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7.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827"/>
  <workbookPr/>
  <mc:AlternateContent xmlns:mc="http://schemas.openxmlformats.org/markup-compatibility/2006">
    <mc:Choice Requires="x15">
      <x15ac:absPath xmlns:x15ac="http://schemas.microsoft.com/office/spreadsheetml/2010/11/ac" url="C:\Users\littl\Downloads\"/>
    </mc:Choice>
  </mc:AlternateContent>
  <xr:revisionPtr revIDLastSave="0" documentId="13_ncr:1_{5764C4C4-E109-46BC-965F-D6D82E66FC20}" xr6:coauthVersionLast="47" xr6:coauthVersionMax="47" xr10:uidLastSave="{00000000-0000-0000-0000-000000000000}"/>
  <bookViews>
    <workbookView xWindow="-120" yWindow="-120" windowWidth="29040" windowHeight="15840" tabRatio="871" firstSheet="7" activeTab="26" xr2:uid="{00000000-000D-0000-FFFF-FFFF00000000}"/>
  </bookViews>
  <sheets>
    <sheet name="WCD I_our" sheetId="6" state="hidden" r:id="rId1"/>
    <sheet name="WCD II_our" sheetId="8" state="hidden" r:id="rId2"/>
    <sheet name="Yixin_our" sheetId="2" state="hidden" r:id="rId3"/>
    <sheet name="Yixin_part" sheetId="4" state="hidden" r:id="rId4"/>
    <sheet name="XBD_part" sheetId="10" state="hidden" r:id="rId5"/>
    <sheet name="Aibank_part" sheetId="12" state="hidden" r:id="rId6"/>
    <sheet name="Offcn_part" sheetId="15" state="hidden" r:id="rId7"/>
    <sheet name="Dev doc - Retail" sheetId="44" r:id="rId8"/>
    <sheet name="WCD I_our--rr" sheetId="7" r:id="rId9"/>
    <sheet name="WCD II_our--rr" sheetId="9" r:id="rId10"/>
    <sheet name="Yixin_our--rr" sheetId="3" state="hidden" r:id="rId11"/>
    <sheet name="Yixin_part--rr" sheetId="5" state="hidden" r:id="rId12"/>
    <sheet name="XBD_part--rr" sheetId="11" state="hidden" r:id="rId13"/>
    <sheet name="Aibank_part--rr" sheetId="13" state="hidden" r:id="rId14"/>
    <sheet name="Offcn_part--rr" sheetId="16" state="hidden" r:id="rId15"/>
    <sheet name="Li Keqiang - data" sheetId="51" r:id="rId16"/>
    <sheet name="Li Keqiang - forecast" sheetId="52" r:id="rId17"/>
    <sheet name="delta Z" sheetId="17" r:id="rId18"/>
    <sheet name="Regression" sheetId="19" r:id="rId19"/>
    <sheet name="PD Car" sheetId="20" r:id="rId20"/>
    <sheet name="PD Biz" sheetId="29" state="hidden" r:id="rId21"/>
    <sheet name="PD Per" sheetId="30" state="hidden" r:id="rId22"/>
    <sheet name="PD Edu" sheetId="31" state="hidden" r:id="rId23"/>
    <sheet name="CPD summary" sheetId="50" r:id="rId24"/>
    <sheet name="Example - PD car 202201" sheetId="49" r:id="rId25"/>
    <sheet name="PD for Credit Guarantee" sheetId="47" r:id="rId26"/>
    <sheet name="LGD - Car_Yixin" sheetId="56" r:id="rId27"/>
    <sheet name="LGD - Biz_XBD" sheetId="55" state="hidden" r:id="rId28"/>
    <sheet name="LGD - Per_Aibank" sheetId="54" state="hidden" r:id="rId29"/>
    <sheet name="LGD - Edu_Offcn" sheetId="53" state="hidden" r:id="rId30"/>
  </sheets>
  <externalReferences>
    <externalReference r:id="rId31"/>
  </externalReferences>
  <definedNames>
    <definedName name="_xlnm._FilterDatabase" localSheetId="13" hidden="1">'Aibank_part--rr'!$AH$10:$AN$232</definedName>
    <definedName name="_xlnm._FilterDatabase" localSheetId="16" hidden="1">'Li Keqiang - forecast'!$A$1:$E$409</definedName>
    <definedName name="_xlnm._FilterDatabase" localSheetId="14" hidden="1">'Offcn_part--rr'!$AH$10:$AN$120</definedName>
    <definedName name="_xlnm._FilterDatabase" localSheetId="20" hidden="1">'PD Biz'!$A$1045:$AO$1333</definedName>
    <definedName name="_xlnm._FilterDatabase" localSheetId="19" hidden="1">'PD Car'!$A$1045:$AO$1333</definedName>
    <definedName name="_xlnm._FilterDatabase" localSheetId="21" hidden="1">'PD Per'!$A$1045:$AO$1333</definedName>
    <definedName name="_xlnm._FilterDatabase" localSheetId="0" hidden="1">'WCD I_our'!$A$3:$R$14</definedName>
    <definedName name="_xlnm._FilterDatabase" localSheetId="8" hidden="1">'WCD I_our--rr'!$A$1:$BL$211</definedName>
    <definedName name="_xlnm._FilterDatabase" localSheetId="9" hidden="1">'WCD II_our--rr'!$AH$10:$AN$79</definedName>
    <definedName name="_xlnm._FilterDatabase" localSheetId="12" hidden="1">'XBD_part--rr'!$AH$10:$AN$219</definedName>
    <definedName name="_xlnm._FilterDatabase" localSheetId="2" hidden="1">Yixin_our!$A$3:$R$12</definedName>
    <definedName name="_xlnm._FilterDatabase" localSheetId="11" hidden="1">'Yixin_part--rr'!$AH$10:$AO$302</definedName>
    <definedName name="AnnualCashFlowToDate">[1]!tblIncome[[#Totals],[年度  ]]-[1]!tblExpenses[[#Totals],[年度  ]]-[1]!tblDiscretionary[[#Totals],[年度  ]]-[1]!tblSavings[[#Totals],[年度  ]]</definedName>
    <definedName name="anscount" hidden="1">1</definedName>
    <definedName name="DailyCashFlow">SUM([1]!tblDailyTotals[每天])</definedName>
    <definedName name="MonthlyCashFlowToDate">[1]!tblMontly[[#Totals],[ 总计]]</definedName>
    <definedName name="solver_adj" localSheetId="25" hidden="1">'PD for Credit Guarantee'!#REF!</definedName>
    <definedName name="solver_cvg" localSheetId="25" hidden="1">0.0001</definedName>
    <definedName name="solver_drv" localSheetId="25" hidden="1">1</definedName>
    <definedName name="solver_eng" localSheetId="25" hidden="1">1</definedName>
    <definedName name="solver_est" localSheetId="25" hidden="1">1</definedName>
    <definedName name="solver_itr" localSheetId="25" hidden="1">2147483647</definedName>
    <definedName name="solver_mip" localSheetId="25" hidden="1">2147483647</definedName>
    <definedName name="solver_mni" localSheetId="25" hidden="1">30</definedName>
    <definedName name="solver_mrt" localSheetId="25" hidden="1">0.075</definedName>
    <definedName name="solver_msl" localSheetId="25" hidden="1">2</definedName>
    <definedName name="solver_neg" localSheetId="25" hidden="1">1</definedName>
    <definedName name="solver_nod" localSheetId="25" hidden="1">2147483647</definedName>
    <definedName name="solver_num" localSheetId="25" hidden="1">0</definedName>
    <definedName name="solver_nwt" localSheetId="25" hidden="1">1</definedName>
    <definedName name="solver_opt" localSheetId="25" hidden="1">'PD for Credit Guarantee'!#REF!</definedName>
    <definedName name="solver_pre" localSheetId="25" hidden="1">0.000001</definedName>
    <definedName name="solver_rbv" localSheetId="25" hidden="1">1</definedName>
    <definedName name="solver_rlx" localSheetId="25" hidden="1">2</definedName>
    <definedName name="solver_rsd" localSheetId="25" hidden="1">0</definedName>
    <definedName name="solver_scl" localSheetId="25" hidden="1">1</definedName>
    <definedName name="solver_sho" localSheetId="25" hidden="1">2</definedName>
    <definedName name="solver_ssz" localSheetId="25" hidden="1">100</definedName>
    <definedName name="solver_tim" localSheetId="25" hidden="1">2147483647</definedName>
    <definedName name="solver_tol" localSheetId="25" hidden="1">0.01</definedName>
    <definedName name="solver_typ" localSheetId="25" hidden="1">2</definedName>
    <definedName name="solver_val" localSheetId="25" hidden="1">0</definedName>
    <definedName name="solver_ver" localSheetId="25"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12" i="56" l="1"/>
  <c r="AA12" i="56"/>
  <c r="AL12" i="56"/>
  <c r="AS12" i="56"/>
  <c r="AT12" i="56"/>
  <c r="F12" i="56"/>
  <c r="G12" i="56"/>
  <c r="H12" i="56"/>
  <c r="K12" i="56"/>
  <c r="L12" i="56"/>
  <c r="W12" i="56"/>
  <c r="AQ12" i="56"/>
  <c r="AJ15" i="55"/>
  <c r="F12" i="55"/>
  <c r="K12" i="55"/>
  <c r="AH12" i="55"/>
  <c r="O14" i="56"/>
  <c r="D12" i="53"/>
  <c r="D11" i="53"/>
  <c r="D13" i="53" s="1"/>
  <c r="D15" i="53" s="1"/>
  <c r="AK8" i="7"/>
  <c r="AJ8" i="7"/>
  <c r="AN7" i="7"/>
  <c r="AJ7" i="7"/>
  <c r="AN6" i="7"/>
  <c r="AM6" i="7"/>
  <c r="AN5" i="7"/>
  <c r="AM5" i="7"/>
  <c r="AL5" i="7"/>
  <c r="AF12" i="56" l="1"/>
  <c r="J12" i="56"/>
  <c r="AN12" i="56"/>
  <c r="AD12" i="56"/>
  <c r="AB12" i="56"/>
  <c r="AG12" i="56"/>
  <c r="AM12" i="56"/>
  <c r="I12" i="56"/>
  <c r="X12" i="56"/>
  <c r="AC12" i="56"/>
  <c r="AP12" i="56"/>
  <c r="Z12" i="56"/>
  <c r="Y12" i="56"/>
  <c r="AO12" i="56"/>
  <c r="AR12" i="56"/>
  <c r="N12" i="56"/>
  <c r="V12" i="56"/>
  <c r="Q12" i="56"/>
  <c r="O11" i="56"/>
  <c r="O12" i="56"/>
  <c r="AE12" i="56"/>
  <c r="D12" i="56"/>
  <c r="D11" i="56"/>
  <c r="D13" i="56" s="1"/>
  <c r="D15" i="56" s="1"/>
  <c r="AK12" i="56"/>
  <c r="U12" i="56"/>
  <c r="R12" i="56"/>
  <c r="AH12" i="56"/>
  <c r="P12" i="56"/>
  <c r="AJ12" i="56"/>
  <c r="T12" i="56"/>
  <c r="S12" i="56"/>
  <c r="AI12" i="56"/>
  <c r="AA12" i="55"/>
  <c r="Z12" i="55"/>
  <c r="AB12" i="55"/>
  <c r="E12" i="56"/>
  <c r="AF12" i="55"/>
  <c r="L12" i="55"/>
  <c r="AG12" i="55"/>
  <c r="I12" i="55"/>
  <c r="V12" i="55"/>
  <c r="X12" i="55"/>
  <c r="Q12" i="55"/>
  <c r="P12" i="55"/>
  <c r="M12" i="55"/>
  <c r="W12" i="55"/>
  <c r="G12" i="55"/>
  <c r="R12" i="55"/>
  <c r="Y12" i="55"/>
  <c r="H12" i="55"/>
  <c r="J12" i="55"/>
  <c r="S12" i="55"/>
  <c r="AE12" i="55"/>
  <c r="O12" i="55"/>
  <c r="AD12" i="55"/>
  <c r="N12" i="55"/>
  <c r="T12" i="55"/>
  <c r="AC12" i="55"/>
  <c r="U12" i="55"/>
  <c r="E12" i="55"/>
  <c r="D12" i="55"/>
  <c r="D11" i="55"/>
  <c r="D13" i="55" s="1"/>
  <c r="E14" i="55"/>
  <c r="F14" i="56"/>
  <c r="F11" i="56"/>
  <c r="F13" i="56" s="1"/>
  <c r="R14" i="56"/>
  <c r="E14" i="56"/>
  <c r="R11" i="56"/>
  <c r="E11" i="56"/>
  <c r="BF10" i="7"/>
  <c r="AK8" i="3"/>
  <c r="AJ8" i="3"/>
  <c r="AN7" i="3"/>
  <c r="AJ7" i="3"/>
  <c r="AN6" i="3"/>
  <c r="AM6" i="3"/>
  <c r="AN5" i="3"/>
  <c r="AM5" i="3"/>
  <c r="AL5" i="3"/>
  <c r="AK8" i="13"/>
  <c r="AJ8" i="13"/>
  <c r="AN7" i="13"/>
  <c r="AJ7" i="13"/>
  <c r="AN6" i="13"/>
  <c r="AM6" i="13"/>
  <c r="AN5" i="13"/>
  <c r="AM5" i="13"/>
  <c r="AL5" i="13"/>
  <c r="F11" i="54"/>
  <c r="G11" i="54"/>
  <c r="H11" i="54"/>
  <c r="I11" i="54"/>
  <c r="J11" i="54"/>
  <c r="J13" i="54" s="1"/>
  <c r="K11" i="54"/>
  <c r="L11" i="54"/>
  <c r="M11" i="54"/>
  <c r="N11" i="54"/>
  <c r="N13" i="54" s="1"/>
  <c r="N15" i="54" s="1"/>
  <c r="O11" i="54"/>
  <c r="P11" i="54"/>
  <c r="Q11" i="54"/>
  <c r="R11" i="54"/>
  <c r="R13" i="54" s="1"/>
  <c r="S11" i="54"/>
  <c r="T11" i="54"/>
  <c r="T13" i="54" s="1"/>
  <c r="T15" i="54" s="1"/>
  <c r="U11" i="54"/>
  <c r="V11" i="54"/>
  <c r="W11" i="54"/>
  <c r="X11" i="54"/>
  <c r="Y11" i="54"/>
  <c r="Z11" i="54"/>
  <c r="Z13" i="54" s="1"/>
  <c r="AA11" i="54"/>
  <c r="AB11" i="54"/>
  <c r="AC11" i="54"/>
  <c r="AD11" i="54"/>
  <c r="AE11" i="54"/>
  <c r="AE13" i="54" s="1"/>
  <c r="AE15" i="54" s="1"/>
  <c r="AF11" i="54"/>
  <c r="AG11" i="54"/>
  <c r="AH11" i="54"/>
  <c r="AH13" i="54" s="1"/>
  <c r="AI11" i="54"/>
  <c r="AI13" i="54" s="1"/>
  <c r="AJ11" i="54"/>
  <c r="AJ13" i="54" s="1"/>
  <c r="AJ15" i="54" s="1"/>
  <c r="F12" i="54"/>
  <c r="F13" i="54" s="1"/>
  <c r="F15" i="54" s="1"/>
  <c r="G12" i="54"/>
  <c r="H12" i="54"/>
  <c r="I12" i="54"/>
  <c r="J12" i="54"/>
  <c r="K12" i="54"/>
  <c r="L12" i="54"/>
  <c r="M12" i="54"/>
  <c r="N12" i="54"/>
  <c r="O12" i="54"/>
  <c r="P12" i="54"/>
  <c r="P13" i="54" s="1"/>
  <c r="P15" i="54" s="1"/>
  <c r="Q12" i="54"/>
  <c r="Q13" i="54" s="1"/>
  <c r="Q15" i="54" s="1"/>
  <c r="R12" i="54"/>
  <c r="S12" i="54"/>
  <c r="T12" i="54"/>
  <c r="U12" i="54"/>
  <c r="V12" i="54"/>
  <c r="V13" i="54" s="1"/>
  <c r="V15" i="54" s="1"/>
  <c r="W12" i="54"/>
  <c r="X12" i="54"/>
  <c r="Y12" i="54"/>
  <c r="Z12" i="54"/>
  <c r="AA12" i="54"/>
  <c r="AB12" i="54"/>
  <c r="AC12" i="54"/>
  <c r="AD12" i="54"/>
  <c r="AE12" i="54"/>
  <c r="AF12" i="54"/>
  <c r="AF13" i="54" s="1"/>
  <c r="AF15" i="54" s="1"/>
  <c r="AG12" i="54"/>
  <c r="AH12" i="54"/>
  <c r="AI12" i="54"/>
  <c r="AJ12" i="54"/>
  <c r="G13" i="54"/>
  <c r="G15" i="54" s="1"/>
  <c r="H13" i="54"/>
  <c r="I13" i="54"/>
  <c r="L13" i="54"/>
  <c r="W13" i="54"/>
  <c r="W15" i="54" s="1"/>
  <c r="X13" i="54"/>
  <c r="Y13" i="54"/>
  <c r="Y15" i="54" s="1"/>
  <c r="AB13" i="54"/>
  <c r="AD13" i="54"/>
  <c r="AD15" i="54" s="1"/>
  <c r="AG13" i="54"/>
  <c r="AG15" i="54" s="1"/>
  <c r="F14" i="54"/>
  <c r="G14" i="54"/>
  <c r="H14" i="54"/>
  <c r="I14" i="54"/>
  <c r="J14" i="54"/>
  <c r="K14" i="54"/>
  <c r="L14" i="54"/>
  <c r="M14" i="54"/>
  <c r="N14" i="54"/>
  <c r="O14" i="54"/>
  <c r="P14" i="54"/>
  <c r="Q14" i="54"/>
  <c r="R14" i="54"/>
  <c r="S14" i="54"/>
  <c r="T14" i="54"/>
  <c r="U14" i="54"/>
  <c r="V14" i="54"/>
  <c r="W14" i="54"/>
  <c r="X14" i="54"/>
  <c r="X15" i="54" s="1"/>
  <c r="Y14" i="54"/>
  <c r="Z14" i="54"/>
  <c r="AA14" i="54"/>
  <c r="AB14" i="54"/>
  <c r="AC14" i="54"/>
  <c r="AD14" i="54"/>
  <c r="AE14" i="54"/>
  <c r="AF14" i="54"/>
  <c r="AG14" i="54"/>
  <c r="AH14" i="54"/>
  <c r="AI14" i="54"/>
  <c r="AJ14" i="54"/>
  <c r="I15" i="54"/>
  <c r="E14" i="54"/>
  <c r="E12" i="54"/>
  <c r="D12" i="54"/>
  <c r="E11" i="54"/>
  <c r="D11" i="54"/>
  <c r="D15" i="54" s="1"/>
  <c r="B1053" i="31"/>
  <c r="B1057" i="31" s="1"/>
  <c r="B1052" i="31"/>
  <c r="B1056" i="31" s="1"/>
  <c r="B1051" i="31"/>
  <c r="B1055" i="31" s="1"/>
  <c r="B1059" i="31" s="1"/>
  <c r="B1050" i="31"/>
  <c r="B1054" i="31" s="1"/>
  <c r="E1049" i="31"/>
  <c r="E1053" i="31" s="1"/>
  <c r="E1057" i="31" s="1"/>
  <c r="E1061" i="31" s="1"/>
  <c r="E1065" i="31" s="1"/>
  <c r="E1069" i="31" s="1"/>
  <c r="E1073" i="31" s="1"/>
  <c r="E1077" i="31" s="1"/>
  <c r="E1081" i="31" s="1"/>
  <c r="E1085" i="31" s="1"/>
  <c r="E1089" i="31" s="1"/>
  <c r="E1093" i="31" s="1"/>
  <c r="E1097" i="31" s="1"/>
  <c r="E1101" i="31" s="1"/>
  <c r="E1105" i="31" s="1"/>
  <c r="E1109" i="31" s="1"/>
  <c r="E1113" i="31" s="1"/>
  <c r="E1117" i="31" s="1"/>
  <c r="E1121" i="31" s="1"/>
  <c r="E1125" i="31" s="1"/>
  <c r="E1129" i="31" s="1"/>
  <c r="E1133" i="31" s="1"/>
  <c r="E1137" i="31" s="1"/>
  <c r="E1141" i="31" s="1"/>
  <c r="E1145" i="31" s="1"/>
  <c r="E1149" i="31" s="1"/>
  <c r="E1153" i="31" s="1"/>
  <c r="E1157" i="31" s="1"/>
  <c r="E1161" i="31" s="1"/>
  <c r="E1165" i="31" s="1"/>
  <c r="E1169" i="31" s="1"/>
  <c r="E1173" i="31" s="1"/>
  <c r="E1177" i="31" s="1"/>
  <c r="E1181" i="31" s="1"/>
  <c r="E1185" i="31" s="1"/>
  <c r="E1189" i="31" s="1"/>
  <c r="E1193" i="31" s="1"/>
  <c r="E1197" i="31" s="1"/>
  <c r="E1201" i="31" s="1"/>
  <c r="E1205" i="31" s="1"/>
  <c r="E1209" i="31" s="1"/>
  <c r="E1213" i="31" s="1"/>
  <c r="E1217" i="31" s="1"/>
  <c r="E1221" i="31" s="1"/>
  <c r="E1225" i="31" s="1"/>
  <c r="E1229" i="31" s="1"/>
  <c r="E1233" i="31" s="1"/>
  <c r="E1237" i="31" s="1"/>
  <c r="E1241" i="31" s="1"/>
  <c r="E1245" i="31" s="1"/>
  <c r="E1249" i="31" s="1"/>
  <c r="E1253" i="31" s="1"/>
  <c r="E1257" i="31" s="1"/>
  <c r="E1261" i="31" s="1"/>
  <c r="E1265" i="31" s="1"/>
  <c r="E1269" i="31" s="1"/>
  <c r="E1273" i="31" s="1"/>
  <c r="E1277" i="31" s="1"/>
  <c r="E1281" i="31" s="1"/>
  <c r="E1285" i="31" s="1"/>
  <c r="E1289" i="31" s="1"/>
  <c r="E1293" i="31" s="1"/>
  <c r="E1297" i="31" s="1"/>
  <c r="E1301" i="31" s="1"/>
  <c r="E1305" i="31" s="1"/>
  <c r="E1309" i="31" s="1"/>
  <c r="E1313" i="31" s="1"/>
  <c r="E1317" i="31" s="1"/>
  <c r="E1321" i="31" s="1"/>
  <c r="E1325" i="31" s="1"/>
  <c r="E1329" i="31" s="1"/>
  <c r="E1333" i="31" s="1"/>
  <c r="E1048" i="31"/>
  <c r="E1052" i="31" s="1"/>
  <c r="E1056" i="31" s="1"/>
  <c r="E1060" i="31" s="1"/>
  <c r="E1064" i="31" s="1"/>
  <c r="E1068" i="31" s="1"/>
  <c r="E1072" i="31" s="1"/>
  <c r="E1076" i="31" s="1"/>
  <c r="E1080" i="31" s="1"/>
  <c r="E1084" i="31" s="1"/>
  <c r="E1088" i="31" s="1"/>
  <c r="E1092" i="31" s="1"/>
  <c r="E1096" i="31" s="1"/>
  <c r="E1100" i="31" s="1"/>
  <c r="E1104" i="31" s="1"/>
  <c r="E1108" i="31" s="1"/>
  <c r="E1112" i="31" s="1"/>
  <c r="E1116" i="31" s="1"/>
  <c r="E1120" i="31" s="1"/>
  <c r="E1124" i="31" s="1"/>
  <c r="E1128" i="31" s="1"/>
  <c r="E1132" i="31" s="1"/>
  <c r="E1136" i="31" s="1"/>
  <c r="E1140" i="31" s="1"/>
  <c r="E1144" i="31" s="1"/>
  <c r="E1148" i="31" s="1"/>
  <c r="E1152" i="31" s="1"/>
  <c r="E1156" i="31" s="1"/>
  <c r="E1160" i="31" s="1"/>
  <c r="E1164" i="31" s="1"/>
  <c r="E1168" i="31" s="1"/>
  <c r="E1172" i="31" s="1"/>
  <c r="E1176" i="31" s="1"/>
  <c r="E1180" i="31" s="1"/>
  <c r="E1184" i="31" s="1"/>
  <c r="E1188" i="31" s="1"/>
  <c r="E1192" i="31" s="1"/>
  <c r="E1196" i="31" s="1"/>
  <c r="E1200" i="31" s="1"/>
  <c r="E1204" i="31" s="1"/>
  <c r="E1208" i="31" s="1"/>
  <c r="E1212" i="31" s="1"/>
  <c r="E1216" i="31" s="1"/>
  <c r="E1220" i="31" s="1"/>
  <c r="E1224" i="31" s="1"/>
  <c r="E1228" i="31" s="1"/>
  <c r="E1232" i="31" s="1"/>
  <c r="E1236" i="31" s="1"/>
  <c r="E1240" i="31" s="1"/>
  <c r="E1244" i="31" s="1"/>
  <c r="E1248" i="31" s="1"/>
  <c r="E1252" i="31" s="1"/>
  <c r="E1256" i="31" s="1"/>
  <c r="E1260" i="31" s="1"/>
  <c r="E1264" i="31" s="1"/>
  <c r="E1268" i="31" s="1"/>
  <c r="E1272" i="31" s="1"/>
  <c r="E1276" i="31" s="1"/>
  <c r="E1280" i="31" s="1"/>
  <c r="E1284" i="31" s="1"/>
  <c r="E1288" i="31" s="1"/>
  <c r="E1292" i="31" s="1"/>
  <c r="E1296" i="31" s="1"/>
  <c r="E1300" i="31" s="1"/>
  <c r="E1304" i="31" s="1"/>
  <c r="E1308" i="31" s="1"/>
  <c r="E1312" i="31" s="1"/>
  <c r="E1316" i="31" s="1"/>
  <c r="E1320" i="31" s="1"/>
  <c r="E1324" i="31" s="1"/>
  <c r="E1328" i="31" s="1"/>
  <c r="E1332" i="31" s="1"/>
  <c r="E1047" i="31"/>
  <c r="E1051" i="31" s="1"/>
  <c r="E1055" i="31" s="1"/>
  <c r="E1059" i="31" s="1"/>
  <c r="E1063" i="31" s="1"/>
  <c r="E1067" i="31" s="1"/>
  <c r="E1071" i="31" s="1"/>
  <c r="E1075" i="31" s="1"/>
  <c r="E1079" i="31" s="1"/>
  <c r="E1083" i="31" s="1"/>
  <c r="E1087" i="31" s="1"/>
  <c r="E1091" i="31" s="1"/>
  <c r="E1095" i="31" s="1"/>
  <c r="E1099" i="31" s="1"/>
  <c r="E1103" i="31" s="1"/>
  <c r="E1107" i="31" s="1"/>
  <c r="E1111" i="31" s="1"/>
  <c r="E1115" i="31" s="1"/>
  <c r="E1119" i="31" s="1"/>
  <c r="E1123" i="31" s="1"/>
  <c r="E1127" i="31" s="1"/>
  <c r="E1131" i="31" s="1"/>
  <c r="E1135" i="31" s="1"/>
  <c r="E1139" i="31" s="1"/>
  <c r="E1143" i="31" s="1"/>
  <c r="E1147" i="31" s="1"/>
  <c r="E1151" i="31" s="1"/>
  <c r="E1155" i="31" s="1"/>
  <c r="E1159" i="31" s="1"/>
  <c r="E1163" i="31" s="1"/>
  <c r="E1167" i="31" s="1"/>
  <c r="E1171" i="31" s="1"/>
  <c r="E1175" i="31" s="1"/>
  <c r="E1179" i="31" s="1"/>
  <c r="E1183" i="31" s="1"/>
  <c r="E1187" i="31" s="1"/>
  <c r="E1191" i="31" s="1"/>
  <c r="E1195" i="31" s="1"/>
  <c r="E1199" i="31" s="1"/>
  <c r="E1203" i="31" s="1"/>
  <c r="E1207" i="31" s="1"/>
  <c r="E1211" i="31" s="1"/>
  <c r="E1215" i="31" s="1"/>
  <c r="E1219" i="31" s="1"/>
  <c r="E1223" i="31" s="1"/>
  <c r="E1227" i="31" s="1"/>
  <c r="E1231" i="31" s="1"/>
  <c r="E1235" i="31" s="1"/>
  <c r="E1239" i="31" s="1"/>
  <c r="E1243" i="31" s="1"/>
  <c r="E1247" i="31" s="1"/>
  <c r="E1251" i="31" s="1"/>
  <c r="E1255" i="31" s="1"/>
  <c r="E1259" i="31" s="1"/>
  <c r="E1263" i="31" s="1"/>
  <c r="E1267" i="31" s="1"/>
  <c r="E1271" i="31" s="1"/>
  <c r="E1275" i="31" s="1"/>
  <c r="E1279" i="31" s="1"/>
  <c r="E1283" i="31" s="1"/>
  <c r="E1287" i="31" s="1"/>
  <c r="E1291" i="31" s="1"/>
  <c r="E1295" i="31" s="1"/>
  <c r="E1299" i="31" s="1"/>
  <c r="E1303" i="31" s="1"/>
  <c r="E1307" i="31" s="1"/>
  <c r="E1311" i="31" s="1"/>
  <c r="E1315" i="31" s="1"/>
  <c r="E1319" i="31" s="1"/>
  <c r="E1323" i="31" s="1"/>
  <c r="E1327" i="31" s="1"/>
  <c r="E1331" i="31" s="1"/>
  <c r="E1046" i="31"/>
  <c r="E1050" i="31" s="1"/>
  <c r="E1054" i="31" s="1"/>
  <c r="E1058" i="31" s="1"/>
  <c r="E1062" i="31" s="1"/>
  <c r="E1066" i="31" s="1"/>
  <c r="E1070" i="31" s="1"/>
  <c r="E1074" i="31" s="1"/>
  <c r="E1078" i="31" s="1"/>
  <c r="E1082" i="31" s="1"/>
  <c r="E1086" i="31" s="1"/>
  <c r="E1090" i="31" s="1"/>
  <c r="E1094" i="31" s="1"/>
  <c r="E1098" i="31" s="1"/>
  <c r="E1102" i="31" s="1"/>
  <c r="E1106" i="31" s="1"/>
  <c r="E1110" i="31" s="1"/>
  <c r="E1114" i="31" s="1"/>
  <c r="E1118" i="31" s="1"/>
  <c r="E1122" i="31" s="1"/>
  <c r="E1126" i="31" s="1"/>
  <c r="E1130" i="31" s="1"/>
  <c r="E1134" i="31" s="1"/>
  <c r="E1138" i="31" s="1"/>
  <c r="E1142" i="31" s="1"/>
  <c r="E1146" i="31" s="1"/>
  <c r="E1150" i="31" s="1"/>
  <c r="E1154" i="31" s="1"/>
  <c r="E1158" i="31" s="1"/>
  <c r="E1162" i="31" s="1"/>
  <c r="E1166" i="31" s="1"/>
  <c r="E1170" i="31" s="1"/>
  <c r="E1174" i="31" s="1"/>
  <c r="E1178" i="31" s="1"/>
  <c r="E1182" i="31" s="1"/>
  <c r="E1186" i="31" s="1"/>
  <c r="E1190" i="31" s="1"/>
  <c r="E1194" i="31" s="1"/>
  <c r="E1198" i="31" s="1"/>
  <c r="E1202" i="31" s="1"/>
  <c r="E1206" i="31" s="1"/>
  <c r="E1210" i="31" s="1"/>
  <c r="E1214" i="31" s="1"/>
  <c r="E1218" i="31" s="1"/>
  <c r="E1222" i="31" s="1"/>
  <c r="E1226" i="31" s="1"/>
  <c r="E1230" i="31" s="1"/>
  <c r="E1234" i="31" s="1"/>
  <c r="E1238" i="31" s="1"/>
  <c r="E1242" i="31" s="1"/>
  <c r="E1246" i="31" s="1"/>
  <c r="E1250" i="31" s="1"/>
  <c r="E1254" i="31" s="1"/>
  <c r="E1258" i="31" s="1"/>
  <c r="E1262" i="31" s="1"/>
  <c r="E1266" i="31" s="1"/>
  <c r="E1270" i="31" s="1"/>
  <c r="E1274" i="31" s="1"/>
  <c r="E1278" i="31" s="1"/>
  <c r="E1282" i="31" s="1"/>
  <c r="E1286" i="31" s="1"/>
  <c r="E1290" i="31" s="1"/>
  <c r="E1294" i="31" s="1"/>
  <c r="E1298" i="31" s="1"/>
  <c r="E1302" i="31" s="1"/>
  <c r="E1306" i="31" s="1"/>
  <c r="E1310" i="31" s="1"/>
  <c r="E1314" i="31" s="1"/>
  <c r="E1318" i="31" s="1"/>
  <c r="E1322" i="31" s="1"/>
  <c r="E1326" i="31" s="1"/>
  <c r="E1330" i="31" s="1"/>
  <c r="B1053" i="30"/>
  <c r="B1057" i="30" s="1"/>
  <c r="B1052" i="30"/>
  <c r="B1056" i="30" s="1"/>
  <c r="B1051" i="30"/>
  <c r="B1055" i="30" s="1"/>
  <c r="B1050" i="30"/>
  <c r="B1054" i="30" s="1"/>
  <c r="E1049" i="30"/>
  <c r="E1053" i="30" s="1"/>
  <c r="E1057" i="30" s="1"/>
  <c r="E1061" i="30" s="1"/>
  <c r="E1065" i="30" s="1"/>
  <c r="E1069" i="30" s="1"/>
  <c r="E1073" i="30" s="1"/>
  <c r="E1077" i="30" s="1"/>
  <c r="E1081" i="30" s="1"/>
  <c r="E1085" i="30" s="1"/>
  <c r="E1089" i="30" s="1"/>
  <c r="E1093" i="30" s="1"/>
  <c r="E1097" i="30" s="1"/>
  <c r="E1101" i="30" s="1"/>
  <c r="E1105" i="30" s="1"/>
  <c r="E1109" i="30" s="1"/>
  <c r="E1113" i="30" s="1"/>
  <c r="E1117" i="30" s="1"/>
  <c r="E1121" i="30" s="1"/>
  <c r="E1125" i="30" s="1"/>
  <c r="E1129" i="30" s="1"/>
  <c r="E1133" i="30" s="1"/>
  <c r="E1137" i="30" s="1"/>
  <c r="E1141" i="30" s="1"/>
  <c r="E1145" i="30" s="1"/>
  <c r="E1149" i="30" s="1"/>
  <c r="E1153" i="30" s="1"/>
  <c r="E1157" i="30" s="1"/>
  <c r="E1161" i="30" s="1"/>
  <c r="E1165" i="30" s="1"/>
  <c r="E1169" i="30" s="1"/>
  <c r="E1173" i="30" s="1"/>
  <c r="E1177" i="30" s="1"/>
  <c r="E1181" i="30" s="1"/>
  <c r="E1185" i="30" s="1"/>
  <c r="E1189" i="30" s="1"/>
  <c r="E1193" i="30" s="1"/>
  <c r="E1197" i="30" s="1"/>
  <c r="E1201" i="30" s="1"/>
  <c r="E1205" i="30" s="1"/>
  <c r="E1209" i="30" s="1"/>
  <c r="E1213" i="30" s="1"/>
  <c r="E1217" i="30" s="1"/>
  <c r="E1221" i="30" s="1"/>
  <c r="E1225" i="30" s="1"/>
  <c r="E1229" i="30" s="1"/>
  <c r="E1233" i="30" s="1"/>
  <c r="E1237" i="30" s="1"/>
  <c r="E1241" i="30" s="1"/>
  <c r="E1245" i="30" s="1"/>
  <c r="E1249" i="30" s="1"/>
  <c r="E1253" i="30" s="1"/>
  <c r="E1257" i="30" s="1"/>
  <c r="E1261" i="30" s="1"/>
  <c r="E1265" i="30" s="1"/>
  <c r="E1269" i="30" s="1"/>
  <c r="E1273" i="30" s="1"/>
  <c r="E1277" i="30" s="1"/>
  <c r="E1281" i="30" s="1"/>
  <c r="E1285" i="30" s="1"/>
  <c r="E1289" i="30" s="1"/>
  <c r="E1293" i="30" s="1"/>
  <c r="E1297" i="30" s="1"/>
  <c r="E1301" i="30" s="1"/>
  <c r="E1305" i="30" s="1"/>
  <c r="E1309" i="30" s="1"/>
  <c r="E1313" i="30" s="1"/>
  <c r="E1317" i="30" s="1"/>
  <c r="E1321" i="30" s="1"/>
  <c r="E1325" i="30" s="1"/>
  <c r="E1329" i="30" s="1"/>
  <c r="E1333" i="30" s="1"/>
  <c r="E1048" i="30"/>
  <c r="E1052" i="30" s="1"/>
  <c r="E1056" i="30" s="1"/>
  <c r="E1060" i="30" s="1"/>
  <c r="E1064" i="30" s="1"/>
  <c r="E1068" i="30" s="1"/>
  <c r="E1072" i="30" s="1"/>
  <c r="E1076" i="30" s="1"/>
  <c r="E1080" i="30" s="1"/>
  <c r="E1084" i="30" s="1"/>
  <c r="E1088" i="30" s="1"/>
  <c r="E1092" i="30" s="1"/>
  <c r="E1096" i="30" s="1"/>
  <c r="E1100" i="30" s="1"/>
  <c r="E1104" i="30" s="1"/>
  <c r="E1108" i="30" s="1"/>
  <c r="E1112" i="30" s="1"/>
  <c r="E1116" i="30" s="1"/>
  <c r="E1120" i="30" s="1"/>
  <c r="E1124" i="30" s="1"/>
  <c r="E1128" i="30" s="1"/>
  <c r="E1132" i="30" s="1"/>
  <c r="E1136" i="30" s="1"/>
  <c r="E1140" i="30" s="1"/>
  <c r="E1144" i="30" s="1"/>
  <c r="E1148" i="30" s="1"/>
  <c r="E1152" i="30" s="1"/>
  <c r="E1156" i="30" s="1"/>
  <c r="E1160" i="30" s="1"/>
  <c r="E1164" i="30" s="1"/>
  <c r="E1168" i="30" s="1"/>
  <c r="E1172" i="30" s="1"/>
  <c r="E1176" i="30" s="1"/>
  <c r="E1180" i="30" s="1"/>
  <c r="E1184" i="30" s="1"/>
  <c r="E1188" i="30" s="1"/>
  <c r="E1192" i="30" s="1"/>
  <c r="E1196" i="30" s="1"/>
  <c r="E1200" i="30" s="1"/>
  <c r="E1204" i="30" s="1"/>
  <c r="E1208" i="30" s="1"/>
  <c r="E1212" i="30" s="1"/>
  <c r="E1216" i="30" s="1"/>
  <c r="E1220" i="30" s="1"/>
  <c r="E1224" i="30" s="1"/>
  <c r="E1228" i="30" s="1"/>
  <c r="E1232" i="30" s="1"/>
  <c r="E1236" i="30" s="1"/>
  <c r="E1240" i="30" s="1"/>
  <c r="E1244" i="30" s="1"/>
  <c r="E1248" i="30" s="1"/>
  <c r="E1252" i="30" s="1"/>
  <c r="E1256" i="30" s="1"/>
  <c r="E1260" i="30" s="1"/>
  <c r="E1264" i="30" s="1"/>
  <c r="E1268" i="30" s="1"/>
  <c r="E1272" i="30" s="1"/>
  <c r="E1276" i="30" s="1"/>
  <c r="E1280" i="30" s="1"/>
  <c r="E1284" i="30" s="1"/>
  <c r="E1288" i="30" s="1"/>
  <c r="E1292" i="30" s="1"/>
  <c r="E1296" i="30" s="1"/>
  <c r="E1300" i="30" s="1"/>
  <c r="E1304" i="30" s="1"/>
  <c r="E1308" i="30" s="1"/>
  <c r="E1312" i="30" s="1"/>
  <c r="E1316" i="30" s="1"/>
  <c r="E1320" i="30" s="1"/>
  <c r="E1324" i="30" s="1"/>
  <c r="E1328" i="30" s="1"/>
  <c r="E1332" i="30" s="1"/>
  <c r="E1047" i="30"/>
  <c r="E1051" i="30" s="1"/>
  <c r="E1055" i="30" s="1"/>
  <c r="E1059" i="30" s="1"/>
  <c r="E1063" i="30" s="1"/>
  <c r="E1067" i="30" s="1"/>
  <c r="E1071" i="30" s="1"/>
  <c r="E1075" i="30" s="1"/>
  <c r="E1079" i="30" s="1"/>
  <c r="E1083" i="30" s="1"/>
  <c r="E1087" i="30" s="1"/>
  <c r="E1091" i="30" s="1"/>
  <c r="E1095" i="30" s="1"/>
  <c r="E1099" i="30" s="1"/>
  <c r="E1103" i="30" s="1"/>
  <c r="E1107" i="30" s="1"/>
  <c r="E1111" i="30" s="1"/>
  <c r="E1115" i="30" s="1"/>
  <c r="E1119" i="30" s="1"/>
  <c r="E1123" i="30" s="1"/>
  <c r="E1127" i="30" s="1"/>
  <c r="E1131" i="30" s="1"/>
  <c r="E1135" i="30" s="1"/>
  <c r="E1139" i="30" s="1"/>
  <c r="E1143" i="30" s="1"/>
  <c r="E1147" i="30" s="1"/>
  <c r="E1151" i="30" s="1"/>
  <c r="E1155" i="30" s="1"/>
  <c r="E1159" i="30" s="1"/>
  <c r="E1163" i="30" s="1"/>
  <c r="E1167" i="30" s="1"/>
  <c r="E1171" i="30" s="1"/>
  <c r="E1175" i="30" s="1"/>
  <c r="E1179" i="30" s="1"/>
  <c r="E1183" i="30" s="1"/>
  <c r="E1187" i="30" s="1"/>
  <c r="E1191" i="30" s="1"/>
  <c r="E1195" i="30" s="1"/>
  <c r="E1199" i="30" s="1"/>
  <c r="E1203" i="30" s="1"/>
  <c r="E1207" i="30" s="1"/>
  <c r="E1211" i="30" s="1"/>
  <c r="E1215" i="30" s="1"/>
  <c r="E1219" i="30" s="1"/>
  <c r="E1223" i="30" s="1"/>
  <c r="E1227" i="30" s="1"/>
  <c r="E1231" i="30" s="1"/>
  <c r="E1235" i="30" s="1"/>
  <c r="E1239" i="30" s="1"/>
  <c r="E1243" i="30" s="1"/>
  <c r="E1247" i="30" s="1"/>
  <c r="E1251" i="30" s="1"/>
  <c r="E1255" i="30" s="1"/>
  <c r="E1259" i="30" s="1"/>
  <c r="E1263" i="30" s="1"/>
  <c r="E1267" i="30" s="1"/>
  <c r="E1271" i="30" s="1"/>
  <c r="E1275" i="30" s="1"/>
  <c r="E1279" i="30" s="1"/>
  <c r="E1283" i="30" s="1"/>
  <c r="E1287" i="30" s="1"/>
  <c r="E1291" i="30" s="1"/>
  <c r="E1295" i="30" s="1"/>
  <c r="E1299" i="30" s="1"/>
  <c r="E1303" i="30" s="1"/>
  <c r="E1307" i="30" s="1"/>
  <c r="E1311" i="30" s="1"/>
  <c r="E1315" i="30" s="1"/>
  <c r="E1319" i="30" s="1"/>
  <c r="E1323" i="30" s="1"/>
  <c r="E1327" i="30" s="1"/>
  <c r="E1331" i="30" s="1"/>
  <c r="E1046" i="30"/>
  <c r="E1050" i="30" s="1"/>
  <c r="E1054" i="30" s="1"/>
  <c r="E1058" i="30" s="1"/>
  <c r="E1062" i="30" s="1"/>
  <c r="E1066" i="30" s="1"/>
  <c r="E1070" i="30" s="1"/>
  <c r="E1074" i="30" s="1"/>
  <c r="E1078" i="30" s="1"/>
  <c r="E1082" i="30" s="1"/>
  <c r="E1086" i="30" s="1"/>
  <c r="E1090" i="30" s="1"/>
  <c r="E1094" i="30" s="1"/>
  <c r="E1098" i="30" s="1"/>
  <c r="E1102" i="30" s="1"/>
  <c r="E1106" i="30" s="1"/>
  <c r="E1110" i="30" s="1"/>
  <c r="E1114" i="30" s="1"/>
  <c r="E1118" i="30" s="1"/>
  <c r="E1122" i="30" s="1"/>
  <c r="E1126" i="30" s="1"/>
  <c r="E1130" i="30" s="1"/>
  <c r="E1134" i="30" s="1"/>
  <c r="E1138" i="30" s="1"/>
  <c r="E1142" i="30" s="1"/>
  <c r="E1146" i="30" s="1"/>
  <c r="E1150" i="30" s="1"/>
  <c r="E1154" i="30" s="1"/>
  <c r="E1158" i="30" s="1"/>
  <c r="E1162" i="30" s="1"/>
  <c r="E1166" i="30" s="1"/>
  <c r="E1170" i="30" s="1"/>
  <c r="E1174" i="30" s="1"/>
  <c r="E1178" i="30" s="1"/>
  <c r="E1182" i="30" s="1"/>
  <c r="E1186" i="30" s="1"/>
  <c r="E1190" i="30" s="1"/>
  <c r="E1194" i="30" s="1"/>
  <c r="E1198" i="30" s="1"/>
  <c r="E1202" i="30" s="1"/>
  <c r="E1206" i="30" s="1"/>
  <c r="E1210" i="30" s="1"/>
  <c r="E1214" i="30" s="1"/>
  <c r="E1218" i="30" s="1"/>
  <c r="E1222" i="30" s="1"/>
  <c r="E1226" i="30" s="1"/>
  <c r="E1230" i="30" s="1"/>
  <c r="E1234" i="30" s="1"/>
  <c r="E1238" i="30" s="1"/>
  <c r="E1242" i="30" s="1"/>
  <c r="E1246" i="30" s="1"/>
  <c r="E1250" i="30" s="1"/>
  <c r="E1254" i="30" s="1"/>
  <c r="E1258" i="30" s="1"/>
  <c r="E1262" i="30" s="1"/>
  <c r="E1266" i="30" s="1"/>
  <c r="E1270" i="30" s="1"/>
  <c r="E1274" i="30" s="1"/>
  <c r="E1278" i="30" s="1"/>
  <c r="E1282" i="30" s="1"/>
  <c r="E1286" i="30" s="1"/>
  <c r="E1290" i="30" s="1"/>
  <c r="E1294" i="30" s="1"/>
  <c r="E1298" i="30" s="1"/>
  <c r="E1302" i="30" s="1"/>
  <c r="E1306" i="30" s="1"/>
  <c r="E1310" i="30" s="1"/>
  <c r="E1314" i="30" s="1"/>
  <c r="E1318" i="30" s="1"/>
  <c r="E1322" i="30" s="1"/>
  <c r="E1326" i="30" s="1"/>
  <c r="E1330" i="30" s="1"/>
  <c r="B1053" i="29"/>
  <c r="B1052" i="29"/>
  <c r="B1056" i="29" s="1"/>
  <c r="B1051" i="29"/>
  <c r="B1055" i="29" s="1"/>
  <c r="B1050" i="29"/>
  <c r="B1054" i="29" s="1"/>
  <c r="E1049" i="29"/>
  <c r="E1053" i="29" s="1"/>
  <c r="E1057" i="29" s="1"/>
  <c r="E1061" i="29" s="1"/>
  <c r="E1065" i="29" s="1"/>
  <c r="E1069" i="29" s="1"/>
  <c r="E1073" i="29" s="1"/>
  <c r="E1077" i="29" s="1"/>
  <c r="E1081" i="29" s="1"/>
  <c r="E1085" i="29" s="1"/>
  <c r="E1089" i="29" s="1"/>
  <c r="E1093" i="29" s="1"/>
  <c r="E1097" i="29" s="1"/>
  <c r="E1101" i="29" s="1"/>
  <c r="E1105" i="29" s="1"/>
  <c r="E1109" i="29" s="1"/>
  <c r="E1113" i="29" s="1"/>
  <c r="E1117" i="29" s="1"/>
  <c r="E1121" i="29" s="1"/>
  <c r="E1125" i="29" s="1"/>
  <c r="E1129" i="29" s="1"/>
  <c r="E1133" i="29" s="1"/>
  <c r="E1137" i="29" s="1"/>
  <c r="E1141" i="29" s="1"/>
  <c r="E1145" i="29" s="1"/>
  <c r="E1149" i="29" s="1"/>
  <c r="E1153" i="29" s="1"/>
  <c r="E1157" i="29" s="1"/>
  <c r="E1161" i="29" s="1"/>
  <c r="E1165" i="29" s="1"/>
  <c r="E1169" i="29" s="1"/>
  <c r="E1173" i="29" s="1"/>
  <c r="E1177" i="29" s="1"/>
  <c r="E1181" i="29" s="1"/>
  <c r="E1185" i="29" s="1"/>
  <c r="E1189" i="29" s="1"/>
  <c r="E1193" i="29" s="1"/>
  <c r="E1197" i="29" s="1"/>
  <c r="E1201" i="29" s="1"/>
  <c r="E1205" i="29" s="1"/>
  <c r="E1209" i="29" s="1"/>
  <c r="E1213" i="29" s="1"/>
  <c r="E1217" i="29" s="1"/>
  <c r="E1221" i="29" s="1"/>
  <c r="E1225" i="29" s="1"/>
  <c r="E1229" i="29" s="1"/>
  <c r="E1233" i="29" s="1"/>
  <c r="E1237" i="29" s="1"/>
  <c r="E1241" i="29" s="1"/>
  <c r="E1245" i="29" s="1"/>
  <c r="E1249" i="29" s="1"/>
  <c r="E1253" i="29" s="1"/>
  <c r="E1257" i="29" s="1"/>
  <c r="E1261" i="29" s="1"/>
  <c r="E1265" i="29" s="1"/>
  <c r="E1269" i="29" s="1"/>
  <c r="E1273" i="29" s="1"/>
  <c r="E1277" i="29" s="1"/>
  <c r="E1281" i="29" s="1"/>
  <c r="E1285" i="29" s="1"/>
  <c r="E1289" i="29" s="1"/>
  <c r="E1293" i="29" s="1"/>
  <c r="E1297" i="29" s="1"/>
  <c r="E1301" i="29" s="1"/>
  <c r="E1305" i="29" s="1"/>
  <c r="E1309" i="29" s="1"/>
  <c r="E1313" i="29" s="1"/>
  <c r="E1317" i="29" s="1"/>
  <c r="E1321" i="29" s="1"/>
  <c r="E1325" i="29" s="1"/>
  <c r="E1329" i="29" s="1"/>
  <c r="E1333" i="29" s="1"/>
  <c r="E1048" i="29"/>
  <c r="E1052" i="29" s="1"/>
  <c r="E1056" i="29" s="1"/>
  <c r="E1060" i="29" s="1"/>
  <c r="E1064" i="29" s="1"/>
  <c r="E1068" i="29" s="1"/>
  <c r="E1072" i="29" s="1"/>
  <c r="E1076" i="29" s="1"/>
  <c r="E1080" i="29" s="1"/>
  <c r="E1084" i="29" s="1"/>
  <c r="E1088" i="29" s="1"/>
  <c r="E1092" i="29" s="1"/>
  <c r="E1096" i="29" s="1"/>
  <c r="E1100" i="29" s="1"/>
  <c r="E1104" i="29" s="1"/>
  <c r="E1108" i="29" s="1"/>
  <c r="E1112" i="29" s="1"/>
  <c r="E1116" i="29" s="1"/>
  <c r="E1120" i="29" s="1"/>
  <c r="E1124" i="29" s="1"/>
  <c r="E1128" i="29" s="1"/>
  <c r="E1132" i="29" s="1"/>
  <c r="E1136" i="29" s="1"/>
  <c r="E1140" i="29" s="1"/>
  <c r="E1144" i="29" s="1"/>
  <c r="E1148" i="29" s="1"/>
  <c r="E1152" i="29" s="1"/>
  <c r="E1156" i="29" s="1"/>
  <c r="E1160" i="29" s="1"/>
  <c r="E1164" i="29" s="1"/>
  <c r="E1168" i="29" s="1"/>
  <c r="E1172" i="29" s="1"/>
  <c r="E1176" i="29" s="1"/>
  <c r="E1180" i="29" s="1"/>
  <c r="E1184" i="29" s="1"/>
  <c r="E1188" i="29" s="1"/>
  <c r="E1192" i="29" s="1"/>
  <c r="E1196" i="29" s="1"/>
  <c r="E1200" i="29" s="1"/>
  <c r="E1204" i="29" s="1"/>
  <c r="E1208" i="29" s="1"/>
  <c r="E1212" i="29" s="1"/>
  <c r="E1216" i="29" s="1"/>
  <c r="E1220" i="29" s="1"/>
  <c r="E1224" i="29" s="1"/>
  <c r="E1228" i="29" s="1"/>
  <c r="E1232" i="29" s="1"/>
  <c r="E1236" i="29" s="1"/>
  <c r="E1240" i="29" s="1"/>
  <c r="E1244" i="29" s="1"/>
  <c r="E1248" i="29" s="1"/>
  <c r="E1252" i="29" s="1"/>
  <c r="E1256" i="29" s="1"/>
  <c r="E1260" i="29" s="1"/>
  <c r="E1264" i="29" s="1"/>
  <c r="E1268" i="29" s="1"/>
  <c r="E1272" i="29" s="1"/>
  <c r="E1276" i="29" s="1"/>
  <c r="E1280" i="29" s="1"/>
  <c r="E1284" i="29" s="1"/>
  <c r="E1288" i="29" s="1"/>
  <c r="E1292" i="29" s="1"/>
  <c r="E1296" i="29" s="1"/>
  <c r="E1300" i="29" s="1"/>
  <c r="E1304" i="29" s="1"/>
  <c r="E1308" i="29" s="1"/>
  <c r="E1312" i="29" s="1"/>
  <c r="E1316" i="29" s="1"/>
  <c r="E1320" i="29" s="1"/>
  <c r="E1324" i="29" s="1"/>
  <c r="E1328" i="29" s="1"/>
  <c r="E1332" i="29" s="1"/>
  <c r="E1047" i="29"/>
  <c r="E1051" i="29" s="1"/>
  <c r="E1055" i="29" s="1"/>
  <c r="E1059" i="29" s="1"/>
  <c r="E1063" i="29" s="1"/>
  <c r="E1067" i="29" s="1"/>
  <c r="E1071" i="29" s="1"/>
  <c r="E1075" i="29" s="1"/>
  <c r="E1079" i="29" s="1"/>
  <c r="E1083" i="29" s="1"/>
  <c r="E1087" i="29" s="1"/>
  <c r="E1091" i="29" s="1"/>
  <c r="E1095" i="29" s="1"/>
  <c r="E1099" i="29" s="1"/>
  <c r="E1103" i="29" s="1"/>
  <c r="E1107" i="29" s="1"/>
  <c r="E1111" i="29" s="1"/>
  <c r="E1115" i="29" s="1"/>
  <c r="E1119" i="29" s="1"/>
  <c r="E1123" i="29" s="1"/>
  <c r="E1127" i="29" s="1"/>
  <c r="E1131" i="29" s="1"/>
  <c r="E1135" i="29" s="1"/>
  <c r="E1139" i="29" s="1"/>
  <c r="E1143" i="29" s="1"/>
  <c r="E1147" i="29" s="1"/>
  <c r="E1151" i="29" s="1"/>
  <c r="E1155" i="29" s="1"/>
  <c r="E1159" i="29" s="1"/>
  <c r="E1163" i="29" s="1"/>
  <c r="E1167" i="29" s="1"/>
  <c r="E1171" i="29" s="1"/>
  <c r="E1175" i="29" s="1"/>
  <c r="E1179" i="29" s="1"/>
  <c r="E1183" i="29" s="1"/>
  <c r="E1187" i="29" s="1"/>
  <c r="E1191" i="29" s="1"/>
  <c r="E1195" i="29" s="1"/>
  <c r="E1199" i="29" s="1"/>
  <c r="E1203" i="29" s="1"/>
  <c r="E1207" i="29" s="1"/>
  <c r="E1211" i="29" s="1"/>
  <c r="E1215" i="29" s="1"/>
  <c r="E1219" i="29" s="1"/>
  <c r="E1223" i="29" s="1"/>
  <c r="E1227" i="29" s="1"/>
  <c r="E1231" i="29" s="1"/>
  <c r="E1235" i="29" s="1"/>
  <c r="E1239" i="29" s="1"/>
  <c r="E1243" i="29" s="1"/>
  <c r="E1247" i="29" s="1"/>
  <c r="E1251" i="29" s="1"/>
  <c r="E1255" i="29" s="1"/>
  <c r="E1259" i="29" s="1"/>
  <c r="E1263" i="29" s="1"/>
  <c r="E1267" i="29" s="1"/>
  <c r="E1271" i="29" s="1"/>
  <c r="E1275" i="29" s="1"/>
  <c r="E1279" i="29" s="1"/>
  <c r="E1283" i="29" s="1"/>
  <c r="E1287" i="29" s="1"/>
  <c r="E1291" i="29" s="1"/>
  <c r="E1295" i="29" s="1"/>
  <c r="E1299" i="29" s="1"/>
  <c r="E1303" i="29" s="1"/>
  <c r="E1307" i="29" s="1"/>
  <c r="E1311" i="29" s="1"/>
  <c r="E1315" i="29" s="1"/>
  <c r="E1319" i="29" s="1"/>
  <c r="E1323" i="29" s="1"/>
  <c r="E1327" i="29" s="1"/>
  <c r="E1331" i="29" s="1"/>
  <c r="E1046" i="29"/>
  <c r="E1050" i="29" s="1"/>
  <c r="E1054" i="29" s="1"/>
  <c r="E1058" i="29" s="1"/>
  <c r="E1062" i="29" s="1"/>
  <c r="E1066" i="29" s="1"/>
  <c r="E1070" i="29" s="1"/>
  <c r="E1074" i="29" s="1"/>
  <c r="E1078" i="29" s="1"/>
  <c r="E1082" i="29" s="1"/>
  <c r="E1086" i="29" s="1"/>
  <c r="E1090" i="29" s="1"/>
  <c r="E1094" i="29" s="1"/>
  <c r="E1098" i="29" s="1"/>
  <c r="E1102" i="29" s="1"/>
  <c r="E1106" i="29" s="1"/>
  <c r="E1110" i="29" s="1"/>
  <c r="E1114" i="29" s="1"/>
  <c r="E1118" i="29" s="1"/>
  <c r="E1122" i="29" s="1"/>
  <c r="E1126" i="29" s="1"/>
  <c r="E1130" i="29" s="1"/>
  <c r="E1134" i="29" s="1"/>
  <c r="E1138" i="29" s="1"/>
  <c r="E1142" i="29" s="1"/>
  <c r="E1146" i="29" s="1"/>
  <c r="E1150" i="29" s="1"/>
  <c r="E1154" i="29" s="1"/>
  <c r="E1158" i="29" s="1"/>
  <c r="E1162" i="29" s="1"/>
  <c r="E1166" i="29" s="1"/>
  <c r="E1170" i="29" s="1"/>
  <c r="E1174" i="29" s="1"/>
  <c r="E1178" i="29" s="1"/>
  <c r="E1182" i="29" s="1"/>
  <c r="E1186" i="29" s="1"/>
  <c r="E1190" i="29" s="1"/>
  <c r="E1194" i="29" s="1"/>
  <c r="E1198" i="29" s="1"/>
  <c r="E1202" i="29" s="1"/>
  <c r="E1206" i="29" s="1"/>
  <c r="E1210" i="29" s="1"/>
  <c r="E1214" i="29" s="1"/>
  <c r="E1218" i="29" s="1"/>
  <c r="E1222" i="29" s="1"/>
  <c r="E1226" i="29" s="1"/>
  <c r="E1230" i="29" s="1"/>
  <c r="E1234" i="29" s="1"/>
  <c r="E1238" i="29" s="1"/>
  <c r="E1242" i="29" s="1"/>
  <c r="E1246" i="29" s="1"/>
  <c r="E1250" i="29" s="1"/>
  <c r="E1254" i="29" s="1"/>
  <c r="E1258" i="29" s="1"/>
  <c r="E1262" i="29" s="1"/>
  <c r="E1266" i="29" s="1"/>
  <c r="E1270" i="29" s="1"/>
  <c r="E1274" i="29" s="1"/>
  <c r="E1278" i="29" s="1"/>
  <c r="E1282" i="29" s="1"/>
  <c r="E1286" i="29" s="1"/>
  <c r="E1290" i="29" s="1"/>
  <c r="E1294" i="29" s="1"/>
  <c r="E1298" i="29" s="1"/>
  <c r="E1302" i="29" s="1"/>
  <c r="E1306" i="29" s="1"/>
  <c r="E1310" i="29" s="1"/>
  <c r="E1314" i="29" s="1"/>
  <c r="E1318" i="29" s="1"/>
  <c r="E1322" i="29" s="1"/>
  <c r="E1326" i="29" s="1"/>
  <c r="E1330" i="29" s="1"/>
  <c r="FG1035" i="31"/>
  <c r="FN1035" i="31" s="1"/>
  <c r="FU1035" i="31" s="1"/>
  <c r="GB1035" i="31" s="1"/>
  <c r="GI1035" i="31" s="1"/>
  <c r="GP1035" i="31" s="1"/>
  <c r="GW1035" i="31" s="1"/>
  <c r="HD1035" i="31" s="1"/>
  <c r="HK1035" i="31" s="1"/>
  <c r="HR1035" i="31" s="1"/>
  <c r="HY1035" i="31" s="1"/>
  <c r="IF1035" i="31" s="1"/>
  <c r="IM1035" i="31" s="1"/>
  <c r="IT1035" i="31" s="1"/>
  <c r="JA1035" i="31" s="1"/>
  <c r="JH1035" i="31" s="1"/>
  <c r="JO1035" i="31" s="1"/>
  <c r="JV1035" i="31" s="1"/>
  <c r="KC1035" i="31" s="1"/>
  <c r="KJ1035" i="31" s="1"/>
  <c r="KQ1035" i="31" s="1"/>
  <c r="KX1035" i="31" s="1"/>
  <c r="LE1035" i="31" s="1"/>
  <c r="LL1035" i="31" s="1"/>
  <c r="LS1035" i="31" s="1"/>
  <c r="LZ1035" i="31" s="1"/>
  <c r="MG1035" i="31" s="1"/>
  <c r="MN1035" i="31" s="1"/>
  <c r="MU1035" i="31" s="1"/>
  <c r="NB1035" i="31" s="1"/>
  <c r="NI1035" i="31" s="1"/>
  <c r="NP1035" i="31" s="1"/>
  <c r="NW1035" i="31" s="1"/>
  <c r="OD1035" i="31" s="1"/>
  <c r="OK1035" i="31" s="1"/>
  <c r="OR1035" i="31" s="1"/>
  <c r="EZ1028" i="31"/>
  <c r="FG1028" i="31" s="1"/>
  <c r="FN1028" i="31" s="1"/>
  <c r="FU1028" i="31" s="1"/>
  <c r="GB1028" i="31" s="1"/>
  <c r="GI1028" i="31" s="1"/>
  <c r="GP1028" i="31" s="1"/>
  <c r="GW1028" i="31" s="1"/>
  <c r="HD1028" i="31" s="1"/>
  <c r="HK1028" i="31" s="1"/>
  <c r="HR1028" i="31" s="1"/>
  <c r="HY1028" i="31" s="1"/>
  <c r="IF1028" i="31" s="1"/>
  <c r="IM1028" i="31" s="1"/>
  <c r="IT1028" i="31" s="1"/>
  <c r="JA1028" i="31" s="1"/>
  <c r="JH1028" i="31" s="1"/>
  <c r="JO1028" i="31" s="1"/>
  <c r="JV1028" i="31" s="1"/>
  <c r="KC1028" i="31" s="1"/>
  <c r="KJ1028" i="31" s="1"/>
  <c r="KQ1028" i="31" s="1"/>
  <c r="KX1028" i="31" s="1"/>
  <c r="LE1028" i="31" s="1"/>
  <c r="LL1028" i="31" s="1"/>
  <c r="LS1028" i="31" s="1"/>
  <c r="LZ1028" i="31" s="1"/>
  <c r="MG1028" i="31" s="1"/>
  <c r="MN1028" i="31" s="1"/>
  <c r="MU1028" i="31" s="1"/>
  <c r="NB1028" i="31" s="1"/>
  <c r="NI1028" i="31" s="1"/>
  <c r="NP1028" i="31" s="1"/>
  <c r="NW1028" i="31" s="1"/>
  <c r="OD1028" i="31" s="1"/>
  <c r="OK1028" i="31" s="1"/>
  <c r="ES1021" i="31"/>
  <c r="EZ1021" i="31" s="1"/>
  <c r="FG1021" i="31" s="1"/>
  <c r="FN1021" i="31" s="1"/>
  <c r="FU1021" i="31" s="1"/>
  <c r="GB1021" i="31" s="1"/>
  <c r="GI1021" i="31" s="1"/>
  <c r="GP1021" i="31" s="1"/>
  <c r="GW1021" i="31" s="1"/>
  <c r="HD1021" i="31" s="1"/>
  <c r="HK1021" i="31" s="1"/>
  <c r="HR1021" i="31" s="1"/>
  <c r="HY1021" i="31" s="1"/>
  <c r="IF1021" i="31" s="1"/>
  <c r="IM1021" i="31" s="1"/>
  <c r="IT1021" i="31" s="1"/>
  <c r="JA1021" i="31" s="1"/>
  <c r="JH1021" i="31" s="1"/>
  <c r="JO1021" i="31" s="1"/>
  <c r="JV1021" i="31" s="1"/>
  <c r="KC1021" i="31" s="1"/>
  <c r="KJ1021" i="31" s="1"/>
  <c r="KQ1021" i="31" s="1"/>
  <c r="KX1021" i="31" s="1"/>
  <c r="LE1021" i="31" s="1"/>
  <c r="LL1021" i="31" s="1"/>
  <c r="LS1021" i="31" s="1"/>
  <c r="LZ1021" i="31" s="1"/>
  <c r="MG1021" i="31" s="1"/>
  <c r="MN1021" i="31" s="1"/>
  <c r="MU1021" i="31" s="1"/>
  <c r="NB1021" i="31" s="1"/>
  <c r="NI1021" i="31" s="1"/>
  <c r="NP1021" i="31" s="1"/>
  <c r="NW1021" i="31" s="1"/>
  <c r="OD1021" i="31" s="1"/>
  <c r="EL1014" i="31"/>
  <c r="ES1014" i="31" s="1"/>
  <c r="EZ1014" i="31" s="1"/>
  <c r="FG1014" i="31" s="1"/>
  <c r="FN1014" i="31" s="1"/>
  <c r="FU1014" i="31" s="1"/>
  <c r="GB1014" i="31" s="1"/>
  <c r="GI1014" i="31" s="1"/>
  <c r="GP1014" i="31" s="1"/>
  <c r="GW1014" i="31" s="1"/>
  <c r="HD1014" i="31" s="1"/>
  <c r="HK1014" i="31" s="1"/>
  <c r="HR1014" i="31" s="1"/>
  <c r="HY1014" i="31" s="1"/>
  <c r="IF1014" i="31" s="1"/>
  <c r="IM1014" i="31" s="1"/>
  <c r="IT1014" i="31" s="1"/>
  <c r="JA1014" i="31" s="1"/>
  <c r="JH1014" i="31" s="1"/>
  <c r="JO1014" i="31" s="1"/>
  <c r="JV1014" i="31" s="1"/>
  <c r="KC1014" i="31" s="1"/>
  <c r="KJ1014" i="31" s="1"/>
  <c r="KQ1014" i="31" s="1"/>
  <c r="KX1014" i="31" s="1"/>
  <c r="LE1014" i="31" s="1"/>
  <c r="LL1014" i="31" s="1"/>
  <c r="LS1014" i="31" s="1"/>
  <c r="LZ1014" i="31" s="1"/>
  <c r="MG1014" i="31" s="1"/>
  <c r="MN1014" i="31" s="1"/>
  <c r="MU1014" i="31" s="1"/>
  <c r="NB1014" i="31" s="1"/>
  <c r="NI1014" i="31" s="1"/>
  <c r="NP1014" i="31" s="1"/>
  <c r="NW1014" i="31" s="1"/>
  <c r="EL1007" i="31"/>
  <c r="ES1007" i="31" s="1"/>
  <c r="EZ1007" i="31" s="1"/>
  <c r="FG1007" i="31" s="1"/>
  <c r="FN1007" i="31" s="1"/>
  <c r="FU1007" i="31" s="1"/>
  <c r="GB1007" i="31" s="1"/>
  <c r="GI1007" i="31" s="1"/>
  <c r="GP1007" i="31" s="1"/>
  <c r="GW1007" i="31" s="1"/>
  <c r="HD1007" i="31" s="1"/>
  <c r="HK1007" i="31" s="1"/>
  <c r="HR1007" i="31" s="1"/>
  <c r="HY1007" i="31" s="1"/>
  <c r="IF1007" i="31" s="1"/>
  <c r="IM1007" i="31" s="1"/>
  <c r="IT1007" i="31" s="1"/>
  <c r="JA1007" i="31" s="1"/>
  <c r="JH1007" i="31" s="1"/>
  <c r="JO1007" i="31" s="1"/>
  <c r="JV1007" i="31" s="1"/>
  <c r="KC1007" i="31" s="1"/>
  <c r="KJ1007" i="31" s="1"/>
  <c r="KQ1007" i="31" s="1"/>
  <c r="KX1007" i="31" s="1"/>
  <c r="LE1007" i="31" s="1"/>
  <c r="LL1007" i="31" s="1"/>
  <c r="LS1007" i="31" s="1"/>
  <c r="LZ1007" i="31" s="1"/>
  <c r="MG1007" i="31" s="1"/>
  <c r="MN1007" i="31" s="1"/>
  <c r="MU1007" i="31" s="1"/>
  <c r="NB1007" i="31" s="1"/>
  <c r="NI1007" i="31" s="1"/>
  <c r="NP1007" i="31" s="1"/>
  <c r="EE1007" i="31"/>
  <c r="DX1000" i="31"/>
  <c r="EE1000" i="31" s="1"/>
  <c r="EL1000" i="31" s="1"/>
  <c r="ES1000" i="31" s="1"/>
  <c r="EZ1000" i="31" s="1"/>
  <c r="FG1000" i="31" s="1"/>
  <c r="FN1000" i="31" s="1"/>
  <c r="FU1000" i="31" s="1"/>
  <c r="GB1000" i="31" s="1"/>
  <c r="GI1000" i="31" s="1"/>
  <c r="GP1000" i="31" s="1"/>
  <c r="GW1000" i="31" s="1"/>
  <c r="HD1000" i="31" s="1"/>
  <c r="HK1000" i="31" s="1"/>
  <c r="HR1000" i="31" s="1"/>
  <c r="HY1000" i="31" s="1"/>
  <c r="IF1000" i="31" s="1"/>
  <c r="IM1000" i="31" s="1"/>
  <c r="IT1000" i="31" s="1"/>
  <c r="JA1000" i="31" s="1"/>
  <c r="JH1000" i="31" s="1"/>
  <c r="JO1000" i="31" s="1"/>
  <c r="JV1000" i="31" s="1"/>
  <c r="KC1000" i="31" s="1"/>
  <c r="KJ1000" i="31" s="1"/>
  <c r="KQ1000" i="31" s="1"/>
  <c r="KX1000" i="31" s="1"/>
  <c r="LE1000" i="31" s="1"/>
  <c r="LL1000" i="31" s="1"/>
  <c r="LS1000" i="31" s="1"/>
  <c r="LZ1000" i="31" s="1"/>
  <c r="MG1000" i="31" s="1"/>
  <c r="MN1000" i="31" s="1"/>
  <c r="MU1000" i="31" s="1"/>
  <c r="NB1000" i="31" s="1"/>
  <c r="NI1000" i="31" s="1"/>
  <c r="DQ993" i="31"/>
  <c r="DX993" i="31" s="1"/>
  <c r="EE993" i="31" s="1"/>
  <c r="EL993" i="31" s="1"/>
  <c r="ES993" i="31" s="1"/>
  <c r="EZ993" i="31" s="1"/>
  <c r="FG993" i="31" s="1"/>
  <c r="FN993" i="31" s="1"/>
  <c r="FU993" i="31" s="1"/>
  <c r="GB993" i="31" s="1"/>
  <c r="GI993" i="31" s="1"/>
  <c r="GP993" i="31" s="1"/>
  <c r="GW993" i="31" s="1"/>
  <c r="HD993" i="31" s="1"/>
  <c r="HK993" i="31" s="1"/>
  <c r="HR993" i="31" s="1"/>
  <c r="HY993" i="31" s="1"/>
  <c r="IF993" i="31" s="1"/>
  <c r="IM993" i="31" s="1"/>
  <c r="IT993" i="31" s="1"/>
  <c r="JA993" i="31" s="1"/>
  <c r="JH993" i="31" s="1"/>
  <c r="JO993" i="31" s="1"/>
  <c r="JV993" i="31" s="1"/>
  <c r="KC993" i="31" s="1"/>
  <c r="KJ993" i="31" s="1"/>
  <c r="KQ993" i="31" s="1"/>
  <c r="KX993" i="31" s="1"/>
  <c r="LE993" i="31" s="1"/>
  <c r="LL993" i="31" s="1"/>
  <c r="LS993" i="31" s="1"/>
  <c r="LZ993" i="31" s="1"/>
  <c r="MG993" i="31" s="1"/>
  <c r="MN993" i="31" s="1"/>
  <c r="MU993" i="31" s="1"/>
  <c r="NB993" i="31" s="1"/>
  <c r="DJ986" i="31"/>
  <c r="DQ986" i="31" s="1"/>
  <c r="DX986" i="31" s="1"/>
  <c r="EE986" i="31" s="1"/>
  <c r="EL986" i="31" s="1"/>
  <c r="ES986" i="31" s="1"/>
  <c r="EZ986" i="31" s="1"/>
  <c r="FG986" i="31" s="1"/>
  <c r="FN986" i="31" s="1"/>
  <c r="FU986" i="31" s="1"/>
  <c r="GB986" i="31" s="1"/>
  <c r="GI986" i="31" s="1"/>
  <c r="GP986" i="31" s="1"/>
  <c r="GW986" i="31" s="1"/>
  <c r="HD986" i="31" s="1"/>
  <c r="HK986" i="31" s="1"/>
  <c r="HR986" i="31" s="1"/>
  <c r="HY986" i="31" s="1"/>
  <c r="IF986" i="31" s="1"/>
  <c r="IM986" i="31" s="1"/>
  <c r="IT986" i="31" s="1"/>
  <c r="JA986" i="31" s="1"/>
  <c r="JH986" i="31" s="1"/>
  <c r="JO986" i="31" s="1"/>
  <c r="JV986" i="31" s="1"/>
  <c r="KC986" i="31" s="1"/>
  <c r="KJ986" i="31" s="1"/>
  <c r="KQ986" i="31" s="1"/>
  <c r="KX986" i="31" s="1"/>
  <c r="LE986" i="31" s="1"/>
  <c r="LL986" i="31" s="1"/>
  <c r="LS986" i="31" s="1"/>
  <c r="LZ986" i="31" s="1"/>
  <c r="MG986" i="31" s="1"/>
  <c r="MN986" i="31" s="1"/>
  <c r="MU986" i="31" s="1"/>
  <c r="DC979" i="31"/>
  <c r="DJ979" i="31" s="1"/>
  <c r="DQ979" i="31" s="1"/>
  <c r="DX979" i="31" s="1"/>
  <c r="EE979" i="31" s="1"/>
  <c r="EL979" i="31" s="1"/>
  <c r="ES979" i="31" s="1"/>
  <c r="EZ979" i="31" s="1"/>
  <c r="FG979" i="31" s="1"/>
  <c r="FN979" i="31" s="1"/>
  <c r="FU979" i="31" s="1"/>
  <c r="GB979" i="31" s="1"/>
  <c r="GI979" i="31" s="1"/>
  <c r="GP979" i="31" s="1"/>
  <c r="GW979" i="31" s="1"/>
  <c r="HD979" i="31" s="1"/>
  <c r="HK979" i="31" s="1"/>
  <c r="HR979" i="31" s="1"/>
  <c r="HY979" i="31" s="1"/>
  <c r="IF979" i="31" s="1"/>
  <c r="IM979" i="31" s="1"/>
  <c r="IT979" i="31" s="1"/>
  <c r="JA979" i="31" s="1"/>
  <c r="JH979" i="31" s="1"/>
  <c r="JO979" i="31" s="1"/>
  <c r="JV979" i="31" s="1"/>
  <c r="KC979" i="31" s="1"/>
  <c r="KJ979" i="31" s="1"/>
  <c r="KQ979" i="31" s="1"/>
  <c r="KX979" i="31" s="1"/>
  <c r="LE979" i="31" s="1"/>
  <c r="LL979" i="31" s="1"/>
  <c r="LS979" i="31" s="1"/>
  <c r="LZ979" i="31" s="1"/>
  <c r="MG979" i="31" s="1"/>
  <c r="MN979" i="31" s="1"/>
  <c r="CV972" i="31"/>
  <c r="DC972" i="31" s="1"/>
  <c r="DJ972" i="31" s="1"/>
  <c r="DQ972" i="31" s="1"/>
  <c r="DX972" i="31" s="1"/>
  <c r="EE972" i="31" s="1"/>
  <c r="EL972" i="31" s="1"/>
  <c r="ES972" i="31" s="1"/>
  <c r="EZ972" i="31" s="1"/>
  <c r="FG972" i="31" s="1"/>
  <c r="FN972" i="31" s="1"/>
  <c r="FU972" i="31" s="1"/>
  <c r="GB972" i="31" s="1"/>
  <c r="GI972" i="31" s="1"/>
  <c r="GP972" i="31" s="1"/>
  <c r="GW972" i="31" s="1"/>
  <c r="HD972" i="31" s="1"/>
  <c r="HK972" i="31" s="1"/>
  <c r="HR972" i="31" s="1"/>
  <c r="HY972" i="31" s="1"/>
  <c r="IF972" i="31" s="1"/>
  <c r="IM972" i="31" s="1"/>
  <c r="IT972" i="31" s="1"/>
  <c r="JA972" i="31" s="1"/>
  <c r="JH972" i="31" s="1"/>
  <c r="JO972" i="31" s="1"/>
  <c r="JV972" i="31" s="1"/>
  <c r="KC972" i="31" s="1"/>
  <c r="KJ972" i="31" s="1"/>
  <c r="KQ972" i="31" s="1"/>
  <c r="KX972" i="31" s="1"/>
  <c r="LE972" i="31" s="1"/>
  <c r="LL972" i="31" s="1"/>
  <c r="LS972" i="31" s="1"/>
  <c r="LZ972" i="31" s="1"/>
  <c r="MG972" i="31" s="1"/>
  <c r="CO965" i="31"/>
  <c r="CV965" i="31" s="1"/>
  <c r="DC965" i="31" s="1"/>
  <c r="DJ965" i="31" s="1"/>
  <c r="DQ965" i="31" s="1"/>
  <c r="DX965" i="31" s="1"/>
  <c r="EE965" i="31" s="1"/>
  <c r="EL965" i="31" s="1"/>
  <c r="ES965" i="31" s="1"/>
  <c r="EZ965" i="31" s="1"/>
  <c r="FG965" i="31" s="1"/>
  <c r="FN965" i="31" s="1"/>
  <c r="FU965" i="31" s="1"/>
  <c r="GB965" i="31" s="1"/>
  <c r="GI965" i="31" s="1"/>
  <c r="GP965" i="31" s="1"/>
  <c r="GW965" i="31" s="1"/>
  <c r="HD965" i="31" s="1"/>
  <c r="HK965" i="31" s="1"/>
  <c r="HR965" i="31" s="1"/>
  <c r="HY965" i="31" s="1"/>
  <c r="IF965" i="31" s="1"/>
  <c r="IM965" i="31" s="1"/>
  <c r="IT965" i="31" s="1"/>
  <c r="JA965" i="31" s="1"/>
  <c r="JH965" i="31" s="1"/>
  <c r="JO965" i="31" s="1"/>
  <c r="JV965" i="31" s="1"/>
  <c r="KC965" i="31" s="1"/>
  <c r="KJ965" i="31" s="1"/>
  <c r="KQ965" i="31" s="1"/>
  <c r="KX965" i="31" s="1"/>
  <c r="LE965" i="31" s="1"/>
  <c r="LL965" i="31" s="1"/>
  <c r="LS965" i="31" s="1"/>
  <c r="LZ965" i="31" s="1"/>
  <c r="CH958" i="31"/>
  <c r="CO958" i="31" s="1"/>
  <c r="CV958" i="31" s="1"/>
  <c r="DC958" i="31" s="1"/>
  <c r="DJ958" i="31" s="1"/>
  <c r="DQ958" i="31" s="1"/>
  <c r="DX958" i="31" s="1"/>
  <c r="EE958" i="31" s="1"/>
  <c r="EL958" i="31" s="1"/>
  <c r="ES958" i="31" s="1"/>
  <c r="EZ958" i="31" s="1"/>
  <c r="FG958" i="31" s="1"/>
  <c r="FN958" i="31" s="1"/>
  <c r="FU958" i="31" s="1"/>
  <c r="GB958" i="31" s="1"/>
  <c r="GI958" i="31" s="1"/>
  <c r="GP958" i="31" s="1"/>
  <c r="GW958" i="31" s="1"/>
  <c r="HD958" i="31" s="1"/>
  <c r="HK958" i="31" s="1"/>
  <c r="HR958" i="31" s="1"/>
  <c r="HY958" i="31" s="1"/>
  <c r="IF958" i="31" s="1"/>
  <c r="IM958" i="31" s="1"/>
  <c r="IT958" i="31" s="1"/>
  <c r="JA958" i="31" s="1"/>
  <c r="JH958" i="31" s="1"/>
  <c r="JO958" i="31" s="1"/>
  <c r="JV958" i="31" s="1"/>
  <c r="KC958" i="31" s="1"/>
  <c r="KJ958" i="31" s="1"/>
  <c r="KQ958" i="31" s="1"/>
  <c r="KX958" i="31" s="1"/>
  <c r="LE958" i="31" s="1"/>
  <c r="LL958" i="31" s="1"/>
  <c r="LS958" i="31" s="1"/>
  <c r="CA951" i="31"/>
  <c r="CH951" i="31" s="1"/>
  <c r="CO951" i="31" s="1"/>
  <c r="CV951" i="31" s="1"/>
  <c r="DC951" i="31" s="1"/>
  <c r="DJ951" i="31" s="1"/>
  <c r="DQ951" i="31" s="1"/>
  <c r="DX951" i="31" s="1"/>
  <c r="EE951" i="31" s="1"/>
  <c r="EL951" i="31" s="1"/>
  <c r="ES951" i="31" s="1"/>
  <c r="EZ951" i="31" s="1"/>
  <c r="FG951" i="31" s="1"/>
  <c r="FN951" i="31" s="1"/>
  <c r="FU951" i="31" s="1"/>
  <c r="GB951" i="31" s="1"/>
  <c r="GI951" i="31" s="1"/>
  <c r="GP951" i="31" s="1"/>
  <c r="GW951" i="31" s="1"/>
  <c r="HD951" i="31" s="1"/>
  <c r="HK951" i="31" s="1"/>
  <c r="HR951" i="31" s="1"/>
  <c r="HY951" i="31" s="1"/>
  <c r="IF951" i="31" s="1"/>
  <c r="IM951" i="31" s="1"/>
  <c r="IT951" i="31" s="1"/>
  <c r="JA951" i="31" s="1"/>
  <c r="JH951" i="31" s="1"/>
  <c r="JO951" i="31" s="1"/>
  <c r="JV951" i="31" s="1"/>
  <c r="KC951" i="31" s="1"/>
  <c r="KJ951" i="31" s="1"/>
  <c r="KQ951" i="31" s="1"/>
  <c r="KX951" i="31" s="1"/>
  <c r="LE951" i="31" s="1"/>
  <c r="LL951" i="31" s="1"/>
  <c r="BT944" i="31"/>
  <c r="CA944" i="31" s="1"/>
  <c r="CH944" i="31" s="1"/>
  <c r="CO944" i="31" s="1"/>
  <c r="CV944" i="31" s="1"/>
  <c r="DC944" i="31" s="1"/>
  <c r="DJ944" i="31" s="1"/>
  <c r="DQ944" i="31" s="1"/>
  <c r="DX944" i="31" s="1"/>
  <c r="EE944" i="31" s="1"/>
  <c r="EL944" i="31" s="1"/>
  <c r="ES944" i="31" s="1"/>
  <c r="EZ944" i="31" s="1"/>
  <c r="FG944" i="31" s="1"/>
  <c r="FN944" i="31" s="1"/>
  <c r="FU944" i="31" s="1"/>
  <c r="GB944" i="31" s="1"/>
  <c r="GI944" i="31" s="1"/>
  <c r="GP944" i="31" s="1"/>
  <c r="GW944" i="31" s="1"/>
  <c r="HD944" i="31" s="1"/>
  <c r="HK944" i="31" s="1"/>
  <c r="HR944" i="31" s="1"/>
  <c r="HY944" i="31" s="1"/>
  <c r="IF944" i="31" s="1"/>
  <c r="IM944" i="31" s="1"/>
  <c r="IT944" i="31" s="1"/>
  <c r="JA944" i="31" s="1"/>
  <c r="JH944" i="31" s="1"/>
  <c r="JO944" i="31" s="1"/>
  <c r="JV944" i="31" s="1"/>
  <c r="KC944" i="31" s="1"/>
  <c r="KJ944" i="31" s="1"/>
  <c r="KQ944" i="31" s="1"/>
  <c r="KX944" i="31" s="1"/>
  <c r="LE944" i="31" s="1"/>
  <c r="BM937" i="31"/>
  <c r="BT937" i="31" s="1"/>
  <c r="CA937" i="31" s="1"/>
  <c r="CH937" i="31" s="1"/>
  <c r="CO937" i="31" s="1"/>
  <c r="CV937" i="31" s="1"/>
  <c r="DC937" i="31" s="1"/>
  <c r="DJ937" i="31" s="1"/>
  <c r="DQ937" i="31" s="1"/>
  <c r="DX937" i="31" s="1"/>
  <c r="EE937" i="31" s="1"/>
  <c r="EL937" i="31" s="1"/>
  <c r="ES937" i="31" s="1"/>
  <c r="EZ937" i="31" s="1"/>
  <c r="FG937" i="31" s="1"/>
  <c r="FN937" i="31" s="1"/>
  <c r="FU937" i="31" s="1"/>
  <c r="GB937" i="31" s="1"/>
  <c r="GI937" i="31" s="1"/>
  <c r="GP937" i="31" s="1"/>
  <c r="GW937" i="31" s="1"/>
  <c r="HD937" i="31" s="1"/>
  <c r="HK937" i="31" s="1"/>
  <c r="HR937" i="31" s="1"/>
  <c r="HY937" i="31" s="1"/>
  <c r="IF937" i="31" s="1"/>
  <c r="IM937" i="31" s="1"/>
  <c r="IT937" i="31" s="1"/>
  <c r="JA937" i="31" s="1"/>
  <c r="JH937" i="31" s="1"/>
  <c r="JO937" i="31" s="1"/>
  <c r="JV937" i="31" s="1"/>
  <c r="KC937" i="31" s="1"/>
  <c r="KJ937" i="31" s="1"/>
  <c r="KQ937" i="31" s="1"/>
  <c r="KX937" i="31" s="1"/>
  <c r="BM930" i="31"/>
  <c r="BT930" i="31" s="1"/>
  <c r="CA930" i="31" s="1"/>
  <c r="CH930" i="31" s="1"/>
  <c r="CO930" i="31" s="1"/>
  <c r="CV930" i="31" s="1"/>
  <c r="DC930" i="31" s="1"/>
  <c r="DJ930" i="31" s="1"/>
  <c r="DQ930" i="31" s="1"/>
  <c r="DX930" i="31" s="1"/>
  <c r="EE930" i="31" s="1"/>
  <c r="EL930" i="31" s="1"/>
  <c r="ES930" i="31" s="1"/>
  <c r="EZ930" i="31" s="1"/>
  <c r="FG930" i="31" s="1"/>
  <c r="FN930" i="31" s="1"/>
  <c r="FU930" i="31" s="1"/>
  <c r="GB930" i="31" s="1"/>
  <c r="GI930" i="31" s="1"/>
  <c r="GP930" i="31" s="1"/>
  <c r="GW930" i="31" s="1"/>
  <c r="HD930" i="31" s="1"/>
  <c r="HK930" i="31" s="1"/>
  <c r="HR930" i="31" s="1"/>
  <c r="HY930" i="31" s="1"/>
  <c r="IF930" i="31" s="1"/>
  <c r="IM930" i="31" s="1"/>
  <c r="IT930" i="31" s="1"/>
  <c r="JA930" i="31" s="1"/>
  <c r="JH930" i="31" s="1"/>
  <c r="JO930" i="31" s="1"/>
  <c r="JV930" i="31" s="1"/>
  <c r="KC930" i="31" s="1"/>
  <c r="KJ930" i="31" s="1"/>
  <c r="KQ930" i="31" s="1"/>
  <c r="BF930" i="31"/>
  <c r="AY923" i="31"/>
  <c r="BF923" i="31" s="1"/>
  <c r="BM923" i="31" s="1"/>
  <c r="BT923" i="31" s="1"/>
  <c r="CA923" i="31" s="1"/>
  <c r="CH923" i="31" s="1"/>
  <c r="CO923" i="31" s="1"/>
  <c r="CV923" i="31" s="1"/>
  <c r="DC923" i="31" s="1"/>
  <c r="DJ923" i="31" s="1"/>
  <c r="DQ923" i="31" s="1"/>
  <c r="DX923" i="31" s="1"/>
  <c r="EE923" i="31" s="1"/>
  <c r="EL923" i="31" s="1"/>
  <c r="ES923" i="31" s="1"/>
  <c r="EZ923" i="31" s="1"/>
  <c r="FG923" i="31" s="1"/>
  <c r="FN923" i="31" s="1"/>
  <c r="FU923" i="31" s="1"/>
  <c r="GB923" i="31" s="1"/>
  <c r="GI923" i="31" s="1"/>
  <c r="GP923" i="31" s="1"/>
  <c r="GW923" i="31" s="1"/>
  <c r="HD923" i="31" s="1"/>
  <c r="HK923" i="31" s="1"/>
  <c r="HR923" i="31" s="1"/>
  <c r="HY923" i="31" s="1"/>
  <c r="IF923" i="31" s="1"/>
  <c r="IM923" i="31" s="1"/>
  <c r="IT923" i="31" s="1"/>
  <c r="JA923" i="31" s="1"/>
  <c r="JH923" i="31" s="1"/>
  <c r="JO923" i="31" s="1"/>
  <c r="JV923" i="31" s="1"/>
  <c r="KC923" i="31" s="1"/>
  <c r="KJ923" i="31" s="1"/>
  <c r="AR916" i="31"/>
  <c r="AY916" i="31" s="1"/>
  <c r="BF916" i="31" s="1"/>
  <c r="BM916" i="31" s="1"/>
  <c r="BT916" i="31" s="1"/>
  <c r="CA916" i="31" s="1"/>
  <c r="CH916" i="31" s="1"/>
  <c r="CO916" i="31" s="1"/>
  <c r="CV916" i="31" s="1"/>
  <c r="DC916" i="31" s="1"/>
  <c r="DJ916" i="31" s="1"/>
  <c r="DQ916" i="31" s="1"/>
  <c r="DX916" i="31" s="1"/>
  <c r="EE916" i="31" s="1"/>
  <c r="EL916" i="31" s="1"/>
  <c r="ES916" i="31" s="1"/>
  <c r="EZ916" i="31" s="1"/>
  <c r="FG916" i="31" s="1"/>
  <c r="FN916" i="31" s="1"/>
  <c r="FU916" i="31" s="1"/>
  <c r="GB916" i="31" s="1"/>
  <c r="GI916" i="31" s="1"/>
  <c r="GP916" i="31" s="1"/>
  <c r="GW916" i="31" s="1"/>
  <c r="HD916" i="31" s="1"/>
  <c r="HK916" i="31" s="1"/>
  <c r="HR916" i="31" s="1"/>
  <c r="HY916" i="31" s="1"/>
  <c r="IF916" i="31" s="1"/>
  <c r="IM916" i="31" s="1"/>
  <c r="IT916" i="31" s="1"/>
  <c r="JA916" i="31" s="1"/>
  <c r="JH916" i="31" s="1"/>
  <c r="JO916" i="31" s="1"/>
  <c r="JV916" i="31" s="1"/>
  <c r="KC916" i="31" s="1"/>
  <c r="AR909" i="31"/>
  <c r="AY909" i="31" s="1"/>
  <c r="BF909" i="31" s="1"/>
  <c r="BM909" i="31" s="1"/>
  <c r="BT909" i="31" s="1"/>
  <c r="CA909" i="31" s="1"/>
  <c r="CH909" i="31" s="1"/>
  <c r="CO909" i="31" s="1"/>
  <c r="CV909" i="31" s="1"/>
  <c r="DC909" i="31" s="1"/>
  <c r="DJ909" i="31" s="1"/>
  <c r="DQ909" i="31" s="1"/>
  <c r="DX909" i="31" s="1"/>
  <c r="EE909" i="31" s="1"/>
  <c r="EL909" i="31" s="1"/>
  <c r="ES909" i="31" s="1"/>
  <c r="EZ909" i="31" s="1"/>
  <c r="FG909" i="31" s="1"/>
  <c r="FN909" i="31" s="1"/>
  <c r="FU909" i="31" s="1"/>
  <c r="GB909" i="31" s="1"/>
  <c r="GI909" i="31" s="1"/>
  <c r="GP909" i="31" s="1"/>
  <c r="GW909" i="31" s="1"/>
  <c r="HD909" i="31" s="1"/>
  <c r="HK909" i="31" s="1"/>
  <c r="HR909" i="31" s="1"/>
  <c r="HY909" i="31" s="1"/>
  <c r="IF909" i="31" s="1"/>
  <c r="IM909" i="31" s="1"/>
  <c r="IT909" i="31" s="1"/>
  <c r="JA909" i="31" s="1"/>
  <c r="JH909" i="31" s="1"/>
  <c r="JO909" i="31" s="1"/>
  <c r="JV909" i="31" s="1"/>
  <c r="AK909" i="31"/>
  <c r="AD902" i="31"/>
  <c r="AK902" i="31" s="1"/>
  <c r="AR902" i="31" s="1"/>
  <c r="AY902" i="31" s="1"/>
  <c r="BF902" i="31" s="1"/>
  <c r="BM902" i="31" s="1"/>
  <c r="BT902" i="31" s="1"/>
  <c r="CA902" i="31" s="1"/>
  <c r="CH902" i="31" s="1"/>
  <c r="CO902" i="31" s="1"/>
  <c r="CV902" i="31" s="1"/>
  <c r="DC902" i="31" s="1"/>
  <c r="DJ902" i="31" s="1"/>
  <c r="DQ902" i="31" s="1"/>
  <c r="DX902" i="31" s="1"/>
  <c r="EE902" i="31" s="1"/>
  <c r="EL902" i="31" s="1"/>
  <c r="ES902" i="31" s="1"/>
  <c r="EZ902" i="31" s="1"/>
  <c r="FG902" i="31" s="1"/>
  <c r="FN902" i="31" s="1"/>
  <c r="FU902" i="31" s="1"/>
  <c r="GB902" i="31" s="1"/>
  <c r="GI902" i="31" s="1"/>
  <c r="GP902" i="31" s="1"/>
  <c r="GW902" i="31" s="1"/>
  <c r="HD902" i="31" s="1"/>
  <c r="HK902" i="31" s="1"/>
  <c r="HR902" i="31" s="1"/>
  <c r="HY902" i="31" s="1"/>
  <c r="IF902" i="31" s="1"/>
  <c r="IM902" i="31" s="1"/>
  <c r="IT902" i="31" s="1"/>
  <c r="JA902" i="31" s="1"/>
  <c r="JH902" i="31" s="1"/>
  <c r="JO902" i="31" s="1"/>
  <c r="W895" i="31"/>
  <c r="AD895" i="31" s="1"/>
  <c r="AK895" i="31" s="1"/>
  <c r="AR895" i="31" s="1"/>
  <c r="AY895" i="31" s="1"/>
  <c r="BF895" i="31" s="1"/>
  <c r="BM895" i="31" s="1"/>
  <c r="BT895" i="31" s="1"/>
  <c r="CA895" i="31" s="1"/>
  <c r="CH895" i="31" s="1"/>
  <c r="CO895" i="31" s="1"/>
  <c r="CV895" i="31" s="1"/>
  <c r="DC895" i="31" s="1"/>
  <c r="DJ895" i="31" s="1"/>
  <c r="DQ895" i="31" s="1"/>
  <c r="DX895" i="31" s="1"/>
  <c r="EE895" i="31" s="1"/>
  <c r="EL895" i="31" s="1"/>
  <c r="ES895" i="31" s="1"/>
  <c r="EZ895" i="31" s="1"/>
  <c r="FG895" i="31" s="1"/>
  <c r="FN895" i="31" s="1"/>
  <c r="FU895" i="31" s="1"/>
  <c r="GB895" i="31" s="1"/>
  <c r="GI895" i="31" s="1"/>
  <c r="GP895" i="31" s="1"/>
  <c r="GW895" i="31" s="1"/>
  <c r="HD895" i="31" s="1"/>
  <c r="HK895" i="31" s="1"/>
  <c r="HR895" i="31" s="1"/>
  <c r="HY895" i="31" s="1"/>
  <c r="IF895" i="31" s="1"/>
  <c r="IM895" i="31" s="1"/>
  <c r="IT895" i="31" s="1"/>
  <c r="JA895" i="31" s="1"/>
  <c r="JH895" i="31" s="1"/>
  <c r="P888" i="31"/>
  <c r="W888" i="31" s="1"/>
  <c r="AD888" i="31" s="1"/>
  <c r="AK888" i="31" s="1"/>
  <c r="AR888" i="31" s="1"/>
  <c r="AY888" i="31" s="1"/>
  <c r="BF888" i="31" s="1"/>
  <c r="BM888" i="31" s="1"/>
  <c r="BT888" i="31" s="1"/>
  <c r="CA888" i="31" s="1"/>
  <c r="CH888" i="31" s="1"/>
  <c r="CO888" i="31" s="1"/>
  <c r="CV888" i="31" s="1"/>
  <c r="DC888" i="31" s="1"/>
  <c r="DJ888" i="31" s="1"/>
  <c r="DQ888" i="31" s="1"/>
  <c r="DX888" i="31" s="1"/>
  <c r="EE888" i="31" s="1"/>
  <c r="EL888" i="31" s="1"/>
  <c r="ES888" i="31" s="1"/>
  <c r="EZ888" i="31" s="1"/>
  <c r="FG888" i="31" s="1"/>
  <c r="FN888" i="31" s="1"/>
  <c r="FU888" i="31" s="1"/>
  <c r="GB888" i="31" s="1"/>
  <c r="GI888" i="31" s="1"/>
  <c r="GP888" i="31" s="1"/>
  <c r="GW888" i="31" s="1"/>
  <c r="HD888" i="31" s="1"/>
  <c r="HK888" i="31" s="1"/>
  <c r="HR888" i="31" s="1"/>
  <c r="HY888" i="31" s="1"/>
  <c r="IF888" i="31" s="1"/>
  <c r="IM888" i="31" s="1"/>
  <c r="IT888" i="31" s="1"/>
  <c r="JA888" i="31" s="1"/>
  <c r="I881" i="31"/>
  <c r="P881" i="31" s="1"/>
  <c r="W881" i="31" s="1"/>
  <c r="AD881" i="31" s="1"/>
  <c r="AK881" i="31" s="1"/>
  <c r="AR881" i="31" s="1"/>
  <c r="AY881" i="31" s="1"/>
  <c r="BF881" i="31" s="1"/>
  <c r="BM881" i="31" s="1"/>
  <c r="BT881" i="31" s="1"/>
  <c r="CA881" i="31" s="1"/>
  <c r="CH881" i="31" s="1"/>
  <c r="CO881" i="31" s="1"/>
  <c r="CV881" i="31" s="1"/>
  <c r="DC881" i="31" s="1"/>
  <c r="DJ881" i="31" s="1"/>
  <c r="DQ881" i="31" s="1"/>
  <c r="DX881" i="31" s="1"/>
  <c r="EE881" i="31" s="1"/>
  <c r="EL881" i="31" s="1"/>
  <c r="ES881" i="31" s="1"/>
  <c r="EZ881" i="31" s="1"/>
  <c r="FG881" i="31" s="1"/>
  <c r="FN881" i="31" s="1"/>
  <c r="FU881" i="31" s="1"/>
  <c r="GB881" i="31" s="1"/>
  <c r="GI881" i="31" s="1"/>
  <c r="GP881" i="31" s="1"/>
  <c r="GW881" i="31" s="1"/>
  <c r="HD881" i="31" s="1"/>
  <c r="HK881" i="31" s="1"/>
  <c r="HR881" i="31" s="1"/>
  <c r="HY881" i="31" s="1"/>
  <c r="IF881" i="31" s="1"/>
  <c r="IM881" i="31" s="1"/>
  <c r="IT881" i="31" s="1"/>
  <c r="I874" i="31"/>
  <c r="P874" i="31" s="1"/>
  <c r="W874" i="31" s="1"/>
  <c r="AD874" i="31" s="1"/>
  <c r="AK874" i="31" s="1"/>
  <c r="AR874" i="31" s="1"/>
  <c r="AY874" i="31" s="1"/>
  <c r="BF874" i="31" s="1"/>
  <c r="BM874" i="31" s="1"/>
  <c r="BT874" i="31" s="1"/>
  <c r="CA874" i="31" s="1"/>
  <c r="CH874" i="31" s="1"/>
  <c r="CO874" i="31" s="1"/>
  <c r="CV874" i="31" s="1"/>
  <c r="DC874" i="31" s="1"/>
  <c r="DJ874" i="31" s="1"/>
  <c r="DQ874" i="31" s="1"/>
  <c r="DX874" i="31" s="1"/>
  <c r="EE874" i="31" s="1"/>
  <c r="EL874" i="31" s="1"/>
  <c r="ES874" i="31" s="1"/>
  <c r="EZ874" i="31" s="1"/>
  <c r="FG874" i="31" s="1"/>
  <c r="FN874" i="31" s="1"/>
  <c r="FU874" i="31" s="1"/>
  <c r="GB874" i="31" s="1"/>
  <c r="GI874" i="31" s="1"/>
  <c r="GP874" i="31" s="1"/>
  <c r="GW874" i="31" s="1"/>
  <c r="HD874" i="31" s="1"/>
  <c r="HK874" i="31" s="1"/>
  <c r="HR874" i="31" s="1"/>
  <c r="HY874" i="31" s="1"/>
  <c r="IF874" i="31" s="1"/>
  <c r="IM874" i="31" s="1"/>
  <c r="FG857" i="31"/>
  <c r="FN857" i="31" s="1"/>
  <c r="FU857" i="31" s="1"/>
  <c r="GB857" i="31" s="1"/>
  <c r="GI857" i="31" s="1"/>
  <c r="GP857" i="31" s="1"/>
  <c r="GW857" i="31" s="1"/>
  <c r="HD857" i="31" s="1"/>
  <c r="HK857" i="31" s="1"/>
  <c r="HR857" i="31" s="1"/>
  <c r="HY857" i="31" s="1"/>
  <c r="IF857" i="31" s="1"/>
  <c r="IM857" i="31" s="1"/>
  <c r="IT857" i="31" s="1"/>
  <c r="JA857" i="31" s="1"/>
  <c r="JH857" i="31" s="1"/>
  <c r="JO857" i="31" s="1"/>
  <c r="JV857" i="31" s="1"/>
  <c r="KC857" i="31" s="1"/>
  <c r="KJ857" i="31" s="1"/>
  <c r="KQ857" i="31" s="1"/>
  <c r="KX857" i="31" s="1"/>
  <c r="LE857" i="31" s="1"/>
  <c r="LL857" i="31" s="1"/>
  <c r="LS857" i="31" s="1"/>
  <c r="LZ857" i="31" s="1"/>
  <c r="MG857" i="31" s="1"/>
  <c r="MN857" i="31" s="1"/>
  <c r="MU857" i="31" s="1"/>
  <c r="NB857" i="31" s="1"/>
  <c r="NI857" i="31" s="1"/>
  <c r="NP857" i="31" s="1"/>
  <c r="NW857" i="31" s="1"/>
  <c r="OD857" i="31" s="1"/>
  <c r="OK857" i="31" s="1"/>
  <c r="OR857" i="31" s="1"/>
  <c r="EZ850" i="31"/>
  <c r="FG850" i="31" s="1"/>
  <c r="FN850" i="31" s="1"/>
  <c r="FU850" i="31" s="1"/>
  <c r="GB850" i="31" s="1"/>
  <c r="GI850" i="31" s="1"/>
  <c r="GP850" i="31" s="1"/>
  <c r="GW850" i="31" s="1"/>
  <c r="HD850" i="31" s="1"/>
  <c r="HK850" i="31" s="1"/>
  <c r="HR850" i="31" s="1"/>
  <c r="HY850" i="31" s="1"/>
  <c r="IF850" i="31" s="1"/>
  <c r="IM850" i="31" s="1"/>
  <c r="IT850" i="31" s="1"/>
  <c r="JA850" i="31" s="1"/>
  <c r="JH850" i="31" s="1"/>
  <c r="JO850" i="31" s="1"/>
  <c r="JV850" i="31" s="1"/>
  <c r="KC850" i="31" s="1"/>
  <c r="KJ850" i="31" s="1"/>
  <c r="KQ850" i="31" s="1"/>
  <c r="KX850" i="31" s="1"/>
  <c r="LE850" i="31" s="1"/>
  <c r="LL850" i="31" s="1"/>
  <c r="LS850" i="31" s="1"/>
  <c r="LZ850" i="31" s="1"/>
  <c r="MG850" i="31" s="1"/>
  <c r="MN850" i="31" s="1"/>
  <c r="MU850" i="31" s="1"/>
  <c r="NB850" i="31" s="1"/>
  <c r="NI850" i="31" s="1"/>
  <c r="NP850" i="31" s="1"/>
  <c r="NW850" i="31" s="1"/>
  <c r="OD850" i="31" s="1"/>
  <c r="OK850" i="31" s="1"/>
  <c r="EZ843" i="31"/>
  <c r="FG843" i="31" s="1"/>
  <c r="FN843" i="31" s="1"/>
  <c r="FU843" i="31" s="1"/>
  <c r="GB843" i="31" s="1"/>
  <c r="GI843" i="31" s="1"/>
  <c r="GP843" i="31" s="1"/>
  <c r="GW843" i="31" s="1"/>
  <c r="HD843" i="31" s="1"/>
  <c r="HK843" i="31" s="1"/>
  <c r="HR843" i="31" s="1"/>
  <c r="HY843" i="31" s="1"/>
  <c r="IF843" i="31" s="1"/>
  <c r="IM843" i="31" s="1"/>
  <c r="IT843" i="31" s="1"/>
  <c r="JA843" i="31" s="1"/>
  <c r="JH843" i="31" s="1"/>
  <c r="JO843" i="31" s="1"/>
  <c r="JV843" i="31" s="1"/>
  <c r="KC843" i="31" s="1"/>
  <c r="KJ843" i="31" s="1"/>
  <c r="KQ843" i="31" s="1"/>
  <c r="KX843" i="31" s="1"/>
  <c r="LE843" i="31" s="1"/>
  <c r="LL843" i="31" s="1"/>
  <c r="LS843" i="31" s="1"/>
  <c r="LZ843" i="31" s="1"/>
  <c r="MG843" i="31" s="1"/>
  <c r="MN843" i="31" s="1"/>
  <c r="MU843" i="31" s="1"/>
  <c r="NB843" i="31" s="1"/>
  <c r="NI843" i="31" s="1"/>
  <c r="NP843" i="31" s="1"/>
  <c r="NW843" i="31" s="1"/>
  <c r="OD843" i="31" s="1"/>
  <c r="ES843" i="31"/>
  <c r="EL836" i="31"/>
  <c r="ES836" i="31" s="1"/>
  <c r="EZ836" i="31" s="1"/>
  <c r="FG836" i="31" s="1"/>
  <c r="FN836" i="31" s="1"/>
  <c r="FU836" i="31" s="1"/>
  <c r="GB836" i="31" s="1"/>
  <c r="GI836" i="31" s="1"/>
  <c r="GP836" i="31" s="1"/>
  <c r="GW836" i="31" s="1"/>
  <c r="HD836" i="31" s="1"/>
  <c r="HK836" i="31" s="1"/>
  <c r="HR836" i="31" s="1"/>
  <c r="HY836" i="31" s="1"/>
  <c r="IF836" i="31" s="1"/>
  <c r="IM836" i="31" s="1"/>
  <c r="IT836" i="31" s="1"/>
  <c r="JA836" i="31" s="1"/>
  <c r="JH836" i="31" s="1"/>
  <c r="JO836" i="31" s="1"/>
  <c r="JV836" i="31" s="1"/>
  <c r="KC836" i="31" s="1"/>
  <c r="KJ836" i="31" s="1"/>
  <c r="KQ836" i="31" s="1"/>
  <c r="KX836" i="31" s="1"/>
  <c r="LE836" i="31" s="1"/>
  <c r="LL836" i="31" s="1"/>
  <c r="LS836" i="31" s="1"/>
  <c r="LZ836" i="31" s="1"/>
  <c r="MG836" i="31" s="1"/>
  <c r="MN836" i="31" s="1"/>
  <c r="MU836" i="31" s="1"/>
  <c r="NB836" i="31" s="1"/>
  <c r="NI836" i="31" s="1"/>
  <c r="NP836" i="31" s="1"/>
  <c r="NW836" i="31" s="1"/>
  <c r="EE829" i="31"/>
  <c r="EL829" i="31" s="1"/>
  <c r="ES829" i="31" s="1"/>
  <c r="EZ829" i="31" s="1"/>
  <c r="FG829" i="31" s="1"/>
  <c r="FN829" i="31" s="1"/>
  <c r="FU829" i="31" s="1"/>
  <c r="GB829" i="31" s="1"/>
  <c r="GI829" i="31" s="1"/>
  <c r="GP829" i="31" s="1"/>
  <c r="GW829" i="31" s="1"/>
  <c r="HD829" i="31" s="1"/>
  <c r="HK829" i="31" s="1"/>
  <c r="HR829" i="31" s="1"/>
  <c r="HY829" i="31" s="1"/>
  <c r="IF829" i="31" s="1"/>
  <c r="IM829" i="31" s="1"/>
  <c r="IT829" i="31" s="1"/>
  <c r="JA829" i="31" s="1"/>
  <c r="JH829" i="31" s="1"/>
  <c r="JO829" i="31" s="1"/>
  <c r="JV829" i="31" s="1"/>
  <c r="KC829" i="31" s="1"/>
  <c r="KJ829" i="31" s="1"/>
  <c r="KQ829" i="31" s="1"/>
  <c r="KX829" i="31" s="1"/>
  <c r="LE829" i="31" s="1"/>
  <c r="LL829" i="31" s="1"/>
  <c r="LS829" i="31" s="1"/>
  <c r="LZ829" i="31" s="1"/>
  <c r="MG829" i="31" s="1"/>
  <c r="MN829" i="31" s="1"/>
  <c r="MU829" i="31" s="1"/>
  <c r="NB829" i="31" s="1"/>
  <c r="NI829" i="31" s="1"/>
  <c r="NP829" i="31" s="1"/>
  <c r="DX822" i="31"/>
  <c r="EE822" i="31" s="1"/>
  <c r="EL822" i="31" s="1"/>
  <c r="ES822" i="31" s="1"/>
  <c r="EZ822" i="31" s="1"/>
  <c r="FG822" i="31" s="1"/>
  <c r="FN822" i="31" s="1"/>
  <c r="FU822" i="31" s="1"/>
  <c r="GB822" i="31" s="1"/>
  <c r="GI822" i="31" s="1"/>
  <c r="GP822" i="31" s="1"/>
  <c r="GW822" i="31" s="1"/>
  <c r="HD822" i="31" s="1"/>
  <c r="HK822" i="31" s="1"/>
  <c r="HR822" i="31" s="1"/>
  <c r="HY822" i="31" s="1"/>
  <c r="IF822" i="31" s="1"/>
  <c r="IM822" i="31" s="1"/>
  <c r="IT822" i="31" s="1"/>
  <c r="JA822" i="31" s="1"/>
  <c r="JH822" i="31" s="1"/>
  <c r="JO822" i="31" s="1"/>
  <c r="JV822" i="31" s="1"/>
  <c r="KC822" i="31" s="1"/>
  <c r="KJ822" i="31" s="1"/>
  <c r="KQ822" i="31" s="1"/>
  <c r="KX822" i="31" s="1"/>
  <c r="LE822" i="31" s="1"/>
  <c r="LL822" i="31" s="1"/>
  <c r="LS822" i="31" s="1"/>
  <c r="LZ822" i="31" s="1"/>
  <c r="MG822" i="31" s="1"/>
  <c r="MN822" i="31" s="1"/>
  <c r="MU822" i="31" s="1"/>
  <c r="NB822" i="31" s="1"/>
  <c r="NI822" i="31" s="1"/>
  <c r="DQ815" i="31"/>
  <c r="DX815" i="31" s="1"/>
  <c r="EE815" i="31" s="1"/>
  <c r="EL815" i="31" s="1"/>
  <c r="ES815" i="31" s="1"/>
  <c r="EZ815" i="31" s="1"/>
  <c r="FG815" i="31" s="1"/>
  <c r="FN815" i="31" s="1"/>
  <c r="FU815" i="31" s="1"/>
  <c r="GB815" i="31" s="1"/>
  <c r="GI815" i="31" s="1"/>
  <c r="GP815" i="31" s="1"/>
  <c r="GW815" i="31" s="1"/>
  <c r="HD815" i="31" s="1"/>
  <c r="HK815" i="31" s="1"/>
  <c r="HR815" i="31" s="1"/>
  <c r="HY815" i="31" s="1"/>
  <c r="IF815" i="31" s="1"/>
  <c r="IM815" i="31" s="1"/>
  <c r="IT815" i="31" s="1"/>
  <c r="JA815" i="31" s="1"/>
  <c r="JH815" i="31" s="1"/>
  <c r="JO815" i="31" s="1"/>
  <c r="JV815" i="31" s="1"/>
  <c r="KC815" i="31" s="1"/>
  <c r="KJ815" i="31" s="1"/>
  <c r="KQ815" i="31" s="1"/>
  <c r="KX815" i="31" s="1"/>
  <c r="LE815" i="31" s="1"/>
  <c r="LL815" i="31" s="1"/>
  <c r="LS815" i="31" s="1"/>
  <c r="LZ815" i="31" s="1"/>
  <c r="MG815" i="31" s="1"/>
  <c r="MN815" i="31" s="1"/>
  <c r="MU815" i="31" s="1"/>
  <c r="NB815" i="31" s="1"/>
  <c r="DJ808" i="31"/>
  <c r="DQ808" i="31" s="1"/>
  <c r="DX808" i="31" s="1"/>
  <c r="EE808" i="31" s="1"/>
  <c r="EL808" i="31" s="1"/>
  <c r="ES808" i="31" s="1"/>
  <c r="EZ808" i="31" s="1"/>
  <c r="FG808" i="31" s="1"/>
  <c r="FN808" i="31" s="1"/>
  <c r="FU808" i="31" s="1"/>
  <c r="GB808" i="31" s="1"/>
  <c r="GI808" i="31" s="1"/>
  <c r="GP808" i="31" s="1"/>
  <c r="GW808" i="31" s="1"/>
  <c r="HD808" i="31" s="1"/>
  <c r="HK808" i="31" s="1"/>
  <c r="HR808" i="31" s="1"/>
  <c r="HY808" i="31" s="1"/>
  <c r="IF808" i="31" s="1"/>
  <c r="IM808" i="31" s="1"/>
  <c r="IT808" i="31" s="1"/>
  <c r="JA808" i="31" s="1"/>
  <c r="JH808" i="31" s="1"/>
  <c r="JO808" i="31" s="1"/>
  <c r="JV808" i="31" s="1"/>
  <c r="KC808" i="31" s="1"/>
  <c r="KJ808" i="31" s="1"/>
  <c r="KQ808" i="31" s="1"/>
  <c r="KX808" i="31" s="1"/>
  <c r="LE808" i="31" s="1"/>
  <c r="LL808" i="31" s="1"/>
  <c r="LS808" i="31" s="1"/>
  <c r="LZ808" i="31" s="1"/>
  <c r="MG808" i="31" s="1"/>
  <c r="MN808" i="31" s="1"/>
  <c r="MU808" i="31" s="1"/>
  <c r="DJ801" i="31"/>
  <c r="DQ801" i="31" s="1"/>
  <c r="DX801" i="31" s="1"/>
  <c r="EE801" i="31" s="1"/>
  <c r="EL801" i="31" s="1"/>
  <c r="ES801" i="31" s="1"/>
  <c r="EZ801" i="31" s="1"/>
  <c r="FG801" i="31" s="1"/>
  <c r="FN801" i="31" s="1"/>
  <c r="FU801" i="31" s="1"/>
  <c r="GB801" i="31" s="1"/>
  <c r="GI801" i="31" s="1"/>
  <c r="GP801" i="31" s="1"/>
  <c r="GW801" i="31" s="1"/>
  <c r="HD801" i="31" s="1"/>
  <c r="HK801" i="31" s="1"/>
  <c r="HR801" i="31" s="1"/>
  <c r="HY801" i="31" s="1"/>
  <c r="IF801" i="31" s="1"/>
  <c r="IM801" i="31" s="1"/>
  <c r="IT801" i="31" s="1"/>
  <c r="JA801" i="31" s="1"/>
  <c r="JH801" i="31" s="1"/>
  <c r="JO801" i="31" s="1"/>
  <c r="JV801" i="31" s="1"/>
  <c r="KC801" i="31" s="1"/>
  <c r="KJ801" i="31" s="1"/>
  <c r="KQ801" i="31" s="1"/>
  <c r="KX801" i="31" s="1"/>
  <c r="LE801" i="31" s="1"/>
  <c r="LL801" i="31" s="1"/>
  <c r="LS801" i="31" s="1"/>
  <c r="LZ801" i="31" s="1"/>
  <c r="MG801" i="31" s="1"/>
  <c r="MN801" i="31" s="1"/>
  <c r="DC801" i="31"/>
  <c r="CV794" i="31"/>
  <c r="DC794" i="31" s="1"/>
  <c r="DJ794" i="31" s="1"/>
  <c r="DQ794" i="31" s="1"/>
  <c r="DX794" i="31" s="1"/>
  <c r="EE794" i="31" s="1"/>
  <c r="EL794" i="31" s="1"/>
  <c r="ES794" i="31" s="1"/>
  <c r="EZ794" i="31" s="1"/>
  <c r="FG794" i="31" s="1"/>
  <c r="FN794" i="31" s="1"/>
  <c r="FU794" i="31" s="1"/>
  <c r="GB794" i="31" s="1"/>
  <c r="GI794" i="31" s="1"/>
  <c r="GP794" i="31" s="1"/>
  <c r="GW794" i="31" s="1"/>
  <c r="HD794" i="31" s="1"/>
  <c r="HK794" i="31" s="1"/>
  <c r="HR794" i="31" s="1"/>
  <c r="HY794" i="31" s="1"/>
  <c r="IF794" i="31" s="1"/>
  <c r="IM794" i="31" s="1"/>
  <c r="IT794" i="31" s="1"/>
  <c r="JA794" i="31" s="1"/>
  <c r="JH794" i="31" s="1"/>
  <c r="JO794" i="31" s="1"/>
  <c r="JV794" i="31" s="1"/>
  <c r="KC794" i="31" s="1"/>
  <c r="KJ794" i="31" s="1"/>
  <c r="KQ794" i="31" s="1"/>
  <c r="KX794" i="31" s="1"/>
  <c r="LE794" i="31" s="1"/>
  <c r="LL794" i="31" s="1"/>
  <c r="LS794" i="31" s="1"/>
  <c r="LZ794" i="31" s="1"/>
  <c r="MG794" i="31" s="1"/>
  <c r="CO787" i="31"/>
  <c r="CV787" i="31" s="1"/>
  <c r="DC787" i="31" s="1"/>
  <c r="DJ787" i="31" s="1"/>
  <c r="DQ787" i="31" s="1"/>
  <c r="DX787" i="31" s="1"/>
  <c r="EE787" i="31" s="1"/>
  <c r="EL787" i="31" s="1"/>
  <c r="ES787" i="31" s="1"/>
  <c r="EZ787" i="31" s="1"/>
  <c r="FG787" i="31" s="1"/>
  <c r="FN787" i="31" s="1"/>
  <c r="FU787" i="31" s="1"/>
  <c r="GB787" i="31" s="1"/>
  <c r="GI787" i="31" s="1"/>
  <c r="GP787" i="31" s="1"/>
  <c r="GW787" i="31" s="1"/>
  <c r="HD787" i="31" s="1"/>
  <c r="HK787" i="31" s="1"/>
  <c r="HR787" i="31" s="1"/>
  <c r="HY787" i="31" s="1"/>
  <c r="IF787" i="31" s="1"/>
  <c r="IM787" i="31" s="1"/>
  <c r="IT787" i="31" s="1"/>
  <c r="JA787" i="31" s="1"/>
  <c r="JH787" i="31" s="1"/>
  <c r="JO787" i="31" s="1"/>
  <c r="JV787" i="31" s="1"/>
  <c r="KC787" i="31" s="1"/>
  <c r="KJ787" i="31" s="1"/>
  <c r="KQ787" i="31" s="1"/>
  <c r="KX787" i="31" s="1"/>
  <c r="LE787" i="31" s="1"/>
  <c r="LL787" i="31" s="1"/>
  <c r="LS787" i="31" s="1"/>
  <c r="LZ787" i="31" s="1"/>
  <c r="CH780" i="31"/>
  <c r="CO780" i="31" s="1"/>
  <c r="CV780" i="31" s="1"/>
  <c r="DC780" i="31" s="1"/>
  <c r="DJ780" i="31" s="1"/>
  <c r="DQ780" i="31" s="1"/>
  <c r="DX780" i="31" s="1"/>
  <c r="EE780" i="31" s="1"/>
  <c r="EL780" i="31" s="1"/>
  <c r="ES780" i="31" s="1"/>
  <c r="EZ780" i="31" s="1"/>
  <c r="FG780" i="31" s="1"/>
  <c r="FN780" i="31" s="1"/>
  <c r="FU780" i="31" s="1"/>
  <c r="GB780" i="31" s="1"/>
  <c r="GI780" i="31" s="1"/>
  <c r="GP780" i="31" s="1"/>
  <c r="GW780" i="31" s="1"/>
  <c r="HD780" i="31" s="1"/>
  <c r="HK780" i="31" s="1"/>
  <c r="HR780" i="31" s="1"/>
  <c r="HY780" i="31" s="1"/>
  <c r="IF780" i="31" s="1"/>
  <c r="IM780" i="31" s="1"/>
  <c r="IT780" i="31" s="1"/>
  <c r="JA780" i="31" s="1"/>
  <c r="JH780" i="31" s="1"/>
  <c r="JO780" i="31" s="1"/>
  <c r="JV780" i="31" s="1"/>
  <c r="KC780" i="31" s="1"/>
  <c r="KJ780" i="31" s="1"/>
  <c r="KQ780" i="31" s="1"/>
  <c r="KX780" i="31" s="1"/>
  <c r="LE780" i="31" s="1"/>
  <c r="LL780" i="31" s="1"/>
  <c r="LS780" i="31" s="1"/>
  <c r="CH773" i="31"/>
  <c r="CO773" i="31" s="1"/>
  <c r="CV773" i="31" s="1"/>
  <c r="DC773" i="31" s="1"/>
  <c r="DJ773" i="31" s="1"/>
  <c r="DQ773" i="31" s="1"/>
  <c r="DX773" i="31" s="1"/>
  <c r="EE773" i="31" s="1"/>
  <c r="EL773" i="31" s="1"/>
  <c r="ES773" i="31" s="1"/>
  <c r="EZ773" i="31" s="1"/>
  <c r="FG773" i="31" s="1"/>
  <c r="FN773" i="31" s="1"/>
  <c r="FU773" i="31" s="1"/>
  <c r="GB773" i="31" s="1"/>
  <c r="GI773" i="31" s="1"/>
  <c r="GP773" i="31" s="1"/>
  <c r="GW773" i="31" s="1"/>
  <c r="HD773" i="31" s="1"/>
  <c r="HK773" i="31" s="1"/>
  <c r="HR773" i="31" s="1"/>
  <c r="HY773" i="31" s="1"/>
  <c r="IF773" i="31" s="1"/>
  <c r="IM773" i="31" s="1"/>
  <c r="IT773" i="31" s="1"/>
  <c r="JA773" i="31" s="1"/>
  <c r="JH773" i="31" s="1"/>
  <c r="JO773" i="31" s="1"/>
  <c r="JV773" i="31" s="1"/>
  <c r="KC773" i="31" s="1"/>
  <c r="KJ773" i="31" s="1"/>
  <c r="KQ773" i="31" s="1"/>
  <c r="KX773" i="31" s="1"/>
  <c r="LE773" i="31" s="1"/>
  <c r="LL773" i="31" s="1"/>
  <c r="CA773" i="31"/>
  <c r="CA766" i="31"/>
  <c r="CH766" i="31" s="1"/>
  <c r="CO766" i="31" s="1"/>
  <c r="CV766" i="31" s="1"/>
  <c r="DC766" i="31" s="1"/>
  <c r="DJ766" i="31" s="1"/>
  <c r="DQ766" i="31" s="1"/>
  <c r="DX766" i="31" s="1"/>
  <c r="EE766" i="31" s="1"/>
  <c r="EL766" i="31" s="1"/>
  <c r="ES766" i="31" s="1"/>
  <c r="EZ766" i="31" s="1"/>
  <c r="FG766" i="31" s="1"/>
  <c r="FN766" i="31" s="1"/>
  <c r="FU766" i="31" s="1"/>
  <c r="GB766" i="31" s="1"/>
  <c r="GI766" i="31" s="1"/>
  <c r="GP766" i="31" s="1"/>
  <c r="GW766" i="31" s="1"/>
  <c r="HD766" i="31" s="1"/>
  <c r="HK766" i="31" s="1"/>
  <c r="HR766" i="31" s="1"/>
  <c r="HY766" i="31" s="1"/>
  <c r="IF766" i="31" s="1"/>
  <c r="IM766" i="31" s="1"/>
  <c r="IT766" i="31" s="1"/>
  <c r="JA766" i="31" s="1"/>
  <c r="JH766" i="31" s="1"/>
  <c r="JO766" i="31" s="1"/>
  <c r="JV766" i="31" s="1"/>
  <c r="KC766" i="31" s="1"/>
  <c r="KJ766" i="31" s="1"/>
  <c r="KQ766" i="31" s="1"/>
  <c r="KX766" i="31" s="1"/>
  <c r="LE766" i="31" s="1"/>
  <c r="BT766" i="31"/>
  <c r="BM759" i="31"/>
  <c r="BT759" i="31" s="1"/>
  <c r="CA759" i="31" s="1"/>
  <c r="CH759" i="31" s="1"/>
  <c r="CO759" i="31" s="1"/>
  <c r="CV759" i="31" s="1"/>
  <c r="DC759" i="31" s="1"/>
  <c r="DJ759" i="31" s="1"/>
  <c r="DQ759" i="31" s="1"/>
  <c r="DX759" i="31" s="1"/>
  <c r="EE759" i="31" s="1"/>
  <c r="EL759" i="31" s="1"/>
  <c r="ES759" i="31" s="1"/>
  <c r="EZ759" i="31" s="1"/>
  <c r="FG759" i="31" s="1"/>
  <c r="FN759" i="31" s="1"/>
  <c r="FU759" i="31" s="1"/>
  <c r="GB759" i="31" s="1"/>
  <c r="GI759" i="31" s="1"/>
  <c r="GP759" i="31" s="1"/>
  <c r="GW759" i="31" s="1"/>
  <c r="HD759" i="31" s="1"/>
  <c r="HK759" i="31" s="1"/>
  <c r="HR759" i="31" s="1"/>
  <c r="HY759" i="31" s="1"/>
  <c r="IF759" i="31" s="1"/>
  <c r="IM759" i="31" s="1"/>
  <c r="IT759" i="31" s="1"/>
  <c r="JA759" i="31" s="1"/>
  <c r="JH759" i="31" s="1"/>
  <c r="JO759" i="31" s="1"/>
  <c r="JV759" i="31" s="1"/>
  <c r="KC759" i="31" s="1"/>
  <c r="KJ759" i="31" s="1"/>
  <c r="KQ759" i="31" s="1"/>
  <c r="KX759" i="31" s="1"/>
  <c r="BF752" i="31"/>
  <c r="BM752" i="31" s="1"/>
  <c r="BT752" i="31" s="1"/>
  <c r="CA752" i="31" s="1"/>
  <c r="CH752" i="31" s="1"/>
  <c r="CO752" i="31" s="1"/>
  <c r="CV752" i="31" s="1"/>
  <c r="DC752" i="31" s="1"/>
  <c r="DJ752" i="31" s="1"/>
  <c r="DQ752" i="31" s="1"/>
  <c r="DX752" i="31" s="1"/>
  <c r="EE752" i="31" s="1"/>
  <c r="EL752" i="31" s="1"/>
  <c r="ES752" i="31" s="1"/>
  <c r="EZ752" i="31" s="1"/>
  <c r="FG752" i="31" s="1"/>
  <c r="FN752" i="31" s="1"/>
  <c r="FU752" i="31" s="1"/>
  <c r="GB752" i="31" s="1"/>
  <c r="GI752" i="31" s="1"/>
  <c r="GP752" i="31" s="1"/>
  <c r="GW752" i="31" s="1"/>
  <c r="HD752" i="31" s="1"/>
  <c r="HK752" i="31" s="1"/>
  <c r="HR752" i="31" s="1"/>
  <c r="HY752" i="31" s="1"/>
  <c r="IF752" i="31" s="1"/>
  <c r="IM752" i="31" s="1"/>
  <c r="IT752" i="31" s="1"/>
  <c r="JA752" i="31" s="1"/>
  <c r="JH752" i="31" s="1"/>
  <c r="JO752" i="31" s="1"/>
  <c r="JV752" i="31" s="1"/>
  <c r="KC752" i="31" s="1"/>
  <c r="KJ752" i="31" s="1"/>
  <c r="KQ752" i="31" s="1"/>
  <c r="BF745" i="31"/>
  <c r="BM745" i="31" s="1"/>
  <c r="BT745" i="31" s="1"/>
  <c r="CA745" i="31" s="1"/>
  <c r="CH745" i="31" s="1"/>
  <c r="CO745" i="31" s="1"/>
  <c r="CV745" i="31" s="1"/>
  <c r="DC745" i="31" s="1"/>
  <c r="DJ745" i="31" s="1"/>
  <c r="DQ745" i="31" s="1"/>
  <c r="DX745" i="31" s="1"/>
  <c r="EE745" i="31" s="1"/>
  <c r="EL745" i="31" s="1"/>
  <c r="ES745" i="31" s="1"/>
  <c r="EZ745" i="31" s="1"/>
  <c r="FG745" i="31" s="1"/>
  <c r="FN745" i="31" s="1"/>
  <c r="FU745" i="31" s="1"/>
  <c r="GB745" i="31" s="1"/>
  <c r="GI745" i="31" s="1"/>
  <c r="GP745" i="31" s="1"/>
  <c r="GW745" i="31" s="1"/>
  <c r="HD745" i="31" s="1"/>
  <c r="HK745" i="31" s="1"/>
  <c r="HR745" i="31" s="1"/>
  <c r="HY745" i="31" s="1"/>
  <c r="IF745" i="31" s="1"/>
  <c r="IM745" i="31" s="1"/>
  <c r="IT745" i="31" s="1"/>
  <c r="JA745" i="31" s="1"/>
  <c r="JH745" i="31" s="1"/>
  <c r="JO745" i="31" s="1"/>
  <c r="JV745" i="31" s="1"/>
  <c r="KC745" i="31" s="1"/>
  <c r="KJ745" i="31" s="1"/>
  <c r="AY745" i="31"/>
  <c r="AY738" i="31"/>
  <c r="BF738" i="31" s="1"/>
  <c r="BM738" i="31" s="1"/>
  <c r="BT738" i="31" s="1"/>
  <c r="CA738" i="31" s="1"/>
  <c r="CH738" i="31" s="1"/>
  <c r="CO738" i="31" s="1"/>
  <c r="CV738" i="31" s="1"/>
  <c r="DC738" i="31" s="1"/>
  <c r="DJ738" i="31" s="1"/>
  <c r="DQ738" i="31" s="1"/>
  <c r="DX738" i="31" s="1"/>
  <c r="EE738" i="31" s="1"/>
  <c r="EL738" i="31" s="1"/>
  <c r="ES738" i="31" s="1"/>
  <c r="EZ738" i="31" s="1"/>
  <c r="FG738" i="31" s="1"/>
  <c r="FN738" i="31" s="1"/>
  <c r="FU738" i="31" s="1"/>
  <c r="GB738" i="31" s="1"/>
  <c r="GI738" i="31" s="1"/>
  <c r="GP738" i="31" s="1"/>
  <c r="GW738" i="31" s="1"/>
  <c r="HD738" i="31" s="1"/>
  <c r="HK738" i="31" s="1"/>
  <c r="HR738" i="31" s="1"/>
  <c r="HY738" i="31" s="1"/>
  <c r="IF738" i="31" s="1"/>
  <c r="IM738" i="31" s="1"/>
  <c r="IT738" i="31" s="1"/>
  <c r="JA738" i="31" s="1"/>
  <c r="JH738" i="31" s="1"/>
  <c r="JO738" i="31" s="1"/>
  <c r="JV738" i="31" s="1"/>
  <c r="KC738" i="31" s="1"/>
  <c r="AR738" i="31"/>
  <c r="AK731" i="31"/>
  <c r="AR731" i="31" s="1"/>
  <c r="AY731" i="31" s="1"/>
  <c r="BF731" i="31" s="1"/>
  <c r="BM731" i="31" s="1"/>
  <c r="BT731" i="31" s="1"/>
  <c r="CA731" i="31" s="1"/>
  <c r="CH731" i="31" s="1"/>
  <c r="CO731" i="31" s="1"/>
  <c r="CV731" i="31" s="1"/>
  <c r="DC731" i="31" s="1"/>
  <c r="DJ731" i="31" s="1"/>
  <c r="DQ731" i="31" s="1"/>
  <c r="DX731" i="31" s="1"/>
  <c r="EE731" i="31" s="1"/>
  <c r="EL731" i="31" s="1"/>
  <c r="ES731" i="31" s="1"/>
  <c r="EZ731" i="31" s="1"/>
  <c r="FG731" i="31" s="1"/>
  <c r="FN731" i="31" s="1"/>
  <c r="FU731" i="31" s="1"/>
  <c r="GB731" i="31" s="1"/>
  <c r="GI731" i="31" s="1"/>
  <c r="GP731" i="31" s="1"/>
  <c r="GW731" i="31" s="1"/>
  <c r="HD731" i="31" s="1"/>
  <c r="HK731" i="31" s="1"/>
  <c r="HR731" i="31" s="1"/>
  <c r="HY731" i="31" s="1"/>
  <c r="IF731" i="31" s="1"/>
  <c r="IM731" i="31" s="1"/>
  <c r="IT731" i="31" s="1"/>
  <c r="JA731" i="31" s="1"/>
  <c r="JH731" i="31" s="1"/>
  <c r="JO731" i="31" s="1"/>
  <c r="JV731" i="31" s="1"/>
  <c r="AD724" i="31"/>
  <c r="AK724" i="31" s="1"/>
  <c r="AR724" i="31" s="1"/>
  <c r="AY724" i="31" s="1"/>
  <c r="BF724" i="31" s="1"/>
  <c r="BM724" i="31" s="1"/>
  <c r="BT724" i="31" s="1"/>
  <c r="CA724" i="31" s="1"/>
  <c r="CH724" i="31" s="1"/>
  <c r="CO724" i="31" s="1"/>
  <c r="CV724" i="31" s="1"/>
  <c r="DC724" i="31" s="1"/>
  <c r="DJ724" i="31" s="1"/>
  <c r="DQ724" i="31" s="1"/>
  <c r="DX724" i="31" s="1"/>
  <c r="EE724" i="31" s="1"/>
  <c r="EL724" i="31" s="1"/>
  <c r="ES724" i="31" s="1"/>
  <c r="EZ724" i="31" s="1"/>
  <c r="FG724" i="31" s="1"/>
  <c r="FN724" i="31" s="1"/>
  <c r="FU724" i="31" s="1"/>
  <c r="GB724" i="31" s="1"/>
  <c r="GI724" i="31" s="1"/>
  <c r="GP724" i="31" s="1"/>
  <c r="GW724" i="31" s="1"/>
  <c r="HD724" i="31" s="1"/>
  <c r="HK724" i="31" s="1"/>
  <c r="HR724" i="31" s="1"/>
  <c r="HY724" i="31" s="1"/>
  <c r="IF724" i="31" s="1"/>
  <c r="IM724" i="31" s="1"/>
  <c r="IT724" i="31" s="1"/>
  <c r="JA724" i="31" s="1"/>
  <c r="JH724" i="31" s="1"/>
  <c r="JO724" i="31" s="1"/>
  <c r="W717" i="31"/>
  <c r="AD717" i="31" s="1"/>
  <c r="AK717" i="31" s="1"/>
  <c r="AR717" i="31" s="1"/>
  <c r="AY717" i="31" s="1"/>
  <c r="BF717" i="31" s="1"/>
  <c r="BM717" i="31" s="1"/>
  <c r="BT717" i="31" s="1"/>
  <c r="CA717" i="31" s="1"/>
  <c r="CH717" i="31" s="1"/>
  <c r="CO717" i="31" s="1"/>
  <c r="CV717" i="31" s="1"/>
  <c r="DC717" i="31" s="1"/>
  <c r="DJ717" i="31" s="1"/>
  <c r="DQ717" i="31" s="1"/>
  <c r="DX717" i="31" s="1"/>
  <c r="EE717" i="31" s="1"/>
  <c r="EL717" i="31" s="1"/>
  <c r="ES717" i="31" s="1"/>
  <c r="EZ717" i="31" s="1"/>
  <c r="FG717" i="31" s="1"/>
  <c r="FN717" i="31" s="1"/>
  <c r="FU717" i="31" s="1"/>
  <c r="GB717" i="31" s="1"/>
  <c r="GI717" i="31" s="1"/>
  <c r="GP717" i="31" s="1"/>
  <c r="GW717" i="31" s="1"/>
  <c r="HD717" i="31" s="1"/>
  <c r="HK717" i="31" s="1"/>
  <c r="HR717" i="31" s="1"/>
  <c r="HY717" i="31" s="1"/>
  <c r="IF717" i="31" s="1"/>
  <c r="IM717" i="31" s="1"/>
  <c r="IT717" i="31" s="1"/>
  <c r="JA717" i="31" s="1"/>
  <c r="JH717" i="31" s="1"/>
  <c r="P710" i="31"/>
  <c r="W710" i="31" s="1"/>
  <c r="AD710" i="31" s="1"/>
  <c r="AK710" i="31" s="1"/>
  <c r="AR710" i="31" s="1"/>
  <c r="AY710" i="31" s="1"/>
  <c r="BF710" i="31" s="1"/>
  <c r="BM710" i="31" s="1"/>
  <c r="BT710" i="31" s="1"/>
  <c r="CA710" i="31" s="1"/>
  <c r="CH710" i="31" s="1"/>
  <c r="CO710" i="31" s="1"/>
  <c r="CV710" i="31" s="1"/>
  <c r="DC710" i="31" s="1"/>
  <c r="DJ710" i="31" s="1"/>
  <c r="DQ710" i="31" s="1"/>
  <c r="DX710" i="31" s="1"/>
  <c r="EE710" i="31" s="1"/>
  <c r="EL710" i="31" s="1"/>
  <c r="ES710" i="31" s="1"/>
  <c r="EZ710" i="31" s="1"/>
  <c r="FG710" i="31" s="1"/>
  <c r="FN710" i="31" s="1"/>
  <c r="FU710" i="31" s="1"/>
  <c r="GB710" i="31" s="1"/>
  <c r="GI710" i="31" s="1"/>
  <c r="GP710" i="31" s="1"/>
  <c r="GW710" i="31" s="1"/>
  <c r="HD710" i="31" s="1"/>
  <c r="HK710" i="31" s="1"/>
  <c r="HR710" i="31" s="1"/>
  <c r="HY710" i="31" s="1"/>
  <c r="IF710" i="31" s="1"/>
  <c r="IM710" i="31" s="1"/>
  <c r="IT710" i="31" s="1"/>
  <c r="JA710" i="31" s="1"/>
  <c r="I703" i="31"/>
  <c r="P703" i="31" s="1"/>
  <c r="W703" i="31" s="1"/>
  <c r="AD703" i="31" s="1"/>
  <c r="AK703" i="31" s="1"/>
  <c r="AR703" i="31" s="1"/>
  <c r="AY703" i="31" s="1"/>
  <c r="BF703" i="31" s="1"/>
  <c r="BM703" i="31" s="1"/>
  <c r="BT703" i="31" s="1"/>
  <c r="CA703" i="31" s="1"/>
  <c r="CH703" i="31" s="1"/>
  <c r="CO703" i="31" s="1"/>
  <c r="CV703" i="31" s="1"/>
  <c r="DC703" i="31" s="1"/>
  <c r="DJ703" i="31" s="1"/>
  <c r="DQ703" i="31" s="1"/>
  <c r="DX703" i="31" s="1"/>
  <c r="EE703" i="31" s="1"/>
  <c r="EL703" i="31" s="1"/>
  <c r="ES703" i="31" s="1"/>
  <c r="EZ703" i="31" s="1"/>
  <c r="FG703" i="31" s="1"/>
  <c r="FN703" i="31" s="1"/>
  <c r="FU703" i="31" s="1"/>
  <c r="GB703" i="31" s="1"/>
  <c r="GI703" i="31" s="1"/>
  <c r="GP703" i="31" s="1"/>
  <c r="GW703" i="31" s="1"/>
  <c r="HD703" i="31" s="1"/>
  <c r="HK703" i="31" s="1"/>
  <c r="HR703" i="31" s="1"/>
  <c r="HY703" i="31" s="1"/>
  <c r="IF703" i="31" s="1"/>
  <c r="IM703" i="31" s="1"/>
  <c r="IT703" i="31" s="1"/>
  <c r="I696" i="31"/>
  <c r="P696" i="31" s="1"/>
  <c r="W696" i="31" s="1"/>
  <c r="AD696" i="31" s="1"/>
  <c r="AK696" i="31" s="1"/>
  <c r="AR696" i="31" s="1"/>
  <c r="AY696" i="31" s="1"/>
  <c r="BF696" i="31" s="1"/>
  <c r="BM696" i="31" s="1"/>
  <c r="BT696" i="31" s="1"/>
  <c r="CA696" i="31" s="1"/>
  <c r="CH696" i="31" s="1"/>
  <c r="CO696" i="31" s="1"/>
  <c r="CV696" i="31" s="1"/>
  <c r="DC696" i="31" s="1"/>
  <c r="DJ696" i="31" s="1"/>
  <c r="DQ696" i="31" s="1"/>
  <c r="DX696" i="31" s="1"/>
  <c r="EE696" i="31" s="1"/>
  <c r="EL696" i="31" s="1"/>
  <c r="ES696" i="31" s="1"/>
  <c r="EZ696" i="31" s="1"/>
  <c r="FG696" i="31" s="1"/>
  <c r="FN696" i="31" s="1"/>
  <c r="FU696" i="31" s="1"/>
  <c r="GB696" i="31" s="1"/>
  <c r="GI696" i="31" s="1"/>
  <c r="GP696" i="31" s="1"/>
  <c r="GW696" i="31" s="1"/>
  <c r="HD696" i="31" s="1"/>
  <c r="HK696" i="31" s="1"/>
  <c r="HR696" i="31" s="1"/>
  <c r="HY696" i="31" s="1"/>
  <c r="IF696" i="31" s="1"/>
  <c r="IM696" i="31" s="1"/>
  <c r="FG679" i="31"/>
  <c r="FN679" i="31" s="1"/>
  <c r="FU679" i="31" s="1"/>
  <c r="GB679" i="31" s="1"/>
  <c r="GI679" i="31" s="1"/>
  <c r="GP679" i="31" s="1"/>
  <c r="GW679" i="31" s="1"/>
  <c r="HD679" i="31" s="1"/>
  <c r="HK679" i="31" s="1"/>
  <c r="HR679" i="31" s="1"/>
  <c r="HY679" i="31" s="1"/>
  <c r="IF679" i="31" s="1"/>
  <c r="IM679" i="31" s="1"/>
  <c r="IT679" i="31" s="1"/>
  <c r="JA679" i="31" s="1"/>
  <c r="JH679" i="31" s="1"/>
  <c r="JO679" i="31" s="1"/>
  <c r="JV679" i="31" s="1"/>
  <c r="KC679" i="31" s="1"/>
  <c r="KJ679" i="31" s="1"/>
  <c r="KQ679" i="31" s="1"/>
  <c r="KX679" i="31" s="1"/>
  <c r="LE679" i="31" s="1"/>
  <c r="LL679" i="31" s="1"/>
  <c r="LS679" i="31" s="1"/>
  <c r="LZ679" i="31" s="1"/>
  <c r="MG679" i="31" s="1"/>
  <c r="MN679" i="31" s="1"/>
  <c r="MU679" i="31" s="1"/>
  <c r="NB679" i="31" s="1"/>
  <c r="NI679" i="31" s="1"/>
  <c r="NP679" i="31" s="1"/>
  <c r="NW679" i="31" s="1"/>
  <c r="OD679" i="31" s="1"/>
  <c r="OK679" i="31" s="1"/>
  <c r="OR679" i="31" s="1"/>
  <c r="EZ672" i="31"/>
  <c r="FG672" i="31" s="1"/>
  <c r="FN672" i="31" s="1"/>
  <c r="FU672" i="31" s="1"/>
  <c r="GB672" i="31" s="1"/>
  <c r="GI672" i="31" s="1"/>
  <c r="GP672" i="31" s="1"/>
  <c r="GW672" i="31" s="1"/>
  <c r="HD672" i="31" s="1"/>
  <c r="HK672" i="31" s="1"/>
  <c r="HR672" i="31" s="1"/>
  <c r="HY672" i="31" s="1"/>
  <c r="IF672" i="31" s="1"/>
  <c r="IM672" i="31" s="1"/>
  <c r="IT672" i="31" s="1"/>
  <c r="JA672" i="31" s="1"/>
  <c r="JH672" i="31" s="1"/>
  <c r="JO672" i="31" s="1"/>
  <c r="JV672" i="31" s="1"/>
  <c r="KC672" i="31" s="1"/>
  <c r="KJ672" i="31" s="1"/>
  <c r="KQ672" i="31" s="1"/>
  <c r="KX672" i="31" s="1"/>
  <c r="LE672" i="31" s="1"/>
  <c r="LL672" i="31" s="1"/>
  <c r="LS672" i="31" s="1"/>
  <c r="LZ672" i="31" s="1"/>
  <c r="MG672" i="31" s="1"/>
  <c r="MN672" i="31" s="1"/>
  <c r="MU672" i="31" s="1"/>
  <c r="NB672" i="31" s="1"/>
  <c r="NI672" i="31" s="1"/>
  <c r="NP672" i="31" s="1"/>
  <c r="NW672" i="31" s="1"/>
  <c r="OD672" i="31" s="1"/>
  <c r="OK672" i="31" s="1"/>
  <c r="ES665" i="31"/>
  <c r="EZ665" i="31" s="1"/>
  <c r="FG665" i="31" s="1"/>
  <c r="FN665" i="31" s="1"/>
  <c r="FU665" i="31" s="1"/>
  <c r="GB665" i="31" s="1"/>
  <c r="GI665" i="31" s="1"/>
  <c r="GP665" i="31" s="1"/>
  <c r="GW665" i="31" s="1"/>
  <c r="HD665" i="31" s="1"/>
  <c r="HK665" i="31" s="1"/>
  <c r="HR665" i="31" s="1"/>
  <c r="HY665" i="31" s="1"/>
  <c r="IF665" i="31" s="1"/>
  <c r="IM665" i="31" s="1"/>
  <c r="IT665" i="31" s="1"/>
  <c r="JA665" i="31" s="1"/>
  <c r="JH665" i="31" s="1"/>
  <c r="JO665" i="31" s="1"/>
  <c r="JV665" i="31" s="1"/>
  <c r="KC665" i="31" s="1"/>
  <c r="KJ665" i="31" s="1"/>
  <c r="KQ665" i="31" s="1"/>
  <c r="KX665" i="31" s="1"/>
  <c r="LE665" i="31" s="1"/>
  <c r="LL665" i="31" s="1"/>
  <c r="LS665" i="31" s="1"/>
  <c r="LZ665" i="31" s="1"/>
  <c r="MG665" i="31" s="1"/>
  <c r="MN665" i="31" s="1"/>
  <c r="MU665" i="31" s="1"/>
  <c r="NB665" i="31" s="1"/>
  <c r="NI665" i="31" s="1"/>
  <c r="NP665" i="31" s="1"/>
  <c r="NW665" i="31" s="1"/>
  <c r="OD665" i="31" s="1"/>
  <c r="EL658" i="31"/>
  <c r="ES658" i="31" s="1"/>
  <c r="EZ658" i="31" s="1"/>
  <c r="FG658" i="31" s="1"/>
  <c r="FN658" i="31" s="1"/>
  <c r="FU658" i="31" s="1"/>
  <c r="GB658" i="31" s="1"/>
  <c r="GI658" i="31" s="1"/>
  <c r="GP658" i="31" s="1"/>
  <c r="GW658" i="31" s="1"/>
  <c r="HD658" i="31" s="1"/>
  <c r="HK658" i="31" s="1"/>
  <c r="HR658" i="31" s="1"/>
  <c r="HY658" i="31" s="1"/>
  <c r="IF658" i="31" s="1"/>
  <c r="IM658" i="31" s="1"/>
  <c r="IT658" i="31" s="1"/>
  <c r="JA658" i="31" s="1"/>
  <c r="JH658" i="31" s="1"/>
  <c r="JO658" i="31" s="1"/>
  <c r="JV658" i="31" s="1"/>
  <c r="KC658" i="31" s="1"/>
  <c r="KJ658" i="31" s="1"/>
  <c r="KQ658" i="31" s="1"/>
  <c r="KX658" i="31" s="1"/>
  <c r="LE658" i="31" s="1"/>
  <c r="LL658" i="31" s="1"/>
  <c r="LS658" i="31" s="1"/>
  <c r="LZ658" i="31" s="1"/>
  <c r="MG658" i="31" s="1"/>
  <c r="MN658" i="31" s="1"/>
  <c r="MU658" i="31" s="1"/>
  <c r="NB658" i="31" s="1"/>
  <c r="NI658" i="31" s="1"/>
  <c r="NP658" i="31" s="1"/>
  <c r="NW658" i="31" s="1"/>
  <c r="EL651" i="31"/>
  <c r="ES651" i="31" s="1"/>
  <c r="EZ651" i="31" s="1"/>
  <c r="FG651" i="31" s="1"/>
  <c r="FN651" i="31" s="1"/>
  <c r="FU651" i="31" s="1"/>
  <c r="GB651" i="31" s="1"/>
  <c r="GI651" i="31" s="1"/>
  <c r="GP651" i="31" s="1"/>
  <c r="GW651" i="31" s="1"/>
  <c r="HD651" i="31" s="1"/>
  <c r="HK651" i="31" s="1"/>
  <c r="HR651" i="31" s="1"/>
  <c r="HY651" i="31" s="1"/>
  <c r="IF651" i="31" s="1"/>
  <c r="IM651" i="31" s="1"/>
  <c r="IT651" i="31" s="1"/>
  <c r="JA651" i="31" s="1"/>
  <c r="JH651" i="31" s="1"/>
  <c r="JO651" i="31" s="1"/>
  <c r="JV651" i="31" s="1"/>
  <c r="KC651" i="31" s="1"/>
  <c r="KJ651" i="31" s="1"/>
  <c r="KQ651" i="31" s="1"/>
  <c r="KX651" i="31" s="1"/>
  <c r="LE651" i="31" s="1"/>
  <c r="LL651" i="31" s="1"/>
  <c r="LS651" i="31" s="1"/>
  <c r="LZ651" i="31" s="1"/>
  <c r="MG651" i="31" s="1"/>
  <c r="MN651" i="31" s="1"/>
  <c r="MU651" i="31" s="1"/>
  <c r="NB651" i="31" s="1"/>
  <c r="NI651" i="31" s="1"/>
  <c r="NP651" i="31" s="1"/>
  <c r="EE651" i="31"/>
  <c r="EE644" i="31"/>
  <c r="EL644" i="31" s="1"/>
  <c r="ES644" i="31" s="1"/>
  <c r="EZ644" i="31" s="1"/>
  <c r="FG644" i="31" s="1"/>
  <c r="FN644" i="31" s="1"/>
  <c r="FU644" i="31" s="1"/>
  <c r="GB644" i="31" s="1"/>
  <c r="GI644" i="31" s="1"/>
  <c r="GP644" i="31" s="1"/>
  <c r="GW644" i="31" s="1"/>
  <c r="HD644" i="31" s="1"/>
  <c r="HK644" i="31" s="1"/>
  <c r="HR644" i="31" s="1"/>
  <c r="HY644" i="31" s="1"/>
  <c r="IF644" i="31" s="1"/>
  <c r="IM644" i="31" s="1"/>
  <c r="IT644" i="31" s="1"/>
  <c r="JA644" i="31" s="1"/>
  <c r="JH644" i="31" s="1"/>
  <c r="JO644" i="31" s="1"/>
  <c r="JV644" i="31" s="1"/>
  <c r="KC644" i="31" s="1"/>
  <c r="KJ644" i="31" s="1"/>
  <c r="KQ644" i="31" s="1"/>
  <c r="KX644" i="31" s="1"/>
  <c r="LE644" i="31" s="1"/>
  <c r="LL644" i="31" s="1"/>
  <c r="LS644" i="31" s="1"/>
  <c r="LZ644" i="31" s="1"/>
  <c r="MG644" i="31" s="1"/>
  <c r="MN644" i="31" s="1"/>
  <c r="MU644" i="31" s="1"/>
  <c r="NB644" i="31" s="1"/>
  <c r="NI644" i="31" s="1"/>
  <c r="DX644" i="31"/>
  <c r="DQ637" i="31"/>
  <c r="DX637" i="31" s="1"/>
  <c r="EE637" i="31" s="1"/>
  <c r="EL637" i="31" s="1"/>
  <c r="ES637" i="31" s="1"/>
  <c r="EZ637" i="31" s="1"/>
  <c r="FG637" i="31" s="1"/>
  <c r="FN637" i="31" s="1"/>
  <c r="FU637" i="31" s="1"/>
  <c r="GB637" i="31" s="1"/>
  <c r="GI637" i="31" s="1"/>
  <c r="GP637" i="31" s="1"/>
  <c r="GW637" i="31" s="1"/>
  <c r="HD637" i="31" s="1"/>
  <c r="HK637" i="31" s="1"/>
  <c r="HR637" i="31" s="1"/>
  <c r="HY637" i="31" s="1"/>
  <c r="IF637" i="31" s="1"/>
  <c r="IM637" i="31" s="1"/>
  <c r="IT637" i="31" s="1"/>
  <c r="JA637" i="31" s="1"/>
  <c r="JH637" i="31" s="1"/>
  <c r="JO637" i="31" s="1"/>
  <c r="JV637" i="31" s="1"/>
  <c r="KC637" i="31" s="1"/>
  <c r="KJ637" i="31" s="1"/>
  <c r="KQ637" i="31" s="1"/>
  <c r="KX637" i="31" s="1"/>
  <c r="LE637" i="31" s="1"/>
  <c r="LL637" i="31" s="1"/>
  <c r="LS637" i="31" s="1"/>
  <c r="LZ637" i="31" s="1"/>
  <c r="MG637" i="31" s="1"/>
  <c r="MN637" i="31" s="1"/>
  <c r="MU637" i="31" s="1"/>
  <c r="NB637" i="31" s="1"/>
  <c r="DJ630" i="31"/>
  <c r="DQ630" i="31" s="1"/>
  <c r="DX630" i="31" s="1"/>
  <c r="EE630" i="31" s="1"/>
  <c r="EL630" i="31" s="1"/>
  <c r="ES630" i="31" s="1"/>
  <c r="EZ630" i="31" s="1"/>
  <c r="FG630" i="31" s="1"/>
  <c r="FN630" i="31" s="1"/>
  <c r="FU630" i="31" s="1"/>
  <c r="GB630" i="31" s="1"/>
  <c r="GI630" i="31" s="1"/>
  <c r="GP630" i="31" s="1"/>
  <c r="GW630" i="31" s="1"/>
  <c r="HD630" i="31" s="1"/>
  <c r="HK630" i="31" s="1"/>
  <c r="HR630" i="31" s="1"/>
  <c r="HY630" i="31" s="1"/>
  <c r="IF630" i="31" s="1"/>
  <c r="IM630" i="31" s="1"/>
  <c r="IT630" i="31" s="1"/>
  <c r="JA630" i="31" s="1"/>
  <c r="JH630" i="31" s="1"/>
  <c r="JO630" i="31" s="1"/>
  <c r="JV630" i="31" s="1"/>
  <c r="KC630" i="31" s="1"/>
  <c r="KJ630" i="31" s="1"/>
  <c r="KQ630" i="31" s="1"/>
  <c r="KX630" i="31" s="1"/>
  <c r="LE630" i="31" s="1"/>
  <c r="LL630" i="31" s="1"/>
  <c r="LS630" i="31" s="1"/>
  <c r="LZ630" i="31" s="1"/>
  <c r="MG630" i="31" s="1"/>
  <c r="MN630" i="31" s="1"/>
  <c r="MU630" i="31" s="1"/>
  <c r="DC623" i="31"/>
  <c r="DJ623" i="31" s="1"/>
  <c r="DQ623" i="31" s="1"/>
  <c r="DX623" i="31" s="1"/>
  <c r="EE623" i="31" s="1"/>
  <c r="EL623" i="31" s="1"/>
  <c r="ES623" i="31" s="1"/>
  <c r="EZ623" i="31" s="1"/>
  <c r="FG623" i="31" s="1"/>
  <c r="FN623" i="31" s="1"/>
  <c r="FU623" i="31" s="1"/>
  <c r="GB623" i="31" s="1"/>
  <c r="GI623" i="31" s="1"/>
  <c r="GP623" i="31" s="1"/>
  <c r="GW623" i="31" s="1"/>
  <c r="HD623" i="31" s="1"/>
  <c r="HK623" i="31" s="1"/>
  <c r="HR623" i="31" s="1"/>
  <c r="HY623" i="31" s="1"/>
  <c r="IF623" i="31" s="1"/>
  <c r="IM623" i="31" s="1"/>
  <c r="IT623" i="31" s="1"/>
  <c r="JA623" i="31" s="1"/>
  <c r="JH623" i="31" s="1"/>
  <c r="JO623" i="31" s="1"/>
  <c r="JV623" i="31" s="1"/>
  <c r="KC623" i="31" s="1"/>
  <c r="KJ623" i="31" s="1"/>
  <c r="KQ623" i="31" s="1"/>
  <c r="KX623" i="31" s="1"/>
  <c r="LE623" i="31" s="1"/>
  <c r="LL623" i="31" s="1"/>
  <c r="LS623" i="31" s="1"/>
  <c r="LZ623" i="31" s="1"/>
  <c r="MG623" i="31" s="1"/>
  <c r="MN623" i="31" s="1"/>
  <c r="CV616" i="31"/>
  <c r="DC616" i="31" s="1"/>
  <c r="DJ616" i="31" s="1"/>
  <c r="DQ616" i="31" s="1"/>
  <c r="DX616" i="31" s="1"/>
  <c r="EE616" i="31" s="1"/>
  <c r="EL616" i="31" s="1"/>
  <c r="ES616" i="31" s="1"/>
  <c r="EZ616" i="31" s="1"/>
  <c r="FG616" i="31" s="1"/>
  <c r="FN616" i="31" s="1"/>
  <c r="FU616" i="31" s="1"/>
  <c r="GB616" i="31" s="1"/>
  <c r="GI616" i="31" s="1"/>
  <c r="GP616" i="31" s="1"/>
  <c r="GW616" i="31" s="1"/>
  <c r="HD616" i="31" s="1"/>
  <c r="HK616" i="31" s="1"/>
  <c r="HR616" i="31" s="1"/>
  <c r="HY616" i="31" s="1"/>
  <c r="IF616" i="31" s="1"/>
  <c r="IM616" i="31" s="1"/>
  <c r="IT616" i="31" s="1"/>
  <c r="JA616" i="31" s="1"/>
  <c r="JH616" i="31" s="1"/>
  <c r="JO616" i="31" s="1"/>
  <c r="JV616" i="31" s="1"/>
  <c r="KC616" i="31" s="1"/>
  <c r="KJ616" i="31" s="1"/>
  <c r="KQ616" i="31" s="1"/>
  <c r="KX616" i="31" s="1"/>
  <c r="LE616" i="31" s="1"/>
  <c r="LL616" i="31" s="1"/>
  <c r="LS616" i="31" s="1"/>
  <c r="LZ616" i="31" s="1"/>
  <c r="MG616" i="31" s="1"/>
  <c r="CV609" i="31"/>
  <c r="DC609" i="31" s="1"/>
  <c r="DJ609" i="31" s="1"/>
  <c r="DQ609" i="31" s="1"/>
  <c r="DX609" i="31" s="1"/>
  <c r="EE609" i="31" s="1"/>
  <c r="EL609" i="31" s="1"/>
  <c r="ES609" i="31" s="1"/>
  <c r="EZ609" i="31" s="1"/>
  <c r="FG609" i="31" s="1"/>
  <c r="FN609" i="31" s="1"/>
  <c r="FU609" i="31" s="1"/>
  <c r="GB609" i="31" s="1"/>
  <c r="GI609" i="31" s="1"/>
  <c r="GP609" i="31" s="1"/>
  <c r="GW609" i="31" s="1"/>
  <c r="HD609" i="31" s="1"/>
  <c r="HK609" i="31" s="1"/>
  <c r="HR609" i="31" s="1"/>
  <c r="HY609" i="31" s="1"/>
  <c r="IF609" i="31" s="1"/>
  <c r="IM609" i="31" s="1"/>
  <c r="IT609" i="31" s="1"/>
  <c r="JA609" i="31" s="1"/>
  <c r="JH609" i="31" s="1"/>
  <c r="JO609" i="31" s="1"/>
  <c r="JV609" i="31" s="1"/>
  <c r="KC609" i="31" s="1"/>
  <c r="KJ609" i="31" s="1"/>
  <c r="KQ609" i="31" s="1"/>
  <c r="KX609" i="31" s="1"/>
  <c r="LE609" i="31" s="1"/>
  <c r="LL609" i="31" s="1"/>
  <c r="LS609" i="31" s="1"/>
  <c r="LZ609" i="31" s="1"/>
  <c r="CO609" i="31"/>
  <c r="CH602" i="31"/>
  <c r="CO602" i="31" s="1"/>
  <c r="CV602" i="31" s="1"/>
  <c r="DC602" i="31" s="1"/>
  <c r="DJ602" i="31" s="1"/>
  <c r="DQ602" i="31" s="1"/>
  <c r="DX602" i="31" s="1"/>
  <c r="EE602" i="31" s="1"/>
  <c r="EL602" i="31" s="1"/>
  <c r="ES602" i="31" s="1"/>
  <c r="EZ602" i="31" s="1"/>
  <c r="FG602" i="31" s="1"/>
  <c r="FN602" i="31" s="1"/>
  <c r="FU602" i="31" s="1"/>
  <c r="GB602" i="31" s="1"/>
  <c r="GI602" i="31" s="1"/>
  <c r="GP602" i="31" s="1"/>
  <c r="GW602" i="31" s="1"/>
  <c r="HD602" i="31" s="1"/>
  <c r="HK602" i="31" s="1"/>
  <c r="HR602" i="31" s="1"/>
  <c r="HY602" i="31" s="1"/>
  <c r="IF602" i="31" s="1"/>
  <c r="IM602" i="31" s="1"/>
  <c r="IT602" i="31" s="1"/>
  <c r="JA602" i="31" s="1"/>
  <c r="JH602" i="31" s="1"/>
  <c r="JO602" i="31" s="1"/>
  <c r="JV602" i="31" s="1"/>
  <c r="KC602" i="31" s="1"/>
  <c r="KJ602" i="31" s="1"/>
  <c r="KQ602" i="31" s="1"/>
  <c r="KX602" i="31" s="1"/>
  <c r="LE602" i="31" s="1"/>
  <c r="LL602" i="31" s="1"/>
  <c r="LS602" i="31" s="1"/>
  <c r="CA595" i="31"/>
  <c r="CH595" i="31" s="1"/>
  <c r="CO595" i="31" s="1"/>
  <c r="CV595" i="31" s="1"/>
  <c r="DC595" i="31" s="1"/>
  <c r="DJ595" i="31" s="1"/>
  <c r="DQ595" i="31" s="1"/>
  <c r="DX595" i="31" s="1"/>
  <c r="EE595" i="31" s="1"/>
  <c r="EL595" i="31" s="1"/>
  <c r="ES595" i="31" s="1"/>
  <c r="EZ595" i="31" s="1"/>
  <c r="FG595" i="31" s="1"/>
  <c r="FN595" i="31" s="1"/>
  <c r="FU595" i="31" s="1"/>
  <c r="GB595" i="31" s="1"/>
  <c r="GI595" i="31" s="1"/>
  <c r="GP595" i="31" s="1"/>
  <c r="GW595" i="31" s="1"/>
  <c r="HD595" i="31" s="1"/>
  <c r="HK595" i="31" s="1"/>
  <c r="HR595" i="31" s="1"/>
  <c r="HY595" i="31" s="1"/>
  <c r="IF595" i="31" s="1"/>
  <c r="IM595" i="31" s="1"/>
  <c r="IT595" i="31" s="1"/>
  <c r="JA595" i="31" s="1"/>
  <c r="JH595" i="31" s="1"/>
  <c r="JO595" i="31" s="1"/>
  <c r="JV595" i="31" s="1"/>
  <c r="KC595" i="31" s="1"/>
  <c r="KJ595" i="31" s="1"/>
  <c r="KQ595" i="31" s="1"/>
  <c r="KX595" i="31" s="1"/>
  <c r="LE595" i="31" s="1"/>
  <c r="LL595" i="31" s="1"/>
  <c r="BT588" i="31"/>
  <c r="CA588" i="31" s="1"/>
  <c r="CH588" i="31" s="1"/>
  <c r="CO588" i="31" s="1"/>
  <c r="CV588" i="31" s="1"/>
  <c r="DC588" i="31" s="1"/>
  <c r="DJ588" i="31" s="1"/>
  <c r="DQ588" i="31" s="1"/>
  <c r="DX588" i="31" s="1"/>
  <c r="EE588" i="31" s="1"/>
  <c r="EL588" i="31" s="1"/>
  <c r="ES588" i="31" s="1"/>
  <c r="EZ588" i="31" s="1"/>
  <c r="FG588" i="31" s="1"/>
  <c r="FN588" i="31" s="1"/>
  <c r="FU588" i="31" s="1"/>
  <c r="GB588" i="31" s="1"/>
  <c r="GI588" i="31" s="1"/>
  <c r="GP588" i="31" s="1"/>
  <c r="GW588" i="31" s="1"/>
  <c r="HD588" i="31" s="1"/>
  <c r="HK588" i="31" s="1"/>
  <c r="HR588" i="31" s="1"/>
  <c r="HY588" i="31" s="1"/>
  <c r="IF588" i="31" s="1"/>
  <c r="IM588" i="31" s="1"/>
  <c r="IT588" i="31" s="1"/>
  <c r="JA588" i="31" s="1"/>
  <c r="JH588" i="31" s="1"/>
  <c r="JO588" i="31" s="1"/>
  <c r="JV588" i="31" s="1"/>
  <c r="KC588" i="31" s="1"/>
  <c r="KJ588" i="31" s="1"/>
  <c r="KQ588" i="31" s="1"/>
  <c r="KX588" i="31" s="1"/>
  <c r="LE588" i="31" s="1"/>
  <c r="BM581" i="31"/>
  <c r="BT581" i="31" s="1"/>
  <c r="CA581" i="31" s="1"/>
  <c r="CH581" i="31" s="1"/>
  <c r="CO581" i="31" s="1"/>
  <c r="CV581" i="31" s="1"/>
  <c r="DC581" i="31" s="1"/>
  <c r="DJ581" i="31" s="1"/>
  <c r="DQ581" i="31" s="1"/>
  <c r="DX581" i="31" s="1"/>
  <c r="EE581" i="31" s="1"/>
  <c r="EL581" i="31" s="1"/>
  <c r="ES581" i="31" s="1"/>
  <c r="EZ581" i="31" s="1"/>
  <c r="FG581" i="31" s="1"/>
  <c r="FN581" i="31" s="1"/>
  <c r="FU581" i="31" s="1"/>
  <c r="GB581" i="31" s="1"/>
  <c r="GI581" i="31" s="1"/>
  <c r="GP581" i="31" s="1"/>
  <c r="GW581" i="31" s="1"/>
  <c r="HD581" i="31" s="1"/>
  <c r="HK581" i="31" s="1"/>
  <c r="HR581" i="31" s="1"/>
  <c r="HY581" i="31" s="1"/>
  <c r="IF581" i="31" s="1"/>
  <c r="IM581" i="31" s="1"/>
  <c r="IT581" i="31" s="1"/>
  <c r="JA581" i="31" s="1"/>
  <c r="JH581" i="31" s="1"/>
  <c r="JO581" i="31" s="1"/>
  <c r="JV581" i="31" s="1"/>
  <c r="KC581" i="31" s="1"/>
  <c r="KJ581" i="31" s="1"/>
  <c r="KQ581" i="31" s="1"/>
  <c r="KX581" i="31" s="1"/>
  <c r="CA574" i="31"/>
  <c r="CH574" i="31" s="1"/>
  <c r="CO574" i="31" s="1"/>
  <c r="CV574" i="31" s="1"/>
  <c r="DC574" i="31" s="1"/>
  <c r="DJ574" i="31" s="1"/>
  <c r="DQ574" i="31" s="1"/>
  <c r="DX574" i="31" s="1"/>
  <c r="EE574" i="31" s="1"/>
  <c r="EL574" i="31" s="1"/>
  <c r="ES574" i="31" s="1"/>
  <c r="EZ574" i="31" s="1"/>
  <c r="FG574" i="31" s="1"/>
  <c r="FN574" i="31" s="1"/>
  <c r="FU574" i="31" s="1"/>
  <c r="GB574" i="31" s="1"/>
  <c r="GI574" i="31" s="1"/>
  <c r="GP574" i="31" s="1"/>
  <c r="GW574" i="31" s="1"/>
  <c r="HD574" i="31" s="1"/>
  <c r="HK574" i="31" s="1"/>
  <c r="HR574" i="31" s="1"/>
  <c r="HY574" i="31" s="1"/>
  <c r="IF574" i="31" s="1"/>
  <c r="IM574" i="31" s="1"/>
  <c r="IT574" i="31" s="1"/>
  <c r="JA574" i="31" s="1"/>
  <c r="JH574" i="31" s="1"/>
  <c r="JO574" i="31" s="1"/>
  <c r="JV574" i="31" s="1"/>
  <c r="KC574" i="31" s="1"/>
  <c r="KJ574" i="31" s="1"/>
  <c r="KQ574" i="31" s="1"/>
  <c r="BM574" i="31"/>
  <c r="BT574" i="31" s="1"/>
  <c r="BF574" i="31"/>
  <c r="BF567" i="31"/>
  <c r="BM567" i="31" s="1"/>
  <c r="BT567" i="31" s="1"/>
  <c r="CA567" i="31" s="1"/>
  <c r="CH567" i="31" s="1"/>
  <c r="CO567" i="31" s="1"/>
  <c r="CV567" i="31" s="1"/>
  <c r="DC567" i="31" s="1"/>
  <c r="DJ567" i="31" s="1"/>
  <c r="DQ567" i="31" s="1"/>
  <c r="DX567" i="31" s="1"/>
  <c r="EE567" i="31" s="1"/>
  <c r="EL567" i="31" s="1"/>
  <c r="ES567" i="31" s="1"/>
  <c r="EZ567" i="31" s="1"/>
  <c r="FG567" i="31" s="1"/>
  <c r="FN567" i="31" s="1"/>
  <c r="FU567" i="31" s="1"/>
  <c r="GB567" i="31" s="1"/>
  <c r="GI567" i="31" s="1"/>
  <c r="GP567" i="31" s="1"/>
  <c r="GW567" i="31" s="1"/>
  <c r="HD567" i="31" s="1"/>
  <c r="HK567" i="31" s="1"/>
  <c r="HR567" i="31" s="1"/>
  <c r="HY567" i="31" s="1"/>
  <c r="IF567" i="31" s="1"/>
  <c r="IM567" i="31" s="1"/>
  <c r="IT567" i="31" s="1"/>
  <c r="JA567" i="31" s="1"/>
  <c r="JH567" i="31" s="1"/>
  <c r="JO567" i="31" s="1"/>
  <c r="JV567" i="31" s="1"/>
  <c r="KC567" i="31" s="1"/>
  <c r="KJ567" i="31" s="1"/>
  <c r="AY567" i="31"/>
  <c r="AR560" i="31"/>
  <c r="AY560" i="31" s="1"/>
  <c r="BF560" i="31" s="1"/>
  <c r="BM560" i="31" s="1"/>
  <c r="BT560" i="31" s="1"/>
  <c r="CA560" i="31" s="1"/>
  <c r="CH560" i="31" s="1"/>
  <c r="CO560" i="31" s="1"/>
  <c r="CV560" i="31" s="1"/>
  <c r="DC560" i="31" s="1"/>
  <c r="DJ560" i="31" s="1"/>
  <c r="DQ560" i="31" s="1"/>
  <c r="DX560" i="31" s="1"/>
  <c r="EE560" i="31" s="1"/>
  <c r="EL560" i="31" s="1"/>
  <c r="ES560" i="31" s="1"/>
  <c r="EZ560" i="31" s="1"/>
  <c r="FG560" i="31" s="1"/>
  <c r="FN560" i="31" s="1"/>
  <c r="FU560" i="31" s="1"/>
  <c r="GB560" i="31" s="1"/>
  <c r="GI560" i="31" s="1"/>
  <c r="GP560" i="31" s="1"/>
  <c r="GW560" i="31" s="1"/>
  <c r="HD560" i="31" s="1"/>
  <c r="HK560" i="31" s="1"/>
  <c r="HR560" i="31" s="1"/>
  <c r="HY560" i="31" s="1"/>
  <c r="IF560" i="31" s="1"/>
  <c r="IM560" i="31" s="1"/>
  <c r="IT560" i="31" s="1"/>
  <c r="JA560" i="31" s="1"/>
  <c r="JH560" i="31" s="1"/>
  <c r="JO560" i="31" s="1"/>
  <c r="JV560" i="31" s="1"/>
  <c r="KC560" i="31" s="1"/>
  <c r="AK553" i="31"/>
  <c r="AR553" i="31" s="1"/>
  <c r="AY553" i="31" s="1"/>
  <c r="BF553" i="31" s="1"/>
  <c r="BM553" i="31" s="1"/>
  <c r="BT553" i="31" s="1"/>
  <c r="CA553" i="31" s="1"/>
  <c r="CH553" i="31" s="1"/>
  <c r="CO553" i="31" s="1"/>
  <c r="CV553" i="31" s="1"/>
  <c r="DC553" i="31" s="1"/>
  <c r="DJ553" i="31" s="1"/>
  <c r="DQ553" i="31" s="1"/>
  <c r="DX553" i="31" s="1"/>
  <c r="EE553" i="31" s="1"/>
  <c r="EL553" i="31" s="1"/>
  <c r="ES553" i="31" s="1"/>
  <c r="EZ553" i="31" s="1"/>
  <c r="FG553" i="31" s="1"/>
  <c r="FN553" i="31" s="1"/>
  <c r="FU553" i="31" s="1"/>
  <c r="GB553" i="31" s="1"/>
  <c r="GI553" i="31" s="1"/>
  <c r="GP553" i="31" s="1"/>
  <c r="GW553" i="31" s="1"/>
  <c r="HD553" i="31" s="1"/>
  <c r="HK553" i="31" s="1"/>
  <c r="HR553" i="31" s="1"/>
  <c r="HY553" i="31" s="1"/>
  <c r="IF553" i="31" s="1"/>
  <c r="IM553" i="31" s="1"/>
  <c r="IT553" i="31" s="1"/>
  <c r="JA553" i="31" s="1"/>
  <c r="JH553" i="31" s="1"/>
  <c r="JO553" i="31" s="1"/>
  <c r="JV553" i="31" s="1"/>
  <c r="AD546" i="31"/>
  <c r="AK546" i="31" s="1"/>
  <c r="AR546" i="31" s="1"/>
  <c r="AY546" i="31" s="1"/>
  <c r="BF546" i="31" s="1"/>
  <c r="BM546" i="31" s="1"/>
  <c r="BT546" i="31" s="1"/>
  <c r="CA546" i="31" s="1"/>
  <c r="CH546" i="31" s="1"/>
  <c r="CO546" i="31" s="1"/>
  <c r="CV546" i="31" s="1"/>
  <c r="DC546" i="31" s="1"/>
  <c r="DJ546" i="31" s="1"/>
  <c r="DQ546" i="31" s="1"/>
  <c r="DX546" i="31" s="1"/>
  <c r="EE546" i="31" s="1"/>
  <c r="EL546" i="31" s="1"/>
  <c r="ES546" i="31" s="1"/>
  <c r="EZ546" i="31" s="1"/>
  <c r="FG546" i="31" s="1"/>
  <c r="FN546" i="31" s="1"/>
  <c r="FU546" i="31" s="1"/>
  <c r="GB546" i="31" s="1"/>
  <c r="GI546" i="31" s="1"/>
  <c r="GP546" i="31" s="1"/>
  <c r="GW546" i="31" s="1"/>
  <c r="HD546" i="31" s="1"/>
  <c r="HK546" i="31" s="1"/>
  <c r="HR546" i="31" s="1"/>
  <c r="HY546" i="31" s="1"/>
  <c r="IF546" i="31" s="1"/>
  <c r="IM546" i="31" s="1"/>
  <c r="IT546" i="31" s="1"/>
  <c r="JA546" i="31" s="1"/>
  <c r="JH546" i="31" s="1"/>
  <c r="JO546" i="31" s="1"/>
  <c r="W539" i="31"/>
  <c r="AD539" i="31" s="1"/>
  <c r="AK539" i="31" s="1"/>
  <c r="AR539" i="31" s="1"/>
  <c r="AY539" i="31" s="1"/>
  <c r="BF539" i="31" s="1"/>
  <c r="BM539" i="31" s="1"/>
  <c r="BT539" i="31" s="1"/>
  <c r="CA539" i="31" s="1"/>
  <c r="CH539" i="31" s="1"/>
  <c r="CO539" i="31" s="1"/>
  <c r="CV539" i="31" s="1"/>
  <c r="DC539" i="31" s="1"/>
  <c r="DJ539" i="31" s="1"/>
  <c r="DQ539" i="31" s="1"/>
  <c r="DX539" i="31" s="1"/>
  <c r="EE539" i="31" s="1"/>
  <c r="EL539" i="31" s="1"/>
  <c r="ES539" i="31" s="1"/>
  <c r="EZ539" i="31" s="1"/>
  <c r="FG539" i="31" s="1"/>
  <c r="FN539" i="31" s="1"/>
  <c r="FU539" i="31" s="1"/>
  <c r="GB539" i="31" s="1"/>
  <c r="GI539" i="31" s="1"/>
  <c r="GP539" i="31" s="1"/>
  <c r="GW539" i="31" s="1"/>
  <c r="HD539" i="31" s="1"/>
  <c r="HK539" i="31" s="1"/>
  <c r="HR539" i="31" s="1"/>
  <c r="HY539" i="31" s="1"/>
  <c r="IF539" i="31" s="1"/>
  <c r="IM539" i="31" s="1"/>
  <c r="IT539" i="31" s="1"/>
  <c r="JA539" i="31" s="1"/>
  <c r="JH539" i="31" s="1"/>
  <c r="P532" i="31"/>
  <c r="W532" i="31" s="1"/>
  <c r="AD532" i="31" s="1"/>
  <c r="AK532" i="31" s="1"/>
  <c r="AR532" i="31" s="1"/>
  <c r="AY532" i="31" s="1"/>
  <c r="BF532" i="31" s="1"/>
  <c r="BM532" i="31" s="1"/>
  <c r="BT532" i="31" s="1"/>
  <c r="CA532" i="31" s="1"/>
  <c r="CH532" i="31" s="1"/>
  <c r="CO532" i="31" s="1"/>
  <c r="CV532" i="31" s="1"/>
  <c r="DC532" i="31" s="1"/>
  <c r="DJ532" i="31" s="1"/>
  <c r="DQ532" i="31" s="1"/>
  <c r="DX532" i="31" s="1"/>
  <c r="EE532" i="31" s="1"/>
  <c r="EL532" i="31" s="1"/>
  <c r="ES532" i="31" s="1"/>
  <c r="EZ532" i="31" s="1"/>
  <c r="FG532" i="31" s="1"/>
  <c r="FN532" i="31" s="1"/>
  <c r="FU532" i="31" s="1"/>
  <c r="GB532" i="31" s="1"/>
  <c r="GI532" i="31" s="1"/>
  <c r="GP532" i="31" s="1"/>
  <c r="GW532" i="31" s="1"/>
  <c r="HD532" i="31" s="1"/>
  <c r="HK532" i="31" s="1"/>
  <c r="HR532" i="31" s="1"/>
  <c r="HY532" i="31" s="1"/>
  <c r="IF532" i="31" s="1"/>
  <c r="IM532" i="31" s="1"/>
  <c r="IT532" i="31" s="1"/>
  <c r="JA532" i="31" s="1"/>
  <c r="I525" i="31"/>
  <c r="P525" i="31" s="1"/>
  <c r="W525" i="31" s="1"/>
  <c r="AD525" i="31" s="1"/>
  <c r="AK525" i="31" s="1"/>
  <c r="AR525" i="31" s="1"/>
  <c r="AY525" i="31" s="1"/>
  <c r="BF525" i="31" s="1"/>
  <c r="BM525" i="31" s="1"/>
  <c r="BT525" i="31" s="1"/>
  <c r="CA525" i="31" s="1"/>
  <c r="CH525" i="31" s="1"/>
  <c r="CO525" i="31" s="1"/>
  <c r="CV525" i="31" s="1"/>
  <c r="DC525" i="31" s="1"/>
  <c r="DJ525" i="31" s="1"/>
  <c r="DQ525" i="31" s="1"/>
  <c r="DX525" i="31" s="1"/>
  <c r="EE525" i="31" s="1"/>
  <c r="EL525" i="31" s="1"/>
  <c r="ES525" i="31" s="1"/>
  <c r="EZ525" i="31" s="1"/>
  <c r="FG525" i="31" s="1"/>
  <c r="FN525" i="31" s="1"/>
  <c r="FU525" i="31" s="1"/>
  <c r="GB525" i="31" s="1"/>
  <c r="GI525" i="31" s="1"/>
  <c r="GP525" i="31" s="1"/>
  <c r="GW525" i="31" s="1"/>
  <c r="HD525" i="31" s="1"/>
  <c r="HK525" i="31" s="1"/>
  <c r="HR525" i="31" s="1"/>
  <c r="HY525" i="31" s="1"/>
  <c r="IF525" i="31" s="1"/>
  <c r="IM525" i="31" s="1"/>
  <c r="IT525" i="31" s="1"/>
  <c r="I518" i="31"/>
  <c r="P518" i="31" s="1"/>
  <c r="W518" i="31" s="1"/>
  <c r="AD518" i="31" s="1"/>
  <c r="AK518" i="31" s="1"/>
  <c r="AR518" i="31" s="1"/>
  <c r="AY518" i="31" s="1"/>
  <c r="BF518" i="31" s="1"/>
  <c r="BM518" i="31" s="1"/>
  <c r="BT518" i="31" s="1"/>
  <c r="CA518" i="31" s="1"/>
  <c r="CH518" i="31" s="1"/>
  <c r="CO518" i="31" s="1"/>
  <c r="CV518" i="31" s="1"/>
  <c r="DC518" i="31" s="1"/>
  <c r="DJ518" i="31" s="1"/>
  <c r="DQ518" i="31" s="1"/>
  <c r="DX518" i="31" s="1"/>
  <c r="EE518" i="31" s="1"/>
  <c r="EL518" i="31" s="1"/>
  <c r="ES518" i="31" s="1"/>
  <c r="EZ518" i="31" s="1"/>
  <c r="FG518" i="31" s="1"/>
  <c r="FN518" i="31" s="1"/>
  <c r="FU518" i="31" s="1"/>
  <c r="GB518" i="31" s="1"/>
  <c r="GI518" i="31" s="1"/>
  <c r="GP518" i="31" s="1"/>
  <c r="GW518" i="31" s="1"/>
  <c r="HD518" i="31" s="1"/>
  <c r="HK518" i="31" s="1"/>
  <c r="HR518" i="31" s="1"/>
  <c r="HY518" i="31" s="1"/>
  <c r="IF518" i="31" s="1"/>
  <c r="IM518" i="31" s="1"/>
  <c r="FG1035" i="30"/>
  <c r="FN1035" i="30" s="1"/>
  <c r="FU1035" i="30" s="1"/>
  <c r="GB1035" i="30" s="1"/>
  <c r="GI1035" i="30" s="1"/>
  <c r="GP1035" i="30" s="1"/>
  <c r="GW1035" i="30" s="1"/>
  <c r="HD1035" i="30" s="1"/>
  <c r="HK1035" i="30" s="1"/>
  <c r="HR1035" i="30" s="1"/>
  <c r="HY1035" i="30" s="1"/>
  <c r="IF1035" i="30" s="1"/>
  <c r="IM1035" i="30" s="1"/>
  <c r="IT1035" i="30" s="1"/>
  <c r="JA1035" i="30" s="1"/>
  <c r="JH1035" i="30" s="1"/>
  <c r="JO1035" i="30" s="1"/>
  <c r="JV1035" i="30" s="1"/>
  <c r="KC1035" i="30" s="1"/>
  <c r="KJ1035" i="30" s="1"/>
  <c r="KQ1035" i="30" s="1"/>
  <c r="KX1035" i="30" s="1"/>
  <c r="LE1035" i="30" s="1"/>
  <c r="LL1035" i="30" s="1"/>
  <c r="LS1035" i="30" s="1"/>
  <c r="LZ1035" i="30" s="1"/>
  <c r="MG1035" i="30" s="1"/>
  <c r="MN1035" i="30" s="1"/>
  <c r="MU1035" i="30" s="1"/>
  <c r="NB1035" i="30" s="1"/>
  <c r="NI1035" i="30" s="1"/>
  <c r="NP1035" i="30" s="1"/>
  <c r="NW1035" i="30" s="1"/>
  <c r="OD1035" i="30" s="1"/>
  <c r="OK1035" i="30" s="1"/>
  <c r="OR1035" i="30" s="1"/>
  <c r="FG1028" i="30"/>
  <c r="FN1028" i="30" s="1"/>
  <c r="FU1028" i="30" s="1"/>
  <c r="GB1028" i="30" s="1"/>
  <c r="GI1028" i="30" s="1"/>
  <c r="GP1028" i="30" s="1"/>
  <c r="GW1028" i="30" s="1"/>
  <c r="HD1028" i="30" s="1"/>
  <c r="HK1028" i="30" s="1"/>
  <c r="HR1028" i="30" s="1"/>
  <c r="HY1028" i="30" s="1"/>
  <c r="IF1028" i="30" s="1"/>
  <c r="IM1028" i="30" s="1"/>
  <c r="IT1028" i="30" s="1"/>
  <c r="JA1028" i="30" s="1"/>
  <c r="JH1028" i="30" s="1"/>
  <c r="JO1028" i="30" s="1"/>
  <c r="JV1028" i="30" s="1"/>
  <c r="KC1028" i="30" s="1"/>
  <c r="KJ1028" i="30" s="1"/>
  <c r="KQ1028" i="30" s="1"/>
  <c r="KX1028" i="30" s="1"/>
  <c r="LE1028" i="30" s="1"/>
  <c r="LL1028" i="30" s="1"/>
  <c r="LS1028" i="30" s="1"/>
  <c r="LZ1028" i="30" s="1"/>
  <c r="MG1028" i="30" s="1"/>
  <c r="MN1028" i="30" s="1"/>
  <c r="MU1028" i="30" s="1"/>
  <c r="NB1028" i="30" s="1"/>
  <c r="NI1028" i="30" s="1"/>
  <c r="NP1028" i="30" s="1"/>
  <c r="NW1028" i="30" s="1"/>
  <c r="OD1028" i="30" s="1"/>
  <c r="OK1028" i="30" s="1"/>
  <c r="EZ1028" i="30"/>
  <c r="ES1021" i="30"/>
  <c r="EZ1021" i="30" s="1"/>
  <c r="FG1021" i="30" s="1"/>
  <c r="FN1021" i="30" s="1"/>
  <c r="FU1021" i="30" s="1"/>
  <c r="GB1021" i="30" s="1"/>
  <c r="GI1021" i="30" s="1"/>
  <c r="GP1021" i="30" s="1"/>
  <c r="GW1021" i="30" s="1"/>
  <c r="HD1021" i="30" s="1"/>
  <c r="HK1021" i="30" s="1"/>
  <c r="HR1021" i="30" s="1"/>
  <c r="HY1021" i="30" s="1"/>
  <c r="IF1021" i="30" s="1"/>
  <c r="IM1021" i="30" s="1"/>
  <c r="IT1021" i="30" s="1"/>
  <c r="JA1021" i="30" s="1"/>
  <c r="JH1021" i="30" s="1"/>
  <c r="JO1021" i="30" s="1"/>
  <c r="JV1021" i="30" s="1"/>
  <c r="KC1021" i="30" s="1"/>
  <c r="KJ1021" i="30" s="1"/>
  <c r="KQ1021" i="30" s="1"/>
  <c r="KX1021" i="30" s="1"/>
  <c r="LE1021" i="30" s="1"/>
  <c r="LL1021" i="30" s="1"/>
  <c r="LS1021" i="30" s="1"/>
  <c r="LZ1021" i="30" s="1"/>
  <c r="MG1021" i="30" s="1"/>
  <c r="MN1021" i="30" s="1"/>
  <c r="MU1021" i="30" s="1"/>
  <c r="NB1021" i="30" s="1"/>
  <c r="NI1021" i="30" s="1"/>
  <c r="NP1021" i="30" s="1"/>
  <c r="NW1021" i="30" s="1"/>
  <c r="OD1021" i="30" s="1"/>
  <c r="EL1014" i="30"/>
  <c r="ES1014" i="30" s="1"/>
  <c r="EZ1014" i="30" s="1"/>
  <c r="FG1014" i="30" s="1"/>
  <c r="FN1014" i="30" s="1"/>
  <c r="FU1014" i="30" s="1"/>
  <c r="GB1014" i="30" s="1"/>
  <c r="GI1014" i="30" s="1"/>
  <c r="GP1014" i="30" s="1"/>
  <c r="GW1014" i="30" s="1"/>
  <c r="HD1014" i="30" s="1"/>
  <c r="HK1014" i="30" s="1"/>
  <c r="HR1014" i="30" s="1"/>
  <c r="HY1014" i="30" s="1"/>
  <c r="IF1014" i="30" s="1"/>
  <c r="IM1014" i="30" s="1"/>
  <c r="IT1014" i="30" s="1"/>
  <c r="JA1014" i="30" s="1"/>
  <c r="JH1014" i="30" s="1"/>
  <c r="JO1014" i="30" s="1"/>
  <c r="JV1014" i="30" s="1"/>
  <c r="KC1014" i="30" s="1"/>
  <c r="KJ1014" i="30" s="1"/>
  <c r="KQ1014" i="30" s="1"/>
  <c r="KX1014" i="30" s="1"/>
  <c r="LE1014" i="30" s="1"/>
  <c r="LL1014" i="30" s="1"/>
  <c r="LS1014" i="30" s="1"/>
  <c r="LZ1014" i="30" s="1"/>
  <c r="MG1014" i="30" s="1"/>
  <c r="MN1014" i="30" s="1"/>
  <c r="MU1014" i="30" s="1"/>
  <c r="NB1014" i="30" s="1"/>
  <c r="NI1014" i="30" s="1"/>
  <c r="NP1014" i="30" s="1"/>
  <c r="NW1014" i="30" s="1"/>
  <c r="EE1007" i="30"/>
  <c r="EL1007" i="30" s="1"/>
  <c r="ES1007" i="30" s="1"/>
  <c r="EZ1007" i="30" s="1"/>
  <c r="FG1007" i="30" s="1"/>
  <c r="FN1007" i="30" s="1"/>
  <c r="FU1007" i="30" s="1"/>
  <c r="GB1007" i="30" s="1"/>
  <c r="GI1007" i="30" s="1"/>
  <c r="GP1007" i="30" s="1"/>
  <c r="GW1007" i="30" s="1"/>
  <c r="HD1007" i="30" s="1"/>
  <c r="HK1007" i="30" s="1"/>
  <c r="HR1007" i="30" s="1"/>
  <c r="HY1007" i="30" s="1"/>
  <c r="IF1007" i="30" s="1"/>
  <c r="IM1007" i="30" s="1"/>
  <c r="IT1007" i="30" s="1"/>
  <c r="JA1007" i="30" s="1"/>
  <c r="JH1007" i="30" s="1"/>
  <c r="JO1007" i="30" s="1"/>
  <c r="JV1007" i="30" s="1"/>
  <c r="KC1007" i="30" s="1"/>
  <c r="KJ1007" i="30" s="1"/>
  <c r="KQ1007" i="30" s="1"/>
  <c r="KX1007" i="30" s="1"/>
  <c r="LE1007" i="30" s="1"/>
  <c r="LL1007" i="30" s="1"/>
  <c r="LS1007" i="30" s="1"/>
  <c r="LZ1007" i="30" s="1"/>
  <c r="MG1007" i="30" s="1"/>
  <c r="MN1007" i="30" s="1"/>
  <c r="MU1007" i="30" s="1"/>
  <c r="NB1007" i="30" s="1"/>
  <c r="NI1007" i="30" s="1"/>
  <c r="NP1007" i="30" s="1"/>
  <c r="EE1000" i="30"/>
  <c r="EL1000" i="30" s="1"/>
  <c r="ES1000" i="30" s="1"/>
  <c r="EZ1000" i="30" s="1"/>
  <c r="FG1000" i="30" s="1"/>
  <c r="FN1000" i="30" s="1"/>
  <c r="FU1000" i="30" s="1"/>
  <c r="GB1000" i="30" s="1"/>
  <c r="GI1000" i="30" s="1"/>
  <c r="GP1000" i="30" s="1"/>
  <c r="GW1000" i="30" s="1"/>
  <c r="HD1000" i="30" s="1"/>
  <c r="HK1000" i="30" s="1"/>
  <c r="HR1000" i="30" s="1"/>
  <c r="HY1000" i="30" s="1"/>
  <c r="IF1000" i="30" s="1"/>
  <c r="IM1000" i="30" s="1"/>
  <c r="IT1000" i="30" s="1"/>
  <c r="JA1000" i="30" s="1"/>
  <c r="JH1000" i="30" s="1"/>
  <c r="JO1000" i="30" s="1"/>
  <c r="JV1000" i="30" s="1"/>
  <c r="KC1000" i="30" s="1"/>
  <c r="KJ1000" i="30" s="1"/>
  <c r="KQ1000" i="30" s="1"/>
  <c r="KX1000" i="30" s="1"/>
  <c r="LE1000" i="30" s="1"/>
  <c r="LL1000" i="30" s="1"/>
  <c r="LS1000" i="30" s="1"/>
  <c r="LZ1000" i="30" s="1"/>
  <c r="MG1000" i="30" s="1"/>
  <c r="MN1000" i="30" s="1"/>
  <c r="MU1000" i="30" s="1"/>
  <c r="NB1000" i="30" s="1"/>
  <c r="NI1000" i="30" s="1"/>
  <c r="DX1000" i="30"/>
  <c r="DX993" i="30"/>
  <c r="EE993" i="30" s="1"/>
  <c r="EL993" i="30" s="1"/>
  <c r="ES993" i="30" s="1"/>
  <c r="EZ993" i="30" s="1"/>
  <c r="FG993" i="30" s="1"/>
  <c r="FN993" i="30" s="1"/>
  <c r="FU993" i="30" s="1"/>
  <c r="GB993" i="30" s="1"/>
  <c r="GI993" i="30" s="1"/>
  <c r="GP993" i="30" s="1"/>
  <c r="GW993" i="30" s="1"/>
  <c r="HD993" i="30" s="1"/>
  <c r="HK993" i="30" s="1"/>
  <c r="HR993" i="30" s="1"/>
  <c r="HY993" i="30" s="1"/>
  <c r="IF993" i="30" s="1"/>
  <c r="IM993" i="30" s="1"/>
  <c r="IT993" i="30" s="1"/>
  <c r="JA993" i="30" s="1"/>
  <c r="JH993" i="30" s="1"/>
  <c r="JO993" i="30" s="1"/>
  <c r="JV993" i="30" s="1"/>
  <c r="KC993" i="30" s="1"/>
  <c r="KJ993" i="30" s="1"/>
  <c r="KQ993" i="30" s="1"/>
  <c r="KX993" i="30" s="1"/>
  <c r="LE993" i="30" s="1"/>
  <c r="LL993" i="30" s="1"/>
  <c r="LS993" i="30" s="1"/>
  <c r="LZ993" i="30" s="1"/>
  <c r="MG993" i="30" s="1"/>
  <c r="MN993" i="30" s="1"/>
  <c r="MU993" i="30" s="1"/>
  <c r="NB993" i="30" s="1"/>
  <c r="DQ993" i="30"/>
  <c r="DJ986" i="30"/>
  <c r="DQ986" i="30" s="1"/>
  <c r="DX986" i="30" s="1"/>
  <c r="EE986" i="30" s="1"/>
  <c r="EL986" i="30" s="1"/>
  <c r="ES986" i="30" s="1"/>
  <c r="EZ986" i="30" s="1"/>
  <c r="FG986" i="30" s="1"/>
  <c r="FN986" i="30" s="1"/>
  <c r="FU986" i="30" s="1"/>
  <c r="GB986" i="30" s="1"/>
  <c r="GI986" i="30" s="1"/>
  <c r="GP986" i="30" s="1"/>
  <c r="GW986" i="30" s="1"/>
  <c r="HD986" i="30" s="1"/>
  <c r="HK986" i="30" s="1"/>
  <c r="HR986" i="30" s="1"/>
  <c r="HY986" i="30" s="1"/>
  <c r="IF986" i="30" s="1"/>
  <c r="IM986" i="30" s="1"/>
  <c r="IT986" i="30" s="1"/>
  <c r="JA986" i="30" s="1"/>
  <c r="JH986" i="30" s="1"/>
  <c r="JO986" i="30" s="1"/>
  <c r="JV986" i="30" s="1"/>
  <c r="KC986" i="30" s="1"/>
  <c r="KJ986" i="30" s="1"/>
  <c r="KQ986" i="30" s="1"/>
  <c r="KX986" i="30" s="1"/>
  <c r="LE986" i="30" s="1"/>
  <c r="LL986" i="30" s="1"/>
  <c r="LS986" i="30" s="1"/>
  <c r="LZ986" i="30" s="1"/>
  <c r="MG986" i="30" s="1"/>
  <c r="MN986" i="30" s="1"/>
  <c r="MU986" i="30" s="1"/>
  <c r="DC979" i="30"/>
  <c r="DJ979" i="30" s="1"/>
  <c r="DQ979" i="30" s="1"/>
  <c r="DX979" i="30" s="1"/>
  <c r="EE979" i="30" s="1"/>
  <c r="EL979" i="30" s="1"/>
  <c r="ES979" i="30" s="1"/>
  <c r="EZ979" i="30" s="1"/>
  <c r="FG979" i="30" s="1"/>
  <c r="FN979" i="30" s="1"/>
  <c r="FU979" i="30" s="1"/>
  <c r="GB979" i="30" s="1"/>
  <c r="GI979" i="30" s="1"/>
  <c r="GP979" i="30" s="1"/>
  <c r="GW979" i="30" s="1"/>
  <c r="HD979" i="30" s="1"/>
  <c r="HK979" i="30" s="1"/>
  <c r="HR979" i="30" s="1"/>
  <c r="HY979" i="30" s="1"/>
  <c r="IF979" i="30" s="1"/>
  <c r="IM979" i="30" s="1"/>
  <c r="IT979" i="30" s="1"/>
  <c r="JA979" i="30" s="1"/>
  <c r="JH979" i="30" s="1"/>
  <c r="JO979" i="30" s="1"/>
  <c r="JV979" i="30" s="1"/>
  <c r="KC979" i="30" s="1"/>
  <c r="KJ979" i="30" s="1"/>
  <c r="KQ979" i="30" s="1"/>
  <c r="KX979" i="30" s="1"/>
  <c r="LE979" i="30" s="1"/>
  <c r="LL979" i="30" s="1"/>
  <c r="LS979" i="30" s="1"/>
  <c r="LZ979" i="30" s="1"/>
  <c r="MG979" i="30" s="1"/>
  <c r="MN979" i="30" s="1"/>
  <c r="DQ972" i="30"/>
  <c r="DX972" i="30" s="1"/>
  <c r="EE972" i="30" s="1"/>
  <c r="EL972" i="30" s="1"/>
  <c r="ES972" i="30" s="1"/>
  <c r="EZ972" i="30" s="1"/>
  <c r="FG972" i="30" s="1"/>
  <c r="FN972" i="30" s="1"/>
  <c r="FU972" i="30" s="1"/>
  <c r="GB972" i="30" s="1"/>
  <c r="GI972" i="30" s="1"/>
  <c r="GP972" i="30" s="1"/>
  <c r="GW972" i="30" s="1"/>
  <c r="HD972" i="30" s="1"/>
  <c r="HK972" i="30" s="1"/>
  <c r="HR972" i="30" s="1"/>
  <c r="HY972" i="30" s="1"/>
  <c r="IF972" i="30" s="1"/>
  <c r="IM972" i="30" s="1"/>
  <c r="IT972" i="30" s="1"/>
  <c r="JA972" i="30" s="1"/>
  <c r="JH972" i="30" s="1"/>
  <c r="JO972" i="30" s="1"/>
  <c r="JV972" i="30" s="1"/>
  <c r="KC972" i="30" s="1"/>
  <c r="KJ972" i="30" s="1"/>
  <c r="KQ972" i="30" s="1"/>
  <c r="KX972" i="30" s="1"/>
  <c r="LE972" i="30" s="1"/>
  <c r="LL972" i="30" s="1"/>
  <c r="LS972" i="30" s="1"/>
  <c r="LZ972" i="30" s="1"/>
  <c r="MG972" i="30" s="1"/>
  <c r="DC972" i="30"/>
  <c r="DJ972" i="30" s="1"/>
  <c r="CV972" i="30"/>
  <c r="CO965" i="30"/>
  <c r="CV965" i="30" s="1"/>
  <c r="DC965" i="30" s="1"/>
  <c r="DJ965" i="30" s="1"/>
  <c r="DQ965" i="30" s="1"/>
  <c r="DX965" i="30" s="1"/>
  <c r="EE965" i="30" s="1"/>
  <c r="EL965" i="30" s="1"/>
  <c r="ES965" i="30" s="1"/>
  <c r="EZ965" i="30" s="1"/>
  <c r="FG965" i="30" s="1"/>
  <c r="FN965" i="30" s="1"/>
  <c r="FU965" i="30" s="1"/>
  <c r="GB965" i="30" s="1"/>
  <c r="GI965" i="30" s="1"/>
  <c r="GP965" i="30" s="1"/>
  <c r="GW965" i="30" s="1"/>
  <c r="HD965" i="30" s="1"/>
  <c r="HK965" i="30" s="1"/>
  <c r="HR965" i="30" s="1"/>
  <c r="HY965" i="30" s="1"/>
  <c r="IF965" i="30" s="1"/>
  <c r="IM965" i="30" s="1"/>
  <c r="IT965" i="30" s="1"/>
  <c r="JA965" i="30" s="1"/>
  <c r="JH965" i="30" s="1"/>
  <c r="JO965" i="30" s="1"/>
  <c r="JV965" i="30" s="1"/>
  <c r="KC965" i="30" s="1"/>
  <c r="KJ965" i="30" s="1"/>
  <c r="KQ965" i="30" s="1"/>
  <c r="KX965" i="30" s="1"/>
  <c r="LE965" i="30" s="1"/>
  <c r="LL965" i="30" s="1"/>
  <c r="LS965" i="30" s="1"/>
  <c r="LZ965" i="30" s="1"/>
  <c r="CH958" i="30"/>
  <c r="CO958" i="30" s="1"/>
  <c r="CV958" i="30" s="1"/>
  <c r="DC958" i="30" s="1"/>
  <c r="DJ958" i="30" s="1"/>
  <c r="DQ958" i="30" s="1"/>
  <c r="DX958" i="30" s="1"/>
  <c r="EE958" i="30" s="1"/>
  <c r="EL958" i="30" s="1"/>
  <c r="ES958" i="30" s="1"/>
  <c r="EZ958" i="30" s="1"/>
  <c r="FG958" i="30" s="1"/>
  <c r="FN958" i="30" s="1"/>
  <c r="FU958" i="30" s="1"/>
  <c r="GB958" i="30" s="1"/>
  <c r="GI958" i="30" s="1"/>
  <c r="GP958" i="30" s="1"/>
  <c r="GW958" i="30" s="1"/>
  <c r="HD958" i="30" s="1"/>
  <c r="HK958" i="30" s="1"/>
  <c r="HR958" i="30" s="1"/>
  <c r="HY958" i="30" s="1"/>
  <c r="IF958" i="30" s="1"/>
  <c r="IM958" i="30" s="1"/>
  <c r="IT958" i="30" s="1"/>
  <c r="JA958" i="30" s="1"/>
  <c r="JH958" i="30" s="1"/>
  <c r="JO958" i="30" s="1"/>
  <c r="JV958" i="30" s="1"/>
  <c r="KC958" i="30" s="1"/>
  <c r="KJ958" i="30" s="1"/>
  <c r="KQ958" i="30" s="1"/>
  <c r="KX958" i="30" s="1"/>
  <c r="LE958" i="30" s="1"/>
  <c r="LL958" i="30" s="1"/>
  <c r="LS958" i="30" s="1"/>
  <c r="CA951" i="30"/>
  <c r="CH951" i="30" s="1"/>
  <c r="CO951" i="30" s="1"/>
  <c r="CV951" i="30" s="1"/>
  <c r="DC951" i="30" s="1"/>
  <c r="DJ951" i="30" s="1"/>
  <c r="DQ951" i="30" s="1"/>
  <c r="DX951" i="30" s="1"/>
  <c r="EE951" i="30" s="1"/>
  <c r="EL951" i="30" s="1"/>
  <c r="ES951" i="30" s="1"/>
  <c r="EZ951" i="30" s="1"/>
  <c r="FG951" i="30" s="1"/>
  <c r="FN951" i="30" s="1"/>
  <c r="FU951" i="30" s="1"/>
  <c r="GB951" i="30" s="1"/>
  <c r="GI951" i="30" s="1"/>
  <c r="GP951" i="30" s="1"/>
  <c r="GW951" i="30" s="1"/>
  <c r="HD951" i="30" s="1"/>
  <c r="HK951" i="30" s="1"/>
  <c r="HR951" i="30" s="1"/>
  <c r="HY951" i="30" s="1"/>
  <c r="IF951" i="30" s="1"/>
  <c r="IM951" i="30" s="1"/>
  <c r="IT951" i="30" s="1"/>
  <c r="JA951" i="30" s="1"/>
  <c r="JH951" i="30" s="1"/>
  <c r="JO951" i="30" s="1"/>
  <c r="JV951" i="30" s="1"/>
  <c r="KC951" i="30" s="1"/>
  <c r="KJ951" i="30" s="1"/>
  <c r="KQ951" i="30" s="1"/>
  <c r="KX951" i="30" s="1"/>
  <c r="LE951" i="30" s="1"/>
  <c r="LL951" i="30" s="1"/>
  <c r="BT944" i="30"/>
  <c r="CA944" i="30" s="1"/>
  <c r="CH944" i="30" s="1"/>
  <c r="CO944" i="30" s="1"/>
  <c r="CV944" i="30" s="1"/>
  <c r="DC944" i="30" s="1"/>
  <c r="DJ944" i="30" s="1"/>
  <c r="DQ944" i="30" s="1"/>
  <c r="DX944" i="30" s="1"/>
  <c r="EE944" i="30" s="1"/>
  <c r="EL944" i="30" s="1"/>
  <c r="ES944" i="30" s="1"/>
  <c r="EZ944" i="30" s="1"/>
  <c r="FG944" i="30" s="1"/>
  <c r="FN944" i="30" s="1"/>
  <c r="FU944" i="30" s="1"/>
  <c r="GB944" i="30" s="1"/>
  <c r="GI944" i="30" s="1"/>
  <c r="GP944" i="30" s="1"/>
  <c r="GW944" i="30" s="1"/>
  <c r="HD944" i="30" s="1"/>
  <c r="HK944" i="30" s="1"/>
  <c r="HR944" i="30" s="1"/>
  <c r="HY944" i="30" s="1"/>
  <c r="IF944" i="30" s="1"/>
  <c r="IM944" i="30" s="1"/>
  <c r="IT944" i="30" s="1"/>
  <c r="JA944" i="30" s="1"/>
  <c r="JH944" i="30" s="1"/>
  <c r="JO944" i="30" s="1"/>
  <c r="JV944" i="30" s="1"/>
  <c r="KC944" i="30" s="1"/>
  <c r="KJ944" i="30" s="1"/>
  <c r="KQ944" i="30" s="1"/>
  <c r="KX944" i="30" s="1"/>
  <c r="LE944" i="30" s="1"/>
  <c r="BM937" i="30"/>
  <c r="BT937" i="30" s="1"/>
  <c r="CA937" i="30" s="1"/>
  <c r="CH937" i="30" s="1"/>
  <c r="CO937" i="30" s="1"/>
  <c r="CV937" i="30" s="1"/>
  <c r="DC937" i="30" s="1"/>
  <c r="DJ937" i="30" s="1"/>
  <c r="DQ937" i="30" s="1"/>
  <c r="DX937" i="30" s="1"/>
  <c r="EE937" i="30" s="1"/>
  <c r="EL937" i="30" s="1"/>
  <c r="ES937" i="30" s="1"/>
  <c r="EZ937" i="30" s="1"/>
  <c r="FG937" i="30" s="1"/>
  <c r="FN937" i="30" s="1"/>
  <c r="FU937" i="30" s="1"/>
  <c r="GB937" i="30" s="1"/>
  <c r="GI937" i="30" s="1"/>
  <c r="GP937" i="30" s="1"/>
  <c r="GW937" i="30" s="1"/>
  <c r="HD937" i="30" s="1"/>
  <c r="HK937" i="30" s="1"/>
  <c r="HR937" i="30" s="1"/>
  <c r="HY937" i="30" s="1"/>
  <c r="IF937" i="30" s="1"/>
  <c r="IM937" i="30" s="1"/>
  <c r="IT937" i="30" s="1"/>
  <c r="JA937" i="30" s="1"/>
  <c r="JH937" i="30" s="1"/>
  <c r="JO937" i="30" s="1"/>
  <c r="JV937" i="30" s="1"/>
  <c r="KC937" i="30" s="1"/>
  <c r="KJ937" i="30" s="1"/>
  <c r="KQ937" i="30" s="1"/>
  <c r="KX937" i="30" s="1"/>
  <c r="BF930" i="30"/>
  <c r="BM930" i="30" s="1"/>
  <c r="BT930" i="30" s="1"/>
  <c r="CA930" i="30" s="1"/>
  <c r="CH930" i="30" s="1"/>
  <c r="CO930" i="30" s="1"/>
  <c r="CV930" i="30" s="1"/>
  <c r="DC930" i="30" s="1"/>
  <c r="DJ930" i="30" s="1"/>
  <c r="DQ930" i="30" s="1"/>
  <c r="DX930" i="30" s="1"/>
  <c r="EE930" i="30" s="1"/>
  <c r="EL930" i="30" s="1"/>
  <c r="ES930" i="30" s="1"/>
  <c r="EZ930" i="30" s="1"/>
  <c r="FG930" i="30" s="1"/>
  <c r="FN930" i="30" s="1"/>
  <c r="FU930" i="30" s="1"/>
  <c r="GB930" i="30" s="1"/>
  <c r="GI930" i="30" s="1"/>
  <c r="GP930" i="30" s="1"/>
  <c r="GW930" i="30" s="1"/>
  <c r="HD930" i="30" s="1"/>
  <c r="HK930" i="30" s="1"/>
  <c r="HR930" i="30" s="1"/>
  <c r="HY930" i="30" s="1"/>
  <c r="IF930" i="30" s="1"/>
  <c r="IM930" i="30" s="1"/>
  <c r="IT930" i="30" s="1"/>
  <c r="JA930" i="30" s="1"/>
  <c r="JH930" i="30" s="1"/>
  <c r="JO930" i="30" s="1"/>
  <c r="JV930" i="30" s="1"/>
  <c r="KC930" i="30" s="1"/>
  <c r="KJ930" i="30" s="1"/>
  <c r="KQ930" i="30" s="1"/>
  <c r="BF923" i="30"/>
  <c r="BM923" i="30" s="1"/>
  <c r="BT923" i="30" s="1"/>
  <c r="CA923" i="30" s="1"/>
  <c r="CH923" i="30" s="1"/>
  <c r="CO923" i="30" s="1"/>
  <c r="CV923" i="30" s="1"/>
  <c r="DC923" i="30" s="1"/>
  <c r="DJ923" i="30" s="1"/>
  <c r="DQ923" i="30" s="1"/>
  <c r="DX923" i="30" s="1"/>
  <c r="EE923" i="30" s="1"/>
  <c r="EL923" i="30" s="1"/>
  <c r="ES923" i="30" s="1"/>
  <c r="EZ923" i="30" s="1"/>
  <c r="FG923" i="30" s="1"/>
  <c r="FN923" i="30" s="1"/>
  <c r="FU923" i="30" s="1"/>
  <c r="GB923" i="30" s="1"/>
  <c r="GI923" i="30" s="1"/>
  <c r="GP923" i="30" s="1"/>
  <c r="GW923" i="30" s="1"/>
  <c r="HD923" i="30" s="1"/>
  <c r="HK923" i="30" s="1"/>
  <c r="HR923" i="30" s="1"/>
  <c r="HY923" i="30" s="1"/>
  <c r="IF923" i="30" s="1"/>
  <c r="IM923" i="30" s="1"/>
  <c r="IT923" i="30" s="1"/>
  <c r="JA923" i="30" s="1"/>
  <c r="JH923" i="30" s="1"/>
  <c r="JO923" i="30" s="1"/>
  <c r="JV923" i="30" s="1"/>
  <c r="KC923" i="30" s="1"/>
  <c r="KJ923" i="30" s="1"/>
  <c r="AY923" i="30"/>
  <c r="AY916" i="30"/>
  <c r="BF916" i="30" s="1"/>
  <c r="BM916" i="30" s="1"/>
  <c r="BT916" i="30" s="1"/>
  <c r="CA916" i="30" s="1"/>
  <c r="CH916" i="30" s="1"/>
  <c r="CO916" i="30" s="1"/>
  <c r="CV916" i="30" s="1"/>
  <c r="DC916" i="30" s="1"/>
  <c r="DJ916" i="30" s="1"/>
  <c r="DQ916" i="30" s="1"/>
  <c r="DX916" i="30" s="1"/>
  <c r="EE916" i="30" s="1"/>
  <c r="EL916" i="30" s="1"/>
  <c r="ES916" i="30" s="1"/>
  <c r="EZ916" i="30" s="1"/>
  <c r="FG916" i="30" s="1"/>
  <c r="FN916" i="30" s="1"/>
  <c r="FU916" i="30" s="1"/>
  <c r="GB916" i="30" s="1"/>
  <c r="GI916" i="30" s="1"/>
  <c r="GP916" i="30" s="1"/>
  <c r="GW916" i="30" s="1"/>
  <c r="HD916" i="30" s="1"/>
  <c r="HK916" i="30" s="1"/>
  <c r="HR916" i="30" s="1"/>
  <c r="HY916" i="30" s="1"/>
  <c r="IF916" i="30" s="1"/>
  <c r="IM916" i="30" s="1"/>
  <c r="IT916" i="30" s="1"/>
  <c r="JA916" i="30" s="1"/>
  <c r="JH916" i="30" s="1"/>
  <c r="JO916" i="30" s="1"/>
  <c r="JV916" i="30" s="1"/>
  <c r="KC916" i="30" s="1"/>
  <c r="AR916" i="30"/>
  <c r="AR909" i="30"/>
  <c r="AY909" i="30" s="1"/>
  <c r="BF909" i="30" s="1"/>
  <c r="BM909" i="30" s="1"/>
  <c r="BT909" i="30" s="1"/>
  <c r="CA909" i="30" s="1"/>
  <c r="CH909" i="30" s="1"/>
  <c r="CO909" i="30" s="1"/>
  <c r="CV909" i="30" s="1"/>
  <c r="DC909" i="30" s="1"/>
  <c r="DJ909" i="30" s="1"/>
  <c r="DQ909" i="30" s="1"/>
  <c r="DX909" i="30" s="1"/>
  <c r="EE909" i="30" s="1"/>
  <c r="EL909" i="30" s="1"/>
  <c r="ES909" i="30" s="1"/>
  <c r="EZ909" i="30" s="1"/>
  <c r="FG909" i="30" s="1"/>
  <c r="FN909" i="30" s="1"/>
  <c r="FU909" i="30" s="1"/>
  <c r="GB909" i="30" s="1"/>
  <c r="GI909" i="30" s="1"/>
  <c r="GP909" i="30" s="1"/>
  <c r="GW909" i="30" s="1"/>
  <c r="HD909" i="30" s="1"/>
  <c r="HK909" i="30" s="1"/>
  <c r="HR909" i="30" s="1"/>
  <c r="HY909" i="30" s="1"/>
  <c r="IF909" i="30" s="1"/>
  <c r="IM909" i="30" s="1"/>
  <c r="IT909" i="30" s="1"/>
  <c r="JA909" i="30" s="1"/>
  <c r="JH909" i="30" s="1"/>
  <c r="JO909" i="30" s="1"/>
  <c r="JV909" i="30" s="1"/>
  <c r="AK909" i="30"/>
  <c r="AD902" i="30"/>
  <c r="AK902" i="30" s="1"/>
  <c r="AR902" i="30" s="1"/>
  <c r="AY902" i="30" s="1"/>
  <c r="BF902" i="30" s="1"/>
  <c r="BM902" i="30" s="1"/>
  <c r="BT902" i="30" s="1"/>
  <c r="CA902" i="30" s="1"/>
  <c r="CH902" i="30" s="1"/>
  <c r="CO902" i="30" s="1"/>
  <c r="CV902" i="30" s="1"/>
  <c r="DC902" i="30" s="1"/>
  <c r="DJ902" i="30" s="1"/>
  <c r="DQ902" i="30" s="1"/>
  <c r="DX902" i="30" s="1"/>
  <c r="EE902" i="30" s="1"/>
  <c r="EL902" i="30" s="1"/>
  <c r="ES902" i="30" s="1"/>
  <c r="EZ902" i="30" s="1"/>
  <c r="FG902" i="30" s="1"/>
  <c r="FN902" i="30" s="1"/>
  <c r="FU902" i="30" s="1"/>
  <c r="GB902" i="30" s="1"/>
  <c r="GI902" i="30" s="1"/>
  <c r="GP902" i="30" s="1"/>
  <c r="GW902" i="30" s="1"/>
  <c r="HD902" i="30" s="1"/>
  <c r="HK902" i="30" s="1"/>
  <c r="HR902" i="30" s="1"/>
  <c r="HY902" i="30" s="1"/>
  <c r="IF902" i="30" s="1"/>
  <c r="IM902" i="30" s="1"/>
  <c r="IT902" i="30" s="1"/>
  <c r="JA902" i="30" s="1"/>
  <c r="JH902" i="30" s="1"/>
  <c r="JO902" i="30" s="1"/>
  <c r="W895" i="30"/>
  <c r="AD895" i="30" s="1"/>
  <c r="AK895" i="30" s="1"/>
  <c r="AR895" i="30" s="1"/>
  <c r="AY895" i="30" s="1"/>
  <c r="BF895" i="30" s="1"/>
  <c r="BM895" i="30" s="1"/>
  <c r="BT895" i="30" s="1"/>
  <c r="CA895" i="30" s="1"/>
  <c r="CH895" i="30" s="1"/>
  <c r="CO895" i="30" s="1"/>
  <c r="CV895" i="30" s="1"/>
  <c r="DC895" i="30" s="1"/>
  <c r="DJ895" i="30" s="1"/>
  <c r="DQ895" i="30" s="1"/>
  <c r="DX895" i="30" s="1"/>
  <c r="EE895" i="30" s="1"/>
  <c r="EL895" i="30" s="1"/>
  <c r="ES895" i="30" s="1"/>
  <c r="EZ895" i="30" s="1"/>
  <c r="FG895" i="30" s="1"/>
  <c r="FN895" i="30" s="1"/>
  <c r="FU895" i="30" s="1"/>
  <c r="GB895" i="30" s="1"/>
  <c r="GI895" i="30" s="1"/>
  <c r="GP895" i="30" s="1"/>
  <c r="GW895" i="30" s="1"/>
  <c r="HD895" i="30" s="1"/>
  <c r="HK895" i="30" s="1"/>
  <c r="HR895" i="30" s="1"/>
  <c r="HY895" i="30" s="1"/>
  <c r="IF895" i="30" s="1"/>
  <c r="IM895" i="30" s="1"/>
  <c r="IT895" i="30" s="1"/>
  <c r="JA895" i="30" s="1"/>
  <c r="JH895" i="30" s="1"/>
  <c r="P888" i="30"/>
  <c r="W888" i="30" s="1"/>
  <c r="AD888" i="30" s="1"/>
  <c r="AK888" i="30" s="1"/>
  <c r="AR888" i="30" s="1"/>
  <c r="AY888" i="30" s="1"/>
  <c r="BF888" i="30" s="1"/>
  <c r="BM888" i="30" s="1"/>
  <c r="BT888" i="30" s="1"/>
  <c r="CA888" i="30" s="1"/>
  <c r="CH888" i="30" s="1"/>
  <c r="CO888" i="30" s="1"/>
  <c r="CV888" i="30" s="1"/>
  <c r="DC888" i="30" s="1"/>
  <c r="DJ888" i="30" s="1"/>
  <c r="DQ888" i="30" s="1"/>
  <c r="DX888" i="30" s="1"/>
  <c r="EE888" i="30" s="1"/>
  <c r="EL888" i="30" s="1"/>
  <c r="ES888" i="30" s="1"/>
  <c r="EZ888" i="30" s="1"/>
  <c r="FG888" i="30" s="1"/>
  <c r="FN888" i="30" s="1"/>
  <c r="FU888" i="30" s="1"/>
  <c r="GB888" i="30" s="1"/>
  <c r="GI888" i="30" s="1"/>
  <c r="GP888" i="30" s="1"/>
  <c r="GW888" i="30" s="1"/>
  <c r="HD888" i="30" s="1"/>
  <c r="HK888" i="30" s="1"/>
  <c r="HR888" i="30" s="1"/>
  <c r="HY888" i="30" s="1"/>
  <c r="IF888" i="30" s="1"/>
  <c r="IM888" i="30" s="1"/>
  <c r="IT888" i="30" s="1"/>
  <c r="JA888" i="30" s="1"/>
  <c r="I881" i="30"/>
  <c r="P881" i="30" s="1"/>
  <c r="W881" i="30" s="1"/>
  <c r="AD881" i="30" s="1"/>
  <c r="AK881" i="30" s="1"/>
  <c r="AR881" i="30" s="1"/>
  <c r="AY881" i="30" s="1"/>
  <c r="BF881" i="30" s="1"/>
  <c r="BM881" i="30" s="1"/>
  <c r="BT881" i="30" s="1"/>
  <c r="CA881" i="30" s="1"/>
  <c r="CH881" i="30" s="1"/>
  <c r="CO881" i="30" s="1"/>
  <c r="CV881" i="30" s="1"/>
  <c r="DC881" i="30" s="1"/>
  <c r="DJ881" i="30" s="1"/>
  <c r="DQ881" i="30" s="1"/>
  <c r="DX881" i="30" s="1"/>
  <c r="EE881" i="30" s="1"/>
  <c r="EL881" i="30" s="1"/>
  <c r="ES881" i="30" s="1"/>
  <c r="EZ881" i="30" s="1"/>
  <c r="FG881" i="30" s="1"/>
  <c r="FN881" i="30" s="1"/>
  <c r="FU881" i="30" s="1"/>
  <c r="GB881" i="30" s="1"/>
  <c r="GI881" i="30" s="1"/>
  <c r="GP881" i="30" s="1"/>
  <c r="GW881" i="30" s="1"/>
  <c r="HD881" i="30" s="1"/>
  <c r="HK881" i="30" s="1"/>
  <c r="HR881" i="30" s="1"/>
  <c r="HY881" i="30" s="1"/>
  <c r="IF881" i="30" s="1"/>
  <c r="IM881" i="30" s="1"/>
  <c r="IT881" i="30" s="1"/>
  <c r="CA874" i="30"/>
  <c r="CH874" i="30" s="1"/>
  <c r="CO874" i="30" s="1"/>
  <c r="CV874" i="30" s="1"/>
  <c r="DC874" i="30" s="1"/>
  <c r="DJ874" i="30" s="1"/>
  <c r="DQ874" i="30" s="1"/>
  <c r="DX874" i="30" s="1"/>
  <c r="EE874" i="30" s="1"/>
  <c r="EL874" i="30" s="1"/>
  <c r="ES874" i="30" s="1"/>
  <c r="EZ874" i="30" s="1"/>
  <c r="FG874" i="30" s="1"/>
  <c r="FN874" i="30" s="1"/>
  <c r="FU874" i="30" s="1"/>
  <c r="GB874" i="30" s="1"/>
  <c r="GI874" i="30" s="1"/>
  <c r="GP874" i="30" s="1"/>
  <c r="GW874" i="30" s="1"/>
  <c r="HD874" i="30" s="1"/>
  <c r="HK874" i="30" s="1"/>
  <c r="HR874" i="30" s="1"/>
  <c r="HY874" i="30" s="1"/>
  <c r="IF874" i="30" s="1"/>
  <c r="IM874" i="30" s="1"/>
  <c r="I874" i="30"/>
  <c r="P874" i="30" s="1"/>
  <c r="W874" i="30" s="1"/>
  <c r="AD874" i="30" s="1"/>
  <c r="AK874" i="30" s="1"/>
  <c r="AR874" i="30" s="1"/>
  <c r="AY874" i="30" s="1"/>
  <c r="BF874" i="30" s="1"/>
  <c r="BM874" i="30" s="1"/>
  <c r="BT874" i="30" s="1"/>
  <c r="FG857" i="30"/>
  <c r="FN857" i="30" s="1"/>
  <c r="FU857" i="30" s="1"/>
  <c r="GB857" i="30" s="1"/>
  <c r="GI857" i="30" s="1"/>
  <c r="GP857" i="30" s="1"/>
  <c r="GW857" i="30" s="1"/>
  <c r="HD857" i="30" s="1"/>
  <c r="HK857" i="30" s="1"/>
  <c r="HR857" i="30" s="1"/>
  <c r="HY857" i="30" s="1"/>
  <c r="IF857" i="30" s="1"/>
  <c r="IM857" i="30" s="1"/>
  <c r="IT857" i="30" s="1"/>
  <c r="JA857" i="30" s="1"/>
  <c r="JH857" i="30" s="1"/>
  <c r="JO857" i="30" s="1"/>
  <c r="JV857" i="30" s="1"/>
  <c r="KC857" i="30" s="1"/>
  <c r="KJ857" i="30" s="1"/>
  <c r="KQ857" i="30" s="1"/>
  <c r="KX857" i="30" s="1"/>
  <c r="LE857" i="30" s="1"/>
  <c r="LL857" i="30" s="1"/>
  <c r="LS857" i="30" s="1"/>
  <c r="LZ857" i="30" s="1"/>
  <c r="MG857" i="30" s="1"/>
  <c r="MN857" i="30" s="1"/>
  <c r="MU857" i="30" s="1"/>
  <c r="NB857" i="30" s="1"/>
  <c r="NI857" i="30" s="1"/>
  <c r="NP857" i="30" s="1"/>
  <c r="NW857" i="30" s="1"/>
  <c r="OD857" i="30" s="1"/>
  <c r="OK857" i="30" s="1"/>
  <c r="OR857" i="30" s="1"/>
  <c r="EZ850" i="30"/>
  <c r="FG850" i="30" s="1"/>
  <c r="FN850" i="30" s="1"/>
  <c r="FU850" i="30" s="1"/>
  <c r="GB850" i="30" s="1"/>
  <c r="GI850" i="30" s="1"/>
  <c r="GP850" i="30" s="1"/>
  <c r="GW850" i="30" s="1"/>
  <c r="HD850" i="30" s="1"/>
  <c r="HK850" i="30" s="1"/>
  <c r="HR850" i="30" s="1"/>
  <c r="HY850" i="30" s="1"/>
  <c r="IF850" i="30" s="1"/>
  <c r="IM850" i="30" s="1"/>
  <c r="IT850" i="30" s="1"/>
  <c r="JA850" i="30" s="1"/>
  <c r="JH850" i="30" s="1"/>
  <c r="JO850" i="30" s="1"/>
  <c r="JV850" i="30" s="1"/>
  <c r="KC850" i="30" s="1"/>
  <c r="KJ850" i="30" s="1"/>
  <c r="KQ850" i="30" s="1"/>
  <c r="KX850" i="30" s="1"/>
  <c r="LE850" i="30" s="1"/>
  <c r="LL850" i="30" s="1"/>
  <c r="LS850" i="30" s="1"/>
  <c r="LZ850" i="30" s="1"/>
  <c r="MG850" i="30" s="1"/>
  <c r="MN850" i="30" s="1"/>
  <c r="MU850" i="30" s="1"/>
  <c r="NB850" i="30" s="1"/>
  <c r="NI850" i="30" s="1"/>
  <c r="NP850" i="30" s="1"/>
  <c r="NW850" i="30" s="1"/>
  <c r="OD850" i="30" s="1"/>
  <c r="OK850" i="30" s="1"/>
  <c r="ES843" i="30"/>
  <c r="EZ843" i="30" s="1"/>
  <c r="FG843" i="30" s="1"/>
  <c r="FN843" i="30" s="1"/>
  <c r="FU843" i="30" s="1"/>
  <c r="GB843" i="30" s="1"/>
  <c r="GI843" i="30" s="1"/>
  <c r="GP843" i="30" s="1"/>
  <c r="GW843" i="30" s="1"/>
  <c r="HD843" i="30" s="1"/>
  <c r="HK843" i="30" s="1"/>
  <c r="HR843" i="30" s="1"/>
  <c r="HY843" i="30" s="1"/>
  <c r="IF843" i="30" s="1"/>
  <c r="IM843" i="30" s="1"/>
  <c r="IT843" i="30" s="1"/>
  <c r="JA843" i="30" s="1"/>
  <c r="JH843" i="30" s="1"/>
  <c r="JO843" i="30" s="1"/>
  <c r="JV843" i="30" s="1"/>
  <c r="KC843" i="30" s="1"/>
  <c r="KJ843" i="30" s="1"/>
  <c r="KQ843" i="30" s="1"/>
  <c r="KX843" i="30" s="1"/>
  <c r="LE843" i="30" s="1"/>
  <c r="LL843" i="30" s="1"/>
  <c r="LS843" i="30" s="1"/>
  <c r="LZ843" i="30" s="1"/>
  <c r="MG843" i="30" s="1"/>
  <c r="MN843" i="30" s="1"/>
  <c r="MU843" i="30" s="1"/>
  <c r="NB843" i="30" s="1"/>
  <c r="NI843" i="30" s="1"/>
  <c r="NP843" i="30" s="1"/>
  <c r="NW843" i="30" s="1"/>
  <c r="OD843" i="30" s="1"/>
  <c r="EL836" i="30"/>
  <c r="ES836" i="30" s="1"/>
  <c r="EZ836" i="30" s="1"/>
  <c r="FG836" i="30" s="1"/>
  <c r="FN836" i="30" s="1"/>
  <c r="FU836" i="30" s="1"/>
  <c r="GB836" i="30" s="1"/>
  <c r="GI836" i="30" s="1"/>
  <c r="GP836" i="30" s="1"/>
  <c r="GW836" i="30" s="1"/>
  <c r="HD836" i="30" s="1"/>
  <c r="HK836" i="30" s="1"/>
  <c r="HR836" i="30" s="1"/>
  <c r="HY836" i="30" s="1"/>
  <c r="IF836" i="30" s="1"/>
  <c r="IM836" i="30" s="1"/>
  <c r="IT836" i="30" s="1"/>
  <c r="JA836" i="30" s="1"/>
  <c r="JH836" i="30" s="1"/>
  <c r="JO836" i="30" s="1"/>
  <c r="JV836" i="30" s="1"/>
  <c r="KC836" i="30" s="1"/>
  <c r="KJ836" i="30" s="1"/>
  <c r="KQ836" i="30" s="1"/>
  <c r="KX836" i="30" s="1"/>
  <c r="LE836" i="30" s="1"/>
  <c r="LL836" i="30" s="1"/>
  <c r="LS836" i="30" s="1"/>
  <c r="LZ836" i="30" s="1"/>
  <c r="MG836" i="30" s="1"/>
  <c r="MN836" i="30" s="1"/>
  <c r="MU836" i="30" s="1"/>
  <c r="NB836" i="30" s="1"/>
  <c r="NI836" i="30" s="1"/>
  <c r="NP836" i="30" s="1"/>
  <c r="NW836" i="30" s="1"/>
  <c r="EE829" i="30"/>
  <c r="EL829" i="30" s="1"/>
  <c r="ES829" i="30" s="1"/>
  <c r="EZ829" i="30" s="1"/>
  <c r="FG829" i="30" s="1"/>
  <c r="FN829" i="30" s="1"/>
  <c r="FU829" i="30" s="1"/>
  <c r="GB829" i="30" s="1"/>
  <c r="GI829" i="30" s="1"/>
  <c r="GP829" i="30" s="1"/>
  <c r="GW829" i="30" s="1"/>
  <c r="HD829" i="30" s="1"/>
  <c r="HK829" i="30" s="1"/>
  <c r="HR829" i="30" s="1"/>
  <c r="HY829" i="30" s="1"/>
  <c r="IF829" i="30" s="1"/>
  <c r="IM829" i="30" s="1"/>
  <c r="IT829" i="30" s="1"/>
  <c r="JA829" i="30" s="1"/>
  <c r="JH829" i="30" s="1"/>
  <c r="JO829" i="30" s="1"/>
  <c r="JV829" i="30" s="1"/>
  <c r="KC829" i="30" s="1"/>
  <c r="KJ829" i="30" s="1"/>
  <c r="KQ829" i="30" s="1"/>
  <c r="KX829" i="30" s="1"/>
  <c r="LE829" i="30" s="1"/>
  <c r="LL829" i="30" s="1"/>
  <c r="LS829" i="30" s="1"/>
  <c r="LZ829" i="30" s="1"/>
  <c r="MG829" i="30" s="1"/>
  <c r="MN829" i="30" s="1"/>
  <c r="MU829" i="30" s="1"/>
  <c r="NB829" i="30" s="1"/>
  <c r="NI829" i="30" s="1"/>
  <c r="NP829" i="30" s="1"/>
  <c r="DX822" i="30"/>
  <c r="EE822" i="30" s="1"/>
  <c r="EL822" i="30" s="1"/>
  <c r="ES822" i="30" s="1"/>
  <c r="EZ822" i="30" s="1"/>
  <c r="FG822" i="30" s="1"/>
  <c r="FN822" i="30" s="1"/>
  <c r="FU822" i="30" s="1"/>
  <c r="GB822" i="30" s="1"/>
  <c r="GI822" i="30" s="1"/>
  <c r="GP822" i="30" s="1"/>
  <c r="GW822" i="30" s="1"/>
  <c r="HD822" i="30" s="1"/>
  <c r="HK822" i="30" s="1"/>
  <c r="HR822" i="30" s="1"/>
  <c r="HY822" i="30" s="1"/>
  <c r="IF822" i="30" s="1"/>
  <c r="IM822" i="30" s="1"/>
  <c r="IT822" i="30" s="1"/>
  <c r="JA822" i="30" s="1"/>
  <c r="JH822" i="30" s="1"/>
  <c r="JO822" i="30" s="1"/>
  <c r="JV822" i="30" s="1"/>
  <c r="KC822" i="30" s="1"/>
  <c r="KJ822" i="30" s="1"/>
  <c r="KQ822" i="30" s="1"/>
  <c r="KX822" i="30" s="1"/>
  <c r="LE822" i="30" s="1"/>
  <c r="LL822" i="30" s="1"/>
  <c r="LS822" i="30" s="1"/>
  <c r="LZ822" i="30" s="1"/>
  <c r="MG822" i="30" s="1"/>
  <c r="MN822" i="30" s="1"/>
  <c r="MU822" i="30" s="1"/>
  <c r="NB822" i="30" s="1"/>
  <c r="NI822" i="30" s="1"/>
  <c r="DX815" i="30"/>
  <c r="EE815" i="30" s="1"/>
  <c r="EL815" i="30" s="1"/>
  <c r="ES815" i="30" s="1"/>
  <c r="EZ815" i="30" s="1"/>
  <c r="FG815" i="30" s="1"/>
  <c r="FN815" i="30" s="1"/>
  <c r="FU815" i="30" s="1"/>
  <c r="GB815" i="30" s="1"/>
  <c r="GI815" i="30" s="1"/>
  <c r="GP815" i="30" s="1"/>
  <c r="GW815" i="30" s="1"/>
  <c r="HD815" i="30" s="1"/>
  <c r="HK815" i="30" s="1"/>
  <c r="HR815" i="30" s="1"/>
  <c r="HY815" i="30" s="1"/>
  <c r="IF815" i="30" s="1"/>
  <c r="IM815" i="30" s="1"/>
  <c r="IT815" i="30" s="1"/>
  <c r="JA815" i="30" s="1"/>
  <c r="JH815" i="30" s="1"/>
  <c r="JO815" i="30" s="1"/>
  <c r="JV815" i="30" s="1"/>
  <c r="KC815" i="30" s="1"/>
  <c r="KJ815" i="30" s="1"/>
  <c r="KQ815" i="30" s="1"/>
  <c r="KX815" i="30" s="1"/>
  <c r="LE815" i="30" s="1"/>
  <c r="LL815" i="30" s="1"/>
  <c r="LS815" i="30" s="1"/>
  <c r="LZ815" i="30" s="1"/>
  <c r="MG815" i="30" s="1"/>
  <c r="MN815" i="30" s="1"/>
  <c r="MU815" i="30" s="1"/>
  <c r="NB815" i="30" s="1"/>
  <c r="DQ815" i="30"/>
  <c r="EE808" i="30"/>
  <c r="EL808" i="30" s="1"/>
  <c r="ES808" i="30" s="1"/>
  <c r="EZ808" i="30" s="1"/>
  <c r="FG808" i="30" s="1"/>
  <c r="FN808" i="30" s="1"/>
  <c r="FU808" i="30" s="1"/>
  <c r="GB808" i="30" s="1"/>
  <c r="GI808" i="30" s="1"/>
  <c r="GP808" i="30" s="1"/>
  <c r="GW808" i="30" s="1"/>
  <c r="HD808" i="30" s="1"/>
  <c r="HK808" i="30" s="1"/>
  <c r="HR808" i="30" s="1"/>
  <c r="HY808" i="30" s="1"/>
  <c r="IF808" i="30" s="1"/>
  <c r="IM808" i="30" s="1"/>
  <c r="IT808" i="30" s="1"/>
  <c r="JA808" i="30" s="1"/>
  <c r="JH808" i="30" s="1"/>
  <c r="JO808" i="30" s="1"/>
  <c r="JV808" i="30" s="1"/>
  <c r="KC808" i="30" s="1"/>
  <c r="KJ808" i="30" s="1"/>
  <c r="KQ808" i="30" s="1"/>
  <c r="KX808" i="30" s="1"/>
  <c r="LE808" i="30" s="1"/>
  <c r="LL808" i="30" s="1"/>
  <c r="LS808" i="30" s="1"/>
  <c r="LZ808" i="30" s="1"/>
  <c r="MG808" i="30" s="1"/>
  <c r="MN808" i="30" s="1"/>
  <c r="MU808" i="30" s="1"/>
  <c r="DJ808" i="30"/>
  <c r="DQ808" i="30" s="1"/>
  <c r="DX808" i="30" s="1"/>
  <c r="DC801" i="30"/>
  <c r="DJ801" i="30" s="1"/>
  <c r="DQ801" i="30" s="1"/>
  <c r="DX801" i="30" s="1"/>
  <c r="EE801" i="30" s="1"/>
  <c r="EL801" i="30" s="1"/>
  <c r="ES801" i="30" s="1"/>
  <c r="EZ801" i="30" s="1"/>
  <c r="FG801" i="30" s="1"/>
  <c r="FN801" i="30" s="1"/>
  <c r="FU801" i="30" s="1"/>
  <c r="GB801" i="30" s="1"/>
  <c r="GI801" i="30" s="1"/>
  <c r="GP801" i="30" s="1"/>
  <c r="GW801" i="30" s="1"/>
  <c r="HD801" i="30" s="1"/>
  <c r="HK801" i="30" s="1"/>
  <c r="HR801" i="30" s="1"/>
  <c r="HY801" i="30" s="1"/>
  <c r="IF801" i="30" s="1"/>
  <c r="IM801" i="30" s="1"/>
  <c r="IT801" i="30" s="1"/>
  <c r="JA801" i="30" s="1"/>
  <c r="JH801" i="30" s="1"/>
  <c r="JO801" i="30" s="1"/>
  <c r="JV801" i="30" s="1"/>
  <c r="KC801" i="30" s="1"/>
  <c r="KJ801" i="30" s="1"/>
  <c r="KQ801" i="30" s="1"/>
  <c r="KX801" i="30" s="1"/>
  <c r="LE801" i="30" s="1"/>
  <c r="LL801" i="30" s="1"/>
  <c r="LS801" i="30" s="1"/>
  <c r="LZ801" i="30" s="1"/>
  <c r="MG801" i="30" s="1"/>
  <c r="MN801" i="30" s="1"/>
  <c r="CV794" i="30"/>
  <c r="DC794" i="30" s="1"/>
  <c r="DJ794" i="30" s="1"/>
  <c r="DQ794" i="30" s="1"/>
  <c r="DX794" i="30" s="1"/>
  <c r="EE794" i="30" s="1"/>
  <c r="EL794" i="30" s="1"/>
  <c r="ES794" i="30" s="1"/>
  <c r="EZ794" i="30" s="1"/>
  <c r="FG794" i="30" s="1"/>
  <c r="FN794" i="30" s="1"/>
  <c r="FU794" i="30" s="1"/>
  <c r="GB794" i="30" s="1"/>
  <c r="GI794" i="30" s="1"/>
  <c r="GP794" i="30" s="1"/>
  <c r="GW794" i="30" s="1"/>
  <c r="HD794" i="30" s="1"/>
  <c r="HK794" i="30" s="1"/>
  <c r="HR794" i="30" s="1"/>
  <c r="HY794" i="30" s="1"/>
  <c r="IF794" i="30" s="1"/>
  <c r="IM794" i="30" s="1"/>
  <c r="IT794" i="30" s="1"/>
  <c r="JA794" i="30" s="1"/>
  <c r="JH794" i="30" s="1"/>
  <c r="JO794" i="30" s="1"/>
  <c r="JV794" i="30" s="1"/>
  <c r="KC794" i="30" s="1"/>
  <c r="KJ794" i="30" s="1"/>
  <c r="KQ794" i="30" s="1"/>
  <c r="KX794" i="30" s="1"/>
  <c r="LE794" i="30" s="1"/>
  <c r="LL794" i="30" s="1"/>
  <c r="LS794" i="30" s="1"/>
  <c r="LZ794" i="30" s="1"/>
  <c r="MG794" i="30" s="1"/>
  <c r="CO787" i="30"/>
  <c r="CV787" i="30" s="1"/>
  <c r="DC787" i="30" s="1"/>
  <c r="DJ787" i="30" s="1"/>
  <c r="DQ787" i="30" s="1"/>
  <c r="DX787" i="30" s="1"/>
  <c r="EE787" i="30" s="1"/>
  <c r="EL787" i="30" s="1"/>
  <c r="ES787" i="30" s="1"/>
  <c r="EZ787" i="30" s="1"/>
  <c r="FG787" i="30" s="1"/>
  <c r="FN787" i="30" s="1"/>
  <c r="FU787" i="30" s="1"/>
  <c r="GB787" i="30" s="1"/>
  <c r="GI787" i="30" s="1"/>
  <c r="GP787" i="30" s="1"/>
  <c r="GW787" i="30" s="1"/>
  <c r="HD787" i="30" s="1"/>
  <c r="HK787" i="30" s="1"/>
  <c r="HR787" i="30" s="1"/>
  <c r="HY787" i="30" s="1"/>
  <c r="IF787" i="30" s="1"/>
  <c r="IM787" i="30" s="1"/>
  <c r="IT787" i="30" s="1"/>
  <c r="JA787" i="30" s="1"/>
  <c r="JH787" i="30" s="1"/>
  <c r="JO787" i="30" s="1"/>
  <c r="JV787" i="30" s="1"/>
  <c r="KC787" i="30" s="1"/>
  <c r="KJ787" i="30" s="1"/>
  <c r="KQ787" i="30" s="1"/>
  <c r="KX787" i="30" s="1"/>
  <c r="LE787" i="30" s="1"/>
  <c r="LL787" i="30" s="1"/>
  <c r="LS787" i="30" s="1"/>
  <c r="LZ787" i="30" s="1"/>
  <c r="CH780" i="30"/>
  <c r="CO780" i="30" s="1"/>
  <c r="CV780" i="30" s="1"/>
  <c r="DC780" i="30" s="1"/>
  <c r="DJ780" i="30" s="1"/>
  <c r="DQ780" i="30" s="1"/>
  <c r="DX780" i="30" s="1"/>
  <c r="EE780" i="30" s="1"/>
  <c r="EL780" i="30" s="1"/>
  <c r="ES780" i="30" s="1"/>
  <c r="EZ780" i="30" s="1"/>
  <c r="FG780" i="30" s="1"/>
  <c r="FN780" i="30" s="1"/>
  <c r="FU780" i="30" s="1"/>
  <c r="GB780" i="30" s="1"/>
  <c r="GI780" i="30" s="1"/>
  <c r="GP780" i="30" s="1"/>
  <c r="GW780" i="30" s="1"/>
  <c r="HD780" i="30" s="1"/>
  <c r="HK780" i="30" s="1"/>
  <c r="HR780" i="30" s="1"/>
  <c r="HY780" i="30" s="1"/>
  <c r="IF780" i="30" s="1"/>
  <c r="IM780" i="30" s="1"/>
  <c r="IT780" i="30" s="1"/>
  <c r="JA780" i="30" s="1"/>
  <c r="JH780" i="30" s="1"/>
  <c r="JO780" i="30" s="1"/>
  <c r="JV780" i="30" s="1"/>
  <c r="KC780" i="30" s="1"/>
  <c r="KJ780" i="30" s="1"/>
  <c r="KQ780" i="30" s="1"/>
  <c r="KX780" i="30" s="1"/>
  <c r="LE780" i="30" s="1"/>
  <c r="LL780" i="30" s="1"/>
  <c r="LS780" i="30" s="1"/>
  <c r="CH773" i="30"/>
  <c r="CO773" i="30" s="1"/>
  <c r="CV773" i="30" s="1"/>
  <c r="DC773" i="30" s="1"/>
  <c r="DJ773" i="30" s="1"/>
  <c r="DQ773" i="30" s="1"/>
  <c r="DX773" i="30" s="1"/>
  <c r="EE773" i="30" s="1"/>
  <c r="EL773" i="30" s="1"/>
  <c r="ES773" i="30" s="1"/>
  <c r="EZ773" i="30" s="1"/>
  <c r="FG773" i="30" s="1"/>
  <c r="FN773" i="30" s="1"/>
  <c r="FU773" i="30" s="1"/>
  <c r="GB773" i="30" s="1"/>
  <c r="GI773" i="30" s="1"/>
  <c r="GP773" i="30" s="1"/>
  <c r="GW773" i="30" s="1"/>
  <c r="HD773" i="30" s="1"/>
  <c r="HK773" i="30" s="1"/>
  <c r="HR773" i="30" s="1"/>
  <c r="HY773" i="30" s="1"/>
  <c r="IF773" i="30" s="1"/>
  <c r="IM773" i="30" s="1"/>
  <c r="IT773" i="30" s="1"/>
  <c r="JA773" i="30" s="1"/>
  <c r="JH773" i="30" s="1"/>
  <c r="JO773" i="30" s="1"/>
  <c r="JV773" i="30" s="1"/>
  <c r="KC773" i="30" s="1"/>
  <c r="KJ773" i="30" s="1"/>
  <c r="KQ773" i="30" s="1"/>
  <c r="KX773" i="30" s="1"/>
  <c r="LE773" i="30" s="1"/>
  <c r="LL773" i="30" s="1"/>
  <c r="CA773" i="30"/>
  <c r="BT766" i="30"/>
  <c r="CA766" i="30" s="1"/>
  <c r="CH766" i="30" s="1"/>
  <c r="CO766" i="30" s="1"/>
  <c r="CV766" i="30" s="1"/>
  <c r="DC766" i="30" s="1"/>
  <c r="DJ766" i="30" s="1"/>
  <c r="DQ766" i="30" s="1"/>
  <c r="DX766" i="30" s="1"/>
  <c r="EE766" i="30" s="1"/>
  <c r="EL766" i="30" s="1"/>
  <c r="ES766" i="30" s="1"/>
  <c r="EZ766" i="30" s="1"/>
  <c r="FG766" i="30" s="1"/>
  <c r="FN766" i="30" s="1"/>
  <c r="FU766" i="30" s="1"/>
  <c r="GB766" i="30" s="1"/>
  <c r="GI766" i="30" s="1"/>
  <c r="GP766" i="30" s="1"/>
  <c r="GW766" i="30" s="1"/>
  <c r="HD766" i="30" s="1"/>
  <c r="HK766" i="30" s="1"/>
  <c r="HR766" i="30" s="1"/>
  <c r="HY766" i="30" s="1"/>
  <c r="IF766" i="30" s="1"/>
  <c r="IM766" i="30" s="1"/>
  <c r="IT766" i="30" s="1"/>
  <c r="JA766" i="30" s="1"/>
  <c r="JH766" i="30" s="1"/>
  <c r="JO766" i="30" s="1"/>
  <c r="JV766" i="30" s="1"/>
  <c r="KC766" i="30" s="1"/>
  <c r="KJ766" i="30" s="1"/>
  <c r="KQ766" i="30" s="1"/>
  <c r="KX766" i="30" s="1"/>
  <c r="LE766" i="30" s="1"/>
  <c r="BM759" i="30"/>
  <c r="BT759" i="30" s="1"/>
  <c r="CA759" i="30" s="1"/>
  <c r="CH759" i="30" s="1"/>
  <c r="CO759" i="30" s="1"/>
  <c r="CV759" i="30" s="1"/>
  <c r="DC759" i="30" s="1"/>
  <c r="DJ759" i="30" s="1"/>
  <c r="DQ759" i="30" s="1"/>
  <c r="DX759" i="30" s="1"/>
  <c r="EE759" i="30" s="1"/>
  <c r="EL759" i="30" s="1"/>
  <c r="ES759" i="30" s="1"/>
  <c r="EZ759" i="30" s="1"/>
  <c r="FG759" i="30" s="1"/>
  <c r="FN759" i="30" s="1"/>
  <c r="FU759" i="30" s="1"/>
  <c r="GB759" i="30" s="1"/>
  <c r="GI759" i="30" s="1"/>
  <c r="GP759" i="30" s="1"/>
  <c r="GW759" i="30" s="1"/>
  <c r="HD759" i="30" s="1"/>
  <c r="HK759" i="30" s="1"/>
  <c r="HR759" i="30" s="1"/>
  <c r="HY759" i="30" s="1"/>
  <c r="IF759" i="30" s="1"/>
  <c r="IM759" i="30" s="1"/>
  <c r="IT759" i="30" s="1"/>
  <c r="JA759" i="30" s="1"/>
  <c r="JH759" i="30" s="1"/>
  <c r="JO759" i="30" s="1"/>
  <c r="JV759" i="30" s="1"/>
  <c r="KC759" i="30" s="1"/>
  <c r="KJ759" i="30" s="1"/>
  <c r="KQ759" i="30" s="1"/>
  <c r="KX759" i="30" s="1"/>
  <c r="BF752" i="30"/>
  <c r="BM752" i="30" s="1"/>
  <c r="BT752" i="30" s="1"/>
  <c r="CA752" i="30" s="1"/>
  <c r="CH752" i="30" s="1"/>
  <c r="CO752" i="30" s="1"/>
  <c r="CV752" i="30" s="1"/>
  <c r="DC752" i="30" s="1"/>
  <c r="DJ752" i="30" s="1"/>
  <c r="DQ752" i="30" s="1"/>
  <c r="DX752" i="30" s="1"/>
  <c r="EE752" i="30" s="1"/>
  <c r="EL752" i="30" s="1"/>
  <c r="ES752" i="30" s="1"/>
  <c r="EZ752" i="30" s="1"/>
  <c r="FG752" i="30" s="1"/>
  <c r="FN752" i="30" s="1"/>
  <c r="FU752" i="30" s="1"/>
  <c r="GB752" i="30" s="1"/>
  <c r="GI752" i="30" s="1"/>
  <c r="GP752" i="30" s="1"/>
  <c r="GW752" i="30" s="1"/>
  <c r="HD752" i="30" s="1"/>
  <c r="HK752" i="30" s="1"/>
  <c r="HR752" i="30" s="1"/>
  <c r="HY752" i="30" s="1"/>
  <c r="IF752" i="30" s="1"/>
  <c r="IM752" i="30" s="1"/>
  <c r="IT752" i="30" s="1"/>
  <c r="JA752" i="30" s="1"/>
  <c r="JH752" i="30" s="1"/>
  <c r="JO752" i="30" s="1"/>
  <c r="JV752" i="30" s="1"/>
  <c r="KC752" i="30" s="1"/>
  <c r="KJ752" i="30" s="1"/>
  <c r="KQ752" i="30" s="1"/>
  <c r="BF745" i="30"/>
  <c r="BM745" i="30" s="1"/>
  <c r="BT745" i="30" s="1"/>
  <c r="CA745" i="30" s="1"/>
  <c r="CH745" i="30" s="1"/>
  <c r="CO745" i="30" s="1"/>
  <c r="CV745" i="30" s="1"/>
  <c r="DC745" i="30" s="1"/>
  <c r="DJ745" i="30" s="1"/>
  <c r="DQ745" i="30" s="1"/>
  <c r="DX745" i="30" s="1"/>
  <c r="EE745" i="30" s="1"/>
  <c r="EL745" i="30" s="1"/>
  <c r="ES745" i="30" s="1"/>
  <c r="EZ745" i="30" s="1"/>
  <c r="FG745" i="30" s="1"/>
  <c r="FN745" i="30" s="1"/>
  <c r="FU745" i="30" s="1"/>
  <c r="GB745" i="30" s="1"/>
  <c r="GI745" i="30" s="1"/>
  <c r="GP745" i="30" s="1"/>
  <c r="GW745" i="30" s="1"/>
  <c r="HD745" i="30" s="1"/>
  <c r="HK745" i="30" s="1"/>
  <c r="HR745" i="30" s="1"/>
  <c r="HY745" i="30" s="1"/>
  <c r="IF745" i="30" s="1"/>
  <c r="IM745" i="30" s="1"/>
  <c r="IT745" i="30" s="1"/>
  <c r="JA745" i="30" s="1"/>
  <c r="JH745" i="30" s="1"/>
  <c r="JO745" i="30" s="1"/>
  <c r="JV745" i="30" s="1"/>
  <c r="KC745" i="30" s="1"/>
  <c r="KJ745" i="30" s="1"/>
  <c r="AY745" i="30"/>
  <c r="AR738" i="30"/>
  <c r="AY738" i="30" s="1"/>
  <c r="BF738" i="30" s="1"/>
  <c r="BM738" i="30" s="1"/>
  <c r="BT738" i="30" s="1"/>
  <c r="CA738" i="30" s="1"/>
  <c r="CH738" i="30" s="1"/>
  <c r="CO738" i="30" s="1"/>
  <c r="CV738" i="30" s="1"/>
  <c r="DC738" i="30" s="1"/>
  <c r="DJ738" i="30" s="1"/>
  <c r="DQ738" i="30" s="1"/>
  <c r="DX738" i="30" s="1"/>
  <c r="EE738" i="30" s="1"/>
  <c r="EL738" i="30" s="1"/>
  <c r="ES738" i="30" s="1"/>
  <c r="EZ738" i="30" s="1"/>
  <c r="FG738" i="30" s="1"/>
  <c r="FN738" i="30" s="1"/>
  <c r="FU738" i="30" s="1"/>
  <c r="GB738" i="30" s="1"/>
  <c r="GI738" i="30" s="1"/>
  <c r="GP738" i="30" s="1"/>
  <c r="GW738" i="30" s="1"/>
  <c r="HD738" i="30" s="1"/>
  <c r="HK738" i="30" s="1"/>
  <c r="HR738" i="30" s="1"/>
  <c r="HY738" i="30" s="1"/>
  <c r="IF738" i="30" s="1"/>
  <c r="IM738" i="30" s="1"/>
  <c r="IT738" i="30" s="1"/>
  <c r="JA738" i="30" s="1"/>
  <c r="JH738" i="30" s="1"/>
  <c r="JO738" i="30" s="1"/>
  <c r="JV738" i="30" s="1"/>
  <c r="KC738" i="30" s="1"/>
  <c r="AK731" i="30"/>
  <c r="AR731" i="30" s="1"/>
  <c r="AY731" i="30" s="1"/>
  <c r="BF731" i="30" s="1"/>
  <c r="BM731" i="30" s="1"/>
  <c r="BT731" i="30" s="1"/>
  <c r="CA731" i="30" s="1"/>
  <c r="CH731" i="30" s="1"/>
  <c r="CO731" i="30" s="1"/>
  <c r="CV731" i="30" s="1"/>
  <c r="DC731" i="30" s="1"/>
  <c r="DJ731" i="30" s="1"/>
  <c r="DQ731" i="30" s="1"/>
  <c r="DX731" i="30" s="1"/>
  <c r="EE731" i="30" s="1"/>
  <c r="EL731" i="30" s="1"/>
  <c r="ES731" i="30" s="1"/>
  <c r="EZ731" i="30" s="1"/>
  <c r="FG731" i="30" s="1"/>
  <c r="FN731" i="30" s="1"/>
  <c r="FU731" i="30" s="1"/>
  <c r="GB731" i="30" s="1"/>
  <c r="GI731" i="30" s="1"/>
  <c r="GP731" i="30" s="1"/>
  <c r="GW731" i="30" s="1"/>
  <c r="HD731" i="30" s="1"/>
  <c r="HK731" i="30" s="1"/>
  <c r="HR731" i="30" s="1"/>
  <c r="HY731" i="30" s="1"/>
  <c r="IF731" i="30" s="1"/>
  <c r="IM731" i="30" s="1"/>
  <c r="IT731" i="30" s="1"/>
  <c r="JA731" i="30" s="1"/>
  <c r="JH731" i="30" s="1"/>
  <c r="JO731" i="30" s="1"/>
  <c r="JV731" i="30" s="1"/>
  <c r="AD724" i="30"/>
  <c r="AK724" i="30" s="1"/>
  <c r="AR724" i="30" s="1"/>
  <c r="AY724" i="30" s="1"/>
  <c r="BF724" i="30" s="1"/>
  <c r="BM724" i="30" s="1"/>
  <c r="BT724" i="30" s="1"/>
  <c r="CA724" i="30" s="1"/>
  <c r="CH724" i="30" s="1"/>
  <c r="CO724" i="30" s="1"/>
  <c r="CV724" i="30" s="1"/>
  <c r="DC724" i="30" s="1"/>
  <c r="DJ724" i="30" s="1"/>
  <c r="DQ724" i="30" s="1"/>
  <c r="DX724" i="30" s="1"/>
  <c r="EE724" i="30" s="1"/>
  <c r="EL724" i="30" s="1"/>
  <c r="ES724" i="30" s="1"/>
  <c r="EZ724" i="30" s="1"/>
  <c r="FG724" i="30" s="1"/>
  <c r="FN724" i="30" s="1"/>
  <c r="FU724" i="30" s="1"/>
  <c r="GB724" i="30" s="1"/>
  <c r="GI724" i="30" s="1"/>
  <c r="GP724" i="30" s="1"/>
  <c r="GW724" i="30" s="1"/>
  <c r="HD724" i="30" s="1"/>
  <c r="HK724" i="30" s="1"/>
  <c r="HR724" i="30" s="1"/>
  <c r="HY724" i="30" s="1"/>
  <c r="IF724" i="30" s="1"/>
  <c r="IM724" i="30" s="1"/>
  <c r="IT724" i="30" s="1"/>
  <c r="JA724" i="30" s="1"/>
  <c r="JH724" i="30" s="1"/>
  <c r="JO724" i="30" s="1"/>
  <c r="W717" i="30"/>
  <c r="AD717" i="30" s="1"/>
  <c r="AK717" i="30" s="1"/>
  <c r="AR717" i="30" s="1"/>
  <c r="AY717" i="30" s="1"/>
  <c r="BF717" i="30" s="1"/>
  <c r="BM717" i="30" s="1"/>
  <c r="BT717" i="30" s="1"/>
  <c r="CA717" i="30" s="1"/>
  <c r="CH717" i="30" s="1"/>
  <c r="CO717" i="30" s="1"/>
  <c r="CV717" i="30" s="1"/>
  <c r="DC717" i="30" s="1"/>
  <c r="DJ717" i="30" s="1"/>
  <c r="DQ717" i="30" s="1"/>
  <c r="DX717" i="30" s="1"/>
  <c r="EE717" i="30" s="1"/>
  <c r="EL717" i="30" s="1"/>
  <c r="ES717" i="30" s="1"/>
  <c r="EZ717" i="30" s="1"/>
  <c r="FG717" i="30" s="1"/>
  <c r="FN717" i="30" s="1"/>
  <c r="FU717" i="30" s="1"/>
  <c r="GB717" i="30" s="1"/>
  <c r="GI717" i="30" s="1"/>
  <c r="GP717" i="30" s="1"/>
  <c r="GW717" i="30" s="1"/>
  <c r="HD717" i="30" s="1"/>
  <c r="HK717" i="30" s="1"/>
  <c r="HR717" i="30" s="1"/>
  <c r="HY717" i="30" s="1"/>
  <c r="IF717" i="30" s="1"/>
  <c r="IM717" i="30" s="1"/>
  <c r="IT717" i="30" s="1"/>
  <c r="JA717" i="30" s="1"/>
  <c r="JH717" i="30" s="1"/>
  <c r="P710" i="30"/>
  <c r="W710" i="30" s="1"/>
  <c r="AD710" i="30" s="1"/>
  <c r="AK710" i="30" s="1"/>
  <c r="AR710" i="30" s="1"/>
  <c r="AY710" i="30" s="1"/>
  <c r="BF710" i="30" s="1"/>
  <c r="BM710" i="30" s="1"/>
  <c r="BT710" i="30" s="1"/>
  <c r="CA710" i="30" s="1"/>
  <c r="CH710" i="30" s="1"/>
  <c r="CO710" i="30" s="1"/>
  <c r="CV710" i="30" s="1"/>
  <c r="DC710" i="30" s="1"/>
  <c r="DJ710" i="30" s="1"/>
  <c r="DQ710" i="30" s="1"/>
  <c r="DX710" i="30" s="1"/>
  <c r="EE710" i="30" s="1"/>
  <c r="EL710" i="30" s="1"/>
  <c r="ES710" i="30" s="1"/>
  <c r="EZ710" i="30" s="1"/>
  <c r="FG710" i="30" s="1"/>
  <c r="FN710" i="30" s="1"/>
  <c r="FU710" i="30" s="1"/>
  <c r="GB710" i="30" s="1"/>
  <c r="GI710" i="30" s="1"/>
  <c r="GP710" i="30" s="1"/>
  <c r="GW710" i="30" s="1"/>
  <c r="HD710" i="30" s="1"/>
  <c r="HK710" i="30" s="1"/>
  <c r="HR710" i="30" s="1"/>
  <c r="HY710" i="30" s="1"/>
  <c r="IF710" i="30" s="1"/>
  <c r="IM710" i="30" s="1"/>
  <c r="IT710" i="30" s="1"/>
  <c r="JA710" i="30" s="1"/>
  <c r="I703" i="30"/>
  <c r="P703" i="30" s="1"/>
  <c r="W703" i="30" s="1"/>
  <c r="AD703" i="30" s="1"/>
  <c r="AK703" i="30" s="1"/>
  <c r="AR703" i="30" s="1"/>
  <c r="AY703" i="30" s="1"/>
  <c r="BF703" i="30" s="1"/>
  <c r="BM703" i="30" s="1"/>
  <c r="BT703" i="30" s="1"/>
  <c r="CA703" i="30" s="1"/>
  <c r="CH703" i="30" s="1"/>
  <c r="CO703" i="30" s="1"/>
  <c r="CV703" i="30" s="1"/>
  <c r="DC703" i="30" s="1"/>
  <c r="DJ703" i="30" s="1"/>
  <c r="DQ703" i="30" s="1"/>
  <c r="DX703" i="30" s="1"/>
  <c r="EE703" i="30" s="1"/>
  <c r="EL703" i="30" s="1"/>
  <c r="ES703" i="30" s="1"/>
  <c r="EZ703" i="30" s="1"/>
  <c r="FG703" i="30" s="1"/>
  <c r="FN703" i="30" s="1"/>
  <c r="FU703" i="30" s="1"/>
  <c r="GB703" i="30" s="1"/>
  <c r="GI703" i="30" s="1"/>
  <c r="GP703" i="30" s="1"/>
  <c r="GW703" i="30" s="1"/>
  <c r="HD703" i="30" s="1"/>
  <c r="HK703" i="30" s="1"/>
  <c r="HR703" i="30" s="1"/>
  <c r="HY703" i="30" s="1"/>
  <c r="IF703" i="30" s="1"/>
  <c r="IM703" i="30" s="1"/>
  <c r="IT703" i="30" s="1"/>
  <c r="I696" i="30"/>
  <c r="P696" i="30" s="1"/>
  <c r="W696" i="30" s="1"/>
  <c r="AD696" i="30" s="1"/>
  <c r="AK696" i="30" s="1"/>
  <c r="AR696" i="30" s="1"/>
  <c r="AY696" i="30" s="1"/>
  <c r="BF696" i="30" s="1"/>
  <c r="BM696" i="30" s="1"/>
  <c r="BT696" i="30" s="1"/>
  <c r="CA696" i="30" s="1"/>
  <c r="CH696" i="30" s="1"/>
  <c r="CO696" i="30" s="1"/>
  <c r="CV696" i="30" s="1"/>
  <c r="DC696" i="30" s="1"/>
  <c r="DJ696" i="30" s="1"/>
  <c r="DQ696" i="30" s="1"/>
  <c r="DX696" i="30" s="1"/>
  <c r="EE696" i="30" s="1"/>
  <c r="EL696" i="30" s="1"/>
  <c r="ES696" i="30" s="1"/>
  <c r="EZ696" i="30" s="1"/>
  <c r="FG696" i="30" s="1"/>
  <c r="FN696" i="30" s="1"/>
  <c r="FU696" i="30" s="1"/>
  <c r="GB696" i="30" s="1"/>
  <c r="GI696" i="30" s="1"/>
  <c r="GP696" i="30" s="1"/>
  <c r="GW696" i="30" s="1"/>
  <c r="HD696" i="30" s="1"/>
  <c r="HK696" i="30" s="1"/>
  <c r="HR696" i="30" s="1"/>
  <c r="HY696" i="30" s="1"/>
  <c r="IF696" i="30" s="1"/>
  <c r="IM696" i="30" s="1"/>
  <c r="FG679" i="30"/>
  <c r="FN679" i="30" s="1"/>
  <c r="FU679" i="30" s="1"/>
  <c r="GB679" i="30" s="1"/>
  <c r="GI679" i="30" s="1"/>
  <c r="GP679" i="30" s="1"/>
  <c r="GW679" i="30" s="1"/>
  <c r="HD679" i="30" s="1"/>
  <c r="HK679" i="30" s="1"/>
  <c r="HR679" i="30" s="1"/>
  <c r="HY679" i="30" s="1"/>
  <c r="IF679" i="30" s="1"/>
  <c r="IM679" i="30" s="1"/>
  <c r="IT679" i="30" s="1"/>
  <c r="JA679" i="30" s="1"/>
  <c r="JH679" i="30" s="1"/>
  <c r="JO679" i="30" s="1"/>
  <c r="JV679" i="30" s="1"/>
  <c r="KC679" i="30" s="1"/>
  <c r="KJ679" i="30" s="1"/>
  <c r="KQ679" i="30" s="1"/>
  <c r="KX679" i="30" s="1"/>
  <c r="LE679" i="30" s="1"/>
  <c r="LL679" i="30" s="1"/>
  <c r="LS679" i="30" s="1"/>
  <c r="LZ679" i="30" s="1"/>
  <c r="MG679" i="30" s="1"/>
  <c r="MN679" i="30" s="1"/>
  <c r="MU679" i="30" s="1"/>
  <c r="NB679" i="30" s="1"/>
  <c r="NI679" i="30" s="1"/>
  <c r="NP679" i="30" s="1"/>
  <c r="NW679" i="30" s="1"/>
  <c r="OD679" i="30" s="1"/>
  <c r="OK679" i="30" s="1"/>
  <c r="OR679" i="30" s="1"/>
  <c r="EZ672" i="30"/>
  <c r="FG672" i="30" s="1"/>
  <c r="FN672" i="30" s="1"/>
  <c r="FU672" i="30" s="1"/>
  <c r="GB672" i="30" s="1"/>
  <c r="GI672" i="30" s="1"/>
  <c r="GP672" i="30" s="1"/>
  <c r="GW672" i="30" s="1"/>
  <c r="HD672" i="30" s="1"/>
  <c r="HK672" i="30" s="1"/>
  <c r="HR672" i="30" s="1"/>
  <c r="HY672" i="30" s="1"/>
  <c r="IF672" i="30" s="1"/>
  <c r="IM672" i="30" s="1"/>
  <c r="IT672" i="30" s="1"/>
  <c r="JA672" i="30" s="1"/>
  <c r="JH672" i="30" s="1"/>
  <c r="JO672" i="30" s="1"/>
  <c r="JV672" i="30" s="1"/>
  <c r="KC672" i="30" s="1"/>
  <c r="KJ672" i="30" s="1"/>
  <c r="KQ672" i="30" s="1"/>
  <c r="KX672" i="30" s="1"/>
  <c r="LE672" i="30" s="1"/>
  <c r="LL672" i="30" s="1"/>
  <c r="LS672" i="30" s="1"/>
  <c r="LZ672" i="30" s="1"/>
  <c r="MG672" i="30" s="1"/>
  <c r="MN672" i="30" s="1"/>
  <c r="MU672" i="30" s="1"/>
  <c r="NB672" i="30" s="1"/>
  <c r="NI672" i="30" s="1"/>
  <c r="NP672" i="30" s="1"/>
  <c r="NW672" i="30" s="1"/>
  <c r="OD672" i="30" s="1"/>
  <c r="OK672" i="30" s="1"/>
  <c r="EZ665" i="30"/>
  <c r="FG665" i="30" s="1"/>
  <c r="FN665" i="30" s="1"/>
  <c r="FU665" i="30" s="1"/>
  <c r="GB665" i="30" s="1"/>
  <c r="GI665" i="30" s="1"/>
  <c r="GP665" i="30" s="1"/>
  <c r="GW665" i="30" s="1"/>
  <c r="HD665" i="30" s="1"/>
  <c r="HK665" i="30" s="1"/>
  <c r="HR665" i="30" s="1"/>
  <c r="HY665" i="30" s="1"/>
  <c r="IF665" i="30" s="1"/>
  <c r="IM665" i="30" s="1"/>
  <c r="IT665" i="30" s="1"/>
  <c r="JA665" i="30" s="1"/>
  <c r="JH665" i="30" s="1"/>
  <c r="JO665" i="30" s="1"/>
  <c r="JV665" i="30" s="1"/>
  <c r="KC665" i="30" s="1"/>
  <c r="KJ665" i="30" s="1"/>
  <c r="KQ665" i="30" s="1"/>
  <c r="KX665" i="30" s="1"/>
  <c r="LE665" i="30" s="1"/>
  <c r="LL665" i="30" s="1"/>
  <c r="LS665" i="30" s="1"/>
  <c r="LZ665" i="30" s="1"/>
  <c r="MG665" i="30" s="1"/>
  <c r="MN665" i="30" s="1"/>
  <c r="MU665" i="30" s="1"/>
  <c r="NB665" i="30" s="1"/>
  <c r="NI665" i="30" s="1"/>
  <c r="NP665" i="30" s="1"/>
  <c r="NW665" i="30" s="1"/>
  <c r="OD665" i="30" s="1"/>
  <c r="ES665" i="30"/>
  <c r="ES658" i="30"/>
  <c r="EZ658" i="30" s="1"/>
  <c r="FG658" i="30" s="1"/>
  <c r="FN658" i="30" s="1"/>
  <c r="FU658" i="30" s="1"/>
  <c r="GB658" i="30" s="1"/>
  <c r="GI658" i="30" s="1"/>
  <c r="GP658" i="30" s="1"/>
  <c r="GW658" i="30" s="1"/>
  <c r="HD658" i="30" s="1"/>
  <c r="HK658" i="30" s="1"/>
  <c r="HR658" i="30" s="1"/>
  <c r="HY658" i="30" s="1"/>
  <c r="IF658" i="30" s="1"/>
  <c r="IM658" i="30" s="1"/>
  <c r="IT658" i="30" s="1"/>
  <c r="JA658" i="30" s="1"/>
  <c r="JH658" i="30" s="1"/>
  <c r="JO658" i="30" s="1"/>
  <c r="JV658" i="30" s="1"/>
  <c r="KC658" i="30" s="1"/>
  <c r="KJ658" i="30" s="1"/>
  <c r="KQ658" i="30" s="1"/>
  <c r="KX658" i="30" s="1"/>
  <c r="LE658" i="30" s="1"/>
  <c r="LL658" i="30" s="1"/>
  <c r="LS658" i="30" s="1"/>
  <c r="LZ658" i="30" s="1"/>
  <c r="MG658" i="30" s="1"/>
  <c r="MN658" i="30" s="1"/>
  <c r="MU658" i="30" s="1"/>
  <c r="NB658" i="30" s="1"/>
  <c r="NI658" i="30" s="1"/>
  <c r="NP658" i="30" s="1"/>
  <c r="NW658" i="30" s="1"/>
  <c r="EL658" i="30"/>
  <c r="EL651" i="30"/>
  <c r="ES651" i="30" s="1"/>
  <c r="EZ651" i="30" s="1"/>
  <c r="FG651" i="30" s="1"/>
  <c r="FN651" i="30" s="1"/>
  <c r="FU651" i="30" s="1"/>
  <c r="GB651" i="30" s="1"/>
  <c r="GI651" i="30" s="1"/>
  <c r="GP651" i="30" s="1"/>
  <c r="GW651" i="30" s="1"/>
  <c r="HD651" i="30" s="1"/>
  <c r="HK651" i="30" s="1"/>
  <c r="HR651" i="30" s="1"/>
  <c r="HY651" i="30" s="1"/>
  <c r="IF651" i="30" s="1"/>
  <c r="IM651" i="30" s="1"/>
  <c r="IT651" i="30" s="1"/>
  <c r="JA651" i="30" s="1"/>
  <c r="JH651" i="30" s="1"/>
  <c r="JO651" i="30" s="1"/>
  <c r="JV651" i="30" s="1"/>
  <c r="KC651" i="30" s="1"/>
  <c r="KJ651" i="30" s="1"/>
  <c r="KQ651" i="30" s="1"/>
  <c r="KX651" i="30" s="1"/>
  <c r="LE651" i="30" s="1"/>
  <c r="LL651" i="30" s="1"/>
  <c r="LS651" i="30" s="1"/>
  <c r="LZ651" i="30" s="1"/>
  <c r="MG651" i="30" s="1"/>
  <c r="MN651" i="30" s="1"/>
  <c r="MU651" i="30" s="1"/>
  <c r="NB651" i="30" s="1"/>
  <c r="NI651" i="30" s="1"/>
  <c r="NP651" i="30" s="1"/>
  <c r="EE651" i="30"/>
  <c r="EE644" i="30"/>
  <c r="EL644" i="30" s="1"/>
  <c r="ES644" i="30" s="1"/>
  <c r="EZ644" i="30" s="1"/>
  <c r="FG644" i="30" s="1"/>
  <c r="FN644" i="30" s="1"/>
  <c r="FU644" i="30" s="1"/>
  <c r="GB644" i="30" s="1"/>
  <c r="GI644" i="30" s="1"/>
  <c r="GP644" i="30" s="1"/>
  <c r="GW644" i="30" s="1"/>
  <c r="HD644" i="30" s="1"/>
  <c r="HK644" i="30" s="1"/>
  <c r="HR644" i="30" s="1"/>
  <c r="HY644" i="30" s="1"/>
  <c r="IF644" i="30" s="1"/>
  <c r="IM644" i="30" s="1"/>
  <c r="IT644" i="30" s="1"/>
  <c r="JA644" i="30" s="1"/>
  <c r="JH644" i="30" s="1"/>
  <c r="JO644" i="30" s="1"/>
  <c r="JV644" i="30" s="1"/>
  <c r="KC644" i="30" s="1"/>
  <c r="KJ644" i="30" s="1"/>
  <c r="KQ644" i="30" s="1"/>
  <c r="KX644" i="30" s="1"/>
  <c r="LE644" i="30" s="1"/>
  <c r="LL644" i="30" s="1"/>
  <c r="LS644" i="30" s="1"/>
  <c r="LZ644" i="30" s="1"/>
  <c r="MG644" i="30" s="1"/>
  <c r="MN644" i="30" s="1"/>
  <c r="MU644" i="30" s="1"/>
  <c r="NB644" i="30" s="1"/>
  <c r="NI644" i="30" s="1"/>
  <c r="DX644" i="30"/>
  <c r="DQ637" i="30"/>
  <c r="DX637" i="30" s="1"/>
  <c r="EE637" i="30" s="1"/>
  <c r="EL637" i="30" s="1"/>
  <c r="ES637" i="30" s="1"/>
  <c r="EZ637" i="30" s="1"/>
  <c r="FG637" i="30" s="1"/>
  <c r="FN637" i="30" s="1"/>
  <c r="FU637" i="30" s="1"/>
  <c r="GB637" i="30" s="1"/>
  <c r="GI637" i="30" s="1"/>
  <c r="GP637" i="30" s="1"/>
  <c r="GW637" i="30" s="1"/>
  <c r="HD637" i="30" s="1"/>
  <c r="HK637" i="30" s="1"/>
  <c r="HR637" i="30" s="1"/>
  <c r="HY637" i="30" s="1"/>
  <c r="IF637" i="30" s="1"/>
  <c r="IM637" i="30" s="1"/>
  <c r="IT637" i="30" s="1"/>
  <c r="JA637" i="30" s="1"/>
  <c r="JH637" i="30" s="1"/>
  <c r="JO637" i="30" s="1"/>
  <c r="JV637" i="30" s="1"/>
  <c r="KC637" i="30" s="1"/>
  <c r="KJ637" i="30" s="1"/>
  <c r="KQ637" i="30" s="1"/>
  <c r="KX637" i="30" s="1"/>
  <c r="LE637" i="30" s="1"/>
  <c r="LL637" i="30" s="1"/>
  <c r="LS637" i="30" s="1"/>
  <c r="LZ637" i="30" s="1"/>
  <c r="MG637" i="30" s="1"/>
  <c r="MN637" i="30" s="1"/>
  <c r="MU637" i="30" s="1"/>
  <c r="NB637" i="30" s="1"/>
  <c r="DJ630" i="30"/>
  <c r="DQ630" i="30" s="1"/>
  <c r="DX630" i="30" s="1"/>
  <c r="EE630" i="30" s="1"/>
  <c r="EL630" i="30" s="1"/>
  <c r="ES630" i="30" s="1"/>
  <c r="EZ630" i="30" s="1"/>
  <c r="FG630" i="30" s="1"/>
  <c r="FN630" i="30" s="1"/>
  <c r="FU630" i="30" s="1"/>
  <c r="GB630" i="30" s="1"/>
  <c r="GI630" i="30" s="1"/>
  <c r="GP630" i="30" s="1"/>
  <c r="GW630" i="30" s="1"/>
  <c r="HD630" i="30" s="1"/>
  <c r="HK630" i="30" s="1"/>
  <c r="HR630" i="30" s="1"/>
  <c r="HY630" i="30" s="1"/>
  <c r="IF630" i="30" s="1"/>
  <c r="IM630" i="30" s="1"/>
  <c r="IT630" i="30" s="1"/>
  <c r="JA630" i="30" s="1"/>
  <c r="JH630" i="30" s="1"/>
  <c r="JO630" i="30" s="1"/>
  <c r="JV630" i="30" s="1"/>
  <c r="KC630" i="30" s="1"/>
  <c r="KJ630" i="30" s="1"/>
  <c r="KQ630" i="30" s="1"/>
  <c r="KX630" i="30" s="1"/>
  <c r="LE630" i="30" s="1"/>
  <c r="LL630" i="30" s="1"/>
  <c r="LS630" i="30" s="1"/>
  <c r="LZ630" i="30" s="1"/>
  <c r="MG630" i="30" s="1"/>
  <c r="MN630" i="30" s="1"/>
  <c r="MU630" i="30" s="1"/>
  <c r="DC623" i="30"/>
  <c r="DJ623" i="30" s="1"/>
  <c r="DQ623" i="30" s="1"/>
  <c r="DX623" i="30" s="1"/>
  <c r="EE623" i="30" s="1"/>
  <c r="EL623" i="30" s="1"/>
  <c r="ES623" i="30" s="1"/>
  <c r="EZ623" i="30" s="1"/>
  <c r="FG623" i="30" s="1"/>
  <c r="FN623" i="30" s="1"/>
  <c r="FU623" i="30" s="1"/>
  <c r="GB623" i="30" s="1"/>
  <c r="GI623" i="30" s="1"/>
  <c r="GP623" i="30" s="1"/>
  <c r="GW623" i="30" s="1"/>
  <c r="HD623" i="30" s="1"/>
  <c r="HK623" i="30" s="1"/>
  <c r="HR623" i="30" s="1"/>
  <c r="HY623" i="30" s="1"/>
  <c r="IF623" i="30" s="1"/>
  <c r="IM623" i="30" s="1"/>
  <c r="IT623" i="30" s="1"/>
  <c r="JA623" i="30" s="1"/>
  <c r="JH623" i="30" s="1"/>
  <c r="JO623" i="30" s="1"/>
  <c r="JV623" i="30" s="1"/>
  <c r="KC623" i="30" s="1"/>
  <c r="KJ623" i="30" s="1"/>
  <c r="KQ623" i="30" s="1"/>
  <c r="KX623" i="30" s="1"/>
  <c r="LE623" i="30" s="1"/>
  <c r="LL623" i="30" s="1"/>
  <c r="LS623" i="30" s="1"/>
  <c r="LZ623" i="30" s="1"/>
  <c r="MG623" i="30" s="1"/>
  <c r="MN623" i="30" s="1"/>
  <c r="CV616" i="30"/>
  <c r="DC616" i="30" s="1"/>
  <c r="DJ616" i="30" s="1"/>
  <c r="DQ616" i="30" s="1"/>
  <c r="DX616" i="30" s="1"/>
  <c r="EE616" i="30" s="1"/>
  <c r="EL616" i="30" s="1"/>
  <c r="ES616" i="30" s="1"/>
  <c r="EZ616" i="30" s="1"/>
  <c r="FG616" i="30" s="1"/>
  <c r="FN616" i="30" s="1"/>
  <c r="FU616" i="30" s="1"/>
  <c r="GB616" i="30" s="1"/>
  <c r="GI616" i="30" s="1"/>
  <c r="GP616" i="30" s="1"/>
  <c r="GW616" i="30" s="1"/>
  <c r="HD616" i="30" s="1"/>
  <c r="HK616" i="30" s="1"/>
  <c r="HR616" i="30" s="1"/>
  <c r="HY616" i="30" s="1"/>
  <c r="IF616" i="30" s="1"/>
  <c r="IM616" i="30" s="1"/>
  <c r="IT616" i="30" s="1"/>
  <c r="JA616" i="30" s="1"/>
  <c r="JH616" i="30" s="1"/>
  <c r="JO616" i="30" s="1"/>
  <c r="JV616" i="30" s="1"/>
  <c r="KC616" i="30" s="1"/>
  <c r="KJ616" i="30" s="1"/>
  <c r="KQ616" i="30" s="1"/>
  <c r="KX616" i="30" s="1"/>
  <c r="LE616" i="30" s="1"/>
  <c r="LL616" i="30" s="1"/>
  <c r="LS616" i="30" s="1"/>
  <c r="LZ616" i="30" s="1"/>
  <c r="MG616" i="30" s="1"/>
  <c r="CO609" i="30"/>
  <c r="CV609" i="30" s="1"/>
  <c r="DC609" i="30" s="1"/>
  <c r="DJ609" i="30" s="1"/>
  <c r="DQ609" i="30" s="1"/>
  <c r="DX609" i="30" s="1"/>
  <c r="EE609" i="30" s="1"/>
  <c r="EL609" i="30" s="1"/>
  <c r="ES609" i="30" s="1"/>
  <c r="EZ609" i="30" s="1"/>
  <c r="FG609" i="30" s="1"/>
  <c r="FN609" i="30" s="1"/>
  <c r="FU609" i="30" s="1"/>
  <c r="GB609" i="30" s="1"/>
  <c r="GI609" i="30" s="1"/>
  <c r="GP609" i="30" s="1"/>
  <c r="GW609" i="30" s="1"/>
  <c r="HD609" i="30" s="1"/>
  <c r="HK609" i="30" s="1"/>
  <c r="HR609" i="30" s="1"/>
  <c r="HY609" i="30" s="1"/>
  <c r="IF609" i="30" s="1"/>
  <c r="IM609" i="30" s="1"/>
  <c r="IT609" i="30" s="1"/>
  <c r="JA609" i="30" s="1"/>
  <c r="JH609" i="30" s="1"/>
  <c r="JO609" i="30" s="1"/>
  <c r="JV609" i="30" s="1"/>
  <c r="KC609" i="30" s="1"/>
  <c r="KJ609" i="30" s="1"/>
  <c r="KQ609" i="30" s="1"/>
  <c r="KX609" i="30" s="1"/>
  <c r="LE609" i="30" s="1"/>
  <c r="LL609" i="30" s="1"/>
  <c r="LS609" i="30" s="1"/>
  <c r="LZ609" i="30" s="1"/>
  <c r="CH602" i="30"/>
  <c r="CO602" i="30" s="1"/>
  <c r="CV602" i="30" s="1"/>
  <c r="DC602" i="30" s="1"/>
  <c r="DJ602" i="30" s="1"/>
  <c r="DQ602" i="30" s="1"/>
  <c r="DX602" i="30" s="1"/>
  <c r="EE602" i="30" s="1"/>
  <c r="EL602" i="30" s="1"/>
  <c r="ES602" i="30" s="1"/>
  <c r="EZ602" i="30" s="1"/>
  <c r="FG602" i="30" s="1"/>
  <c r="FN602" i="30" s="1"/>
  <c r="FU602" i="30" s="1"/>
  <c r="GB602" i="30" s="1"/>
  <c r="GI602" i="30" s="1"/>
  <c r="GP602" i="30" s="1"/>
  <c r="GW602" i="30" s="1"/>
  <c r="HD602" i="30" s="1"/>
  <c r="HK602" i="30" s="1"/>
  <c r="HR602" i="30" s="1"/>
  <c r="HY602" i="30" s="1"/>
  <c r="IF602" i="30" s="1"/>
  <c r="IM602" i="30" s="1"/>
  <c r="IT602" i="30" s="1"/>
  <c r="JA602" i="30" s="1"/>
  <c r="JH602" i="30" s="1"/>
  <c r="JO602" i="30" s="1"/>
  <c r="JV602" i="30" s="1"/>
  <c r="KC602" i="30" s="1"/>
  <c r="KJ602" i="30" s="1"/>
  <c r="KQ602" i="30" s="1"/>
  <c r="KX602" i="30" s="1"/>
  <c r="LE602" i="30" s="1"/>
  <c r="LL602" i="30" s="1"/>
  <c r="LS602" i="30" s="1"/>
  <c r="CA595" i="30"/>
  <c r="CH595" i="30" s="1"/>
  <c r="CO595" i="30" s="1"/>
  <c r="CV595" i="30" s="1"/>
  <c r="DC595" i="30" s="1"/>
  <c r="DJ595" i="30" s="1"/>
  <c r="DQ595" i="30" s="1"/>
  <c r="DX595" i="30" s="1"/>
  <c r="EE595" i="30" s="1"/>
  <c r="EL595" i="30" s="1"/>
  <c r="ES595" i="30" s="1"/>
  <c r="EZ595" i="30" s="1"/>
  <c r="FG595" i="30" s="1"/>
  <c r="FN595" i="30" s="1"/>
  <c r="FU595" i="30" s="1"/>
  <c r="GB595" i="30" s="1"/>
  <c r="GI595" i="30" s="1"/>
  <c r="GP595" i="30" s="1"/>
  <c r="GW595" i="30" s="1"/>
  <c r="HD595" i="30" s="1"/>
  <c r="HK595" i="30" s="1"/>
  <c r="HR595" i="30" s="1"/>
  <c r="HY595" i="30" s="1"/>
  <c r="IF595" i="30" s="1"/>
  <c r="IM595" i="30" s="1"/>
  <c r="IT595" i="30" s="1"/>
  <c r="JA595" i="30" s="1"/>
  <c r="JH595" i="30" s="1"/>
  <c r="JO595" i="30" s="1"/>
  <c r="JV595" i="30" s="1"/>
  <c r="KC595" i="30" s="1"/>
  <c r="KJ595" i="30" s="1"/>
  <c r="KQ595" i="30" s="1"/>
  <c r="KX595" i="30" s="1"/>
  <c r="LE595" i="30" s="1"/>
  <c r="LL595" i="30" s="1"/>
  <c r="BT588" i="30"/>
  <c r="CA588" i="30" s="1"/>
  <c r="CH588" i="30" s="1"/>
  <c r="CO588" i="30" s="1"/>
  <c r="CV588" i="30" s="1"/>
  <c r="DC588" i="30" s="1"/>
  <c r="DJ588" i="30" s="1"/>
  <c r="DQ588" i="30" s="1"/>
  <c r="DX588" i="30" s="1"/>
  <c r="EE588" i="30" s="1"/>
  <c r="EL588" i="30" s="1"/>
  <c r="ES588" i="30" s="1"/>
  <c r="EZ588" i="30" s="1"/>
  <c r="FG588" i="30" s="1"/>
  <c r="FN588" i="30" s="1"/>
  <c r="FU588" i="30" s="1"/>
  <c r="GB588" i="30" s="1"/>
  <c r="GI588" i="30" s="1"/>
  <c r="GP588" i="30" s="1"/>
  <c r="GW588" i="30" s="1"/>
  <c r="HD588" i="30" s="1"/>
  <c r="HK588" i="30" s="1"/>
  <c r="HR588" i="30" s="1"/>
  <c r="HY588" i="30" s="1"/>
  <c r="IF588" i="30" s="1"/>
  <c r="IM588" i="30" s="1"/>
  <c r="IT588" i="30" s="1"/>
  <c r="JA588" i="30" s="1"/>
  <c r="JH588" i="30" s="1"/>
  <c r="JO588" i="30" s="1"/>
  <c r="JV588" i="30" s="1"/>
  <c r="KC588" i="30" s="1"/>
  <c r="KJ588" i="30" s="1"/>
  <c r="KQ588" i="30" s="1"/>
  <c r="KX588" i="30" s="1"/>
  <c r="LE588" i="30" s="1"/>
  <c r="BM581" i="30"/>
  <c r="BT581" i="30" s="1"/>
  <c r="CA581" i="30" s="1"/>
  <c r="CH581" i="30" s="1"/>
  <c r="CO581" i="30" s="1"/>
  <c r="CV581" i="30" s="1"/>
  <c r="DC581" i="30" s="1"/>
  <c r="DJ581" i="30" s="1"/>
  <c r="DQ581" i="30" s="1"/>
  <c r="DX581" i="30" s="1"/>
  <c r="EE581" i="30" s="1"/>
  <c r="EL581" i="30" s="1"/>
  <c r="ES581" i="30" s="1"/>
  <c r="EZ581" i="30" s="1"/>
  <c r="FG581" i="30" s="1"/>
  <c r="FN581" i="30" s="1"/>
  <c r="FU581" i="30" s="1"/>
  <c r="GB581" i="30" s="1"/>
  <c r="GI581" i="30" s="1"/>
  <c r="GP581" i="30" s="1"/>
  <c r="GW581" i="30" s="1"/>
  <c r="HD581" i="30" s="1"/>
  <c r="HK581" i="30" s="1"/>
  <c r="HR581" i="30" s="1"/>
  <c r="HY581" i="30" s="1"/>
  <c r="IF581" i="30" s="1"/>
  <c r="IM581" i="30" s="1"/>
  <c r="IT581" i="30" s="1"/>
  <c r="JA581" i="30" s="1"/>
  <c r="JH581" i="30" s="1"/>
  <c r="JO581" i="30" s="1"/>
  <c r="JV581" i="30" s="1"/>
  <c r="KC581" i="30" s="1"/>
  <c r="KJ581" i="30" s="1"/>
  <c r="KQ581" i="30" s="1"/>
  <c r="KX581" i="30" s="1"/>
  <c r="BF574" i="30"/>
  <c r="BM574" i="30" s="1"/>
  <c r="BT574" i="30" s="1"/>
  <c r="CA574" i="30" s="1"/>
  <c r="CH574" i="30" s="1"/>
  <c r="CO574" i="30" s="1"/>
  <c r="CV574" i="30" s="1"/>
  <c r="DC574" i="30" s="1"/>
  <c r="DJ574" i="30" s="1"/>
  <c r="DQ574" i="30" s="1"/>
  <c r="DX574" i="30" s="1"/>
  <c r="EE574" i="30" s="1"/>
  <c r="EL574" i="30" s="1"/>
  <c r="ES574" i="30" s="1"/>
  <c r="EZ574" i="30" s="1"/>
  <c r="FG574" i="30" s="1"/>
  <c r="FN574" i="30" s="1"/>
  <c r="FU574" i="30" s="1"/>
  <c r="GB574" i="30" s="1"/>
  <c r="GI574" i="30" s="1"/>
  <c r="GP574" i="30" s="1"/>
  <c r="GW574" i="30" s="1"/>
  <c r="HD574" i="30" s="1"/>
  <c r="HK574" i="30" s="1"/>
  <c r="HR574" i="30" s="1"/>
  <c r="HY574" i="30" s="1"/>
  <c r="IF574" i="30" s="1"/>
  <c r="IM574" i="30" s="1"/>
  <c r="IT574" i="30" s="1"/>
  <c r="JA574" i="30" s="1"/>
  <c r="JH574" i="30" s="1"/>
  <c r="JO574" i="30" s="1"/>
  <c r="JV574" i="30" s="1"/>
  <c r="KC574" i="30" s="1"/>
  <c r="KJ574" i="30" s="1"/>
  <c r="KQ574" i="30" s="1"/>
  <c r="BF567" i="30"/>
  <c r="BM567" i="30" s="1"/>
  <c r="BT567" i="30" s="1"/>
  <c r="CA567" i="30" s="1"/>
  <c r="CH567" i="30" s="1"/>
  <c r="CO567" i="30" s="1"/>
  <c r="CV567" i="30" s="1"/>
  <c r="DC567" i="30" s="1"/>
  <c r="DJ567" i="30" s="1"/>
  <c r="DQ567" i="30" s="1"/>
  <c r="DX567" i="30" s="1"/>
  <c r="EE567" i="30" s="1"/>
  <c r="EL567" i="30" s="1"/>
  <c r="ES567" i="30" s="1"/>
  <c r="EZ567" i="30" s="1"/>
  <c r="FG567" i="30" s="1"/>
  <c r="FN567" i="30" s="1"/>
  <c r="FU567" i="30" s="1"/>
  <c r="GB567" i="30" s="1"/>
  <c r="GI567" i="30" s="1"/>
  <c r="GP567" i="30" s="1"/>
  <c r="GW567" i="30" s="1"/>
  <c r="HD567" i="30" s="1"/>
  <c r="HK567" i="30" s="1"/>
  <c r="HR567" i="30" s="1"/>
  <c r="HY567" i="30" s="1"/>
  <c r="IF567" i="30" s="1"/>
  <c r="IM567" i="30" s="1"/>
  <c r="IT567" i="30" s="1"/>
  <c r="JA567" i="30" s="1"/>
  <c r="JH567" i="30" s="1"/>
  <c r="JO567" i="30" s="1"/>
  <c r="JV567" i="30" s="1"/>
  <c r="KC567" i="30" s="1"/>
  <c r="KJ567" i="30" s="1"/>
  <c r="AY567" i="30"/>
  <c r="AY560" i="30"/>
  <c r="BF560" i="30" s="1"/>
  <c r="BM560" i="30" s="1"/>
  <c r="BT560" i="30" s="1"/>
  <c r="CA560" i="30" s="1"/>
  <c r="CH560" i="30" s="1"/>
  <c r="CO560" i="30" s="1"/>
  <c r="CV560" i="30" s="1"/>
  <c r="DC560" i="30" s="1"/>
  <c r="DJ560" i="30" s="1"/>
  <c r="DQ560" i="30" s="1"/>
  <c r="DX560" i="30" s="1"/>
  <c r="EE560" i="30" s="1"/>
  <c r="EL560" i="30" s="1"/>
  <c r="ES560" i="30" s="1"/>
  <c r="EZ560" i="30" s="1"/>
  <c r="FG560" i="30" s="1"/>
  <c r="FN560" i="30" s="1"/>
  <c r="FU560" i="30" s="1"/>
  <c r="GB560" i="30" s="1"/>
  <c r="GI560" i="30" s="1"/>
  <c r="GP560" i="30" s="1"/>
  <c r="GW560" i="30" s="1"/>
  <c r="HD560" i="30" s="1"/>
  <c r="HK560" i="30" s="1"/>
  <c r="HR560" i="30" s="1"/>
  <c r="HY560" i="30" s="1"/>
  <c r="IF560" i="30" s="1"/>
  <c r="IM560" i="30" s="1"/>
  <c r="IT560" i="30" s="1"/>
  <c r="JA560" i="30" s="1"/>
  <c r="JH560" i="30" s="1"/>
  <c r="JO560" i="30" s="1"/>
  <c r="JV560" i="30" s="1"/>
  <c r="KC560" i="30" s="1"/>
  <c r="AR560" i="30"/>
  <c r="AK553" i="30"/>
  <c r="AR553" i="30" s="1"/>
  <c r="AY553" i="30" s="1"/>
  <c r="BF553" i="30" s="1"/>
  <c r="BM553" i="30" s="1"/>
  <c r="BT553" i="30" s="1"/>
  <c r="CA553" i="30" s="1"/>
  <c r="CH553" i="30" s="1"/>
  <c r="CO553" i="30" s="1"/>
  <c r="CV553" i="30" s="1"/>
  <c r="DC553" i="30" s="1"/>
  <c r="DJ553" i="30" s="1"/>
  <c r="DQ553" i="30" s="1"/>
  <c r="DX553" i="30" s="1"/>
  <c r="EE553" i="30" s="1"/>
  <c r="EL553" i="30" s="1"/>
  <c r="ES553" i="30" s="1"/>
  <c r="EZ553" i="30" s="1"/>
  <c r="FG553" i="30" s="1"/>
  <c r="FN553" i="30" s="1"/>
  <c r="FU553" i="30" s="1"/>
  <c r="GB553" i="30" s="1"/>
  <c r="GI553" i="30" s="1"/>
  <c r="GP553" i="30" s="1"/>
  <c r="GW553" i="30" s="1"/>
  <c r="HD553" i="30" s="1"/>
  <c r="HK553" i="30" s="1"/>
  <c r="HR553" i="30" s="1"/>
  <c r="HY553" i="30" s="1"/>
  <c r="IF553" i="30" s="1"/>
  <c r="IM553" i="30" s="1"/>
  <c r="IT553" i="30" s="1"/>
  <c r="JA553" i="30" s="1"/>
  <c r="JH553" i="30" s="1"/>
  <c r="JO553" i="30" s="1"/>
  <c r="JV553" i="30" s="1"/>
  <c r="AD546" i="30"/>
  <c r="AK546" i="30" s="1"/>
  <c r="AR546" i="30" s="1"/>
  <c r="AY546" i="30" s="1"/>
  <c r="BF546" i="30" s="1"/>
  <c r="BM546" i="30" s="1"/>
  <c r="BT546" i="30" s="1"/>
  <c r="CA546" i="30" s="1"/>
  <c r="CH546" i="30" s="1"/>
  <c r="CO546" i="30" s="1"/>
  <c r="CV546" i="30" s="1"/>
  <c r="DC546" i="30" s="1"/>
  <c r="DJ546" i="30" s="1"/>
  <c r="DQ546" i="30" s="1"/>
  <c r="DX546" i="30" s="1"/>
  <c r="EE546" i="30" s="1"/>
  <c r="EL546" i="30" s="1"/>
  <c r="ES546" i="30" s="1"/>
  <c r="EZ546" i="30" s="1"/>
  <c r="FG546" i="30" s="1"/>
  <c r="FN546" i="30" s="1"/>
  <c r="FU546" i="30" s="1"/>
  <c r="GB546" i="30" s="1"/>
  <c r="GI546" i="30" s="1"/>
  <c r="GP546" i="30" s="1"/>
  <c r="GW546" i="30" s="1"/>
  <c r="HD546" i="30" s="1"/>
  <c r="HK546" i="30" s="1"/>
  <c r="HR546" i="30" s="1"/>
  <c r="HY546" i="30" s="1"/>
  <c r="IF546" i="30" s="1"/>
  <c r="IM546" i="30" s="1"/>
  <c r="IT546" i="30" s="1"/>
  <c r="JA546" i="30" s="1"/>
  <c r="JH546" i="30" s="1"/>
  <c r="JO546" i="30" s="1"/>
  <c r="W539" i="30"/>
  <c r="AD539" i="30" s="1"/>
  <c r="AK539" i="30" s="1"/>
  <c r="AR539" i="30" s="1"/>
  <c r="AY539" i="30" s="1"/>
  <c r="BF539" i="30" s="1"/>
  <c r="BM539" i="30" s="1"/>
  <c r="BT539" i="30" s="1"/>
  <c r="CA539" i="30" s="1"/>
  <c r="CH539" i="30" s="1"/>
  <c r="CO539" i="30" s="1"/>
  <c r="CV539" i="30" s="1"/>
  <c r="DC539" i="30" s="1"/>
  <c r="DJ539" i="30" s="1"/>
  <c r="DQ539" i="30" s="1"/>
  <c r="DX539" i="30" s="1"/>
  <c r="EE539" i="30" s="1"/>
  <c r="EL539" i="30" s="1"/>
  <c r="ES539" i="30" s="1"/>
  <c r="EZ539" i="30" s="1"/>
  <c r="FG539" i="30" s="1"/>
  <c r="FN539" i="30" s="1"/>
  <c r="FU539" i="30" s="1"/>
  <c r="GB539" i="30" s="1"/>
  <c r="GI539" i="30" s="1"/>
  <c r="GP539" i="30" s="1"/>
  <c r="GW539" i="30" s="1"/>
  <c r="HD539" i="30" s="1"/>
  <c r="HK539" i="30" s="1"/>
  <c r="HR539" i="30" s="1"/>
  <c r="HY539" i="30" s="1"/>
  <c r="IF539" i="30" s="1"/>
  <c r="IM539" i="30" s="1"/>
  <c r="IT539" i="30" s="1"/>
  <c r="JA539" i="30" s="1"/>
  <c r="JH539" i="30" s="1"/>
  <c r="P532" i="30"/>
  <c r="W532" i="30" s="1"/>
  <c r="AD532" i="30" s="1"/>
  <c r="AK532" i="30" s="1"/>
  <c r="AR532" i="30" s="1"/>
  <c r="AY532" i="30" s="1"/>
  <c r="BF532" i="30" s="1"/>
  <c r="BM532" i="30" s="1"/>
  <c r="BT532" i="30" s="1"/>
  <c r="CA532" i="30" s="1"/>
  <c r="CH532" i="30" s="1"/>
  <c r="CO532" i="30" s="1"/>
  <c r="CV532" i="30" s="1"/>
  <c r="DC532" i="30" s="1"/>
  <c r="DJ532" i="30" s="1"/>
  <c r="DQ532" i="30" s="1"/>
  <c r="DX532" i="30" s="1"/>
  <c r="EE532" i="30" s="1"/>
  <c r="EL532" i="30" s="1"/>
  <c r="ES532" i="30" s="1"/>
  <c r="EZ532" i="30" s="1"/>
  <c r="FG532" i="30" s="1"/>
  <c r="FN532" i="30" s="1"/>
  <c r="FU532" i="30" s="1"/>
  <c r="GB532" i="30" s="1"/>
  <c r="GI532" i="30" s="1"/>
  <c r="GP532" i="30" s="1"/>
  <c r="GW532" i="30" s="1"/>
  <c r="HD532" i="30" s="1"/>
  <c r="HK532" i="30" s="1"/>
  <c r="HR532" i="30" s="1"/>
  <c r="HY532" i="30" s="1"/>
  <c r="IF532" i="30" s="1"/>
  <c r="IM532" i="30" s="1"/>
  <c r="IT532" i="30" s="1"/>
  <c r="JA532" i="30" s="1"/>
  <c r="I525" i="30"/>
  <c r="P525" i="30" s="1"/>
  <c r="W525" i="30" s="1"/>
  <c r="AD525" i="30" s="1"/>
  <c r="AK525" i="30" s="1"/>
  <c r="AR525" i="30" s="1"/>
  <c r="AY525" i="30" s="1"/>
  <c r="BF525" i="30" s="1"/>
  <c r="BM525" i="30" s="1"/>
  <c r="BT525" i="30" s="1"/>
  <c r="CA525" i="30" s="1"/>
  <c r="CH525" i="30" s="1"/>
  <c r="CO525" i="30" s="1"/>
  <c r="CV525" i="30" s="1"/>
  <c r="DC525" i="30" s="1"/>
  <c r="DJ525" i="30" s="1"/>
  <c r="DQ525" i="30" s="1"/>
  <c r="DX525" i="30" s="1"/>
  <c r="EE525" i="30" s="1"/>
  <c r="EL525" i="30" s="1"/>
  <c r="ES525" i="30" s="1"/>
  <c r="EZ525" i="30" s="1"/>
  <c r="FG525" i="30" s="1"/>
  <c r="FN525" i="30" s="1"/>
  <c r="FU525" i="30" s="1"/>
  <c r="GB525" i="30" s="1"/>
  <c r="GI525" i="30" s="1"/>
  <c r="GP525" i="30" s="1"/>
  <c r="GW525" i="30" s="1"/>
  <c r="HD525" i="30" s="1"/>
  <c r="HK525" i="30" s="1"/>
  <c r="HR525" i="30" s="1"/>
  <c r="HY525" i="30" s="1"/>
  <c r="IF525" i="30" s="1"/>
  <c r="IM525" i="30" s="1"/>
  <c r="IT525" i="30" s="1"/>
  <c r="I518" i="30"/>
  <c r="P518" i="30" s="1"/>
  <c r="W518" i="30" s="1"/>
  <c r="AD518" i="30" s="1"/>
  <c r="AK518" i="30" s="1"/>
  <c r="AR518" i="30" s="1"/>
  <c r="AY518" i="30" s="1"/>
  <c r="BF518" i="30" s="1"/>
  <c r="BM518" i="30" s="1"/>
  <c r="BT518" i="30" s="1"/>
  <c r="CA518" i="30" s="1"/>
  <c r="CH518" i="30" s="1"/>
  <c r="CO518" i="30" s="1"/>
  <c r="CV518" i="30" s="1"/>
  <c r="DC518" i="30" s="1"/>
  <c r="DJ518" i="30" s="1"/>
  <c r="DQ518" i="30" s="1"/>
  <c r="DX518" i="30" s="1"/>
  <c r="EE518" i="30" s="1"/>
  <c r="EL518" i="30" s="1"/>
  <c r="ES518" i="30" s="1"/>
  <c r="EZ518" i="30" s="1"/>
  <c r="FG518" i="30" s="1"/>
  <c r="FN518" i="30" s="1"/>
  <c r="FU518" i="30" s="1"/>
  <c r="GB518" i="30" s="1"/>
  <c r="GI518" i="30" s="1"/>
  <c r="GP518" i="30" s="1"/>
  <c r="GW518" i="30" s="1"/>
  <c r="HD518" i="30" s="1"/>
  <c r="HK518" i="30" s="1"/>
  <c r="HR518" i="30" s="1"/>
  <c r="HY518" i="30" s="1"/>
  <c r="IF518" i="30" s="1"/>
  <c r="IM518" i="30" s="1"/>
  <c r="FG1035" i="29"/>
  <c r="FN1035" i="29" s="1"/>
  <c r="FU1035" i="29" s="1"/>
  <c r="GB1035" i="29" s="1"/>
  <c r="GI1035" i="29" s="1"/>
  <c r="GP1035" i="29" s="1"/>
  <c r="GW1035" i="29" s="1"/>
  <c r="HD1035" i="29" s="1"/>
  <c r="HK1035" i="29" s="1"/>
  <c r="HR1035" i="29" s="1"/>
  <c r="HY1035" i="29" s="1"/>
  <c r="IF1035" i="29" s="1"/>
  <c r="IM1035" i="29" s="1"/>
  <c r="IT1035" i="29" s="1"/>
  <c r="JA1035" i="29" s="1"/>
  <c r="JH1035" i="29" s="1"/>
  <c r="JO1035" i="29" s="1"/>
  <c r="JV1035" i="29" s="1"/>
  <c r="KC1035" i="29" s="1"/>
  <c r="KJ1035" i="29" s="1"/>
  <c r="KQ1035" i="29" s="1"/>
  <c r="KX1035" i="29" s="1"/>
  <c r="LE1035" i="29" s="1"/>
  <c r="LL1035" i="29" s="1"/>
  <c r="LS1035" i="29" s="1"/>
  <c r="LZ1035" i="29" s="1"/>
  <c r="MG1035" i="29" s="1"/>
  <c r="MN1035" i="29" s="1"/>
  <c r="MU1035" i="29" s="1"/>
  <c r="NB1035" i="29" s="1"/>
  <c r="NI1035" i="29" s="1"/>
  <c r="NP1035" i="29" s="1"/>
  <c r="NW1035" i="29" s="1"/>
  <c r="OD1035" i="29" s="1"/>
  <c r="OK1035" i="29" s="1"/>
  <c r="OR1035" i="29" s="1"/>
  <c r="EZ1028" i="29"/>
  <c r="FG1028" i="29" s="1"/>
  <c r="FN1028" i="29" s="1"/>
  <c r="FU1028" i="29" s="1"/>
  <c r="GB1028" i="29" s="1"/>
  <c r="GI1028" i="29" s="1"/>
  <c r="GP1028" i="29" s="1"/>
  <c r="GW1028" i="29" s="1"/>
  <c r="HD1028" i="29" s="1"/>
  <c r="HK1028" i="29" s="1"/>
  <c r="HR1028" i="29" s="1"/>
  <c r="HY1028" i="29" s="1"/>
  <c r="IF1028" i="29" s="1"/>
  <c r="IM1028" i="29" s="1"/>
  <c r="IT1028" i="29" s="1"/>
  <c r="JA1028" i="29" s="1"/>
  <c r="JH1028" i="29" s="1"/>
  <c r="JO1028" i="29" s="1"/>
  <c r="JV1028" i="29" s="1"/>
  <c r="KC1028" i="29" s="1"/>
  <c r="KJ1028" i="29" s="1"/>
  <c r="KQ1028" i="29" s="1"/>
  <c r="KX1028" i="29" s="1"/>
  <c r="LE1028" i="29" s="1"/>
  <c r="LL1028" i="29" s="1"/>
  <c r="LS1028" i="29" s="1"/>
  <c r="LZ1028" i="29" s="1"/>
  <c r="MG1028" i="29" s="1"/>
  <c r="MN1028" i="29" s="1"/>
  <c r="MU1028" i="29" s="1"/>
  <c r="NB1028" i="29" s="1"/>
  <c r="NI1028" i="29" s="1"/>
  <c r="NP1028" i="29" s="1"/>
  <c r="NW1028" i="29" s="1"/>
  <c r="OD1028" i="29" s="1"/>
  <c r="OK1028" i="29" s="1"/>
  <c r="ES1021" i="29"/>
  <c r="EZ1021" i="29" s="1"/>
  <c r="FG1021" i="29" s="1"/>
  <c r="FN1021" i="29" s="1"/>
  <c r="FU1021" i="29" s="1"/>
  <c r="GB1021" i="29" s="1"/>
  <c r="GI1021" i="29" s="1"/>
  <c r="GP1021" i="29" s="1"/>
  <c r="GW1021" i="29" s="1"/>
  <c r="HD1021" i="29" s="1"/>
  <c r="HK1021" i="29" s="1"/>
  <c r="HR1021" i="29" s="1"/>
  <c r="HY1021" i="29" s="1"/>
  <c r="IF1021" i="29" s="1"/>
  <c r="IM1021" i="29" s="1"/>
  <c r="IT1021" i="29" s="1"/>
  <c r="JA1021" i="29" s="1"/>
  <c r="JH1021" i="29" s="1"/>
  <c r="JO1021" i="29" s="1"/>
  <c r="JV1021" i="29" s="1"/>
  <c r="KC1021" i="29" s="1"/>
  <c r="KJ1021" i="29" s="1"/>
  <c r="KQ1021" i="29" s="1"/>
  <c r="KX1021" i="29" s="1"/>
  <c r="LE1021" i="29" s="1"/>
  <c r="LL1021" i="29" s="1"/>
  <c r="LS1021" i="29" s="1"/>
  <c r="LZ1021" i="29" s="1"/>
  <c r="MG1021" i="29" s="1"/>
  <c r="MN1021" i="29" s="1"/>
  <c r="MU1021" i="29" s="1"/>
  <c r="NB1021" i="29" s="1"/>
  <c r="NI1021" i="29" s="1"/>
  <c r="NP1021" i="29" s="1"/>
  <c r="NW1021" i="29" s="1"/>
  <c r="OD1021" i="29" s="1"/>
  <c r="EL1014" i="29"/>
  <c r="ES1014" i="29" s="1"/>
  <c r="EZ1014" i="29" s="1"/>
  <c r="FG1014" i="29" s="1"/>
  <c r="FN1014" i="29" s="1"/>
  <c r="FU1014" i="29" s="1"/>
  <c r="GB1014" i="29" s="1"/>
  <c r="GI1014" i="29" s="1"/>
  <c r="GP1014" i="29" s="1"/>
  <c r="GW1014" i="29" s="1"/>
  <c r="HD1014" i="29" s="1"/>
  <c r="HK1014" i="29" s="1"/>
  <c r="HR1014" i="29" s="1"/>
  <c r="HY1014" i="29" s="1"/>
  <c r="IF1014" i="29" s="1"/>
  <c r="IM1014" i="29" s="1"/>
  <c r="IT1014" i="29" s="1"/>
  <c r="JA1014" i="29" s="1"/>
  <c r="JH1014" i="29" s="1"/>
  <c r="JO1014" i="29" s="1"/>
  <c r="JV1014" i="29" s="1"/>
  <c r="KC1014" i="29" s="1"/>
  <c r="KJ1014" i="29" s="1"/>
  <c r="KQ1014" i="29" s="1"/>
  <c r="KX1014" i="29" s="1"/>
  <c r="LE1014" i="29" s="1"/>
  <c r="LL1014" i="29" s="1"/>
  <c r="LS1014" i="29" s="1"/>
  <c r="LZ1014" i="29" s="1"/>
  <c r="MG1014" i="29" s="1"/>
  <c r="MN1014" i="29" s="1"/>
  <c r="MU1014" i="29" s="1"/>
  <c r="NB1014" i="29" s="1"/>
  <c r="NI1014" i="29" s="1"/>
  <c r="NP1014" i="29" s="1"/>
  <c r="NW1014" i="29" s="1"/>
  <c r="EE1007" i="29"/>
  <c r="EL1007" i="29" s="1"/>
  <c r="ES1007" i="29" s="1"/>
  <c r="EZ1007" i="29" s="1"/>
  <c r="FG1007" i="29" s="1"/>
  <c r="FN1007" i="29" s="1"/>
  <c r="FU1007" i="29" s="1"/>
  <c r="GB1007" i="29" s="1"/>
  <c r="GI1007" i="29" s="1"/>
  <c r="GP1007" i="29" s="1"/>
  <c r="GW1007" i="29" s="1"/>
  <c r="HD1007" i="29" s="1"/>
  <c r="HK1007" i="29" s="1"/>
  <c r="HR1007" i="29" s="1"/>
  <c r="HY1007" i="29" s="1"/>
  <c r="IF1007" i="29" s="1"/>
  <c r="IM1007" i="29" s="1"/>
  <c r="IT1007" i="29" s="1"/>
  <c r="JA1007" i="29" s="1"/>
  <c r="JH1007" i="29" s="1"/>
  <c r="JO1007" i="29" s="1"/>
  <c r="JV1007" i="29" s="1"/>
  <c r="KC1007" i="29" s="1"/>
  <c r="KJ1007" i="29" s="1"/>
  <c r="KQ1007" i="29" s="1"/>
  <c r="KX1007" i="29" s="1"/>
  <c r="LE1007" i="29" s="1"/>
  <c r="LL1007" i="29" s="1"/>
  <c r="LS1007" i="29" s="1"/>
  <c r="LZ1007" i="29" s="1"/>
  <c r="MG1007" i="29" s="1"/>
  <c r="MN1007" i="29" s="1"/>
  <c r="MU1007" i="29" s="1"/>
  <c r="NB1007" i="29" s="1"/>
  <c r="NI1007" i="29" s="1"/>
  <c r="NP1007" i="29" s="1"/>
  <c r="DX1000" i="29"/>
  <c r="EE1000" i="29" s="1"/>
  <c r="EL1000" i="29" s="1"/>
  <c r="ES1000" i="29" s="1"/>
  <c r="EZ1000" i="29" s="1"/>
  <c r="FG1000" i="29" s="1"/>
  <c r="FN1000" i="29" s="1"/>
  <c r="FU1000" i="29" s="1"/>
  <c r="GB1000" i="29" s="1"/>
  <c r="GI1000" i="29" s="1"/>
  <c r="GP1000" i="29" s="1"/>
  <c r="GW1000" i="29" s="1"/>
  <c r="HD1000" i="29" s="1"/>
  <c r="HK1000" i="29" s="1"/>
  <c r="HR1000" i="29" s="1"/>
  <c r="HY1000" i="29" s="1"/>
  <c r="IF1000" i="29" s="1"/>
  <c r="IM1000" i="29" s="1"/>
  <c r="IT1000" i="29" s="1"/>
  <c r="JA1000" i="29" s="1"/>
  <c r="JH1000" i="29" s="1"/>
  <c r="JO1000" i="29" s="1"/>
  <c r="JV1000" i="29" s="1"/>
  <c r="KC1000" i="29" s="1"/>
  <c r="KJ1000" i="29" s="1"/>
  <c r="KQ1000" i="29" s="1"/>
  <c r="KX1000" i="29" s="1"/>
  <c r="LE1000" i="29" s="1"/>
  <c r="LL1000" i="29" s="1"/>
  <c r="LS1000" i="29" s="1"/>
  <c r="LZ1000" i="29" s="1"/>
  <c r="MG1000" i="29" s="1"/>
  <c r="MN1000" i="29" s="1"/>
  <c r="MU1000" i="29" s="1"/>
  <c r="NB1000" i="29" s="1"/>
  <c r="NI1000" i="29" s="1"/>
  <c r="DQ993" i="29"/>
  <c r="DX993" i="29" s="1"/>
  <c r="EE993" i="29" s="1"/>
  <c r="EL993" i="29" s="1"/>
  <c r="ES993" i="29" s="1"/>
  <c r="EZ993" i="29" s="1"/>
  <c r="FG993" i="29" s="1"/>
  <c r="FN993" i="29" s="1"/>
  <c r="FU993" i="29" s="1"/>
  <c r="GB993" i="29" s="1"/>
  <c r="GI993" i="29" s="1"/>
  <c r="GP993" i="29" s="1"/>
  <c r="GW993" i="29" s="1"/>
  <c r="HD993" i="29" s="1"/>
  <c r="HK993" i="29" s="1"/>
  <c r="HR993" i="29" s="1"/>
  <c r="HY993" i="29" s="1"/>
  <c r="IF993" i="29" s="1"/>
  <c r="IM993" i="29" s="1"/>
  <c r="IT993" i="29" s="1"/>
  <c r="JA993" i="29" s="1"/>
  <c r="JH993" i="29" s="1"/>
  <c r="JO993" i="29" s="1"/>
  <c r="JV993" i="29" s="1"/>
  <c r="KC993" i="29" s="1"/>
  <c r="KJ993" i="29" s="1"/>
  <c r="KQ993" i="29" s="1"/>
  <c r="KX993" i="29" s="1"/>
  <c r="LE993" i="29" s="1"/>
  <c r="LL993" i="29" s="1"/>
  <c r="LS993" i="29" s="1"/>
  <c r="LZ993" i="29" s="1"/>
  <c r="MG993" i="29" s="1"/>
  <c r="MN993" i="29" s="1"/>
  <c r="MU993" i="29" s="1"/>
  <c r="NB993" i="29" s="1"/>
  <c r="DJ986" i="29"/>
  <c r="DQ986" i="29" s="1"/>
  <c r="DX986" i="29" s="1"/>
  <c r="EE986" i="29" s="1"/>
  <c r="EL986" i="29" s="1"/>
  <c r="ES986" i="29" s="1"/>
  <c r="EZ986" i="29" s="1"/>
  <c r="FG986" i="29" s="1"/>
  <c r="FN986" i="29" s="1"/>
  <c r="FU986" i="29" s="1"/>
  <c r="GB986" i="29" s="1"/>
  <c r="GI986" i="29" s="1"/>
  <c r="GP986" i="29" s="1"/>
  <c r="GW986" i="29" s="1"/>
  <c r="HD986" i="29" s="1"/>
  <c r="HK986" i="29" s="1"/>
  <c r="HR986" i="29" s="1"/>
  <c r="HY986" i="29" s="1"/>
  <c r="IF986" i="29" s="1"/>
  <c r="IM986" i="29" s="1"/>
  <c r="IT986" i="29" s="1"/>
  <c r="JA986" i="29" s="1"/>
  <c r="JH986" i="29" s="1"/>
  <c r="JO986" i="29" s="1"/>
  <c r="JV986" i="29" s="1"/>
  <c r="KC986" i="29" s="1"/>
  <c r="KJ986" i="29" s="1"/>
  <c r="KQ986" i="29" s="1"/>
  <c r="KX986" i="29" s="1"/>
  <c r="LE986" i="29" s="1"/>
  <c r="LL986" i="29" s="1"/>
  <c r="LS986" i="29" s="1"/>
  <c r="LZ986" i="29" s="1"/>
  <c r="MG986" i="29" s="1"/>
  <c r="MN986" i="29" s="1"/>
  <c r="MU986" i="29" s="1"/>
  <c r="DC979" i="29"/>
  <c r="DJ979" i="29" s="1"/>
  <c r="DQ979" i="29" s="1"/>
  <c r="DX979" i="29" s="1"/>
  <c r="EE979" i="29" s="1"/>
  <c r="EL979" i="29" s="1"/>
  <c r="ES979" i="29" s="1"/>
  <c r="EZ979" i="29" s="1"/>
  <c r="FG979" i="29" s="1"/>
  <c r="FN979" i="29" s="1"/>
  <c r="FU979" i="29" s="1"/>
  <c r="GB979" i="29" s="1"/>
  <c r="GI979" i="29" s="1"/>
  <c r="GP979" i="29" s="1"/>
  <c r="GW979" i="29" s="1"/>
  <c r="HD979" i="29" s="1"/>
  <c r="HK979" i="29" s="1"/>
  <c r="HR979" i="29" s="1"/>
  <c r="HY979" i="29" s="1"/>
  <c r="IF979" i="29" s="1"/>
  <c r="IM979" i="29" s="1"/>
  <c r="IT979" i="29" s="1"/>
  <c r="JA979" i="29" s="1"/>
  <c r="JH979" i="29" s="1"/>
  <c r="JO979" i="29" s="1"/>
  <c r="JV979" i="29" s="1"/>
  <c r="KC979" i="29" s="1"/>
  <c r="KJ979" i="29" s="1"/>
  <c r="KQ979" i="29" s="1"/>
  <c r="KX979" i="29" s="1"/>
  <c r="LE979" i="29" s="1"/>
  <c r="LL979" i="29" s="1"/>
  <c r="LS979" i="29" s="1"/>
  <c r="LZ979" i="29" s="1"/>
  <c r="MG979" i="29" s="1"/>
  <c r="MN979" i="29" s="1"/>
  <c r="CV972" i="29"/>
  <c r="DC972" i="29" s="1"/>
  <c r="DJ972" i="29" s="1"/>
  <c r="DQ972" i="29" s="1"/>
  <c r="DX972" i="29" s="1"/>
  <c r="EE972" i="29" s="1"/>
  <c r="EL972" i="29" s="1"/>
  <c r="ES972" i="29" s="1"/>
  <c r="EZ972" i="29" s="1"/>
  <c r="FG972" i="29" s="1"/>
  <c r="FN972" i="29" s="1"/>
  <c r="FU972" i="29" s="1"/>
  <c r="GB972" i="29" s="1"/>
  <c r="GI972" i="29" s="1"/>
  <c r="GP972" i="29" s="1"/>
  <c r="GW972" i="29" s="1"/>
  <c r="HD972" i="29" s="1"/>
  <c r="HK972" i="29" s="1"/>
  <c r="HR972" i="29" s="1"/>
  <c r="HY972" i="29" s="1"/>
  <c r="IF972" i="29" s="1"/>
  <c r="IM972" i="29" s="1"/>
  <c r="IT972" i="29" s="1"/>
  <c r="JA972" i="29" s="1"/>
  <c r="JH972" i="29" s="1"/>
  <c r="JO972" i="29" s="1"/>
  <c r="JV972" i="29" s="1"/>
  <c r="KC972" i="29" s="1"/>
  <c r="KJ972" i="29" s="1"/>
  <c r="KQ972" i="29" s="1"/>
  <c r="KX972" i="29" s="1"/>
  <c r="LE972" i="29" s="1"/>
  <c r="LL972" i="29" s="1"/>
  <c r="LS972" i="29" s="1"/>
  <c r="LZ972" i="29" s="1"/>
  <c r="MG972" i="29" s="1"/>
  <c r="CO965" i="29"/>
  <c r="CV965" i="29" s="1"/>
  <c r="DC965" i="29" s="1"/>
  <c r="DJ965" i="29" s="1"/>
  <c r="DQ965" i="29" s="1"/>
  <c r="DX965" i="29" s="1"/>
  <c r="EE965" i="29" s="1"/>
  <c r="EL965" i="29" s="1"/>
  <c r="ES965" i="29" s="1"/>
  <c r="EZ965" i="29" s="1"/>
  <c r="FG965" i="29" s="1"/>
  <c r="FN965" i="29" s="1"/>
  <c r="FU965" i="29" s="1"/>
  <c r="GB965" i="29" s="1"/>
  <c r="GI965" i="29" s="1"/>
  <c r="GP965" i="29" s="1"/>
  <c r="GW965" i="29" s="1"/>
  <c r="HD965" i="29" s="1"/>
  <c r="HK965" i="29" s="1"/>
  <c r="HR965" i="29" s="1"/>
  <c r="HY965" i="29" s="1"/>
  <c r="IF965" i="29" s="1"/>
  <c r="IM965" i="29" s="1"/>
  <c r="IT965" i="29" s="1"/>
  <c r="JA965" i="29" s="1"/>
  <c r="JH965" i="29" s="1"/>
  <c r="JO965" i="29" s="1"/>
  <c r="JV965" i="29" s="1"/>
  <c r="KC965" i="29" s="1"/>
  <c r="KJ965" i="29" s="1"/>
  <c r="KQ965" i="29" s="1"/>
  <c r="KX965" i="29" s="1"/>
  <c r="LE965" i="29" s="1"/>
  <c r="LL965" i="29" s="1"/>
  <c r="LS965" i="29" s="1"/>
  <c r="LZ965" i="29" s="1"/>
  <c r="CH958" i="29"/>
  <c r="CO958" i="29" s="1"/>
  <c r="CV958" i="29" s="1"/>
  <c r="DC958" i="29" s="1"/>
  <c r="DJ958" i="29" s="1"/>
  <c r="DQ958" i="29" s="1"/>
  <c r="DX958" i="29" s="1"/>
  <c r="EE958" i="29" s="1"/>
  <c r="EL958" i="29" s="1"/>
  <c r="ES958" i="29" s="1"/>
  <c r="EZ958" i="29" s="1"/>
  <c r="FG958" i="29" s="1"/>
  <c r="FN958" i="29" s="1"/>
  <c r="FU958" i="29" s="1"/>
  <c r="GB958" i="29" s="1"/>
  <c r="GI958" i="29" s="1"/>
  <c r="GP958" i="29" s="1"/>
  <c r="GW958" i="29" s="1"/>
  <c r="HD958" i="29" s="1"/>
  <c r="HK958" i="29" s="1"/>
  <c r="HR958" i="29" s="1"/>
  <c r="HY958" i="29" s="1"/>
  <c r="IF958" i="29" s="1"/>
  <c r="IM958" i="29" s="1"/>
  <c r="IT958" i="29" s="1"/>
  <c r="JA958" i="29" s="1"/>
  <c r="JH958" i="29" s="1"/>
  <c r="JO958" i="29" s="1"/>
  <c r="JV958" i="29" s="1"/>
  <c r="KC958" i="29" s="1"/>
  <c r="KJ958" i="29" s="1"/>
  <c r="KQ958" i="29" s="1"/>
  <c r="KX958" i="29" s="1"/>
  <c r="LE958" i="29" s="1"/>
  <c r="LL958" i="29" s="1"/>
  <c r="LS958" i="29" s="1"/>
  <c r="CA951" i="29"/>
  <c r="CH951" i="29" s="1"/>
  <c r="CO951" i="29" s="1"/>
  <c r="CV951" i="29" s="1"/>
  <c r="DC951" i="29" s="1"/>
  <c r="DJ951" i="29" s="1"/>
  <c r="DQ951" i="29" s="1"/>
  <c r="DX951" i="29" s="1"/>
  <c r="EE951" i="29" s="1"/>
  <c r="EL951" i="29" s="1"/>
  <c r="ES951" i="29" s="1"/>
  <c r="EZ951" i="29" s="1"/>
  <c r="FG951" i="29" s="1"/>
  <c r="FN951" i="29" s="1"/>
  <c r="FU951" i="29" s="1"/>
  <c r="GB951" i="29" s="1"/>
  <c r="GI951" i="29" s="1"/>
  <c r="GP951" i="29" s="1"/>
  <c r="GW951" i="29" s="1"/>
  <c r="HD951" i="29" s="1"/>
  <c r="HK951" i="29" s="1"/>
  <c r="HR951" i="29" s="1"/>
  <c r="HY951" i="29" s="1"/>
  <c r="IF951" i="29" s="1"/>
  <c r="IM951" i="29" s="1"/>
  <c r="IT951" i="29" s="1"/>
  <c r="JA951" i="29" s="1"/>
  <c r="JH951" i="29" s="1"/>
  <c r="JO951" i="29" s="1"/>
  <c r="JV951" i="29" s="1"/>
  <c r="KC951" i="29" s="1"/>
  <c r="KJ951" i="29" s="1"/>
  <c r="KQ951" i="29" s="1"/>
  <c r="KX951" i="29" s="1"/>
  <c r="LE951" i="29" s="1"/>
  <c r="LL951" i="29" s="1"/>
  <c r="BT944" i="29"/>
  <c r="CA944" i="29" s="1"/>
  <c r="CH944" i="29" s="1"/>
  <c r="CO944" i="29" s="1"/>
  <c r="CV944" i="29" s="1"/>
  <c r="DC944" i="29" s="1"/>
  <c r="DJ944" i="29" s="1"/>
  <c r="DQ944" i="29" s="1"/>
  <c r="DX944" i="29" s="1"/>
  <c r="EE944" i="29" s="1"/>
  <c r="EL944" i="29" s="1"/>
  <c r="ES944" i="29" s="1"/>
  <c r="EZ944" i="29" s="1"/>
  <c r="FG944" i="29" s="1"/>
  <c r="FN944" i="29" s="1"/>
  <c r="FU944" i="29" s="1"/>
  <c r="GB944" i="29" s="1"/>
  <c r="GI944" i="29" s="1"/>
  <c r="GP944" i="29" s="1"/>
  <c r="GW944" i="29" s="1"/>
  <c r="HD944" i="29" s="1"/>
  <c r="HK944" i="29" s="1"/>
  <c r="HR944" i="29" s="1"/>
  <c r="HY944" i="29" s="1"/>
  <c r="IF944" i="29" s="1"/>
  <c r="IM944" i="29" s="1"/>
  <c r="IT944" i="29" s="1"/>
  <c r="JA944" i="29" s="1"/>
  <c r="JH944" i="29" s="1"/>
  <c r="JO944" i="29" s="1"/>
  <c r="JV944" i="29" s="1"/>
  <c r="KC944" i="29" s="1"/>
  <c r="KJ944" i="29" s="1"/>
  <c r="KQ944" i="29" s="1"/>
  <c r="KX944" i="29" s="1"/>
  <c r="LE944" i="29" s="1"/>
  <c r="BM937" i="29"/>
  <c r="BT937" i="29" s="1"/>
  <c r="CA937" i="29" s="1"/>
  <c r="CH937" i="29" s="1"/>
  <c r="CO937" i="29" s="1"/>
  <c r="CV937" i="29" s="1"/>
  <c r="DC937" i="29" s="1"/>
  <c r="DJ937" i="29" s="1"/>
  <c r="DQ937" i="29" s="1"/>
  <c r="DX937" i="29" s="1"/>
  <c r="EE937" i="29" s="1"/>
  <c r="EL937" i="29" s="1"/>
  <c r="ES937" i="29" s="1"/>
  <c r="EZ937" i="29" s="1"/>
  <c r="FG937" i="29" s="1"/>
  <c r="FN937" i="29" s="1"/>
  <c r="FU937" i="29" s="1"/>
  <c r="GB937" i="29" s="1"/>
  <c r="GI937" i="29" s="1"/>
  <c r="GP937" i="29" s="1"/>
  <c r="GW937" i="29" s="1"/>
  <c r="HD937" i="29" s="1"/>
  <c r="HK937" i="29" s="1"/>
  <c r="HR937" i="29" s="1"/>
  <c r="HY937" i="29" s="1"/>
  <c r="IF937" i="29" s="1"/>
  <c r="IM937" i="29" s="1"/>
  <c r="IT937" i="29" s="1"/>
  <c r="JA937" i="29" s="1"/>
  <c r="JH937" i="29" s="1"/>
  <c r="JO937" i="29" s="1"/>
  <c r="JV937" i="29" s="1"/>
  <c r="KC937" i="29" s="1"/>
  <c r="KJ937" i="29" s="1"/>
  <c r="KQ937" i="29" s="1"/>
  <c r="KX937" i="29" s="1"/>
  <c r="BF930" i="29"/>
  <c r="BM930" i="29" s="1"/>
  <c r="BT930" i="29" s="1"/>
  <c r="CA930" i="29" s="1"/>
  <c r="CH930" i="29" s="1"/>
  <c r="CO930" i="29" s="1"/>
  <c r="CV930" i="29" s="1"/>
  <c r="DC930" i="29" s="1"/>
  <c r="DJ930" i="29" s="1"/>
  <c r="DQ930" i="29" s="1"/>
  <c r="DX930" i="29" s="1"/>
  <c r="EE930" i="29" s="1"/>
  <c r="EL930" i="29" s="1"/>
  <c r="ES930" i="29" s="1"/>
  <c r="EZ930" i="29" s="1"/>
  <c r="FG930" i="29" s="1"/>
  <c r="FN930" i="29" s="1"/>
  <c r="FU930" i="29" s="1"/>
  <c r="GB930" i="29" s="1"/>
  <c r="GI930" i="29" s="1"/>
  <c r="GP930" i="29" s="1"/>
  <c r="GW930" i="29" s="1"/>
  <c r="HD930" i="29" s="1"/>
  <c r="HK930" i="29" s="1"/>
  <c r="HR930" i="29" s="1"/>
  <c r="HY930" i="29" s="1"/>
  <c r="IF930" i="29" s="1"/>
  <c r="IM930" i="29" s="1"/>
  <c r="IT930" i="29" s="1"/>
  <c r="JA930" i="29" s="1"/>
  <c r="JH930" i="29" s="1"/>
  <c r="JO930" i="29" s="1"/>
  <c r="JV930" i="29" s="1"/>
  <c r="KC930" i="29" s="1"/>
  <c r="KJ930" i="29" s="1"/>
  <c r="KQ930" i="29" s="1"/>
  <c r="AY923" i="29"/>
  <c r="BF923" i="29" s="1"/>
  <c r="BM923" i="29" s="1"/>
  <c r="BT923" i="29" s="1"/>
  <c r="CA923" i="29" s="1"/>
  <c r="CH923" i="29" s="1"/>
  <c r="CO923" i="29" s="1"/>
  <c r="CV923" i="29" s="1"/>
  <c r="DC923" i="29" s="1"/>
  <c r="DJ923" i="29" s="1"/>
  <c r="DQ923" i="29" s="1"/>
  <c r="DX923" i="29" s="1"/>
  <c r="EE923" i="29" s="1"/>
  <c r="EL923" i="29" s="1"/>
  <c r="ES923" i="29" s="1"/>
  <c r="EZ923" i="29" s="1"/>
  <c r="FG923" i="29" s="1"/>
  <c r="FN923" i="29" s="1"/>
  <c r="FU923" i="29" s="1"/>
  <c r="GB923" i="29" s="1"/>
  <c r="GI923" i="29" s="1"/>
  <c r="GP923" i="29" s="1"/>
  <c r="GW923" i="29" s="1"/>
  <c r="HD923" i="29" s="1"/>
  <c r="HK923" i="29" s="1"/>
  <c r="HR923" i="29" s="1"/>
  <c r="HY923" i="29" s="1"/>
  <c r="IF923" i="29" s="1"/>
  <c r="IM923" i="29" s="1"/>
  <c r="IT923" i="29" s="1"/>
  <c r="JA923" i="29" s="1"/>
  <c r="JH923" i="29" s="1"/>
  <c r="JO923" i="29" s="1"/>
  <c r="JV923" i="29" s="1"/>
  <c r="KC923" i="29" s="1"/>
  <c r="KJ923" i="29" s="1"/>
  <c r="AR916" i="29"/>
  <c r="AY916" i="29" s="1"/>
  <c r="BF916" i="29" s="1"/>
  <c r="BM916" i="29" s="1"/>
  <c r="BT916" i="29" s="1"/>
  <c r="CA916" i="29" s="1"/>
  <c r="CH916" i="29" s="1"/>
  <c r="CO916" i="29" s="1"/>
  <c r="CV916" i="29" s="1"/>
  <c r="DC916" i="29" s="1"/>
  <c r="DJ916" i="29" s="1"/>
  <c r="DQ916" i="29" s="1"/>
  <c r="DX916" i="29" s="1"/>
  <c r="EE916" i="29" s="1"/>
  <c r="EL916" i="29" s="1"/>
  <c r="ES916" i="29" s="1"/>
  <c r="EZ916" i="29" s="1"/>
  <c r="FG916" i="29" s="1"/>
  <c r="FN916" i="29" s="1"/>
  <c r="FU916" i="29" s="1"/>
  <c r="GB916" i="29" s="1"/>
  <c r="GI916" i="29" s="1"/>
  <c r="GP916" i="29" s="1"/>
  <c r="GW916" i="29" s="1"/>
  <c r="HD916" i="29" s="1"/>
  <c r="HK916" i="29" s="1"/>
  <c r="HR916" i="29" s="1"/>
  <c r="HY916" i="29" s="1"/>
  <c r="IF916" i="29" s="1"/>
  <c r="IM916" i="29" s="1"/>
  <c r="IT916" i="29" s="1"/>
  <c r="JA916" i="29" s="1"/>
  <c r="JH916" i="29" s="1"/>
  <c r="JO916" i="29" s="1"/>
  <c r="JV916" i="29" s="1"/>
  <c r="KC916" i="29" s="1"/>
  <c r="AK909" i="29"/>
  <c r="AR909" i="29" s="1"/>
  <c r="AY909" i="29" s="1"/>
  <c r="BF909" i="29" s="1"/>
  <c r="BM909" i="29" s="1"/>
  <c r="BT909" i="29" s="1"/>
  <c r="CA909" i="29" s="1"/>
  <c r="CH909" i="29" s="1"/>
  <c r="CO909" i="29" s="1"/>
  <c r="CV909" i="29" s="1"/>
  <c r="DC909" i="29" s="1"/>
  <c r="DJ909" i="29" s="1"/>
  <c r="DQ909" i="29" s="1"/>
  <c r="DX909" i="29" s="1"/>
  <c r="EE909" i="29" s="1"/>
  <c r="EL909" i="29" s="1"/>
  <c r="ES909" i="29" s="1"/>
  <c r="EZ909" i="29" s="1"/>
  <c r="FG909" i="29" s="1"/>
  <c r="FN909" i="29" s="1"/>
  <c r="FU909" i="29" s="1"/>
  <c r="GB909" i="29" s="1"/>
  <c r="GI909" i="29" s="1"/>
  <c r="GP909" i="29" s="1"/>
  <c r="GW909" i="29" s="1"/>
  <c r="HD909" i="29" s="1"/>
  <c r="HK909" i="29" s="1"/>
  <c r="HR909" i="29" s="1"/>
  <c r="HY909" i="29" s="1"/>
  <c r="IF909" i="29" s="1"/>
  <c r="IM909" i="29" s="1"/>
  <c r="IT909" i="29" s="1"/>
  <c r="JA909" i="29" s="1"/>
  <c r="JH909" i="29" s="1"/>
  <c r="JO909" i="29" s="1"/>
  <c r="JV909" i="29" s="1"/>
  <c r="AK902" i="29"/>
  <c r="AR902" i="29" s="1"/>
  <c r="AY902" i="29" s="1"/>
  <c r="BF902" i="29" s="1"/>
  <c r="BM902" i="29" s="1"/>
  <c r="BT902" i="29" s="1"/>
  <c r="CA902" i="29" s="1"/>
  <c r="CH902" i="29" s="1"/>
  <c r="CO902" i="29" s="1"/>
  <c r="CV902" i="29" s="1"/>
  <c r="DC902" i="29" s="1"/>
  <c r="DJ902" i="29" s="1"/>
  <c r="DQ902" i="29" s="1"/>
  <c r="DX902" i="29" s="1"/>
  <c r="EE902" i="29" s="1"/>
  <c r="EL902" i="29" s="1"/>
  <c r="ES902" i="29" s="1"/>
  <c r="EZ902" i="29" s="1"/>
  <c r="FG902" i="29" s="1"/>
  <c r="FN902" i="29" s="1"/>
  <c r="FU902" i="29" s="1"/>
  <c r="GB902" i="29" s="1"/>
  <c r="GI902" i="29" s="1"/>
  <c r="GP902" i="29" s="1"/>
  <c r="GW902" i="29" s="1"/>
  <c r="HD902" i="29" s="1"/>
  <c r="HK902" i="29" s="1"/>
  <c r="HR902" i="29" s="1"/>
  <c r="HY902" i="29" s="1"/>
  <c r="IF902" i="29" s="1"/>
  <c r="IM902" i="29" s="1"/>
  <c r="IT902" i="29" s="1"/>
  <c r="JA902" i="29" s="1"/>
  <c r="JH902" i="29" s="1"/>
  <c r="JO902" i="29" s="1"/>
  <c r="AD902" i="29"/>
  <c r="W895" i="29"/>
  <c r="AD895" i="29" s="1"/>
  <c r="AK895" i="29" s="1"/>
  <c r="AR895" i="29" s="1"/>
  <c r="AY895" i="29" s="1"/>
  <c r="BF895" i="29" s="1"/>
  <c r="BM895" i="29" s="1"/>
  <c r="BT895" i="29" s="1"/>
  <c r="CA895" i="29" s="1"/>
  <c r="CH895" i="29" s="1"/>
  <c r="CO895" i="29" s="1"/>
  <c r="CV895" i="29" s="1"/>
  <c r="DC895" i="29" s="1"/>
  <c r="DJ895" i="29" s="1"/>
  <c r="DQ895" i="29" s="1"/>
  <c r="DX895" i="29" s="1"/>
  <c r="EE895" i="29" s="1"/>
  <c r="EL895" i="29" s="1"/>
  <c r="ES895" i="29" s="1"/>
  <c r="EZ895" i="29" s="1"/>
  <c r="FG895" i="29" s="1"/>
  <c r="FN895" i="29" s="1"/>
  <c r="FU895" i="29" s="1"/>
  <c r="GB895" i="29" s="1"/>
  <c r="GI895" i="29" s="1"/>
  <c r="GP895" i="29" s="1"/>
  <c r="GW895" i="29" s="1"/>
  <c r="HD895" i="29" s="1"/>
  <c r="HK895" i="29" s="1"/>
  <c r="HR895" i="29" s="1"/>
  <c r="HY895" i="29" s="1"/>
  <c r="IF895" i="29" s="1"/>
  <c r="IM895" i="29" s="1"/>
  <c r="IT895" i="29" s="1"/>
  <c r="JA895" i="29" s="1"/>
  <c r="JH895" i="29" s="1"/>
  <c r="W888" i="29"/>
  <c r="AD888" i="29" s="1"/>
  <c r="AK888" i="29" s="1"/>
  <c r="AR888" i="29" s="1"/>
  <c r="AY888" i="29" s="1"/>
  <c r="BF888" i="29" s="1"/>
  <c r="BM888" i="29" s="1"/>
  <c r="BT888" i="29" s="1"/>
  <c r="CA888" i="29" s="1"/>
  <c r="CH888" i="29" s="1"/>
  <c r="CO888" i="29" s="1"/>
  <c r="CV888" i="29" s="1"/>
  <c r="DC888" i="29" s="1"/>
  <c r="DJ888" i="29" s="1"/>
  <c r="DQ888" i="29" s="1"/>
  <c r="DX888" i="29" s="1"/>
  <c r="EE888" i="29" s="1"/>
  <c r="EL888" i="29" s="1"/>
  <c r="ES888" i="29" s="1"/>
  <c r="EZ888" i="29" s="1"/>
  <c r="FG888" i="29" s="1"/>
  <c r="FN888" i="29" s="1"/>
  <c r="FU888" i="29" s="1"/>
  <c r="GB888" i="29" s="1"/>
  <c r="GI888" i="29" s="1"/>
  <c r="GP888" i="29" s="1"/>
  <c r="GW888" i="29" s="1"/>
  <c r="HD888" i="29" s="1"/>
  <c r="HK888" i="29" s="1"/>
  <c r="HR888" i="29" s="1"/>
  <c r="HY888" i="29" s="1"/>
  <c r="IF888" i="29" s="1"/>
  <c r="IM888" i="29" s="1"/>
  <c r="IT888" i="29" s="1"/>
  <c r="JA888" i="29" s="1"/>
  <c r="P888" i="29"/>
  <c r="I881" i="29"/>
  <c r="P881" i="29" s="1"/>
  <c r="W881" i="29" s="1"/>
  <c r="AD881" i="29" s="1"/>
  <c r="AK881" i="29" s="1"/>
  <c r="AR881" i="29" s="1"/>
  <c r="AY881" i="29" s="1"/>
  <c r="BF881" i="29" s="1"/>
  <c r="BM881" i="29" s="1"/>
  <c r="BT881" i="29" s="1"/>
  <c r="CA881" i="29" s="1"/>
  <c r="CH881" i="29" s="1"/>
  <c r="CO881" i="29" s="1"/>
  <c r="CV881" i="29" s="1"/>
  <c r="DC881" i="29" s="1"/>
  <c r="DJ881" i="29" s="1"/>
  <c r="DQ881" i="29" s="1"/>
  <c r="DX881" i="29" s="1"/>
  <c r="EE881" i="29" s="1"/>
  <c r="EL881" i="29" s="1"/>
  <c r="ES881" i="29" s="1"/>
  <c r="EZ881" i="29" s="1"/>
  <c r="FG881" i="29" s="1"/>
  <c r="FN881" i="29" s="1"/>
  <c r="FU881" i="29" s="1"/>
  <c r="GB881" i="29" s="1"/>
  <c r="GI881" i="29" s="1"/>
  <c r="GP881" i="29" s="1"/>
  <c r="GW881" i="29" s="1"/>
  <c r="HD881" i="29" s="1"/>
  <c r="HK881" i="29" s="1"/>
  <c r="HR881" i="29" s="1"/>
  <c r="HY881" i="29" s="1"/>
  <c r="IF881" i="29" s="1"/>
  <c r="IM881" i="29" s="1"/>
  <c r="IT881" i="29" s="1"/>
  <c r="I874" i="29"/>
  <c r="P874" i="29" s="1"/>
  <c r="W874" i="29" s="1"/>
  <c r="AD874" i="29" s="1"/>
  <c r="AK874" i="29" s="1"/>
  <c r="AR874" i="29" s="1"/>
  <c r="AY874" i="29" s="1"/>
  <c r="BF874" i="29" s="1"/>
  <c r="BM874" i="29" s="1"/>
  <c r="BT874" i="29" s="1"/>
  <c r="CA874" i="29" s="1"/>
  <c r="CH874" i="29" s="1"/>
  <c r="CO874" i="29" s="1"/>
  <c r="CV874" i="29" s="1"/>
  <c r="DC874" i="29" s="1"/>
  <c r="DJ874" i="29" s="1"/>
  <c r="DQ874" i="29" s="1"/>
  <c r="DX874" i="29" s="1"/>
  <c r="EE874" i="29" s="1"/>
  <c r="EL874" i="29" s="1"/>
  <c r="ES874" i="29" s="1"/>
  <c r="EZ874" i="29" s="1"/>
  <c r="FG874" i="29" s="1"/>
  <c r="FN874" i="29" s="1"/>
  <c r="FU874" i="29" s="1"/>
  <c r="GB874" i="29" s="1"/>
  <c r="GI874" i="29" s="1"/>
  <c r="GP874" i="29" s="1"/>
  <c r="GW874" i="29" s="1"/>
  <c r="HD874" i="29" s="1"/>
  <c r="HK874" i="29" s="1"/>
  <c r="HR874" i="29" s="1"/>
  <c r="HY874" i="29" s="1"/>
  <c r="IF874" i="29" s="1"/>
  <c r="IM874" i="29" s="1"/>
  <c r="FG857" i="29"/>
  <c r="FN857" i="29" s="1"/>
  <c r="FU857" i="29" s="1"/>
  <c r="GB857" i="29" s="1"/>
  <c r="GI857" i="29" s="1"/>
  <c r="GP857" i="29" s="1"/>
  <c r="GW857" i="29" s="1"/>
  <c r="HD857" i="29" s="1"/>
  <c r="HK857" i="29" s="1"/>
  <c r="HR857" i="29" s="1"/>
  <c r="HY857" i="29" s="1"/>
  <c r="IF857" i="29" s="1"/>
  <c r="IM857" i="29" s="1"/>
  <c r="IT857" i="29" s="1"/>
  <c r="JA857" i="29" s="1"/>
  <c r="JH857" i="29" s="1"/>
  <c r="JO857" i="29" s="1"/>
  <c r="JV857" i="29" s="1"/>
  <c r="KC857" i="29" s="1"/>
  <c r="KJ857" i="29" s="1"/>
  <c r="KQ857" i="29" s="1"/>
  <c r="KX857" i="29" s="1"/>
  <c r="LE857" i="29" s="1"/>
  <c r="LL857" i="29" s="1"/>
  <c r="LS857" i="29" s="1"/>
  <c r="LZ857" i="29" s="1"/>
  <c r="MG857" i="29" s="1"/>
  <c r="MN857" i="29" s="1"/>
  <c r="MU857" i="29" s="1"/>
  <c r="NB857" i="29" s="1"/>
  <c r="NI857" i="29" s="1"/>
  <c r="NP857" i="29" s="1"/>
  <c r="NW857" i="29" s="1"/>
  <c r="OD857" i="29" s="1"/>
  <c r="OK857" i="29" s="1"/>
  <c r="OR857" i="29" s="1"/>
  <c r="EZ850" i="29"/>
  <c r="FG850" i="29" s="1"/>
  <c r="FN850" i="29" s="1"/>
  <c r="FU850" i="29" s="1"/>
  <c r="GB850" i="29" s="1"/>
  <c r="GI850" i="29" s="1"/>
  <c r="GP850" i="29" s="1"/>
  <c r="GW850" i="29" s="1"/>
  <c r="HD850" i="29" s="1"/>
  <c r="HK850" i="29" s="1"/>
  <c r="HR850" i="29" s="1"/>
  <c r="HY850" i="29" s="1"/>
  <c r="IF850" i="29" s="1"/>
  <c r="IM850" i="29" s="1"/>
  <c r="IT850" i="29" s="1"/>
  <c r="JA850" i="29" s="1"/>
  <c r="JH850" i="29" s="1"/>
  <c r="JO850" i="29" s="1"/>
  <c r="JV850" i="29" s="1"/>
  <c r="KC850" i="29" s="1"/>
  <c r="KJ850" i="29" s="1"/>
  <c r="KQ850" i="29" s="1"/>
  <c r="KX850" i="29" s="1"/>
  <c r="LE850" i="29" s="1"/>
  <c r="LL850" i="29" s="1"/>
  <c r="LS850" i="29" s="1"/>
  <c r="LZ850" i="29" s="1"/>
  <c r="MG850" i="29" s="1"/>
  <c r="MN850" i="29" s="1"/>
  <c r="MU850" i="29" s="1"/>
  <c r="NB850" i="29" s="1"/>
  <c r="NI850" i="29" s="1"/>
  <c r="NP850" i="29" s="1"/>
  <c r="NW850" i="29" s="1"/>
  <c r="OD850" i="29" s="1"/>
  <c r="OK850" i="29" s="1"/>
  <c r="EZ843" i="29"/>
  <c r="FG843" i="29" s="1"/>
  <c r="FN843" i="29" s="1"/>
  <c r="FU843" i="29" s="1"/>
  <c r="GB843" i="29" s="1"/>
  <c r="GI843" i="29" s="1"/>
  <c r="GP843" i="29" s="1"/>
  <c r="GW843" i="29" s="1"/>
  <c r="HD843" i="29" s="1"/>
  <c r="HK843" i="29" s="1"/>
  <c r="HR843" i="29" s="1"/>
  <c r="HY843" i="29" s="1"/>
  <c r="IF843" i="29" s="1"/>
  <c r="IM843" i="29" s="1"/>
  <c r="IT843" i="29" s="1"/>
  <c r="JA843" i="29" s="1"/>
  <c r="JH843" i="29" s="1"/>
  <c r="JO843" i="29" s="1"/>
  <c r="JV843" i="29" s="1"/>
  <c r="KC843" i="29" s="1"/>
  <c r="KJ843" i="29" s="1"/>
  <c r="KQ843" i="29" s="1"/>
  <c r="KX843" i="29" s="1"/>
  <c r="LE843" i="29" s="1"/>
  <c r="LL843" i="29" s="1"/>
  <c r="LS843" i="29" s="1"/>
  <c r="LZ843" i="29" s="1"/>
  <c r="MG843" i="29" s="1"/>
  <c r="MN843" i="29" s="1"/>
  <c r="MU843" i="29" s="1"/>
  <c r="NB843" i="29" s="1"/>
  <c r="NI843" i="29" s="1"/>
  <c r="NP843" i="29" s="1"/>
  <c r="NW843" i="29" s="1"/>
  <c r="OD843" i="29" s="1"/>
  <c r="ES843" i="29"/>
  <c r="EL836" i="29"/>
  <c r="ES836" i="29" s="1"/>
  <c r="EZ836" i="29" s="1"/>
  <c r="FG836" i="29" s="1"/>
  <c r="FN836" i="29" s="1"/>
  <c r="FU836" i="29" s="1"/>
  <c r="GB836" i="29" s="1"/>
  <c r="GI836" i="29" s="1"/>
  <c r="GP836" i="29" s="1"/>
  <c r="GW836" i="29" s="1"/>
  <c r="HD836" i="29" s="1"/>
  <c r="HK836" i="29" s="1"/>
  <c r="HR836" i="29" s="1"/>
  <c r="HY836" i="29" s="1"/>
  <c r="IF836" i="29" s="1"/>
  <c r="IM836" i="29" s="1"/>
  <c r="IT836" i="29" s="1"/>
  <c r="JA836" i="29" s="1"/>
  <c r="JH836" i="29" s="1"/>
  <c r="JO836" i="29" s="1"/>
  <c r="JV836" i="29" s="1"/>
  <c r="KC836" i="29" s="1"/>
  <c r="KJ836" i="29" s="1"/>
  <c r="KQ836" i="29" s="1"/>
  <c r="KX836" i="29" s="1"/>
  <c r="LE836" i="29" s="1"/>
  <c r="LL836" i="29" s="1"/>
  <c r="LS836" i="29" s="1"/>
  <c r="LZ836" i="29" s="1"/>
  <c r="MG836" i="29" s="1"/>
  <c r="MN836" i="29" s="1"/>
  <c r="MU836" i="29" s="1"/>
  <c r="NB836" i="29" s="1"/>
  <c r="NI836" i="29" s="1"/>
  <c r="NP836" i="29" s="1"/>
  <c r="NW836" i="29" s="1"/>
  <c r="EE829" i="29"/>
  <c r="EL829" i="29" s="1"/>
  <c r="ES829" i="29" s="1"/>
  <c r="EZ829" i="29" s="1"/>
  <c r="FG829" i="29" s="1"/>
  <c r="FN829" i="29" s="1"/>
  <c r="FU829" i="29" s="1"/>
  <c r="GB829" i="29" s="1"/>
  <c r="GI829" i="29" s="1"/>
  <c r="GP829" i="29" s="1"/>
  <c r="GW829" i="29" s="1"/>
  <c r="HD829" i="29" s="1"/>
  <c r="HK829" i="29" s="1"/>
  <c r="HR829" i="29" s="1"/>
  <c r="HY829" i="29" s="1"/>
  <c r="IF829" i="29" s="1"/>
  <c r="IM829" i="29" s="1"/>
  <c r="IT829" i="29" s="1"/>
  <c r="JA829" i="29" s="1"/>
  <c r="JH829" i="29" s="1"/>
  <c r="JO829" i="29" s="1"/>
  <c r="JV829" i="29" s="1"/>
  <c r="KC829" i="29" s="1"/>
  <c r="KJ829" i="29" s="1"/>
  <c r="KQ829" i="29" s="1"/>
  <c r="KX829" i="29" s="1"/>
  <c r="LE829" i="29" s="1"/>
  <c r="LL829" i="29" s="1"/>
  <c r="LS829" i="29" s="1"/>
  <c r="LZ829" i="29" s="1"/>
  <c r="MG829" i="29" s="1"/>
  <c r="MN829" i="29" s="1"/>
  <c r="MU829" i="29" s="1"/>
  <c r="NB829" i="29" s="1"/>
  <c r="NI829" i="29" s="1"/>
  <c r="NP829" i="29" s="1"/>
  <c r="DX822" i="29"/>
  <c r="EE822" i="29" s="1"/>
  <c r="EL822" i="29" s="1"/>
  <c r="ES822" i="29" s="1"/>
  <c r="EZ822" i="29" s="1"/>
  <c r="FG822" i="29" s="1"/>
  <c r="FN822" i="29" s="1"/>
  <c r="FU822" i="29" s="1"/>
  <c r="GB822" i="29" s="1"/>
  <c r="GI822" i="29" s="1"/>
  <c r="GP822" i="29" s="1"/>
  <c r="GW822" i="29" s="1"/>
  <c r="HD822" i="29" s="1"/>
  <c r="HK822" i="29" s="1"/>
  <c r="HR822" i="29" s="1"/>
  <c r="HY822" i="29" s="1"/>
  <c r="IF822" i="29" s="1"/>
  <c r="IM822" i="29" s="1"/>
  <c r="IT822" i="29" s="1"/>
  <c r="JA822" i="29" s="1"/>
  <c r="JH822" i="29" s="1"/>
  <c r="JO822" i="29" s="1"/>
  <c r="JV822" i="29" s="1"/>
  <c r="KC822" i="29" s="1"/>
  <c r="KJ822" i="29" s="1"/>
  <c r="KQ822" i="29" s="1"/>
  <c r="KX822" i="29" s="1"/>
  <c r="LE822" i="29" s="1"/>
  <c r="LL822" i="29" s="1"/>
  <c r="LS822" i="29" s="1"/>
  <c r="LZ822" i="29" s="1"/>
  <c r="MG822" i="29" s="1"/>
  <c r="MN822" i="29" s="1"/>
  <c r="MU822" i="29" s="1"/>
  <c r="NB822" i="29" s="1"/>
  <c r="NI822" i="29" s="1"/>
  <c r="DQ815" i="29"/>
  <c r="DX815" i="29" s="1"/>
  <c r="EE815" i="29" s="1"/>
  <c r="EL815" i="29" s="1"/>
  <c r="ES815" i="29" s="1"/>
  <c r="EZ815" i="29" s="1"/>
  <c r="FG815" i="29" s="1"/>
  <c r="FN815" i="29" s="1"/>
  <c r="FU815" i="29" s="1"/>
  <c r="GB815" i="29" s="1"/>
  <c r="GI815" i="29" s="1"/>
  <c r="GP815" i="29" s="1"/>
  <c r="GW815" i="29" s="1"/>
  <c r="HD815" i="29" s="1"/>
  <c r="HK815" i="29" s="1"/>
  <c r="HR815" i="29" s="1"/>
  <c r="HY815" i="29" s="1"/>
  <c r="IF815" i="29" s="1"/>
  <c r="IM815" i="29" s="1"/>
  <c r="IT815" i="29" s="1"/>
  <c r="JA815" i="29" s="1"/>
  <c r="JH815" i="29" s="1"/>
  <c r="JO815" i="29" s="1"/>
  <c r="JV815" i="29" s="1"/>
  <c r="KC815" i="29" s="1"/>
  <c r="KJ815" i="29" s="1"/>
  <c r="KQ815" i="29" s="1"/>
  <c r="KX815" i="29" s="1"/>
  <c r="LE815" i="29" s="1"/>
  <c r="LL815" i="29" s="1"/>
  <c r="LS815" i="29" s="1"/>
  <c r="LZ815" i="29" s="1"/>
  <c r="MG815" i="29" s="1"/>
  <c r="MN815" i="29" s="1"/>
  <c r="MU815" i="29" s="1"/>
  <c r="NB815" i="29" s="1"/>
  <c r="DJ808" i="29"/>
  <c r="DQ808" i="29" s="1"/>
  <c r="DX808" i="29" s="1"/>
  <c r="EE808" i="29" s="1"/>
  <c r="EL808" i="29" s="1"/>
  <c r="ES808" i="29" s="1"/>
  <c r="EZ808" i="29" s="1"/>
  <c r="FG808" i="29" s="1"/>
  <c r="FN808" i="29" s="1"/>
  <c r="FU808" i="29" s="1"/>
  <c r="GB808" i="29" s="1"/>
  <c r="GI808" i="29" s="1"/>
  <c r="GP808" i="29" s="1"/>
  <c r="GW808" i="29" s="1"/>
  <c r="HD808" i="29" s="1"/>
  <c r="HK808" i="29" s="1"/>
  <c r="HR808" i="29" s="1"/>
  <c r="HY808" i="29" s="1"/>
  <c r="IF808" i="29" s="1"/>
  <c r="IM808" i="29" s="1"/>
  <c r="IT808" i="29" s="1"/>
  <c r="JA808" i="29" s="1"/>
  <c r="JH808" i="29" s="1"/>
  <c r="JO808" i="29" s="1"/>
  <c r="JV808" i="29" s="1"/>
  <c r="KC808" i="29" s="1"/>
  <c r="KJ808" i="29" s="1"/>
  <c r="KQ808" i="29" s="1"/>
  <c r="KX808" i="29" s="1"/>
  <c r="LE808" i="29" s="1"/>
  <c r="LL808" i="29" s="1"/>
  <c r="LS808" i="29" s="1"/>
  <c r="LZ808" i="29" s="1"/>
  <c r="MG808" i="29" s="1"/>
  <c r="MN808" i="29" s="1"/>
  <c r="MU808" i="29" s="1"/>
  <c r="DJ801" i="29"/>
  <c r="DQ801" i="29" s="1"/>
  <c r="DX801" i="29" s="1"/>
  <c r="EE801" i="29" s="1"/>
  <c r="EL801" i="29" s="1"/>
  <c r="ES801" i="29" s="1"/>
  <c r="EZ801" i="29" s="1"/>
  <c r="FG801" i="29" s="1"/>
  <c r="FN801" i="29" s="1"/>
  <c r="FU801" i="29" s="1"/>
  <c r="GB801" i="29" s="1"/>
  <c r="GI801" i="29" s="1"/>
  <c r="GP801" i="29" s="1"/>
  <c r="GW801" i="29" s="1"/>
  <c r="HD801" i="29" s="1"/>
  <c r="HK801" i="29" s="1"/>
  <c r="HR801" i="29" s="1"/>
  <c r="HY801" i="29" s="1"/>
  <c r="IF801" i="29" s="1"/>
  <c r="IM801" i="29" s="1"/>
  <c r="IT801" i="29" s="1"/>
  <c r="JA801" i="29" s="1"/>
  <c r="JH801" i="29" s="1"/>
  <c r="JO801" i="29" s="1"/>
  <c r="JV801" i="29" s="1"/>
  <c r="KC801" i="29" s="1"/>
  <c r="KJ801" i="29" s="1"/>
  <c r="KQ801" i="29" s="1"/>
  <c r="KX801" i="29" s="1"/>
  <c r="LE801" i="29" s="1"/>
  <c r="LL801" i="29" s="1"/>
  <c r="LS801" i="29" s="1"/>
  <c r="LZ801" i="29" s="1"/>
  <c r="MG801" i="29" s="1"/>
  <c r="MN801" i="29" s="1"/>
  <c r="DC801" i="29"/>
  <c r="CV794" i="29"/>
  <c r="DC794" i="29" s="1"/>
  <c r="DJ794" i="29" s="1"/>
  <c r="DQ794" i="29" s="1"/>
  <c r="DX794" i="29" s="1"/>
  <c r="EE794" i="29" s="1"/>
  <c r="EL794" i="29" s="1"/>
  <c r="ES794" i="29" s="1"/>
  <c r="EZ794" i="29" s="1"/>
  <c r="FG794" i="29" s="1"/>
  <c r="FN794" i="29" s="1"/>
  <c r="FU794" i="29" s="1"/>
  <c r="GB794" i="29" s="1"/>
  <c r="GI794" i="29" s="1"/>
  <c r="GP794" i="29" s="1"/>
  <c r="GW794" i="29" s="1"/>
  <c r="HD794" i="29" s="1"/>
  <c r="HK794" i="29" s="1"/>
  <c r="HR794" i="29" s="1"/>
  <c r="HY794" i="29" s="1"/>
  <c r="IF794" i="29" s="1"/>
  <c r="IM794" i="29" s="1"/>
  <c r="IT794" i="29" s="1"/>
  <c r="JA794" i="29" s="1"/>
  <c r="JH794" i="29" s="1"/>
  <c r="JO794" i="29" s="1"/>
  <c r="JV794" i="29" s="1"/>
  <c r="KC794" i="29" s="1"/>
  <c r="KJ794" i="29" s="1"/>
  <c r="KQ794" i="29" s="1"/>
  <c r="KX794" i="29" s="1"/>
  <c r="LE794" i="29" s="1"/>
  <c r="LL794" i="29" s="1"/>
  <c r="LS794" i="29" s="1"/>
  <c r="LZ794" i="29" s="1"/>
  <c r="MG794" i="29" s="1"/>
  <c r="CO787" i="29"/>
  <c r="CV787" i="29" s="1"/>
  <c r="DC787" i="29" s="1"/>
  <c r="DJ787" i="29" s="1"/>
  <c r="DQ787" i="29" s="1"/>
  <c r="DX787" i="29" s="1"/>
  <c r="EE787" i="29" s="1"/>
  <c r="EL787" i="29" s="1"/>
  <c r="ES787" i="29" s="1"/>
  <c r="EZ787" i="29" s="1"/>
  <c r="FG787" i="29" s="1"/>
  <c r="FN787" i="29" s="1"/>
  <c r="FU787" i="29" s="1"/>
  <c r="GB787" i="29" s="1"/>
  <c r="GI787" i="29" s="1"/>
  <c r="GP787" i="29" s="1"/>
  <c r="GW787" i="29" s="1"/>
  <c r="HD787" i="29" s="1"/>
  <c r="HK787" i="29" s="1"/>
  <c r="HR787" i="29" s="1"/>
  <c r="HY787" i="29" s="1"/>
  <c r="IF787" i="29" s="1"/>
  <c r="IM787" i="29" s="1"/>
  <c r="IT787" i="29" s="1"/>
  <c r="JA787" i="29" s="1"/>
  <c r="JH787" i="29" s="1"/>
  <c r="JO787" i="29" s="1"/>
  <c r="JV787" i="29" s="1"/>
  <c r="KC787" i="29" s="1"/>
  <c r="KJ787" i="29" s="1"/>
  <c r="KQ787" i="29" s="1"/>
  <c r="KX787" i="29" s="1"/>
  <c r="LE787" i="29" s="1"/>
  <c r="LL787" i="29" s="1"/>
  <c r="LS787" i="29" s="1"/>
  <c r="LZ787" i="29" s="1"/>
  <c r="CH780" i="29"/>
  <c r="CO780" i="29" s="1"/>
  <c r="CV780" i="29" s="1"/>
  <c r="DC780" i="29" s="1"/>
  <c r="DJ780" i="29" s="1"/>
  <c r="DQ780" i="29" s="1"/>
  <c r="DX780" i="29" s="1"/>
  <c r="EE780" i="29" s="1"/>
  <c r="EL780" i="29" s="1"/>
  <c r="ES780" i="29" s="1"/>
  <c r="EZ780" i="29" s="1"/>
  <c r="FG780" i="29" s="1"/>
  <c r="FN780" i="29" s="1"/>
  <c r="FU780" i="29" s="1"/>
  <c r="GB780" i="29" s="1"/>
  <c r="GI780" i="29" s="1"/>
  <c r="GP780" i="29" s="1"/>
  <c r="GW780" i="29" s="1"/>
  <c r="HD780" i="29" s="1"/>
  <c r="HK780" i="29" s="1"/>
  <c r="HR780" i="29" s="1"/>
  <c r="HY780" i="29" s="1"/>
  <c r="IF780" i="29" s="1"/>
  <c r="IM780" i="29" s="1"/>
  <c r="IT780" i="29" s="1"/>
  <c r="JA780" i="29" s="1"/>
  <c r="JH780" i="29" s="1"/>
  <c r="JO780" i="29" s="1"/>
  <c r="JV780" i="29" s="1"/>
  <c r="KC780" i="29" s="1"/>
  <c r="KJ780" i="29" s="1"/>
  <c r="KQ780" i="29" s="1"/>
  <c r="KX780" i="29" s="1"/>
  <c r="LE780" i="29" s="1"/>
  <c r="LL780" i="29" s="1"/>
  <c r="LS780" i="29" s="1"/>
  <c r="CA773" i="29"/>
  <c r="CH773" i="29" s="1"/>
  <c r="CO773" i="29" s="1"/>
  <c r="CV773" i="29" s="1"/>
  <c r="DC773" i="29" s="1"/>
  <c r="DJ773" i="29" s="1"/>
  <c r="DQ773" i="29" s="1"/>
  <c r="DX773" i="29" s="1"/>
  <c r="EE773" i="29" s="1"/>
  <c r="EL773" i="29" s="1"/>
  <c r="ES773" i="29" s="1"/>
  <c r="EZ773" i="29" s="1"/>
  <c r="FG773" i="29" s="1"/>
  <c r="FN773" i="29" s="1"/>
  <c r="FU773" i="29" s="1"/>
  <c r="GB773" i="29" s="1"/>
  <c r="GI773" i="29" s="1"/>
  <c r="GP773" i="29" s="1"/>
  <c r="GW773" i="29" s="1"/>
  <c r="HD773" i="29" s="1"/>
  <c r="HK773" i="29" s="1"/>
  <c r="HR773" i="29" s="1"/>
  <c r="HY773" i="29" s="1"/>
  <c r="IF773" i="29" s="1"/>
  <c r="IM773" i="29" s="1"/>
  <c r="IT773" i="29" s="1"/>
  <c r="JA773" i="29" s="1"/>
  <c r="JH773" i="29" s="1"/>
  <c r="JO773" i="29" s="1"/>
  <c r="JV773" i="29" s="1"/>
  <c r="KC773" i="29" s="1"/>
  <c r="KJ773" i="29" s="1"/>
  <c r="KQ773" i="29" s="1"/>
  <c r="KX773" i="29" s="1"/>
  <c r="LE773" i="29" s="1"/>
  <c r="LL773" i="29" s="1"/>
  <c r="BT766" i="29"/>
  <c r="CA766" i="29" s="1"/>
  <c r="CH766" i="29" s="1"/>
  <c r="CO766" i="29" s="1"/>
  <c r="CV766" i="29" s="1"/>
  <c r="DC766" i="29" s="1"/>
  <c r="DJ766" i="29" s="1"/>
  <c r="DQ766" i="29" s="1"/>
  <c r="DX766" i="29" s="1"/>
  <c r="EE766" i="29" s="1"/>
  <c r="EL766" i="29" s="1"/>
  <c r="ES766" i="29" s="1"/>
  <c r="EZ766" i="29" s="1"/>
  <c r="FG766" i="29" s="1"/>
  <c r="FN766" i="29" s="1"/>
  <c r="FU766" i="29" s="1"/>
  <c r="GB766" i="29" s="1"/>
  <c r="GI766" i="29" s="1"/>
  <c r="GP766" i="29" s="1"/>
  <c r="GW766" i="29" s="1"/>
  <c r="HD766" i="29" s="1"/>
  <c r="HK766" i="29" s="1"/>
  <c r="HR766" i="29" s="1"/>
  <c r="HY766" i="29" s="1"/>
  <c r="IF766" i="29" s="1"/>
  <c r="IM766" i="29" s="1"/>
  <c r="IT766" i="29" s="1"/>
  <c r="JA766" i="29" s="1"/>
  <c r="JH766" i="29" s="1"/>
  <c r="JO766" i="29" s="1"/>
  <c r="JV766" i="29" s="1"/>
  <c r="KC766" i="29" s="1"/>
  <c r="KJ766" i="29" s="1"/>
  <c r="KQ766" i="29" s="1"/>
  <c r="KX766" i="29" s="1"/>
  <c r="LE766" i="29" s="1"/>
  <c r="BM759" i="29"/>
  <c r="BT759" i="29" s="1"/>
  <c r="CA759" i="29" s="1"/>
  <c r="CH759" i="29" s="1"/>
  <c r="CO759" i="29" s="1"/>
  <c r="CV759" i="29" s="1"/>
  <c r="DC759" i="29" s="1"/>
  <c r="DJ759" i="29" s="1"/>
  <c r="DQ759" i="29" s="1"/>
  <c r="DX759" i="29" s="1"/>
  <c r="EE759" i="29" s="1"/>
  <c r="EL759" i="29" s="1"/>
  <c r="ES759" i="29" s="1"/>
  <c r="EZ759" i="29" s="1"/>
  <c r="FG759" i="29" s="1"/>
  <c r="FN759" i="29" s="1"/>
  <c r="FU759" i="29" s="1"/>
  <c r="GB759" i="29" s="1"/>
  <c r="GI759" i="29" s="1"/>
  <c r="GP759" i="29" s="1"/>
  <c r="GW759" i="29" s="1"/>
  <c r="HD759" i="29" s="1"/>
  <c r="HK759" i="29" s="1"/>
  <c r="HR759" i="29" s="1"/>
  <c r="HY759" i="29" s="1"/>
  <c r="IF759" i="29" s="1"/>
  <c r="IM759" i="29" s="1"/>
  <c r="IT759" i="29" s="1"/>
  <c r="JA759" i="29" s="1"/>
  <c r="JH759" i="29" s="1"/>
  <c r="JO759" i="29" s="1"/>
  <c r="JV759" i="29" s="1"/>
  <c r="KC759" i="29" s="1"/>
  <c r="KJ759" i="29" s="1"/>
  <c r="KQ759" i="29" s="1"/>
  <c r="KX759" i="29" s="1"/>
  <c r="BF752" i="29"/>
  <c r="BM752" i="29" s="1"/>
  <c r="BT752" i="29" s="1"/>
  <c r="CA752" i="29" s="1"/>
  <c r="CH752" i="29" s="1"/>
  <c r="CO752" i="29" s="1"/>
  <c r="CV752" i="29" s="1"/>
  <c r="DC752" i="29" s="1"/>
  <c r="DJ752" i="29" s="1"/>
  <c r="DQ752" i="29" s="1"/>
  <c r="DX752" i="29" s="1"/>
  <c r="EE752" i="29" s="1"/>
  <c r="EL752" i="29" s="1"/>
  <c r="ES752" i="29" s="1"/>
  <c r="EZ752" i="29" s="1"/>
  <c r="FG752" i="29" s="1"/>
  <c r="FN752" i="29" s="1"/>
  <c r="FU752" i="29" s="1"/>
  <c r="GB752" i="29" s="1"/>
  <c r="GI752" i="29" s="1"/>
  <c r="GP752" i="29" s="1"/>
  <c r="GW752" i="29" s="1"/>
  <c r="HD752" i="29" s="1"/>
  <c r="HK752" i="29" s="1"/>
  <c r="HR752" i="29" s="1"/>
  <c r="HY752" i="29" s="1"/>
  <c r="IF752" i="29" s="1"/>
  <c r="IM752" i="29" s="1"/>
  <c r="IT752" i="29" s="1"/>
  <c r="JA752" i="29" s="1"/>
  <c r="JH752" i="29" s="1"/>
  <c r="JO752" i="29" s="1"/>
  <c r="JV752" i="29" s="1"/>
  <c r="KC752" i="29" s="1"/>
  <c r="KJ752" i="29" s="1"/>
  <c r="KQ752" i="29" s="1"/>
  <c r="AY745" i="29"/>
  <c r="BF745" i="29" s="1"/>
  <c r="BM745" i="29" s="1"/>
  <c r="BT745" i="29" s="1"/>
  <c r="CA745" i="29" s="1"/>
  <c r="CH745" i="29" s="1"/>
  <c r="CO745" i="29" s="1"/>
  <c r="CV745" i="29" s="1"/>
  <c r="DC745" i="29" s="1"/>
  <c r="DJ745" i="29" s="1"/>
  <c r="DQ745" i="29" s="1"/>
  <c r="DX745" i="29" s="1"/>
  <c r="EE745" i="29" s="1"/>
  <c r="EL745" i="29" s="1"/>
  <c r="ES745" i="29" s="1"/>
  <c r="EZ745" i="29" s="1"/>
  <c r="FG745" i="29" s="1"/>
  <c r="FN745" i="29" s="1"/>
  <c r="FU745" i="29" s="1"/>
  <c r="GB745" i="29" s="1"/>
  <c r="GI745" i="29" s="1"/>
  <c r="GP745" i="29" s="1"/>
  <c r="GW745" i="29" s="1"/>
  <c r="HD745" i="29" s="1"/>
  <c r="HK745" i="29" s="1"/>
  <c r="HR745" i="29" s="1"/>
  <c r="HY745" i="29" s="1"/>
  <c r="IF745" i="29" s="1"/>
  <c r="IM745" i="29" s="1"/>
  <c r="IT745" i="29" s="1"/>
  <c r="JA745" i="29" s="1"/>
  <c r="JH745" i="29" s="1"/>
  <c r="JO745" i="29" s="1"/>
  <c r="JV745" i="29" s="1"/>
  <c r="KC745" i="29" s="1"/>
  <c r="KJ745" i="29" s="1"/>
  <c r="AR738" i="29"/>
  <c r="AY738" i="29" s="1"/>
  <c r="BF738" i="29" s="1"/>
  <c r="BM738" i="29" s="1"/>
  <c r="BT738" i="29" s="1"/>
  <c r="CA738" i="29" s="1"/>
  <c r="CH738" i="29" s="1"/>
  <c r="CO738" i="29" s="1"/>
  <c r="CV738" i="29" s="1"/>
  <c r="DC738" i="29" s="1"/>
  <c r="DJ738" i="29" s="1"/>
  <c r="DQ738" i="29" s="1"/>
  <c r="DX738" i="29" s="1"/>
  <c r="EE738" i="29" s="1"/>
  <c r="EL738" i="29" s="1"/>
  <c r="ES738" i="29" s="1"/>
  <c r="EZ738" i="29" s="1"/>
  <c r="FG738" i="29" s="1"/>
  <c r="FN738" i="29" s="1"/>
  <c r="FU738" i="29" s="1"/>
  <c r="GB738" i="29" s="1"/>
  <c r="GI738" i="29" s="1"/>
  <c r="GP738" i="29" s="1"/>
  <c r="GW738" i="29" s="1"/>
  <c r="HD738" i="29" s="1"/>
  <c r="HK738" i="29" s="1"/>
  <c r="HR738" i="29" s="1"/>
  <c r="HY738" i="29" s="1"/>
  <c r="IF738" i="29" s="1"/>
  <c r="IM738" i="29" s="1"/>
  <c r="IT738" i="29" s="1"/>
  <c r="JA738" i="29" s="1"/>
  <c r="JH738" i="29" s="1"/>
  <c r="JO738" i="29" s="1"/>
  <c r="JV738" i="29" s="1"/>
  <c r="KC738" i="29" s="1"/>
  <c r="AK731" i="29"/>
  <c r="AR731" i="29" s="1"/>
  <c r="AY731" i="29" s="1"/>
  <c r="BF731" i="29" s="1"/>
  <c r="BM731" i="29" s="1"/>
  <c r="BT731" i="29" s="1"/>
  <c r="CA731" i="29" s="1"/>
  <c r="CH731" i="29" s="1"/>
  <c r="CO731" i="29" s="1"/>
  <c r="CV731" i="29" s="1"/>
  <c r="DC731" i="29" s="1"/>
  <c r="DJ731" i="29" s="1"/>
  <c r="DQ731" i="29" s="1"/>
  <c r="DX731" i="29" s="1"/>
  <c r="EE731" i="29" s="1"/>
  <c r="EL731" i="29" s="1"/>
  <c r="ES731" i="29" s="1"/>
  <c r="EZ731" i="29" s="1"/>
  <c r="FG731" i="29" s="1"/>
  <c r="FN731" i="29" s="1"/>
  <c r="FU731" i="29" s="1"/>
  <c r="GB731" i="29" s="1"/>
  <c r="GI731" i="29" s="1"/>
  <c r="GP731" i="29" s="1"/>
  <c r="GW731" i="29" s="1"/>
  <c r="HD731" i="29" s="1"/>
  <c r="HK731" i="29" s="1"/>
  <c r="HR731" i="29" s="1"/>
  <c r="HY731" i="29" s="1"/>
  <c r="IF731" i="29" s="1"/>
  <c r="IM731" i="29" s="1"/>
  <c r="IT731" i="29" s="1"/>
  <c r="JA731" i="29" s="1"/>
  <c r="JH731" i="29" s="1"/>
  <c r="JO731" i="29" s="1"/>
  <c r="JV731" i="29" s="1"/>
  <c r="AD724" i="29"/>
  <c r="AK724" i="29" s="1"/>
  <c r="AR724" i="29" s="1"/>
  <c r="AY724" i="29" s="1"/>
  <c r="BF724" i="29" s="1"/>
  <c r="BM724" i="29" s="1"/>
  <c r="BT724" i="29" s="1"/>
  <c r="CA724" i="29" s="1"/>
  <c r="CH724" i="29" s="1"/>
  <c r="CO724" i="29" s="1"/>
  <c r="CV724" i="29" s="1"/>
  <c r="DC724" i="29" s="1"/>
  <c r="DJ724" i="29" s="1"/>
  <c r="DQ724" i="29" s="1"/>
  <c r="DX724" i="29" s="1"/>
  <c r="EE724" i="29" s="1"/>
  <c r="EL724" i="29" s="1"/>
  <c r="ES724" i="29" s="1"/>
  <c r="EZ724" i="29" s="1"/>
  <c r="FG724" i="29" s="1"/>
  <c r="FN724" i="29" s="1"/>
  <c r="FU724" i="29" s="1"/>
  <c r="GB724" i="29" s="1"/>
  <c r="GI724" i="29" s="1"/>
  <c r="GP724" i="29" s="1"/>
  <c r="GW724" i="29" s="1"/>
  <c r="HD724" i="29" s="1"/>
  <c r="HK724" i="29" s="1"/>
  <c r="HR724" i="29" s="1"/>
  <c r="HY724" i="29" s="1"/>
  <c r="IF724" i="29" s="1"/>
  <c r="IM724" i="29" s="1"/>
  <c r="IT724" i="29" s="1"/>
  <c r="JA724" i="29" s="1"/>
  <c r="JH724" i="29" s="1"/>
  <c r="JO724" i="29" s="1"/>
  <c r="W717" i="29"/>
  <c r="AD717" i="29" s="1"/>
  <c r="AK717" i="29" s="1"/>
  <c r="AR717" i="29" s="1"/>
  <c r="AY717" i="29" s="1"/>
  <c r="BF717" i="29" s="1"/>
  <c r="BM717" i="29" s="1"/>
  <c r="BT717" i="29" s="1"/>
  <c r="CA717" i="29" s="1"/>
  <c r="CH717" i="29" s="1"/>
  <c r="CO717" i="29" s="1"/>
  <c r="CV717" i="29" s="1"/>
  <c r="DC717" i="29" s="1"/>
  <c r="DJ717" i="29" s="1"/>
  <c r="DQ717" i="29" s="1"/>
  <c r="DX717" i="29" s="1"/>
  <c r="EE717" i="29" s="1"/>
  <c r="EL717" i="29" s="1"/>
  <c r="ES717" i="29" s="1"/>
  <c r="EZ717" i="29" s="1"/>
  <c r="FG717" i="29" s="1"/>
  <c r="FN717" i="29" s="1"/>
  <c r="FU717" i="29" s="1"/>
  <c r="GB717" i="29" s="1"/>
  <c r="GI717" i="29" s="1"/>
  <c r="GP717" i="29" s="1"/>
  <c r="GW717" i="29" s="1"/>
  <c r="HD717" i="29" s="1"/>
  <c r="HK717" i="29" s="1"/>
  <c r="HR717" i="29" s="1"/>
  <c r="HY717" i="29" s="1"/>
  <c r="IF717" i="29" s="1"/>
  <c r="IM717" i="29" s="1"/>
  <c r="IT717" i="29" s="1"/>
  <c r="JA717" i="29" s="1"/>
  <c r="JH717" i="29" s="1"/>
  <c r="P710" i="29"/>
  <c r="W710" i="29" s="1"/>
  <c r="AD710" i="29" s="1"/>
  <c r="AK710" i="29" s="1"/>
  <c r="AR710" i="29" s="1"/>
  <c r="AY710" i="29" s="1"/>
  <c r="BF710" i="29" s="1"/>
  <c r="BM710" i="29" s="1"/>
  <c r="BT710" i="29" s="1"/>
  <c r="CA710" i="29" s="1"/>
  <c r="CH710" i="29" s="1"/>
  <c r="CO710" i="29" s="1"/>
  <c r="CV710" i="29" s="1"/>
  <c r="DC710" i="29" s="1"/>
  <c r="DJ710" i="29" s="1"/>
  <c r="DQ710" i="29" s="1"/>
  <c r="DX710" i="29" s="1"/>
  <c r="EE710" i="29" s="1"/>
  <c r="EL710" i="29" s="1"/>
  <c r="ES710" i="29" s="1"/>
  <c r="EZ710" i="29" s="1"/>
  <c r="FG710" i="29" s="1"/>
  <c r="FN710" i="29" s="1"/>
  <c r="FU710" i="29" s="1"/>
  <c r="GB710" i="29" s="1"/>
  <c r="GI710" i="29" s="1"/>
  <c r="GP710" i="29" s="1"/>
  <c r="GW710" i="29" s="1"/>
  <c r="HD710" i="29" s="1"/>
  <c r="HK710" i="29" s="1"/>
  <c r="HR710" i="29" s="1"/>
  <c r="HY710" i="29" s="1"/>
  <c r="IF710" i="29" s="1"/>
  <c r="IM710" i="29" s="1"/>
  <c r="IT710" i="29" s="1"/>
  <c r="JA710" i="29" s="1"/>
  <c r="I703" i="29"/>
  <c r="P703" i="29" s="1"/>
  <c r="W703" i="29" s="1"/>
  <c r="AD703" i="29" s="1"/>
  <c r="AK703" i="29" s="1"/>
  <c r="AR703" i="29" s="1"/>
  <c r="AY703" i="29" s="1"/>
  <c r="BF703" i="29" s="1"/>
  <c r="BM703" i="29" s="1"/>
  <c r="BT703" i="29" s="1"/>
  <c r="CA703" i="29" s="1"/>
  <c r="CH703" i="29" s="1"/>
  <c r="CO703" i="29" s="1"/>
  <c r="CV703" i="29" s="1"/>
  <c r="DC703" i="29" s="1"/>
  <c r="DJ703" i="29" s="1"/>
  <c r="DQ703" i="29" s="1"/>
  <c r="DX703" i="29" s="1"/>
  <c r="EE703" i="29" s="1"/>
  <c r="EL703" i="29" s="1"/>
  <c r="ES703" i="29" s="1"/>
  <c r="EZ703" i="29" s="1"/>
  <c r="FG703" i="29" s="1"/>
  <c r="FN703" i="29" s="1"/>
  <c r="FU703" i="29" s="1"/>
  <c r="GB703" i="29" s="1"/>
  <c r="GI703" i="29" s="1"/>
  <c r="GP703" i="29" s="1"/>
  <c r="GW703" i="29" s="1"/>
  <c r="HD703" i="29" s="1"/>
  <c r="HK703" i="29" s="1"/>
  <c r="HR703" i="29" s="1"/>
  <c r="HY703" i="29" s="1"/>
  <c r="IF703" i="29" s="1"/>
  <c r="IM703" i="29" s="1"/>
  <c r="IT703" i="29" s="1"/>
  <c r="I696" i="29"/>
  <c r="P696" i="29" s="1"/>
  <c r="W696" i="29" s="1"/>
  <c r="AD696" i="29" s="1"/>
  <c r="AK696" i="29" s="1"/>
  <c r="AR696" i="29" s="1"/>
  <c r="AY696" i="29" s="1"/>
  <c r="BF696" i="29" s="1"/>
  <c r="BM696" i="29" s="1"/>
  <c r="BT696" i="29" s="1"/>
  <c r="CA696" i="29" s="1"/>
  <c r="CH696" i="29" s="1"/>
  <c r="CO696" i="29" s="1"/>
  <c r="CV696" i="29" s="1"/>
  <c r="DC696" i="29" s="1"/>
  <c r="DJ696" i="29" s="1"/>
  <c r="DQ696" i="29" s="1"/>
  <c r="DX696" i="29" s="1"/>
  <c r="EE696" i="29" s="1"/>
  <c r="EL696" i="29" s="1"/>
  <c r="ES696" i="29" s="1"/>
  <c r="EZ696" i="29" s="1"/>
  <c r="FG696" i="29" s="1"/>
  <c r="FN696" i="29" s="1"/>
  <c r="FU696" i="29" s="1"/>
  <c r="GB696" i="29" s="1"/>
  <c r="GI696" i="29" s="1"/>
  <c r="GP696" i="29" s="1"/>
  <c r="GW696" i="29" s="1"/>
  <c r="HD696" i="29" s="1"/>
  <c r="HK696" i="29" s="1"/>
  <c r="HR696" i="29" s="1"/>
  <c r="HY696" i="29" s="1"/>
  <c r="IF696" i="29" s="1"/>
  <c r="IM696" i="29" s="1"/>
  <c r="FG679" i="29"/>
  <c r="FN679" i="29" s="1"/>
  <c r="FU679" i="29" s="1"/>
  <c r="GB679" i="29" s="1"/>
  <c r="GI679" i="29" s="1"/>
  <c r="GP679" i="29" s="1"/>
  <c r="GW679" i="29" s="1"/>
  <c r="HD679" i="29" s="1"/>
  <c r="HK679" i="29" s="1"/>
  <c r="HR679" i="29" s="1"/>
  <c r="HY679" i="29" s="1"/>
  <c r="IF679" i="29" s="1"/>
  <c r="IM679" i="29" s="1"/>
  <c r="IT679" i="29" s="1"/>
  <c r="JA679" i="29" s="1"/>
  <c r="JH679" i="29" s="1"/>
  <c r="JO679" i="29" s="1"/>
  <c r="JV679" i="29" s="1"/>
  <c r="KC679" i="29" s="1"/>
  <c r="KJ679" i="29" s="1"/>
  <c r="KQ679" i="29" s="1"/>
  <c r="KX679" i="29" s="1"/>
  <c r="LE679" i="29" s="1"/>
  <c r="LL679" i="29" s="1"/>
  <c r="LS679" i="29" s="1"/>
  <c r="LZ679" i="29" s="1"/>
  <c r="MG679" i="29" s="1"/>
  <c r="MN679" i="29" s="1"/>
  <c r="MU679" i="29" s="1"/>
  <c r="NB679" i="29" s="1"/>
  <c r="NI679" i="29" s="1"/>
  <c r="NP679" i="29" s="1"/>
  <c r="NW679" i="29" s="1"/>
  <c r="OD679" i="29" s="1"/>
  <c r="OK679" i="29" s="1"/>
  <c r="OR679" i="29" s="1"/>
  <c r="EZ672" i="29"/>
  <c r="FG672" i="29" s="1"/>
  <c r="FN672" i="29" s="1"/>
  <c r="FU672" i="29" s="1"/>
  <c r="GB672" i="29" s="1"/>
  <c r="GI672" i="29" s="1"/>
  <c r="GP672" i="29" s="1"/>
  <c r="GW672" i="29" s="1"/>
  <c r="HD672" i="29" s="1"/>
  <c r="HK672" i="29" s="1"/>
  <c r="HR672" i="29" s="1"/>
  <c r="HY672" i="29" s="1"/>
  <c r="IF672" i="29" s="1"/>
  <c r="IM672" i="29" s="1"/>
  <c r="IT672" i="29" s="1"/>
  <c r="JA672" i="29" s="1"/>
  <c r="JH672" i="29" s="1"/>
  <c r="JO672" i="29" s="1"/>
  <c r="JV672" i="29" s="1"/>
  <c r="KC672" i="29" s="1"/>
  <c r="KJ672" i="29" s="1"/>
  <c r="KQ672" i="29" s="1"/>
  <c r="KX672" i="29" s="1"/>
  <c r="LE672" i="29" s="1"/>
  <c r="LL672" i="29" s="1"/>
  <c r="LS672" i="29" s="1"/>
  <c r="LZ672" i="29" s="1"/>
  <c r="MG672" i="29" s="1"/>
  <c r="MN672" i="29" s="1"/>
  <c r="MU672" i="29" s="1"/>
  <c r="NB672" i="29" s="1"/>
  <c r="NI672" i="29" s="1"/>
  <c r="NP672" i="29" s="1"/>
  <c r="NW672" i="29" s="1"/>
  <c r="OD672" i="29" s="1"/>
  <c r="OK672" i="29" s="1"/>
  <c r="ES665" i="29"/>
  <c r="EZ665" i="29" s="1"/>
  <c r="FG665" i="29" s="1"/>
  <c r="FN665" i="29" s="1"/>
  <c r="FU665" i="29" s="1"/>
  <c r="GB665" i="29" s="1"/>
  <c r="GI665" i="29" s="1"/>
  <c r="GP665" i="29" s="1"/>
  <c r="GW665" i="29" s="1"/>
  <c r="HD665" i="29" s="1"/>
  <c r="HK665" i="29" s="1"/>
  <c r="HR665" i="29" s="1"/>
  <c r="HY665" i="29" s="1"/>
  <c r="IF665" i="29" s="1"/>
  <c r="IM665" i="29" s="1"/>
  <c r="IT665" i="29" s="1"/>
  <c r="JA665" i="29" s="1"/>
  <c r="JH665" i="29" s="1"/>
  <c r="JO665" i="29" s="1"/>
  <c r="JV665" i="29" s="1"/>
  <c r="KC665" i="29" s="1"/>
  <c r="KJ665" i="29" s="1"/>
  <c r="KQ665" i="29" s="1"/>
  <c r="KX665" i="29" s="1"/>
  <c r="LE665" i="29" s="1"/>
  <c r="LL665" i="29" s="1"/>
  <c r="LS665" i="29" s="1"/>
  <c r="LZ665" i="29" s="1"/>
  <c r="MG665" i="29" s="1"/>
  <c r="MN665" i="29" s="1"/>
  <c r="MU665" i="29" s="1"/>
  <c r="NB665" i="29" s="1"/>
  <c r="NI665" i="29" s="1"/>
  <c r="NP665" i="29" s="1"/>
  <c r="NW665" i="29" s="1"/>
  <c r="OD665" i="29" s="1"/>
  <c r="EL658" i="29"/>
  <c r="ES658" i="29" s="1"/>
  <c r="EZ658" i="29" s="1"/>
  <c r="FG658" i="29" s="1"/>
  <c r="FN658" i="29" s="1"/>
  <c r="FU658" i="29" s="1"/>
  <c r="GB658" i="29" s="1"/>
  <c r="GI658" i="29" s="1"/>
  <c r="GP658" i="29" s="1"/>
  <c r="GW658" i="29" s="1"/>
  <c r="HD658" i="29" s="1"/>
  <c r="HK658" i="29" s="1"/>
  <c r="HR658" i="29" s="1"/>
  <c r="HY658" i="29" s="1"/>
  <c r="IF658" i="29" s="1"/>
  <c r="IM658" i="29" s="1"/>
  <c r="IT658" i="29" s="1"/>
  <c r="JA658" i="29" s="1"/>
  <c r="JH658" i="29" s="1"/>
  <c r="JO658" i="29" s="1"/>
  <c r="JV658" i="29" s="1"/>
  <c r="KC658" i="29" s="1"/>
  <c r="KJ658" i="29" s="1"/>
  <c r="KQ658" i="29" s="1"/>
  <c r="KX658" i="29" s="1"/>
  <c r="LE658" i="29" s="1"/>
  <c r="LL658" i="29" s="1"/>
  <c r="LS658" i="29" s="1"/>
  <c r="LZ658" i="29" s="1"/>
  <c r="MG658" i="29" s="1"/>
  <c r="MN658" i="29" s="1"/>
  <c r="MU658" i="29" s="1"/>
  <c r="NB658" i="29" s="1"/>
  <c r="NI658" i="29" s="1"/>
  <c r="NP658" i="29" s="1"/>
  <c r="NW658" i="29" s="1"/>
  <c r="EE651" i="29"/>
  <c r="EL651" i="29" s="1"/>
  <c r="ES651" i="29" s="1"/>
  <c r="EZ651" i="29" s="1"/>
  <c r="FG651" i="29" s="1"/>
  <c r="FN651" i="29" s="1"/>
  <c r="FU651" i="29" s="1"/>
  <c r="GB651" i="29" s="1"/>
  <c r="GI651" i="29" s="1"/>
  <c r="GP651" i="29" s="1"/>
  <c r="GW651" i="29" s="1"/>
  <c r="HD651" i="29" s="1"/>
  <c r="HK651" i="29" s="1"/>
  <c r="HR651" i="29" s="1"/>
  <c r="HY651" i="29" s="1"/>
  <c r="IF651" i="29" s="1"/>
  <c r="IM651" i="29" s="1"/>
  <c r="IT651" i="29" s="1"/>
  <c r="JA651" i="29" s="1"/>
  <c r="JH651" i="29" s="1"/>
  <c r="JO651" i="29" s="1"/>
  <c r="JV651" i="29" s="1"/>
  <c r="KC651" i="29" s="1"/>
  <c r="KJ651" i="29" s="1"/>
  <c r="KQ651" i="29" s="1"/>
  <c r="KX651" i="29" s="1"/>
  <c r="LE651" i="29" s="1"/>
  <c r="LL651" i="29" s="1"/>
  <c r="LS651" i="29" s="1"/>
  <c r="LZ651" i="29" s="1"/>
  <c r="MG651" i="29" s="1"/>
  <c r="MN651" i="29" s="1"/>
  <c r="MU651" i="29" s="1"/>
  <c r="NB651" i="29" s="1"/>
  <c r="NI651" i="29" s="1"/>
  <c r="NP651" i="29" s="1"/>
  <c r="EE644" i="29"/>
  <c r="EL644" i="29" s="1"/>
  <c r="ES644" i="29" s="1"/>
  <c r="EZ644" i="29" s="1"/>
  <c r="FG644" i="29" s="1"/>
  <c r="FN644" i="29" s="1"/>
  <c r="FU644" i="29" s="1"/>
  <c r="GB644" i="29" s="1"/>
  <c r="GI644" i="29" s="1"/>
  <c r="GP644" i="29" s="1"/>
  <c r="GW644" i="29" s="1"/>
  <c r="HD644" i="29" s="1"/>
  <c r="HK644" i="29" s="1"/>
  <c r="HR644" i="29" s="1"/>
  <c r="HY644" i="29" s="1"/>
  <c r="IF644" i="29" s="1"/>
  <c r="IM644" i="29" s="1"/>
  <c r="IT644" i="29" s="1"/>
  <c r="JA644" i="29" s="1"/>
  <c r="JH644" i="29" s="1"/>
  <c r="JO644" i="29" s="1"/>
  <c r="JV644" i="29" s="1"/>
  <c r="KC644" i="29" s="1"/>
  <c r="KJ644" i="29" s="1"/>
  <c r="KQ644" i="29" s="1"/>
  <c r="KX644" i="29" s="1"/>
  <c r="LE644" i="29" s="1"/>
  <c r="LL644" i="29" s="1"/>
  <c r="LS644" i="29" s="1"/>
  <c r="LZ644" i="29" s="1"/>
  <c r="MG644" i="29" s="1"/>
  <c r="MN644" i="29" s="1"/>
  <c r="MU644" i="29" s="1"/>
  <c r="NB644" i="29" s="1"/>
  <c r="NI644" i="29" s="1"/>
  <c r="DX644" i="29"/>
  <c r="DQ637" i="29"/>
  <c r="DX637" i="29" s="1"/>
  <c r="EE637" i="29" s="1"/>
  <c r="EL637" i="29" s="1"/>
  <c r="ES637" i="29" s="1"/>
  <c r="EZ637" i="29" s="1"/>
  <c r="FG637" i="29" s="1"/>
  <c r="FN637" i="29" s="1"/>
  <c r="FU637" i="29" s="1"/>
  <c r="GB637" i="29" s="1"/>
  <c r="GI637" i="29" s="1"/>
  <c r="GP637" i="29" s="1"/>
  <c r="GW637" i="29" s="1"/>
  <c r="HD637" i="29" s="1"/>
  <c r="HK637" i="29" s="1"/>
  <c r="HR637" i="29" s="1"/>
  <c r="HY637" i="29" s="1"/>
  <c r="IF637" i="29" s="1"/>
  <c r="IM637" i="29" s="1"/>
  <c r="IT637" i="29" s="1"/>
  <c r="JA637" i="29" s="1"/>
  <c r="JH637" i="29" s="1"/>
  <c r="JO637" i="29" s="1"/>
  <c r="JV637" i="29" s="1"/>
  <c r="KC637" i="29" s="1"/>
  <c r="KJ637" i="29" s="1"/>
  <c r="KQ637" i="29" s="1"/>
  <c r="KX637" i="29" s="1"/>
  <c r="LE637" i="29" s="1"/>
  <c r="LL637" i="29" s="1"/>
  <c r="LS637" i="29" s="1"/>
  <c r="LZ637" i="29" s="1"/>
  <c r="MG637" i="29" s="1"/>
  <c r="MN637" i="29" s="1"/>
  <c r="MU637" i="29" s="1"/>
  <c r="NB637" i="29" s="1"/>
  <c r="DJ630" i="29"/>
  <c r="DQ630" i="29" s="1"/>
  <c r="DX630" i="29" s="1"/>
  <c r="EE630" i="29" s="1"/>
  <c r="EL630" i="29" s="1"/>
  <c r="ES630" i="29" s="1"/>
  <c r="EZ630" i="29" s="1"/>
  <c r="FG630" i="29" s="1"/>
  <c r="FN630" i="29" s="1"/>
  <c r="FU630" i="29" s="1"/>
  <c r="GB630" i="29" s="1"/>
  <c r="GI630" i="29" s="1"/>
  <c r="GP630" i="29" s="1"/>
  <c r="GW630" i="29" s="1"/>
  <c r="HD630" i="29" s="1"/>
  <c r="HK630" i="29" s="1"/>
  <c r="HR630" i="29" s="1"/>
  <c r="HY630" i="29" s="1"/>
  <c r="IF630" i="29" s="1"/>
  <c r="IM630" i="29" s="1"/>
  <c r="IT630" i="29" s="1"/>
  <c r="JA630" i="29" s="1"/>
  <c r="JH630" i="29" s="1"/>
  <c r="JO630" i="29" s="1"/>
  <c r="JV630" i="29" s="1"/>
  <c r="KC630" i="29" s="1"/>
  <c r="KJ630" i="29" s="1"/>
  <c r="KQ630" i="29" s="1"/>
  <c r="KX630" i="29" s="1"/>
  <c r="LE630" i="29" s="1"/>
  <c r="LL630" i="29" s="1"/>
  <c r="LS630" i="29" s="1"/>
  <c r="LZ630" i="29" s="1"/>
  <c r="MG630" i="29" s="1"/>
  <c r="MN630" i="29" s="1"/>
  <c r="MU630" i="29" s="1"/>
  <c r="DC623" i="29"/>
  <c r="DJ623" i="29" s="1"/>
  <c r="DQ623" i="29" s="1"/>
  <c r="DX623" i="29" s="1"/>
  <c r="EE623" i="29" s="1"/>
  <c r="EL623" i="29" s="1"/>
  <c r="ES623" i="29" s="1"/>
  <c r="EZ623" i="29" s="1"/>
  <c r="FG623" i="29" s="1"/>
  <c r="FN623" i="29" s="1"/>
  <c r="FU623" i="29" s="1"/>
  <c r="GB623" i="29" s="1"/>
  <c r="GI623" i="29" s="1"/>
  <c r="GP623" i="29" s="1"/>
  <c r="GW623" i="29" s="1"/>
  <c r="HD623" i="29" s="1"/>
  <c r="HK623" i="29" s="1"/>
  <c r="HR623" i="29" s="1"/>
  <c r="HY623" i="29" s="1"/>
  <c r="IF623" i="29" s="1"/>
  <c r="IM623" i="29" s="1"/>
  <c r="IT623" i="29" s="1"/>
  <c r="JA623" i="29" s="1"/>
  <c r="JH623" i="29" s="1"/>
  <c r="JO623" i="29" s="1"/>
  <c r="JV623" i="29" s="1"/>
  <c r="KC623" i="29" s="1"/>
  <c r="KJ623" i="29" s="1"/>
  <c r="KQ623" i="29" s="1"/>
  <c r="KX623" i="29" s="1"/>
  <c r="LE623" i="29" s="1"/>
  <c r="LL623" i="29" s="1"/>
  <c r="LS623" i="29" s="1"/>
  <c r="LZ623" i="29" s="1"/>
  <c r="MG623" i="29" s="1"/>
  <c r="MN623" i="29" s="1"/>
  <c r="CV616" i="29"/>
  <c r="DC616" i="29" s="1"/>
  <c r="DJ616" i="29" s="1"/>
  <c r="DQ616" i="29" s="1"/>
  <c r="DX616" i="29" s="1"/>
  <c r="EE616" i="29" s="1"/>
  <c r="EL616" i="29" s="1"/>
  <c r="ES616" i="29" s="1"/>
  <c r="EZ616" i="29" s="1"/>
  <c r="FG616" i="29" s="1"/>
  <c r="FN616" i="29" s="1"/>
  <c r="FU616" i="29" s="1"/>
  <c r="GB616" i="29" s="1"/>
  <c r="GI616" i="29" s="1"/>
  <c r="GP616" i="29" s="1"/>
  <c r="GW616" i="29" s="1"/>
  <c r="HD616" i="29" s="1"/>
  <c r="HK616" i="29" s="1"/>
  <c r="HR616" i="29" s="1"/>
  <c r="HY616" i="29" s="1"/>
  <c r="IF616" i="29" s="1"/>
  <c r="IM616" i="29" s="1"/>
  <c r="IT616" i="29" s="1"/>
  <c r="JA616" i="29" s="1"/>
  <c r="JH616" i="29" s="1"/>
  <c r="JO616" i="29" s="1"/>
  <c r="JV616" i="29" s="1"/>
  <c r="KC616" i="29" s="1"/>
  <c r="KJ616" i="29" s="1"/>
  <c r="KQ616" i="29" s="1"/>
  <c r="KX616" i="29" s="1"/>
  <c r="LE616" i="29" s="1"/>
  <c r="LL616" i="29" s="1"/>
  <c r="LS616" i="29" s="1"/>
  <c r="LZ616" i="29" s="1"/>
  <c r="MG616" i="29" s="1"/>
  <c r="CO609" i="29"/>
  <c r="CV609" i="29" s="1"/>
  <c r="DC609" i="29" s="1"/>
  <c r="DJ609" i="29" s="1"/>
  <c r="DQ609" i="29" s="1"/>
  <c r="DX609" i="29" s="1"/>
  <c r="EE609" i="29" s="1"/>
  <c r="EL609" i="29" s="1"/>
  <c r="ES609" i="29" s="1"/>
  <c r="EZ609" i="29" s="1"/>
  <c r="FG609" i="29" s="1"/>
  <c r="FN609" i="29" s="1"/>
  <c r="FU609" i="29" s="1"/>
  <c r="GB609" i="29" s="1"/>
  <c r="GI609" i="29" s="1"/>
  <c r="GP609" i="29" s="1"/>
  <c r="GW609" i="29" s="1"/>
  <c r="HD609" i="29" s="1"/>
  <c r="HK609" i="29" s="1"/>
  <c r="HR609" i="29" s="1"/>
  <c r="HY609" i="29" s="1"/>
  <c r="IF609" i="29" s="1"/>
  <c r="IM609" i="29" s="1"/>
  <c r="IT609" i="29" s="1"/>
  <c r="JA609" i="29" s="1"/>
  <c r="JH609" i="29" s="1"/>
  <c r="JO609" i="29" s="1"/>
  <c r="JV609" i="29" s="1"/>
  <c r="KC609" i="29" s="1"/>
  <c r="KJ609" i="29" s="1"/>
  <c r="KQ609" i="29" s="1"/>
  <c r="KX609" i="29" s="1"/>
  <c r="LE609" i="29" s="1"/>
  <c r="LL609" i="29" s="1"/>
  <c r="LS609" i="29" s="1"/>
  <c r="LZ609" i="29" s="1"/>
  <c r="CH602" i="29"/>
  <c r="CO602" i="29" s="1"/>
  <c r="CV602" i="29" s="1"/>
  <c r="DC602" i="29" s="1"/>
  <c r="DJ602" i="29" s="1"/>
  <c r="DQ602" i="29" s="1"/>
  <c r="DX602" i="29" s="1"/>
  <c r="EE602" i="29" s="1"/>
  <c r="EL602" i="29" s="1"/>
  <c r="ES602" i="29" s="1"/>
  <c r="EZ602" i="29" s="1"/>
  <c r="FG602" i="29" s="1"/>
  <c r="FN602" i="29" s="1"/>
  <c r="FU602" i="29" s="1"/>
  <c r="GB602" i="29" s="1"/>
  <c r="GI602" i="29" s="1"/>
  <c r="GP602" i="29" s="1"/>
  <c r="GW602" i="29" s="1"/>
  <c r="HD602" i="29" s="1"/>
  <c r="HK602" i="29" s="1"/>
  <c r="HR602" i="29" s="1"/>
  <c r="HY602" i="29" s="1"/>
  <c r="IF602" i="29" s="1"/>
  <c r="IM602" i="29" s="1"/>
  <c r="IT602" i="29" s="1"/>
  <c r="JA602" i="29" s="1"/>
  <c r="JH602" i="29" s="1"/>
  <c r="JO602" i="29" s="1"/>
  <c r="JV602" i="29" s="1"/>
  <c r="KC602" i="29" s="1"/>
  <c r="KJ602" i="29" s="1"/>
  <c r="KQ602" i="29" s="1"/>
  <c r="KX602" i="29" s="1"/>
  <c r="LE602" i="29" s="1"/>
  <c r="LL602" i="29" s="1"/>
  <c r="LS602" i="29" s="1"/>
  <c r="CA595" i="29"/>
  <c r="CH595" i="29" s="1"/>
  <c r="CO595" i="29" s="1"/>
  <c r="CV595" i="29" s="1"/>
  <c r="DC595" i="29" s="1"/>
  <c r="DJ595" i="29" s="1"/>
  <c r="DQ595" i="29" s="1"/>
  <c r="DX595" i="29" s="1"/>
  <c r="EE595" i="29" s="1"/>
  <c r="EL595" i="29" s="1"/>
  <c r="ES595" i="29" s="1"/>
  <c r="EZ595" i="29" s="1"/>
  <c r="FG595" i="29" s="1"/>
  <c r="FN595" i="29" s="1"/>
  <c r="FU595" i="29" s="1"/>
  <c r="GB595" i="29" s="1"/>
  <c r="GI595" i="29" s="1"/>
  <c r="GP595" i="29" s="1"/>
  <c r="GW595" i="29" s="1"/>
  <c r="HD595" i="29" s="1"/>
  <c r="HK595" i="29" s="1"/>
  <c r="HR595" i="29" s="1"/>
  <c r="HY595" i="29" s="1"/>
  <c r="IF595" i="29" s="1"/>
  <c r="IM595" i="29" s="1"/>
  <c r="IT595" i="29" s="1"/>
  <c r="JA595" i="29" s="1"/>
  <c r="JH595" i="29" s="1"/>
  <c r="JO595" i="29" s="1"/>
  <c r="JV595" i="29" s="1"/>
  <c r="KC595" i="29" s="1"/>
  <c r="KJ595" i="29" s="1"/>
  <c r="KQ595" i="29" s="1"/>
  <c r="KX595" i="29" s="1"/>
  <c r="LE595" i="29" s="1"/>
  <c r="LL595" i="29" s="1"/>
  <c r="BT588" i="29"/>
  <c r="CA588" i="29" s="1"/>
  <c r="CH588" i="29" s="1"/>
  <c r="CO588" i="29" s="1"/>
  <c r="CV588" i="29" s="1"/>
  <c r="DC588" i="29" s="1"/>
  <c r="DJ588" i="29" s="1"/>
  <c r="DQ588" i="29" s="1"/>
  <c r="DX588" i="29" s="1"/>
  <c r="EE588" i="29" s="1"/>
  <c r="EL588" i="29" s="1"/>
  <c r="ES588" i="29" s="1"/>
  <c r="EZ588" i="29" s="1"/>
  <c r="FG588" i="29" s="1"/>
  <c r="FN588" i="29" s="1"/>
  <c r="FU588" i="29" s="1"/>
  <c r="GB588" i="29" s="1"/>
  <c r="GI588" i="29" s="1"/>
  <c r="GP588" i="29" s="1"/>
  <c r="GW588" i="29" s="1"/>
  <c r="HD588" i="29" s="1"/>
  <c r="HK588" i="29" s="1"/>
  <c r="HR588" i="29" s="1"/>
  <c r="HY588" i="29" s="1"/>
  <c r="IF588" i="29" s="1"/>
  <c r="IM588" i="29" s="1"/>
  <c r="IT588" i="29" s="1"/>
  <c r="JA588" i="29" s="1"/>
  <c r="JH588" i="29" s="1"/>
  <c r="JO588" i="29" s="1"/>
  <c r="JV588" i="29" s="1"/>
  <c r="KC588" i="29" s="1"/>
  <c r="KJ588" i="29" s="1"/>
  <c r="KQ588" i="29" s="1"/>
  <c r="KX588" i="29" s="1"/>
  <c r="LE588" i="29" s="1"/>
  <c r="BM581" i="29"/>
  <c r="BT581" i="29" s="1"/>
  <c r="CA581" i="29" s="1"/>
  <c r="CH581" i="29" s="1"/>
  <c r="CO581" i="29" s="1"/>
  <c r="CV581" i="29" s="1"/>
  <c r="DC581" i="29" s="1"/>
  <c r="DJ581" i="29" s="1"/>
  <c r="DQ581" i="29" s="1"/>
  <c r="DX581" i="29" s="1"/>
  <c r="EE581" i="29" s="1"/>
  <c r="EL581" i="29" s="1"/>
  <c r="ES581" i="29" s="1"/>
  <c r="EZ581" i="29" s="1"/>
  <c r="FG581" i="29" s="1"/>
  <c r="FN581" i="29" s="1"/>
  <c r="FU581" i="29" s="1"/>
  <c r="GB581" i="29" s="1"/>
  <c r="GI581" i="29" s="1"/>
  <c r="GP581" i="29" s="1"/>
  <c r="GW581" i="29" s="1"/>
  <c r="HD581" i="29" s="1"/>
  <c r="HK581" i="29" s="1"/>
  <c r="HR581" i="29" s="1"/>
  <c r="HY581" i="29" s="1"/>
  <c r="IF581" i="29" s="1"/>
  <c r="IM581" i="29" s="1"/>
  <c r="IT581" i="29" s="1"/>
  <c r="JA581" i="29" s="1"/>
  <c r="JH581" i="29" s="1"/>
  <c r="JO581" i="29" s="1"/>
  <c r="JV581" i="29" s="1"/>
  <c r="KC581" i="29" s="1"/>
  <c r="KJ581" i="29" s="1"/>
  <c r="KQ581" i="29" s="1"/>
  <c r="KX581" i="29" s="1"/>
  <c r="BF574" i="29"/>
  <c r="BM574" i="29" s="1"/>
  <c r="BT574" i="29" s="1"/>
  <c r="CA574" i="29" s="1"/>
  <c r="CH574" i="29" s="1"/>
  <c r="CO574" i="29" s="1"/>
  <c r="CV574" i="29" s="1"/>
  <c r="DC574" i="29" s="1"/>
  <c r="DJ574" i="29" s="1"/>
  <c r="DQ574" i="29" s="1"/>
  <c r="DX574" i="29" s="1"/>
  <c r="EE574" i="29" s="1"/>
  <c r="EL574" i="29" s="1"/>
  <c r="ES574" i="29" s="1"/>
  <c r="EZ574" i="29" s="1"/>
  <c r="FG574" i="29" s="1"/>
  <c r="FN574" i="29" s="1"/>
  <c r="FU574" i="29" s="1"/>
  <c r="GB574" i="29" s="1"/>
  <c r="GI574" i="29" s="1"/>
  <c r="GP574" i="29" s="1"/>
  <c r="GW574" i="29" s="1"/>
  <c r="HD574" i="29" s="1"/>
  <c r="HK574" i="29" s="1"/>
  <c r="HR574" i="29" s="1"/>
  <c r="HY574" i="29" s="1"/>
  <c r="IF574" i="29" s="1"/>
  <c r="IM574" i="29" s="1"/>
  <c r="IT574" i="29" s="1"/>
  <c r="JA574" i="29" s="1"/>
  <c r="JH574" i="29" s="1"/>
  <c r="JO574" i="29" s="1"/>
  <c r="JV574" i="29" s="1"/>
  <c r="KC574" i="29" s="1"/>
  <c r="KJ574" i="29" s="1"/>
  <c r="KQ574" i="29" s="1"/>
  <c r="AY567" i="29"/>
  <c r="BF567" i="29" s="1"/>
  <c r="BM567" i="29" s="1"/>
  <c r="BT567" i="29" s="1"/>
  <c r="CA567" i="29" s="1"/>
  <c r="CH567" i="29" s="1"/>
  <c r="CO567" i="29" s="1"/>
  <c r="CV567" i="29" s="1"/>
  <c r="DC567" i="29" s="1"/>
  <c r="DJ567" i="29" s="1"/>
  <c r="DQ567" i="29" s="1"/>
  <c r="DX567" i="29" s="1"/>
  <c r="EE567" i="29" s="1"/>
  <c r="EL567" i="29" s="1"/>
  <c r="ES567" i="29" s="1"/>
  <c r="EZ567" i="29" s="1"/>
  <c r="FG567" i="29" s="1"/>
  <c r="FN567" i="29" s="1"/>
  <c r="FU567" i="29" s="1"/>
  <c r="GB567" i="29" s="1"/>
  <c r="GI567" i="29" s="1"/>
  <c r="GP567" i="29" s="1"/>
  <c r="GW567" i="29" s="1"/>
  <c r="HD567" i="29" s="1"/>
  <c r="HK567" i="29" s="1"/>
  <c r="HR567" i="29" s="1"/>
  <c r="HY567" i="29" s="1"/>
  <c r="IF567" i="29" s="1"/>
  <c r="IM567" i="29" s="1"/>
  <c r="IT567" i="29" s="1"/>
  <c r="JA567" i="29" s="1"/>
  <c r="JH567" i="29" s="1"/>
  <c r="JO567" i="29" s="1"/>
  <c r="JV567" i="29" s="1"/>
  <c r="KC567" i="29" s="1"/>
  <c r="KJ567" i="29" s="1"/>
  <c r="AR560" i="29"/>
  <c r="AY560" i="29" s="1"/>
  <c r="BF560" i="29" s="1"/>
  <c r="BM560" i="29" s="1"/>
  <c r="BT560" i="29" s="1"/>
  <c r="CA560" i="29" s="1"/>
  <c r="CH560" i="29" s="1"/>
  <c r="CO560" i="29" s="1"/>
  <c r="CV560" i="29" s="1"/>
  <c r="DC560" i="29" s="1"/>
  <c r="DJ560" i="29" s="1"/>
  <c r="DQ560" i="29" s="1"/>
  <c r="DX560" i="29" s="1"/>
  <c r="EE560" i="29" s="1"/>
  <c r="EL560" i="29" s="1"/>
  <c r="ES560" i="29" s="1"/>
  <c r="EZ560" i="29" s="1"/>
  <c r="FG560" i="29" s="1"/>
  <c r="FN560" i="29" s="1"/>
  <c r="FU560" i="29" s="1"/>
  <c r="GB560" i="29" s="1"/>
  <c r="GI560" i="29" s="1"/>
  <c r="GP560" i="29" s="1"/>
  <c r="GW560" i="29" s="1"/>
  <c r="HD560" i="29" s="1"/>
  <c r="HK560" i="29" s="1"/>
  <c r="HR560" i="29" s="1"/>
  <c r="HY560" i="29" s="1"/>
  <c r="IF560" i="29" s="1"/>
  <c r="IM560" i="29" s="1"/>
  <c r="IT560" i="29" s="1"/>
  <c r="JA560" i="29" s="1"/>
  <c r="JH560" i="29" s="1"/>
  <c r="JO560" i="29" s="1"/>
  <c r="JV560" i="29" s="1"/>
  <c r="KC560" i="29" s="1"/>
  <c r="AK553" i="29"/>
  <c r="AR553" i="29" s="1"/>
  <c r="AY553" i="29" s="1"/>
  <c r="BF553" i="29" s="1"/>
  <c r="BM553" i="29" s="1"/>
  <c r="BT553" i="29" s="1"/>
  <c r="CA553" i="29" s="1"/>
  <c r="CH553" i="29" s="1"/>
  <c r="CO553" i="29" s="1"/>
  <c r="CV553" i="29" s="1"/>
  <c r="DC553" i="29" s="1"/>
  <c r="DJ553" i="29" s="1"/>
  <c r="DQ553" i="29" s="1"/>
  <c r="DX553" i="29" s="1"/>
  <c r="EE553" i="29" s="1"/>
  <c r="EL553" i="29" s="1"/>
  <c r="ES553" i="29" s="1"/>
  <c r="EZ553" i="29" s="1"/>
  <c r="FG553" i="29" s="1"/>
  <c r="FN553" i="29" s="1"/>
  <c r="FU553" i="29" s="1"/>
  <c r="GB553" i="29" s="1"/>
  <c r="GI553" i="29" s="1"/>
  <c r="GP553" i="29" s="1"/>
  <c r="GW553" i="29" s="1"/>
  <c r="HD553" i="29" s="1"/>
  <c r="HK553" i="29" s="1"/>
  <c r="HR553" i="29" s="1"/>
  <c r="HY553" i="29" s="1"/>
  <c r="IF553" i="29" s="1"/>
  <c r="IM553" i="29" s="1"/>
  <c r="IT553" i="29" s="1"/>
  <c r="JA553" i="29" s="1"/>
  <c r="JH553" i="29" s="1"/>
  <c r="JO553" i="29" s="1"/>
  <c r="JV553" i="29" s="1"/>
  <c r="AD546" i="29"/>
  <c r="AK546" i="29" s="1"/>
  <c r="AR546" i="29" s="1"/>
  <c r="AY546" i="29" s="1"/>
  <c r="BF546" i="29" s="1"/>
  <c r="BM546" i="29" s="1"/>
  <c r="BT546" i="29" s="1"/>
  <c r="CA546" i="29" s="1"/>
  <c r="CH546" i="29" s="1"/>
  <c r="CO546" i="29" s="1"/>
  <c r="CV546" i="29" s="1"/>
  <c r="DC546" i="29" s="1"/>
  <c r="DJ546" i="29" s="1"/>
  <c r="DQ546" i="29" s="1"/>
  <c r="DX546" i="29" s="1"/>
  <c r="EE546" i="29" s="1"/>
  <c r="EL546" i="29" s="1"/>
  <c r="ES546" i="29" s="1"/>
  <c r="EZ546" i="29" s="1"/>
  <c r="FG546" i="29" s="1"/>
  <c r="FN546" i="29" s="1"/>
  <c r="FU546" i="29" s="1"/>
  <c r="GB546" i="29" s="1"/>
  <c r="GI546" i="29" s="1"/>
  <c r="GP546" i="29" s="1"/>
  <c r="GW546" i="29" s="1"/>
  <c r="HD546" i="29" s="1"/>
  <c r="HK546" i="29" s="1"/>
  <c r="HR546" i="29" s="1"/>
  <c r="HY546" i="29" s="1"/>
  <c r="IF546" i="29" s="1"/>
  <c r="IM546" i="29" s="1"/>
  <c r="IT546" i="29" s="1"/>
  <c r="JA546" i="29" s="1"/>
  <c r="JH546" i="29" s="1"/>
  <c r="JO546" i="29" s="1"/>
  <c r="W539" i="29"/>
  <c r="AD539" i="29" s="1"/>
  <c r="AK539" i="29" s="1"/>
  <c r="AR539" i="29" s="1"/>
  <c r="AY539" i="29" s="1"/>
  <c r="BF539" i="29" s="1"/>
  <c r="BM539" i="29" s="1"/>
  <c r="BT539" i="29" s="1"/>
  <c r="CA539" i="29" s="1"/>
  <c r="CH539" i="29" s="1"/>
  <c r="CO539" i="29" s="1"/>
  <c r="CV539" i="29" s="1"/>
  <c r="DC539" i="29" s="1"/>
  <c r="DJ539" i="29" s="1"/>
  <c r="DQ539" i="29" s="1"/>
  <c r="DX539" i="29" s="1"/>
  <c r="EE539" i="29" s="1"/>
  <c r="EL539" i="29" s="1"/>
  <c r="ES539" i="29" s="1"/>
  <c r="EZ539" i="29" s="1"/>
  <c r="FG539" i="29" s="1"/>
  <c r="FN539" i="29" s="1"/>
  <c r="FU539" i="29" s="1"/>
  <c r="GB539" i="29" s="1"/>
  <c r="GI539" i="29" s="1"/>
  <c r="GP539" i="29" s="1"/>
  <c r="GW539" i="29" s="1"/>
  <c r="HD539" i="29" s="1"/>
  <c r="HK539" i="29" s="1"/>
  <c r="HR539" i="29" s="1"/>
  <c r="HY539" i="29" s="1"/>
  <c r="IF539" i="29" s="1"/>
  <c r="IM539" i="29" s="1"/>
  <c r="IT539" i="29" s="1"/>
  <c r="JA539" i="29" s="1"/>
  <c r="JH539" i="29" s="1"/>
  <c r="P532" i="29"/>
  <c r="W532" i="29" s="1"/>
  <c r="AD532" i="29" s="1"/>
  <c r="AK532" i="29" s="1"/>
  <c r="AR532" i="29" s="1"/>
  <c r="AY532" i="29" s="1"/>
  <c r="BF532" i="29" s="1"/>
  <c r="BM532" i="29" s="1"/>
  <c r="BT532" i="29" s="1"/>
  <c r="CA532" i="29" s="1"/>
  <c r="CH532" i="29" s="1"/>
  <c r="CO532" i="29" s="1"/>
  <c r="CV532" i="29" s="1"/>
  <c r="DC532" i="29" s="1"/>
  <c r="DJ532" i="29" s="1"/>
  <c r="DQ532" i="29" s="1"/>
  <c r="DX532" i="29" s="1"/>
  <c r="EE532" i="29" s="1"/>
  <c r="EL532" i="29" s="1"/>
  <c r="ES532" i="29" s="1"/>
  <c r="EZ532" i="29" s="1"/>
  <c r="FG532" i="29" s="1"/>
  <c r="FN532" i="29" s="1"/>
  <c r="FU532" i="29" s="1"/>
  <c r="GB532" i="29" s="1"/>
  <c r="GI532" i="29" s="1"/>
  <c r="GP532" i="29" s="1"/>
  <c r="GW532" i="29" s="1"/>
  <c r="HD532" i="29" s="1"/>
  <c r="HK532" i="29" s="1"/>
  <c r="HR532" i="29" s="1"/>
  <c r="HY532" i="29" s="1"/>
  <c r="IF532" i="29" s="1"/>
  <c r="IM532" i="29" s="1"/>
  <c r="IT532" i="29" s="1"/>
  <c r="JA532" i="29" s="1"/>
  <c r="I525" i="29"/>
  <c r="P525" i="29" s="1"/>
  <c r="W525" i="29" s="1"/>
  <c r="AD525" i="29" s="1"/>
  <c r="AK525" i="29" s="1"/>
  <c r="AR525" i="29" s="1"/>
  <c r="AY525" i="29" s="1"/>
  <c r="BF525" i="29" s="1"/>
  <c r="BM525" i="29" s="1"/>
  <c r="BT525" i="29" s="1"/>
  <c r="CA525" i="29" s="1"/>
  <c r="CH525" i="29" s="1"/>
  <c r="CO525" i="29" s="1"/>
  <c r="CV525" i="29" s="1"/>
  <c r="DC525" i="29" s="1"/>
  <c r="DJ525" i="29" s="1"/>
  <c r="DQ525" i="29" s="1"/>
  <c r="DX525" i="29" s="1"/>
  <c r="EE525" i="29" s="1"/>
  <c r="EL525" i="29" s="1"/>
  <c r="ES525" i="29" s="1"/>
  <c r="EZ525" i="29" s="1"/>
  <c r="FG525" i="29" s="1"/>
  <c r="FN525" i="29" s="1"/>
  <c r="FU525" i="29" s="1"/>
  <c r="GB525" i="29" s="1"/>
  <c r="GI525" i="29" s="1"/>
  <c r="GP525" i="29" s="1"/>
  <c r="GW525" i="29" s="1"/>
  <c r="HD525" i="29" s="1"/>
  <c r="HK525" i="29" s="1"/>
  <c r="HR525" i="29" s="1"/>
  <c r="HY525" i="29" s="1"/>
  <c r="IF525" i="29" s="1"/>
  <c r="IM525" i="29" s="1"/>
  <c r="IT525" i="29" s="1"/>
  <c r="I518" i="29"/>
  <c r="P518" i="29" s="1"/>
  <c r="W518" i="29" s="1"/>
  <c r="AD518" i="29" s="1"/>
  <c r="AK518" i="29" s="1"/>
  <c r="AR518" i="29" s="1"/>
  <c r="AY518" i="29" s="1"/>
  <c r="BF518" i="29" s="1"/>
  <c r="BM518" i="29" s="1"/>
  <c r="BT518" i="29" s="1"/>
  <c r="CA518" i="29" s="1"/>
  <c r="CH518" i="29" s="1"/>
  <c r="CO518" i="29" s="1"/>
  <c r="CV518" i="29" s="1"/>
  <c r="DC518" i="29" s="1"/>
  <c r="DJ518" i="29" s="1"/>
  <c r="DQ518" i="29" s="1"/>
  <c r="DX518" i="29" s="1"/>
  <c r="EE518" i="29" s="1"/>
  <c r="EL518" i="29" s="1"/>
  <c r="ES518" i="29" s="1"/>
  <c r="EZ518" i="29" s="1"/>
  <c r="FG518" i="29" s="1"/>
  <c r="FN518" i="29" s="1"/>
  <c r="FU518" i="29" s="1"/>
  <c r="GB518" i="29" s="1"/>
  <c r="GI518" i="29" s="1"/>
  <c r="GP518" i="29" s="1"/>
  <c r="GW518" i="29" s="1"/>
  <c r="HD518" i="29" s="1"/>
  <c r="HK518" i="29" s="1"/>
  <c r="HR518" i="29" s="1"/>
  <c r="HY518" i="29" s="1"/>
  <c r="IF518" i="29" s="1"/>
  <c r="IM518" i="29" s="1"/>
  <c r="E1047" i="20"/>
  <c r="E1051" i="20" s="1"/>
  <c r="E1055" i="20" s="1"/>
  <c r="E1059" i="20" s="1"/>
  <c r="E1063" i="20" s="1"/>
  <c r="E1067" i="20" s="1"/>
  <c r="E1071" i="20" s="1"/>
  <c r="E1075" i="20" s="1"/>
  <c r="E1079" i="20" s="1"/>
  <c r="E1083" i="20" s="1"/>
  <c r="E1087" i="20" s="1"/>
  <c r="E1091" i="20" s="1"/>
  <c r="E1095" i="20" s="1"/>
  <c r="E1099" i="20" s="1"/>
  <c r="E1103" i="20" s="1"/>
  <c r="E1107" i="20" s="1"/>
  <c r="E1111" i="20" s="1"/>
  <c r="E1115" i="20" s="1"/>
  <c r="E1119" i="20" s="1"/>
  <c r="E1123" i="20" s="1"/>
  <c r="E1127" i="20" s="1"/>
  <c r="E1131" i="20" s="1"/>
  <c r="E1135" i="20" s="1"/>
  <c r="E1139" i="20" s="1"/>
  <c r="E1143" i="20" s="1"/>
  <c r="E1147" i="20" s="1"/>
  <c r="E1151" i="20" s="1"/>
  <c r="E1155" i="20" s="1"/>
  <c r="E1159" i="20" s="1"/>
  <c r="E1163" i="20" s="1"/>
  <c r="E1167" i="20" s="1"/>
  <c r="E1171" i="20" s="1"/>
  <c r="E1175" i="20" s="1"/>
  <c r="E1179" i="20" s="1"/>
  <c r="E1183" i="20" s="1"/>
  <c r="E1187" i="20" s="1"/>
  <c r="E1191" i="20" s="1"/>
  <c r="E1195" i="20" s="1"/>
  <c r="E1199" i="20" s="1"/>
  <c r="E1203" i="20" s="1"/>
  <c r="E1207" i="20" s="1"/>
  <c r="E1211" i="20" s="1"/>
  <c r="E1215" i="20" s="1"/>
  <c r="E1219" i="20" s="1"/>
  <c r="E1223" i="20" s="1"/>
  <c r="E1227" i="20" s="1"/>
  <c r="E1231" i="20" s="1"/>
  <c r="E1235" i="20" s="1"/>
  <c r="E1239" i="20" s="1"/>
  <c r="E1243" i="20" s="1"/>
  <c r="E1247" i="20" s="1"/>
  <c r="E1251" i="20" s="1"/>
  <c r="E1255" i="20" s="1"/>
  <c r="E1259" i="20" s="1"/>
  <c r="E1263" i="20" s="1"/>
  <c r="E1267" i="20" s="1"/>
  <c r="E1271" i="20" s="1"/>
  <c r="E1275" i="20" s="1"/>
  <c r="E1279" i="20" s="1"/>
  <c r="E1283" i="20" s="1"/>
  <c r="E1287" i="20" s="1"/>
  <c r="E1291" i="20" s="1"/>
  <c r="E1295" i="20" s="1"/>
  <c r="E1299" i="20" s="1"/>
  <c r="E1303" i="20" s="1"/>
  <c r="E1307" i="20" s="1"/>
  <c r="E1311" i="20" s="1"/>
  <c r="E1315" i="20" s="1"/>
  <c r="E1319" i="20" s="1"/>
  <c r="E1323" i="20" s="1"/>
  <c r="E1327" i="20" s="1"/>
  <c r="E1331" i="20" s="1"/>
  <c r="E1048" i="20"/>
  <c r="E1052" i="20" s="1"/>
  <c r="E1056" i="20" s="1"/>
  <c r="E1060" i="20" s="1"/>
  <c r="E1064" i="20" s="1"/>
  <c r="E1068" i="20" s="1"/>
  <c r="E1072" i="20" s="1"/>
  <c r="E1076" i="20" s="1"/>
  <c r="E1080" i="20" s="1"/>
  <c r="E1084" i="20" s="1"/>
  <c r="E1088" i="20" s="1"/>
  <c r="E1092" i="20" s="1"/>
  <c r="E1096" i="20" s="1"/>
  <c r="E1100" i="20" s="1"/>
  <c r="E1104" i="20" s="1"/>
  <c r="E1108" i="20" s="1"/>
  <c r="E1112" i="20" s="1"/>
  <c r="E1116" i="20" s="1"/>
  <c r="E1120" i="20" s="1"/>
  <c r="E1124" i="20" s="1"/>
  <c r="E1128" i="20" s="1"/>
  <c r="E1132" i="20" s="1"/>
  <c r="E1136" i="20" s="1"/>
  <c r="E1140" i="20" s="1"/>
  <c r="E1144" i="20" s="1"/>
  <c r="E1148" i="20" s="1"/>
  <c r="E1152" i="20" s="1"/>
  <c r="E1156" i="20" s="1"/>
  <c r="E1160" i="20" s="1"/>
  <c r="E1164" i="20" s="1"/>
  <c r="E1168" i="20" s="1"/>
  <c r="E1172" i="20" s="1"/>
  <c r="E1176" i="20" s="1"/>
  <c r="E1180" i="20" s="1"/>
  <c r="E1184" i="20" s="1"/>
  <c r="E1188" i="20" s="1"/>
  <c r="E1192" i="20" s="1"/>
  <c r="E1196" i="20" s="1"/>
  <c r="E1200" i="20" s="1"/>
  <c r="E1204" i="20" s="1"/>
  <c r="E1208" i="20" s="1"/>
  <c r="E1212" i="20" s="1"/>
  <c r="E1216" i="20" s="1"/>
  <c r="E1220" i="20" s="1"/>
  <c r="E1224" i="20" s="1"/>
  <c r="E1228" i="20" s="1"/>
  <c r="E1232" i="20" s="1"/>
  <c r="E1236" i="20" s="1"/>
  <c r="E1240" i="20" s="1"/>
  <c r="E1244" i="20" s="1"/>
  <c r="E1248" i="20" s="1"/>
  <c r="E1252" i="20" s="1"/>
  <c r="E1256" i="20" s="1"/>
  <c r="E1260" i="20" s="1"/>
  <c r="E1264" i="20" s="1"/>
  <c r="E1268" i="20" s="1"/>
  <c r="E1272" i="20" s="1"/>
  <c r="E1276" i="20" s="1"/>
  <c r="E1280" i="20" s="1"/>
  <c r="E1284" i="20" s="1"/>
  <c r="E1288" i="20" s="1"/>
  <c r="E1292" i="20" s="1"/>
  <c r="E1296" i="20" s="1"/>
  <c r="E1300" i="20" s="1"/>
  <c r="E1304" i="20" s="1"/>
  <c r="E1308" i="20" s="1"/>
  <c r="E1312" i="20" s="1"/>
  <c r="E1316" i="20" s="1"/>
  <c r="E1320" i="20" s="1"/>
  <c r="E1324" i="20" s="1"/>
  <c r="E1328" i="20" s="1"/>
  <c r="E1332" i="20" s="1"/>
  <c r="E1049" i="20"/>
  <c r="E1053" i="20" s="1"/>
  <c r="E1057" i="20" s="1"/>
  <c r="E1061" i="20" s="1"/>
  <c r="E1065" i="20" s="1"/>
  <c r="E1069" i="20" s="1"/>
  <c r="E1073" i="20" s="1"/>
  <c r="E1077" i="20" s="1"/>
  <c r="E1081" i="20" s="1"/>
  <c r="E1085" i="20" s="1"/>
  <c r="E1089" i="20" s="1"/>
  <c r="E1093" i="20" s="1"/>
  <c r="E1097" i="20" s="1"/>
  <c r="E1101" i="20" s="1"/>
  <c r="E1105" i="20" s="1"/>
  <c r="E1109" i="20" s="1"/>
  <c r="E1113" i="20" s="1"/>
  <c r="E1117" i="20" s="1"/>
  <c r="E1121" i="20" s="1"/>
  <c r="E1125" i="20" s="1"/>
  <c r="E1129" i="20" s="1"/>
  <c r="E1133" i="20" s="1"/>
  <c r="E1137" i="20" s="1"/>
  <c r="E1141" i="20" s="1"/>
  <c r="E1145" i="20" s="1"/>
  <c r="E1149" i="20" s="1"/>
  <c r="E1153" i="20" s="1"/>
  <c r="E1157" i="20" s="1"/>
  <c r="E1161" i="20" s="1"/>
  <c r="E1165" i="20" s="1"/>
  <c r="E1169" i="20" s="1"/>
  <c r="E1173" i="20" s="1"/>
  <c r="E1177" i="20" s="1"/>
  <c r="E1181" i="20" s="1"/>
  <c r="E1185" i="20" s="1"/>
  <c r="E1189" i="20" s="1"/>
  <c r="E1193" i="20" s="1"/>
  <c r="E1197" i="20" s="1"/>
  <c r="E1201" i="20" s="1"/>
  <c r="E1205" i="20" s="1"/>
  <c r="E1209" i="20" s="1"/>
  <c r="E1213" i="20" s="1"/>
  <c r="E1217" i="20" s="1"/>
  <c r="E1221" i="20" s="1"/>
  <c r="E1225" i="20" s="1"/>
  <c r="E1229" i="20" s="1"/>
  <c r="E1233" i="20" s="1"/>
  <c r="E1237" i="20" s="1"/>
  <c r="E1241" i="20" s="1"/>
  <c r="E1245" i="20" s="1"/>
  <c r="E1249" i="20" s="1"/>
  <c r="E1253" i="20" s="1"/>
  <c r="E1257" i="20" s="1"/>
  <c r="E1261" i="20" s="1"/>
  <c r="E1265" i="20" s="1"/>
  <c r="E1269" i="20" s="1"/>
  <c r="E1273" i="20" s="1"/>
  <c r="E1277" i="20" s="1"/>
  <c r="E1281" i="20" s="1"/>
  <c r="E1285" i="20" s="1"/>
  <c r="E1289" i="20" s="1"/>
  <c r="E1293" i="20" s="1"/>
  <c r="E1297" i="20" s="1"/>
  <c r="E1301" i="20" s="1"/>
  <c r="E1305" i="20" s="1"/>
  <c r="E1309" i="20" s="1"/>
  <c r="E1313" i="20" s="1"/>
  <c r="E1317" i="20" s="1"/>
  <c r="E1321" i="20" s="1"/>
  <c r="E1325" i="20" s="1"/>
  <c r="E1329" i="20" s="1"/>
  <c r="E1333" i="20" s="1"/>
  <c r="E1046" i="20"/>
  <c r="E1050" i="20" s="1"/>
  <c r="E1054" i="20" s="1"/>
  <c r="E1058" i="20" s="1"/>
  <c r="E1062" i="20" s="1"/>
  <c r="E1066" i="20" s="1"/>
  <c r="E1070" i="20" s="1"/>
  <c r="E1074" i="20" s="1"/>
  <c r="E1078" i="20" s="1"/>
  <c r="E1082" i="20" s="1"/>
  <c r="E1086" i="20" s="1"/>
  <c r="E1090" i="20" s="1"/>
  <c r="E1094" i="20" s="1"/>
  <c r="E1098" i="20" s="1"/>
  <c r="E1102" i="20" s="1"/>
  <c r="E1106" i="20" s="1"/>
  <c r="E1110" i="20" s="1"/>
  <c r="E1114" i="20" s="1"/>
  <c r="E1118" i="20" s="1"/>
  <c r="E1122" i="20" s="1"/>
  <c r="E1126" i="20" s="1"/>
  <c r="E1130" i="20" s="1"/>
  <c r="E1134" i="20" s="1"/>
  <c r="E1138" i="20" s="1"/>
  <c r="E1142" i="20" s="1"/>
  <c r="E1146" i="20" s="1"/>
  <c r="E1150" i="20" s="1"/>
  <c r="E1154" i="20" s="1"/>
  <c r="E1158" i="20" s="1"/>
  <c r="E1162" i="20" s="1"/>
  <c r="E1166" i="20" s="1"/>
  <c r="E1170" i="20" s="1"/>
  <c r="E1174" i="20" s="1"/>
  <c r="E1178" i="20" s="1"/>
  <c r="E1182" i="20" s="1"/>
  <c r="E1186" i="20" s="1"/>
  <c r="E1190" i="20" s="1"/>
  <c r="E1194" i="20" s="1"/>
  <c r="E1198" i="20" s="1"/>
  <c r="E1202" i="20" s="1"/>
  <c r="E1206" i="20" s="1"/>
  <c r="E1210" i="20" s="1"/>
  <c r="E1214" i="20" s="1"/>
  <c r="E1218" i="20" s="1"/>
  <c r="E1222" i="20" s="1"/>
  <c r="E1226" i="20" s="1"/>
  <c r="E1230" i="20" s="1"/>
  <c r="E1234" i="20" s="1"/>
  <c r="E1238" i="20" s="1"/>
  <c r="E1242" i="20" s="1"/>
  <c r="E1246" i="20" s="1"/>
  <c r="E1250" i="20" s="1"/>
  <c r="E1254" i="20" s="1"/>
  <c r="E1258" i="20" s="1"/>
  <c r="E1262" i="20" s="1"/>
  <c r="E1266" i="20" s="1"/>
  <c r="E1270" i="20" s="1"/>
  <c r="E1274" i="20" s="1"/>
  <c r="E1278" i="20" s="1"/>
  <c r="E1282" i="20" s="1"/>
  <c r="E1286" i="20" s="1"/>
  <c r="E1290" i="20" s="1"/>
  <c r="E1294" i="20" s="1"/>
  <c r="E1298" i="20" s="1"/>
  <c r="E1302" i="20" s="1"/>
  <c r="E1306" i="20" s="1"/>
  <c r="E1310" i="20" s="1"/>
  <c r="E1314" i="20" s="1"/>
  <c r="E1318" i="20" s="1"/>
  <c r="E1322" i="20" s="1"/>
  <c r="E1326" i="20" s="1"/>
  <c r="E1330" i="20" s="1"/>
  <c r="AE85" i="31"/>
  <c r="A865" i="31" s="1"/>
  <c r="C1238" i="31" s="1"/>
  <c r="C1239" i="31" s="1"/>
  <c r="P85" i="31"/>
  <c r="A687" i="31" s="1"/>
  <c r="C1142" i="31" s="1"/>
  <c r="C1143" i="31" s="1"/>
  <c r="A85" i="31"/>
  <c r="A509" i="31" s="1"/>
  <c r="C1046" i="31" s="1"/>
  <c r="AE85" i="30"/>
  <c r="A865" i="30" s="1"/>
  <c r="C1238" i="30" s="1"/>
  <c r="C1239" i="30" s="1"/>
  <c r="P85" i="30"/>
  <c r="A687" i="30" s="1"/>
  <c r="C1142" i="30" s="1"/>
  <c r="A85" i="30"/>
  <c r="A509" i="30" s="1"/>
  <c r="C1046" i="30" s="1"/>
  <c r="AE85" i="29"/>
  <c r="A865" i="29" s="1"/>
  <c r="C1238" i="29" s="1"/>
  <c r="P85" i="29"/>
  <c r="A687" i="29" s="1"/>
  <c r="C1142" i="29" s="1"/>
  <c r="A85" i="29"/>
  <c r="A509" i="29" s="1"/>
  <c r="C1046" i="29" s="1"/>
  <c r="AE85" i="20"/>
  <c r="A865" i="20" s="1"/>
  <c r="C1238" i="20" s="1"/>
  <c r="C1239" i="20" s="1"/>
  <c r="C1240" i="20" s="1"/>
  <c r="C1241" i="20" s="1"/>
  <c r="C1242" i="20" s="1"/>
  <c r="C1243" i="20" s="1"/>
  <c r="C1244" i="20" s="1"/>
  <c r="C1245" i="20" s="1"/>
  <c r="C1246" i="20" s="1"/>
  <c r="C1247" i="20" s="1"/>
  <c r="C1248" i="20" s="1"/>
  <c r="C1249" i="20" s="1"/>
  <c r="C1250" i="20" s="1"/>
  <c r="C1251" i="20" s="1"/>
  <c r="C1252" i="20" s="1"/>
  <c r="C1253" i="20" s="1"/>
  <c r="C1254" i="20" s="1"/>
  <c r="C1255" i="20" s="1"/>
  <c r="C1256" i="20" s="1"/>
  <c r="C1257" i="20" s="1"/>
  <c r="C1258" i="20" s="1"/>
  <c r="C1259" i="20" s="1"/>
  <c r="C1260" i="20" s="1"/>
  <c r="C1261" i="20" s="1"/>
  <c r="C1262" i="20" s="1"/>
  <c r="C1263" i="20" s="1"/>
  <c r="C1264" i="20" s="1"/>
  <c r="C1265" i="20" s="1"/>
  <c r="C1266" i="20" s="1"/>
  <c r="C1267" i="20" s="1"/>
  <c r="C1268" i="20" s="1"/>
  <c r="C1269" i="20" s="1"/>
  <c r="C1270" i="20" s="1"/>
  <c r="C1271" i="20" s="1"/>
  <c r="C1272" i="20" s="1"/>
  <c r="C1273" i="20" s="1"/>
  <c r="C1274" i="20" s="1"/>
  <c r="C1275" i="20" s="1"/>
  <c r="C1276" i="20" s="1"/>
  <c r="C1277" i="20" s="1"/>
  <c r="C1278" i="20" s="1"/>
  <c r="C1279" i="20" s="1"/>
  <c r="C1280" i="20" s="1"/>
  <c r="C1281" i="20" s="1"/>
  <c r="C1282" i="20" s="1"/>
  <c r="C1283" i="20" s="1"/>
  <c r="C1284" i="20" s="1"/>
  <c r="C1285" i="20" s="1"/>
  <c r="C1286" i="20" s="1"/>
  <c r="C1287" i="20" s="1"/>
  <c r="C1288" i="20" s="1"/>
  <c r="C1289" i="20" s="1"/>
  <c r="C1290" i="20" s="1"/>
  <c r="C1291" i="20" s="1"/>
  <c r="C1292" i="20" s="1"/>
  <c r="C1293" i="20" s="1"/>
  <c r="C1294" i="20" s="1"/>
  <c r="C1295" i="20" s="1"/>
  <c r="C1296" i="20" s="1"/>
  <c r="C1297" i="20" s="1"/>
  <c r="C1298" i="20" s="1"/>
  <c r="C1299" i="20" s="1"/>
  <c r="C1300" i="20" s="1"/>
  <c r="C1301" i="20" s="1"/>
  <c r="C1302" i="20" s="1"/>
  <c r="C1303" i="20" s="1"/>
  <c r="C1304" i="20" s="1"/>
  <c r="C1305" i="20" s="1"/>
  <c r="C1306" i="20" s="1"/>
  <c r="C1307" i="20" s="1"/>
  <c r="C1308" i="20" s="1"/>
  <c r="C1309" i="20" s="1"/>
  <c r="C1310" i="20" s="1"/>
  <c r="C1311" i="20" s="1"/>
  <c r="C1312" i="20" s="1"/>
  <c r="C1313" i="20" s="1"/>
  <c r="C1314" i="20" s="1"/>
  <c r="C1315" i="20" s="1"/>
  <c r="C1316" i="20" s="1"/>
  <c r="C1317" i="20" s="1"/>
  <c r="C1318" i="20" s="1"/>
  <c r="C1319" i="20" s="1"/>
  <c r="C1320" i="20" s="1"/>
  <c r="C1321" i="20" s="1"/>
  <c r="C1322" i="20" s="1"/>
  <c r="C1323" i="20" s="1"/>
  <c r="C1324" i="20" s="1"/>
  <c r="C1325" i="20" s="1"/>
  <c r="C1326" i="20" s="1"/>
  <c r="C1327" i="20" s="1"/>
  <c r="C1328" i="20" s="1"/>
  <c r="C1329" i="20" s="1"/>
  <c r="C1330" i="20" s="1"/>
  <c r="C1331" i="20" s="1"/>
  <c r="C1332" i="20" s="1"/>
  <c r="C1333" i="20" s="1"/>
  <c r="P85" i="20"/>
  <c r="A687" i="20" s="1"/>
  <c r="C1142" i="20" s="1"/>
  <c r="C1143" i="20" s="1"/>
  <c r="C1144" i="20" s="1"/>
  <c r="C1145" i="20" s="1"/>
  <c r="C1146" i="20" s="1"/>
  <c r="C1147" i="20" s="1"/>
  <c r="C1148" i="20" s="1"/>
  <c r="C1149" i="20" s="1"/>
  <c r="C1150" i="20" s="1"/>
  <c r="C1151" i="20" s="1"/>
  <c r="C1152" i="20" s="1"/>
  <c r="C1153" i="20" s="1"/>
  <c r="C1154" i="20" s="1"/>
  <c r="C1155" i="20" s="1"/>
  <c r="C1156" i="20" s="1"/>
  <c r="C1157" i="20" s="1"/>
  <c r="C1158" i="20" s="1"/>
  <c r="C1159" i="20" s="1"/>
  <c r="C1160" i="20" s="1"/>
  <c r="C1161" i="20" s="1"/>
  <c r="C1162" i="20" s="1"/>
  <c r="C1163" i="20" s="1"/>
  <c r="C1164" i="20" s="1"/>
  <c r="C1165" i="20" s="1"/>
  <c r="C1166" i="20" s="1"/>
  <c r="C1167" i="20" s="1"/>
  <c r="C1168" i="20" s="1"/>
  <c r="C1169" i="20" s="1"/>
  <c r="C1170" i="20" s="1"/>
  <c r="C1171" i="20" s="1"/>
  <c r="C1172" i="20" s="1"/>
  <c r="C1173" i="20" s="1"/>
  <c r="C1174" i="20" s="1"/>
  <c r="C1175" i="20" s="1"/>
  <c r="C1176" i="20" s="1"/>
  <c r="C1177" i="20" s="1"/>
  <c r="C1178" i="20" s="1"/>
  <c r="C1179" i="20" s="1"/>
  <c r="C1180" i="20" s="1"/>
  <c r="C1181" i="20" s="1"/>
  <c r="C1182" i="20" s="1"/>
  <c r="C1183" i="20" s="1"/>
  <c r="C1184" i="20" s="1"/>
  <c r="C1185" i="20" s="1"/>
  <c r="C1186" i="20" s="1"/>
  <c r="C1187" i="20" s="1"/>
  <c r="C1188" i="20" s="1"/>
  <c r="C1189" i="20" s="1"/>
  <c r="C1190" i="20" s="1"/>
  <c r="C1191" i="20" s="1"/>
  <c r="C1192" i="20" s="1"/>
  <c r="C1193" i="20" s="1"/>
  <c r="C1194" i="20" s="1"/>
  <c r="C1195" i="20" s="1"/>
  <c r="C1196" i="20" s="1"/>
  <c r="C1197" i="20" s="1"/>
  <c r="C1198" i="20" s="1"/>
  <c r="C1199" i="20" s="1"/>
  <c r="C1200" i="20" s="1"/>
  <c r="C1201" i="20" s="1"/>
  <c r="C1202" i="20" s="1"/>
  <c r="C1203" i="20" s="1"/>
  <c r="C1204" i="20" s="1"/>
  <c r="C1205" i="20" s="1"/>
  <c r="C1206" i="20" s="1"/>
  <c r="C1207" i="20" s="1"/>
  <c r="C1208" i="20" s="1"/>
  <c r="C1209" i="20" s="1"/>
  <c r="C1210" i="20" s="1"/>
  <c r="C1211" i="20" s="1"/>
  <c r="C1212" i="20" s="1"/>
  <c r="C1213" i="20" s="1"/>
  <c r="C1214" i="20" s="1"/>
  <c r="C1215" i="20" s="1"/>
  <c r="C1216" i="20" s="1"/>
  <c r="C1217" i="20" s="1"/>
  <c r="C1218" i="20" s="1"/>
  <c r="C1219" i="20" s="1"/>
  <c r="C1220" i="20" s="1"/>
  <c r="C1221" i="20" s="1"/>
  <c r="C1222" i="20" s="1"/>
  <c r="C1223" i="20" s="1"/>
  <c r="C1224" i="20" s="1"/>
  <c r="C1225" i="20" s="1"/>
  <c r="C1226" i="20" s="1"/>
  <c r="C1227" i="20" s="1"/>
  <c r="C1228" i="20" s="1"/>
  <c r="C1229" i="20" s="1"/>
  <c r="C1230" i="20" s="1"/>
  <c r="C1231" i="20" s="1"/>
  <c r="C1232" i="20" s="1"/>
  <c r="C1233" i="20" s="1"/>
  <c r="C1234" i="20" s="1"/>
  <c r="C1235" i="20" s="1"/>
  <c r="C1236" i="20" s="1"/>
  <c r="C1237" i="20" s="1"/>
  <c r="A85" i="20"/>
  <c r="A509" i="20" s="1"/>
  <c r="C1046" i="20" s="1"/>
  <c r="C1047" i="20" s="1"/>
  <c r="C1048" i="20" s="1"/>
  <c r="C1049" i="20" s="1"/>
  <c r="C1050" i="20" s="1"/>
  <c r="C1051" i="20" s="1"/>
  <c r="C1052" i="20" s="1"/>
  <c r="C1053" i="20" s="1"/>
  <c r="C1054" i="20" s="1"/>
  <c r="C1055" i="20" s="1"/>
  <c r="C1056" i="20" s="1"/>
  <c r="C1057" i="20" s="1"/>
  <c r="C1058" i="20" s="1"/>
  <c r="C1059" i="20" s="1"/>
  <c r="C1060" i="20" s="1"/>
  <c r="C1061" i="20" s="1"/>
  <c r="C1062" i="20" s="1"/>
  <c r="C1063" i="20" s="1"/>
  <c r="C1064" i="20" s="1"/>
  <c r="C1065" i="20" s="1"/>
  <c r="C1066" i="20" s="1"/>
  <c r="C1067" i="20" s="1"/>
  <c r="C1068" i="20" s="1"/>
  <c r="C1069" i="20" s="1"/>
  <c r="C1070" i="20" s="1"/>
  <c r="C1071" i="20" s="1"/>
  <c r="C1072" i="20" s="1"/>
  <c r="C1073" i="20" s="1"/>
  <c r="C1074" i="20" s="1"/>
  <c r="C1075" i="20" s="1"/>
  <c r="C1076" i="20" s="1"/>
  <c r="C1077" i="20" s="1"/>
  <c r="C1078" i="20" s="1"/>
  <c r="C1079" i="20" s="1"/>
  <c r="C1080" i="20" s="1"/>
  <c r="C1081" i="20" s="1"/>
  <c r="C1082" i="20" s="1"/>
  <c r="C1083" i="20" s="1"/>
  <c r="C1084" i="20" s="1"/>
  <c r="C1085" i="20" s="1"/>
  <c r="C1086" i="20" s="1"/>
  <c r="C1087" i="20" s="1"/>
  <c r="C1088" i="20" s="1"/>
  <c r="C1089" i="20" s="1"/>
  <c r="C1090" i="20" s="1"/>
  <c r="C1091" i="20" s="1"/>
  <c r="C1092" i="20" s="1"/>
  <c r="C1093" i="20" s="1"/>
  <c r="C1094" i="20" s="1"/>
  <c r="C1095" i="20" s="1"/>
  <c r="C1096" i="20" s="1"/>
  <c r="C1097" i="20" s="1"/>
  <c r="C1098" i="20" s="1"/>
  <c r="C1099" i="20" s="1"/>
  <c r="C1100" i="20" s="1"/>
  <c r="C1101" i="20" s="1"/>
  <c r="C1102" i="20" s="1"/>
  <c r="C1103" i="20" s="1"/>
  <c r="C1104" i="20" s="1"/>
  <c r="C1105" i="20" s="1"/>
  <c r="C1106" i="20" s="1"/>
  <c r="C1107" i="20" s="1"/>
  <c r="C1108" i="20" s="1"/>
  <c r="C1109" i="20" s="1"/>
  <c r="C1110" i="20" s="1"/>
  <c r="C1111" i="20" s="1"/>
  <c r="C1112" i="20" s="1"/>
  <c r="C1113" i="20" s="1"/>
  <c r="C1114" i="20" s="1"/>
  <c r="C1115" i="20" s="1"/>
  <c r="C1116" i="20" s="1"/>
  <c r="C1117" i="20" s="1"/>
  <c r="C1118" i="20" s="1"/>
  <c r="C1119" i="20" s="1"/>
  <c r="C1120" i="20" s="1"/>
  <c r="C1121" i="20" s="1"/>
  <c r="C1122" i="20" s="1"/>
  <c r="C1123" i="20" s="1"/>
  <c r="C1124" i="20" s="1"/>
  <c r="C1125" i="20" s="1"/>
  <c r="C1126" i="20" s="1"/>
  <c r="C1127" i="20" s="1"/>
  <c r="C1128" i="20" s="1"/>
  <c r="C1129" i="20" s="1"/>
  <c r="C1130" i="20" s="1"/>
  <c r="C1131" i="20" s="1"/>
  <c r="C1132" i="20" s="1"/>
  <c r="C1133" i="20" s="1"/>
  <c r="C1134" i="20" s="1"/>
  <c r="C1135" i="20" s="1"/>
  <c r="C1136" i="20" s="1"/>
  <c r="C1137" i="20" s="1"/>
  <c r="C1138" i="20" s="1"/>
  <c r="C1139" i="20" s="1"/>
  <c r="C1140" i="20" s="1"/>
  <c r="C1141" i="20" s="1"/>
  <c r="B1053" i="20"/>
  <c r="B1057" i="20" s="1"/>
  <c r="B1061" i="20" s="1"/>
  <c r="B1052" i="20"/>
  <c r="B1056" i="20" s="1"/>
  <c r="B1060" i="20" s="1"/>
  <c r="B1051" i="20"/>
  <c r="B1055" i="20" s="1"/>
  <c r="B1050" i="20"/>
  <c r="FG1035" i="20"/>
  <c r="FN1035" i="20" s="1"/>
  <c r="FU1035" i="20" s="1"/>
  <c r="GB1035" i="20" s="1"/>
  <c r="GI1035" i="20" s="1"/>
  <c r="GP1035" i="20" s="1"/>
  <c r="GW1035" i="20" s="1"/>
  <c r="HD1035" i="20" s="1"/>
  <c r="HK1035" i="20" s="1"/>
  <c r="HR1035" i="20" s="1"/>
  <c r="HY1035" i="20" s="1"/>
  <c r="IF1035" i="20" s="1"/>
  <c r="IM1035" i="20" s="1"/>
  <c r="IT1035" i="20" s="1"/>
  <c r="JA1035" i="20" s="1"/>
  <c r="JH1035" i="20" s="1"/>
  <c r="JO1035" i="20" s="1"/>
  <c r="JV1035" i="20" s="1"/>
  <c r="KC1035" i="20" s="1"/>
  <c r="KJ1035" i="20" s="1"/>
  <c r="KQ1035" i="20" s="1"/>
  <c r="KX1035" i="20" s="1"/>
  <c r="LE1035" i="20" s="1"/>
  <c r="LL1035" i="20" s="1"/>
  <c r="LS1035" i="20" s="1"/>
  <c r="LZ1035" i="20" s="1"/>
  <c r="MG1035" i="20" s="1"/>
  <c r="MN1035" i="20" s="1"/>
  <c r="MU1035" i="20" s="1"/>
  <c r="NB1035" i="20" s="1"/>
  <c r="NI1035" i="20" s="1"/>
  <c r="NP1035" i="20" s="1"/>
  <c r="NW1035" i="20" s="1"/>
  <c r="OD1035" i="20" s="1"/>
  <c r="OK1035" i="20" s="1"/>
  <c r="OR1035" i="20" s="1"/>
  <c r="EZ1028" i="20"/>
  <c r="FG1028" i="20" s="1"/>
  <c r="FN1028" i="20" s="1"/>
  <c r="FU1028" i="20" s="1"/>
  <c r="GB1028" i="20" s="1"/>
  <c r="GI1028" i="20" s="1"/>
  <c r="GP1028" i="20" s="1"/>
  <c r="GW1028" i="20" s="1"/>
  <c r="HD1028" i="20" s="1"/>
  <c r="HK1028" i="20" s="1"/>
  <c r="HR1028" i="20" s="1"/>
  <c r="HY1028" i="20" s="1"/>
  <c r="IF1028" i="20" s="1"/>
  <c r="IM1028" i="20" s="1"/>
  <c r="IT1028" i="20" s="1"/>
  <c r="JA1028" i="20" s="1"/>
  <c r="JH1028" i="20" s="1"/>
  <c r="JO1028" i="20" s="1"/>
  <c r="JV1028" i="20" s="1"/>
  <c r="KC1028" i="20" s="1"/>
  <c r="KJ1028" i="20" s="1"/>
  <c r="KQ1028" i="20" s="1"/>
  <c r="KX1028" i="20" s="1"/>
  <c r="LE1028" i="20" s="1"/>
  <c r="LL1028" i="20" s="1"/>
  <c r="LS1028" i="20" s="1"/>
  <c r="LZ1028" i="20" s="1"/>
  <c r="MG1028" i="20" s="1"/>
  <c r="MN1028" i="20" s="1"/>
  <c r="MU1028" i="20" s="1"/>
  <c r="NB1028" i="20" s="1"/>
  <c r="NI1028" i="20" s="1"/>
  <c r="NP1028" i="20" s="1"/>
  <c r="NW1028" i="20" s="1"/>
  <c r="OD1028" i="20" s="1"/>
  <c r="OK1028" i="20" s="1"/>
  <c r="ES1021" i="20"/>
  <c r="EZ1021" i="20" s="1"/>
  <c r="FG1021" i="20" s="1"/>
  <c r="FN1021" i="20" s="1"/>
  <c r="FU1021" i="20" s="1"/>
  <c r="GB1021" i="20" s="1"/>
  <c r="GI1021" i="20" s="1"/>
  <c r="GP1021" i="20" s="1"/>
  <c r="GW1021" i="20" s="1"/>
  <c r="HD1021" i="20" s="1"/>
  <c r="HK1021" i="20" s="1"/>
  <c r="HR1021" i="20" s="1"/>
  <c r="HY1021" i="20" s="1"/>
  <c r="IF1021" i="20" s="1"/>
  <c r="IM1021" i="20" s="1"/>
  <c r="IT1021" i="20" s="1"/>
  <c r="JA1021" i="20" s="1"/>
  <c r="JH1021" i="20" s="1"/>
  <c r="JO1021" i="20" s="1"/>
  <c r="JV1021" i="20" s="1"/>
  <c r="KC1021" i="20" s="1"/>
  <c r="KJ1021" i="20" s="1"/>
  <c r="KQ1021" i="20" s="1"/>
  <c r="KX1021" i="20" s="1"/>
  <c r="LE1021" i="20" s="1"/>
  <c r="LL1021" i="20" s="1"/>
  <c r="LS1021" i="20" s="1"/>
  <c r="LZ1021" i="20" s="1"/>
  <c r="MG1021" i="20" s="1"/>
  <c r="MN1021" i="20" s="1"/>
  <c r="MU1021" i="20" s="1"/>
  <c r="NB1021" i="20" s="1"/>
  <c r="NI1021" i="20" s="1"/>
  <c r="NP1021" i="20" s="1"/>
  <c r="NW1021" i="20" s="1"/>
  <c r="OD1021" i="20" s="1"/>
  <c r="EL1014" i="20"/>
  <c r="ES1014" i="20" s="1"/>
  <c r="EZ1014" i="20" s="1"/>
  <c r="FG1014" i="20" s="1"/>
  <c r="FN1014" i="20" s="1"/>
  <c r="FU1014" i="20" s="1"/>
  <c r="GB1014" i="20" s="1"/>
  <c r="GI1014" i="20" s="1"/>
  <c r="GP1014" i="20" s="1"/>
  <c r="GW1014" i="20" s="1"/>
  <c r="HD1014" i="20" s="1"/>
  <c r="HK1014" i="20" s="1"/>
  <c r="HR1014" i="20" s="1"/>
  <c r="HY1014" i="20" s="1"/>
  <c r="IF1014" i="20" s="1"/>
  <c r="IM1014" i="20" s="1"/>
  <c r="IT1014" i="20" s="1"/>
  <c r="JA1014" i="20" s="1"/>
  <c r="JH1014" i="20" s="1"/>
  <c r="JO1014" i="20" s="1"/>
  <c r="JV1014" i="20" s="1"/>
  <c r="KC1014" i="20" s="1"/>
  <c r="KJ1014" i="20" s="1"/>
  <c r="KQ1014" i="20" s="1"/>
  <c r="KX1014" i="20" s="1"/>
  <c r="LE1014" i="20" s="1"/>
  <c r="LL1014" i="20" s="1"/>
  <c r="LS1014" i="20" s="1"/>
  <c r="LZ1014" i="20" s="1"/>
  <c r="MG1014" i="20" s="1"/>
  <c r="MN1014" i="20" s="1"/>
  <c r="MU1014" i="20" s="1"/>
  <c r="NB1014" i="20" s="1"/>
  <c r="NI1014" i="20" s="1"/>
  <c r="NP1014" i="20" s="1"/>
  <c r="NW1014" i="20" s="1"/>
  <c r="EE1007" i="20"/>
  <c r="EL1007" i="20" s="1"/>
  <c r="ES1007" i="20" s="1"/>
  <c r="EZ1007" i="20" s="1"/>
  <c r="FG1007" i="20" s="1"/>
  <c r="FN1007" i="20" s="1"/>
  <c r="FU1007" i="20" s="1"/>
  <c r="GB1007" i="20" s="1"/>
  <c r="GI1007" i="20" s="1"/>
  <c r="GP1007" i="20" s="1"/>
  <c r="GW1007" i="20" s="1"/>
  <c r="HD1007" i="20" s="1"/>
  <c r="HK1007" i="20" s="1"/>
  <c r="HR1007" i="20" s="1"/>
  <c r="HY1007" i="20" s="1"/>
  <c r="IF1007" i="20" s="1"/>
  <c r="IM1007" i="20" s="1"/>
  <c r="IT1007" i="20" s="1"/>
  <c r="JA1007" i="20" s="1"/>
  <c r="JH1007" i="20" s="1"/>
  <c r="JO1007" i="20" s="1"/>
  <c r="JV1007" i="20" s="1"/>
  <c r="KC1007" i="20" s="1"/>
  <c r="KJ1007" i="20" s="1"/>
  <c r="KQ1007" i="20" s="1"/>
  <c r="KX1007" i="20" s="1"/>
  <c r="LE1007" i="20" s="1"/>
  <c r="LL1007" i="20" s="1"/>
  <c r="LS1007" i="20" s="1"/>
  <c r="LZ1007" i="20" s="1"/>
  <c r="MG1007" i="20" s="1"/>
  <c r="MN1007" i="20" s="1"/>
  <c r="MU1007" i="20" s="1"/>
  <c r="NB1007" i="20" s="1"/>
  <c r="NI1007" i="20" s="1"/>
  <c r="NP1007" i="20" s="1"/>
  <c r="DX1000" i="20"/>
  <c r="EE1000" i="20" s="1"/>
  <c r="EL1000" i="20" s="1"/>
  <c r="ES1000" i="20" s="1"/>
  <c r="EZ1000" i="20" s="1"/>
  <c r="FG1000" i="20" s="1"/>
  <c r="FN1000" i="20" s="1"/>
  <c r="FU1000" i="20" s="1"/>
  <c r="GB1000" i="20" s="1"/>
  <c r="GI1000" i="20" s="1"/>
  <c r="GP1000" i="20" s="1"/>
  <c r="GW1000" i="20" s="1"/>
  <c r="HD1000" i="20" s="1"/>
  <c r="HK1000" i="20" s="1"/>
  <c r="HR1000" i="20" s="1"/>
  <c r="HY1000" i="20" s="1"/>
  <c r="IF1000" i="20" s="1"/>
  <c r="IM1000" i="20" s="1"/>
  <c r="IT1000" i="20" s="1"/>
  <c r="JA1000" i="20" s="1"/>
  <c r="JH1000" i="20" s="1"/>
  <c r="JO1000" i="20" s="1"/>
  <c r="JV1000" i="20" s="1"/>
  <c r="KC1000" i="20" s="1"/>
  <c r="KJ1000" i="20" s="1"/>
  <c r="KQ1000" i="20" s="1"/>
  <c r="KX1000" i="20" s="1"/>
  <c r="LE1000" i="20" s="1"/>
  <c r="LL1000" i="20" s="1"/>
  <c r="LS1000" i="20" s="1"/>
  <c r="LZ1000" i="20" s="1"/>
  <c r="MG1000" i="20" s="1"/>
  <c r="MN1000" i="20" s="1"/>
  <c r="MU1000" i="20" s="1"/>
  <c r="NB1000" i="20" s="1"/>
  <c r="NI1000" i="20" s="1"/>
  <c r="DQ993" i="20"/>
  <c r="DX993" i="20" s="1"/>
  <c r="EE993" i="20" s="1"/>
  <c r="EL993" i="20" s="1"/>
  <c r="ES993" i="20" s="1"/>
  <c r="EZ993" i="20" s="1"/>
  <c r="FG993" i="20" s="1"/>
  <c r="FN993" i="20" s="1"/>
  <c r="FU993" i="20" s="1"/>
  <c r="GB993" i="20" s="1"/>
  <c r="GI993" i="20" s="1"/>
  <c r="GP993" i="20" s="1"/>
  <c r="GW993" i="20" s="1"/>
  <c r="HD993" i="20" s="1"/>
  <c r="HK993" i="20" s="1"/>
  <c r="HR993" i="20" s="1"/>
  <c r="HY993" i="20" s="1"/>
  <c r="IF993" i="20" s="1"/>
  <c r="IM993" i="20" s="1"/>
  <c r="IT993" i="20" s="1"/>
  <c r="JA993" i="20" s="1"/>
  <c r="JH993" i="20" s="1"/>
  <c r="JO993" i="20" s="1"/>
  <c r="JV993" i="20" s="1"/>
  <c r="KC993" i="20" s="1"/>
  <c r="KJ993" i="20" s="1"/>
  <c r="KQ993" i="20" s="1"/>
  <c r="KX993" i="20" s="1"/>
  <c r="LE993" i="20" s="1"/>
  <c r="LL993" i="20" s="1"/>
  <c r="LS993" i="20" s="1"/>
  <c r="LZ993" i="20" s="1"/>
  <c r="MG993" i="20" s="1"/>
  <c r="MN993" i="20" s="1"/>
  <c r="MU993" i="20" s="1"/>
  <c r="NB993" i="20" s="1"/>
  <c r="DJ986" i="20"/>
  <c r="DQ986" i="20" s="1"/>
  <c r="DX986" i="20" s="1"/>
  <c r="EE986" i="20" s="1"/>
  <c r="EL986" i="20" s="1"/>
  <c r="ES986" i="20" s="1"/>
  <c r="EZ986" i="20" s="1"/>
  <c r="FG986" i="20" s="1"/>
  <c r="FN986" i="20" s="1"/>
  <c r="FU986" i="20" s="1"/>
  <c r="GB986" i="20" s="1"/>
  <c r="GI986" i="20" s="1"/>
  <c r="GP986" i="20" s="1"/>
  <c r="GW986" i="20" s="1"/>
  <c r="HD986" i="20" s="1"/>
  <c r="HK986" i="20" s="1"/>
  <c r="HR986" i="20" s="1"/>
  <c r="HY986" i="20" s="1"/>
  <c r="IF986" i="20" s="1"/>
  <c r="IM986" i="20" s="1"/>
  <c r="IT986" i="20" s="1"/>
  <c r="JA986" i="20" s="1"/>
  <c r="JH986" i="20" s="1"/>
  <c r="JO986" i="20" s="1"/>
  <c r="JV986" i="20" s="1"/>
  <c r="KC986" i="20" s="1"/>
  <c r="KJ986" i="20" s="1"/>
  <c r="KQ986" i="20" s="1"/>
  <c r="KX986" i="20" s="1"/>
  <c r="LE986" i="20" s="1"/>
  <c r="LL986" i="20" s="1"/>
  <c r="LS986" i="20" s="1"/>
  <c r="LZ986" i="20" s="1"/>
  <c r="MG986" i="20" s="1"/>
  <c r="MN986" i="20" s="1"/>
  <c r="MU986" i="20" s="1"/>
  <c r="DC979" i="20"/>
  <c r="DJ979" i="20" s="1"/>
  <c r="DQ979" i="20" s="1"/>
  <c r="DX979" i="20" s="1"/>
  <c r="EE979" i="20" s="1"/>
  <c r="EL979" i="20" s="1"/>
  <c r="ES979" i="20" s="1"/>
  <c r="EZ979" i="20" s="1"/>
  <c r="FG979" i="20" s="1"/>
  <c r="FN979" i="20" s="1"/>
  <c r="FU979" i="20" s="1"/>
  <c r="GB979" i="20" s="1"/>
  <c r="GI979" i="20" s="1"/>
  <c r="GP979" i="20" s="1"/>
  <c r="GW979" i="20" s="1"/>
  <c r="HD979" i="20" s="1"/>
  <c r="HK979" i="20" s="1"/>
  <c r="HR979" i="20" s="1"/>
  <c r="HY979" i="20" s="1"/>
  <c r="IF979" i="20" s="1"/>
  <c r="IM979" i="20" s="1"/>
  <c r="IT979" i="20" s="1"/>
  <c r="JA979" i="20" s="1"/>
  <c r="JH979" i="20" s="1"/>
  <c r="JO979" i="20" s="1"/>
  <c r="JV979" i="20" s="1"/>
  <c r="KC979" i="20" s="1"/>
  <c r="KJ979" i="20" s="1"/>
  <c r="KQ979" i="20" s="1"/>
  <c r="KX979" i="20" s="1"/>
  <c r="LE979" i="20" s="1"/>
  <c r="LL979" i="20" s="1"/>
  <c r="LS979" i="20" s="1"/>
  <c r="LZ979" i="20" s="1"/>
  <c r="MG979" i="20" s="1"/>
  <c r="MN979" i="20" s="1"/>
  <c r="CV972" i="20"/>
  <c r="DC972" i="20" s="1"/>
  <c r="DJ972" i="20" s="1"/>
  <c r="DQ972" i="20" s="1"/>
  <c r="DX972" i="20" s="1"/>
  <c r="EE972" i="20" s="1"/>
  <c r="EL972" i="20" s="1"/>
  <c r="ES972" i="20" s="1"/>
  <c r="EZ972" i="20" s="1"/>
  <c r="FG972" i="20" s="1"/>
  <c r="FN972" i="20" s="1"/>
  <c r="FU972" i="20" s="1"/>
  <c r="GB972" i="20" s="1"/>
  <c r="GI972" i="20" s="1"/>
  <c r="GP972" i="20" s="1"/>
  <c r="GW972" i="20" s="1"/>
  <c r="HD972" i="20" s="1"/>
  <c r="HK972" i="20" s="1"/>
  <c r="HR972" i="20" s="1"/>
  <c r="HY972" i="20" s="1"/>
  <c r="IF972" i="20" s="1"/>
  <c r="IM972" i="20" s="1"/>
  <c r="IT972" i="20" s="1"/>
  <c r="JA972" i="20" s="1"/>
  <c r="JH972" i="20" s="1"/>
  <c r="JO972" i="20" s="1"/>
  <c r="JV972" i="20" s="1"/>
  <c r="KC972" i="20" s="1"/>
  <c r="KJ972" i="20" s="1"/>
  <c r="KQ972" i="20" s="1"/>
  <c r="KX972" i="20" s="1"/>
  <c r="LE972" i="20" s="1"/>
  <c r="LL972" i="20" s="1"/>
  <c r="LS972" i="20" s="1"/>
  <c r="LZ972" i="20" s="1"/>
  <c r="MG972" i="20" s="1"/>
  <c r="CO965" i="20"/>
  <c r="CV965" i="20" s="1"/>
  <c r="DC965" i="20" s="1"/>
  <c r="DJ965" i="20" s="1"/>
  <c r="DQ965" i="20" s="1"/>
  <c r="DX965" i="20" s="1"/>
  <c r="EE965" i="20" s="1"/>
  <c r="EL965" i="20" s="1"/>
  <c r="ES965" i="20" s="1"/>
  <c r="EZ965" i="20" s="1"/>
  <c r="FG965" i="20" s="1"/>
  <c r="FN965" i="20" s="1"/>
  <c r="FU965" i="20" s="1"/>
  <c r="GB965" i="20" s="1"/>
  <c r="GI965" i="20" s="1"/>
  <c r="GP965" i="20" s="1"/>
  <c r="GW965" i="20" s="1"/>
  <c r="HD965" i="20" s="1"/>
  <c r="HK965" i="20" s="1"/>
  <c r="HR965" i="20" s="1"/>
  <c r="HY965" i="20" s="1"/>
  <c r="IF965" i="20" s="1"/>
  <c r="IM965" i="20" s="1"/>
  <c r="IT965" i="20" s="1"/>
  <c r="JA965" i="20" s="1"/>
  <c r="JH965" i="20" s="1"/>
  <c r="JO965" i="20" s="1"/>
  <c r="JV965" i="20" s="1"/>
  <c r="KC965" i="20" s="1"/>
  <c r="KJ965" i="20" s="1"/>
  <c r="KQ965" i="20" s="1"/>
  <c r="KX965" i="20" s="1"/>
  <c r="LE965" i="20" s="1"/>
  <c r="LL965" i="20" s="1"/>
  <c r="LS965" i="20" s="1"/>
  <c r="LZ965" i="20" s="1"/>
  <c r="CH958" i="20"/>
  <c r="CO958" i="20" s="1"/>
  <c r="CV958" i="20" s="1"/>
  <c r="DC958" i="20" s="1"/>
  <c r="DJ958" i="20" s="1"/>
  <c r="DQ958" i="20" s="1"/>
  <c r="DX958" i="20" s="1"/>
  <c r="EE958" i="20" s="1"/>
  <c r="EL958" i="20" s="1"/>
  <c r="ES958" i="20" s="1"/>
  <c r="EZ958" i="20" s="1"/>
  <c r="FG958" i="20" s="1"/>
  <c r="FN958" i="20" s="1"/>
  <c r="FU958" i="20" s="1"/>
  <c r="GB958" i="20" s="1"/>
  <c r="GI958" i="20" s="1"/>
  <c r="GP958" i="20" s="1"/>
  <c r="GW958" i="20" s="1"/>
  <c r="HD958" i="20" s="1"/>
  <c r="HK958" i="20" s="1"/>
  <c r="HR958" i="20" s="1"/>
  <c r="HY958" i="20" s="1"/>
  <c r="IF958" i="20" s="1"/>
  <c r="IM958" i="20" s="1"/>
  <c r="IT958" i="20" s="1"/>
  <c r="JA958" i="20" s="1"/>
  <c r="JH958" i="20" s="1"/>
  <c r="JO958" i="20" s="1"/>
  <c r="JV958" i="20" s="1"/>
  <c r="KC958" i="20" s="1"/>
  <c r="KJ958" i="20" s="1"/>
  <c r="KQ958" i="20" s="1"/>
  <c r="KX958" i="20" s="1"/>
  <c r="LE958" i="20" s="1"/>
  <c r="LL958" i="20" s="1"/>
  <c r="LS958" i="20" s="1"/>
  <c r="CA951" i="20"/>
  <c r="CH951" i="20" s="1"/>
  <c r="CO951" i="20" s="1"/>
  <c r="CV951" i="20" s="1"/>
  <c r="DC951" i="20" s="1"/>
  <c r="DJ951" i="20" s="1"/>
  <c r="DQ951" i="20" s="1"/>
  <c r="DX951" i="20" s="1"/>
  <c r="EE951" i="20" s="1"/>
  <c r="EL951" i="20" s="1"/>
  <c r="ES951" i="20" s="1"/>
  <c r="EZ951" i="20" s="1"/>
  <c r="FG951" i="20" s="1"/>
  <c r="FN951" i="20" s="1"/>
  <c r="FU951" i="20" s="1"/>
  <c r="GB951" i="20" s="1"/>
  <c r="GI951" i="20" s="1"/>
  <c r="GP951" i="20" s="1"/>
  <c r="GW951" i="20" s="1"/>
  <c r="HD951" i="20" s="1"/>
  <c r="HK951" i="20" s="1"/>
  <c r="HR951" i="20" s="1"/>
  <c r="HY951" i="20" s="1"/>
  <c r="IF951" i="20" s="1"/>
  <c r="IM951" i="20" s="1"/>
  <c r="IT951" i="20" s="1"/>
  <c r="JA951" i="20" s="1"/>
  <c r="JH951" i="20" s="1"/>
  <c r="JO951" i="20" s="1"/>
  <c r="JV951" i="20" s="1"/>
  <c r="KC951" i="20" s="1"/>
  <c r="KJ951" i="20" s="1"/>
  <c r="KQ951" i="20" s="1"/>
  <c r="KX951" i="20" s="1"/>
  <c r="LE951" i="20" s="1"/>
  <c r="LL951" i="20" s="1"/>
  <c r="BT944" i="20"/>
  <c r="CA944" i="20" s="1"/>
  <c r="CH944" i="20" s="1"/>
  <c r="CO944" i="20" s="1"/>
  <c r="CV944" i="20" s="1"/>
  <c r="DC944" i="20" s="1"/>
  <c r="DJ944" i="20" s="1"/>
  <c r="DQ944" i="20" s="1"/>
  <c r="DX944" i="20" s="1"/>
  <c r="EE944" i="20" s="1"/>
  <c r="EL944" i="20" s="1"/>
  <c r="ES944" i="20" s="1"/>
  <c r="EZ944" i="20" s="1"/>
  <c r="FG944" i="20" s="1"/>
  <c r="FN944" i="20" s="1"/>
  <c r="FU944" i="20" s="1"/>
  <c r="GB944" i="20" s="1"/>
  <c r="GI944" i="20" s="1"/>
  <c r="GP944" i="20" s="1"/>
  <c r="GW944" i="20" s="1"/>
  <c r="HD944" i="20" s="1"/>
  <c r="HK944" i="20" s="1"/>
  <c r="HR944" i="20" s="1"/>
  <c r="HY944" i="20" s="1"/>
  <c r="IF944" i="20" s="1"/>
  <c r="IM944" i="20" s="1"/>
  <c r="IT944" i="20" s="1"/>
  <c r="JA944" i="20" s="1"/>
  <c r="JH944" i="20" s="1"/>
  <c r="JO944" i="20" s="1"/>
  <c r="JV944" i="20" s="1"/>
  <c r="KC944" i="20" s="1"/>
  <c r="KJ944" i="20" s="1"/>
  <c r="KQ944" i="20" s="1"/>
  <c r="KX944" i="20" s="1"/>
  <c r="LE944" i="20" s="1"/>
  <c r="BM937" i="20"/>
  <c r="BT937" i="20" s="1"/>
  <c r="CA937" i="20" s="1"/>
  <c r="CH937" i="20" s="1"/>
  <c r="CO937" i="20" s="1"/>
  <c r="CV937" i="20" s="1"/>
  <c r="DC937" i="20" s="1"/>
  <c r="DJ937" i="20" s="1"/>
  <c r="DQ937" i="20" s="1"/>
  <c r="DX937" i="20" s="1"/>
  <c r="EE937" i="20" s="1"/>
  <c r="EL937" i="20" s="1"/>
  <c r="ES937" i="20" s="1"/>
  <c r="EZ937" i="20" s="1"/>
  <c r="FG937" i="20" s="1"/>
  <c r="FN937" i="20" s="1"/>
  <c r="FU937" i="20" s="1"/>
  <c r="GB937" i="20" s="1"/>
  <c r="GI937" i="20" s="1"/>
  <c r="GP937" i="20" s="1"/>
  <c r="GW937" i="20" s="1"/>
  <c r="HD937" i="20" s="1"/>
  <c r="HK937" i="20" s="1"/>
  <c r="HR937" i="20" s="1"/>
  <c r="HY937" i="20" s="1"/>
  <c r="IF937" i="20" s="1"/>
  <c r="IM937" i="20" s="1"/>
  <c r="IT937" i="20" s="1"/>
  <c r="JA937" i="20" s="1"/>
  <c r="JH937" i="20" s="1"/>
  <c r="JO937" i="20" s="1"/>
  <c r="JV937" i="20" s="1"/>
  <c r="KC937" i="20" s="1"/>
  <c r="KJ937" i="20" s="1"/>
  <c r="KQ937" i="20" s="1"/>
  <c r="KX937" i="20" s="1"/>
  <c r="BF930" i="20"/>
  <c r="BM930" i="20" s="1"/>
  <c r="BT930" i="20" s="1"/>
  <c r="CA930" i="20" s="1"/>
  <c r="CH930" i="20" s="1"/>
  <c r="CO930" i="20" s="1"/>
  <c r="CV930" i="20" s="1"/>
  <c r="DC930" i="20" s="1"/>
  <c r="DJ930" i="20" s="1"/>
  <c r="DQ930" i="20" s="1"/>
  <c r="DX930" i="20" s="1"/>
  <c r="EE930" i="20" s="1"/>
  <c r="EL930" i="20" s="1"/>
  <c r="ES930" i="20" s="1"/>
  <c r="EZ930" i="20" s="1"/>
  <c r="FG930" i="20" s="1"/>
  <c r="FN930" i="20" s="1"/>
  <c r="FU930" i="20" s="1"/>
  <c r="GB930" i="20" s="1"/>
  <c r="GI930" i="20" s="1"/>
  <c r="GP930" i="20" s="1"/>
  <c r="GW930" i="20" s="1"/>
  <c r="HD930" i="20" s="1"/>
  <c r="HK930" i="20" s="1"/>
  <c r="HR930" i="20" s="1"/>
  <c r="HY930" i="20" s="1"/>
  <c r="IF930" i="20" s="1"/>
  <c r="IM930" i="20" s="1"/>
  <c r="IT930" i="20" s="1"/>
  <c r="JA930" i="20" s="1"/>
  <c r="JH930" i="20" s="1"/>
  <c r="JO930" i="20" s="1"/>
  <c r="JV930" i="20" s="1"/>
  <c r="KC930" i="20" s="1"/>
  <c r="KJ930" i="20" s="1"/>
  <c r="KQ930" i="20" s="1"/>
  <c r="AY923" i="20"/>
  <c r="BF923" i="20" s="1"/>
  <c r="BM923" i="20" s="1"/>
  <c r="BT923" i="20" s="1"/>
  <c r="CA923" i="20" s="1"/>
  <c r="CH923" i="20" s="1"/>
  <c r="CO923" i="20" s="1"/>
  <c r="CV923" i="20" s="1"/>
  <c r="DC923" i="20" s="1"/>
  <c r="DJ923" i="20" s="1"/>
  <c r="DQ923" i="20" s="1"/>
  <c r="DX923" i="20" s="1"/>
  <c r="EE923" i="20" s="1"/>
  <c r="EL923" i="20" s="1"/>
  <c r="ES923" i="20" s="1"/>
  <c r="EZ923" i="20" s="1"/>
  <c r="FG923" i="20" s="1"/>
  <c r="FN923" i="20" s="1"/>
  <c r="FU923" i="20" s="1"/>
  <c r="GB923" i="20" s="1"/>
  <c r="GI923" i="20" s="1"/>
  <c r="GP923" i="20" s="1"/>
  <c r="GW923" i="20" s="1"/>
  <c r="HD923" i="20" s="1"/>
  <c r="HK923" i="20" s="1"/>
  <c r="HR923" i="20" s="1"/>
  <c r="HY923" i="20" s="1"/>
  <c r="IF923" i="20" s="1"/>
  <c r="IM923" i="20" s="1"/>
  <c r="IT923" i="20" s="1"/>
  <c r="JA923" i="20" s="1"/>
  <c r="JH923" i="20" s="1"/>
  <c r="JO923" i="20" s="1"/>
  <c r="JV923" i="20" s="1"/>
  <c r="KC923" i="20" s="1"/>
  <c r="KJ923" i="20" s="1"/>
  <c r="AR916" i="20"/>
  <c r="AY916" i="20" s="1"/>
  <c r="BF916" i="20" s="1"/>
  <c r="BM916" i="20" s="1"/>
  <c r="BT916" i="20" s="1"/>
  <c r="CA916" i="20" s="1"/>
  <c r="CH916" i="20" s="1"/>
  <c r="CO916" i="20" s="1"/>
  <c r="CV916" i="20" s="1"/>
  <c r="DC916" i="20" s="1"/>
  <c r="DJ916" i="20" s="1"/>
  <c r="DQ916" i="20" s="1"/>
  <c r="DX916" i="20" s="1"/>
  <c r="EE916" i="20" s="1"/>
  <c r="EL916" i="20" s="1"/>
  <c r="ES916" i="20" s="1"/>
  <c r="EZ916" i="20" s="1"/>
  <c r="FG916" i="20" s="1"/>
  <c r="FN916" i="20" s="1"/>
  <c r="FU916" i="20" s="1"/>
  <c r="GB916" i="20" s="1"/>
  <c r="GI916" i="20" s="1"/>
  <c r="GP916" i="20" s="1"/>
  <c r="GW916" i="20" s="1"/>
  <c r="HD916" i="20" s="1"/>
  <c r="HK916" i="20" s="1"/>
  <c r="HR916" i="20" s="1"/>
  <c r="HY916" i="20" s="1"/>
  <c r="IF916" i="20" s="1"/>
  <c r="IM916" i="20" s="1"/>
  <c r="IT916" i="20" s="1"/>
  <c r="JA916" i="20" s="1"/>
  <c r="JH916" i="20" s="1"/>
  <c r="JO916" i="20" s="1"/>
  <c r="JV916" i="20" s="1"/>
  <c r="KC916" i="20" s="1"/>
  <c r="AK909" i="20"/>
  <c r="AR909" i="20" s="1"/>
  <c r="AY909" i="20" s="1"/>
  <c r="BF909" i="20" s="1"/>
  <c r="BM909" i="20" s="1"/>
  <c r="BT909" i="20" s="1"/>
  <c r="CA909" i="20" s="1"/>
  <c r="CH909" i="20" s="1"/>
  <c r="CO909" i="20" s="1"/>
  <c r="CV909" i="20" s="1"/>
  <c r="DC909" i="20" s="1"/>
  <c r="DJ909" i="20" s="1"/>
  <c r="DQ909" i="20" s="1"/>
  <c r="DX909" i="20" s="1"/>
  <c r="EE909" i="20" s="1"/>
  <c r="EL909" i="20" s="1"/>
  <c r="ES909" i="20" s="1"/>
  <c r="EZ909" i="20" s="1"/>
  <c r="FG909" i="20" s="1"/>
  <c r="FN909" i="20" s="1"/>
  <c r="FU909" i="20" s="1"/>
  <c r="GB909" i="20" s="1"/>
  <c r="GI909" i="20" s="1"/>
  <c r="GP909" i="20" s="1"/>
  <c r="GW909" i="20" s="1"/>
  <c r="HD909" i="20" s="1"/>
  <c r="HK909" i="20" s="1"/>
  <c r="HR909" i="20" s="1"/>
  <c r="HY909" i="20" s="1"/>
  <c r="IF909" i="20" s="1"/>
  <c r="IM909" i="20" s="1"/>
  <c r="IT909" i="20" s="1"/>
  <c r="JA909" i="20" s="1"/>
  <c r="JH909" i="20" s="1"/>
  <c r="JO909" i="20" s="1"/>
  <c r="JV909" i="20" s="1"/>
  <c r="AD902" i="20"/>
  <c r="AK902" i="20" s="1"/>
  <c r="AR902" i="20" s="1"/>
  <c r="AY902" i="20" s="1"/>
  <c r="BF902" i="20" s="1"/>
  <c r="BM902" i="20" s="1"/>
  <c r="BT902" i="20" s="1"/>
  <c r="CA902" i="20" s="1"/>
  <c r="CH902" i="20" s="1"/>
  <c r="CO902" i="20" s="1"/>
  <c r="CV902" i="20" s="1"/>
  <c r="DC902" i="20" s="1"/>
  <c r="DJ902" i="20" s="1"/>
  <c r="DQ902" i="20" s="1"/>
  <c r="DX902" i="20" s="1"/>
  <c r="EE902" i="20" s="1"/>
  <c r="EL902" i="20" s="1"/>
  <c r="ES902" i="20" s="1"/>
  <c r="EZ902" i="20" s="1"/>
  <c r="FG902" i="20" s="1"/>
  <c r="FN902" i="20" s="1"/>
  <c r="FU902" i="20" s="1"/>
  <c r="GB902" i="20" s="1"/>
  <c r="GI902" i="20" s="1"/>
  <c r="GP902" i="20" s="1"/>
  <c r="GW902" i="20" s="1"/>
  <c r="HD902" i="20" s="1"/>
  <c r="HK902" i="20" s="1"/>
  <c r="HR902" i="20" s="1"/>
  <c r="HY902" i="20" s="1"/>
  <c r="IF902" i="20" s="1"/>
  <c r="IM902" i="20" s="1"/>
  <c r="IT902" i="20" s="1"/>
  <c r="JA902" i="20" s="1"/>
  <c r="JH902" i="20" s="1"/>
  <c r="JO902" i="20" s="1"/>
  <c r="W895" i="20"/>
  <c r="AD895" i="20" s="1"/>
  <c r="AK895" i="20" s="1"/>
  <c r="AR895" i="20" s="1"/>
  <c r="AY895" i="20" s="1"/>
  <c r="BF895" i="20" s="1"/>
  <c r="BM895" i="20" s="1"/>
  <c r="BT895" i="20" s="1"/>
  <c r="CA895" i="20" s="1"/>
  <c r="CH895" i="20" s="1"/>
  <c r="CO895" i="20" s="1"/>
  <c r="CV895" i="20" s="1"/>
  <c r="DC895" i="20" s="1"/>
  <c r="DJ895" i="20" s="1"/>
  <c r="DQ895" i="20" s="1"/>
  <c r="DX895" i="20" s="1"/>
  <c r="EE895" i="20" s="1"/>
  <c r="EL895" i="20" s="1"/>
  <c r="ES895" i="20" s="1"/>
  <c r="EZ895" i="20" s="1"/>
  <c r="FG895" i="20" s="1"/>
  <c r="FN895" i="20" s="1"/>
  <c r="FU895" i="20" s="1"/>
  <c r="GB895" i="20" s="1"/>
  <c r="GI895" i="20" s="1"/>
  <c r="GP895" i="20" s="1"/>
  <c r="GW895" i="20" s="1"/>
  <c r="HD895" i="20" s="1"/>
  <c r="HK895" i="20" s="1"/>
  <c r="HR895" i="20" s="1"/>
  <c r="HY895" i="20" s="1"/>
  <c r="IF895" i="20" s="1"/>
  <c r="IM895" i="20" s="1"/>
  <c r="IT895" i="20" s="1"/>
  <c r="JA895" i="20" s="1"/>
  <c r="JH895" i="20" s="1"/>
  <c r="P888" i="20"/>
  <c r="W888" i="20" s="1"/>
  <c r="AD888" i="20" s="1"/>
  <c r="AK888" i="20" s="1"/>
  <c r="AR888" i="20" s="1"/>
  <c r="AY888" i="20" s="1"/>
  <c r="BF888" i="20" s="1"/>
  <c r="BM888" i="20" s="1"/>
  <c r="BT888" i="20" s="1"/>
  <c r="CA888" i="20" s="1"/>
  <c r="CH888" i="20" s="1"/>
  <c r="CO888" i="20" s="1"/>
  <c r="CV888" i="20" s="1"/>
  <c r="DC888" i="20" s="1"/>
  <c r="DJ888" i="20" s="1"/>
  <c r="DQ888" i="20" s="1"/>
  <c r="DX888" i="20" s="1"/>
  <c r="EE888" i="20" s="1"/>
  <c r="EL888" i="20" s="1"/>
  <c r="ES888" i="20" s="1"/>
  <c r="EZ888" i="20" s="1"/>
  <c r="FG888" i="20" s="1"/>
  <c r="FN888" i="20" s="1"/>
  <c r="FU888" i="20" s="1"/>
  <c r="GB888" i="20" s="1"/>
  <c r="GI888" i="20" s="1"/>
  <c r="GP888" i="20" s="1"/>
  <c r="GW888" i="20" s="1"/>
  <c r="HD888" i="20" s="1"/>
  <c r="HK888" i="20" s="1"/>
  <c r="HR888" i="20" s="1"/>
  <c r="HY888" i="20" s="1"/>
  <c r="IF888" i="20" s="1"/>
  <c r="IM888" i="20" s="1"/>
  <c r="IT888" i="20" s="1"/>
  <c r="JA888" i="20" s="1"/>
  <c r="I881" i="20"/>
  <c r="P881" i="20" s="1"/>
  <c r="W881" i="20" s="1"/>
  <c r="AD881" i="20" s="1"/>
  <c r="AK881" i="20" s="1"/>
  <c r="AR881" i="20" s="1"/>
  <c r="AY881" i="20" s="1"/>
  <c r="BF881" i="20" s="1"/>
  <c r="BM881" i="20" s="1"/>
  <c r="BT881" i="20" s="1"/>
  <c r="CA881" i="20" s="1"/>
  <c r="CH881" i="20" s="1"/>
  <c r="CO881" i="20" s="1"/>
  <c r="CV881" i="20" s="1"/>
  <c r="DC881" i="20" s="1"/>
  <c r="DJ881" i="20" s="1"/>
  <c r="DQ881" i="20" s="1"/>
  <c r="DX881" i="20" s="1"/>
  <c r="EE881" i="20" s="1"/>
  <c r="EL881" i="20" s="1"/>
  <c r="ES881" i="20" s="1"/>
  <c r="EZ881" i="20" s="1"/>
  <c r="FG881" i="20" s="1"/>
  <c r="FN881" i="20" s="1"/>
  <c r="FU881" i="20" s="1"/>
  <c r="GB881" i="20" s="1"/>
  <c r="GI881" i="20" s="1"/>
  <c r="GP881" i="20" s="1"/>
  <c r="GW881" i="20" s="1"/>
  <c r="HD881" i="20" s="1"/>
  <c r="HK881" i="20" s="1"/>
  <c r="HR881" i="20" s="1"/>
  <c r="HY881" i="20" s="1"/>
  <c r="IF881" i="20" s="1"/>
  <c r="IM881" i="20" s="1"/>
  <c r="IT881" i="20" s="1"/>
  <c r="I874" i="20"/>
  <c r="P874" i="20" s="1"/>
  <c r="W874" i="20" s="1"/>
  <c r="AD874" i="20" s="1"/>
  <c r="AK874" i="20" s="1"/>
  <c r="AR874" i="20" s="1"/>
  <c r="AY874" i="20" s="1"/>
  <c r="BF874" i="20" s="1"/>
  <c r="BM874" i="20" s="1"/>
  <c r="BT874" i="20" s="1"/>
  <c r="CA874" i="20" s="1"/>
  <c r="CH874" i="20" s="1"/>
  <c r="CO874" i="20" s="1"/>
  <c r="CV874" i="20" s="1"/>
  <c r="DC874" i="20" s="1"/>
  <c r="DJ874" i="20" s="1"/>
  <c r="DQ874" i="20" s="1"/>
  <c r="DX874" i="20" s="1"/>
  <c r="EE874" i="20" s="1"/>
  <c r="EL874" i="20" s="1"/>
  <c r="ES874" i="20" s="1"/>
  <c r="EZ874" i="20" s="1"/>
  <c r="FG874" i="20" s="1"/>
  <c r="FN874" i="20" s="1"/>
  <c r="FU874" i="20" s="1"/>
  <c r="GB874" i="20" s="1"/>
  <c r="GI874" i="20" s="1"/>
  <c r="GP874" i="20" s="1"/>
  <c r="GW874" i="20" s="1"/>
  <c r="HD874" i="20" s="1"/>
  <c r="HK874" i="20" s="1"/>
  <c r="HR874" i="20" s="1"/>
  <c r="HY874" i="20" s="1"/>
  <c r="IF874" i="20" s="1"/>
  <c r="IM874" i="20" s="1"/>
  <c r="FG857" i="20"/>
  <c r="FN857" i="20" s="1"/>
  <c r="FU857" i="20" s="1"/>
  <c r="GB857" i="20" s="1"/>
  <c r="GI857" i="20" s="1"/>
  <c r="GP857" i="20" s="1"/>
  <c r="GW857" i="20" s="1"/>
  <c r="HD857" i="20" s="1"/>
  <c r="HK857" i="20" s="1"/>
  <c r="HR857" i="20" s="1"/>
  <c r="HY857" i="20" s="1"/>
  <c r="IF857" i="20" s="1"/>
  <c r="IM857" i="20" s="1"/>
  <c r="IT857" i="20" s="1"/>
  <c r="JA857" i="20" s="1"/>
  <c r="JH857" i="20" s="1"/>
  <c r="JO857" i="20" s="1"/>
  <c r="JV857" i="20" s="1"/>
  <c r="KC857" i="20" s="1"/>
  <c r="KJ857" i="20" s="1"/>
  <c r="KQ857" i="20" s="1"/>
  <c r="KX857" i="20" s="1"/>
  <c r="LE857" i="20" s="1"/>
  <c r="LL857" i="20" s="1"/>
  <c r="LS857" i="20" s="1"/>
  <c r="LZ857" i="20" s="1"/>
  <c r="MG857" i="20" s="1"/>
  <c r="MN857" i="20" s="1"/>
  <c r="MU857" i="20" s="1"/>
  <c r="NB857" i="20" s="1"/>
  <c r="NI857" i="20" s="1"/>
  <c r="NP857" i="20" s="1"/>
  <c r="NW857" i="20" s="1"/>
  <c r="OD857" i="20" s="1"/>
  <c r="OK857" i="20" s="1"/>
  <c r="OR857" i="20" s="1"/>
  <c r="EZ850" i="20"/>
  <c r="FG850" i="20" s="1"/>
  <c r="FN850" i="20" s="1"/>
  <c r="FU850" i="20" s="1"/>
  <c r="GB850" i="20" s="1"/>
  <c r="GI850" i="20" s="1"/>
  <c r="GP850" i="20" s="1"/>
  <c r="GW850" i="20" s="1"/>
  <c r="HD850" i="20" s="1"/>
  <c r="HK850" i="20" s="1"/>
  <c r="HR850" i="20" s="1"/>
  <c r="HY850" i="20" s="1"/>
  <c r="IF850" i="20" s="1"/>
  <c r="IM850" i="20" s="1"/>
  <c r="IT850" i="20" s="1"/>
  <c r="JA850" i="20" s="1"/>
  <c r="JH850" i="20" s="1"/>
  <c r="JO850" i="20" s="1"/>
  <c r="JV850" i="20" s="1"/>
  <c r="KC850" i="20" s="1"/>
  <c r="KJ850" i="20" s="1"/>
  <c r="KQ850" i="20" s="1"/>
  <c r="KX850" i="20" s="1"/>
  <c r="LE850" i="20" s="1"/>
  <c r="LL850" i="20" s="1"/>
  <c r="LS850" i="20" s="1"/>
  <c r="LZ850" i="20" s="1"/>
  <c r="MG850" i="20" s="1"/>
  <c r="MN850" i="20" s="1"/>
  <c r="MU850" i="20" s="1"/>
  <c r="NB850" i="20" s="1"/>
  <c r="NI850" i="20" s="1"/>
  <c r="NP850" i="20" s="1"/>
  <c r="NW850" i="20" s="1"/>
  <c r="OD850" i="20" s="1"/>
  <c r="OK850" i="20" s="1"/>
  <c r="ES843" i="20"/>
  <c r="EZ843" i="20" s="1"/>
  <c r="FG843" i="20" s="1"/>
  <c r="FN843" i="20" s="1"/>
  <c r="FU843" i="20" s="1"/>
  <c r="GB843" i="20" s="1"/>
  <c r="GI843" i="20" s="1"/>
  <c r="GP843" i="20" s="1"/>
  <c r="GW843" i="20" s="1"/>
  <c r="HD843" i="20" s="1"/>
  <c r="HK843" i="20" s="1"/>
  <c r="HR843" i="20" s="1"/>
  <c r="HY843" i="20" s="1"/>
  <c r="IF843" i="20" s="1"/>
  <c r="IM843" i="20" s="1"/>
  <c r="IT843" i="20" s="1"/>
  <c r="JA843" i="20" s="1"/>
  <c r="JH843" i="20" s="1"/>
  <c r="JO843" i="20" s="1"/>
  <c r="JV843" i="20" s="1"/>
  <c r="KC843" i="20" s="1"/>
  <c r="KJ843" i="20" s="1"/>
  <c r="KQ843" i="20" s="1"/>
  <c r="KX843" i="20" s="1"/>
  <c r="LE843" i="20" s="1"/>
  <c r="LL843" i="20" s="1"/>
  <c r="LS843" i="20" s="1"/>
  <c r="LZ843" i="20" s="1"/>
  <c r="MG843" i="20" s="1"/>
  <c r="MN843" i="20" s="1"/>
  <c r="MU843" i="20" s="1"/>
  <c r="NB843" i="20" s="1"/>
  <c r="NI843" i="20" s="1"/>
  <c r="NP843" i="20" s="1"/>
  <c r="NW843" i="20" s="1"/>
  <c r="OD843" i="20" s="1"/>
  <c r="EL836" i="20"/>
  <c r="ES836" i="20" s="1"/>
  <c r="EZ836" i="20" s="1"/>
  <c r="FG836" i="20" s="1"/>
  <c r="FN836" i="20" s="1"/>
  <c r="FU836" i="20" s="1"/>
  <c r="GB836" i="20" s="1"/>
  <c r="GI836" i="20" s="1"/>
  <c r="GP836" i="20" s="1"/>
  <c r="GW836" i="20" s="1"/>
  <c r="HD836" i="20" s="1"/>
  <c r="HK836" i="20" s="1"/>
  <c r="HR836" i="20" s="1"/>
  <c r="HY836" i="20" s="1"/>
  <c r="IF836" i="20" s="1"/>
  <c r="IM836" i="20" s="1"/>
  <c r="IT836" i="20" s="1"/>
  <c r="JA836" i="20" s="1"/>
  <c r="JH836" i="20" s="1"/>
  <c r="JO836" i="20" s="1"/>
  <c r="JV836" i="20" s="1"/>
  <c r="KC836" i="20" s="1"/>
  <c r="KJ836" i="20" s="1"/>
  <c r="KQ836" i="20" s="1"/>
  <c r="KX836" i="20" s="1"/>
  <c r="LE836" i="20" s="1"/>
  <c r="LL836" i="20" s="1"/>
  <c r="LS836" i="20" s="1"/>
  <c r="LZ836" i="20" s="1"/>
  <c r="MG836" i="20" s="1"/>
  <c r="MN836" i="20" s="1"/>
  <c r="MU836" i="20" s="1"/>
  <c r="NB836" i="20" s="1"/>
  <c r="NI836" i="20" s="1"/>
  <c r="NP836" i="20" s="1"/>
  <c r="NW836" i="20" s="1"/>
  <c r="EE829" i="20"/>
  <c r="EL829" i="20" s="1"/>
  <c r="ES829" i="20" s="1"/>
  <c r="EZ829" i="20" s="1"/>
  <c r="FG829" i="20" s="1"/>
  <c r="FN829" i="20" s="1"/>
  <c r="FU829" i="20" s="1"/>
  <c r="GB829" i="20" s="1"/>
  <c r="GI829" i="20" s="1"/>
  <c r="GP829" i="20" s="1"/>
  <c r="GW829" i="20" s="1"/>
  <c r="HD829" i="20" s="1"/>
  <c r="HK829" i="20" s="1"/>
  <c r="HR829" i="20" s="1"/>
  <c r="HY829" i="20" s="1"/>
  <c r="IF829" i="20" s="1"/>
  <c r="IM829" i="20" s="1"/>
  <c r="IT829" i="20" s="1"/>
  <c r="JA829" i="20" s="1"/>
  <c r="JH829" i="20" s="1"/>
  <c r="JO829" i="20" s="1"/>
  <c r="JV829" i="20" s="1"/>
  <c r="KC829" i="20" s="1"/>
  <c r="KJ829" i="20" s="1"/>
  <c r="KQ829" i="20" s="1"/>
  <c r="KX829" i="20" s="1"/>
  <c r="LE829" i="20" s="1"/>
  <c r="LL829" i="20" s="1"/>
  <c r="LS829" i="20" s="1"/>
  <c r="LZ829" i="20" s="1"/>
  <c r="MG829" i="20" s="1"/>
  <c r="MN829" i="20" s="1"/>
  <c r="MU829" i="20" s="1"/>
  <c r="NB829" i="20" s="1"/>
  <c r="NI829" i="20" s="1"/>
  <c r="NP829" i="20" s="1"/>
  <c r="DX822" i="20"/>
  <c r="EE822" i="20" s="1"/>
  <c r="EL822" i="20" s="1"/>
  <c r="ES822" i="20" s="1"/>
  <c r="EZ822" i="20" s="1"/>
  <c r="FG822" i="20" s="1"/>
  <c r="FN822" i="20" s="1"/>
  <c r="FU822" i="20" s="1"/>
  <c r="GB822" i="20" s="1"/>
  <c r="GI822" i="20" s="1"/>
  <c r="GP822" i="20" s="1"/>
  <c r="GW822" i="20" s="1"/>
  <c r="HD822" i="20" s="1"/>
  <c r="HK822" i="20" s="1"/>
  <c r="HR822" i="20" s="1"/>
  <c r="HY822" i="20" s="1"/>
  <c r="IF822" i="20" s="1"/>
  <c r="IM822" i="20" s="1"/>
  <c r="IT822" i="20" s="1"/>
  <c r="JA822" i="20" s="1"/>
  <c r="JH822" i="20" s="1"/>
  <c r="JO822" i="20" s="1"/>
  <c r="JV822" i="20" s="1"/>
  <c r="KC822" i="20" s="1"/>
  <c r="KJ822" i="20" s="1"/>
  <c r="KQ822" i="20" s="1"/>
  <c r="KX822" i="20" s="1"/>
  <c r="LE822" i="20" s="1"/>
  <c r="LL822" i="20" s="1"/>
  <c r="LS822" i="20" s="1"/>
  <c r="LZ822" i="20" s="1"/>
  <c r="MG822" i="20" s="1"/>
  <c r="MN822" i="20" s="1"/>
  <c r="MU822" i="20" s="1"/>
  <c r="NB822" i="20" s="1"/>
  <c r="NI822" i="20" s="1"/>
  <c r="DQ815" i="20"/>
  <c r="DX815" i="20" s="1"/>
  <c r="EE815" i="20" s="1"/>
  <c r="EL815" i="20" s="1"/>
  <c r="ES815" i="20" s="1"/>
  <c r="EZ815" i="20" s="1"/>
  <c r="FG815" i="20" s="1"/>
  <c r="FN815" i="20" s="1"/>
  <c r="FU815" i="20" s="1"/>
  <c r="GB815" i="20" s="1"/>
  <c r="GI815" i="20" s="1"/>
  <c r="GP815" i="20" s="1"/>
  <c r="GW815" i="20" s="1"/>
  <c r="HD815" i="20" s="1"/>
  <c r="HK815" i="20" s="1"/>
  <c r="HR815" i="20" s="1"/>
  <c r="HY815" i="20" s="1"/>
  <c r="IF815" i="20" s="1"/>
  <c r="IM815" i="20" s="1"/>
  <c r="IT815" i="20" s="1"/>
  <c r="JA815" i="20" s="1"/>
  <c r="JH815" i="20" s="1"/>
  <c r="JO815" i="20" s="1"/>
  <c r="JV815" i="20" s="1"/>
  <c r="KC815" i="20" s="1"/>
  <c r="KJ815" i="20" s="1"/>
  <c r="KQ815" i="20" s="1"/>
  <c r="KX815" i="20" s="1"/>
  <c r="LE815" i="20" s="1"/>
  <c r="LL815" i="20" s="1"/>
  <c r="LS815" i="20" s="1"/>
  <c r="LZ815" i="20" s="1"/>
  <c r="MG815" i="20" s="1"/>
  <c r="MN815" i="20" s="1"/>
  <c r="MU815" i="20" s="1"/>
  <c r="NB815" i="20" s="1"/>
  <c r="DJ808" i="20"/>
  <c r="DQ808" i="20" s="1"/>
  <c r="DX808" i="20" s="1"/>
  <c r="EE808" i="20" s="1"/>
  <c r="EL808" i="20" s="1"/>
  <c r="ES808" i="20" s="1"/>
  <c r="EZ808" i="20" s="1"/>
  <c r="FG808" i="20" s="1"/>
  <c r="FN808" i="20" s="1"/>
  <c r="FU808" i="20" s="1"/>
  <c r="GB808" i="20" s="1"/>
  <c r="GI808" i="20" s="1"/>
  <c r="GP808" i="20" s="1"/>
  <c r="GW808" i="20" s="1"/>
  <c r="HD808" i="20" s="1"/>
  <c r="HK808" i="20" s="1"/>
  <c r="HR808" i="20" s="1"/>
  <c r="HY808" i="20" s="1"/>
  <c r="IF808" i="20" s="1"/>
  <c r="IM808" i="20" s="1"/>
  <c r="IT808" i="20" s="1"/>
  <c r="JA808" i="20" s="1"/>
  <c r="JH808" i="20" s="1"/>
  <c r="JO808" i="20" s="1"/>
  <c r="JV808" i="20" s="1"/>
  <c r="KC808" i="20" s="1"/>
  <c r="KJ808" i="20" s="1"/>
  <c r="KQ808" i="20" s="1"/>
  <c r="KX808" i="20" s="1"/>
  <c r="LE808" i="20" s="1"/>
  <c r="LL808" i="20" s="1"/>
  <c r="LS808" i="20" s="1"/>
  <c r="LZ808" i="20" s="1"/>
  <c r="MG808" i="20" s="1"/>
  <c r="MN808" i="20" s="1"/>
  <c r="MU808" i="20" s="1"/>
  <c r="DC801" i="20"/>
  <c r="DJ801" i="20" s="1"/>
  <c r="DQ801" i="20" s="1"/>
  <c r="DX801" i="20" s="1"/>
  <c r="EE801" i="20" s="1"/>
  <c r="EL801" i="20" s="1"/>
  <c r="ES801" i="20" s="1"/>
  <c r="EZ801" i="20" s="1"/>
  <c r="FG801" i="20" s="1"/>
  <c r="FN801" i="20" s="1"/>
  <c r="FU801" i="20" s="1"/>
  <c r="GB801" i="20" s="1"/>
  <c r="GI801" i="20" s="1"/>
  <c r="GP801" i="20" s="1"/>
  <c r="GW801" i="20" s="1"/>
  <c r="HD801" i="20" s="1"/>
  <c r="HK801" i="20" s="1"/>
  <c r="HR801" i="20" s="1"/>
  <c r="HY801" i="20" s="1"/>
  <c r="IF801" i="20" s="1"/>
  <c r="IM801" i="20" s="1"/>
  <c r="IT801" i="20" s="1"/>
  <c r="JA801" i="20" s="1"/>
  <c r="JH801" i="20" s="1"/>
  <c r="JO801" i="20" s="1"/>
  <c r="JV801" i="20" s="1"/>
  <c r="KC801" i="20" s="1"/>
  <c r="KJ801" i="20" s="1"/>
  <c r="KQ801" i="20" s="1"/>
  <c r="KX801" i="20" s="1"/>
  <c r="LE801" i="20" s="1"/>
  <c r="LL801" i="20" s="1"/>
  <c r="LS801" i="20" s="1"/>
  <c r="LZ801" i="20" s="1"/>
  <c r="MG801" i="20" s="1"/>
  <c r="MN801" i="20" s="1"/>
  <c r="CV794" i="20"/>
  <c r="DC794" i="20" s="1"/>
  <c r="DJ794" i="20" s="1"/>
  <c r="DQ794" i="20" s="1"/>
  <c r="DX794" i="20" s="1"/>
  <c r="EE794" i="20" s="1"/>
  <c r="EL794" i="20" s="1"/>
  <c r="ES794" i="20" s="1"/>
  <c r="EZ794" i="20" s="1"/>
  <c r="FG794" i="20" s="1"/>
  <c r="FN794" i="20" s="1"/>
  <c r="FU794" i="20" s="1"/>
  <c r="GB794" i="20" s="1"/>
  <c r="GI794" i="20" s="1"/>
  <c r="GP794" i="20" s="1"/>
  <c r="GW794" i="20" s="1"/>
  <c r="HD794" i="20" s="1"/>
  <c r="HK794" i="20" s="1"/>
  <c r="HR794" i="20" s="1"/>
  <c r="HY794" i="20" s="1"/>
  <c r="IF794" i="20" s="1"/>
  <c r="IM794" i="20" s="1"/>
  <c r="IT794" i="20" s="1"/>
  <c r="JA794" i="20" s="1"/>
  <c r="JH794" i="20" s="1"/>
  <c r="JO794" i="20" s="1"/>
  <c r="JV794" i="20" s="1"/>
  <c r="KC794" i="20" s="1"/>
  <c r="KJ794" i="20" s="1"/>
  <c r="KQ794" i="20" s="1"/>
  <c r="KX794" i="20" s="1"/>
  <c r="LE794" i="20" s="1"/>
  <c r="LL794" i="20" s="1"/>
  <c r="LS794" i="20" s="1"/>
  <c r="LZ794" i="20" s="1"/>
  <c r="MG794" i="20" s="1"/>
  <c r="CO787" i="20"/>
  <c r="CV787" i="20" s="1"/>
  <c r="DC787" i="20" s="1"/>
  <c r="DJ787" i="20" s="1"/>
  <c r="DQ787" i="20" s="1"/>
  <c r="DX787" i="20" s="1"/>
  <c r="EE787" i="20" s="1"/>
  <c r="EL787" i="20" s="1"/>
  <c r="ES787" i="20" s="1"/>
  <c r="EZ787" i="20" s="1"/>
  <c r="FG787" i="20" s="1"/>
  <c r="FN787" i="20" s="1"/>
  <c r="FU787" i="20" s="1"/>
  <c r="GB787" i="20" s="1"/>
  <c r="GI787" i="20" s="1"/>
  <c r="GP787" i="20" s="1"/>
  <c r="GW787" i="20" s="1"/>
  <c r="HD787" i="20" s="1"/>
  <c r="HK787" i="20" s="1"/>
  <c r="HR787" i="20" s="1"/>
  <c r="HY787" i="20" s="1"/>
  <c r="IF787" i="20" s="1"/>
  <c r="IM787" i="20" s="1"/>
  <c r="IT787" i="20" s="1"/>
  <c r="JA787" i="20" s="1"/>
  <c r="JH787" i="20" s="1"/>
  <c r="JO787" i="20" s="1"/>
  <c r="JV787" i="20" s="1"/>
  <c r="KC787" i="20" s="1"/>
  <c r="KJ787" i="20" s="1"/>
  <c r="KQ787" i="20" s="1"/>
  <c r="KX787" i="20" s="1"/>
  <c r="LE787" i="20" s="1"/>
  <c r="LL787" i="20" s="1"/>
  <c r="LS787" i="20" s="1"/>
  <c r="LZ787" i="20" s="1"/>
  <c r="CH780" i="20"/>
  <c r="CO780" i="20" s="1"/>
  <c r="CV780" i="20" s="1"/>
  <c r="DC780" i="20" s="1"/>
  <c r="DJ780" i="20" s="1"/>
  <c r="DQ780" i="20" s="1"/>
  <c r="DX780" i="20" s="1"/>
  <c r="EE780" i="20" s="1"/>
  <c r="EL780" i="20" s="1"/>
  <c r="ES780" i="20" s="1"/>
  <c r="EZ780" i="20" s="1"/>
  <c r="FG780" i="20" s="1"/>
  <c r="FN780" i="20" s="1"/>
  <c r="FU780" i="20" s="1"/>
  <c r="GB780" i="20" s="1"/>
  <c r="GI780" i="20" s="1"/>
  <c r="GP780" i="20" s="1"/>
  <c r="GW780" i="20" s="1"/>
  <c r="HD780" i="20" s="1"/>
  <c r="HK780" i="20" s="1"/>
  <c r="HR780" i="20" s="1"/>
  <c r="HY780" i="20" s="1"/>
  <c r="IF780" i="20" s="1"/>
  <c r="IM780" i="20" s="1"/>
  <c r="IT780" i="20" s="1"/>
  <c r="JA780" i="20" s="1"/>
  <c r="JH780" i="20" s="1"/>
  <c r="JO780" i="20" s="1"/>
  <c r="JV780" i="20" s="1"/>
  <c r="KC780" i="20" s="1"/>
  <c r="KJ780" i="20" s="1"/>
  <c r="KQ780" i="20" s="1"/>
  <c r="KX780" i="20" s="1"/>
  <c r="LE780" i="20" s="1"/>
  <c r="LL780" i="20" s="1"/>
  <c r="LS780" i="20" s="1"/>
  <c r="CA773" i="20"/>
  <c r="CH773" i="20" s="1"/>
  <c r="CO773" i="20" s="1"/>
  <c r="CV773" i="20" s="1"/>
  <c r="DC773" i="20" s="1"/>
  <c r="DJ773" i="20" s="1"/>
  <c r="DQ773" i="20" s="1"/>
  <c r="DX773" i="20" s="1"/>
  <c r="EE773" i="20" s="1"/>
  <c r="EL773" i="20" s="1"/>
  <c r="ES773" i="20" s="1"/>
  <c r="EZ773" i="20" s="1"/>
  <c r="FG773" i="20" s="1"/>
  <c r="FN773" i="20" s="1"/>
  <c r="FU773" i="20" s="1"/>
  <c r="GB773" i="20" s="1"/>
  <c r="GI773" i="20" s="1"/>
  <c r="GP773" i="20" s="1"/>
  <c r="GW773" i="20" s="1"/>
  <c r="HD773" i="20" s="1"/>
  <c r="HK773" i="20" s="1"/>
  <c r="HR773" i="20" s="1"/>
  <c r="HY773" i="20" s="1"/>
  <c r="IF773" i="20" s="1"/>
  <c r="IM773" i="20" s="1"/>
  <c r="IT773" i="20" s="1"/>
  <c r="JA773" i="20" s="1"/>
  <c r="JH773" i="20" s="1"/>
  <c r="JO773" i="20" s="1"/>
  <c r="JV773" i="20" s="1"/>
  <c r="KC773" i="20" s="1"/>
  <c r="KJ773" i="20" s="1"/>
  <c r="KQ773" i="20" s="1"/>
  <c r="KX773" i="20" s="1"/>
  <c r="LE773" i="20" s="1"/>
  <c r="LL773" i="20" s="1"/>
  <c r="BT766" i="20"/>
  <c r="CA766" i="20" s="1"/>
  <c r="CH766" i="20" s="1"/>
  <c r="CO766" i="20" s="1"/>
  <c r="CV766" i="20" s="1"/>
  <c r="DC766" i="20" s="1"/>
  <c r="DJ766" i="20" s="1"/>
  <c r="DQ766" i="20" s="1"/>
  <c r="DX766" i="20" s="1"/>
  <c r="EE766" i="20" s="1"/>
  <c r="EL766" i="20" s="1"/>
  <c r="ES766" i="20" s="1"/>
  <c r="EZ766" i="20" s="1"/>
  <c r="FG766" i="20" s="1"/>
  <c r="FN766" i="20" s="1"/>
  <c r="FU766" i="20" s="1"/>
  <c r="GB766" i="20" s="1"/>
  <c r="GI766" i="20" s="1"/>
  <c r="GP766" i="20" s="1"/>
  <c r="GW766" i="20" s="1"/>
  <c r="HD766" i="20" s="1"/>
  <c r="HK766" i="20" s="1"/>
  <c r="HR766" i="20" s="1"/>
  <c r="HY766" i="20" s="1"/>
  <c r="IF766" i="20" s="1"/>
  <c r="IM766" i="20" s="1"/>
  <c r="IT766" i="20" s="1"/>
  <c r="JA766" i="20" s="1"/>
  <c r="JH766" i="20" s="1"/>
  <c r="JO766" i="20" s="1"/>
  <c r="JV766" i="20" s="1"/>
  <c r="KC766" i="20" s="1"/>
  <c r="KJ766" i="20" s="1"/>
  <c r="KQ766" i="20" s="1"/>
  <c r="KX766" i="20" s="1"/>
  <c r="LE766" i="20" s="1"/>
  <c r="BM759" i="20"/>
  <c r="BT759" i="20" s="1"/>
  <c r="CA759" i="20" s="1"/>
  <c r="CH759" i="20" s="1"/>
  <c r="CO759" i="20" s="1"/>
  <c r="CV759" i="20" s="1"/>
  <c r="DC759" i="20" s="1"/>
  <c r="DJ759" i="20" s="1"/>
  <c r="DQ759" i="20" s="1"/>
  <c r="DX759" i="20" s="1"/>
  <c r="EE759" i="20" s="1"/>
  <c r="EL759" i="20" s="1"/>
  <c r="ES759" i="20" s="1"/>
  <c r="EZ759" i="20" s="1"/>
  <c r="FG759" i="20" s="1"/>
  <c r="FN759" i="20" s="1"/>
  <c r="FU759" i="20" s="1"/>
  <c r="GB759" i="20" s="1"/>
  <c r="GI759" i="20" s="1"/>
  <c r="GP759" i="20" s="1"/>
  <c r="GW759" i="20" s="1"/>
  <c r="HD759" i="20" s="1"/>
  <c r="HK759" i="20" s="1"/>
  <c r="HR759" i="20" s="1"/>
  <c r="HY759" i="20" s="1"/>
  <c r="IF759" i="20" s="1"/>
  <c r="IM759" i="20" s="1"/>
  <c r="IT759" i="20" s="1"/>
  <c r="JA759" i="20" s="1"/>
  <c r="JH759" i="20" s="1"/>
  <c r="JO759" i="20" s="1"/>
  <c r="JV759" i="20" s="1"/>
  <c r="KC759" i="20" s="1"/>
  <c r="KJ759" i="20" s="1"/>
  <c r="KQ759" i="20" s="1"/>
  <c r="KX759" i="20" s="1"/>
  <c r="BF752" i="20"/>
  <c r="BM752" i="20" s="1"/>
  <c r="BT752" i="20" s="1"/>
  <c r="CA752" i="20" s="1"/>
  <c r="CH752" i="20" s="1"/>
  <c r="CO752" i="20" s="1"/>
  <c r="CV752" i="20" s="1"/>
  <c r="DC752" i="20" s="1"/>
  <c r="DJ752" i="20" s="1"/>
  <c r="DQ752" i="20" s="1"/>
  <c r="DX752" i="20" s="1"/>
  <c r="EE752" i="20" s="1"/>
  <c r="EL752" i="20" s="1"/>
  <c r="ES752" i="20" s="1"/>
  <c r="EZ752" i="20" s="1"/>
  <c r="FG752" i="20" s="1"/>
  <c r="FN752" i="20" s="1"/>
  <c r="FU752" i="20" s="1"/>
  <c r="GB752" i="20" s="1"/>
  <c r="GI752" i="20" s="1"/>
  <c r="GP752" i="20" s="1"/>
  <c r="GW752" i="20" s="1"/>
  <c r="HD752" i="20" s="1"/>
  <c r="HK752" i="20" s="1"/>
  <c r="HR752" i="20" s="1"/>
  <c r="HY752" i="20" s="1"/>
  <c r="IF752" i="20" s="1"/>
  <c r="IM752" i="20" s="1"/>
  <c r="IT752" i="20" s="1"/>
  <c r="JA752" i="20" s="1"/>
  <c r="JH752" i="20" s="1"/>
  <c r="JO752" i="20" s="1"/>
  <c r="JV752" i="20" s="1"/>
  <c r="KC752" i="20" s="1"/>
  <c r="KJ752" i="20" s="1"/>
  <c r="KQ752" i="20" s="1"/>
  <c r="AY745" i="20"/>
  <c r="BF745" i="20" s="1"/>
  <c r="BM745" i="20" s="1"/>
  <c r="BT745" i="20" s="1"/>
  <c r="CA745" i="20" s="1"/>
  <c r="CH745" i="20" s="1"/>
  <c r="CO745" i="20" s="1"/>
  <c r="CV745" i="20" s="1"/>
  <c r="DC745" i="20" s="1"/>
  <c r="DJ745" i="20" s="1"/>
  <c r="DQ745" i="20" s="1"/>
  <c r="DX745" i="20" s="1"/>
  <c r="EE745" i="20" s="1"/>
  <c r="EL745" i="20" s="1"/>
  <c r="ES745" i="20" s="1"/>
  <c r="EZ745" i="20" s="1"/>
  <c r="FG745" i="20" s="1"/>
  <c r="FN745" i="20" s="1"/>
  <c r="FU745" i="20" s="1"/>
  <c r="GB745" i="20" s="1"/>
  <c r="GI745" i="20" s="1"/>
  <c r="GP745" i="20" s="1"/>
  <c r="GW745" i="20" s="1"/>
  <c r="HD745" i="20" s="1"/>
  <c r="HK745" i="20" s="1"/>
  <c r="HR745" i="20" s="1"/>
  <c r="HY745" i="20" s="1"/>
  <c r="IF745" i="20" s="1"/>
  <c r="IM745" i="20" s="1"/>
  <c r="IT745" i="20" s="1"/>
  <c r="JA745" i="20" s="1"/>
  <c r="JH745" i="20" s="1"/>
  <c r="JO745" i="20" s="1"/>
  <c r="JV745" i="20" s="1"/>
  <c r="KC745" i="20" s="1"/>
  <c r="KJ745" i="20" s="1"/>
  <c r="AR738" i="20"/>
  <c r="AY738" i="20" s="1"/>
  <c r="BF738" i="20" s="1"/>
  <c r="BM738" i="20" s="1"/>
  <c r="BT738" i="20" s="1"/>
  <c r="CA738" i="20" s="1"/>
  <c r="CH738" i="20" s="1"/>
  <c r="CO738" i="20" s="1"/>
  <c r="CV738" i="20" s="1"/>
  <c r="DC738" i="20" s="1"/>
  <c r="DJ738" i="20" s="1"/>
  <c r="DQ738" i="20" s="1"/>
  <c r="DX738" i="20" s="1"/>
  <c r="EE738" i="20" s="1"/>
  <c r="EL738" i="20" s="1"/>
  <c r="ES738" i="20" s="1"/>
  <c r="EZ738" i="20" s="1"/>
  <c r="FG738" i="20" s="1"/>
  <c r="FN738" i="20" s="1"/>
  <c r="FU738" i="20" s="1"/>
  <c r="GB738" i="20" s="1"/>
  <c r="GI738" i="20" s="1"/>
  <c r="GP738" i="20" s="1"/>
  <c r="GW738" i="20" s="1"/>
  <c r="HD738" i="20" s="1"/>
  <c r="HK738" i="20" s="1"/>
  <c r="HR738" i="20" s="1"/>
  <c r="HY738" i="20" s="1"/>
  <c r="IF738" i="20" s="1"/>
  <c r="IM738" i="20" s="1"/>
  <c r="IT738" i="20" s="1"/>
  <c r="JA738" i="20" s="1"/>
  <c r="JH738" i="20" s="1"/>
  <c r="JO738" i="20" s="1"/>
  <c r="JV738" i="20" s="1"/>
  <c r="KC738" i="20" s="1"/>
  <c r="AK731" i="20"/>
  <c r="AR731" i="20" s="1"/>
  <c r="AY731" i="20" s="1"/>
  <c r="BF731" i="20" s="1"/>
  <c r="BM731" i="20" s="1"/>
  <c r="BT731" i="20" s="1"/>
  <c r="CA731" i="20" s="1"/>
  <c r="CH731" i="20" s="1"/>
  <c r="CO731" i="20" s="1"/>
  <c r="CV731" i="20" s="1"/>
  <c r="DC731" i="20" s="1"/>
  <c r="DJ731" i="20" s="1"/>
  <c r="DQ731" i="20" s="1"/>
  <c r="DX731" i="20" s="1"/>
  <c r="EE731" i="20" s="1"/>
  <c r="EL731" i="20" s="1"/>
  <c r="ES731" i="20" s="1"/>
  <c r="EZ731" i="20" s="1"/>
  <c r="FG731" i="20" s="1"/>
  <c r="FN731" i="20" s="1"/>
  <c r="FU731" i="20" s="1"/>
  <c r="GB731" i="20" s="1"/>
  <c r="GI731" i="20" s="1"/>
  <c r="GP731" i="20" s="1"/>
  <c r="GW731" i="20" s="1"/>
  <c r="HD731" i="20" s="1"/>
  <c r="HK731" i="20" s="1"/>
  <c r="HR731" i="20" s="1"/>
  <c r="HY731" i="20" s="1"/>
  <c r="IF731" i="20" s="1"/>
  <c r="IM731" i="20" s="1"/>
  <c r="IT731" i="20" s="1"/>
  <c r="JA731" i="20" s="1"/>
  <c r="JH731" i="20" s="1"/>
  <c r="JO731" i="20" s="1"/>
  <c r="JV731" i="20" s="1"/>
  <c r="AD724" i="20"/>
  <c r="AK724" i="20" s="1"/>
  <c r="AR724" i="20" s="1"/>
  <c r="AY724" i="20" s="1"/>
  <c r="BF724" i="20" s="1"/>
  <c r="BM724" i="20" s="1"/>
  <c r="BT724" i="20" s="1"/>
  <c r="CA724" i="20" s="1"/>
  <c r="CH724" i="20" s="1"/>
  <c r="CO724" i="20" s="1"/>
  <c r="CV724" i="20" s="1"/>
  <c r="DC724" i="20" s="1"/>
  <c r="DJ724" i="20" s="1"/>
  <c r="DQ724" i="20" s="1"/>
  <c r="DX724" i="20" s="1"/>
  <c r="EE724" i="20" s="1"/>
  <c r="EL724" i="20" s="1"/>
  <c r="ES724" i="20" s="1"/>
  <c r="EZ724" i="20" s="1"/>
  <c r="FG724" i="20" s="1"/>
  <c r="FN724" i="20" s="1"/>
  <c r="FU724" i="20" s="1"/>
  <c r="GB724" i="20" s="1"/>
  <c r="GI724" i="20" s="1"/>
  <c r="GP724" i="20" s="1"/>
  <c r="GW724" i="20" s="1"/>
  <c r="HD724" i="20" s="1"/>
  <c r="HK724" i="20" s="1"/>
  <c r="HR724" i="20" s="1"/>
  <c r="HY724" i="20" s="1"/>
  <c r="IF724" i="20" s="1"/>
  <c r="IM724" i="20" s="1"/>
  <c r="IT724" i="20" s="1"/>
  <c r="JA724" i="20" s="1"/>
  <c r="JH724" i="20" s="1"/>
  <c r="JO724" i="20" s="1"/>
  <c r="W717" i="20"/>
  <c r="AD717" i="20" s="1"/>
  <c r="AK717" i="20" s="1"/>
  <c r="AR717" i="20" s="1"/>
  <c r="AY717" i="20" s="1"/>
  <c r="BF717" i="20" s="1"/>
  <c r="BM717" i="20" s="1"/>
  <c r="BT717" i="20" s="1"/>
  <c r="CA717" i="20" s="1"/>
  <c r="CH717" i="20" s="1"/>
  <c r="CO717" i="20" s="1"/>
  <c r="CV717" i="20" s="1"/>
  <c r="DC717" i="20" s="1"/>
  <c r="DJ717" i="20" s="1"/>
  <c r="DQ717" i="20" s="1"/>
  <c r="DX717" i="20" s="1"/>
  <c r="EE717" i="20" s="1"/>
  <c r="EL717" i="20" s="1"/>
  <c r="ES717" i="20" s="1"/>
  <c r="EZ717" i="20" s="1"/>
  <c r="FG717" i="20" s="1"/>
  <c r="FN717" i="20" s="1"/>
  <c r="FU717" i="20" s="1"/>
  <c r="GB717" i="20" s="1"/>
  <c r="GI717" i="20" s="1"/>
  <c r="GP717" i="20" s="1"/>
  <c r="GW717" i="20" s="1"/>
  <c r="HD717" i="20" s="1"/>
  <c r="HK717" i="20" s="1"/>
  <c r="HR717" i="20" s="1"/>
  <c r="HY717" i="20" s="1"/>
  <c r="IF717" i="20" s="1"/>
  <c r="IM717" i="20" s="1"/>
  <c r="IT717" i="20" s="1"/>
  <c r="JA717" i="20" s="1"/>
  <c r="JH717" i="20" s="1"/>
  <c r="P710" i="20"/>
  <c r="W710" i="20" s="1"/>
  <c r="AD710" i="20" s="1"/>
  <c r="AK710" i="20" s="1"/>
  <c r="AR710" i="20" s="1"/>
  <c r="AY710" i="20" s="1"/>
  <c r="BF710" i="20" s="1"/>
  <c r="BM710" i="20" s="1"/>
  <c r="BT710" i="20" s="1"/>
  <c r="CA710" i="20" s="1"/>
  <c r="CH710" i="20" s="1"/>
  <c r="CO710" i="20" s="1"/>
  <c r="CV710" i="20" s="1"/>
  <c r="DC710" i="20" s="1"/>
  <c r="DJ710" i="20" s="1"/>
  <c r="DQ710" i="20" s="1"/>
  <c r="DX710" i="20" s="1"/>
  <c r="EE710" i="20" s="1"/>
  <c r="EL710" i="20" s="1"/>
  <c r="ES710" i="20" s="1"/>
  <c r="EZ710" i="20" s="1"/>
  <c r="FG710" i="20" s="1"/>
  <c r="FN710" i="20" s="1"/>
  <c r="FU710" i="20" s="1"/>
  <c r="GB710" i="20" s="1"/>
  <c r="GI710" i="20" s="1"/>
  <c r="GP710" i="20" s="1"/>
  <c r="GW710" i="20" s="1"/>
  <c r="HD710" i="20" s="1"/>
  <c r="HK710" i="20" s="1"/>
  <c r="HR710" i="20" s="1"/>
  <c r="HY710" i="20" s="1"/>
  <c r="IF710" i="20" s="1"/>
  <c r="IM710" i="20" s="1"/>
  <c r="IT710" i="20" s="1"/>
  <c r="JA710" i="20" s="1"/>
  <c r="I703" i="20"/>
  <c r="P703" i="20" s="1"/>
  <c r="W703" i="20" s="1"/>
  <c r="AD703" i="20" s="1"/>
  <c r="AK703" i="20" s="1"/>
  <c r="AR703" i="20" s="1"/>
  <c r="AY703" i="20" s="1"/>
  <c r="BF703" i="20" s="1"/>
  <c r="BM703" i="20" s="1"/>
  <c r="BT703" i="20" s="1"/>
  <c r="CA703" i="20" s="1"/>
  <c r="CH703" i="20" s="1"/>
  <c r="CO703" i="20" s="1"/>
  <c r="CV703" i="20" s="1"/>
  <c r="DC703" i="20" s="1"/>
  <c r="DJ703" i="20" s="1"/>
  <c r="DQ703" i="20" s="1"/>
  <c r="DX703" i="20" s="1"/>
  <c r="EE703" i="20" s="1"/>
  <c r="EL703" i="20" s="1"/>
  <c r="ES703" i="20" s="1"/>
  <c r="EZ703" i="20" s="1"/>
  <c r="FG703" i="20" s="1"/>
  <c r="FN703" i="20" s="1"/>
  <c r="FU703" i="20" s="1"/>
  <c r="GB703" i="20" s="1"/>
  <c r="GI703" i="20" s="1"/>
  <c r="GP703" i="20" s="1"/>
  <c r="GW703" i="20" s="1"/>
  <c r="HD703" i="20" s="1"/>
  <c r="HK703" i="20" s="1"/>
  <c r="HR703" i="20" s="1"/>
  <c r="HY703" i="20" s="1"/>
  <c r="IF703" i="20" s="1"/>
  <c r="IM703" i="20" s="1"/>
  <c r="IT703" i="20" s="1"/>
  <c r="I696" i="20"/>
  <c r="P696" i="20" s="1"/>
  <c r="W696" i="20" s="1"/>
  <c r="AD696" i="20" s="1"/>
  <c r="AK696" i="20" s="1"/>
  <c r="AR696" i="20" s="1"/>
  <c r="AY696" i="20" s="1"/>
  <c r="BF696" i="20" s="1"/>
  <c r="BM696" i="20" s="1"/>
  <c r="BT696" i="20" s="1"/>
  <c r="CA696" i="20" s="1"/>
  <c r="CH696" i="20" s="1"/>
  <c r="CO696" i="20" s="1"/>
  <c r="CV696" i="20" s="1"/>
  <c r="DC696" i="20" s="1"/>
  <c r="DJ696" i="20" s="1"/>
  <c r="DQ696" i="20" s="1"/>
  <c r="DX696" i="20" s="1"/>
  <c r="EE696" i="20" s="1"/>
  <c r="EL696" i="20" s="1"/>
  <c r="ES696" i="20" s="1"/>
  <c r="EZ696" i="20" s="1"/>
  <c r="FG696" i="20" s="1"/>
  <c r="FN696" i="20" s="1"/>
  <c r="FU696" i="20" s="1"/>
  <c r="GB696" i="20" s="1"/>
  <c r="GI696" i="20" s="1"/>
  <c r="GP696" i="20" s="1"/>
  <c r="GW696" i="20" s="1"/>
  <c r="HD696" i="20" s="1"/>
  <c r="HK696" i="20" s="1"/>
  <c r="HR696" i="20" s="1"/>
  <c r="HY696" i="20" s="1"/>
  <c r="IF696" i="20" s="1"/>
  <c r="IM696" i="20" s="1"/>
  <c r="CV616" i="20"/>
  <c r="DC616" i="20" s="1"/>
  <c r="DJ616" i="20" s="1"/>
  <c r="DQ616" i="20" s="1"/>
  <c r="DX616" i="20" s="1"/>
  <c r="EE616" i="20" s="1"/>
  <c r="EL616" i="20" s="1"/>
  <c r="ES616" i="20" s="1"/>
  <c r="EZ616" i="20" s="1"/>
  <c r="FG616" i="20" s="1"/>
  <c r="FN616" i="20" s="1"/>
  <c r="FU616" i="20" s="1"/>
  <c r="GB616" i="20" s="1"/>
  <c r="GI616" i="20" s="1"/>
  <c r="GP616" i="20" s="1"/>
  <c r="GW616" i="20" s="1"/>
  <c r="HD616" i="20" s="1"/>
  <c r="HK616" i="20" s="1"/>
  <c r="HR616" i="20" s="1"/>
  <c r="HY616" i="20" s="1"/>
  <c r="IF616" i="20" s="1"/>
  <c r="IM616" i="20" s="1"/>
  <c r="IT616" i="20" s="1"/>
  <c r="JA616" i="20" s="1"/>
  <c r="JH616" i="20" s="1"/>
  <c r="JO616" i="20" s="1"/>
  <c r="JV616" i="20" s="1"/>
  <c r="KC616" i="20" s="1"/>
  <c r="KJ616" i="20" s="1"/>
  <c r="KQ616" i="20" s="1"/>
  <c r="KX616" i="20" s="1"/>
  <c r="LE616" i="20" s="1"/>
  <c r="LL616" i="20" s="1"/>
  <c r="LS616" i="20" s="1"/>
  <c r="LZ616" i="20" s="1"/>
  <c r="MG616" i="20" s="1"/>
  <c r="DQ637" i="20"/>
  <c r="DX637" i="20" s="1"/>
  <c r="EE637" i="20" s="1"/>
  <c r="EL637" i="20" s="1"/>
  <c r="ES637" i="20" s="1"/>
  <c r="EZ637" i="20" s="1"/>
  <c r="FG637" i="20" s="1"/>
  <c r="FN637" i="20" s="1"/>
  <c r="FU637" i="20" s="1"/>
  <c r="GB637" i="20" s="1"/>
  <c r="GI637" i="20" s="1"/>
  <c r="GP637" i="20" s="1"/>
  <c r="GW637" i="20" s="1"/>
  <c r="HD637" i="20" s="1"/>
  <c r="HK637" i="20" s="1"/>
  <c r="HR637" i="20" s="1"/>
  <c r="HY637" i="20" s="1"/>
  <c r="IF637" i="20" s="1"/>
  <c r="IM637" i="20" s="1"/>
  <c r="IT637" i="20" s="1"/>
  <c r="JA637" i="20" s="1"/>
  <c r="JH637" i="20" s="1"/>
  <c r="JO637" i="20" s="1"/>
  <c r="JV637" i="20" s="1"/>
  <c r="KC637" i="20" s="1"/>
  <c r="KJ637" i="20" s="1"/>
  <c r="KQ637" i="20" s="1"/>
  <c r="KX637" i="20" s="1"/>
  <c r="LE637" i="20" s="1"/>
  <c r="LL637" i="20" s="1"/>
  <c r="LS637" i="20" s="1"/>
  <c r="LZ637" i="20" s="1"/>
  <c r="MG637" i="20" s="1"/>
  <c r="MN637" i="20" s="1"/>
  <c r="MU637" i="20" s="1"/>
  <c r="NB637" i="20" s="1"/>
  <c r="DX644" i="20"/>
  <c r="EE644" i="20" s="1"/>
  <c r="EL644" i="20" s="1"/>
  <c r="ES644" i="20" s="1"/>
  <c r="EZ644" i="20" s="1"/>
  <c r="FG644" i="20" s="1"/>
  <c r="FN644" i="20" s="1"/>
  <c r="FU644" i="20" s="1"/>
  <c r="GB644" i="20" s="1"/>
  <c r="GI644" i="20" s="1"/>
  <c r="GP644" i="20" s="1"/>
  <c r="GW644" i="20" s="1"/>
  <c r="HD644" i="20" s="1"/>
  <c r="HK644" i="20" s="1"/>
  <c r="HR644" i="20" s="1"/>
  <c r="HY644" i="20" s="1"/>
  <c r="IF644" i="20" s="1"/>
  <c r="IM644" i="20" s="1"/>
  <c r="IT644" i="20" s="1"/>
  <c r="JA644" i="20" s="1"/>
  <c r="JH644" i="20" s="1"/>
  <c r="JO644" i="20" s="1"/>
  <c r="JV644" i="20" s="1"/>
  <c r="KC644" i="20" s="1"/>
  <c r="KJ644" i="20" s="1"/>
  <c r="KQ644" i="20" s="1"/>
  <c r="KX644" i="20" s="1"/>
  <c r="LE644" i="20" s="1"/>
  <c r="LL644" i="20" s="1"/>
  <c r="LS644" i="20" s="1"/>
  <c r="LZ644" i="20" s="1"/>
  <c r="MG644" i="20" s="1"/>
  <c r="MN644" i="20" s="1"/>
  <c r="MU644" i="20" s="1"/>
  <c r="NB644" i="20" s="1"/>
  <c r="NI644" i="20" s="1"/>
  <c r="EE651" i="20"/>
  <c r="EL651" i="20" s="1"/>
  <c r="ES651" i="20" s="1"/>
  <c r="EZ651" i="20" s="1"/>
  <c r="FG651" i="20" s="1"/>
  <c r="FN651" i="20" s="1"/>
  <c r="FU651" i="20" s="1"/>
  <c r="GB651" i="20" s="1"/>
  <c r="GI651" i="20" s="1"/>
  <c r="GP651" i="20" s="1"/>
  <c r="GW651" i="20" s="1"/>
  <c r="HD651" i="20" s="1"/>
  <c r="HK651" i="20" s="1"/>
  <c r="HR651" i="20" s="1"/>
  <c r="HY651" i="20" s="1"/>
  <c r="IF651" i="20" s="1"/>
  <c r="IM651" i="20" s="1"/>
  <c r="IT651" i="20" s="1"/>
  <c r="JA651" i="20" s="1"/>
  <c r="JH651" i="20" s="1"/>
  <c r="JO651" i="20" s="1"/>
  <c r="JV651" i="20" s="1"/>
  <c r="KC651" i="20" s="1"/>
  <c r="KJ651" i="20" s="1"/>
  <c r="KQ651" i="20" s="1"/>
  <c r="KX651" i="20" s="1"/>
  <c r="LE651" i="20" s="1"/>
  <c r="LL651" i="20" s="1"/>
  <c r="LS651" i="20" s="1"/>
  <c r="LZ651" i="20" s="1"/>
  <c r="MG651" i="20" s="1"/>
  <c r="MN651" i="20" s="1"/>
  <c r="MU651" i="20" s="1"/>
  <c r="NB651" i="20" s="1"/>
  <c r="NI651" i="20" s="1"/>
  <c r="NP651" i="20" s="1"/>
  <c r="EL658" i="20"/>
  <c r="ES658" i="20" s="1"/>
  <c r="EZ658" i="20" s="1"/>
  <c r="FG658" i="20" s="1"/>
  <c r="FN658" i="20" s="1"/>
  <c r="FU658" i="20" s="1"/>
  <c r="GB658" i="20" s="1"/>
  <c r="GI658" i="20" s="1"/>
  <c r="GP658" i="20" s="1"/>
  <c r="GW658" i="20" s="1"/>
  <c r="HD658" i="20" s="1"/>
  <c r="HK658" i="20" s="1"/>
  <c r="HR658" i="20" s="1"/>
  <c r="HY658" i="20" s="1"/>
  <c r="IF658" i="20" s="1"/>
  <c r="IM658" i="20" s="1"/>
  <c r="IT658" i="20" s="1"/>
  <c r="JA658" i="20" s="1"/>
  <c r="JH658" i="20" s="1"/>
  <c r="JO658" i="20" s="1"/>
  <c r="JV658" i="20" s="1"/>
  <c r="KC658" i="20" s="1"/>
  <c r="KJ658" i="20" s="1"/>
  <c r="KQ658" i="20" s="1"/>
  <c r="KX658" i="20" s="1"/>
  <c r="LE658" i="20" s="1"/>
  <c r="LL658" i="20" s="1"/>
  <c r="LS658" i="20" s="1"/>
  <c r="LZ658" i="20" s="1"/>
  <c r="MG658" i="20" s="1"/>
  <c r="MN658" i="20" s="1"/>
  <c r="MU658" i="20" s="1"/>
  <c r="NB658" i="20" s="1"/>
  <c r="NI658" i="20" s="1"/>
  <c r="NP658" i="20" s="1"/>
  <c r="NW658" i="20" s="1"/>
  <c r="ES665" i="20"/>
  <c r="EZ665" i="20" s="1"/>
  <c r="FG665" i="20" s="1"/>
  <c r="FN665" i="20" s="1"/>
  <c r="FU665" i="20" s="1"/>
  <c r="GB665" i="20" s="1"/>
  <c r="GI665" i="20" s="1"/>
  <c r="GP665" i="20" s="1"/>
  <c r="GW665" i="20" s="1"/>
  <c r="HD665" i="20" s="1"/>
  <c r="HK665" i="20" s="1"/>
  <c r="HR665" i="20" s="1"/>
  <c r="HY665" i="20" s="1"/>
  <c r="IF665" i="20" s="1"/>
  <c r="IM665" i="20" s="1"/>
  <c r="IT665" i="20" s="1"/>
  <c r="JA665" i="20" s="1"/>
  <c r="JH665" i="20" s="1"/>
  <c r="JO665" i="20" s="1"/>
  <c r="JV665" i="20" s="1"/>
  <c r="KC665" i="20" s="1"/>
  <c r="KJ665" i="20" s="1"/>
  <c r="KQ665" i="20" s="1"/>
  <c r="KX665" i="20" s="1"/>
  <c r="LE665" i="20" s="1"/>
  <c r="LL665" i="20" s="1"/>
  <c r="LS665" i="20" s="1"/>
  <c r="LZ665" i="20" s="1"/>
  <c r="MG665" i="20" s="1"/>
  <c r="MN665" i="20" s="1"/>
  <c r="MU665" i="20" s="1"/>
  <c r="NB665" i="20" s="1"/>
  <c r="NI665" i="20" s="1"/>
  <c r="NP665" i="20" s="1"/>
  <c r="NW665" i="20" s="1"/>
  <c r="OD665" i="20" s="1"/>
  <c r="EZ672" i="20"/>
  <c r="FG672" i="20" s="1"/>
  <c r="FN672" i="20" s="1"/>
  <c r="FU672" i="20" s="1"/>
  <c r="GB672" i="20" s="1"/>
  <c r="GI672" i="20" s="1"/>
  <c r="GP672" i="20" s="1"/>
  <c r="GW672" i="20" s="1"/>
  <c r="HD672" i="20" s="1"/>
  <c r="HK672" i="20" s="1"/>
  <c r="HR672" i="20" s="1"/>
  <c r="HY672" i="20" s="1"/>
  <c r="IF672" i="20" s="1"/>
  <c r="IM672" i="20" s="1"/>
  <c r="IT672" i="20" s="1"/>
  <c r="JA672" i="20" s="1"/>
  <c r="JH672" i="20" s="1"/>
  <c r="JO672" i="20" s="1"/>
  <c r="JV672" i="20" s="1"/>
  <c r="KC672" i="20" s="1"/>
  <c r="KJ672" i="20" s="1"/>
  <c r="KQ672" i="20" s="1"/>
  <c r="KX672" i="20" s="1"/>
  <c r="LE672" i="20" s="1"/>
  <c r="LL672" i="20" s="1"/>
  <c r="LS672" i="20" s="1"/>
  <c r="LZ672" i="20" s="1"/>
  <c r="MG672" i="20" s="1"/>
  <c r="MN672" i="20" s="1"/>
  <c r="MU672" i="20" s="1"/>
  <c r="NB672" i="20" s="1"/>
  <c r="NI672" i="20" s="1"/>
  <c r="NP672" i="20" s="1"/>
  <c r="NW672" i="20" s="1"/>
  <c r="OD672" i="20" s="1"/>
  <c r="OK672" i="20" s="1"/>
  <c r="FG679" i="20"/>
  <c r="FN679" i="20" s="1"/>
  <c r="FU679" i="20" s="1"/>
  <c r="GB679" i="20" s="1"/>
  <c r="GI679" i="20" s="1"/>
  <c r="GP679" i="20" s="1"/>
  <c r="GW679" i="20" s="1"/>
  <c r="HD679" i="20" s="1"/>
  <c r="HK679" i="20" s="1"/>
  <c r="HR679" i="20" s="1"/>
  <c r="HY679" i="20" s="1"/>
  <c r="IF679" i="20" s="1"/>
  <c r="IM679" i="20" s="1"/>
  <c r="IT679" i="20" s="1"/>
  <c r="JA679" i="20" s="1"/>
  <c r="JH679" i="20" s="1"/>
  <c r="JO679" i="20" s="1"/>
  <c r="JV679" i="20" s="1"/>
  <c r="KC679" i="20" s="1"/>
  <c r="KJ679" i="20" s="1"/>
  <c r="KQ679" i="20" s="1"/>
  <c r="KX679" i="20" s="1"/>
  <c r="LE679" i="20" s="1"/>
  <c r="LL679" i="20" s="1"/>
  <c r="LS679" i="20" s="1"/>
  <c r="LZ679" i="20" s="1"/>
  <c r="MG679" i="20" s="1"/>
  <c r="MN679" i="20" s="1"/>
  <c r="MU679" i="20" s="1"/>
  <c r="NB679" i="20" s="1"/>
  <c r="NI679" i="20" s="1"/>
  <c r="NP679" i="20" s="1"/>
  <c r="NW679" i="20" s="1"/>
  <c r="OD679" i="20" s="1"/>
  <c r="OK679" i="20" s="1"/>
  <c r="OR679" i="20" s="1"/>
  <c r="DJ630" i="20"/>
  <c r="DQ630" i="20" s="1"/>
  <c r="DX630" i="20" s="1"/>
  <c r="EE630" i="20" s="1"/>
  <c r="EL630" i="20" s="1"/>
  <c r="ES630" i="20" s="1"/>
  <c r="EZ630" i="20" s="1"/>
  <c r="FG630" i="20" s="1"/>
  <c r="FN630" i="20" s="1"/>
  <c r="FU630" i="20" s="1"/>
  <c r="GB630" i="20" s="1"/>
  <c r="GI630" i="20" s="1"/>
  <c r="GP630" i="20" s="1"/>
  <c r="GW630" i="20" s="1"/>
  <c r="HD630" i="20" s="1"/>
  <c r="HK630" i="20" s="1"/>
  <c r="HR630" i="20" s="1"/>
  <c r="HY630" i="20" s="1"/>
  <c r="IF630" i="20" s="1"/>
  <c r="IM630" i="20" s="1"/>
  <c r="IT630" i="20" s="1"/>
  <c r="JA630" i="20" s="1"/>
  <c r="JH630" i="20" s="1"/>
  <c r="JO630" i="20" s="1"/>
  <c r="JV630" i="20" s="1"/>
  <c r="KC630" i="20" s="1"/>
  <c r="KJ630" i="20" s="1"/>
  <c r="KQ630" i="20" s="1"/>
  <c r="KX630" i="20" s="1"/>
  <c r="LE630" i="20" s="1"/>
  <c r="LL630" i="20" s="1"/>
  <c r="LS630" i="20" s="1"/>
  <c r="LZ630" i="20" s="1"/>
  <c r="MG630" i="20" s="1"/>
  <c r="MN630" i="20" s="1"/>
  <c r="MU630" i="20" s="1"/>
  <c r="DC623" i="20"/>
  <c r="DJ623" i="20" s="1"/>
  <c r="DQ623" i="20" s="1"/>
  <c r="DX623" i="20" s="1"/>
  <c r="EE623" i="20" s="1"/>
  <c r="EL623" i="20" s="1"/>
  <c r="ES623" i="20" s="1"/>
  <c r="EZ623" i="20" s="1"/>
  <c r="FG623" i="20" s="1"/>
  <c r="FN623" i="20" s="1"/>
  <c r="FU623" i="20" s="1"/>
  <c r="GB623" i="20" s="1"/>
  <c r="GI623" i="20" s="1"/>
  <c r="GP623" i="20" s="1"/>
  <c r="GW623" i="20" s="1"/>
  <c r="HD623" i="20" s="1"/>
  <c r="HK623" i="20" s="1"/>
  <c r="HR623" i="20" s="1"/>
  <c r="HY623" i="20" s="1"/>
  <c r="IF623" i="20" s="1"/>
  <c r="IM623" i="20" s="1"/>
  <c r="IT623" i="20" s="1"/>
  <c r="JA623" i="20" s="1"/>
  <c r="JH623" i="20" s="1"/>
  <c r="JO623" i="20" s="1"/>
  <c r="JV623" i="20" s="1"/>
  <c r="KC623" i="20" s="1"/>
  <c r="KJ623" i="20" s="1"/>
  <c r="KQ623" i="20" s="1"/>
  <c r="KX623" i="20" s="1"/>
  <c r="LE623" i="20" s="1"/>
  <c r="LL623" i="20" s="1"/>
  <c r="LS623" i="20" s="1"/>
  <c r="LZ623" i="20" s="1"/>
  <c r="MG623" i="20" s="1"/>
  <c r="MN623" i="20" s="1"/>
  <c r="CO609" i="20"/>
  <c r="CV609" i="20" s="1"/>
  <c r="DC609" i="20" s="1"/>
  <c r="DJ609" i="20" s="1"/>
  <c r="DQ609" i="20" s="1"/>
  <c r="DX609" i="20" s="1"/>
  <c r="EE609" i="20" s="1"/>
  <c r="EL609" i="20" s="1"/>
  <c r="ES609" i="20" s="1"/>
  <c r="EZ609" i="20" s="1"/>
  <c r="FG609" i="20" s="1"/>
  <c r="FN609" i="20" s="1"/>
  <c r="FU609" i="20" s="1"/>
  <c r="GB609" i="20" s="1"/>
  <c r="GI609" i="20" s="1"/>
  <c r="GP609" i="20" s="1"/>
  <c r="GW609" i="20" s="1"/>
  <c r="HD609" i="20" s="1"/>
  <c r="HK609" i="20" s="1"/>
  <c r="HR609" i="20" s="1"/>
  <c r="HY609" i="20" s="1"/>
  <c r="IF609" i="20" s="1"/>
  <c r="IM609" i="20" s="1"/>
  <c r="IT609" i="20" s="1"/>
  <c r="JA609" i="20" s="1"/>
  <c r="JH609" i="20" s="1"/>
  <c r="JO609" i="20" s="1"/>
  <c r="JV609" i="20" s="1"/>
  <c r="KC609" i="20" s="1"/>
  <c r="KJ609" i="20" s="1"/>
  <c r="KQ609" i="20" s="1"/>
  <c r="KX609" i="20" s="1"/>
  <c r="LE609" i="20" s="1"/>
  <c r="LL609" i="20" s="1"/>
  <c r="LS609" i="20" s="1"/>
  <c r="LZ609" i="20" s="1"/>
  <c r="CH602" i="20"/>
  <c r="CO602" i="20" s="1"/>
  <c r="CV602" i="20" s="1"/>
  <c r="DC602" i="20" s="1"/>
  <c r="DJ602" i="20" s="1"/>
  <c r="DQ602" i="20" s="1"/>
  <c r="DX602" i="20" s="1"/>
  <c r="EE602" i="20" s="1"/>
  <c r="EL602" i="20" s="1"/>
  <c r="ES602" i="20" s="1"/>
  <c r="EZ602" i="20" s="1"/>
  <c r="FG602" i="20" s="1"/>
  <c r="FN602" i="20" s="1"/>
  <c r="FU602" i="20" s="1"/>
  <c r="GB602" i="20" s="1"/>
  <c r="GI602" i="20" s="1"/>
  <c r="GP602" i="20" s="1"/>
  <c r="GW602" i="20" s="1"/>
  <c r="HD602" i="20" s="1"/>
  <c r="HK602" i="20" s="1"/>
  <c r="HR602" i="20" s="1"/>
  <c r="HY602" i="20" s="1"/>
  <c r="IF602" i="20" s="1"/>
  <c r="IM602" i="20" s="1"/>
  <c r="IT602" i="20" s="1"/>
  <c r="JA602" i="20" s="1"/>
  <c r="JH602" i="20" s="1"/>
  <c r="JO602" i="20" s="1"/>
  <c r="JV602" i="20" s="1"/>
  <c r="KC602" i="20" s="1"/>
  <c r="KJ602" i="20" s="1"/>
  <c r="KQ602" i="20" s="1"/>
  <c r="KX602" i="20" s="1"/>
  <c r="LE602" i="20" s="1"/>
  <c r="LL602" i="20" s="1"/>
  <c r="LS602" i="20" s="1"/>
  <c r="CA595" i="20"/>
  <c r="CH595" i="20" s="1"/>
  <c r="CO595" i="20" s="1"/>
  <c r="CV595" i="20" s="1"/>
  <c r="DC595" i="20" s="1"/>
  <c r="DJ595" i="20" s="1"/>
  <c r="DQ595" i="20" s="1"/>
  <c r="DX595" i="20" s="1"/>
  <c r="EE595" i="20" s="1"/>
  <c r="EL595" i="20" s="1"/>
  <c r="ES595" i="20" s="1"/>
  <c r="EZ595" i="20" s="1"/>
  <c r="FG595" i="20" s="1"/>
  <c r="FN595" i="20" s="1"/>
  <c r="FU595" i="20" s="1"/>
  <c r="GB595" i="20" s="1"/>
  <c r="GI595" i="20" s="1"/>
  <c r="GP595" i="20" s="1"/>
  <c r="GW595" i="20" s="1"/>
  <c r="HD595" i="20" s="1"/>
  <c r="HK595" i="20" s="1"/>
  <c r="HR595" i="20" s="1"/>
  <c r="HY595" i="20" s="1"/>
  <c r="IF595" i="20" s="1"/>
  <c r="IM595" i="20" s="1"/>
  <c r="IT595" i="20" s="1"/>
  <c r="JA595" i="20" s="1"/>
  <c r="JH595" i="20" s="1"/>
  <c r="JO595" i="20" s="1"/>
  <c r="JV595" i="20" s="1"/>
  <c r="KC595" i="20" s="1"/>
  <c r="KJ595" i="20" s="1"/>
  <c r="KQ595" i="20" s="1"/>
  <c r="KX595" i="20" s="1"/>
  <c r="LE595" i="20" s="1"/>
  <c r="LL595" i="20" s="1"/>
  <c r="BT588" i="20"/>
  <c r="CA588" i="20" s="1"/>
  <c r="CH588" i="20" s="1"/>
  <c r="CO588" i="20" s="1"/>
  <c r="CV588" i="20" s="1"/>
  <c r="DC588" i="20" s="1"/>
  <c r="DJ588" i="20" s="1"/>
  <c r="DQ588" i="20" s="1"/>
  <c r="DX588" i="20" s="1"/>
  <c r="EE588" i="20" s="1"/>
  <c r="EL588" i="20" s="1"/>
  <c r="ES588" i="20" s="1"/>
  <c r="EZ588" i="20" s="1"/>
  <c r="FG588" i="20" s="1"/>
  <c r="FN588" i="20" s="1"/>
  <c r="FU588" i="20" s="1"/>
  <c r="GB588" i="20" s="1"/>
  <c r="GI588" i="20" s="1"/>
  <c r="GP588" i="20" s="1"/>
  <c r="GW588" i="20" s="1"/>
  <c r="HD588" i="20" s="1"/>
  <c r="HK588" i="20" s="1"/>
  <c r="HR588" i="20" s="1"/>
  <c r="HY588" i="20" s="1"/>
  <c r="IF588" i="20" s="1"/>
  <c r="IM588" i="20" s="1"/>
  <c r="IT588" i="20" s="1"/>
  <c r="JA588" i="20" s="1"/>
  <c r="JH588" i="20" s="1"/>
  <c r="JO588" i="20" s="1"/>
  <c r="JV588" i="20" s="1"/>
  <c r="KC588" i="20" s="1"/>
  <c r="KJ588" i="20" s="1"/>
  <c r="KQ588" i="20" s="1"/>
  <c r="KX588" i="20" s="1"/>
  <c r="LE588" i="20" s="1"/>
  <c r="BM581" i="20"/>
  <c r="BT581" i="20" s="1"/>
  <c r="CA581" i="20" s="1"/>
  <c r="CH581" i="20" s="1"/>
  <c r="CO581" i="20" s="1"/>
  <c r="CV581" i="20" s="1"/>
  <c r="DC581" i="20" s="1"/>
  <c r="DJ581" i="20" s="1"/>
  <c r="DQ581" i="20" s="1"/>
  <c r="DX581" i="20" s="1"/>
  <c r="EE581" i="20" s="1"/>
  <c r="EL581" i="20" s="1"/>
  <c r="ES581" i="20" s="1"/>
  <c r="EZ581" i="20" s="1"/>
  <c r="FG581" i="20" s="1"/>
  <c r="FN581" i="20" s="1"/>
  <c r="FU581" i="20" s="1"/>
  <c r="GB581" i="20" s="1"/>
  <c r="GI581" i="20" s="1"/>
  <c r="GP581" i="20" s="1"/>
  <c r="GW581" i="20" s="1"/>
  <c r="HD581" i="20" s="1"/>
  <c r="HK581" i="20" s="1"/>
  <c r="HR581" i="20" s="1"/>
  <c r="HY581" i="20" s="1"/>
  <c r="IF581" i="20" s="1"/>
  <c r="IM581" i="20" s="1"/>
  <c r="IT581" i="20" s="1"/>
  <c r="JA581" i="20" s="1"/>
  <c r="JH581" i="20" s="1"/>
  <c r="JO581" i="20" s="1"/>
  <c r="JV581" i="20" s="1"/>
  <c r="KC581" i="20" s="1"/>
  <c r="KJ581" i="20" s="1"/>
  <c r="KQ581" i="20" s="1"/>
  <c r="KX581" i="20" s="1"/>
  <c r="BF574" i="20"/>
  <c r="BM574" i="20" s="1"/>
  <c r="BT574" i="20" s="1"/>
  <c r="CA574" i="20" s="1"/>
  <c r="CH574" i="20" s="1"/>
  <c r="CO574" i="20" s="1"/>
  <c r="CV574" i="20" s="1"/>
  <c r="DC574" i="20" s="1"/>
  <c r="DJ574" i="20" s="1"/>
  <c r="DQ574" i="20" s="1"/>
  <c r="DX574" i="20" s="1"/>
  <c r="EE574" i="20" s="1"/>
  <c r="EL574" i="20" s="1"/>
  <c r="ES574" i="20" s="1"/>
  <c r="EZ574" i="20" s="1"/>
  <c r="FG574" i="20" s="1"/>
  <c r="FN574" i="20" s="1"/>
  <c r="FU574" i="20" s="1"/>
  <c r="GB574" i="20" s="1"/>
  <c r="GI574" i="20" s="1"/>
  <c r="GP574" i="20" s="1"/>
  <c r="GW574" i="20" s="1"/>
  <c r="HD574" i="20" s="1"/>
  <c r="HK574" i="20" s="1"/>
  <c r="HR574" i="20" s="1"/>
  <c r="HY574" i="20" s="1"/>
  <c r="IF574" i="20" s="1"/>
  <c r="IM574" i="20" s="1"/>
  <c r="IT574" i="20" s="1"/>
  <c r="JA574" i="20" s="1"/>
  <c r="JH574" i="20" s="1"/>
  <c r="JO574" i="20" s="1"/>
  <c r="JV574" i="20" s="1"/>
  <c r="KC574" i="20" s="1"/>
  <c r="KJ574" i="20" s="1"/>
  <c r="KQ574" i="20" s="1"/>
  <c r="AY567" i="20"/>
  <c r="BF567" i="20" s="1"/>
  <c r="BM567" i="20" s="1"/>
  <c r="BT567" i="20" s="1"/>
  <c r="CA567" i="20" s="1"/>
  <c r="CH567" i="20" s="1"/>
  <c r="CO567" i="20" s="1"/>
  <c r="CV567" i="20" s="1"/>
  <c r="DC567" i="20" s="1"/>
  <c r="DJ567" i="20" s="1"/>
  <c r="DQ567" i="20" s="1"/>
  <c r="DX567" i="20" s="1"/>
  <c r="EE567" i="20" s="1"/>
  <c r="EL567" i="20" s="1"/>
  <c r="ES567" i="20" s="1"/>
  <c r="EZ567" i="20" s="1"/>
  <c r="FG567" i="20" s="1"/>
  <c r="FN567" i="20" s="1"/>
  <c r="FU567" i="20" s="1"/>
  <c r="GB567" i="20" s="1"/>
  <c r="GI567" i="20" s="1"/>
  <c r="GP567" i="20" s="1"/>
  <c r="GW567" i="20" s="1"/>
  <c r="HD567" i="20" s="1"/>
  <c r="HK567" i="20" s="1"/>
  <c r="HR567" i="20" s="1"/>
  <c r="HY567" i="20" s="1"/>
  <c r="IF567" i="20" s="1"/>
  <c r="IM567" i="20" s="1"/>
  <c r="IT567" i="20" s="1"/>
  <c r="JA567" i="20" s="1"/>
  <c r="JH567" i="20" s="1"/>
  <c r="JO567" i="20" s="1"/>
  <c r="JV567" i="20" s="1"/>
  <c r="KC567" i="20" s="1"/>
  <c r="KJ567" i="20" s="1"/>
  <c r="AR560" i="20"/>
  <c r="AY560" i="20" s="1"/>
  <c r="BF560" i="20" s="1"/>
  <c r="BM560" i="20" s="1"/>
  <c r="BT560" i="20" s="1"/>
  <c r="CA560" i="20" s="1"/>
  <c r="CH560" i="20" s="1"/>
  <c r="CO560" i="20" s="1"/>
  <c r="CV560" i="20" s="1"/>
  <c r="DC560" i="20" s="1"/>
  <c r="DJ560" i="20" s="1"/>
  <c r="DQ560" i="20" s="1"/>
  <c r="DX560" i="20" s="1"/>
  <c r="EE560" i="20" s="1"/>
  <c r="EL560" i="20" s="1"/>
  <c r="ES560" i="20" s="1"/>
  <c r="EZ560" i="20" s="1"/>
  <c r="FG560" i="20" s="1"/>
  <c r="FN560" i="20" s="1"/>
  <c r="FU560" i="20" s="1"/>
  <c r="GB560" i="20" s="1"/>
  <c r="GI560" i="20" s="1"/>
  <c r="GP560" i="20" s="1"/>
  <c r="GW560" i="20" s="1"/>
  <c r="HD560" i="20" s="1"/>
  <c r="HK560" i="20" s="1"/>
  <c r="HR560" i="20" s="1"/>
  <c r="HY560" i="20" s="1"/>
  <c r="IF560" i="20" s="1"/>
  <c r="IM560" i="20" s="1"/>
  <c r="IT560" i="20" s="1"/>
  <c r="JA560" i="20" s="1"/>
  <c r="JH560" i="20" s="1"/>
  <c r="JO560" i="20" s="1"/>
  <c r="JV560" i="20" s="1"/>
  <c r="KC560" i="20" s="1"/>
  <c r="AK553" i="20"/>
  <c r="AR553" i="20" s="1"/>
  <c r="AY553" i="20" s="1"/>
  <c r="BF553" i="20" s="1"/>
  <c r="BM553" i="20" s="1"/>
  <c r="BT553" i="20" s="1"/>
  <c r="CA553" i="20" s="1"/>
  <c r="CH553" i="20" s="1"/>
  <c r="CO553" i="20" s="1"/>
  <c r="CV553" i="20" s="1"/>
  <c r="DC553" i="20" s="1"/>
  <c r="DJ553" i="20" s="1"/>
  <c r="DQ553" i="20" s="1"/>
  <c r="DX553" i="20" s="1"/>
  <c r="EE553" i="20" s="1"/>
  <c r="EL553" i="20" s="1"/>
  <c r="ES553" i="20" s="1"/>
  <c r="EZ553" i="20" s="1"/>
  <c r="FG553" i="20" s="1"/>
  <c r="FN553" i="20" s="1"/>
  <c r="FU553" i="20" s="1"/>
  <c r="GB553" i="20" s="1"/>
  <c r="GI553" i="20" s="1"/>
  <c r="GP553" i="20" s="1"/>
  <c r="GW553" i="20" s="1"/>
  <c r="HD553" i="20" s="1"/>
  <c r="HK553" i="20" s="1"/>
  <c r="HR553" i="20" s="1"/>
  <c r="HY553" i="20" s="1"/>
  <c r="IF553" i="20" s="1"/>
  <c r="IM553" i="20" s="1"/>
  <c r="IT553" i="20" s="1"/>
  <c r="JA553" i="20" s="1"/>
  <c r="JH553" i="20" s="1"/>
  <c r="JO553" i="20" s="1"/>
  <c r="JV553" i="20" s="1"/>
  <c r="AD546" i="20"/>
  <c r="AK546" i="20" s="1"/>
  <c r="AR546" i="20" s="1"/>
  <c r="AY546" i="20" s="1"/>
  <c r="BF546" i="20" s="1"/>
  <c r="BM546" i="20" s="1"/>
  <c r="BT546" i="20" s="1"/>
  <c r="CA546" i="20" s="1"/>
  <c r="CH546" i="20" s="1"/>
  <c r="CO546" i="20" s="1"/>
  <c r="CV546" i="20" s="1"/>
  <c r="DC546" i="20" s="1"/>
  <c r="DJ546" i="20" s="1"/>
  <c r="DQ546" i="20" s="1"/>
  <c r="DX546" i="20" s="1"/>
  <c r="EE546" i="20" s="1"/>
  <c r="EL546" i="20" s="1"/>
  <c r="ES546" i="20" s="1"/>
  <c r="EZ546" i="20" s="1"/>
  <c r="FG546" i="20" s="1"/>
  <c r="FN546" i="20" s="1"/>
  <c r="FU546" i="20" s="1"/>
  <c r="GB546" i="20" s="1"/>
  <c r="GI546" i="20" s="1"/>
  <c r="GP546" i="20" s="1"/>
  <c r="GW546" i="20" s="1"/>
  <c r="HD546" i="20" s="1"/>
  <c r="HK546" i="20" s="1"/>
  <c r="HR546" i="20" s="1"/>
  <c r="HY546" i="20" s="1"/>
  <c r="IF546" i="20" s="1"/>
  <c r="IM546" i="20" s="1"/>
  <c r="IT546" i="20" s="1"/>
  <c r="JA546" i="20" s="1"/>
  <c r="JH546" i="20" s="1"/>
  <c r="JO546" i="20" s="1"/>
  <c r="W539" i="20"/>
  <c r="AD539" i="20" s="1"/>
  <c r="AK539" i="20" s="1"/>
  <c r="AR539" i="20" s="1"/>
  <c r="AY539" i="20" s="1"/>
  <c r="BF539" i="20" s="1"/>
  <c r="BM539" i="20" s="1"/>
  <c r="BT539" i="20" s="1"/>
  <c r="CA539" i="20" s="1"/>
  <c r="CH539" i="20" s="1"/>
  <c r="CO539" i="20" s="1"/>
  <c r="CV539" i="20" s="1"/>
  <c r="DC539" i="20" s="1"/>
  <c r="DJ539" i="20" s="1"/>
  <c r="DQ539" i="20" s="1"/>
  <c r="DX539" i="20" s="1"/>
  <c r="EE539" i="20" s="1"/>
  <c r="EL539" i="20" s="1"/>
  <c r="ES539" i="20" s="1"/>
  <c r="EZ539" i="20" s="1"/>
  <c r="FG539" i="20" s="1"/>
  <c r="FN539" i="20" s="1"/>
  <c r="FU539" i="20" s="1"/>
  <c r="GB539" i="20" s="1"/>
  <c r="GI539" i="20" s="1"/>
  <c r="GP539" i="20" s="1"/>
  <c r="GW539" i="20" s="1"/>
  <c r="HD539" i="20" s="1"/>
  <c r="HK539" i="20" s="1"/>
  <c r="HR539" i="20" s="1"/>
  <c r="HY539" i="20" s="1"/>
  <c r="IF539" i="20" s="1"/>
  <c r="IM539" i="20" s="1"/>
  <c r="IT539" i="20" s="1"/>
  <c r="JA539" i="20" s="1"/>
  <c r="JH539" i="20" s="1"/>
  <c r="P532" i="20"/>
  <c r="W532" i="20" s="1"/>
  <c r="AD532" i="20" s="1"/>
  <c r="AK532" i="20" s="1"/>
  <c r="AR532" i="20" s="1"/>
  <c r="AY532" i="20" s="1"/>
  <c r="BF532" i="20" s="1"/>
  <c r="BM532" i="20" s="1"/>
  <c r="BT532" i="20" s="1"/>
  <c r="CA532" i="20" s="1"/>
  <c r="CH532" i="20" s="1"/>
  <c r="CO532" i="20" s="1"/>
  <c r="CV532" i="20" s="1"/>
  <c r="DC532" i="20" s="1"/>
  <c r="DJ532" i="20" s="1"/>
  <c r="DQ532" i="20" s="1"/>
  <c r="DX532" i="20" s="1"/>
  <c r="EE532" i="20" s="1"/>
  <c r="EL532" i="20" s="1"/>
  <c r="ES532" i="20" s="1"/>
  <c r="EZ532" i="20" s="1"/>
  <c r="FG532" i="20" s="1"/>
  <c r="FN532" i="20" s="1"/>
  <c r="FU532" i="20" s="1"/>
  <c r="GB532" i="20" s="1"/>
  <c r="GI532" i="20" s="1"/>
  <c r="GP532" i="20" s="1"/>
  <c r="GW532" i="20" s="1"/>
  <c r="HD532" i="20" s="1"/>
  <c r="HK532" i="20" s="1"/>
  <c r="HR532" i="20" s="1"/>
  <c r="HY532" i="20" s="1"/>
  <c r="IF532" i="20" s="1"/>
  <c r="IM532" i="20" s="1"/>
  <c r="IT532" i="20" s="1"/>
  <c r="JA532" i="20" s="1"/>
  <c r="I525" i="20"/>
  <c r="P525" i="20" s="1"/>
  <c r="W525" i="20" s="1"/>
  <c r="AD525" i="20" s="1"/>
  <c r="AK525" i="20" s="1"/>
  <c r="AR525" i="20" s="1"/>
  <c r="AY525" i="20" s="1"/>
  <c r="BF525" i="20" s="1"/>
  <c r="BM525" i="20" s="1"/>
  <c r="BT525" i="20" s="1"/>
  <c r="CA525" i="20" s="1"/>
  <c r="CH525" i="20" s="1"/>
  <c r="CO525" i="20" s="1"/>
  <c r="CV525" i="20" s="1"/>
  <c r="DC525" i="20" s="1"/>
  <c r="DJ525" i="20" s="1"/>
  <c r="DQ525" i="20" s="1"/>
  <c r="DX525" i="20" s="1"/>
  <c r="EE525" i="20" s="1"/>
  <c r="EL525" i="20" s="1"/>
  <c r="ES525" i="20" s="1"/>
  <c r="EZ525" i="20" s="1"/>
  <c r="FG525" i="20" s="1"/>
  <c r="FN525" i="20" s="1"/>
  <c r="FU525" i="20" s="1"/>
  <c r="GB525" i="20" s="1"/>
  <c r="GI525" i="20" s="1"/>
  <c r="GP525" i="20" s="1"/>
  <c r="GW525" i="20" s="1"/>
  <c r="HD525" i="20" s="1"/>
  <c r="HK525" i="20" s="1"/>
  <c r="HR525" i="20" s="1"/>
  <c r="HY525" i="20" s="1"/>
  <c r="IF525" i="20" s="1"/>
  <c r="IM525" i="20" s="1"/>
  <c r="IT525" i="20" s="1"/>
  <c r="I518" i="20"/>
  <c r="P518" i="20" s="1"/>
  <c r="W518" i="20" s="1"/>
  <c r="AD518" i="20" s="1"/>
  <c r="AK518" i="20" s="1"/>
  <c r="AR518" i="20" s="1"/>
  <c r="AY518" i="20" s="1"/>
  <c r="BF518" i="20" s="1"/>
  <c r="BM518" i="20" s="1"/>
  <c r="BT518" i="20" s="1"/>
  <c r="CA518" i="20" s="1"/>
  <c r="CH518" i="20" s="1"/>
  <c r="CO518" i="20" s="1"/>
  <c r="CV518" i="20" s="1"/>
  <c r="DC518" i="20" s="1"/>
  <c r="DJ518" i="20" s="1"/>
  <c r="DQ518" i="20" s="1"/>
  <c r="DX518" i="20" s="1"/>
  <c r="EE518" i="20" s="1"/>
  <c r="EL518" i="20" s="1"/>
  <c r="ES518" i="20" s="1"/>
  <c r="EZ518" i="20" s="1"/>
  <c r="FG518" i="20" s="1"/>
  <c r="A86" i="30"/>
  <c r="A86" i="29"/>
  <c r="A86" i="31"/>
  <c r="F24" i="31"/>
  <c r="K24" i="31" s="1"/>
  <c r="K24" i="30"/>
  <c r="AE86" i="30" s="1"/>
  <c r="F24" i="30"/>
  <c r="P86" i="30" s="1"/>
  <c r="F24" i="29"/>
  <c r="P86" i="29" s="1"/>
  <c r="A86" i="20"/>
  <c r="F24" i="20"/>
  <c r="K24" i="20" s="1"/>
  <c r="E14" i="53"/>
  <c r="F14" i="53"/>
  <c r="G14" i="53"/>
  <c r="H14" i="53"/>
  <c r="I14" i="53"/>
  <c r="J14" i="53"/>
  <c r="K14" i="53"/>
  <c r="L14" i="53"/>
  <c r="M14" i="53"/>
  <c r="N14" i="53"/>
  <c r="O14" i="53"/>
  <c r="P14" i="53"/>
  <c r="Q14" i="53"/>
  <c r="R14" i="53"/>
  <c r="S14" i="53"/>
  <c r="T14" i="53"/>
  <c r="E11" i="53"/>
  <c r="F11" i="53"/>
  <c r="G11" i="53"/>
  <c r="H11" i="53"/>
  <c r="I11" i="53"/>
  <c r="J11" i="53"/>
  <c r="K11" i="53"/>
  <c r="L11" i="53"/>
  <c r="M11" i="53"/>
  <c r="N11" i="53"/>
  <c r="O11" i="53"/>
  <c r="P11" i="53"/>
  <c r="Q11" i="53"/>
  <c r="R11" i="53"/>
  <c r="S11" i="53"/>
  <c r="S13" i="53" s="1"/>
  <c r="S15" i="53" s="1"/>
  <c r="T11" i="53"/>
  <c r="E12" i="53"/>
  <c r="F12" i="53"/>
  <c r="G12" i="53"/>
  <c r="H12" i="53"/>
  <c r="H13" i="53" s="1"/>
  <c r="H15" i="53" s="1"/>
  <c r="I12" i="53"/>
  <c r="J12" i="53"/>
  <c r="J13" i="53" s="1"/>
  <c r="J15" i="53" s="1"/>
  <c r="K12" i="53"/>
  <c r="L12" i="53"/>
  <c r="M12" i="53"/>
  <c r="N12" i="53"/>
  <c r="N13" i="53" s="1"/>
  <c r="N15" i="53" s="1"/>
  <c r="O12" i="53"/>
  <c r="P12" i="53"/>
  <c r="Q12" i="53"/>
  <c r="R12" i="53"/>
  <c r="S12" i="53"/>
  <c r="T12" i="53"/>
  <c r="O13" i="56" l="1"/>
  <c r="O15" i="56" s="1"/>
  <c r="E13" i="56"/>
  <c r="R13" i="56"/>
  <c r="R15" i="56" s="1"/>
  <c r="D15" i="55"/>
  <c r="E11" i="55"/>
  <c r="E13" i="55" s="1"/>
  <c r="E15" i="55" s="1"/>
  <c r="F14" i="55"/>
  <c r="F11" i="55"/>
  <c r="F13" i="55" s="1"/>
  <c r="F15" i="56"/>
  <c r="E15" i="56"/>
  <c r="G11" i="56"/>
  <c r="G13" i="56" s="1"/>
  <c r="G14" i="56"/>
  <c r="G13" i="53"/>
  <c r="G15" i="53" s="1"/>
  <c r="M13" i="53"/>
  <c r="M15" i="53" s="1"/>
  <c r="O13" i="53"/>
  <c r="O15" i="53" s="1"/>
  <c r="R13" i="53"/>
  <c r="Q13" i="53"/>
  <c r="P13" i="53"/>
  <c r="P15" i="53" s="1"/>
  <c r="L13" i="53"/>
  <c r="L15" i="53" s="1"/>
  <c r="E13" i="53"/>
  <c r="E15" i="53" s="1"/>
  <c r="T13" i="53"/>
  <c r="T15" i="53" s="1"/>
  <c r="K13" i="53"/>
  <c r="K15" i="53" s="1"/>
  <c r="V15" i="53"/>
  <c r="W15" i="53" s="1"/>
  <c r="X15" i="53" s="1"/>
  <c r="I13" i="53"/>
  <c r="I15" i="53" s="1"/>
  <c r="F13" i="53"/>
  <c r="F15" i="53" s="1"/>
  <c r="R15" i="53"/>
  <c r="Q15" i="53"/>
  <c r="O13" i="54"/>
  <c r="O15" i="54" s="1"/>
  <c r="AB15" i="54"/>
  <c r="AC13" i="54"/>
  <c r="AC15" i="54" s="1"/>
  <c r="M13" i="54"/>
  <c r="M15" i="54" s="1"/>
  <c r="AA13" i="54"/>
  <c r="AA15" i="54" s="1"/>
  <c r="K13" i="54"/>
  <c r="K15" i="54" s="1"/>
  <c r="Z15" i="54"/>
  <c r="J15" i="54"/>
  <c r="L15" i="54"/>
  <c r="E13" i="54"/>
  <c r="E15" i="54" s="1"/>
  <c r="U13" i="54"/>
  <c r="U15" i="54" s="1"/>
  <c r="AI15" i="54"/>
  <c r="S13" i="54"/>
  <c r="S15" i="54" s="1"/>
  <c r="H15" i="54"/>
  <c r="AH15" i="54"/>
  <c r="R15" i="54"/>
  <c r="D13" i="54"/>
  <c r="C1047" i="31"/>
  <c r="B1063" i="31"/>
  <c r="B1058" i="31"/>
  <c r="B1061" i="31"/>
  <c r="B1060" i="31"/>
  <c r="C1144" i="31"/>
  <c r="C1240" i="31"/>
  <c r="B1058" i="30"/>
  <c r="B1059" i="30"/>
  <c r="B1060" i="30"/>
  <c r="B1061" i="30"/>
  <c r="C1047" i="30"/>
  <c r="C1143" i="30"/>
  <c r="C1240" i="30"/>
  <c r="B1058" i="29"/>
  <c r="B1059" i="29"/>
  <c r="B1060" i="29"/>
  <c r="B1057" i="29"/>
  <c r="C1047" i="29"/>
  <c r="C1143" i="29"/>
  <c r="C1239" i="29"/>
  <c r="K24" i="29"/>
  <c r="P86" i="31"/>
  <c r="AE86" i="31"/>
  <c r="B1059" i="20"/>
  <c r="B1064" i="20"/>
  <c r="B1054" i="20"/>
  <c r="B1065" i="20"/>
  <c r="FN518" i="20"/>
  <c r="FU518" i="20" s="1"/>
  <c r="GB518" i="20" s="1"/>
  <c r="GI518" i="20" s="1"/>
  <c r="GP518" i="20" s="1"/>
  <c r="GW518" i="20" s="1"/>
  <c r="HD518" i="20" s="1"/>
  <c r="HK518" i="20" s="1"/>
  <c r="HR518" i="20" s="1"/>
  <c r="HY518" i="20" s="1"/>
  <c r="IF518" i="20" s="1"/>
  <c r="IM518" i="20" s="1"/>
  <c r="P86" i="20"/>
  <c r="AE86" i="20"/>
  <c r="B209" i="51"/>
  <c r="B197" i="51"/>
  <c r="B1" i="51" s="1"/>
  <c r="B2" i="51"/>
  <c r="C191" i="51" s="1"/>
  <c r="G11" i="55" l="1"/>
  <c r="G13" i="55" s="1"/>
  <c r="G14" i="55"/>
  <c r="F15" i="55"/>
  <c r="G15" i="56"/>
  <c r="H14" i="56"/>
  <c r="H11" i="56"/>
  <c r="H13" i="56" s="1"/>
  <c r="B188" i="52"/>
  <c r="D7" i="19"/>
  <c r="D55" i="19"/>
  <c r="T23" i="19"/>
  <c r="L23" i="19"/>
  <c r="AL15" i="54"/>
  <c r="AM15" i="54" s="1"/>
  <c r="AN15" i="54" s="1"/>
  <c r="C1241" i="31"/>
  <c r="B1064" i="31"/>
  <c r="C1145" i="31"/>
  <c r="B1062" i="31"/>
  <c r="B1065" i="31"/>
  <c r="B1067" i="31"/>
  <c r="C1048" i="31"/>
  <c r="C1048" i="30"/>
  <c r="C1241" i="30"/>
  <c r="C1144" i="30"/>
  <c r="B1065" i="30"/>
  <c r="B1064" i="30"/>
  <c r="B1063" i="30"/>
  <c r="B1062" i="30"/>
  <c r="C1144" i="29"/>
  <c r="B1064" i="29"/>
  <c r="C1048" i="29"/>
  <c r="B1061" i="29"/>
  <c r="B1063" i="29"/>
  <c r="C1240" i="29"/>
  <c r="B1062" i="29"/>
  <c r="AE86" i="29"/>
  <c r="B1058" i="20"/>
  <c r="B1068" i="20"/>
  <c r="B1069" i="20"/>
  <c r="B1063" i="20"/>
  <c r="C19" i="51"/>
  <c r="B16" i="52" s="1"/>
  <c r="C52" i="51"/>
  <c r="B49" i="52" s="1"/>
  <c r="C96" i="51"/>
  <c r="B93" i="52" s="1"/>
  <c r="C139" i="51"/>
  <c r="B136" i="52" s="1"/>
  <c r="C187" i="51"/>
  <c r="C55" i="51"/>
  <c r="B52" i="52" s="1"/>
  <c r="C205" i="51"/>
  <c r="C190" i="51"/>
  <c r="C174" i="51"/>
  <c r="C158" i="51"/>
  <c r="B155" i="52" s="1"/>
  <c r="C142" i="51"/>
  <c r="B139" i="52" s="1"/>
  <c r="C126" i="51"/>
  <c r="B123" i="52" s="1"/>
  <c r="C110" i="51"/>
  <c r="B107" i="52" s="1"/>
  <c r="C94" i="51"/>
  <c r="B91" i="52" s="1"/>
  <c r="C78" i="51"/>
  <c r="B75" i="52" s="1"/>
  <c r="C62" i="51"/>
  <c r="B59" i="52" s="1"/>
  <c r="C46" i="51"/>
  <c r="B43" i="52" s="1"/>
  <c r="C30" i="51"/>
  <c r="B27" i="52" s="1"/>
  <c r="C204" i="51"/>
  <c r="C189" i="51"/>
  <c r="C173" i="51"/>
  <c r="D37" i="19" s="1"/>
  <c r="C157" i="51"/>
  <c r="B154" i="52" s="1"/>
  <c r="C141" i="51"/>
  <c r="B138" i="52" s="1"/>
  <c r="C125" i="51"/>
  <c r="C109" i="51"/>
  <c r="B106" i="52" s="1"/>
  <c r="C93" i="51"/>
  <c r="B90" i="52" s="1"/>
  <c r="C77" i="51"/>
  <c r="C61" i="51"/>
  <c r="B58" i="52" s="1"/>
  <c r="C45" i="51"/>
  <c r="B42" i="52" s="1"/>
  <c r="C29" i="51"/>
  <c r="C18" i="51"/>
  <c r="B15" i="52" s="1"/>
  <c r="C10" i="51"/>
  <c r="B7" i="52" s="1"/>
  <c r="C218" i="51"/>
  <c r="C203" i="51"/>
  <c r="C188" i="51"/>
  <c r="C172" i="51"/>
  <c r="C156" i="51"/>
  <c r="B153" i="52" s="1"/>
  <c r="C140" i="51"/>
  <c r="B137" i="52" s="1"/>
  <c r="C124" i="51"/>
  <c r="B121" i="52" s="1"/>
  <c r="C108" i="51"/>
  <c r="B105" i="52" s="1"/>
  <c r="C92" i="51"/>
  <c r="B89" i="52" s="1"/>
  <c r="C76" i="51"/>
  <c r="B73" i="52" s="1"/>
  <c r="C60" i="51"/>
  <c r="B57" i="52" s="1"/>
  <c r="C44" i="51"/>
  <c r="B41" i="52" s="1"/>
  <c r="C28" i="51"/>
  <c r="B25" i="52" s="1"/>
  <c r="C216" i="51"/>
  <c r="C201" i="51"/>
  <c r="C186" i="51"/>
  <c r="C170" i="51"/>
  <c r="C154" i="51"/>
  <c r="B151" i="52" s="1"/>
  <c r="C138" i="51"/>
  <c r="B135" i="52" s="1"/>
  <c r="C122" i="51"/>
  <c r="B119" i="52" s="1"/>
  <c r="C106" i="51"/>
  <c r="B103" i="52" s="1"/>
  <c r="C90" i="51"/>
  <c r="B87" i="52" s="1"/>
  <c r="C74" i="51"/>
  <c r="B71" i="52" s="1"/>
  <c r="C58" i="51"/>
  <c r="B55" i="52" s="1"/>
  <c r="C42" i="51"/>
  <c r="B39" i="52" s="1"/>
  <c r="C26" i="51"/>
  <c r="B23" i="52" s="1"/>
  <c r="C215" i="51"/>
  <c r="C200" i="51"/>
  <c r="C185" i="51"/>
  <c r="C169" i="51"/>
  <c r="C153" i="51"/>
  <c r="B150" i="52" s="1"/>
  <c r="C137" i="51"/>
  <c r="C121" i="51"/>
  <c r="B118" i="52" s="1"/>
  <c r="C105" i="51"/>
  <c r="B102" i="52" s="1"/>
  <c r="C89" i="51"/>
  <c r="C73" i="51"/>
  <c r="B70" i="52" s="1"/>
  <c r="C57" i="51"/>
  <c r="B54" i="52" s="1"/>
  <c r="C41" i="51"/>
  <c r="C25" i="51"/>
  <c r="B22" i="52" s="1"/>
  <c r="C16" i="51"/>
  <c r="B13" i="52" s="1"/>
  <c r="C8" i="51"/>
  <c r="B5" i="52" s="1"/>
  <c r="C214" i="51"/>
  <c r="C199" i="51"/>
  <c r="C184" i="51"/>
  <c r="C168" i="51"/>
  <c r="C152" i="51"/>
  <c r="B149" i="52" s="1"/>
  <c r="C136" i="51"/>
  <c r="B133" i="52" s="1"/>
  <c r="C120" i="51"/>
  <c r="B117" i="52" s="1"/>
  <c r="C104" i="51"/>
  <c r="B101" i="52" s="1"/>
  <c r="C88" i="51"/>
  <c r="B85" i="52" s="1"/>
  <c r="C72" i="51"/>
  <c r="B69" i="52" s="1"/>
  <c r="C56" i="51"/>
  <c r="B53" i="52" s="1"/>
  <c r="C40" i="51"/>
  <c r="B37" i="52" s="1"/>
  <c r="C212" i="51"/>
  <c r="C182" i="51"/>
  <c r="C166" i="51"/>
  <c r="C150" i="51"/>
  <c r="B147" i="52" s="1"/>
  <c r="C134" i="51"/>
  <c r="B131" i="52" s="1"/>
  <c r="C118" i="51"/>
  <c r="B115" i="52" s="1"/>
  <c r="C102" i="51"/>
  <c r="B99" i="52" s="1"/>
  <c r="C86" i="51"/>
  <c r="B83" i="52" s="1"/>
  <c r="C70" i="51"/>
  <c r="B67" i="52" s="1"/>
  <c r="C54" i="51"/>
  <c r="B51" i="52" s="1"/>
  <c r="C38" i="51"/>
  <c r="B35" i="52" s="1"/>
  <c r="C211" i="51"/>
  <c r="C181" i="51"/>
  <c r="C165" i="51"/>
  <c r="C149" i="51"/>
  <c r="C133" i="51"/>
  <c r="B130" i="52" s="1"/>
  <c r="C117" i="51"/>
  <c r="B114" i="52" s="1"/>
  <c r="C101" i="51"/>
  <c r="C85" i="51"/>
  <c r="B82" i="52" s="1"/>
  <c r="C69" i="51"/>
  <c r="B66" i="52" s="1"/>
  <c r="C53" i="51"/>
  <c r="C37" i="51"/>
  <c r="B34" i="52" s="1"/>
  <c r="C22" i="51"/>
  <c r="B19" i="52" s="1"/>
  <c r="C14" i="51"/>
  <c r="B11" i="52" s="1"/>
  <c r="C6" i="51"/>
  <c r="B3" i="52" s="1"/>
  <c r="C210" i="51"/>
  <c r="C196" i="51"/>
  <c r="C180" i="51"/>
  <c r="C164" i="51"/>
  <c r="C194" i="51"/>
  <c r="C178" i="51"/>
  <c r="C162" i="51"/>
  <c r="C146" i="51"/>
  <c r="B143" i="52" s="1"/>
  <c r="C130" i="51"/>
  <c r="B127" i="52" s="1"/>
  <c r="C114" i="51"/>
  <c r="B111" i="52" s="1"/>
  <c r="C98" i="51"/>
  <c r="B95" i="52" s="1"/>
  <c r="C82" i="51"/>
  <c r="B79" i="52" s="1"/>
  <c r="C66" i="51"/>
  <c r="B63" i="52" s="1"/>
  <c r="C50" i="51"/>
  <c r="B47" i="52" s="1"/>
  <c r="C34" i="51"/>
  <c r="B31" i="52" s="1"/>
  <c r="C208" i="51"/>
  <c r="C193" i="51"/>
  <c r="C177" i="51"/>
  <c r="C161" i="51"/>
  <c r="D25" i="19" s="1"/>
  <c r="C145" i="51"/>
  <c r="B142" i="52" s="1"/>
  <c r="C129" i="51"/>
  <c r="B126" i="52" s="1"/>
  <c r="C113" i="51"/>
  <c r="C97" i="51"/>
  <c r="B94" i="52" s="1"/>
  <c r="C81" i="51"/>
  <c r="B78" i="52" s="1"/>
  <c r="C65" i="51"/>
  <c r="C49" i="51"/>
  <c r="B46" i="52" s="1"/>
  <c r="C33" i="51"/>
  <c r="B30" i="52" s="1"/>
  <c r="C20" i="51"/>
  <c r="B17" i="52" s="1"/>
  <c r="C12" i="51"/>
  <c r="B9" i="52" s="1"/>
  <c r="C27" i="51"/>
  <c r="B24" i="52" s="1"/>
  <c r="C68" i="51"/>
  <c r="B65" i="52" s="1"/>
  <c r="C112" i="51"/>
  <c r="B109" i="52" s="1"/>
  <c r="C155" i="51"/>
  <c r="B152" i="52" s="1"/>
  <c r="C202" i="51"/>
  <c r="C59" i="51"/>
  <c r="B56" i="52" s="1"/>
  <c r="C192" i="51"/>
  <c r="C63" i="51"/>
  <c r="B60" i="52" s="1"/>
  <c r="C103" i="51"/>
  <c r="B100" i="52" s="1"/>
  <c r="C64" i="51"/>
  <c r="B61" i="52" s="1"/>
  <c r="C7" i="51"/>
  <c r="B4" i="52" s="1"/>
  <c r="C198" i="51"/>
  <c r="C75" i="51"/>
  <c r="B72" i="52" s="1"/>
  <c r="C116" i="51"/>
  <c r="B113" i="52" s="1"/>
  <c r="C160" i="51"/>
  <c r="B157" i="52" s="1"/>
  <c r="C207" i="51"/>
  <c r="C11" i="51"/>
  <c r="B8" i="52" s="1"/>
  <c r="C35" i="51"/>
  <c r="B32" i="52" s="1"/>
  <c r="C79" i="51"/>
  <c r="B76" i="52" s="1"/>
  <c r="C119" i="51"/>
  <c r="B116" i="52" s="1"/>
  <c r="C163" i="51"/>
  <c r="C111" i="51"/>
  <c r="B108" i="52" s="1"/>
  <c r="C71" i="51"/>
  <c r="B68" i="52" s="1"/>
  <c r="C36" i="51"/>
  <c r="B33" i="52" s="1"/>
  <c r="C123" i="51"/>
  <c r="B120" i="52" s="1"/>
  <c r="C167" i="51"/>
  <c r="C209" i="51"/>
  <c r="C99" i="51"/>
  <c r="B96" i="52" s="1"/>
  <c r="C143" i="51"/>
  <c r="B140" i="52" s="1"/>
  <c r="C21" i="51"/>
  <c r="B18" i="52" s="1"/>
  <c r="C100" i="51"/>
  <c r="B97" i="52" s="1"/>
  <c r="C144" i="51"/>
  <c r="B141" i="52" s="1"/>
  <c r="C5" i="51"/>
  <c r="C195" i="51"/>
  <c r="C23" i="51"/>
  <c r="B20" i="52" s="1"/>
  <c r="C148" i="51"/>
  <c r="B145" i="52" s="1"/>
  <c r="C24" i="51"/>
  <c r="B21" i="52" s="1"/>
  <c r="C151" i="51"/>
  <c r="B148" i="52" s="1"/>
  <c r="C31" i="51"/>
  <c r="B28" i="52" s="1"/>
  <c r="C115" i="51"/>
  <c r="B112" i="52" s="1"/>
  <c r="C159" i="51"/>
  <c r="B156" i="52" s="1"/>
  <c r="C32" i="51"/>
  <c r="B29" i="52" s="1"/>
  <c r="C39" i="51"/>
  <c r="B36" i="52" s="1"/>
  <c r="C83" i="51"/>
  <c r="B80" i="52" s="1"/>
  <c r="C127" i="51"/>
  <c r="B124" i="52" s="1"/>
  <c r="C171" i="51"/>
  <c r="C213" i="51"/>
  <c r="C43" i="51"/>
  <c r="B40" i="52" s="1"/>
  <c r="C84" i="51"/>
  <c r="B81" i="52" s="1"/>
  <c r="C128" i="51"/>
  <c r="B125" i="52" s="1"/>
  <c r="C175" i="51"/>
  <c r="C217" i="51"/>
  <c r="C80" i="51"/>
  <c r="B77" i="52" s="1"/>
  <c r="C13" i="51"/>
  <c r="B10" i="52" s="1"/>
  <c r="C15" i="51"/>
  <c r="B12" i="52" s="1"/>
  <c r="C47" i="51"/>
  <c r="B44" i="52" s="1"/>
  <c r="C87" i="51"/>
  <c r="B84" i="52" s="1"/>
  <c r="C131" i="51"/>
  <c r="B128" i="52" s="1"/>
  <c r="C176" i="51"/>
  <c r="C147" i="51"/>
  <c r="B144" i="52" s="1"/>
  <c r="C107" i="51"/>
  <c r="B104" i="52" s="1"/>
  <c r="C67" i="51"/>
  <c r="B64" i="52" s="1"/>
  <c r="C9" i="51"/>
  <c r="B6" i="52" s="1"/>
  <c r="C206" i="51"/>
  <c r="C91" i="51"/>
  <c r="B88" i="52" s="1"/>
  <c r="C179" i="51"/>
  <c r="C48" i="51"/>
  <c r="B45" i="52" s="1"/>
  <c r="C132" i="51"/>
  <c r="B129" i="52" s="1"/>
  <c r="C17" i="51"/>
  <c r="C51" i="51"/>
  <c r="B48" i="52" s="1"/>
  <c r="C95" i="51"/>
  <c r="B92" i="52" s="1"/>
  <c r="C135" i="51"/>
  <c r="B132" i="52" s="1"/>
  <c r="C183" i="51"/>
  <c r="C197" i="51"/>
  <c r="H15" i="56" l="1"/>
  <c r="G15" i="55"/>
  <c r="I11" i="55"/>
  <c r="I13" i="55" s="1"/>
  <c r="I14" i="55"/>
  <c r="H11" i="55"/>
  <c r="H13" i="55" s="1"/>
  <c r="H14" i="55"/>
  <c r="I11" i="56"/>
  <c r="I13" i="56" s="1"/>
  <c r="I14" i="56"/>
  <c r="B176" i="52"/>
  <c r="T11" i="19"/>
  <c r="L11" i="19"/>
  <c r="D43" i="19"/>
  <c r="B192" i="52"/>
  <c r="T27" i="19"/>
  <c r="L27" i="19"/>
  <c r="AB8" i="19"/>
  <c r="D11" i="19"/>
  <c r="D59" i="19"/>
  <c r="B165" i="52"/>
  <c r="D32" i="19"/>
  <c r="T17" i="19"/>
  <c r="L17" i="19"/>
  <c r="D49" i="19"/>
  <c r="B181" i="52"/>
  <c r="T16" i="19"/>
  <c r="L16" i="19"/>
  <c r="D48" i="19"/>
  <c r="B196" i="52"/>
  <c r="AB12" i="19"/>
  <c r="D15" i="19"/>
  <c r="D63" i="19"/>
  <c r="L31" i="19"/>
  <c r="T31" i="19"/>
  <c r="B212" i="52"/>
  <c r="AB74" i="19"/>
  <c r="L74" i="19"/>
  <c r="D74" i="19"/>
  <c r="T74" i="19"/>
  <c r="B214" i="52"/>
  <c r="AB76" i="19"/>
  <c r="L76" i="19"/>
  <c r="D76" i="19"/>
  <c r="T76" i="19"/>
  <c r="B205" i="52"/>
  <c r="AB21" i="19"/>
  <c r="D24" i="19"/>
  <c r="B210" i="52"/>
  <c r="AB72" i="19"/>
  <c r="T72" i="19"/>
  <c r="D72" i="19"/>
  <c r="L72" i="19"/>
  <c r="B211" i="52"/>
  <c r="AB73" i="19"/>
  <c r="L73" i="19"/>
  <c r="T73" i="19"/>
  <c r="D73" i="19"/>
  <c r="B168" i="52"/>
  <c r="D35" i="19"/>
  <c r="B171" i="52"/>
  <c r="L6" i="19"/>
  <c r="D38" i="19"/>
  <c r="T6" i="19"/>
  <c r="B190" i="52"/>
  <c r="AB6" i="19"/>
  <c r="D9" i="19"/>
  <c r="D57" i="19"/>
  <c r="T25" i="19"/>
  <c r="L25" i="19"/>
  <c r="B163" i="52"/>
  <c r="D30" i="19"/>
  <c r="B187" i="52"/>
  <c r="D54" i="19"/>
  <c r="D6" i="19"/>
  <c r="T22" i="19"/>
  <c r="L22" i="19"/>
  <c r="B172" i="52"/>
  <c r="D39" i="19"/>
  <c r="T7" i="19"/>
  <c r="L7" i="19"/>
  <c r="B197" i="52"/>
  <c r="D64" i="19"/>
  <c r="AB13" i="19"/>
  <c r="T32" i="19"/>
  <c r="L32" i="19"/>
  <c r="D16" i="19"/>
  <c r="B203" i="52"/>
  <c r="AB19" i="19"/>
  <c r="D22" i="19"/>
  <c r="B204" i="52"/>
  <c r="AB20" i="19"/>
  <c r="D23" i="19"/>
  <c r="B195" i="52"/>
  <c r="AB11" i="19"/>
  <c r="D14" i="19"/>
  <c r="D62" i="19"/>
  <c r="T30" i="19"/>
  <c r="L30" i="19"/>
  <c r="B179" i="52"/>
  <c r="D46" i="19"/>
  <c r="T14" i="19"/>
  <c r="L14" i="19"/>
  <c r="B202" i="52"/>
  <c r="AB18" i="19"/>
  <c r="D21" i="19"/>
  <c r="T37" i="19"/>
  <c r="B173" i="52"/>
  <c r="D40" i="19"/>
  <c r="T8" i="19"/>
  <c r="L8" i="19"/>
  <c r="D68" i="19"/>
  <c r="L68" i="19"/>
  <c r="T68" i="19"/>
  <c r="AB68" i="19"/>
  <c r="B209" i="52"/>
  <c r="AB71" i="19"/>
  <c r="L71" i="19"/>
  <c r="T71" i="19"/>
  <c r="D71" i="19"/>
  <c r="B213" i="52"/>
  <c r="AB75" i="19"/>
  <c r="L75" i="19"/>
  <c r="D75" i="19"/>
  <c r="T75" i="19"/>
  <c r="B164" i="52"/>
  <c r="D31" i="19"/>
  <c r="B159" i="52"/>
  <c r="D26" i="19"/>
  <c r="B184" i="52"/>
  <c r="T19" i="19"/>
  <c r="L19" i="19"/>
  <c r="D51" i="19"/>
  <c r="B207" i="52"/>
  <c r="L69" i="19"/>
  <c r="T69" i="19"/>
  <c r="D69" i="19"/>
  <c r="AB69" i="19"/>
  <c r="B175" i="52"/>
  <c r="L10" i="19"/>
  <c r="D42" i="19"/>
  <c r="T10" i="19"/>
  <c r="B169" i="52"/>
  <c r="D36" i="19"/>
  <c r="B186" i="52"/>
  <c r="D53" i="19"/>
  <c r="T21" i="19"/>
  <c r="L21" i="19"/>
  <c r="B198" i="52"/>
  <c r="AB14" i="19"/>
  <c r="D17" i="19"/>
  <c r="D65" i="19"/>
  <c r="T33" i="19"/>
  <c r="L33" i="19"/>
  <c r="B191" i="52"/>
  <c r="AB7" i="19"/>
  <c r="L26" i="19"/>
  <c r="D10" i="19"/>
  <c r="D58" i="19"/>
  <c r="T26" i="19"/>
  <c r="B162" i="52"/>
  <c r="D29" i="19"/>
  <c r="B185" i="52"/>
  <c r="D52" i="19"/>
  <c r="T20" i="19"/>
  <c r="L20" i="19"/>
  <c r="B201" i="52"/>
  <c r="AB17" i="19"/>
  <c r="D20" i="19"/>
  <c r="T36" i="19"/>
  <c r="D13" i="19"/>
  <c r="D61" i="19"/>
  <c r="T29" i="19"/>
  <c r="L29" i="19"/>
  <c r="AB10" i="19"/>
  <c r="B180" i="52"/>
  <c r="D47" i="19"/>
  <c r="T15" i="19"/>
  <c r="L15" i="19"/>
  <c r="B189" i="52"/>
  <c r="D8" i="19"/>
  <c r="D56" i="19"/>
  <c r="T24" i="19"/>
  <c r="L24" i="19"/>
  <c r="B161" i="52"/>
  <c r="D28" i="19"/>
  <c r="B178" i="52"/>
  <c r="D45" i="19"/>
  <c r="T13" i="19"/>
  <c r="L13" i="19"/>
  <c r="B200" i="52"/>
  <c r="AB16" i="19"/>
  <c r="D19" i="19"/>
  <c r="T35" i="19"/>
  <c r="L35" i="19"/>
  <c r="B208" i="52"/>
  <c r="L70" i="19"/>
  <c r="D70" i="19"/>
  <c r="T70" i="19"/>
  <c r="AB70" i="19"/>
  <c r="B167" i="52"/>
  <c r="D34" i="19"/>
  <c r="B215" i="52"/>
  <c r="AB77" i="19"/>
  <c r="L77" i="19"/>
  <c r="T77" i="19"/>
  <c r="D77" i="19"/>
  <c r="B166" i="52"/>
  <c r="D33" i="19"/>
  <c r="B177" i="52"/>
  <c r="T12" i="19"/>
  <c r="L12" i="19"/>
  <c r="D44" i="19"/>
  <c r="B160" i="52"/>
  <c r="D27" i="19"/>
  <c r="B199" i="52"/>
  <c r="D18" i="19"/>
  <c r="D66" i="19"/>
  <c r="T34" i="19"/>
  <c r="L34" i="19"/>
  <c r="AB15" i="19"/>
  <c r="B174" i="52"/>
  <c r="D41" i="19"/>
  <c r="T9" i="19"/>
  <c r="L9" i="19"/>
  <c r="B193" i="52"/>
  <c r="T28" i="19"/>
  <c r="L28" i="19"/>
  <c r="D60" i="19"/>
  <c r="D12" i="19"/>
  <c r="AB9" i="19"/>
  <c r="B183" i="52"/>
  <c r="D50" i="19"/>
  <c r="T18" i="19"/>
  <c r="L18" i="19"/>
  <c r="B1071" i="31"/>
  <c r="C1242" i="31"/>
  <c r="C1049" i="31"/>
  <c r="C1146" i="31"/>
  <c r="B1068" i="31"/>
  <c r="B1066" i="31"/>
  <c r="B1069" i="31"/>
  <c r="B1069" i="30"/>
  <c r="B1068" i="30"/>
  <c r="B1066" i="30"/>
  <c r="B1067" i="30"/>
  <c r="C1049" i="30"/>
  <c r="C1145" i="30"/>
  <c r="C1242" i="30"/>
  <c r="B1068" i="29"/>
  <c r="C1241" i="29"/>
  <c r="B1067" i="29"/>
  <c r="C1049" i="29"/>
  <c r="B1065" i="29"/>
  <c r="B1066" i="29"/>
  <c r="C1145" i="29"/>
  <c r="B1067" i="20"/>
  <c r="B1073" i="20"/>
  <c r="B1072" i="20"/>
  <c r="B1062" i="20"/>
  <c r="B14" i="52"/>
  <c r="B134" i="52"/>
  <c r="B26" i="52"/>
  <c r="C1" i="51"/>
  <c r="C2" i="51"/>
  <c r="B2" i="52"/>
  <c r="B74" i="52"/>
  <c r="B50" i="52"/>
  <c r="B182" i="52"/>
  <c r="B122" i="52"/>
  <c r="B62" i="52"/>
  <c r="B98" i="52"/>
  <c r="B206" i="52"/>
  <c r="B38" i="52"/>
  <c r="B194" i="52"/>
  <c r="B170" i="52"/>
  <c r="B110" i="52"/>
  <c r="B146" i="52"/>
  <c r="B86" i="52"/>
  <c r="B158" i="52"/>
  <c r="E215" i="52"/>
  <c r="D215" i="52"/>
  <c r="C215" i="52"/>
  <c r="C277" i="52"/>
  <c r="C336" i="52"/>
  <c r="C395" i="52"/>
  <c r="C273" i="52"/>
  <c r="C332" i="52"/>
  <c r="C407" i="52"/>
  <c r="C269" i="52"/>
  <c r="C328" i="52"/>
  <c r="C387" i="52"/>
  <c r="C249" i="52"/>
  <c r="C308" i="52"/>
  <c r="C367" i="52"/>
  <c r="C218" i="52"/>
  <c r="C293" i="52"/>
  <c r="C230" i="52"/>
  <c r="C289" i="52"/>
  <c r="C348" i="52"/>
  <c r="C226" i="52"/>
  <c r="C285" i="52"/>
  <c r="C344" i="52"/>
  <c r="C403" i="52"/>
  <c r="C324" i="52"/>
  <c r="C383" i="52"/>
  <c r="C301" i="52"/>
  <c r="C281" i="52"/>
  <c r="C399" i="52"/>
  <c r="C352" i="52"/>
  <c r="C265" i="52"/>
  <c r="C234" i="52"/>
  <c r="C309" i="52"/>
  <c r="C368" i="52"/>
  <c r="C246" i="52"/>
  <c r="C305" i="52"/>
  <c r="C364" i="52"/>
  <c r="C242" i="52"/>
  <c r="C360" i="52"/>
  <c r="C222" i="52"/>
  <c r="C340" i="52"/>
  <c r="C250" i="52"/>
  <c r="C325" i="52"/>
  <c r="C384" i="52"/>
  <c r="C262" i="52"/>
  <c r="C321" i="52"/>
  <c r="C380" i="52"/>
  <c r="C258" i="52"/>
  <c r="C317" i="52"/>
  <c r="C376" i="52"/>
  <c r="C238" i="52"/>
  <c r="C297" i="52"/>
  <c r="C356" i="52"/>
  <c r="C266" i="52"/>
  <c r="C341" i="52"/>
  <c r="C278" i="52"/>
  <c r="C337" i="52"/>
  <c r="C396" i="52"/>
  <c r="C274" i="52"/>
  <c r="C333" i="52"/>
  <c r="C392" i="52"/>
  <c r="C254" i="52"/>
  <c r="C372" i="52"/>
  <c r="C400" i="52"/>
  <c r="C313" i="52"/>
  <c r="C282" i="52"/>
  <c r="C357" i="52"/>
  <c r="C219" i="52"/>
  <c r="C294" i="52"/>
  <c r="C353" i="52"/>
  <c r="C231" i="52"/>
  <c r="C290" i="52"/>
  <c r="C349" i="52"/>
  <c r="C408" i="52"/>
  <c r="C270" i="52"/>
  <c r="C329" i="52"/>
  <c r="C388" i="52"/>
  <c r="C310" i="52"/>
  <c r="C247" i="52"/>
  <c r="C365" i="52"/>
  <c r="C227" i="52"/>
  <c r="C345" i="52"/>
  <c r="C404" i="52"/>
  <c r="C298" i="52"/>
  <c r="C373" i="52"/>
  <c r="C235" i="52"/>
  <c r="C369" i="52"/>
  <c r="C306" i="52"/>
  <c r="C286" i="52"/>
  <c r="C314" i="52"/>
  <c r="C389" i="52"/>
  <c r="C251" i="52"/>
  <c r="C326" i="52"/>
  <c r="C385" i="52"/>
  <c r="C263" i="52"/>
  <c r="C322" i="52"/>
  <c r="C381" i="52"/>
  <c r="C243" i="52"/>
  <c r="C302" i="52"/>
  <c r="C361" i="52"/>
  <c r="C223" i="52"/>
  <c r="C330" i="52"/>
  <c r="C267" i="52"/>
  <c r="C342" i="52"/>
  <c r="C401" i="52"/>
  <c r="C279" i="52"/>
  <c r="C338" i="52"/>
  <c r="C397" i="52"/>
  <c r="C318" i="52"/>
  <c r="C377" i="52"/>
  <c r="C239" i="52"/>
  <c r="C346" i="52"/>
  <c r="C224" i="52"/>
  <c r="C283" i="52"/>
  <c r="C220" i="52"/>
  <c r="C295" i="52"/>
  <c r="C216" i="52"/>
  <c r="C275" i="52"/>
  <c r="C393" i="52"/>
  <c r="C299" i="52"/>
  <c r="C370" i="52"/>
  <c r="C350" i="52"/>
  <c r="C271" i="52"/>
  <c r="C405" i="52"/>
  <c r="C259" i="52"/>
  <c r="C354" i="52"/>
  <c r="C334" i="52"/>
  <c r="C232" i="52"/>
  <c r="C358" i="52"/>
  <c r="C255" i="52"/>
  <c r="C362" i="52"/>
  <c r="C240" i="52"/>
  <c r="C236" i="52"/>
  <c r="C311" i="52"/>
  <c r="C291" i="52"/>
  <c r="C409" i="52"/>
  <c r="C374" i="52"/>
  <c r="C390" i="52"/>
  <c r="C402" i="52"/>
  <c r="C398" i="52"/>
  <c r="C339" i="52"/>
  <c r="C366" i="52"/>
  <c r="C378" i="52"/>
  <c r="C406" i="52"/>
  <c r="C221" i="52"/>
  <c r="C217" i="52"/>
  <c r="C335" i="52"/>
  <c r="C331" i="52"/>
  <c r="C363" i="52"/>
  <c r="C394" i="52"/>
  <c r="C225" i="52"/>
  <c r="C237" i="52"/>
  <c r="C233" i="52"/>
  <c r="C315" i="52"/>
  <c r="C379" i="52"/>
  <c r="C386" i="52"/>
  <c r="C382" i="52"/>
  <c r="C229" i="52"/>
  <c r="C241" i="52"/>
  <c r="C253" i="52"/>
  <c r="C228" i="52"/>
  <c r="C312" i="52"/>
  <c r="C355" i="52"/>
  <c r="C245" i="52"/>
  <c r="C257" i="52"/>
  <c r="C248" i="52"/>
  <c r="C244" i="52"/>
  <c r="C261" i="52"/>
  <c r="C252" i="52"/>
  <c r="C264" i="52"/>
  <c r="C260" i="52"/>
  <c r="C292" i="52"/>
  <c r="C359" i="52"/>
  <c r="C347" i="52"/>
  <c r="C375" i="52"/>
  <c r="C371" i="52"/>
  <c r="C256" i="52"/>
  <c r="C268" i="52"/>
  <c r="C280" i="52"/>
  <c r="C276" i="52"/>
  <c r="C284" i="52"/>
  <c r="C391" i="52"/>
  <c r="C272" i="52"/>
  <c r="C296" i="52"/>
  <c r="C288" i="52"/>
  <c r="C300" i="52"/>
  <c r="C287" i="52"/>
  <c r="C304" i="52"/>
  <c r="C316" i="52"/>
  <c r="C307" i="52"/>
  <c r="C303" i="52"/>
  <c r="C351" i="52"/>
  <c r="C320" i="52"/>
  <c r="C327" i="52"/>
  <c r="C323" i="52"/>
  <c r="C319" i="52"/>
  <c r="C343" i="52"/>
  <c r="H15" i="55" l="1"/>
  <c r="I15" i="55"/>
  <c r="I15" i="56"/>
  <c r="C213" i="52"/>
  <c r="D213" i="52"/>
  <c r="E213" i="52"/>
  <c r="D214" i="52"/>
  <c r="E214" i="52"/>
  <c r="C214" i="52"/>
  <c r="C207" i="52"/>
  <c r="D207" i="52"/>
  <c r="E207" i="52"/>
  <c r="C211" i="52"/>
  <c r="D211" i="52"/>
  <c r="E211" i="52"/>
  <c r="C208" i="52"/>
  <c r="E208" i="52"/>
  <c r="D208" i="52"/>
  <c r="C209" i="52"/>
  <c r="D209" i="52"/>
  <c r="E209" i="52"/>
  <c r="C212" i="52"/>
  <c r="D212" i="52"/>
  <c r="E212" i="52"/>
  <c r="D206" i="52"/>
  <c r="C206" i="52"/>
  <c r="E206" i="52"/>
  <c r="D210" i="52"/>
  <c r="E210" i="52"/>
  <c r="C210" i="52"/>
  <c r="B1073" i="31"/>
  <c r="B1070" i="31"/>
  <c r="C1243" i="31"/>
  <c r="C1147" i="31"/>
  <c r="C1050" i="31"/>
  <c r="B1072" i="31"/>
  <c r="B1075" i="31"/>
  <c r="C1146" i="30"/>
  <c r="C1050" i="30"/>
  <c r="C1243" i="30"/>
  <c r="B1070" i="30"/>
  <c r="B1071" i="30"/>
  <c r="B1072" i="30"/>
  <c r="B1073" i="30"/>
  <c r="B1072" i="29"/>
  <c r="C1242" i="29"/>
  <c r="C1146" i="29"/>
  <c r="B1070" i="29"/>
  <c r="B1071" i="29"/>
  <c r="B1069" i="29"/>
  <c r="C1050" i="29"/>
  <c r="B1066" i="20"/>
  <c r="B1076" i="20"/>
  <c r="B1077" i="20"/>
  <c r="B1071" i="20"/>
  <c r="D343" i="52"/>
  <c r="D316" i="52"/>
  <c r="E284" i="52"/>
  <c r="E359" i="52"/>
  <c r="D257" i="52"/>
  <c r="E382" i="52"/>
  <c r="D363" i="52"/>
  <c r="E339" i="52"/>
  <c r="D236" i="52"/>
  <c r="E259" i="52"/>
  <c r="E216" i="52"/>
  <c r="D318" i="52"/>
  <c r="D223" i="52"/>
  <c r="D326" i="52"/>
  <c r="D373" i="52"/>
  <c r="E388" i="52"/>
  <c r="D294" i="52"/>
  <c r="E392" i="52"/>
  <c r="E356" i="52"/>
  <c r="D262" i="52"/>
  <c r="D364" i="52"/>
  <c r="D399" i="52"/>
  <c r="D226" i="52"/>
  <c r="D249" i="52"/>
  <c r="D336" i="52"/>
  <c r="D281" i="52"/>
  <c r="E387" i="52"/>
  <c r="D347" i="52"/>
  <c r="E343" i="52"/>
  <c r="E316" i="52"/>
  <c r="D284" i="52"/>
  <c r="D359" i="52"/>
  <c r="E257" i="52"/>
  <c r="D382" i="52"/>
  <c r="E363" i="52"/>
  <c r="D339" i="52"/>
  <c r="E236" i="52"/>
  <c r="D259" i="52"/>
  <c r="D216" i="52"/>
  <c r="E318" i="52"/>
  <c r="E223" i="52"/>
  <c r="E326" i="52"/>
  <c r="E373" i="52"/>
  <c r="D388" i="52"/>
  <c r="E294" i="52"/>
  <c r="D392" i="52"/>
  <c r="D356" i="52"/>
  <c r="E262" i="52"/>
  <c r="E364" i="52"/>
  <c r="E399" i="52"/>
  <c r="E226" i="52"/>
  <c r="E249" i="52"/>
  <c r="E336" i="52"/>
  <c r="E366" i="52"/>
  <c r="E266" i="52"/>
  <c r="D319" i="52"/>
  <c r="E304" i="52"/>
  <c r="D276" i="52"/>
  <c r="E292" i="52"/>
  <c r="D245" i="52"/>
  <c r="D386" i="52"/>
  <c r="E331" i="52"/>
  <c r="E398" i="52"/>
  <c r="E240" i="52"/>
  <c r="D405" i="52"/>
  <c r="E295" i="52"/>
  <c r="E397" i="52"/>
  <c r="E361" i="52"/>
  <c r="D251" i="52"/>
  <c r="E298" i="52"/>
  <c r="E329" i="52"/>
  <c r="E219" i="52"/>
  <c r="D333" i="52"/>
  <c r="D297" i="52"/>
  <c r="E384" i="52"/>
  <c r="D305" i="52"/>
  <c r="E348" i="52"/>
  <c r="D277" i="52"/>
  <c r="D330" i="52"/>
  <c r="E319" i="52"/>
  <c r="D304" i="52"/>
  <c r="E276" i="52"/>
  <c r="D292" i="52"/>
  <c r="E245" i="52"/>
  <c r="E386" i="52"/>
  <c r="D331" i="52"/>
  <c r="D398" i="52"/>
  <c r="D240" i="52"/>
  <c r="E405" i="52"/>
  <c r="D295" i="52"/>
  <c r="D397" i="52"/>
  <c r="D361" i="52"/>
  <c r="E251" i="52"/>
  <c r="D298" i="52"/>
  <c r="D329" i="52"/>
  <c r="D219" i="52"/>
  <c r="E333" i="52"/>
  <c r="E297" i="52"/>
  <c r="D384" i="52"/>
  <c r="E305" i="52"/>
  <c r="E281" i="52"/>
  <c r="D348" i="52"/>
  <c r="D387" i="52"/>
  <c r="E277" i="52"/>
  <c r="D275" i="52"/>
  <c r="D242" i="52"/>
  <c r="D323" i="52"/>
  <c r="D287" i="52"/>
  <c r="E280" i="52"/>
  <c r="E260" i="52"/>
  <c r="E355" i="52"/>
  <c r="E379" i="52"/>
  <c r="D335" i="52"/>
  <c r="E402" i="52"/>
  <c r="D362" i="52"/>
  <c r="D271" i="52"/>
  <c r="E220" i="52"/>
  <c r="D338" i="52"/>
  <c r="E302" i="52"/>
  <c r="D389" i="52"/>
  <c r="D404" i="52"/>
  <c r="E270" i="52"/>
  <c r="E357" i="52"/>
  <c r="D274" i="52"/>
  <c r="D238" i="52"/>
  <c r="D325" i="52"/>
  <c r="E246" i="52"/>
  <c r="D301" i="52"/>
  <c r="D289" i="52"/>
  <c r="E328" i="52"/>
  <c r="D248" i="52"/>
  <c r="D285" i="52"/>
  <c r="E323" i="52"/>
  <c r="E287" i="52"/>
  <c r="D280" i="52"/>
  <c r="D260" i="52"/>
  <c r="D355" i="52"/>
  <c r="D379" i="52"/>
  <c r="E335" i="52"/>
  <c r="D402" i="52"/>
  <c r="E362" i="52"/>
  <c r="E271" i="52"/>
  <c r="D220" i="52"/>
  <c r="E338" i="52"/>
  <c r="D302" i="52"/>
  <c r="E389" i="52"/>
  <c r="E404" i="52"/>
  <c r="D270" i="52"/>
  <c r="D357" i="52"/>
  <c r="E274" i="52"/>
  <c r="E238" i="52"/>
  <c r="E325" i="52"/>
  <c r="D246" i="52"/>
  <c r="E301" i="52"/>
  <c r="E289" i="52"/>
  <c r="D328" i="52"/>
  <c r="E394" i="52"/>
  <c r="D327" i="52"/>
  <c r="E300" i="52"/>
  <c r="D268" i="52"/>
  <c r="E264" i="52"/>
  <c r="E312" i="52"/>
  <c r="D315" i="52"/>
  <c r="E217" i="52"/>
  <c r="D390" i="52"/>
  <c r="D255" i="52"/>
  <c r="E350" i="52"/>
  <c r="D283" i="52"/>
  <c r="D279" i="52"/>
  <c r="D243" i="52"/>
  <c r="E314" i="52"/>
  <c r="D345" i="52"/>
  <c r="E408" i="52"/>
  <c r="E282" i="52"/>
  <c r="D396" i="52"/>
  <c r="E376" i="52"/>
  <c r="D250" i="52"/>
  <c r="E368" i="52"/>
  <c r="D383" i="52"/>
  <c r="D230" i="52"/>
  <c r="E269" i="52"/>
  <c r="D391" i="52"/>
  <c r="E352" i="52"/>
  <c r="E327" i="52"/>
  <c r="D300" i="52"/>
  <c r="E268" i="52"/>
  <c r="D264" i="52"/>
  <c r="D312" i="52"/>
  <c r="E315" i="52"/>
  <c r="D217" i="52"/>
  <c r="E390" i="52"/>
  <c r="E255" i="52"/>
  <c r="D350" i="52"/>
  <c r="E283" i="52"/>
  <c r="E279" i="52"/>
  <c r="E243" i="52"/>
  <c r="D314" i="52"/>
  <c r="E345" i="52"/>
  <c r="D408" i="52"/>
  <c r="D282" i="52"/>
  <c r="E396" i="52"/>
  <c r="D376" i="52"/>
  <c r="E250" i="52"/>
  <c r="D368" i="52"/>
  <c r="E383" i="52"/>
  <c r="E230" i="52"/>
  <c r="D269" i="52"/>
  <c r="E377" i="52"/>
  <c r="D320" i="52"/>
  <c r="E288" i="52"/>
  <c r="E256" i="52"/>
  <c r="D252" i="52"/>
  <c r="E228" i="52"/>
  <c r="E233" i="52"/>
  <c r="D221" i="52"/>
  <c r="D374" i="52"/>
  <c r="E358" i="52"/>
  <c r="E370" i="52"/>
  <c r="D224" i="52"/>
  <c r="D401" i="52"/>
  <c r="E381" i="52"/>
  <c r="E286" i="52"/>
  <c r="D227" i="52"/>
  <c r="E349" i="52"/>
  <c r="D313" i="52"/>
  <c r="D337" i="52"/>
  <c r="E317" i="52"/>
  <c r="E340" i="52"/>
  <c r="E309" i="52"/>
  <c r="E324" i="52"/>
  <c r="E293" i="52"/>
  <c r="E407" i="52"/>
  <c r="E337" i="52"/>
  <c r="D309" i="52"/>
  <c r="D293" i="52"/>
  <c r="E218" i="52"/>
  <c r="E229" i="52"/>
  <c r="E320" i="52"/>
  <c r="D288" i="52"/>
  <c r="D256" i="52"/>
  <c r="E252" i="52"/>
  <c r="D228" i="52"/>
  <c r="D233" i="52"/>
  <c r="E221" i="52"/>
  <c r="E374" i="52"/>
  <c r="D358" i="52"/>
  <c r="D370" i="52"/>
  <c r="E224" i="52"/>
  <c r="E401" i="52"/>
  <c r="D381" i="52"/>
  <c r="D286" i="52"/>
  <c r="E227" i="52"/>
  <c r="D349" i="52"/>
  <c r="E313" i="52"/>
  <c r="D317" i="52"/>
  <c r="D340" i="52"/>
  <c r="D324" i="52"/>
  <c r="D407" i="52"/>
  <c r="E311" i="52"/>
  <c r="D351" i="52"/>
  <c r="E296" i="52"/>
  <c r="E371" i="52"/>
  <c r="D261" i="52"/>
  <c r="D253" i="52"/>
  <c r="E237" i="52"/>
  <c r="D406" i="52"/>
  <c r="D409" i="52"/>
  <c r="E232" i="52"/>
  <c r="D299" i="52"/>
  <c r="E346" i="52"/>
  <c r="E342" i="52"/>
  <c r="E322" i="52"/>
  <c r="D306" i="52"/>
  <c r="D365" i="52"/>
  <c r="E290" i="52"/>
  <c r="D400" i="52"/>
  <c r="E278" i="52"/>
  <c r="D258" i="52"/>
  <c r="E222" i="52"/>
  <c r="E234" i="52"/>
  <c r="E403" i="52"/>
  <c r="D218" i="52"/>
  <c r="E332" i="52"/>
  <c r="D354" i="52"/>
  <c r="E351" i="52"/>
  <c r="D296" i="52"/>
  <c r="D371" i="52"/>
  <c r="E261" i="52"/>
  <c r="E253" i="52"/>
  <c r="D237" i="52"/>
  <c r="E406" i="52"/>
  <c r="E409" i="52"/>
  <c r="D232" i="52"/>
  <c r="E299" i="52"/>
  <c r="D346" i="52"/>
  <c r="D342" i="52"/>
  <c r="D322" i="52"/>
  <c r="E306" i="52"/>
  <c r="E365" i="52"/>
  <c r="D290" i="52"/>
  <c r="E400" i="52"/>
  <c r="D278" i="52"/>
  <c r="E258" i="52"/>
  <c r="D222" i="52"/>
  <c r="D234" i="52"/>
  <c r="D403" i="52"/>
  <c r="D332" i="52"/>
  <c r="E385" i="52"/>
  <c r="D353" i="52"/>
  <c r="E303" i="52"/>
  <c r="D272" i="52"/>
  <c r="D375" i="52"/>
  <c r="E244" i="52"/>
  <c r="D241" i="52"/>
  <c r="E225" i="52"/>
  <c r="E378" i="52"/>
  <c r="E291" i="52"/>
  <c r="E334" i="52"/>
  <c r="D393" i="52"/>
  <c r="D239" i="52"/>
  <c r="D267" i="52"/>
  <c r="D263" i="52"/>
  <c r="D369" i="52"/>
  <c r="D247" i="52"/>
  <c r="E231" i="52"/>
  <c r="D372" i="52"/>
  <c r="D341" i="52"/>
  <c r="D380" i="52"/>
  <c r="E360" i="52"/>
  <c r="D265" i="52"/>
  <c r="E344" i="52"/>
  <c r="D367" i="52"/>
  <c r="E273" i="52"/>
  <c r="E235" i="52"/>
  <c r="E254" i="52"/>
  <c r="E395" i="52"/>
  <c r="D303" i="52"/>
  <c r="E272" i="52"/>
  <c r="E375" i="52"/>
  <c r="D244" i="52"/>
  <c r="E241" i="52"/>
  <c r="D225" i="52"/>
  <c r="D378" i="52"/>
  <c r="D291" i="52"/>
  <c r="D334" i="52"/>
  <c r="E393" i="52"/>
  <c r="E239" i="52"/>
  <c r="E267" i="52"/>
  <c r="E263" i="52"/>
  <c r="E369" i="52"/>
  <c r="E247" i="52"/>
  <c r="D231" i="52"/>
  <c r="E372" i="52"/>
  <c r="E341" i="52"/>
  <c r="E380" i="52"/>
  <c r="D360" i="52"/>
  <c r="E265" i="52"/>
  <c r="D344" i="52"/>
  <c r="E367" i="52"/>
  <c r="D273" i="52"/>
  <c r="D310" i="52"/>
  <c r="D308" i="52"/>
  <c r="D307" i="52"/>
  <c r="E391" i="52"/>
  <c r="E347" i="52"/>
  <c r="E248" i="52"/>
  <c r="D229" i="52"/>
  <c r="D394" i="52"/>
  <c r="D366" i="52"/>
  <c r="D311" i="52"/>
  <c r="E354" i="52"/>
  <c r="E275" i="52"/>
  <c r="D377" i="52"/>
  <c r="E330" i="52"/>
  <c r="D385" i="52"/>
  <c r="D235" i="52"/>
  <c r="E310" i="52"/>
  <c r="E353" i="52"/>
  <c r="D254" i="52"/>
  <c r="D266" i="52"/>
  <c r="E321" i="52"/>
  <c r="E242" i="52"/>
  <c r="D352" i="52"/>
  <c r="E285" i="52"/>
  <c r="E308" i="52"/>
  <c r="D395" i="52"/>
  <c r="E307" i="52"/>
  <c r="D321" i="52"/>
  <c r="J11" i="56" l="1"/>
  <c r="J13" i="56" s="1"/>
  <c r="J14" i="56"/>
  <c r="K14" i="56"/>
  <c r="K11" i="56"/>
  <c r="K13" i="56" s="1"/>
  <c r="B24" i="31"/>
  <c r="B24" i="30"/>
  <c r="B24" i="29"/>
  <c r="B24" i="20"/>
  <c r="L24" i="30"/>
  <c r="L24" i="20"/>
  <c r="L24" i="31"/>
  <c r="L24" i="29"/>
  <c r="G24" i="31"/>
  <c r="G24" i="30"/>
  <c r="G24" i="20"/>
  <c r="G24" i="29"/>
  <c r="C1148" i="31"/>
  <c r="B1074" i="31"/>
  <c r="B1076" i="31"/>
  <c r="C1051" i="31"/>
  <c r="B1077" i="31"/>
  <c r="B1079" i="31"/>
  <c r="C1244" i="31"/>
  <c r="B1076" i="30"/>
  <c r="C1244" i="30"/>
  <c r="C1147" i="30"/>
  <c r="B1077" i="30"/>
  <c r="B1074" i="30"/>
  <c r="B1075" i="30"/>
  <c r="C1051" i="30"/>
  <c r="C1243" i="29"/>
  <c r="B1073" i="29"/>
  <c r="C1051" i="29"/>
  <c r="B1075" i="29"/>
  <c r="B1076" i="29"/>
  <c r="B1074" i="29"/>
  <c r="C1147" i="29"/>
  <c r="B1075" i="20"/>
  <c r="B1081" i="20"/>
  <c r="B1080" i="20"/>
  <c r="B1070" i="20"/>
  <c r="C275" i="49" a="1"/>
  <c r="C275" i="49" s="1"/>
  <c r="AW4" i="49"/>
  <c r="AX4" i="49"/>
  <c r="AY4" i="49"/>
  <c r="AZ4" i="49"/>
  <c r="BA4" i="49"/>
  <c r="BB4" i="49"/>
  <c r="BC4" i="49"/>
  <c r="AW5" i="49"/>
  <c r="AX5" i="49"/>
  <c r="BA5" i="49"/>
  <c r="BB5" i="49"/>
  <c r="BC5" i="49"/>
  <c r="BK5" i="49" s="1"/>
  <c r="C262" i="49" s="1" a="1"/>
  <c r="C262" i="49" s="1"/>
  <c r="AW6" i="49"/>
  <c r="AX6" i="49"/>
  <c r="BB6" i="49"/>
  <c r="BC6" i="49"/>
  <c r="BK6" i="49" s="1"/>
  <c r="C266" i="49" s="1" a="1"/>
  <c r="C266" i="49" s="1"/>
  <c r="AW7" i="49"/>
  <c r="AX7" i="49"/>
  <c r="AY7" i="49"/>
  <c r="BC7" i="49"/>
  <c r="AW8" i="49"/>
  <c r="AX8" i="49"/>
  <c r="AY8" i="49"/>
  <c r="AZ8" i="49"/>
  <c r="AW9" i="49"/>
  <c r="AX9" i="49"/>
  <c r="AY9" i="49"/>
  <c r="AZ9" i="49"/>
  <c r="BH9" i="49" s="1"/>
  <c r="BA9" i="49"/>
  <c r="BI9" i="49" s="1"/>
  <c r="BB9" i="49"/>
  <c r="BC9" i="49"/>
  <c r="AX10" i="49"/>
  <c r="AY10" i="49"/>
  <c r="AZ10" i="49"/>
  <c r="BA10" i="49"/>
  <c r="BB10" i="49"/>
  <c r="BC10" i="49"/>
  <c r="AW11" i="49"/>
  <c r="AX11" i="49"/>
  <c r="AY11" i="49"/>
  <c r="AZ11" i="49"/>
  <c r="BA11" i="49"/>
  <c r="BB11" i="49"/>
  <c r="BC11" i="49"/>
  <c r="AW12" i="49"/>
  <c r="AX12" i="49"/>
  <c r="BA12" i="49"/>
  <c r="BB12" i="49"/>
  <c r="BC12" i="49"/>
  <c r="AW13" i="49"/>
  <c r="AX13" i="49"/>
  <c r="BB13" i="49"/>
  <c r="BC13" i="49"/>
  <c r="AW14" i="49"/>
  <c r="AX14" i="49"/>
  <c r="AY14" i="49"/>
  <c r="BC14" i="49"/>
  <c r="AW15" i="49"/>
  <c r="AX15" i="49"/>
  <c r="AY15" i="49"/>
  <c r="AZ15" i="49"/>
  <c r="AW16" i="49"/>
  <c r="AX16" i="49"/>
  <c r="AY16" i="49"/>
  <c r="AZ16" i="49"/>
  <c r="BA16" i="49"/>
  <c r="BB16" i="49"/>
  <c r="BC16" i="49"/>
  <c r="AX17" i="49"/>
  <c r="AY17" i="49"/>
  <c r="AZ17" i="49"/>
  <c r="BA17" i="49"/>
  <c r="BB17" i="49"/>
  <c r="BC17" i="49"/>
  <c r="AW18" i="49"/>
  <c r="AX18" i="49"/>
  <c r="AY18" i="49"/>
  <c r="AZ18" i="49"/>
  <c r="BA18" i="49"/>
  <c r="BB18" i="49"/>
  <c r="BC18" i="49"/>
  <c r="AW19" i="49"/>
  <c r="AX19" i="49"/>
  <c r="BA19" i="49"/>
  <c r="BB19" i="49"/>
  <c r="BC19" i="49"/>
  <c r="AW20" i="49"/>
  <c r="AX20" i="49"/>
  <c r="BB20" i="49"/>
  <c r="BC20" i="49"/>
  <c r="AW21" i="49"/>
  <c r="AX21" i="49"/>
  <c r="AY21" i="49"/>
  <c r="BC21" i="49"/>
  <c r="AW22" i="49"/>
  <c r="AX22" i="49"/>
  <c r="AY22" i="49"/>
  <c r="AZ22" i="49"/>
  <c r="AW23" i="49"/>
  <c r="AX23" i="49"/>
  <c r="AY23" i="49"/>
  <c r="AZ23" i="49"/>
  <c r="BA23" i="49"/>
  <c r="BB23" i="49"/>
  <c r="BC23" i="49"/>
  <c r="AX24" i="49"/>
  <c r="AY24" i="49"/>
  <c r="AZ24" i="49"/>
  <c r="BA24" i="49"/>
  <c r="BB24" i="49"/>
  <c r="BC24" i="49"/>
  <c r="AW25" i="49"/>
  <c r="AX25" i="49"/>
  <c r="AY25" i="49"/>
  <c r="AZ25" i="49"/>
  <c r="BA25" i="49"/>
  <c r="BB25" i="49"/>
  <c r="BC25" i="49"/>
  <c r="AW26" i="49"/>
  <c r="AX26" i="49"/>
  <c r="BA26" i="49"/>
  <c r="BB26" i="49"/>
  <c r="BC26" i="49"/>
  <c r="AW27" i="49"/>
  <c r="AX27" i="49"/>
  <c r="BB27" i="49"/>
  <c r="BC27" i="49"/>
  <c r="AW28" i="49"/>
  <c r="AX28" i="49"/>
  <c r="AY28" i="49"/>
  <c r="BC28" i="49"/>
  <c r="AW29" i="49"/>
  <c r="AX29" i="49"/>
  <c r="AY29" i="49"/>
  <c r="AZ29" i="49"/>
  <c r="AW30" i="49"/>
  <c r="AX30" i="49"/>
  <c r="AY30" i="49"/>
  <c r="AZ30" i="49"/>
  <c r="BA30" i="49"/>
  <c r="BB30" i="49"/>
  <c r="BC30" i="49"/>
  <c r="AX31" i="49"/>
  <c r="AY31" i="49"/>
  <c r="AZ31" i="49"/>
  <c r="BA31" i="49"/>
  <c r="BB31" i="49"/>
  <c r="BC31" i="49"/>
  <c r="AW32" i="49"/>
  <c r="AX32" i="49"/>
  <c r="AY32" i="49"/>
  <c r="AZ32" i="49"/>
  <c r="BA32" i="49"/>
  <c r="BB32" i="49"/>
  <c r="BC32" i="49"/>
  <c r="AW33" i="49"/>
  <c r="AX33" i="49"/>
  <c r="BA33" i="49"/>
  <c r="BB33" i="49"/>
  <c r="BC33" i="49"/>
  <c r="AW34" i="49"/>
  <c r="AX34" i="49"/>
  <c r="BB34" i="49"/>
  <c r="BC34" i="49"/>
  <c r="AW35" i="49"/>
  <c r="AX35" i="49"/>
  <c r="AY35" i="49"/>
  <c r="BC35" i="49"/>
  <c r="AW36" i="49"/>
  <c r="AX36" i="49"/>
  <c r="AY36" i="49"/>
  <c r="AZ36" i="49"/>
  <c r="AW37" i="49"/>
  <c r="AX37" i="49"/>
  <c r="AY37" i="49"/>
  <c r="AZ37" i="49"/>
  <c r="BA37" i="49"/>
  <c r="BB37" i="49"/>
  <c r="BC37" i="49"/>
  <c r="AX38" i="49"/>
  <c r="AY38" i="49"/>
  <c r="AZ38" i="49"/>
  <c r="BA38" i="49"/>
  <c r="BB38" i="49"/>
  <c r="BC38" i="49"/>
  <c r="AW39" i="49"/>
  <c r="AX39" i="49"/>
  <c r="AY39" i="49"/>
  <c r="AZ39" i="49"/>
  <c r="BA39" i="49"/>
  <c r="BB39" i="49"/>
  <c r="BC39" i="49"/>
  <c r="AW40" i="49"/>
  <c r="AX40" i="49"/>
  <c r="BA40" i="49"/>
  <c r="BB40" i="49"/>
  <c r="BC40" i="49"/>
  <c r="AW41" i="49"/>
  <c r="AX41" i="49"/>
  <c r="BB41" i="49"/>
  <c r="BC41" i="49"/>
  <c r="AW42" i="49"/>
  <c r="AX42" i="49"/>
  <c r="AY42" i="49"/>
  <c r="BC42" i="49"/>
  <c r="AW43" i="49"/>
  <c r="AX43" i="49"/>
  <c r="AY43" i="49"/>
  <c r="AZ43" i="49"/>
  <c r="AW44" i="49"/>
  <c r="AX44" i="49"/>
  <c r="AY44" i="49"/>
  <c r="AZ44" i="49"/>
  <c r="BA44" i="49"/>
  <c r="BB44" i="49"/>
  <c r="BC44" i="49"/>
  <c r="AX45" i="49"/>
  <c r="AY45" i="49"/>
  <c r="AZ45" i="49"/>
  <c r="BA45" i="49"/>
  <c r="BB45" i="49"/>
  <c r="BC45" i="49"/>
  <c r="AW46" i="49"/>
  <c r="AX46" i="49"/>
  <c r="AY46" i="49"/>
  <c r="AZ46" i="49"/>
  <c r="BA46" i="49"/>
  <c r="BB46" i="49"/>
  <c r="BC46" i="49"/>
  <c r="AW47" i="49"/>
  <c r="AX47" i="49"/>
  <c r="BA47" i="49"/>
  <c r="BB47" i="49"/>
  <c r="BC47" i="49"/>
  <c r="AW48" i="49"/>
  <c r="AX48" i="49"/>
  <c r="BB48" i="49"/>
  <c r="BC48" i="49"/>
  <c r="AW49" i="49"/>
  <c r="AX49" i="49"/>
  <c r="AY49" i="49"/>
  <c r="BC49" i="49"/>
  <c r="AW50" i="49"/>
  <c r="AX50" i="49"/>
  <c r="AY50" i="49"/>
  <c r="AZ50" i="49"/>
  <c r="AW51" i="49"/>
  <c r="AX51" i="49"/>
  <c r="AY51" i="49"/>
  <c r="AZ51" i="49"/>
  <c r="BA51" i="49"/>
  <c r="BB51" i="49"/>
  <c r="BC51" i="49"/>
  <c r="AX52" i="49"/>
  <c r="AY52" i="49"/>
  <c r="AZ52" i="49"/>
  <c r="BA52" i="49"/>
  <c r="BB52" i="49"/>
  <c r="BC52" i="49"/>
  <c r="AW53" i="49"/>
  <c r="AX53" i="49"/>
  <c r="AY53" i="49"/>
  <c r="AZ53" i="49"/>
  <c r="BA53" i="49"/>
  <c r="BB53" i="49"/>
  <c r="BC53" i="49"/>
  <c r="AW54" i="49"/>
  <c r="AX54" i="49"/>
  <c r="BA54" i="49"/>
  <c r="BB54" i="49"/>
  <c r="BC54" i="49"/>
  <c r="AW55" i="49"/>
  <c r="AX55" i="49"/>
  <c r="BB55" i="49"/>
  <c r="BC55" i="49"/>
  <c r="AW56" i="49"/>
  <c r="AX56" i="49"/>
  <c r="AY56" i="49"/>
  <c r="BC56" i="49"/>
  <c r="AW57" i="49"/>
  <c r="AX57" i="49"/>
  <c r="AY57" i="49"/>
  <c r="AZ57" i="49"/>
  <c r="AW58" i="49"/>
  <c r="AX58" i="49"/>
  <c r="AY58" i="49"/>
  <c r="AZ58" i="49"/>
  <c r="BA58" i="49"/>
  <c r="BB58" i="49"/>
  <c r="BC58" i="49"/>
  <c r="AX59" i="49"/>
  <c r="AY59" i="49"/>
  <c r="AZ59" i="49"/>
  <c r="BA59" i="49"/>
  <c r="BB59" i="49"/>
  <c r="BC59" i="49"/>
  <c r="AW60" i="49"/>
  <c r="AX60" i="49"/>
  <c r="AY60" i="49"/>
  <c r="AZ60" i="49"/>
  <c r="BA60" i="49"/>
  <c r="BB60" i="49"/>
  <c r="BC60" i="49"/>
  <c r="AW61" i="49"/>
  <c r="AX61" i="49"/>
  <c r="BA61" i="49"/>
  <c r="BB61" i="49"/>
  <c r="BC61" i="49"/>
  <c r="AW62" i="49"/>
  <c r="AX62" i="49"/>
  <c r="BB62" i="49"/>
  <c r="BC62" i="49"/>
  <c r="AW63" i="49"/>
  <c r="AX63" i="49"/>
  <c r="AY63" i="49"/>
  <c r="BC63" i="49"/>
  <c r="AW64" i="49"/>
  <c r="AX64" i="49"/>
  <c r="AY64" i="49"/>
  <c r="AZ64" i="49"/>
  <c r="AW65" i="49"/>
  <c r="AX65" i="49"/>
  <c r="AY65" i="49"/>
  <c r="AZ65" i="49"/>
  <c r="BA65" i="49"/>
  <c r="BB65" i="49"/>
  <c r="BC65" i="49"/>
  <c r="AX66" i="49"/>
  <c r="AY66" i="49"/>
  <c r="AZ66" i="49"/>
  <c r="BA66" i="49"/>
  <c r="BB66" i="49"/>
  <c r="BC66" i="49"/>
  <c r="AW67" i="49"/>
  <c r="AX67" i="49"/>
  <c r="AY67" i="49"/>
  <c r="AZ67" i="49"/>
  <c r="BA67" i="49"/>
  <c r="BB67" i="49"/>
  <c r="BC67" i="49"/>
  <c r="AW68" i="49"/>
  <c r="AX68" i="49"/>
  <c r="BA68" i="49"/>
  <c r="BB68" i="49"/>
  <c r="BC68" i="49"/>
  <c r="AW69" i="49"/>
  <c r="AX69" i="49"/>
  <c r="BB69" i="49"/>
  <c r="BC69" i="49"/>
  <c r="AW70" i="49"/>
  <c r="AX70" i="49"/>
  <c r="AY70" i="49"/>
  <c r="BC70" i="49"/>
  <c r="AW71" i="49"/>
  <c r="AX71" i="49"/>
  <c r="AY71" i="49"/>
  <c r="AZ71" i="49"/>
  <c r="AW72" i="49"/>
  <c r="AX72" i="49"/>
  <c r="AY72" i="49"/>
  <c r="AZ72" i="49"/>
  <c r="BA72" i="49"/>
  <c r="BB72" i="49"/>
  <c r="BC72" i="49"/>
  <c r="AX73" i="49"/>
  <c r="AY73" i="49"/>
  <c r="AZ73" i="49"/>
  <c r="BA73" i="49"/>
  <c r="BB73" i="49"/>
  <c r="BC73" i="49"/>
  <c r="AW74" i="49"/>
  <c r="AX74" i="49"/>
  <c r="AY74" i="49"/>
  <c r="AZ74" i="49"/>
  <c r="BA74" i="49"/>
  <c r="BB74" i="49"/>
  <c r="BC74" i="49"/>
  <c r="AW75" i="49"/>
  <c r="AX75" i="49"/>
  <c r="BA75" i="49"/>
  <c r="BB75" i="49"/>
  <c r="BC75" i="49"/>
  <c r="AW76" i="49"/>
  <c r="AX76" i="49"/>
  <c r="BB76" i="49"/>
  <c r="BC76" i="49"/>
  <c r="AW77" i="49"/>
  <c r="AX77" i="49"/>
  <c r="AY77" i="49"/>
  <c r="BC77" i="49"/>
  <c r="AW78" i="49"/>
  <c r="AX78" i="49"/>
  <c r="AY78" i="49"/>
  <c r="AZ78" i="49"/>
  <c r="AW79" i="49"/>
  <c r="AX79" i="49"/>
  <c r="AY79" i="49"/>
  <c r="AZ79" i="49"/>
  <c r="BA79" i="49"/>
  <c r="BB79" i="49"/>
  <c r="BC79" i="49"/>
  <c r="AX80" i="49"/>
  <c r="AY80" i="49"/>
  <c r="AZ80" i="49"/>
  <c r="BA80" i="49"/>
  <c r="BB80" i="49"/>
  <c r="BC80" i="49"/>
  <c r="AW81" i="49"/>
  <c r="AX81" i="49"/>
  <c r="AY81" i="49"/>
  <c r="AZ81" i="49"/>
  <c r="BA81" i="49"/>
  <c r="BB81" i="49"/>
  <c r="BC81" i="49"/>
  <c r="AW82" i="49"/>
  <c r="AX82" i="49"/>
  <c r="BA82" i="49"/>
  <c r="BB82" i="49"/>
  <c r="BC82" i="49"/>
  <c r="AW83" i="49"/>
  <c r="AX83" i="49"/>
  <c r="BB83" i="49"/>
  <c r="BC83" i="49"/>
  <c r="AW84" i="49"/>
  <c r="AX84" i="49"/>
  <c r="AY84" i="49"/>
  <c r="BC84" i="49"/>
  <c r="AW85" i="49"/>
  <c r="AX85" i="49"/>
  <c r="AY85" i="49"/>
  <c r="AZ85" i="49"/>
  <c r="AW86" i="49"/>
  <c r="AX86" i="49"/>
  <c r="AY86" i="49"/>
  <c r="AZ86" i="49"/>
  <c r="BA86" i="49"/>
  <c r="BB86" i="49"/>
  <c r="BC86" i="49"/>
  <c r="AX87" i="49"/>
  <c r="AY87" i="49"/>
  <c r="AZ87" i="49"/>
  <c r="BA87" i="49"/>
  <c r="BB87" i="49"/>
  <c r="BC87" i="49"/>
  <c r="AW88" i="49"/>
  <c r="AX88" i="49"/>
  <c r="AY88" i="49"/>
  <c r="AZ88" i="49"/>
  <c r="BA88" i="49"/>
  <c r="BB88" i="49"/>
  <c r="BC88" i="49"/>
  <c r="AW89" i="49"/>
  <c r="AX89" i="49"/>
  <c r="BA89" i="49"/>
  <c r="BB89" i="49"/>
  <c r="BC89" i="49"/>
  <c r="AW90" i="49"/>
  <c r="AX90" i="49"/>
  <c r="BB90" i="49"/>
  <c r="BC90" i="49"/>
  <c r="AW91" i="49"/>
  <c r="AX91" i="49"/>
  <c r="AY91" i="49"/>
  <c r="BC91" i="49"/>
  <c r="AW92" i="49"/>
  <c r="AX92" i="49"/>
  <c r="AY92" i="49"/>
  <c r="AZ92" i="49"/>
  <c r="AW93" i="49"/>
  <c r="AX93" i="49"/>
  <c r="AY93" i="49"/>
  <c r="AZ93" i="49"/>
  <c r="BA93" i="49"/>
  <c r="BB93" i="49"/>
  <c r="BC93" i="49"/>
  <c r="AX94" i="49"/>
  <c r="AY94" i="49"/>
  <c r="AZ94" i="49"/>
  <c r="BA94" i="49"/>
  <c r="BB94" i="49"/>
  <c r="BC94" i="49"/>
  <c r="AW95" i="49"/>
  <c r="AX95" i="49"/>
  <c r="AY95" i="49"/>
  <c r="AZ95" i="49"/>
  <c r="BA95" i="49"/>
  <c r="BB95" i="49"/>
  <c r="BC95" i="49"/>
  <c r="AW96" i="49"/>
  <c r="AX96" i="49"/>
  <c r="BA96" i="49"/>
  <c r="BB96" i="49"/>
  <c r="BC96" i="49"/>
  <c r="AW97" i="49"/>
  <c r="AX97" i="49"/>
  <c r="BB97" i="49"/>
  <c r="BC97" i="49"/>
  <c r="AW98" i="49"/>
  <c r="AX98" i="49"/>
  <c r="AY98" i="49"/>
  <c r="BC98" i="49"/>
  <c r="AW99" i="49"/>
  <c r="AX99" i="49"/>
  <c r="AY99" i="49"/>
  <c r="AZ99" i="49"/>
  <c r="AW100" i="49"/>
  <c r="AX100" i="49"/>
  <c r="AY100" i="49"/>
  <c r="AZ100" i="49"/>
  <c r="BA100" i="49"/>
  <c r="BB100" i="49"/>
  <c r="BC100" i="49"/>
  <c r="AX101" i="49"/>
  <c r="AY101" i="49"/>
  <c r="AZ101" i="49"/>
  <c r="BA101" i="49"/>
  <c r="BB101" i="49"/>
  <c r="BC101" i="49"/>
  <c r="AW102" i="49"/>
  <c r="AX102" i="49"/>
  <c r="AY102" i="49"/>
  <c r="AZ102" i="49"/>
  <c r="BA102" i="49"/>
  <c r="BB102" i="49"/>
  <c r="BC102" i="49"/>
  <c r="AW103" i="49"/>
  <c r="AX103" i="49"/>
  <c r="BA103" i="49"/>
  <c r="BB103" i="49"/>
  <c r="BC103" i="49"/>
  <c r="AW104" i="49"/>
  <c r="AX104" i="49"/>
  <c r="BB104" i="49"/>
  <c r="BC104" i="49"/>
  <c r="AW105" i="49"/>
  <c r="AX105" i="49"/>
  <c r="AY105" i="49"/>
  <c r="BC105" i="49"/>
  <c r="AW106" i="49"/>
  <c r="AX106" i="49"/>
  <c r="AY106" i="49"/>
  <c r="AZ106" i="49"/>
  <c r="AW107" i="49"/>
  <c r="AX107" i="49"/>
  <c r="AY107" i="49"/>
  <c r="AZ107" i="49"/>
  <c r="BA107" i="49"/>
  <c r="BB107" i="49"/>
  <c r="BC107" i="49"/>
  <c r="AX108" i="49"/>
  <c r="AY108" i="49"/>
  <c r="AZ108" i="49"/>
  <c r="BA108" i="49"/>
  <c r="BB108" i="49"/>
  <c r="BC108" i="49"/>
  <c r="AW109" i="49"/>
  <c r="AX109" i="49"/>
  <c r="AY109" i="49"/>
  <c r="AZ109" i="49"/>
  <c r="BA109" i="49"/>
  <c r="BB109" i="49"/>
  <c r="BC109" i="49"/>
  <c r="AW110" i="49"/>
  <c r="AX110" i="49"/>
  <c r="BA110" i="49"/>
  <c r="BB110" i="49"/>
  <c r="BC110" i="49"/>
  <c r="AW111" i="49"/>
  <c r="AX111" i="49"/>
  <c r="BB111" i="49"/>
  <c r="BC111" i="49"/>
  <c r="AW112" i="49"/>
  <c r="AX112" i="49"/>
  <c r="AY112" i="49"/>
  <c r="BC112" i="49"/>
  <c r="AW113" i="49"/>
  <c r="AX113" i="49"/>
  <c r="AY113" i="49"/>
  <c r="AZ113" i="49"/>
  <c r="AW114" i="49"/>
  <c r="AX114" i="49"/>
  <c r="AY114" i="49"/>
  <c r="AZ114" i="49"/>
  <c r="BA114" i="49"/>
  <c r="BB114" i="49"/>
  <c r="BC114" i="49"/>
  <c r="AX115" i="49"/>
  <c r="AY115" i="49"/>
  <c r="AZ115" i="49"/>
  <c r="BA115" i="49"/>
  <c r="BB115" i="49"/>
  <c r="BC115" i="49"/>
  <c r="AW116" i="49"/>
  <c r="AX116" i="49"/>
  <c r="AY116" i="49"/>
  <c r="AZ116" i="49"/>
  <c r="BA116" i="49"/>
  <c r="BB116" i="49"/>
  <c r="BC116" i="49"/>
  <c r="AW117" i="49"/>
  <c r="AX117" i="49"/>
  <c r="BA117" i="49"/>
  <c r="BB117" i="49"/>
  <c r="BC117" i="49"/>
  <c r="AW118" i="49"/>
  <c r="AX118" i="49"/>
  <c r="BB118" i="49"/>
  <c r="BC118" i="49"/>
  <c r="AW119" i="49"/>
  <c r="AX119" i="49"/>
  <c r="AY119" i="49"/>
  <c r="BC119" i="49"/>
  <c r="AW120" i="49"/>
  <c r="AX120" i="49"/>
  <c r="AY120" i="49"/>
  <c r="AZ120" i="49"/>
  <c r="AW121" i="49"/>
  <c r="AX121" i="49"/>
  <c r="AY121" i="49"/>
  <c r="AZ121" i="49"/>
  <c r="BA121" i="49"/>
  <c r="BB121" i="49"/>
  <c r="BC121" i="49"/>
  <c r="AX122" i="49"/>
  <c r="AY122" i="49"/>
  <c r="AZ122" i="49"/>
  <c r="BA122" i="49"/>
  <c r="BB122" i="49"/>
  <c r="BC122" i="49"/>
  <c r="AW123" i="49"/>
  <c r="AX123" i="49"/>
  <c r="AY123" i="49"/>
  <c r="AZ123" i="49"/>
  <c r="BA123" i="49"/>
  <c r="BB123" i="49"/>
  <c r="BC123" i="49"/>
  <c r="AW124" i="49"/>
  <c r="AX124" i="49"/>
  <c r="BA124" i="49"/>
  <c r="BB124" i="49"/>
  <c r="BC124" i="49"/>
  <c r="AW125" i="49"/>
  <c r="AX125" i="49"/>
  <c r="BB125" i="49"/>
  <c r="BC125" i="49"/>
  <c r="AW126" i="49"/>
  <c r="AX126" i="49"/>
  <c r="AY126" i="49"/>
  <c r="BC126" i="49"/>
  <c r="AW127" i="49"/>
  <c r="AX127" i="49"/>
  <c r="AY127" i="49"/>
  <c r="AZ127" i="49"/>
  <c r="AW128" i="49"/>
  <c r="AX128" i="49"/>
  <c r="AY128" i="49"/>
  <c r="AZ128" i="49"/>
  <c r="BA128" i="49"/>
  <c r="BB128" i="49"/>
  <c r="BC128" i="49"/>
  <c r="AX129" i="49"/>
  <c r="AY129" i="49"/>
  <c r="AZ129" i="49"/>
  <c r="BA129" i="49"/>
  <c r="BB129" i="49"/>
  <c r="BC129" i="49"/>
  <c r="AW130" i="49"/>
  <c r="AX130" i="49"/>
  <c r="AY130" i="49"/>
  <c r="AZ130" i="49"/>
  <c r="BA130" i="49"/>
  <c r="BB130" i="49"/>
  <c r="BC130" i="49"/>
  <c r="AW131" i="49"/>
  <c r="AX131" i="49"/>
  <c r="BA131" i="49"/>
  <c r="BB131" i="49"/>
  <c r="BC131" i="49"/>
  <c r="AW132" i="49"/>
  <c r="AX132" i="49"/>
  <c r="BB132" i="49"/>
  <c r="BC132" i="49"/>
  <c r="AW133" i="49"/>
  <c r="AX133" i="49"/>
  <c r="AY133" i="49"/>
  <c r="BC133" i="49"/>
  <c r="AW134" i="49"/>
  <c r="AX134" i="49"/>
  <c r="AY134" i="49"/>
  <c r="AZ134" i="49"/>
  <c r="AW135" i="49"/>
  <c r="AX135" i="49"/>
  <c r="AY135" i="49"/>
  <c r="AZ135" i="49"/>
  <c r="BA135" i="49"/>
  <c r="BB135" i="49"/>
  <c r="BC135" i="49"/>
  <c r="AX136" i="49"/>
  <c r="AY136" i="49"/>
  <c r="AZ136" i="49"/>
  <c r="BA136" i="49"/>
  <c r="BB136" i="49"/>
  <c r="BC136" i="49"/>
  <c r="AW137" i="49"/>
  <c r="AX137" i="49"/>
  <c r="AY137" i="49"/>
  <c r="AZ137" i="49"/>
  <c r="BA137" i="49"/>
  <c r="BB137" i="49"/>
  <c r="BC137" i="49"/>
  <c r="AW138" i="49"/>
  <c r="AX138" i="49"/>
  <c r="BA138" i="49"/>
  <c r="BB138" i="49"/>
  <c r="BC138" i="49"/>
  <c r="AW139" i="49"/>
  <c r="AX139" i="49"/>
  <c r="BB139" i="49"/>
  <c r="BC139" i="49"/>
  <c r="AW140" i="49"/>
  <c r="AX140" i="49"/>
  <c r="AY140" i="49"/>
  <c r="BC140" i="49"/>
  <c r="AW141" i="49"/>
  <c r="AX141" i="49"/>
  <c r="AY141" i="49"/>
  <c r="AZ141" i="49"/>
  <c r="AW142" i="49"/>
  <c r="AX142" i="49"/>
  <c r="AY142" i="49"/>
  <c r="AZ142" i="49"/>
  <c r="BA142" i="49"/>
  <c r="BB142" i="49"/>
  <c r="BC142" i="49"/>
  <c r="AX143" i="49"/>
  <c r="AY143" i="49"/>
  <c r="AZ143" i="49"/>
  <c r="BA143" i="49"/>
  <c r="BB143" i="49"/>
  <c r="BC143" i="49"/>
  <c r="AW144" i="49"/>
  <c r="AX144" i="49"/>
  <c r="AY144" i="49"/>
  <c r="AZ144" i="49"/>
  <c r="BA144" i="49"/>
  <c r="BB144" i="49"/>
  <c r="BC144" i="49"/>
  <c r="AW145" i="49"/>
  <c r="AX145" i="49"/>
  <c r="BA145" i="49"/>
  <c r="BB145" i="49"/>
  <c r="BC145" i="49"/>
  <c r="AW146" i="49"/>
  <c r="AX146" i="49"/>
  <c r="BB146" i="49"/>
  <c r="BC146" i="49"/>
  <c r="AW147" i="49"/>
  <c r="AX147" i="49"/>
  <c r="AY147" i="49"/>
  <c r="BC147" i="49"/>
  <c r="AW148" i="49"/>
  <c r="AX148" i="49"/>
  <c r="AY148" i="49"/>
  <c r="AZ148" i="49"/>
  <c r="AW149" i="49"/>
  <c r="AX149" i="49"/>
  <c r="AY149" i="49"/>
  <c r="AZ149" i="49"/>
  <c r="BA149" i="49"/>
  <c r="BB149" i="49"/>
  <c r="BC149" i="49"/>
  <c r="AX150" i="49"/>
  <c r="AY150" i="49"/>
  <c r="AZ150" i="49"/>
  <c r="BA150" i="49"/>
  <c r="BB150" i="49"/>
  <c r="BC150" i="49"/>
  <c r="AW151" i="49"/>
  <c r="AX151" i="49"/>
  <c r="AY151" i="49"/>
  <c r="AZ151" i="49"/>
  <c r="BA151" i="49"/>
  <c r="BB151" i="49"/>
  <c r="BC151" i="49"/>
  <c r="AW152" i="49"/>
  <c r="AX152" i="49"/>
  <c r="BA152" i="49"/>
  <c r="BB152" i="49"/>
  <c r="BC152" i="49"/>
  <c r="AW153" i="49"/>
  <c r="AX153" i="49"/>
  <c r="BB153" i="49"/>
  <c r="BC153" i="49"/>
  <c r="AW154" i="49"/>
  <c r="AX154" i="49"/>
  <c r="AY154" i="49"/>
  <c r="BC154" i="49"/>
  <c r="AW155" i="49"/>
  <c r="AX155" i="49"/>
  <c r="AY155" i="49"/>
  <c r="AZ155" i="49"/>
  <c r="AW156" i="49"/>
  <c r="AX156" i="49"/>
  <c r="AY156" i="49"/>
  <c r="AZ156" i="49"/>
  <c r="BA156" i="49"/>
  <c r="BB156" i="49"/>
  <c r="BC156" i="49"/>
  <c r="AX157" i="49"/>
  <c r="AY157" i="49"/>
  <c r="AZ157" i="49"/>
  <c r="BA157" i="49"/>
  <c r="BB157" i="49"/>
  <c r="BC157" i="49"/>
  <c r="AW158" i="49"/>
  <c r="AX158" i="49"/>
  <c r="AY158" i="49"/>
  <c r="AZ158" i="49"/>
  <c r="BA158" i="49"/>
  <c r="BB158" i="49"/>
  <c r="BC158" i="49"/>
  <c r="AW159" i="49"/>
  <c r="AX159" i="49"/>
  <c r="BA159" i="49"/>
  <c r="BB159" i="49"/>
  <c r="BC159" i="49"/>
  <c r="AW160" i="49"/>
  <c r="AX160" i="49"/>
  <c r="BB160" i="49"/>
  <c r="BC160" i="49"/>
  <c r="AW161" i="49"/>
  <c r="AX161" i="49"/>
  <c r="AY161" i="49"/>
  <c r="BC161" i="49"/>
  <c r="AW162" i="49"/>
  <c r="AX162" i="49"/>
  <c r="AY162" i="49"/>
  <c r="AZ162" i="49"/>
  <c r="AW163" i="49"/>
  <c r="AX163" i="49"/>
  <c r="AY163" i="49"/>
  <c r="AZ163" i="49"/>
  <c r="BA163" i="49"/>
  <c r="BB163" i="49"/>
  <c r="BC163" i="49"/>
  <c r="AX164" i="49"/>
  <c r="AY164" i="49"/>
  <c r="AZ164" i="49"/>
  <c r="BA164" i="49"/>
  <c r="BB164" i="49"/>
  <c r="BC164" i="49"/>
  <c r="AW165" i="49"/>
  <c r="AX165" i="49"/>
  <c r="AY165" i="49"/>
  <c r="AZ165" i="49"/>
  <c r="BA165" i="49"/>
  <c r="BB165" i="49"/>
  <c r="BC165" i="49"/>
  <c r="AW166" i="49"/>
  <c r="AX166" i="49"/>
  <c r="BA166" i="49"/>
  <c r="BB166" i="49"/>
  <c r="BC166" i="49"/>
  <c r="AW167" i="49"/>
  <c r="AX167" i="49"/>
  <c r="BB167" i="49"/>
  <c r="BC167" i="49"/>
  <c r="AW168" i="49"/>
  <c r="AX168" i="49"/>
  <c r="AY168" i="49"/>
  <c r="BC168" i="49"/>
  <c r="AW169" i="49"/>
  <c r="AX169" i="49"/>
  <c r="AY169" i="49"/>
  <c r="AZ169" i="49"/>
  <c r="AW170" i="49"/>
  <c r="AX170" i="49"/>
  <c r="AY170" i="49"/>
  <c r="AZ170" i="49"/>
  <c r="BA170" i="49"/>
  <c r="BB170" i="49"/>
  <c r="BC170" i="49"/>
  <c r="AX171" i="49"/>
  <c r="AY171" i="49"/>
  <c r="AZ171" i="49"/>
  <c r="BA171" i="49"/>
  <c r="BB171" i="49"/>
  <c r="BC171" i="49"/>
  <c r="AW172" i="49"/>
  <c r="AX172" i="49"/>
  <c r="AY172" i="49"/>
  <c r="AZ172" i="49"/>
  <c r="BA172" i="49"/>
  <c r="BB172" i="49"/>
  <c r="BC172" i="49"/>
  <c r="AW173" i="49"/>
  <c r="AX173" i="49"/>
  <c r="BA173" i="49"/>
  <c r="BB173" i="49"/>
  <c r="BC173" i="49"/>
  <c r="AW174" i="49"/>
  <c r="AX174" i="49"/>
  <c r="BB174" i="49"/>
  <c r="BC174" i="49"/>
  <c r="AW175" i="49"/>
  <c r="AX175" i="49"/>
  <c r="AY175" i="49"/>
  <c r="BC175" i="49"/>
  <c r="AW176" i="49"/>
  <c r="AX176" i="49"/>
  <c r="AY176" i="49"/>
  <c r="AZ176" i="49"/>
  <c r="AW177" i="49"/>
  <c r="AX177" i="49"/>
  <c r="AY177" i="49"/>
  <c r="AZ177" i="49"/>
  <c r="BA177" i="49"/>
  <c r="BB177" i="49"/>
  <c r="BC177" i="49"/>
  <c r="AX178" i="49"/>
  <c r="AY178" i="49"/>
  <c r="AZ178" i="49"/>
  <c r="BA178" i="49"/>
  <c r="BB178" i="49"/>
  <c r="BC178" i="49"/>
  <c r="AW179" i="49"/>
  <c r="AX179" i="49"/>
  <c r="AY179" i="49"/>
  <c r="AZ179" i="49"/>
  <c r="BA179" i="49"/>
  <c r="BB179" i="49"/>
  <c r="BC179" i="49"/>
  <c r="AW180" i="49"/>
  <c r="AX180" i="49"/>
  <c r="BA180" i="49"/>
  <c r="BB180" i="49"/>
  <c r="BC180" i="49"/>
  <c r="AW181" i="49"/>
  <c r="AX181" i="49"/>
  <c r="BB181" i="49"/>
  <c r="BC181" i="49"/>
  <c r="AW182" i="49"/>
  <c r="AX182" i="49"/>
  <c r="AY182" i="49"/>
  <c r="BC182" i="49"/>
  <c r="AW183" i="49"/>
  <c r="AX183" i="49"/>
  <c r="AY183" i="49"/>
  <c r="AZ183" i="49"/>
  <c r="AW184" i="49"/>
  <c r="AX184" i="49"/>
  <c r="AY184" i="49"/>
  <c r="AZ184" i="49"/>
  <c r="BA184" i="49"/>
  <c r="BB184" i="49"/>
  <c r="BC184" i="49"/>
  <c r="AX185" i="49"/>
  <c r="AY185" i="49"/>
  <c r="AZ185" i="49"/>
  <c r="BA185" i="49"/>
  <c r="BB185" i="49"/>
  <c r="BC185" i="49"/>
  <c r="AW186" i="49"/>
  <c r="AX186" i="49"/>
  <c r="AY186" i="49"/>
  <c r="AZ186" i="49"/>
  <c r="BA186" i="49"/>
  <c r="BB186" i="49"/>
  <c r="BC186" i="49"/>
  <c r="AW187" i="49"/>
  <c r="AX187" i="49"/>
  <c r="BA187" i="49"/>
  <c r="BB187" i="49"/>
  <c r="BC187" i="49"/>
  <c r="AW188" i="49"/>
  <c r="AX188" i="49"/>
  <c r="BB188" i="49"/>
  <c r="BC188" i="49"/>
  <c r="AW189" i="49"/>
  <c r="AX189" i="49"/>
  <c r="AY189" i="49"/>
  <c r="BC189" i="49"/>
  <c r="AW190" i="49"/>
  <c r="AX190" i="49"/>
  <c r="AY190" i="49"/>
  <c r="AZ190" i="49"/>
  <c r="AW191" i="49"/>
  <c r="AX191" i="49"/>
  <c r="AY191" i="49"/>
  <c r="AZ191" i="49"/>
  <c r="BA191" i="49"/>
  <c r="BB191" i="49"/>
  <c r="BC191" i="49"/>
  <c r="AX192" i="49"/>
  <c r="AY192" i="49"/>
  <c r="AZ192" i="49"/>
  <c r="BA192" i="49"/>
  <c r="BB192" i="49"/>
  <c r="BC192" i="49"/>
  <c r="AW193" i="49"/>
  <c r="AX193" i="49"/>
  <c r="AY193" i="49"/>
  <c r="AZ193" i="49"/>
  <c r="BA193" i="49"/>
  <c r="BB193" i="49"/>
  <c r="BC193" i="49"/>
  <c r="AW194" i="49"/>
  <c r="AX194" i="49"/>
  <c r="BA194" i="49"/>
  <c r="BB194" i="49"/>
  <c r="BC194" i="49"/>
  <c r="AW195" i="49"/>
  <c r="AX195" i="49"/>
  <c r="BB195" i="49"/>
  <c r="BC195" i="49"/>
  <c r="AW196" i="49"/>
  <c r="AX196" i="49"/>
  <c r="AY196" i="49"/>
  <c r="BC196" i="49"/>
  <c r="AW197" i="49"/>
  <c r="AX197" i="49"/>
  <c r="AY197" i="49"/>
  <c r="AZ197" i="49"/>
  <c r="AW198" i="49"/>
  <c r="AX198" i="49"/>
  <c r="AY198" i="49"/>
  <c r="AZ198" i="49"/>
  <c r="BA198" i="49"/>
  <c r="BB198" i="49"/>
  <c r="BC198" i="49"/>
  <c r="AX199" i="49"/>
  <c r="AY199" i="49"/>
  <c r="AZ199" i="49"/>
  <c r="BA199" i="49"/>
  <c r="BB199" i="49"/>
  <c r="BC199" i="49"/>
  <c r="AW200" i="49"/>
  <c r="AX200" i="49"/>
  <c r="AY200" i="49"/>
  <c r="AZ200" i="49"/>
  <c r="BA200" i="49"/>
  <c r="BB200" i="49"/>
  <c r="BC200" i="49"/>
  <c r="AW201" i="49"/>
  <c r="AX201" i="49"/>
  <c r="BA201" i="49"/>
  <c r="BB201" i="49"/>
  <c r="BC201" i="49"/>
  <c r="AW202" i="49"/>
  <c r="AX202" i="49"/>
  <c r="BB202" i="49"/>
  <c r="BC202" i="49"/>
  <c r="AW203" i="49"/>
  <c r="AX203" i="49"/>
  <c r="AY203" i="49"/>
  <c r="BC203" i="49"/>
  <c r="AW204" i="49"/>
  <c r="AX204" i="49"/>
  <c r="AY204" i="49"/>
  <c r="AZ204" i="49"/>
  <c r="AW205" i="49"/>
  <c r="AX205" i="49"/>
  <c r="AY205" i="49"/>
  <c r="AZ205" i="49"/>
  <c r="BA205" i="49"/>
  <c r="BB205" i="49"/>
  <c r="BC205" i="49"/>
  <c r="AX206" i="49"/>
  <c r="AY206" i="49"/>
  <c r="AZ206" i="49"/>
  <c r="BA206" i="49"/>
  <c r="BB206" i="49"/>
  <c r="BC206" i="49"/>
  <c r="AW207" i="49"/>
  <c r="AX207" i="49"/>
  <c r="AY207" i="49"/>
  <c r="AZ207" i="49"/>
  <c r="BA207" i="49"/>
  <c r="BB207" i="49"/>
  <c r="BC207" i="49"/>
  <c r="AW208" i="49"/>
  <c r="AX208" i="49"/>
  <c r="BA208" i="49"/>
  <c r="BB208" i="49"/>
  <c r="BC208" i="49"/>
  <c r="AW209" i="49"/>
  <c r="AX209" i="49"/>
  <c r="BB209" i="49"/>
  <c r="BC209" i="49"/>
  <c r="AW210" i="49"/>
  <c r="AX210" i="49"/>
  <c r="AY210" i="49"/>
  <c r="BC210" i="49"/>
  <c r="AW211" i="49"/>
  <c r="AX211" i="49"/>
  <c r="AY211" i="49"/>
  <c r="AZ211" i="49"/>
  <c r="AW212" i="49"/>
  <c r="AX212" i="49"/>
  <c r="AY212" i="49"/>
  <c r="AZ212" i="49"/>
  <c r="BA212" i="49"/>
  <c r="BB212" i="49"/>
  <c r="BC212" i="49"/>
  <c r="AX213" i="49"/>
  <c r="AY213" i="49"/>
  <c r="AZ213" i="49"/>
  <c r="BA213" i="49"/>
  <c r="BB213" i="49"/>
  <c r="BC213" i="49"/>
  <c r="AW214" i="49"/>
  <c r="AX214" i="49"/>
  <c r="AY214" i="49"/>
  <c r="AZ214" i="49"/>
  <c r="BA214" i="49"/>
  <c r="BB214" i="49"/>
  <c r="BC214" i="49"/>
  <c r="AW215" i="49"/>
  <c r="AX215" i="49"/>
  <c r="BA215" i="49"/>
  <c r="BB215" i="49"/>
  <c r="BC215" i="49"/>
  <c r="AW216" i="49"/>
  <c r="AX216" i="49"/>
  <c r="BB216" i="49"/>
  <c r="BC216" i="49"/>
  <c r="AW217" i="49"/>
  <c r="AX217" i="49"/>
  <c r="AY217" i="49"/>
  <c r="BC217" i="49"/>
  <c r="AW218" i="49"/>
  <c r="AX218" i="49"/>
  <c r="AY218" i="49"/>
  <c r="AZ218" i="49"/>
  <c r="AW219" i="49"/>
  <c r="AX219" i="49"/>
  <c r="AY219" i="49"/>
  <c r="AZ219" i="49"/>
  <c r="BA219" i="49"/>
  <c r="BB219" i="49"/>
  <c r="BC219" i="49"/>
  <c r="AX220" i="49"/>
  <c r="AY220" i="49"/>
  <c r="AZ220" i="49"/>
  <c r="BA220" i="49"/>
  <c r="BB220" i="49"/>
  <c r="BC220" i="49"/>
  <c r="AW221" i="49"/>
  <c r="AX221" i="49"/>
  <c r="AY221" i="49"/>
  <c r="AZ221" i="49"/>
  <c r="BA221" i="49"/>
  <c r="BB221" i="49"/>
  <c r="BC221" i="49"/>
  <c r="AW222" i="49"/>
  <c r="AX222" i="49"/>
  <c r="BA222" i="49"/>
  <c r="BB222" i="49"/>
  <c r="BC222" i="49"/>
  <c r="AW223" i="49"/>
  <c r="AX223" i="49"/>
  <c r="BB223" i="49"/>
  <c r="BC223" i="49"/>
  <c r="AW224" i="49"/>
  <c r="AX224" i="49"/>
  <c r="AY224" i="49"/>
  <c r="BC224" i="49"/>
  <c r="AW225" i="49"/>
  <c r="AX225" i="49"/>
  <c r="AY225" i="49"/>
  <c r="AZ225" i="49"/>
  <c r="AW226" i="49"/>
  <c r="AX226" i="49"/>
  <c r="AY226" i="49"/>
  <c r="AZ226" i="49"/>
  <c r="BA226" i="49"/>
  <c r="BB226" i="49"/>
  <c r="BC226" i="49"/>
  <c r="AX227" i="49"/>
  <c r="AY227" i="49"/>
  <c r="AZ227" i="49"/>
  <c r="BA227" i="49"/>
  <c r="BB227" i="49"/>
  <c r="BC227" i="49"/>
  <c r="AW228" i="49"/>
  <c r="AX228" i="49"/>
  <c r="AY228" i="49"/>
  <c r="AZ228" i="49"/>
  <c r="BA228" i="49"/>
  <c r="BB228" i="49"/>
  <c r="BC228" i="49"/>
  <c r="AW229" i="49"/>
  <c r="AX229" i="49"/>
  <c r="BA229" i="49"/>
  <c r="BB229" i="49"/>
  <c r="BC229" i="49"/>
  <c r="AW230" i="49"/>
  <c r="AX230" i="49"/>
  <c r="BB230" i="49"/>
  <c r="BC230" i="49"/>
  <c r="AW231" i="49"/>
  <c r="AX231" i="49"/>
  <c r="AY231" i="49"/>
  <c r="BC231" i="49"/>
  <c r="AW232" i="49"/>
  <c r="AX232" i="49"/>
  <c r="AY232" i="49"/>
  <c r="AZ232" i="49"/>
  <c r="AW233" i="49"/>
  <c r="AX233" i="49"/>
  <c r="AY233" i="49"/>
  <c r="AZ233" i="49"/>
  <c r="BA233" i="49"/>
  <c r="BB233" i="49"/>
  <c r="BC233" i="49"/>
  <c r="AX234" i="49"/>
  <c r="AY234" i="49"/>
  <c r="AZ234" i="49"/>
  <c r="BA234" i="49"/>
  <c r="BB234" i="49"/>
  <c r="BC234" i="49"/>
  <c r="AW235" i="49"/>
  <c r="AX235" i="49"/>
  <c r="AY235" i="49"/>
  <c r="AZ235" i="49"/>
  <c r="BA235" i="49"/>
  <c r="BB235" i="49"/>
  <c r="BC235" i="49"/>
  <c r="AW236" i="49"/>
  <c r="AX236" i="49"/>
  <c r="BA236" i="49"/>
  <c r="BB236" i="49"/>
  <c r="BC236" i="49"/>
  <c r="AW237" i="49"/>
  <c r="AX237" i="49"/>
  <c r="BB237" i="49"/>
  <c r="BC237" i="49"/>
  <c r="AW238" i="49"/>
  <c r="AX238" i="49"/>
  <c r="AY238" i="49"/>
  <c r="BC238" i="49"/>
  <c r="AW239" i="49"/>
  <c r="AX239" i="49"/>
  <c r="AY239" i="49"/>
  <c r="AZ239" i="49"/>
  <c r="AW240" i="49"/>
  <c r="AX240" i="49"/>
  <c r="AY240" i="49"/>
  <c r="AZ240" i="49"/>
  <c r="BA240" i="49"/>
  <c r="BB240" i="49"/>
  <c r="BC240" i="49"/>
  <c r="AX241" i="49"/>
  <c r="AY241" i="49"/>
  <c r="AZ241" i="49"/>
  <c r="BA241" i="49"/>
  <c r="BB241" i="49"/>
  <c r="BC241" i="49"/>
  <c r="AW242" i="49"/>
  <c r="AX242" i="49"/>
  <c r="AY242" i="49"/>
  <c r="AZ242" i="49"/>
  <c r="BA242" i="49"/>
  <c r="BB242" i="49"/>
  <c r="BC242" i="49"/>
  <c r="AW243" i="49"/>
  <c r="AX243" i="49"/>
  <c r="BA243" i="49"/>
  <c r="BB243" i="49"/>
  <c r="BC243" i="49"/>
  <c r="AW244" i="49"/>
  <c r="AX244" i="49"/>
  <c r="BB244" i="49"/>
  <c r="BC244" i="49"/>
  <c r="AW245" i="49"/>
  <c r="AX245" i="49"/>
  <c r="AY245" i="49"/>
  <c r="BC245" i="49"/>
  <c r="AW246" i="49"/>
  <c r="AX246" i="49"/>
  <c r="AY246" i="49"/>
  <c r="AZ246" i="49"/>
  <c r="AW247" i="49"/>
  <c r="AX247" i="49"/>
  <c r="AY247" i="49"/>
  <c r="AZ247" i="49"/>
  <c r="BA247" i="49"/>
  <c r="BB247" i="49"/>
  <c r="BC247" i="49"/>
  <c r="AX248" i="49"/>
  <c r="AY248" i="49"/>
  <c r="AZ248" i="49"/>
  <c r="BA248" i="49"/>
  <c r="BB248" i="49"/>
  <c r="BC248" i="49"/>
  <c r="AW249" i="49"/>
  <c r="AX249" i="49"/>
  <c r="AY249" i="49"/>
  <c r="AZ249" i="49"/>
  <c r="BA249" i="49"/>
  <c r="BB249" i="49"/>
  <c r="BC249" i="49"/>
  <c r="AW250" i="49"/>
  <c r="AX250" i="49"/>
  <c r="BA250" i="49"/>
  <c r="BB250" i="49"/>
  <c r="BC250" i="49"/>
  <c r="AW251" i="49"/>
  <c r="AX251" i="49"/>
  <c r="BB251" i="49"/>
  <c r="BC251" i="49"/>
  <c r="AW252" i="49"/>
  <c r="AX252" i="49"/>
  <c r="AY252" i="49"/>
  <c r="BC252" i="49"/>
  <c r="AW253" i="49"/>
  <c r="AX253" i="49"/>
  <c r="AY253" i="49"/>
  <c r="AZ253" i="49"/>
  <c r="AW254" i="49"/>
  <c r="AX254" i="49"/>
  <c r="AY254" i="49"/>
  <c r="AZ254" i="49"/>
  <c r="BA254" i="49"/>
  <c r="BB254" i="49"/>
  <c r="BC254" i="49"/>
  <c r="AX3" i="49"/>
  <c r="AY3" i="49"/>
  <c r="AZ3" i="49"/>
  <c r="BA3" i="49"/>
  <c r="BB3" i="49"/>
  <c r="BC3" i="49"/>
  <c r="AG4" i="49"/>
  <c r="AH4" i="49"/>
  <c r="AI4" i="49"/>
  <c r="AJ4" i="49"/>
  <c r="AK4" i="49"/>
  <c r="AL4" i="49"/>
  <c r="AM4" i="49"/>
  <c r="AG5" i="49"/>
  <c r="AH5" i="49"/>
  <c r="AK5" i="49"/>
  <c r="AL5" i="49"/>
  <c r="AM5" i="49"/>
  <c r="AU5" i="49" s="1"/>
  <c r="C260" i="49" s="1" a="1"/>
  <c r="C260" i="49" s="1"/>
  <c r="AG6" i="49"/>
  <c r="AH6" i="49"/>
  <c r="AL6" i="49"/>
  <c r="AM6" i="49"/>
  <c r="AG7" i="49"/>
  <c r="AH7" i="49"/>
  <c r="AI7" i="49"/>
  <c r="AM7" i="49"/>
  <c r="AU7" i="49" s="1"/>
  <c r="C268" i="49" s="1" a="1"/>
  <c r="C268" i="49" s="1"/>
  <c r="AG8" i="49"/>
  <c r="AH8" i="49"/>
  <c r="AI8" i="49"/>
  <c r="AQ8" i="49" s="1"/>
  <c r="AJ8" i="49"/>
  <c r="AG9" i="49"/>
  <c r="AH9" i="49"/>
  <c r="AI9" i="49"/>
  <c r="AJ9" i="49"/>
  <c r="AR9" i="49" s="1"/>
  <c r="AK9" i="49"/>
  <c r="AL9" i="49"/>
  <c r="AM9" i="49"/>
  <c r="AH10" i="49"/>
  <c r="AI10" i="49"/>
  <c r="AJ10" i="49"/>
  <c r="AK10" i="49"/>
  <c r="AL10" i="49"/>
  <c r="AM10" i="49"/>
  <c r="AG11" i="49"/>
  <c r="AH11" i="49"/>
  <c r="AI11" i="49"/>
  <c r="AJ11" i="49"/>
  <c r="AK11" i="49"/>
  <c r="AL11" i="49"/>
  <c r="AM11" i="49"/>
  <c r="AG12" i="49"/>
  <c r="AH12" i="49"/>
  <c r="AK12" i="49"/>
  <c r="AL12" i="49"/>
  <c r="AM12" i="49"/>
  <c r="AG13" i="49"/>
  <c r="AH13" i="49"/>
  <c r="AL13" i="49"/>
  <c r="AM13" i="49"/>
  <c r="AG14" i="49"/>
  <c r="AH14" i="49"/>
  <c r="AI14" i="49"/>
  <c r="AM14" i="49"/>
  <c r="AG15" i="49"/>
  <c r="AH15" i="49"/>
  <c r="AI15" i="49"/>
  <c r="AJ15" i="49"/>
  <c r="AG16" i="49"/>
  <c r="AH16" i="49"/>
  <c r="AI16" i="49"/>
  <c r="AJ16" i="49"/>
  <c r="AK16" i="49"/>
  <c r="AL16" i="49"/>
  <c r="AM16" i="49"/>
  <c r="AH17" i="49"/>
  <c r="AI17" i="49"/>
  <c r="AJ17" i="49"/>
  <c r="AK17" i="49"/>
  <c r="AL17" i="49"/>
  <c r="AM17" i="49"/>
  <c r="AG18" i="49"/>
  <c r="AH18" i="49"/>
  <c r="AI18" i="49"/>
  <c r="AJ18" i="49"/>
  <c r="AK18" i="49"/>
  <c r="AL18" i="49"/>
  <c r="AM18" i="49"/>
  <c r="AG19" i="49"/>
  <c r="AH19" i="49"/>
  <c r="AK19" i="49"/>
  <c r="AL19" i="49"/>
  <c r="AM19" i="49"/>
  <c r="AG20" i="49"/>
  <c r="AH20" i="49"/>
  <c r="AL20" i="49"/>
  <c r="AM20" i="49"/>
  <c r="AG21" i="49"/>
  <c r="AH21" i="49"/>
  <c r="AI21" i="49"/>
  <c r="AM21" i="49"/>
  <c r="AG22" i="49"/>
  <c r="AH22" i="49"/>
  <c r="AI22" i="49"/>
  <c r="AJ22" i="49"/>
  <c r="AG23" i="49"/>
  <c r="AH23" i="49"/>
  <c r="AI23" i="49"/>
  <c r="AJ23" i="49"/>
  <c r="AK23" i="49"/>
  <c r="AL23" i="49"/>
  <c r="AM23" i="49"/>
  <c r="AH24" i="49"/>
  <c r="AI24" i="49"/>
  <c r="AJ24" i="49"/>
  <c r="AK24" i="49"/>
  <c r="AL24" i="49"/>
  <c r="AM24" i="49"/>
  <c r="AG25" i="49"/>
  <c r="AH25" i="49"/>
  <c r="AI25" i="49"/>
  <c r="AJ25" i="49"/>
  <c r="AK25" i="49"/>
  <c r="AL25" i="49"/>
  <c r="AM25" i="49"/>
  <c r="AG26" i="49"/>
  <c r="AH26" i="49"/>
  <c r="AK26" i="49"/>
  <c r="AL26" i="49"/>
  <c r="AM26" i="49"/>
  <c r="AG27" i="49"/>
  <c r="AH27" i="49"/>
  <c r="AL27" i="49"/>
  <c r="AM27" i="49"/>
  <c r="AG28" i="49"/>
  <c r="AH28" i="49"/>
  <c r="AI28" i="49"/>
  <c r="AM28" i="49"/>
  <c r="AG29" i="49"/>
  <c r="AH29" i="49"/>
  <c r="AI29" i="49"/>
  <c r="AJ29" i="49"/>
  <c r="AG30" i="49"/>
  <c r="AH30" i="49"/>
  <c r="AI30" i="49"/>
  <c r="AJ30" i="49"/>
  <c r="AK30" i="49"/>
  <c r="AL30" i="49"/>
  <c r="AM30" i="49"/>
  <c r="AH31" i="49"/>
  <c r="AI31" i="49"/>
  <c r="AJ31" i="49"/>
  <c r="AK31" i="49"/>
  <c r="AL31" i="49"/>
  <c r="AM31" i="49"/>
  <c r="AG32" i="49"/>
  <c r="AH32" i="49"/>
  <c r="AI32" i="49"/>
  <c r="AJ32" i="49"/>
  <c r="AK32" i="49"/>
  <c r="AL32" i="49"/>
  <c r="AM32" i="49"/>
  <c r="AG33" i="49"/>
  <c r="AH33" i="49"/>
  <c r="AK33" i="49"/>
  <c r="AL33" i="49"/>
  <c r="AM33" i="49"/>
  <c r="AG34" i="49"/>
  <c r="AH34" i="49"/>
  <c r="AL34" i="49"/>
  <c r="AM34" i="49"/>
  <c r="AG35" i="49"/>
  <c r="AH35" i="49"/>
  <c r="AI35" i="49"/>
  <c r="AM35" i="49"/>
  <c r="AG36" i="49"/>
  <c r="AH36" i="49"/>
  <c r="AI36" i="49"/>
  <c r="AJ36" i="49"/>
  <c r="AG37" i="49"/>
  <c r="AH37" i="49"/>
  <c r="AI37" i="49"/>
  <c r="AJ37" i="49"/>
  <c r="AK37" i="49"/>
  <c r="AL37" i="49"/>
  <c r="AM37" i="49"/>
  <c r="AH38" i="49"/>
  <c r="AI38" i="49"/>
  <c r="AJ38" i="49"/>
  <c r="AK38" i="49"/>
  <c r="AL38" i="49"/>
  <c r="AM38" i="49"/>
  <c r="AG39" i="49"/>
  <c r="AH39" i="49"/>
  <c r="AI39" i="49"/>
  <c r="AJ39" i="49"/>
  <c r="AK39" i="49"/>
  <c r="AL39" i="49"/>
  <c r="AM39" i="49"/>
  <c r="AG40" i="49"/>
  <c r="AH40" i="49"/>
  <c r="AK40" i="49"/>
  <c r="AL40" i="49"/>
  <c r="AM40" i="49"/>
  <c r="AG41" i="49"/>
  <c r="AH41" i="49"/>
  <c r="AL41" i="49"/>
  <c r="AM41" i="49"/>
  <c r="AG42" i="49"/>
  <c r="AH42" i="49"/>
  <c r="AI42" i="49"/>
  <c r="AM42" i="49"/>
  <c r="AG43" i="49"/>
  <c r="AH43" i="49"/>
  <c r="AI43" i="49"/>
  <c r="AJ43" i="49"/>
  <c r="AG44" i="49"/>
  <c r="AH44" i="49"/>
  <c r="AI44" i="49"/>
  <c r="AJ44" i="49"/>
  <c r="AK44" i="49"/>
  <c r="AL44" i="49"/>
  <c r="AM44" i="49"/>
  <c r="AH45" i="49"/>
  <c r="AI45" i="49"/>
  <c r="AJ45" i="49"/>
  <c r="AK45" i="49"/>
  <c r="AL45" i="49"/>
  <c r="AM45" i="49"/>
  <c r="AG46" i="49"/>
  <c r="AH46" i="49"/>
  <c r="AI46" i="49"/>
  <c r="AJ46" i="49"/>
  <c r="AK46" i="49"/>
  <c r="AL46" i="49"/>
  <c r="AM46" i="49"/>
  <c r="AG47" i="49"/>
  <c r="AH47" i="49"/>
  <c r="AK47" i="49"/>
  <c r="AL47" i="49"/>
  <c r="AM47" i="49"/>
  <c r="AG48" i="49"/>
  <c r="AH48" i="49"/>
  <c r="AL48" i="49"/>
  <c r="AM48" i="49"/>
  <c r="AG49" i="49"/>
  <c r="AH49" i="49"/>
  <c r="AI49" i="49"/>
  <c r="AM49" i="49"/>
  <c r="AG50" i="49"/>
  <c r="AH50" i="49"/>
  <c r="AI50" i="49"/>
  <c r="AJ50" i="49"/>
  <c r="AG51" i="49"/>
  <c r="AH51" i="49"/>
  <c r="AI51" i="49"/>
  <c r="AJ51" i="49"/>
  <c r="AK51" i="49"/>
  <c r="AL51" i="49"/>
  <c r="AM51" i="49"/>
  <c r="AH52" i="49"/>
  <c r="AI52" i="49"/>
  <c r="AJ52" i="49"/>
  <c r="AK52" i="49"/>
  <c r="AL52" i="49"/>
  <c r="AM52" i="49"/>
  <c r="AG53" i="49"/>
  <c r="AH53" i="49"/>
  <c r="AI53" i="49"/>
  <c r="AJ53" i="49"/>
  <c r="AK53" i="49"/>
  <c r="AL53" i="49"/>
  <c r="AM53" i="49"/>
  <c r="AG54" i="49"/>
  <c r="AH54" i="49"/>
  <c r="AK54" i="49"/>
  <c r="AL54" i="49"/>
  <c r="AM54" i="49"/>
  <c r="AG55" i="49"/>
  <c r="AH55" i="49"/>
  <c r="AL55" i="49"/>
  <c r="AM55" i="49"/>
  <c r="AG56" i="49"/>
  <c r="AH56" i="49"/>
  <c r="AI56" i="49"/>
  <c r="AM56" i="49"/>
  <c r="AG57" i="49"/>
  <c r="AH57" i="49"/>
  <c r="AI57" i="49"/>
  <c r="AJ57" i="49"/>
  <c r="AG58" i="49"/>
  <c r="AH58" i="49"/>
  <c r="AI58" i="49"/>
  <c r="AJ58" i="49"/>
  <c r="AK58" i="49"/>
  <c r="AL58" i="49"/>
  <c r="AM58" i="49"/>
  <c r="AH59" i="49"/>
  <c r="AI59" i="49"/>
  <c r="AJ59" i="49"/>
  <c r="AK59" i="49"/>
  <c r="AL59" i="49"/>
  <c r="AM59" i="49"/>
  <c r="AG60" i="49"/>
  <c r="AH60" i="49"/>
  <c r="AI60" i="49"/>
  <c r="AJ60" i="49"/>
  <c r="AK60" i="49"/>
  <c r="AL60" i="49"/>
  <c r="AM60" i="49"/>
  <c r="AG61" i="49"/>
  <c r="AH61" i="49"/>
  <c r="AK61" i="49"/>
  <c r="AL61" i="49"/>
  <c r="AM61" i="49"/>
  <c r="AG62" i="49"/>
  <c r="AH62" i="49"/>
  <c r="AL62" i="49"/>
  <c r="AM62" i="49"/>
  <c r="AG63" i="49"/>
  <c r="AH63" i="49"/>
  <c r="AI63" i="49"/>
  <c r="AM63" i="49"/>
  <c r="AG64" i="49"/>
  <c r="AH64" i="49"/>
  <c r="AI64" i="49"/>
  <c r="AJ64" i="49"/>
  <c r="AG65" i="49"/>
  <c r="AH65" i="49"/>
  <c r="AI65" i="49"/>
  <c r="AJ65" i="49"/>
  <c r="AK65" i="49"/>
  <c r="AL65" i="49"/>
  <c r="AM65" i="49"/>
  <c r="AH66" i="49"/>
  <c r="AI66" i="49"/>
  <c r="AJ66" i="49"/>
  <c r="AK66" i="49"/>
  <c r="AL66" i="49"/>
  <c r="AM66" i="49"/>
  <c r="AG67" i="49"/>
  <c r="AH67" i="49"/>
  <c r="AI67" i="49"/>
  <c r="AJ67" i="49"/>
  <c r="AK67" i="49"/>
  <c r="AL67" i="49"/>
  <c r="AM67" i="49"/>
  <c r="AG68" i="49"/>
  <c r="AH68" i="49"/>
  <c r="AK68" i="49"/>
  <c r="AL68" i="49"/>
  <c r="AM68" i="49"/>
  <c r="AG69" i="49"/>
  <c r="AH69" i="49"/>
  <c r="AL69" i="49"/>
  <c r="AM69" i="49"/>
  <c r="AG70" i="49"/>
  <c r="AH70" i="49"/>
  <c r="AI70" i="49"/>
  <c r="AM70" i="49"/>
  <c r="AG71" i="49"/>
  <c r="AH71" i="49"/>
  <c r="AI71" i="49"/>
  <c r="AJ71" i="49"/>
  <c r="AG72" i="49"/>
  <c r="AH72" i="49"/>
  <c r="AI72" i="49"/>
  <c r="AJ72" i="49"/>
  <c r="AK72" i="49"/>
  <c r="AL72" i="49"/>
  <c r="AM72" i="49"/>
  <c r="AH73" i="49"/>
  <c r="AI73" i="49"/>
  <c r="AJ73" i="49"/>
  <c r="AK73" i="49"/>
  <c r="AL73" i="49"/>
  <c r="AM73" i="49"/>
  <c r="AG74" i="49"/>
  <c r="AH74" i="49"/>
  <c r="AI74" i="49"/>
  <c r="AJ74" i="49"/>
  <c r="AK74" i="49"/>
  <c r="AL74" i="49"/>
  <c r="AM74" i="49"/>
  <c r="AG75" i="49"/>
  <c r="AH75" i="49"/>
  <c r="AK75" i="49"/>
  <c r="AL75" i="49"/>
  <c r="AM75" i="49"/>
  <c r="AG76" i="49"/>
  <c r="AH76" i="49"/>
  <c r="AL76" i="49"/>
  <c r="AM76" i="49"/>
  <c r="AG77" i="49"/>
  <c r="AH77" i="49"/>
  <c r="AI77" i="49"/>
  <c r="AM77" i="49"/>
  <c r="AG78" i="49"/>
  <c r="AH78" i="49"/>
  <c r="AI78" i="49"/>
  <c r="AJ78" i="49"/>
  <c r="AG79" i="49"/>
  <c r="AH79" i="49"/>
  <c r="AI79" i="49"/>
  <c r="AJ79" i="49"/>
  <c r="AK79" i="49"/>
  <c r="AL79" i="49"/>
  <c r="AM79" i="49"/>
  <c r="AH80" i="49"/>
  <c r="AI80" i="49"/>
  <c r="AJ80" i="49"/>
  <c r="AK80" i="49"/>
  <c r="AL80" i="49"/>
  <c r="AM80" i="49"/>
  <c r="AG81" i="49"/>
  <c r="AH81" i="49"/>
  <c r="AI81" i="49"/>
  <c r="AJ81" i="49"/>
  <c r="AK81" i="49"/>
  <c r="AL81" i="49"/>
  <c r="AM81" i="49"/>
  <c r="AG82" i="49"/>
  <c r="AH82" i="49"/>
  <c r="AK82" i="49"/>
  <c r="AL82" i="49"/>
  <c r="AM82" i="49"/>
  <c r="AG83" i="49"/>
  <c r="AH83" i="49"/>
  <c r="AL83" i="49"/>
  <c r="AM83" i="49"/>
  <c r="AG84" i="49"/>
  <c r="AH84" i="49"/>
  <c r="AI84" i="49"/>
  <c r="AM84" i="49"/>
  <c r="AG85" i="49"/>
  <c r="AH85" i="49"/>
  <c r="AI85" i="49"/>
  <c r="AJ85" i="49"/>
  <c r="AG86" i="49"/>
  <c r="AH86" i="49"/>
  <c r="AI86" i="49"/>
  <c r="AJ86" i="49"/>
  <c r="AK86" i="49"/>
  <c r="AL86" i="49"/>
  <c r="AM86" i="49"/>
  <c r="AH87" i="49"/>
  <c r="AI87" i="49"/>
  <c r="AJ87" i="49"/>
  <c r="AK87" i="49"/>
  <c r="AL87" i="49"/>
  <c r="AM87" i="49"/>
  <c r="AG88" i="49"/>
  <c r="AH88" i="49"/>
  <c r="AI88" i="49"/>
  <c r="AJ88" i="49"/>
  <c r="AK88" i="49"/>
  <c r="AL88" i="49"/>
  <c r="AM88" i="49"/>
  <c r="AG89" i="49"/>
  <c r="AH89" i="49"/>
  <c r="AK89" i="49"/>
  <c r="AL89" i="49"/>
  <c r="AM89" i="49"/>
  <c r="AG90" i="49"/>
  <c r="AH90" i="49"/>
  <c r="AL90" i="49"/>
  <c r="AM90" i="49"/>
  <c r="AG91" i="49"/>
  <c r="AH91" i="49"/>
  <c r="AI91" i="49"/>
  <c r="AM91" i="49"/>
  <c r="AG92" i="49"/>
  <c r="AH92" i="49"/>
  <c r="AI92" i="49"/>
  <c r="AJ92" i="49"/>
  <c r="AG93" i="49"/>
  <c r="AH93" i="49"/>
  <c r="AI93" i="49"/>
  <c r="AJ93" i="49"/>
  <c r="AK93" i="49"/>
  <c r="AL93" i="49"/>
  <c r="AM93" i="49"/>
  <c r="AH94" i="49"/>
  <c r="AI94" i="49"/>
  <c r="AJ94" i="49"/>
  <c r="AK94" i="49"/>
  <c r="AL94" i="49"/>
  <c r="AM94" i="49"/>
  <c r="AG95" i="49"/>
  <c r="AH95" i="49"/>
  <c r="AI95" i="49"/>
  <c r="AJ95" i="49"/>
  <c r="AK95" i="49"/>
  <c r="AL95" i="49"/>
  <c r="AM95" i="49"/>
  <c r="AG96" i="49"/>
  <c r="AH96" i="49"/>
  <c r="AK96" i="49"/>
  <c r="AL96" i="49"/>
  <c r="AM96" i="49"/>
  <c r="AG97" i="49"/>
  <c r="AH97" i="49"/>
  <c r="AL97" i="49"/>
  <c r="AM97" i="49"/>
  <c r="AG98" i="49"/>
  <c r="AH98" i="49"/>
  <c r="AI98" i="49"/>
  <c r="AM98" i="49"/>
  <c r="AG99" i="49"/>
  <c r="AH99" i="49"/>
  <c r="AI99" i="49"/>
  <c r="AJ99" i="49"/>
  <c r="AG100" i="49"/>
  <c r="AH100" i="49"/>
  <c r="AI100" i="49"/>
  <c r="AJ100" i="49"/>
  <c r="AK100" i="49"/>
  <c r="AL100" i="49"/>
  <c r="AM100" i="49"/>
  <c r="AH101" i="49"/>
  <c r="AI101" i="49"/>
  <c r="AJ101" i="49"/>
  <c r="AK101" i="49"/>
  <c r="AL101" i="49"/>
  <c r="AM101" i="49"/>
  <c r="AG102" i="49"/>
  <c r="AH102" i="49"/>
  <c r="AI102" i="49"/>
  <c r="AJ102" i="49"/>
  <c r="AK102" i="49"/>
  <c r="AL102" i="49"/>
  <c r="AM102" i="49"/>
  <c r="AG103" i="49"/>
  <c r="AH103" i="49"/>
  <c r="AK103" i="49"/>
  <c r="AL103" i="49"/>
  <c r="AM103" i="49"/>
  <c r="AG104" i="49"/>
  <c r="AH104" i="49"/>
  <c r="AL104" i="49"/>
  <c r="AM104" i="49"/>
  <c r="AG105" i="49"/>
  <c r="AH105" i="49"/>
  <c r="AI105" i="49"/>
  <c r="AM105" i="49"/>
  <c r="AG106" i="49"/>
  <c r="AH106" i="49"/>
  <c r="AI106" i="49"/>
  <c r="AJ106" i="49"/>
  <c r="AG107" i="49"/>
  <c r="AH107" i="49"/>
  <c r="AI107" i="49"/>
  <c r="AJ107" i="49"/>
  <c r="AK107" i="49"/>
  <c r="AL107" i="49"/>
  <c r="AM107" i="49"/>
  <c r="AH108" i="49"/>
  <c r="AI108" i="49"/>
  <c r="AJ108" i="49"/>
  <c r="AK108" i="49"/>
  <c r="AL108" i="49"/>
  <c r="AM108" i="49"/>
  <c r="AG109" i="49"/>
  <c r="AH109" i="49"/>
  <c r="AI109" i="49"/>
  <c r="AJ109" i="49"/>
  <c r="AK109" i="49"/>
  <c r="AL109" i="49"/>
  <c r="AM109" i="49"/>
  <c r="AG110" i="49"/>
  <c r="AH110" i="49"/>
  <c r="AK110" i="49"/>
  <c r="AL110" i="49"/>
  <c r="AM110" i="49"/>
  <c r="AG111" i="49"/>
  <c r="AH111" i="49"/>
  <c r="AL111" i="49"/>
  <c r="AM111" i="49"/>
  <c r="AG112" i="49"/>
  <c r="AH112" i="49"/>
  <c r="AI112" i="49"/>
  <c r="AM112" i="49"/>
  <c r="AG113" i="49"/>
  <c r="AH113" i="49"/>
  <c r="AI113" i="49"/>
  <c r="AJ113" i="49"/>
  <c r="AG114" i="49"/>
  <c r="AH114" i="49"/>
  <c r="AI114" i="49"/>
  <c r="AJ114" i="49"/>
  <c r="AK114" i="49"/>
  <c r="AL114" i="49"/>
  <c r="AM114" i="49"/>
  <c r="AH115" i="49"/>
  <c r="AI115" i="49"/>
  <c r="AJ115" i="49"/>
  <c r="AK115" i="49"/>
  <c r="AL115" i="49"/>
  <c r="AM115" i="49"/>
  <c r="AG116" i="49"/>
  <c r="AH116" i="49"/>
  <c r="AI116" i="49"/>
  <c r="AJ116" i="49"/>
  <c r="AK116" i="49"/>
  <c r="AL116" i="49"/>
  <c r="AM116" i="49"/>
  <c r="AG117" i="49"/>
  <c r="AH117" i="49"/>
  <c r="AK117" i="49"/>
  <c r="AL117" i="49"/>
  <c r="AM117" i="49"/>
  <c r="AG118" i="49"/>
  <c r="AH118" i="49"/>
  <c r="AL118" i="49"/>
  <c r="AM118" i="49"/>
  <c r="AG119" i="49"/>
  <c r="AH119" i="49"/>
  <c r="AI119" i="49"/>
  <c r="AM119" i="49"/>
  <c r="AG120" i="49"/>
  <c r="AH120" i="49"/>
  <c r="AI120" i="49"/>
  <c r="AJ120" i="49"/>
  <c r="AG121" i="49"/>
  <c r="AH121" i="49"/>
  <c r="AI121" i="49"/>
  <c r="AJ121" i="49"/>
  <c r="AK121" i="49"/>
  <c r="AL121" i="49"/>
  <c r="AM121" i="49"/>
  <c r="AH122" i="49"/>
  <c r="AI122" i="49"/>
  <c r="AJ122" i="49"/>
  <c r="AK122" i="49"/>
  <c r="AL122" i="49"/>
  <c r="AM122" i="49"/>
  <c r="AG123" i="49"/>
  <c r="AH123" i="49"/>
  <c r="AI123" i="49"/>
  <c r="AJ123" i="49"/>
  <c r="AK123" i="49"/>
  <c r="AL123" i="49"/>
  <c r="AM123" i="49"/>
  <c r="AG124" i="49"/>
  <c r="AH124" i="49"/>
  <c r="AK124" i="49"/>
  <c r="AL124" i="49"/>
  <c r="AM124" i="49"/>
  <c r="AG125" i="49"/>
  <c r="AH125" i="49"/>
  <c r="AL125" i="49"/>
  <c r="AM125" i="49"/>
  <c r="AG126" i="49"/>
  <c r="AH126" i="49"/>
  <c r="AI126" i="49"/>
  <c r="AM126" i="49"/>
  <c r="AG127" i="49"/>
  <c r="AH127" i="49"/>
  <c r="AI127" i="49"/>
  <c r="AJ127" i="49"/>
  <c r="AG128" i="49"/>
  <c r="AH128" i="49"/>
  <c r="AI128" i="49"/>
  <c r="AJ128" i="49"/>
  <c r="AK128" i="49"/>
  <c r="AL128" i="49"/>
  <c r="AM128" i="49"/>
  <c r="AH129" i="49"/>
  <c r="AI129" i="49"/>
  <c r="AJ129" i="49"/>
  <c r="AK129" i="49"/>
  <c r="AL129" i="49"/>
  <c r="AM129" i="49"/>
  <c r="AG130" i="49"/>
  <c r="AH130" i="49"/>
  <c r="AI130" i="49"/>
  <c r="AJ130" i="49"/>
  <c r="AK130" i="49"/>
  <c r="AL130" i="49"/>
  <c r="AM130" i="49"/>
  <c r="AG131" i="49"/>
  <c r="AH131" i="49"/>
  <c r="AK131" i="49"/>
  <c r="AL131" i="49"/>
  <c r="AM131" i="49"/>
  <c r="AG132" i="49"/>
  <c r="AH132" i="49"/>
  <c r="AL132" i="49"/>
  <c r="AM132" i="49"/>
  <c r="AG133" i="49"/>
  <c r="AH133" i="49"/>
  <c r="AI133" i="49"/>
  <c r="AM133" i="49"/>
  <c r="AG134" i="49"/>
  <c r="AH134" i="49"/>
  <c r="AI134" i="49"/>
  <c r="AJ134" i="49"/>
  <c r="AG135" i="49"/>
  <c r="AH135" i="49"/>
  <c r="AI135" i="49"/>
  <c r="AJ135" i="49"/>
  <c r="AK135" i="49"/>
  <c r="AL135" i="49"/>
  <c r="AM135" i="49"/>
  <c r="AH136" i="49"/>
  <c r="AI136" i="49"/>
  <c r="AJ136" i="49"/>
  <c r="AK136" i="49"/>
  <c r="AL136" i="49"/>
  <c r="AM136" i="49"/>
  <c r="AG137" i="49"/>
  <c r="AH137" i="49"/>
  <c r="AI137" i="49"/>
  <c r="AJ137" i="49"/>
  <c r="AK137" i="49"/>
  <c r="AL137" i="49"/>
  <c r="AM137" i="49"/>
  <c r="AG138" i="49"/>
  <c r="AH138" i="49"/>
  <c r="AK138" i="49"/>
  <c r="AL138" i="49"/>
  <c r="AM138" i="49"/>
  <c r="AG139" i="49"/>
  <c r="AH139" i="49"/>
  <c r="AL139" i="49"/>
  <c r="AM139" i="49"/>
  <c r="AG140" i="49"/>
  <c r="AH140" i="49"/>
  <c r="AI140" i="49"/>
  <c r="AM140" i="49"/>
  <c r="AG141" i="49"/>
  <c r="AH141" i="49"/>
  <c r="AI141" i="49"/>
  <c r="AJ141" i="49"/>
  <c r="AG142" i="49"/>
  <c r="AH142" i="49"/>
  <c r="AI142" i="49"/>
  <c r="AJ142" i="49"/>
  <c r="AK142" i="49"/>
  <c r="AL142" i="49"/>
  <c r="AM142" i="49"/>
  <c r="AH143" i="49"/>
  <c r="AI143" i="49"/>
  <c r="AJ143" i="49"/>
  <c r="AK143" i="49"/>
  <c r="AL143" i="49"/>
  <c r="AM143" i="49"/>
  <c r="AG144" i="49"/>
  <c r="AH144" i="49"/>
  <c r="AI144" i="49"/>
  <c r="AJ144" i="49"/>
  <c r="AK144" i="49"/>
  <c r="AL144" i="49"/>
  <c r="AM144" i="49"/>
  <c r="AG145" i="49"/>
  <c r="AH145" i="49"/>
  <c r="AK145" i="49"/>
  <c r="AL145" i="49"/>
  <c r="AM145" i="49"/>
  <c r="AG146" i="49"/>
  <c r="AH146" i="49"/>
  <c r="AL146" i="49"/>
  <c r="AM146" i="49"/>
  <c r="AG147" i="49"/>
  <c r="AH147" i="49"/>
  <c r="AI147" i="49"/>
  <c r="AM147" i="49"/>
  <c r="AG148" i="49"/>
  <c r="AH148" i="49"/>
  <c r="AI148" i="49"/>
  <c r="AJ148" i="49"/>
  <c r="AG149" i="49"/>
  <c r="AH149" i="49"/>
  <c r="AI149" i="49"/>
  <c r="AJ149" i="49"/>
  <c r="AK149" i="49"/>
  <c r="AL149" i="49"/>
  <c r="AM149" i="49"/>
  <c r="AH150" i="49"/>
  <c r="AI150" i="49"/>
  <c r="AJ150" i="49"/>
  <c r="AK150" i="49"/>
  <c r="AL150" i="49"/>
  <c r="AM150" i="49"/>
  <c r="AG151" i="49"/>
  <c r="AH151" i="49"/>
  <c r="AI151" i="49"/>
  <c r="AJ151" i="49"/>
  <c r="AK151" i="49"/>
  <c r="AL151" i="49"/>
  <c r="AM151" i="49"/>
  <c r="AG152" i="49"/>
  <c r="AH152" i="49"/>
  <c r="AK152" i="49"/>
  <c r="AL152" i="49"/>
  <c r="AM152" i="49"/>
  <c r="AG153" i="49"/>
  <c r="AH153" i="49"/>
  <c r="AL153" i="49"/>
  <c r="AM153" i="49"/>
  <c r="AG154" i="49"/>
  <c r="AH154" i="49"/>
  <c r="AI154" i="49"/>
  <c r="AM154" i="49"/>
  <c r="AG155" i="49"/>
  <c r="AH155" i="49"/>
  <c r="AI155" i="49"/>
  <c r="AJ155" i="49"/>
  <c r="AG156" i="49"/>
  <c r="AH156" i="49"/>
  <c r="AI156" i="49"/>
  <c r="AJ156" i="49"/>
  <c r="AK156" i="49"/>
  <c r="AL156" i="49"/>
  <c r="AM156" i="49"/>
  <c r="AH157" i="49"/>
  <c r="AI157" i="49"/>
  <c r="AJ157" i="49"/>
  <c r="AK157" i="49"/>
  <c r="AL157" i="49"/>
  <c r="AM157" i="49"/>
  <c r="AG158" i="49"/>
  <c r="AH158" i="49"/>
  <c r="AI158" i="49"/>
  <c r="AJ158" i="49"/>
  <c r="AK158" i="49"/>
  <c r="AL158" i="49"/>
  <c r="AM158" i="49"/>
  <c r="AG159" i="49"/>
  <c r="AH159" i="49"/>
  <c r="AK159" i="49"/>
  <c r="AL159" i="49"/>
  <c r="AM159" i="49"/>
  <c r="AG160" i="49"/>
  <c r="AH160" i="49"/>
  <c r="AL160" i="49"/>
  <c r="AM160" i="49"/>
  <c r="AG161" i="49"/>
  <c r="AH161" i="49"/>
  <c r="AI161" i="49"/>
  <c r="AM161" i="49"/>
  <c r="AG162" i="49"/>
  <c r="AH162" i="49"/>
  <c r="AI162" i="49"/>
  <c r="AJ162" i="49"/>
  <c r="AG163" i="49"/>
  <c r="AH163" i="49"/>
  <c r="AI163" i="49"/>
  <c r="AJ163" i="49"/>
  <c r="AK163" i="49"/>
  <c r="AL163" i="49"/>
  <c r="AM163" i="49"/>
  <c r="AH164" i="49"/>
  <c r="AI164" i="49"/>
  <c r="AJ164" i="49"/>
  <c r="AK164" i="49"/>
  <c r="AL164" i="49"/>
  <c r="AM164" i="49"/>
  <c r="AG165" i="49"/>
  <c r="AH165" i="49"/>
  <c r="AI165" i="49"/>
  <c r="AJ165" i="49"/>
  <c r="AK165" i="49"/>
  <c r="AL165" i="49"/>
  <c r="AM165" i="49"/>
  <c r="AG166" i="49"/>
  <c r="AH166" i="49"/>
  <c r="AK166" i="49"/>
  <c r="AL166" i="49"/>
  <c r="AM166" i="49"/>
  <c r="AG167" i="49"/>
  <c r="AH167" i="49"/>
  <c r="AL167" i="49"/>
  <c r="AM167" i="49"/>
  <c r="AG168" i="49"/>
  <c r="AH168" i="49"/>
  <c r="AI168" i="49"/>
  <c r="AM168" i="49"/>
  <c r="AG169" i="49"/>
  <c r="AH169" i="49"/>
  <c r="AI169" i="49"/>
  <c r="AJ169" i="49"/>
  <c r="AG170" i="49"/>
  <c r="AH170" i="49"/>
  <c r="AI170" i="49"/>
  <c r="AJ170" i="49"/>
  <c r="AK170" i="49"/>
  <c r="AL170" i="49"/>
  <c r="AM170" i="49"/>
  <c r="AH171" i="49"/>
  <c r="AI171" i="49"/>
  <c r="AJ171" i="49"/>
  <c r="AK171" i="49"/>
  <c r="AL171" i="49"/>
  <c r="AM171" i="49"/>
  <c r="AG172" i="49"/>
  <c r="AH172" i="49"/>
  <c r="AI172" i="49"/>
  <c r="AJ172" i="49"/>
  <c r="AK172" i="49"/>
  <c r="AL172" i="49"/>
  <c r="AM172" i="49"/>
  <c r="AG173" i="49"/>
  <c r="AH173" i="49"/>
  <c r="AK173" i="49"/>
  <c r="AL173" i="49"/>
  <c r="AM173" i="49"/>
  <c r="AG174" i="49"/>
  <c r="AH174" i="49"/>
  <c r="AL174" i="49"/>
  <c r="AM174" i="49"/>
  <c r="AG175" i="49"/>
  <c r="AH175" i="49"/>
  <c r="AI175" i="49"/>
  <c r="AM175" i="49"/>
  <c r="AG176" i="49"/>
  <c r="AH176" i="49"/>
  <c r="AI176" i="49"/>
  <c r="AJ176" i="49"/>
  <c r="AG177" i="49"/>
  <c r="AH177" i="49"/>
  <c r="AI177" i="49"/>
  <c r="AJ177" i="49"/>
  <c r="AK177" i="49"/>
  <c r="AL177" i="49"/>
  <c r="AM177" i="49"/>
  <c r="AH178" i="49"/>
  <c r="AI178" i="49"/>
  <c r="AJ178" i="49"/>
  <c r="AK178" i="49"/>
  <c r="AL178" i="49"/>
  <c r="AM178" i="49"/>
  <c r="AG179" i="49"/>
  <c r="AH179" i="49"/>
  <c r="AI179" i="49"/>
  <c r="AJ179" i="49"/>
  <c r="AK179" i="49"/>
  <c r="AL179" i="49"/>
  <c r="AM179" i="49"/>
  <c r="AG180" i="49"/>
  <c r="AH180" i="49"/>
  <c r="AK180" i="49"/>
  <c r="AL180" i="49"/>
  <c r="AM180" i="49"/>
  <c r="AG181" i="49"/>
  <c r="AH181" i="49"/>
  <c r="AL181" i="49"/>
  <c r="AM181" i="49"/>
  <c r="AG182" i="49"/>
  <c r="AH182" i="49"/>
  <c r="AI182" i="49"/>
  <c r="AM182" i="49"/>
  <c r="AG183" i="49"/>
  <c r="AH183" i="49"/>
  <c r="AI183" i="49"/>
  <c r="AJ183" i="49"/>
  <c r="AG184" i="49"/>
  <c r="AH184" i="49"/>
  <c r="AI184" i="49"/>
  <c r="AJ184" i="49"/>
  <c r="AK184" i="49"/>
  <c r="AL184" i="49"/>
  <c r="AM184" i="49"/>
  <c r="AH185" i="49"/>
  <c r="AI185" i="49"/>
  <c r="AJ185" i="49"/>
  <c r="AK185" i="49"/>
  <c r="AL185" i="49"/>
  <c r="AM185" i="49"/>
  <c r="AG186" i="49"/>
  <c r="AH186" i="49"/>
  <c r="AI186" i="49"/>
  <c r="AJ186" i="49"/>
  <c r="AK186" i="49"/>
  <c r="AL186" i="49"/>
  <c r="AM186" i="49"/>
  <c r="AG187" i="49"/>
  <c r="AH187" i="49"/>
  <c r="AK187" i="49"/>
  <c r="AL187" i="49"/>
  <c r="AM187" i="49"/>
  <c r="AG188" i="49"/>
  <c r="AH188" i="49"/>
  <c r="AL188" i="49"/>
  <c r="AM188" i="49"/>
  <c r="AG189" i="49"/>
  <c r="AH189" i="49"/>
  <c r="AI189" i="49"/>
  <c r="AM189" i="49"/>
  <c r="AG190" i="49"/>
  <c r="AH190" i="49"/>
  <c r="AI190" i="49"/>
  <c r="AJ190" i="49"/>
  <c r="AG191" i="49"/>
  <c r="AH191" i="49"/>
  <c r="AI191" i="49"/>
  <c r="AJ191" i="49"/>
  <c r="AK191" i="49"/>
  <c r="AL191" i="49"/>
  <c r="AM191" i="49"/>
  <c r="AH192" i="49"/>
  <c r="AI192" i="49"/>
  <c r="AJ192" i="49"/>
  <c r="AK192" i="49"/>
  <c r="AL192" i="49"/>
  <c r="AM192" i="49"/>
  <c r="AG193" i="49"/>
  <c r="AH193" i="49"/>
  <c r="AI193" i="49"/>
  <c r="AJ193" i="49"/>
  <c r="AK193" i="49"/>
  <c r="AL193" i="49"/>
  <c r="AM193" i="49"/>
  <c r="AG194" i="49"/>
  <c r="AH194" i="49"/>
  <c r="AK194" i="49"/>
  <c r="AL194" i="49"/>
  <c r="AM194" i="49"/>
  <c r="AG195" i="49"/>
  <c r="AH195" i="49"/>
  <c r="AL195" i="49"/>
  <c r="AM195" i="49"/>
  <c r="AG196" i="49"/>
  <c r="AH196" i="49"/>
  <c r="AI196" i="49"/>
  <c r="AM196" i="49"/>
  <c r="AG197" i="49"/>
  <c r="AH197" i="49"/>
  <c r="AI197" i="49"/>
  <c r="AJ197" i="49"/>
  <c r="AG198" i="49"/>
  <c r="AH198" i="49"/>
  <c r="AI198" i="49"/>
  <c r="AJ198" i="49"/>
  <c r="AK198" i="49"/>
  <c r="AL198" i="49"/>
  <c r="AM198" i="49"/>
  <c r="AH199" i="49"/>
  <c r="AI199" i="49"/>
  <c r="AJ199" i="49"/>
  <c r="AK199" i="49"/>
  <c r="AL199" i="49"/>
  <c r="AM199" i="49"/>
  <c r="AG200" i="49"/>
  <c r="AH200" i="49"/>
  <c r="AI200" i="49"/>
  <c r="AJ200" i="49"/>
  <c r="AK200" i="49"/>
  <c r="AL200" i="49"/>
  <c r="AM200" i="49"/>
  <c r="AG201" i="49"/>
  <c r="AH201" i="49"/>
  <c r="AK201" i="49"/>
  <c r="AL201" i="49"/>
  <c r="AM201" i="49"/>
  <c r="AG202" i="49"/>
  <c r="AH202" i="49"/>
  <c r="AL202" i="49"/>
  <c r="AM202" i="49"/>
  <c r="AG203" i="49"/>
  <c r="AH203" i="49"/>
  <c r="AI203" i="49"/>
  <c r="AM203" i="49"/>
  <c r="AG204" i="49"/>
  <c r="AH204" i="49"/>
  <c r="AI204" i="49"/>
  <c r="AJ204" i="49"/>
  <c r="AG205" i="49"/>
  <c r="AH205" i="49"/>
  <c r="AI205" i="49"/>
  <c r="AJ205" i="49"/>
  <c r="AK205" i="49"/>
  <c r="AL205" i="49"/>
  <c r="AM205" i="49"/>
  <c r="AH206" i="49"/>
  <c r="AI206" i="49"/>
  <c r="AJ206" i="49"/>
  <c r="AK206" i="49"/>
  <c r="AL206" i="49"/>
  <c r="AM206" i="49"/>
  <c r="AG207" i="49"/>
  <c r="AH207" i="49"/>
  <c r="AI207" i="49"/>
  <c r="AJ207" i="49"/>
  <c r="AK207" i="49"/>
  <c r="AL207" i="49"/>
  <c r="AM207" i="49"/>
  <c r="AG208" i="49"/>
  <c r="AH208" i="49"/>
  <c r="AK208" i="49"/>
  <c r="AL208" i="49"/>
  <c r="AM208" i="49"/>
  <c r="AG209" i="49"/>
  <c r="AH209" i="49"/>
  <c r="AL209" i="49"/>
  <c r="AM209" i="49"/>
  <c r="AG210" i="49"/>
  <c r="AH210" i="49"/>
  <c r="AI210" i="49"/>
  <c r="AM210" i="49"/>
  <c r="AG211" i="49"/>
  <c r="AH211" i="49"/>
  <c r="AI211" i="49"/>
  <c r="AJ211" i="49"/>
  <c r="AG212" i="49"/>
  <c r="AH212" i="49"/>
  <c r="AI212" i="49"/>
  <c r="AJ212" i="49"/>
  <c r="AK212" i="49"/>
  <c r="AL212" i="49"/>
  <c r="AM212" i="49"/>
  <c r="AH213" i="49"/>
  <c r="AI213" i="49"/>
  <c r="AJ213" i="49"/>
  <c r="AK213" i="49"/>
  <c r="AL213" i="49"/>
  <c r="AM213" i="49"/>
  <c r="AG214" i="49"/>
  <c r="AH214" i="49"/>
  <c r="AI214" i="49"/>
  <c r="AJ214" i="49"/>
  <c r="AK214" i="49"/>
  <c r="AL214" i="49"/>
  <c r="AM214" i="49"/>
  <c r="AG215" i="49"/>
  <c r="AH215" i="49"/>
  <c r="AK215" i="49"/>
  <c r="AL215" i="49"/>
  <c r="AM215" i="49"/>
  <c r="AG216" i="49"/>
  <c r="AH216" i="49"/>
  <c r="AL216" i="49"/>
  <c r="AM216" i="49"/>
  <c r="AG217" i="49"/>
  <c r="AH217" i="49"/>
  <c r="AI217" i="49"/>
  <c r="AM217" i="49"/>
  <c r="AG218" i="49"/>
  <c r="AH218" i="49"/>
  <c r="AI218" i="49"/>
  <c r="AJ218" i="49"/>
  <c r="AG219" i="49"/>
  <c r="AH219" i="49"/>
  <c r="AI219" i="49"/>
  <c r="AJ219" i="49"/>
  <c r="AK219" i="49"/>
  <c r="AL219" i="49"/>
  <c r="AM219" i="49"/>
  <c r="AH220" i="49"/>
  <c r="AI220" i="49"/>
  <c r="AJ220" i="49"/>
  <c r="AK220" i="49"/>
  <c r="AL220" i="49"/>
  <c r="AM220" i="49"/>
  <c r="AG221" i="49"/>
  <c r="AH221" i="49"/>
  <c r="AI221" i="49"/>
  <c r="AJ221" i="49"/>
  <c r="AK221" i="49"/>
  <c r="AL221" i="49"/>
  <c r="AM221" i="49"/>
  <c r="AG222" i="49"/>
  <c r="AH222" i="49"/>
  <c r="AK222" i="49"/>
  <c r="AL222" i="49"/>
  <c r="AM222" i="49"/>
  <c r="AG223" i="49"/>
  <c r="AH223" i="49"/>
  <c r="AL223" i="49"/>
  <c r="AM223" i="49"/>
  <c r="AG224" i="49"/>
  <c r="AH224" i="49"/>
  <c r="AI224" i="49"/>
  <c r="AM224" i="49"/>
  <c r="AG225" i="49"/>
  <c r="AH225" i="49"/>
  <c r="AI225" i="49"/>
  <c r="AJ225" i="49"/>
  <c r="AG226" i="49"/>
  <c r="AH226" i="49"/>
  <c r="AI226" i="49"/>
  <c r="AJ226" i="49"/>
  <c r="AK226" i="49"/>
  <c r="AL226" i="49"/>
  <c r="AM226" i="49"/>
  <c r="AH227" i="49"/>
  <c r="AI227" i="49"/>
  <c r="AJ227" i="49"/>
  <c r="AK227" i="49"/>
  <c r="AL227" i="49"/>
  <c r="AM227" i="49"/>
  <c r="AG228" i="49"/>
  <c r="AH228" i="49"/>
  <c r="AI228" i="49"/>
  <c r="AJ228" i="49"/>
  <c r="AK228" i="49"/>
  <c r="AL228" i="49"/>
  <c r="AM228" i="49"/>
  <c r="AG229" i="49"/>
  <c r="AH229" i="49"/>
  <c r="AK229" i="49"/>
  <c r="AL229" i="49"/>
  <c r="AM229" i="49"/>
  <c r="AG230" i="49"/>
  <c r="AH230" i="49"/>
  <c r="AL230" i="49"/>
  <c r="AM230" i="49"/>
  <c r="AG231" i="49"/>
  <c r="AH231" i="49"/>
  <c r="AI231" i="49"/>
  <c r="AM231" i="49"/>
  <c r="AG232" i="49"/>
  <c r="AH232" i="49"/>
  <c r="AI232" i="49"/>
  <c r="AJ232" i="49"/>
  <c r="AG233" i="49"/>
  <c r="AH233" i="49"/>
  <c r="AI233" i="49"/>
  <c r="AJ233" i="49"/>
  <c r="AK233" i="49"/>
  <c r="AL233" i="49"/>
  <c r="AM233" i="49"/>
  <c r="AH234" i="49"/>
  <c r="AI234" i="49"/>
  <c r="AJ234" i="49"/>
  <c r="AK234" i="49"/>
  <c r="AL234" i="49"/>
  <c r="AM234" i="49"/>
  <c r="AG235" i="49"/>
  <c r="AH235" i="49"/>
  <c r="AI235" i="49"/>
  <c r="AJ235" i="49"/>
  <c r="AK235" i="49"/>
  <c r="AL235" i="49"/>
  <c r="AM235" i="49"/>
  <c r="AG236" i="49"/>
  <c r="AH236" i="49"/>
  <c r="AK236" i="49"/>
  <c r="AL236" i="49"/>
  <c r="AM236" i="49"/>
  <c r="AG237" i="49"/>
  <c r="AH237" i="49"/>
  <c r="AL237" i="49"/>
  <c r="AM237" i="49"/>
  <c r="AG238" i="49"/>
  <c r="AH238" i="49"/>
  <c r="AI238" i="49"/>
  <c r="AM238" i="49"/>
  <c r="AG239" i="49"/>
  <c r="AH239" i="49"/>
  <c r="AI239" i="49"/>
  <c r="AJ239" i="49"/>
  <c r="AG240" i="49"/>
  <c r="AH240" i="49"/>
  <c r="AI240" i="49"/>
  <c r="AJ240" i="49"/>
  <c r="AK240" i="49"/>
  <c r="AL240" i="49"/>
  <c r="AM240" i="49"/>
  <c r="AH241" i="49"/>
  <c r="AI241" i="49"/>
  <c r="AJ241" i="49"/>
  <c r="AK241" i="49"/>
  <c r="AL241" i="49"/>
  <c r="AM241" i="49"/>
  <c r="AG242" i="49"/>
  <c r="AH242" i="49"/>
  <c r="AI242" i="49"/>
  <c r="AJ242" i="49"/>
  <c r="AK242" i="49"/>
  <c r="AL242" i="49"/>
  <c r="AM242" i="49"/>
  <c r="AG243" i="49"/>
  <c r="AH243" i="49"/>
  <c r="AK243" i="49"/>
  <c r="AL243" i="49"/>
  <c r="AM243" i="49"/>
  <c r="AG244" i="49"/>
  <c r="AH244" i="49"/>
  <c r="AL244" i="49"/>
  <c r="AM244" i="49"/>
  <c r="AG245" i="49"/>
  <c r="AH245" i="49"/>
  <c r="AI245" i="49"/>
  <c r="AM245" i="49"/>
  <c r="AG246" i="49"/>
  <c r="AH246" i="49"/>
  <c r="AI246" i="49"/>
  <c r="AJ246" i="49"/>
  <c r="AG247" i="49"/>
  <c r="AH247" i="49"/>
  <c r="AI247" i="49"/>
  <c r="AJ247" i="49"/>
  <c r="AK247" i="49"/>
  <c r="AL247" i="49"/>
  <c r="AM247" i="49"/>
  <c r="AH248" i="49"/>
  <c r="AI248" i="49"/>
  <c r="AJ248" i="49"/>
  <c r="AK248" i="49"/>
  <c r="AL248" i="49"/>
  <c r="AM248" i="49"/>
  <c r="AG249" i="49"/>
  <c r="AH249" i="49"/>
  <c r="AI249" i="49"/>
  <c r="AJ249" i="49"/>
  <c r="AK249" i="49"/>
  <c r="AL249" i="49"/>
  <c r="AM249" i="49"/>
  <c r="AG250" i="49"/>
  <c r="AH250" i="49"/>
  <c r="AK250" i="49"/>
  <c r="AL250" i="49"/>
  <c r="AM250" i="49"/>
  <c r="AG251" i="49"/>
  <c r="AH251" i="49"/>
  <c r="AL251" i="49"/>
  <c r="AM251" i="49"/>
  <c r="AG252" i="49"/>
  <c r="AH252" i="49"/>
  <c r="AI252" i="49"/>
  <c r="AM252" i="49"/>
  <c r="AG253" i="49"/>
  <c r="AH253" i="49"/>
  <c r="AI253" i="49"/>
  <c r="AJ253" i="49"/>
  <c r="AG254" i="49"/>
  <c r="AH254" i="49"/>
  <c r="AI254" i="49"/>
  <c r="AJ254" i="49"/>
  <c r="AK254" i="49"/>
  <c r="AL254" i="49"/>
  <c r="AM254" i="49"/>
  <c r="AH3" i="49"/>
  <c r="AI3" i="49"/>
  <c r="AJ3" i="49"/>
  <c r="AK3" i="49"/>
  <c r="AL3" i="49"/>
  <c r="AM3" i="49"/>
  <c r="Q4" i="49"/>
  <c r="R4" i="49"/>
  <c r="S4" i="49"/>
  <c r="T4" i="49"/>
  <c r="U4" i="49"/>
  <c r="V4" i="49"/>
  <c r="W4" i="49"/>
  <c r="Q5" i="49"/>
  <c r="R5" i="49"/>
  <c r="U5" i="49"/>
  <c r="V5" i="49"/>
  <c r="W5" i="49"/>
  <c r="AE5" i="49" s="1"/>
  <c r="C261" i="49" s="1" a="1"/>
  <c r="C261" i="49" s="1"/>
  <c r="Q6" i="49"/>
  <c r="R6" i="49"/>
  <c r="V6" i="49"/>
  <c r="W6" i="49"/>
  <c r="AE6" i="49" s="1"/>
  <c r="C265" i="49" s="1" a="1"/>
  <c r="C265" i="49" s="1"/>
  <c r="Q7" i="49"/>
  <c r="R7" i="49"/>
  <c r="S7" i="49"/>
  <c r="AA7" i="49" s="1"/>
  <c r="W7" i="49"/>
  <c r="AE7" i="49" s="1"/>
  <c r="C269" i="49" s="1" a="1"/>
  <c r="C269" i="49" s="1"/>
  <c r="Q8" i="49"/>
  <c r="R8" i="49"/>
  <c r="S8" i="49"/>
  <c r="T8" i="49"/>
  <c r="AB8" i="49" s="1"/>
  <c r="Q9" i="49"/>
  <c r="R9" i="49"/>
  <c r="S9" i="49"/>
  <c r="T9" i="49"/>
  <c r="U9" i="49"/>
  <c r="AC9" i="49" s="1"/>
  <c r="V9" i="49"/>
  <c r="W9" i="49"/>
  <c r="R10" i="49"/>
  <c r="S10" i="49"/>
  <c r="T10" i="49"/>
  <c r="U10" i="49"/>
  <c r="V10" i="49"/>
  <c r="W10" i="49"/>
  <c r="Q11" i="49"/>
  <c r="R11" i="49"/>
  <c r="S11" i="49"/>
  <c r="T11" i="49"/>
  <c r="U11" i="49"/>
  <c r="V11" i="49"/>
  <c r="W11" i="49"/>
  <c r="Q12" i="49"/>
  <c r="R12" i="49"/>
  <c r="U12" i="49"/>
  <c r="V12" i="49"/>
  <c r="W12" i="49"/>
  <c r="Q13" i="49"/>
  <c r="R13" i="49"/>
  <c r="V13" i="49"/>
  <c r="W13" i="49"/>
  <c r="Q14" i="49"/>
  <c r="R14" i="49"/>
  <c r="S14" i="49"/>
  <c r="W14" i="49"/>
  <c r="Q15" i="49"/>
  <c r="R15" i="49"/>
  <c r="S15" i="49"/>
  <c r="T15" i="49"/>
  <c r="Q16" i="49"/>
  <c r="R16" i="49"/>
  <c r="S16" i="49"/>
  <c r="T16" i="49"/>
  <c r="U16" i="49"/>
  <c r="V16" i="49"/>
  <c r="W16" i="49"/>
  <c r="R17" i="49"/>
  <c r="S17" i="49"/>
  <c r="T17" i="49"/>
  <c r="U17" i="49"/>
  <c r="V17" i="49"/>
  <c r="W17" i="49"/>
  <c r="Q18" i="49"/>
  <c r="R18" i="49"/>
  <c r="S18" i="49"/>
  <c r="T18" i="49"/>
  <c r="U18" i="49"/>
  <c r="V18" i="49"/>
  <c r="W18" i="49"/>
  <c r="Q19" i="49"/>
  <c r="R19" i="49"/>
  <c r="U19" i="49"/>
  <c r="V19" i="49"/>
  <c r="W19" i="49"/>
  <c r="Q20" i="49"/>
  <c r="R20" i="49"/>
  <c r="V20" i="49"/>
  <c r="W20" i="49"/>
  <c r="Q21" i="49"/>
  <c r="R21" i="49"/>
  <c r="S21" i="49"/>
  <c r="W21" i="49"/>
  <c r="Q22" i="49"/>
  <c r="R22" i="49"/>
  <c r="S22" i="49"/>
  <c r="T22" i="49"/>
  <c r="Q23" i="49"/>
  <c r="R23" i="49"/>
  <c r="S23" i="49"/>
  <c r="T23" i="49"/>
  <c r="U23" i="49"/>
  <c r="V23" i="49"/>
  <c r="W23" i="49"/>
  <c r="R24" i="49"/>
  <c r="S24" i="49"/>
  <c r="T24" i="49"/>
  <c r="U24" i="49"/>
  <c r="V24" i="49"/>
  <c r="W24" i="49"/>
  <c r="Q25" i="49"/>
  <c r="R25" i="49"/>
  <c r="S25" i="49"/>
  <c r="T25" i="49"/>
  <c r="U25" i="49"/>
  <c r="V25" i="49"/>
  <c r="W25" i="49"/>
  <c r="Q26" i="49"/>
  <c r="R26" i="49"/>
  <c r="U26" i="49"/>
  <c r="V26" i="49"/>
  <c r="W26" i="49"/>
  <c r="Q27" i="49"/>
  <c r="R27" i="49"/>
  <c r="V27" i="49"/>
  <c r="W27" i="49"/>
  <c r="Q28" i="49"/>
  <c r="R28" i="49"/>
  <c r="S28" i="49"/>
  <c r="W28" i="49"/>
  <c r="Q29" i="49"/>
  <c r="R29" i="49"/>
  <c r="S29" i="49"/>
  <c r="T29" i="49"/>
  <c r="Q30" i="49"/>
  <c r="R30" i="49"/>
  <c r="S30" i="49"/>
  <c r="T30" i="49"/>
  <c r="U30" i="49"/>
  <c r="V30" i="49"/>
  <c r="W30" i="49"/>
  <c r="R31" i="49"/>
  <c r="S31" i="49"/>
  <c r="T31" i="49"/>
  <c r="U31" i="49"/>
  <c r="V31" i="49"/>
  <c r="W31" i="49"/>
  <c r="Q32" i="49"/>
  <c r="R32" i="49"/>
  <c r="S32" i="49"/>
  <c r="T32" i="49"/>
  <c r="U32" i="49"/>
  <c r="V32" i="49"/>
  <c r="W32" i="49"/>
  <c r="Q33" i="49"/>
  <c r="R33" i="49"/>
  <c r="U33" i="49"/>
  <c r="V33" i="49"/>
  <c r="W33" i="49"/>
  <c r="Q34" i="49"/>
  <c r="R34" i="49"/>
  <c r="V34" i="49"/>
  <c r="W34" i="49"/>
  <c r="Q35" i="49"/>
  <c r="R35" i="49"/>
  <c r="S35" i="49"/>
  <c r="W35" i="49"/>
  <c r="Q36" i="49"/>
  <c r="R36" i="49"/>
  <c r="S36" i="49"/>
  <c r="T36" i="49"/>
  <c r="Q37" i="49"/>
  <c r="R37" i="49"/>
  <c r="S37" i="49"/>
  <c r="T37" i="49"/>
  <c r="U37" i="49"/>
  <c r="V37" i="49"/>
  <c r="W37" i="49"/>
  <c r="R38" i="49"/>
  <c r="S38" i="49"/>
  <c r="T38" i="49"/>
  <c r="U38" i="49"/>
  <c r="V38" i="49"/>
  <c r="W38" i="49"/>
  <c r="Q39" i="49"/>
  <c r="R39" i="49"/>
  <c r="S39" i="49"/>
  <c r="T39" i="49"/>
  <c r="U39" i="49"/>
  <c r="V39" i="49"/>
  <c r="W39" i="49"/>
  <c r="Q40" i="49"/>
  <c r="R40" i="49"/>
  <c r="U40" i="49"/>
  <c r="V40" i="49"/>
  <c r="W40" i="49"/>
  <c r="Q41" i="49"/>
  <c r="R41" i="49"/>
  <c r="V41" i="49"/>
  <c r="W41" i="49"/>
  <c r="Q42" i="49"/>
  <c r="R42" i="49"/>
  <c r="S42" i="49"/>
  <c r="W42" i="49"/>
  <c r="Q43" i="49"/>
  <c r="R43" i="49"/>
  <c r="S43" i="49"/>
  <c r="T43" i="49"/>
  <c r="Q44" i="49"/>
  <c r="R44" i="49"/>
  <c r="S44" i="49"/>
  <c r="T44" i="49"/>
  <c r="U44" i="49"/>
  <c r="V44" i="49"/>
  <c r="W44" i="49"/>
  <c r="R45" i="49"/>
  <c r="S45" i="49"/>
  <c r="T45" i="49"/>
  <c r="U45" i="49"/>
  <c r="V45" i="49"/>
  <c r="W45" i="49"/>
  <c r="Q46" i="49"/>
  <c r="R46" i="49"/>
  <c r="S46" i="49"/>
  <c r="T46" i="49"/>
  <c r="U46" i="49"/>
  <c r="V46" i="49"/>
  <c r="W46" i="49"/>
  <c r="Q47" i="49"/>
  <c r="R47" i="49"/>
  <c r="U47" i="49"/>
  <c r="V47" i="49"/>
  <c r="W47" i="49"/>
  <c r="Q48" i="49"/>
  <c r="R48" i="49"/>
  <c r="V48" i="49"/>
  <c r="W48" i="49"/>
  <c r="Q49" i="49"/>
  <c r="R49" i="49"/>
  <c r="S49" i="49"/>
  <c r="W49" i="49"/>
  <c r="Q50" i="49"/>
  <c r="R50" i="49"/>
  <c r="S50" i="49"/>
  <c r="T50" i="49"/>
  <c r="Q51" i="49"/>
  <c r="R51" i="49"/>
  <c r="S51" i="49"/>
  <c r="T51" i="49"/>
  <c r="U51" i="49"/>
  <c r="V51" i="49"/>
  <c r="W51" i="49"/>
  <c r="R52" i="49"/>
  <c r="S52" i="49"/>
  <c r="T52" i="49"/>
  <c r="U52" i="49"/>
  <c r="V52" i="49"/>
  <c r="W52" i="49"/>
  <c r="Q53" i="49"/>
  <c r="R53" i="49"/>
  <c r="S53" i="49"/>
  <c r="T53" i="49"/>
  <c r="U53" i="49"/>
  <c r="V53" i="49"/>
  <c r="W53" i="49"/>
  <c r="Q54" i="49"/>
  <c r="R54" i="49"/>
  <c r="U54" i="49"/>
  <c r="V54" i="49"/>
  <c r="W54" i="49"/>
  <c r="Q55" i="49"/>
  <c r="R55" i="49"/>
  <c r="V55" i="49"/>
  <c r="W55" i="49"/>
  <c r="Q56" i="49"/>
  <c r="R56" i="49"/>
  <c r="S56" i="49"/>
  <c r="W56" i="49"/>
  <c r="Q57" i="49"/>
  <c r="R57" i="49"/>
  <c r="S57" i="49"/>
  <c r="T57" i="49"/>
  <c r="Q58" i="49"/>
  <c r="R58" i="49"/>
  <c r="S58" i="49"/>
  <c r="T58" i="49"/>
  <c r="U58" i="49"/>
  <c r="V58" i="49"/>
  <c r="W58" i="49"/>
  <c r="R59" i="49"/>
  <c r="S59" i="49"/>
  <c r="T59" i="49"/>
  <c r="U59" i="49"/>
  <c r="V59" i="49"/>
  <c r="W59" i="49"/>
  <c r="Q60" i="49"/>
  <c r="R60" i="49"/>
  <c r="S60" i="49"/>
  <c r="T60" i="49"/>
  <c r="U60" i="49"/>
  <c r="V60" i="49"/>
  <c r="W60" i="49"/>
  <c r="Q61" i="49"/>
  <c r="R61" i="49"/>
  <c r="U61" i="49"/>
  <c r="V61" i="49"/>
  <c r="W61" i="49"/>
  <c r="Q62" i="49"/>
  <c r="R62" i="49"/>
  <c r="V62" i="49"/>
  <c r="W62" i="49"/>
  <c r="Q63" i="49"/>
  <c r="R63" i="49"/>
  <c r="S63" i="49"/>
  <c r="W63" i="49"/>
  <c r="Q64" i="49"/>
  <c r="R64" i="49"/>
  <c r="S64" i="49"/>
  <c r="T64" i="49"/>
  <c r="Q65" i="49"/>
  <c r="R65" i="49"/>
  <c r="S65" i="49"/>
  <c r="T65" i="49"/>
  <c r="U65" i="49"/>
  <c r="V65" i="49"/>
  <c r="W65" i="49"/>
  <c r="R66" i="49"/>
  <c r="S66" i="49"/>
  <c r="T66" i="49"/>
  <c r="U66" i="49"/>
  <c r="V66" i="49"/>
  <c r="W66" i="49"/>
  <c r="Q67" i="49"/>
  <c r="R67" i="49"/>
  <c r="S67" i="49"/>
  <c r="T67" i="49"/>
  <c r="U67" i="49"/>
  <c r="V67" i="49"/>
  <c r="W67" i="49"/>
  <c r="Q68" i="49"/>
  <c r="R68" i="49"/>
  <c r="U68" i="49"/>
  <c r="V68" i="49"/>
  <c r="W68" i="49"/>
  <c r="Q69" i="49"/>
  <c r="R69" i="49"/>
  <c r="V69" i="49"/>
  <c r="W69" i="49"/>
  <c r="Q70" i="49"/>
  <c r="R70" i="49"/>
  <c r="S70" i="49"/>
  <c r="W70" i="49"/>
  <c r="Q71" i="49"/>
  <c r="R71" i="49"/>
  <c r="S71" i="49"/>
  <c r="T71" i="49"/>
  <c r="Q72" i="49"/>
  <c r="R72" i="49"/>
  <c r="S72" i="49"/>
  <c r="T72" i="49"/>
  <c r="U72" i="49"/>
  <c r="V72" i="49"/>
  <c r="W72" i="49"/>
  <c r="R73" i="49"/>
  <c r="S73" i="49"/>
  <c r="T73" i="49"/>
  <c r="U73" i="49"/>
  <c r="V73" i="49"/>
  <c r="W73" i="49"/>
  <c r="Q74" i="49"/>
  <c r="R74" i="49"/>
  <c r="S74" i="49"/>
  <c r="T74" i="49"/>
  <c r="U74" i="49"/>
  <c r="V74" i="49"/>
  <c r="W74" i="49"/>
  <c r="Q75" i="49"/>
  <c r="R75" i="49"/>
  <c r="U75" i="49"/>
  <c r="V75" i="49"/>
  <c r="W75" i="49"/>
  <c r="Q76" i="49"/>
  <c r="R76" i="49"/>
  <c r="V76" i="49"/>
  <c r="W76" i="49"/>
  <c r="Q77" i="49"/>
  <c r="R77" i="49"/>
  <c r="S77" i="49"/>
  <c r="W77" i="49"/>
  <c r="Q78" i="49"/>
  <c r="R78" i="49"/>
  <c r="S78" i="49"/>
  <c r="T78" i="49"/>
  <c r="Q79" i="49"/>
  <c r="R79" i="49"/>
  <c r="S79" i="49"/>
  <c r="T79" i="49"/>
  <c r="U79" i="49"/>
  <c r="V79" i="49"/>
  <c r="W79" i="49"/>
  <c r="R80" i="49"/>
  <c r="S80" i="49"/>
  <c r="T80" i="49"/>
  <c r="U80" i="49"/>
  <c r="V80" i="49"/>
  <c r="W80" i="49"/>
  <c r="Q81" i="49"/>
  <c r="R81" i="49"/>
  <c r="S81" i="49"/>
  <c r="T81" i="49"/>
  <c r="U81" i="49"/>
  <c r="V81" i="49"/>
  <c r="W81" i="49"/>
  <c r="Q82" i="49"/>
  <c r="R82" i="49"/>
  <c r="U82" i="49"/>
  <c r="V82" i="49"/>
  <c r="W82" i="49"/>
  <c r="Q83" i="49"/>
  <c r="R83" i="49"/>
  <c r="V83" i="49"/>
  <c r="W83" i="49"/>
  <c r="Q84" i="49"/>
  <c r="R84" i="49"/>
  <c r="S84" i="49"/>
  <c r="W84" i="49"/>
  <c r="Q85" i="49"/>
  <c r="R85" i="49"/>
  <c r="S85" i="49"/>
  <c r="T85" i="49"/>
  <c r="Q86" i="49"/>
  <c r="R86" i="49"/>
  <c r="S86" i="49"/>
  <c r="T86" i="49"/>
  <c r="U86" i="49"/>
  <c r="V86" i="49"/>
  <c r="W86" i="49"/>
  <c r="R87" i="49"/>
  <c r="S87" i="49"/>
  <c r="T87" i="49"/>
  <c r="U87" i="49"/>
  <c r="V87" i="49"/>
  <c r="W87" i="49"/>
  <c r="Q88" i="49"/>
  <c r="R88" i="49"/>
  <c r="S88" i="49"/>
  <c r="T88" i="49"/>
  <c r="U88" i="49"/>
  <c r="V88" i="49"/>
  <c r="W88" i="49"/>
  <c r="Q89" i="49"/>
  <c r="R89" i="49"/>
  <c r="U89" i="49"/>
  <c r="V89" i="49"/>
  <c r="W89" i="49"/>
  <c r="Q90" i="49"/>
  <c r="R90" i="49"/>
  <c r="V90" i="49"/>
  <c r="W90" i="49"/>
  <c r="Q91" i="49"/>
  <c r="R91" i="49"/>
  <c r="S91" i="49"/>
  <c r="W91" i="49"/>
  <c r="Q92" i="49"/>
  <c r="R92" i="49"/>
  <c r="S92" i="49"/>
  <c r="T92" i="49"/>
  <c r="Q93" i="49"/>
  <c r="R93" i="49"/>
  <c r="S93" i="49"/>
  <c r="T93" i="49"/>
  <c r="U93" i="49"/>
  <c r="V93" i="49"/>
  <c r="W93" i="49"/>
  <c r="R94" i="49"/>
  <c r="S94" i="49"/>
  <c r="T94" i="49"/>
  <c r="U94" i="49"/>
  <c r="V94" i="49"/>
  <c r="W94" i="49"/>
  <c r="Q95" i="49"/>
  <c r="R95" i="49"/>
  <c r="S95" i="49"/>
  <c r="T95" i="49"/>
  <c r="U95" i="49"/>
  <c r="V95" i="49"/>
  <c r="W95" i="49"/>
  <c r="Q96" i="49"/>
  <c r="R96" i="49"/>
  <c r="U96" i="49"/>
  <c r="V96" i="49"/>
  <c r="W96" i="49"/>
  <c r="Q97" i="49"/>
  <c r="R97" i="49"/>
  <c r="V97" i="49"/>
  <c r="W97" i="49"/>
  <c r="Q98" i="49"/>
  <c r="R98" i="49"/>
  <c r="S98" i="49"/>
  <c r="W98" i="49"/>
  <c r="Q99" i="49"/>
  <c r="R99" i="49"/>
  <c r="S99" i="49"/>
  <c r="T99" i="49"/>
  <c r="Q100" i="49"/>
  <c r="R100" i="49"/>
  <c r="S100" i="49"/>
  <c r="T100" i="49"/>
  <c r="U100" i="49"/>
  <c r="V100" i="49"/>
  <c r="W100" i="49"/>
  <c r="R101" i="49"/>
  <c r="S101" i="49"/>
  <c r="T101" i="49"/>
  <c r="U101" i="49"/>
  <c r="V101" i="49"/>
  <c r="W101" i="49"/>
  <c r="Q102" i="49"/>
  <c r="R102" i="49"/>
  <c r="S102" i="49"/>
  <c r="T102" i="49"/>
  <c r="U102" i="49"/>
  <c r="V102" i="49"/>
  <c r="W102" i="49"/>
  <c r="Q103" i="49"/>
  <c r="R103" i="49"/>
  <c r="U103" i="49"/>
  <c r="V103" i="49"/>
  <c r="W103" i="49"/>
  <c r="Q104" i="49"/>
  <c r="R104" i="49"/>
  <c r="V104" i="49"/>
  <c r="W104" i="49"/>
  <c r="Q105" i="49"/>
  <c r="R105" i="49"/>
  <c r="S105" i="49"/>
  <c r="W105" i="49"/>
  <c r="Q106" i="49"/>
  <c r="R106" i="49"/>
  <c r="S106" i="49"/>
  <c r="T106" i="49"/>
  <c r="Q107" i="49"/>
  <c r="R107" i="49"/>
  <c r="S107" i="49"/>
  <c r="T107" i="49"/>
  <c r="U107" i="49"/>
  <c r="V107" i="49"/>
  <c r="W107" i="49"/>
  <c r="R108" i="49"/>
  <c r="S108" i="49"/>
  <c r="T108" i="49"/>
  <c r="U108" i="49"/>
  <c r="V108" i="49"/>
  <c r="W108" i="49"/>
  <c r="Q109" i="49"/>
  <c r="R109" i="49"/>
  <c r="S109" i="49"/>
  <c r="T109" i="49"/>
  <c r="U109" i="49"/>
  <c r="V109" i="49"/>
  <c r="W109" i="49"/>
  <c r="Q110" i="49"/>
  <c r="R110" i="49"/>
  <c r="U110" i="49"/>
  <c r="V110" i="49"/>
  <c r="W110" i="49"/>
  <c r="Q111" i="49"/>
  <c r="R111" i="49"/>
  <c r="V111" i="49"/>
  <c r="W111" i="49"/>
  <c r="Q112" i="49"/>
  <c r="R112" i="49"/>
  <c r="S112" i="49"/>
  <c r="W112" i="49"/>
  <c r="Q113" i="49"/>
  <c r="R113" i="49"/>
  <c r="S113" i="49"/>
  <c r="T113" i="49"/>
  <c r="Q114" i="49"/>
  <c r="R114" i="49"/>
  <c r="S114" i="49"/>
  <c r="T114" i="49"/>
  <c r="U114" i="49"/>
  <c r="V114" i="49"/>
  <c r="W114" i="49"/>
  <c r="R115" i="49"/>
  <c r="S115" i="49"/>
  <c r="T115" i="49"/>
  <c r="U115" i="49"/>
  <c r="V115" i="49"/>
  <c r="W115" i="49"/>
  <c r="Q116" i="49"/>
  <c r="R116" i="49"/>
  <c r="S116" i="49"/>
  <c r="T116" i="49"/>
  <c r="U116" i="49"/>
  <c r="V116" i="49"/>
  <c r="W116" i="49"/>
  <c r="Q117" i="49"/>
  <c r="R117" i="49"/>
  <c r="U117" i="49"/>
  <c r="V117" i="49"/>
  <c r="W117" i="49"/>
  <c r="Q118" i="49"/>
  <c r="R118" i="49"/>
  <c r="V118" i="49"/>
  <c r="W118" i="49"/>
  <c r="Q119" i="49"/>
  <c r="R119" i="49"/>
  <c r="S119" i="49"/>
  <c r="W119" i="49"/>
  <c r="Q120" i="49"/>
  <c r="R120" i="49"/>
  <c r="S120" i="49"/>
  <c r="T120" i="49"/>
  <c r="Q121" i="49"/>
  <c r="R121" i="49"/>
  <c r="S121" i="49"/>
  <c r="T121" i="49"/>
  <c r="U121" i="49"/>
  <c r="V121" i="49"/>
  <c r="W121" i="49"/>
  <c r="R122" i="49"/>
  <c r="S122" i="49"/>
  <c r="T122" i="49"/>
  <c r="U122" i="49"/>
  <c r="V122" i="49"/>
  <c r="W122" i="49"/>
  <c r="Q123" i="49"/>
  <c r="R123" i="49"/>
  <c r="S123" i="49"/>
  <c r="T123" i="49"/>
  <c r="U123" i="49"/>
  <c r="V123" i="49"/>
  <c r="W123" i="49"/>
  <c r="Q124" i="49"/>
  <c r="R124" i="49"/>
  <c r="U124" i="49"/>
  <c r="V124" i="49"/>
  <c r="W124" i="49"/>
  <c r="Q125" i="49"/>
  <c r="R125" i="49"/>
  <c r="V125" i="49"/>
  <c r="W125" i="49"/>
  <c r="Q126" i="49"/>
  <c r="R126" i="49"/>
  <c r="S126" i="49"/>
  <c r="W126" i="49"/>
  <c r="Q127" i="49"/>
  <c r="R127" i="49"/>
  <c r="S127" i="49"/>
  <c r="T127" i="49"/>
  <c r="Q128" i="49"/>
  <c r="R128" i="49"/>
  <c r="S128" i="49"/>
  <c r="T128" i="49"/>
  <c r="U128" i="49"/>
  <c r="V128" i="49"/>
  <c r="W128" i="49"/>
  <c r="R129" i="49"/>
  <c r="S129" i="49"/>
  <c r="T129" i="49"/>
  <c r="U129" i="49"/>
  <c r="V129" i="49"/>
  <c r="W129" i="49"/>
  <c r="Q130" i="49"/>
  <c r="R130" i="49"/>
  <c r="S130" i="49"/>
  <c r="T130" i="49"/>
  <c r="U130" i="49"/>
  <c r="V130" i="49"/>
  <c r="W130" i="49"/>
  <c r="Q131" i="49"/>
  <c r="R131" i="49"/>
  <c r="U131" i="49"/>
  <c r="V131" i="49"/>
  <c r="W131" i="49"/>
  <c r="Q132" i="49"/>
  <c r="R132" i="49"/>
  <c r="V132" i="49"/>
  <c r="W132" i="49"/>
  <c r="Q133" i="49"/>
  <c r="R133" i="49"/>
  <c r="S133" i="49"/>
  <c r="W133" i="49"/>
  <c r="Q134" i="49"/>
  <c r="R134" i="49"/>
  <c r="S134" i="49"/>
  <c r="T134" i="49"/>
  <c r="Q135" i="49"/>
  <c r="R135" i="49"/>
  <c r="S135" i="49"/>
  <c r="T135" i="49"/>
  <c r="U135" i="49"/>
  <c r="V135" i="49"/>
  <c r="W135" i="49"/>
  <c r="R136" i="49"/>
  <c r="S136" i="49"/>
  <c r="T136" i="49"/>
  <c r="U136" i="49"/>
  <c r="V136" i="49"/>
  <c r="W136" i="49"/>
  <c r="Q137" i="49"/>
  <c r="R137" i="49"/>
  <c r="S137" i="49"/>
  <c r="T137" i="49"/>
  <c r="U137" i="49"/>
  <c r="V137" i="49"/>
  <c r="W137" i="49"/>
  <c r="Q138" i="49"/>
  <c r="R138" i="49"/>
  <c r="U138" i="49"/>
  <c r="V138" i="49"/>
  <c r="W138" i="49"/>
  <c r="Q139" i="49"/>
  <c r="R139" i="49"/>
  <c r="V139" i="49"/>
  <c r="W139" i="49"/>
  <c r="Q140" i="49"/>
  <c r="R140" i="49"/>
  <c r="S140" i="49"/>
  <c r="W140" i="49"/>
  <c r="Q141" i="49"/>
  <c r="R141" i="49"/>
  <c r="S141" i="49"/>
  <c r="T141" i="49"/>
  <c r="Q142" i="49"/>
  <c r="R142" i="49"/>
  <c r="S142" i="49"/>
  <c r="T142" i="49"/>
  <c r="U142" i="49"/>
  <c r="V142" i="49"/>
  <c r="W142" i="49"/>
  <c r="R143" i="49"/>
  <c r="S143" i="49"/>
  <c r="T143" i="49"/>
  <c r="U143" i="49"/>
  <c r="V143" i="49"/>
  <c r="W143" i="49"/>
  <c r="Q144" i="49"/>
  <c r="R144" i="49"/>
  <c r="S144" i="49"/>
  <c r="T144" i="49"/>
  <c r="U144" i="49"/>
  <c r="V144" i="49"/>
  <c r="W144" i="49"/>
  <c r="Q145" i="49"/>
  <c r="R145" i="49"/>
  <c r="U145" i="49"/>
  <c r="V145" i="49"/>
  <c r="W145" i="49"/>
  <c r="Q146" i="49"/>
  <c r="R146" i="49"/>
  <c r="V146" i="49"/>
  <c r="W146" i="49"/>
  <c r="Q147" i="49"/>
  <c r="R147" i="49"/>
  <c r="S147" i="49"/>
  <c r="W147" i="49"/>
  <c r="Q148" i="49"/>
  <c r="R148" i="49"/>
  <c r="S148" i="49"/>
  <c r="T148" i="49"/>
  <c r="Q149" i="49"/>
  <c r="R149" i="49"/>
  <c r="S149" i="49"/>
  <c r="T149" i="49"/>
  <c r="U149" i="49"/>
  <c r="V149" i="49"/>
  <c r="W149" i="49"/>
  <c r="R150" i="49"/>
  <c r="S150" i="49"/>
  <c r="T150" i="49"/>
  <c r="U150" i="49"/>
  <c r="V150" i="49"/>
  <c r="W150" i="49"/>
  <c r="Q151" i="49"/>
  <c r="R151" i="49"/>
  <c r="S151" i="49"/>
  <c r="T151" i="49"/>
  <c r="U151" i="49"/>
  <c r="V151" i="49"/>
  <c r="W151" i="49"/>
  <c r="Q152" i="49"/>
  <c r="R152" i="49"/>
  <c r="U152" i="49"/>
  <c r="V152" i="49"/>
  <c r="W152" i="49"/>
  <c r="Q153" i="49"/>
  <c r="R153" i="49"/>
  <c r="V153" i="49"/>
  <c r="W153" i="49"/>
  <c r="Q154" i="49"/>
  <c r="R154" i="49"/>
  <c r="S154" i="49"/>
  <c r="W154" i="49"/>
  <c r="Q155" i="49"/>
  <c r="R155" i="49"/>
  <c r="S155" i="49"/>
  <c r="T155" i="49"/>
  <c r="Q156" i="49"/>
  <c r="R156" i="49"/>
  <c r="S156" i="49"/>
  <c r="T156" i="49"/>
  <c r="U156" i="49"/>
  <c r="V156" i="49"/>
  <c r="W156" i="49"/>
  <c r="R157" i="49"/>
  <c r="S157" i="49"/>
  <c r="T157" i="49"/>
  <c r="U157" i="49"/>
  <c r="V157" i="49"/>
  <c r="W157" i="49"/>
  <c r="Q158" i="49"/>
  <c r="R158" i="49"/>
  <c r="S158" i="49"/>
  <c r="T158" i="49"/>
  <c r="U158" i="49"/>
  <c r="V158" i="49"/>
  <c r="W158" i="49"/>
  <c r="Q159" i="49"/>
  <c r="R159" i="49"/>
  <c r="U159" i="49"/>
  <c r="V159" i="49"/>
  <c r="W159" i="49"/>
  <c r="Q160" i="49"/>
  <c r="R160" i="49"/>
  <c r="V160" i="49"/>
  <c r="W160" i="49"/>
  <c r="Q161" i="49"/>
  <c r="R161" i="49"/>
  <c r="S161" i="49"/>
  <c r="W161" i="49"/>
  <c r="Q162" i="49"/>
  <c r="R162" i="49"/>
  <c r="S162" i="49"/>
  <c r="T162" i="49"/>
  <c r="Q163" i="49"/>
  <c r="R163" i="49"/>
  <c r="S163" i="49"/>
  <c r="T163" i="49"/>
  <c r="U163" i="49"/>
  <c r="V163" i="49"/>
  <c r="W163" i="49"/>
  <c r="R164" i="49"/>
  <c r="S164" i="49"/>
  <c r="T164" i="49"/>
  <c r="U164" i="49"/>
  <c r="V164" i="49"/>
  <c r="W164" i="49"/>
  <c r="Q165" i="49"/>
  <c r="R165" i="49"/>
  <c r="S165" i="49"/>
  <c r="T165" i="49"/>
  <c r="U165" i="49"/>
  <c r="V165" i="49"/>
  <c r="W165" i="49"/>
  <c r="Q166" i="49"/>
  <c r="R166" i="49"/>
  <c r="U166" i="49"/>
  <c r="V166" i="49"/>
  <c r="W166" i="49"/>
  <c r="Q167" i="49"/>
  <c r="R167" i="49"/>
  <c r="V167" i="49"/>
  <c r="W167" i="49"/>
  <c r="Q168" i="49"/>
  <c r="R168" i="49"/>
  <c r="S168" i="49"/>
  <c r="W168" i="49"/>
  <c r="Q169" i="49"/>
  <c r="R169" i="49"/>
  <c r="S169" i="49"/>
  <c r="T169" i="49"/>
  <c r="Q170" i="49"/>
  <c r="R170" i="49"/>
  <c r="S170" i="49"/>
  <c r="T170" i="49"/>
  <c r="U170" i="49"/>
  <c r="V170" i="49"/>
  <c r="W170" i="49"/>
  <c r="R171" i="49"/>
  <c r="S171" i="49"/>
  <c r="T171" i="49"/>
  <c r="U171" i="49"/>
  <c r="V171" i="49"/>
  <c r="W171" i="49"/>
  <c r="Q172" i="49"/>
  <c r="R172" i="49"/>
  <c r="S172" i="49"/>
  <c r="T172" i="49"/>
  <c r="U172" i="49"/>
  <c r="V172" i="49"/>
  <c r="W172" i="49"/>
  <c r="Q173" i="49"/>
  <c r="R173" i="49"/>
  <c r="U173" i="49"/>
  <c r="V173" i="49"/>
  <c r="W173" i="49"/>
  <c r="Q174" i="49"/>
  <c r="R174" i="49"/>
  <c r="V174" i="49"/>
  <c r="W174" i="49"/>
  <c r="Q175" i="49"/>
  <c r="R175" i="49"/>
  <c r="S175" i="49"/>
  <c r="W175" i="49"/>
  <c r="Q176" i="49"/>
  <c r="R176" i="49"/>
  <c r="S176" i="49"/>
  <c r="T176" i="49"/>
  <c r="Q177" i="49"/>
  <c r="R177" i="49"/>
  <c r="S177" i="49"/>
  <c r="T177" i="49"/>
  <c r="U177" i="49"/>
  <c r="V177" i="49"/>
  <c r="W177" i="49"/>
  <c r="R178" i="49"/>
  <c r="S178" i="49"/>
  <c r="T178" i="49"/>
  <c r="U178" i="49"/>
  <c r="V178" i="49"/>
  <c r="W178" i="49"/>
  <c r="Q179" i="49"/>
  <c r="R179" i="49"/>
  <c r="S179" i="49"/>
  <c r="T179" i="49"/>
  <c r="U179" i="49"/>
  <c r="V179" i="49"/>
  <c r="W179" i="49"/>
  <c r="Q180" i="49"/>
  <c r="R180" i="49"/>
  <c r="U180" i="49"/>
  <c r="V180" i="49"/>
  <c r="W180" i="49"/>
  <c r="Q181" i="49"/>
  <c r="R181" i="49"/>
  <c r="V181" i="49"/>
  <c r="W181" i="49"/>
  <c r="Q182" i="49"/>
  <c r="R182" i="49"/>
  <c r="S182" i="49"/>
  <c r="W182" i="49"/>
  <c r="Q183" i="49"/>
  <c r="R183" i="49"/>
  <c r="S183" i="49"/>
  <c r="T183" i="49"/>
  <c r="Q184" i="49"/>
  <c r="R184" i="49"/>
  <c r="S184" i="49"/>
  <c r="T184" i="49"/>
  <c r="U184" i="49"/>
  <c r="V184" i="49"/>
  <c r="W184" i="49"/>
  <c r="R185" i="49"/>
  <c r="S185" i="49"/>
  <c r="T185" i="49"/>
  <c r="U185" i="49"/>
  <c r="V185" i="49"/>
  <c r="W185" i="49"/>
  <c r="Q186" i="49"/>
  <c r="R186" i="49"/>
  <c r="S186" i="49"/>
  <c r="T186" i="49"/>
  <c r="U186" i="49"/>
  <c r="V186" i="49"/>
  <c r="W186" i="49"/>
  <c r="Q187" i="49"/>
  <c r="R187" i="49"/>
  <c r="U187" i="49"/>
  <c r="V187" i="49"/>
  <c r="W187" i="49"/>
  <c r="Q188" i="49"/>
  <c r="R188" i="49"/>
  <c r="V188" i="49"/>
  <c r="W188" i="49"/>
  <c r="Q189" i="49"/>
  <c r="R189" i="49"/>
  <c r="S189" i="49"/>
  <c r="W189" i="49"/>
  <c r="Q190" i="49"/>
  <c r="R190" i="49"/>
  <c r="S190" i="49"/>
  <c r="T190" i="49"/>
  <c r="Q191" i="49"/>
  <c r="R191" i="49"/>
  <c r="S191" i="49"/>
  <c r="T191" i="49"/>
  <c r="U191" i="49"/>
  <c r="V191" i="49"/>
  <c r="W191" i="49"/>
  <c r="R192" i="49"/>
  <c r="S192" i="49"/>
  <c r="T192" i="49"/>
  <c r="U192" i="49"/>
  <c r="V192" i="49"/>
  <c r="W192" i="49"/>
  <c r="Q193" i="49"/>
  <c r="R193" i="49"/>
  <c r="S193" i="49"/>
  <c r="T193" i="49"/>
  <c r="U193" i="49"/>
  <c r="V193" i="49"/>
  <c r="W193" i="49"/>
  <c r="Q194" i="49"/>
  <c r="R194" i="49"/>
  <c r="U194" i="49"/>
  <c r="V194" i="49"/>
  <c r="W194" i="49"/>
  <c r="Q195" i="49"/>
  <c r="R195" i="49"/>
  <c r="V195" i="49"/>
  <c r="W195" i="49"/>
  <c r="Q196" i="49"/>
  <c r="R196" i="49"/>
  <c r="S196" i="49"/>
  <c r="W196" i="49"/>
  <c r="Q197" i="49"/>
  <c r="R197" i="49"/>
  <c r="S197" i="49"/>
  <c r="T197" i="49"/>
  <c r="Q198" i="49"/>
  <c r="R198" i="49"/>
  <c r="S198" i="49"/>
  <c r="T198" i="49"/>
  <c r="U198" i="49"/>
  <c r="V198" i="49"/>
  <c r="W198" i="49"/>
  <c r="R199" i="49"/>
  <c r="S199" i="49"/>
  <c r="T199" i="49"/>
  <c r="U199" i="49"/>
  <c r="V199" i="49"/>
  <c r="W199" i="49"/>
  <c r="Q200" i="49"/>
  <c r="R200" i="49"/>
  <c r="S200" i="49"/>
  <c r="T200" i="49"/>
  <c r="U200" i="49"/>
  <c r="V200" i="49"/>
  <c r="W200" i="49"/>
  <c r="Q201" i="49"/>
  <c r="R201" i="49"/>
  <c r="U201" i="49"/>
  <c r="V201" i="49"/>
  <c r="W201" i="49"/>
  <c r="Q202" i="49"/>
  <c r="R202" i="49"/>
  <c r="V202" i="49"/>
  <c r="W202" i="49"/>
  <c r="Q203" i="49"/>
  <c r="R203" i="49"/>
  <c r="S203" i="49"/>
  <c r="W203" i="49"/>
  <c r="Q204" i="49"/>
  <c r="R204" i="49"/>
  <c r="S204" i="49"/>
  <c r="T204" i="49"/>
  <c r="Q205" i="49"/>
  <c r="R205" i="49"/>
  <c r="S205" i="49"/>
  <c r="T205" i="49"/>
  <c r="U205" i="49"/>
  <c r="V205" i="49"/>
  <c r="W205" i="49"/>
  <c r="R206" i="49"/>
  <c r="S206" i="49"/>
  <c r="T206" i="49"/>
  <c r="U206" i="49"/>
  <c r="V206" i="49"/>
  <c r="W206" i="49"/>
  <c r="Q207" i="49"/>
  <c r="R207" i="49"/>
  <c r="S207" i="49"/>
  <c r="T207" i="49"/>
  <c r="U207" i="49"/>
  <c r="V207" i="49"/>
  <c r="W207" i="49"/>
  <c r="Q208" i="49"/>
  <c r="R208" i="49"/>
  <c r="U208" i="49"/>
  <c r="V208" i="49"/>
  <c r="W208" i="49"/>
  <c r="Q209" i="49"/>
  <c r="R209" i="49"/>
  <c r="V209" i="49"/>
  <c r="W209" i="49"/>
  <c r="Q210" i="49"/>
  <c r="R210" i="49"/>
  <c r="S210" i="49"/>
  <c r="W210" i="49"/>
  <c r="Q211" i="49"/>
  <c r="R211" i="49"/>
  <c r="S211" i="49"/>
  <c r="T211" i="49"/>
  <c r="Q212" i="49"/>
  <c r="R212" i="49"/>
  <c r="S212" i="49"/>
  <c r="T212" i="49"/>
  <c r="U212" i="49"/>
  <c r="V212" i="49"/>
  <c r="W212" i="49"/>
  <c r="R213" i="49"/>
  <c r="S213" i="49"/>
  <c r="T213" i="49"/>
  <c r="U213" i="49"/>
  <c r="V213" i="49"/>
  <c r="W213" i="49"/>
  <c r="Q214" i="49"/>
  <c r="R214" i="49"/>
  <c r="S214" i="49"/>
  <c r="T214" i="49"/>
  <c r="U214" i="49"/>
  <c r="V214" i="49"/>
  <c r="W214" i="49"/>
  <c r="Q215" i="49"/>
  <c r="R215" i="49"/>
  <c r="U215" i="49"/>
  <c r="V215" i="49"/>
  <c r="W215" i="49"/>
  <c r="Q216" i="49"/>
  <c r="R216" i="49"/>
  <c r="V216" i="49"/>
  <c r="W216" i="49"/>
  <c r="Q217" i="49"/>
  <c r="R217" i="49"/>
  <c r="S217" i="49"/>
  <c r="W217" i="49"/>
  <c r="Q218" i="49"/>
  <c r="R218" i="49"/>
  <c r="S218" i="49"/>
  <c r="T218" i="49"/>
  <c r="Q219" i="49"/>
  <c r="R219" i="49"/>
  <c r="S219" i="49"/>
  <c r="T219" i="49"/>
  <c r="U219" i="49"/>
  <c r="V219" i="49"/>
  <c r="W219" i="49"/>
  <c r="R220" i="49"/>
  <c r="S220" i="49"/>
  <c r="T220" i="49"/>
  <c r="U220" i="49"/>
  <c r="V220" i="49"/>
  <c r="W220" i="49"/>
  <c r="Q221" i="49"/>
  <c r="R221" i="49"/>
  <c r="S221" i="49"/>
  <c r="T221" i="49"/>
  <c r="U221" i="49"/>
  <c r="V221" i="49"/>
  <c r="W221" i="49"/>
  <c r="Q222" i="49"/>
  <c r="R222" i="49"/>
  <c r="U222" i="49"/>
  <c r="V222" i="49"/>
  <c r="W222" i="49"/>
  <c r="Q223" i="49"/>
  <c r="R223" i="49"/>
  <c r="V223" i="49"/>
  <c r="W223" i="49"/>
  <c r="Q224" i="49"/>
  <c r="R224" i="49"/>
  <c r="S224" i="49"/>
  <c r="W224" i="49"/>
  <c r="Q225" i="49"/>
  <c r="R225" i="49"/>
  <c r="S225" i="49"/>
  <c r="T225" i="49"/>
  <c r="Q226" i="49"/>
  <c r="R226" i="49"/>
  <c r="S226" i="49"/>
  <c r="T226" i="49"/>
  <c r="U226" i="49"/>
  <c r="V226" i="49"/>
  <c r="W226" i="49"/>
  <c r="R227" i="49"/>
  <c r="S227" i="49"/>
  <c r="T227" i="49"/>
  <c r="U227" i="49"/>
  <c r="V227" i="49"/>
  <c r="W227" i="49"/>
  <c r="Q228" i="49"/>
  <c r="R228" i="49"/>
  <c r="S228" i="49"/>
  <c r="T228" i="49"/>
  <c r="U228" i="49"/>
  <c r="V228" i="49"/>
  <c r="W228" i="49"/>
  <c r="Q229" i="49"/>
  <c r="R229" i="49"/>
  <c r="U229" i="49"/>
  <c r="V229" i="49"/>
  <c r="W229" i="49"/>
  <c r="Q230" i="49"/>
  <c r="R230" i="49"/>
  <c r="V230" i="49"/>
  <c r="W230" i="49"/>
  <c r="Q231" i="49"/>
  <c r="R231" i="49"/>
  <c r="S231" i="49"/>
  <c r="W231" i="49"/>
  <c r="Q232" i="49"/>
  <c r="R232" i="49"/>
  <c r="S232" i="49"/>
  <c r="T232" i="49"/>
  <c r="Q233" i="49"/>
  <c r="R233" i="49"/>
  <c r="S233" i="49"/>
  <c r="T233" i="49"/>
  <c r="U233" i="49"/>
  <c r="V233" i="49"/>
  <c r="W233" i="49"/>
  <c r="R234" i="49"/>
  <c r="S234" i="49"/>
  <c r="T234" i="49"/>
  <c r="U234" i="49"/>
  <c r="V234" i="49"/>
  <c r="W234" i="49"/>
  <c r="Q235" i="49"/>
  <c r="R235" i="49"/>
  <c r="S235" i="49"/>
  <c r="T235" i="49"/>
  <c r="U235" i="49"/>
  <c r="V235" i="49"/>
  <c r="W235" i="49"/>
  <c r="Q236" i="49"/>
  <c r="R236" i="49"/>
  <c r="U236" i="49"/>
  <c r="V236" i="49"/>
  <c r="W236" i="49"/>
  <c r="Q237" i="49"/>
  <c r="R237" i="49"/>
  <c r="V237" i="49"/>
  <c r="W237" i="49"/>
  <c r="Q238" i="49"/>
  <c r="R238" i="49"/>
  <c r="S238" i="49"/>
  <c r="W238" i="49"/>
  <c r="Q239" i="49"/>
  <c r="R239" i="49"/>
  <c r="S239" i="49"/>
  <c r="T239" i="49"/>
  <c r="Q240" i="49"/>
  <c r="R240" i="49"/>
  <c r="S240" i="49"/>
  <c r="T240" i="49"/>
  <c r="U240" i="49"/>
  <c r="V240" i="49"/>
  <c r="W240" i="49"/>
  <c r="R241" i="49"/>
  <c r="S241" i="49"/>
  <c r="T241" i="49"/>
  <c r="U241" i="49"/>
  <c r="V241" i="49"/>
  <c r="W241" i="49"/>
  <c r="Q242" i="49"/>
  <c r="R242" i="49"/>
  <c r="S242" i="49"/>
  <c r="T242" i="49"/>
  <c r="U242" i="49"/>
  <c r="V242" i="49"/>
  <c r="W242" i="49"/>
  <c r="Q243" i="49"/>
  <c r="R243" i="49"/>
  <c r="U243" i="49"/>
  <c r="V243" i="49"/>
  <c r="W243" i="49"/>
  <c r="Q244" i="49"/>
  <c r="R244" i="49"/>
  <c r="V244" i="49"/>
  <c r="W244" i="49"/>
  <c r="Q245" i="49"/>
  <c r="R245" i="49"/>
  <c r="S245" i="49"/>
  <c r="W245" i="49"/>
  <c r="Q246" i="49"/>
  <c r="R246" i="49"/>
  <c r="S246" i="49"/>
  <c r="T246" i="49"/>
  <c r="Q247" i="49"/>
  <c r="R247" i="49"/>
  <c r="S247" i="49"/>
  <c r="T247" i="49"/>
  <c r="U247" i="49"/>
  <c r="V247" i="49"/>
  <c r="W247" i="49"/>
  <c r="R248" i="49"/>
  <c r="S248" i="49"/>
  <c r="T248" i="49"/>
  <c r="U248" i="49"/>
  <c r="V248" i="49"/>
  <c r="W248" i="49"/>
  <c r="Q249" i="49"/>
  <c r="R249" i="49"/>
  <c r="S249" i="49"/>
  <c r="T249" i="49"/>
  <c r="U249" i="49"/>
  <c r="V249" i="49"/>
  <c r="W249" i="49"/>
  <c r="Q250" i="49"/>
  <c r="R250" i="49"/>
  <c r="U250" i="49"/>
  <c r="V250" i="49"/>
  <c r="W250" i="49"/>
  <c r="Q251" i="49"/>
  <c r="R251" i="49"/>
  <c r="V251" i="49"/>
  <c r="W251" i="49"/>
  <c r="Q252" i="49"/>
  <c r="R252" i="49"/>
  <c r="S252" i="49"/>
  <c r="W252" i="49"/>
  <c r="Q253" i="49"/>
  <c r="R253" i="49"/>
  <c r="S253" i="49"/>
  <c r="T253" i="49"/>
  <c r="Q254" i="49"/>
  <c r="R254" i="49"/>
  <c r="S254" i="49"/>
  <c r="T254" i="49"/>
  <c r="U254" i="49"/>
  <c r="V254" i="49"/>
  <c r="W254" i="49"/>
  <c r="R3" i="49"/>
  <c r="S3" i="49"/>
  <c r="T3" i="49"/>
  <c r="U3" i="49"/>
  <c r="V3" i="49"/>
  <c r="W3" i="49"/>
  <c r="BJ6" i="49"/>
  <c r="BK9" i="49"/>
  <c r="C278" i="49" s="1" a="1"/>
  <c r="C278" i="49" s="1"/>
  <c r="BE10" i="49"/>
  <c r="BE17" i="49" s="1"/>
  <c r="BE24" i="49" s="1"/>
  <c r="BE31" i="49" s="1"/>
  <c r="BE38" i="49" s="1"/>
  <c r="BE45" i="49" s="1"/>
  <c r="BE52" i="49" s="1"/>
  <c r="BE59" i="49" s="1"/>
  <c r="BE66" i="49" s="1"/>
  <c r="BE73" i="49" s="1"/>
  <c r="BE80" i="49" s="1"/>
  <c r="BE87" i="49" s="1"/>
  <c r="BE94" i="49" s="1"/>
  <c r="BE101" i="49" s="1"/>
  <c r="BE108" i="49" s="1"/>
  <c r="BE115" i="49" s="1"/>
  <c r="BE122" i="49" s="1"/>
  <c r="BE129" i="49" s="1"/>
  <c r="BE136" i="49" s="1"/>
  <c r="BE143" i="49" s="1"/>
  <c r="BE150" i="49" s="1"/>
  <c r="BE157" i="49" s="1"/>
  <c r="BE164" i="49" s="1"/>
  <c r="BE171" i="49" s="1"/>
  <c r="BE178" i="49" s="1"/>
  <c r="BE185" i="49" s="1"/>
  <c r="BE192" i="49" s="1"/>
  <c r="BE199" i="49" s="1"/>
  <c r="BE206" i="49" s="1"/>
  <c r="BE213" i="49" s="1"/>
  <c r="BE220" i="49" s="1"/>
  <c r="BE227" i="49" s="1"/>
  <c r="BE234" i="49" s="1"/>
  <c r="BE241" i="49" s="1"/>
  <c r="BE248" i="49" s="1"/>
  <c r="BJ9" i="49"/>
  <c r="BG9" i="49"/>
  <c r="BK7" i="49"/>
  <c r="C270" i="49" s="1" a="1"/>
  <c r="C270" i="49" s="1"/>
  <c r="BJ5" i="49"/>
  <c r="BI5" i="49"/>
  <c r="AO10" i="49"/>
  <c r="AO17" i="49" s="1"/>
  <c r="AO24" i="49" s="1"/>
  <c r="AO31" i="49" s="1"/>
  <c r="AO38" i="49" s="1"/>
  <c r="AO45" i="49" s="1"/>
  <c r="AO52" i="49" s="1"/>
  <c r="AO59" i="49" s="1"/>
  <c r="AO66" i="49" s="1"/>
  <c r="AO73" i="49" s="1"/>
  <c r="AO80" i="49" s="1"/>
  <c r="AO87" i="49" s="1"/>
  <c r="AO94" i="49" s="1"/>
  <c r="AO101" i="49" s="1"/>
  <c r="AO108" i="49" s="1"/>
  <c r="AO115" i="49" s="1"/>
  <c r="AO122" i="49" s="1"/>
  <c r="AO129" i="49" s="1"/>
  <c r="AO136" i="49" s="1"/>
  <c r="AO143" i="49" s="1"/>
  <c r="AO150" i="49" s="1"/>
  <c r="AO157" i="49" s="1"/>
  <c r="AO164" i="49" s="1"/>
  <c r="AO171" i="49" s="1"/>
  <c r="AO178" i="49" s="1"/>
  <c r="AO185" i="49" s="1"/>
  <c r="AO192" i="49" s="1"/>
  <c r="AO199" i="49" s="1"/>
  <c r="AO206" i="49" s="1"/>
  <c r="AO213" i="49" s="1"/>
  <c r="AO220" i="49" s="1"/>
  <c r="AO227" i="49" s="1"/>
  <c r="AO234" i="49" s="1"/>
  <c r="AO241" i="49" s="1"/>
  <c r="AO248" i="49" s="1"/>
  <c r="AT9" i="49"/>
  <c r="AS9" i="49"/>
  <c r="AU9" i="49"/>
  <c r="C276" i="49" s="1" a="1"/>
  <c r="C276" i="49" s="1"/>
  <c r="AQ9" i="49"/>
  <c r="AT6" i="49"/>
  <c r="AU6" i="49"/>
  <c r="C264" i="49" s="1" a="1"/>
  <c r="C264" i="49" s="1"/>
  <c r="AT5" i="49"/>
  <c r="AS5" i="49"/>
  <c r="M9" i="49"/>
  <c r="F6" i="49"/>
  <c r="N6" i="49" s="1"/>
  <c r="G6" i="49"/>
  <c r="O6" i="49" s="1"/>
  <c r="C263" i="49" s="1" a="1"/>
  <c r="C263" i="49" s="1"/>
  <c r="C7" i="49"/>
  <c r="K7" i="49" s="1"/>
  <c r="G7" i="49"/>
  <c r="O7" i="49" s="1"/>
  <c r="C267" i="49" s="1" a="1"/>
  <c r="C267" i="49" s="1"/>
  <c r="C8" i="49"/>
  <c r="K8" i="49" s="1"/>
  <c r="D8" i="49"/>
  <c r="L8" i="49" s="1"/>
  <c r="K9" i="49"/>
  <c r="L9" i="49"/>
  <c r="N9" i="49"/>
  <c r="O9" i="49"/>
  <c r="E5" i="49"/>
  <c r="M5" i="49" s="1"/>
  <c r="F5" i="49"/>
  <c r="N5" i="49" s="1"/>
  <c r="G5" i="49"/>
  <c r="O5" i="49" s="1"/>
  <c r="C259" i="49" s="1" a="1"/>
  <c r="C259" i="49" s="1"/>
  <c r="I10" i="49"/>
  <c r="I17" i="49" s="1"/>
  <c r="I24" i="49" s="1"/>
  <c r="I31" i="49" s="1"/>
  <c r="I38" i="49" s="1"/>
  <c r="I45" i="49" s="1"/>
  <c r="I52" i="49" s="1"/>
  <c r="I59" i="49" s="1"/>
  <c r="I66" i="49" s="1"/>
  <c r="I73" i="49" s="1"/>
  <c r="I80" i="49" s="1"/>
  <c r="I87" i="49" s="1"/>
  <c r="I94" i="49" s="1"/>
  <c r="I101" i="49" s="1"/>
  <c r="I108" i="49" s="1"/>
  <c r="I115" i="49" s="1"/>
  <c r="I122" i="49" s="1"/>
  <c r="I129" i="49" s="1"/>
  <c r="I136" i="49" s="1"/>
  <c r="I143" i="49" s="1"/>
  <c r="I150" i="49" s="1"/>
  <c r="I157" i="49" s="1"/>
  <c r="I164" i="49" s="1"/>
  <c r="I171" i="49" s="1"/>
  <c r="I178" i="49" s="1"/>
  <c r="I185" i="49" s="1"/>
  <c r="I192" i="49" s="1"/>
  <c r="I199" i="49" s="1"/>
  <c r="I206" i="49" s="1"/>
  <c r="I213" i="49" s="1"/>
  <c r="I220" i="49" s="1"/>
  <c r="I227" i="49" s="1"/>
  <c r="I234" i="49" s="1"/>
  <c r="I241" i="49" s="1"/>
  <c r="I248" i="49" s="1"/>
  <c r="Y10" i="49"/>
  <c r="Y17" i="49" s="1"/>
  <c r="Y24" i="49" s="1"/>
  <c r="Y31" i="49" s="1"/>
  <c r="Y38" i="49" s="1"/>
  <c r="Y45" i="49" s="1"/>
  <c r="Y52" i="49" s="1"/>
  <c r="Y59" i="49" s="1"/>
  <c r="Y66" i="49" s="1"/>
  <c r="Y73" i="49" s="1"/>
  <c r="Y80" i="49" s="1"/>
  <c r="Y87" i="49" s="1"/>
  <c r="Y94" i="49" s="1"/>
  <c r="Y101" i="49" s="1"/>
  <c r="Y108" i="49" s="1"/>
  <c r="Y115" i="49" s="1"/>
  <c r="Y122" i="49" s="1"/>
  <c r="Y129" i="49" s="1"/>
  <c r="Y136" i="49" s="1"/>
  <c r="Y143" i="49" s="1"/>
  <c r="Y150" i="49" s="1"/>
  <c r="Y157" i="49" s="1"/>
  <c r="Y164" i="49" s="1"/>
  <c r="Y171" i="49" s="1"/>
  <c r="Y178" i="49" s="1"/>
  <c r="Y185" i="49" s="1"/>
  <c r="Y192" i="49" s="1"/>
  <c r="Y199" i="49" s="1"/>
  <c r="Y206" i="49" s="1"/>
  <c r="Y213" i="49" s="1"/>
  <c r="Y220" i="49" s="1"/>
  <c r="Y227" i="49" s="1"/>
  <c r="Y234" i="49" s="1"/>
  <c r="Y241" i="49" s="1"/>
  <c r="Y248" i="49" s="1"/>
  <c r="AC5" i="49"/>
  <c r="AD5" i="49"/>
  <c r="AD6" i="49"/>
  <c r="AA8" i="49"/>
  <c r="AA9" i="49"/>
  <c r="AB9" i="49"/>
  <c r="AD9" i="49"/>
  <c r="AE9" i="49"/>
  <c r="C277" i="49" s="1" a="1"/>
  <c r="C277" i="49" s="1"/>
  <c r="C50" i="47"/>
  <c r="C49" i="47"/>
  <c r="C48" i="47"/>
  <c r="C47" i="47"/>
  <c r="C46" i="47"/>
  <c r="C45" i="47"/>
  <c r="C44" i="47"/>
  <c r="C43" i="47"/>
  <c r="C42" i="47"/>
  <c r="C41" i="47"/>
  <c r="C40" i="47"/>
  <c r="C39" i="47"/>
  <c r="C38" i="47"/>
  <c r="C37" i="47"/>
  <c r="C36" i="47"/>
  <c r="C35" i="47"/>
  <c r="C34" i="47"/>
  <c r="C33" i="47"/>
  <c r="C32" i="47"/>
  <c r="C31" i="47"/>
  <c r="C30" i="47"/>
  <c r="C29" i="47"/>
  <c r="C28" i="47"/>
  <c r="C27" i="47"/>
  <c r="C26" i="47"/>
  <c r="C25" i="47"/>
  <c r="C24" i="47"/>
  <c r="C23" i="47"/>
  <c r="C22" i="47"/>
  <c r="C21" i="47"/>
  <c r="C20" i="47"/>
  <c r="C19" i="47"/>
  <c r="C18" i="47"/>
  <c r="C17" i="47"/>
  <c r="C16" i="47"/>
  <c r="C15" i="47"/>
  <c r="C14" i="47"/>
  <c r="C13" i="47"/>
  <c r="C12" i="47"/>
  <c r="C11" i="47"/>
  <c r="C10" i="47"/>
  <c r="C9" i="47"/>
  <c r="C8" i="47"/>
  <c r="C7" i="47"/>
  <c r="C6" i="47"/>
  <c r="C5" i="47"/>
  <c r="C4" i="47"/>
  <c r="C3" i="47"/>
  <c r="C1" i="47"/>
  <c r="AE93" i="20"/>
  <c r="AE93" i="29"/>
  <c r="AE93" i="30"/>
  <c r="AE100" i="30" s="1"/>
  <c r="P93" i="20"/>
  <c r="P93" i="29"/>
  <c r="P100" i="29" s="1"/>
  <c r="P93" i="30"/>
  <c r="P100" i="30" s="1"/>
  <c r="A93" i="20"/>
  <c r="A100" i="20" s="1"/>
  <c r="A93" i="29"/>
  <c r="A93" i="30"/>
  <c r="J11" i="55" l="1"/>
  <c r="J13" i="55" s="1"/>
  <c r="J14" i="55"/>
  <c r="K15" i="56"/>
  <c r="J15" i="56"/>
  <c r="B1080" i="31"/>
  <c r="C1245" i="31"/>
  <c r="B1078" i="31"/>
  <c r="B1083" i="31"/>
  <c r="C1052" i="31"/>
  <c r="C1149" i="31"/>
  <c r="B1081" i="31"/>
  <c r="C1148" i="30"/>
  <c r="B1081" i="30"/>
  <c r="B1078" i="30"/>
  <c r="C1052" i="30"/>
  <c r="C1245" i="30"/>
  <c r="B1079" i="30"/>
  <c r="B1080" i="30"/>
  <c r="B1079" i="29"/>
  <c r="B1080" i="29"/>
  <c r="C1052" i="29"/>
  <c r="C1148" i="29"/>
  <c r="B1077" i="29"/>
  <c r="B1078" i="29"/>
  <c r="C1244" i="29"/>
  <c r="B1074" i="20"/>
  <c r="B1084" i="20"/>
  <c r="B1085" i="20"/>
  <c r="B1079" i="20"/>
  <c r="AE100" i="20"/>
  <c r="AE100" i="29"/>
  <c r="AE107" i="30"/>
  <c r="P100" i="20"/>
  <c r="P107" i="29"/>
  <c r="P107" i="30"/>
  <c r="A107" i="20"/>
  <c r="A100" i="29"/>
  <c r="A100" i="30"/>
  <c r="K11" i="55" l="1"/>
  <c r="K13" i="55" s="1"/>
  <c r="K14" i="55"/>
  <c r="J15" i="55"/>
  <c r="L14" i="56"/>
  <c r="L11" i="56"/>
  <c r="L13" i="56" s="1"/>
  <c r="B1085" i="31"/>
  <c r="B1087" i="31"/>
  <c r="B1082" i="31"/>
  <c r="C1150" i="31"/>
  <c r="C1053" i="31"/>
  <c r="C1246" i="31"/>
  <c r="B1084" i="31"/>
  <c r="C1246" i="30"/>
  <c r="B1082" i="30"/>
  <c r="B1085" i="30"/>
  <c r="C1149" i="30"/>
  <c r="B1084" i="30"/>
  <c r="B1083" i="30"/>
  <c r="C1053" i="30"/>
  <c r="C1149" i="29"/>
  <c r="C1245" i="29"/>
  <c r="C1053" i="29"/>
  <c r="B1084" i="29"/>
  <c r="B1081" i="29"/>
  <c r="B1082" i="29"/>
  <c r="B1083" i="29"/>
  <c r="B1089" i="20"/>
  <c r="B1088" i="20"/>
  <c r="B1083" i="20"/>
  <c r="B1078" i="20"/>
  <c r="AE107" i="20"/>
  <c r="AE107" i="29"/>
  <c r="AE114" i="30"/>
  <c r="P107" i="20"/>
  <c r="P114" i="29"/>
  <c r="P114" i="30"/>
  <c r="A114" i="20"/>
  <c r="A107" i="29"/>
  <c r="A107" i="30"/>
  <c r="K15" i="55" l="1"/>
  <c r="L14" i="55"/>
  <c r="L11" i="55"/>
  <c r="L13" i="55" s="1"/>
  <c r="L15" i="55" s="1"/>
  <c r="L15" i="56"/>
  <c r="M11" i="56"/>
  <c r="M13" i="56" s="1"/>
  <c r="M14" i="56"/>
  <c r="B1086" i="31"/>
  <c r="C1151" i="31"/>
  <c r="B1091" i="31"/>
  <c r="B1088" i="31"/>
  <c r="C1247" i="31"/>
  <c r="C1054" i="31"/>
  <c r="B1089" i="31"/>
  <c r="B1089" i="30"/>
  <c r="B1086" i="30"/>
  <c r="C1247" i="30"/>
  <c r="C1054" i="30"/>
  <c r="B1087" i="30"/>
  <c r="C1150" i="30"/>
  <c r="B1088" i="30"/>
  <c r="B1086" i="29"/>
  <c r="C1054" i="29"/>
  <c r="C1150" i="29"/>
  <c r="B1087" i="29"/>
  <c r="C1246" i="29"/>
  <c r="B1088" i="29"/>
  <c r="B1085" i="29"/>
  <c r="B1092" i="20"/>
  <c r="B1082" i="20"/>
  <c r="B1093" i="20"/>
  <c r="B1087" i="20"/>
  <c r="AE114" i="20"/>
  <c r="AE114" i="29"/>
  <c r="AE121" i="30"/>
  <c r="P114" i="20"/>
  <c r="P121" i="29"/>
  <c r="P121" i="30"/>
  <c r="A121" i="20"/>
  <c r="A114" i="29"/>
  <c r="A114" i="30"/>
  <c r="M14" i="55" l="1"/>
  <c r="M11" i="55"/>
  <c r="M13" i="55" s="1"/>
  <c r="M15" i="55" s="1"/>
  <c r="M15" i="56"/>
  <c r="N11" i="56"/>
  <c r="N13" i="56" s="1"/>
  <c r="N14" i="56"/>
  <c r="C1248" i="31"/>
  <c r="B1095" i="31"/>
  <c r="C1152" i="31"/>
  <c r="B1090" i="31"/>
  <c r="B1093" i="31"/>
  <c r="C1055" i="31"/>
  <c r="B1092" i="31"/>
  <c r="C1055" i="30"/>
  <c r="B1092" i="30"/>
  <c r="C1151" i="30"/>
  <c r="B1091" i="30"/>
  <c r="B1090" i="30"/>
  <c r="C1248" i="30"/>
  <c r="B1093" i="30"/>
  <c r="C1247" i="29"/>
  <c r="B1091" i="29"/>
  <c r="B1089" i="29"/>
  <c r="C1055" i="29"/>
  <c r="C1151" i="29"/>
  <c r="B1092" i="29"/>
  <c r="B1090" i="29"/>
  <c r="B1097" i="20"/>
  <c r="B1086" i="20"/>
  <c r="B1091" i="20"/>
  <c r="B1096" i="20"/>
  <c r="AE121" i="20"/>
  <c r="AE121" i="29"/>
  <c r="AE128" i="30"/>
  <c r="P121" i="20"/>
  <c r="P128" i="29"/>
  <c r="P128" i="30"/>
  <c r="A128" i="20"/>
  <c r="A121" i="29"/>
  <c r="A121" i="30"/>
  <c r="N11" i="55" l="1"/>
  <c r="N13" i="55" s="1"/>
  <c r="N14" i="55"/>
  <c r="N15" i="56"/>
  <c r="B1096" i="31"/>
  <c r="C1249" i="31"/>
  <c r="B1099" i="31"/>
  <c r="C1153" i="31"/>
  <c r="C1056" i="31"/>
  <c r="B1097" i="31"/>
  <c r="B1094" i="31"/>
  <c r="C1152" i="30"/>
  <c r="B1097" i="30"/>
  <c r="B1096" i="30"/>
  <c r="C1056" i="30"/>
  <c r="B1095" i="30"/>
  <c r="C1249" i="30"/>
  <c r="B1094" i="30"/>
  <c r="C1248" i="29"/>
  <c r="B1093" i="29"/>
  <c r="B1095" i="29"/>
  <c r="C1056" i="29"/>
  <c r="C1152" i="29"/>
  <c r="B1094" i="29"/>
  <c r="B1096" i="29"/>
  <c r="B1100" i="20"/>
  <c r="B1090" i="20"/>
  <c r="B1101" i="20"/>
  <c r="B1095" i="20"/>
  <c r="AE128" i="20"/>
  <c r="AE128" i="29"/>
  <c r="AE135" i="30"/>
  <c r="P128" i="20"/>
  <c r="P135" i="29"/>
  <c r="P135" i="30"/>
  <c r="A135" i="20"/>
  <c r="A128" i="29"/>
  <c r="A128" i="30"/>
  <c r="O14" i="55" l="1"/>
  <c r="O11" i="55"/>
  <c r="O13" i="55" s="1"/>
  <c r="O15" i="55" s="1"/>
  <c r="N15" i="55"/>
  <c r="P14" i="56"/>
  <c r="P11" i="56"/>
  <c r="P13" i="56" s="1"/>
  <c r="P15" i="56" s="1"/>
  <c r="C1154" i="31"/>
  <c r="B1103" i="31"/>
  <c r="B1101" i="31"/>
  <c r="B1098" i="31"/>
  <c r="C1057" i="31"/>
  <c r="B1100" i="31"/>
  <c r="C1250" i="31"/>
  <c r="C1057" i="30"/>
  <c r="B1100" i="30"/>
  <c r="C1153" i="30"/>
  <c r="C1250" i="30"/>
  <c r="B1101" i="30"/>
  <c r="B1098" i="30"/>
  <c r="B1099" i="30"/>
  <c r="C1249" i="29"/>
  <c r="C1057" i="29"/>
  <c r="B1100" i="29"/>
  <c r="B1099" i="29"/>
  <c r="B1097" i="29"/>
  <c r="B1098" i="29"/>
  <c r="C1153" i="29"/>
  <c r="B1105" i="20"/>
  <c r="B1094" i="20"/>
  <c r="B1099" i="20"/>
  <c r="B1104" i="20"/>
  <c r="AE135" i="20"/>
  <c r="AE135" i="29"/>
  <c r="AE142" i="30"/>
  <c r="P135" i="20"/>
  <c r="P142" i="29"/>
  <c r="P142" i="30"/>
  <c r="A142" i="20"/>
  <c r="A135" i="29"/>
  <c r="A135" i="30"/>
  <c r="J2" i="17"/>
  <c r="S2" i="17" s="1"/>
  <c r="G9" i="20"/>
  <c r="H9" i="20"/>
  <c r="D10" i="20"/>
  <c r="H10" i="20"/>
  <c r="D11" i="20"/>
  <c r="E11" i="20"/>
  <c r="F8" i="20"/>
  <c r="G8" i="20"/>
  <c r="H8" i="20"/>
  <c r="G3" i="29"/>
  <c r="G16" i="29" s="1"/>
  <c r="H3" i="29"/>
  <c r="H16" i="29" s="1"/>
  <c r="D4" i="29"/>
  <c r="D17" i="29" s="1"/>
  <c r="H4" i="29"/>
  <c r="H17" i="29" s="1"/>
  <c r="D5" i="29"/>
  <c r="D18" i="29" s="1"/>
  <c r="E5" i="29"/>
  <c r="E18" i="29" s="1"/>
  <c r="F2" i="29"/>
  <c r="F15" i="29" s="1"/>
  <c r="G2" i="29"/>
  <c r="G15" i="29" s="1"/>
  <c r="H2" i="29"/>
  <c r="H15" i="29" s="1"/>
  <c r="G3" i="30"/>
  <c r="G16" i="30" s="1"/>
  <c r="H3" i="30"/>
  <c r="H16" i="30" s="1"/>
  <c r="D4" i="30"/>
  <c r="D17" i="30" s="1"/>
  <c r="H4" i="30"/>
  <c r="H17" i="30" s="1"/>
  <c r="D5" i="30"/>
  <c r="D18" i="30" s="1"/>
  <c r="E5" i="30"/>
  <c r="E18" i="30" s="1"/>
  <c r="F2" i="30"/>
  <c r="F15" i="30" s="1"/>
  <c r="G2" i="30"/>
  <c r="G15" i="30" s="1"/>
  <c r="H2" i="30"/>
  <c r="H15" i="30" s="1"/>
  <c r="G3" i="31"/>
  <c r="G16" i="31" s="1"/>
  <c r="H3" i="31"/>
  <c r="H16" i="31" s="1"/>
  <c r="D4" i="31"/>
  <c r="D17" i="31" s="1"/>
  <c r="H4" i="31"/>
  <c r="H17" i="31" s="1"/>
  <c r="D5" i="31"/>
  <c r="D18" i="31" s="1"/>
  <c r="E5" i="31"/>
  <c r="E18" i="31" s="1"/>
  <c r="F2" i="31"/>
  <c r="F15" i="31" s="1"/>
  <c r="G2" i="31"/>
  <c r="G15" i="31" s="1"/>
  <c r="H2" i="31"/>
  <c r="H15" i="31" s="1"/>
  <c r="AE93" i="31"/>
  <c r="AL93" i="31" s="1"/>
  <c r="P93" i="31"/>
  <c r="P100" i="31" s="1"/>
  <c r="A93" i="31"/>
  <c r="H93" i="31" s="1"/>
  <c r="AL86" i="31"/>
  <c r="B866" i="31" s="1"/>
  <c r="W86" i="31"/>
  <c r="B688" i="31" s="1"/>
  <c r="H86" i="31"/>
  <c r="B510" i="31" s="1"/>
  <c r="A25" i="31"/>
  <c r="W93" i="30"/>
  <c r="AL86" i="30"/>
  <c r="B866" i="30" s="1"/>
  <c r="W86" i="30"/>
  <c r="B688" i="30" s="1"/>
  <c r="H86" i="30"/>
  <c r="B510" i="30" s="1"/>
  <c r="A25" i="30"/>
  <c r="AL93" i="29"/>
  <c r="AL86" i="29"/>
  <c r="B866" i="29" s="1"/>
  <c r="W86" i="29"/>
  <c r="B688" i="29" s="1"/>
  <c r="H86" i="29"/>
  <c r="B510" i="29" s="1"/>
  <c r="A25" i="29"/>
  <c r="AL86" i="20"/>
  <c r="B866" i="20" s="1"/>
  <c r="W86" i="20"/>
  <c r="B688" i="20" s="1"/>
  <c r="H86" i="20"/>
  <c r="AL100" i="20"/>
  <c r="W100" i="20"/>
  <c r="A25" i="20"/>
  <c r="G3" i="20"/>
  <c r="G16" i="20" s="1"/>
  <c r="H3" i="20"/>
  <c r="H16" i="20" s="1"/>
  <c r="D4" i="20"/>
  <c r="D17" i="20" s="1"/>
  <c r="H4" i="20"/>
  <c r="H17" i="20" s="1"/>
  <c r="D5" i="20"/>
  <c r="D18" i="20" s="1"/>
  <c r="E5" i="20"/>
  <c r="E18" i="20" s="1"/>
  <c r="F2" i="20"/>
  <c r="F15" i="20" s="1"/>
  <c r="G2" i="20"/>
  <c r="G15" i="20" s="1"/>
  <c r="H2" i="20"/>
  <c r="H15" i="20" s="1"/>
  <c r="P14" i="55" l="1"/>
  <c r="P11" i="55"/>
  <c r="P13" i="55" s="1"/>
  <c r="P15" i="55" s="1"/>
  <c r="Q11" i="56"/>
  <c r="Q13" i="56" s="1"/>
  <c r="Q14" i="56"/>
  <c r="B1102" i="31"/>
  <c r="B1105" i="31"/>
  <c r="B1107" i="31"/>
  <c r="C1251" i="31"/>
  <c r="B1104" i="31"/>
  <c r="C1058" i="31"/>
  <c r="C1155" i="31"/>
  <c r="C1154" i="30"/>
  <c r="C1251" i="30"/>
  <c r="B1103" i="30"/>
  <c r="C1058" i="30"/>
  <c r="B1102" i="30"/>
  <c r="B1104" i="30"/>
  <c r="B1105" i="30"/>
  <c r="B1103" i="29"/>
  <c r="B1104" i="29"/>
  <c r="C1154" i="29"/>
  <c r="C1250" i="29"/>
  <c r="B1102" i="29"/>
  <c r="B1101" i="29"/>
  <c r="C1058" i="29"/>
  <c r="A518" i="31"/>
  <c r="A525" i="31" s="1"/>
  <c r="A532" i="31" s="1"/>
  <c r="A539" i="31" s="1"/>
  <c r="A546" i="31" s="1"/>
  <c r="A553" i="31" s="1"/>
  <c r="A560" i="31" s="1"/>
  <c r="A567" i="31" s="1"/>
  <c r="A574" i="31" s="1"/>
  <c r="A581" i="31" s="1"/>
  <c r="A588" i="31" s="1"/>
  <c r="A595" i="31" s="1"/>
  <c r="A602" i="31" s="1"/>
  <c r="A609" i="31" s="1"/>
  <c r="A616" i="31" s="1"/>
  <c r="A623" i="31" s="1"/>
  <c r="A630" i="31" s="1"/>
  <c r="A637" i="31" s="1"/>
  <c r="A644" i="31" s="1"/>
  <c r="A651" i="31" s="1"/>
  <c r="A658" i="31" s="1"/>
  <c r="A665" i="31" s="1"/>
  <c r="A672" i="31" s="1"/>
  <c r="A679" i="31" s="1"/>
  <c r="C511" i="31"/>
  <c r="I510" i="31"/>
  <c r="A696" i="31"/>
  <c r="I688" i="31"/>
  <c r="C689" i="31"/>
  <c r="A874" i="31"/>
  <c r="A881" i="31" s="1"/>
  <c r="A888" i="31" s="1"/>
  <c r="A895" i="31" s="1"/>
  <c r="A902" i="31" s="1"/>
  <c r="A909" i="31" s="1"/>
  <c r="A916" i="31" s="1"/>
  <c r="A923" i="31" s="1"/>
  <c r="A930" i="31" s="1"/>
  <c r="A937" i="31" s="1"/>
  <c r="A944" i="31" s="1"/>
  <c r="A951" i="31" s="1"/>
  <c r="A958" i="31" s="1"/>
  <c r="A965" i="31" s="1"/>
  <c r="A972" i="31" s="1"/>
  <c r="A979" i="31" s="1"/>
  <c r="A986" i="31" s="1"/>
  <c r="A993" i="31" s="1"/>
  <c r="A1000" i="31" s="1"/>
  <c r="A1007" i="31" s="1"/>
  <c r="A1014" i="31" s="1"/>
  <c r="A1021" i="31" s="1"/>
  <c r="A1028" i="31" s="1"/>
  <c r="A1035" i="31" s="1"/>
  <c r="I866" i="31"/>
  <c r="C867" i="31"/>
  <c r="A518" i="30"/>
  <c r="A525" i="30" s="1"/>
  <c r="A532" i="30" s="1"/>
  <c r="A539" i="30" s="1"/>
  <c r="A546" i="30" s="1"/>
  <c r="A553" i="30" s="1"/>
  <c r="A560" i="30" s="1"/>
  <c r="A567" i="30" s="1"/>
  <c r="A574" i="30" s="1"/>
  <c r="A581" i="30" s="1"/>
  <c r="A588" i="30" s="1"/>
  <c r="A595" i="30" s="1"/>
  <c r="A602" i="30" s="1"/>
  <c r="A609" i="30" s="1"/>
  <c r="A616" i="30" s="1"/>
  <c r="A623" i="30" s="1"/>
  <c r="A630" i="30" s="1"/>
  <c r="A637" i="30" s="1"/>
  <c r="A644" i="30" s="1"/>
  <c r="A651" i="30" s="1"/>
  <c r="A658" i="30" s="1"/>
  <c r="A665" i="30" s="1"/>
  <c r="A672" i="30" s="1"/>
  <c r="A679" i="30" s="1"/>
  <c r="I510" i="30"/>
  <c r="C511" i="30"/>
  <c r="A696" i="30"/>
  <c r="I688" i="30"/>
  <c r="C689" i="30"/>
  <c r="A874" i="30"/>
  <c r="A881" i="30" s="1"/>
  <c r="A888" i="30" s="1"/>
  <c r="A895" i="30" s="1"/>
  <c r="A902" i="30" s="1"/>
  <c r="A909" i="30" s="1"/>
  <c r="A916" i="30" s="1"/>
  <c r="A923" i="30" s="1"/>
  <c r="A930" i="30" s="1"/>
  <c r="A937" i="30" s="1"/>
  <c r="A944" i="30" s="1"/>
  <c r="A951" i="30" s="1"/>
  <c r="A958" i="30" s="1"/>
  <c r="A965" i="30" s="1"/>
  <c r="A972" i="30" s="1"/>
  <c r="A979" i="30" s="1"/>
  <c r="A986" i="30" s="1"/>
  <c r="A993" i="30" s="1"/>
  <c r="A1000" i="30" s="1"/>
  <c r="A1007" i="30" s="1"/>
  <c r="A1014" i="30" s="1"/>
  <c r="A1021" i="30" s="1"/>
  <c r="A1028" i="30" s="1"/>
  <c r="A1035" i="30" s="1"/>
  <c r="I866" i="30"/>
  <c r="C867" i="30"/>
  <c r="A518" i="29"/>
  <c r="A525" i="29" s="1"/>
  <c r="A532" i="29" s="1"/>
  <c r="A539" i="29" s="1"/>
  <c r="A546" i="29" s="1"/>
  <c r="A553" i="29" s="1"/>
  <c r="A560" i="29" s="1"/>
  <c r="A567" i="29" s="1"/>
  <c r="A574" i="29" s="1"/>
  <c r="A581" i="29" s="1"/>
  <c r="A588" i="29" s="1"/>
  <c r="A595" i="29" s="1"/>
  <c r="A602" i="29" s="1"/>
  <c r="A609" i="29" s="1"/>
  <c r="A616" i="29" s="1"/>
  <c r="A623" i="29" s="1"/>
  <c r="A630" i="29" s="1"/>
  <c r="A637" i="29" s="1"/>
  <c r="A644" i="29" s="1"/>
  <c r="A651" i="29" s="1"/>
  <c r="A658" i="29" s="1"/>
  <c r="A665" i="29" s="1"/>
  <c r="A672" i="29" s="1"/>
  <c r="A679" i="29" s="1"/>
  <c r="C511" i="29"/>
  <c r="I510" i="29"/>
  <c r="A696" i="29"/>
  <c r="I688" i="29"/>
  <c r="C689" i="29"/>
  <c r="A874" i="29"/>
  <c r="A881" i="29" s="1"/>
  <c r="A888" i="29" s="1"/>
  <c r="A895" i="29" s="1"/>
  <c r="A902" i="29" s="1"/>
  <c r="A909" i="29" s="1"/>
  <c r="A916" i="29" s="1"/>
  <c r="A923" i="29" s="1"/>
  <c r="A930" i="29" s="1"/>
  <c r="A937" i="29" s="1"/>
  <c r="A944" i="29" s="1"/>
  <c r="A951" i="29" s="1"/>
  <c r="A958" i="29" s="1"/>
  <c r="A965" i="29" s="1"/>
  <c r="A972" i="29" s="1"/>
  <c r="A979" i="29" s="1"/>
  <c r="A986" i="29" s="1"/>
  <c r="A993" i="29" s="1"/>
  <c r="A1000" i="29" s="1"/>
  <c r="A1007" i="29" s="1"/>
  <c r="A1014" i="29" s="1"/>
  <c r="A1021" i="29" s="1"/>
  <c r="A1028" i="29" s="1"/>
  <c r="A1035" i="29" s="1"/>
  <c r="C867" i="29"/>
  <c r="I866" i="29"/>
  <c r="A26" i="30"/>
  <c r="F25" i="30"/>
  <c r="G25" i="30" s="1"/>
  <c r="K25" i="30"/>
  <c r="L25" i="30" s="1"/>
  <c r="B25" i="30"/>
  <c r="A26" i="29"/>
  <c r="F25" i="29"/>
  <c r="K25" i="29" s="1"/>
  <c r="L25" i="29" s="1"/>
  <c r="B25" i="29"/>
  <c r="A696" i="20"/>
  <c r="I688" i="20"/>
  <c r="P688" i="20" s="1"/>
  <c r="W688" i="20" s="1"/>
  <c r="AD688" i="20" s="1"/>
  <c r="AK688" i="20" s="1"/>
  <c r="AR688" i="20" s="1"/>
  <c r="AY688" i="20" s="1"/>
  <c r="BF688" i="20" s="1"/>
  <c r="BM688" i="20" s="1"/>
  <c r="BT688" i="20" s="1"/>
  <c r="CA688" i="20" s="1"/>
  <c r="CH688" i="20" s="1"/>
  <c r="CO688" i="20" s="1"/>
  <c r="CV688" i="20" s="1"/>
  <c r="A874" i="20"/>
  <c r="A881" i="20" s="1"/>
  <c r="A888" i="20" s="1"/>
  <c r="A895" i="20" s="1"/>
  <c r="A902" i="20" s="1"/>
  <c r="A909" i="20" s="1"/>
  <c r="A916" i="20" s="1"/>
  <c r="A923" i="20" s="1"/>
  <c r="A930" i="20" s="1"/>
  <c r="A937" i="20" s="1"/>
  <c r="A944" i="20" s="1"/>
  <c r="A951" i="20" s="1"/>
  <c r="A958" i="20" s="1"/>
  <c r="A965" i="20" s="1"/>
  <c r="A972" i="20" s="1"/>
  <c r="A979" i="20" s="1"/>
  <c r="A986" i="20" s="1"/>
  <c r="A993" i="20" s="1"/>
  <c r="A1000" i="20" s="1"/>
  <c r="A1007" i="20" s="1"/>
  <c r="A1014" i="20" s="1"/>
  <c r="A1021" i="20" s="1"/>
  <c r="A1028" i="20" s="1"/>
  <c r="A1035" i="20" s="1"/>
  <c r="I866" i="20"/>
  <c r="P866" i="20" s="1"/>
  <c r="W866" i="20" s="1"/>
  <c r="AD866" i="20" s="1"/>
  <c r="AK866" i="20" s="1"/>
  <c r="AR866" i="20" s="1"/>
  <c r="AY866" i="20" s="1"/>
  <c r="BF866" i="20" s="1"/>
  <c r="BM866" i="20" s="1"/>
  <c r="BT866" i="20" s="1"/>
  <c r="CA866" i="20" s="1"/>
  <c r="CH866" i="20" s="1"/>
  <c r="A26" i="31"/>
  <c r="F25" i="31"/>
  <c r="K25" i="31" s="1"/>
  <c r="L25" i="31" s="1"/>
  <c r="B25" i="31"/>
  <c r="B1108" i="20"/>
  <c r="B1103" i="20"/>
  <c r="B1098" i="20"/>
  <c r="B1109" i="20"/>
  <c r="B510" i="20"/>
  <c r="C511" i="20" s="1"/>
  <c r="A26" i="20"/>
  <c r="B25" i="20"/>
  <c r="F25" i="20"/>
  <c r="K25" i="20" s="1"/>
  <c r="L25" i="20" s="1"/>
  <c r="AE142" i="20"/>
  <c r="AE142" i="29"/>
  <c r="AE149" i="30"/>
  <c r="P142" i="20"/>
  <c r="P149" i="29"/>
  <c r="P149" i="30"/>
  <c r="A149" i="20"/>
  <c r="A142" i="29"/>
  <c r="A142" i="30"/>
  <c r="H93" i="30"/>
  <c r="A100" i="31"/>
  <c r="P107" i="31"/>
  <c r="W100" i="31"/>
  <c r="W93" i="31"/>
  <c r="AE100" i="31"/>
  <c r="H100" i="30"/>
  <c r="AL93" i="30"/>
  <c r="H93" i="29"/>
  <c r="W93" i="29"/>
  <c r="W93" i="20"/>
  <c r="H100" i="20"/>
  <c r="H93" i="20"/>
  <c r="AL93" i="20"/>
  <c r="AL107" i="20"/>
  <c r="W107" i="20"/>
  <c r="Q14" i="55" l="1"/>
  <c r="Q11" i="55"/>
  <c r="Q13" i="55" s="1"/>
  <c r="Q15" i="56"/>
  <c r="A703" i="31"/>
  <c r="A710" i="31" s="1"/>
  <c r="A717" i="31" s="1"/>
  <c r="A724" i="31" s="1"/>
  <c r="A731" i="31" s="1"/>
  <c r="A738" i="31" s="1"/>
  <c r="A745" i="31" s="1"/>
  <c r="A752" i="31" s="1"/>
  <c r="A759" i="31" s="1"/>
  <c r="A766" i="31" s="1"/>
  <c r="A773" i="31" s="1"/>
  <c r="A780" i="31" s="1"/>
  <c r="A787" i="31" s="1"/>
  <c r="A794" i="31" s="1"/>
  <c r="A801" i="31" s="1"/>
  <c r="A808" i="31" s="1"/>
  <c r="A815" i="31" s="1"/>
  <c r="A822" i="31" s="1"/>
  <c r="A829" i="31" s="1"/>
  <c r="A836" i="31" s="1"/>
  <c r="A843" i="31" s="1"/>
  <c r="A850" i="31" s="1"/>
  <c r="A857" i="31" s="1"/>
  <c r="A1046" i="31"/>
  <c r="A703" i="30"/>
  <c r="A710" i="30" s="1"/>
  <c r="A717" i="30" s="1"/>
  <c r="A724" i="30" s="1"/>
  <c r="A731" i="30" s="1"/>
  <c r="A738" i="30" s="1"/>
  <c r="A745" i="30" s="1"/>
  <c r="A752" i="30" s="1"/>
  <c r="A759" i="30" s="1"/>
  <c r="A766" i="30" s="1"/>
  <c r="A773" i="30" s="1"/>
  <c r="A780" i="30" s="1"/>
  <c r="A787" i="30" s="1"/>
  <c r="A794" i="30" s="1"/>
  <c r="A801" i="30" s="1"/>
  <c r="A808" i="30" s="1"/>
  <c r="A815" i="30" s="1"/>
  <c r="A822" i="30" s="1"/>
  <c r="A829" i="30" s="1"/>
  <c r="A836" i="30" s="1"/>
  <c r="A843" i="30" s="1"/>
  <c r="A850" i="30" s="1"/>
  <c r="A857" i="30" s="1"/>
  <c r="A1046" i="30"/>
  <c r="A703" i="29"/>
  <c r="A710" i="29" s="1"/>
  <c r="A717" i="29" s="1"/>
  <c r="A724" i="29" s="1"/>
  <c r="A731" i="29" s="1"/>
  <c r="A738" i="29" s="1"/>
  <c r="A745" i="29" s="1"/>
  <c r="A752" i="29" s="1"/>
  <c r="A759" i="29" s="1"/>
  <c r="A766" i="29" s="1"/>
  <c r="A773" i="29" s="1"/>
  <c r="A780" i="29" s="1"/>
  <c r="A787" i="29" s="1"/>
  <c r="A794" i="29" s="1"/>
  <c r="A801" i="29" s="1"/>
  <c r="A808" i="29" s="1"/>
  <c r="A815" i="29" s="1"/>
  <c r="A822" i="29" s="1"/>
  <c r="A829" i="29" s="1"/>
  <c r="A836" i="29" s="1"/>
  <c r="A843" i="29" s="1"/>
  <c r="A850" i="29" s="1"/>
  <c r="A857" i="29" s="1"/>
  <c r="A1046" i="29"/>
  <c r="A518" i="20"/>
  <c r="A525" i="20" s="1"/>
  <c r="A532" i="20" s="1"/>
  <c r="A539" i="20" s="1"/>
  <c r="A546" i="20" s="1"/>
  <c r="A553" i="20" s="1"/>
  <c r="A560" i="20" s="1"/>
  <c r="A567" i="20" s="1"/>
  <c r="A574" i="20" s="1"/>
  <c r="A581" i="20" s="1"/>
  <c r="A588" i="20" s="1"/>
  <c r="A595" i="20" s="1"/>
  <c r="A602" i="20" s="1"/>
  <c r="A609" i="20" s="1"/>
  <c r="A616" i="20" s="1"/>
  <c r="A623" i="20" s="1"/>
  <c r="A630" i="20" s="1"/>
  <c r="A637" i="20" s="1"/>
  <c r="A644" i="20" s="1"/>
  <c r="A651" i="20" s="1"/>
  <c r="A658" i="20" s="1"/>
  <c r="A665" i="20" s="1"/>
  <c r="A672" i="20" s="1"/>
  <c r="A679" i="20" s="1"/>
  <c r="C1156" i="31"/>
  <c r="C1059" i="31"/>
  <c r="C1252" i="31"/>
  <c r="B1108" i="31"/>
  <c r="B1111" i="31"/>
  <c r="B1109" i="31"/>
  <c r="B1106" i="31"/>
  <c r="C1059" i="30"/>
  <c r="B1107" i="30"/>
  <c r="B1109" i="30"/>
  <c r="C1252" i="30"/>
  <c r="C1155" i="30"/>
  <c r="B1108" i="30"/>
  <c r="B1106" i="30"/>
  <c r="C1155" i="29"/>
  <c r="C1251" i="29"/>
  <c r="C1059" i="29"/>
  <c r="B1108" i="29"/>
  <c r="B1105" i="29"/>
  <c r="B1107" i="29"/>
  <c r="B1106" i="29"/>
  <c r="H872" i="31" a="1"/>
  <c r="H872" i="31" s="1"/>
  <c r="H880" i="31" s="1"/>
  <c r="G872" i="31" a="1"/>
  <c r="G872" i="31" s="1"/>
  <c r="G880" i="31" s="1"/>
  <c r="F872" i="31" a="1"/>
  <c r="F872" i="31" s="1"/>
  <c r="F880" i="31" s="1"/>
  <c r="E872" i="31" a="1"/>
  <c r="E872" i="31" s="1"/>
  <c r="E880" i="31" s="1"/>
  <c r="D871" i="31" a="1"/>
  <c r="D871" i="31" s="1"/>
  <c r="D879" i="31" s="1"/>
  <c r="D872" i="31" a="1"/>
  <c r="D872" i="31" s="1"/>
  <c r="D880" i="31" s="1"/>
  <c r="H869" i="31" a="1"/>
  <c r="H869" i="31" s="1"/>
  <c r="H877" i="31" s="1"/>
  <c r="H870" i="31" a="1"/>
  <c r="H870" i="31" s="1"/>
  <c r="H878" i="31" s="1"/>
  <c r="G869" i="31" a="1"/>
  <c r="G869" i="31" s="1"/>
  <c r="G877" i="31" s="1"/>
  <c r="E871" i="31" a="1"/>
  <c r="E871" i="31" s="1"/>
  <c r="E879" i="31" s="1"/>
  <c r="D870" i="31" a="1"/>
  <c r="D870" i="31" s="1"/>
  <c r="D878" i="31" s="1"/>
  <c r="H868" i="31" a="1"/>
  <c r="H868" i="31" s="1"/>
  <c r="H876" i="31" s="1"/>
  <c r="G868" i="31" a="1"/>
  <c r="G868" i="31" s="1"/>
  <c r="G876" i="31" s="1"/>
  <c r="F868" i="31" a="1"/>
  <c r="F868" i="31" s="1"/>
  <c r="F876" i="31" s="1"/>
  <c r="P866" i="31"/>
  <c r="J867" i="31"/>
  <c r="E694" i="31" a="1"/>
  <c r="E694" i="31" s="1"/>
  <c r="E702" i="31" s="1"/>
  <c r="D693" i="31" a="1"/>
  <c r="D693" i="31" s="1"/>
  <c r="D701" i="31" s="1"/>
  <c r="D694" i="31" a="1"/>
  <c r="D694" i="31" s="1"/>
  <c r="D702" i="31" s="1"/>
  <c r="H694" i="31" a="1"/>
  <c r="H694" i="31" s="1"/>
  <c r="H702" i="31" s="1"/>
  <c r="G694" i="31" a="1"/>
  <c r="G694" i="31" s="1"/>
  <c r="G702" i="31" s="1"/>
  <c r="F694" i="31" a="1"/>
  <c r="F694" i="31" s="1"/>
  <c r="F702" i="31" s="1"/>
  <c r="E693" i="31" a="1"/>
  <c r="E693" i="31" s="1"/>
  <c r="E701" i="31" s="1"/>
  <c r="H691" i="31" a="1"/>
  <c r="H691" i="31" s="1"/>
  <c r="H699" i="31" s="1"/>
  <c r="H692" i="31" a="1"/>
  <c r="H692" i="31" s="1"/>
  <c r="H700" i="31" s="1"/>
  <c r="G691" i="31" a="1"/>
  <c r="G691" i="31" s="1"/>
  <c r="G699" i="31" s="1"/>
  <c r="D692" i="31" a="1"/>
  <c r="D692" i="31" s="1"/>
  <c r="D700" i="31" s="1"/>
  <c r="H690" i="31" a="1"/>
  <c r="H690" i="31" s="1"/>
  <c r="H698" i="31" s="1"/>
  <c r="G690" i="31" a="1"/>
  <c r="G690" i="31" s="1"/>
  <c r="G698" i="31" s="1"/>
  <c r="F690" i="31" a="1"/>
  <c r="F690" i="31" s="1"/>
  <c r="F698" i="31" s="1"/>
  <c r="P688" i="31"/>
  <c r="J689" i="31"/>
  <c r="J511" i="31"/>
  <c r="P510" i="31"/>
  <c r="H516" i="31" a="1"/>
  <c r="H516" i="31" s="1"/>
  <c r="H524" i="31" s="1"/>
  <c r="G516" i="31" a="1"/>
  <c r="G516" i="31" s="1"/>
  <c r="G524" i="31" s="1"/>
  <c r="F516" i="31" a="1"/>
  <c r="F516" i="31" s="1"/>
  <c r="F524" i="31" s="1"/>
  <c r="E515" i="31" a="1"/>
  <c r="E515" i="31" s="1"/>
  <c r="E523" i="31" s="1"/>
  <c r="E516" i="31" a="1"/>
  <c r="E516" i="31" s="1"/>
  <c r="E524" i="31" s="1"/>
  <c r="D515" i="31" a="1"/>
  <c r="D515" i="31" s="1"/>
  <c r="D523" i="31" s="1"/>
  <c r="D516" i="31" a="1"/>
  <c r="D516" i="31" s="1"/>
  <c r="D524" i="31" s="1"/>
  <c r="H512" i="31" a="1"/>
  <c r="H512" i="31" s="1"/>
  <c r="H520" i="31" s="1"/>
  <c r="H513" i="31" a="1"/>
  <c r="H513" i="31" s="1"/>
  <c r="H521" i="31" s="1"/>
  <c r="G512" i="31" a="1"/>
  <c r="G512" i="31" s="1"/>
  <c r="G520" i="31" s="1"/>
  <c r="H514" i="31" a="1"/>
  <c r="H514" i="31" s="1"/>
  <c r="H522" i="31" s="1"/>
  <c r="G513" i="31" a="1"/>
  <c r="G513" i="31" s="1"/>
  <c r="G521" i="31" s="1"/>
  <c r="F512" i="31" a="1"/>
  <c r="F512" i="31" s="1"/>
  <c r="F520" i="31" s="1"/>
  <c r="D514" i="31" a="1"/>
  <c r="D514" i="31" s="1"/>
  <c r="D522" i="31" s="1"/>
  <c r="H872" i="30" a="1"/>
  <c r="H872" i="30" s="1"/>
  <c r="H880" i="30" s="1"/>
  <c r="G872" i="30" a="1"/>
  <c r="G872" i="30" s="1"/>
  <c r="G880" i="30" s="1"/>
  <c r="F872" i="30" a="1"/>
  <c r="F872" i="30" s="1"/>
  <c r="F880" i="30" s="1"/>
  <c r="E871" i="30" a="1"/>
  <c r="E871" i="30" s="1"/>
  <c r="E879" i="30" s="1"/>
  <c r="E872" i="30" a="1"/>
  <c r="E872" i="30" s="1"/>
  <c r="E880" i="30" s="1"/>
  <c r="D871" i="30" a="1"/>
  <c r="D871" i="30" s="1"/>
  <c r="D879" i="30" s="1"/>
  <c r="D872" i="30" a="1"/>
  <c r="D872" i="30" s="1"/>
  <c r="D880" i="30" s="1"/>
  <c r="D870" i="30" a="1"/>
  <c r="D870" i="30" s="1"/>
  <c r="D878" i="30" s="1"/>
  <c r="H869" i="30" a="1"/>
  <c r="H869" i="30" s="1"/>
  <c r="H877" i="30" s="1"/>
  <c r="H870" i="30" a="1"/>
  <c r="H870" i="30" s="1"/>
  <c r="H878" i="30" s="1"/>
  <c r="G869" i="30" a="1"/>
  <c r="G869" i="30" s="1"/>
  <c r="G877" i="30" s="1"/>
  <c r="H868" i="30" a="1"/>
  <c r="H868" i="30" s="1"/>
  <c r="H876" i="30" s="1"/>
  <c r="G868" i="30" a="1"/>
  <c r="G868" i="30" s="1"/>
  <c r="G876" i="30" s="1"/>
  <c r="F868" i="30" a="1"/>
  <c r="F868" i="30" s="1"/>
  <c r="F876" i="30" s="1"/>
  <c r="P866" i="30"/>
  <c r="J867" i="30"/>
  <c r="H694" i="30" a="1"/>
  <c r="H694" i="30" s="1"/>
  <c r="H702" i="30" s="1"/>
  <c r="G694" i="30" a="1"/>
  <c r="G694" i="30" s="1"/>
  <c r="G702" i="30" s="1"/>
  <c r="F694" i="30" a="1"/>
  <c r="F694" i="30" s="1"/>
  <c r="F702" i="30" s="1"/>
  <c r="E693" i="30" a="1"/>
  <c r="E693" i="30" s="1"/>
  <c r="E701" i="30" s="1"/>
  <c r="E694" i="30" a="1"/>
  <c r="E694" i="30" s="1"/>
  <c r="E702" i="30" s="1"/>
  <c r="D693" i="30" a="1"/>
  <c r="D693" i="30" s="1"/>
  <c r="D701" i="30" s="1"/>
  <c r="D694" i="30" a="1"/>
  <c r="D694" i="30" s="1"/>
  <c r="D702" i="30" s="1"/>
  <c r="D692" i="30" a="1"/>
  <c r="D692" i="30" s="1"/>
  <c r="D700" i="30" s="1"/>
  <c r="H691" i="30" a="1"/>
  <c r="H691" i="30" s="1"/>
  <c r="H699" i="30" s="1"/>
  <c r="H692" i="30" a="1"/>
  <c r="H692" i="30" s="1"/>
  <c r="H700" i="30" s="1"/>
  <c r="G691" i="30" a="1"/>
  <c r="G691" i="30" s="1"/>
  <c r="G699" i="30" s="1"/>
  <c r="H690" i="30" a="1"/>
  <c r="H690" i="30" s="1"/>
  <c r="H698" i="30" s="1"/>
  <c r="G690" i="30" a="1"/>
  <c r="G690" i="30" s="1"/>
  <c r="G698" i="30" s="1"/>
  <c r="F690" i="30" a="1"/>
  <c r="F690" i="30" s="1"/>
  <c r="F698" i="30" s="1"/>
  <c r="P688" i="30"/>
  <c r="J689" i="30"/>
  <c r="H514" i="30" a="1"/>
  <c r="H514" i="30" s="1"/>
  <c r="H522" i="30" s="1"/>
  <c r="H516" i="30" a="1"/>
  <c r="H516" i="30" s="1"/>
  <c r="H524" i="30" s="1"/>
  <c r="G516" i="30" a="1"/>
  <c r="G516" i="30" s="1"/>
  <c r="G524" i="30" s="1"/>
  <c r="F516" i="30" a="1"/>
  <c r="F516" i="30" s="1"/>
  <c r="F524" i="30" s="1"/>
  <c r="E515" i="30" a="1"/>
  <c r="E515" i="30" s="1"/>
  <c r="E523" i="30" s="1"/>
  <c r="D514" i="30" a="1"/>
  <c r="D514" i="30" s="1"/>
  <c r="D522" i="30" s="1"/>
  <c r="E516" i="30" a="1"/>
  <c r="E516" i="30" s="1"/>
  <c r="E524" i="30" s="1"/>
  <c r="D515" i="30" a="1"/>
  <c r="D515" i="30" s="1"/>
  <c r="D523" i="30" s="1"/>
  <c r="D516" i="30" a="1"/>
  <c r="D516" i="30" s="1"/>
  <c r="D524" i="30" s="1"/>
  <c r="H512" i="30" a="1"/>
  <c r="H512" i="30" s="1"/>
  <c r="H520" i="30" s="1"/>
  <c r="H513" i="30" a="1"/>
  <c r="H513" i="30" s="1"/>
  <c r="H521" i="30" s="1"/>
  <c r="G512" i="30" a="1"/>
  <c r="G512" i="30" s="1"/>
  <c r="G520" i="30" s="1"/>
  <c r="G513" i="30" a="1"/>
  <c r="G513" i="30" s="1"/>
  <c r="G521" i="30" s="1"/>
  <c r="F512" i="30" a="1"/>
  <c r="F512" i="30" s="1"/>
  <c r="F520" i="30" s="1"/>
  <c r="P510" i="30"/>
  <c r="J511" i="30"/>
  <c r="J867" i="29"/>
  <c r="P866" i="29"/>
  <c r="H872" i="29" a="1"/>
  <c r="H872" i="29" s="1"/>
  <c r="H880" i="29" s="1"/>
  <c r="G872" i="29" a="1"/>
  <c r="G872" i="29" s="1"/>
  <c r="G880" i="29" s="1"/>
  <c r="F872" i="29" a="1"/>
  <c r="F872" i="29" s="1"/>
  <c r="F880" i="29" s="1"/>
  <c r="E871" i="29" a="1"/>
  <c r="E871" i="29" s="1"/>
  <c r="E879" i="29" s="1"/>
  <c r="E872" i="29" a="1"/>
  <c r="E872" i="29" s="1"/>
  <c r="E880" i="29" s="1"/>
  <c r="D871" i="29" a="1"/>
  <c r="D871" i="29" s="1"/>
  <c r="D879" i="29" s="1"/>
  <c r="D872" i="29" a="1"/>
  <c r="D872" i="29" s="1"/>
  <c r="D880" i="29" s="1"/>
  <c r="H869" i="29" a="1"/>
  <c r="H869" i="29" s="1"/>
  <c r="H877" i="29" s="1"/>
  <c r="H870" i="29" a="1"/>
  <c r="H870" i="29" s="1"/>
  <c r="H878" i="29" s="1"/>
  <c r="G869" i="29" a="1"/>
  <c r="G869" i="29" s="1"/>
  <c r="G877" i="29" s="1"/>
  <c r="D870" i="29" a="1"/>
  <c r="D870" i="29" s="1"/>
  <c r="D878" i="29" s="1"/>
  <c r="H868" i="29" a="1"/>
  <c r="H868" i="29" s="1"/>
  <c r="H876" i="29" s="1"/>
  <c r="G868" i="29" a="1"/>
  <c r="G868" i="29" s="1"/>
  <c r="G876" i="29" s="1"/>
  <c r="F868" i="29" a="1"/>
  <c r="F868" i="29" s="1"/>
  <c r="F876" i="29" s="1"/>
  <c r="E694" i="29" a="1"/>
  <c r="E694" i="29" s="1"/>
  <c r="E702" i="29" s="1"/>
  <c r="D693" i="29" a="1"/>
  <c r="D693" i="29" s="1"/>
  <c r="D701" i="29" s="1"/>
  <c r="D694" i="29" a="1"/>
  <c r="D694" i="29" s="1"/>
  <c r="D702" i="29" s="1"/>
  <c r="H694" i="29" a="1"/>
  <c r="H694" i="29" s="1"/>
  <c r="H702" i="29" s="1"/>
  <c r="G694" i="29" a="1"/>
  <c r="G694" i="29" s="1"/>
  <c r="G702" i="29" s="1"/>
  <c r="F694" i="29" a="1"/>
  <c r="F694" i="29" s="1"/>
  <c r="F702" i="29" s="1"/>
  <c r="E693" i="29" a="1"/>
  <c r="E693" i="29" s="1"/>
  <c r="E701" i="29" s="1"/>
  <c r="H691" i="29" a="1"/>
  <c r="H691" i="29" s="1"/>
  <c r="H699" i="29" s="1"/>
  <c r="H692" i="29" a="1"/>
  <c r="H692" i="29" s="1"/>
  <c r="H700" i="29" s="1"/>
  <c r="G691" i="29" a="1"/>
  <c r="G691" i="29" s="1"/>
  <c r="G699" i="29" s="1"/>
  <c r="D692" i="29" a="1"/>
  <c r="D692" i="29" s="1"/>
  <c r="D700" i="29" s="1"/>
  <c r="H690" i="29" a="1"/>
  <c r="H690" i="29" s="1"/>
  <c r="H698" i="29" s="1"/>
  <c r="G690" i="29" a="1"/>
  <c r="G690" i="29" s="1"/>
  <c r="G698" i="29" s="1"/>
  <c r="F690" i="29" a="1"/>
  <c r="F690" i="29" s="1"/>
  <c r="F698" i="29" s="1"/>
  <c r="P688" i="29"/>
  <c r="J689" i="29"/>
  <c r="J511" i="29"/>
  <c r="P510" i="29"/>
  <c r="H516" i="29" a="1"/>
  <c r="H516" i="29" s="1"/>
  <c r="H524" i="29" s="1"/>
  <c r="G516" i="29" a="1"/>
  <c r="G516" i="29" s="1"/>
  <c r="G524" i="29" s="1"/>
  <c r="F516" i="29" a="1"/>
  <c r="F516" i="29" s="1"/>
  <c r="F524" i="29" s="1"/>
  <c r="E515" i="29" a="1"/>
  <c r="E515" i="29" s="1"/>
  <c r="E523" i="29" s="1"/>
  <c r="E516" i="29" a="1"/>
  <c r="E516" i="29" s="1"/>
  <c r="E524" i="29" s="1"/>
  <c r="D515" i="29" a="1"/>
  <c r="D515" i="29" s="1"/>
  <c r="D523" i="29" s="1"/>
  <c r="D516" i="29" a="1"/>
  <c r="D516" i="29" s="1"/>
  <c r="D524" i="29" s="1"/>
  <c r="D514" i="29" a="1"/>
  <c r="D514" i="29" s="1"/>
  <c r="D522" i="29" s="1"/>
  <c r="H513" i="29" a="1"/>
  <c r="H513" i="29" s="1"/>
  <c r="H521" i="29" s="1"/>
  <c r="H514" i="29" a="1"/>
  <c r="H514" i="29" s="1"/>
  <c r="H522" i="29" s="1"/>
  <c r="G513" i="29" a="1"/>
  <c r="G513" i="29" s="1"/>
  <c r="G521" i="29" s="1"/>
  <c r="G512" i="29" a="1"/>
  <c r="G512" i="29" s="1"/>
  <c r="G520" i="29" s="1"/>
  <c r="F512" i="29" a="1"/>
  <c r="F512" i="29" s="1"/>
  <c r="F520" i="29" s="1"/>
  <c r="H512" i="29" a="1"/>
  <c r="H512" i="29" s="1"/>
  <c r="H520" i="29" s="1"/>
  <c r="G25" i="29"/>
  <c r="G25" i="31"/>
  <c r="A27" i="30"/>
  <c r="F26" i="30"/>
  <c r="B26" i="30"/>
  <c r="K26" i="30"/>
  <c r="L26" i="30" s="1"/>
  <c r="A27" i="29"/>
  <c r="F26" i="29"/>
  <c r="K26" i="29" s="1"/>
  <c r="L26" i="29" s="1"/>
  <c r="B26" i="29"/>
  <c r="D514" i="20" a="1"/>
  <c r="D514" i="20" s="1"/>
  <c r="D522" i="20" s="1"/>
  <c r="H513" i="20" a="1"/>
  <c r="H513" i="20" s="1"/>
  <c r="H521" i="20" s="1"/>
  <c r="H512" i="20" a="1"/>
  <c r="H512" i="20" s="1"/>
  <c r="G513" i="20" a="1"/>
  <c r="G513" i="20" s="1"/>
  <c r="G521" i="20" s="1"/>
  <c r="G512" i="20" a="1"/>
  <c r="G512" i="20" s="1"/>
  <c r="G520" i="20" s="1"/>
  <c r="F512" i="20" a="1"/>
  <c r="F512" i="20" s="1"/>
  <c r="H516" i="20" a="1"/>
  <c r="H516" i="20" s="1"/>
  <c r="G516" i="20" a="1"/>
  <c r="G516" i="20" s="1"/>
  <c r="G524" i="20" s="1"/>
  <c r="E515" i="20" a="1"/>
  <c r="E515" i="20" s="1"/>
  <c r="E523" i="20" s="1"/>
  <c r="F516" i="20" a="1"/>
  <c r="F516" i="20" s="1"/>
  <c r="F524" i="20" s="1"/>
  <c r="D515" i="20" a="1"/>
  <c r="D515" i="20" s="1"/>
  <c r="D523" i="20" s="1"/>
  <c r="E516" i="20" a="1"/>
  <c r="E516" i="20" s="1"/>
  <c r="E524" i="20" s="1"/>
  <c r="D516" i="20" a="1"/>
  <c r="D516" i="20" s="1"/>
  <c r="D524" i="20" s="1"/>
  <c r="H514" i="20" a="1"/>
  <c r="H514" i="20" s="1"/>
  <c r="H522" i="20" s="1"/>
  <c r="I510" i="20"/>
  <c r="J511" i="20" s="1"/>
  <c r="A1046" i="20"/>
  <c r="D1046" i="20" s="1"/>
  <c r="A703" i="20"/>
  <c r="A710" i="20" s="1"/>
  <c r="A717" i="20" s="1"/>
  <c r="A724" i="20" s="1"/>
  <c r="A731" i="20" s="1"/>
  <c r="A738" i="20" s="1"/>
  <c r="A745" i="20" s="1"/>
  <c r="A752" i="20" s="1"/>
  <c r="A759" i="20" s="1"/>
  <c r="A766" i="20" s="1"/>
  <c r="A773" i="20" s="1"/>
  <c r="A780" i="20" s="1"/>
  <c r="A787" i="20" s="1"/>
  <c r="A794" i="20" s="1"/>
  <c r="A801" i="20" s="1"/>
  <c r="A808" i="20" s="1"/>
  <c r="A815" i="20" s="1"/>
  <c r="A822" i="20" s="1"/>
  <c r="A829" i="20" s="1"/>
  <c r="A836" i="20" s="1"/>
  <c r="A843" i="20" s="1"/>
  <c r="A850" i="20" s="1"/>
  <c r="A857" i="20" s="1"/>
  <c r="A27" i="31"/>
  <c r="F26" i="31"/>
  <c r="K26" i="31" s="1"/>
  <c r="L26" i="31" s="1"/>
  <c r="B26" i="31"/>
  <c r="B1113" i="20"/>
  <c r="B1102" i="20"/>
  <c r="B1107" i="20"/>
  <c r="B1112" i="20"/>
  <c r="CO866" i="20"/>
  <c r="DC688" i="20"/>
  <c r="G25" i="20"/>
  <c r="H524" i="20"/>
  <c r="F520" i="20"/>
  <c r="H520" i="20"/>
  <c r="A27" i="20"/>
  <c r="B26" i="20"/>
  <c r="F26" i="20"/>
  <c r="K26" i="20" s="1"/>
  <c r="L26" i="20" s="1"/>
  <c r="G26" i="30"/>
  <c r="AE149" i="20"/>
  <c r="AE149" i="29"/>
  <c r="AE156" i="30"/>
  <c r="P149" i="20"/>
  <c r="P156" i="29"/>
  <c r="P156" i="30"/>
  <c r="A156" i="20"/>
  <c r="A149" i="29"/>
  <c r="A149" i="30"/>
  <c r="W107" i="31"/>
  <c r="P114" i="31"/>
  <c r="H100" i="31"/>
  <c r="A107" i="31"/>
  <c r="AL100" i="31"/>
  <c r="AE107" i="31"/>
  <c r="W100" i="30"/>
  <c r="H107" i="30"/>
  <c r="AL100" i="30"/>
  <c r="AL100" i="29"/>
  <c r="W100" i="29"/>
  <c r="H100" i="29"/>
  <c r="H107" i="20"/>
  <c r="AL114" i="20"/>
  <c r="W114" i="20"/>
  <c r="Q15" i="55" l="1"/>
  <c r="R14" i="55"/>
  <c r="R11" i="55"/>
  <c r="R13" i="55" s="1"/>
  <c r="R15" i="55" s="1"/>
  <c r="S11" i="56"/>
  <c r="S13" i="56" s="1"/>
  <c r="S14" i="56"/>
  <c r="A1142" i="31"/>
  <c r="A1047" i="31"/>
  <c r="D1046" i="31"/>
  <c r="F1046" i="31" s="1" a="1"/>
  <c r="F1046" i="31" s="1"/>
  <c r="A1050" i="31"/>
  <c r="A1142" i="30"/>
  <c r="A1047" i="30"/>
  <c r="A1050" i="30"/>
  <c r="D1046" i="30"/>
  <c r="F1046" i="30" s="1" a="1"/>
  <c r="F1046" i="30" s="1"/>
  <c r="A1142" i="29"/>
  <c r="A1047" i="29"/>
  <c r="A1050" i="29"/>
  <c r="D1046" i="29"/>
  <c r="F1046" i="29" s="1" a="1"/>
  <c r="F1046" i="29" s="1"/>
  <c r="F1046" i="20" a="1"/>
  <c r="F1046" i="20" s="1"/>
  <c r="C1253" i="31"/>
  <c r="B1110" i="31"/>
  <c r="C1060" i="31"/>
  <c r="B1113" i="31"/>
  <c r="C1157" i="31"/>
  <c r="B1115" i="31"/>
  <c r="B1112" i="31"/>
  <c r="C1156" i="30"/>
  <c r="B1113" i="30"/>
  <c r="B1110" i="30"/>
  <c r="C1253" i="30"/>
  <c r="B1111" i="30"/>
  <c r="B1112" i="30"/>
  <c r="C1060" i="30"/>
  <c r="C1060" i="29"/>
  <c r="B1110" i="29"/>
  <c r="B1111" i="29"/>
  <c r="B1109" i="29"/>
  <c r="C1252" i="29"/>
  <c r="B1112" i="29"/>
  <c r="C1156" i="29"/>
  <c r="O872" i="31" a="1"/>
  <c r="O872" i="31" s="1"/>
  <c r="O887" i="31" s="1"/>
  <c r="N872" i="31" a="1"/>
  <c r="N872" i="31" s="1"/>
  <c r="N887" i="31" s="1"/>
  <c r="M872" i="31" a="1"/>
  <c r="M872" i="31" s="1"/>
  <c r="M887" i="31" s="1"/>
  <c r="L871" i="31" a="1"/>
  <c r="L871" i="31" s="1"/>
  <c r="L886" i="31" s="1"/>
  <c r="L872" i="31" a="1"/>
  <c r="L872" i="31" s="1"/>
  <c r="L887" i="31" s="1"/>
  <c r="K872" i="31" a="1"/>
  <c r="K872" i="31" s="1"/>
  <c r="K887" i="31" s="1"/>
  <c r="K870" i="31" a="1"/>
  <c r="K870" i="31" s="1"/>
  <c r="K885" i="31" s="1"/>
  <c r="K871" i="31" a="1"/>
  <c r="K871" i="31" s="1"/>
  <c r="K886" i="31" s="1"/>
  <c r="O869" i="31" a="1"/>
  <c r="O869" i="31" s="1"/>
  <c r="O884" i="31" s="1"/>
  <c r="O870" i="31" a="1"/>
  <c r="O870" i="31" s="1"/>
  <c r="O885" i="31" s="1"/>
  <c r="N869" i="31" a="1"/>
  <c r="N869" i="31" s="1"/>
  <c r="N884" i="31" s="1"/>
  <c r="N868" i="31" a="1"/>
  <c r="N868" i="31" s="1"/>
  <c r="N883" i="31" s="1"/>
  <c r="M868" i="31" a="1"/>
  <c r="M868" i="31" s="1"/>
  <c r="M883" i="31" s="1"/>
  <c r="O868" i="31" a="1"/>
  <c r="O868" i="31" s="1"/>
  <c r="O883" i="31" s="1"/>
  <c r="W866" i="31"/>
  <c r="Q867" i="31"/>
  <c r="Q511" i="31"/>
  <c r="W510" i="31"/>
  <c r="O516" i="31" a="1"/>
  <c r="O516" i="31" s="1"/>
  <c r="O531" i="31" s="1"/>
  <c r="N516" i="31" a="1"/>
  <c r="N516" i="31" s="1"/>
  <c r="N531" i="31" s="1"/>
  <c r="M516" i="31" a="1"/>
  <c r="M516" i="31" s="1"/>
  <c r="M531" i="31" s="1"/>
  <c r="L515" i="31" a="1"/>
  <c r="L515" i="31" s="1"/>
  <c r="L530" i="31" s="1"/>
  <c r="L516" i="31" a="1"/>
  <c r="L516" i="31" s="1"/>
  <c r="L531" i="31" s="1"/>
  <c r="K515" i="31" a="1"/>
  <c r="K515" i="31" s="1"/>
  <c r="K530" i="31" s="1"/>
  <c r="K516" i="31" a="1"/>
  <c r="K516" i="31" s="1"/>
  <c r="K531" i="31" s="1"/>
  <c r="K514" i="31" a="1"/>
  <c r="K514" i="31" s="1"/>
  <c r="K529" i="31" s="1"/>
  <c r="O512" i="31" a="1"/>
  <c r="O512" i="31" s="1"/>
  <c r="O527" i="31" s="1"/>
  <c r="O513" i="31" a="1"/>
  <c r="O513" i="31" s="1"/>
  <c r="O528" i="31" s="1"/>
  <c r="N512" i="31" a="1"/>
  <c r="N512" i="31" s="1"/>
  <c r="N527" i="31" s="1"/>
  <c r="O514" i="31" a="1"/>
  <c r="O514" i="31" s="1"/>
  <c r="O529" i="31" s="1"/>
  <c r="N513" i="31" a="1"/>
  <c r="N513" i="31" s="1"/>
  <c r="N528" i="31" s="1"/>
  <c r="M512" i="31" a="1"/>
  <c r="M512" i="31" s="1"/>
  <c r="M527" i="31" s="1"/>
  <c r="O694" i="31" a="1"/>
  <c r="O694" i="31" s="1"/>
  <c r="O709" i="31" s="1"/>
  <c r="N694" i="31" a="1"/>
  <c r="N694" i="31" s="1"/>
  <c r="N709" i="31" s="1"/>
  <c r="M694" i="31" a="1"/>
  <c r="M694" i="31" s="1"/>
  <c r="M709" i="31" s="1"/>
  <c r="L693" i="31" a="1"/>
  <c r="L693" i="31" s="1"/>
  <c r="L708" i="31" s="1"/>
  <c r="L694" i="31" a="1"/>
  <c r="L694" i="31" s="1"/>
  <c r="L709" i="31" s="1"/>
  <c r="K693" i="31" a="1"/>
  <c r="K693" i="31" s="1"/>
  <c r="K708" i="31" s="1"/>
  <c r="K694" i="31" a="1"/>
  <c r="K694" i="31" s="1"/>
  <c r="K709" i="31" s="1"/>
  <c r="K692" i="31" a="1"/>
  <c r="K692" i="31" s="1"/>
  <c r="K707" i="31" s="1"/>
  <c r="O691" i="31" a="1"/>
  <c r="O691" i="31" s="1"/>
  <c r="O706" i="31" s="1"/>
  <c r="O692" i="31" a="1"/>
  <c r="O692" i="31" s="1"/>
  <c r="O707" i="31" s="1"/>
  <c r="N691" i="31" a="1"/>
  <c r="N691" i="31" s="1"/>
  <c r="N706" i="31" s="1"/>
  <c r="O690" i="31" a="1"/>
  <c r="O690" i="31" s="1"/>
  <c r="O705" i="31" s="1"/>
  <c r="N690" i="31" a="1"/>
  <c r="N690" i="31" s="1"/>
  <c r="N705" i="31" s="1"/>
  <c r="M690" i="31" a="1"/>
  <c r="M690" i="31" s="1"/>
  <c r="M705" i="31" s="1"/>
  <c r="W688" i="31"/>
  <c r="Q689" i="31"/>
  <c r="O872" i="30" a="1"/>
  <c r="O872" i="30" s="1"/>
  <c r="O887" i="30" s="1"/>
  <c r="N872" i="30" a="1"/>
  <c r="N872" i="30" s="1"/>
  <c r="N887" i="30" s="1"/>
  <c r="M872" i="30" a="1"/>
  <c r="M872" i="30" s="1"/>
  <c r="M887" i="30" s="1"/>
  <c r="L871" i="30" a="1"/>
  <c r="L871" i="30" s="1"/>
  <c r="L886" i="30" s="1"/>
  <c r="L872" i="30" a="1"/>
  <c r="L872" i="30" s="1"/>
  <c r="L887" i="30" s="1"/>
  <c r="K871" i="30" a="1"/>
  <c r="K871" i="30" s="1"/>
  <c r="K886" i="30" s="1"/>
  <c r="O869" i="30" a="1"/>
  <c r="O869" i="30" s="1"/>
  <c r="O884" i="30" s="1"/>
  <c r="O870" i="30" a="1"/>
  <c r="O870" i="30" s="1"/>
  <c r="O885" i="30" s="1"/>
  <c r="N869" i="30" a="1"/>
  <c r="N869" i="30" s="1"/>
  <c r="N884" i="30" s="1"/>
  <c r="K872" i="30" a="1"/>
  <c r="K872" i="30" s="1"/>
  <c r="K887" i="30" s="1"/>
  <c r="K870" i="30" a="1"/>
  <c r="K870" i="30" s="1"/>
  <c r="K885" i="30" s="1"/>
  <c r="M868" i="30" a="1"/>
  <c r="M868" i="30" s="1"/>
  <c r="M883" i="30" s="1"/>
  <c r="O868" i="30" a="1"/>
  <c r="O868" i="30" s="1"/>
  <c r="O883" i="30" s="1"/>
  <c r="N868" i="30" a="1"/>
  <c r="N868" i="30" s="1"/>
  <c r="N883" i="30" s="1"/>
  <c r="W866" i="30"/>
  <c r="Q867" i="30"/>
  <c r="W510" i="30"/>
  <c r="Q511" i="30"/>
  <c r="O694" i="30" a="1"/>
  <c r="O694" i="30" s="1"/>
  <c r="O709" i="30" s="1"/>
  <c r="N694" i="30" a="1"/>
  <c r="N694" i="30" s="1"/>
  <c r="N709" i="30" s="1"/>
  <c r="M694" i="30" a="1"/>
  <c r="M694" i="30" s="1"/>
  <c r="M709" i="30" s="1"/>
  <c r="L693" i="30" a="1"/>
  <c r="L693" i="30" s="1"/>
  <c r="L708" i="30" s="1"/>
  <c r="L694" i="30" a="1"/>
  <c r="L694" i="30" s="1"/>
  <c r="L709" i="30" s="1"/>
  <c r="K693" i="30" a="1"/>
  <c r="K693" i="30" s="1"/>
  <c r="K708" i="30" s="1"/>
  <c r="O691" i="30" a="1"/>
  <c r="O691" i="30" s="1"/>
  <c r="O706" i="30" s="1"/>
  <c r="O692" i="30" a="1"/>
  <c r="O692" i="30" s="1"/>
  <c r="O707" i="30" s="1"/>
  <c r="N691" i="30" a="1"/>
  <c r="N691" i="30" s="1"/>
  <c r="N706" i="30" s="1"/>
  <c r="K694" i="30" a="1"/>
  <c r="K694" i="30" s="1"/>
  <c r="K709" i="30" s="1"/>
  <c r="K692" i="30" a="1"/>
  <c r="K692" i="30" s="1"/>
  <c r="K707" i="30" s="1"/>
  <c r="N690" i="30" a="1"/>
  <c r="N690" i="30" s="1"/>
  <c r="N705" i="30" s="1"/>
  <c r="M690" i="30" a="1"/>
  <c r="M690" i="30" s="1"/>
  <c r="M705" i="30" s="1"/>
  <c r="O690" i="30" a="1"/>
  <c r="O690" i="30" s="1"/>
  <c r="O705" i="30" s="1"/>
  <c r="W688" i="30"/>
  <c r="Q689" i="30"/>
  <c r="L516" i="30" a="1"/>
  <c r="L516" i="30" s="1"/>
  <c r="L531" i="30" s="1"/>
  <c r="K515" i="30" a="1"/>
  <c r="K515" i="30" s="1"/>
  <c r="K530" i="30" s="1"/>
  <c r="K516" i="30" a="1"/>
  <c r="K516" i="30" s="1"/>
  <c r="K531" i="30" s="1"/>
  <c r="O514" i="30" a="1"/>
  <c r="O514" i="30" s="1"/>
  <c r="O529" i="30" s="1"/>
  <c r="O516" i="30" a="1"/>
  <c r="O516" i="30" s="1"/>
  <c r="O531" i="30" s="1"/>
  <c r="N516" i="30" a="1"/>
  <c r="N516" i="30" s="1"/>
  <c r="N531" i="30" s="1"/>
  <c r="M516" i="30" a="1"/>
  <c r="M516" i="30" s="1"/>
  <c r="M531" i="30" s="1"/>
  <c r="L515" i="30" a="1"/>
  <c r="L515" i="30" s="1"/>
  <c r="L530" i="30" s="1"/>
  <c r="K514" i="30" a="1"/>
  <c r="K514" i="30" s="1"/>
  <c r="K529" i="30" s="1"/>
  <c r="O512" i="30" a="1"/>
  <c r="O512" i="30" s="1"/>
  <c r="O527" i="30" s="1"/>
  <c r="O513" i="30" a="1"/>
  <c r="O513" i="30" s="1"/>
  <c r="O528" i="30" s="1"/>
  <c r="N512" i="30" a="1"/>
  <c r="N512" i="30" s="1"/>
  <c r="N527" i="30" s="1"/>
  <c r="N513" i="30" a="1"/>
  <c r="N513" i="30" s="1"/>
  <c r="N528" i="30" s="1"/>
  <c r="M512" i="30" a="1"/>
  <c r="M512" i="30" s="1"/>
  <c r="M527" i="30" s="1"/>
  <c r="Q511" i="29"/>
  <c r="W510" i="29"/>
  <c r="K516" i="29" a="1"/>
  <c r="K516" i="29" s="1"/>
  <c r="K531" i="29" s="1"/>
  <c r="O516" i="29" a="1"/>
  <c r="O516" i="29" s="1"/>
  <c r="O531" i="29" s="1"/>
  <c r="N516" i="29" a="1"/>
  <c r="N516" i="29" s="1"/>
  <c r="N531" i="29" s="1"/>
  <c r="M516" i="29" a="1"/>
  <c r="M516" i="29" s="1"/>
  <c r="M531" i="29" s="1"/>
  <c r="L515" i="29" a="1"/>
  <c r="L515" i="29" s="1"/>
  <c r="L530" i="29" s="1"/>
  <c r="L516" i="29" a="1"/>
  <c r="L516" i="29" s="1"/>
  <c r="L531" i="29" s="1"/>
  <c r="K515" i="29" a="1"/>
  <c r="K515" i="29" s="1"/>
  <c r="K530" i="29" s="1"/>
  <c r="O514" i="29" a="1"/>
  <c r="O514" i="29" s="1"/>
  <c r="O529" i="29" s="1"/>
  <c r="N513" i="29" a="1"/>
  <c r="N513" i="29" s="1"/>
  <c r="N528" i="29" s="1"/>
  <c r="K514" i="29" a="1"/>
  <c r="K514" i="29" s="1"/>
  <c r="K529" i="29" s="1"/>
  <c r="O513" i="29" a="1"/>
  <c r="O513" i="29" s="1"/>
  <c r="O528" i="29" s="1"/>
  <c r="O512" i="29" a="1"/>
  <c r="O512" i="29" s="1"/>
  <c r="O527" i="29" s="1"/>
  <c r="N512" i="29" a="1"/>
  <c r="N512" i="29" s="1"/>
  <c r="N527" i="29" s="1"/>
  <c r="M512" i="29" a="1"/>
  <c r="M512" i="29" s="1"/>
  <c r="M527" i="29" s="1"/>
  <c r="O694" i="29" a="1"/>
  <c r="O694" i="29" s="1"/>
  <c r="O709" i="29" s="1"/>
  <c r="N694" i="29" a="1"/>
  <c r="N694" i="29" s="1"/>
  <c r="N709" i="29" s="1"/>
  <c r="M694" i="29" a="1"/>
  <c r="M694" i="29" s="1"/>
  <c r="M709" i="29" s="1"/>
  <c r="L693" i="29" a="1"/>
  <c r="L693" i="29" s="1"/>
  <c r="L708" i="29" s="1"/>
  <c r="L694" i="29" a="1"/>
  <c r="L694" i="29" s="1"/>
  <c r="L709" i="29" s="1"/>
  <c r="K693" i="29" a="1"/>
  <c r="K693" i="29" s="1"/>
  <c r="K708" i="29" s="1"/>
  <c r="K694" i="29" a="1"/>
  <c r="K694" i="29" s="1"/>
  <c r="K709" i="29" s="1"/>
  <c r="K692" i="29" a="1"/>
  <c r="K692" i="29" s="1"/>
  <c r="K707" i="29" s="1"/>
  <c r="O691" i="29" a="1"/>
  <c r="O691" i="29" s="1"/>
  <c r="O706" i="29" s="1"/>
  <c r="O692" i="29" a="1"/>
  <c r="O692" i="29" s="1"/>
  <c r="O707" i="29" s="1"/>
  <c r="N690" i="29" a="1"/>
  <c r="N690" i="29" s="1"/>
  <c r="N705" i="29" s="1"/>
  <c r="M690" i="29" a="1"/>
  <c r="M690" i="29" s="1"/>
  <c r="M705" i="29" s="1"/>
  <c r="N691" i="29" a="1"/>
  <c r="N691" i="29" s="1"/>
  <c r="N706" i="29" s="1"/>
  <c r="O690" i="29" a="1"/>
  <c r="O690" i="29" s="1"/>
  <c r="O705" i="29" s="1"/>
  <c r="W688" i="29"/>
  <c r="Q689" i="29"/>
  <c r="Q867" i="29"/>
  <c r="W866" i="29"/>
  <c r="M872" i="29" a="1"/>
  <c r="M872" i="29" s="1"/>
  <c r="M887" i="29" s="1"/>
  <c r="L871" i="29" a="1"/>
  <c r="L871" i="29" s="1"/>
  <c r="L886" i="29" s="1"/>
  <c r="L872" i="29" a="1"/>
  <c r="L872" i="29" s="1"/>
  <c r="L887" i="29" s="1"/>
  <c r="K871" i="29" a="1"/>
  <c r="K871" i="29" s="1"/>
  <c r="K886" i="29" s="1"/>
  <c r="K872" i="29" a="1"/>
  <c r="K872" i="29" s="1"/>
  <c r="K887" i="29" s="1"/>
  <c r="O872" i="29" a="1"/>
  <c r="O872" i="29" s="1"/>
  <c r="O887" i="29" s="1"/>
  <c r="N872" i="29" a="1"/>
  <c r="N872" i="29" s="1"/>
  <c r="N887" i="29" s="1"/>
  <c r="K870" i="29" a="1"/>
  <c r="K870" i="29" s="1"/>
  <c r="K885" i="29" s="1"/>
  <c r="O869" i="29" a="1"/>
  <c r="O869" i="29" s="1"/>
  <c r="O884" i="29" s="1"/>
  <c r="O870" i="29" a="1"/>
  <c r="O870" i="29" s="1"/>
  <c r="O885" i="29" s="1"/>
  <c r="N869" i="29" a="1"/>
  <c r="N869" i="29" s="1"/>
  <c r="N884" i="29" s="1"/>
  <c r="O868" i="29" a="1"/>
  <c r="O868" i="29" s="1"/>
  <c r="O883" i="29" s="1"/>
  <c r="N868" i="29" a="1"/>
  <c r="N868" i="29" s="1"/>
  <c r="N883" i="29" s="1"/>
  <c r="M868" i="29" a="1"/>
  <c r="M868" i="29" s="1"/>
  <c r="M883" i="29" s="1"/>
  <c r="G26" i="29"/>
  <c r="A28" i="30"/>
  <c r="F27" i="30"/>
  <c r="G27" i="30" s="1"/>
  <c r="K27" i="30"/>
  <c r="L27" i="30" s="1"/>
  <c r="B27" i="30"/>
  <c r="A28" i="29"/>
  <c r="F27" i="29"/>
  <c r="K27" i="29" s="1"/>
  <c r="L27" i="29" s="1"/>
  <c r="B27" i="29"/>
  <c r="O516" i="20" a="1"/>
  <c r="O516" i="20" s="1"/>
  <c r="O512" i="20" a="1"/>
  <c r="O512" i="20" s="1"/>
  <c r="N516" i="20" a="1"/>
  <c r="N516" i="20" s="1"/>
  <c r="N531" i="20" s="1"/>
  <c r="O513" i="20" a="1"/>
  <c r="O513" i="20" s="1"/>
  <c r="O528" i="20" s="1"/>
  <c r="N512" i="20" a="1"/>
  <c r="N512" i="20" s="1"/>
  <c r="N527" i="20" s="1"/>
  <c r="N513" i="20" a="1"/>
  <c r="N513" i="20" s="1"/>
  <c r="N528" i="20" s="1"/>
  <c r="M512" i="20" a="1"/>
  <c r="M512" i="20" s="1"/>
  <c r="M527" i="20" s="1"/>
  <c r="M516" i="20" a="1"/>
  <c r="M516" i="20" s="1"/>
  <c r="M531" i="20" s="1"/>
  <c r="L516" i="20" a="1"/>
  <c r="L516" i="20" s="1"/>
  <c r="L531" i="20" s="1"/>
  <c r="K516" i="20" a="1"/>
  <c r="K516" i="20" s="1"/>
  <c r="K531" i="20" s="1"/>
  <c r="L515" i="20" a="1"/>
  <c r="L515" i="20" s="1"/>
  <c r="L530" i="20" s="1"/>
  <c r="K515" i="20" a="1"/>
  <c r="K515" i="20" s="1"/>
  <c r="K530" i="20" s="1"/>
  <c r="O514" i="20" a="1"/>
  <c r="O514" i="20" s="1"/>
  <c r="O529" i="20" s="1"/>
  <c r="K514" i="20" a="1"/>
  <c r="K514" i="20" s="1"/>
  <c r="K529" i="20" s="1"/>
  <c r="P510" i="20"/>
  <c r="W510" i="20" s="1"/>
  <c r="A1047" i="20"/>
  <c r="A1142" i="20"/>
  <c r="A1050" i="20"/>
  <c r="D1050" i="20" s="1"/>
  <c r="F1050" i="20" s="1" a="1"/>
  <c r="F1050" i="20" s="1"/>
  <c r="G26" i="20"/>
  <c r="G26" i="31"/>
  <c r="A28" i="31"/>
  <c r="F27" i="31"/>
  <c r="K27" i="31" s="1"/>
  <c r="L27" i="31" s="1"/>
  <c r="B27" i="31"/>
  <c r="B1116" i="20"/>
  <c r="B1111" i="20"/>
  <c r="B1106" i="20"/>
  <c r="B1117" i="20"/>
  <c r="CV866" i="20"/>
  <c r="DJ688" i="20"/>
  <c r="O527" i="20"/>
  <c r="O531" i="20"/>
  <c r="A28" i="20"/>
  <c r="B27" i="20"/>
  <c r="F27" i="20"/>
  <c r="K27" i="20" s="1"/>
  <c r="L27" i="20" s="1"/>
  <c r="AE156" i="20"/>
  <c r="AE156" i="29"/>
  <c r="AE163" i="30"/>
  <c r="P156" i="20"/>
  <c r="P163" i="29"/>
  <c r="P163" i="30"/>
  <c r="A163" i="20"/>
  <c r="A156" i="29"/>
  <c r="A156" i="30"/>
  <c r="AL107" i="31"/>
  <c r="AE114" i="31"/>
  <c r="H107" i="31"/>
  <c r="A114" i="31"/>
  <c r="W114" i="31"/>
  <c r="P121" i="31"/>
  <c r="AL107" i="30"/>
  <c r="H114" i="30"/>
  <c r="W107" i="30"/>
  <c r="H107" i="29"/>
  <c r="W107" i="29"/>
  <c r="AL107" i="29"/>
  <c r="H114" i="20"/>
  <c r="AL121" i="20"/>
  <c r="W121" i="20"/>
  <c r="AC8" i="3"/>
  <c r="AC15" i="3" s="1"/>
  <c r="AB8" i="3"/>
  <c r="AF56" i="3"/>
  <c r="AF55" i="3"/>
  <c r="AF54" i="3"/>
  <c r="AF49" i="3"/>
  <c r="AF48" i="3"/>
  <c r="AF47" i="3"/>
  <c r="AF42" i="3"/>
  <c r="AF41" i="3"/>
  <c r="AF40" i="3"/>
  <c r="AF35" i="3"/>
  <c r="AF34" i="3"/>
  <c r="AF33" i="3"/>
  <c r="AF28" i="3"/>
  <c r="AF27" i="3"/>
  <c r="AF26" i="3"/>
  <c r="AF21" i="3"/>
  <c r="AF20" i="3"/>
  <c r="AF19" i="3"/>
  <c r="AF14" i="3"/>
  <c r="AF13" i="3"/>
  <c r="AF12" i="3"/>
  <c r="Z10" i="3"/>
  <c r="Z3" i="3"/>
  <c r="AF210" i="7"/>
  <c r="AF209" i="7"/>
  <c r="AF208" i="7"/>
  <c r="AF203" i="7"/>
  <c r="AF202" i="7"/>
  <c r="AF201" i="7"/>
  <c r="AF196" i="7"/>
  <c r="AF195" i="7"/>
  <c r="AF194" i="7"/>
  <c r="AF189" i="7"/>
  <c r="AF188" i="7"/>
  <c r="AF187" i="7"/>
  <c r="AF182" i="7"/>
  <c r="AF181" i="7"/>
  <c r="AF180" i="7"/>
  <c r="AF175" i="7"/>
  <c r="AF174" i="7"/>
  <c r="AF173" i="7"/>
  <c r="AF168" i="7"/>
  <c r="AF167" i="7"/>
  <c r="AF166" i="7"/>
  <c r="AF161" i="7"/>
  <c r="AF160" i="7"/>
  <c r="AF159" i="7"/>
  <c r="AF154" i="7"/>
  <c r="AF153" i="7"/>
  <c r="AF152" i="7"/>
  <c r="AF147" i="7"/>
  <c r="AF146" i="7"/>
  <c r="AF145" i="7"/>
  <c r="AF140" i="7"/>
  <c r="AF139" i="7"/>
  <c r="AF138" i="7"/>
  <c r="AF133" i="7"/>
  <c r="AF132" i="7"/>
  <c r="AF131" i="7"/>
  <c r="AF126" i="7"/>
  <c r="AF125" i="7"/>
  <c r="AF124" i="7"/>
  <c r="AF119" i="7"/>
  <c r="AF118" i="7"/>
  <c r="AF117" i="7"/>
  <c r="AF112" i="7"/>
  <c r="AF111" i="7"/>
  <c r="AF110" i="7"/>
  <c r="AF105" i="7"/>
  <c r="AF104" i="7"/>
  <c r="AF103" i="7"/>
  <c r="AF98" i="7"/>
  <c r="AF97" i="7"/>
  <c r="AF96" i="7"/>
  <c r="AF91" i="7"/>
  <c r="AF90" i="7"/>
  <c r="AF89" i="7"/>
  <c r="AF84" i="7"/>
  <c r="AF83" i="7"/>
  <c r="AF82" i="7"/>
  <c r="AF77" i="7"/>
  <c r="AF76" i="7"/>
  <c r="AF75" i="7"/>
  <c r="AF70" i="7"/>
  <c r="AF69" i="7"/>
  <c r="AF68" i="7"/>
  <c r="AF63" i="7"/>
  <c r="AF62" i="7"/>
  <c r="AF61" i="7"/>
  <c r="AF56" i="7"/>
  <c r="AF55" i="7"/>
  <c r="AF54" i="7"/>
  <c r="AF49" i="7"/>
  <c r="AF48" i="7"/>
  <c r="AF47" i="7"/>
  <c r="AF42" i="7"/>
  <c r="AF41" i="7"/>
  <c r="AF40" i="7"/>
  <c r="AF35" i="7"/>
  <c r="AF34" i="7"/>
  <c r="AF33" i="7"/>
  <c r="AF28" i="7"/>
  <c r="AF27" i="7"/>
  <c r="AF26" i="7"/>
  <c r="AB8" i="7"/>
  <c r="AB190" i="7" s="1"/>
  <c r="AC8" i="7"/>
  <c r="AC183" i="7" s="1"/>
  <c r="A3" i="17"/>
  <c r="BF10" i="3"/>
  <c r="AX10" i="3"/>
  <c r="AP10" i="3"/>
  <c r="AH10" i="3"/>
  <c r="R10" i="3"/>
  <c r="J10" i="3"/>
  <c r="AX3" i="3"/>
  <c r="AP3" i="3"/>
  <c r="AH3" i="3"/>
  <c r="R3" i="3"/>
  <c r="J3" i="3"/>
  <c r="AH10" i="7"/>
  <c r="AH10" i="9"/>
  <c r="AF21" i="7"/>
  <c r="AF20" i="7"/>
  <c r="AF19" i="7"/>
  <c r="AF14" i="7"/>
  <c r="AF13" i="7"/>
  <c r="AF12" i="7"/>
  <c r="AX10" i="7"/>
  <c r="AP10" i="7"/>
  <c r="Z10" i="7"/>
  <c r="R10" i="7"/>
  <c r="J10" i="7"/>
  <c r="AX3" i="7"/>
  <c r="AP3" i="7"/>
  <c r="AH3" i="7"/>
  <c r="Z3" i="7"/>
  <c r="R3" i="7"/>
  <c r="J3" i="7"/>
  <c r="AK8" i="9"/>
  <c r="AJ8" i="9"/>
  <c r="AN7" i="9"/>
  <c r="AJ7" i="9"/>
  <c r="AN6" i="9"/>
  <c r="AM6" i="9"/>
  <c r="AN5" i="9"/>
  <c r="AM5" i="9"/>
  <c r="AL5" i="9"/>
  <c r="AH3" i="9"/>
  <c r="BF10" i="9"/>
  <c r="AX10" i="9"/>
  <c r="AP10" i="9"/>
  <c r="Z10" i="9"/>
  <c r="R10" i="9"/>
  <c r="J10" i="9"/>
  <c r="AX3" i="9"/>
  <c r="AP3" i="9"/>
  <c r="Z3" i="9"/>
  <c r="R3" i="9"/>
  <c r="J3" i="9"/>
  <c r="M120" i="16"/>
  <c r="L120" i="16"/>
  <c r="P119" i="16"/>
  <c r="L119" i="16"/>
  <c r="P118" i="16"/>
  <c r="O118" i="16"/>
  <c r="P117" i="16"/>
  <c r="O117" i="16"/>
  <c r="N117" i="16"/>
  <c r="M113" i="16"/>
  <c r="L113" i="16"/>
  <c r="P112" i="16"/>
  <c r="L112" i="16"/>
  <c r="P111" i="16"/>
  <c r="O111" i="16"/>
  <c r="P110" i="16"/>
  <c r="O110" i="16"/>
  <c r="N110" i="16"/>
  <c r="M106" i="16"/>
  <c r="L106" i="16"/>
  <c r="P105" i="16"/>
  <c r="L105" i="16"/>
  <c r="P104" i="16"/>
  <c r="O104" i="16"/>
  <c r="P103" i="16"/>
  <c r="O103" i="16"/>
  <c r="N103" i="16"/>
  <c r="M99" i="16"/>
  <c r="L99" i="16"/>
  <c r="P98" i="16"/>
  <c r="L98" i="16"/>
  <c r="P97" i="16"/>
  <c r="O97" i="16"/>
  <c r="P96" i="16"/>
  <c r="O96" i="16"/>
  <c r="N96" i="16"/>
  <c r="M92" i="16"/>
  <c r="L92" i="16"/>
  <c r="P91" i="16"/>
  <c r="L91" i="16"/>
  <c r="P90" i="16"/>
  <c r="O90" i="16"/>
  <c r="P89" i="16"/>
  <c r="O89" i="16"/>
  <c r="N89" i="16"/>
  <c r="M85" i="16"/>
  <c r="L85" i="16"/>
  <c r="P84" i="16"/>
  <c r="L84" i="16"/>
  <c r="P83" i="16"/>
  <c r="O83" i="16"/>
  <c r="P82" i="16"/>
  <c r="O82" i="16"/>
  <c r="N82" i="16"/>
  <c r="M78" i="16"/>
  <c r="L78" i="16"/>
  <c r="P77" i="16"/>
  <c r="L77" i="16"/>
  <c r="P76" i="16"/>
  <c r="O76" i="16"/>
  <c r="P75" i="16"/>
  <c r="O75" i="16"/>
  <c r="N75" i="16"/>
  <c r="M71" i="16"/>
  <c r="L71" i="16"/>
  <c r="P70" i="16"/>
  <c r="L70" i="16"/>
  <c r="P69" i="16"/>
  <c r="O69" i="16"/>
  <c r="P68" i="16"/>
  <c r="O68" i="16"/>
  <c r="N68" i="16"/>
  <c r="M64" i="16"/>
  <c r="L64" i="16"/>
  <c r="P63" i="16"/>
  <c r="L63" i="16"/>
  <c r="P62" i="16"/>
  <c r="O62" i="16"/>
  <c r="P61" i="16"/>
  <c r="O61" i="16"/>
  <c r="N61" i="16"/>
  <c r="M57" i="16"/>
  <c r="L57" i="16"/>
  <c r="P56" i="16"/>
  <c r="L56" i="16"/>
  <c r="P55" i="16"/>
  <c r="O55" i="16"/>
  <c r="P54" i="16"/>
  <c r="O54" i="16"/>
  <c r="N54" i="16"/>
  <c r="M50" i="16"/>
  <c r="L50" i="16"/>
  <c r="P49" i="16"/>
  <c r="L49" i="16"/>
  <c r="P48" i="16"/>
  <c r="O48" i="16"/>
  <c r="P47" i="16"/>
  <c r="O47" i="16"/>
  <c r="N47" i="16"/>
  <c r="M43" i="16"/>
  <c r="L43" i="16"/>
  <c r="P42" i="16"/>
  <c r="L42" i="16"/>
  <c r="P41" i="16"/>
  <c r="O41" i="16"/>
  <c r="P40" i="16"/>
  <c r="O40" i="16"/>
  <c r="N40" i="16"/>
  <c r="M36" i="16"/>
  <c r="L36" i="16"/>
  <c r="P35" i="16"/>
  <c r="L35" i="16"/>
  <c r="P34" i="16"/>
  <c r="O34" i="16"/>
  <c r="P33" i="16"/>
  <c r="O33" i="16"/>
  <c r="N33" i="16"/>
  <c r="M29" i="16"/>
  <c r="L29" i="16"/>
  <c r="P28" i="16"/>
  <c r="L28" i="16"/>
  <c r="P27" i="16"/>
  <c r="O27" i="16"/>
  <c r="P26" i="16"/>
  <c r="O26" i="16"/>
  <c r="N26" i="16"/>
  <c r="M22" i="16"/>
  <c r="L22" i="16"/>
  <c r="P21" i="16"/>
  <c r="L21" i="16"/>
  <c r="P20" i="16"/>
  <c r="O20" i="16"/>
  <c r="P19" i="16"/>
  <c r="O19" i="16"/>
  <c r="N19" i="16"/>
  <c r="M15" i="16"/>
  <c r="L15" i="16"/>
  <c r="P14" i="16"/>
  <c r="L14" i="16"/>
  <c r="P13" i="16"/>
  <c r="O13" i="16"/>
  <c r="P12" i="16"/>
  <c r="O12" i="16"/>
  <c r="N12" i="16"/>
  <c r="AX3" i="16"/>
  <c r="AP3" i="16"/>
  <c r="AH3" i="16"/>
  <c r="Z3" i="16"/>
  <c r="R3" i="16"/>
  <c r="J3" i="16"/>
  <c r="M232" i="13"/>
  <c r="L232" i="13"/>
  <c r="P231" i="13"/>
  <c r="L231" i="13"/>
  <c r="P230" i="13"/>
  <c r="O230" i="13"/>
  <c r="P229" i="13"/>
  <c r="O229" i="13"/>
  <c r="N229" i="13"/>
  <c r="M225" i="13"/>
  <c r="L225" i="13"/>
  <c r="P224" i="13"/>
  <c r="L224" i="13"/>
  <c r="P223" i="13"/>
  <c r="O223" i="13"/>
  <c r="P222" i="13"/>
  <c r="O222" i="13"/>
  <c r="N222" i="13"/>
  <c r="M218" i="13"/>
  <c r="L218" i="13"/>
  <c r="P217" i="13"/>
  <c r="L217" i="13"/>
  <c r="P216" i="13"/>
  <c r="O216" i="13"/>
  <c r="P215" i="13"/>
  <c r="O215" i="13"/>
  <c r="N215" i="13"/>
  <c r="M211" i="13"/>
  <c r="L211" i="13"/>
  <c r="P210" i="13"/>
  <c r="L210" i="13"/>
  <c r="P209" i="13"/>
  <c r="O209" i="13"/>
  <c r="P208" i="13"/>
  <c r="O208" i="13"/>
  <c r="N208" i="13"/>
  <c r="M204" i="13"/>
  <c r="L204" i="13"/>
  <c r="P203" i="13"/>
  <c r="L203" i="13"/>
  <c r="P202" i="13"/>
  <c r="O202" i="13"/>
  <c r="P201" i="13"/>
  <c r="O201" i="13"/>
  <c r="N201" i="13"/>
  <c r="M197" i="13"/>
  <c r="L197" i="13"/>
  <c r="P196" i="13"/>
  <c r="L196" i="13"/>
  <c r="P195" i="13"/>
  <c r="O195" i="13"/>
  <c r="P194" i="13"/>
  <c r="O194" i="13"/>
  <c r="N194" i="13"/>
  <c r="M190" i="13"/>
  <c r="L190" i="13"/>
  <c r="P189" i="13"/>
  <c r="L189" i="13"/>
  <c r="P188" i="13"/>
  <c r="O188" i="13"/>
  <c r="P187" i="13"/>
  <c r="O187" i="13"/>
  <c r="N187" i="13"/>
  <c r="M183" i="13"/>
  <c r="L183" i="13"/>
  <c r="P182" i="13"/>
  <c r="L182" i="13"/>
  <c r="P181" i="13"/>
  <c r="O181" i="13"/>
  <c r="P180" i="13"/>
  <c r="O180" i="13"/>
  <c r="N180" i="13"/>
  <c r="M176" i="13"/>
  <c r="L176" i="13"/>
  <c r="P175" i="13"/>
  <c r="L175" i="13"/>
  <c r="P174" i="13"/>
  <c r="O174" i="13"/>
  <c r="P173" i="13"/>
  <c r="O173" i="13"/>
  <c r="N173" i="13"/>
  <c r="M169" i="13"/>
  <c r="L169" i="13"/>
  <c r="P168" i="13"/>
  <c r="L168" i="13"/>
  <c r="P167" i="13"/>
  <c r="O167" i="13"/>
  <c r="P166" i="13"/>
  <c r="O166" i="13"/>
  <c r="N166" i="13"/>
  <c r="M162" i="13"/>
  <c r="L162" i="13"/>
  <c r="P161" i="13"/>
  <c r="L161" i="13"/>
  <c r="P160" i="13"/>
  <c r="O160" i="13"/>
  <c r="P159" i="13"/>
  <c r="O159" i="13"/>
  <c r="N159" i="13"/>
  <c r="M155" i="13"/>
  <c r="L155" i="13"/>
  <c r="P154" i="13"/>
  <c r="L154" i="13"/>
  <c r="P153" i="13"/>
  <c r="O153" i="13"/>
  <c r="P152" i="13"/>
  <c r="O152" i="13"/>
  <c r="N152" i="13"/>
  <c r="M148" i="13"/>
  <c r="L148" i="13"/>
  <c r="P147" i="13"/>
  <c r="L147" i="13"/>
  <c r="P146" i="13"/>
  <c r="O146" i="13"/>
  <c r="P145" i="13"/>
  <c r="O145" i="13"/>
  <c r="N145" i="13"/>
  <c r="M141" i="13"/>
  <c r="L141" i="13"/>
  <c r="P140" i="13"/>
  <c r="L140" i="13"/>
  <c r="P139" i="13"/>
  <c r="O139" i="13"/>
  <c r="P138" i="13"/>
  <c r="O138" i="13"/>
  <c r="N138" i="13"/>
  <c r="M134" i="13"/>
  <c r="L134" i="13"/>
  <c r="P133" i="13"/>
  <c r="L133" i="13"/>
  <c r="P132" i="13"/>
  <c r="O132" i="13"/>
  <c r="P131" i="13"/>
  <c r="O131" i="13"/>
  <c r="N131" i="13"/>
  <c r="M127" i="13"/>
  <c r="L127" i="13"/>
  <c r="P126" i="13"/>
  <c r="L126" i="13"/>
  <c r="P125" i="13"/>
  <c r="O125" i="13"/>
  <c r="P124" i="13"/>
  <c r="O124" i="13"/>
  <c r="N124" i="13"/>
  <c r="M120" i="13"/>
  <c r="L120" i="13"/>
  <c r="P119" i="13"/>
  <c r="L119" i="13"/>
  <c r="P118" i="13"/>
  <c r="O118" i="13"/>
  <c r="P117" i="13"/>
  <c r="O117" i="13"/>
  <c r="N117" i="13"/>
  <c r="M113" i="13"/>
  <c r="L113" i="13"/>
  <c r="P112" i="13"/>
  <c r="L112" i="13"/>
  <c r="P111" i="13"/>
  <c r="O111" i="13"/>
  <c r="P110" i="13"/>
  <c r="O110" i="13"/>
  <c r="N110" i="13"/>
  <c r="M106" i="13"/>
  <c r="L106" i="13"/>
  <c r="P105" i="13"/>
  <c r="L105" i="13"/>
  <c r="P104" i="13"/>
  <c r="O104" i="13"/>
  <c r="P103" i="13"/>
  <c r="O103" i="13"/>
  <c r="N103" i="13"/>
  <c r="M99" i="13"/>
  <c r="L99" i="13"/>
  <c r="P98" i="13"/>
  <c r="L98" i="13"/>
  <c r="P97" i="13"/>
  <c r="O97" i="13"/>
  <c r="P96" i="13"/>
  <c r="O96" i="13"/>
  <c r="N96" i="13"/>
  <c r="M92" i="13"/>
  <c r="L92" i="13"/>
  <c r="P91" i="13"/>
  <c r="L91" i="13"/>
  <c r="P90" i="13"/>
  <c r="O90" i="13"/>
  <c r="P89" i="13"/>
  <c r="O89" i="13"/>
  <c r="N89" i="13"/>
  <c r="M85" i="13"/>
  <c r="L85" i="13"/>
  <c r="P84" i="13"/>
  <c r="L84" i="13"/>
  <c r="P83" i="13"/>
  <c r="O83" i="13"/>
  <c r="P82" i="13"/>
  <c r="O82" i="13"/>
  <c r="N82" i="13"/>
  <c r="M78" i="13"/>
  <c r="L78" i="13"/>
  <c r="P77" i="13"/>
  <c r="L77" i="13"/>
  <c r="P76" i="13"/>
  <c r="O76" i="13"/>
  <c r="P75" i="13"/>
  <c r="O75" i="13"/>
  <c r="N75" i="13"/>
  <c r="M71" i="13"/>
  <c r="L71" i="13"/>
  <c r="P70" i="13"/>
  <c r="L70" i="13"/>
  <c r="P69" i="13"/>
  <c r="O69" i="13"/>
  <c r="P68" i="13"/>
  <c r="O68" i="13"/>
  <c r="N68" i="13"/>
  <c r="M64" i="13"/>
  <c r="L64" i="13"/>
  <c r="P63" i="13"/>
  <c r="L63" i="13"/>
  <c r="P62" i="13"/>
  <c r="O62" i="13"/>
  <c r="P61" i="13"/>
  <c r="O61" i="13"/>
  <c r="N61" i="13"/>
  <c r="M57" i="13"/>
  <c r="L57" i="13"/>
  <c r="P56" i="13"/>
  <c r="L56" i="13"/>
  <c r="P55" i="13"/>
  <c r="O55" i="13"/>
  <c r="P54" i="13"/>
  <c r="O54" i="13"/>
  <c r="N54" i="13"/>
  <c r="M50" i="13"/>
  <c r="L50" i="13"/>
  <c r="P49" i="13"/>
  <c r="L49" i="13"/>
  <c r="P48" i="13"/>
  <c r="O48" i="13"/>
  <c r="P47" i="13"/>
  <c r="O47" i="13"/>
  <c r="N47" i="13"/>
  <c r="M43" i="13"/>
  <c r="L43" i="13"/>
  <c r="P42" i="13"/>
  <c r="L42" i="13"/>
  <c r="P41" i="13"/>
  <c r="O41" i="13"/>
  <c r="P40" i="13"/>
  <c r="O40" i="13"/>
  <c r="N40" i="13"/>
  <c r="M36" i="13"/>
  <c r="L36" i="13"/>
  <c r="P35" i="13"/>
  <c r="L35" i="13"/>
  <c r="P34" i="13"/>
  <c r="O34" i="13"/>
  <c r="P33" i="13"/>
  <c r="O33" i="13"/>
  <c r="N33" i="13"/>
  <c r="M29" i="13"/>
  <c r="L29" i="13"/>
  <c r="P28" i="13"/>
  <c r="L28" i="13"/>
  <c r="P27" i="13"/>
  <c r="O27" i="13"/>
  <c r="P26" i="13"/>
  <c r="O26" i="13"/>
  <c r="N26" i="13"/>
  <c r="M22" i="13"/>
  <c r="L22" i="13"/>
  <c r="P21" i="13"/>
  <c r="L21" i="13"/>
  <c r="P20" i="13"/>
  <c r="O20" i="13"/>
  <c r="P19" i="13"/>
  <c r="O19" i="13"/>
  <c r="N19" i="13"/>
  <c r="M15" i="13"/>
  <c r="L15" i="13"/>
  <c r="P14" i="13"/>
  <c r="L14" i="13"/>
  <c r="P13" i="13"/>
  <c r="O13" i="13"/>
  <c r="P12" i="13"/>
  <c r="O12" i="13"/>
  <c r="N12" i="13"/>
  <c r="AX3" i="13"/>
  <c r="AP3" i="13"/>
  <c r="AH3" i="13"/>
  <c r="Z3" i="13"/>
  <c r="R3" i="13"/>
  <c r="J3" i="13"/>
  <c r="M218" i="11"/>
  <c r="L218" i="11"/>
  <c r="P217" i="11"/>
  <c r="L217" i="11"/>
  <c r="P216" i="11"/>
  <c r="O216" i="11"/>
  <c r="P215" i="11"/>
  <c r="O215" i="11"/>
  <c r="N215" i="11"/>
  <c r="M211" i="11"/>
  <c r="L211" i="11"/>
  <c r="P210" i="11"/>
  <c r="L210" i="11"/>
  <c r="P209" i="11"/>
  <c r="O209" i="11"/>
  <c r="P208" i="11"/>
  <c r="O208" i="11"/>
  <c r="N208" i="11"/>
  <c r="M204" i="11"/>
  <c r="L204" i="11"/>
  <c r="P203" i="11"/>
  <c r="L203" i="11"/>
  <c r="P202" i="11"/>
  <c r="O202" i="11"/>
  <c r="P201" i="11"/>
  <c r="O201" i="11"/>
  <c r="N201" i="11"/>
  <c r="M197" i="11"/>
  <c r="L197" i="11"/>
  <c r="P196" i="11"/>
  <c r="L196" i="11"/>
  <c r="P195" i="11"/>
  <c r="O195" i="11"/>
  <c r="P194" i="11"/>
  <c r="O194" i="11"/>
  <c r="N194" i="11"/>
  <c r="M190" i="11"/>
  <c r="L190" i="11"/>
  <c r="P189" i="11"/>
  <c r="L189" i="11"/>
  <c r="P188" i="11"/>
  <c r="O188" i="11"/>
  <c r="P187" i="11"/>
  <c r="O187" i="11"/>
  <c r="N187" i="11"/>
  <c r="M183" i="11"/>
  <c r="L183" i="11"/>
  <c r="P182" i="11"/>
  <c r="L182" i="11"/>
  <c r="P181" i="11"/>
  <c r="O181" i="11"/>
  <c r="P180" i="11"/>
  <c r="O180" i="11"/>
  <c r="N180" i="11"/>
  <c r="M176" i="11"/>
  <c r="L176" i="11"/>
  <c r="P175" i="11"/>
  <c r="L175" i="11"/>
  <c r="P174" i="11"/>
  <c r="O174" i="11"/>
  <c r="P173" i="11"/>
  <c r="O173" i="11"/>
  <c r="N173" i="11"/>
  <c r="M169" i="11"/>
  <c r="L169" i="11"/>
  <c r="P168" i="11"/>
  <c r="L168" i="11"/>
  <c r="P167" i="11"/>
  <c r="O167" i="11"/>
  <c r="P166" i="11"/>
  <c r="O166" i="11"/>
  <c r="N166" i="11"/>
  <c r="M162" i="11"/>
  <c r="L162" i="11"/>
  <c r="P161" i="11"/>
  <c r="L161" i="11"/>
  <c r="P160" i="11"/>
  <c r="O160" i="11"/>
  <c r="P159" i="11"/>
  <c r="O159" i="11"/>
  <c r="N159" i="11"/>
  <c r="M155" i="11"/>
  <c r="L155" i="11"/>
  <c r="P154" i="11"/>
  <c r="L154" i="11"/>
  <c r="P153" i="11"/>
  <c r="O153" i="11"/>
  <c r="P152" i="11"/>
  <c r="O152" i="11"/>
  <c r="N152" i="11"/>
  <c r="M148" i="11"/>
  <c r="L148" i="11"/>
  <c r="P147" i="11"/>
  <c r="L147" i="11"/>
  <c r="P146" i="11"/>
  <c r="O146" i="11"/>
  <c r="P145" i="11"/>
  <c r="O145" i="11"/>
  <c r="N145" i="11"/>
  <c r="M141" i="11"/>
  <c r="L141" i="11"/>
  <c r="P140" i="11"/>
  <c r="L140" i="11"/>
  <c r="P139" i="11"/>
  <c r="O139" i="11"/>
  <c r="P138" i="11"/>
  <c r="O138" i="11"/>
  <c r="N138" i="11"/>
  <c r="M134" i="11"/>
  <c r="L134" i="11"/>
  <c r="P133" i="11"/>
  <c r="L133" i="11"/>
  <c r="P132" i="11"/>
  <c r="O132" i="11"/>
  <c r="P131" i="11"/>
  <c r="O131" i="11"/>
  <c r="N131" i="11"/>
  <c r="M127" i="11"/>
  <c r="L127" i="11"/>
  <c r="P126" i="11"/>
  <c r="L126" i="11"/>
  <c r="P125" i="11"/>
  <c r="O125" i="11"/>
  <c r="P124" i="11"/>
  <c r="O124" i="11"/>
  <c r="N124" i="11"/>
  <c r="M120" i="11"/>
  <c r="L120" i="11"/>
  <c r="P119" i="11"/>
  <c r="L119" i="11"/>
  <c r="P118" i="11"/>
  <c r="O118" i="11"/>
  <c r="P117" i="11"/>
  <c r="O117" i="11"/>
  <c r="N117" i="11"/>
  <c r="M113" i="11"/>
  <c r="L113" i="11"/>
  <c r="P112" i="11"/>
  <c r="L112" i="11"/>
  <c r="P111" i="11"/>
  <c r="O111" i="11"/>
  <c r="P110" i="11"/>
  <c r="O110" i="11"/>
  <c r="N110" i="11"/>
  <c r="M106" i="11"/>
  <c r="L106" i="11"/>
  <c r="P105" i="11"/>
  <c r="L105" i="11"/>
  <c r="P104" i="11"/>
  <c r="O104" i="11"/>
  <c r="P103" i="11"/>
  <c r="O103" i="11"/>
  <c r="N103" i="11"/>
  <c r="M99" i="11"/>
  <c r="L99" i="11"/>
  <c r="P98" i="11"/>
  <c r="L98" i="11"/>
  <c r="P97" i="11"/>
  <c r="O97" i="11"/>
  <c r="P96" i="11"/>
  <c r="O96" i="11"/>
  <c r="N96" i="11"/>
  <c r="M92" i="11"/>
  <c r="L92" i="11"/>
  <c r="P91" i="11"/>
  <c r="L91" i="11"/>
  <c r="P90" i="11"/>
  <c r="O90" i="11"/>
  <c r="P89" i="11"/>
  <c r="O89" i="11"/>
  <c r="N89" i="11"/>
  <c r="M85" i="11"/>
  <c r="L85" i="11"/>
  <c r="P84" i="11"/>
  <c r="L84" i="11"/>
  <c r="P83" i="11"/>
  <c r="O83" i="11"/>
  <c r="P82" i="11"/>
  <c r="O82" i="11"/>
  <c r="N82" i="11"/>
  <c r="M78" i="11"/>
  <c r="L78" i="11"/>
  <c r="P77" i="11"/>
  <c r="L77" i="11"/>
  <c r="P76" i="11"/>
  <c r="O76" i="11"/>
  <c r="P75" i="11"/>
  <c r="O75" i="11"/>
  <c r="N75" i="11"/>
  <c r="M71" i="11"/>
  <c r="L71" i="11"/>
  <c r="P70" i="11"/>
  <c r="L70" i="11"/>
  <c r="P69" i="11"/>
  <c r="O69" i="11"/>
  <c r="P68" i="11"/>
  <c r="O68" i="11"/>
  <c r="N68" i="11"/>
  <c r="M64" i="11"/>
  <c r="L64" i="11"/>
  <c r="P63" i="11"/>
  <c r="L63" i="11"/>
  <c r="P62" i="11"/>
  <c r="O62" i="11"/>
  <c r="P61" i="11"/>
  <c r="O61" i="11"/>
  <c r="N61" i="11"/>
  <c r="M57" i="11"/>
  <c r="L57" i="11"/>
  <c r="P56" i="11"/>
  <c r="L56" i="11"/>
  <c r="P55" i="11"/>
  <c r="O55" i="11"/>
  <c r="P54" i="11"/>
  <c r="O54" i="11"/>
  <c r="N54" i="11"/>
  <c r="M50" i="11"/>
  <c r="L50" i="11"/>
  <c r="P49" i="11"/>
  <c r="L49" i="11"/>
  <c r="P48" i="11"/>
  <c r="O48" i="11"/>
  <c r="P47" i="11"/>
  <c r="O47" i="11"/>
  <c r="N47" i="11"/>
  <c r="M43" i="11"/>
  <c r="L43" i="11"/>
  <c r="P42" i="11"/>
  <c r="L42" i="11"/>
  <c r="P41" i="11"/>
  <c r="O41" i="11"/>
  <c r="P40" i="11"/>
  <c r="O40" i="11"/>
  <c r="N40" i="11"/>
  <c r="M36" i="11"/>
  <c r="L36" i="11"/>
  <c r="P35" i="11"/>
  <c r="L35" i="11"/>
  <c r="P34" i="11"/>
  <c r="O34" i="11"/>
  <c r="P33" i="11"/>
  <c r="O33" i="11"/>
  <c r="N33" i="11"/>
  <c r="M29" i="11"/>
  <c r="L29" i="11"/>
  <c r="P28" i="11"/>
  <c r="L28" i="11"/>
  <c r="P27" i="11"/>
  <c r="O27" i="11"/>
  <c r="P26" i="11"/>
  <c r="O26" i="11"/>
  <c r="N26" i="11"/>
  <c r="M22" i="11"/>
  <c r="L22" i="11"/>
  <c r="P21" i="11"/>
  <c r="L21" i="11"/>
  <c r="P20" i="11"/>
  <c r="O20" i="11"/>
  <c r="P19" i="11"/>
  <c r="O19" i="11"/>
  <c r="N19" i="11"/>
  <c r="M15" i="11"/>
  <c r="L15" i="11"/>
  <c r="P14" i="11"/>
  <c r="L14" i="11"/>
  <c r="P13" i="11"/>
  <c r="O13" i="11"/>
  <c r="P12" i="11"/>
  <c r="O12" i="11"/>
  <c r="N12" i="11"/>
  <c r="AX3" i="11"/>
  <c r="AP3" i="11"/>
  <c r="AH3" i="11"/>
  <c r="Z3" i="11"/>
  <c r="R3" i="11"/>
  <c r="J3" i="11"/>
  <c r="M302" i="5"/>
  <c r="L302" i="5"/>
  <c r="P301" i="5"/>
  <c r="L301" i="5"/>
  <c r="P300" i="5"/>
  <c r="O300" i="5"/>
  <c r="P299" i="5"/>
  <c r="O299" i="5"/>
  <c r="N299" i="5"/>
  <c r="M295" i="5"/>
  <c r="L295" i="5"/>
  <c r="P294" i="5"/>
  <c r="L294" i="5"/>
  <c r="P293" i="5"/>
  <c r="O293" i="5"/>
  <c r="P292" i="5"/>
  <c r="O292" i="5"/>
  <c r="N292" i="5"/>
  <c r="M288" i="5"/>
  <c r="L288" i="5"/>
  <c r="P287" i="5"/>
  <c r="L287" i="5"/>
  <c r="P286" i="5"/>
  <c r="O286" i="5"/>
  <c r="P285" i="5"/>
  <c r="O285" i="5"/>
  <c r="N285" i="5"/>
  <c r="M281" i="5"/>
  <c r="L281" i="5"/>
  <c r="P280" i="5"/>
  <c r="L280" i="5"/>
  <c r="P279" i="5"/>
  <c r="O279" i="5"/>
  <c r="P278" i="5"/>
  <c r="O278" i="5"/>
  <c r="N278" i="5"/>
  <c r="M274" i="5"/>
  <c r="L274" i="5"/>
  <c r="P273" i="5"/>
  <c r="L273" i="5"/>
  <c r="P272" i="5"/>
  <c r="O272" i="5"/>
  <c r="P271" i="5"/>
  <c r="O271" i="5"/>
  <c r="N271" i="5"/>
  <c r="M267" i="5"/>
  <c r="L267" i="5"/>
  <c r="P266" i="5"/>
  <c r="L266" i="5"/>
  <c r="P265" i="5"/>
  <c r="O265" i="5"/>
  <c r="P264" i="5"/>
  <c r="O264" i="5"/>
  <c r="N264" i="5"/>
  <c r="M260" i="5"/>
  <c r="L260" i="5"/>
  <c r="P259" i="5"/>
  <c r="L259" i="5"/>
  <c r="P258" i="5"/>
  <c r="O258" i="5"/>
  <c r="P257" i="5"/>
  <c r="O257" i="5"/>
  <c r="N257" i="5"/>
  <c r="M253" i="5"/>
  <c r="L253" i="5"/>
  <c r="P252" i="5"/>
  <c r="L252" i="5"/>
  <c r="P251" i="5"/>
  <c r="O251" i="5"/>
  <c r="P250" i="5"/>
  <c r="O250" i="5"/>
  <c r="N250" i="5"/>
  <c r="M246" i="5"/>
  <c r="L246" i="5"/>
  <c r="P245" i="5"/>
  <c r="L245" i="5"/>
  <c r="P244" i="5"/>
  <c r="O244" i="5"/>
  <c r="P243" i="5"/>
  <c r="O243" i="5"/>
  <c r="N243" i="5"/>
  <c r="M239" i="5"/>
  <c r="L239" i="5"/>
  <c r="P238" i="5"/>
  <c r="L238" i="5"/>
  <c r="P237" i="5"/>
  <c r="O237" i="5"/>
  <c r="P236" i="5"/>
  <c r="O236" i="5"/>
  <c r="N236" i="5"/>
  <c r="M232" i="5"/>
  <c r="L232" i="5"/>
  <c r="P231" i="5"/>
  <c r="L231" i="5"/>
  <c r="P230" i="5"/>
  <c r="O230" i="5"/>
  <c r="P229" i="5"/>
  <c r="O229" i="5"/>
  <c r="N229" i="5"/>
  <c r="M225" i="5"/>
  <c r="L225" i="5"/>
  <c r="P224" i="5"/>
  <c r="L224" i="5"/>
  <c r="P223" i="5"/>
  <c r="O223" i="5"/>
  <c r="P222" i="5"/>
  <c r="O222" i="5"/>
  <c r="N222" i="5"/>
  <c r="M218" i="5"/>
  <c r="L218" i="5"/>
  <c r="P217" i="5"/>
  <c r="L217" i="5"/>
  <c r="P216" i="5"/>
  <c r="O216" i="5"/>
  <c r="P215" i="5"/>
  <c r="O215" i="5"/>
  <c r="N215" i="5"/>
  <c r="M211" i="5"/>
  <c r="L211" i="5"/>
  <c r="P210" i="5"/>
  <c r="L210" i="5"/>
  <c r="P209" i="5"/>
  <c r="O209" i="5"/>
  <c r="P208" i="5"/>
  <c r="O208" i="5"/>
  <c r="N208" i="5"/>
  <c r="M204" i="5"/>
  <c r="L204" i="5"/>
  <c r="P203" i="5"/>
  <c r="L203" i="5"/>
  <c r="P202" i="5"/>
  <c r="O202" i="5"/>
  <c r="P201" i="5"/>
  <c r="O201" i="5"/>
  <c r="N201" i="5"/>
  <c r="M197" i="5"/>
  <c r="L197" i="5"/>
  <c r="P196" i="5"/>
  <c r="L196" i="5"/>
  <c r="P195" i="5"/>
  <c r="O195" i="5"/>
  <c r="P194" i="5"/>
  <c r="O194" i="5"/>
  <c r="N194" i="5"/>
  <c r="M190" i="5"/>
  <c r="L190" i="5"/>
  <c r="P189" i="5"/>
  <c r="L189" i="5"/>
  <c r="P188" i="5"/>
  <c r="O188" i="5"/>
  <c r="P187" i="5"/>
  <c r="O187" i="5"/>
  <c r="N187" i="5"/>
  <c r="M183" i="5"/>
  <c r="L183" i="5"/>
  <c r="P182" i="5"/>
  <c r="L182" i="5"/>
  <c r="P181" i="5"/>
  <c r="O181" i="5"/>
  <c r="P180" i="5"/>
  <c r="O180" i="5"/>
  <c r="N180" i="5"/>
  <c r="M176" i="5"/>
  <c r="L176" i="5"/>
  <c r="P175" i="5"/>
  <c r="L175" i="5"/>
  <c r="P174" i="5"/>
  <c r="O174" i="5"/>
  <c r="P173" i="5"/>
  <c r="O173" i="5"/>
  <c r="N173" i="5"/>
  <c r="M169" i="5"/>
  <c r="L169" i="5"/>
  <c r="P168" i="5"/>
  <c r="L168" i="5"/>
  <c r="P167" i="5"/>
  <c r="O167" i="5"/>
  <c r="P166" i="5"/>
  <c r="O166" i="5"/>
  <c r="N166" i="5"/>
  <c r="M162" i="5"/>
  <c r="L162" i="5"/>
  <c r="P161" i="5"/>
  <c r="L161" i="5"/>
  <c r="P160" i="5"/>
  <c r="O160" i="5"/>
  <c r="P159" i="5"/>
  <c r="O159" i="5"/>
  <c r="N159" i="5"/>
  <c r="M155" i="5"/>
  <c r="L155" i="5"/>
  <c r="P154" i="5"/>
  <c r="L154" i="5"/>
  <c r="P153" i="5"/>
  <c r="O153" i="5"/>
  <c r="P152" i="5"/>
  <c r="O152" i="5"/>
  <c r="N152" i="5"/>
  <c r="M148" i="5"/>
  <c r="L148" i="5"/>
  <c r="P147" i="5"/>
  <c r="L147" i="5"/>
  <c r="P146" i="5"/>
  <c r="O146" i="5"/>
  <c r="P145" i="5"/>
  <c r="O145" i="5"/>
  <c r="N145" i="5"/>
  <c r="M141" i="5"/>
  <c r="L141" i="5"/>
  <c r="P140" i="5"/>
  <c r="L140" i="5"/>
  <c r="P139" i="5"/>
  <c r="O139" i="5"/>
  <c r="P138" i="5"/>
  <c r="O138" i="5"/>
  <c r="N138" i="5"/>
  <c r="M134" i="5"/>
  <c r="L134" i="5"/>
  <c r="P133" i="5"/>
  <c r="L133" i="5"/>
  <c r="P132" i="5"/>
  <c r="O132" i="5"/>
  <c r="P131" i="5"/>
  <c r="O131" i="5"/>
  <c r="N131" i="5"/>
  <c r="M127" i="5"/>
  <c r="L127" i="5"/>
  <c r="P126" i="5"/>
  <c r="L126" i="5"/>
  <c r="P125" i="5"/>
  <c r="O125" i="5"/>
  <c r="P124" i="5"/>
  <c r="O124" i="5"/>
  <c r="N124" i="5"/>
  <c r="M120" i="5"/>
  <c r="L120" i="5"/>
  <c r="P119" i="5"/>
  <c r="L119" i="5"/>
  <c r="P118" i="5"/>
  <c r="O118" i="5"/>
  <c r="P117" i="5"/>
  <c r="O117" i="5"/>
  <c r="N117" i="5"/>
  <c r="M113" i="5"/>
  <c r="L113" i="5"/>
  <c r="P112" i="5"/>
  <c r="L112" i="5"/>
  <c r="P111" i="5"/>
  <c r="O111" i="5"/>
  <c r="P110" i="5"/>
  <c r="O110" i="5"/>
  <c r="N110" i="5"/>
  <c r="M106" i="5"/>
  <c r="L106" i="5"/>
  <c r="P105" i="5"/>
  <c r="L105" i="5"/>
  <c r="P104" i="5"/>
  <c r="O104" i="5"/>
  <c r="P103" i="5"/>
  <c r="O103" i="5"/>
  <c r="N103" i="5"/>
  <c r="M99" i="5"/>
  <c r="L99" i="5"/>
  <c r="P98" i="5"/>
  <c r="L98" i="5"/>
  <c r="P97" i="5"/>
  <c r="O97" i="5"/>
  <c r="P96" i="5"/>
  <c r="O96" i="5"/>
  <c r="N96" i="5"/>
  <c r="M92" i="5"/>
  <c r="L92" i="5"/>
  <c r="P91" i="5"/>
  <c r="L91" i="5"/>
  <c r="P90" i="5"/>
  <c r="O90" i="5"/>
  <c r="P89" i="5"/>
  <c r="O89" i="5"/>
  <c r="N89" i="5"/>
  <c r="M85" i="5"/>
  <c r="L85" i="5"/>
  <c r="P84" i="5"/>
  <c r="L84" i="5"/>
  <c r="P83" i="5"/>
  <c r="O83" i="5"/>
  <c r="P82" i="5"/>
  <c r="O82" i="5"/>
  <c r="N82" i="5"/>
  <c r="M78" i="5"/>
  <c r="L78" i="5"/>
  <c r="P77" i="5"/>
  <c r="L77" i="5"/>
  <c r="P76" i="5"/>
  <c r="O76" i="5"/>
  <c r="P75" i="5"/>
  <c r="O75" i="5"/>
  <c r="N75" i="5"/>
  <c r="M71" i="5"/>
  <c r="L71" i="5"/>
  <c r="P70" i="5"/>
  <c r="L70" i="5"/>
  <c r="P69" i="5"/>
  <c r="O69" i="5"/>
  <c r="P68" i="5"/>
  <c r="O68" i="5"/>
  <c r="N68" i="5"/>
  <c r="M64" i="5"/>
  <c r="L64" i="5"/>
  <c r="P63" i="5"/>
  <c r="L63" i="5"/>
  <c r="P62" i="5"/>
  <c r="O62" i="5"/>
  <c r="P61" i="5"/>
  <c r="O61" i="5"/>
  <c r="N61" i="5"/>
  <c r="M57" i="5"/>
  <c r="L57" i="5"/>
  <c r="P56" i="5"/>
  <c r="L56" i="5"/>
  <c r="P55" i="5"/>
  <c r="O55" i="5"/>
  <c r="P54" i="5"/>
  <c r="O54" i="5"/>
  <c r="N54" i="5"/>
  <c r="M50" i="5"/>
  <c r="L50" i="5"/>
  <c r="P49" i="5"/>
  <c r="L49" i="5"/>
  <c r="P48" i="5"/>
  <c r="O48" i="5"/>
  <c r="P47" i="5"/>
  <c r="O47" i="5"/>
  <c r="N47" i="5"/>
  <c r="M43" i="5"/>
  <c r="L43" i="5"/>
  <c r="P42" i="5"/>
  <c r="L42" i="5"/>
  <c r="P41" i="5"/>
  <c r="O41" i="5"/>
  <c r="P40" i="5"/>
  <c r="O40" i="5"/>
  <c r="N40" i="5"/>
  <c r="M36" i="5"/>
  <c r="L36" i="5"/>
  <c r="P35" i="5"/>
  <c r="L35" i="5"/>
  <c r="P34" i="5"/>
  <c r="O34" i="5"/>
  <c r="P33" i="5"/>
  <c r="O33" i="5"/>
  <c r="N33" i="5"/>
  <c r="M29" i="5"/>
  <c r="L29" i="5"/>
  <c r="P28" i="5"/>
  <c r="L28" i="5"/>
  <c r="P27" i="5"/>
  <c r="O27" i="5"/>
  <c r="P26" i="5"/>
  <c r="O26" i="5"/>
  <c r="N26" i="5"/>
  <c r="M22" i="5"/>
  <c r="L22" i="5"/>
  <c r="P21" i="5"/>
  <c r="L21" i="5"/>
  <c r="P20" i="5"/>
  <c r="O20" i="5"/>
  <c r="P19" i="5"/>
  <c r="O19" i="5"/>
  <c r="N19" i="5"/>
  <c r="O13" i="5"/>
  <c r="P13" i="5"/>
  <c r="L14" i="5"/>
  <c r="P14" i="5"/>
  <c r="L15" i="5"/>
  <c r="M15" i="5"/>
  <c r="N12" i="5"/>
  <c r="O12" i="5"/>
  <c r="P12" i="5"/>
  <c r="J3" i="5"/>
  <c r="AH3" i="5"/>
  <c r="AP3" i="5"/>
  <c r="A5" i="16"/>
  <c r="A6" i="16"/>
  <c r="A7" i="16"/>
  <c r="A10" i="16"/>
  <c r="F13" i="16" s="1"/>
  <c r="A5" i="13"/>
  <c r="A6" i="13"/>
  <c r="A7" i="13"/>
  <c r="A10" i="13"/>
  <c r="A5" i="11"/>
  <c r="A6" i="11"/>
  <c r="A7" i="11"/>
  <c r="A10" i="11"/>
  <c r="A5" i="9"/>
  <c r="A6" i="9"/>
  <c r="A7" i="9"/>
  <c r="A12" i="9"/>
  <c r="C12" i="9" s="1"/>
  <c r="A13" i="9"/>
  <c r="C13" i="9" s="1"/>
  <c r="A14" i="9"/>
  <c r="F14" i="9" s="1"/>
  <c r="N14" i="9" s="1"/>
  <c r="A15" i="9"/>
  <c r="D15" i="9" s="1"/>
  <c r="L15" i="9" s="1"/>
  <c r="A17" i="9"/>
  <c r="B24" i="8"/>
  <c r="C24" i="8"/>
  <c r="D24" i="8"/>
  <c r="E24" i="8"/>
  <c r="F24" i="8"/>
  <c r="G24" i="8"/>
  <c r="I24" i="8"/>
  <c r="J24" i="8"/>
  <c r="K24" i="8"/>
  <c r="L24" i="8"/>
  <c r="M24" i="8"/>
  <c r="N24" i="8"/>
  <c r="P24" i="8"/>
  <c r="Q24" i="8"/>
  <c r="R24" i="8"/>
  <c r="S24" i="8"/>
  <c r="T24" i="8"/>
  <c r="U24" i="8"/>
  <c r="W24" i="8"/>
  <c r="X24" i="8"/>
  <c r="Y24" i="8"/>
  <c r="Z24" i="8"/>
  <c r="AA24" i="8"/>
  <c r="AB24" i="8"/>
  <c r="AD24" i="8"/>
  <c r="AE24" i="8"/>
  <c r="AF24" i="8"/>
  <c r="AG24" i="8"/>
  <c r="AH24" i="8"/>
  <c r="AI24" i="8"/>
  <c r="A5" i="7"/>
  <c r="A6" i="7"/>
  <c r="A7" i="7"/>
  <c r="A12" i="7"/>
  <c r="A13" i="7"/>
  <c r="F13" i="7" s="1"/>
  <c r="N13" i="7" s="1"/>
  <c r="A14" i="7"/>
  <c r="D14" i="7" s="1"/>
  <c r="L14" i="7" s="1"/>
  <c r="A17" i="7"/>
  <c r="F4" i="6"/>
  <c r="L4" i="6"/>
  <c r="F5" i="6"/>
  <c r="L5" i="6"/>
  <c r="F6" i="6"/>
  <c r="L6" i="6"/>
  <c r="R6" i="6"/>
  <c r="F7" i="6"/>
  <c r="L7" i="6"/>
  <c r="R7" i="6"/>
  <c r="F8" i="6"/>
  <c r="L8" i="6"/>
  <c r="R8" i="6"/>
  <c r="F9" i="6"/>
  <c r="L9" i="6"/>
  <c r="R9" i="6"/>
  <c r="F10" i="6"/>
  <c r="L10" i="6"/>
  <c r="R10" i="6"/>
  <c r="F11" i="6"/>
  <c r="L11" i="6"/>
  <c r="R11" i="6"/>
  <c r="F12" i="6"/>
  <c r="L12" i="6"/>
  <c r="R12" i="6"/>
  <c r="F13" i="6"/>
  <c r="L13" i="6"/>
  <c r="R13" i="6"/>
  <c r="F14" i="6"/>
  <c r="L14" i="6"/>
  <c r="R14" i="6"/>
  <c r="F15" i="6"/>
  <c r="L15" i="6"/>
  <c r="R15" i="6"/>
  <c r="F16" i="6"/>
  <c r="L16" i="6"/>
  <c r="R16" i="6"/>
  <c r="F17" i="6"/>
  <c r="L17" i="6"/>
  <c r="R17" i="6"/>
  <c r="F18" i="6"/>
  <c r="L18" i="6"/>
  <c r="R18" i="6"/>
  <c r="F19" i="6"/>
  <c r="L19" i="6"/>
  <c r="R19" i="6"/>
  <c r="F20" i="6"/>
  <c r="L20" i="6"/>
  <c r="R20" i="6"/>
  <c r="F21" i="6"/>
  <c r="L21" i="6"/>
  <c r="R21" i="6"/>
  <c r="F22" i="6"/>
  <c r="L22" i="6"/>
  <c r="R22" i="6"/>
  <c r="F23" i="6"/>
  <c r="L23" i="6"/>
  <c r="R23" i="6"/>
  <c r="F24" i="6"/>
  <c r="L24" i="6"/>
  <c r="R24" i="6"/>
  <c r="F25" i="6"/>
  <c r="L25" i="6"/>
  <c r="R25" i="6"/>
  <c r="F26" i="6"/>
  <c r="L26" i="6"/>
  <c r="R26" i="6"/>
  <c r="F27" i="6"/>
  <c r="L27" i="6"/>
  <c r="R27" i="6"/>
  <c r="F28" i="6"/>
  <c r="L28" i="6"/>
  <c r="R28" i="6"/>
  <c r="F29" i="6"/>
  <c r="L29" i="6"/>
  <c r="R29" i="6"/>
  <c r="F30" i="6"/>
  <c r="L30" i="6"/>
  <c r="R30" i="6"/>
  <c r="F31" i="6"/>
  <c r="L31" i="6"/>
  <c r="R31" i="6"/>
  <c r="F32" i="6"/>
  <c r="L32" i="6"/>
  <c r="R32" i="6"/>
  <c r="B37" i="6"/>
  <c r="C37" i="6"/>
  <c r="D37" i="6"/>
  <c r="E37" i="6"/>
  <c r="H37" i="6"/>
  <c r="I37" i="6"/>
  <c r="J37" i="6"/>
  <c r="K37" i="6"/>
  <c r="N37" i="6"/>
  <c r="O37" i="6"/>
  <c r="P37" i="6"/>
  <c r="Q37" i="6"/>
  <c r="S11" i="55" l="1"/>
  <c r="S13" i="55" s="1"/>
  <c r="S14" i="55"/>
  <c r="T11" i="56"/>
  <c r="T13" i="56" s="1"/>
  <c r="T14" i="56"/>
  <c r="S15" i="56"/>
  <c r="G27" i="31"/>
  <c r="BF17" i="7"/>
  <c r="D1050" i="31"/>
  <c r="F1050" i="31" s="1" a="1"/>
  <c r="F1050" i="31" s="1"/>
  <c r="A1051" i="31"/>
  <c r="A1054" i="31"/>
  <c r="A1048" i="31"/>
  <c r="D1047" i="31"/>
  <c r="F1047" i="31" s="1" a="1"/>
  <c r="F1047" i="31" s="1"/>
  <c r="A1238" i="31"/>
  <c r="D1238" i="31" s="1"/>
  <c r="F1238" i="31" s="1" a="1"/>
  <c r="F1238" i="31" s="1"/>
  <c r="D1142" i="31"/>
  <c r="F1142" i="31" s="1" a="1"/>
  <c r="F1142" i="31" s="1"/>
  <c r="D1050" i="30"/>
  <c r="F1050" i="30" s="1" a="1"/>
  <c r="F1050" i="30" s="1"/>
  <c r="A1051" i="30"/>
  <c r="A1054" i="30"/>
  <c r="D1047" i="30"/>
  <c r="F1047" i="30" s="1" a="1"/>
  <c r="F1047" i="30" s="1"/>
  <c r="A1048" i="30"/>
  <c r="A1238" i="30"/>
  <c r="D1238" i="30" s="1"/>
  <c r="F1238" i="30" s="1" a="1"/>
  <c r="F1238" i="30" s="1"/>
  <c r="D1142" i="30"/>
  <c r="F1142" i="30" s="1" a="1"/>
  <c r="F1142" i="30" s="1"/>
  <c r="D1050" i="29"/>
  <c r="F1050" i="29" s="1" a="1"/>
  <c r="F1050" i="29" s="1"/>
  <c r="A1054" i="29"/>
  <c r="A1051" i="29"/>
  <c r="A1048" i="29"/>
  <c r="D1047" i="29"/>
  <c r="F1047" i="29" s="1" a="1"/>
  <c r="F1047" i="29" s="1"/>
  <c r="A1238" i="29"/>
  <c r="D1238" i="29" s="1"/>
  <c r="F1238" i="29" s="1" a="1"/>
  <c r="F1238" i="29" s="1"/>
  <c r="D1142" i="29"/>
  <c r="F1142" i="29" s="1" a="1"/>
  <c r="F1142" i="29" s="1"/>
  <c r="B1116" i="31"/>
  <c r="B1119" i="31"/>
  <c r="B1114" i="31"/>
  <c r="C1061" i="31"/>
  <c r="C1254" i="31"/>
  <c r="C1158" i="31"/>
  <c r="B1117" i="31"/>
  <c r="C1254" i="30"/>
  <c r="C1061" i="30"/>
  <c r="B1114" i="30"/>
  <c r="B1117" i="30"/>
  <c r="B1116" i="30"/>
  <c r="B1115" i="30"/>
  <c r="C1157" i="30"/>
  <c r="B1113" i="29"/>
  <c r="B1115" i="29"/>
  <c r="C1061" i="29"/>
  <c r="C1157" i="29"/>
  <c r="B1114" i="29"/>
  <c r="B1116" i="29"/>
  <c r="C1253" i="29"/>
  <c r="AD688" i="31"/>
  <c r="X689" i="31"/>
  <c r="X511" i="31"/>
  <c r="AD510" i="31"/>
  <c r="T516" i="31" a="1"/>
  <c r="T516" i="31" s="1"/>
  <c r="T538" i="31" s="1"/>
  <c r="S515" i="31" a="1"/>
  <c r="S515" i="31" s="1"/>
  <c r="S537" i="31" s="1"/>
  <c r="S516" i="31" a="1"/>
  <c r="S516" i="31" s="1"/>
  <c r="S538" i="31" s="1"/>
  <c r="R515" i="31" a="1"/>
  <c r="R515" i="31" s="1"/>
  <c r="R537" i="31" s="1"/>
  <c r="R516" i="31" a="1"/>
  <c r="R516" i="31" s="1"/>
  <c r="R538" i="31" s="1"/>
  <c r="V516" i="31" a="1"/>
  <c r="V516" i="31" s="1"/>
  <c r="V538" i="31" s="1"/>
  <c r="U516" i="31" a="1"/>
  <c r="U516" i="31" s="1"/>
  <c r="U538" i="31" s="1"/>
  <c r="V514" i="31" a="1"/>
  <c r="V514" i="31" s="1"/>
  <c r="V536" i="31" s="1"/>
  <c r="U513" i="31" a="1"/>
  <c r="U513" i="31" s="1"/>
  <c r="U535" i="31" s="1"/>
  <c r="T512" i="31" a="1"/>
  <c r="T512" i="31" s="1"/>
  <c r="T534" i="31" s="1"/>
  <c r="R514" i="31" a="1"/>
  <c r="R514" i="31" s="1"/>
  <c r="R536" i="31" s="1"/>
  <c r="V512" i="31" a="1"/>
  <c r="V512" i="31" s="1"/>
  <c r="V534" i="31" s="1"/>
  <c r="V513" i="31" a="1"/>
  <c r="V513" i="31" s="1"/>
  <c r="V535" i="31" s="1"/>
  <c r="U512" i="31" a="1"/>
  <c r="U512" i="31" s="1"/>
  <c r="U534" i="31" s="1"/>
  <c r="T872" i="31" a="1"/>
  <c r="T872" i="31" s="1"/>
  <c r="T894" i="31" s="1"/>
  <c r="S871" i="31" a="1"/>
  <c r="S871" i="31" s="1"/>
  <c r="S893" i="31" s="1"/>
  <c r="S872" i="31" a="1"/>
  <c r="S872" i="31" s="1"/>
  <c r="S894" i="31" s="1"/>
  <c r="R871" i="31" a="1"/>
  <c r="R871" i="31" s="1"/>
  <c r="R893" i="31" s="1"/>
  <c r="R872" i="31" a="1"/>
  <c r="R872" i="31" s="1"/>
  <c r="R894" i="31" s="1"/>
  <c r="V872" i="31" a="1"/>
  <c r="V872" i="31" s="1"/>
  <c r="V894" i="31" s="1"/>
  <c r="U872" i="31" a="1"/>
  <c r="U872" i="31" s="1"/>
  <c r="U894" i="31" s="1"/>
  <c r="V869" i="31" a="1"/>
  <c r="V869" i="31" s="1"/>
  <c r="V891" i="31" s="1"/>
  <c r="V870" i="31" a="1"/>
  <c r="V870" i="31" s="1"/>
  <c r="V892" i="31" s="1"/>
  <c r="U869" i="31" a="1"/>
  <c r="U869" i="31" s="1"/>
  <c r="U891" i="31" s="1"/>
  <c r="R870" i="31" a="1"/>
  <c r="R870" i="31" s="1"/>
  <c r="R892" i="31" s="1"/>
  <c r="V868" i="31" a="1"/>
  <c r="V868" i="31" s="1"/>
  <c r="V890" i="31" s="1"/>
  <c r="U868" i="31" a="1"/>
  <c r="U868" i="31" s="1"/>
  <c r="U890" i="31" s="1"/>
  <c r="T868" i="31" a="1"/>
  <c r="T868" i="31" s="1"/>
  <c r="T890" i="31" s="1"/>
  <c r="AD866" i="31"/>
  <c r="X867" i="31"/>
  <c r="V694" i="31" a="1"/>
  <c r="V694" i="31" s="1"/>
  <c r="V716" i="31" s="1"/>
  <c r="U694" i="31" a="1"/>
  <c r="U694" i="31" s="1"/>
  <c r="U716" i="31" s="1"/>
  <c r="T694" i="31" a="1"/>
  <c r="T694" i="31" s="1"/>
  <c r="T716" i="31" s="1"/>
  <c r="S693" i="31" a="1"/>
  <c r="S693" i="31" s="1"/>
  <c r="S715" i="31" s="1"/>
  <c r="S694" i="31" a="1"/>
  <c r="S694" i="31" s="1"/>
  <c r="S716" i="31" s="1"/>
  <c r="R693" i="31" a="1"/>
  <c r="R693" i="31" s="1"/>
  <c r="R715" i="31" s="1"/>
  <c r="R694" i="31" a="1"/>
  <c r="R694" i="31" s="1"/>
  <c r="R716" i="31" s="1"/>
  <c r="V691" i="31" a="1"/>
  <c r="V691" i="31" s="1"/>
  <c r="V713" i="31" s="1"/>
  <c r="V692" i="31" a="1"/>
  <c r="V692" i="31" s="1"/>
  <c r="V714" i="31" s="1"/>
  <c r="U691" i="31" a="1"/>
  <c r="U691" i="31" s="1"/>
  <c r="U713" i="31" s="1"/>
  <c r="R692" i="31" a="1"/>
  <c r="R692" i="31" s="1"/>
  <c r="R714" i="31" s="1"/>
  <c r="V690" i="31" a="1"/>
  <c r="V690" i="31" s="1"/>
  <c r="V712" i="31" s="1"/>
  <c r="U690" i="31" a="1"/>
  <c r="U690" i="31" s="1"/>
  <c r="U712" i="31" s="1"/>
  <c r="T690" i="31" a="1"/>
  <c r="T690" i="31" s="1"/>
  <c r="T712" i="31" s="1"/>
  <c r="V516" i="30" a="1"/>
  <c r="V516" i="30" s="1"/>
  <c r="V538" i="30" s="1"/>
  <c r="U516" i="30" a="1"/>
  <c r="U516" i="30" s="1"/>
  <c r="U538" i="30" s="1"/>
  <c r="T516" i="30" a="1"/>
  <c r="T516" i="30" s="1"/>
  <c r="T538" i="30" s="1"/>
  <c r="S515" i="30" a="1"/>
  <c r="S515" i="30" s="1"/>
  <c r="S537" i="30" s="1"/>
  <c r="R514" i="30" a="1"/>
  <c r="R514" i="30" s="1"/>
  <c r="R536" i="30" s="1"/>
  <c r="S516" i="30" a="1"/>
  <c r="S516" i="30" s="1"/>
  <c r="S538" i="30" s="1"/>
  <c r="R515" i="30" a="1"/>
  <c r="R515" i="30" s="1"/>
  <c r="R537" i="30" s="1"/>
  <c r="R516" i="30" a="1"/>
  <c r="R516" i="30" s="1"/>
  <c r="R538" i="30" s="1"/>
  <c r="V514" i="30" a="1"/>
  <c r="V514" i="30" s="1"/>
  <c r="V536" i="30" s="1"/>
  <c r="V512" i="30" a="1"/>
  <c r="V512" i="30" s="1"/>
  <c r="V534" i="30" s="1"/>
  <c r="V513" i="30" a="1"/>
  <c r="V513" i="30" s="1"/>
  <c r="V535" i="30" s="1"/>
  <c r="U512" i="30" a="1"/>
  <c r="U512" i="30" s="1"/>
  <c r="U534" i="30" s="1"/>
  <c r="U513" i="30" a="1"/>
  <c r="U513" i="30" s="1"/>
  <c r="U535" i="30" s="1"/>
  <c r="T512" i="30" a="1"/>
  <c r="T512" i="30" s="1"/>
  <c r="T534" i="30" s="1"/>
  <c r="X511" i="30"/>
  <c r="AD510" i="30"/>
  <c r="U872" i="30" a="1"/>
  <c r="U872" i="30" s="1"/>
  <c r="U894" i="30" s="1"/>
  <c r="S871" i="30" a="1"/>
  <c r="S871" i="30" s="1"/>
  <c r="S893" i="30" s="1"/>
  <c r="T872" i="30" a="1"/>
  <c r="T872" i="30" s="1"/>
  <c r="T894" i="30" s="1"/>
  <c r="R871" i="30" a="1"/>
  <c r="R871" i="30" s="1"/>
  <c r="R893" i="30" s="1"/>
  <c r="S872" i="30" a="1"/>
  <c r="S872" i="30" s="1"/>
  <c r="S894" i="30" s="1"/>
  <c r="R872" i="30" a="1"/>
  <c r="R872" i="30" s="1"/>
  <c r="R894" i="30" s="1"/>
  <c r="V872" i="30" a="1"/>
  <c r="V872" i="30" s="1"/>
  <c r="V894" i="30" s="1"/>
  <c r="R870" i="30" a="1"/>
  <c r="R870" i="30" s="1"/>
  <c r="R892" i="30" s="1"/>
  <c r="V869" i="30" a="1"/>
  <c r="V869" i="30" s="1"/>
  <c r="V891" i="30" s="1"/>
  <c r="V870" i="30" a="1"/>
  <c r="V870" i="30" s="1"/>
  <c r="V892" i="30" s="1"/>
  <c r="U869" i="30" a="1"/>
  <c r="U869" i="30" s="1"/>
  <c r="U891" i="30" s="1"/>
  <c r="V868" i="30" a="1"/>
  <c r="V868" i="30" s="1"/>
  <c r="V890" i="30" s="1"/>
  <c r="U868" i="30" a="1"/>
  <c r="U868" i="30" s="1"/>
  <c r="U890" i="30" s="1"/>
  <c r="T868" i="30" a="1"/>
  <c r="T868" i="30" s="1"/>
  <c r="T890" i="30" s="1"/>
  <c r="AD866" i="30"/>
  <c r="X867" i="30"/>
  <c r="T694" i="30" a="1"/>
  <c r="T694" i="30" s="1"/>
  <c r="T716" i="30" s="1"/>
  <c r="S693" i="30" a="1"/>
  <c r="S693" i="30" s="1"/>
  <c r="S715" i="30" s="1"/>
  <c r="S694" i="30" a="1"/>
  <c r="S694" i="30" s="1"/>
  <c r="S716" i="30" s="1"/>
  <c r="R693" i="30" a="1"/>
  <c r="R693" i="30" s="1"/>
  <c r="R715" i="30" s="1"/>
  <c r="R694" i="30" a="1"/>
  <c r="R694" i="30" s="1"/>
  <c r="R716" i="30" s="1"/>
  <c r="V694" i="30" a="1"/>
  <c r="V694" i="30" s="1"/>
  <c r="V716" i="30" s="1"/>
  <c r="R692" i="30" a="1"/>
  <c r="R692" i="30" s="1"/>
  <c r="R714" i="30" s="1"/>
  <c r="V691" i="30" a="1"/>
  <c r="V691" i="30" s="1"/>
  <c r="V713" i="30" s="1"/>
  <c r="V692" i="30" a="1"/>
  <c r="V692" i="30" s="1"/>
  <c r="V714" i="30" s="1"/>
  <c r="U691" i="30" a="1"/>
  <c r="U691" i="30" s="1"/>
  <c r="U713" i="30" s="1"/>
  <c r="U694" i="30" a="1"/>
  <c r="U694" i="30" s="1"/>
  <c r="U716" i="30" s="1"/>
  <c r="V690" i="30" a="1"/>
  <c r="V690" i="30" s="1"/>
  <c r="V712" i="30" s="1"/>
  <c r="U690" i="30" a="1"/>
  <c r="U690" i="30" s="1"/>
  <c r="U712" i="30" s="1"/>
  <c r="T690" i="30" a="1"/>
  <c r="T690" i="30" s="1"/>
  <c r="T712" i="30" s="1"/>
  <c r="AD688" i="30"/>
  <c r="X689" i="30"/>
  <c r="X867" i="29"/>
  <c r="AD866" i="29"/>
  <c r="V872" i="29" a="1"/>
  <c r="V872" i="29" s="1"/>
  <c r="V894" i="29" s="1"/>
  <c r="U872" i="29" a="1"/>
  <c r="U872" i="29" s="1"/>
  <c r="U894" i="29" s="1"/>
  <c r="T872" i="29" a="1"/>
  <c r="T872" i="29" s="1"/>
  <c r="T894" i="29" s="1"/>
  <c r="S871" i="29" a="1"/>
  <c r="S871" i="29" s="1"/>
  <c r="S893" i="29" s="1"/>
  <c r="S872" i="29" a="1"/>
  <c r="S872" i="29" s="1"/>
  <c r="S894" i="29" s="1"/>
  <c r="R871" i="29" a="1"/>
  <c r="R871" i="29" s="1"/>
  <c r="R893" i="29" s="1"/>
  <c r="R872" i="29" a="1"/>
  <c r="R872" i="29" s="1"/>
  <c r="R894" i="29" s="1"/>
  <c r="R870" i="29" a="1"/>
  <c r="R870" i="29" s="1"/>
  <c r="R892" i="29" s="1"/>
  <c r="V869" i="29" a="1"/>
  <c r="V869" i="29" s="1"/>
  <c r="V891" i="29" s="1"/>
  <c r="V870" i="29" a="1"/>
  <c r="V870" i="29" s="1"/>
  <c r="V892" i="29" s="1"/>
  <c r="U869" i="29" a="1"/>
  <c r="U869" i="29" s="1"/>
  <c r="U891" i="29" s="1"/>
  <c r="U868" i="29" a="1"/>
  <c r="U868" i="29" s="1"/>
  <c r="U890" i="29" s="1"/>
  <c r="T868" i="29" a="1"/>
  <c r="T868" i="29" s="1"/>
  <c r="T890" i="29" s="1"/>
  <c r="V868" i="29" a="1"/>
  <c r="V868" i="29" s="1"/>
  <c r="V890" i="29" s="1"/>
  <c r="V694" i="29" a="1"/>
  <c r="V694" i="29" s="1"/>
  <c r="V716" i="29" s="1"/>
  <c r="U694" i="29" a="1"/>
  <c r="U694" i="29" s="1"/>
  <c r="U716" i="29" s="1"/>
  <c r="T694" i="29" a="1"/>
  <c r="T694" i="29" s="1"/>
  <c r="T716" i="29" s="1"/>
  <c r="S693" i="29" a="1"/>
  <c r="S693" i="29" s="1"/>
  <c r="S715" i="29" s="1"/>
  <c r="S694" i="29" a="1"/>
  <c r="S694" i="29" s="1"/>
  <c r="S716" i="29" s="1"/>
  <c r="R693" i="29" a="1"/>
  <c r="R693" i="29" s="1"/>
  <c r="R715" i="29" s="1"/>
  <c r="R694" i="29" a="1"/>
  <c r="R694" i="29" s="1"/>
  <c r="R716" i="29" s="1"/>
  <c r="V691" i="29" a="1"/>
  <c r="V691" i="29" s="1"/>
  <c r="V713" i="29" s="1"/>
  <c r="V692" i="29" a="1"/>
  <c r="V692" i="29" s="1"/>
  <c r="V714" i="29" s="1"/>
  <c r="U691" i="29" a="1"/>
  <c r="U691" i="29" s="1"/>
  <c r="U713" i="29" s="1"/>
  <c r="R692" i="29" a="1"/>
  <c r="R692" i="29" s="1"/>
  <c r="R714" i="29" s="1"/>
  <c r="V690" i="29" a="1"/>
  <c r="V690" i="29" s="1"/>
  <c r="V712" i="29" s="1"/>
  <c r="U690" i="29" a="1"/>
  <c r="U690" i="29" s="1"/>
  <c r="U712" i="29" s="1"/>
  <c r="T690" i="29" a="1"/>
  <c r="T690" i="29" s="1"/>
  <c r="T712" i="29" s="1"/>
  <c r="AD688" i="29"/>
  <c r="X689" i="29"/>
  <c r="AD510" i="29"/>
  <c r="X511" i="29"/>
  <c r="U516" i="29" a="1"/>
  <c r="U516" i="29" s="1"/>
  <c r="U538" i="29" s="1"/>
  <c r="T516" i="29" a="1"/>
  <c r="T516" i="29" s="1"/>
  <c r="T538" i="29" s="1"/>
  <c r="S515" i="29" a="1"/>
  <c r="S515" i="29" s="1"/>
  <c r="S537" i="29" s="1"/>
  <c r="S516" i="29" a="1"/>
  <c r="S516" i="29" s="1"/>
  <c r="S538" i="29" s="1"/>
  <c r="R515" i="29" a="1"/>
  <c r="R515" i="29" s="1"/>
  <c r="R537" i="29" s="1"/>
  <c r="R516" i="29" a="1"/>
  <c r="R516" i="29" s="1"/>
  <c r="R538" i="29" s="1"/>
  <c r="V516" i="29" a="1"/>
  <c r="V516" i="29" s="1"/>
  <c r="V538" i="29" s="1"/>
  <c r="V513" i="29" a="1"/>
  <c r="V513" i="29" s="1"/>
  <c r="V535" i="29" s="1"/>
  <c r="V514" i="29" a="1"/>
  <c r="V514" i="29" s="1"/>
  <c r="V536" i="29" s="1"/>
  <c r="U513" i="29" a="1"/>
  <c r="U513" i="29" s="1"/>
  <c r="U535" i="29" s="1"/>
  <c r="R514" i="29" a="1"/>
  <c r="R514" i="29" s="1"/>
  <c r="R536" i="29" s="1"/>
  <c r="V512" i="29" a="1"/>
  <c r="V512" i="29" s="1"/>
  <c r="V534" i="29" s="1"/>
  <c r="U512" i="29" a="1"/>
  <c r="U512" i="29" s="1"/>
  <c r="U534" i="29" s="1"/>
  <c r="T512" i="29" a="1"/>
  <c r="T512" i="29" s="1"/>
  <c r="T534" i="29" s="1"/>
  <c r="G27" i="29"/>
  <c r="A29" i="30"/>
  <c r="F28" i="30"/>
  <c r="B28" i="30"/>
  <c r="K28" i="30"/>
  <c r="L28" i="30" s="1"/>
  <c r="A29" i="29"/>
  <c r="B28" i="29"/>
  <c r="F28" i="29"/>
  <c r="K28" i="29" s="1"/>
  <c r="L28" i="29" s="1"/>
  <c r="Q511" i="20"/>
  <c r="R514" i="20" s="1" a="1"/>
  <c r="R514" i="20" s="1"/>
  <c r="R536" i="20" s="1"/>
  <c r="A1048" i="20"/>
  <c r="D1047" i="20"/>
  <c r="F1047" i="20" s="1" a="1"/>
  <c r="F1047" i="20" s="1"/>
  <c r="A1238" i="20"/>
  <c r="D1238" i="20" s="1"/>
  <c r="D1142" i="20"/>
  <c r="A1051" i="20"/>
  <c r="D1051" i="20" s="1"/>
  <c r="F1051" i="20" s="1" a="1"/>
  <c r="F1051" i="20" s="1"/>
  <c r="A1054" i="20"/>
  <c r="D1054" i="20" s="1"/>
  <c r="A29" i="31"/>
  <c r="B28" i="31"/>
  <c r="F28" i="31"/>
  <c r="K28" i="31" s="1"/>
  <c r="L28" i="31" s="1"/>
  <c r="B1121" i="20"/>
  <c r="B1110" i="20"/>
  <c r="B1115" i="20"/>
  <c r="B1120" i="20"/>
  <c r="DC866" i="20"/>
  <c r="G27" i="20"/>
  <c r="DQ688" i="20"/>
  <c r="X511" i="20"/>
  <c r="AD510" i="20"/>
  <c r="A29" i="20"/>
  <c r="B28" i="20"/>
  <c r="F28" i="20"/>
  <c r="K28" i="20" s="1"/>
  <c r="L28" i="20" s="1"/>
  <c r="G28" i="31"/>
  <c r="G28" i="30"/>
  <c r="AE163" i="20"/>
  <c r="AE163" i="29"/>
  <c r="AE170" i="30"/>
  <c r="P163" i="20"/>
  <c r="P170" i="29"/>
  <c r="P170" i="30"/>
  <c r="A170" i="20"/>
  <c r="A163" i="29"/>
  <c r="A163" i="30"/>
  <c r="AB85" i="7"/>
  <c r="A4" i="17"/>
  <c r="J3" i="17"/>
  <c r="S3" i="17" s="1"/>
  <c r="F13" i="9"/>
  <c r="N13" i="9" s="1"/>
  <c r="R10" i="16"/>
  <c r="AH10" i="13"/>
  <c r="AX10" i="11"/>
  <c r="W121" i="31"/>
  <c r="P128" i="31"/>
  <c r="H114" i="31"/>
  <c r="A121" i="31"/>
  <c r="AL114" i="31"/>
  <c r="AE121" i="31"/>
  <c r="W114" i="30"/>
  <c r="H121" i="30"/>
  <c r="AL114" i="30"/>
  <c r="W114" i="29"/>
  <c r="H114" i="29"/>
  <c r="AL114" i="29"/>
  <c r="H121" i="20"/>
  <c r="AL128" i="20"/>
  <c r="W128" i="20"/>
  <c r="A19" i="9"/>
  <c r="C19" i="9" s="1"/>
  <c r="R17" i="9"/>
  <c r="AH17" i="9"/>
  <c r="AB197" i="7"/>
  <c r="AB15" i="7"/>
  <c r="AC92" i="7"/>
  <c r="AB99" i="7"/>
  <c r="AC204" i="7"/>
  <c r="AB211" i="7"/>
  <c r="AC78" i="7"/>
  <c r="AC85" i="7"/>
  <c r="AC15" i="7"/>
  <c r="AC99" i="7"/>
  <c r="AB106" i="7"/>
  <c r="AC211" i="7"/>
  <c r="AC106" i="7"/>
  <c r="AB113" i="7"/>
  <c r="AC113" i="7"/>
  <c r="AB120" i="7"/>
  <c r="AC120" i="7"/>
  <c r="AB127" i="7"/>
  <c r="AB22" i="7"/>
  <c r="AC127" i="7"/>
  <c r="AB134" i="7"/>
  <c r="AC22" i="7"/>
  <c r="AB29" i="7"/>
  <c r="AC134" i="7"/>
  <c r="AB141" i="7"/>
  <c r="AC29" i="7"/>
  <c r="AB36" i="7"/>
  <c r="AC141" i="7"/>
  <c r="AB148" i="7"/>
  <c r="AB92" i="7"/>
  <c r="AC36" i="7"/>
  <c r="AB43" i="7"/>
  <c r="AC148" i="7"/>
  <c r="AB155" i="7"/>
  <c r="AC43" i="7"/>
  <c r="AB50" i="7"/>
  <c r="AC155" i="7"/>
  <c r="AB162" i="7"/>
  <c r="AC50" i="7"/>
  <c r="AB57" i="7"/>
  <c r="AC162" i="7"/>
  <c r="AB169" i="7"/>
  <c r="AB204" i="7"/>
  <c r="AC57" i="7"/>
  <c r="AB64" i="7"/>
  <c r="AC169" i="7"/>
  <c r="AB176" i="7"/>
  <c r="AC190" i="7"/>
  <c r="AC197" i="7"/>
  <c r="AC64" i="7"/>
  <c r="AB71" i="7"/>
  <c r="AC176" i="7"/>
  <c r="AB183" i="7"/>
  <c r="AC71" i="7"/>
  <c r="AB78" i="7"/>
  <c r="AB43" i="3"/>
  <c r="AB22" i="3"/>
  <c r="AC43" i="3"/>
  <c r="AC22" i="3"/>
  <c r="AB50" i="3"/>
  <c r="AB29" i="3"/>
  <c r="AC50" i="3"/>
  <c r="AC29" i="3"/>
  <c r="AB57" i="3"/>
  <c r="AB36" i="3"/>
  <c r="AC57" i="3"/>
  <c r="AB15" i="3"/>
  <c r="AC36" i="3"/>
  <c r="AH17" i="7"/>
  <c r="J17" i="7"/>
  <c r="Z17" i="7"/>
  <c r="R17" i="7"/>
  <c r="AP17" i="7"/>
  <c r="AX17" i="7"/>
  <c r="AH10" i="11"/>
  <c r="Z17" i="9"/>
  <c r="AP17" i="9"/>
  <c r="AX17" i="9"/>
  <c r="BF17" i="9"/>
  <c r="J17" i="9"/>
  <c r="AP10" i="11"/>
  <c r="AP10" i="13"/>
  <c r="H15" i="9"/>
  <c r="P15" i="9" s="1"/>
  <c r="G15" i="9"/>
  <c r="O15" i="9" s="1"/>
  <c r="E15" i="9"/>
  <c r="M15" i="9" s="1"/>
  <c r="H13" i="9"/>
  <c r="P13" i="9" s="1"/>
  <c r="G13" i="9"/>
  <c r="O13" i="9" s="1"/>
  <c r="C15" i="9"/>
  <c r="H12" i="9"/>
  <c r="P12" i="9" s="1"/>
  <c r="F12" i="9"/>
  <c r="N12" i="9" s="1"/>
  <c r="Z10" i="16"/>
  <c r="AH10" i="16"/>
  <c r="AP10" i="16"/>
  <c r="AX10" i="16"/>
  <c r="BF10" i="16"/>
  <c r="J10" i="16"/>
  <c r="AX10" i="13"/>
  <c r="BF10" i="13"/>
  <c r="J10" i="13"/>
  <c r="R10" i="13"/>
  <c r="Z10" i="13"/>
  <c r="BF10" i="11"/>
  <c r="J10" i="11"/>
  <c r="R10" i="11"/>
  <c r="Z10" i="11"/>
  <c r="A17" i="16"/>
  <c r="E12" i="16"/>
  <c r="M12" i="16" s="1"/>
  <c r="H15" i="16"/>
  <c r="P15" i="16" s="1"/>
  <c r="N13" i="16"/>
  <c r="G14" i="16"/>
  <c r="O14" i="16" s="1"/>
  <c r="F14" i="7"/>
  <c r="N14" i="7" s="1"/>
  <c r="A24" i="7"/>
  <c r="A20" i="7"/>
  <c r="F20" i="7" s="1"/>
  <c r="N20" i="7" s="1"/>
  <c r="A21" i="9"/>
  <c r="G21" i="9" s="1"/>
  <c r="O21" i="9" s="1"/>
  <c r="E13" i="9"/>
  <c r="M13" i="9" s="1"/>
  <c r="D13" i="9"/>
  <c r="L13" i="9" s="1"/>
  <c r="F15" i="9"/>
  <c r="N15" i="9" s="1"/>
  <c r="V15" i="9" s="1"/>
  <c r="AD15" i="9" s="1"/>
  <c r="AL15" i="9" s="1"/>
  <c r="G12" i="9"/>
  <c r="O12" i="9" s="1"/>
  <c r="E12" i="9"/>
  <c r="M12" i="9" s="1"/>
  <c r="D12" i="9"/>
  <c r="L12" i="9" s="1"/>
  <c r="E14" i="9"/>
  <c r="M14" i="9" s="1"/>
  <c r="D14" i="9"/>
  <c r="L14" i="9" s="1"/>
  <c r="A17" i="13"/>
  <c r="E12" i="13"/>
  <c r="M12" i="13" s="1"/>
  <c r="H15" i="13"/>
  <c r="P15" i="13" s="1"/>
  <c r="F13" i="13"/>
  <c r="N13" i="13" s="1"/>
  <c r="G14" i="13"/>
  <c r="O14" i="13" s="1"/>
  <c r="A17" i="11"/>
  <c r="E12" i="11"/>
  <c r="M12" i="11" s="1"/>
  <c r="H15" i="11"/>
  <c r="P15" i="11" s="1"/>
  <c r="F13" i="11"/>
  <c r="N13" i="11" s="1"/>
  <c r="G14" i="11"/>
  <c r="O14" i="11" s="1"/>
  <c r="F37" i="6"/>
  <c r="L37" i="6"/>
  <c r="R37" i="6"/>
  <c r="E13" i="7"/>
  <c r="M13" i="7" s="1"/>
  <c r="C13" i="7"/>
  <c r="D13" i="7"/>
  <c r="L13" i="7" s="1"/>
  <c r="G13" i="7"/>
  <c r="O13" i="7" s="1"/>
  <c r="C12" i="7"/>
  <c r="D12" i="7"/>
  <c r="L12" i="7" s="1"/>
  <c r="E12" i="7"/>
  <c r="M12" i="7" s="1"/>
  <c r="F12" i="7"/>
  <c r="N12" i="7" s="1"/>
  <c r="G12" i="7"/>
  <c r="O12" i="7" s="1"/>
  <c r="G14" i="7"/>
  <c r="O14" i="7" s="1"/>
  <c r="E14" i="7"/>
  <c r="M14" i="7" s="1"/>
  <c r="C14" i="7"/>
  <c r="A21" i="7"/>
  <c r="A19" i="7"/>
  <c r="C14" i="9"/>
  <c r="A22" i="9"/>
  <c r="A24" i="9"/>
  <c r="H14" i="9"/>
  <c r="P14" i="9" s="1"/>
  <c r="A20" i="9"/>
  <c r="G14" i="9"/>
  <c r="O14" i="9" s="1"/>
  <c r="S15" i="55" l="1"/>
  <c r="T11" i="55"/>
  <c r="T13" i="55" s="1"/>
  <c r="T14" i="55"/>
  <c r="U11" i="56"/>
  <c r="U13" i="56" s="1"/>
  <c r="U14" i="56"/>
  <c r="T15" i="56"/>
  <c r="H19" i="9"/>
  <c r="P19" i="9" s="1"/>
  <c r="D19" i="9"/>
  <c r="L19" i="9" s="1"/>
  <c r="F19" i="9"/>
  <c r="N19" i="9" s="1"/>
  <c r="E19" i="9"/>
  <c r="M19" i="9" s="1"/>
  <c r="G19" i="9"/>
  <c r="O19" i="9" s="1"/>
  <c r="BF24" i="7"/>
  <c r="D1048" i="31"/>
  <c r="F1048" i="31" s="1" a="1"/>
  <c r="F1048" i="31" s="1"/>
  <c r="A1049" i="31"/>
  <c r="D1049" i="31" s="1"/>
  <c r="D1054" i="31"/>
  <c r="F1054" i="31" s="1" a="1"/>
  <c r="F1054" i="31" s="1"/>
  <c r="A1055" i="31"/>
  <c r="A1058" i="31"/>
  <c r="D1051" i="31"/>
  <c r="F1051" i="31" s="1" a="1"/>
  <c r="F1051" i="31" s="1"/>
  <c r="A1052" i="31"/>
  <c r="A1049" i="30"/>
  <c r="D1049" i="30" s="1"/>
  <c r="D1048" i="30"/>
  <c r="F1048" i="30" s="1" a="1"/>
  <c r="F1048" i="30" s="1"/>
  <c r="D1054" i="30"/>
  <c r="F1054" i="30" s="1" a="1"/>
  <c r="F1054" i="30" s="1"/>
  <c r="A1055" i="30"/>
  <c r="A1058" i="30"/>
  <c r="D1051" i="30"/>
  <c r="F1051" i="30" s="1" a="1"/>
  <c r="F1051" i="30" s="1"/>
  <c r="A1052" i="30"/>
  <c r="D1048" i="29"/>
  <c r="F1048" i="29" s="1" a="1"/>
  <c r="F1048" i="29" s="1"/>
  <c r="A1049" i="29"/>
  <c r="D1049" i="29" s="1"/>
  <c r="D1051" i="29"/>
  <c r="F1051" i="29" s="1" a="1"/>
  <c r="F1051" i="29" s="1"/>
  <c r="A1052" i="29"/>
  <c r="D1054" i="29"/>
  <c r="F1054" i="29" s="1" a="1"/>
  <c r="F1054" i="29" s="1"/>
  <c r="A1055" i="29"/>
  <c r="A1058" i="29"/>
  <c r="V512" i="20" a="1"/>
  <c r="V512" i="20" s="1"/>
  <c r="V534" i="20" s="1"/>
  <c r="F1054" i="20" s="1" a="1"/>
  <c r="F1054" i="20" s="1"/>
  <c r="T516" i="20" a="1"/>
  <c r="T516" i="20" s="1"/>
  <c r="T538" i="20" s="1"/>
  <c r="U516" i="20" a="1"/>
  <c r="U516" i="20" s="1"/>
  <c r="U538" i="20" s="1"/>
  <c r="V514" i="20" a="1"/>
  <c r="V514" i="20" s="1"/>
  <c r="V536" i="20" s="1"/>
  <c r="V516" i="20" a="1"/>
  <c r="V516" i="20" s="1"/>
  <c r="V538" i="20" s="1"/>
  <c r="R515" i="20" a="1"/>
  <c r="R515" i="20" s="1"/>
  <c r="R537" i="20" s="1"/>
  <c r="S515" i="20" a="1"/>
  <c r="S515" i="20" s="1"/>
  <c r="S537" i="20" s="1"/>
  <c r="U513" i="20" a="1"/>
  <c r="U513" i="20" s="1"/>
  <c r="U535" i="20" s="1"/>
  <c r="T512" i="20" a="1"/>
  <c r="T512" i="20" s="1"/>
  <c r="T534" i="20" s="1"/>
  <c r="V513" i="20" a="1"/>
  <c r="V513" i="20" s="1"/>
  <c r="V535" i="20" s="1"/>
  <c r="R516" i="20" a="1"/>
  <c r="R516" i="20" s="1"/>
  <c r="R538" i="20" s="1"/>
  <c r="U512" i="20" a="1"/>
  <c r="U512" i="20" s="1"/>
  <c r="U534" i="20" s="1"/>
  <c r="S516" i="20" a="1"/>
  <c r="S516" i="20" s="1"/>
  <c r="S538" i="20" s="1"/>
  <c r="B1121" i="31"/>
  <c r="C1159" i="31"/>
  <c r="C1062" i="31"/>
  <c r="B1118" i="31"/>
  <c r="C1255" i="31"/>
  <c r="B1123" i="31"/>
  <c r="B1120" i="31"/>
  <c r="C1158" i="30"/>
  <c r="C1255" i="30"/>
  <c r="B1118" i="30"/>
  <c r="B1119" i="30"/>
  <c r="C1062" i="30"/>
  <c r="B1120" i="30"/>
  <c r="B1121" i="30"/>
  <c r="B1118" i="29"/>
  <c r="C1062" i="29"/>
  <c r="B1119" i="29"/>
  <c r="B1120" i="29"/>
  <c r="C1158" i="29"/>
  <c r="C1254" i="29"/>
  <c r="B1117" i="29"/>
  <c r="AC872" i="31" a="1"/>
  <c r="AC872" i="31" s="1"/>
  <c r="AC901" i="31" s="1"/>
  <c r="AB872" i="31" a="1"/>
  <c r="AB872" i="31" s="1"/>
  <c r="AB901" i="31" s="1"/>
  <c r="AA872" i="31" a="1"/>
  <c r="AA872" i="31" s="1"/>
  <c r="AA901" i="31" s="1"/>
  <c r="Z871" i="31" a="1"/>
  <c r="Z871" i="31" s="1"/>
  <c r="Z900" i="31" s="1"/>
  <c r="Z872" i="31" a="1"/>
  <c r="Z872" i="31" s="1"/>
  <c r="Z901" i="31" s="1"/>
  <c r="Y871" i="31" a="1"/>
  <c r="Y871" i="31" s="1"/>
  <c r="Y900" i="31" s="1"/>
  <c r="Y872" i="31" a="1"/>
  <c r="Y872" i="31" s="1"/>
  <c r="Y901" i="31" s="1"/>
  <c r="Y870" i="31" a="1"/>
  <c r="Y870" i="31" s="1"/>
  <c r="Y899" i="31" s="1"/>
  <c r="AC869" i="31" a="1"/>
  <c r="AC869" i="31" s="1"/>
  <c r="AC898" i="31" s="1"/>
  <c r="AC870" i="31" a="1"/>
  <c r="AC870" i="31" s="1"/>
  <c r="AC899" i="31" s="1"/>
  <c r="AB869" i="31" a="1"/>
  <c r="AB869" i="31" s="1"/>
  <c r="AB898" i="31" s="1"/>
  <c r="AC868" i="31" a="1"/>
  <c r="AC868" i="31" s="1"/>
  <c r="AC897" i="31" s="1"/>
  <c r="AB868" i="31" a="1"/>
  <c r="AB868" i="31" s="1"/>
  <c r="AB897" i="31" s="1"/>
  <c r="AA868" i="31" a="1"/>
  <c r="AA868" i="31" s="1"/>
  <c r="AA897" i="31" s="1"/>
  <c r="AK866" i="31"/>
  <c r="AE867" i="31"/>
  <c r="AE511" i="31"/>
  <c r="AK510" i="31"/>
  <c r="AC516" i="31" a="1"/>
  <c r="AC516" i="31" s="1"/>
  <c r="AC545" i="31" s="1"/>
  <c r="AB516" i="31" a="1"/>
  <c r="AB516" i="31" s="1"/>
  <c r="AB545" i="31" s="1"/>
  <c r="AA516" i="31" a="1"/>
  <c r="AA516" i="31" s="1"/>
  <c r="AA545" i="31" s="1"/>
  <c r="Z515" i="31" a="1"/>
  <c r="Z515" i="31" s="1"/>
  <c r="Z544" i="31" s="1"/>
  <c r="Z516" i="31" a="1"/>
  <c r="Z516" i="31" s="1"/>
  <c r="Z545" i="31" s="1"/>
  <c r="Y515" i="31" a="1"/>
  <c r="Y515" i="31" s="1"/>
  <c r="Y544" i="31" s="1"/>
  <c r="Y516" i="31" a="1"/>
  <c r="Y516" i="31" s="1"/>
  <c r="Y545" i="31" s="1"/>
  <c r="AC512" i="31" a="1"/>
  <c r="AC512" i="31" s="1"/>
  <c r="AC541" i="31" s="1"/>
  <c r="AC513" i="31" a="1"/>
  <c r="AC513" i="31" s="1"/>
  <c r="AC542" i="31" s="1"/>
  <c r="AB512" i="31" a="1"/>
  <c r="AB512" i="31" s="1"/>
  <c r="AB541" i="31" s="1"/>
  <c r="AC514" i="31" a="1"/>
  <c r="AC514" i="31" s="1"/>
  <c r="AC543" i="31" s="1"/>
  <c r="AB513" i="31" a="1"/>
  <c r="AB513" i="31" s="1"/>
  <c r="AB542" i="31" s="1"/>
  <c r="AA512" i="31" a="1"/>
  <c r="AA512" i="31" s="1"/>
  <c r="AA541" i="31" s="1"/>
  <c r="Y514" i="31" a="1"/>
  <c r="Y514" i="31" s="1"/>
  <c r="Y543" i="31" s="1"/>
  <c r="AA694" i="31" a="1"/>
  <c r="AA694" i="31" s="1"/>
  <c r="AA723" i="31" s="1"/>
  <c r="Z693" i="31" a="1"/>
  <c r="Z693" i="31" s="1"/>
  <c r="Z722" i="31" s="1"/>
  <c r="Z694" i="31" a="1"/>
  <c r="Z694" i="31" s="1"/>
  <c r="Z723" i="31" s="1"/>
  <c r="Y693" i="31" a="1"/>
  <c r="Y693" i="31" s="1"/>
  <c r="Y722" i="31" s="1"/>
  <c r="Y694" i="31" a="1"/>
  <c r="Y694" i="31" s="1"/>
  <c r="Y723" i="31" s="1"/>
  <c r="AC694" i="31" a="1"/>
  <c r="AC694" i="31" s="1"/>
  <c r="AC723" i="31" s="1"/>
  <c r="AB694" i="31" a="1"/>
  <c r="AB694" i="31" s="1"/>
  <c r="AB723" i="31" s="1"/>
  <c r="Y692" i="31" a="1"/>
  <c r="Y692" i="31" s="1"/>
  <c r="Y721" i="31" s="1"/>
  <c r="AC691" i="31" a="1"/>
  <c r="AC691" i="31" s="1"/>
  <c r="AC720" i="31" s="1"/>
  <c r="AC692" i="31" a="1"/>
  <c r="AC692" i="31" s="1"/>
  <c r="AC721" i="31" s="1"/>
  <c r="AB691" i="31" a="1"/>
  <c r="AB691" i="31" s="1"/>
  <c r="AB720" i="31" s="1"/>
  <c r="AA690" i="31" a="1"/>
  <c r="AA690" i="31" s="1"/>
  <c r="AA719" i="31" s="1"/>
  <c r="AC690" i="31" a="1"/>
  <c r="AC690" i="31" s="1"/>
  <c r="AC719" i="31" s="1"/>
  <c r="AB690" i="31" a="1"/>
  <c r="AB690" i="31" s="1"/>
  <c r="AB719" i="31" s="1"/>
  <c r="AK688" i="31"/>
  <c r="AE689" i="31"/>
  <c r="AK688" i="30"/>
  <c r="AE689" i="30"/>
  <c r="AE511" i="30"/>
  <c r="AK510" i="30"/>
  <c r="AA516" i="30" a="1"/>
  <c r="AA516" i="30" s="1"/>
  <c r="AA545" i="30" s="1"/>
  <c r="Y516" i="30" a="1"/>
  <c r="Y516" i="30" s="1"/>
  <c r="Y545" i="30" s="1"/>
  <c r="AC514" i="30" a="1"/>
  <c r="AC514" i="30" s="1"/>
  <c r="AC543" i="30" s="1"/>
  <c r="AC516" i="30" a="1"/>
  <c r="AC516" i="30" s="1"/>
  <c r="AC545" i="30" s="1"/>
  <c r="AB516" i="30" a="1"/>
  <c r="AB516" i="30" s="1"/>
  <c r="AB545" i="30" s="1"/>
  <c r="Z515" i="30" a="1"/>
  <c r="Z515" i="30" s="1"/>
  <c r="Z544" i="30" s="1"/>
  <c r="Y514" i="30" a="1"/>
  <c r="Y514" i="30" s="1"/>
  <c r="Y543" i="30" s="1"/>
  <c r="Y515" i="30" a="1"/>
  <c r="Y515" i="30" s="1"/>
  <c r="Y544" i="30" s="1"/>
  <c r="Z516" i="30" a="1"/>
  <c r="Z516" i="30" s="1"/>
  <c r="Z545" i="30" s="1"/>
  <c r="AC512" i="30" a="1"/>
  <c r="AC512" i="30" s="1"/>
  <c r="AC541" i="30" s="1"/>
  <c r="AC513" i="30" a="1"/>
  <c r="AC513" i="30" s="1"/>
  <c r="AC542" i="30" s="1"/>
  <c r="AB512" i="30" a="1"/>
  <c r="AB512" i="30" s="1"/>
  <c r="AB541" i="30" s="1"/>
  <c r="AB513" i="30" a="1"/>
  <c r="AB513" i="30" s="1"/>
  <c r="AB542" i="30" s="1"/>
  <c r="AA512" i="30" a="1"/>
  <c r="AA512" i="30" s="1"/>
  <c r="AA541" i="30" s="1"/>
  <c r="AC872" i="30" a="1"/>
  <c r="AC872" i="30" s="1"/>
  <c r="AC901" i="30" s="1"/>
  <c r="AB872" i="30" a="1"/>
  <c r="AB872" i="30" s="1"/>
  <c r="AB901" i="30" s="1"/>
  <c r="Z871" i="30" a="1"/>
  <c r="Z871" i="30" s="1"/>
  <c r="Z900" i="30" s="1"/>
  <c r="AA872" i="30" a="1"/>
  <c r="AA872" i="30" s="1"/>
  <c r="AA901" i="30" s="1"/>
  <c r="Y871" i="30" a="1"/>
  <c r="Y871" i="30" s="1"/>
  <c r="Y900" i="30" s="1"/>
  <c r="Z872" i="30" a="1"/>
  <c r="Z872" i="30" s="1"/>
  <c r="Z901" i="30" s="1"/>
  <c r="Y872" i="30" a="1"/>
  <c r="Y872" i="30" s="1"/>
  <c r="Y901" i="30" s="1"/>
  <c r="Y870" i="30" a="1"/>
  <c r="Y870" i="30" s="1"/>
  <c r="Y899" i="30" s="1"/>
  <c r="AC869" i="30" a="1"/>
  <c r="AC869" i="30" s="1"/>
  <c r="AC898" i="30" s="1"/>
  <c r="AC870" i="30" a="1"/>
  <c r="AC870" i="30" s="1"/>
  <c r="AC899" i="30" s="1"/>
  <c r="AB869" i="30" a="1"/>
  <c r="AB869" i="30" s="1"/>
  <c r="AB898" i="30" s="1"/>
  <c r="AC868" i="30" a="1"/>
  <c r="AC868" i="30" s="1"/>
  <c r="AC897" i="30" s="1"/>
  <c r="AB868" i="30" a="1"/>
  <c r="AB868" i="30" s="1"/>
  <c r="AB897" i="30" s="1"/>
  <c r="AA868" i="30" a="1"/>
  <c r="AA868" i="30" s="1"/>
  <c r="AA897" i="30" s="1"/>
  <c r="AE867" i="30"/>
  <c r="AK866" i="30"/>
  <c r="AC694" i="30" a="1"/>
  <c r="AC694" i="30" s="1"/>
  <c r="AC723" i="30" s="1"/>
  <c r="AB694" i="30" a="1"/>
  <c r="AB694" i="30" s="1"/>
  <c r="AB723" i="30" s="1"/>
  <c r="AA694" i="30" a="1"/>
  <c r="AA694" i="30" s="1"/>
  <c r="AA723" i="30" s="1"/>
  <c r="Z693" i="30" a="1"/>
  <c r="Z693" i="30" s="1"/>
  <c r="Z722" i="30" s="1"/>
  <c r="Z694" i="30" a="1"/>
  <c r="Z694" i="30" s="1"/>
  <c r="Z723" i="30" s="1"/>
  <c r="Y693" i="30" a="1"/>
  <c r="Y693" i="30" s="1"/>
  <c r="Y722" i="30" s="1"/>
  <c r="Y694" i="30" a="1"/>
  <c r="Y694" i="30" s="1"/>
  <c r="Y723" i="30" s="1"/>
  <c r="Y692" i="30" a="1"/>
  <c r="Y692" i="30" s="1"/>
  <c r="Y721" i="30" s="1"/>
  <c r="AC691" i="30" a="1"/>
  <c r="AC691" i="30" s="1"/>
  <c r="AC720" i="30" s="1"/>
  <c r="AC692" i="30" a="1"/>
  <c r="AC692" i="30" s="1"/>
  <c r="AC721" i="30" s="1"/>
  <c r="AB691" i="30" a="1"/>
  <c r="AB691" i="30" s="1"/>
  <c r="AB720" i="30" s="1"/>
  <c r="AC690" i="30" a="1"/>
  <c r="AC690" i="30" s="1"/>
  <c r="AC719" i="30" s="1"/>
  <c r="AB690" i="30" a="1"/>
  <c r="AB690" i="30" s="1"/>
  <c r="AB719" i="30" s="1"/>
  <c r="AA690" i="30" a="1"/>
  <c r="AA690" i="30" s="1"/>
  <c r="AA719" i="30" s="1"/>
  <c r="AC516" i="29" a="1"/>
  <c r="AC516" i="29" s="1"/>
  <c r="AC545" i="29" s="1"/>
  <c r="AB516" i="29" a="1"/>
  <c r="AB516" i="29" s="1"/>
  <c r="AB545" i="29" s="1"/>
  <c r="AA516" i="29" a="1"/>
  <c r="AA516" i="29" s="1"/>
  <c r="AA545" i="29" s="1"/>
  <c r="Z515" i="29" a="1"/>
  <c r="Z515" i="29" s="1"/>
  <c r="Z544" i="29" s="1"/>
  <c r="Z516" i="29" a="1"/>
  <c r="Z516" i="29" s="1"/>
  <c r="Z545" i="29" s="1"/>
  <c r="Y515" i="29" a="1"/>
  <c r="Y515" i="29" s="1"/>
  <c r="Y544" i="29" s="1"/>
  <c r="Y516" i="29" a="1"/>
  <c r="Y516" i="29" s="1"/>
  <c r="Y545" i="29" s="1"/>
  <c r="Y514" i="29" a="1"/>
  <c r="Y514" i="29" s="1"/>
  <c r="Y543" i="29" s="1"/>
  <c r="AC513" i="29" a="1"/>
  <c r="AC513" i="29" s="1"/>
  <c r="AC542" i="29" s="1"/>
  <c r="AC514" i="29" a="1"/>
  <c r="AC514" i="29" s="1"/>
  <c r="AC543" i="29" s="1"/>
  <c r="AB513" i="29" a="1"/>
  <c r="AB513" i="29" s="1"/>
  <c r="AB542" i="29" s="1"/>
  <c r="AC512" i="29" a="1"/>
  <c r="AC512" i="29" s="1"/>
  <c r="AC541" i="29" s="1"/>
  <c r="AB512" i="29" a="1"/>
  <c r="AB512" i="29" s="1"/>
  <c r="AB541" i="29" s="1"/>
  <c r="AA512" i="29" a="1"/>
  <c r="AA512" i="29" s="1"/>
  <c r="AA541" i="29" s="1"/>
  <c r="AK510" i="29"/>
  <c r="AE511" i="29"/>
  <c r="AA694" i="29" a="1"/>
  <c r="AA694" i="29" s="1"/>
  <c r="AA723" i="29" s="1"/>
  <c r="Z693" i="29" a="1"/>
  <c r="Z693" i="29" s="1"/>
  <c r="Z722" i="29" s="1"/>
  <c r="Z694" i="29" a="1"/>
  <c r="Z694" i="29" s="1"/>
  <c r="Z723" i="29" s="1"/>
  <c r="Y693" i="29" a="1"/>
  <c r="Y693" i="29" s="1"/>
  <c r="Y722" i="29" s="1"/>
  <c r="Y694" i="29" a="1"/>
  <c r="Y694" i="29" s="1"/>
  <c r="Y723" i="29" s="1"/>
  <c r="AC694" i="29" a="1"/>
  <c r="AC694" i="29" s="1"/>
  <c r="AC723" i="29" s="1"/>
  <c r="AB694" i="29" a="1"/>
  <c r="AB694" i="29" s="1"/>
  <c r="AB723" i="29" s="1"/>
  <c r="Y692" i="29" a="1"/>
  <c r="Y692" i="29" s="1"/>
  <c r="Y721" i="29" s="1"/>
  <c r="AC691" i="29" a="1"/>
  <c r="AC691" i="29" s="1"/>
  <c r="AC720" i="29" s="1"/>
  <c r="AC692" i="29" a="1"/>
  <c r="AC692" i="29" s="1"/>
  <c r="AC721" i="29" s="1"/>
  <c r="AB691" i="29" a="1"/>
  <c r="AB691" i="29" s="1"/>
  <c r="AB720" i="29" s="1"/>
  <c r="AC690" i="29" a="1"/>
  <c r="AC690" i="29" s="1"/>
  <c r="AC719" i="29" s="1"/>
  <c r="AB690" i="29" a="1"/>
  <c r="AB690" i="29" s="1"/>
  <c r="AB719" i="29" s="1"/>
  <c r="AA690" i="29" a="1"/>
  <c r="AA690" i="29" s="1"/>
  <c r="AA719" i="29" s="1"/>
  <c r="AK688" i="29"/>
  <c r="AE689" i="29"/>
  <c r="AE867" i="29"/>
  <c r="AK866" i="29"/>
  <c r="Y872" i="29" a="1"/>
  <c r="Y872" i="29" s="1"/>
  <c r="Y901" i="29" s="1"/>
  <c r="AC872" i="29" a="1"/>
  <c r="AC872" i="29" s="1"/>
  <c r="AC901" i="29" s="1"/>
  <c r="AB872" i="29" a="1"/>
  <c r="AB872" i="29" s="1"/>
  <c r="AB901" i="29" s="1"/>
  <c r="AA872" i="29" a="1"/>
  <c r="AA872" i="29" s="1"/>
  <c r="AA901" i="29" s="1"/>
  <c r="Z871" i="29" a="1"/>
  <c r="Z871" i="29" s="1"/>
  <c r="Z900" i="29" s="1"/>
  <c r="Z872" i="29" a="1"/>
  <c r="Z872" i="29" s="1"/>
  <c r="Z901" i="29" s="1"/>
  <c r="Y871" i="29" a="1"/>
  <c r="Y871" i="29" s="1"/>
  <c r="Y900" i="29" s="1"/>
  <c r="AC869" i="29" a="1"/>
  <c r="AC869" i="29" s="1"/>
  <c r="AC898" i="29" s="1"/>
  <c r="AC870" i="29" a="1"/>
  <c r="AC870" i="29" s="1"/>
  <c r="AC899" i="29" s="1"/>
  <c r="AB869" i="29" a="1"/>
  <c r="AB869" i="29" s="1"/>
  <c r="AB898" i="29" s="1"/>
  <c r="Y870" i="29" a="1"/>
  <c r="Y870" i="29" s="1"/>
  <c r="Y899" i="29" s="1"/>
  <c r="AC868" i="29" a="1"/>
  <c r="AC868" i="29" s="1"/>
  <c r="AC897" i="29" s="1"/>
  <c r="AB868" i="29" a="1"/>
  <c r="AB868" i="29" s="1"/>
  <c r="AB897" i="29" s="1"/>
  <c r="AA868" i="29" a="1"/>
  <c r="AA868" i="29" s="1"/>
  <c r="AA897" i="29" s="1"/>
  <c r="G28" i="29"/>
  <c r="A30" i="30"/>
  <c r="F29" i="30"/>
  <c r="G29" i="30" s="1"/>
  <c r="B29" i="30"/>
  <c r="K29" i="30"/>
  <c r="L29" i="30" s="1"/>
  <c r="A30" i="29"/>
  <c r="B29" i="29"/>
  <c r="F29" i="29"/>
  <c r="K29" i="29" s="1"/>
  <c r="L29" i="29" s="1"/>
  <c r="A1049" i="20"/>
  <c r="D1049" i="20" s="1"/>
  <c r="D1048" i="20"/>
  <c r="F1048" i="20" s="1" a="1"/>
  <c r="F1048" i="20" s="1"/>
  <c r="G28" i="20"/>
  <c r="A1055" i="20"/>
  <c r="A1058" i="20"/>
  <c r="D1058" i="20" s="1"/>
  <c r="A1052" i="20"/>
  <c r="D1052" i="20" s="1"/>
  <c r="F1052" i="20" s="1" a="1"/>
  <c r="F1052" i="20" s="1"/>
  <c r="AB513" i="20" a="1"/>
  <c r="AB513" i="20" s="1"/>
  <c r="AB542" i="20" s="1"/>
  <c r="AC516" i="20" a="1"/>
  <c r="AC516" i="20" s="1"/>
  <c r="AC545" i="20" s="1"/>
  <c r="AB516" i="20" a="1"/>
  <c r="AB516" i="20" s="1"/>
  <c r="AB545" i="20" s="1"/>
  <c r="AA516" i="20" a="1"/>
  <c r="AA516" i="20" s="1"/>
  <c r="AA545" i="20" s="1"/>
  <c r="Z515" i="20" a="1"/>
  <c r="Z515" i="20" s="1"/>
  <c r="Z544" i="20" s="1"/>
  <c r="Z516" i="20" a="1"/>
  <c r="Z516" i="20" s="1"/>
  <c r="Z545" i="20" s="1"/>
  <c r="Y515" i="20" a="1"/>
  <c r="Y515" i="20" s="1"/>
  <c r="Y544" i="20" s="1"/>
  <c r="AC514" i="20" a="1"/>
  <c r="AC514" i="20" s="1"/>
  <c r="AC543" i="20" s="1"/>
  <c r="Y516" i="20" a="1"/>
  <c r="Y516" i="20" s="1"/>
  <c r="Y545" i="20" s="1"/>
  <c r="Y514" i="20" a="1"/>
  <c r="Y514" i="20" s="1"/>
  <c r="Y543" i="20" s="1"/>
  <c r="AC512" i="20" a="1"/>
  <c r="AC512" i="20" s="1"/>
  <c r="AC541" i="20" s="1"/>
  <c r="AB512" i="20" a="1"/>
  <c r="AB512" i="20" s="1"/>
  <c r="AB541" i="20" s="1"/>
  <c r="AA512" i="20" a="1"/>
  <c r="AA512" i="20" s="1"/>
  <c r="AA541" i="20" s="1"/>
  <c r="AC513" i="20" a="1"/>
  <c r="AC513" i="20" s="1"/>
  <c r="AC542" i="20" s="1"/>
  <c r="A30" i="31"/>
  <c r="B29" i="31"/>
  <c r="F29" i="31"/>
  <c r="K29" i="31" s="1"/>
  <c r="L29" i="31" s="1"/>
  <c r="B1124" i="20"/>
  <c r="B1119" i="20"/>
  <c r="B1114" i="20"/>
  <c r="B1125" i="20"/>
  <c r="DJ866" i="20"/>
  <c r="DX688" i="20"/>
  <c r="AE511" i="20"/>
  <c r="AK510" i="20"/>
  <c r="A30" i="20"/>
  <c r="B29" i="20"/>
  <c r="F29" i="20"/>
  <c r="K29" i="20" s="1"/>
  <c r="L29" i="20" s="1"/>
  <c r="G29" i="31"/>
  <c r="AE170" i="20"/>
  <c r="AE170" i="29"/>
  <c r="AE177" i="30"/>
  <c r="P170" i="20"/>
  <c r="P177" i="29"/>
  <c r="P177" i="30"/>
  <c r="A177" i="20"/>
  <c r="A170" i="29"/>
  <c r="A170" i="30"/>
  <c r="E21" i="9"/>
  <c r="M21" i="9" s="1"/>
  <c r="H21" i="9"/>
  <c r="P21" i="9" s="1"/>
  <c r="A5" i="17"/>
  <c r="J4" i="17"/>
  <c r="S4" i="17" s="1"/>
  <c r="W13" i="7"/>
  <c r="AE13" i="7" s="1"/>
  <c r="F21" i="9"/>
  <c r="N21" i="9" s="1"/>
  <c r="AH17" i="16"/>
  <c r="AH17" i="13"/>
  <c r="AH17" i="11"/>
  <c r="AL121" i="31"/>
  <c r="AE128" i="31"/>
  <c r="A128" i="31"/>
  <c r="H121" i="31"/>
  <c r="W128" i="31"/>
  <c r="P135" i="31"/>
  <c r="AL121" i="30"/>
  <c r="H128" i="30"/>
  <c r="W121" i="30"/>
  <c r="H121" i="29"/>
  <c r="W121" i="29"/>
  <c r="AL121" i="29"/>
  <c r="H128" i="20"/>
  <c r="AL135" i="20"/>
  <c r="W135" i="20"/>
  <c r="AH24" i="9"/>
  <c r="A27" i="7"/>
  <c r="Z24" i="7"/>
  <c r="E20" i="7"/>
  <c r="M20" i="7" s="1"/>
  <c r="C20" i="7"/>
  <c r="G20" i="7"/>
  <c r="O20" i="7" s="1"/>
  <c r="D20" i="7"/>
  <c r="L20" i="7" s="1"/>
  <c r="U14" i="7"/>
  <c r="AC14" i="7" s="1"/>
  <c r="AK14" i="7" s="1"/>
  <c r="T12" i="7"/>
  <c r="AB12" i="7" s="1"/>
  <c r="AJ12" i="7" s="1"/>
  <c r="T13" i="7"/>
  <c r="AB13" i="7" s="1"/>
  <c r="AJ13" i="7" s="1"/>
  <c r="U13" i="7"/>
  <c r="AC13" i="7" s="1"/>
  <c r="AK13" i="7" s="1"/>
  <c r="A31" i="7"/>
  <c r="A26" i="7"/>
  <c r="A28" i="7"/>
  <c r="W14" i="7"/>
  <c r="AE14" i="7" s="1"/>
  <c r="AM14" i="7" s="1"/>
  <c r="W12" i="7"/>
  <c r="AE12" i="7" s="1"/>
  <c r="V12" i="7"/>
  <c r="AD12" i="7" s="1"/>
  <c r="V13" i="7"/>
  <c r="AD13" i="7" s="1"/>
  <c r="U12" i="7"/>
  <c r="AC12" i="7" s="1"/>
  <c r="AH24" i="7"/>
  <c r="R24" i="7"/>
  <c r="J24" i="7"/>
  <c r="AX24" i="7"/>
  <c r="AP24" i="7"/>
  <c r="T14" i="7"/>
  <c r="AB14" i="7" s="1"/>
  <c r="V14" i="7"/>
  <c r="AD14" i="7" s="1"/>
  <c r="AL14" i="7" s="1"/>
  <c r="W19" i="9"/>
  <c r="AE19" i="9" s="1"/>
  <c r="X12" i="9"/>
  <c r="AF12" i="9" s="1"/>
  <c r="W13" i="9"/>
  <c r="AE13" i="9" s="1"/>
  <c r="U12" i="9"/>
  <c r="AC12" i="9" s="1"/>
  <c r="U19" i="9"/>
  <c r="AC19" i="9" s="1"/>
  <c r="W12" i="9"/>
  <c r="AE12" i="9" s="1"/>
  <c r="W15" i="9"/>
  <c r="W14" i="9"/>
  <c r="AE14" i="9" s="1"/>
  <c r="AM14" i="9" s="1"/>
  <c r="V19" i="9"/>
  <c r="AD19" i="9" s="1"/>
  <c r="X19" i="9"/>
  <c r="AF19" i="9" s="1"/>
  <c r="V12" i="9"/>
  <c r="AD12" i="9" s="1"/>
  <c r="X14" i="9"/>
  <c r="AF14" i="9" s="1"/>
  <c r="U14" i="9"/>
  <c r="AC14" i="9" s="1"/>
  <c r="AK14" i="9" s="1"/>
  <c r="T12" i="9"/>
  <c r="X13" i="9"/>
  <c r="AF13" i="9" s="1"/>
  <c r="U15" i="9"/>
  <c r="AC15" i="9" s="1"/>
  <c r="T13" i="9"/>
  <c r="AB13" i="9" s="1"/>
  <c r="AJ13" i="9" s="1"/>
  <c r="X15" i="9"/>
  <c r="AF15" i="9" s="1"/>
  <c r="AN15" i="9" s="1"/>
  <c r="T19" i="9"/>
  <c r="U13" i="9"/>
  <c r="T15" i="9"/>
  <c r="AB15" i="9" s="1"/>
  <c r="V13" i="9"/>
  <c r="AD13" i="9" s="1"/>
  <c r="T14" i="9"/>
  <c r="AB14" i="9" s="1"/>
  <c r="J24" i="9"/>
  <c r="BF24" i="9"/>
  <c r="AX24" i="9"/>
  <c r="AP24" i="9"/>
  <c r="Z24" i="9"/>
  <c r="R24" i="9"/>
  <c r="V14" i="9"/>
  <c r="AP17" i="16"/>
  <c r="AP17" i="11"/>
  <c r="AP17" i="13"/>
  <c r="BF17" i="16"/>
  <c r="AX17" i="16"/>
  <c r="Z17" i="16"/>
  <c r="R17" i="16"/>
  <c r="J17" i="16"/>
  <c r="BF17" i="13"/>
  <c r="AX17" i="13"/>
  <c r="Z17" i="13"/>
  <c r="R17" i="13"/>
  <c r="J17" i="13"/>
  <c r="BF17" i="11"/>
  <c r="AX17" i="11"/>
  <c r="Z17" i="11"/>
  <c r="R17" i="11"/>
  <c r="J17" i="11"/>
  <c r="E14" i="16"/>
  <c r="M14" i="16" s="1"/>
  <c r="W14" i="16" s="1"/>
  <c r="AE14" i="16" s="1"/>
  <c r="AM14" i="16" s="1"/>
  <c r="F14" i="16"/>
  <c r="N14" i="16" s="1"/>
  <c r="D13" i="16"/>
  <c r="L13" i="16" s="1"/>
  <c r="E13" i="16"/>
  <c r="M13" i="16" s="1"/>
  <c r="F15" i="16"/>
  <c r="N15" i="16" s="1"/>
  <c r="X15" i="16" s="1"/>
  <c r="AF15" i="16" s="1"/>
  <c r="AN15" i="16" s="1"/>
  <c r="G15" i="16"/>
  <c r="O15" i="16" s="1"/>
  <c r="D12" i="16"/>
  <c r="L12" i="16" s="1"/>
  <c r="E19" i="16"/>
  <c r="M19" i="16" s="1"/>
  <c r="A24" i="16"/>
  <c r="G21" i="16"/>
  <c r="O21" i="16" s="1"/>
  <c r="F20" i="16"/>
  <c r="N20" i="16" s="1"/>
  <c r="H22" i="16"/>
  <c r="P22" i="16" s="1"/>
  <c r="C21" i="9"/>
  <c r="D21" i="9"/>
  <c r="L21" i="9" s="1"/>
  <c r="T21" i="9" s="1"/>
  <c r="AB21" i="9" s="1"/>
  <c r="E14" i="13"/>
  <c r="M14" i="13" s="1"/>
  <c r="F14" i="13"/>
  <c r="N14" i="13" s="1"/>
  <c r="D13" i="13"/>
  <c r="L13" i="13" s="1"/>
  <c r="E13" i="13"/>
  <c r="M13" i="13" s="1"/>
  <c r="D12" i="13"/>
  <c r="L12" i="13" s="1"/>
  <c r="E19" i="13"/>
  <c r="M19" i="13" s="1"/>
  <c r="A24" i="13"/>
  <c r="G21" i="13"/>
  <c r="O21" i="13" s="1"/>
  <c r="F20" i="13"/>
  <c r="N20" i="13" s="1"/>
  <c r="H22" i="13"/>
  <c r="P22" i="13" s="1"/>
  <c r="F15" i="13"/>
  <c r="N15" i="13" s="1"/>
  <c r="G15" i="13"/>
  <c r="O15" i="13" s="1"/>
  <c r="F15" i="11"/>
  <c r="N15" i="11" s="1"/>
  <c r="G15" i="11"/>
  <c r="O15" i="11" s="1"/>
  <c r="D12" i="11"/>
  <c r="L12" i="11" s="1"/>
  <c r="E19" i="11"/>
  <c r="M19" i="11" s="1"/>
  <c r="A24" i="11"/>
  <c r="G21" i="11"/>
  <c r="O21" i="11" s="1"/>
  <c r="F20" i="11"/>
  <c r="N20" i="11" s="1"/>
  <c r="H22" i="11"/>
  <c r="P22" i="11" s="1"/>
  <c r="D13" i="11"/>
  <c r="L13" i="11" s="1"/>
  <c r="E13" i="11"/>
  <c r="M13" i="11" s="1"/>
  <c r="E14" i="11"/>
  <c r="M14" i="11" s="1"/>
  <c r="F14" i="11"/>
  <c r="N14" i="11" s="1"/>
  <c r="C20" i="9"/>
  <c r="D20" i="9"/>
  <c r="L20" i="9" s="1"/>
  <c r="E20" i="9"/>
  <c r="M20" i="9" s="1"/>
  <c r="F20" i="9"/>
  <c r="N20" i="9" s="1"/>
  <c r="G20" i="9"/>
  <c r="O20" i="9" s="1"/>
  <c r="H20" i="9"/>
  <c r="P20" i="9" s="1"/>
  <c r="C19" i="7"/>
  <c r="D19" i="7"/>
  <c r="L19" i="7" s="1"/>
  <c r="E19" i="7"/>
  <c r="M19" i="7" s="1"/>
  <c r="G19" i="7"/>
  <c r="O19" i="7" s="1"/>
  <c r="F19" i="7"/>
  <c r="N19" i="7" s="1"/>
  <c r="A34" i="7"/>
  <c r="A35" i="7"/>
  <c r="A33" i="7"/>
  <c r="A38" i="7"/>
  <c r="A29" i="9"/>
  <c r="A26" i="9"/>
  <c r="A27" i="9"/>
  <c r="A31" i="9"/>
  <c r="A28" i="9"/>
  <c r="C21" i="7"/>
  <c r="D21" i="7"/>
  <c r="L21" i="7" s="1"/>
  <c r="E21" i="7"/>
  <c r="M21" i="7" s="1"/>
  <c r="F21" i="7"/>
  <c r="N21" i="7" s="1"/>
  <c r="G21" i="7"/>
  <c r="O21" i="7" s="1"/>
  <c r="G28" i="7"/>
  <c r="O28" i="7" s="1"/>
  <c r="D28" i="7"/>
  <c r="L28" i="7" s="1"/>
  <c r="E28" i="7"/>
  <c r="M28" i="7" s="1"/>
  <c r="C28" i="7"/>
  <c r="F28" i="7"/>
  <c r="N28" i="7" s="1"/>
  <c r="C27" i="7"/>
  <c r="D27" i="7"/>
  <c r="L27" i="7" s="1"/>
  <c r="E27" i="7"/>
  <c r="M27" i="7" s="1"/>
  <c r="F27" i="7"/>
  <c r="N27" i="7" s="1"/>
  <c r="G27" i="7"/>
  <c r="O27" i="7" s="1"/>
  <c r="E26" i="7"/>
  <c r="M26" i="7" s="1"/>
  <c r="F26" i="7"/>
  <c r="N26" i="7" s="1"/>
  <c r="C26" i="7"/>
  <c r="D26" i="7"/>
  <c r="L26" i="7" s="1"/>
  <c r="G26" i="7"/>
  <c r="O26" i="7" s="1"/>
  <c r="H22" i="9"/>
  <c r="P22" i="9" s="1"/>
  <c r="C22" i="9"/>
  <c r="D22" i="9"/>
  <c r="L22" i="9" s="1"/>
  <c r="E22" i="9"/>
  <c r="M22" i="9" s="1"/>
  <c r="F22" i="9"/>
  <c r="N22" i="9" s="1"/>
  <c r="G22" i="9"/>
  <c r="O22" i="9" s="1"/>
  <c r="T15" i="55" l="1"/>
  <c r="U11" i="55"/>
  <c r="U13" i="55" s="1"/>
  <c r="U14" i="55"/>
  <c r="V11" i="56"/>
  <c r="V13" i="56" s="1"/>
  <c r="V14" i="56"/>
  <c r="U15" i="56"/>
  <c r="AL13" i="7"/>
  <c r="AR12" i="7"/>
  <c r="BF38" i="7"/>
  <c r="BF31" i="7"/>
  <c r="T20" i="7"/>
  <c r="AB20" i="7" s="1"/>
  <c r="AJ20" i="7" s="1"/>
  <c r="U20" i="7"/>
  <c r="AC20" i="7" s="1"/>
  <c r="AK20" i="7" s="1"/>
  <c r="D1052" i="31"/>
  <c r="F1052" i="31" s="1" a="1"/>
  <c r="F1052" i="31" s="1"/>
  <c r="A1053" i="31"/>
  <c r="D1053" i="31" s="1"/>
  <c r="D1058" i="31"/>
  <c r="F1058" i="31" s="1" a="1"/>
  <c r="F1058" i="31" s="1"/>
  <c r="A1059" i="31"/>
  <c r="A1062" i="31"/>
  <c r="D1055" i="31"/>
  <c r="F1055" i="31" s="1" a="1"/>
  <c r="F1055" i="31" s="1"/>
  <c r="A1056" i="31"/>
  <c r="A1053" i="30"/>
  <c r="D1053" i="30" s="1"/>
  <c r="D1052" i="30"/>
  <c r="F1052" i="30" s="1" a="1"/>
  <c r="F1052" i="30" s="1"/>
  <c r="A1062" i="30"/>
  <c r="A1059" i="30"/>
  <c r="D1058" i="30"/>
  <c r="F1058" i="30" s="1" a="1"/>
  <c r="F1058" i="30" s="1"/>
  <c r="D1055" i="30"/>
  <c r="F1055" i="30" s="1" a="1"/>
  <c r="F1055" i="30" s="1"/>
  <c r="A1056" i="30"/>
  <c r="A1059" i="29"/>
  <c r="A1062" i="29"/>
  <c r="D1058" i="29"/>
  <c r="F1058" i="29" s="1" a="1"/>
  <c r="F1058" i="29" s="1"/>
  <c r="D1055" i="29"/>
  <c r="F1055" i="29" s="1" a="1"/>
  <c r="F1055" i="29" s="1"/>
  <c r="A1056" i="29"/>
  <c r="A1053" i="29"/>
  <c r="D1053" i="29" s="1"/>
  <c r="D1052" i="29"/>
  <c r="F1052" i="29" s="1" a="1"/>
  <c r="F1052" i="29" s="1"/>
  <c r="F1058" i="20" a="1"/>
  <c r="F1058" i="20" s="1"/>
  <c r="C1063" i="31"/>
  <c r="C1256" i="31"/>
  <c r="B1124" i="31"/>
  <c r="B1127" i="31"/>
  <c r="B1125" i="31"/>
  <c r="C1160" i="31"/>
  <c r="B1122" i="31"/>
  <c r="B1122" i="30"/>
  <c r="B1125" i="30"/>
  <c r="B1124" i="30"/>
  <c r="C1159" i="30"/>
  <c r="C1063" i="30"/>
  <c r="C1256" i="30"/>
  <c r="B1123" i="30"/>
  <c r="B1124" i="29"/>
  <c r="C1159" i="29"/>
  <c r="C1063" i="29"/>
  <c r="B1123" i="29"/>
  <c r="B1121" i="29"/>
  <c r="C1255" i="29"/>
  <c r="B1122" i="29"/>
  <c r="AR688" i="31"/>
  <c r="AL689" i="31"/>
  <c r="AR510" i="31"/>
  <c r="AL511" i="31"/>
  <c r="AF516" i="31" a="1"/>
  <c r="AF516" i="31" s="1"/>
  <c r="AF552" i="31" s="1"/>
  <c r="AJ516" i="31" a="1"/>
  <c r="AJ516" i="31" s="1"/>
  <c r="AJ552" i="31" s="1"/>
  <c r="AI516" i="31" a="1"/>
  <c r="AI516" i="31" s="1"/>
  <c r="AI552" i="31" s="1"/>
  <c r="AH516" i="31" a="1"/>
  <c r="AH516" i="31" s="1"/>
  <c r="AH552" i="31" s="1"/>
  <c r="AG515" i="31" a="1"/>
  <c r="AG515" i="31" s="1"/>
  <c r="AG551" i="31" s="1"/>
  <c r="AG516" i="31" a="1"/>
  <c r="AG516" i="31" s="1"/>
  <c r="AG552" i="31" s="1"/>
  <c r="AF515" i="31" a="1"/>
  <c r="AF515" i="31" s="1"/>
  <c r="AF551" i="31" s="1"/>
  <c r="AF514" i="31" a="1"/>
  <c r="AF514" i="31" s="1"/>
  <c r="AF550" i="31" s="1"/>
  <c r="AJ512" i="31" a="1"/>
  <c r="AJ512" i="31" s="1"/>
  <c r="AJ548" i="31" s="1"/>
  <c r="AJ513" i="31" a="1"/>
  <c r="AJ513" i="31" s="1"/>
  <c r="AJ549" i="31" s="1"/>
  <c r="AI512" i="31" a="1"/>
  <c r="AI512" i="31" s="1"/>
  <c r="AI548" i="31" s="1"/>
  <c r="AJ514" i="31" a="1"/>
  <c r="AJ514" i="31" s="1"/>
  <c r="AJ550" i="31" s="1"/>
  <c r="AI513" i="31" a="1"/>
  <c r="AI513" i="31" s="1"/>
  <c r="AI549" i="31" s="1"/>
  <c r="AH512" i="31" a="1"/>
  <c r="AH512" i="31" s="1"/>
  <c r="AH548" i="31" s="1"/>
  <c r="AH872" i="31" a="1"/>
  <c r="AH872" i="31" s="1"/>
  <c r="AH908" i="31" s="1"/>
  <c r="AG872" i="31" a="1"/>
  <c r="AG872" i="31" s="1"/>
  <c r="AG908" i="31" s="1"/>
  <c r="AJ872" i="31" a="1"/>
  <c r="AJ872" i="31" s="1"/>
  <c r="AJ908" i="31" s="1"/>
  <c r="AF872" i="31" a="1"/>
  <c r="AF872" i="31" s="1"/>
  <c r="AF908" i="31" s="1"/>
  <c r="AI872" i="31" a="1"/>
  <c r="AI872" i="31" s="1"/>
  <c r="AI908" i="31" s="1"/>
  <c r="AF871" i="31" a="1"/>
  <c r="AF871" i="31" s="1"/>
  <c r="AF907" i="31" s="1"/>
  <c r="AG871" i="31" a="1"/>
  <c r="AG871" i="31" s="1"/>
  <c r="AG907" i="31" s="1"/>
  <c r="AF870" i="31" a="1"/>
  <c r="AF870" i="31" s="1"/>
  <c r="AF906" i="31" s="1"/>
  <c r="AJ869" i="31" a="1"/>
  <c r="AJ869" i="31" s="1"/>
  <c r="AJ905" i="31" s="1"/>
  <c r="AJ870" i="31" a="1"/>
  <c r="AJ870" i="31" s="1"/>
  <c r="AJ906" i="31" s="1"/>
  <c r="AI869" i="31" a="1"/>
  <c r="AI869" i="31" s="1"/>
  <c r="AI905" i="31" s="1"/>
  <c r="AJ868" i="31" a="1"/>
  <c r="AJ868" i="31" s="1"/>
  <c r="AJ904" i="31" s="1"/>
  <c r="AI868" i="31" a="1"/>
  <c r="AI868" i="31" s="1"/>
  <c r="AI904" i="31" s="1"/>
  <c r="AH868" i="31" a="1"/>
  <c r="AH868" i="31" s="1"/>
  <c r="AH904" i="31" s="1"/>
  <c r="AR866" i="31"/>
  <c r="AL867" i="31"/>
  <c r="AJ694" i="31" a="1"/>
  <c r="AJ694" i="31" s="1"/>
  <c r="AJ730" i="31" s="1"/>
  <c r="AI694" i="31" a="1"/>
  <c r="AI694" i="31" s="1"/>
  <c r="AI730" i="31" s="1"/>
  <c r="AH694" i="31" a="1"/>
  <c r="AH694" i="31" s="1"/>
  <c r="AH730" i="31" s="1"/>
  <c r="AG693" i="31" a="1"/>
  <c r="AG693" i="31" s="1"/>
  <c r="AG729" i="31" s="1"/>
  <c r="AG694" i="31" a="1"/>
  <c r="AG694" i="31" s="1"/>
  <c r="AG730" i="31" s="1"/>
  <c r="AF693" i="31" a="1"/>
  <c r="AF693" i="31" s="1"/>
  <c r="AF729" i="31" s="1"/>
  <c r="AF694" i="31" a="1"/>
  <c r="AF694" i="31" s="1"/>
  <c r="AF730" i="31" s="1"/>
  <c r="AF692" i="31" a="1"/>
  <c r="AF692" i="31" s="1"/>
  <c r="AF728" i="31" s="1"/>
  <c r="AJ691" i="31" a="1"/>
  <c r="AJ691" i="31" s="1"/>
  <c r="AJ727" i="31" s="1"/>
  <c r="AJ692" i="31" a="1"/>
  <c r="AJ692" i="31" s="1"/>
  <c r="AJ728" i="31" s="1"/>
  <c r="AI691" i="31" a="1"/>
  <c r="AI691" i="31" s="1"/>
  <c r="AI727" i="31" s="1"/>
  <c r="AJ690" i="31" a="1"/>
  <c r="AJ690" i="31" s="1"/>
  <c r="AJ726" i="31" s="1"/>
  <c r="AI690" i="31" a="1"/>
  <c r="AI690" i="31" s="1"/>
  <c r="AI726" i="31" s="1"/>
  <c r="AH690" i="31" a="1"/>
  <c r="AH690" i="31" s="1"/>
  <c r="AH726" i="31" s="1"/>
  <c r="AL867" i="30"/>
  <c r="AR866" i="30"/>
  <c r="AG872" i="30" a="1"/>
  <c r="AG872" i="30" s="1"/>
  <c r="AG908" i="30" s="1"/>
  <c r="AF872" i="30" a="1"/>
  <c r="AF872" i="30" s="1"/>
  <c r="AF908" i="30" s="1"/>
  <c r="AJ872" i="30" a="1"/>
  <c r="AJ872" i="30" s="1"/>
  <c r="AJ908" i="30" s="1"/>
  <c r="AI872" i="30" a="1"/>
  <c r="AI872" i="30" s="1"/>
  <c r="AI908" i="30" s="1"/>
  <c r="AG871" i="30" a="1"/>
  <c r="AG871" i="30" s="1"/>
  <c r="AG907" i="30" s="1"/>
  <c r="AH872" i="30" a="1"/>
  <c r="AH872" i="30" s="1"/>
  <c r="AH908" i="30" s="1"/>
  <c r="AJ869" i="30" a="1"/>
  <c r="AJ869" i="30" s="1"/>
  <c r="AJ905" i="30" s="1"/>
  <c r="AJ870" i="30" a="1"/>
  <c r="AJ870" i="30" s="1"/>
  <c r="AJ906" i="30" s="1"/>
  <c r="AI869" i="30" a="1"/>
  <c r="AI869" i="30" s="1"/>
  <c r="AI905" i="30" s="1"/>
  <c r="AF871" i="30" a="1"/>
  <c r="AF871" i="30" s="1"/>
  <c r="AF907" i="30" s="1"/>
  <c r="AF870" i="30" a="1"/>
  <c r="AF870" i="30" s="1"/>
  <c r="AF906" i="30" s="1"/>
  <c r="AI868" i="30" a="1"/>
  <c r="AI868" i="30" s="1"/>
  <c r="AI904" i="30" s="1"/>
  <c r="AH868" i="30" a="1"/>
  <c r="AH868" i="30" s="1"/>
  <c r="AH904" i="30" s="1"/>
  <c r="AJ868" i="30" a="1"/>
  <c r="AJ868" i="30" s="1"/>
  <c r="AJ904" i="30" s="1"/>
  <c r="AL511" i="30"/>
  <c r="AR510" i="30"/>
  <c r="AJ516" i="30" a="1"/>
  <c r="AJ516" i="30" s="1"/>
  <c r="AJ552" i="30" s="1"/>
  <c r="AG515" i="30" a="1"/>
  <c r="AG515" i="30" s="1"/>
  <c r="AG551" i="30" s="1"/>
  <c r="AF514" i="30" a="1"/>
  <c r="AF514" i="30" s="1"/>
  <c r="AF550" i="30" s="1"/>
  <c r="AI516" i="30" a="1"/>
  <c r="AI516" i="30" s="1"/>
  <c r="AI552" i="30" s="1"/>
  <c r="AF515" i="30" a="1"/>
  <c r="AF515" i="30" s="1"/>
  <c r="AF551" i="30" s="1"/>
  <c r="AH516" i="30" a="1"/>
  <c r="AH516" i="30" s="1"/>
  <c r="AH552" i="30" s="1"/>
  <c r="AG516" i="30" a="1"/>
  <c r="AG516" i="30" s="1"/>
  <c r="AG552" i="30" s="1"/>
  <c r="AF516" i="30" a="1"/>
  <c r="AF516" i="30" s="1"/>
  <c r="AF552" i="30" s="1"/>
  <c r="AJ514" i="30" a="1"/>
  <c r="AJ514" i="30" s="1"/>
  <c r="AJ550" i="30" s="1"/>
  <c r="AI513" i="30" a="1"/>
  <c r="AI513" i="30" s="1"/>
  <c r="AI549" i="30" s="1"/>
  <c r="AH512" i="30" a="1"/>
  <c r="AH512" i="30" s="1"/>
  <c r="AH548" i="30" s="1"/>
  <c r="AJ512" i="30" a="1"/>
  <c r="AJ512" i="30" s="1"/>
  <c r="AJ548" i="30" s="1"/>
  <c r="AJ513" i="30" a="1"/>
  <c r="AJ513" i="30" s="1"/>
  <c r="AJ549" i="30" s="1"/>
  <c r="AI512" i="30" a="1"/>
  <c r="AI512" i="30" s="1"/>
  <c r="AI548" i="30" s="1"/>
  <c r="AF694" i="30" a="1"/>
  <c r="AF694" i="30" s="1"/>
  <c r="AF730" i="30" s="1"/>
  <c r="AJ694" i="30" a="1"/>
  <c r="AJ694" i="30" s="1"/>
  <c r="AJ730" i="30" s="1"/>
  <c r="AI694" i="30" a="1"/>
  <c r="AI694" i="30" s="1"/>
  <c r="AI730" i="30" s="1"/>
  <c r="AH694" i="30" a="1"/>
  <c r="AH694" i="30" s="1"/>
  <c r="AH730" i="30" s="1"/>
  <c r="AG693" i="30" a="1"/>
  <c r="AG693" i="30" s="1"/>
  <c r="AG729" i="30" s="1"/>
  <c r="AJ691" i="30" a="1"/>
  <c r="AJ691" i="30" s="1"/>
  <c r="AJ727" i="30" s="1"/>
  <c r="AJ692" i="30" a="1"/>
  <c r="AJ692" i="30" s="1"/>
  <c r="AJ728" i="30" s="1"/>
  <c r="AI691" i="30" a="1"/>
  <c r="AI691" i="30" s="1"/>
  <c r="AI727" i="30" s="1"/>
  <c r="AG694" i="30" a="1"/>
  <c r="AG694" i="30" s="1"/>
  <c r="AG730" i="30" s="1"/>
  <c r="AF692" i="30" a="1"/>
  <c r="AF692" i="30" s="1"/>
  <c r="AF728" i="30" s="1"/>
  <c r="AF693" i="30" a="1"/>
  <c r="AF693" i="30" s="1"/>
  <c r="AF729" i="30" s="1"/>
  <c r="AJ690" i="30" a="1"/>
  <c r="AJ690" i="30" s="1"/>
  <c r="AJ726" i="30" s="1"/>
  <c r="AI690" i="30" a="1"/>
  <c r="AI690" i="30" s="1"/>
  <c r="AI726" i="30" s="1"/>
  <c r="AH690" i="30" a="1"/>
  <c r="AH690" i="30" s="1"/>
  <c r="AH726" i="30" s="1"/>
  <c r="AR688" i="30"/>
  <c r="AL689" i="30"/>
  <c r="AG516" i="29" a="1"/>
  <c r="AG516" i="29" s="1"/>
  <c r="AG552" i="29" s="1"/>
  <c r="AF515" i="29" a="1"/>
  <c r="AF515" i="29" s="1"/>
  <c r="AF551" i="29" s="1"/>
  <c r="AF516" i="29" a="1"/>
  <c r="AF516" i="29" s="1"/>
  <c r="AF552" i="29" s="1"/>
  <c r="AJ516" i="29" a="1"/>
  <c r="AJ516" i="29" s="1"/>
  <c r="AJ552" i="29" s="1"/>
  <c r="AI516" i="29" a="1"/>
  <c r="AI516" i="29" s="1"/>
  <c r="AI552" i="29" s="1"/>
  <c r="AH516" i="29" a="1"/>
  <c r="AH516" i="29" s="1"/>
  <c r="AH552" i="29" s="1"/>
  <c r="AG515" i="29" a="1"/>
  <c r="AG515" i="29" s="1"/>
  <c r="AG551" i="29" s="1"/>
  <c r="AJ513" i="29" a="1"/>
  <c r="AJ513" i="29" s="1"/>
  <c r="AJ549" i="29" s="1"/>
  <c r="AJ514" i="29" a="1"/>
  <c r="AJ514" i="29" s="1"/>
  <c r="AJ550" i="29" s="1"/>
  <c r="AI513" i="29" a="1"/>
  <c r="AI513" i="29" s="1"/>
  <c r="AI549" i="29" s="1"/>
  <c r="AF514" i="29" a="1"/>
  <c r="AF514" i="29" s="1"/>
  <c r="AF550" i="29" s="1"/>
  <c r="AJ512" i="29" a="1"/>
  <c r="AJ512" i="29" s="1"/>
  <c r="AJ548" i="29" s="1"/>
  <c r="AI512" i="29" a="1"/>
  <c r="AI512" i="29" s="1"/>
  <c r="AI548" i="29" s="1"/>
  <c r="AH512" i="29" a="1"/>
  <c r="AH512" i="29" s="1"/>
  <c r="AH548" i="29" s="1"/>
  <c r="AR510" i="29"/>
  <c r="AL511" i="29"/>
  <c r="AL867" i="29"/>
  <c r="AR866" i="29"/>
  <c r="AI872" i="29" a="1"/>
  <c r="AI872" i="29" s="1"/>
  <c r="AI908" i="29" s="1"/>
  <c r="AH872" i="29" a="1"/>
  <c r="AH872" i="29" s="1"/>
  <c r="AH908" i="29" s="1"/>
  <c r="AG871" i="29" a="1"/>
  <c r="AG871" i="29" s="1"/>
  <c r="AG907" i="29" s="1"/>
  <c r="AG872" i="29" a="1"/>
  <c r="AG872" i="29" s="1"/>
  <c r="AG908" i="29" s="1"/>
  <c r="AF871" i="29" a="1"/>
  <c r="AF871" i="29" s="1"/>
  <c r="AF907" i="29" s="1"/>
  <c r="AF872" i="29" a="1"/>
  <c r="AF872" i="29" s="1"/>
  <c r="AF908" i="29" s="1"/>
  <c r="AJ872" i="29" a="1"/>
  <c r="AJ872" i="29" s="1"/>
  <c r="AJ908" i="29" s="1"/>
  <c r="AF870" i="29" a="1"/>
  <c r="AF870" i="29" s="1"/>
  <c r="AF906" i="29" s="1"/>
  <c r="AJ869" i="29" a="1"/>
  <c r="AJ869" i="29" s="1"/>
  <c r="AJ905" i="29" s="1"/>
  <c r="AJ870" i="29" a="1"/>
  <c r="AJ870" i="29" s="1"/>
  <c r="AJ906" i="29" s="1"/>
  <c r="AI869" i="29" a="1"/>
  <c r="AI869" i="29" s="1"/>
  <c r="AI905" i="29" s="1"/>
  <c r="AJ868" i="29" a="1"/>
  <c r="AJ868" i="29" s="1"/>
  <c r="AJ904" i="29" s="1"/>
  <c r="AI868" i="29" a="1"/>
  <c r="AI868" i="29" s="1"/>
  <c r="AI904" i="29" s="1"/>
  <c r="AH868" i="29" a="1"/>
  <c r="AH868" i="29" s="1"/>
  <c r="AH904" i="29" s="1"/>
  <c r="AJ694" i="29" a="1"/>
  <c r="AJ694" i="29" s="1"/>
  <c r="AJ730" i="29" s="1"/>
  <c r="AI694" i="29" a="1"/>
  <c r="AI694" i="29" s="1"/>
  <c r="AI730" i="29" s="1"/>
  <c r="AH694" i="29" a="1"/>
  <c r="AH694" i="29" s="1"/>
  <c r="AH730" i="29" s="1"/>
  <c r="AG693" i="29" a="1"/>
  <c r="AG693" i="29" s="1"/>
  <c r="AG729" i="29" s="1"/>
  <c r="AG694" i="29" a="1"/>
  <c r="AG694" i="29" s="1"/>
  <c r="AG730" i="29" s="1"/>
  <c r="AF693" i="29" a="1"/>
  <c r="AF693" i="29" s="1"/>
  <c r="AF729" i="29" s="1"/>
  <c r="AF694" i="29" a="1"/>
  <c r="AF694" i="29" s="1"/>
  <c r="AF730" i="29" s="1"/>
  <c r="AF692" i="29" a="1"/>
  <c r="AF692" i="29" s="1"/>
  <c r="AF728" i="29" s="1"/>
  <c r="AJ692" i="29" a="1"/>
  <c r="AJ692" i="29" s="1"/>
  <c r="AJ728" i="29" s="1"/>
  <c r="AI691" i="29" a="1"/>
  <c r="AI691" i="29" s="1"/>
  <c r="AI727" i="29" s="1"/>
  <c r="AJ690" i="29" a="1"/>
  <c r="AJ690" i="29" s="1"/>
  <c r="AJ726" i="29" s="1"/>
  <c r="AJ691" i="29" a="1"/>
  <c r="AJ691" i="29" s="1"/>
  <c r="AJ727" i="29" s="1"/>
  <c r="AI690" i="29" a="1"/>
  <c r="AI690" i="29" s="1"/>
  <c r="AI726" i="29" s="1"/>
  <c r="AH690" i="29" a="1"/>
  <c r="AH690" i="29" s="1"/>
  <c r="AH726" i="29" s="1"/>
  <c r="AR688" i="29"/>
  <c r="AL689" i="29"/>
  <c r="G29" i="29"/>
  <c r="A31" i="30"/>
  <c r="F30" i="30"/>
  <c r="G30" i="30" s="1"/>
  <c r="B30" i="30"/>
  <c r="K30" i="30"/>
  <c r="L30" i="30" s="1"/>
  <c r="A31" i="29"/>
  <c r="B30" i="29"/>
  <c r="F30" i="29"/>
  <c r="K30" i="29" s="1"/>
  <c r="L30" i="29" s="1"/>
  <c r="A1056" i="20"/>
  <c r="D1055" i="20"/>
  <c r="F1055" i="20" s="1" a="1"/>
  <c r="F1055" i="20" s="1"/>
  <c r="A1059" i="20"/>
  <c r="A1062" i="20"/>
  <c r="D1062" i="20" s="1"/>
  <c r="AG516" i="20" a="1"/>
  <c r="AG516" i="20" s="1"/>
  <c r="AG552" i="20" s="1"/>
  <c r="AF516" i="20" a="1"/>
  <c r="AF516" i="20" s="1"/>
  <c r="AF552" i="20" s="1"/>
  <c r="AG515" i="20" a="1"/>
  <c r="AG515" i="20" s="1"/>
  <c r="AF515" i="20" a="1"/>
  <c r="AF515" i="20" s="1"/>
  <c r="AF551" i="20" s="1"/>
  <c r="AJ514" i="20" a="1"/>
  <c r="AJ514" i="20" s="1"/>
  <c r="AJ550" i="20" s="1"/>
  <c r="AF514" i="20" a="1"/>
  <c r="AF514" i="20" s="1"/>
  <c r="AF550" i="20" s="1"/>
  <c r="AJ512" i="20" a="1"/>
  <c r="AJ512" i="20" s="1"/>
  <c r="AJ548" i="20" s="1"/>
  <c r="AI512" i="20" a="1"/>
  <c r="AI512" i="20" s="1"/>
  <c r="AI548" i="20" s="1"/>
  <c r="AJ516" i="20" a="1"/>
  <c r="AJ516" i="20" s="1"/>
  <c r="AJ552" i="20" s="1"/>
  <c r="AH512" i="20" a="1"/>
  <c r="AH512" i="20" s="1"/>
  <c r="AH548" i="20" s="1"/>
  <c r="AI516" i="20" a="1"/>
  <c r="AI516" i="20" s="1"/>
  <c r="AI552" i="20" s="1"/>
  <c r="AJ513" i="20" a="1"/>
  <c r="AJ513" i="20" s="1"/>
  <c r="AJ549" i="20" s="1"/>
  <c r="AI513" i="20" a="1"/>
  <c r="AI513" i="20" s="1"/>
  <c r="AI549" i="20" s="1"/>
  <c r="AH516" i="20" a="1"/>
  <c r="AH516" i="20" s="1"/>
  <c r="AH552" i="20" s="1"/>
  <c r="A1053" i="20"/>
  <c r="D1053" i="20" s="1"/>
  <c r="A31" i="31"/>
  <c r="F30" i="31"/>
  <c r="K30" i="31" s="1"/>
  <c r="B30" i="31"/>
  <c r="B1129" i="20"/>
  <c r="B1118" i="20"/>
  <c r="B1123" i="20"/>
  <c r="B1128" i="20"/>
  <c r="G29" i="20"/>
  <c r="DQ866" i="20"/>
  <c r="EE688" i="20"/>
  <c r="AL511" i="20"/>
  <c r="AR510" i="20"/>
  <c r="AG551" i="20"/>
  <c r="A31" i="20"/>
  <c r="B30" i="20"/>
  <c r="F30" i="20"/>
  <c r="K30" i="20" s="1"/>
  <c r="L30" i="20" s="1"/>
  <c r="L30" i="31"/>
  <c r="G30" i="31"/>
  <c r="AE177" i="20"/>
  <c r="AE177" i="29"/>
  <c r="AE184" i="30"/>
  <c r="P177" i="20"/>
  <c r="P184" i="29"/>
  <c r="P184" i="30"/>
  <c r="A184" i="20"/>
  <c r="A177" i="29"/>
  <c r="A177" i="30"/>
  <c r="T28" i="7"/>
  <c r="AB28" i="7" s="1"/>
  <c r="W26" i="7"/>
  <c r="AE26" i="7" s="1"/>
  <c r="A6" i="17"/>
  <c r="J5" i="17"/>
  <c r="S5" i="17" s="1"/>
  <c r="AP14" i="7"/>
  <c r="V20" i="7"/>
  <c r="AD20" i="7" s="1"/>
  <c r="AL20" i="7" s="1"/>
  <c r="AP20" i="7" s="1"/>
  <c r="AT20" i="7" s="1"/>
  <c r="W20" i="7"/>
  <c r="AE20" i="7" s="1"/>
  <c r="AK12" i="7"/>
  <c r="AK12" i="9"/>
  <c r="T2" i="19"/>
  <c r="T1" i="19"/>
  <c r="D1" i="19"/>
  <c r="D2" i="19"/>
  <c r="AB1" i="19"/>
  <c r="L2" i="19"/>
  <c r="L1" i="19"/>
  <c r="AB2" i="19"/>
  <c r="AH24" i="16"/>
  <c r="AH24" i="13"/>
  <c r="AH24" i="11"/>
  <c r="P142" i="31"/>
  <c r="W135" i="31"/>
  <c r="A135" i="31"/>
  <c r="H128" i="31"/>
  <c r="AL128" i="31"/>
  <c r="AE135" i="31"/>
  <c r="W128" i="30"/>
  <c r="H135" i="30"/>
  <c r="AL128" i="30"/>
  <c r="W128" i="29"/>
  <c r="H128" i="29"/>
  <c r="AL128" i="29"/>
  <c r="H135" i="20"/>
  <c r="AL142" i="20"/>
  <c r="W142" i="20"/>
  <c r="AH31" i="9"/>
  <c r="AL13" i="9"/>
  <c r="AK19" i="9"/>
  <c r="AS19" i="9" s="1"/>
  <c r="V27" i="7"/>
  <c r="AD27" i="7" s="1"/>
  <c r="Z38" i="7"/>
  <c r="Z31" i="7"/>
  <c r="V21" i="7"/>
  <c r="AD21" i="7" s="1"/>
  <c r="AL21" i="7" s="1"/>
  <c r="T19" i="7"/>
  <c r="AB19" i="7" s="1"/>
  <c r="AJ19" i="7" s="1"/>
  <c r="AR19" i="7" s="1"/>
  <c r="U21" i="7"/>
  <c r="AC21" i="7" s="1"/>
  <c r="AK21" i="7" s="1"/>
  <c r="T21" i="7"/>
  <c r="AB21" i="7" s="1"/>
  <c r="V26" i="7"/>
  <c r="AD26" i="7" s="1"/>
  <c r="U26" i="7"/>
  <c r="AC26" i="7" s="1"/>
  <c r="W27" i="7"/>
  <c r="AE27" i="7" s="1"/>
  <c r="T26" i="7"/>
  <c r="T27" i="7"/>
  <c r="U27" i="7"/>
  <c r="AH38" i="7"/>
  <c r="AX38" i="7"/>
  <c r="AP38" i="7"/>
  <c r="R38" i="7"/>
  <c r="J38" i="7"/>
  <c r="AH31" i="7"/>
  <c r="R31" i="7"/>
  <c r="J31" i="7"/>
  <c r="AP31" i="7"/>
  <c r="AX31" i="7"/>
  <c r="V28" i="7"/>
  <c r="U28" i="7"/>
  <c r="V19" i="7"/>
  <c r="AD19" i="7" s="1"/>
  <c r="W28" i="7"/>
  <c r="W19" i="7"/>
  <c r="AE19" i="7" s="1"/>
  <c r="W21" i="7"/>
  <c r="AE21" i="7" s="1"/>
  <c r="AM21" i="7" s="1"/>
  <c r="U19" i="7"/>
  <c r="AC19" i="7" s="1"/>
  <c r="AP13" i="7"/>
  <c r="AT13" i="7" s="1"/>
  <c r="X20" i="9"/>
  <c r="AF20" i="9" s="1"/>
  <c r="AE15" i="9"/>
  <c r="AM15" i="9" s="1"/>
  <c r="V22" i="9"/>
  <c r="AD22" i="9" s="1"/>
  <c r="AL22" i="9" s="1"/>
  <c r="AB12" i="9"/>
  <c r="AJ12" i="9" s="1"/>
  <c r="AC13" i="9"/>
  <c r="AK13" i="9" s="1"/>
  <c r="AB19" i="9"/>
  <c r="AJ19" i="9" s="1"/>
  <c r="AR19" i="9" s="1"/>
  <c r="W22" i="9"/>
  <c r="U22" i="9"/>
  <c r="AC22" i="9" s="1"/>
  <c r="V20" i="9"/>
  <c r="AD20" i="9" s="1"/>
  <c r="T22" i="9"/>
  <c r="AB22" i="9" s="1"/>
  <c r="U20" i="9"/>
  <c r="U21" i="9"/>
  <c r="AC21" i="9" s="1"/>
  <c r="AK21" i="9" s="1"/>
  <c r="T20" i="9"/>
  <c r="AB20" i="9" s="1"/>
  <c r="AJ20" i="9" s="1"/>
  <c r="W20" i="9"/>
  <c r="AE20" i="9" s="1"/>
  <c r="J31" i="9"/>
  <c r="R31" i="9"/>
  <c r="BF31" i="9"/>
  <c r="AX31" i="9"/>
  <c r="AP31" i="9"/>
  <c r="Z31" i="9"/>
  <c r="AD14" i="9"/>
  <c r="AL14" i="9" s="1"/>
  <c r="AP14" i="9" s="1"/>
  <c r="X21" i="9"/>
  <c r="AF21" i="9" s="1"/>
  <c r="X22" i="9"/>
  <c r="AF22" i="9" s="1"/>
  <c r="AN22" i="9" s="1"/>
  <c r="V21" i="9"/>
  <c r="W21" i="9"/>
  <c r="AE21" i="9" s="1"/>
  <c r="AM21" i="9" s="1"/>
  <c r="AP24" i="16"/>
  <c r="AP15" i="9"/>
  <c r="AS12" i="9"/>
  <c r="AP24" i="11"/>
  <c r="AP24" i="13"/>
  <c r="U13" i="16"/>
  <c r="W15" i="16"/>
  <c r="V14" i="16"/>
  <c r="W14" i="13"/>
  <c r="AE14" i="13" s="1"/>
  <c r="V13" i="13"/>
  <c r="AD13" i="13" s="1"/>
  <c r="U13" i="11"/>
  <c r="BF24" i="16"/>
  <c r="AX24" i="16"/>
  <c r="Z24" i="16"/>
  <c r="R24" i="16"/>
  <c r="J24" i="16"/>
  <c r="W12" i="16"/>
  <c r="AE12" i="16" s="1"/>
  <c r="T12" i="16"/>
  <c r="X12" i="16"/>
  <c r="AF12" i="16" s="1"/>
  <c r="V12" i="16"/>
  <c r="AD12" i="16" s="1"/>
  <c r="V15" i="16"/>
  <c r="AD15" i="16" s="1"/>
  <c r="AL15" i="16" s="1"/>
  <c r="T15" i="16"/>
  <c r="AB15" i="16" s="1"/>
  <c r="U15" i="16"/>
  <c r="AC15" i="16" s="1"/>
  <c r="X13" i="16"/>
  <c r="AF13" i="16" s="1"/>
  <c r="T13" i="16"/>
  <c r="AB13" i="16" s="1"/>
  <c r="AJ13" i="16" s="1"/>
  <c r="W13" i="16"/>
  <c r="AE13" i="16" s="1"/>
  <c r="V13" i="16"/>
  <c r="AD13" i="16" s="1"/>
  <c r="AL13" i="16" s="1"/>
  <c r="X14" i="16"/>
  <c r="AF14" i="16" s="1"/>
  <c r="U14" i="16"/>
  <c r="AC14" i="16" s="1"/>
  <c r="AK14" i="16" s="1"/>
  <c r="T14" i="16"/>
  <c r="AB14" i="16" s="1"/>
  <c r="U12" i="16"/>
  <c r="AC12" i="16" s="1"/>
  <c r="BF24" i="13"/>
  <c r="AX24" i="13"/>
  <c r="Z24" i="13"/>
  <c r="R24" i="13"/>
  <c r="J24" i="13"/>
  <c r="X12" i="13"/>
  <c r="AF12" i="13" s="1"/>
  <c r="W12" i="13"/>
  <c r="AE12" i="13" s="1"/>
  <c r="T12" i="13"/>
  <c r="V12" i="13"/>
  <c r="AD12" i="13" s="1"/>
  <c r="U13" i="13"/>
  <c r="T13" i="13"/>
  <c r="AB13" i="13" s="1"/>
  <c r="AJ13" i="13" s="1"/>
  <c r="W13" i="13"/>
  <c r="AE13" i="13" s="1"/>
  <c r="X13" i="13"/>
  <c r="AF13" i="13" s="1"/>
  <c r="U12" i="13"/>
  <c r="AC12" i="13" s="1"/>
  <c r="V14" i="13"/>
  <c r="X14" i="13"/>
  <c r="AF14" i="13" s="1"/>
  <c r="U14" i="13"/>
  <c r="AC14" i="13" s="1"/>
  <c r="T14" i="13"/>
  <c r="AB14" i="13" s="1"/>
  <c r="W15" i="13"/>
  <c r="V15" i="13"/>
  <c r="AD15" i="13" s="1"/>
  <c r="T15" i="13"/>
  <c r="AB15" i="13" s="1"/>
  <c r="U15" i="13"/>
  <c r="AC15" i="13" s="1"/>
  <c r="X15" i="13"/>
  <c r="AF15" i="13" s="1"/>
  <c r="AN15" i="13" s="1"/>
  <c r="W15" i="11"/>
  <c r="V13" i="11"/>
  <c r="AD13" i="11" s="1"/>
  <c r="V14" i="11"/>
  <c r="T12" i="11"/>
  <c r="V12" i="11"/>
  <c r="AD12" i="11" s="1"/>
  <c r="W12" i="11"/>
  <c r="AE12" i="11" s="1"/>
  <c r="X12" i="11"/>
  <c r="AF12" i="11" s="1"/>
  <c r="T15" i="11"/>
  <c r="AB15" i="11" s="1"/>
  <c r="V15" i="11"/>
  <c r="AD15" i="11" s="1"/>
  <c r="U15" i="11"/>
  <c r="AC15" i="11" s="1"/>
  <c r="X15" i="11"/>
  <c r="AF15" i="11" s="1"/>
  <c r="AN15" i="11" s="1"/>
  <c r="AX24" i="11"/>
  <c r="BF24" i="11"/>
  <c r="Z24" i="11"/>
  <c r="R24" i="11"/>
  <c r="J24" i="11"/>
  <c r="U14" i="11"/>
  <c r="AC14" i="11" s="1"/>
  <c r="T14" i="11"/>
  <c r="AB14" i="11" s="1"/>
  <c r="X14" i="11"/>
  <c r="AF14" i="11" s="1"/>
  <c r="W13" i="11"/>
  <c r="AE13" i="11" s="1"/>
  <c r="T13" i="11"/>
  <c r="AB13" i="11" s="1"/>
  <c r="AJ13" i="11" s="1"/>
  <c r="X13" i="11"/>
  <c r="AF13" i="11" s="1"/>
  <c r="U12" i="11"/>
  <c r="AC12" i="11" s="1"/>
  <c r="W14" i="11"/>
  <c r="AE14" i="11" s="1"/>
  <c r="G28" i="16"/>
  <c r="O28" i="16" s="1"/>
  <c r="F27" i="16"/>
  <c r="N27" i="16" s="1"/>
  <c r="H29" i="16"/>
  <c r="P29" i="16" s="1"/>
  <c r="E26" i="16"/>
  <c r="M26" i="16" s="1"/>
  <c r="A31" i="16"/>
  <c r="D19" i="16"/>
  <c r="L19" i="16" s="1"/>
  <c r="E21" i="16"/>
  <c r="M21" i="16" s="1"/>
  <c r="F21" i="16"/>
  <c r="N21" i="16" s="1"/>
  <c r="F22" i="16"/>
  <c r="N22" i="16" s="1"/>
  <c r="X22" i="16" s="1"/>
  <c r="AF22" i="16" s="1"/>
  <c r="AN22" i="16" s="1"/>
  <c r="G22" i="16"/>
  <c r="O22" i="16" s="1"/>
  <c r="D20" i="16"/>
  <c r="L20" i="16" s="1"/>
  <c r="E20" i="16"/>
  <c r="M20" i="16" s="1"/>
  <c r="E21" i="13"/>
  <c r="M21" i="13" s="1"/>
  <c r="F21" i="13"/>
  <c r="N21" i="13" s="1"/>
  <c r="D20" i="13"/>
  <c r="L20" i="13" s="1"/>
  <c r="E20" i="13"/>
  <c r="M20" i="13" s="1"/>
  <c r="G28" i="13"/>
  <c r="O28" i="13" s="1"/>
  <c r="F27" i="13"/>
  <c r="N27" i="13" s="1"/>
  <c r="H29" i="13"/>
  <c r="P29" i="13" s="1"/>
  <c r="E26" i="13"/>
  <c r="M26" i="13" s="1"/>
  <c r="A31" i="13"/>
  <c r="D19" i="13"/>
  <c r="L19" i="13" s="1"/>
  <c r="F22" i="13"/>
  <c r="N22" i="13" s="1"/>
  <c r="G22" i="13"/>
  <c r="O22" i="13" s="1"/>
  <c r="F22" i="11"/>
  <c r="N22" i="11" s="1"/>
  <c r="G22" i="11"/>
  <c r="O22" i="11" s="1"/>
  <c r="D20" i="11"/>
  <c r="L20" i="11" s="1"/>
  <c r="E20" i="11"/>
  <c r="M20" i="11" s="1"/>
  <c r="E21" i="11"/>
  <c r="M21" i="11" s="1"/>
  <c r="F21" i="11"/>
  <c r="N21" i="11" s="1"/>
  <c r="G28" i="11"/>
  <c r="O28" i="11" s="1"/>
  <c r="F27" i="11"/>
  <c r="N27" i="11" s="1"/>
  <c r="H29" i="11"/>
  <c r="P29" i="11" s="1"/>
  <c r="E26" i="11"/>
  <c r="M26" i="11" s="1"/>
  <c r="A31" i="11"/>
  <c r="D19" i="11"/>
  <c r="L19" i="11" s="1"/>
  <c r="U19" i="11" s="1"/>
  <c r="AC19" i="11" s="1"/>
  <c r="A42" i="7"/>
  <c r="A40" i="7"/>
  <c r="A45" i="7"/>
  <c r="A41" i="7"/>
  <c r="D33" i="7"/>
  <c r="L33" i="7" s="1"/>
  <c r="E33" i="7"/>
  <c r="M33" i="7" s="1"/>
  <c r="F33" i="7"/>
  <c r="N33" i="7" s="1"/>
  <c r="G33" i="7"/>
  <c r="O33" i="7" s="1"/>
  <c r="C33" i="7"/>
  <c r="D35" i="7"/>
  <c r="L35" i="7" s="1"/>
  <c r="E35" i="7"/>
  <c r="M35" i="7" s="1"/>
  <c r="G35" i="7"/>
  <c r="O35" i="7" s="1"/>
  <c r="C35" i="7"/>
  <c r="F35" i="7"/>
  <c r="N35" i="7" s="1"/>
  <c r="C34" i="7"/>
  <c r="D34" i="7"/>
  <c r="L34" i="7" s="1"/>
  <c r="E34" i="7"/>
  <c r="M34" i="7" s="1"/>
  <c r="G34" i="7"/>
  <c r="O34" i="7" s="1"/>
  <c r="F34" i="7"/>
  <c r="N34" i="7" s="1"/>
  <c r="F28" i="9"/>
  <c r="N28" i="9" s="1"/>
  <c r="G28" i="9"/>
  <c r="O28" i="9" s="1"/>
  <c r="H28" i="9"/>
  <c r="P28" i="9" s="1"/>
  <c r="C28" i="9"/>
  <c r="D28" i="9"/>
  <c r="L28" i="9" s="1"/>
  <c r="E28" i="9"/>
  <c r="M28" i="9" s="1"/>
  <c r="A33" i="9"/>
  <c r="A34" i="9"/>
  <c r="A38" i="9"/>
  <c r="A36" i="9"/>
  <c r="A35" i="9"/>
  <c r="C27" i="9"/>
  <c r="D27" i="9"/>
  <c r="L27" i="9" s="1"/>
  <c r="E27" i="9"/>
  <c r="M27" i="9" s="1"/>
  <c r="F27" i="9"/>
  <c r="N27" i="9" s="1"/>
  <c r="G27" i="9"/>
  <c r="O27" i="9" s="1"/>
  <c r="H27" i="9"/>
  <c r="P27" i="9" s="1"/>
  <c r="C26" i="9"/>
  <c r="D26" i="9"/>
  <c r="L26" i="9" s="1"/>
  <c r="E26" i="9"/>
  <c r="M26" i="9" s="1"/>
  <c r="F26" i="9"/>
  <c r="N26" i="9" s="1"/>
  <c r="G26" i="9"/>
  <c r="O26" i="9" s="1"/>
  <c r="H26" i="9"/>
  <c r="P26" i="9" s="1"/>
  <c r="C29" i="9"/>
  <c r="D29" i="9"/>
  <c r="L29" i="9" s="1"/>
  <c r="E29" i="9"/>
  <c r="M29" i="9" s="1"/>
  <c r="G29" i="9"/>
  <c r="O29" i="9" s="1"/>
  <c r="H29" i="9"/>
  <c r="P29" i="9" s="1"/>
  <c r="F29" i="9"/>
  <c r="N29" i="9" s="1"/>
  <c r="U15" i="55" l="1"/>
  <c r="V11" i="55"/>
  <c r="V13" i="55" s="1"/>
  <c r="V14" i="55"/>
  <c r="W11" i="56"/>
  <c r="W13" i="56" s="1"/>
  <c r="W14" i="56"/>
  <c r="V15" i="56"/>
  <c r="AS12" i="7"/>
  <c r="AR12" i="9"/>
  <c r="BF45" i="7"/>
  <c r="BA12" i="7"/>
  <c r="AL27" i="7"/>
  <c r="D1056" i="31"/>
  <c r="F1056" i="31" s="1" a="1"/>
  <c r="F1056" i="31" s="1"/>
  <c r="A1057" i="31"/>
  <c r="D1057" i="31" s="1"/>
  <c r="A1066" i="31"/>
  <c r="D1062" i="31"/>
  <c r="F1062" i="31" s="1" a="1"/>
  <c r="F1062" i="31" s="1"/>
  <c r="A1063" i="31"/>
  <c r="A1060" i="31"/>
  <c r="D1059" i="31"/>
  <c r="F1059" i="31" s="1" a="1"/>
  <c r="F1059" i="31" s="1"/>
  <c r="D1056" i="30"/>
  <c r="F1056" i="30" s="1" a="1"/>
  <c r="F1056" i="30" s="1"/>
  <c r="A1057" i="30"/>
  <c r="D1057" i="30" s="1"/>
  <c r="D1059" i="30"/>
  <c r="F1059" i="30" s="1" a="1"/>
  <c r="F1059" i="30" s="1"/>
  <c r="A1060" i="30"/>
  <c r="D1062" i="30"/>
  <c r="F1062" i="30" s="1" a="1"/>
  <c r="F1062" i="30" s="1"/>
  <c r="A1066" i="30"/>
  <c r="A1063" i="30"/>
  <c r="D1056" i="29"/>
  <c r="F1056" i="29" s="1" a="1"/>
  <c r="F1056" i="29" s="1"/>
  <c r="A1057" i="29"/>
  <c r="D1057" i="29" s="1"/>
  <c r="A1066" i="29"/>
  <c r="D1062" i="29"/>
  <c r="F1062" i="29" s="1" a="1"/>
  <c r="F1062" i="29" s="1"/>
  <c r="A1063" i="29"/>
  <c r="D1059" i="29"/>
  <c r="F1059" i="29" s="1" a="1"/>
  <c r="F1059" i="29" s="1"/>
  <c r="A1060" i="29"/>
  <c r="F1062" i="20" a="1"/>
  <c r="F1062" i="20" s="1"/>
  <c r="B1129" i="31"/>
  <c r="B1131" i="31"/>
  <c r="B1126" i="31"/>
  <c r="B1128" i="31"/>
  <c r="C1257" i="31"/>
  <c r="C1064" i="31"/>
  <c r="C1161" i="31"/>
  <c r="C1160" i="30"/>
  <c r="B1127" i="30"/>
  <c r="C1064" i="30"/>
  <c r="B1128" i="30"/>
  <c r="C1257" i="30"/>
  <c r="B1129" i="30"/>
  <c r="B1126" i="30"/>
  <c r="B1127" i="29"/>
  <c r="C1160" i="29"/>
  <c r="B1126" i="29"/>
  <c r="C1064" i="29"/>
  <c r="C1256" i="29"/>
  <c r="B1125" i="29"/>
  <c r="B1128" i="29"/>
  <c r="AQ872" i="31" a="1"/>
  <c r="AQ872" i="31" s="1"/>
  <c r="AQ915" i="31" s="1"/>
  <c r="AP872" i="31" a="1"/>
  <c r="AP872" i="31" s="1"/>
  <c r="AP915" i="31" s="1"/>
  <c r="AN872" i="31" a="1"/>
  <c r="AN872" i="31" s="1"/>
  <c r="AN915" i="31" s="1"/>
  <c r="AM872" i="31" a="1"/>
  <c r="AM872" i="31" s="1"/>
  <c r="AM915" i="31" s="1"/>
  <c r="AN871" i="31" a="1"/>
  <c r="AN871" i="31" s="1"/>
  <c r="AN914" i="31" s="1"/>
  <c r="AO872" i="31" a="1"/>
  <c r="AO872" i="31" s="1"/>
  <c r="AO915" i="31" s="1"/>
  <c r="AM871" i="31" a="1"/>
  <c r="AM871" i="31" s="1"/>
  <c r="AM914" i="31" s="1"/>
  <c r="AQ869" i="31" a="1"/>
  <c r="AQ869" i="31" s="1"/>
  <c r="AQ912" i="31" s="1"/>
  <c r="AQ870" i="31" a="1"/>
  <c r="AQ870" i="31" s="1"/>
  <c r="AQ913" i="31" s="1"/>
  <c r="AP869" i="31" a="1"/>
  <c r="AP869" i="31" s="1"/>
  <c r="AP912" i="31" s="1"/>
  <c r="AM870" i="31" a="1"/>
  <c r="AM870" i="31" s="1"/>
  <c r="AM913" i="31" s="1"/>
  <c r="AQ868" i="31" a="1"/>
  <c r="AQ868" i="31" s="1"/>
  <c r="AQ911" i="31" s="1"/>
  <c r="AP868" i="31" a="1"/>
  <c r="AP868" i="31" s="1"/>
  <c r="AP911" i="31" s="1"/>
  <c r="AO868" i="31" a="1"/>
  <c r="AO868" i="31" s="1"/>
  <c r="AO911" i="31" s="1"/>
  <c r="AY866" i="31"/>
  <c r="AS867" i="31"/>
  <c r="AP516" i="31" a="1"/>
  <c r="AP516" i="31" s="1"/>
  <c r="AP559" i="31" s="1"/>
  <c r="AO516" i="31" a="1"/>
  <c r="AO516" i="31" s="1"/>
  <c r="AO559" i="31" s="1"/>
  <c r="AN515" i="31" a="1"/>
  <c r="AN515" i="31" s="1"/>
  <c r="AN558" i="31" s="1"/>
  <c r="AN516" i="31" a="1"/>
  <c r="AN516" i="31" s="1"/>
  <c r="AN559" i="31" s="1"/>
  <c r="AM515" i="31" a="1"/>
  <c r="AM515" i="31" s="1"/>
  <c r="AM558" i="31" s="1"/>
  <c r="AM516" i="31" a="1"/>
  <c r="AM516" i="31" s="1"/>
  <c r="AM559" i="31" s="1"/>
  <c r="AQ516" i="31" a="1"/>
  <c r="AQ516" i="31" s="1"/>
  <c r="AQ559" i="31" s="1"/>
  <c r="AQ513" i="31" a="1"/>
  <c r="AQ513" i="31" s="1"/>
  <c r="AQ556" i="31" s="1"/>
  <c r="AP512" i="31" a="1"/>
  <c r="AP512" i="31" s="1"/>
  <c r="AP555" i="31" s="1"/>
  <c r="AQ514" i="31" a="1"/>
  <c r="AQ514" i="31" s="1"/>
  <c r="AQ557" i="31" s="1"/>
  <c r="AP513" i="31" a="1"/>
  <c r="AP513" i="31" s="1"/>
  <c r="AP556" i="31" s="1"/>
  <c r="AO512" i="31" a="1"/>
  <c r="AO512" i="31" s="1"/>
  <c r="AO555" i="31" s="1"/>
  <c r="AM514" i="31" a="1"/>
  <c r="AM514" i="31" s="1"/>
  <c r="AM557" i="31" s="1"/>
  <c r="AQ512" i="31" a="1"/>
  <c r="AQ512" i="31" s="1"/>
  <c r="AQ555" i="31" s="1"/>
  <c r="AY510" i="31"/>
  <c r="AS511" i="31"/>
  <c r="AM694" i="31" a="1"/>
  <c r="AM694" i="31" s="1"/>
  <c r="AM737" i="31" s="1"/>
  <c r="AQ694" i="31" a="1"/>
  <c r="AQ694" i="31" s="1"/>
  <c r="AQ737" i="31" s="1"/>
  <c r="AP694" i="31" a="1"/>
  <c r="AP694" i="31" s="1"/>
  <c r="AP737" i="31" s="1"/>
  <c r="AO694" i="31" a="1"/>
  <c r="AO694" i="31" s="1"/>
  <c r="AO737" i="31" s="1"/>
  <c r="AN693" i="31" a="1"/>
  <c r="AN693" i="31" s="1"/>
  <c r="AN736" i="31" s="1"/>
  <c r="AN694" i="31" a="1"/>
  <c r="AN694" i="31" s="1"/>
  <c r="AN737" i="31" s="1"/>
  <c r="AM693" i="31" a="1"/>
  <c r="AM693" i="31" s="1"/>
  <c r="AM736" i="31" s="1"/>
  <c r="AQ691" i="31" a="1"/>
  <c r="AQ691" i="31" s="1"/>
  <c r="AQ734" i="31" s="1"/>
  <c r="AQ692" i="31" a="1"/>
  <c r="AQ692" i="31" s="1"/>
  <c r="AQ735" i="31" s="1"/>
  <c r="AP691" i="31" a="1"/>
  <c r="AP691" i="31" s="1"/>
  <c r="AP734" i="31" s="1"/>
  <c r="AM692" i="31" a="1"/>
  <c r="AM692" i="31" s="1"/>
  <c r="AM735" i="31" s="1"/>
  <c r="AQ690" i="31" a="1"/>
  <c r="AQ690" i="31" s="1"/>
  <c r="AQ733" i="31" s="1"/>
  <c r="AP690" i="31" a="1"/>
  <c r="AP690" i="31" s="1"/>
  <c r="AP733" i="31" s="1"/>
  <c r="AO690" i="31" a="1"/>
  <c r="AO690" i="31" s="1"/>
  <c r="AO733" i="31" s="1"/>
  <c r="AY688" i="31"/>
  <c r="AS689" i="31"/>
  <c r="AS689" i="30"/>
  <c r="AY688" i="30"/>
  <c r="AS511" i="30"/>
  <c r="AY510" i="30"/>
  <c r="AM516" i="30" a="1"/>
  <c r="AM516" i="30" s="1"/>
  <c r="AM559" i="30" s="1"/>
  <c r="AN515" i="30" a="1"/>
  <c r="AN515" i="30" s="1"/>
  <c r="AN558" i="30" s="1"/>
  <c r="AM514" i="30" a="1"/>
  <c r="AM514" i="30" s="1"/>
  <c r="AM557" i="30" s="1"/>
  <c r="AQ516" i="30" a="1"/>
  <c r="AQ516" i="30" s="1"/>
  <c r="AQ559" i="30" s="1"/>
  <c r="AM515" i="30" a="1"/>
  <c r="AM515" i="30" s="1"/>
  <c r="AM558" i="30" s="1"/>
  <c r="AP516" i="30" a="1"/>
  <c r="AP516" i="30" s="1"/>
  <c r="AP559" i="30" s="1"/>
  <c r="AO516" i="30" a="1"/>
  <c r="AO516" i="30" s="1"/>
  <c r="AO559" i="30" s="1"/>
  <c r="AN516" i="30" a="1"/>
  <c r="AN516" i="30" s="1"/>
  <c r="AN559" i="30" s="1"/>
  <c r="AQ514" i="30" a="1"/>
  <c r="AQ514" i="30" s="1"/>
  <c r="AQ557" i="30" s="1"/>
  <c r="AQ512" i="30" a="1"/>
  <c r="AQ512" i="30" s="1"/>
  <c r="AQ555" i="30" s="1"/>
  <c r="AQ513" i="30" a="1"/>
  <c r="AQ513" i="30" s="1"/>
  <c r="AQ556" i="30" s="1"/>
  <c r="AP512" i="30" a="1"/>
  <c r="AP512" i="30" s="1"/>
  <c r="AP555" i="30" s="1"/>
  <c r="AP513" i="30" a="1"/>
  <c r="AP513" i="30" s="1"/>
  <c r="AP556" i="30" s="1"/>
  <c r="AO512" i="30" a="1"/>
  <c r="AO512" i="30" s="1"/>
  <c r="AO555" i="30" s="1"/>
  <c r="AS867" i="30"/>
  <c r="AY866" i="30"/>
  <c r="AP694" i="30" a="1"/>
  <c r="AP694" i="30" s="1"/>
  <c r="AP737" i="30" s="1"/>
  <c r="AO694" i="30" a="1"/>
  <c r="AO694" i="30" s="1"/>
  <c r="AO737" i="30" s="1"/>
  <c r="AN693" i="30" a="1"/>
  <c r="AN693" i="30" s="1"/>
  <c r="AN736" i="30" s="1"/>
  <c r="AN694" i="30" a="1"/>
  <c r="AN694" i="30" s="1"/>
  <c r="AN737" i="30" s="1"/>
  <c r="AM693" i="30" a="1"/>
  <c r="AM693" i="30" s="1"/>
  <c r="AM736" i="30" s="1"/>
  <c r="AM694" i="30" a="1"/>
  <c r="AM694" i="30" s="1"/>
  <c r="AM737" i="30" s="1"/>
  <c r="AM692" i="30" a="1"/>
  <c r="AM692" i="30" s="1"/>
  <c r="AM735" i="30" s="1"/>
  <c r="AQ694" i="30" a="1"/>
  <c r="AQ694" i="30" s="1"/>
  <c r="AQ737" i="30" s="1"/>
  <c r="AQ691" i="30" a="1"/>
  <c r="AQ691" i="30" s="1"/>
  <c r="AQ734" i="30" s="1"/>
  <c r="AQ692" i="30" a="1"/>
  <c r="AQ692" i="30" s="1"/>
  <c r="AQ735" i="30" s="1"/>
  <c r="AP691" i="30" a="1"/>
  <c r="AP691" i="30" s="1"/>
  <c r="AP734" i="30" s="1"/>
  <c r="AQ690" i="30" a="1"/>
  <c r="AQ690" i="30" s="1"/>
  <c r="AQ733" i="30" s="1"/>
  <c r="AP690" i="30" a="1"/>
  <c r="AP690" i="30" s="1"/>
  <c r="AP733" i="30" s="1"/>
  <c r="AO690" i="30" a="1"/>
  <c r="AO690" i="30" s="1"/>
  <c r="AO733" i="30" s="1"/>
  <c r="AQ872" i="30" a="1"/>
  <c r="AQ872" i="30" s="1"/>
  <c r="AQ915" i="30" s="1"/>
  <c r="AN871" i="30" a="1"/>
  <c r="AN871" i="30" s="1"/>
  <c r="AN914" i="30" s="1"/>
  <c r="AP872" i="30" a="1"/>
  <c r="AP872" i="30" s="1"/>
  <c r="AP915" i="30" s="1"/>
  <c r="AM871" i="30" a="1"/>
  <c r="AM871" i="30" s="1"/>
  <c r="AM914" i="30" s="1"/>
  <c r="AO872" i="30" a="1"/>
  <c r="AO872" i="30" s="1"/>
  <c r="AO915" i="30" s="1"/>
  <c r="AN872" i="30" a="1"/>
  <c r="AN872" i="30" s="1"/>
  <c r="AN915" i="30" s="1"/>
  <c r="AM872" i="30" a="1"/>
  <c r="AM872" i="30" s="1"/>
  <c r="AM915" i="30" s="1"/>
  <c r="AM870" i="30" a="1"/>
  <c r="AM870" i="30" s="1"/>
  <c r="AM913" i="30" s="1"/>
  <c r="AQ869" i="30" a="1"/>
  <c r="AQ869" i="30" s="1"/>
  <c r="AQ912" i="30" s="1"/>
  <c r="AQ870" i="30" a="1"/>
  <c r="AQ870" i="30" s="1"/>
  <c r="AQ913" i="30" s="1"/>
  <c r="AP869" i="30" a="1"/>
  <c r="AP869" i="30" s="1"/>
  <c r="AP912" i="30" s="1"/>
  <c r="AQ868" i="30" a="1"/>
  <c r="AQ868" i="30" s="1"/>
  <c r="AQ911" i="30" s="1"/>
  <c r="AP868" i="30" a="1"/>
  <c r="AP868" i="30" s="1"/>
  <c r="AP911" i="30" s="1"/>
  <c r="AO868" i="30" a="1"/>
  <c r="AO868" i="30" s="1"/>
  <c r="AO911" i="30" s="1"/>
  <c r="AS689" i="29"/>
  <c r="AY688" i="29"/>
  <c r="AY866" i="29"/>
  <c r="AS867" i="29"/>
  <c r="AQ872" i="29" a="1"/>
  <c r="AQ872" i="29" s="1"/>
  <c r="AQ915" i="29" s="1"/>
  <c r="AP872" i="29" a="1"/>
  <c r="AP872" i="29" s="1"/>
  <c r="AP915" i="29" s="1"/>
  <c r="AO872" i="29" a="1"/>
  <c r="AO872" i="29" s="1"/>
  <c r="AO915" i="29" s="1"/>
  <c r="AN871" i="29" a="1"/>
  <c r="AN871" i="29" s="1"/>
  <c r="AN914" i="29" s="1"/>
  <c r="AN872" i="29" a="1"/>
  <c r="AN872" i="29" s="1"/>
  <c r="AN915" i="29" s="1"/>
  <c r="AM871" i="29" a="1"/>
  <c r="AM871" i="29" s="1"/>
  <c r="AM914" i="29" s="1"/>
  <c r="AM872" i="29" a="1"/>
  <c r="AM872" i="29" s="1"/>
  <c r="AM915" i="29" s="1"/>
  <c r="AQ870" i="29" a="1"/>
  <c r="AQ870" i="29" s="1"/>
  <c r="AQ913" i="29" s="1"/>
  <c r="AP869" i="29" a="1"/>
  <c r="AP869" i="29" s="1"/>
  <c r="AP912" i="29" s="1"/>
  <c r="AM870" i="29" a="1"/>
  <c r="AM870" i="29" s="1"/>
  <c r="AM913" i="29" s="1"/>
  <c r="AQ869" i="29" a="1"/>
  <c r="AQ869" i="29" s="1"/>
  <c r="AQ912" i="29" s="1"/>
  <c r="AQ868" i="29" a="1"/>
  <c r="AQ868" i="29" s="1"/>
  <c r="AQ911" i="29" s="1"/>
  <c r="AP868" i="29" a="1"/>
  <c r="AP868" i="29" s="1"/>
  <c r="AP911" i="29" s="1"/>
  <c r="AO868" i="29" a="1"/>
  <c r="AO868" i="29" s="1"/>
  <c r="AO911" i="29" s="1"/>
  <c r="AQ516" i="29" a="1"/>
  <c r="AQ516" i="29" s="1"/>
  <c r="AQ559" i="29" s="1"/>
  <c r="AP516" i="29" a="1"/>
  <c r="AP516" i="29" s="1"/>
  <c r="AP559" i="29" s="1"/>
  <c r="AO516" i="29" a="1"/>
  <c r="AO516" i="29" s="1"/>
  <c r="AO559" i="29" s="1"/>
  <c r="AN515" i="29" a="1"/>
  <c r="AN515" i="29" s="1"/>
  <c r="AN558" i="29" s="1"/>
  <c r="AN516" i="29" a="1"/>
  <c r="AN516" i="29" s="1"/>
  <c r="AN559" i="29" s="1"/>
  <c r="AM515" i="29" a="1"/>
  <c r="AM515" i="29" s="1"/>
  <c r="AM558" i="29" s="1"/>
  <c r="AM516" i="29" a="1"/>
  <c r="AM516" i="29" s="1"/>
  <c r="AM559" i="29" s="1"/>
  <c r="AM514" i="29" a="1"/>
  <c r="AM514" i="29" s="1"/>
  <c r="AM557" i="29" s="1"/>
  <c r="AQ513" i="29" a="1"/>
  <c r="AQ513" i="29" s="1"/>
  <c r="AQ556" i="29" s="1"/>
  <c r="AQ514" i="29" a="1"/>
  <c r="AQ514" i="29" s="1"/>
  <c r="AQ557" i="29" s="1"/>
  <c r="AP513" i="29" a="1"/>
  <c r="AP513" i="29" s="1"/>
  <c r="AP556" i="29" s="1"/>
  <c r="AO512" i="29" a="1"/>
  <c r="AO512" i="29" s="1"/>
  <c r="AO555" i="29" s="1"/>
  <c r="AQ512" i="29" a="1"/>
  <c r="AQ512" i="29" s="1"/>
  <c r="AQ555" i="29" s="1"/>
  <c r="AP512" i="29" a="1"/>
  <c r="AP512" i="29" s="1"/>
  <c r="AP555" i="29" s="1"/>
  <c r="AY510" i="29"/>
  <c r="AS511" i="29"/>
  <c r="AM694" i="29" a="1"/>
  <c r="AM694" i="29" s="1"/>
  <c r="AM737" i="29" s="1"/>
  <c r="AQ694" i="29" a="1"/>
  <c r="AQ694" i="29" s="1"/>
  <c r="AQ737" i="29" s="1"/>
  <c r="AP694" i="29" a="1"/>
  <c r="AP694" i="29" s="1"/>
  <c r="AP737" i="29" s="1"/>
  <c r="AO694" i="29" a="1"/>
  <c r="AO694" i="29" s="1"/>
  <c r="AO737" i="29" s="1"/>
  <c r="AN693" i="29" a="1"/>
  <c r="AN693" i="29" s="1"/>
  <c r="AN736" i="29" s="1"/>
  <c r="AN694" i="29" a="1"/>
  <c r="AN694" i="29" s="1"/>
  <c r="AN737" i="29" s="1"/>
  <c r="AM693" i="29" a="1"/>
  <c r="AM693" i="29" s="1"/>
  <c r="AM736" i="29" s="1"/>
  <c r="AQ691" i="29" a="1"/>
  <c r="AQ691" i="29" s="1"/>
  <c r="AQ734" i="29" s="1"/>
  <c r="AQ692" i="29" a="1"/>
  <c r="AQ692" i="29" s="1"/>
  <c r="AQ735" i="29" s="1"/>
  <c r="AP691" i="29" a="1"/>
  <c r="AP691" i="29" s="1"/>
  <c r="AP734" i="29" s="1"/>
  <c r="AM692" i="29" a="1"/>
  <c r="AM692" i="29" s="1"/>
  <c r="AM735" i="29" s="1"/>
  <c r="AQ690" i="29" a="1"/>
  <c r="AQ690" i="29" s="1"/>
  <c r="AQ733" i="29" s="1"/>
  <c r="AP690" i="29" a="1"/>
  <c r="AP690" i="29" s="1"/>
  <c r="AP733" i="29" s="1"/>
  <c r="AO690" i="29" a="1"/>
  <c r="AO690" i="29" s="1"/>
  <c r="AO733" i="29" s="1"/>
  <c r="G30" i="29"/>
  <c r="A32" i="30"/>
  <c r="F31" i="30"/>
  <c r="K31" i="30"/>
  <c r="L31" i="30" s="1"/>
  <c r="B31" i="30"/>
  <c r="A32" i="29"/>
  <c r="F31" i="29"/>
  <c r="K31" i="29" s="1"/>
  <c r="L31" i="29" s="1"/>
  <c r="B31" i="29"/>
  <c r="A1060" i="20"/>
  <c r="D1059" i="20"/>
  <c r="F1059" i="20" s="1" a="1"/>
  <c r="F1059" i="20" s="1"/>
  <c r="A1057" i="20"/>
  <c r="D1057" i="20" s="1"/>
  <c r="D1056" i="20"/>
  <c r="F1056" i="20" s="1" a="1"/>
  <c r="F1056" i="20" s="1"/>
  <c r="AN515" i="20" a="1"/>
  <c r="AN515" i="20" s="1"/>
  <c r="AM515" i="20" a="1"/>
  <c r="AM515" i="20" s="1"/>
  <c r="AM558" i="20" s="1"/>
  <c r="AQ516" i="20" a="1"/>
  <c r="AQ516" i="20" s="1"/>
  <c r="AQ559" i="20" s="1"/>
  <c r="AQ514" i="20" a="1"/>
  <c r="AQ514" i="20" s="1"/>
  <c r="AQ557" i="20" s="1"/>
  <c r="AM514" i="20" a="1"/>
  <c r="AM514" i="20" s="1"/>
  <c r="AM557" i="20" s="1"/>
  <c r="AP516" i="20" a="1"/>
  <c r="AP516" i="20" s="1"/>
  <c r="AP559" i="20" s="1"/>
  <c r="AQ512" i="20" a="1"/>
  <c r="AQ512" i="20" s="1"/>
  <c r="AQ555" i="20" s="1"/>
  <c r="AO516" i="20" a="1"/>
  <c r="AO516" i="20" s="1"/>
  <c r="AO559" i="20" s="1"/>
  <c r="AP512" i="20" a="1"/>
  <c r="AP512" i="20" s="1"/>
  <c r="AP555" i="20" s="1"/>
  <c r="AO512" i="20" a="1"/>
  <c r="AO512" i="20" s="1"/>
  <c r="AO555" i="20" s="1"/>
  <c r="AN516" i="20" a="1"/>
  <c r="AN516" i="20" s="1"/>
  <c r="AN559" i="20" s="1"/>
  <c r="AM516" i="20" a="1"/>
  <c r="AM516" i="20" s="1"/>
  <c r="AM559" i="20" s="1"/>
  <c r="AQ513" i="20" a="1"/>
  <c r="AQ513" i="20" s="1"/>
  <c r="AP513" i="20" a="1"/>
  <c r="AP513" i="20" s="1"/>
  <c r="AP556" i="20" s="1"/>
  <c r="G30" i="20"/>
  <c r="A1063" i="20"/>
  <c r="D1063" i="20" s="1"/>
  <c r="F1063" i="20" s="1" a="1"/>
  <c r="F1063" i="20" s="1"/>
  <c r="A1066" i="20"/>
  <c r="D1066" i="20" s="1"/>
  <c r="F1066" i="20" s="1" a="1"/>
  <c r="F1066" i="20" s="1"/>
  <c r="A32" i="31"/>
  <c r="F31" i="31"/>
  <c r="K31" i="31" s="1"/>
  <c r="B31" i="31"/>
  <c r="B1132" i="20"/>
  <c r="B1127" i="20"/>
  <c r="B1122" i="20"/>
  <c r="B1133" i="20"/>
  <c r="DX866" i="20"/>
  <c r="EL688" i="20"/>
  <c r="AS511" i="20"/>
  <c r="AY510" i="20"/>
  <c r="AQ556" i="20"/>
  <c r="AN558" i="20"/>
  <c r="A32" i="20"/>
  <c r="B31" i="20"/>
  <c r="F31" i="20"/>
  <c r="K31" i="20" s="1"/>
  <c r="L31" i="20" s="1"/>
  <c r="L31" i="31"/>
  <c r="G31" i="31"/>
  <c r="G31" i="30"/>
  <c r="U34" i="7"/>
  <c r="AC34" i="7" s="1"/>
  <c r="AK34" i="7" s="1"/>
  <c r="AE184" i="20"/>
  <c r="AE184" i="29"/>
  <c r="AE191" i="30"/>
  <c r="P184" i="20"/>
  <c r="P191" i="29"/>
  <c r="P191" i="30"/>
  <c r="A191" i="20"/>
  <c r="A184" i="29"/>
  <c r="A184" i="30"/>
  <c r="A7" i="17"/>
  <c r="J6" i="17"/>
  <c r="S6" i="17" s="1"/>
  <c r="U35" i="7"/>
  <c r="AC35" i="7" s="1"/>
  <c r="AL20" i="9"/>
  <c r="AH31" i="16"/>
  <c r="AH31" i="13"/>
  <c r="AH31" i="11"/>
  <c r="AL135" i="31"/>
  <c r="AE142" i="31"/>
  <c r="H135" i="31"/>
  <c r="A142" i="31"/>
  <c r="P149" i="31"/>
  <c r="W142" i="31"/>
  <c r="AL135" i="30"/>
  <c r="H142" i="30"/>
  <c r="W135" i="30"/>
  <c r="H135" i="29"/>
  <c r="W135" i="29"/>
  <c r="AL135" i="29"/>
  <c r="H142" i="20"/>
  <c r="AL149" i="20"/>
  <c r="W149" i="20"/>
  <c r="BA19" i="9"/>
  <c r="BA12" i="9"/>
  <c r="AH38" i="9"/>
  <c r="AP21" i="7"/>
  <c r="BB13" i="7"/>
  <c r="AS20" i="7"/>
  <c r="AR20" i="7"/>
  <c r="BB20" i="7"/>
  <c r="Z45" i="7"/>
  <c r="AE28" i="7"/>
  <c r="AM28" i="7" s="1"/>
  <c r="AC27" i="7"/>
  <c r="AK27" i="7" s="1"/>
  <c r="AC28" i="7"/>
  <c r="AK28" i="7" s="1"/>
  <c r="AB27" i="7"/>
  <c r="AJ27" i="7" s="1"/>
  <c r="AD28" i="7"/>
  <c r="AL28" i="7" s="1"/>
  <c r="T33" i="7"/>
  <c r="AB26" i="7"/>
  <c r="AJ26" i="7" s="1"/>
  <c r="AR26" i="7" s="1"/>
  <c r="W33" i="7"/>
  <c r="AE33" i="7" s="1"/>
  <c r="T35" i="7"/>
  <c r="AB35" i="7" s="1"/>
  <c r="V33" i="7"/>
  <c r="AD33" i="7" s="1"/>
  <c r="U33" i="7"/>
  <c r="V34" i="7"/>
  <c r="AD34" i="7" s="1"/>
  <c r="AX45" i="7"/>
  <c r="AP45" i="7"/>
  <c r="J45" i="7"/>
  <c r="AH45" i="7"/>
  <c r="R45" i="7"/>
  <c r="W34" i="7"/>
  <c r="AE34" i="7" s="1"/>
  <c r="AK26" i="7"/>
  <c r="AS26" i="7" s="1"/>
  <c r="T34" i="7"/>
  <c r="V35" i="7"/>
  <c r="AK19" i="7"/>
  <c r="AS19" i="7" s="1"/>
  <c r="W35" i="7"/>
  <c r="AL15" i="11"/>
  <c r="AK12" i="11"/>
  <c r="AM14" i="11"/>
  <c r="AL13" i="11"/>
  <c r="AK14" i="11"/>
  <c r="AL15" i="13"/>
  <c r="AK14" i="13"/>
  <c r="AK12" i="13"/>
  <c r="AL13" i="13"/>
  <c r="AM14" i="13"/>
  <c r="AK12" i="16"/>
  <c r="AR13" i="7"/>
  <c r="AS13" i="7"/>
  <c r="T28" i="9"/>
  <c r="AB28" i="9" s="1"/>
  <c r="T26" i="9"/>
  <c r="AB26" i="9" s="1"/>
  <c r="AJ26" i="9" s="1"/>
  <c r="W27" i="9"/>
  <c r="AE27" i="9" s="1"/>
  <c r="U29" i="9"/>
  <c r="AC29" i="9" s="1"/>
  <c r="U28" i="9"/>
  <c r="AC28" i="9" s="1"/>
  <c r="AD21" i="9"/>
  <c r="AL21" i="9" s="1"/>
  <c r="AC20" i="9"/>
  <c r="AK20" i="9" s="1"/>
  <c r="X28" i="9"/>
  <c r="AF28" i="9" s="1"/>
  <c r="V27" i="9"/>
  <c r="AD27" i="9" s="1"/>
  <c r="U27" i="9"/>
  <c r="W28" i="9"/>
  <c r="AE28" i="9" s="1"/>
  <c r="AE22" i="9"/>
  <c r="AM22" i="9" s="1"/>
  <c r="V28" i="9"/>
  <c r="X26" i="9"/>
  <c r="AF26" i="9" s="1"/>
  <c r="T27" i="9"/>
  <c r="AB27" i="9" s="1"/>
  <c r="AJ27" i="9" s="1"/>
  <c r="W26" i="9"/>
  <c r="AE26" i="9" s="1"/>
  <c r="J38" i="9"/>
  <c r="R38" i="9"/>
  <c r="BF38" i="9"/>
  <c r="AX38" i="9"/>
  <c r="AP38" i="9"/>
  <c r="Z38" i="9"/>
  <c r="V26" i="9"/>
  <c r="AD26" i="9" s="1"/>
  <c r="T29" i="9"/>
  <c r="AB29" i="9" s="1"/>
  <c r="U26" i="9"/>
  <c r="AC26" i="9" s="1"/>
  <c r="V29" i="9"/>
  <c r="AD29" i="9" s="1"/>
  <c r="AL29" i="9" s="1"/>
  <c r="X29" i="9"/>
  <c r="AF29" i="9" s="1"/>
  <c r="AN29" i="9" s="1"/>
  <c r="AP13" i="9"/>
  <c r="AT13" i="9" s="1"/>
  <c r="W29" i="9"/>
  <c r="X27" i="9"/>
  <c r="AF27" i="9" s="1"/>
  <c r="AP31" i="16"/>
  <c r="AP31" i="11"/>
  <c r="AE15" i="16"/>
  <c r="AM15" i="16" s="1"/>
  <c r="AP31" i="13"/>
  <c r="AC13" i="11"/>
  <c r="AK13" i="11" s="1"/>
  <c r="AC13" i="16"/>
  <c r="AK13" i="16" s="1"/>
  <c r="AD14" i="16"/>
  <c r="AL14" i="16" s="1"/>
  <c r="AD14" i="11"/>
  <c r="AL14" i="11" s="1"/>
  <c r="W22" i="13"/>
  <c r="V21" i="16"/>
  <c r="U20" i="16"/>
  <c r="W20" i="16"/>
  <c r="AE20" i="16" s="1"/>
  <c r="T20" i="16"/>
  <c r="AB20" i="16" s="1"/>
  <c r="AJ20" i="16" s="1"/>
  <c r="X20" i="16"/>
  <c r="AF20" i="16" s="1"/>
  <c r="W22" i="16"/>
  <c r="U22" i="16"/>
  <c r="AC22" i="16" s="1"/>
  <c r="V22" i="16"/>
  <c r="AD22" i="16" s="1"/>
  <c r="AL22" i="16" s="1"/>
  <c r="T22" i="16"/>
  <c r="AB22" i="16" s="1"/>
  <c r="U21" i="16"/>
  <c r="AC21" i="16" s="1"/>
  <c r="AK21" i="16" s="1"/>
  <c r="T21" i="16"/>
  <c r="AB21" i="16" s="1"/>
  <c r="X21" i="16"/>
  <c r="AF21" i="16" s="1"/>
  <c r="AB12" i="16"/>
  <c r="AJ12" i="16" s="1"/>
  <c r="AR12" i="16" s="1"/>
  <c r="X19" i="16"/>
  <c r="AF19" i="16" s="1"/>
  <c r="V19" i="16"/>
  <c r="AD19" i="16" s="1"/>
  <c r="T19" i="16"/>
  <c r="W19" i="16"/>
  <c r="AE19" i="16" s="1"/>
  <c r="V20" i="16"/>
  <c r="AD20" i="16" s="1"/>
  <c r="R31" i="16"/>
  <c r="BF31" i="16"/>
  <c r="AX31" i="16"/>
  <c r="Z31" i="16"/>
  <c r="J31" i="16"/>
  <c r="U19" i="16"/>
  <c r="AC19" i="16" s="1"/>
  <c r="W21" i="16"/>
  <c r="AE21" i="16" s="1"/>
  <c r="AM21" i="16" s="1"/>
  <c r="V20" i="13"/>
  <c r="AD20" i="13" s="1"/>
  <c r="V21" i="13"/>
  <c r="V20" i="11"/>
  <c r="AD20" i="11" s="1"/>
  <c r="T19" i="13"/>
  <c r="X19" i="13"/>
  <c r="AF19" i="13" s="1"/>
  <c r="V19" i="13"/>
  <c r="AD19" i="13" s="1"/>
  <c r="W19" i="13"/>
  <c r="AE19" i="13" s="1"/>
  <c r="V22" i="13"/>
  <c r="AD22" i="13" s="1"/>
  <c r="U22" i="13"/>
  <c r="AC22" i="13" s="1"/>
  <c r="T22" i="13"/>
  <c r="AB22" i="13" s="1"/>
  <c r="Z31" i="13"/>
  <c r="R31" i="13"/>
  <c r="J31" i="13"/>
  <c r="BF31" i="13"/>
  <c r="AX31" i="13"/>
  <c r="AE15" i="11"/>
  <c r="AM15" i="11" s="1"/>
  <c r="U20" i="13"/>
  <c r="X20" i="13"/>
  <c r="AF20" i="13" s="1"/>
  <c r="W20" i="13"/>
  <c r="AE20" i="13" s="1"/>
  <c r="T20" i="13"/>
  <c r="AB20" i="13" s="1"/>
  <c r="AJ20" i="13" s="1"/>
  <c r="X22" i="13"/>
  <c r="AF22" i="13" s="1"/>
  <c r="AN22" i="13" s="1"/>
  <c r="W21" i="11"/>
  <c r="AE21" i="11" s="1"/>
  <c r="U21" i="13"/>
  <c r="AC21" i="13" s="1"/>
  <c r="T21" i="13"/>
  <c r="AB21" i="13" s="1"/>
  <c r="X21" i="13"/>
  <c r="AF21" i="13" s="1"/>
  <c r="W21" i="13"/>
  <c r="AE21" i="13" s="1"/>
  <c r="AC13" i="13"/>
  <c r="AK13" i="13" s="1"/>
  <c r="AD14" i="13"/>
  <c r="AL14" i="13" s="1"/>
  <c r="AB12" i="13"/>
  <c r="AJ12" i="13" s="1"/>
  <c r="AE15" i="13"/>
  <c r="AM15" i="13" s="1"/>
  <c r="U19" i="13"/>
  <c r="AC19" i="13" s="1"/>
  <c r="U20" i="11"/>
  <c r="V21" i="11"/>
  <c r="AB12" i="11"/>
  <c r="AJ12" i="11" s="1"/>
  <c r="AR12" i="11" s="1"/>
  <c r="W22" i="11"/>
  <c r="V22" i="11"/>
  <c r="AD22" i="11" s="1"/>
  <c r="U22" i="11"/>
  <c r="AC22" i="11" s="1"/>
  <c r="T22" i="11"/>
  <c r="AB22" i="11" s="1"/>
  <c r="U21" i="11"/>
  <c r="AC21" i="11" s="1"/>
  <c r="T21" i="11"/>
  <c r="AB21" i="11" s="1"/>
  <c r="X21" i="11"/>
  <c r="AF21" i="11" s="1"/>
  <c r="W20" i="11"/>
  <c r="AE20" i="11" s="1"/>
  <c r="T20" i="11"/>
  <c r="AB20" i="11" s="1"/>
  <c r="AJ20" i="11" s="1"/>
  <c r="X20" i="11"/>
  <c r="AF20" i="11" s="1"/>
  <c r="T19" i="11"/>
  <c r="V19" i="11"/>
  <c r="AD19" i="11" s="1"/>
  <c r="X19" i="11"/>
  <c r="AF19" i="11" s="1"/>
  <c r="W19" i="11"/>
  <c r="AE19" i="11" s="1"/>
  <c r="X22" i="11"/>
  <c r="AF22" i="11" s="1"/>
  <c r="AN22" i="11" s="1"/>
  <c r="BF31" i="11"/>
  <c r="AX31" i="11"/>
  <c r="Z31" i="11"/>
  <c r="R31" i="11"/>
  <c r="J31" i="11"/>
  <c r="E33" i="16"/>
  <c r="M33" i="16" s="1"/>
  <c r="A38" i="16"/>
  <c r="G35" i="16"/>
  <c r="O35" i="16" s="1"/>
  <c r="F34" i="16"/>
  <c r="N34" i="16" s="1"/>
  <c r="H36" i="16"/>
  <c r="P36" i="16" s="1"/>
  <c r="D26" i="16"/>
  <c r="L26" i="16" s="1"/>
  <c r="F29" i="16"/>
  <c r="N29" i="16" s="1"/>
  <c r="X29" i="16" s="1"/>
  <c r="AF29" i="16" s="1"/>
  <c r="AN29" i="16" s="1"/>
  <c r="G29" i="16"/>
  <c r="O29" i="16" s="1"/>
  <c r="D27" i="16"/>
  <c r="L27" i="16" s="1"/>
  <c r="E27" i="16"/>
  <c r="M27" i="16" s="1"/>
  <c r="E28" i="16"/>
  <c r="M28" i="16" s="1"/>
  <c r="F28" i="16"/>
  <c r="N28" i="16" s="1"/>
  <c r="E33" i="13"/>
  <c r="M33" i="13" s="1"/>
  <c r="A38" i="13"/>
  <c r="G35" i="13"/>
  <c r="O35" i="13" s="1"/>
  <c r="F34" i="13"/>
  <c r="N34" i="13" s="1"/>
  <c r="H36" i="13"/>
  <c r="P36" i="13" s="1"/>
  <c r="D26" i="13"/>
  <c r="L26" i="13" s="1"/>
  <c r="F29" i="13"/>
  <c r="N29" i="13" s="1"/>
  <c r="G29" i="13"/>
  <c r="O29" i="13" s="1"/>
  <c r="D27" i="13"/>
  <c r="L27" i="13" s="1"/>
  <c r="E27" i="13"/>
  <c r="M27" i="13" s="1"/>
  <c r="E28" i="13"/>
  <c r="M28" i="13" s="1"/>
  <c r="F28" i="13"/>
  <c r="N28" i="13" s="1"/>
  <c r="E33" i="11"/>
  <c r="M33" i="11" s="1"/>
  <c r="A38" i="11"/>
  <c r="G35" i="11"/>
  <c r="O35" i="11" s="1"/>
  <c r="F34" i="11"/>
  <c r="N34" i="11" s="1"/>
  <c r="H36" i="11"/>
  <c r="P36" i="11" s="1"/>
  <c r="D26" i="11"/>
  <c r="L26" i="11" s="1"/>
  <c r="F29" i="11"/>
  <c r="N29" i="11" s="1"/>
  <c r="G29" i="11"/>
  <c r="O29" i="11" s="1"/>
  <c r="D27" i="11"/>
  <c r="L27" i="11" s="1"/>
  <c r="E27" i="11"/>
  <c r="M27" i="11" s="1"/>
  <c r="E28" i="11"/>
  <c r="M28" i="11" s="1"/>
  <c r="F28" i="11"/>
  <c r="N28" i="11" s="1"/>
  <c r="A49" i="7"/>
  <c r="A48" i="7"/>
  <c r="A52" i="7"/>
  <c r="A47" i="7"/>
  <c r="F40" i="7"/>
  <c r="N40" i="7" s="1"/>
  <c r="G40" i="7"/>
  <c r="O40" i="7" s="1"/>
  <c r="D40" i="7"/>
  <c r="L40" i="7" s="1"/>
  <c r="E40" i="7"/>
  <c r="M40" i="7" s="1"/>
  <c r="C40" i="7"/>
  <c r="C41" i="7"/>
  <c r="D41" i="7"/>
  <c r="L41" i="7" s="1"/>
  <c r="F41" i="7"/>
  <c r="N41" i="7" s="1"/>
  <c r="G41" i="7"/>
  <c r="O41" i="7" s="1"/>
  <c r="E41" i="7"/>
  <c r="M41" i="7" s="1"/>
  <c r="G42" i="7"/>
  <c r="O42" i="7" s="1"/>
  <c r="E42" i="7"/>
  <c r="M42" i="7" s="1"/>
  <c r="F42" i="7"/>
  <c r="N42" i="7" s="1"/>
  <c r="D42" i="7"/>
  <c r="L42" i="7" s="1"/>
  <c r="C42" i="7"/>
  <c r="C35" i="9"/>
  <c r="E35" i="9"/>
  <c r="M35" i="9" s="1"/>
  <c r="F35" i="9"/>
  <c r="N35" i="9" s="1"/>
  <c r="G35" i="9"/>
  <c r="O35" i="9" s="1"/>
  <c r="H35" i="9"/>
  <c r="P35" i="9" s="1"/>
  <c r="D35" i="9"/>
  <c r="L35" i="9" s="1"/>
  <c r="H36" i="9"/>
  <c r="P36" i="9" s="1"/>
  <c r="C36" i="9"/>
  <c r="E36" i="9"/>
  <c r="M36" i="9" s="1"/>
  <c r="D36" i="9"/>
  <c r="L36" i="9" s="1"/>
  <c r="F36" i="9"/>
  <c r="N36" i="9" s="1"/>
  <c r="G36" i="9"/>
  <c r="O36" i="9" s="1"/>
  <c r="A43" i="9"/>
  <c r="A40" i="9"/>
  <c r="A41" i="9"/>
  <c r="A45" i="9"/>
  <c r="A42" i="9"/>
  <c r="C34" i="9"/>
  <c r="D34" i="9"/>
  <c r="L34" i="9" s="1"/>
  <c r="E34" i="9"/>
  <c r="M34" i="9" s="1"/>
  <c r="F34" i="9"/>
  <c r="N34" i="9" s="1"/>
  <c r="H34" i="9"/>
  <c r="P34" i="9" s="1"/>
  <c r="G34" i="9"/>
  <c r="O34" i="9" s="1"/>
  <c r="C33" i="9"/>
  <c r="D33" i="9"/>
  <c r="L33" i="9" s="1"/>
  <c r="E33" i="9"/>
  <c r="M33" i="9" s="1"/>
  <c r="F33" i="9"/>
  <c r="N33" i="9" s="1"/>
  <c r="H33" i="9"/>
  <c r="P33" i="9" s="1"/>
  <c r="G33" i="9"/>
  <c r="O33" i="9" s="1"/>
  <c r="V15" i="55" l="1"/>
  <c r="W11" i="55"/>
  <c r="W13" i="55" s="1"/>
  <c r="W14" i="55"/>
  <c r="X14" i="56"/>
  <c r="X11" i="56"/>
  <c r="X13" i="56" s="1"/>
  <c r="X15" i="56" s="1"/>
  <c r="W15" i="56"/>
  <c r="AK35" i="7"/>
  <c r="BF52" i="7"/>
  <c r="V42" i="7"/>
  <c r="AR12" i="13"/>
  <c r="AS12" i="13"/>
  <c r="BA12" i="13" s="1"/>
  <c r="D1060" i="31"/>
  <c r="F1060" i="31" s="1" a="1"/>
  <c r="F1060" i="31" s="1"/>
  <c r="A1061" i="31"/>
  <c r="D1061" i="31" s="1"/>
  <c r="D1063" i="31"/>
  <c r="F1063" i="31" s="1" a="1"/>
  <c r="F1063" i="31" s="1"/>
  <c r="A1064" i="31"/>
  <c r="D1066" i="31"/>
  <c r="A1067" i="31"/>
  <c r="A1070" i="31"/>
  <c r="D1063" i="30"/>
  <c r="F1063" i="30" s="1" a="1"/>
  <c r="F1063" i="30" s="1"/>
  <c r="A1064" i="30"/>
  <c r="D1066" i="30"/>
  <c r="A1067" i="30"/>
  <c r="A1070" i="30"/>
  <c r="A1061" i="30"/>
  <c r="D1061" i="30" s="1"/>
  <c r="D1060" i="30"/>
  <c r="F1060" i="30" s="1" a="1"/>
  <c r="F1060" i="30" s="1"/>
  <c r="D1060" i="29"/>
  <c r="F1060" i="29" s="1" a="1"/>
  <c r="F1060" i="29" s="1"/>
  <c r="A1061" i="29"/>
  <c r="D1061" i="29" s="1"/>
  <c r="D1063" i="29"/>
  <c r="F1063" i="29" s="1" a="1"/>
  <c r="F1063" i="29" s="1"/>
  <c r="A1064" i="29"/>
  <c r="D1066" i="29"/>
  <c r="A1067" i="29"/>
  <c r="A1070" i="29"/>
  <c r="B1132" i="31"/>
  <c r="B1130" i="31"/>
  <c r="B1135" i="31"/>
  <c r="C1258" i="31"/>
  <c r="C1065" i="31"/>
  <c r="B1133" i="31"/>
  <c r="C1162" i="31"/>
  <c r="B1132" i="30"/>
  <c r="B1130" i="30"/>
  <c r="C1065" i="30"/>
  <c r="C1161" i="30"/>
  <c r="B1133" i="30"/>
  <c r="C1258" i="30"/>
  <c r="B1131" i="30"/>
  <c r="C1257" i="29"/>
  <c r="C1161" i="29"/>
  <c r="C1065" i="29"/>
  <c r="B1130" i="29"/>
  <c r="B1132" i="29"/>
  <c r="B1129" i="29"/>
  <c r="B1131" i="29"/>
  <c r="BF688" i="31"/>
  <c r="AZ689" i="31"/>
  <c r="AT872" i="31" a="1"/>
  <c r="AT872" i="31" s="1"/>
  <c r="AT922" i="31" s="1"/>
  <c r="AX872" i="31" a="1"/>
  <c r="AX872" i="31" s="1"/>
  <c r="AX922" i="31" s="1"/>
  <c r="AW872" i="31" a="1"/>
  <c r="AW872" i="31" s="1"/>
  <c r="AW922" i="31" s="1"/>
  <c r="AV872" i="31" a="1"/>
  <c r="AV872" i="31" s="1"/>
  <c r="AV922" i="31" s="1"/>
  <c r="AU872" i="31" a="1"/>
  <c r="AU872" i="31" s="1"/>
  <c r="AU922" i="31" s="1"/>
  <c r="AU871" i="31" a="1"/>
  <c r="AU871" i="31" s="1"/>
  <c r="AU921" i="31" s="1"/>
  <c r="AT871" i="31" a="1"/>
  <c r="AT871" i="31" s="1"/>
  <c r="AT921" i="31" s="1"/>
  <c r="AT870" i="31" a="1"/>
  <c r="AT870" i="31" s="1"/>
  <c r="AT920" i="31" s="1"/>
  <c r="AX869" i="31" a="1"/>
  <c r="AX869" i="31" s="1"/>
  <c r="AX919" i="31" s="1"/>
  <c r="AX870" i="31" a="1"/>
  <c r="AX870" i="31" s="1"/>
  <c r="AX920" i="31" s="1"/>
  <c r="AW869" i="31" a="1"/>
  <c r="AW869" i="31" s="1"/>
  <c r="AW919" i="31" s="1"/>
  <c r="AV868" i="31" a="1"/>
  <c r="AV868" i="31" s="1"/>
  <c r="AV918" i="31" s="1"/>
  <c r="AX868" i="31" a="1"/>
  <c r="AX868" i="31" s="1"/>
  <c r="AX918" i="31" s="1"/>
  <c r="AW868" i="31" a="1"/>
  <c r="AW868" i="31" s="1"/>
  <c r="AW918" i="31" s="1"/>
  <c r="AZ867" i="31"/>
  <c r="BF866" i="31"/>
  <c r="AX516" i="31" a="1"/>
  <c r="AX516" i="31" s="1"/>
  <c r="AX566" i="31" s="1"/>
  <c r="AW516" i="31" a="1"/>
  <c r="AW516" i="31" s="1"/>
  <c r="AW566" i="31" s="1"/>
  <c r="AV516" i="31" a="1"/>
  <c r="AV516" i="31" s="1"/>
  <c r="AV566" i="31" s="1"/>
  <c r="AU515" i="31" a="1"/>
  <c r="AU515" i="31" s="1"/>
  <c r="AU565" i="31" s="1"/>
  <c r="AU516" i="31" a="1"/>
  <c r="AU516" i="31" s="1"/>
  <c r="AU566" i="31" s="1"/>
  <c r="AT515" i="31" a="1"/>
  <c r="AT515" i="31" s="1"/>
  <c r="AT565" i="31" s="1"/>
  <c r="AT516" i="31" a="1"/>
  <c r="AT516" i="31" s="1"/>
  <c r="AT566" i="31" s="1"/>
  <c r="AT514" i="31" a="1"/>
  <c r="AT514" i="31" s="1"/>
  <c r="AT564" i="31" s="1"/>
  <c r="AX512" i="31" a="1"/>
  <c r="AX512" i="31" s="1"/>
  <c r="AX562" i="31" s="1"/>
  <c r="AX513" i="31" a="1"/>
  <c r="AX513" i="31" s="1"/>
  <c r="AX563" i="31" s="1"/>
  <c r="AW512" i="31" a="1"/>
  <c r="AW512" i="31" s="1"/>
  <c r="AW562" i="31" s="1"/>
  <c r="AX514" i="31" a="1"/>
  <c r="AX514" i="31" s="1"/>
  <c r="AX564" i="31" s="1"/>
  <c r="AW513" i="31" a="1"/>
  <c r="AW513" i="31" s="1"/>
  <c r="AW563" i="31" s="1"/>
  <c r="AV512" i="31" a="1"/>
  <c r="AV512" i="31" s="1"/>
  <c r="AV562" i="31" s="1"/>
  <c r="BF510" i="31"/>
  <c r="AZ511" i="31"/>
  <c r="AW694" i="31" a="1"/>
  <c r="AW694" i="31" s="1"/>
  <c r="AW744" i="31" s="1"/>
  <c r="AV694" i="31" a="1"/>
  <c r="AV694" i="31" s="1"/>
  <c r="AV744" i="31" s="1"/>
  <c r="AU693" i="31" a="1"/>
  <c r="AU693" i="31" s="1"/>
  <c r="AU743" i="31" s="1"/>
  <c r="AU694" i="31" a="1"/>
  <c r="AU694" i="31" s="1"/>
  <c r="AU744" i="31" s="1"/>
  <c r="AT693" i="31" a="1"/>
  <c r="AT693" i="31" s="1"/>
  <c r="AT743" i="31" s="1"/>
  <c r="AT694" i="31" a="1"/>
  <c r="AT694" i="31" s="1"/>
  <c r="AT744" i="31" s="1"/>
  <c r="AX694" i="31" a="1"/>
  <c r="AX694" i="31" s="1"/>
  <c r="AX744" i="31" s="1"/>
  <c r="AT692" i="31" a="1"/>
  <c r="AT692" i="31" s="1"/>
  <c r="AT742" i="31" s="1"/>
  <c r="AX691" i="31" a="1"/>
  <c r="AX691" i="31" s="1"/>
  <c r="AX741" i="31" s="1"/>
  <c r="AX692" i="31" a="1"/>
  <c r="AX692" i="31" s="1"/>
  <c r="AX742" i="31" s="1"/>
  <c r="AW691" i="31" a="1"/>
  <c r="AW691" i="31" s="1"/>
  <c r="AW741" i="31" s="1"/>
  <c r="AW690" i="31" a="1"/>
  <c r="AW690" i="31" s="1"/>
  <c r="AW740" i="31" s="1"/>
  <c r="AV690" i="31" a="1"/>
  <c r="AV690" i="31" s="1"/>
  <c r="AV740" i="31" s="1"/>
  <c r="AX690" i="31" a="1"/>
  <c r="AX690" i="31" s="1"/>
  <c r="AX740" i="31" s="1"/>
  <c r="AZ867" i="30"/>
  <c r="BF866" i="30"/>
  <c r="AT872" i="30" a="1"/>
  <c r="AT872" i="30" s="1"/>
  <c r="AT922" i="30" s="1"/>
  <c r="AX872" i="30" a="1"/>
  <c r="AX872" i="30" s="1"/>
  <c r="AX922" i="30" s="1"/>
  <c r="AU871" i="30" a="1"/>
  <c r="AU871" i="30" s="1"/>
  <c r="AU921" i="30" s="1"/>
  <c r="AW872" i="30" a="1"/>
  <c r="AW872" i="30" s="1"/>
  <c r="AW922" i="30" s="1"/>
  <c r="AT871" i="30" a="1"/>
  <c r="AT871" i="30" s="1"/>
  <c r="AT921" i="30" s="1"/>
  <c r="AV872" i="30" a="1"/>
  <c r="AV872" i="30" s="1"/>
  <c r="AV922" i="30" s="1"/>
  <c r="AU872" i="30" a="1"/>
  <c r="AU872" i="30" s="1"/>
  <c r="AU922" i="30" s="1"/>
  <c r="AX870" i="30" a="1"/>
  <c r="AX870" i="30" s="1"/>
  <c r="AX920" i="30" s="1"/>
  <c r="AW869" i="30" a="1"/>
  <c r="AW869" i="30" s="1"/>
  <c r="AW919" i="30" s="1"/>
  <c r="AT870" i="30" a="1"/>
  <c r="AT870" i="30" s="1"/>
  <c r="AT920" i="30" s="1"/>
  <c r="AX869" i="30" a="1"/>
  <c r="AX869" i="30" s="1"/>
  <c r="AX919" i="30" s="1"/>
  <c r="AX868" i="30" a="1"/>
  <c r="AX868" i="30" s="1"/>
  <c r="AX918" i="30" s="1"/>
  <c r="AW868" i="30" a="1"/>
  <c r="AW868" i="30" s="1"/>
  <c r="AW918" i="30" s="1"/>
  <c r="AV868" i="30" a="1"/>
  <c r="AV868" i="30" s="1"/>
  <c r="AV918" i="30" s="1"/>
  <c r="AZ511" i="30"/>
  <c r="BF510" i="30"/>
  <c r="AV516" i="30" a="1"/>
  <c r="AV516" i="30" s="1"/>
  <c r="AV566" i="30" s="1"/>
  <c r="AU516" i="30" a="1"/>
  <c r="AU516" i="30" s="1"/>
  <c r="AU566" i="30" s="1"/>
  <c r="AX516" i="30" a="1"/>
  <c r="AX516" i="30" s="1"/>
  <c r="AX566" i="30" s="1"/>
  <c r="AW516" i="30" a="1"/>
  <c r="AW516" i="30" s="1"/>
  <c r="AW566" i="30" s="1"/>
  <c r="AX514" i="30" a="1"/>
  <c r="AX514" i="30" s="1"/>
  <c r="AX564" i="30" s="1"/>
  <c r="AT516" i="30" a="1"/>
  <c r="AT516" i="30" s="1"/>
  <c r="AT566" i="30" s="1"/>
  <c r="AU515" i="30" a="1"/>
  <c r="AU515" i="30" s="1"/>
  <c r="AU565" i="30" s="1"/>
  <c r="AT514" i="30" a="1"/>
  <c r="AT514" i="30" s="1"/>
  <c r="AT564" i="30" s="1"/>
  <c r="AT515" i="30" a="1"/>
  <c r="AT515" i="30" s="1"/>
  <c r="AT565" i="30" s="1"/>
  <c r="AX512" i="30" a="1"/>
  <c r="AX512" i="30" s="1"/>
  <c r="AX562" i="30" s="1"/>
  <c r="AX513" i="30" a="1"/>
  <c r="AX513" i="30" s="1"/>
  <c r="AX563" i="30" s="1"/>
  <c r="AW512" i="30" a="1"/>
  <c r="AW512" i="30" s="1"/>
  <c r="AW562" i="30" s="1"/>
  <c r="AW513" i="30" a="1"/>
  <c r="AW513" i="30" s="1"/>
  <c r="AW563" i="30" s="1"/>
  <c r="AV512" i="30" a="1"/>
  <c r="AV512" i="30" s="1"/>
  <c r="AV562" i="30" s="1"/>
  <c r="AZ689" i="30"/>
  <c r="BF688" i="30"/>
  <c r="AX694" i="30" a="1"/>
  <c r="AX694" i="30" s="1"/>
  <c r="AX744" i="30" s="1"/>
  <c r="AW694" i="30" a="1"/>
  <c r="AW694" i="30" s="1"/>
  <c r="AW744" i="30" s="1"/>
  <c r="AV694" i="30" a="1"/>
  <c r="AV694" i="30" s="1"/>
  <c r="AV744" i="30" s="1"/>
  <c r="AU693" i="30" a="1"/>
  <c r="AU693" i="30" s="1"/>
  <c r="AU743" i="30" s="1"/>
  <c r="AU694" i="30" a="1"/>
  <c r="AU694" i="30" s="1"/>
  <c r="AU744" i="30" s="1"/>
  <c r="AT693" i="30" a="1"/>
  <c r="AT693" i="30" s="1"/>
  <c r="AT743" i="30" s="1"/>
  <c r="AT694" i="30" a="1"/>
  <c r="AT694" i="30" s="1"/>
  <c r="AT744" i="30" s="1"/>
  <c r="AX692" i="30" a="1"/>
  <c r="AX692" i="30" s="1"/>
  <c r="AX742" i="30" s="1"/>
  <c r="AW691" i="30" a="1"/>
  <c r="AW691" i="30" s="1"/>
  <c r="AW741" i="30" s="1"/>
  <c r="AT692" i="30" a="1"/>
  <c r="AT692" i="30" s="1"/>
  <c r="AT742" i="30" s="1"/>
  <c r="AX691" i="30" a="1"/>
  <c r="AX691" i="30" s="1"/>
  <c r="AX741" i="30" s="1"/>
  <c r="AV690" i="30" a="1"/>
  <c r="AV690" i="30" s="1"/>
  <c r="AV740" i="30" s="1"/>
  <c r="AX690" i="30" a="1"/>
  <c r="AX690" i="30" s="1"/>
  <c r="AX740" i="30" s="1"/>
  <c r="AW690" i="30" a="1"/>
  <c r="AW690" i="30" s="1"/>
  <c r="AW740" i="30" s="1"/>
  <c r="AX516" i="29" a="1"/>
  <c r="AX516" i="29" s="1"/>
  <c r="AX566" i="29" s="1"/>
  <c r="AW516" i="29" a="1"/>
  <c r="AW516" i="29" s="1"/>
  <c r="AW566" i="29" s="1"/>
  <c r="AV516" i="29" a="1"/>
  <c r="AV516" i="29" s="1"/>
  <c r="AV566" i="29" s="1"/>
  <c r="AU515" i="29" a="1"/>
  <c r="AU515" i="29" s="1"/>
  <c r="AU565" i="29" s="1"/>
  <c r="AU516" i="29" a="1"/>
  <c r="AU516" i="29" s="1"/>
  <c r="AU566" i="29" s="1"/>
  <c r="AT515" i="29" a="1"/>
  <c r="AT515" i="29" s="1"/>
  <c r="AT565" i="29" s="1"/>
  <c r="AT516" i="29" a="1"/>
  <c r="AT516" i="29" s="1"/>
  <c r="AT566" i="29" s="1"/>
  <c r="AT514" i="29" a="1"/>
  <c r="AT514" i="29" s="1"/>
  <c r="AT564" i="29" s="1"/>
  <c r="AX513" i="29" a="1"/>
  <c r="AX513" i="29" s="1"/>
  <c r="AX563" i="29" s="1"/>
  <c r="AX514" i="29" a="1"/>
  <c r="AX514" i="29" s="1"/>
  <c r="AX564" i="29" s="1"/>
  <c r="AW513" i="29" a="1"/>
  <c r="AW513" i="29" s="1"/>
  <c r="AW563" i="29" s="1"/>
  <c r="AX512" i="29" a="1"/>
  <c r="AX512" i="29" s="1"/>
  <c r="AX562" i="29" s="1"/>
  <c r="AW512" i="29" a="1"/>
  <c r="AW512" i="29" s="1"/>
  <c r="AW562" i="29" s="1"/>
  <c r="AV512" i="29" a="1"/>
  <c r="AV512" i="29" s="1"/>
  <c r="AV562" i="29" s="1"/>
  <c r="BF510" i="29"/>
  <c r="AZ511" i="29"/>
  <c r="AU872" i="29" a="1"/>
  <c r="AU872" i="29" s="1"/>
  <c r="AU922" i="29" s="1"/>
  <c r="AT871" i="29" a="1"/>
  <c r="AT871" i="29" s="1"/>
  <c r="AT921" i="29" s="1"/>
  <c r="AT872" i="29" a="1"/>
  <c r="AT872" i="29" s="1"/>
  <c r="AT922" i="29" s="1"/>
  <c r="AX872" i="29" a="1"/>
  <c r="AX872" i="29" s="1"/>
  <c r="AX922" i="29" s="1"/>
  <c r="AW872" i="29" a="1"/>
  <c r="AW872" i="29" s="1"/>
  <c r="AW922" i="29" s="1"/>
  <c r="AV872" i="29" a="1"/>
  <c r="AV872" i="29" s="1"/>
  <c r="AV922" i="29" s="1"/>
  <c r="AU871" i="29" a="1"/>
  <c r="AU871" i="29" s="1"/>
  <c r="AU921" i="29" s="1"/>
  <c r="AX869" i="29" a="1"/>
  <c r="AX869" i="29" s="1"/>
  <c r="AX919" i="29" s="1"/>
  <c r="AX870" i="29" a="1"/>
  <c r="AX870" i="29" s="1"/>
  <c r="AX920" i="29" s="1"/>
  <c r="AW869" i="29" a="1"/>
  <c r="AW869" i="29" s="1"/>
  <c r="AW919" i="29" s="1"/>
  <c r="AT870" i="29" a="1"/>
  <c r="AT870" i="29" s="1"/>
  <c r="AT920" i="29" s="1"/>
  <c r="AX868" i="29" a="1"/>
  <c r="AX868" i="29" s="1"/>
  <c r="AX918" i="29" s="1"/>
  <c r="AW868" i="29" a="1"/>
  <c r="AW868" i="29" s="1"/>
  <c r="AW918" i="29" s="1"/>
  <c r="AV868" i="29" a="1"/>
  <c r="AV868" i="29" s="1"/>
  <c r="AV918" i="29" s="1"/>
  <c r="BF866" i="29"/>
  <c r="AZ867" i="29"/>
  <c r="AZ689" i="29"/>
  <c r="BF688" i="29"/>
  <c r="AW694" i="29" a="1"/>
  <c r="AW694" i="29" s="1"/>
  <c r="AW744" i="29" s="1"/>
  <c r="AV694" i="29" a="1"/>
  <c r="AV694" i="29" s="1"/>
  <c r="AV744" i="29" s="1"/>
  <c r="AU693" i="29" a="1"/>
  <c r="AU693" i="29" s="1"/>
  <c r="AU743" i="29" s="1"/>
  <c r="AU694" i="29" a="1"/>
  <c r="AU694" i="29" s="1"/>
  <c r="AU744" i="29" s="1"/>
  <c r="AT693" i="29" a="1"/>
  <c r="AT693" i="29" s="1"/>
  <c r="AT743" i="29" s="1"/>
  <c r="AT694" i="29" a="1"/>
  <c r="AT694" i="29" s="1"/>
  <c r="AT744" i="29" s="1"/>
  <c r="AX694" i="29" a="1"/>
  <c r="AX694" i="29" s="1"/>
  <c r="AX744" i="29" s="1"/>
  <c r="AT692" i="29" a="1"/>
  <c r="AT692" i="29" s="1"/>
  <c r="AT742" i="29" s="1"/>
  <c r="AX691" i="29" a="1"/>
  <c r="AX691" i="29" s="1"/>
  <c r="AX741" i="29" s="1"/>
  <c r="AX692" i="29" a="1"/>
  <c r="AX692" i="29" s="1"/>
  <c r="AX742" i="29" s="1"/>
  <c r="AW691" i="29" a="1"/>
  <c r="AW691" i="29" s="1"/>
  <c r="AW741" i="29" s="1"/>
  <c r="AV690" i="29" a="1"/>
  <c r="AV690" i="29" s="1"/>
  <c r="AV740" i="29" s="1"/>
  <c r="AX690" i="29" a="1"/>
  <c r="AX690" i="29" s="1"/>
  <c r="AX740" i="29" s="1"/>
  <c r="AW690" i="29" a="1"/>
  <c r="AW690" i="29" s="1"/>
  <c r="AW740" i="29" s="1"/>
  <c r="G31" i="29"/>
  <c r="A33" i="30"/>
  <c r="F32" i="30"/>
  <c r="B32" i="30"/>
  <c r="K32" i="30"/>
  <c r="L32" i="30" s="1"/>
  <c r="A33" i="29"/>
  <c r="F32" i="29"/>
  <c r="K32" i="29" s="1"/>
  <c r="L32" i="29" s="1"/>
  <c r="B32" i="29"/>
  <c r="A1061" i="20"/>
  <c r="D1061" i="20" s="1"/>
  <c r="D1060" i="20"/>
  <c r="F1060" i="20" s="1" a="1"/>
  <c r="F1060" i="20" s="1"/>
  <c r="AU515" i="20" a="1"/>
  <c r="AU515" i="20" s="1"/>
  <c r="AU565" i="20" s="1"/>
  <c r="AU516" i="20" a="1"/>
  <c r="AU516" i="20" s="1"/>
  <c r="AU566" i="20" s="1"/>
  <c r="AT515" i="20" a="1"/>
  <c r="AT515" i="20" s="1"/>
  <c r="AX514" i="20" a="1"/>
  <c r="AX514" i="20" s="1"/>
  <c r="AX564" i="20" s="1"/>
  <c r="AT516" i="20" a="1"/>
  <c r="AT516" i="20" s="1"/>
  <c r="AT566" i="20" s="1"/>
  <c r="AT514" i="20" a="1"/>
  <c r="AT514" i="20" s="1"/>
  <c r="AT564" i="20" s="1"/>
  <c r="AX512" i="20" a="1"/>
  <c r="AX512" i="20" s="1"/>
  <c r="AX562" i="20" s="1"/>
  <c r="AW512" i="20" a="1"/>
  <c r="AW512" i="20" s="1"/>
  <c r="AW562" i="20" s="1"/>
  <c r="AV512" i="20" a="1"/>
  <c r="AV512" i="20" s="1"/>
  <c r="AV562" i="20" s="1"/>
  <c r="AX513" i="20" a="1"/>
  <c r="AX513" i="20" s="1"/>
  <c r="AX563" i="20" s="1"/>
  <c r="AW513" i="20" a="1"/>
  <c r="AW513" i="20" s="1"/>
  <c r="AW563" i="20" s="1"/>
  <c r="AX516" i="20" a="1"/>
  <c r="AX516" i="20" s="1"/>
  <c r="AX566" i="20" s="1"/>
  <c r="AW516" i="20" a="1"/>
  <c r="AW516" i="20" s="1"/>
  <c r="AW566" i="20" s="1"/>
  <c r="AV516" i="20" a="1"/>
  <c r="AV516" i="20" s="1"/>
  <c r="AV566" i="20" s="1"/>
  <c r="G31" i="20"/>
  <c r="A1067" i="20"/>
  <c r="A1070" i="20"/>
  <c r="D1070" i="20" s="1"/>
  <c r="F1070" i="20" s="1" a="1"/>
  <c r="F1070" i="20" s="1"/>
  <c r="A1064" i="20"/>
  <c r="D1064" i="20" s="1"/>
  <c r="F1064" i="20" s="1" a="1"/>
  <c r="F1064" i="20" s="1"/>
  <c r="A33" i="31"/>
  <c r="F32" i="31"/>
  <c r="K32" i="31" s="1"/>
  <c r="L32" i="31" s="1"/>
  <c r="B32" i="31"/>
  <c r="B1137" i="20"/>
  <c r="B1126" i="20"/>
  <c r="B1131" i="20"/>
  <c r="B1136" i="20"/>
  <c r="EE866" i="20"/>
  <c r="ES688" i="20"/>
  <c r="AZ511" i="20"/>
  <c r="BF510" i="20"/>
  <c r="AT565" i="20"/>
  <c r="A33" i="20"/>
  <c r="F32" i="20"/>
  <c r="K32" i="20" s="1"/>
  <c r="L32" i="20" s="1"/>
  <c r="B32" i="20"/>
  <c r="G32" i="30"/>
  <c r="T41" i="7"/>
  <c r="AE191" i="20"/>
  <c r="AE191" i="29"/>
  <c r="AE198" i="30"/>
  <c r="P191" i="20"/>
  <c r="P198" i="29"/>
  <c r="P198" i="30"/>
  <c r="A198" i="20"/>
  <c r="A191" i="29"/>
  <c r="A191" i="30"/>
  <c r="AM28" i="9"/>
  <c r="AK26" i="9"/>
  <c r="AS26" i="9" s="1"/>
  <c r="AL27" i="9"/>
  <c r="AP27" i="7"/>
  <c r="AS27" i="7" s="1"/>
  <c r="A8" i="17"/>
  <c r="J7" i="17"/>
  <c r="S7" i="17" s="1"/>
  <c r="AK28" i="9"/>
  <c r="AH38" i="16"/>
  <c r="AH38" i="13"/>
  <c r="AH38" i="11"/>
  <c r="W149" i="31"/>
  <c r="P156" i="31"/>
  <c r="H142" i="31"/>
  <c r="A149" i="31"/>
  <c r="AL142" i="31"/>
  <c r="AE149" i="31"/>
  <c r="W142" i="30"/>
  <c r="H149" i="30"/>
  <c r="AL142" i="30"/>
  <c r="W142" i="29"/>
  <c r="H142" i="29"/>
  <c r="AL142" i="29"/>
  <c r="H149" i="20"/>
  <c r="AL156" i="20"/>
  <c r="W156" i="20"/>
  <c r="AH45" i="9"/>
  <c r="BB13" i="9"/>
  <c r="AP28" i="7"/>
  <c r="AU28" i="7" s="1"/>
  <c r="AB34" i="7"/>
  <c r="AJ34" i="7" s="1"/>
  <c r="BA26" i="7"/>
  <c r="V41" i="7"/>
  <c r="AD41" i="7" s="1"/>
  <c r="AR27" i="7"/>
  <c r="R52" i="7"/>
  <c r="J52" i="7"/>
  <c r="Z52" i="7"/>
  <c r="AZ20" i="7"/>
  <c r="AB41" i="7"/>
  <c r="AJ41" i="7" s="1"/>
  <c r="AE35" i="7"/>
  <c r="AM35" i="7" s="1"/>
  <c r="AD42" i="7"/>
  <c r="AL42" i="7" s="1"/>
  <c r="BA19" i="7"/>
  <c r="AZ13" i="7"/>
  <c r="AD35" i="7"/>
  <c r="AL35" i="7" s="1"/>
  <c r="T40" i="7"/>
  <c r="AC33" i="7"/>
  <c r="AK33" i="7" s="1"/>
  <c r="AS33" i="7" s="1"/>
  <c r="AB33" i="7"/>
  <c r="AJ33" i="7" s="1"/>
  <c r="AR33" i="7" s="1"/>
  <c r="U40" i="7"/>
  <c r="AC40" i="7" s="1"/>
  <c r="W40" i="7"/>
  <c r="AE40" i="7" s="1"/>
  <c r="V40" i="7"/>
  <c r="AD40" i="7" s="1"/>
  <c r="AH52" i="7"/>
  <c r="AX52" i="7"/>
  <c r="AP52" i="7"/>
  <c r="T42" i="7"/>
  <c r="AB42" i="7" s="1"/>
  <c r="AL34" i="7"/>
  <c r="U42" i="7"/>
  <c r="W42" i="7"/>
  <c r="U41" i="7"/>
  <c r="W41" i="7"/>
  <c r="AL22" i="11"/>
  <c r="AL22" i="13"/>
  <c r="AM21" i="13"/>
  <c r="AM21" i="11"/>
  <c r="AL20" i="11"/>
  <c r="AK19" i="11"/>
  <c r="AS19" i="11" s="1"/>
  <c r="AK21" i="11"/>
  <c r="AK21" i="13"/>
  <c r="AL20" i="13"/>
  <c r="AK19" i="13"/>
  <c r="AK19" i="16"/>
  <c r="AL20" i="16"/>
  <c r="AP15" i="16"/>
  <c r="V35" i="9"/>
  <c r="AD35" i="9" s="1"/>
  <c r="AL35" i="9" s="1"/>
  <c r="T33" i="9"/>
  <c r="X34" i="9"/>
  <c r="AF34" i="9" s="1"/>
  <c r="U36" i="9"/>
  <c r="AC36" i="9" s="1"/>
  <c r="X36" i="9"/>
  <c r="AF36" i="9" s="1"/>
  <c r="AN36" i="9" s="1"/>
  <c r="AC27" i="9"/>
  <c r="AK27" i="9" s="1"/>
  <c r="V34" i="9"/>
  <c r="AD34" i="9" s="1"/>
  <c r="AP20" i="9"/>
  <c r="AR20" i="9" s="1"/>
  <c r="T35" i="9"/>
  <c r="AB35" i="9" s="1"/>
  <c r="X35" i="9"/>
  <c r="AF35" i="9" s="1"/>
  <c r="U34" i="9"/>
  <c r="T34" i="9"/>
  <c r="AB34" i="9" s="1"/>
  <c r="AJ34" i="9" s="1"/>
  <c r="W35" i="9"/>
  <c r="AE35" i="9" s="1"/>
  <c r="J45" i="9"/>
  <c r="R45" i="9"/>
  <c r="BF45" i="9"/>
  <c r="AX45" i="9"/>
  <c r="AP45" i="9"/>
  <c r="Z45" i="9"/>
  <c r="AE29" i="9"/>
  <c r="AM29" i="9" s="1"/>
  <c r="AP29" i="9" s="1"/>
  <c r="W33" i="9"/>
  <c r="AE33" i="9" s="1"/>
  <c r="X33" i="9"/>
  <c r="AF33" i="9" s="1"/>
  <c r="U35" i="9"/>
  <c r="AC35" i="9" s="1"/>
  <c r="V33" i="9"/>
  <c r="AD33" i="9" s="1"/>
  <c r="AR13" i="9"/>
  <c r="AP21" i="9"/>
  <c r="AP22" i="9"/>
  <c r="U33" i="9"/>
  <c r="AC33" i="9" s="1"/>
  <c r="AS13" i="9"/>
  <c r="W36" i="9"/>
  <c r="AB33" i="9"/>
  <c r="AJ33" i="9" s="1"/>
  <c r="V36" i="9"/>
  <c r="AD36" i="9" s="1"/>
  <c r="AL36" i="9" s="1"/>
  <c r="AD28" i="9"/>
  <c r="AL28" i="9" s="1"/>
  <c r="W34" i="9"/>
  <c r="AE34" i="9" s="1"/>
  <c r="T36" i="9"/>
  <c r="AB36" i="9" s="1"/>
  <c r="AR26" i="9"/>
  <c r="AP38" i="16"/>
  <c r="AP15" i="11"/>
  <c r="AV15" i="11" s="1"/>
  <c r="AP38" i="11"/>
  <c r="AP13" i="11"/>
  <c r="AT13" i="11" s="1"/>
  <c r="AS12" i="11"/>
  <c r="AP14" i="11"/>
  <c r="AS14" i="11" s="1"/>
  <c r="AP13" i="13"/>
  <c r="AS13" i="13" s="1"/>
  <c r="AP38" i="13"/>
  <c r="AP15" i="13"/>
  <c r="AV15" i="13" s="1"/>
  <c r="AP14" i="13"/>
  <c r="AT14" i="13" s="1"/>
  <c r="AS12" i="16"/>
  <c r="AP13" i="16"/>
  <c r="AE22" i="13"/>
  <c r="AM22" i="13" s="1"/>
  <c r="AD21" i="16"/>
  <c r="AL21" i="16" s="1"/>
  <c r="AP14" i="16"/>
  <c r="U27" i="13"/>
  <c r="W29" i="16"/>
  <c r="V27" i="16"/>
  <c r="AD27" i="16" s="1"/>
  <c r="AD21" i="13"/>
  <c r="AL21" i="13" s="1"/>
  <c r="AC20" i="11"/>
  <c r="AK20" i="11" s="1"/>
  <c r="V28" i="16"/>
  <c r="BF38" i="16"/>
  <c r="AX38" i="16"/>
  <c r="Z38" i="16"/>
  <c r="R38" i="16"/>
  <c r="J38" i="16"/>
  <c r="U28" i="16"/>
  <c r="AC28" i="16" s="1"/>
  <c r="AK28" i="16" s="1"/>
  <c r="T28" i="16"/>
  <c r="AB28" i="16" s="1"/>
  <c r="X28" i="16"/>
  <c r="AF28" i="16" s="1"/>
  <c r="AC20" i="16"/>
  <c r="AK20" i="16" s="1"/>
  <c r="W29" i="11"/>
  <c r="U27" i="16"/>
  <c r="AB19" i="16"/>
  <c r="AJ19" i="16" s="1"/>
  <c r="AR19" i="16" s="1"/>
  <c r="X27" i="16"/>
  <c r="AF27" i="16" s="1"/>
  <c r="T27" i="16"/>
  <c r="AB27" i="16" s="1"/>
  <c r="AJ27" i="16" s="1"/>
  <c r="W27" i="16"/>
  <c r="AE27" i="16" s="1"/>
  <c r="V29" i="16"/>
  <c r="AD29" i="16" s="1"/>
  <c r="AL29" i="16" s="1"/>
  <c r="U29" i="16"/>
  <c r="AC29" i="16" s="1"/>
  <c r="T29" i="16"/>
  <c r="AB29" i="16" s="1"/>
  <c r="W26" i="16"/>
  <c r="AE26" i="16" s="1"/>
  <c r="T26" i="16"/>
  <c r="V26" i="16"/>
  <c r="AD26" i="16" s="1"/>
  <c r="X26" i="16"/>
  <c r="AF26" i="16" s="1"/>
  <c r="AE22" i="16"/>
  <c r="AM22" i="16" s="1"/>
  <c r="AP22" i="16" s="1"/>
  <c r="U26" i="16"/>
  <c r="AC26" i="16" s="1"/>
  <c r="W28" i="16"/>
  <c r="AE28" i="16" s="1"/>
  <c r="AM28" i="16" s="1"/>
  <c r="V27" i="13"/>
  <c r="AD27" i="13" s="1"/>
  <c r="W28" i="11"/>
  <c r="AE28" i="11" s="1"/>
  <c r="X29" i="13"/>
  <c r="AF29" i="13" s="1"/>
  <c r="AN29" i="13" s="1"/>
  <c r="V28" i="13"/>
  <c r="U28" i="13"/>
  <c r="AC28" i="13" s="1"/>
  <c r="T28" i="13"/>
  <c r="AB28" i="13" s="1"/>
  <c r="X28" i="13"/>
  <c r="AF28" i="13" s="1"/>
  <c r="AB19" i="13"/>
  <c r="AJ19" i="13" s="1"/>
  <c r="AR19" i="13" s="1"/>
  <c r="T27" i="13"/>
  <c r="AB27" i="13" s="1"/>
  <c r="AJ27" i="13" s="1"/>
  <c r="W27" i="13"/>
  <c r="AE27" i="13" s="1"/>
  <c r="X27" i="13"/>
  <c r="AF27" i="13" s="1"/>
  <c r="W29" i="13"/>
  <c r="AC20" i="13"/>
  <c r="AK20" i="13" s="1"/>
  <c r="V29" i="13"/>
  <c r="AD29" i="13" s="1"/>
  <c r="T29" i="13"/>
  <c r="AB29" i="13" s="1"/>
  <c r="U29" i="13"/>
  <c r="AC29" i="13" s="1"/>
  <c r="T26" i="13"/>
  <c r="V26" i="13"/>
  <c r="AD26" i="13" s="1"/>
  <c r="W26" i="13"/>
  <c r="AE26" i="13" s="1"/>
  <c r="X26" i="13"/>
  <c r="AF26" i="13" s="1"/>
  <c r="U26" i="13"/>
  <c r="AC26" i="13" s="1"/>
  <c r="BF38" i="13"/>
  <c r="AX38" i="13"/>
  <c r="Z38" i="13"/>
  <c r="R38" i="13"/>
  <c r="J38" i="13"/>
  <c r="W28" i="13"/>
  <c r="AE28" i="13" s="1"/>
  <c r="V27" i="11"/>
  <c r="AD27" i="11" s="1"/>
  <c r="V29" i="11"/>
  <c r="AD29" i="11" s="1"/>
  <c r="T29" i="11"/>
  <c r="AB29" i="11" s="1"/>
  <c r="U29" i="11"/>
  <c r="AC29" i="11" s="1"/>
  <c r="W26" i="11"/>
  <c r="AE26" i="11" s="1"/>
  <c r="T26" i="11"/>
  <c r="V26" i="11"/>
  <c r="AD26" i="11" s="1"/>
  <c r="X26" i="11"/>
  <c r="AF26" i="11" s="1"/>
  <c r="U26" i="11"/>
  <c r="AC26" i="11" s="1"/>
  <c r="X27" i="11"/>
  <c r="AF27" i="11" s="1"/>
  <c r="T27" i="11"/>
  <c r="AB27" i="11" s="1"/>
  <c r="AJ27" i="11" s="1"/>
  <c r="W27" i="11"/>
  <c r="AE27" i="11" s="1"/>
  <c r="AD21" i="11"/>
  <c r="AL21" i="11" s="1"/>
  <c r="AE22" i="11"/>
  <c r="AM22" i="11" s="1"/>
  <c r="AB19" i="11"/>
  <c r="AJ19" i="11" s="1"/>
  <c r="AR19" i="11" s="1"/>
  <c r="X29" i="11"/>
  <c r="AF29" i="11" s="1"/>
  <c r="AN29" i="11" s="1"/>
  <c r="Z38" i="11"/>
  <c r="AX38" i="11"/>
  <c r="R38" i="11"/>
  <c r="J38" i="11"/>
  <c r="BF38" i="11"/>
  <c r="V28" i="11"/>
  <c r="U28" i="11"/>
  <c r="AC28" i="11" s="1"/>
  <c r="T28" i="11"/>
  <c r="AB28" i="11" s="1"/>
  <c r="X28" i="11"/>
  <c r="AF28" i="11" s="1"/>
  <c r="U27" i="11"/>
  <c r="F36" i="16"/>
  <c r="N36" i="16" s="1"/>
  <c r="X36" i="16" s="1"/>
  <c r="AF36" i="16" s="1"/>
  <c r="AN36" i="16" s="1"/>
  <c r="G36" i="16"/>
  <c r="O36" i="16" s="1"/>
  <c r="D34" i="16"/>
  <c r="L34" i="16" s="1"/>
  <c r="E34" i="16"/>
  <c r="M34" i="16" s="1"/>
  <c r="E35" i="16"/>
  <c r="M35" i="16" s="1"/>
  <c r="F35" i="16"/>
  <c r="N35" i="16" s="1"/>
  <c r="G42" i="16"/>
  <c r="O42" i="16" s="1"/>
  <c r="F41" i="16"/>
  <c r="N41" i="16" s="1"/>
  <c r="H43" i="16"/>
  <c r="P43" i="16" s="1"/>
  <c r="E40" i="16"/>
  <c r="M40" i="16" s="1"/>
  <c r="A45" i="16"/>
  <c r="D33" i="16"/>
  <c r="L33" i="16" s="1"/>
  <c r="F36" i="13"/>
  <c r="N36" i="13" s="1"/>
  <c r="G36" i="13"/>
  <c r="O36" i="13" s="1"/>
  <c r="D34" i="13"/>
  <c r="L34" i="13" s="1"/>
  <c r="E34" i="13"/>
  <c r="M34" i="13" s="1"/>
  <c r="E35" i="13"/>
  <c r="M35" i="13" s="1"/>
  <c r="F35" i="13"/>
  <c r="N35" i="13" s="1"/>
  <c r="G42" i="13"/>
  <c r="O42" i="13" s="1"/>
  <c r="F41" i="13"/>
  <c r="N41" i="13" s="1"/>
  <c r="H43" i="13"/>
  <c r="P43" i="13" s="1"/>
  <c r="E40" i="13"/>
  <c r="M40" i="13" s="1"/>
  <c r="A45" i="13"/>
  <c r="D33" i="13"/>
  <c r="L33" i="13" s="1"/>
  <c r="U33" i="13" s="1"/>
  <c r="AC33" i="13" s="1"/>
  <c r="E35" i="11"/>
  <c r="M35" i="11" s="1"/>
  <c r="F35" i="11"/>
  <c r="N35" i="11" s="1"/>
  <c r="G42" i="11"/>
  <c r="O42" i="11" s="1"/>
  <c r="F41" i="11"/>
  <c r="N41" i="11" s="1"/>
  <c r="H43" i="11"/>
  <c r="P43" i="11" s="1"/>
  <c r="E40" i="11"/>
  <c r="M40" i="11" s="1"/>
  <c r="A45" i="11"/>
  <c r="D33" i="11"/>
  <c r="L33" i="11" s="1"/>
  <c r="D34" i="11"/>
  <c r="L34" i="11" s="1"/>
  <c r="E34" i="11"/>
  <c r="M34" i="11" s="1"/>
  <c r="F36" i="11"/>
  <c r="N36" i="11" s="1"/>
  <c r="G36" i="11"/>
  <c r="O36" i="11" s="1"/>
  <c r="A59" i="7"/>
  <c r="A56" i="7"/>
  <c r="A54" i="7"/>
  <c r="A55" i="7"/>
  <c r="G49" i="7"/>
  <c r="O49" i="7" s="1"/>
  <c r="C49" i="7"/>
  <c r="D49" i="7"/>
  <c r="L49" i="7" s="1"/>
  <c r="F49" i="7"/>
  <c r="N49" i="7" s="1"/>
  <c r="E49" i="7"/>
  <c r="M49" i="7" s="1"/>
  <c r="C43" i="9"/>
  <c r="E43" i="9"/>
  <c r="M43" i="9" s="1"/>
  <c r="H43" i="9"/>
  <c r="P43" i="9" s="1"/>
  <c r="D43" i="9"/>
  <c r="L43" i="9" s="1"/>
  <c r="F43" i="9"/>
  <c r="N43" i="9" s="1"/>
  <c r="G43" i="9"/>
  <c r="O43" i="9" s="1"/>
  <c r="C40" i="9"/>
  <c r="D40" i="9"/>
  <c r="L40" i="9" s="1"/>
  <c r="F40" i="9"/>
  <c r="N40" i="9" s="1"/>
  <c r="E40" i="9"/>
  <c r="M40" i="9" s="1"/>
  <c r="G40" i="9"/>
  <c r="O40" i="9" s="1"/>
  <c r="H40" i="9"/>
  <c r="P40" i="9" s="1"/>
  <c r="E48" i="7"/>
  <c r="M48" i="7" s="1"/>
  <c r="F48" i="7"/>
  <c r="N48" i="7" s="1"/>
  <c r="C48" i="7"/>
  <c r="D48" i="7"/>
  <c r="L48" i="7" s="1"/>
  <c r="G48" i="7"/>
  <c r="O48" i="7" s="1"/>
  <c r="F42" i="9"/>
  <c r="N42" i="9" s="1"/>
  <c r="G42" i="9"/>
  <c r="O42" i="9" s="1"/>
  <c r="H42" i="9"/>
  <c r="P42" i="9" s="1"/>
  <c r="C42" i="9"/>
  <c r="D42" i="9"/>
  <c r="L42" i="9" s="1"/>
  <c r="E42" i="9"/>
  <c r="M42" i="9" s="1"/>
  <c r="F47" i="7"/>
  <c r="N47" i="7" s="1"/>
  <c r="C47" i="7"/>
  <c r="D47" i="7"/>
  <c r="L47" i="7" s="1"/>
  <c r="G47" i="7"/>
  <c r="O47" i="7" s="1"/>
  <c r="E47" i="7"/>
  <c r="M47" i="7" s="1"/>
  <c r="A47" i="9"/>
  <c r="A48" i="9"/>
  <c r="A52" i="9"/>
  <c r="A50" i="9"/>
  <c r="A49" i="9"/>
  <c r="C41" i="9"/>
  <c r="D41" i="9"/>
  <c r="L41" i="9" s="1"/>
  <c r="F41" i="9"/>
  <c r="N41" i="9" s="1"/>
  <c r="G41" i="9"/>
  <c r="O41" i="9" s="1"/>
  <c r="H41" i="9"/>
  <c r="P41" i="9" s="1"/>
  <c r="E41" i="9"/>
  <c r="M41" i="9" s="1"/>
  <c r="W15" i="55" l="1"/>
  <c r="X11" i="55"/>
  <c r="X13" i="55" s="1"/>
  <c r="X14" i="55"/>
  <c r="Y14" i="56"/>
  <c r="Y11" i="56"/>
  <c r="Y13" i="56" s="1"/>
  <c r="AK35" i="9"/>
  <c r="AP35" i="7"/>
  <c r="AU35" i="7" s="1"/>
  <c r="G32" i="31"/>
  <c r="BF59" i="7"/>
  <c r="D1070" i="31"/>
  <c r="A1071" i="31"/>
  <c r="A1074" i="31"/>
  <c r="D1067" i="31"/>
  <c r="A1068" i="31"/>
  <c r="A1065" i="31"/>
  <c r="D1065" i="31" s="1"/>
  <c r="D1064" i="31"/>
  <c r="F1064" i="31" s="1" a="1"/>
  <c r="F1064" i="31" s="1"/>
  <c r="D1070" i="30"/>
  <c r="A1071" i="30"/>
  <c r="A1074" i="30"/>
  <c r="D1067" i="30"/>
  <c r="A1068" i="30"/>
  <c r="D1064" i="30"/>
  <c r="F1064" i="30" s="1" a="1"/>
  <c r="F1064" i="30" s="1"/>
  <c r="A1065" i="30"/>
  <c r="D1065" i="30" s="1"/>
  <c r="D1070" i="29"/>
  <c r="A1071" i="29"/>
  <c r="A1074" i="29"/>
  <c r="D1067" i="29"/>
  <c r="A1068" i="29"/>
  <c r="D1064" i="29"/>
  <c r="F1064" i="29" s="1" a="1"/>
  <c r="F1064" i="29" s="1"/>
  <c r="A1065" i="29"/>
  <c r="D1065" i="29" s="1"/>
  <c r="C1259" i="31"/>
  <c r="B1139" i="31"/>
  <c r="C1163" i="31"/>
  <c r="C1066" i="31"/>
  <c r="B1134" i="31"/>
  <c r="B1137" i="31"/>
  <c r="B1136" i="31"/>
  <c r="C1259" i="30"/>
  <c r="B1137" i="30"/>
  <c r="C1162" i="30"/>
  <c r="B1135" i="30"/>
  <c r="C1066" i="30"/>
  <c r="B1134" i="30"/>
  <c r="B1136" i="30"/>
  <c r="B1134" i="29"/>
  <c r="C1066" i="29"/>
  <c r="B1135" i="29"/>
  <c r="C1162" i="29"/>
  <c r="B1133" i="29"/>
  <c r="B1136" i="29"/>
  <c r="C1258" i="29"/>
  <c r="BG867" i="31"/>
  <c r="BM866" i="31"/>
  <c r="BD872" i="31" a="1"/>
  <c r="BD872" i="31" s="1"/>
  <c r="BD929" i="31" s="1"/>
  <c r="BC872" i="31" a="1"/>
  <c r="BC872" i="31" s="1"/>
  <c r="BC929" i="31" s="1"/>
  <c r="BB872" i="31" a="1"/>
  <c r="BB872" i="31" s="1"/>
  <c r="BB929" i="31" s="1"/>
  <c r="BA872" i="31" a="1"/>
  <c r="BA872" i="31" s="1"/>
  <c r="BA929" i="31" s="1"/>
  <c r="BE872" i="31" a="1"/>
  <c r="BE872" i="31" s="1"/>
  <c r="BE929" i="31" s="1"/>
  <c r="BA871" i="31" a="1"/>
  <c r="BA871" i="31" s="1"/>
  <c r="BA928" i="31" s="1"/>
  <c r="BB871" i="31" a="1"/>
  <c r="BB871" i="31" s="1"/>
  <c r="BB928" i="31" s="1"/>
  <c r="BE870" i="31" a="1"/>
  <c r="BE870" i="31" s="1"/>
  <c r="BE927" i="31" s="1"/>
  <c r="BD869" i="31" a="1"/>
  <c r="BD869" i="31" s="1"/>
  <c r="BD926" i="31" s="1"/>
  <c r="BA870" i="31" a="1"/>
  <c r="BA870" i="31" s="1"/>
  <c r="BA927" i="31" s="1"/>
  <c r="BE869" i="31" a="1"/>
  <c r="BE869" i="31" s="1"/>
  <c r="BE926" i="31" s="1"/>
  <c r="BE868" i="31" a="1"/>
  <c r="BE868" i="31" s="1"/>
  <c r="BE925" i="31" s="1"/>
  <c r="BD868" i="31" a="1"/>
  <c r="BD868" i="31" s="1"/>
  <c r="BD925" i="31" s="1"/>
  <c r="BC868" i="31" a="1"/>
  <c r="BC868" i="31" s="1"/>
  <c r="BC925" i="31" s="1"/>
  <c r="BB516" i="31" a="1"/>
  <c r="BB516" i="31" s="1"/>
  <c r="BB573" i="31" s="1"/>
  <c r="BA515" i="31" a="1"/>
  <c r="BA515" i="31" s="1"/>
  <c r="BA572" i="31" s="1"/>
  <c r="BA516" i="31" a="1"/>
  <c r="BA516" i="31" s="1"/>
  <c r="BA573" i="31" s="1"/>
  <c r="BE516" i="31" a="1"/>
  <c r="BE516" i="31" s="1"/>
  <c r="BE573" i="31" s="1"/>
  <c r="BD516" i="31" a="1"/>
  <c r="BD516" i="31" s="1"/>
  <c r="BD573" i="31" s="1"/>
  <c r="BC516" i="31" a="1"/>
  <c r="BC516" i="31" s="1"/>
  <c r="BC573" i="31" s="1"/>
  <c r="BB515" i="31" a="1"/>
  <c r="BB515" i="31" s="1"/>
  <c r="BB572" i="31" s="1"/>
  <c r="BA514" i="31" a="1"/>
  <c r="BA514" i="31" s="1"/>
  <c r="BA571" i="31" s="1"/>
  <c r="BE512" i="31" a="1"/>
  <c r="BE512" i="31" s="1"/>
  <c r="BE569" i="31" s="1"/>
  <c r="BE513" i="31" a="1"/>
  <c r="BE513" i="31" s="1"/>
  <c r="BE570" i="31" s="1"/>
  <c r="BD512" i="31" a="1"/>
  <c r="BD512" i="31" s="1"/>
  <c r="BD569" i="31" s="1"/>
  <c r="BE514" i="31" a="1"/>
  <c r="BE514" i="31" s="1"/>
  <c r="BE571" i="31" s="1"/>
  <c r="BD513" i="31" a="1"/>
  <c r="BD513" i="31" s="1"/>
  <c r="BD570" i="31" s="1"/>
  <c r="BC512" i="31" a="1"/>
  <c r="BC512" i="31" s="1"/>
  <c r="BC569" i="31" s="1"/>
  <c r="BM510" i="31"/>
  <c r="BG511" i="31"/>
  <c r="BE694" i="31" a="1"/>
  <c r="BE694" i="31" s="1"/>
  <c r="BE751" i="31" s="1"/>
  <c r="BD694" i="31" a="1"/>
  <c r="BD694" i="31" s="1"/>
  <c r="BD751" i="31" s="1"/>
  <c r="BC694" i="31" a="1"/>
  <c r="BC694" i="31" s="1"/>
  <c r="BC751" i="31" s="1"/>
  <c r="BB693" i="31" a="1"/>
  <c r="BB693" i="31" s="1"/>
  <c r="BB750" i="31" s="1"/>
  <c r="BB694" i="31" a="1"/>
  <c r="BB694" i="31" s="1"/>
  <c r="BB751" i="31" s="1"/>
  <c r="BA693" i="31" a="1"/>
  <c r="BA693" i="31" s="1"/>
  <c r="BA750" i="31" s="1"/>
  <c r="BA694" i="31" a="1"/>
  <c r="BA694" i="31" s="1"/>
  <c r="BA751" i="31" s="1"/>
  <c r="BE692" i="31" a="1"/>
  <c r="BE692" i="31" s="1"/>
  <c r="BE749" i="31" s="1"/>
  <c r="BD691" i="31" a="1"/>
  <c r="BD691" i="31" s="1"/>
  <c r="BD748" i="31" s="1"/>
  <c r="BA692" i="31" a="1"/>
  <c r="BA692" i="31" s="1"/>
  <c r="BA749" i="31" s="1"/>
  <c r="BE691" i="31" a="1"/>
  <c r="BE691" i="31" s="1"/>
  <c r="BE748" i="31" s="1"/>
  <c r="BE690" i="31" a="1"/>
  <c r="BE690" i="31" s="1"/>
  <c r="BE747" i="31" s="1"/>
  <c r="BD690" i="31" a="1"/>
  <c r="BD690" i="31" s="1"/>
  <c r="BD747" i="31" s="1"/>
  <c r="BC690" i="31" a="1"/>
  <c r="BC690" i="31" s="1"/>
  <c r="BC747" i="31" s="1"/>
  <c r="BG689" i="31"/>
  <c r="BM688" i="31"/>
  <c r="BG511" i="30"/>
  <c r="BM510" i="30"/>
  <c r="BE516" i="30" a="1"/>
  <c r="BE516" i="30" s="1"/>
  <c r="BE573" i="30" s="1"/>
  <c r="BD516" i="30" a="1"/>
  <c r="BD516" i="30" s="1"/>
  <c r="BD573" i="30" s="1"/>
  <c r="BC516" i="30" a="1"/>
  <c r="BC516" i="30" s="1"/>
  <c r="BC573" i="30" s="1"/>
  <c r="BB516" i="30" a="1"/>
  <c r="BB516" i="30" s="1"/>
  <c r="BB573" i="30" s="1"/>
  <c r="BA516" i="30" a="1"/>
  <c r="BA516" i="30" s="1"/>
  <c r="BA573" i="30" s="1"/>
  <c r="BB515" i="30" a="1"/>
  <c r="BB515" i="30" s="1"/>
  <c r="BB572" i="30" s="1"/>
  <c r="BA514" i="30" a="1"/>
  <c r="BA514" i="30" s="1"/>
  <c r="BA571" i="30" s="1"/>
  <c r="BA515" i="30" a="1"/>
  <c r="BA515" i="30" s="1"/>
  <c r="BA572" i="30" s="1"/>
  <c r="BE514" i="30" a="1"/>
  <c r="BE514" i="30" s="1"/>
  <c r="BE571" i="30" s="1"/>
  <c r="BE513" i="30" a="1"/>
  <c r="BE513" i="30" s="1"/>
  <c r="BE570" i="30" s="1"/>
  <c r="BD512" i="30" a="1"/>
  <c r="BD512" i="30" s="1"/>
  <c r="BD569" i="30" s="1"/>
  <c r="BD513" i="30" a="1"/>
  <c r="BD513" i="30" s="1"/>
  <c r="BD570" i="30" s="1"/>
  <c r="BC512" i="30" a="1"/>
  <c r="BC512" i="30" s="1"/>
  <c r="BC569" i="30" s="1"/>
  <c r="BE512" i="30" a="1"/>
  <c r="BE512" i="30" s="1"/>
  <c r="BE569" i="30" s="1"/>
  <c r="BG689" i="30"/>
  <c r="BM688" i="30"/>
  <c r="BB694" i="30" a="1"/>
  <c r="BB694" i="30" s="1"/>
  <c r="BB751" i="30" s="1"/>
  <c r="BA693" i="30" a="1"/>
  <c r="BA693" i="30" s="1"/>
  <c r="BA750" i="30" s="1"/>
  <c r="BA694" i="30" a="1"/>
  <c r="BA694" i="30" s="1"/>
  <c r="BA751" i="30" s="1"/>
  <c r="BE694" i="30" a="1"/>
  <c r="BE694" i="30" s="1"/>
  <c r="BE751" i="30" s="1"/>
  <c r="BD694" i="30" a="1"/>
  <c r="BD694" i="30" s="1"/>
  <c r="BD751" i="30" s="1"/>
  <c r="BE691" i="30" a="1"/>
  <c r="BE691" i="30" s="1"/>
  <c r="BE748" i="30" s="1"/>
  <c r="BC694" i="30" a="1"/>
  <c r="BC694" i="30" s="1"/>
  <c r="BC751" i="30" s="1"/>
  <c r="BE692" i="30" a="1"/>
  <c r="BE692" i="30" s="1"/>
  <c r="BE749" i="30" s="1"/>
  <c r="BD691" i="30" a="1"/>
  <c r="BD691" i="30" s="1"/>
  <c r="BD748" i="30" s="1"/>
  <c r="BB693" i="30" a="1"/>
  <c r="BB693" i="30" s="1"/>
  <c r="BB750" i="30" s="1"/>
  <c r="BA692" i="30" a="1"/>
  <c r="BA692" i="30" s="1"/>
  <c r="BA749" i="30" s="1"/>
  <c r="BE690" i="30" a="1"/>
  <c r="BE690" i="30" s="1"/>
  <c r="BE747" i="30" s="1"/>
  <c r="BD690" i="30" a="1"/>
  <c r="BD690" i="30" s="1"/>
  <c r="BD747" i="30" s="1"/>
  <c r="BC690" i="30" a="1"/>
  <c r="BC690" i="30" s="1"/>
  <c r="BC747" i="30" s="1"/>
  <c r="BG867" i="30"/>
  <c r="BM866" i="30"/>
  <c r="BD872" i="30" a="1"/>
  <c r="BD872" i="30" s="1"/>
  <c r="BD929" i="30" s="1"/>
  <c r="BA871" i="30" a="1"/>
  <c r="BA871" i="30" s="1"/>
  <c r="BA928" i="30" s="1"/>
  <c r="BC872" i="30" a="1"/>
  <c r="BC872" i="30" s="1"/>
  <c r="BC929" i="30" s="1"/>
  <c r="BB872" i="30" a="1"/>
  <c r="BB872" i="30" s="1"/>
  <c r="BB929" i="30" s="1"/>
  <c r="BA872" i="30" a="1"/>
  <c r="BA872" i="30" s="1"/>
  <c r="BA929" i="30" s="1"/>
  <c r="BE872" i="30" a="1"/>
  <c r="BE872" i="30" s="1"/>
  <c r="BE929" i="30" s="1"/>
  <c r="BE869" i="30" a="1"/>
  <c r="BE869" i="30" s="1"/>
  <c r="BE926" i="30" s="1"/>
  <c r="BB871" i="30" a="1"/>
  <c r="BB871" i="30" s="1"/>
  <c r="BB928" i="30" s="1"/>
  <c r="BE870" i="30" a="1"/>
  <c r="BE870" i="30" s="1"/>
  <c r="BE927" i="30" s="1"/>
  <c r="BD869" i="30" a="1"/>
  <c r="BD869" i="30" s="1"/>
  <c r="BD926" i="30" s="1"/>
  <c r="BE868" i="30" a="1"/>
  <c r="BE868" i="30" s="1"/>
  <c r="BE925" i="30" s="1"/>
  <c r="BD868" i="30" a="1"/>
  <c r="BD868" i="30" s="1"/>
  <c r="BD925" i="30" s="1"/>
  <c r="BC868" i="30" a="1"/>
  <c r="BC868" i="30" s="1"/>
  <c r="BC925" i="30" s="1"/>
  <c r="BA870" i="30" a="1"/>
  <c r="BA870" i="30" s="1"/>
  <c r="BA927" i="30" s="1"/>
  <c r="BC516" i="29" a="1"/>
  <c r="BC516" i="29" s="1"/>
  <c r="BC573" i="29" s="1"/>
  <c r="BB515" i="29" a="1"/>
  <c r="BB515" i="29" s="1"/>
  <c r="BB572" i="29" s="1"/>
  <c r="BB516" i="29" a="1"/>
  <c r="BB516" i="29" s="1"/>
  <c r="BB573" i="29" s="1"/>
  <c r="BA515" i="29" a="1"/>
  <c r="BA515" i="29" s="1"/>
  <c r="BA572" i="29" s="1"/>
  <c r="BA516" i="29" a="1"/>
  <c r="BA516" i="29" s="1"/>
  <c r="BA573" i="29" s="1"/>
  <c r="BE516" i="29" a="1"/>
  <c r="BE516" i="29" s="1"/>
  <c r="BE573" i="29" s="1"/>
  <c r="BD516" i="29" a="1"/>
  <c r="BD516" i="29" s="1"/>
  <c r="BD573" i="29" s="1"/>
  <c r="BE513" i="29" a="1"/>
  <c r="BE513" i="29" s="1"/>
  <c r="BE570" i="29" s="1"/>
  <c r="BE514" i="29" a="1"/>
  <c r="BE514" i="29" s="1"/>
  <c r="BE571" i="29" s="1"/>
  <c r="BD513" i="29" a="1"/>
  <c r="BD513" i="29" s="1"/>
  <c r="BD570" i="29" s="1"/>
  <c r="BA514" i="29" a="1"/>
  <c r="BA514" i="29" s="1"/>
  <c r="BA571" i="29" s="1"/>
  <c r="BE512" i="29" a="1"/>
  <c r="BE512" i="29" s="1"/>
  <c r="BE569" i="29" s="1"/>
  <c r="BD512" i="29" a="1"/>
  <c r="BD512" i="29" s="1"/>
  <c r="BD569" i="29" s="1"/>
  <c r="BC512" i="29" a="1"/>
  <c r="BC512" i="29" s="1"/>
  <c r="BC569" i="29" s="1"/>
  <c r="BM510" i="29"/>
  <c r="BG511" i="29"/>
  <c r="BG689" i="29"/>
  <c r="BM688" i="29"/>
  <c r="BE694" i="29" a="1"/>
  <c r="BE694" i="29" s="1"/>
  <c r="BE751" i="29" s="1"/>
  <c r="BD694" i="29" a="1"/>
  <c r="BD694" i="29" s="1"/>
  <c r="BD751" i="29" s="1"/>
  <c r="BC694" i="29" a="1"/>
  <c r="BC694" i="29" s="1"/>
  <c r="BC751" i="29" s="1"/>
  <c r="BB693" i="29" a="1"/>
  <c r="BB693" i="29" s="1"/>
  <c r="BB750" i="29" s="1"/>
  <c r="BB694" i="29" a="1"/>
  <c r="BB694" i="29" s="1"/>
  <c r="BB751" i="29" s="1"/>
  <c r="BA693" i="29" a="1"/>
  <c r="BA693" i="29" s="1"/>
  <c r="BA750" i="29" s="1"/>
  <c r="BA694" i="29" a="1"/>
  <c r="BA694" i="29" s="1"/>
  <c r="BA751" i="29" s="1"/>
  <c r="BE692" i="29" a="1"/>
  <c r="BE692" i="29" s="1"/>
  <c r="BE749" i="29" s="1"/>
  <c r="BD691" i="29" a="1"/>
  <c r="BD691" i="29" s="1"/>
  <c r="BD748" i="29" s="1"/>
  <c r="BA692" i="29" a="1"/>
  <c r="BA692" i="29" s="1"/>
  <c r="BA749" i="29" s="1"/>
  <c r="BE691" i="29" a="1"/>
  <c r="BE691" i="29" s="1"/>
  <c r="BE748" i="29" s="1"/>
  <c r="BE690" i="29" a="1"/>
  <c r="BE690" i="29" s="1"/>
  <c r="BE747" i="29" s="1"/>
  <c r="BD690" i="29" a="1"/>
  <c r="BD690" i="29" s="1"/>
  <c r="BD747" i="29" s="1"/>
  <c r="BC690" i="29" a="1"/>
  <c r="BC690" i="29" s="1"/>
  <c r="BC747" i="29" s="1"/>
  <c r="BB872" i="29" a="1"/>
  <c r="BB872" i="29" s="1"/>
  <c r="BB929" i="29" s="1"/>
  <c r="BE872" i="29" a="1"/>
  <c r="BE872" i="29" s="1"/>
  <c r="BE929" i="29" s="1"/>
  <c r="BD872" i="29" a="1"/>
  <c r="BD872" i="29" s="1"/>
  <c r="BD929" i="29" s="1"/>
  <c r="BB871" i="29" a="1"/>
  <c r="BB871" i="29" s="1"/>
  <c r="BB928" i="29" s="1"/>
  <c r="BC872" i="29" a="1"/>
  <c r="BC872" i="29" s="1"/>
  <c r="BC929" i="29" s="1"/>
  <c r="BA871" i="29" a="1"/>
  <c r="BA871" i="29" s="1"/>
  <c r="BA928" i="29" s="1"/>
  <c r="BA872" i="29" a="1"/>
  <c r="BA872" i="29" s="1"/>
  <c r="BA929" i="29" s="1"/>
  <c r="BA870" i="29" a="1"/>
  <c r="BA870" i="29" s="1"/>
  <c r="BA927" i="29" s="1"/>
  <c r="BE869" i="29" a="1"/>
  <c r="BE869" i="29" s="1"/>
  <c r="BE926" i="29" s="1"/>
  <c r="BE870" i="29" a="1"/>
  <c r="BE870" i="29" s="1"/>
  <c r="BE927" i="29" s="1"/>
  <c r="BD869" i="29" a="1"/>
  <c r="BD869" i="29" s="1"/>
  <c r="BD926" i="29" s="1"/>
  <c r="BD868" i="29" a="1"/>
  <c r="BD868" i="29" s="1"/>
  <c r="BD925" i="29" s="1"/>
  <c r="BC868" i="29" a="1"/>
  <c r="BC868" i="29" s="1"/>
  <c r="BC925" i="29" s="1"/>
  <c r="BE868" i="29" a="1"/>
  <c r="BE868" i="29" s="1"/>
  <c r="BE925" i="29" s="1"/>
  <c r="BM866" i="29"/>
  <c r="BG867" i="29"/>
  <c r="G32" i="29"/>
  <c r="A34" i="30"/>
  <c r="F33" i="30"/>
  <c r="B33" i="30"/>
  <c r="K33" i="30"/>
  <c r="L33" i="30" s="1"/>
  <c r="A34" i="29"/>
  <c r="F33" i="29"/>
  <c r="K33" i="29" s="1"/>
  <c r="L33" i="29" s="1"/>
  <c r="B33" i="29"/>
  <c r="G32" i="20"/>
  <c r="A1068" i="20"/>
  <c r="D1067" i="20"/>
  <c r="F1067" i="20" s="1" a="1"/>
  <c r="F1067" i="20" s="1"/>
  <c r="A1071" i="20"/>
  <c r="A1074" i="20"/>
  <c r="D1074" i="20" s="1"/>
  <c r="F1074" i="20" s="1" a="1"/>
  <c r="F1074" i="20" s="1"/>
  <c r="BE512" i="20" a="1"/>
  <c r="BE512" i="20" s="1"/>
  <c r="BE569" i="20" s="1"/>
  <c r="BA514" i="20" a="1"/>
  <c r="BA514" i="20" s="1"/>
  <c r="BA571" i="20" s="1"/>
  <c r="BD512" i="20" a="1"/>
  <c r="BD512" i="20" s="1"/>
  <c r="BD569" i="20" s="1"/>
  <c r="BC512" i="20" a="1"/>
  <c r="BC512" i="20" s="1"/>
  <c r="BC569" i="20" s="1"/>
  <c r="BE516" i="20" a="1"/>
  <c r="BE516" i="20" s="1"/>
  <c r="BE573" i="20" s="1"/>
  <c r="BD516" i="20" a="1"/>
  <c r="BD516" i="20" s="1"/>
  <c r="BD573" i="20" s="1"/>
  <c r="BE513" i="20" a="1"/>
  <c r="BE513" i="20" s="1"/>
  <c r="BE570" i="20" s="1"/>
  <c r="BC516" i="20" a="1"/>
  <c r="BC516" i="20" s="1"/>
  <c r="BD513" i="20" a="1"/>
  <c r="BD513" i="20" s="1"/>
  <c r="BD570" i="20" s="1"/>
  <c r="BB516" i="20" a="1"/>
  <c r="BB516" i="20" s="1"/>
  <c r="BB573" i="20" s="1"/>
  <c r="BA516" i="20" a="1"/>
  <c r="BA516" i="20" s="1"/>
  <c r="BA573" i="20" s="1"/>
  <c r="BB515" i="20" a="1"/>
  <c r="BB515" i="20" s="1"/>
  <c r="BB572" i="20" s="1"/>
  <c r="BA515" i="20" a="1"/>
  <c r="BA515" i="20" s="1"/>
  <c r="BA572" i="20" s="1"/>
  <c r="BE514" i="20" a="1"/>
  <c r="BE514" i="20" s="1"/>
  <c r="BE571" i="20" s="1"/>
  <c r="A1065" i="20"/>
  <c r="D1065" i="20" s="1"/>
  <c r="A34" i="31"/>
  <c r="F33" i="31"/>
  <c r="K33" i="31" s="1"/>
  <c r="L33" i="31" s="1"/>
  <c r="B33" i="31"/>
  <c r="B1140" i="20"/>
  <c r="B1135" i="20"/>
  <c r="B1130" i="20"/>
  <c r="B1141" i="20"/>
  <c r="EL866" i="20"/>
  <c r="EZ688" i="20"/>
  <c r="BG511" i="20"/>
  <c r="BM510" i="20"/>
  <c r="BC573" i="20"/>
  <c r="A34" i="20"/>
  <c r="F33" i="20"/>
  <c r="K33" i="20" s="1"/>
  <c r="L33" i="20" s="1"/>
  <c r="B33" i="20"/>
  <c r="G33" i="31"/>
  <c r="G33" i="30"/>
  <c r="AE198" i="20"/>
  <c r="AE198" i="29"/>
  <c r="AE205" i="30"/>
  <c r="P198" i="20"/>
  <c r="P205" i="29"/>
  <c r="P205" i="30"/>
  <c r="A205" i="20"/>
  <c r="A198" i="29"/>
  <c r="A198" i="30"/>
  <c r="AL34" i="9"/>
  <c r="A9" i="17"/>
  <c r="J8" i="17"/>
  <c r="S8" i="17" s="1"/>
  <c r="AM35" i="9"/>
  <c r="AT27" i="7"/>
  <c r="AH45" i="16"/>
  <c r="BA12" i="16"/>
  <c r="AH45" i="13"/>
  <c r="AH45" i="11"/>
  <c r="BA12" i="11"/>
  <c r="BB13" i="11"/>
  <c r="BD15" i="11"/>
  <c r="BA19" i="11"/>
  <c r="AE156" i="31"/>
  <c r="AL149" i="31"/>
  <c r="H149" i="31"/>
  <c r="A156" i="31"/>
  <c r="W156" i="31"/>
  <c r="P163" i="31"/>
  <c r="AL149" i="30"/>
  <c r="H156" i="30"/>
  <c r="W149" i="30"/>
  <c r="H149" i="29"/>
  <c r="W149" i="29"/>
  <c r="AL149" i="29"/>
  <c r="H156" i="20"/>
  <c r="AL163" i="20"/>
  <c r="W163" i="20"/>
  <c r="AK33" i="9"/>
  <c r="AZ13" i="9"/>
  <c r="AH52" i="9"/>
  <c r="AZ20" i="9"/>
  <c r="BA26" i="9"/>
  <c r="BC35" i="7"/>
  <c r="V49" i="7"/>
  <c r="AZ27" i="7"/>
  <c r="AE41" i="7"/>
  <c r="AL41" i="7" s="1"/>
  <c r="BA33" i="7"/>
  <c r="AC41" i="7"/>
  <c r="AK41" i="7" s="1"/>
  <c r="AE42" i="7"/>
  <c r="AM42" i="7" s="1"/>
  <c r="BC28" i="7"/>
  <c r="AC42" i="7"/>
  <c r="AK42" i="7" s="1"/>
  <c r="AS28" i="7"/>
  <c r="R59" i="7"/>
  <c r="J59" i="7"/>
  <c r="Z59" i="7"/>
  <c r="AT28" i="7"/>
  <c r="W48" i="7"/>
  <c r="AE48" i="7" s="1"/>
  <c r="W47" i="7"/>
  <c r="AE47" i="7" s="1"/>
  <c r="AB40" i="7"/>
  <c r="AJ40" i="7" s="1"/>
  <c r="AR40" i="7" s="1"/>
  <c r="AS35" i="7"/>
  <c r="AP22" i="13"/>
  <c r="AV22" i="13" s="1"/>
  <c r="T48" i="7"/>
  <c r="U49" i="7"/>
  <c r="AC49" i="7" s="1"/>
  <c r="V48" i="7"/>
  <c r="T49" i="7"/>
  <c r="AB49" i="7" s="1"/>
  <c r="U48" i="7"/>
  <c r="U47" i="7"/>
  <c r="AC47" i="7" s="1"/>
  <c r="W49" i="7"/>
  <c r="T47" i="7"/>
  <c r="AT35" i="7"/>
  <c r="AP59" i="7"/>
  <c r="AX59" i="7"/>
  <c r="AH59" i="7"/>
  <c r="V47" i="7"/>
  <c r="AD47" i="7" s="1"/>
  <c r="AK40" i="7"/>
  <c r="AS40" i="7" s="1"/>
  <c r="AP34" i="7"/>
  <c r="AK26" i="13"/>
  <c r="AK28" i="11"/>
  <c r="AL27" i="11"/>
  <c r="AL29" i="11"/>
  <c r="AK26" i="11"/>
  <c r="AM28" i="11"/>
  <c r="AM28" i="13"/>
  <c r="AL29" i="13"/>
  <c r="AK28" i="13"/>
  <c r="AL27" i="13"/>
  <c r="AL27" i="16"/>
  <c r="AK26" i="16"/>
  <c r="AS26" i="16" s="1"/>
  <c r="U41" i="9"/>
  <c r="U42" i="9"/>
  <c r="AC42" i="9" s="1"/>
  <c r="AK42" i="9" s="1"/>
  <c r="AS20" i="9"/>
  <c r="X43" i="9"/>
  <c r="AF43" i="9" s="1"/>
  <c r="AN43" i="9" s="1"/>
  <c r="W43" i="9"/>
  <c r="AE43" i="9" s="1"/>
  <c r="AM43" i="9" s="1"/>
  <c r="AT20" i="9"/>
  <c r="V43" i="9"/>
  <c r="AD43" i="9" s="1"/>
  <c r="AP28" i="9"/>
  <c r="AT28" i="9" s="1"/>
  <c r="AR33" i="9"/>
  <c r="AE36" i="9"/>
  <c r="AM36" i="9" s="1"/>
  <c r="AP36" i="9" s="1"/>
  <c r="U43" i="9"/>
  <c r="AC43" i="9" s="1"/>
  <c r="W41" i="9"/>
  <c r="AE41" i="9" s="1"/>
  <c r="W42" i="9"/>
  <c r="AE42" i="9" s="1"/>
  <c r="AM42" i="9" s="1"/>
  <c r="T43" i="9"/>
  <c r="AB43" i="9" s="1"/>
  <c r="X42" i="9"/>
  <c r="AF42" i="9" s="1"/>
  <c r="V42" i="9"/>
  <c r="X41" i="9"/>
  <c r="AF41" i="9" s="1"/>
  <c r="AP27" i="9"/>
  <c r="AT27" i="9" s="1"/>
  <c r="T42" i="9"/>
  <c r="AB42" i="9" s="1"/>
  <c r="V41" i="9"/>
  <c r="AD41" i="9" s="1"/>
  <c r="AL41" i="9" s="1"/>
  <c r="T41" i="9"/>
  <c r="AB41" i="9" s="1"/>
  <c r="AJ41" i="9" s="1"/>
  <c r="X40" i="9"/>
  <c r="AF40" i="9" s="1"/>
  <c r="BF52" i="9"/>
  <c r="AX52" i="9"/>
  <c r="AP52" i="9"/>
  <c r="Z52" i="9"/>
  <c r="R52" i="9"/>
  <c r="J52" i="9"/>
  <c r="W40" i="9"/>
  <c r="AE40" i="9" s="1"/>
  <c r="AC41" i="9"/>
  <c r="AK41" i="9" s="1"/>
  <c r="U40" i="9"/>
  <c r="AC40" i="9" s="1"/>
  <c r="V40" i="9"/>
  <c r="AD40" i="9" s="1"/>
  <c r="T40" i="9"/>
  <c r="AC34" i="9"/>
  <c r="AK34" i="9" s="1"/>
  <c r="AP45" i="16"/>
  <c r="AR13" i="13"/>
  <c r="AT15" i="11"/>
  <c r="AU15" i="11"/>
  <c r="AP22" i="11"/>
  <c r="AV22" i="11" s="1"/>
  <c r="AP45" i="11"/>
  <c r="AP20" i="11"/>
  <c r="AS13" i="11"/>
  <c r="AR13" i="11"/>
  <c r="AP21" i="11"/>
  <c r="AU21" i="11" s="1"/>
  <c r="AT14" i="11"/>
  <c r="AU14" i="11"/>
  <c r="AT13" i="13"/>
  <c r="AS19" i="13"/>
  <c r="AS14" i="13"/>
  <c r="AT15" i="13"/>
  <c r="AP20" i="13"/>
  <c r="AP45" i="13"/>
  <c r="AU14" i="13"/>
  <c r="AP21" i="13"/>
  <c r="AU15" i="13"/>
  <c r="AP21" i="16"/>
  <c r="AP20" i="16"/>
  <c r="AS20" i="16" s="1"/>
  <c r="AS19" i="16"/>
  <c r="AC27" i="13"/>
  <c r="AK27" i="13" s="1"/>
  <c r="AE29" i="16"/>
  <c r="AM29" i="16" s="1"/>
  <c r="AP29" i="16" s="1"/>
  <c r="BA14" i="11"/>
  <c r="AE29" i="11"/>
  <c r="AM29" i="11" s="1"/>
  <c r="V35" i="16"/>
  <c r="V35" i="13"/>
  <c r="V34" i="16"/>
  <c r="AD34" i="16" s="1"/>
  <c r="W36" i="16"/>
  <c r="AD28" i="16"/>
  <c r="AL28" i="16" s="1"/>
  <c r="AB26" i="16"/>
  <c r="AJ26" i="16" s="1"/>
  <c r="AR26" i="16" s="1"/>
  <c r="AC27" i="16"/>
  <c r="AK27" i="16" s="1"/>
  <c r="W35" i="13"/>
  <c r="AE35" i="13" s="1"/>
  <c r="U35" i="16"/>
  <c r="AC35" i="16" s="1"/>
  <c r="X35" i="16"/>
  <c r="AF35" i="16" s="1"/>
  <c r="T35" i="16"/>
  <c r="AB35" i="16" s="1"/>
  <c r="U34" i="16"/>
  <c r="X34" i="16"/>
  <c r="AF34" i="16" s="1"/>
  <c r="T34" i="16"/>
  <c r="AB34" i="16" s="1"/>
  <c r="AJ34" i="16" s="1"/>
  <c r="W34" i="16"/>
  <c r="AE34" i="16" s="1"/>
  <c r="V36" i="16"/>
  <c r="AD36" i="16" s="1"/>
  <c r="AL36" i="16" s="1"/>
  <c r="U36" i="16"/>
  <c r="AC36" i="16" s="1"/>
  <c r="T36" i="16"/>
  <c r="AB36" i="16" s="1"/>
  <c r="W33" i="16"/>
  <c r="AE33" i="16" s="1"/>
  <c r="T33" i="16"/>
  <c r="X33" i="16"/>
  <c r="AF33" i="16" s="1"/>
  <c r="V33" i="16"/>
  <c r="AD33" i="16" s="1"/>
  <c r="U33" i="16"/>
  <c r="AC33" i="16" s="1"/>
  <c r="W35" i="16"/>
  <c r="AE35" i="16" s="1"/>
  <c r="X36" i="11"/>
  <c r="AF36" i="11" s="1"/>
  <c r="AN36" i="11" s="1"/>
  <c r="BF45" i="16"/>
  <c r="AX45" i="16"/>
  <c r="Z45" i="16"/>
  <c r="R45" i="16"/>
  <c r="J45" i="16"/>
  <c r="W36" i="13"/>
  <c r="V36" i="13"/>
  <c r="AD36" i="13" s="1"/>
  <c r="U36" i="13"/>
  <c r="AC36" i="13" s="1"/>
  <c r="T36" i="13"/>
  <c r="AB36" i="13" s="1"/>
  <c r="X36" i="13"/>
  <c r="AF36" i="13" s="1"/>
  <c r="AN36" i="13" s="1"/>
  <c r="AD28" i="13"/>
  <c r="AL28" i="13" s="1"/>
  <c r="V35" i="11"/>
  <c r="T34" i="13"/>
  <c r="AB34" i="13" s="1"/>
  <c r="AJ34" i="13" s="1"/>
  <c r="W34" i="13"/>
  <c r="AE34" i="13" s="1"/>
  <c r="X34" i="13"/>
  <c r="AF34" i="13" s="1"/>
  <c r="BF45" i="13"/>
  <c r="AX45" i="13"/>
  <c r="Z45" i="13"/>
  <c r="R45" i="13"/>
  <c r="J45" i="13"/>
  <c r="AE29" i="13"/>
  <c r="AM29" i="13" s="1"/>
  <c r="BD15" i="13"/>
  <c r="W36" i="11"/>
  <c r="AB26" i="13"/>
  <c r="AJ26" i="13" s="1"/>
  <c r="AR26" i="13" s="1"/>
  <c r="X33" i="13"/>
  <c r="AF33" i="13" s="1"/>
  <c r="W33" i="13"/>
  <c r="AE33" i="13" s="1"/>
  <c r="V33" i="13"/>
  <c r="AD33" i="13" s="1"/>
  <c r="T33" i="13"/>
  <c r="U35" i="13"/>
  <c r="AC35" i="13" s="1"/>
  <c r="X35" i="13"/>
  <c r="AF35" i="13" s="1"/>
  <c r="T35" i="13"/>
  <c r="AB35" i="13" s="1"/>
  <c r="U34" i="13"/>
  <c r="V34" i="13"/>
  <c r="AD34" i="13" s="1"/>
  <c r="U34" i="11"/>
  <c r="T33" i="11"/>
  <c r="V33" i="11"/>
  <c r="AD33" i="11" s="1"/>
  <c r="W33" i="11"/>
  <c r="AE33" i="11" s="1"/>
  <c r="X33" i="11"/>
  <c r="AF33" i="11" s="1"/>
  <c r="T34" i="11"/>
  <c r="AB34" i="11" s="1"/>
  <c r="AJ34" i="11" s="1"/>
  <c r="W34" i="11"/>
  <c r="AE34" i="11" s="1"/>
  <c r="X34" i="11"/>
  <c r="AF34" i="11" s="1"/>
  <c r="AX45" i="11"/>
  <c r="R45" i="11"/>
  <c r="BF45" i="11"/>
  <c r="Z45" i="11"/>
  <c r="J45" i="11"/>
  <c r="AC27" i="11"/>
  <c r="AK27" i="11" s="1"/>
  <c r="AB26" i="11"/>
  <c r="AJ26" i="11" s="1"/>
  <c r="AR26" i="11" s="1"/>
  <c r="U35" i="11"/>
  <c r="AC35" i="11" s="1"/>
  <c r="T35" i="11"/>
  <c r="AB35" i="11" s="1"/>
  <c r="X35" i="11"/>
  <c r="AF35" i="11" s="1"/>
  <c r="W35" i="11"/>
  <c r="AE35" i="11" s="1"/>
  <c r="V34" i="11"/>
  <c r="AD34" i="11" s="1"/>
  <c r="AD28" i="11"/>
  <c r="AL28" i="11" s="1"/>
  <c r="U33" i="11"/>
  <c r="AC33" i="11" s="1"/>
  <c r="V36" i="11"/>
  <c r="AD36" i="11" s="1"/>
  <c r="U36" i="11"/>
  <c r="AC36" i="11" s="1"/>
  <c r="T36" i="11"/>
  <c r="AB36" i="11" s="1"/>
  <c r="G49" i="16"/>
  <c r="O49" i="16" s="1"/>
  <c r="F48" i="16"/>
  <c r="N48" i="16" s="1"/>
  <c r="H50" i="16"/>
  <c r="P50" i="16" s="1"/>
  <c r="E47" i="16"/>
  <c r="M47" i="16" s="1"/>
  <c r="A52" i="16"/>
  <c r="D40" i="16"/>
  <c r="L40" i="16" s="1"/>
  <c r="U40" i="16" s="1"/>
  <c r="AC40" i="16" s="1"/>
  <c r="F43" i="16"/>
  <c r="N43" i="16" s="1"/>
  <c r="G43" i="16"/>
  <c r="O43" i="16" s="1"/>
  <c r="D41" i="16"/>
  <c r="L41" i="16" s="1"/>
  <c r="E41" i="16"/>
  <c r="M41" i="16" s="1"/>
  <c r="E42" i="16"/>
  <c r="M42" i="16" s="1"/>
  <c r="F42" i="16"/>
  <c r="N42" i="16" s="1"/>
  <c r="G49" i="13"/>
  <c r="O49" i="13" s="1"/>
  <c r="F48" i="13"/>
  <c r="N48" i="13" s="1"/>
  <c r="H50" i="13"/>
  <c r="P50" i="13" s="1"/>
  <c r="E47" i="13"/>
  <c r="M47" i="13" s="1"/>
  <c r="A52" i="13"/>
  <c r="D40" i="13"/>
  <c r="L40" i="13" s="1"/>
  <c r="U40" i="13" s="1"/>
  <c r="AC40" i="13" s="1"/>
  <c r="F43" i="13"/>
  <c r="N43" i="13" s="1"/>
  <c r="G43" i="13"/>
  <c r="O43" i="13" s="1"/>
  <c r="D41" i="13"/>
  <c r="L41" i="13" s="1"/>
  <c r="E41" i="13"/>
  <c r="M41" i="13" s="1"/>
  <c r="E42" i="13"/>
  <c r="M42" i="13" s="1"/>
  <c r="F42" i="13"/>
  <c r="N42" i="13" s="1"/>
  <c r="G49" i="11"/>
  <c r="O49" i="11" s="1"/>
  <c r="F48" i="11"/>
  <c r="N48" i="11" s="1"/>
  <c r="H50" i="11"/>
  <c r="P50" i="11" s="1"/>
  <c r="E47" i="11"/>
  <c r="M47" i="11" s="1"/>
  <c r="A52" i="11"/>
  <c r="D40" i="11"/>
  <c r="L40" i="11" s="1"/>
  <c r="U40" i="11" s="1"/>
  <c r="AC40" i="11" s="1"/>
  <c r="F43" i="11"/>
  <c r="N43" i="11" s="1"/>
  <c r="G43" i="11"/>
  <c r="O43" i="11" s="1"/>
  <c r="D41" i="11"/>
  <c r="L41" i="11" s="1"/>
  <c r="E41" i="11"/>
  <c r="M41" i="11" s="1"/>
  <c r="E42" i="11"/>
  <c r="M42" i="11" s="1"/>
  <c r="F42" i="11"/>
  <c r="N42" i="11" s="1"/>
  <c r="D55" i="7"/>
  <c r="L55" i="7" s="1"/>
  <c r="E55" i="7"/>
  <c r="M55" i="7" s="1"/>
  <c r="G55" i="7"/>
  <c r="O55" i="7" s="1"/>
  <c r="C55" i="7"/>
  <c r="F55" i="7"/>
  <c r="N55" i="7" s="1"/>
  <c r="D56" i="7"/>
  <c r="L56" i="7" s="1"/>
  <c r="E56" i="7"/>
  <c r="M56" i="7" s="1"/>
  <c r="G56" i="7"/>
  <c r="O56" i="7" s="1"/>
  <c r="C56" i="7"/>
  <c r="F56" i="7"/>
  <c r="N56" i="7" s="1"/>
  <c r="A62" i="7"/>
  <c r="A63" i="7"/>
  <c r="A61" i="7"/>
  <c r="A66" i="7"/>
  <c r="C49" i="9"/>
  <c r="F49" i="9"/>
  <c r="N49" i="9" s="1"/>
  <c r="G49" i="9"/>
  <c r="O49" i="9" s="1"/>
  <c r="H49" i="9"/>
  <c r="P49" i="9" s="1"/>
  <c r="D49" i="9"/>
  <c r="L49" i="9" s="1"/>
  <c r="E49" i="9"/>
  <c r="M49" i="9" s="1"/>
  <c r="E54" i="7"/>
  <c r="M54" i="7" s="1"/>
  <c r="C54" i="7"/>
  <c r="D54" i="7"/>
  <c r="L54" i="7" s="1"/>
  <c r="F54" i="7"/>
  <c r="N54" i="7" s="1"/>
  <c r="G54" i="7"/>
  <c r="O54" i="7" s="1"/>
  <c r="H50" i="9"/>
  <c r="P50" i="9" s="1"/>
  <c r="C50" i="9"/>
  <c r="D50" i="9"/>
  <c r="L50" i="9" s="1"/>
  <c r="E50" i="9"/>
  <c r="M50" i="9" s="1"/>
  <c r="F50" i="9"/>
  <c r="N50" i="9" s="1"/>
  <c r="G50" i="9"/>
  <c r="O50" i="9" s="1"/>
  <c r="A57" i="9"/>
  <c r="A54" i="9"/>
  <c r="A55" i="9"/>
  <c r="A56" i="9"/>
  <c r="A59" i="9"/>
  <c r="C48" i="9"/>
  <c r="D48" i="9"/>
  <c r="L48" i="9" s="1"/>
  <c r="F48" i="9"/>
  <c r="N48" i="9" s="1"/>
  <c r="E48" i="9"/>
  <c r="M48" i="9" s="1"/>
  <c r="G48" i="9"/>
  <c r="O48" i="9" s="1"/>
  <c r="H48" i="9"/>
  <c r="P48" i="9" s="1"/>
  <c r="C47" i="9"/>
  <c r="D47" i="9"/>
  <c r="L47" i="9" s="1"/>
  <c r="F47" i="9"/>
  <c r="N47" i="9" s="1"/>
  <c r="E47" i="9"/>
  <c r="M47" i="9" s="1"/>
  <c r="G47" i="9"/>
  <c r="O47" i="9" s="1"/>
  <c r="H47" i="9"/>
  <c r="P47" i="9" s="1"/>
  <c r="Y15" i="56" l="1"/>
  <c r="Y11" i="55"/>
  <c r="Y13" i="55" s="1"/>
  <c r="Y14" i="55"/>
  <c r="X15" i="55"/>
  <c r="Z14" i="56"/>
  <c r="Z11" i="56"/>
  <c r="Z13" i="56" s="1"/>
  <c r="BF66" i="7"/>
  <c r="AP42" i="7"/>
  <c r="AU42" i="7" s="1"/>
  <c r="W54" i="7"/>
  <c r="AE54" i="7" s="1"/>
  <c r="A1069" i="31"/>
  <c r="D1069" i="31" s="1"/>
  <c r="D1068" i="31"/>
  <c r="D1074" i="31"/>
  <c r="A1075" i="31"/>
  <c r="A1078" i="31"/>
  <c r="A1072" i="31"/>
  <c r="D1071" i="31"/>
  <c r="D1068" i="30"/>
  <c r="A1069" i="30"/>
  <c r="D1069" i="30" s="1"/>
  <c r="D1074" i="30"/>
  <c r="A1075" i="30"/>
  <c r="A1078" i="30"/>
  <c r="D1071" i="30"/>
  <c r="A1072" i="30"/>
  <c r="A1069" i="29"/>
  <c r="D1069" i="29" s="1"/>
  <c r="D1068" i="29"/>
  <c r="D1074" i="29"/>
  <c r="A1078" i="29"/>
  <c r="A1075" i="29"/>
  <c r="D1071" i="29"/>
  <c r="A1072" i="29"/>
  <c r="C1067" i="31"/>
  <c r="F1066" i="31" a="1"/>
  <c r="F1066" i="31" s="1"/>
  <c r="C1164" i="31"/>
  <c r="B1140" i="31"/>
  <c r="B1143" i="31"/>
  <c r="C1260" i="31"/>
  <c r="B1141" i="31"/>
  <c r="B1138" i="31"/>
  <c r="B1139" i="30"/>
  <c r="B1140" i="30"/>
  <c r="C1163" i="30"/>
  <c r="F1066" i="30" a="1"/>
  <c r="F1066" i="30" s="1"/>
  <c r="C1067" i="30"/>
  <c r="B1141" i="30"/>
  <c r="B1138" i="30"/>
  <c r="C1260" i="30"/>
  <c r="F1066" i="29" a="1"/>
  <c r="F1066" i="29" s="1"/>
  <c r="C1067" i="29"/>
  <c r="B1139" i="29"/>
  <c r="C1163" i="29"/>
  <c r="B1140" i="29"/>
  <c r="C1259" i="29"/>
  <c r="B1137" i="29"/>
  <c r="B1138" i="29"/>
  <c r="BI694" i="31" a="1"/>
  <c r="BI694" i="31" s="1"/>
  <c r="BI758" i="31" s="1"/>
  <c r="BH693" i="31" a="1"/>
  <c r="BH693" i="31" s="1"/>
  <c r="BH757" i="31" s="1"/>
  <c r="BH694" i="31" a="1"/>
  <c r="BH694" i="31" s="1"/>
  <c r="BH758" i="31" s="1"/>
  <c r="BL694" i="31" a="1"/>
  <c r="BL694" i="31" s="1"/>
  <c r="BL758" i="31" s="1"/>
  <c r="BK694" i="31" a="1"/>
  <c r="BK694" i="31" s="1"/>
  <c r="BK758" i="31" s="1"/>
  <c r="BJ694" i="31" a="1"/>
  <c r="BJ694" i="31" s="1"/>
  <c r="BJ758" i="31" s="1"/>
  <c r="BI693" i="31" a="1"/>
  <c r="BI693" i="31" s="1"/>
  <c r="BI757" i="31" s="1"/>
  <c r="BL691" i="31" a="1"/>
  <c r="BL691" i="31" s="1"/>
  <c r="BL755" i="31" s="1"/>
  <c r="BL692" i="31" a="1"/>
  <c r="BL692" i="31" s="1"/>
  <c r="BL756" i="31" s="1"/>
  <c r="BK691" i="31" a="1"/>
  <c r="BK691" i="31" s="1"/>
  <c r="BK755" i="31" s="1"/>
  <c r="BH692" i="31" a="1"/>
  <c r="BH692" i="31" s="1"/>
  <c r="BH756" i="31" s="1"/>
  <c r="BL690" i="31" a="1"/>
  <c r="BL690" i="31" s="1"/>
  <c r="BL754" i="31" s="1"/>
  <c r="BK690" i="31" a="1"/>
  <c r="BK690" i="31" s="1"/>
  <c r="BK754" i="31" s="1"/>
  <c r="BJ690" i="31" a="1"/>
  <c r="BJ690" i="31" s="1"/>
  <c r="BJ754" i="31" s="1"/>
  <c r="BL516" i="31" a="1"/>
  <c r="BL516" i="31" s="1"/>
  <c r="BL580" i="31" s="1"/>
  <c r="BK516" i="31" a="1"/>
  <c r="BK516" i="31" s="1"/>
  <c r="BK580" i="31" s="1"/>
  <c r="BJ516" i="31" a="1"/>
  <c r="BJ516" i="31" s="1"/>
  <c r="BJ580" i="31" s="1"/>
  <c r="BI515" i="31" a="1"/>
  <c r="BI515" i="31" s="1"/>
  <c r="BI579" i="31" s="1"/>
  <c r="BI516" i="31" a="1"/>
  <c r="BI516" i="31" s="1"/>
  <c r="BI580" i="31" s="1"/>
  <c r="BH515" i="31" a="1"/>
  <c r="BH515" i="31" s="1"/>
  <c r="BH579" i="31" s="1"/>
  <c r="BH516" i="31" a="1"/>
  <c r="BH516" i="31" s="1"/>
  <c r="BH580" i="31" s="1"/>
  <c r="BL512" i="31" a="1"/>
  <c r="BL512" i="31" s="1"/>
  <c r="BL576" i="31" s="1"/>
  <c r="BL513" i="31" a="1"/>
  <c r="BL513" i="31" s="1"/>
  <c r="BL577" i="31" s="1"/>
  <c r="BK512" i="31" a="1"/>
  <c r="BK512" i="31" s="1"/>
  <c r="BK576" i="31" s="1"/>
  <c r="BL514" i="31" a="1"/>
  <c r="BL514" i="31" s="1"/>
  <c r="BL578" i="31" s="1"/>
  <c r="BK513" i="31" a="1"/>
  <c r="BK513" i="31" s="1"/>
  <c r="BK577" i="31" s="1"/>
  <c r="BJ512" i="31" a="1"/>
  <c r="BJ512" i="31" s="1"/>
  <c r="BJ576" i="31" s="1"/>
  <c r="BH514" i="31" a="1"/>
  <c r="BH514" i="31" s="1"/>
  <c r="BH578" i="31" s="1"/>
  <c r="BT510" i="31"/>
  <c r="BN511" i="31"/>
  <c r="BN867" i="31"/>
  <c r="BT866" i="31"/>
  <c r="BN689" i="31"/>
  <c r="BT688" i="31"/>
  <c r="BL872" i="31" a="1"/>
  <c r="BL872" i="31" s="1"/>
  <c r="BL936" i="31" s="1"/>
  <c r="BK872" i="31" a="1"/>
  <c r="BK872" i="31" s="1"/>
  <c r="BK936" i="31" s="1"/>
  <c r="BJ872" i="31" a="1"/>
  <c r="BJ872" i="31" s="1"/>
  <c r="BJ936" i="31" s="1"/>
  <c r="BI872" i="31" a="1"/>
  <c r="BI872" i="31" s="1"/>
  <c r="BI936" i="31" s="1"/>
  <c r="BH872" i="31" a="1"/>
  <c r="BH872" i="31" s="1"/>
  <c r="BH936" i="31" s="1"/>
  <c r="BH871" i="31" a="1"/>
  <c r="BH871" i="31" s="1"/>
  <c r="BH935" i="31" s="1"/>
  <c r="BL869" i="31" a="1"/>
  <c r="BL869" i="31" s="1"/>
  <c r="BL933" i="31" s="1"/>
  <c r="BL870" i="31" a="1"/>
  <c r="BL870" i="31" s="1"/>
  <c r="BL934" i="31" s="1"/>
  <c r="BK869" i="31" a="1"/>
  <c r="BK869" i="31" s="1"/>
  <c r="BK933" i="31" s="1"/>
  <c r="BI871" i="31" a="1"/>
  <c r="BI871" i="31" s="1"/>
  <c r="BI935" i="31" s="1"/>
  <c r="BH870" i="31" a="1"/>
  <c r="BH870" i="31" s="1"/>
  <c r="BH934" i="31" s="1"/>
  <c r="BL868" i="31" a="1"/>
  <c r="BL868" i="31" s="1"/>
  <c r="BL932" i="31" s="1"/>
  <c r="BK868" i="31" a="1"/>
  <c r="BK868" i="31" s="1"/>
  <c r="BK932" i="31" s="1"/>
  <c r="BJ868" i="31" a="1"/>
  <c r="BJ868" i="31" s="1"/>
  <c r="BJ932" i="31" s="1"/>
  <c r="BN689" i="30"/>
  <c r="BT688" i="30"/>
  <c r="BL694" i="30" a="1"/>
  <c r="BL694" i="30" s="1"/>
  <c r="BL758" i="30" s="1"/>
  <c r="BK694" i="30" a="1"/>
  <c r="BK694" i="30" s="1"/>
  <c r="BK758" i="30" s="1"/>
  <c r="BJ694" i="30" a="1"/>
  <c r="BJ694" i="30" s="1"/>
  <c r="BJ758" i="30" s="1"/>
  <c r="BI693" i="30" a="1"/>
  <c r="BI693" i="30" s="1"/>
  <c r="BI757" i="30" s="1"/>
  <c r="BI694" i="30" a="1"/>
  <c r="BI694" i="30" s="1"/>
  <c r="BI758" i="30" s="1"/>
  <c r="BH693" i="30" a="1"/>
  <c r="BH693" i="30" s="1"/>
  <c r="BH757" i="30" s="1"/>
  <c r="BH694" i="30" a="1"/>
  <c r="BH694" i="30" s="1"/>
  <c r="BH758" i="30" s="1"/>
  <c r="BH692" i="30" a="1"/>
  <c r="BH692" i="30" s="1"/>
  <c r="BH756" i="30" s="1"/>
  <c r="BL691" i="30" a="1"/>
  <c r="BL691" i="30" s="1"/>
  <c r="BL755" i="30" s="1"/>
  <c r="BL692" i="30" a="1"/>
  <c r="BL692" i="30" s="1"/>
  <c r="BL756" i="30" s="1"/>
  <c r="BK691" i="30" a="1"/>
  <c r="BK691" i="30" s="1"/>
  <c r="BK755" i="30" s="1"/>
  <c r="BL690" i="30" a="1"/>
  <c r="BL690" i="30" s="1"/>
  <c r="BL754" i="30" s="1"/>
  <c r="BK690" i="30" a="1"/>
  <c r="BK690" i="30" s="1"/>
  <c r="BK754" i="30" s="1"/>
  <c r="BJ690" i="30" a="1"/>
  <c r="BJ690" i="30" s="1"/>
  <c r="BJ754" i="30" s="1"/>
  <c r="BN867" i="30"/>
  <c r="BT866" i="30"/>
  <c r="BI871" i="30" a="1"/>
  <c r="BI871" i="30" s="1"/>
  <c r="BI935" i="30" s="1"/>
  <c r="BL872" i="30" a="1"/>
  <c r="BL872" i="30" s="1"/>
  <c r="BL936" i="30" s="1"/>
  <c r="BH871" i="30" a="1"/>
  <c r="BH871" i="30" s="1"/>
  <c r="BH935" i="30" s="1"/>
  <c r="BK872" i="30" a="1"/>
  <c r="BK872" i="30" s="1"/>
  <c r="BK936" i="30" s="1"/>
  <c r="BJ872" i="30" a="1"/>
  <c r="BJ872" i="30" s="1"/>
  <c r="BJ936" i="30" s="1"/>
  <c r="BI872" i="30" a="1"/>
  <c r="BI872" i="30" s="1"/>
  <c r="BI936" i="30" s="1"/>
  <c r="BH872" i="30" a="1"/>
  <c r="BH872" i="30" s="1"/>
  <c r="BH936" i="30" s="1"/>
  <c r="BH870" i="30" a="1"/>
  <c r="BH870" i="30" s="1"/>
  <c r="BH934" i="30" s="1"/>
  <c r="BL869" i="30" a="1"/>
  <c r="BL869" i="30" s="1"/>
  <c r="BL933" i="30" s="1"/>
  <c r="BL870" i="30" a="1"/>
  <c r="BL870" i="30" s="1"/>
  <c r="BL934" i="30" s="1"/>
  <c r="BK869" i="30" a="1"/>
  <c r="BK869" i="30" s="1"/>
  <c r="BK933" i="30" s="1"/>
  <c r="BL868" i="30" a="1"/>
  <c r="BL868" i="30" s="1"/>
  <c r="BL932" i="30" s="1"/>
  <c r="BK868" i="30" a="1"/>
  <c r="BK868" i="30" s="1"/>
  <c r="BK932" i="30" s="1"/>
  <c r="BJ868" i="30" a="1"/>
  <c r="BJ868" i="30" s="1"/>
  <c r="BJ932" i="30" s="1"/>
  <c r="BT510" i="30"/>
  <c r="BN511" i="30"/>
  <c r="BH516" i="30" a="1"/>
  <c r="BH516" i="30" s="1"/>
  <c r="BH580" i="30" s="1"/>
  <c r="BL516" i="30" a="1"/>
  <c r="BL516" i="30" s="1"/>
  <c r="BL580" i="30" s="1"/>
  <c r="BK516" i="30" a="1"/>
  <c r="BK516" i="30" s="1"/>
  <c r="BK580" i="30" s="1"/>
  <c r="BJ516" i="30" a="1"/>
  <c r="BJ516" i="30" s="1"/>
  <c r="BJ580" i="30" s="1"/>
  <c r="BI516" i="30" a="1"/>
  <c r="BI516" i="30" s="1"/>
  <c r="BI580" i="30" s="1"/>
  <c r="BL514" i="30" a="1"/>
  <c r="BL514" i="30" s="1"/>
  <c r="BL578" i="30" s="1"/>
  <c r="BI515" i="30" a="1"/>
  <c r="BI515" i="30" s="1"/>
  <c r="BI579" i="30" s="1"/>
  <c r="BH514" i="30" a="1"/>
  <c r="BH514" i="30" s="1"/>
  <c r="BH578" i="30" s="1"/>
  <c r="BH515" i="30" a="1"/>
  <c r="BH515" i="30" s="1"/>
  <c r="BH579" i="30" s="1"/>
  <c r="BL512" i="30" a="1"/>
  <c r="BL512" i="30" s="1"/>
  <c r="BL576" i="30" s="1"/>
  <c r="BL513" i="30" a="1"/>
  <c r="BL513" i="30" s="1"/>
  <c r="BL577" i="30" s="1"/>
  <c r="BK512" i="30" a="1"/>
  <c r="BK512" i="30" s="1"/>
  <c r="BK576" i="30" s="1"/>
  <c r="BK513" i="30" a="1"/>
  <c r="BK513" i="30" s="1"/>
  <c r="BK577" i="30" s="1"/>
  <c r="BJ512" i="30" a="1"/>
  <c r="BJ512" i="30" s="1"/>
  <c r="BJ576" i="30" s="1"/>
  <c r="BT866" i="29"/>
  <c r="BN867" i="29"/>
  <c r="BN689" i="29"/>
  <c r="BT688" i="29"/>
  <c r="BI694" i="29" a="1"/>
  <c r="BI694" i="29" s="1"/>
  <c r="BI758" i="29" s="1"/>
  <c r="BH693" i="29" a="1"/>
  <c r="BH693" i="29" s="1"/>
  <c r="BH757" i="29" s="1"/>
  <c r="BH694" i="29" a="1"/>
  <c r="BH694" i="29" s="1"/>
  <c r="BH758" i="29" s="1"/>
  <c r="BL694" i="29" a="1"/>
  <c r="BL694" i="29" s="1"/>
  <c r="BL758" i="29" s="1"/>
  <c r="BK694" i="29" a="1"/>
  <c r="BK694" i="29" s="1"/>
  <c r="BK758" i="29" s="1"/>
  <c r="BJ694" i="29" a="1"/>
  <c r="BJ694" i="29" s="1"/>
  <c r="BJ758" i="29" s="1"/>
  <c r="BI693" i="29" a="1"/>
  <c r="BI693" i="29" s="1"/>
  <c r="BI757" i="29" s="1"/>
  <c r="BL691" i="29" a="1"/>
  <c r="BL691" i="29" s="1"/>
  <c r="BL755" i="29" s="1"/>
  <c r="BL692" i="29" a="1"/>
  <c r="BL692" i="29" s="1"/>
  <c r="BL756" i="29" s="1"/>
  <c r="BK691" i="29" a="1"/>
  <c r="BK691" i="29" s="1"/>
  <c r="BK755" i="29" s="1"/>
  <c r="BH692" i="29" a="1"/>
  <c r="BH692" i="29" s="1"/>
  <c r="BH756" i="29" s="1"/>
  <c r="BL690" i="29" a="1"/>
  <c r="BL690" i="29" s="1"/>
  <c r="BL754" i="29" s="1"/>
  <c r="BK690" i="29" a="1"/>
  <c r="BK690" i="29" s="1"/>
  <c r="BK754" i="29" s="1"/>
  <c r="BJ690" i="29" a="1"/>
  <c r="BJ690" i="29" s="1"/>
  <c r="BJ754" i="29" s="1"/>
  <c r="BL516" i="29" a="1"/>
  <c r="BL516" i="29" s="1"/>
  <c r="BL580" i="29" s="1"/>
  <c r="BK516" i="29" a="1"/>
  <c r="BK516" i="29" s="1"/>
  <c r="BK580" i="29" s="1"/>
  <c r="BJ516" i="29" a="1"/>
  <c r="BJ516" i="29" s="1"/>
  <c r="BJ580" i="29" s="1"/>
  <c r="BI515" i="29" a="1"/>
  <c r="BI515" i="29" s="1"/>
  <c r="BI579" i="29" s="1"/>
  <c r="BI516" i="29" a="1"/>
  <c r="BI516" i="29" s="1"/>
  <c r="BI580" i="29" s="1"/>
  <c r="BH515" i="29" a="1"/>
  <c r="BH515" i="29" s="1"/>
  <c r="BH579" i="29" s="1"/>
  <c r="BH516" i="29" a="1"/>
  <c r="BH516" i="29" s="1"/>
  <c r="BH580" i="29" s="1"/>
  <c r="BH514" i="29" a="1"/>
  <c r="BH514" i="29" s="1"/>
  <c r="BH578" i="29" s="1"/>
  <c r="BL513" i="29" a="1"/>
  <c r="BL513" i="29" s="1"/>
  <c r="BL577" i="29" s="1"/>
  <c r="BL514" i="29" a="1"/>
  <c r="BL514" i="29" s="1"/>
  <c r="BL578" i="29" s="1"/>
  <c r="BK513" i="29" a="1"/>
  <c r="BK513" i="29" s="1"/>
  <c r="BK577" i="29" s="1"/>
  <c r="BK512" i="29" a="1"/>
  <c r="BK512" i="29" s="1"/>
  <c r="BK576" i="29" s="1"/>
  <c r="BJ512" i="29" a="1"/>
  <c r="BJ512" i="29" s="1"/>
  <c r="BJ576" i="29" s="1"/>
  <c r="BL512" i="29" a="1"/>
  <c r="BL512" i="29" s="1"/>
  <c r="BL576" i="29" s="1"/>
  <c r="BT510" i="29"/>
  <c r="BN511" i="29"/>
  <c r="BK872" i="29" a="1"/>
  <c r="BK872" i="29" s="1"/>
  <c r="BK936" i="29" s="1"/>
  <c r="BL872" i="29" a="1"/>
  <c r="BL872" i="29" s="1"/>
  <c r="BL936" i="29" s="1"/>
  <c r="BI871" i="29" a="1"/>
  <c r="BI871" i="29" s="1"/>
  <c r="BI935" i="29" s="1"/>
  <c r="BJ872" i="29" a="1"/>
  <c r="BJ872" i="29" s="1"/>
  <c r="BJ936" i="29" s="1"/>
  <c r="BH871" i="29" a="1"/>
  <c r="BH871" i="29" s="1"/>
  <c r="BH935" i="29" s="1"/>
  <c r="BI872" i="29" a="1"/>
  <c r="BI872" i="29" s="1"/>
  <c r="BI936" i="29" s="1"/>
  <c r="BH872" i="29" a="1"/>
  <c r="BH872" i="29" s="1"/>
  <c r="BH936" i="29" s="1"/>
  <c r="BL869" i="29" a="1"/>
  <c r="BL869" i="29" s="1"/>
  <c r="BL933" i="29" s="1"/>
  <c r="BL870" i="29" a="1"/>
  <c r="BL870" i="29" s="1"/>
  <c r="BL934" i="29" s="1"/>
  <c r="BK869" i="29" a="1"/>
  <c r="BK869" i="29" s="1"/>
  <c r="BK933" i="29" s="1"/>
  <c r="BH870" i="29" a="1"/>
  <c r="BH870" i="29" s="1"/>
  <c r="BH934" i="29" s="1"/>
  <c r="BL868" i="29" a="1"/>
  <c r="BL868" i="29" s="1"/>
  <c r="BL932" i="29" s="1"/>
  <c r="BK868" i="29" a="1"/>
  <c r="BK868" i="29" s="1"/>
  <c r="BK932" i="29" s="1"/>
  <c r="BJ868" i="29" a="1"/>
  <c r="BJ868" i="29" s="1"/>
  <c r="BJ932" i="29" s="1"/>
  <c r="G33" i="29"/>
  <c r="A35" i="30"/>
  <c r="B34" i="30"/>
  <c r="K34" i="30"/>
  <c r="F34" i="30"/>
  <c r="G34" i="30" s="1"/>
  <c r="A35" i="29"/>
  <c r="F34" i="29"/>
  <c r="K34" i="29" s="1"/>
  <c r="L34" i="29" s="1"/>
  <c r="B34" i="29"/>
  <c r="A1072" i="20"/>
  <c r="D1071" i="20"/>
  <c r="F1071" i="20" s="1" a="1"/>
  <c r="F1071" i="20" s="1"/>
  <c r="A1069" i="20"/>
  <c r="D1069" i="20" s="1"/>
  <c r="D1068" i="20"/>
  <c r="F1068" i="20" s="1" a="1"/>
  <c r="F1068" i="20" s="1"/>
  <c r="G33" i="20"/>
  <c r="A1075" i="20"/>
  <c r="A1078" i="20"/>
  <c r="D1078" i="20" s="1"/>
  <c r="BJ516" i="20" a="1"/>
  <c r="BJ516" i="20" s="1"/>
  <c r="BJ580" i="20" s="1"/>
  <c r="BI516" i="20" a="1"/>
  <c r="BI516" i="20" s="1"/>
  <c r="BI580" i="20" s="1"/>
  <c r="BH516" i="20" a="1"/>
  <c r="BH516" i="20" s="1"/>
  <c r="BH580" i="20" s="1"/>
  <c r="BL513" i="20" a="1"/>
  <c r="BL513" i="20" s="1"/>
  <c r="BL577" i="20" s="1"/>
  <c r="BK513" i="20" a="1"/>
  <c r="BK513" i="20" s="1"/>
  <c r="BK577" i="20" s="1"/>
  <c r="BI515" i="20" a="1"/>
  <c r="BI515" i="20" s="1"/>
  <c r="BI579" i="20" s="1"/>
  <c r="BH515" i="20" a="1"/>
  <c r="BH515" i="20" s="1"/>
  <c r="BH579" i="20" s="1"/>
  <c r="BL514" i="20" a="1"/>
  <c r="BL514" i="20" s="1"/>
  <c r="BL578" i="20" s="1"/>
  <c r="BL512" i="20" a="1"/>
  <c r="BL512" i="20" s="1"/>
  <c r="BL576" i="20" s="1"/>
  <c r="BL516" i="20" a="1"/>
  <c r="BL516" i="20" s="1"/>
  <c r="BH514" i="20" a="1"/>
  <c r="BH514" i="20" s="1"/>
  <c r="BH578" i="20" s="1"/>
  <c r="BK512" i="20" a="1"/>
  <c r="BK512" i="20" s="1"/>
  <c r="BK576" i="20" s="1"/>
  <c r="BK516" i="20" a="1"/>
  <c r="BK516" i="20" s="1"/>
  <c r="BK580" i="20" s="1"/>
  <c r="BJ512" i="20" a="1"/>
  <c r="BJ512" i="20" s="1"/>
  <c r="BJ576" i="20" s="1"/>
  <c r="A35" i="31"/>
  <c r="F34" i="31"/>
  <c r="K34" i="31" s="1"/>
  <c r="L34" i="31" s="1"/>
  <c r="B34" i="31"/>
  <c r="B1145" i="20"/>
  <c r="B1134" i="20"/>
  <c r="B1139" i="20"/>
  <c r="B1144" i="20"/>
  <c r="ES866" i="20"/>
  <c r="FG688" i="20"/>
  <c r="BN511" i="20"/>
  <c r="BT510" i="20"/>
  <c r="BL580" i="20"/>
  <c r="A35" i="20"/>
  <c r="F34" i="20"/>
  <c r="K34" i="20" s="1"/>
  <c r="L34" i="20" s="1"/>
  <c r="B34" i="20"/>
  <c r="G34" i="31"/>
  <c r="L34" i="30"/>
  <c r="AP41" i="7"/>
  <c r="AT41" i="7" s="1"/>
  <c r="BB41" i="7" s="1"/>
  <c r="AE205" i="20"/>
  <c r="AE205" i="29"/>
  <c r="AE212" i="30"/>
  <c r="P205" i="20"/>
  <c r="P212" i="29"/>
  <c r="P212" i="30"/>
  <c r="A212" i="20"/>
  <c r="A205" i="29"/>
  <c r="A205" i="30"/>
  <c r="U55" i="7"/>
  <c r="AC55" i="7" s="1"/>
  <c r="A10" i="17"/>
  <c r="J9" i="17"/>
  <c r="S9" i="17" s="1"/>
  <c r="V56" i="7"/>
  <c r="AD56" i="7" s="1"/>
  <c r="BB27" i="7"/>
  <c r="BA19" i="16"/>
  <c r="AH52" i="16"/>
  <c r="BC14" i="13"/>
  <c r="AH52" i="13"/>
  <c r="AZ13" i="13"/>
  <c r="BD22" i="13"/>
  <c r="BB15" i="13"/>
  <c r="BA14" i="13"/>
  <c r="BA19" i="13"/>
  <c r="BB13" i="13"/>
  <c r="AZ13" i="11"/>
  <c r="BC14" i="11"/>
  <c r="BB15" i="11"/>
  <c r="AH52" i="11"/>
  <c r="W163" i="31"/>
  <c r="P170" i="31"/>
  <c r="A163" i="31"/>
  <c r="H156" i="31"/>
  <c r="AE163" i="31"/>
  <c r="AL156" i="31"/>
  <c r="W156" i="30"/>
  <c r="H163" i="30"/>
  <c r="AL156" i="30"/>
  <c r="W156" i="29"/>
  <c r="H156" i="29"/>
  <c r="AL156" i="29"/>
  <c r="H163" i="20"/>
  <c r="AL170" i="20"/>
  <c r="AW3" i="49" s="1"/>
  <c r="W170" i="20"/>
  <c r="AG3" i="49" s="1"/>
  <c r="BB20" i="9"/>
  <c r="BB27" i="9"/>
  <c r="AK40" i="9"/>
  <c r="AS40" i="9" s="1"/>
  <c r="AH59" i="9"/>
  <c r="AL43" i="9"/>
  <c r="AP43" i="9" s="1"/>
  <c r="AV43" i="9" s="1"/>
  <c r="BC42" i="7"/>
  <c r="W55" i="7"/>
  <c r="AE55" i="7" s="1"/>
  <c r="T55" i="7"/>
  <c r="AB55" i="7" s="1"/>
  <c r="AE49" i="7"/>
  <c r="AM49" i="7" s="1"/>
  <c r="AC48" i="7"/>
  <c r="AK48" i="7" s="1"/>
  <c r="J66" i="7"/>
  <c r="R66" i="7"/>
  <c r="Z66" i="7"/>
  <c r="AD48" i="7"/>
  <c r="AL48" i="7" s="1"/>
  <c r="BA40" i="7"/>
  <c r="AB48" i="7"/>
  <c r="AJ48" i="7" s="1"/>
  <c r="BA28" i="7"/>
  <c r="W56" i="7"/>
  <c r="AE56" i="7" s="1"/>
  <c r="BA35" i="7"/>
  <c r="U56" i="7"/>
  <c r="AC56" i="7" s="1"/>
  <c r="T56" i="7"/>
  <c r="AB56" i="7" s="1"/>
  <c r="AD49" i="7"/>
  <c r="AL49" i="7" s="1"/>
  <c r="V55" i="7"/>
  <c r="AD55" i="7" s="1"/>
  <c r="AB47" i="7"/>
  <c r="AJ47" i="7" s="1"/>
  <c r="AR47" i="7" s="1"/>
  <c r="T54" i="7"/>
  <c r="AB54" i="7" s="1"/>
  <c r="V54" i="7"/>
  <c r="AD54" i="7" s="1"/>
  <c r="U54" i="7"/>
  <c r="AC54" i="7" s="1"/>
  <c r="AU22" i="13"/>
  <c r="AT22" i="13"/>
  <c r="AR41" i="7"/>
  <c r="AK47" i="7"/>
  <c r="AS47" i="7" s="1"/>
  <c r="AS42" i="7"/>
  <c r="AS41" i="7"/>
  <c r="AX66" i="7"/>
  <c r="AP66" i="7"/>
  <c r="AH66" i="7"/>
  <c r="AK49" i="7"/>
  <c r="AT34" i="7"/>
  <c r="AS34" i="7"/>
  <c r="AR34" i="7"/>
  <c r="AT42" i="7"/>
  <c r="AK33" i="11"/>
  <c r="AS33" i="11" s="1"/>
  <c r="AL34" i="11"/>
  <c r="AK35" i="11"/>
  <c r="AM35" i="11"/>
  <c r="AK33" i="13"/>
  <c r="AL36" i="11"/>
  <c r="AK35" i="13"/>
  <c r="AM35" i="13"/>
  <c r="AL36" i="13"/>
  <c r="AL34" i="13"/>
  <c r="AL34" i="16"/>
  <c r="AK35" i="16"/>
  <c r="AM35" i="16"/>
  <c r="AK33" i="16"/>
  <c r="AU28" i="9"/>
  <c r="W47" i="9"/>
  <c r="AE47" i="9" s="1"/>
  <c r="AS28" i="9"/>
  <c r="V49" i="9"/>
  <c r="AD49" i="9" s="1"/>
  <c r="AL49" i="9" s="1"/>
  <c r="X50" i="9"/>
  <c r="AF50" i="9" s="1"/>
  <c r="AN50" i="9" s="1"/>
  <c r="W48" i="9"/>
  <c r="AE48" i="9" s="1"/>
  <c r="AP41" i="9"/>
  <c r="BF59" i="9"/>
  <c r="AX59" i="9"/>
  <c r="AP59" i="9"/>
  <c r="Z59" i="9"/>
  <c r="R59" i="9"/>
  <c r="J59" i="9"/>
  <c r="AR27" i="9"/>
  <c r="AS27" i="9"/>
  <c r="AP35" i="9"/>
  <c r="V48" i="9"/>
  <c r="AD48" i="9" s="1"/>
  <c r="T48" i="9"/>
  <c r="AB48" i="9" s="1"/>
  <c r="AJ48" i="9" s="1"/>
  <c r="X47" i="9"/>
  <c r="AF47" i="9" s="1"/>
  <c r="U47" i="9"/>
  <c r="AC47" i="9" s="1"/>
  <c r="AD42" i="9"/>
  <c r="AL42" i="9" s="1"/>
  <c r="W50" i="9"/>
  <c r="U49" i="9"/>
  <c r="AC49" i="9" s="1"/>
  <c r="T47" i="9"/>
  <c r="V50" i="9"/>
  <c r="AD50" i="9" s="1"/>
  <c r="AL50" i="9" s="1"/>
  <c r="T49" i="9"/>
  <c r="AB49" i="9" s="1"/>
  <c r="U48" i="9"/>
  <c r="V47" i="9"/>
  <c r="AD47" i="9" s="1"/>
  <c r="U50" i="9"/>
  <c r="AC50" i="9" s="1"/>
  <c r="X49" i="9"/>
  <c r="AF49" i="9" s="1"/>
  <c r="T50" i="9"/>
  <c r="AB50" i="9" s="1"/>
  <c r="W49" i="9"/>
  <c r="AE49" i="9" s="1"/>
  <c r="AP34" i="9"/>
  <c r="AS34" i="9" s="1"/>
  <c r="AS33" i="9"/>
  <c r="X48" i="9"/>
  <c r="AF48" i="9" s="1"/>
  <c r="AB40" i="9"/>
  <c r="AJ40" i="9" s="1"/>
  <c r="AR40" i="9" s="1"/>
  <c r="AP52" i="16"/>
  <c r="AS21" i="11"/>
  <c r="AP28" i="11"/>
  <c r="AU28" i="11" s="1"/>
  <c r="AS20" i="11"/>
  <c r="AR20" i="11"/>
  <c r="AP52" i="11"/>
  <c r="AT22" i="11"/>
  <c r="AP27" i="11"/>
  <c r="AP29" i="11"/>
  <c r="AV29" i="11" s="1"/>
  <c r="AS26" i="11"/>
  <c r="AT21" i="11"/>
  <c r="AT20" i="11"/>
  <c r="AU22" i="11"/>
  <c r="AP27" i="13"/>
  <c r="AS27" i="13" s="1"/>
  <c r="AP28" i="13"/>
  <c r="AT28" i="13" s="1"/>
  <c r="AS26" i="13"/>
  <c r="AP52" i="13"/>
  <c r="AT21" i="13"/>
  <c r="AU21" i="13"/>
  <c r="AS20" i="13"/>
  <c r="AR20" i="13"/>
  <c r="AP29" i="13"/>
  <c r="AV29" i="13" s="1"/>
  <c r="AS21" i="13"/>
  <c r="AT20" i="13"/>
  <c r="AP28" i="16"/>
  <c r="AP27" i="16"/>
  <c r="AS27" i="16" s="1"/>
  <c r="AR20" i="16"/>
  <c r="AT20" i="16"/>
  <c r="AE36" i="11"/>
  <c r="AM36" i="11" s="1"/>
  <c r="AD35" i="11"/>
  <c r="AL35" i="11" s="1"/>
  <c r="AD35" i="13"/>
  <c r="AL35" i="13" s="1"/>
  <c r="AE36" i="16"/>
  <c r="AM36" i="16" s="1"/>
  <c r="AP36" i="16" s="1"/>
  <c r="V42" i="13"/>
  <c r="AD35" i="16"/>
  <c r="AL35" i="16" s="1"/>
  <c r="W42" i="16"/>
  <c r="AE42" i="16" s="1"/>
  <c r="V42" i="16"/>
  <c r="V41" i="16"/>
  <c r="AD41" i="16" s="1"/>
  <c r="X43" i="16"/>
  <c r="AF43" i="16" s="1"/>
  <c r="AN43" i="16" s="1"/>
  <c r="V41" i="13"/>
  <c r="AD41" i="13" s="1"/>
  <c r="X43" i="13"/>
  <c r="AF43" i="13" s="1"/>
  <c r="AN43" i="13" s="1"/>
  <c r="U42" i="16"/>
  <c r="AC42" i="16" s="1"/>
  <c r="T42" i="16"/>
  <c r="AB42" i="16" s="1"/>
  <c r="X42" i="16"/>
  <c r="AF42" i="16" s="1"/>
  <c r="U41" i="16"/>
  <c r="BA26" i="16"/>
  <c r="AC34" i="16"/>
  <c r="AK34" i="16" s="1"/>
  <c r="W41" i="16"/>
  <c r="AE41" i="16" s="1"/>
  <c r="T41" i="16"/>
  <c r="AB41" i="16" s="1"/>
  <c r="AJ41" i="16" s="1"/>
  <c r="X41" i="16"/>
  <c r="AF41" i="16" s="1"/>
  <c r="W43" i="16"/>
  <c r="V43" i="16"/>
  <c r="AD43" i="16" s="1"/>
  <c r="T43" i="16"/>
  <c r="AB43" i="16" s="1"/>
  <c r="U43" i="16"/>
  <c r="AC43" i="16" s="1"/>
  <c r="AE36" i="13"/>
  <c r="AM36" i="13" s="1"/>
  <c r="T40" i="16"/>
  <c r="W40" i="16"/>
  <c r="AE40" i="16" s="1"/>
  <c r="X40" i="16"/>
  <c r="AF40" i="16" s="1"/>
  <c r="V40" i="16"/>
  <c r="AD40" i="16" s="1"/>
  <c r="J52" i="16"/>
  <c r="BF52" i="16"/>
  <c r="AX52" i="16"/>
  <c r="Z52" i="16"/>
  <c r="R52" i="16"/>
  <c r="AB33" i="16"/>
  <c r="AJ33" i="16" s="1"/>
  <c r="AR33" i="16" s="1"/>
  <c r="W42" i="13"/>
  <c r="AE42" i="13" s="1"/>
  <c r="W43" i="13"/>
  <c r="V41" i="11"/>
  <c r="AD41" i="11" s="1"/>
  <c r="R52" i="13"/>
  <c r="J52" i="13"/>
  <c r="BF52" i="13"/>
  <c r="AX52" i="13"/>
  <c r="Z52" i="13"/>
  <c r="W43" i="11"/>
  <c r="AC34" i="13"/>
  <c r="AK34" i="13" s="1"/>
  <c r="U42" i="13"/>
  <c r="AC42" i="13" s="1"/>
  <c r="T42" i="13"/>
  <c r="AB42" i="13" s="1"/>
  <c r="X42" i="13"/>
  <c r="AF42" i="13" s="1"/>
  <c r="AB33" i="13"/>
  <c r="AJ33" i="13" s="1"/>
  <c r="AR33" i="13" s="1"/>
  <c r="T40" i="13"/>
  <c r="V40" i="13"/>
  <c r="AD40" i="13" s="1"/>
  <c r="W40" i="13"/>
  <c r="AE40" i="13" s="1"/>
  <c r="X40" i="13"/>
  <c r="AF40" i="13" s="1"/>
  <c r="U41" i="13"/>
  <c r="X41" i="13"/>
  <c r="AF41" i="13" s="1"/>
  <c r="W41" i="13"/>
  <c r="AE41" i="13" s="1"/>
  <c r="T41" i="13"/>
  <c r="AB41" i="13" s="1"/>
  <c r="AJ41" i="13" s="1"/>
  <c r="AC34" i="11"/>
  <c r="AK34" i="11" s="1"/>
  <c r="V43" i="13"/>
  <c r="AD43" i="13" s="1"/>
  <c r="T43" i="13"/>
  <c r="AB43" i="13" s="1"/>
  <c r="U43" i="13"/>
  <c r="AC43" i="13" s="1"/>
  <c r="U41" i="11"/>
  <c r="BC21" i="11"/>
  <c r="V42" i="11"/>
  <c r="U42" i="11"/>
  <c r="AC42" i="11" s="1"/>
  <c r="X42" i="11"/>
  <c r="AF42" i="11" s="1"/>
  <c r="T42" i="11"/>
  <c r="AB42" i="11" s="1"/>
  <c r="T41" i="11"/>
  <c r="AB41" i="11" s="1"/>
  <c r="AJ41" i="11" s="1"/>
  <c r="W41" i="11"/>
  <c r="AE41" i="11" s="1"/>
  <c r="X41" i="11"/>
  <c r="AF41" i="11" s="1"/>
  <c r="BD22" i="11"/>
  <c r="AB33" i="11"/>
  <c r="AJ33" i="11" s="1"/>
  <c r="AR33" i="11" s="1"/>
  <c r="V43" i="11"/>
  <c r="AD43" i="11" s="1"/>
  <c r="T43" i="11"/>
  <c r="AB43" i="11" s="1"/>
  <c r="U43" i="11"/>
  <c r="AC43" i="11" s="1"/>
  <c r="X40" i="11"/>
  <c r="AF40" i="11" s="1"/>
  <c r="T40" i="11"/>
  <c r="W40" i="11"/>
  <c r="AE40" i="11" s="1"/>
  <c r="V40" i="11"/>
  <c r="AD40" i="11" s="1"/>
  <c r="W42" i="11"/>
  <c r="AE42" i="11" s="1"/>
  <c r="X43" i="11"/>
  <c r="AF43" i="11" s="1"/>
  <c r="AN43" i="11" s="1"/>
  <c r="J52" i="11"/>
  <c r="BF52" i="11"/>
  <c r="AX52" i="11"/>
  <c r="Z52" i="11"/>
  <c r="R52" i="11"/>
  <c r="G56" i="16"/>
  <c r="O56" i="16" s="1"/>
  <c r="F55" i="16"/>
  <c r="N55" i="16" s="1"/>
  <c r="H57" i="16"/>
  <c r="P57" i="16" s="1"/>
  <c r="E54" i="16"/>
  <c r="M54" i="16" s="1"/>
  <c r="A59" i="16"/>
  <c r="D47" i="16"/>
  <c r="L47" i="16" s="1"/>
  <c r="F50" i="16"/>
  <c r="N50" i="16" s="1"/>
  <c r="G50" i="16"/>
  <c r="O50" i="16" s="1"/>
  <c r="D48" i="16"/>
  <c r="L48" i="16" s="1"/>
  <c r="E48" i="16"/>
  <c r="M48" i="16" s="1"/>
  <c r="E49" i="16"/>
  <c r="M49" i="16" s="1"/>
  <c r="F49" i="16"/>
  <c r="N49" i="16" s="1"/>
  <c r="G56" i="13"/>
  <c r="O56" i="13" s="1"/>
  <c r="F55" i="13"/>
  <c r="N55" i="13" s="1"/>
  <c r="H57" i="13"/>
  <c r="P57" i="13" s="1"/>
  <c r="E54" i="13"/>
  <c r="M54" i="13" s="1"/>
  <c r="A59" i="13"/>
  <c r="D47" i="13"/>
  <c r="L47" i="13" s="1"/>
  <c r="F50" i="13"/>
  <c r="N50" i="13" s="1"/>
  <c r="G50" i="13"/>
  <c r="O50" i="13" s="1"/>
  <c r="D48" i="13"/>
  <c r="L48" i="13" s="1"/>
  <c r="E48" i="13"/>
  <c r="M48" i="13" s="1"/>
  <c r="E49" i="13"/>
  <c r="M49" i="13" s="1"/>
  <c r="F49" i="13"/>
  <c r="N49" i="13" s="1"/>
  <c r="G56" i="11"/>
  <c r="O56" i="11" s="1"/>
  <c r="F55" i="11"/>
  <c r="N55" i="11" s="1"/>
  <c r="H57" i="11"/>
  <c r="P57" i="11" s="1"/>
  <c r="E54" i="11"/>
  <c r="M54" i="11" s="1"/>
  <c r="A59" i="11"/>
  <c r="D47" i="11"/>
  <c r="L47" i="11" s="1"/>
  <c r="U47" i="11" s="1"/>
  <c r="AC47" i="11" s="1"/>
  <c r="F50" i="11"/>
  <c r="N50" i="11" s="1"/>
  <c r="G50" i="11"/>
  <c r="O50" i="11" s="1"/>
  <c r="D48" i="11"/>
  <c r="L48" i="11" s="1"/>
  <c r="E48" i="11"/>
  <c r="M48" i="11" s="1"/>
  <c r="E49" i="11"/>
  <c r="M49" i="11" s="1"/>
  <c r="F49" i="11"/>
  <c r="N49" i="11" s="1"/>
  <c r="A69" i="7"/>
  <c r="A70" i="7"/>
  <c r="A73" i="7"/>
  <c r="A68" i="7"/>
  <c r="D61" i="7"/>
  <c r="L61" i="7" s="1"/>
  <c r="E61" i="7"/>
  <c r="M61" i="7" s="1"/>
  <c r="F61" i="7"/>
  <c r="N61" i="7" s="1"/>
  <c r="G61" i="7"/>
  <c r="O61" i="7" s="1"/>
  <c r="C61" i="7"/>
  <c r="A61" i="9"/>
  <c r="A62" i="9"/>
  <c r="A66" i="9"/>
  <c r="A64" i="9"/>
  <c r="A63" i="9"/>
  <c r="G63" i="7"/>
  <c r="C63" i="7"/>
  <c r="D63" i="7"/>
  <c r="L63" i="7" s="1"/>
  <c r="E63" i="7"/>
  <c r="M63" i="7" s="1"/>
  <c r="F63" i="7"/>
  <c r="N63" i="7" s="1"/>
  <c r="F62" i="7"/>
  <c r="N62" i="7" s="1"/>
  <c r="C62" i="7"/>
  <c r="D62" i="7"/>
  <c r="L62" i="7" s="1"/>
  <c r="E62" i="7"/>
  <c r="M62" i="7" s="1"/>
  <c r="G62" i="7"/>
  <c r="O62" i="7" s="1"/>
  <c r="C55" i="9"/>
  <c r="D55" i="9"/>
  <c r="L55" i="9" s="1"/>
  <c r="E55" i="9"/>
  <c r="M55" i="9" s="1"/>
  <c r="F55" i="9"/>
  <c r="N55" i="9" s="1"/>
  <c r="G55" i="9"/>
  <c r="O55" i="9" s="1"/>
  <c r="H55" i="9"/>
  <c r="P55" i="9" s="1"/>
  <c r="F56" i="9"/>
  <c r="N56" i="9" s="1"/>
  <c r="G56" i="9"/>
  <c r="O56" i="9" s="1"/>
  <c r="H56" i="9"/>
  <c r="P56" i="9" s="1"/>
  <c r="C56" i="9"/>
  <c r="D56" i="9"/>
  <c r="L56" i="9" s="1"/>
  <c r="E56" i="9"/>
  <c r="M56" i="9" s="1"/>
  <c r="C54" i="9"/>
  <c r="D54" i="9"/>
  <c r="L54" i="9" s="1"/>
  <c r="E54" i="9"/>
  <c r="M54" i="9" s="1"/>
  <c r="F54" i="9"/>
  <c r="N54" i="9" s="1"/>
  <c r="G54" i="9"/>
  <c r="O54" i="9" s="1"/>
  <c r="H54" i="9"/>
  <c r="P54" i="9" s="1"/>
  <c r="C57" i="9"/>
  <c r="E57" i="9"/>
  <c r="M57" i="9" s="1"/>
  <c r="H57" i="9"/>
  <c r="P57" i="9" s="1"/>
  <c r="D57" i="9"/>
  <c r="L57" i="9" s="1"/>
  <c r="F57" i="9"/>
  <c r="N57" i="9" s="1"/>
  <c r="G57" i="9"/>
  <c r="O57" i="9" s="1"/>
  <c r="Z11" i="55" l="1"/>
  <c r="Z13" i="55" s="1"/>
  <c r="Z15" i="55" s="1"/>
  <c r="Z14" i="55"/>
  <c r="Y15" i="55"/>
  <c r="Z15" i="56"/>
  <c r="AA14" i="56"/>
  <c r="AA11" i="56"/>
  <c r="AA13" i="56" s="1"/>
  <c r="AA15" i="56" s="1"/>
  <c r="AM49" i="9"/>
  <c r="F1078" i="20" a="1"/>
  <c r="F1078" i="20" s="1"/>
  <c r="AL48" i="9"/>
  <c r="BF73" i="7"/>
  <c r="D1072" i="31"/>
  <c r="A1073" i="31"/>
  <c r="D1073" i="31" s="1"/>
  <c r="A1082" i="31"/>
  <c r="D1078" i="31"/>
  <c r="A1079" i="31"/>
  <c r="A1076" i="31"/>
  <c r="D1075" i="31"/>
  <c r="D1072" i="30"/>
  <c r="A1073" i="30"/>
  <c r="D1073" i="30" s="1"/>
  <c r="D1078" i="30"/>
  <c r="A1079" i="30"/>
  <c r="A1082" i="30"/>
  <c r="D1075" i="30"/>
  <c r="A1076" i="30"/>
  <c r="D1072" i="29"/>
  <c r="A1073" i="29"/>
  <c r="D1073" i="29" s="1"/>
  <c r="D1075" i="29"/>
  <c r="A1076" i="29"/>
  <c r="D1078" i="29"/>
  <c r="A1082" i="29"/>
  <c r="A1079" i="29"/>
  <c r="C1165" i="31"/>
  <c r="B1144" i="31"/>
  <c r="B1142" i="31"/>
  <c r="B1146" i="31" s="1"/>
  <c r="B1145" i="31"/>
  <c r="C1261" i="31"/>
  <c r="A1143" i="31"/>
  <c r="D1143" i="31" s="1"/>
  <c r="B1147" i="31"/>
  <c r="C1068" i="31"/>
  <c r="F1067" i="31" a="1"/>
  <c r="F1067" i="31" s="1"/>
  <c r="C1164" i="30"/>
  <c r="C1068" i="30"/>
  <c r="F1067" i="30" a="1"/>
  <c r="F1067" i="30" s="1"/>
  <c r="B1142" i="30"/>
  <c r="B1146" i="30" s="1"/>
  <c r="C1261" i="30"/>
  <c r="B1145" i="30"/>
  <c r="B1144" i="30"/>
  <c r="B1143" i="30"/>
  <c r="B1142" i="29"/>
  <c r="B1146" i="29" s="1"/>
  <c r="B1144" i="29"/>
  <c r="B1141" i="29"/>
  <c r="C1068" i="29"/>
  <c r="F1067" i="29" a="1"/>
  <c r="F1067" i="29" s="1"/>
  <c r="C1164" i="29"/>
  <c r="B1143" i="29"/>
  <c r="C1260" i="29"/>
  <c r="BU689" i="31"/>
  <c r="CA688" i="31"/>
  <c r="BS694" i="31" a="1"/>
  <c r="BS694" i="31" s="1"/>
  <c r="BS765" i="31" s="1"/>
  <c r="BR694" i="31" a="1"/>
  <c r="BR694" i="31" s="1"/>
  <c r="BR765" i="31" s="1"/>
  <c r="BQ694" i="31" a="1"/>
  <c r="BQ694" i="31" s="1"/>
  <c r="BQ765" i="31" s="1"/>
  <c r="BP693" i="31" a="1"/>
  <c r="BP693" i="31" s="1"/>
  <c r="BP764" i="31" s="1"/>
  <c r="BP694" i="31" a="1"/>
  <c r="BP694" i="31" s="1"/>
  <c r="BP765" i="31" s="1"/>
  <c r="BO693" i="31" a="1"/>
  <c r="BO693" i="31" s="1"/>
  <c r="BO764" i="31" s="1"/>
  <c r="BO694" i="31" a="1"/>
  <c r="BO694" i="31" s="1"/>
  <c r="BO765" i="31" s="1"/>
  <c r="BO692" i="31" a="1"/>
  <c r="BO692" i="31" s="1"/>
  <c r="BO763" i="31" s="1"/>
  <c r="BS691" i="31" a="1"/>
  <c r="BS691" i="31" s="1"/>
  <c r="BS762" i="31" s="1"/>
  <c r="BS692" i="31" a="1"/>
  <c r="BS692" i="31" s="1"/>
  <c r="BS763" i="31" s="1"/>
  <c r="BR691" i="31" a="1"/>
  <c r="BR691" i="31" s="1"/>
  <c r="BR762" i="31" s="1"/>
  <c r="BS690" i="31" a="1"/>
  <c r="BS690" i="31" s="1"/>
  <c r="BS761" i="31" s="1"/>
  <c r="BR690" i="31" a="1"/>
  <c r="BR690" i="31" s="1"/>
  <c r="BR761" i="31" s="1"/>
  <c r="BQ690" i="31" a="1"/>
  <c r="BQ690" i="31" s="1"/>
  <c r="BQ761" i="31" s="1"/>
  <c r="BU867" i="31"/>
  <c r="CA866" i="31"/>
  <c r="BP872" i="31" a="1"/>
  <c r="BP872" i="31" s="1"/>
  <c r="BP943" i="31" s="1"/>
  <c r="BO872" i="31" a="1"/>
  <c r="BO872" i="31" s="1"/>
  <c r="BO943" i="31" s="1"/>
  <c r="BS872" i="31" a="1"/>
  <c r="BS872" i="31" s="1"/>
  <c r="BS943" i="31" s="1"/>
  <c r="BR872" i="31" a="1"/>
  <c r="BR872" i="31" s="1"/>
  <c r="BR943" i="31" s="1"/>
  <c r="BQ872" i="31" a="1"/>
  <c r="BQ872" i="31" s="1"/>
  <c r="BQ943" i="31" s="1"/>
  <c r="BP871" i="31" a="1"/>
  <c r="BP871" i="31" s="1"/>
  <c r="BP942" i="31" s="1"/>
  <c r="BO870" i="31" a="1"/>
  <c r="BO870" i="31" s="1"/>
  <c r="BO941" i="31" s="1"/>
  <c r="BS869" i="31" a="1"/>
  <c r="BS869" i="31" s="1"/>
  <c r="BS940" i="31" s="1"/>
  <c r="BO871" i="31" a="1"/>
  <c r="BO871" i="31" s="1"/>
  <c r="BO942" i="31" s="1"/>
  <c r="BS870" i="31" a="1"/>
  <c r="BS870" i="31" s="1"/>
  <c r="BS941" i="31" s="1"/>
  <c r="BR869" i="31" a="1"/>
  <c r="BR869" i="31" s="1"/>
  <c r="BR940" i="31" s="1"/>
  <c r="BS868" i="31" a="1"/>
  <c r="BS868" i="31" s="1"/>
  <c r="BS939" i="31" s="1"/>
  <c r="BR868" i="31" a="1"/>
  <c r="BR868" i="31" s="1"/>
  <c r="BR939" i="31" s="1"/>
  <c r="BQ868" i="31" a="1"/>
  <c r="BQ868" i="31" s="1"/>
  <c r="BQ939" i="31" s="1"/>
  <c r="BS516" i="31" a="1"/>
  <c r="BS516" i="31" s="1"/>
  <c r="BS587" i="31" s="1"/>
  <c r="BR516" i="31" a="1"/>
  <c r="BR516" i="31" s="1"/>
  <c r="BR587" i="31" s="1"/>
  <c r="BQ516" i="31" a="1"/>
  <c r="BQ516" i="31" s="1"/>
  <c r="BQ587" i="31" s="1"/>
  <c r="BP515" i="31" a="1"/>
  <c r="BP515" i="31" s="1"/>
  <c r="BP586" i="31" s="1"/>
  <c r="BP516" i="31" a="1"/>
  <c r="BP516" i="31" s="1"/>
  <c r="BP587" i="31" s="1"/>
  <c r="BO515" i="31" a="1"/>
  <c r="BO515" i="31" s="1"/>
  <c r="BO586" i="31" s="1"/>
  <c r="BO516" i="31" a="1"/>
  <c r="BO516" i="31" s="1"/>
  <c r="BO587" i="31" s="1"/>
  <c r="BO514" i="31" a="1"/>
  <c r="BO514" i="31" s="1"/>
  <c r="BO585" i="31" s="1"/>
  <c r="BS512" i="31" a="1"/>
  <c r="BS512" i="31" s="1"/>
  <c r="BS583" i="31" s="1"/>
  <c r="BS513" i="31" a="1"/>
  <c r="BS513" i="31" s="1"/>
  <c r="BS584" i="31" s="1"/>
  <c r="BR512" i="31" a="1"/>
  <c r="BR512" i="31" s="1"/>
  <c r="BR583" i="31" s="1"/>
  <c r="BS514" i="31" a="1"/>
  <c r="BS514" i="31" s="1"/>
  <c r="BS585" i="31" s="1"/>
  <c r="BR513" i="31" a="1"/>
  <c r="BR513" i="31" s="1"/>
  <c r="BR584" i="31" s="1"/>
  <c r="BQ512" i="31" a="1"/>
  <c r="BQ512" i="31" s="1"/>
  <c r="BQ583" i="31" s="1"/>
  <c r="CA510" i="31"/>
  <c r="BU511" i="31"/>
  <c r="CA866" i="30"/>
  <c r="BU867" i="30"/>
  <c r="BQ872" i="30" a="1"/>
  <c r="BQ872" i="30" s="1"/>
  <c r="BQ943" i="30" s="1"/>
  <c r="BP872" i="30" a="1"/>
  <c r="BP872" i="30" s="1"/>
  <c r="BP943" i="30" s="1"/>
  <c r="BO872" i="30" a="1"/>
  <c r="BO872" i="30" s="1"/>
  <c r="BO943" i="30" s="1"/>
  <c r="BP871" i="30" a="1"/>
  <c r="BP871" i="30" s="1"/>
  <c r="BP942" i="30" s="1"/>
  <c r="BS872" i="30" a="1"/>
  <c r="BS872" i="30" s="1"/>
  <c r="BS943" i="30" s="1"/>
  <c r="BO871" i="30" a="1"/>
  <c r="BO871" i="30" s="1"/>
  <c r="BO942" i="30" s="1"/>
  <c r="BR872" i="30" a="1"/>
  <c r="BR872" i="30" s="1"/>
  <c r="BR943" i="30" s="1"/>
  <c r="BS869" i="30" a="1"/>
  <c r="BS869" i="30" s="1"/>
  <c r="BS940" i="30" s="1"/>
  <c r="BS870" i="30" a="1"/>
  <c r="BS870" i="30" s="1"/>
  <c r="BS941" i="30" s="1"/>
  <c r="BR869" i="30" a="1"/>
  <c r="BR869" i="30" s="1"/>
  <c r="BR940" i="30" s="1"/>
  <c r="BO870" i="30" a="1"/>
  <c r="BO870" i="30" s="1"/>
  <c r="BO941" i="30" s="1"/>
  <c r="BQ868" i="30" a="1"/>
  <c r="BQ868" i="30" s="1"/>
  <c r="BQ939" i="30" s="1"/>
  <c r="BS868" i="30" a="1"/>
  <c r="BS868" i="30" s="1"/>
  <c r="BS939" i="30" s="1"/>
  <c r="BR868" i="30" a="1"/>
  <c r="BR868" i="30" s="1"/>
  <c r="BR939" i="30" s="1"/>
  <c r="BR516" i="30" a="1"/>
  <c r="BR516" i="30" s="1"/>
  <c r="BR587" i="30" s="1"/>
  <c r="BQ516" i="30" a="1"/>
  <c r="BQ516" i="30" s="1"/>
  <c r="BQ587" i="30" s="1"/>
  <c r="BP516" i="30" a="1"/>
  <c r="BP516" i="30" s="1"/>
  <c r="BP587" i="30" s="1"/>
  <c r="BO516" i="30" a="1"/>
  <c r="BO516" i="30" s="1"/>
  <c r="BO587" i="30" s="1"/>
  <c r="BS516" i="30" a="1"/>
  <c r="BS516" i="30" s="1"/>
  <c r="BS587" i="30" s="1"/>
  <c r="BO515" i="30" a="1"/>
  <c r="BO515" i="30" s="1"/>
  <c r="BO586" i="30" s="1"/>
  <c r="BS514" i="30" a="1"/>
  <c r="BS514" i="30" s="1"/>
  <c r="BS585" i="30" s="1"/>
  <c r="BP515" i="30" a="1"/>
  <c r="BP515" i="30" s="1"/>
  <c r="BP586" i="30" s="1"/>
  <c r="BO514" i="30" a="1"/>
  <c r="BO514" i="30" s="1"/>
  <c r="BO585" i="30" s="1"/>
  <c r="BS512" i="30" a="1"/>
  <c r="BS512" i="30" s="1"/>
  <c r="BS583" i="30" s="1"/>
  <c r="BS513" i="30" a="1"/>
  <c r="BS513" i="30" s="1"/>
  <c r="BS584" i="30" s="1"/>
  <c r="BR512" i="30" a="1"/>
  <c r="BR512" i="30" s="1"/>
  <c r="BR583" i="30" s="1"/>
  <c r="BR513" i="30" a="1"/>
  <c r="BR513" i="30" s="1"/>
  <c r="BR584" i="30" s="1"/>
  <c r="BQ512" i="30" a="1"/>
  <c r="BQ512" i="30" s="1"/>
  <c r="BQ583" i="30" s="1"/>
  <c r="CA510" i="30"/>
  <c r="BU511" i="30"/>
  <c r="BU689" i="30"/>
  <c r="CA688" i="30"/>
  <c r="BS694" i="30" a="1"/>
  <c r="BS694" i="30" s="1"/>
  <c r="BS765" i="30" s="1"/>
  <c r="BR694" i="30" a="1"/>
  <c r="BR694" i="30" s="1"/>
  <c r="BR765" i="30" s="1"/>
  <c r="BQ694" i="30" a="1"/>
  <c r="BQ694" i="30" s="1"/>
  <c r="BQ765" i="30" s="1"/>
  <c r="BP693" i="30" a="1"/>
  <c r="BP693" i="30" s="1"/>
  <c r="BP764" i="30" s="1"/>
  <c r="BP694" i="30" a="1"/>
  <c r="BP694" i="30" s="1"/>
  <c r="BP765" i="30" s="1"/>
  <c r="BO693" i="30" a="1"/>
  <c r="BO693" i="30" s="1"/>
  <c r="BO764" i="30" s="1"/>
  <c r="BS691" i="30" a="1"/>
  <c r="BS691" i="30" s="1"/>
  <c r="BS762" i="30" s="1"/>
  <c r="BS692" i="30" a="1"/>
  <c r="BS692" i="30" s="1"/>
  <c r="BS763" i="30" s="1"/>
  <c r="BR691" i="30" a="1"/>
  <c r="BR691" i="30" s="1"/>
  <c r="BR762" i="30" s="1"/>
  <c r="BO694" i="30" a="1"/>
  <c r="BO694" i="30" s="1"/>
  <c r="BO765" i="30" s="1"/>
  <c r="BO692" i="30" a="1"/>
  <c r="BO692" i="30" s="1"/>
  <c r="BO763" i="30" s="1"/>
  <c r="BR690" i="30" a="1"/>
  <c r="BR690" i="30" s="1"/>
  <c r="BR761" i="30" s="1"/>
  <c r="BQ690" i="30" a="1"/>
  <c r="BQ690" i="30" s="1"/>
  <c r="BQ761" i="30" s="1"/>
  <c r="BS690" i="30" a="1"/>
  <c r="BS690" i="30" s="1"/>
  <c r="BS761" i="30" s="1"/>
  <c r="BO516" i="29" a="1"/>
  <c r="BO516" i="29" s="1"/>
  <c r="BO587" i="29" s="1"/>
  <c r="BS516" i="29" a="1"/>
  <c r="BS516" i="29" s="1"/>
  <c r="BS587" i="29" s="1"/>
  <c r="BR516" i="29" a="1"/>
  <c r="BR516" i="29" s="1"/>
  <c r="BR587" i="29" s="1"/>
  <c r="BQ516" i="29" a="1"/>
  <c r="BQ516" i="29" s="1"/>
  <c r="BQ587" i="29" s="1"/>
  <c r="BP515" i="29" a="1"/>
  <c r="BP515" i="29" s="1"/>
  <c r="BP586" i="29" s="1"/>
  <c r="BP516" i="29" a="1"/>
  <c r="BP516" i="29" s="1"/>
  <c r="BP587" i="29" s="1"/>
  <c r="BO515" i="29" a="1"/>
  <c r="BO515" i="29" s="1"/>
  <c r="BO586" i="29" s="1"/>
  <c r="BS514" i="29" a="1"/>
  <c r="BS514" i="29" s="1"/>
  <c r="BS585" i="29" s="1"/>
  <c r="BR513" i="29" a="1"/>
  <c r="BR513" i="29" s="1"/>
  <c r="BR584" i="29" s="1"/>
  <c r="BO514" i="29" a="1"/>
  <c r="BO514" i="29" s="1"/>
  <c r="BO585" i="29" s="1"/>
  <c r="BS513" i="29" a="1"/>
  <c r="BS513" i="29" s="1"/>
  <c r="BS584" i="29" s="1"/>
  <c r="BS512" i="29" a="1"/>
  <c r="BS512" i="29" s="1"/>
  <c r="BS583" i="29" s="1"/>
  <c r="BR512" i="29" a="1"/>
  <c r="BR512" i="29" s="1"/>
  <c r="BR583" i="29" s="1"/>
  <c r="BQ512" i="29" a="1"/>
  <c r="BQ512" i="29" s="1"/>
  <c r="BQ583" i="29" s="1"/>
  <c r="CA510" i="29"/>
  <c r="BU511" i="29"/>
  <c r="BU689" i="29"/>
  <c r="CA688" i="29"/>
  <c r="BS694" i="29" a="1"/>
  <c r="BS694" i="29" s="1"/>
  <c r="BS765" i="29" s="1"/>
  <c r="BR694" i="29" a="1"/>
  <c r="BR694" i="29" s="1"/>
  <c r="BR765" i="29" s="1"/>
  <c r="BQ694" i="29" a="1"/>
  <c r="BQ694" i="29" s="1"/>
  <c r="BQ765" i="29" s="1"/>
  <c r="BP693" i="29" a="1"/>
  <c r="BP693" i="29" s="1"/>
  <c r="BP764" i="29" s="1"/>
  <c r="BP694" i="29" a="1"/>
  <c r="BP694" i="29" s="1"/>
  <c r="BP765" i="29" s="1"/>
  <c r="BO693" i="29" a="1"/>
  <c r="BO693" i="29" s="1"/>
  <c r="BO764" i="29" s="1"/>
  <c r="BO694" i="29" a="1"/>
  <c r="BO694" i="29" s="1"/>
  <c r="BO765" i="29" s="1"/>
  <c r="BO692" i="29" a="1"/>
  <c r="BO692" i="29" s="1"/>
  <c r="BO763" i="29" s="1"/>
  <c r="BS691" i="29" a="1"/>
  <c r="BS691" i="29" s="1"/>
  <c r="BS762" i="29" s="1"/>
  <c r="BS692" i="29" a="1"/>
  <c r="BS692" i="29" s="1"/>
  <c r="BS763" i="29" s="1"/>
  <c r="BR690" i="29" a="1"/>
  <c r="BR690" i="29" s="1"/>
  <c r="BR761" i="29" s="1"/>
  <c r="BQ690" i="29" a="1"/>
  <c r="BQ690" i="29" s="1"/>
  <c r="BQ761" i="29" s="1"/>
  <c r="BS690" i="29" a="1"/>
  <c r="BS690" i="29" s="1"/>
  <c r="BS761" i="29" s="1"/>
  <c r="BR691" i="29" a="1"/>
  <c r="BR691" i="29" s="1"/>
  <c r="BR762" i="29" s="1"/>
  <c r="BS872" i="29" a="1"/>
  <c r="BS872" i="29" s="1"/>
  <c r="BS943" i="29" s="1"/>
  <c r="BR872" i="29" a="1"/>
  <c r="BR872" i="29" s="1"/>
  <c r="BR943" i="29" s="1"/>
  <c r="BQ872" i="29" a="1"/>
  <c r="BQ872" i="29" s="1"/>
  <c r="BQ943" i="29" s="1"/>
  <c r="BP872" i="29" a="1"/>
  <c r="BP872" i="29" s="1"/>
  <c r="BP943" i="29" s="1"/>
  <c r="BP871" i="29" a="1"/>
  <c r="BP871" i="29" s="1"/>
  <c r="BP942" i="29" s="1"/>
  <c r="BO871" i="29" a="1"/>
  <c r="BO871" i="29" s="1"/>
  <c r="BO942" i="29" s="1"/>
  <c r="BO872" i="29" a="1"/>
  <c r="BO872" i="29" s="1"/>
  <c r="BO943" i="29" s="1"/>
  <c r="BO870" i="29" a="1"/>
  <c r="BO870" i="29" s="1"/>
  <c r="BO941" i="29" s="1"/>
  <c r="BS869" i="29" a="1"/>
  <c r="BS869" i="29" s="1"/>
  <c r="BS940" i="29" s="1"/>
  <c r="BS870" i="29" a="1"/>
  <c r="BS870" i="29" s="1"/>
  <c r="BS941" i="29" s="1"/>
  <c r="BR869" i="29" a="1"/>
  <c r="BR869" i="29" s="1"/>
  <c r="BR940" i="29" s="1"/>
  <c r="BS868" i="29" a="1"/>
  <c r="BS868" i="29" s="1"/>
  <c r="BS939" i="29" s="1"/>
  <c r="BR868" i="29" a="1"/>
  <c r="BR868" i="29" s="1"/>
  <c r="BR939" i="29" s="1"/>
  <c r="BQ868" i="29" a="1"/>
  <c r="BQ868" i="29" s="1"/>
  <c r="BQ939" i="29" s="1"/>
  <c r="CA866" i="29"/>
  <c r="BU867" i="29"/>
  <c r="G34" i="29"/>
  <c r="A36" i="30"/>
  <c r="K35" i="30"/>
  <c r="B35" i="30"/>
  <c r="F35" i="30"/>
  <c r="G35" i="30" s="1"/>
  <c r="A36" i="29"/>
  <c r="F35" i="29"/>
  <c r="K35" i="29" s="1"/>
  <c r="B35" i="29"/>
  <c r="A1076" i="20"/>
  <c r="D1075" i="20"/>
  <c r="F1075" i="20" s="1" a="1"/>
  <c r="F1075" i="20" s="1"/>
  <c r="A1073" i="20"/>
  <c r="D1073" i="20" s="1"/>
  <c r="D1072" i="20"/>
  <c r="F1072" i="20" s="1" a="1"/>
  <c r="F1072" i="20" s="1"/>
  <c r="BS513" i="20" a="1"/>
  <c r="BS513" i="20" s="1"/>
  <c r="BS584" i="20" s="1"/>
  <c r="BR513" i="20" a="1"/>
  <c r="BR513" i="20" s="1"/>
  <c r="BR584" i="20" s="1"/>
  <c r="BS516" i="20" a="1"/>
  <c r="BS516" i="20" s="1"/>
  <c r="BS587" i="20" s="1"/>
  <c r="BR516" i="20" a="1"/>
  <c r="BR516" i="20" s="1"/>
  <c r="BR587" i="20" s="1"/>
  <c r="BQ516" i="20" a="1"/>
  <c r="BQ516" i="20" s="1"/>
  <c r="BQ587" i="20" s="1"/>
  <c r="BP515" i="20" a="1"/>
  <c r="BP515" i="20" s="1"/>
  <c r="BP586" i="20" s="1"/>
  <c r="BO515" i="20" a="1"/>
  <c r="BO515" i="20" s="1"/>
  <c r="BO586" i="20" s="1"/>
  <c r="BS512" i="20" a="1"/>
  <c r="BS512" i="20" s="1"/>
  <c r="BS583" i="20" s="1"/>
  <c r="BP516" i="20" a="1"/>
  <c r="BP516" i="20" s="1"/>
  <c r="BP587" i="20" s="1"/>
  <c r="BS514" i="20" a="1"/>
  <c r="BS514" i="20" s="1"/>
  <c r="BS585" i="20" s="1"/>
  <c r="BR512" i="20" a="1"/>
  <c r="BR512" i="20" s="1"/>
  <c r="BR583" i="20" s="1"/>
  <c r="BO516" i="20" a="1"/>
  <c r="BO516" i="20" s="1"/>
  <c r="BO587" i="20" s="1"/>
  <c r="BO514" i="20" a="1"/>
  <c r="BO514" i="20" s="1"/>
  <c r="BO585" i="20" s="1"/>
  <c r="BQ512" i="20" a="1"/>
  <c r="BQ512" i="20" s="1"/>
  <c r="BQ583" i="20" s="1"/>
  <c r="G34" i="20"/>
  <c r="A1079" i="20"/>
  <c r="A1082" i="20"/>
  <c r="D1082" i="20" s="1"/>
  <c r="F1082" i="20" s="1" a="1"/>
  <c r="F1082" i="20" s="1"/>
  <c r="A36" i="31"/>
  <c r="F35" i="31"/>
  <c r="K35" i="31" s="1"/>
  <c r="L35" i="31" s="1"/>
  <c r="B35" i="31"/>
  <c r="B1148" i="20"/>
  <c r="B1143" i="20"/>
  <c r="B1138" i="20"/>
  <c r="B1149" i="20"/>
  <c r="EZ866" i="20"/>
  <c r="FN688" i="20"/>
  <c r="BU511" i="20"/>
  <c r="CA510" i="20"/>
  <c r="A36" i="20"/>
  <c r="F35" i="20"/>
  <c r="K35" i="20" s="1"/>
  <c r="L35" i="20" s="1"/>
  <c r="B35" i="20"/>
  <c r="L35" i="30"/>
  <c r="L35" i="29"/>
  <c r="AE212" i="20"/>
  <c r="AE212" i="29"/>
  <c r="AE219" i="30"/>
  <c r="P212" i="20"/>
  <c r="P219" i="29"/>
  <c r="P219" i="30"/>
  <c r="A219" i="20"/>
  <c r="A212" i="29"/>
  <c r="A212" i="30"/>
  <c r="V62" i="7"/>
  <c r="AD62" i="7" s="1"/>
  <c r="A11" i="17"/>
  <c r="J10" i="17"/>
  <c r="S10" i="17" s="1"/>
  <c r="AZ20" i="16"/>
  <c r="AH59" i="16"/>
  <c r="BB20" i="16"/>
  <c r="BC21" i="13"/>
  <c r="BA26" i="13"/>
  <c r="BB22" i="13"/>
  <c r="BB20" i="13"/>
  <c r="BA21" i="13"/>
  <c r="AH59" i="13"/>
  <c r="BD29" i="13"/>
  <c r="AZ20" i="13"/>
  <c r="AZ20" i="11"/>
  <c r="AH59" i="11"/>
  <c r="BA21" i="11"/>
  <c r="BB22" i="11"/>
  <c r="BA33" i="11"/>
  <c r="BB20" i="11"/>
  <c r="BA26" i="11"/>
  <c r="BD29" i="11"/>
  <c r="AL163" i="31"/>
  <c r="AE170" i="31"/>
  <c r="H163" i="31"/>
  <c r="A170" i="31"/>
  <c r="P177" i="31"/>
  <c r="W170" i="31"/>
  <c r="AL163" i="30"/>
  <c r="H170" i="30"/>
  <c r="W163" i="30"/>
  <c r="H163" i="29"/>
  <c r="AL163" i="29"/>
  <c r="W163" i="29"/>
  <c r="H170" i="20"/>
  <c r="Q3" i="49" s="1"/>
  <c r="AL177" i="20"/>
  <c r="AW10" i="49" s="1"/>
  <c r="W177" i="20"/>
  <c r="AG10" i="49" s="1"/>
  <c r="BD43" i="9"/>
  <c r="BA33" i="9"/>
  <c r="AK47" i="9"/>
  <c r="AR34" i="9"/>
  <c r="BA28" i="9"/>
  <c r="BC28" i="9"/>
  <c r="AZ27" i="9"/>
  <c r="BA40" i="9"/>
  <c r="AK49" i="9"/>
  <c r="AP49" i="9" s="1"/>
  <c r="AH66" i="9"/>
  <c r="AP48" i="7"/>
  <c r="AT48" i="7" s="1"/>
  <c r="BA42" i="7"/>
  <c r="R73" i="7"/>
  <c r="J73" i="7"/>
  <c r="Z73" i="7"/>
  <c r="BA47" i="7"/>
  <c r="AZ41" i="7"/>
  <c r="O63" i="7"/>
  <c r="W63" i="7" s="1"/>
  <c r="AE63" i="7" s="1"/>
  <c r="AM63" i="7" s="1"/>
  <c r="AZ34" i="7"/>
  <c r="BB34" i="7"/>
  <c r="W62" i="7"/>
  <c r="AE62" i="7" s="1"/>
  <c r="W61" i="7"/>
  <c r="AE61" i="7" s="1"/>
  <c r="U62" i="7"/>
  <c r="AC62" i="7" s="1"/>
  <c r="AK62" i="7" s="1"/>
  <c r="T62" i="7"/>
  <c r="AB62" i="7" s="1"/>
  <c r="AJ62" i="7" s="1"/>
  <c r="T61" i="7"/>
  <c r="AB61" i="7" s="1"/>
  <c r="AJ61" i="7" s="1"/>
  <c r="AR61" i="7" s="1"/>
  <c r="U61" i="7"/>
  <c r="AC61" i="7" s="1"/>
  <c r="V61" i="7"/>
  <c r="AD61" i="7" s="1"/>
  <c r="AP36" i="13"/>
  <c r="AV36" i="13" s="1"/>
  <c r="AP34" i="16"/>
  <c r="AT34" i="16" s="1"/>
  <c r="AP34" i="13"/>
  <c r="AS34" i="13" s="1"/>
  <c r="AP36" i="11"/>
  <c r="AV36" i="11" s="1"/>
  <c r="AP49" i="7"/>
  <c r="AU49" i="7" s="1"/>
  <c r="AL55" i="7"/>
  <c r="AX73" i="7"/>
  <c r="AH73" i="7"/>
  <c r="AP73" i="7"/>
  <c r="AK56" i="7"/>
  <c r="AM56" i="7"/>
  <c r="AJ54" i="7"/>
  <c r="AR54" i="7" s="1"/>
  <c r="AJ55" i="7"/>
  <c r="AK54" i="7"/>
  <c r="AK55" i="7"/>
  <c r="AL56" i="7"/>
  <c r="AT34" i="9"/>
  <c r="AM42" i="16"/>
  <c r="AM42" i="11"/>
  <c r="AK40" i="13"/>
  <c r="AK40" i="11"/>
  <c r="AL43" i="11"/>
  <c r="AL41" i="11"/>
  <c r="AK42" i="11"/>
  <c r="AK40" i="16"/>
  <c r="AS40" i="16" s="1"/>
  <c r="AM42" i="13"/>
  <c r="AK42" i="13"/>
  <c r="AL43" i="13"/>
  <c r="AL41" i="13"/>
  <c r="AK42" i="16"/>
  <c r="AL43" i="16"/>
  <c r="AL41" i="16"/>
  <c r="W55" i="9"/>
  <c r="X54" i="9"/>
  <c r="AT41" i="9"/>
  <c r="AS41" i="9"/>
  <c r="AR41" i="9"/>
  <c r="X56" i="9"/>
  <c r="X57" i="9"/>
  <c r="X55" i="9"/>
  <c r="AB47" i="9"/>
  <c r="AJ47" i="9" s="1"/>
  <c r="AR47" i="9" s="1"/>
  <c r="V55" i="9"/>
  <c r="U55" i="9"/>
  <c r="AE50" i="9"/>
  <c r="AM50" i="9" s="1"/>
  <c r="W54" i="9"/>
  <c r="T55" i="9"/>
  <c r="V54" i="9"/>
  <c r="BF66" i="9"/>
  <c r="AX66" i="9"/>
  <c r="AP66" i="9"/>
  <c r="Z66" i="9"/>
  <c r="R66" i="9"/>
  <c r="J66" i="9"/>
  <c r="AP42" i="9"/>
  <c r="V56" i="9"/>
  <c r="W57" i="9"/>
  <c r="U54" i="9"/>
  <c r="AU43" i="9"/>
  <c r="W56" i="9"/>
  <c r="V57" i="9"/>
  <c r="T54" i="9"/>
  <c r="AT43" i="9"/>
  <c r="AC48" i="9"/>
  <c r="AK48" i="9" s="1"/>
  <c r="T57" i="9"/>
  <c r="U56" i="9"/>
  <c r="U57" i="9"/>
  <c r="T56" i="9"/>
  <c r="AU35" i="9"/>
  <c r="AS35" i="9"/>
  <c r="AT35" i="9"/>
  <c r="AP59" i="16"/>
  <c r="AT28" i="11"/>
  <c r="AT29" i="11"/>
  <c r="AS28" i="11"/>
  <c r="AP35" i="11"/>
  <c r="AU35" i="11" s="1"/>
  <c r="AP34" i="11"/>
  <c r="AR27" i="13"/>
  <c r="AP59" i="11"/>
  <c r="AS27" i="11"/>
  <c r="AR27" i="11"/>
  <c r="AT27" i="11"/>
  <c r="AU29" i="11"/>
  <c r="AT27" i="13"/>
  <c r="AT29" i="13"/>
  <c r="AP59" i="13"/>
  <c r="AS28" i="13"/>
  <c r="AU28" i="13"/>
  <c r="AS33" i="13"/>
  <c r="AP35" i="13"/>
  <c r="AU29" i="13"/>
  <c r="AS33" i="16"/>
  <c r="AT27" i="16"/>
  <c r="AP35" i="16"/>
  <c r="AT35" i="16" s="1"/>
  <c r="AR27" i="16"/>
  <c r="AE43" i="11"/>
  <c r="AM43" i="11" s="1"/>
  <c r="AD42" i="13"/>
  <c r="AL42" i="13" s="1"/>
  <c r="AD42" i="16"/>
  <c r="AL42" i="16" s="1"/>
  <c r="W50" i="11"/>
  <c r="U48" i="16"/>
  <c r="V48" i="13"/>
  <c r="AD48" i="13" s="1"/>
  <c r="V49" i="16"/>
  <c r="U49" i="16"/>
  <c r="AC49" i="16" s="1"/>
  <c r="X49" i="16"/>
  <c r="AF49" i="16" s="1"/>
  <c r="T49" i="16"/>
  <c r="AB49" i="16" s="1"/>
  <c r="AC41" i="16"/>
  <c r="AK41" i="16" s="1"/>
  <c r="T48" i="16"/>
  <c r="AB48" i="16" s="1"/>
  <c r="AJ48" i="16" s="1"/>
  <c r="W48" i="16"/>
  <c r="AE48" i="16" s="1"/>
  <c r="X48" i="16"/>
  <c r="AF48" i="16" s="1"/>
  <c r="V48" i="16"/>
  <c r="AD48" i="16" s="1"/>
  <c r="W50" i="16"/>
  <c r="V50" i="16"/>
  <c r="AD50" i="16" s="1"/>
  <c r="T50" i="16"/>
  <c r="AB50" i="16" s="1"/>
  <c r="U50" i="16"/>
  <c r="AC50" i="16" s="1"/>
  <c r="W47" i="16"/>
  <c r="AE47" i="16" s="1"/>
  <c r="T47" i="16"/>
  <c r="V47" i="16"/>
  <c r="AD47" i="16" s="1"/>
  <c r="X47" i="16"/>
  <c r="AF47" i="16" s="1"/>
  <c r="BF59" i="16"/>
  <c r="AX59" i="16"/>
  <c r="Z59" i="16"/>
  <c r="R59" i="16"/>
  <c r="J59" i="16"/>
  <c r="AE43" i="16"/>
  <c r="AM43" i="16" s="1"/>
  <c r="AE43" i="13"/>
  <c r="AM43" i="13" s="1"/>
  <c r="W49" i="16"/>
  <c r="AE49" i="16" s="1"/>
  <c r="AB40" i="16"/>
  <c r="AJ40" i="16" s="1"/>
  <c r="AR40" i="16" s="1"/>
  <c r="X50" i="16"/>
  <c r="AF50" i="16" s="1"/>
  <c r="AN50" i="16" s="1"/>
  <c r="U47" i="16"/>
  <c r="AC47" i="16" s="1"/>
  <c r="W49" i="13"/>
  <c r="AE49" i="13" s="1"/>
  <c r="U48" i="13"/>
  <c r="AC41" i="11"/>
  <c r="AK41" i="11" s="1"/>
  <c r="W50" i="13"/>
  <c r="AC41" i="13"/>
  <c r="AK41" i="13" s="1"/>
  <c r="X50" i="13"/>
  <c r="AF50" i="13" s="1"/>
  <c r="AN50" i="13" s="1"/>
  <c r="BF59" i="13"/>
  <c r="AX59" i="13"/>
  <c r="Z59" i="13"/>
  <c r="R59" i="13"/>
  <c r="J59" i="13"/>
  <c r="X47" i="13"/>
  <c r="AF47" i="13" s="1"/>
  <c r="T47" i="13"/>
  <c r="V47" i="13"/>
  <c r="AD47" i="13" s="1"/>
  <c r="W47" i="13"/>
  <c r="AE47" i="13" s="1"/>
  <c r="AB40" i="13"/>
  <c r="AJ40" i="13" s="1"/>
  <c r="AR40" i="13" s="1"/>
  <c r="U47" i="13"/>
  <c r="AC47" i="13" s="1"/>
  <c r="V49" i="13"/>
  <c r="U49" i="13"/>
  <c r="AC49" i="13" s="1"/>
  <c r="X49" i="13"/>
  <c r="AF49" i="13" s="1"/>
  <c r="T49" i="13"/>
  <c r="AB49" i="13" s="1"/>
  <c r="V50" i="13"/>
  <c r="AD50" i="13" s="1"/>
  <c r="U50" i="13"/>
  <c r="AC50" i="13" s="1"/>
  <c r="T50" i="13"/>
  <c r="AB50" i="13" s="1"/>
  <c r="T48" i="13"/>
  <c r="AB48" i="13" s="1"/>
  <c r="AJ48" i="13" s="1"/>
  <c r="W48" i="13"/>
  <c r="AE48" i="13" s="1"/>
  <c r="X48" i="13"/>
  <c r="AF48" i="13" s="1"/>
  <c r="U48" i="11"/>
  <c r="V48" i="11"/>
  <c r="AD48" i="11" s="1"/>
  <c r="AB40" i="11"/>
  <c r="AJ40" i="11" s="1"/>
  <c r="AR40" i="11" s="1"/>
  <c r="BC28" i="11"/>
  <c r="X49" i="11"/>
  <c r="AF49" i="11" s="1"/>
  <c r="T49" i="11"/>
  <c r="AB49" i="11" s="1"/>
  <c r="U49" i="11"/>
  <c r="AC49" i="11" s="1"/>
  <c r="V49" i="11"/>
  <c r="V50" i="11"/>
  <c r="AD50" i="11" s="1"/>
  <c r="U50" i="11"/>
  <c r="AC50" i="11" s="1"/>
  <c r="T50" i="11"/>
  <c r="AB50" i="11" s="1"/>
  <c r="W47" i="11"/>
  <c r="AE47" i="11" s="1"/>
  <c r="V47" i="11"/>
  <c r="AD47" i="11" s="1"/>
  <c r="T47" i="11"/>
  <c r="X47" i="11"/>
  <c r="AF47" i="11" s="1"/>
  <c r="BF59" i="11"/>
  <c r="AX59" i="11"/>
  <c r="Z59" i="11"/>
  <c r="R59" i="11"/>
  <c r="J59" i="11"/>
  <c r="X48" i="11"/>
  <c r="AF48" i="11" s="1"/>
  <c r="T48" i="11"/>
  <c r="AB48" i="11" s="1"/>
  <c r="AJ48" i="11" s="1"/>
  <c r="W48" i="11"/>
  <c r="AE48" i="11" s="1"/>
  <c r="X50" i="11"/>
  <c r="AF50" i="11" s="1"/>
  <c r="AN50" i="11" s="1"/>
  <c r="W49" i="11"/>
  <c r="AE49" i="11" s="1"/>
  <c r="AD42" i="11"/>
  <c r="AL42" i="11" s="1"/>
  <c r="F57" i="16"/>
  <c r="N57" i="16" s="1"/>
  <c r="G57" i="16"/>
  <c r="O57" i="16" s="1"/>
  <c r="D54" i="16"/>
  <c r="L54" i="16" s="1"/>
  <c r="E55" i="16"/>
  <c r="M55" i="16" s="1"/>
  <c r="D55" i="16"/>
  <c r="L55" i="16" s="1"/>
  <c r="E56" i="16"/>
  <c r="M56" i="16" s="1"/>
  <c r="F56" i="16"/>
  <c r="N56" i="16" s="1"/>
  <c r="G63" i="16"/>
  <c r="O63" i="16" s="1"/>
  <c r="F62" i="16"/>
  <c r="N62" i="16" s="1"/>
  <c r="H64" i="16"/>
  <c r="P64" i="16" s="1"/>
  <c r="E61" i="16"/>
  <c r="M61" i="16" s="1"/>
  <c r="A66" i="16"/>
  <c r="E55" i="13"/>
  <c r="M55" i="13" s="1"/>
  <c r="D55" i="13"/>
  <c r="L55" i="13" s="1"/>
  <c r="E56" i="13"/>
  <c r="M56" i="13" s="1"/>
  <c r="F56" i="13"/>
  <c r="N56" i="13" s="1"/>
  <c r="F57" i="13"/>
  <c r="N57" i="13" s="1"/>
  <c r="G57" i="13"/>
  <c r="O57" i="13" s="1"/>
  <c r="G63" i="13"/>
  <c r="O63" i="13" s="1"/>
  <c r="F62" i="13"/>
  <c r="N62" i="13" s="1"/>
  <c r="H64" i="13"/>
  <c r="P64" i="13" s="1"/>
  <c r="E61" i="13"/>
  <c r="M61" i="13" s="1"/>
  <c r="A66" i="13"/>
  <c r="D54" i="13"/>
  <c r="L54" i="13" s="1"/>
  <c r="U54" i="13" s="1"/>
  <c r="G63" i="11"/>
  <c r="O63" i="11" s="1"/>
  <c r="F62" i="11"/>
  <c r="N62" i="11" s="1"/>
  <c r="H64" i="11"/>
  <c r="P64" i="11" s="1"/>
  <c r="E61" i="11"/>
  <c r="M61" i="11" s="1"/>
  <c r="A66" i="11"/>
  <c r="D54" i="11"/>
  <c r="L54" i="11" s="1"/>
  <c r="F57" i="11"/>
  <c r="N57" i="11" s="1"/>
  <c r="G57" i="11"/>
  <c r="O57" i="11" s="1"/>
  <c r="E55" i="11"/>
  <c r="M55" i="11" s="1"/>
  <c r="D55" i="11"/>
  <c r="L55" i="11" s="1"/>
  <c r="E56" i="11"/>
  <c r="M56" i="11" s="1"/>
  <c r="F56" i="11"/>
  <c r="N56" i="11" s="1"/>
  <c r="C63" i="9"/>
  <c r="F63" i="9"/>
  <c r="N63" i="9" s="1"/>
  <c r="G63" i="9"/>
  <c r="O63" i="9" s="1"/>
  <c r="H63" i="9"/>
  <c r="P63" i="9" s="1"/>
  <c r="D63" i="9"/>
  <c r="L63" i="9" s="1"/>
  <c r="E63" i="9"/>
  <c r="M63" i="9" s="1"/>
  <c r="H64" i="9"/>
  <c r="P64" i="9" s="1"/>
  <c r="C64" i="9"/>
  <c r="D64" i="9"/>
  <c r="L64" i="9" s="1"/>
  <c r="E64" i="9"/>
  <c r="M64" i="9" s="1"/>
  <c r="F64" i="9"/>
  <c r="N64" i="9" s="1"/>
  <c r="G64" i="9"/>
  <c r="O64" i="9" s="1"/>
  <c r="A71" i="9"/>
  <c r="A68" i="9"/>
  <c r="A69" i="9"/>
  <c r="A73" i="9"/>
  <c r="A70" i="9"/>
  <c r="C62" i="9"/>
  <c r="D62" i="9"/>
  <c r="L62" i="9" s="1"/>
  <c r="F62" i="9"/>
  <c r="N62" i="9" s="1"/>
  <c r="E62" i="9"/>
  <c r="M62" i="9" s="1"/>
  <c r="G62" i="9"/>
  <c r="O62" i="9" s="1"/>
  <c r="H62" i="9"/>
  <c r="P62" i="9" s="1"/>
  <c r="D68" i="7"/>
  <c r="L68" i="7" s="1"/>
  <c r="E68" i="7"/>
  <c r="M68" i="7" s="1"/>
  <c r="G68" i="7"/>
  <c r="O68" i="7" s="1"/>
  <c r="C68" i="7"/>
  <c r="F68" i="7"/>
  <c r="N68" i="7" s="1"/>
  <c r="C61" i="9"/>
  <c r="D61" i="9"/>
  <c r="L61" i="9" s="1"/>
  <c r="F61" i="9"/>
  <c r="N61" i="9" s="1"/>
  <c r="E61" i="9"/>
  <c r="M61" i="9" s="1"/>
  <c r="G61" i="9"/>
  <c r="O61" i="9" s="1"/>
  <c r="H61" i="9"/>
  <c r="P61" i="9" s="1"/>
  <c r="A80" i="7"/>
  <c r="A75" i="7"/>
  <c r="A76" i="7"/>
  <c r="A77" i="7"/>
  <c r="E70" i="7"/>
  <c r="M70" i="7" s="1"/>
  <c r="F70" i="7"/>
  <c r="N70" i="7" s="1"/>
  <c r="C70" i="7"/>
  <c r="D70" i="7"/>
  <c r="L70" i="7" s="1"/>
  <c r="G70" i="7"/>
  <c r="O70" i="7" s="1"/>
  <c r="C69" i="7"/>
  <c r="F69" i="7"/>
  <c r="N69" i="7" s="1"/>
  <c r="G69" i="7"/>
  <c r="O69" i="7" s="1"/>
  <c r="D69" i="7"/>
  <c r="L69" i="7" s="1"/>
  <c r="E69" i="7"/>
  <c r="M69" i="7" s="1"/>
  <c r="AA11" i="55" l="1"/>
  <c r="AA13" i="55" s="1"/>
  <c r="AA14" i="55"/>
  <c r="AB14" i="56"/>
  <c r="AB11" i="56"/>
  <c r="AB13" i="56" s="1"/>
  <c r="AB15" i="56" s="1"/>
  <c r="BF80" i="7"/>
  <c r="AR48" i="7"/>
  <c r="U63" i="7"/>
  <c r="AC63" i="7" s="1"/>
  <c r="D1076" i="31"/>
  <c r="A1077" i="31"/>
  <c r="D1077" i="31" s="1"/>
  <c r="D1079" i="31"/>
  <c r="A1080" i="31"/>
  <c r="D1082" i="31"/>
  <c r="A1083" i="31"/>
  <c r="A1086" i="31"/>
  <c r="D1076" i="30"/>
  <c r="A1077" i="30"/>
  <c r="D1077" i="30" s="1"/>
  <c r="D1082" i="30"/>
  <c r="A1083" i="30"/>
  <c r="A1086" i="30"/>
  <c r="D1079" i="30"/>
  <c r="A1080" i="30"/>
  <c r="D1079" i="29"/>
  <c r="A1080" i="29"/>
  <c r="D1082" i="29"/>
  <c r="A1083" i="29"/>
  <c r="A1086" i="29"/>
  <c r="D1076" i="29"/>
  <c r="A1077" i="29"/>
  <c r="D1077" i="29" s="1"/>
  <c r="B1149" i="31"/>
  <c r="B1150" i="31"/>
  <c r="A1146" i="31"/>
  <c r="D1146" i="31" s="1"/>
  <c r="B1148" i="31"/>
  <c r="A1144" i="31"/>
  <c r="D1144" i="31" s="1"/>
  <c r="B1151" i="31"/>
  <c r="A1147" i="31"/>
  <c r="D1147" i="31" s="1"/>
  <c r="F1143" i="31" a="1"/>
  <c r="F1143" i="31" s="1"/>
  <c r="C1166" i="31"/>
  <c r="C1262" i="31"/>
  <c r="F1068" i="31" a="1"/>
  <c r="F1068" i="31" s="1"/>
  <c r="C1069" i="31"/>
  <c r="F1068" i="30" a="1"/>
  <c r="F1068" i="30" s="1"/>
  <c r="C1069" i="30"/>
  <c r="C1165" i="30"/>
  <c r="C1262" i="30"/>
  <c r="A1146" i="30"/>
  <c r="D1146" i="30" s="1"/>
  <c r="B1150" i="30"/>
  <c r="B1147" i="30"/>
  <c r="A1143" i="30"/>
  <c r="D1143" i="30" s="1"/>
  <c r="B1148" i="30"/>
  <c r="B1149" i="30"/>
  <c r="C1165" i="29"/>
  <c r="C1261" i="29"/>
  <c r="C1069" i="29"/>
  <c r="F1068" i="29" a="1"/>
  <c r="F1068" i="29" s="1"/>
  <c r="B1145" i="29"/>
  <c r="A1143" i="29"/>
  <c r="D1143" i="29" s="1"/>
  <c r="B1147" i="29"/>
  <c r="B1148" i="29"/>
  <c r="B1150" i="29"/>
  <c r="A1146" i="29"/>
  <c r="D1146" i="29" s="1"/>
  <c r="CB867" i="31"/>
  <c r="CH866" i="31"/>
  <c r="BZ872" i="31" a="1"/>
  <c r="BZ872" i="31" s="1"/>
  <c r="BZ950" i="31" s="1"/>
  <c r="BY872" i="31" a="1"/>
  <c r="BY872" i="31" s="1"/>
  <c r="BY950" i="31" s="1"/>
  <c r="BX872" i="31" a="1"/>
  <c r="BX872" i="31" s="1"/>
  <c r="BX950" i="31" s="1"/>
  <c r="BW872" i="31" a="1"/>
  <c r="BW872" i="31" s="1"/>
  <c r="BW950" i="31" s="1"/>
  <c r="BV872" i="31" a="1"/>
  <c r="BV872" i="31" s="1"/>
  <c r="BV950" i="31" s="1"/>
  <c r="BW871" i="31" a="1"/>
  <c r="BW871" i="31" s="1"/>
  <c r="BW949" i="31" s="1"/>
  <c r="BV871" i="31" a="1"/>
  <c r="BV871" i="31" s="1"/>
  <c r="BV949" i="31" s="1"/>
  <c r="BZ869" i="31" a="1"/>
  <c r="BZ869" i="31" s="1"/>
  <c r="BZ947" i="31" s="1"/>
  <c r="BY869" i="31" a="1"/>
  <c r="BY869" i="31" s="1"/>
  <c r="BY947" i="31" s="1"/>
  <c r="BZ870" i="31" a="1"/>
  <c r="BZ870" i="31" s="1"/>
  <c r="BZ948" i="31" s="1"/>
  <c r="BV870" i="31" a="1"/>
  <c r="BV870" i="31" s="1"/>
  <c r="BV948" i="31" s="1"/>
  <c r="BX868" i="31" a="1"/>
  <c r="BX868" i="31" s="1"/>
  <c r="BX946" i="31" s="1"/>
  <c r="BZ868" i="31" a="1"/>
  <c r="BZ868" i="31" s="1"/>
  <c r="BZ946" i="31" s="1"/>
  <c r="BY868" i="31" a="1"/>
  <c r="BY868" i="31" s="1"/>
  <c r="BY946" i="31" s="1"/>
  <c r="CH510" i="31"/>
  <c r="CB511" i="31"/>
  <c r="CB689" i="31"/>
  <c r="CH688" i="31"/>
  <c r="BX516" i="31" a="1"/>
  <c r="BX516" i="31" s="1"/>
  <c r="BX594" i="31" s="1"/>
  <c r="BW515" i="31" a="1"/>
  <c r="BW515" i="31" s="1"/>
  <c r="BW593" i="31" s="1"/>
  <c r="BW516" i="31" a="1"/>
  <c r="BW516" i="31" s="1"/>
  <c r="BW594" i="31" s="1"/>
  <c r="BV515" i="31" a="1"/>
  <c r="BV515" i="31" s="1"/>
  <c r="BV593" i="31" s="1"/>
  <c r="BV516" i="31" a="1"/>
  <c r="BV516" i="31" s="1"/>
  <c r="BV594" i="31" s="1"/>
  <c r="BZ516" i="31" a="1"/>
  <c r="BZ516" i="31" s="1"/>
  <c r="BZ594" i="31" s="1"/>
  <c r="BY516" i="31" a="1"/>
  <c r="BY516" i="31" s="1"/>
  <c r="BY594" i="31" s="1"/>
  <c r="BZ514" i="31" a="1"/>
  <c r="BZ514" i="31" s="1"/>
  <c r="BZ592" i="31" s="1"/>
  <c r="BY513" i="31" a="1"/>
  <c r="BY513" i="31" s="1"/>
  <c r="BY591" i="31" s="1"/>
  <c r="BX512" i="31" a="1"/>
  <c r="BX512" i="31" s="1"/>
  <c r="BX590" i="31" s="1"/>
  <c r="BV514" i="31" a="1"/>
  <c r="BV514" i="31" s="1"/>
  <c r="BV592" i="31" s="1"/>
  <c r="BZ512" i="31" a="1"/>
  <c r="BZ512" i="31" s="1"/>
  <c r="BZ590" i="31" s="1"/>
  <c r="BZ513" i="31" a="1"/>
  <c r="BZ513" i="31" s="1"/>
  <c r="BZ591" i="31" s="1"/>
  <c r="BY512" i="31" a="1"/>
  <c r="BY512" i="31" s="1"/>
  <c r="BY590" i="31" s="1"/>
  <c r="BZ694" i="31" a="1"/>
  <c r="BZ694" i="31" s="1"/>
  <c r="BZ772" i="31" s="1"/>
  <c r="BY694" i="31" a="1"/>
  <c r="BY694" i="31" s="1"/>
  <c r="BY772" i="31" s="1"/>
  <c r="BX694" i="31" a="1"/>
  <c r="BX694" i="31" s="1"/>
  <c r="BX772" i="31" s="1"/>
  <c r="BW693" i="31" a="1"/>
  <c r="BW693" i="31" s="1"/>
  <c r="BW771" i="31" s="1"/>
  <c r="BW694" i="31" a="1"/>
  <c r="BW694" i="31" s="1"/>
  <c r="BW772" i="31" s="1"/>
  <c r="BV693" i="31" a="1"/>
  <c r="BV693" i="31" s="1"/>
  <c r="BV771" i="31" s="1"/>
  <c r="BV694" i="31" a="1"/>
  <c r="BV694" i="31" s="1"/>
  <c r="BV772" i="31" s="1"/>
  <c r="BZ691" i="31" a="1"/>
  <c r="BZ691" i="31" s="1"/>
  <c r="BZ769" i="31" s="1"/>
  <c r="BZ692" i="31" a="1"/>
  <c r="BZ692" i="31" s="1"/>
  <c r="BZ770" i="31" s="1"/>
  <c r="BY691" i="31" a="1"/>
  <c r="BY691" i="31" s="1"/>
  <c r="BY769" i="31" s="1"/>
  <c r="BV692" i="31" a="1"/>
  <c r="BV692" i="31" s="1"/>
  <c r="BV770" i="31" s="1"/>
  <c r="BZ690" i="31" a="1"/>
  <c r="BZ690" i="31" s="1"/>
  <c r="BZ768" i="31" s="1"/>
  <c r="BY690" i="31" a="1"/>
  <c r="BY690" i="31" s="1"/>
  <c r="BY768" i="31" s="1"/>
  <c r="BX690" i="31" a="1"/>
  <c r="BX690" i="31" s="1"/>
  <c r="BX768" i="31" s="1"/>
  <c r="CB689" i="30"/>
  <c r="CH688" i="30"/>
  <c r="BX694" i="30" a="1"/>
  <c r="BX694" i="30" s="1"/>
  <c r="BX772" i="30" s="1"/>
  <c r="BW693" i="30" a="1"/>
  <c r="BW693" i="30" s="1"/>
  <c r="BW771" i="30" s="1"/>
  <c r="BW694" i="30" a="1"/>
  <c r="BW694" i="30" s="1"/>
  <c r="BW772" i="30" s="1"/>
  <c r="BV693" i="30" a="1"/>
  <c r="BV693" i="30" s="1"/>
  <c r="BV771" i="30" s="1"/>
  <c r="BV694" i="30" a="1"/>
  <c r="BV694" i="30" s="1"/>
  <c r="BV772" i="30" s="1"/>
  <c r="BZ694" i="30" a="1"/>
  <c r="BZ694" i="30" s="1"/>
  <c r="BZ772" i="30" s="1"/>
  <c r="BV692" i="30" a="1"/>
  <c r="BV692" i="30" s="1"/>
  <c r="BV770" i="30" s="1"/>
  <c r="BY694" i="30" a="1"/>
  <c r="BY694" i="30" s="1"/>
  <c r="BY772" i="30" s="1"/>
  <c r="BZ691" i="30" a="1"/>
  <c r="BZ691" i="30" s="1"/>
  <c r="BZ769" i="30" s="1"/>
  <c r="BZ692" i="30" a="1"/>
  <c r="BZ692" i="30" s="1"/>
  <c r="BZ770" i="30" s="1"/>
  <c r="BY691" i="30" a="1"/>
  <c r="BY691" i="30" s="1"/>
  <c r="BY769" i="30" s="1"/>
  <c r="BZ690" i="30" a="1"/>
  <c r="BZ690" i="30" s="1"/>
  <c r="BZ768" i="30" s="1"/>
  <c r="BY690" i="30" a="1"/>
  <c r="BY690" i="30" s="1"/>
  <c r="BY768" i="30" s="1"/>
  <c r="BX690" i="30" a="1"/>
  <c r="BX690" i="30" s="1"/>
  <c r="BX768" i="30" s="1"/>
  <c r="BZ516" i="30" a="1"/>
  <c r="BZ516" i="30" s="1"/>
  <c r="BZ594" i="30" s="1"/>
  <c r="BY516" i="30" a="1"/>
  <c r="BY516" i="30" s="1"/>
  <c r="BY594" i="30" s="1"/>
  <c r="BX516" i="30" a="1"/>
  <c r="BX516" i="30" s="1"/>
  <c r="BX594" i="30" s="1"/>
  <c r="BW516" i="30" a="1"/>
  <c r="BW516" i="30" s="1"/>
  <c r="BW594" i="30" s="1"/>
  <c r="BV516" i="30" a="1"/>
  <c r="BV516" i="30" s="1"/>
  <c r="BV594" i="30" s="1"/>
  <c r="BW515" i="30" a="1"/>
  <c r="BW515" i="30" s="1"/>
  <c r="BW593" i="30" s="1"/>
  <c r="BV514" i="30" a="1"/>
  <c r="BV514" i="30" s="1"/>
  <c r="BV592" i="30" s="1"/>
  <c r="BV515" i="30" a="1"/>
  <c r="BV515" i="30" s="1"/>
  <c r="BV593" i="30" s="1"/>
  <c r="BZ514" i="30" a="1"/>
  <c r="BZ514" i="30" s="1"/>
  <c r="BZ592" i="30" s="1"/>
  <c r="BZ512" i="30" a="1"/>
  <c r="BZ512" i="30" s="1"/>
  <c r="BZ590" i="30" s="1"/>
  <c r="BZ513" i="30" a="1"/>
  <c r="BZ513" i="30" s="1"/>
  <c r="BZ591" i="30" s="1"/>
  <c r="BY512" i="30" a="1"/>
  <c r="BY512" i="30" s="1"/>
  <c r="BY590" i="30" s="1"/>
  <c r="BY513" i="30" a="1"/>
  <c r="BY513" i="30" s="1"/>
  <c r="BY591" i="30" s="1"/>
  <c r="BX512" i="30" a="1"/>
  <c r="BX512" i="30" s="1"/>
  <c r="BX590" i="30" s="1"/>
  <c r="CH510" i="30"/>
  <c r="CB511" i="30"/>
  <c r="BW871" i="30" a="1"/>
  <c r="BW871" i="30" s="1"/>
  <c r="BW949" i="30" s="1"/>
  <c r="BZ872" i="30" a="1"/>
  <c r="BZ872" i="30" s="1"/>
  <c r="BZ950" i="30" s="1"/>
  <c r="BV871" i="30" a="1"/>
  <c r="BV871" i="30" s="1"/>
  <c r="BV949" i="30" s="1"/>
  <c r="BY872" i="30" a="1"/>
  <c r="BY872" i="30" s="1"/>
  <c r="BY950" i="30" s="1"/>
  <c r="BX872" i="30" a="1"/>
  <c r="BX872" i="30" s="1"/>
  <c r="BX950" i="30" s="1"/>
  <c r="BW872" i="30" a="1"/>
  <c r="BW872" i="30" s="1"/>
  <c r="BW950" i="30" s="1"/>
  <c r="BV872" i="30" a="1"/>
  <c r="BV872" i="30" s="1"/>
  <c r="BV950" i="30" s="1"/>
  <c r="BV870" i="30" a="1"/>
  <c r="BV870" i="30" s="1"/>
  <c r="BV948" i="30" s="1"/>
  <c r="BZ869" i="30" a="1"/>
  <c r="BZ869" i="30" s="1"/>
  <c r="BZ947" i="30" s="1"/>
  <c r="BZ870" i="30" a="1"/>
  <c r="BZ870" i="30" s="1"/>
  <c r="BZ948" i="30" s="1"/>
  <c r="BY869" i="30" a="1"/>
  <c r="BY869" i="30" s="1"/>
  <c r="BY947" i="30" s="1"/>
  <c r="BZ868" i="30" a="1"/>
  <c r="BZ868" i="30" s="1"/>
  <c r="BZ946" i="30" s="1"/>
  <c r="BY868" i="30" a="1"/>
  <c r="BY868" i="30" s="1"/>
  <c r="BY946" i="30" s="1"/>
  <c r="BX868" i="30" a="1"/>
  <c r="BX868" i="30" s="1"/>
  <c r="BX946" i="30" s="1"/>
  <c r="CH866" i="30"/>
  <c r="CB867" i="30"/>
  <c r="CH866" i="29"/>
  <c r="CB867" i="29"/>
  <c r="CB689" i="29"/>
  <c r="CH688" i="29"/>
  <c r="BZ694" i="29" a="1"/>
  <c r="BZ694" i="29" s="1"/>
  <c r="BZ772" i="29" s="1"/>
  <c r="BY694" i="29" a="1"/>
  <c r="BY694" i="29" s="1"/>
  <c r="BY772" i="29" s="1"/>
  <c r="BX694" i="29" a="1"/>
  <c r="BX694" i="29" s="1"/>
  <c r="BX772" i="29" s="1"/>
  <c r="BW693" i="29" a="1"/>
  <c r="BW693" i="29" s="1"/>
  <c r="BW771" i="29" s="1"/>
  <c r="BW694" i="29" a="1"/>
  <c r="BW694" i="29" s="1"/>
  <c r="BW772" i="29" s="1"/>
  <c r="BV693" i="29" a="1"/>
  <c r="BV693" i="29" s="1"/>
  <c r="BV771" i="29" s="1"/>
  <c r="BV694" i="29" a="1"/>
  <c r="BV694" i="29" s="1"/>
  <c r="BV772" i="29" s="1"/>
  <c r="BZ691" i="29" a="1"/>
  <c r="BZ691" i="29" s="1"/>
  <c r="BZ769" i="29" s="1"/>
  <c r="BZ692" i="29" a="1"/>
  <c r="BZ692" i="29" s="1"/>
  <c r="BZ770" i="29" s="1"/>
  <c r="BY691" i="29" a="1"/>
  <c r="BY691" i="29" s="1"/>
  <c r="BY769" i="29" s="1"/>
  <c r="BV692" i="29" a="1"/>
  <c r="BV692" i="29" s="1"/>
  <c r="BV770" i="29" s="1"/>
  <c r="BZ690" i="29" a="1"/>
  <c r="BZ690" i="29" s="1"/>
  <c r="BZ768" i="29" s="1"/>
  <c r="BY690" i="29" a="1"/>
  <c r="BY690" i="29" s="1"/>
  <c r="BY768" i="29" s="1"/>
  <c r="BX690" i="29" a="1"/>
  <c r="BX690" i="29" s="1"/>
  <c r="BX768" i="29" s="1"/>
  <c r="BY516" i="29" a="1"/>
  <c r="BY516" i="29" s="1"/>
  <c r="BY594" i="29" s="1"/>
  <c r="BX516" i="29" a="1"/>
  <c r="BX516" i="29" s="1"/>
  <c r="BX594" i="29" s="1"/>
  <c r="BW515" i="29" a="1"/>
  <c r="BW515" i="29" s="1"/>
  <c r="BW593" i="29" s="1"/>
  <c r="BW516" i="29" a="1"/>
  <c r="BW516" i="29" s="1"/>
  <c r="BW594" i="29" s="1"/>
  <c r="BV515" i="29" a="1"/>
  <c r="BV515" i="29" s="1"/>
  <c r="BV593" i="29" s="1"/>
  <c r="BV516" i="29" a="1"/>
  <c r="BV516" i="29" s="1"/>
  <c r="BV594" i="29" s="1"/>
  <c r="BZ516" i="29" a="1"/>
  <c r="BZ516" i="29" s="1"/>
  <c r="BZ594" i="29" s="1"/>
  <c r="BZ513" i="29" a="1"/>
  <c r="BZ513" i="29" s="1"/>
  <c r="BZ591" i="29" s="1"/>
  <c r="BZ514" i="29" a="1"/>
  <c r="BZ514" i="29" s="1"/>
  <c r="BZ592" i="29" s="1"/>
  <c r="BY513" i="29" a="1"/>
  <c r="BY513" i="29" s="1"/>
  <c r="BY591" i="29" s="1"/>
  <c r="BV514" i="29" a="1"/>
  <c r="BV514" i="29" s="1"/>
  <c r="BV592" i="29" s="1"/>
  <c r="BZ512" i="29" a="1"/>
  <c r="BZ512" i="29" s="1"/>
  <c r="BZ590" i="29" s="1"/>
  <c r="BY512" i="29" a="1"/>
  <c r="BY512" i="29" s="1"/>
  <c r="BY590" i="29" s="1"/>
  <c r="BX512" i="29" a="1"/>
  <c r="BX512" i="29" s="1"/>
  <c r="BX590" i="29" s="1"/>
  <c r="CH510" i="29"/>
  <c r="CB511" i="29"/>
  <c r="BW872" i="29" a="1"/>
  <c r="BW872" i="29" s="1"/>
  <c r="BW950" i="29" s="1"/>
  <c r="BZ872" i="29" a="1"/>
  <c r="BZ872" i="29" s="1"/>
  <c r="BZ950" i="29" s="1"/>
  <c r="BY872" i="29" a="1"/>
  <c r="BY872" i="29" s="1"/>
  <c r="BY950" i="29" s="1"/>
  <c r="BX872" i="29" a="1"/>
  <c r="BX872" i="29" s="1"/>
  <c r="BX950" i="29" s="1"/>
  <c r="BV872" i="29" a="1"/>
  <c r="BV872" i="29" s="1"/>
  <c r="BV950" i="29" s="1"/>
  <c r="BW871" i="29" a="1"/>
  <c r="BW871" i="29" s="1"/>
  <c r="BW949" i="29" s="1"/>
  <c r="BV871" i="29" a="1"/>
  <c r="BV871" i="29" s="1"/>
  <c r="BV949" i="29" s="1"/>
  <c r="BV870" i="29" a="1"/>
  <c r="BV870" i="29" s="1"/>
  <c r="BV948" i="29" s="1"/>
  <c r="BZ869" i="29" a="1"/>
  <c r="BZ869" i="29" s="1"/>
  <c r="BZ947" i="29" s="1"/>
  <c r="BZ870" i="29" a="1"/>
  <c r="BZ870" i="29" s="1"/>
  <c r="BZ948" i="29" s="1"/>
  <c r="BY869" i="29" a="1"/>
  <c r="BY869" i="29" s="1"/>
  <c r="BY947" i="29" s="1"/>
  <c r="BZ868" i="29" a="1"/>
  <c r="BZ868" i="29" s="1"/>
  <c r="BZ946" i="29" s="1"/>
  <c r="BY868" i="29" a="1"/>
  <c r="BY868" i="29" s="1"/>
  <c r="BY946" i="29" s="1"/>
  <c r="BX868" i="29" a="1"/>
  <c r="BX868" i="29" s="1"/>
  <c r="BX946" i="29" s="1"/>
  <c r="G35" i="29"/>
  <c r="G35" i="31"/>
  <c r="A37" i="30"/>
  <c r="B36" i="30"/>
  <c r="K36" i="30"/>
  <c r="L36" i="30" s="1"/>
  <c r="F36" i="30"/>
  <c r="G36" i="30" s="1"/>
  <c r="A37" i="29"/>
  <c r="F36" i="29"/>
  <c r="K36" i="29" s="1"/>
  <c r="L36" i="29" s="1"/>
  <c r="B36" i="29"/>
  <c r="A1080" i="20"/>
  <c r="D1079" i="20"/>
  <c r="F1079" i="20" s="1" a="1"/>
  <c r="F1079" i="20" s="1"/>
  <c r="A1077" i="20"/>
  <c r="D1077" i="20" s="1"/>
  <c r="D1076" i="20"/>
  <c r="F1076" i="20" s="1" a="1"/>
  <c r="F1076" i="20" s="1"/>
  <c r="BY516" i="20" a="1"/>
  <c r="BY516" i="20" s="1"/>
  <c r="BZ513" i="20" a="1"/>
  <c r="BZ513" i="20" s="1"/>
  <c r="BZ591" i="20" s="1"/>
  <c r="BX516" i="20" a="1"/>
  <c r="BX516" i="20" s="1"/>
  <c r="BX594" i="20" s="1"/>
  <c r="BY513" i="20" a="1"/>
  <c r="BY513" i="20" s="1"/>
  <c r="BY591" i="20" s="1"/>
  <c r="BW516" i="20" a="1"/>
  <c r="BW516" i="20" s="1"/>
  <c r="BW594" i="20" s="1"/>
  <c r="BV516" i="20" a="1"/>
  <c r="BV516" i="20" s="1"/>
  <c r="BV594" i="20" s="1"/>
  <c r="BW515" i="20" a="1"/>
  <c r="BW515" i="20" s="1"/>
  <c r="BW593" i="20" s="1"/>
  <c r="BZ512" i="20" a="1"/>
  <c r="BZ512" i="20" s="1"/>
  <c r="BZ590" i="20" s="1"/>
  <c r="BV515" i="20" a="1"/>
  <c r="BV515" i="20" s="1"/>
  <c r="BV593" i="20" s="1"/>
  <c r="BZ514" i="20" a="1"/>
  <c r="BZ514" i="20" s="1"/>
  <c r="BZ592" i="20" s="1"/>
  <c r="BY512" i="20" a="1"/>
  <c r="BY512" i="20" s="1"/>
  <c r="BY590" i="20" s="1"/>
  <c r="BX512" i="20" a="1"/>
  <c r="BX512" i="20" s="1"/>
  <c r="BX590" i="20" s="1"/>
  <c r="BV514" i="20" a="1"/>
  <c r="BV514" i="20" s="1"/>
  <c r="BV592" i="20" s="1"/>
  <c r="BZ516" i="20" a="1"/>
  <c r="BZ516" i="20" s="1"/>
  <c r="BZ594" i="20" s="1"/>
  <c r="G35" i="20"/>
  <c r="A1083" i="20"/>
  <c r="A1086" i="20"/>
  <c r="D1086" i="20" s="1"/>
  <c r="A37" i="31"/>
  <c r="F36" i="31"/>
  <c r="K36" i="31" s="1"/>
  <c r="B36" i="31"/>
  <c r="B1153" i="20"/>
  <c r="B1142" i="20"/>
  <c r="B1146" i="20" s="1"/>
  <c r="B1147" i="20"/>
  <c r="A1143" i="20"/>
  <c r="B1152" i="20"/>
  <c r="FG866" i="20"/>
  <c r="FU688" i="20"/>
  <c r="CH510" i="20"/>
  <c r="CB511" i="20"/>
  <c r="BY594" i="20"/>
  <c r="A37" i="20"/>
  <c r="F36" i="20"/>
  <c r="K36" i="20" s="1"/>
  <c r="L36" i="20" s="1"/>
  <c r="B36" i="20"/>
  <c r="L36" i="31"/>
  <c r="G36" i="31"/>
  <c r="AL62" i="7"/>
  <c r="AP62" i="7" s="1"/>
  <c r="AS62" i="7" s="1"/>
  <c r="W69" i="7"/>
  <c r="AE69" i="7" s="1"/>
  <c r="AE219" i="20"/>
  <c r="AE219" i="29"/>
  <c r="AE226" i="30"/>
  <c r="P219" i="20"/>
  <c r="P226" i="29"/>
  <c r="P226" i="30"/>
  <c r="A226" i="20"/>
  <c r="A219" i="29"/>
  <c r="A219" i="30"/>
  <c r="V70" i="7"/>
  <c r="AD70" i="7" s="1"/>
  <c r="A12" i="17"/>
  <c r="J11" i="17"/>
  <c r="S11" i="17" s="1"/>
  <c r="AF54" i="9"/>
  <c r="BB27" i="16"/>
  <c r="BA33" i="16"/>
  <c r="BA40" i="16"/>
  <c r="AH66" i="16"/>
  <c r="AZ27" i="16"/>
  <c r="BB29" i="13"/>
  <c r="BB27" i="13"/>
  <c r="AZ27" i="13"/>
  <c r="BD36" i="13"/>
  <c r="BA28" i="13"/>
  <c r="AH66" i="13"/>
  <c r="BA33" i="13"/>
  <c r="BC28" i="13"/>
  <c r="BB29" i="11"/>
  <c r="AH66" i="11"/>
  <c r="BB27" i="11"/>
  <c r="AZ27" i="11"/>
  <c r="BD36" i="11"/>
  <c r="BA28" i="11"/>
  <c r="BC35" i="11"/>
  <c r="P184" i="31"/>
  <c r="W177" i="31"/>
  <c r="H170" i="31"/>
  <c r="A177" i="31"/>
  <c r="AL170" i="31"/>
  <c r="AE177" i="31"/>
  <c r="W170" i="30"/>
  <c r="H177" i="30"/>
  <c r="AL170" i="30"/>
  <c r="W170" i="29"/>
  <c r="AL170" i="29"/>
  <c r="H170" i="29"/>
  <c r="H177" i="20"/>
  <c r="Q10" i="49" s="1"/>
  <c r="AL184" i="20"/>
  <c r="AW17" i="49" s="1"/>
  <c r="W184" i="20"/>
  <c r="AG17" i="49" s="1"/>
  <c r="AT42" i="9"/>
  <c r="W64" i="9"/>
  <c r="BA35" i="9"/>
  <c r="BC35" i="9"/>
  <c r="AF56" i="9"/>
  <c r="AH73" i="9"/>
  <c r="AZ41" i="9"/>
  <c r="BB41" i="9"/>
  <c r="AZ34" i="9"/>
  <c r="BB43" i="9"/>
  <c r="BB34" i="9"/>
  <c r="AR34" i="16"/>
  <c r="Z80" i="7"/>
  <c r="R80" i="7"/>
  <c r="J80" i="7"/>
  <c r="U70" i="7"/>
  <c r="AC70" i="7" s="1"/>
  <c r="AS49" i="7"/>
  <c r="BC49" i="7"/>
  <c r="V69" i="7"/>
  <c r="AD69" i="7" s="1"/>
  <c r="V68" i="7"/>
  <c r="AD68" i="7" s="1"/>
  <c r="AZ48" i="7"/>
  <c r="W70" i="7"/>
  <c r="AE70" i="7" s="1"/>
  <c r="V63" i="7"/>
  <c r="AD63" i="7" s="1"/>
  <c r="AL63" i="7" s="1"/>
  <c r="U69" i="7"/>
  <c r="AC69" i="7" s="1"/>
  <c r="AK69" i="7" s="1"/>
  <c r="T70" i="7"/>
  <c r="AB70" i="7" s="1"/>
  <c r="T63" i="7"/>
  <c r="AB63" i="7" s="1"/>
  <c r="BB48" i="7"/>
  <c r="T69" i="7"/>
  <c r="AB69" i="7" s="1"/>
  <c r="AJ69" i="7" s="1"/>
  <c r="AS48" i="7"/>
  <c r="AS34" i="16"/>
  <c r="AT34" i="13"/>
  <c r="AU36" i="13"/>
  <c r="AT36" i="13"/>
  <c r="W68" i="7"/>
  <c r="AE68" i="7" s="1"/>
  <c r="U68" i="7"/>
  <c r="AC68" i="7" s="1"/>
  <c r="T68" i="7"/>
  <c r="AB68" i="7" s="1"/>
  <c r="AJ68" i="7" s="1"/>
  <c r="AR68" i="7" s="1"/>
  <c r="AR34" i="13"/>
  <c r="AU36" i="11"/>
  <c r="AT36" i="11"/>
  <c r="AM49" i="16"/>
  <c r="AP41" i="11"/>
  <c r="AS41" i="11" s="1"/>
  <c r="AP43" i="16"/>
  <c r="AU43" i="16" s="1"/>
  <c r="AS54" i="7"/>
  <c r="AL70" i="7"/>
  <c r="AP56" i="7"/>
  <c r="AU56" i="7" s="1"/>
  <c r="AP55" i="7"/>
  <c r="AS55" i="7" s="1"/>
  <c r="AK63" i="7"/>
  <c r="AK61" i="7"/>
  <c r="AH80" i="7"/>
  <c r="AX80" i="7"/>
  <c r="AP80" i="7"/>
  <c r="AT49" i="7"/>
  <c r="AS42" i="9"/>
  <c r="AP41" i="16"/>
  <c r="AT41" i="16" s="1"/>
  <c r="AP41" i="13"/>
  <c r="AR41" i="13" s="1"/>
  <c r="AK47" i="11"/>
  <c r="AL48" i="11"/>
  <c r="AL48" i="16"/>
  <c r="AM49" i="11"/>
  <c r="AL50" i="11"/>
  <c r="AK49" i="11"/>
  <c r="AL50" i="13"/>
  <c r="AL48" i="13"/>
  <c r="AK49" i="13"/>
  <c r="AK47" i="13"/>
  <c r="AS47" i="13" s="1"/>
  <c r="AM49" i="13"/>
  <c r="AK49" i="16"/>
  <c r="AK47" i="16"/>
  <c r="AS47" i="16" s="1"/>
  <c r="AL50" i="16"/>
  <c r="X61" i="9"/>
  <c r="AF61" i="9" s="1"/>
  <c r="AU42" i="9"/>
  <c r="AC56" i="9"/>
  <c r="AK56" i="9" s="1"/>
  <c r="AB57" i="9"/>
  <c r="W63" i="9"/>
  <c r="AE63" i="9" s="1"/>
  <c r="U62" i="9"/>
  <c r="AC62" i="9" s="1"/>
  <c r="AK62" i="9" s="1"/>
  <c r="AU50" i="9"/>
  <c r="AC54" i="9"/>
  <c r="AS49" i="9"/>
  <c r="AU49" i="9"/>
  <c r="U64" i="9"/>
  <c r="AC64" i="9" s="1"/>
  <c r="AC55" i="9"/>
  <c r="AK55" i="9" s="1"/>
  <c r="V63" i="9"/>
  <c r="T64" i="9"/>
  <c r="AB64" i="9" s="1"/>
  <c r="X62" i="9"/>
  <c r="AF62" i="9" s="1"/>
  <c r="AP48" i="9"/>
  <c r="AR48" i="9" s="1"/>
  <c r="AD55" i="9"/>
  <c r="AB54" i="9"/>
  <c r="V62" i="9"/>
  <c r="AD62" i="9" s="1"/>
  <c r="AT49" i="9"/>
  <c r="AD57" i="9"/>
  <c r="T62" i="9"/>
  <c r="AB62" i="9" s="1"/>
  <c r="AJ62" i="9" s="1"/>
  <c r="AE56" i="9"/>
  <c r="AM56" i="9" s="1"/>
  <c r="AE55" i="9"/>
  <c r="W61" i="9"/>
  <c r="AE61" i="9" s="1"/>
  <c r="AS47" i="9"/>
  <c r="X64" i="9"/>
  <c r="AF64" i="9" s="1"/>
  <c r="AN64" i="9" s="1"/>
  <c r="U61" i="9"/>
  <c r="AC61" i="9" s="1"/>
  <c r="AD54" i="9"/>
  <c r="V61" i="9"/>
  <c r="AD61" i="9" s="1"/>
  <c r="AF55" i="9"/>
  <c r="T61" i="9"/>
  <c r="BF73" i="9"/>
  <c r="AX73" i="9"/>
  <c r="AP73" i="9"/>
  <c r="Z73" i="9"/>
  <c r="R73" i="9"/>
  <c r="J73" i="9"/>
  <c r="AE57" i="9"/>
  <c r="AM57" i="9" s="1"/>
  <c r="AB55" i="9"/>
  <c r="AJ55" i="9" s="1"/>
  <c r="U63" i="9"/>
  <c r="AC63" i="9" s="1"/>
  <c r="AB56" i="9"/>
  <c r="AD56" i="9"/>
  <c r="AL56" i="9" s="1"/>
  <c r="AE54" i="9"/>
  <c r="AE64" i="9"/>
  <c r="AM64" i="9" s="1"/>
  <c r="T63" i="9"/>
  <c r="AB63" i="9" s="1"/>
  <c r="AC57" i="9"/>
  <c r="V64" i="9"/>
  <c r="AD64" i="9" s="1"/>
  <c r="AL64" i="9" s="1"/>
  <c r="W62" i="9"/>
  <c r="AE62" i="9" s="1"/>
  <c r="X63" i="9"/>
  <c r="AF63" i="9" s="1"/>
  <c r="AF57" i="9"/>
  <c r="AN57" i="9" s="1"/>
  <c r="AP50" i="9"/>
  <c r="AV50" i="9"/>
  <c r="AT50" i="9"/>
  <c r="AP66" i="16"/>
  <c r="AP42" i="11"/>
  <c r="AU42" i="11" s="1"/>
  <c r="AP43" i="11"/>
  <c r="AS40" i="11"/>
  <c r="AS34" i="11"/>
  <c r="AR34" i="11"/>
  <c r="AS35" i="11"/>
  <c r="AT35" i="11"/>
  <c r="AP66" i="11"/>
  <c r="AT34" i="11"/>
  <c r="AS40" i="13"/>
  <c r="AP42" i="13"/>
  <c r="AT42" i="13" s="1"/>
  <c r="AU35" i="13"/>
  <c r="AT35" i="13"/>
  <c r="AP43" i="13"/>
  <c r="AV43" i="13" s="1"/>
  <c r="AS35" i="13"/>
  <c r="AP66" i="13"/>
  <c r="AP42" i="16"/>
  <c r="AU42" i="16" s="1"/>
  <c r="AS35" i="16"/>
  <c r="AU35" i="16"/>
  <c r="AE50" i="11"/>
  <c r="AM50" i="11" s="1"/>
  <c r="AC48" i="13"/>
  <c r="AK48" i="13" s="1"/>
  <c r="AC48" i="11"/>
  <c r="AK48" i="11" s="1"/>
  <c r="AD49" i="16"/>
  <c r="AL49" i="16" s="1"/>
  <c r="AC48" i="16"/>
  <c r="AK48" i="16" s="1"/>
  <c r="V55" i="11"/>
  <c r="W57" i="13"/>
  <c r="X57" i="16"/>
  <c r="W57" i="16"/>
  <c r="W56" i="16"/>
  <c r="AE50" i="13"/>
  <c r="AM50" i="13" s="1"/>
  <c r="V55" i="13"/>
  <c r="V54" i="16"/>
  <c r="T54" i="16"/>
  <c r="X54" i="16"/>
  <c r="W54" i="16"/>
  <c r="U55" i="16"/>
  <c r="W56" i="13"/>
  <c r="V57" i="16"/>
  <c r="T57" i="16"/>
  <c r="U57" i="16"/>
  <c r="U54" i="16"/>
  <c r="T55" i="16"/>
  <c r="W55" i="16"/>
  <c r="X55" i="16"/>
  <c r="V55" i="16"/>
  <c r="AX66" i="16"/>
  <c r="R66" i="16"/>
  <c r="BF66" i="16"/>
  <c r="Z66" i="16"/>
  <c r="J66" i="16"/>
  <c r="AB47" i="16"/>
  <c r="AJ47" i="16" s="1"/>
  <c r="AR47" i="16" s="1"/>
  <c r="BB34" i="16"/>
  <c r="AE50" i="16"/>
  <c r="AM50" i="16" s="1"/>
  <c r="V56" i="16"/>
  <c r="X56" i="16"/>
  <c r="U56" i="16"/>
  <c r="T56" i="16"/>
  <c r="AB47" i="13"/>
  <c r="AJ47" i="13" s="1"/>
  <c r="AR47" i="13" s="1"/>
  <c r="W54" i="13"/>
  <c r="V54" i="13"/>
  <c r="T54" i="13"/>
  <c r="X54" i="13"/>
  <c r="Z66" i="13"/>
  <c r="R66" i="13"/>
  <c r="J66" i="13"/>
  <c r="BF66" i="13"/>
  <c r="AX66" i="13"/>
  <c r="V57" i="13"/>
  <c r="U57" i="13"/>
  <c r="T57" i="13"/>
  <c r="W57" i="11"/>
  <c r="V56" i="13"/>
  <c r="U56" i="13"/>
  <c r="X56" i="13"/>
  <c r="T56" i="13"/>
  <c r="AD49" i="13"/>
  <c r="AL49" i="13" s="1"/>
  <c r="T55" i="13"/>
  <c r="W55" i="13"/>
  <c r="X55" i="13"/>
  <c r="U55" i="13"/>
  <c r="X57" i="13"/>
  <c r="W56" i="11"/>
  <c r="V56" i="11"/>
  <c r="AD49" i="11"/>
  <c r="AL49" i="11" s="1"/>
  <c r="X56" i="11"/>
  <c r="U56" i="11"/>
  <c r="T56" i="11"/>
  <c r="T55" i="11"/>
  <c r="X55" i="11"/>
  <c r="W55" i="11"/>
  <c r="U55" i="11"/>
  <c r="V57" i="11"/>
  <c r="T57" i="11"/>
  <c r="U57" i="11"/>
  <c r="X57" i="11"/>
  <c r="AB47" i="11"/>
  <c r="AJ47" i="11" s="1"/>
  <c r="AR47" i="11" s="1"/>
  <c r="V54" i="11"/>
  <c r="T54" i="11"/>
  <c r="X54" i="11"/>
  <c r="W54" i="11"/>
  <c r="U54" i="11"/>
  <c r="R66" i="11"/>
  <c r="J66" i="11"/>
  <c r="BF66" i="11"/>
  <c r="AX66" i="11"/>
  <c r="Z66" i="11"/>
  <c r="H71" i="16"/>
  <c r="P71" i="16" s="1"/>
  <c r="E68" i="16"/>
  <c r="M68" i="16" s="1"/>
  <c r="A73" i="16"/>
  <c r="G70" i="16"/>
  <c r="O70" i="16" s="1"/>
  <c r="F69" i="16"/>
  <c r="N69" i="16" s="1"/>
  <c r="D61" i="16"/>
  <c r="L61" i="16" s="1"/>
  <c r="U61" i="16" s="1"/>
  <c r="AC61" i="16" s="1"/>
  <c r="F64" i="16"/>
  <c r="N64" i="16" s="1"/>
  <c r="G64" i="16"/>
  <c r="O64" i="16" s="1"/>
  <c r="D62" i="16"/>
  <c r="L62" i="16" s="1"/>
  <c r="E62" i="16"/>
  <c r="M62" i="16" s="1"/>
  <c r="E63" i="16"/>
  <c r="M63" i="16" s="1"/>
  <c r="F63" i="16"/>
  <c r="N63" i="16" s="1"/>
  <c r="H71" i="13"/>
  <c r="P71" i="13" s="1"/>
  <c r="E68" i="13"/>
  <c r="M68" i="13" s="1"/>
  <c r="A73" i="13"/>
  <c r="G70" i="13"/>
  <c r="O70" i="13" s="1"/>
  <c r="F69" i="13"/>
  <c r="N69" i="13" s="1"/>
  <c r="D61" i="13"/>
  <c r="L61" i="13" s="1"/>
  <c r="F64" i="13"/>
  <c r="N64" i="13" s="1"/>
  <c r="G64" i="13"/>
  <c r="O64" i="13" s="1"/>
  <c r="D62" i="13"/>
  <c r="L62" i="13" s="1"/>
  <c r="E62" i="13"/>
  <c r="M62" i="13" s="1"/>
  <c r="E63" i="13"/>
  <c r="M63" i="13" s="1"/>
  <c r="F63" i="13"/>
  <c r="N63" i="13" s="1"/>
  <c r="H71" i="11"/>
  <c r="P71" i="11" s="1"/>
  <c r="E68" i="11"/>
  <c r="M68" i="11" s="1"/>
  <c r="A73" i="11"/>
  <c r="G70" i="11"/>
  <c r="O70" i="11" s="1"/>
  <c r="F69" i="11"/>
  <c r="N69" i="11" s="1"/>
  <c r="D61" i="11"/>
  <c r="L61" i="11" s="1"/>
  <c r="F64" i="11"/>
  <c r="N64" i="11" s="1"/>
  <c r="G64" i="11"/>
  <c r="O64" i="11" s="1"/>
  <c r="D62" i="11"/>
  <c r="L62" i="11" s="1"/>
  <c r="E62" i="11"/>
  <c r="M62" i="11" s="1"/>
  <c r="E63" i="11"/>
  <c r="M63" i="11" s="1"/>
  <c r="F63" i="11"/>
  <c r="N63" i="11" s="1"/>
  <c r="G71" i="9"/>
  <c r="O71" i="9" s="1"/>
  <c r="H71" i="9"/>
  <c r="P71" i="9" s="1"/>
  <c r="D71" i="9"/>
  <c r="L71" i="9" s="1"/>
  <c r="E71" i="9"/>
  <c r="M71" i="9" s="1"/>
  <c r="C71" i="9"/>
  <c r="F71" i="9"/>
  <c r="N71" i="9" s="1"/>
  <c r="C69" i="9"/>
  <c r="D69" i="9"/>
  <c r="L69" i="9" s="1"/>
  <c r="E69" i="9"/>
  <c r="M69" i="9" s="1"/>
  <c r="F69" i="9"/>
  <c r="N69" i="9" s="1"/>
  <c r="G69" i="9"/>
  <c r="O69" i="9" s="1"/>
  <c r="H69" i="9"/>
  <c r="P69" i="9" s="1"/>
  <c r="A82" i="7"/>
  <c r="A87" i="7"/>
  <c r="A84" i="7"/>
  <c r="A83" i="7"/>
  <c r="F70" i="9"/>
  <c r="N70" i="9" s="1"/>
  <c r="G70" i="9"/>
  <c r="O70" i="9" s="1"/>
  <c r="H70" i="9"/>
  <c r="P70" i="9" s="1"/>
  <c r="D70" i="9"/>
  <c r="L70" i="9" s="1"/>
  <c r="E70" i="9"/>
  <c r="M70" i="9" s="1"/>
  <c r="C70" i="9"/>
  <c r="C68" i="9"/>
  <c r="D68" i="9"/>
  <c r="L68" i="9" s="1"/>
  <c r="E68" i="9"/>
  <c r="M68" i="9" s="1"/>
  <c r="F68" i="9"/>
  <c r="N68" i="9" s="1"/>
  <c r="H68" i="9"/>
  <c r="P68" i="9" s="1"/>
  <c r="G68" i="9"/>
  <c r="O68" i="9" s="1"/>
  <c r="E77" i="7"/>
  <c r="M77" i="7" s="1"/>
  <c r="F77" i="7"/>
  <c r="N77" i="7" s="1"/>
  <c r="G77" i="7"/>
  <c r="O77" i="7" s="1"/>
  <c r="D77" i="7"/>
  <c r="L77" i="7" s="1"/>
  <c r="C77" i="7"/>
  <c r="A75" i="9"/>
  <c r="A76" i="9"/>
  <c r="A78" i="9"/>
  <c r="A77" i="9"/>
  <c r="F76" i="7"/>
  <c r="N76" i="7" s="1"/>
  <c r="G76" i="7"/>
  <c r="O76" i="7" s="1"/>
  <c r="C76" i="7"/>
  <c r="D76" i="7"/>
  <c r="L76" i="7" s="1"/>
  <c r="E76" i="7"/>
  <c r="M76" i="7" s="1"/>
  <c r="D75" i="7"/>
  <c r="L75" i="7" s="1"/>
  <c r="E75" i="7"/>
  <c r="M75" i="7" s="1"/>
  <c r="F75" i="7"/>
  <c r="N75" i="7" s="1"/>
  <c r="G75" i="7"/>
  <c r="O75" i="7" s="1"/>
  <c r="C75" i="7"/>
  <c r="C7" i="17"/>
  <c r="C9" i="17"/>
  <c r="C8" i="17"/>
  <c r="C2" i="17"/>
  <c r="C11" i="17"/>
  <c r="C5" i="17"/>
  <c r="C10" i="17"/>
  <c r="C4" i="17"/>
  <c r="C6" i="17"/>
  <c r="C3" i="17"/>
  <c r="AB11" i="55" l="1"/>
  <c r="AB13" i="55" s="1"/>
  <c r="AB14" i="55"/>
  <c r="AA15" i="55"/>
  <c r="AC14" i="56"/>
  <c r="AC11" i="56"/>
  <c r="AC13" i="56" s="1"/>
  <c r="A1144" i="30"/>
  <c r="D1144" i="30" s="1"/>
  <c r="F1086" i="20" a="1"/>
  <c r="F1086" i="20" s="1"/>
  <c r="AS48" i="9"/>
  <c r="BF87" i="7"/>
  <c r="U77" i="7"/>
  <c r="AC77" i="7" s="1"/>
  <c r="A1087" i="31"/>
  <c r="D1086" i="31"/>
  <c r="A1090" i="31"/>
  <c r="D1083" i="31"/>
  <c r="A1084" i="31"/>
  <c r="D1080" i="31"/>
  <c r="A1081" i="31"/>
  <c r="D1081" i="31" s="1"/>
  <c r="D1080" i="30"/>
  <c r="A1081" i="30"/>
  <c r="D1081" i="30" s="1"/>
  <c r="D1086" i="30"/>
  <c r="A1087" i="30"/>
  <c r="A1090" i="30"/>
  <c r="D1083" i="30"/>
  <c r="A1084" i="30"/>
  <c r="D1086" i="29"/>
  <c r="A1090" i="29"/>
  <c r="A1087" i="29"/>
  <c r="D1083" i="29"/>
  <c r="A1084" i="29"/>
  <c r="D1080" i="29"/>
  <c r="A1081" i="29"/>
  <c r="D1081" i="29" s="1"/>
  <c r="A1144" i="29"/>
  <c r="D1144" i="29" s="1"/>
  <c r="F1144" i="29" s="1" a="1"/>
  <c r="F1144" i="29" s="1"/>
  <c r="F1147" i="31" a="1"/>
  <c r="F1147" i="31" s="1"/>
  <c r="B1155" i="31"/>
  <c r="C1070" i="31"/>
  <c r="C1167" i="31"/>
  <c r="F1144" i="31" a="1"/>
  <c r="F1144" i="31" s="1"/>
  <c r="A1148" i="31"/>
  <c r="D1148" i="31" s="1"/>
  <c r="B1152" i="31"/>
  <c r="F1146" i="31" a="1"/>
  <c r="F1146" i="31" s="1"/>
  <c r="B1154" i="31"/>
  <c r="A1150" i="31"/>
  <c r="D1150" i="31" s="1"/>
  <c r="A1145" i="31"/>
  <c r="D1145" i="31" s="1"/>
  <c r="B1153" i="31"/>
  <c r="C1263" i="31"/>
  <c r="C1263" i="30"/>
  <c r="C1166" i="30"/>
  <c r="B1153" i="30"/>
  <c r="A1145" i="30"/>
  <c r="D1145" i="30" s="1"/>
  <c r="F1144" i="30" a="1"/>
  <c r="F1144" i="30" s="1"/>
  <c r="C1070" i="30"/>
  <c r="B1152" i="30"/>
  <c r="F1143" i="30" a="1"/>
  <c r="F1143" i="30" s="1"/>
  <c r="F1146" i="30" a="1"/>
  <c r="F1146" i="30" s="1"/>
  <c r="B1151" i="30"/>
  <c r="A1147" i="30"/>
  <c r="D1147" i="30" s="1"/>
  <c r="B1154" i="30"/>
  <c r="A1150" i="30"/>
  <c r="D1150" i="30" s="1"/>
  <c r="C1070" i="29"/>
  <c r="C1262" i="29"/>
  <c r="C1166" i="29"/>
  <c r="F1146" i="29" a="1"/>
  <c r="F1146" i="29" s="1"/>
  <c r="B1154" i="29"/>
  <c r="A1150" i="29"/>
  <c r="D1150" i="29" s="1"/>
  <c r="B1152" i="29"/>
  <c r="B1149" i="29"/>
  <c r="A1145" i="29"/>
  <c r="D1145" i="29" s="1"/>
  <c r="A1147" i="29"/>
  <c r="D1147" i="29" s="1"/>
  <c r="B1151" i="29"/>
  <c r="F1143" i="29" a="1"/>
  <c r="F1143" i="29" s="1"/>
  <c r="CE694" i="31" a="1"/>
  <c r="CE694" i="31" s="1"/>
  <c r="CE779" i="31" s="1"/>
  <c r="CD693" i="31" a="1"/>
  <c r="CD693" i="31" s="1"/>
  <c r="CD778" i="31" s="1"/>
  <c r="CD694" i="31" a="1"/>
  <c r="CD694" i="31" s="1"/>
  <c r="CD779" i="31" s="1"/>
  <c r="CC693" i="31" a="1"/>
  <c r="CC693" i="31" s="1"/>
  <c r="CC778" i="31" s="1"/>
  <c r="CC694" i="31" a="1"/>
  <c r="CC694" i="31" s="1"/>
  <c r="CC779" i="31" s="1"/>
  <c r="CG694" i="31" a="1"/>
  <c r="CG694" i="31" s="1"/>
  <c r="CG779" i="31" s="1"/>
  <c r="CF694" i="31" a="1"/>
  <c r="CF694" i="31" s="1"/>
  <c r="CF779" i="31" s="1"/>
  <c r="CC692" i="31" a="1"/>
  <c r="CC692" i="31" s="1"/>
  <c r="CC777" i="31" s="1"/>
  <c r="CG691" i="31" a="1"/>
  <c r="CG691" i="31" s="1"/>
  <c r="CG776" i="31" s="1"/>
  <c r="CG692" i="31" a="1"/>
  <c r="CG692" i="31" s="1"/>
  <c r="CG777" i="31" s="1"/>
  <c r="CF691" i="31" a="1"/>
  <c r="CF691" i="31" s="1"/>
  <c r="CF776" i="31" s="1"/>
  <c r="CG690" i="31" a="1"/>
  <c r="CG690" i="31" s="1"/>
  <c r="CG775" i="31" s="1"/>
  <c r="CF690" i="31" a="1"/>
  <c r="CF690" i="31" s="1"/>
  <c r="CF775" i="31" s="1"/>
  <c r="CE690" i="31" a="1"/>
  <c r="CE690" i="31" s="1"/>
  <c r="CE775" i="31" s="1"/>
  <c r="CG516" i="31" a="1"/>
  <c r="CG516" i="31" s="1"/>
  <c r="CG601" i="31" s="1"/>
  <c r="CF516" i="31" a="1"/>
  <c r="CF516" i="31" s="1"/>
  <c r="CF601" i="31" s="1"/>
  <c r="CE516" i="31" a="1"/>
  <c r="CE516" i="31" s="1"/>
  <c r="CE601" i="31" s="1"/>
  <c r="CD515" i="31" a="1"/>
  <c r="CD515" i="31" s="1"/>
  <c r="CD600" i="31" s="1"/>
  <c r="CD516" i="31" a="1"/>
  <c r="CD516" i="31" s="1"/>
  <c r="CD601" i="31" s="1"/>
  <c r="CC515" i="31" a="1"/>
  <c r="CC515" i="31" s="1"/>
  <c r="CC600" i="31" s="1"/>
  <c r="CC516" i="31" a="1"/>
  <c r="CC516" i="31" s="1"/>
  <c r="CC601" i="31" s="1"/>
  <c r="CG512" i="31" a="1"/>
  <c r="CG512" i="31" s="1"/>
  <c r="CG597" i="31" s="1"/>
  <c r="CG513" i="31" a="1"/>
  <c r="CG513" i="31" s="1"/>
  <c r="CG598" i="31" s="1"/>
  <c r="CF512" i="31" a="1"/>
  <c r="CF512" i="31" s="1"/>
  <c r="CF597" i="31" s="1"/>
  <c r="CG514" i="31" a="1"/>
  <c r="CG514" i="31" s="1"/>
  <c r="CG599" i="31" s="1"/>
  <c r="CF513" i="31" a="1"/>
  <c r="CF513" i="31" s="1"/>
  <c r="CF598" i="31" s="1"/>
  <c r="CE512" i="31" a="1"/>
  <c r="CE512" i="31" s="1"/>
  <c r="CE597" i="31" s="1"/>
  <c r="CC514" i="31" a="1"/>
  <c r="CC514" i="31" s="1"/>
  <c r="CC599" i="31" s="1"/>
  <c r="CI689" i="31"/>
  <c r="CO688" i="31"/>
  <c r="CO510" i="31"/>
  <c r="CI511" i="31"/>
  <c r="CI867" i="31"/>
  <c r="CO866" i="31"/>
  <c r="CG872" i="31" a="1"/>
  <c r="CG872" i="31" s="1"/>
  <c r="CG957" i="31" s="1"/>
  <c r="CF872" i="31" a="1"/>
  <c r="CF872" i="31" s="1"/>
  <c r="CF957" i="31" s="1"/>
  <c r="CE872" i="31" a="1"/>
  <c r="CE872" i="31" s="1"/>
  <c r="CE957" i="31" s="1"/>
  <c r="CD872" i="31" a="1"/>
  <c r="CD872" i="31" s="1"/>
  <c r="CD957" i="31" s="1"/>
  <c r="CC872" i="31" a="1"/>
  <c r="CC872" i="31" s="1"/>
  <c r="CC957" i="31" s="1"/>
  <c r="CD871" i="31" a="1"/>
  <c r="CD871" i="31" s="1"/>
  <c r="CD956" i="31" s="1"/>
  <c r="CC871" i="31" a="1"/>
  <c r="CC871" i="31" s="1"/>
  <c r="CC956" i="31" s="1"/>
  <c r="CC870" i="31" a="1"/>
  <c r="CC870" i="31" s="1"/>
  <c r="CC955" i="31" s="1"/>
  <c r="CG869" i="31" a="1"/>
  <c r="CG869" i="31" s="1"/>
  <c r="CG954" i="31" s="1"/>
  <c r="CF869" i="31" a="1"/>
  <c r="CF869" i="31" s="1"/>
  <c r="CF954" i="31" s="1"/>
  <c r="CG870" i="31" a="1"/>
  <c r="CG870" i="31" s="1"/>
  <c r="CG955" i="31" s="1"/>
  <c r="CG868" i="31" a="1"/>
  <c r="CG868" i="31" s="1"/>
  <c r="CG953" i="31" s="1"/>
  <c r="CF868" i="31" a="1"/>
  <c r="CF868" i="31" s="1"/>
  <c r="CF953" i="31" s="1"/>
  <c r="CE868" i="31" a="1"/>
  <c r="CE868" i="31" s="1"/>
  <c r="CE953" i="31" s="1"/>
  <c r="CO866" i="30"/>
  <c r="CI867" i="30"/>
  <c r="CD516" i="30" a="1"/>
  <c r="CD516" i="30" s="1"/>
  <c r="CD601" i="30" s="1"/>
  <c r="CC516" i="30" a="1"/>
  <c r="CC516" i="30" s="1"/>
  <c r="CC601" i="30" s="1"/>
  <c r="CG516" i="30" a="1"/>
  <c r="CG516" i="30" s="1"/>
  <c r="CG601" i="30" s="1"/>
  <c r="CF516" i="30" a="1"/>
  <c r="CF516" i="30" s="1"/>
  <c r="CF601" i="30" s="1"/>
  <c r="CE516" i="30" a="1"/>
  <c r="CE516" i="30" s="1"/>
  <c r="CE601" i="30" s="1"/>
  <c r="CG514" i="30" a="1"/>
  <c r="CG514" i="30" s="1"/>
  <c r="CG599" i="30" s="1"/>
  <c r="CD515" i="30" a="1"/>
  <c r="CD515" i="30" s="1"/>
  <c r="CD600" i="30" s="1"/>
  <c r="CC514" i="30" a="1"/>
  <c r="CC514" i="30" s="1"/>
  <c r="CC599" i="30" s="1"/>
  <c r="CC515" i="30" a="1"/>
  <c r="CC515" i="30" s="1"/>
  <c r="CC600" i="30" s="1"/>
  <c r="CG512" i="30" a="1"/>
  <c r="CG512" i="30" s="1"/>
  <c r="CG597" i="30" s="1"/>
  <c r="CG513" i="30" a="1"/>
  <c r="CG513" i="30" s="1"/>
  <c r="CG598" i="30" s="1"/>
  <c r="CF512" i="30" a="1"/>
  <c r="CF512" i="30" s="1"/>
  <c r="CF597" i="30" s="1"/>
  <c r="CF513" i="30" a="1"/>
  <c r="CF513" i="30" s="1"/>
  <c r="CF598" i="30" s="1"/>
  <c r="CE512" i="30" a="1"/>
  <c r="CE512" i="30" s="1"/>
  <c r="CE597" i="30" s="1"/>
  <c r="CO510" i="30"/>
  <c r="CI511" i="30"/>
  <c r="CO688" i="30"/>
  <c r="CI689" i="30"/>
  <c r="CC872" i="30" a="1"/>
  <c r="CC872" i="30" s="1"/>
  <c r="CC957" i="30" s="1"/>
  <c r="CD871" i="30" a="1"/>
  <c r="CD871" i="30" s="1"/>
  <c r="CD956" i="30" s="1"/>
  <c r="CC871" i="30" a="1"/>
  <c r="CC871" i="30" s="1"/>
  <c r="CC956" i="30" s="1"/>
  <c r="CG872" i="30" a="1"/>
  <c r="CG872" i="30" s="1"/>
  <c r="CG957" i="30" s="1"/>
  <c r="CF872" i="30" a="1"/>
  <c r="CF872" i="30" s="1"/>
  <c r="CF957" i="30" s="1"/>
  <c r="CE872" i="30" a="1"/>
  <c r="CE872" i="30" s="1"/>
  <c r="CE957" i="30" s="1"/>
  <c r="CG870" i="30" a="1"/>
  <c r="CG870" i="30" s="1"/>
  <c r="CG955" i="30" s="1"/>
  <c r="CC870" i="30" a="1"/>
  <c r="CC870" i="30" s="1"/>
  <c r="CC955" i="30" s="1"/>
  <c r="CG869" i="30" a="1"/>
  <c r="CG869" i="30" s="1"/>
  <c r="CG954" i="30" s="1"/>
  <c r="CF869" i="30" a="1"/>
  <c r="CF869" i="30" s="1"/>
  <c r="CF954" i="30" s="1"/>
  <c r="CD872" i="30" a="1"/>
  <c r="CD872" i="30" s="1"/>
  <c r="CD957" i="30" s="1"/>
  <c r="CG868" i="30" a="1"/>
  <c r="CG868" i="30" s="1"/>
  <c r="CG953" i="30" s="1"/>
  <c r="CF868" i="30" a="1"/>
  <c r="CF868" i="30" s="1"/>
  <c r="CF953" i="30" s="1"/>
  <c r="CE868" i="30" a="1"/>
  <c r="CE868" i="30" s="1"/>
  <c r="CE953" i="30" s="1"/>
  <c r="CG694" i="30" a="1"/>
  <c r="CG694" i="30" s="1"/>
  <c r="CG779" i="30" s="1"/>
  <c r="CF694" i="30" a="1"/>
  <c r="CF694" i="30" s="1"/>
  <c r="CF779" i="30" s="1"/>
  <c r="CE694" i="30" a="1"/>
  <c r="CE694" i="30" s="1"/>
  <c r="CE779" i="30" s="1"/>
  <c r="CD693" i="30" a="1"/>
  <c r="CD693" i="30" s="1"/>
  <c r="CD778" i="30" s="1"/>
  <c r="CD694" i="30" a="1"/>
  <c r="CD694" i="30" s="1"/>
  <c r="CD779" i="30" s="1"/>
  <c r="CC693" i="30" a="1"/>
  <c r="CC693" i="30" s="1"/>
  <c r="CC778" i="30" s="1"/>
  <c r="CC694" i="30" a="1"/>
  <c r="CC694" i="30" s="1"/>
  <c r="CC779" i="30" s="1"/>
  <c r="CC692" i="30" a="1"/>
  <c r="CC692" i="30" s="1"/>
  <c r="CC777" i="30" s="1"/>
  <c r="CG691" i="30" a="1"/>
  <c r="CG691" i="30" s="1"/>
  <c r="CG776" i="30" s="1"/>
  <c r="CG692" i="30" a="1"/>
  <c r="CG692" i="30" s="1"/>
  <c r="CG777" i="30" s="1"/>
  <c r="CF691" i="30" a="1"/>
  <c r="CF691" i="30" s="1"/>
  <c r="CF776" i="30" s="1"/>
  <c r="CG690" i="30" a="1"/>
  <c r="CG690" i="30" s="1"/>
  <c r="CG775" i="30" s="1"/>
  <c r="CF690" i="30" a="1"/>
  <c r="CF690" i="30" s="1"/>
  <c r="CF775" i="30" s="1"/>
  <c r="CE690" i="30" a="1"/>
  <c r="CE690" i="30" s="1"/>
  <c r="CE775" i="30" s="1"/>
  <c r="CG516" i="29" a="1"/>
  <c r="CG516" i="29" s="1"/>
  <c r="CG601" i="29" s="1"/>
  <c r="CF516" i="29" a="1"/>
  <c r="CF516" i="29" s="1"/>
  <c r="CF601" i="29" s="1"/>
  <c r="CE516" i="29" a="1"/>
  <c r="CE516" i="29" s="1"/>
  <c r="CE601" i="29" s="1"/>
  <c r="CD515" i="29" a="1"/>
  <c r="CD515" i="29" s="1"/>
  <c r="CD600" i="29" s="1"/>
  <c r="CD516" i="29" a="1"/>
  <c r="CD516" i="29" s="1"/>
  <c r="CD601" i="29" s="1"/>
  <c r="CC515" i="29" a="1"/>
  <c r="CC515" i="29" s="1"/>
  <c r="CC600" i="29" s="1"/>
  <c r="CC516" i="29" a="1"/>
  <c r="CC516" i="29" s="1"/>
  <c r="CC601" i="29" s="1"/>
  <c r="CC514" i="29" a="1"/>
  <c r="CC514" i="29" s="1"/>
  <c r="CC599" i="29" s="1"/>
  <c r="CG513" i="29" a="1"/>
  <c r="CG513" i="29" s="1"/>
  <c r="CG598" i="29" s="1"/>
  <c r="CG514" i="29" a="1"/>
  <c r="CG514" i="29" s="1"/>
  <c r="CG599" i="29" s="1"/>
  <c r="CF513" i="29" a="1"/>
  <c r="CF513" i="29" s="1"/>
  <c r="CF598" i="29" s="1"/>
  <c r="CG512" i="29" a="1"/>
  <c r="CG512" i="29" s="1"/>
  <c r="CG597" i="29" s="1"/>
  <c r="CF512" i="29" a="1"/>
  <c r="CF512" i="29" s="1"/>
  <c r="CF597" i="29" s="1"/>
  <c r="CE512" i="29" a="1"/>
  <c r="CE512" i="29" s="1"/>
  <c r="CE597" i="29" s="1"/>
  <c r="CO510" i="29"/>
  <c r="CI511" i="29"/>
  <c r="CO688" i="29"/>
  <c r="CI689" i="29"/>
  <c r="CE694" i="29" a="1"/>
  <c r="CE694" i="29" s="1"/>
  <c r="CE779" i="29" s="1"/>
  <c r="CD693" i="29" a="1"/>
  <c r="CD693" i="29" s="1"/>
  <c r="CD778" i="29" s="1"/>
  <c r="CD694" i="29" a="1"/>
  <c r="CD694" i="29" s="1"/>
  <c r="CD779" i="29" s="1"/>
  <c r="CC693" i="29" a="1"/>
  <c r="CC693" i="29" s="1"/>
  <c r="CC778" i="29" s="1"/>
  <c r="CC694" i="29" a="1"/>
  <c r="CC694" i="29" s="1"/>
  <c r="CC779" i="29" s="1"/>
  <c r="CG694" i="29" a="1"/>
  <c r="CG694" i="29" s="1"/>
  <c r="CG779" i="29" s="1"/>
  <c r="CF694" i="29" a="1"/>
  <c r="CF694" i="29" s="1"/>
  <c r="CF779" i="29" s="1"/>
  <c r="CC692" i="29" a="1"/>
  <c r="CC692" i="29" s="1"/>
  <c r="CC777" i="29" s="1"/>
  <c r="CG691" i="29" a="1"/>
  <c r="CG691" i="29" s="1"/>
  <c r="CG776" i="29" s="1"/>
  <c r="CG692" i="29" a="1"/>
  <c r="CG692" i="29" s="1"/>
  <c r="CG777" i="29" s="1"/>
  <c r="CF691" i="29" a="1"/>
  <c r="CF691" i="29" s="1"/>
  <c r="CF776" i="29" s="1"/>
  <c r="CG690" i="29" a="1"/>
  <c r="CG690" i="29" s="1"/>
  <c r="CG775" i="29" s="1"/>
  <c r="CF690" i="29" a="1"/>
  <c r="CF690" i="29" s="1"/>
  <c r="CF775" i="29" s="1"/>
  <c r="CE690" i="29" a="1"/>
  <c r="CE690" i="29" s="1"/>
  <c r="CE775" i="29" s="1"/>
  <c r="CG872" i="29" a="1"/>
  <c r="CG872" i="29" s="1"/>
  <c r="CG957" i="29" s="1"/>
  <c r="CF872" i="29" a="1"/>
  <c r="CF872" i="29" s="1"/>
  <c r="CF957" i="29" s="1"/>
  <c r="CE872" i="29" a="1"/>
  <c r="CE872" i="29" s="1"/>
  <c r="CE957" i="29" s="1"/>
  <c r="CD872" i="29" a="1"/>
  <c r="CD872" i="29" s="1"/>
  <c r="CD957" i="29" s="1"/>
  <c r="CC872" i="29" a="1"/>
  <c r="CC872" i="29" s="1"/>
  <c r="CC957" i="29" s="1"/>
  <c r="CD871" i="29" a="1"/>
  <c r="CD871" i="29" s="1"/>
  <c r="CD956" i="29" s="1"/>
  <c r="CC871" i="29" a="1"/>
  <c r="CC871" i="29" s="1"/>
  <c r="CC956" i="29" s="1"/>
  <c r="CG869" i="29" a="1"/>
  <c r="CG869" i="29" s="1"/>
  <c r="CG954" i="29" s="1"/>
  <c r="CG870" i="29" a="1"/>
  <c r="CG870" i="29" s="1"/>
  <c r="CG955" i="29" s="1"/>
  <c r="CF869" i="29" a="1"/>
  <c r="CF869" i="29" s="1"/>
  <c r="CF954" i="29" s="1"/>
  <c r="CC870" i="29" a="1"/>
  <c r="CC870" i="29" s="1"/>
  <c r="CC955" i="29" s="1"/>
  <c r="CG868" i="29" a="1"/>
  <c r="CG868" i="29" s="1"/>
  <c r="CG953" i="29" s="1"/>
  <c r="CF868" i="29" a="1"/>
  <c r="CF868" i="29" s="1"/>
  <c r="CF953" i="29" s="1"/>
  <c r="CE868" i="29" a="1"/>
  <c r="CE868" i="29" s="1"/>
  <c r="CE953" i="29" s="1"/>
  <c r="CO866" i="29"/>
  <c r="CI867" i="29"/>
  <c r="G36" i="29"/>
  <c r="A38" i="30"/>
  <c r="B37" i="30"/>
  <c r="K37" i="30"/>
  <c r="F37" i="30"/>
  <c r="G37" i="30" s="1"/>
  <c r="A38" i="29"/>
  <c r="F37" i="29"/>
  <c r="K37" i="29" s="1"/>
  <c r="L37" i="29" s="1"/>
  <c r="B37" i="29"/>
  <c r="A1144" i="20"/>
  <c r="D1143" i="20"/>
  <c r="A1084" i="20"/>
  <c r="D1083" i="20"/>
  <c r="F1083" i="20" s="1" a="1"/>
  <c r="F1083" i="20" s="1"/>
  <c r="A1081" i="20"/>
  <c r="D1081" i="20" s="1"/>
  <c r="D1080" i="20"/>
  <c r="F1080" i="20" s="1" a="1"/>
  <c r="F1080" i="20" s="1"/>
  <c r="CF513" i="20" a="1"/>
  <c r="CF513" i="20" s="1"/>
  <c r="CF598" i="20" s="1"/>
  <c r="CG512" i="20" a="1"/>
  <c r="CG512" i="20" s="1"/>
  <c r="CG597" i="20" s="1"/>
  <c r="CD515" i="20" a="1"/>
  <c r="CD515" i="20" s="1"/>
  <c r="CD600" i="20" s="1"/>
  <c r="CG514" i="20" a="1"/>
  <c r="CG514" i="20" s="1"/>
  <c r="CG599" i="20" s="1"/>
  <c r="CF512" i="20" a="1"/>
  <c r="CF512" i="20" s="1"/>
  <c r="CF597" i="20" s="1"/>
  <c r="CC515" i="20" a="1"/>
  <c r="CC515" i="20" s="1"/>
  <c r="CC600" i="20" s="1"/>
  <c r="CC514" i="20" a="1"/>
  <c r="CC514" i="20" s="1"/>
  <c r="CC599" i="20" s="1"/>
  <c r="CE512" i="20" a="1"/>
  <c r="CE512" i="20" s="1"/>
  <c r="CE597" i="20" s="1"/>
  <c r="CG516" i="20" a="1"/>
  <c r="CG516" i="20" s="1"/>
  <c r="CG601" i="20" s="1"/>
  <c r="CF516" i="20" a="1"/>
  <c r="CF516" i="20" s="1"/>
  <c r="CF601" i="20" s="1"/>
  <c r="CE516" i="20" a="1"/>
  <c r="CE516" i="20" s="1"/>
  <c r="CE601" i="20" s="1"/>
  <c r="CD516" i="20" a="1"/>
  <c r="CD516" i="20" s="1"/>
  <c r="CC516" i="20" a="1"/>
  <c r="CC516" i="20" s="1"/>
  <c r="CC601" i="20" s="1"/>
  <c r="CG513" i="20" a="1"/>
  <c r="CG513" i="20" s="1"/>
  <c r="CG598" i="20" s="1"/>
  <c r="G36" i="20"/>
  <c r="A1087" i="20"/>
  <c r="A1090" i="20"/>
  <c r="D1090" i="20" s="1"/>
  <c r="F1090" i="20" s="1" a="1"/>
  <c r="F1090" i="20" s="1"/>
  <c r="A38" i="31"/>
  <c r="F37" i="31"/>
  <c r="K37" i="31" s="1"/>
  <c r="L37" i="31" s="1"/>
  <c r="B37" i="31"/>
  <c r="B1156" i="20"/>
  <c r="B1151" i="20"/>
  <c r="A1146" i="20"/>
  <c r="B1150" i="20"/>
  <c r="B1157" i="20"/>
  <c r="FN866" i="20"/>
  <c r="GB688" i="20"/>
  <c r="CD601" i="20"/>
  <c r="CI511" i="20"/>
  <c r="CO510" i="20"/>
  <c r="A38" i="20"/>
  <c r="F37" i="20"/>
  <c r="K37" i="20" s="1"/>
  <c r="L37" i="20" s="1"/>
  <c r="B37" i="20"/>
  <c r="G37" i="31"/>
  <c r="L37" i="30"/>
  <c r="G37" i="29"/>
  <c r="L9" i="17"/>
  <c r="U9" i="17" s="1"/>
  <c r="L11" i="17"/>
  <c r="U11" i="17" s="1"/>
  <c r="L8" i="17"/>
  <c r="U8" i="17" s="1"/>
  <c r="L6" i="17"/>
  <c r="U6" i="17" s="1"/>
  <c r="L2" i="17"/>
  <c r="U2" i="17" s="1"/>
  <c r="L3" i="17"/>
  <c r="U3" i="17" s="1"/>
  <c r="L10" i="17"/>
  <c r="U10" i="17" s="1"/>
  <c r="L4" i="17"/>
  <c r="U4" i="17" s="1"/>
  <c r="L7" i="17"/>
  <c r="U7" i="17" s="1"/>
  <c r="L5" i="17"/>
  <c r="U5" i="17" s="1"/>
  <c r="AE226" i="20"/>
  <c r="AE226" i="29"/>
  <c r="AE233" i="30"/>
  <c r="P226" i="20"/>
  <c r="P233" i="29"/>
  <c r="P233" i="30"/>
  <c r="A233" i="20"/>
  <c r="A226" i="29"/>
  <c r="A226" i="30"/>
  <c r="AP63" i="7"/>
  <c r="AS63" i="7" s="1"/>
  <c r="W75" i="7"/>
  <c r="AE75" i="7" s="1"/>
  <c r="V77" i="7"/>
  <c r="AD77" i="7" s="1"/>
  <c r="AL55" i="9"/>
  <c r="U76" i="7"/>
  <c r="AC76" i="7" s="1"/>
  <c r="A13" i="17"/>
  <c r="J12" i="17"/>
  <c r="S12" i="17" s="1"/>
  <c r="AZ34" i="16"/>
  <c r="BC35" i="16"/>
  <c r="BA35" i="16"/>
  <c r="BC42" i="16"/>
  <c r="AH73" i="16"/>
  <c r="BA40" i="13"/>
  <c r="AH73" i="13"/>
  <c r="AZ34" i="13"/>
  <c r="BB36" i="13"/>
  <c r="BA35" i="13"/>
  <c r="BD43" i="13"/>
  <c r="BB34" i="13"/>
  <c r="BC35" i="13"/>
  <c r="BB34" i="11"/>
  <c r="BA35" i="11"/>
  <c r="BB36" i="11"/>
  <c r="AH73" i="11"/>
  <c r="AZ34" i="11"/>
  <c r="BA40" i="11"/>
  <c r="AL177" i="31"/>
  <c r="AE184" i="31"/>
  <c r="H177" i="31"/>
  <c r="A184" i="31"/>
  <c r="W184" i="31"/>
  <c r="P191" i="31"/>
  <c r="AL177" i="30"/>
  <c r="H184" i="30"/>
  <c r="W177" i="30"/>
  <c r="H177" i="29"/>
  <c r="AL177" i="29"/>
  <c r="W177" i="29"/>
  <c r="H184" i="20"/>
  <c r="Q17" i="49" s="1"/>
  <c r="AL191" i="20"/>
  <c r="AW24" i="49" s="1"/>
  <c r="W191" i="20"/>
  <c r="AG24" i="49" s="1"/>
  <c r="AL62" i="9"/>
  <c r="AM63" i="9"/>
  <c r="AJ54" i="9"/>
  <c r="AR54" i="9" s="1"/>
  <c r="BC42" i="9"/>
  <c r="AZ48" i="9"/>
  <c r="BA42" i="9"/>
  <c r="AK61" i="9"/>
  <c r="AS61" i="9" s="1"/>
  <c r="BA47" i="9"/>
  <c r="AK63" i="9"/>
  <c r="BC49" i="9"/>
  <c r="BA49" i="9"/>
  <c r="BB50" i="9"/>
  <c r="AK54" i="9"/>
  <c r="AS54" i="9" s="1"/>
  <c r="BD50" i="9"/>
  <c r="AL57" i="9"/>
  <c r="AP57" i="9" s="1"/>
  <c r="AV57" i="9" s="1"/>
  <c r="R87" i="7"/>
  <c r="J87" i="7"/>
  <c r="Z87" i="7"/>
  <c r="BC56" i="7"/>
  <c r="BA49" i="7"/>
  <c r="W76" i="7"/>
  <c r="AE76" i="7" s="1"/>
  <c r="AR62" i="7"/>
  <c r="T76" i="7"/>
  <c r="AB76" i="7" s="1"/>
  <c r="BA54" i="7"/>
  <c r="V76" i="7"/>
  <c r="AD76" i="7" s="1"/>
  <c r="T77" i="7"/>
  <c r="AB77" i="7" s="1"/>
  <c r="W77" i="7"/>
  <c r="AE77" i="7" s="1"/>
  <c r="AV43" i="16"/>
  <c r="V75" i="7"/>
  <c r="AD75" i="7" s="1"/>
  <c r="U75" i="7"/>
  <c r="AC75" i="7" s="1"/>
  <c r="T75" i="7"/>
  <c r="AB75" i="7" s="1"/>
  <c r="AT43" i="16"/>
  <c r="AP48" i="11"/>
  <c r="AR48" i="11" s="1"/>
  <c r="AT41" i="13"/>
  <c r="AR41" i="11"/>
  <c r="AT41" i="11"/>
  <c r="AP48" i="13"/>
  <c r="AT48" i="13" s="1"/>
  <c r="AS41" i="13"/>
  <c r="AT62" i="7"/>
  <c r="AR41" i="16"/>
  <c r="AK70" i="7"/>
  <c r="AT56" i="7"/>
  <c r="AK68" i="7"/>
  <c r="AS68" i="7" s="1"/>
  <c r="AL69" i="7"/>
  <c r="AS61" i="7"/>
  <c r="AH87" i="7"/>
  <c r="AX87" i="7"/>
  <c r="AP87" i="7"/>
  <c r="AT55" i="7"/>
  <c r="AM70" i="7"/>
  <c r="AS41" i="16"/>
  <c r="AR55" i="7"/>
  <c r="AS56" i="7"/>
  <c r="AT48" i="9"/>
  <c r="W71" i="9"/>
  <c r="W69" i="9"/>
  <c r="AE69" i="9" s="1"/>
  <c r="X68" i="9"/>
  <c r="AF68" i="9" s="1"/>
  <c r="W70" i="9"/>
  <c r="AE70" i="9" s="1"/>
  <c r="U70" i="9"/>
  <c r="AC70" i="9" s="1"/>
  <c r="AK70" i="9" s="1"/>
  <c r="T70" i="9"/>
  <c r="AB70" i="9" s="1"/>
  <c r="V70" i="9"/>
  <c r="X69" i="9"/>
  <c r="AF69" i="9" s="1"/>
  <c r="V69" i="9"/>
  <c r="AD69" i="9" s="1"/>
  <c r="AP64" i="9"/>
  <c r="W68" i="9"/>
  <c r="AE68" i="9" s="1"/>
  <c r="U69" i="9"/>
  <c r="T69" i="9"/>
  <c r="AB69" i="9" s="1"/>
  <c r="AJ69" i="9" s="1"/>
  <c r="AB61" i="9"/>
  <c r="AJ61" i="9" s="1"/>
  <c r="AR61" i="9" s="1"/>
  <c r="AD63" i="9"/>
  <c r="AL63" i="9" s="1"/>
  <c r="V68" i="9"/>
  <c r="AD68" i="9" s="1"/>
  <c r="AP56" i="9"/>
  <c r="AS56" i="9"/>
  <c r="AU56" i="9"/>
  <c r="X70" i="9"/>
  <c r="AF70" i="9" s="1"/>
  <c r="U68" i="9"/>
  <c r="AC68" i="9" s="1"/>
  <c r="V71" i="9"/>
  <c r="AD71" i="9" s="1"/>
  <c r="AT56" i="9"/>
  <c r="AP55" i="9"/>
  <c r="AT55" i="9" s="1"/>
  <c r="T68" i="9"/>
  <c r="AE71" i="9"/>
  <c r="AM71" i="9" s="1"/>
  <c r="U71" i="9"/>
  <c r="AC71" i="9" s="1"/>
  <c r="T71" i="9"/>
  <c r="AB71" i="9" s="1"/>
  <c r="X71" i="9"/>
  <c r="AF71" i="9" s="1"/>
  <c r="AN71" i="9" s="1"/>
  <c r="AP62" i="9"/>
  <c r="AT62" i="9" s="1"/>
  <c r="AP73" i="16"/>
  <c r="AS42" i="11"/>
  <c r="AP73" i="11"/>
  <c r="AV43" i="11"/>
  <c r="AT43" i="11"/>
  <c r="AP49" i="13"/>
  <c r="AT49" i="13" s="1"/>
  <c r="AP49" i="11"/>
  <c r="AU49" i="11" s="1"/>
  <c r="AP50" i="11"/>
  <c r="AV50" i="11" s="1"/>
  <c r="AS47" i="11"/>
  <c r="AT42" i="11"/>
  <c r="AU43" i="11"/>
  <c r="AP50" i="13"/>
  <c r="AV50" i="13" s="1"/>
  <c r="AT43" i="13"/>
  <c r="AU43" i="13"/>
  <c r="AP73" i="13"/>
  <c r="AS42" i="13"/>
  <c r="AU42" i="13"/>
  <c r="AS42" i="16"/>
  <c r="AP50" i="16"/>
  <c r="AV50" i="16" s="1"/>
  <c r="AP48" i="16"/>
  <c r="AP49" i="16"/>
  <c r="AU49" i="16" s="1"/>
  <c r="AT42" i="16"/>
  <c r="AD57" i="16"/>
  <c r="AF55" i="16"/>
  <c r="V62" i="16"/>
  <c r="AD62" i="16" s="1"/>
  <c r="X64" i="16"/>
  <c r="AF64" i="16" s="1"/>
  <c r="AN64" i="16" s="1"/>
  <c r="AC54" i="16"/>
  <c r="AC56" i="16"/>
  <c r="W63" i="16"/>
  <c r="AE63" i="16" s="1"/>
  <c r="AF56" i="16"/>
  <c r="U62" i="16"/>
  <c r="AF57" i="16"/>
  <c r="AN57" i="16" s="1"/>
  <c r="AD55" i="16"/>
  <c r="BB41" i="16"/>
  <c r="AE55" i="16"/>
  <c r="AB55" i="16"/>
  <c r="AJ55" i="16" s="1"/>
  <c r="AE57" i="16"/>
  <c r="AM57" i="16" s="1"/>
  <c r="V63" i="16"/>
  <c r="AC55" i="16"/>
  <c r="AK55" i="16" s="1"/>
  <c r="U63" i="16"/>
  <c r="AC63" i="16" s="1"/>
  <c r="X63" i="16"/>
  <c r="AF63" i="16" s="1"/>
  <c r="T63" i="16"/>
  <c r="AB63" i="16" s="1"/>
  <c r="AE54" i="16"/>
  <c r="AF54" i="16"/>
  <c r="X64" i="13"/>
  <c r="AF64" i="13" s="1"/>
  <c r="AN64" i="13" s="1"/>
  <c r="W62" i="16"/>
  <c r="AE62" i="16" s="1"/>
  <c r="T62" i="16"/>
  <c r="AB62" i="16" s="1"/>
  <c r="AJ62" i="16" s="1"/>
  <c r="X62" i="16"/>
  <c r="AF62" i="16" s="1"/>
  <c r="AB56" i="13"/>
  <c r="AB56" i="16"/>
  <c r="AB54" i="16"/>
  <c r="W64" i="16"/>
  <c r="AD54" i="16"/>
  <c r="V64" i="16"/>
  <c r="AD64" i="16" s="1"/>
  <c r="T64" i="16"/>
  <c r="AB64" i="16" s="1"/>
  <c r="U64" i="16"/>
  <c r="AC64" i="16" s="1"/>
  <c r="V61" i="16"/>
  <c r="AD61" i="16" s="1"/>
  <c r="X61" i="16"/>
  <c r="AF61" i="16" s="1"/>
  <c r="T61" i="16"/>
  <c r="W61" i="16"/>
  <c r="AE61" i="16" s="1"/>
  <c r="BA47" i="16"/>
  <c r="AD56" i="16"/>
  <c r="AL56" i="16" s="1"/>
  <c r="AC57" i="16"/>
  <c r="AE56" i="16"/>
  <c r="AX73" i="16"/>
  <c r="Z73" i="16"/>
  <c r="J73" i="16"/>
  <c r="BF73" i="16"/>
  <c r="R73" i="16"/>
  <c r="AC54" i="13"/>
  <c r="AB57" i="16"/>
  <c r="AE55" i="11"/>
  <c r="W63" i="13"/>
  <c r="AE63" i="13" s="1"/>
  <c r="AB57" i="13"/>
  <c r="U62" i="13"/>
  <c r="AE54" i="13"/>
  <c r="AF55" i="13"/>
  <c r="W64" i="11"/>
  <c r="AB55" i="13"/>
  <c r="AJ55" i="13" s="1"/>
  <c r="AC57" i="13"/>
  <c r="AD57" i="13"/>
  <c r="AZ41" i="13"/>
  <c r="R73" i="13"/>
  <c r="BF73" i="13"/>
  <c r="AX73" i="13"/>
  <c r="Z73" i="13"/>
  <c r="J73" i="13"/>
  <c r="AE56" i="13"/>
  <c r="V63" i="13"/>
  <c r="AF56" i="13"/>
  <c r="U63" i="13"/>
  <c r="AC63" i="13" s="1"/>
  <c r="T63" i="13"/>
  <c r="AB63" i="13" s="1"/>
  <c r="X63" i="13"/>
  <c r="AF63" i="13" s="1"/>
  <c r="AF57" i="13"/>
  <c r="AN57" i="13" s="1"/>
  <c r="AC56" i="13"/>
  <c r="V62" i="13"/>
  <c r="AD62" i="13" s="1"/>
  <c r="BA47" i="13"/>
  <c r="T62" i="13"/>
  <c r="AB62" i="13" s="1"/>
  <c r="AJ62" i="13" s="1"/>
  <c r="W62" i="13"/>
  <c r="AE62" i="13" s="1"/>
  <c r="X62" i="13"/>
  <c r="AF62" i="13" s="1"/>
  <c r="W64" i="13"/>
  <c r="AD56" i="13"/>
  <c r="AL56" i="13" s="1"/>
  <c r="AD55" i="13"/>
  <c r="AC55" i="13"/>
  <c r="AK55" i="13" s="1"/>
  <c r="AF54" i="13"/>
  <c r="AE55" i="13"/>
  <c r="V64" i="13"/>
  <c r="AD64" i="13" s="1"/>
  <c r="U64" i="13"/>
  <c r="AC64" i="13" s="1"/>
  <c r="T64" i="13"/>
  <c r="AB64" i="13" s="1"/>
  <c r="T61" i="13"/>
  <c r="X61" i="13"/>
  <c r="AF61" i="13" s="1"/>
  <c r="W61" i="13"/>
  <c r="AE61" i="13" s="1"/>
  <c r="V61" i="13"/>
  <c r="AD61" i="13" s="1"/>
  <c r="AE57" i="13"/>
  <c r="AM57" i="13" s="1"/>
  <c r="AB54" i="13"/>
  <c r="U61" i="13"/>
  <c r="AC61" i="13" s="1"/>
  <c r="AD54" i="13"/>
  <c r="U62" i="11"/>
  <c r="V63" i="11"/>
  <c r="AF54" i="11"/>
  <c r="AD56" i="11"/>
  <c r="AL56" i="11" s="1"/>
  <c r="AB57" i="11"/>
  <c r="AE54" i="11"/>
  <c r="AE56" i="11"/>
  <c r="X63" i="11"/>
  <c r="AF63" i="11" s="1"/>
  <c r="U63" i="11"/>
  <c r="AC63" i="11" s="1"/>
  <c r="T63" i="11"/>
  <c r="AB63" i="11" s="1"/>
  <c r="AB54" i="11"/>
  <c r="AF55" i="11"/>
  <c r="AD54" i="11"/>
  <c r="AB55" i="11"/>
  <c r="AJ55" i="11" s="1"/>
  <c r="T62" i="11"/>
  <c r="AB62" i="11" s="1"/>
  <c r="AJ62" i="11" s="1"/>
  <c r="W62" i="11"/>
  <c r="AE62" i="11" s="1"/>
  <c r="X62" i="11"/>
  <c r="AF62" i="11" s="1"/>
  <c r="AE57" i="11"/>
  <c r="AM57" i="11" s="1"/>
  <c r="AB56" i="11"/>
  <c r="AC56" i="11"/>
  <c r="V64" i="11"/>
  <c r="AD64" i="11" s="1"/>
  <c r="U64" i="11"/>
  <c r="AC64" i="11" s="1"/>
  <c r="T64" i="11"/>
  <c r="AB64" i="11" s="1"/>
  <c r="AF56" i="11"/>
  <c r="X61" i="11"/>
  <c r="AF61" i="11" s="1"/>
  <c r="W61" i="11"/>
  <c r="AE61" i="11" s="1"/>
  <c r="V61" i="11"/>
  <c r="AD61" i="11" s="1"/>
  <c r="T61" i="11"/>
  <c r="AF57" i="11"/>
  <c r="AN57" i="11" s="1"/>
  <c r="W63" i="11"/>
  <c r="AE63" i="11" s="1"/>
  <c r="U61" i="11"/>
  <c r="AC61" i="11" s="1"/>
  <c r="BC42" i="11"/>
  <c r="AC54" i="11"/>
  <c r="BF73" i="11"/>
  <c r="AX73" i="11"/>
  <c r="Z73" i="11"/>
  <c r="R73" i="11"/>
  <c r="J73" i="11"/>
  <c r="V62" i="11"/>
  <c r="AD62" i="11" s="1"/>
  <c r="AC57" i="11"/>
  <c r="AD57" i="11"/>
  <c r="AC55" i="11"/>
  <c r="AK55" i="11" s="1"/>
  <c r="AD55" i="11"/>
  <c r="X64" i="11"/>
  <c r="AF64" i="11" s="1"/>
  <c r="AN64" i="11" s="1"/>
  <c r="E69" i="16"/>
  <c r="M69" i="16" s="1"/>
  <c r="D69" i="16"/>
  <c r="L69" i="16" s="1"/>
  <c r="E70" i="16"/>
  <c r="M70" i="16" s="1"/>
  <c r="F70" i="16"/>
  <c r="N70" i="16" s="1"/>
  <c r="G77" i="16"/>
  <c r="O77" i="16" s="1"/>
  <c r="F76" i="16"/>
  <c r="N76" i="16" s="1"/>
  <c r="H78" i="16"/>
  <c r="P78" i="16" s="1"/>
  <c r="E75" i="16"/>
  <c r="M75" i="16" s="1"/>
  <c r="A80" i="16"/>
  <c r="D68" i="16"/>
  <c r="L68" i="16" s="1"/>
  <c r="U68" i="16" s="1"/>
  <c r="AC68" i="16" s="1"/>
  <c r="F71" i="16"/>
  <c r="N71" i="16" s="1"/>
  <c r="G71" i="16"/>
  <c r="O71" i="16" s="1"/>
  <c r="D68" i="13"/>
  <c r="L68" i="13" s="1"/>
  <c r="F71" i="13"/>
  <c r="N71" i="13" s="1"/>
  <c r="G71" i="13"/>
  <c r="O71" i="13" s="1"/>
  <c r="D69" i="13"/>
  <c r="L69" i="13" s="1"/>
  <c r="E69" i="13"/>
  <c r="M69" i="13" s="1"/>
  <c r="G77" i="13"/>
  <c r="O77" i="13" s="1"/>
  <c r="F76" i="13"/>
  <c r="N76" i="13" s="1"/>
  <c r="H78" i="13"/>
  <c r="P78" i="13" s="1"/>
  <c r="E75" i="13"/>
  <c r="M75" i="13" s="1"/>
  <c r="A80" i="13"/>
  <c r="E70" i="13"/>
  <c r="M70" i="13" s="1"/>
  <c r="F70" i="13"/>
  <c r="N70" i="13" s="1"/>
  <c r="D69" i="11"/>
  <c r="L69" i="11" s="1"/>
  <c r="E69" i="11"/>
  <c r="M69" i="11" s="1"/>
  <c r="E70" i="11"/>
  <c r="M70" i="11" s="1"/>
  <c r="F70" i="11"/>
  <c r="N70" i="11" s="1"/>
  <c r="G77" i="11"/>
  <c r="O77" i="11" s="1"/>
  <c r="F76" i="11"/>
  <c r="N76" i="11" s="1"/>
  <c r="H78" i="11"/>
  <c r="P78" i="11" s="1"/>
  <c r="E75" i="11"/>
  <c r="M75" i="11" s="1"/>
  <c r="A80" i="11"/>
  <c r="D68" i="11"/>
  <c r="L68" i="11" s="1"/>
  <c r="U68" i="11" s="1"/>
  <c r="AC68" i="11" s="1"/>
  <c r="F71" i="11"/>
  <c r="N71" i="11" s="1"/>
  <c r="G71" i="11"/>
  <c r="O71" i="11" s="1"/>
  <c r="D83" i="7"/>
  <c r="L83" i="7" s="1"/>
  <c r="E83" i="7"/>
  <c r="M83" i="7" s="1"/>
  <c r="G83" i="7"/>
  <c r="O83" i="7" s="1"/>
  <c r="C83" i="7"/>
  <c r="F83" i="7"/>
  <c r="N83" i="7" s="1"/>
  <c r="H78" i="9"/>
  <c r="P78" i="9" s="1"/>
  <c r="C78" i="9"/>
  <c r="D78" i="9"/>
  <c r="L78" i="9" s="1"/>
  <c r="E78" i="9"/>
  <c r="M78" i="9" s="1"/>
  <c r="G78" i="9"/>
  <c r="O78" i="9" s="1"/>
  <c r="F78" i="9"/>
  <c r="N78" i="9" s="1"/>
  <c r="G77" i="9"/>
  <c r="O77" i="9" s="1"/>
  <c r="H77" i="9"/>
  <c r="P77" i="9" s="1"/>
  <c r="C77" i="9"/>
  <c r="D77" i="9"/>
  <c r="L77" i="9" s="1"/>
  <c r="F77" i="9"/>
  <c r="N77" i="9" s="1"/>
  <c r="E77" i="9"/>
  <c r="M77" i="9" s="1"/>
  <c r="C76" i="9"/>
  <c r="G76" i="9"/>
  <c r="O76" i="9" s="1"/>
  <c r="H76" i="9"/>
  <c r="P76" i="9" s="1"/>
  <c r="D76" i="9"/>
  <c r="L76" i="9" s="1"/>
  <c r="E76" i="9"/>
  <c r="M76" i="9" s="1"/>
  <c r="F76" i="9"/>
  <c r="N76" i="9" s="1"/>
  <c r="C84" i="7"/>
  <c r="D84" i="7"/>
  <c r="L84" i="7" s="1"/>
  <c r="F84" i="7"/>
  <c r="N84" i="7" s="1"/>
  <c r="G84" i="7"/>
  <c r="E84" i="7"/>
  <c r="M84" i="7" s="1"/>
  <c r="C75" i="9"/>
  <c r="D75" i="9"/>
  <c r="L75" i="9" s="1"/>
  <c r="E75" i="9"/>
  <c r="M75" i="9" s="1"/>
  <c r="F75" i="9"/>
  <c r="N75" i="9" s="1"/>
  <c r="G75" i="9"/>
  <c r="O75" i="9" s="1"/>
  <c r="H75" i="9"/>
  <c r="P75" i="9" s="1"/>
  <c r="A89" i="7"/>
  <c r="A94" i="7"/>
  <c r="BF94" i="7" s="1"/>
  <c r="A91" i="7"/>
  <c r="A90" i="7"/>
  <c r="C82" i="7"/>
  <c r="E82" i="7"/>
  <c r="M82" i="7" s="1"/>
  <c r="F82" i="7"/>
  <c r="N82" i="7" s="1"/>
  <c r="D82" i="7"/>
  <c r="L82" i="7" s="1"/>
  <c r="G82" i="7"/>
  <c r="O82" i="7" s="1"/>
  <c r="C12" i="17"/>
  <c r="AC11" i="55" l="1"/>
  <c r="AC13" i="55" s="1"/>
  <c r="AC14" i="55"/>
  <c r="AB15" i="55"/>
  <c r="AC15" i="56"/>
  <c r="AD14" i="56"/>
  <c r="AD11" i="56"/>
  <c r="AD13" i="56" s="1"/>
  <c r="AU63" i="7"/>
  <c r="AT63" i="7"/>
  <c r="D1084" i="31"/>
  <c r="A1085" i="31"/>
  <c r="D1085" i="31" s="1"/>
  <c r="D1090" i="31"/>
  <c r="A1091" i="31"/>
  <c r="A1094" i="31"/>
  <c r="D1087" i="31"/>
  <c r="A1088" i="31"/>
  <c r="D1084" i="30"/>
  <c r="A1085" i="30"/>
  <c r="D1085" i="30" s="1"/>
  <c r="D1090" i="30"/>
  <c r="A1094" i="30"/>
  <c r="A1091" i="30"/>
  <c r="D1087" i="30"/>
  <c r="A1088" i="30"/>
  <c r="D1084" i="29"/>
  <c r="A1085" i="29"/>
  <c r="D1085" i="29" s="1"/>
  <c r="A1088" i="29"/>
  <c r="D1087" i="29"/>
  <c r="D1090" i="29"/>
  <c r="A1091" i="29"/>
  <c r="A1094" i="29"/>
  <c r="F1150" i="31" a="1"/>
  <c r="F1150" i="31" s="1"/>
  <c r="F1070" i="31" a="1"/>
  <c r="F1070" i="31" s="1"/>
  <c r="C1071" i="31"/>
  <c r="B1158" i="31"/>
  <c r="A1154" i="31"/>
  <c r="D1154" i="31" s="1"/>
  <c r="B1157" i="31"/>
  <c r="C1168" i="31"/>
  <c r="B1156" i="31"/>
  <c r="F1148" i="31" a="1"/>
  <c r="F1148" i="31" s="1"/>
  <c r="A1151" i="31"/>
  <c r="D1151" i="31" s="1"/>
  <c r="B1159" i="31"/>
  <c r="C1264" i="31"/>
  <c r="A1149" i="31"/>
  <c r="D1149" i="31" s="1"/>
  <c r="B1157" i="30"/>
  <c r="C1264" i="30"/>
  <c r="F1150" i="30" a="1"/>
  <c r="F1150" i="30" s="1"/>
  <c r="A1148" i="30"/>
  <c r="B1158" i="30"/>
  <c r="A1154" i="30"/>
  <c r="D1154" i="30" s="1"/>
  <c r="B1156" i="30"/>
  <c r="F1147" i="30" a="1"/>
  <c r="F1147" i="30" s="1"/>
  <c r="C1071" i="30"/>
  <c r="F1070" i="30" a="1"/>
  <c r="F1070" i="30" s="1"/>
  <c r="C1167" i="30"/>
  <c r="B1155" i="30"/>
  <c r="A1151" i="30"/>
  <c r="D1151" i="30" s="1"/>
  <c r="B1153" i="29"/>
  <c r="A1148" i="29"/>
  <c r="D1148" i="29" s="1"/>
  <c r="B1156" i="29"/>
  <c r="C1167" i="29"/>
  <c r="C1263" i="29"/>
  <c r="F1150" i="29" a="1"/>
  <c r="F1150" i="29" s="1"/>
  <c r="B1158" i="29"/>
  <c r="A1154" i="29"/>
  <c r="D1154" i="29" s="1"/>
  <c r="F1147" i="29" a="1"/>
  <c r="F1147" i="29" s="1"/>
  <c r="B1155" i="29"/>
  <c r="A1151" i="29"/>
  <c r="D1151" i="29" s="1"/>
  <c r="C1071" i="29"/>
  <c r="F1070" i="29" a="1"/>
  <c r="F1070" i="29" s="1"/>
  <c r="CV866" i="31"/>
  <c r="CP867" i="31"/>
  <c r="CL872" i="31" a="1"/>
  <c r="CL872" i="31" s="1"/>
  <c r="CL964" i="31" s="1"/>
  <c r="CK872" i="31" a="1"/>
  <c r="CK872" i="31" s="1"/>
  <c r="CK964" i="31" s="1"/>
  <c r="CJ872" i="31" a="1"/>
  <c r="CJ872" i="31" s="1"/>
  <c r="CJ964" i="31" s="1"/>
  <c r="CN872" i="31" a="1"/>
  <c r="CN872" i="31" s="1"/>
  <c r="CN964" i="31" s="1"/>
  <c r="CM872" i="31" a="1"/>
  <c r="CM872" i="31" s="1"/>
  <c r="CM964" i="31" s="1"/>
  <c r="CJ871" i="31" a="1"/>
  <c r="CJ871" i="31" s="1"/>
  <c r="CJ963" i="31" s="1"/>
  <c r="CN870" i="31" a="1"/>
  <c r="CN870" i="31" s="1"/>
  <c r="CN962" i="31" s="1"/>
  <c r="CK871" i="31" a="1"/>
  <c r="CK871" i="31" s="1"/>
  <c r="CK963" i="31" s="1"/>
  <c r="CJ870" i="31" a="1"/>
  <c r="CJ870" i="31" s="1"/>
  <c r="CJ962" i="31" s="1"/>
  <c r="CN869" i="31" a="1"/>
  <c r="CN869" i="31" s="1"/>
  <c r="CN961" i="31" s="1"/>
  <c r="CM869" i="31" a="1"/>
  <c r="CM869" i="31" s="1"/>
  <c r="CM961" i="31" s="1"/>
  <c r="CN868" i="31" a="1"/>
  <c r="CN868" i="31" s="1"/>
  <c r="CN960" i="31" s="1"/>
  <c r="CM868" i="31" a="1"/>
  <c r="CM868" i="31" s="1"/>
  <c r="CM960" i="31" s="1"/>
  <c r="CL868" i="31" a="1"/>
  <c r="CL868" i="31" s="1"/>
  <c r="CL960" i="31" s="1"/>
  <c r="CM516" i="31" a="1"/>
  <c r="CM516" i="31" s="1"/>
  <c r="CM608" i="31" s="1"/>
  <c r="CJ516" i="31" a="1"/>
  <c r="CJ516" i="31" s="1"/>
  <c r="CJ608" i="31" s="1"/>
  <c r="CN516" i="31" a="1"/>
  <c r="CN516" i="31" s="1"/>
  <c r="CN608" i="31" s="1"/>
  <c r="CL516" i="31" a="1"/>
  <c r="CL516" i="31" s="1"/>
  <c r="CL608" i="31" s="1"/>
  <c r="CK515" i="31" a="1"/>
  <c r="CK515" i="31" s="1"/>
  <c r="CK607" i="31" s="1"/>
  <c r="CK516" i="31" a="1"/>
  <c r="CK516" i="31" s="1"/>
  <c r="CK608" i="31" s="1"/>
  <c r="CJ515" i="31" a="1"/>
  <c r="CJ515" i="31" s="1"/>
  <c r="CJ607" i="31" s="1"/>
  <c r="CJ514" i="31" a="1"/>
  <c r="CJ514" i="31" s="1"/>
  <c r="CJ606" i="31" s="1"/>
  <c r="CN512" i="31" a="1"/>
  <c r="CN512" i="31" s="1"/>
  <c r="CN604" i="31" s="1"/>
  <c r="CN513" i="31" a="1"/>
  <c r="CN513" i="31" s="1"/>
  <c r="CN605" i="31" s="1"/>
  <c r="CM512" i="31" a="1"/>
  <c r="CM512" i="31" s="1"/>
  <c r="CM604" i="31" s="1"/>
  <c r="CN514" i="31" a="1"/>
  <c r="CN514" i="31" s="1"/>
  <c r="CN606" i="31" s="1"/>
  <c r="CM513" i="31" a="1"/>
  <c r="CM513" i="31" s="1"/>
  <c r="CM605" i="31" s="1"/>
  <c r="CL512" i="31" a="1"/>
  <c r="CL512" i="31" s="1"/>
  <c r="CL604" i="31" s="1"/>
  <c r="CV510" i="31"/>
  <c r="CP511" i="31"/>
  <c r="CP689" i="31"/>
  <c r="CV688" i="31"/>
  <c r="CN694" i="31" a="1"/>
  <c r="CN694" i="31" s="1"/>
  <c r="CN786" i="31" s="1"/>
  <c r="CM694" i="31" a="1"/>
  <c r="CM694" i="31" s="1"/>
  <c r="CM786" i="31" s="1"/>
  <c r="CL694" i="31" a="1"/>
  <c r="CL694" i="31" s="1"/>
  <c r="CL786" i="31" s="1"/>
  <c r="CK693" i="31" a="1"/>
  <c r="CK693" i="31" s="1"/>
  <c r="CK785" i="31" s="1"/>
  <c r="CK694" i="31" a="1"/>
  <c r="CK694" i="31" s="1"/>
  <c r="CK786" i="31" s="1"/>
  <c r="CJ693" i="31" a="1"/>
  <c r="CJ693" i="31" s="1"/>
  <c r="CJ785" i="31" s="1"/>
  <c r="CJ694" i="31" a="1"/>
  <c r="CJ694" i="31" s="1"/>
  <c r="CJ786" i="31" s="1"/>
  <c r="CJ692" i="31" a="1"/>
  <c r="CJ692" i="31" s="1"/>
  <c r="CJ784" i="31" s="1"/>
  <c r="CN691" i="31" a="1"/>
  <c r="CN691" i="31" s="1"/>
  <c r="CN783" i="31" s="1"/>
  <c r="CN692" i="31" a="1"/>
  <c r="CN692" i="31" s="1"/>
  <c r="CN784" i="31" s="1"/>
  <c r="CM691" i="31" a="1"/>
  <c r="CM691" i="31" s="1"/>
  <c r="CM783" i="31" s="1"/>
  <c r="CN690" i="31" a="1"/>
  <c r="CN690" i="31" s="1"/>
  <c r="CN782" i="31" s="1"/>
  <c r="CM690" i="31" a="1"/>
  <c r="CM690" i="31" s="1"/>
  <c r="CM782" i="31" s="1"/>
  <c r="CL690" i="31" a="1"/>
  <c r="CL690" i="31" s="1"/>
  <c r="CL782" i="31" s="1"/>
  <c r="CJ694" i="30" a="1"/>
  <c r="CJ694" i="30" s="1"/>
  <c r="CJ786" i="30" s="1"/>
  <c r="CN694" i="30" a="1"/>
  <c r="CN694" i="30" s="1"/>
  <c r="CN786" i="30" s="1"/>
  <c r="CM694" i="30" a="1"/>
  <c r="CM694" i="30" s="1"/>
  <c r="CM786" i="30" s="1"/>
  <c r="CL694" i="30" a="1"/>
  <c r="CL694" i="30" s="1"/>
  <c r="CL786" i="30" s="1"/>
  <c r="CK693" i="30" a="1"/>
  <c r="CK693" i="30" s="1"/>
  <c r="CK785" i="30" s="1"/>
  <c r="CN691" i="30" a="1"/>
  <c r="CN691" i="30" s="1"/>
  <c r="CN783" i="30" s="1"/>
  <c r="CK694" i="30" a="1"/>
  <c r="CK694" i="30" s="1"/>
  <c r="CK786" i="30" s="1"/>
  <c r="CN692" i="30" a="1"/>
  <c r="CN692" i="30" s="1"/>
  <c r="CN784" i="30" s="1"/>
  <c r="CM691" i="30" a="1"/>
  <c r="CM691" i="30" s="1"/>
  <c r="CM783" i="30" s="1"/>
  <c r="CJ693" i="30" a="1"/>
  <c r="CJ693" i="30" s="1"/>
  <c r="CJ785" i="30" s="1"/>
  <c r="CJ692" i="30" a="1"/>
  <c r="CJ692" i="30" s="1"/>
  <c r="CJ784" i="30" s="1"/>
  <c r="CN690" i="30" a="1"/>
  <c r="CN690" i="30" s="1"/>
  <c r="CN782" i="30" s="1"/>
  <c r="CM690" i="30" a="1"/>
  <c r="CM690" i="30" s="1"/>
  <c r="CM782" i="30" s="1"/>
  <c r="CL690" i="30" a="1"/>
  <c r="CL690" i="30" s="1"/>
  <c r="CL782" i="30" s="1"/>
  <c r="CV688" i="30"/>
  <c r="CP689" i="30"/>
  <c r="CN516" i="30" a="1"/>
  <c r="CN516" i="30" s="1"/>
  <c r="CN608" i="30" s="1"/>
  <c r="CM516" i="30" a="1"/>
  <c r="CM516" i="30" s="1"/>
  <c r="CM608" i="30" s="1"/>
  <c r="CL516" i="30" a="1"/>
  <c r="CL516" i="30" s="1"/>
  <c r="CL608" i="30" s="1"/>
  <c r="CK516" i="30" a="1"/>
  <c r="CK516" i="30" s="1"/>
  <c r="CK608" i="30" s="1"/>
  <c r="CJ516" i="30" a="1"/>
  <c r="CJ516" i="30" s="1"/>
  <c r="CJ608" i="30" s="1"/>
  <c r="CK515" i="30" a="1"/>
  <c r="CK515" i="30" s="1"/>
  <c r="CK607" i="30" s="1"/>
  <c r="CJ514" i="30" a="1"/>
  <c r="CJ514" i="30" s="1"/>
  <c r="CJ606" i="30" s="1"/>
  <c r="CJ515" i="30" a="1"/>
  <c r="CJ515" i="30" s="1"/>
  <c r="CJ607" i="30" s="1"/>
  <c r="CN514" i="30" a="1"/>
  <c r="CN514" i="30" s="1"/>
  <c r="CN606" i="30" s="1"/>
  <c r="CM513" i="30" a="1"/>
  <c r="CM513" i="30" s="1"/>
  <c r="CM605" i="30" s="1"/>
  <c r="CL512" i="30" a="1"/>
  <c r="CL512" i="30" s="1"/>
  <c r="CL604" i="30" s="1"/>
  <c r="CN512" i="30" a="1"/>
  <c r="CN512" i="30" s="1"/>
  <c r="CN604" i="30" s="1"/>
  <c r="CN513" i="30" a="1"/>
  <c r="CN513" i="30" s="1"/>
  <c r="CN605" i="30" s="1"/>
  <c r="CM512" i="30" a="1"/>
  <c r="CM512" i="30" s="1"/>
  <c r="CM604" i="30" s="1"/>
  <c r="CV510" i="30"/>
  <c r="CP511" i="30"/>
  <c r="CJ872" i="30" a="1"/>
  <c r="CJ872" i="30" s="1"/>
  <c r="CJ964" i="30" s="1"/>
  <c r="CN872" i="30" a="1"/>
  <c r="CN872" i="30" s="1"/>
  <c r="CN964" i="30" s="1"/>
  <c r="CM872" i="30" a="1"/>
  <c r="CM872" i="30" s="1"/>
  <c r="CM964" i="30" s="1"/>
  <c r="CL872" i="30" a="1"/>
  <c r="CL872" i="30" s="1"/>
  <c r="CL964" i="30" s="1"/>
  <c r="CK872" i="30" a="1"/>
  <c r="CK872" i="30" s="1"/>
  <c r="CK964" i="30" s="1"/>
  <c r="CK871" i="30" a="1"/>
  <c r="CK871" i="30" s="1"/>
  <c r="CK963" i="30" s="1"/>
  <c r="CJ871" i="30" a="1"/>
  <c r="CJ871" i="30" s="1"/>
  <c r="CJ963" i="30" s="1"/>
  <c r="CN869" i="30" a="1"/>
  <c r="CN869" i="30" s="1"/>
  <c r="CN961" i="30" s="1"/>
  <c r="CM869" i="30" a="1"/>
  <c r="CM869" i="30" s="1"/>
  <c r="CM961" i="30" s="1"/>
  <c r="CN870" i="30" a="1"/>
  <c r="CN870" i="30" s="1"/>
  <c r="CN962" i="30" s="1"/>
  <c r="CJ870" i="30" a="1"/>
  <c r="CJ870" i="30" s="1"/>
  <c r="CJ962" i="30" s="1"/>
  <c r="CN868" i="30" a="1"/>
  <c r="CN868" i="30" s="1"/>
  <c r="CN960" i="30" s="1"/>
  <c r="CM868" i="30" a="1"/>
  <c r="CM868" i="30" s="1"/>
  <c r="CM960" i="30" s="1"/>
  <c r="CL868" i="30" a="1"/>
  <c r="CL868" i="30" s="1"/>
  <c r="CL960" i="30" s="1"/>
  <c r="CV866" i="30"/>
  <c r="CP867" i="30"/>
  <c r="CV866" i="29"/>
  <c r="CP867" i="29"/>
  <c r="CN694" i="29" a="1"/>
  <c r="CN694" i="29" s="1"/>
  <c r="CN786" i="29" s="1"/>
  <c r="CM694" i="29" a="1"/>
  <c r="CM694" i="29" s="1"/>
  <c r="CM786" i="29" s="1"/>
  <c r="CL694" i="29" a="1"/>
  <c r="CL694" i="29" s="1"/>
  <c r="CL786" i="29" s="1"/>
  <c r="CK693" i="29" a="1"/>
  <c r="CK693" i="29" s="1"/>
  <c r="CK785" i="29" s="1"/>
  <c r="CK694" i="29" a="1"/>
  <c r="CK694" i="29" s="1"/>
  <c r="CK786" i="29" s="1"/>
  <c r="CJ693" i="29" a="1"/>
  <c r="CJ693" i="29" s="1"/>
  <c r="CJ785" i="29" s="1"/>
  <c r="CJ694" i="29" a="1"/>
  <c r="CJ694" i="29" s="1"/>
  <c r="CJ786" i="29" s="1"/>
  <c r="CJ692" i="29" a="1"/>
  <c r="CJ692" i="29" s="1"/>
  <c r="CJ784" i="29" s="1"/>
  <c r="CN692" i="29" a="1"/>
  <c r="CN692" i="29" s="1"/>
  <c r="CN784" i="29" s="1"/>
  <c r="CM691" i="29" a="1"/>
  <c r="CM691" i="29" s="1"/>
  <c r="CM783" i="29" s="1"/>
  <c r="CN690" i="29" a="1"/>
  <c r="CN690" i="29" s="1"/>
  <c r="CN782" i="29" s="1"/>
  <c r="CM690" i="29" a="1"/>
  <c r="CM690" i="29" s="1"/>
  <c r="CM782" i="29" s="1"/>
  <c r="CL690" i="29" a="1"/>
  <c r="CL690" i="29" s="1"/>
  <c r="CL782" i="29" s="1"/>
  <c r="CN691" i="29" a="1"/>
  <c r="CN691" i="29" s="1"/>
  <c r="CN783" i="29" s="1"/>
  <c r="CV688" i="29"/>
  <c r="CP689" i="29"/>
  <c r="CK516" i="29" a="1"/>
  <c r="CK516" i="29" s="1"/>
  <c r="CK608" i="29" s="1"/>
  <c r="CJ515" i="29" a="1"/>
  <c r="CJ515" i="29" s="1"/>
  <c r="CJ607" i="29" s="1"/>
  <c r="CJ516" i="29" a="1"/>
  <c r="CJ516" i="29" s="1"/>
  <c r="CJ608" i="29" s="1"/>
  <c r="CN516" i="29" a="1"/>
  <c r="CN516" i="29" s="1"/>
  <c r="CN608" i="29" s="1"/>
  <c r="CM516" i="29" a="1"/>
  <c r="CM516" i="29" s="1"/>
  <c r="CM608" i="29" s="1"/>
  <c r="CL516" i="29" a="1"/>
  <c r="CL516" i="29" s="1"/>
  <c r="CL608" i="29" s="1"/>
  <c r="CK515" i="29" a="1"/>
  <c r="CK515" i="29" s="1"/>
  <c r="CK607" i="29" s="1"/>
  <c r="CN513" i="29" a="1"/>
  <c r="CN513" i="29" s="1"/>
  <c r="CN605" i="29" s="1"/>
  <c r="CN514" i="29" a="1"/>
  <c r="CN514" i="29" s="1"/>
  <c r="CN606" i="29" s="1"/>
  <c r="CM513" i="29" a="1"/>
  <c r="CM513" i="29" s="1"/>
  <c r="CM605" i="29" s="1"/>
  <c r="CJ514" i="29" a="1"/>
  <c r="CJ514" i="29" s="1"/>
  <c r="CJ606" i="29" s="1"/>
  <c r="CN512" i="29" a="1"/>
  <c r="CN512" i="29" s="1"/>
  <c r="CN604" i="29" s="1"/>
  <c r="CM512" i="29" a="1"/>
  <c r="CM512" i="29" s="1"/>
  <c r="CM604" i="29" s="1"/>
  <c r="CL512" i="29" a="1"/>
  <c r="CL512" i="29" s="1"/>
  <c r="CL604" i="29" s="1"/>
  <c r="CP511" i="29"/>
  <c r="CV510" i="29"/>
  <c r="CN872" i="29" a="1"/>
  <c r="CN872" i="29" s="1"/>
  <c r="CN964" i="29" s="1"/>
  <c r="CM872" i="29" a="1"/>
  <c r="CM872" i="29" s="1"/>
  <c r="CM964" i="29" s="1"/>
  <c r="CL872" i="29" a="1"/>
  <c r="CL872" i="29" s="1"/>
  <c r="CL964" i="29" s="1"/>
  <c r="CK872" i="29" a="1"/>
  <c r="CK872" i="29" s="1"/>
  <c r="CK964" i="29" s="1"/>
  <c r="CJ872" i="29" a="1"/>
  <c r="CJ872" i="29" s="1"/>
  <c r="CJ964" i="29" s="1"/>
  <c r="CK871" i="29" a="1"/>
  <c r="CK871" i="29" s="1"/>
  <c r="CK963" i="29" s="1"/>
  <c r="CJ871" i="29" a="1"/>
  <c r="CJ871" i="29" s="1"/>
  <c r="CJ963" i="29" s="1"/>
  <c r="CJ870" i="29" a="1"/>
  <c r="CJ870" i="29" s="1"/>
  <c r="CJ962" i="29" s="1"/>
  <c r="CN869" i="29" a="1"/>
  <c r="CN869" i="29" s="1"/>
  <c r="CN961" i="29" s="1"/>
  <c r="CN870" i="29" a="1"/>
  <c r="CN870" i="29" s="1"/>
  <c r="CN962" i="29" s="1"/>
  <c r="CM869" i="29" a="1"/>
  <c r="CM869" i="29" s="1"/>
  <c r="CM961" i="29" s="1"/>
  <c r="CN868" i="29" a="1"/>
  <c r="CN868" i="29" s="1"/>
  <c r="CN960" i="29" s="1"/>
  <c r="CM868" i="29" a="1"/>
  <c r="CM868" i="29" s="1"/>
  <c r="CM960" i="29" s="1"/>
  <c r="CL868" i="29" a="1"/>
  <c r="CL868" i="29" s="1"/>
  <c r="CL960" i="29" s="1"/>
  <c r="A39" i="30"/>
  <c r="B38" i="30"/>
  <c r="K38" i="30"/>
  <c r="F38" i="30"/>
  <c r="A39" i="29"/>
  <c r="F38" i="29"/>
  <c r="K38" i="29" s="1"/>
  <c r="L38" i="29" s="1"/>
  <c r="B38" i="29"/>
  <c r="A1147" i="20"/>
  <c r="D1146" i="20"/>
  <c r="A1088" i="20"/>
  <c r="D1087" i="20"/>
  <c r="F1087" i="20" s="1" a="1"/>
  <c r="F1087" i="20" s="1"/>
  <c r="A1085" i="20"/>
  <c r="D1085" i="20" s="1"/>
  <c r="D1084" i="20"/>
  <c r="F1084" i="20" s="1" a="1"/>
  <c r="F1084" i="20" s="1"/>
  <c r="A1145" i="20"/>
  <c r="D1145" i="20" s="1"/>
  <c r="D1144" i="20"/>
  <c r="CM516" i="20" a="1"/>
  <c r="CM516" i="20" s="1"/>
  <c r="CM608" i="20" s="1"/>
  <c r="CN512" i="20" a="1"/>
  <c r="CN512" i="20" s="1"/>
  <c r="CN604" i="20" s="1"/>
  <c r="CN514" i="20" a="1"/>
  <c r="CN514" i="20" s="1"/>
  <c r="CN606" i="20" s="1"/>
  <c r="CM512" i="20" a="1"/>
  <c r="CM512" i="20" s="1"/>
  <c r="CM604" i="20" s="1"/>
  <c r="CL516" i="20" a="1"/>
  <c r="CL516" i="20" s="1"/>
  <c r="CL608" i="20" s="1"/>
  <c r="CK515" i="20" a="1"/>
  <c r="CK515" i="20" s="1"/>
  <c r="CK607" i="20" s="1"/>
  <c r="CL512" i="20" a="1"/>
  <c r="CL512" i="20" s="1"/>
  <c r="CL604" i="20" s="1"/>
  <c r="CK516" i="20" a="1"/>
  <c r="CK516" i="20" s="1"/>
  <c r="CK608" i="20" s="1"/>
  <c r="CJ515" i="20" a="1"/>
  <c r="CJ515" i="20" s="1"/>
  <c r="CJ607" i="20" s="1"/>
  <c r="CJ514" i="20" a="1"/>
  <c r="CJ514" i="20" s="1"/>
  <c r="CJ516" i="20" a="1"/>
  <c r="CJ516" i="20" s="1"/>
  <c r="CJ608" i="20" s="1"/>
  <c r="CN513" i="20" a="1"/>
  <c r="CN513" i="20" s="1"/>
  <c r="CN605" i="20" s="1"/>
  <c r="CM513" i="20" a="1"/>
  <c r="CM513" i="20" s="1"/>
  <c r="CM605" i="20" s="1"/>
  <c r="CN516" i="20" a="1"/>
  <c r="CN516" i="20" s="1"/>
  <c r="CN608" i="20" s="1"/>
  <c r="G37" i="20"/>
  <c r="A1091" i="20"/>
  <c r="A1094" i="20"/>
  <c r="D1094" i="20" s="1"/>
  <c r="A39" i="31"/>
  <c r="F38" i="31"/>
  <c r="K38" i="31" s="1"/>
  <c r="L38" i="31" s="1"/>
  <c r="B38" i="31"/>
  <c r="B1161" i="20"/>
  <c r="A1150" i="20"/>
  <c r="B1154" i="20"/>
  <c r="B1155" i="20"/>
  <c r="B1160" i="20"/>
  <c r="FU866" i="20"/>
  <c r="GI688" i="20"/>
  <c r="CJ606" i="20"/>
  <c r="CP511" i="20"/>
  <c r="CV510" i="20"/>
  <c r="A39" i="20"/>
  <c r="F38" i="20"/>
  <c r="K38" i="20" s="1"/>
  <c r="L38" i="20" s="1"/>
  <c r="B38" i="20"/>
  <c r="L38" i="30"/>
  <c r="G38" i="30"/>
  <c r="G38" i="29"/>
  <c r="L12" i="17"/>
  <c r="U12" i="17" s="1"/>
  <c r="AE233" i="20"/>
  <c r="AE233" i="29"/>
  <c r="AE240" i="30"/>
  <c r="P233" i="20"/>
  <c r="P240" i="29"/>
  <c r="P240" i="30"/>
  <c r="A240" i="20"/>
  <c r="A233" i="29"/>
  <c r="A233" i="30"/>
  <c r="W83" i="7"/>
  <c r="AE83" i="7" s="1"/>
  <c r="AL71" i="9"/>
  <c r="AP71" i="9" s="1"/>
  <c r="AV71" i="9" s="1"/>
  <c r="AM70" i="9"/>
  <c r="A14" i="17"/>
  <c r="J13" i="17"/>
  <c r="S13" i="17" s="1"/>
  <c r="BB43" i="16"/>
  <c r="BA42" i="16"/>
  <c r="BD43" i="16"/>
  <c r="AZ41" i="16"/>
  <c r="AH80" i="16"/>
  <c r="AH80" i="13"/>
  <c r="BB41" i="13"/>
  <c r="BC42" i="13"/>
  <c r="BA42" i="13"/>
  <c r="BB43" i="13"/>
  <c r="BB48" i="13"/>
  <c r="BA47" i="11"/>
  <c r="BB41" i="11"/>
  <c r="BD50" i="11"/>
  <c r="AZ41" i="11"/>
  <c r="AZ48" i="11"/>
  <c r="BB43" i="11"/>
  <c r="BD43" i="11"/>
  <c r="BA42" i="11"/>
  <c r="AH80" i="11"/>
  <c r="A191" i="31"/>
  <c r="H184" i="31"/>
  <c r="AE191" i="31"/>
  <c r="AL184" i="31"/>
  <c r="W191" i="31"/>
  <c r="P198" i="31"/>
  <c r="W184" i="30"/>
  <c r="H191" i="30"/>
  <c r="AL184" i="30"/>
  <c r="W184" i="29"/>
  <c r="AL184" i="29"/>
  <c r="H184" i="29"/>
  <c r="H191" i="20"/>
  <c r="Q24" i="49" s="1"/>
  <c r="AL198" i="20"/>
  <c r="AW31" i="49" s="1"/>
  <c r="W198" i="20"/>
  <c r="AG31" i="49" s="1"/>
  <c r="AT48" i="11"/>
  <c r="BD57" i="9"/>
  <c r="BC56" i="9"/>
  <c r="BA56" i="9"/>
  <c r="BA61" i="9"/>
  <c r="BA54" i="9"/>
  <c r="BB62" i="9"/>
  <c r="BB48" i="9"/>
  <c r="BB55" i="9"/>
  <c r="AL69" i="9"/>
  <c r="AK68" i="9"/>
  <c r="AS68" i="9" s="1"/>
  <c r="BB62" i="7"/>
  <c r="U83" i="7"/>
  <c r="AC83" i="7" s="1"/>
  <c r="AK83" i="7" s="1"/>
  <c r="BB55" i="7"/>
  <c r="AZ62" i="7"/>
  <c r="BA61" i="7"/>
  <c r="BA68" i="7"/>
  <c r="V82" i="7"/>
  <c r="AD82" i="7" s="1"/>
  <c r="BC63" i="7"/>
  <c r="W82" i="7"/>
  <c r="AE82" i="7" s="1"/>
  <c r="V83" i="7"/>
  <c r="AD83" i="7" s="1"/>
  <c r="BA56" i="7"/>
  <c r="BA63" i="7"/>
  <c r="T83" i="7"/>
  <c r="AB83" i="7" s="1"/>
  <c r="AJ83" i="7" s="1"/>
  <c r="O84" i="7"/>
  <c r="W84" i="7" s="1"/>
  <c r="AE84" i="7" s="1"/>
  <c r="AM84" i="7" s="1"/>
  <c r="R94" i="7"/>
  <c r="J94" i="7"/>
  <c r="Z94" i="7"/>
  <c r="AZ55" i="7"/>
  <c r="AS48" i="13"/>
  <c r="AS48" i="11"/>
  <c r="T82" i="7"/>
  <c r="AB82" i="7" s="1"/>
  <c r="AJ82" i="7" s="1"/>
  <c r="AR82" i="7" s="1"/>
  <c r="U82" i="7"/>
  <c r="AC82" i="7" s="1"/>
  <c r="AR48" i="13"/>
  <c r="AP70" i="7"/>
  <c r="AT70" i="7" s="1"/>
  <c r="AM56" i="16"/>
  <c r="AL55" i="11"/>
  <c r="AP55" i="11" s="1"/>
  <c r="AS55" i="11" s="1"/>
  <c r="AJ76" i="7"/>
  <c r="AK76" i="7"/>
  <c r="AL76" i="7"/>
  <c r="AJ75" i="7"/>
  <c r="AR75" i="7" s="1"/>
  <c r="AL77" i="7"/>
  <c r="AH94" i="7"/>
  <c r="AX94" i="7"/>
  <c r="AP94" i="7"/>
  <c r="AP69" i="7"/>
  <c r="AT69" i="7" s="1"/>
  <c r="AL62" i="13"/>
  <c r="AL57" i="13"/>
  <c r="AP57" i="13" s="1"/>
  <c r="AV57" i="13" s="1"/>
  <c r="AL55" i="16"/>
  <c r="AP55" i="16" s="1"/>
  <c r="AT55" i="16" s="1"/>
  <c r="AL62" i="11"/>
  <c r="AK56" i="13"/>
  <c r="AL57" i="11"/>
  <c r="AP57" i="11" s="1"/>
  <c r="AV57" i="11" s="1"/>
  <c r="AK56" i="11"/>
  <c r="AJ54" i="11"/>
  <c r="AR54" i="11" s="1"/>
  <c r="AK63" i="11"/>
  <c r="AM56" i="11"/>
  <c r="AL64" i="11"/>
  <c r="AK54" i="11"/>
  <c r="AS54" i="11" s="1"/>
  <c r="AK61" i="11"/>
  <c r="AM63" i="11"/>
  <c r="AL64" i="13"/>
  <c r="AK63" i="13"/>
  <c r="AM56" i="13"/>
  <c r="AM63" i="13"/>
  <c r="AL55" i="13"/>
  <c r="AP55" i="13" s="1"/>
  <c r="AS55" i="13" s="1"/>
  <c r="AK54" i="13"/>
  <c r="AS54" i="13" s="1"/>
  <c r="AK61" i="13"/>
  <c r="AJ54" i="13"/>
  <c r="AR54" i="13" s="1"/>
  <c r="AK56" i="16"/>
  <c r="AK61" i="16"/>
  <c r="AS61" i="16" s="1"/>
  <c r="AM63" i="16"/>
  <c r="AK54" i="16"/>
  <c r="AS54" i="16" s="1"/>
  <c r="AK63" i="16"/>
  <c r="AL62" i="16"/>
  <c r="AL64" i="16"/>
  <c r="AL57" i="16"/>
  <c r="AP57" i="16" s="1"/>
  <c r="AU57" i="16" s="1"/>
  <c r="AJ54" i="16"/>
  <c r="AR54" i="16" s="1"/>
  <c r="AR55" i="9"/>
  <c r="AS55" i="9"/>
  <c r="AU57" i="9"/>
  <c r="AT57" i="9"/>
  <c r="W76" i="9"/>
  <c r="T77" i="9"/>
  <c r="AC69" i="9"/>
  <c r="AK69" i="9" s="1"/>
  <c r="W75" i="9"/>
  <c r="U77" i="9"/>
  <c r="V77" i="9"/>
  <c r="AV64" i="9"/>
  <c r="V75" i="9"/>
  <c r="T75" i="9"/>
  <c r="X77" i="9"/>
  <c r="W77" i="9"/>
  <c r="AD70" i="9"/>
  <c r="AL70" i="9" s="1"/>
  <c r="X75" i="9"/>
  <c r="W78" i="9"/>
  <c r="U78" i="9"/>
  <c r="V76" i="9"/>
  <c r="V78" i="9"/>
  <c r="T78" i="9"/>
  <c r="U76" i="9"/>
  <c r="AP63" i="9"/>
  <c r="AT63" i="9" s="1"/>
  <c r="T76" i="9"/>
  <c r="X78" i="9"/>
  <c r="AS62" i="9"/>
  <c r="U75" i="9"/>
  <c r="X76" i="9"/>
  <c r="AR62" i="9"/>
  <c r="AB68" i="9"/>
  <c r="AJ68" i="9" s="1"/>
  <c r="AR68" i="9" s="1"/>
  <c r="AP80" i="16"/>
  <c r="AT50" i="11"/>
  <c r="AP80" i="11"/>
  <c r="AU50" i="11"/>
  <c r="AS49" i="11"/>
  <c r="AS49" i="13"/>
  <c r="AU49" i="13"/>
  <c r="AT49" i="11"/>
  <c r="AP80" i="13"/>
  <c r="AT50" i="13"/>
  <c r="AU50" i="13"/>
  <c r="AT50" i="16"/>
  <c r="AU50" i="16"/>
  <c r="AS49" i="16"/>
  <c r="AR48" i="16"/>
  <c r="AS48" i="16"/>
  <c r="AT48" i="16"/>
  <c r="BD50" i="13"/>
  <c r="AT49" i="16"/>
  <c r="BC49" i="16"/>
  <c r="AC62" i="11"/>
  <c r="AK62" i="11" s="1"/>
  <c r="AE64" i="11"/>
  <c r="AM64" i="11" s="1"/>
  <c r="AC62" i="16"/>
  <c r="AK62" i="16" s="1"/>
  <c r="U69" i="13"/>
  <c r="X71" i="13"/>
  <c r="AF71" i="13" s="1"/>
  <c r="AN71" i="13" s="1"/>
  <c r="W71" i="16"/>
  <c r="AC62" i="13"/>
  <c r="AK62" i="13" s="1"/>
  <c r="U69" i="16"/>
  <c r="BD50" i="16"/>
  <c r="T69" i="16"/>
  <c r="AB69" i="16" s="1"/>
  <c r="AJ69" i="16" s="1"/>
  <c r="X69" i="16"/>
  <c r="AF69" i="16" s="1"/>
  <c r="W69" i="16"/>
  <c r="AE69" i="16" s="1"/>
  <c r="V70" i="13"/>
  <c r="V69" i="16"/>
  <c r="AD69" i="16" s="1"/>
  <c r="AL69" i="16" s="1"/>
  <c r="AE64" i="16"/>
  <c r="AM64" i="16" s="1"/>
  <c r="U70" i="16"/>
  <c r="AC70" i="16" s="1"/>
  <c r="X70" i="16"/>
  <c r="AF70" i="16" s="1"/>
  <c r="T70" i="16"/>
  <c r="AB70" i="16" s="1"/>
  <c r="W70" i="16"/>
  <c r="AE70" i="16" s="1"/>
  <c r="V71" i="16"/>
  <c r="AD71" i="16" s="1"/>
  <c r="AL71" i="16" s="1"/>
  <c r="T71" i="16"/>
  <c r="AB71" i="16" s="1"/>
  <c r="U71" i="16"/>
  <c r="AC71" i="16" s="1"/>
  <c r="X71" i="16"/>
  <c r="AF71" i="16" s="1"/>
  <c r="AN71" i="16" s="1"/>
  <c r="AB61" i="16"/>
  <c r="AJ61" i="16" s="1"/>
  <c r="AR61" i="16" s="1"/>
  <c r="T68" i="16"/>
  <c r="X68" i="16"/>
  <c r="AF68" i="16" s="1"/>
  <c r="V68" i="16"/>
  <c r="AD68" i="16" s="1"/>
  <c r="W68" i="16"/>
  <c r="AE68" i="16" s="1"/>
  <c r="J80" i="16"/>
  <c r="BF80" i="16"/>
  <c r="AX80" i="16"/>
  <c r="Z80" i="16"/>
  <c r="R80" i="16"/>
  <c r="AD63" i="16"/>
  <c r="AL63" i="16" s="1"/>
  <c r="V70" i="16"/>
  <c r="W70" i="13"/>
  <c r="AE70" i="13" s="1"/>
  <c r="AD63" i="11"/>
  <c r="AL63" i="11" s="1"/>
  <c r="AD63" i="13"/>
  <c r="AL63" i="13" s="1"/>
  <c r="T69" i="13"/>
  <c r="AB69" i="13" s="1"/>
  <c r="AJ69" i="13" s="1"/>
  <c r="X69" i="13"/>
  <c r="AF69" i="13" s="1"/>
  <c r="W69" i="13"/>
  <c r="AE69" i="13" s="1"/>
  <c r="W71" i="13"/>
  <c r="AB61" i="13"/>
  <c r="AJ61" i="13" s="1"/>
  <c r="AR61" i="13" s="1"/>
  <c r="X68" i="13"/>
  <c r="AF68" i="13" s="1"/>
  <c r="W68" i="13"/>
  <c r="AE68" i="13" s="1"/>
  <c r="V68" i="13"/>
  <c r="AD68" i="13" s="1"/>
  <c r="T68" i="13"/>
  <c r="U68" i="13"/>
  <c r="AC68" i="13" s="1"/>
  <c r="V71" i="13"/>
  <c r="AD71" i="13" s="1"/>
  <c r="T71" i="13"/>
  <c r="AB71" i="13" s="1"/>
  <c r="U71" i="13"/>
  <c r="AC71" i="13" s="1"/>
  <c r="U70" i="13"/>
  <c r="AC70" i="13" s="1"/>
  <c r="T70" i="13"/>
  <c r="AB70" i="13" s="1"/>
  <c r="X70" i="13"/>
  <c r="AF70" i="13" s="1"/>
  <c r="V69" i="13"/>
  <c r="AD69" i="13" s="1"/>
  <c r="J80" i="13"/>
  <c r="BF80" i="13"/>
  <c r="AX80" i="13"/>
  <c r="Z80" i="13"/>
  <c r="R80" i="13"/>
  <c r="AE64" i="13"/>
  <c r="AM64" i="13" s="1"/>
  <c r="W70" i="11"/>
  <c r="AE70" i="11" s="1"/>
  <c r="W71" i="11"/>
  <c r="X69" i="11"/>
  <c r="AF69" i="11" s="1"/>
  <c r="W69" i="11"/>
  <c r="AE69" i="11" s="1"/>
  <c r="T69" i="11"/>
  <c r="AB69" i="11" s="1"/>
  <c r="AJ69" i="11" s="1"/>
  <c r="V71" i="11"/>
  <c r="AD71" i="11" s="1"/>
  <c r="T71" i="11"/>
  <c r="AB71" i="11" s="1"/>
  <c r="U71" i="11"/>
  <c r="AC71" i="11" s="1"/>
  <c r="X71" i="11"/>
  <c r="AF71" i="11" s="1"/>
  <c r="AN71" i="11" s="1"/>
  <c r="Z80" i="11"/>
  <c r="R80" i="11"/>
  <c r="J80" i="11"/>
  <c r="BF80" i="11"/>
  <c r="AX80" i="11"/>
  <c r="V69" i="11"/>
  <c r="AD69" i="11" s="1"/>
  <c r="W68" i="11"/>
  <c r="AE68" i="11" s="1"/>
  <c r="V68" i="11"/>
  <c r="AD68" i="11" s="1"/>
  <c r="T68" i="11"/>
  <c r="X68" i="11"/>
  <c r="AF68" i="11" s="1"/>
  <c r="V70" i="11"/>
  <c r="X70" i="11"/>
  <c r="AF70" i="11" s="1"/>
  <c r="U70" i="11"/>
  <c r="AC70" i="11" s="1"/>
  <c r="T70" i="11"/>
  <c r="AB70" i="11" s="1"/>
  <c r="U69" i="11"/>
  <c r="BC49" i="11"/>
  <c r="AB61" i="11"/>
  <c r="AJ61" i="11" s="1"/>
  <c r="AR61" i="11" s="1"/>
  <c r="D76" i="16"/>
  <c r="L76" i="16" s="1"/>
  <c r="E76" i="16"/>
  <c r="M76" i="16" s="1"/>
  <c r="E77" i="16"/>
  <c r="M77" i="16" s="1"/>
  <c r="W77" i="16" s="1"/>
  <c r="F77" i="16"/>
  <c r="N77" i="16" s="1"/>
  <c r="E82" i="16"/>
  <c r="M82" i="16" s="1"/>
  <c r="A87" i="16"/>
  <c r="G84" i="16"/>
  <c r="O84" i="16" s="1"/>
  <c r="H85" i="16"/>
  <c r="P85" i="16" s="1"/>
  <c r="F83" i="16"/>
  <c r="N83" i="16" s="1"/>
  <c r="D75" i="16"/>
  <c r="L75" i="16" s="1"/>
  <c r="F78" i="16"/>
  <c r="N78" i="16" s="1"/>
  <c r="X78" i="16" s="1"/>
  <c r="G78" i="16"/>
  <c r="O78" i="16" s="1"/>
  <c r="D75" i="13"/>
  <c r="L75" i="13" s="1"/>
  <c r="U75" i="13" s="1"/>
  <c r="F78" i="13"/>
  <c r="N78" i="13" s="1"/>
  <c r="G78" i="13"/>
  <c r="O78" i="13" s="1"/>
  <c r="E82" i="13"/>
  <c r="M82" i="13" s="1"/>
  <c r="A87" i="13"/>
  <c r="G84" i="13"/>
  <c r="O84" i="13" s="1"/>
  <c r="F83" i="13"/>
  <c r="N83" i="13" s="1"/>
  <c r="H85" i="13"/>
  <c r="P85" i="13" s="1"/>
  <c r="D76" i="13"/>
  <c r="L76" i="13" s="1"/>
  <c r="E76" i="13"/>
  <c r="M76" i="13" s="1"/>
  <c r="E77" i="13"/>
  <c r="M77" i="13" s="1"/>
  <c r="F77" i="13"/>
  <c r="N77" i="13" s="1"/>
  <c r="E77" i="11"/>
  <c r="M77" i="11" s="1"/>
  <c r="F77" i="11"/>
  <c r="N77" i="11" s="1"/>
  <c r="D76" i="11"/>
  <c r="L76" i="11" s="1"/>
  <c r="E76" i="11"/>
  <c r="M76" i="11" s="1"/>
  <c r="E82" i="11"/>
  <c r="M82" i="11" s="1"/>
  <c r="A87" i="11"/>
  <c r="G84" i="11"/>
  <c r="O84" i="11" s="1"/>
  <c r="F83" i="11"/>
  <c r="N83" i="11" s="1"/>
  <c r="H85" i="11"/>
  <c r="P85" i="11" s="1"/>
  <c r="D75" i="11"/>
  <c r="L75" i="11" s="1"/>
  <c r="U75" i="11" s="1"/>
  <c r="F78" i="11"/>
  <c r="N78" i="11" s="1"/>
  <c r="G78" i="11"/>
  <c r="O78" i="11" s="1"/>
  <c r="D90" i="7"/>
  <c r="L90" i="7" s="1"/>
  <c r="E90" i="7"/>
  <c r="M90" i="7" s="1"/>
  <c r="F90" i="7"/>
  <c r="N90" i="7" s="1"/>
  <c r="G90" i="7"/>
  <c r="O90" i="7" s="1"/>
  <c r="C90" i="7"/>
  <c r="C91" i="7"/>
  <c r="D91" i="7"/>
  <c r="L91" i="7" s="1"/>
  <c r="E91" i="7"/>
  <c r="M91" i="7" s="1"/>
  <c r="F91" i="7"/>
  <c r="N91" i="7" s="1"/>
  <c r="G91" i="7"/>
  <c r="O91" i="7" s="1"/>
  <c r="C89" i="7"/>
  <c r="D89" i="7"/>
  <c r="L89" i="7" s="1"/>
  <c r="E89" i="7"/>
  <c r="M89" i="7" s="1"/>
  <c r="F89" i="7"/>
  <c r="N89" i="7" s="1"/>
  <c r="G89" i="7"/>
  <c r="O89" i="7" s="1"/>
  <c r="A97" i="7"/>
  <c r="A101" i="7"/>
  <c r="BF101" i="7" s="1"/>
  <c r="A98" i="7"/>
  <c r="A96" i="7"/>
  <c r="C13" i="17"/>
  <c r="AD15" i="56" l="1"/>
  <c r="AC15" i="55"/>
  <c r="AD14" i="55"/>
  <c r="AD11" i="55"/>
  <c r="AD13" i="55" s="1"/>
  <c r="AD15" i="55" s="1"/>
  <c r="AE11" i="56"/>
  <c r="AE13" i="56" s="1"/>
  <c r="AE14" i="56"/>
  <c r="F1094" i="20" a="1"/>
  <c r="F1094" i="20" s="1"/>
  <c r="G38" i="31"/>
  <c r="AU70" i="7"/>
  <c r="W91" i="7"/>
  <c r="AE91" i="7" s="1"/>
  <c r="AS70" i="7"/>
  <c r="V90" i="7"/>
  <c r="AD90" i="7" s="1"/>
  <c r="D1088" i="31"/>
  <c r="A1089" i="31"/>
  <c r="D1089" i="31" s="1"/>
  <c r="A1098" i="31"/>
  <c r="D1094" i="31"/>
  <c r="A1095" i="31"/>
  <c r="D1091" i="31"/>
  <c r="A1092" i="31"/>
  <c r="A1155" i="31"/>
  <c r="D1155" i="31" s="1"/>
  <c r="F1155" i="31" s="1" a="1"/>
  <c r="F1155" i="31" s="1"/>
  <c r="D1088" i="30"/>
  <c r="A1089" i="30"/>
  <c r="D1089" i="30" s="1"/>
  <c r="D1091" i="30"/>
  <c r="A1092" i="30"/>
  <c r="D1094" i="30"/>
  <c r="A1095" i="30"/>
  <c r="A1098" i="30"/>
  <c r="D1094" i="29"/>
  <c r="A1098" i="29"/>
  <c r="A1095" i="29"/>
  <c r="D1091" i="29"/>
  <c r="A1092" i="29"/>
  <c r="D1088" i="29"/>
  <c r="A1089" i="29"/>
  <c r="D1089" i="29" s="1"/>
  <c r="F1154" i="31" a="1"/>
  <c r="F1154" i="31" s="1"/>
  <c r="B1163" i="31"/>
  <c r="B1162" i="31"/>
  <c r="A1158" i="31"/>
  <c r="D1158" i="31" s="1"/>
  <c r="F1151" i="31" a="1"/>
  <c r="F1151" i="31" s="1"/>
  <c r="B1161" i="31"/>
  <c r="C1265" i="31"/>
  <c r="A1152" i="31"/>
  <c r="B1160" i="31"/>
  <c r="C1072" i="31"/>
  <c r="F1071" i="31" a="1"/>
  <c r="F1071" i="31" s="1"/>
  <c r="C1169" i="31"/>
  <c r="C1072" i="30"/>
  <c r="F1071" i="30" a="1"/>
  <c r="F1071" i="30" s="1"/>
  <c r="D1148" i="30"/>
  <c r="A1149" i="30"/>
  <c r="D1149" i="30" s="1"/>
  <c r="C1265" i="30"/>
  <c r="C1168" i="30"/>
  <c r="F1151" i="30" a="1"/>
  <c r="F1151" i="30" s="1"/>
  <c r="B1159" i="30"/>
  <c r="A1155" i="30"/>
  <c r="D1155" i="30" s="1"/>
  <c r="B1161" i="30"/>
  <c r="A1152" i="30"/>
  <c r="B1160" i="30"/>
  <c r="F1154" i="30" a="1"/>
  <c r="F1154" i="30" s="1"/>
  <c r="B1162" i="30"/>
  <c r="A1158" i="30"/>
  <c r="D1158" i="30" s="1"/>
  <c r="F1151" i="29" a="1"/>
  <c r="F1151" i="29" s="1"/>
  <c r="A1155" i="29"/>
  <c r="D1155" i="29" s="1"/>
  <c r="B1159" i="29"/>
  <c r="C1168" i="29"/>
  <c r="F1154" i="29" a="1"/>
  <c r="F1154" i="29" s="1"/>
  <c r="A1152" i="29"/>
  <c r="D1152" i="29" s="1"/>
  <c r="B1162" i="29"/>
  <c r="A1158" i="29"/>
  <c r="D1158" i="29" s="1"/>
  <c r="A1156" i="29"/>
  <c r="D1156" i="29" s="1"/>
  <c r="B1160" i="29"/>
  <c r="F1148" i="29" a="1"/>
  <c r="F1148" i="29" s="1"/>
  <c r="C1072" i="29"/>
  <c r="F1071" i="29" a="1"/>
  <c r="F1071" i="29" s="1"/>
  <c r="C1264" i="29"/>
  <c r="A1149" i="29"/>
  <c r="D1149" i="29" s="1"/>
  <c r="B1157" i="29"/>
  <c r="DC688" i="31"/>
  <c r="CW689" i="31"/>
  <c r="CQ694" i="31" a="1"/>
  <c r="CQ694" i="31" s="1"/>
  <c r="CQ793" i="31" s="1"/>
  <c r="CU694" i="31" a="1"/>
  <c r="CU694" i="31" s="1"/>
  <c r="CU793" i="31" s="1"/>
  <c r="CT694" i="31" a="1"/>
  <c r="CT694" i="31" s="1"/>
  <c r="CT793" i="31" s="1"/>
  <c r="CS694" i="31" a="1"/>
  <c r="CS694" i="31" s="1"/>
  <c r="CS793" i="31" s="1"/>
  <c r="CR693" i="31" a="1"/>
  <c r="CR693" i="31" s="1"/>
  <c r="CR792" i="31" s="1"/>
  <c r="CR694" i="31" a="1"/>
  <c r="CR694" i="31" s="1"/>
  <c r="CR793" i="31" s="1"/>
  <c r="CQ693" i="31" a="1"/>
  <c r="CQ693" i="31" s="1"/>
  <c r="CQ792" i="31" s="1"/>
  <c r="CU691" i="31" a="1"/>
  <c r="CU691" i="31" s="1"/>
  <c r="CU790" i="31" s="1"/>
  <c r="CU692" i="31" a="1"/>
  <c r="CU692" i="31" s="1"/>
  <c r="CU791" i="31" s="1"/>
  <c r="CT691" i="31" a="1"/>
  <c r="CT691" i="31" s="1"/>
  <c r="CT790" i="31" s="1"/>
  <c r="CQ692" i="31" a="1"/>
  <c r="CQ692" i="31" s="1"/>
  <c r="CQ791" i="31" s="1"/>
  <c r="CU690" i="31" a="1"/>
  <c r="CU690" i="31" s="1"/>
  <c r="CU789" i="31" s="1"/>
  <c r="CT690" i="31" a="1"/>
  <c r="CT690" i="31" s="1"/>
  <c r="CT789" i="31" s="1"/>
  <c r="CS690" i="31" a="1"/>
  <c r="CS690" i="31" s="1"/>
  <c r="CS789" i="31" s="1"/>
  <c r="CU516" i="31" a="1"/>
  <c r="CU516" i="31" s="1"/>
  <c r="CU615" i="31" s="1"/>
  <c r="CT516" i="31" a="1"/>
  <c r="CT516" i="31" s="1"/>
  <c r="CT615" i="31" s="1"/>
  <c r="CR516" i="31" a="1"/>
  <c r="CR516" i="31" s="1"/>
  <c r="CR615" i="31" s="1"/>
  <c r="CR515" i="31" a="1"/>
  <c r="CR515" i="31" s="1"/>
  <c r="CR614" i="31" s="1"/>
  <c r="CS516" i="31" a="1"/>
  <c r="CS516" i="31" s="1"/>
  <c r="CS615" i="31" s="1"/>
  <c r="CQ515" i="31" a="1"/>
  <c r="CQ515" i="31" s="1"/>
  <c r="CQ614" i="31" s="1"/>
  <c r="CQ516" i="31" a="1"/>
  <c r="CQ516" i="31" s="1"/>
  <c r="CQ615" i="31" s="1"/>
  <c r="CU513" i="31" a="1"/>
  <c r="CU513" i="31" s="1"/>
  <c r="CU612" i="31" s="1"/>
  <c r="CT512" i="31" a="1"/>
  <c r="CT512" i="31" s="1"/>
  <c r="CT611" i="31" s="1"/>
  <c r="CU514" i="31" a="1"/>
  <c r="CU514" i="31" s="1"/>
  <c r="CU613" i="31" s="1"/>
  <c r="CT513" i="31" a="1"/>
  <c r="CT513" i="31" s="1"/>
  <c r="CT612" i="31" s="1"/>
  <c r="CS512" i="31" a="1"/>
  <c r="CS512" i="31" s="1"/>
  <c r="CS611" i="31" s="1"/>
  <c r="CQ514" i="31" a="1"/>
  <c r="CQ514" i="31" s="1"/>
  <c r="CQ613" i="31" s="1"/>
  <c r="CU512" i="31" a="1"/>
  <c r="CU512" i="31" s="1"/>
  <c r="CU611" i="31" s="1"/>
  <c r="DC510" i="31"/>
  <c r="CW511" i="31"/>
  <c r="CU872" i="31" a="1"/>
  <c r="CU872" i="31" s="1"/>
  <c r="CU971" i="31" s="1"/>
  <c r="CT872" i="31" a="1"/>
  <c r="CT872" i="31" s="1"/>
  <c r="CT971" i="31" s="1"/>
  <c r="CS872" i="31" a="1"/>
  <c r="CS872" i="31" s="1"/>
  <c r="CS971" i="31" s="1"/>
  <c r="CR872" i="31" a="1"/>
  <c r="CR872" i="31" s="1"/>
  <c r="CR971" i="31" s="1"/>
  <c r="CQ872" i="31" a="1"/>
  <c r="CQ872" i="31" s="1"/>
  <c r="CQ971" i="31" s="1"/>
  <c r="CR871" i="31" a="1"/>
  <c r="CR871" i="31" s="1"/>
  <c r="CR970" i="31" s="1"/>
  <c r="CU870" i="31" a="1"/>
  <c r="CU870" i="31" s="1"/>
  <c r="CU969" i="31" s="1"/>
  <c r="CU869" i="31" a="1"/>
  <c r="CU869" i="31" s="1"/>
  <c r="CU968" i="31" s="1"/>
  <c r="CT869" i="31" a="1"/>
  <c r="CT869" i="31" s="1"/>
  <c r="CT968" i="31" s="1"/>
  <c r="CQ870" i="31" a="1"/>
  <c r="CQ870" i="31" s="1"/>
  <c r="CQ969" i="31" s="1"/>
  <c r="CQ871" i="31" a="1"/>
  <c r="CQ871" i="31" s="1"/>
  <c r="CQ970" i="31" s="1"/>
  <c r="CT868" i="31" a="1"/>
  <c r="CT868" i="31" s="1"/>
  <c r="CT967" i="31" s="1"/>
  <c r="CS868" i="31" a="1"/>
  <c r="CS868" i="31" s="1"/>
  <c r="CS967" i="31" s="1"/>
  <c r="CU868" i="31" a="1"/>
  <c r="CU868" i="31" s="1"/>
  <c r="CU967" i="31" s="1"/>
  <c r="DC866" i="31"/>
  <c r="CW867" i="31"/>
  <c r="CT694" i="30" a="1"/>
  <c r="CT694" i="30" s="1"/>
  <c r="CT793" i="30" s="1"/>
  <c r="CS694" i="30" a="1"/>
  <c r="CS694" i="30" s="1"/>
  <c r="CS793" i="30" s="1"/>
  <c r="CR693" i="30" a="1"/>
  <c r="CR693" i="30" s="1"/>
  <c r="CR792" i="30" s="1"/>
  <c r="CR694" i="30" a="1"/>
  <c r="CR694" i="30" s="1"/>
  <c r="CR793" i="30" s="1"/>
  <c r="CQ693" i="30" a="1"/>
  <c r="CQ693" i="30" s="1"/>
  <c r="CQ792" i="30" s="1"/>
  <c r="CQ694" i="30" a="1"/>
  <c r="CQ694" i="30" s="1"/>
  <c r="CQ793" i="30" s="1"/>
  <c r="CU694" i="30" a="1"/>
  <c r="CU694" i="30" s="1"/>
  <c r="CU793" i="30" s="1"/>
  <c r="CQ692" i="30" a="1"/>
  <c r="CQ692" i="30" s="1"/>
  <c r="CQ791" i="30" s="1"/>
  <c r="CU691" i="30" a="1"/>
  <c r="CU691" i="30" s="1"/>
  <c r="CU790" i="30" s="1"/>
  <c r="CU692" i="30" a="1"/>
  <c r="CU692" i="30" s="1"/>
  <c r="CU791" i="30" s="1"/>
  <c r="CT691" i="30" a="1"/>
  <c r="CT691" i="30" s="1"/>
  <c r="CT790" i="30" s="1"/>
  <c r="CU690" i="30" a="1"/>
  <c r="CU690" i="30" s="1"/>
  <c r="CU789" i="30" s="1"/>
  <c r="CT690" i="30" a="1"/>
  <c r="CT690" i="30" s="1"/>
  <c r="CT789" i="30" s="1"/>
  <c r="CS690" i="30" a="1"/>
  <c r="CS690" i="30" s="1"/>
  <c r="CS789" i="30" s="1"/>
  <c r="DC688" i="30"/>
  <c r="CW689" i="30"/>
  <c r="CU516" i="30" a="1"/>
  <c r="CU516" i="30" s="1"/>
  <c r="CU615" i="30" s="1"/>
  <c r="CT516" i="30" a="1"/>
  <c r="CT516" i="30" s="1"/>
  <c r="CT615" i="30" s="1"/>
  <c r="CS516" i="30" a="1"/>
  <c r="CS516" i="30" s="1"/>
  <c r="CS615" i="30" s="1"/>
  <c r="CR516" i="30" a="1"/>
  <c r="CR516" i="30" s="1"/>
  <c r="CR615" i="30" s="1"/>
  <c r="CQ516" i="30" a="1"/>
  <c r="CQ516" i="30" s="1"/>
  <c r="CQ615" i="30" s="1"/>
  <c r="CR515" i="30" a="1"/>
  <c r="CR515" i="30" s="1"/>
  <c r="CR614" i="30" s="1"/>
  <c r="CQ514" i="30" a="1"/>
  <c r="CQ514" i="30" s="1"/>
  <c r="CQ613" i="30" s="1"/>
  <c r="CQ515" i="30" a="1"/>
  <c r="CQ515" i="30" s="1"/>
  <c r="CQ614" i="30" s="1"/>
  <c r="CU514" i="30" a="1"/>
  <c r="CU514" i="30" s="1"/>
  <c r="CU613" i="30" s="1"/>
  <c r="CU512" i="30" a="1"/>
  <c r="CU512" i="30" s="1"/>
  <c r="CU611" i="30" s="1"/>
  <c r="CU513" i="30" a="1"/>
  <c r="CU513" i="30" s="1"/>
  <c r="CU612" i="30" s="1"/>
  <c r="CT512" i="30" a="1"/>
  <c r="CT512" i="30" s="1"/>
  <c r="CT611" i="30" s="1"/>
  <c r="CT513" i="30" a="1"/>
  <c r="CT513" i="30" s="1"/>
  <c r="CT612" i="30" s="1"/>
  <c r="CS512" i="30" a="1"/>
  <c r="CS512" i="30" s="1"/>
  <c r="CS611" i="30" s="1"/>
  <c r="DC510" i="30"/>
  <c r="CW511" i="30"/>
  <c r="CT872" i="30" a="1"/>
  <c r="CT872" i="30" s="1"/>
  <c r="CT971" i="30" s="1"/>
  <c r="CR872" i="30" a="1"/>
  <c r="CR872" i="30" s="1"/>
  <c r="CR971" i="30" s="1"/>
  <c r="CQ872" i="30" a="1"/>
  <c r="CQ872" i="30" s="1"/>
  <c r="CQ971" i="30" s="1"/>
  <c r="CU872" i="30" a="1"/>
  <c r="CU872" i="30" s="1"/>
  <c r="CU971" i="30" s="1"/>
  <c r="CS872" i="30" a="1"/>
  <c r="CS872" i="30" s="1"/>
  <c r="CS971" i="30" s="1"/>
  <c r="CR871" i="30" a="1"/>
  <c r="CR871" i="30" s="1"/>
  <c r="CR970" i="30" s="1"/>
  <c r="CQ871" i="30" a="1"/>
  <c r="CQ871" i="30" s="1"/>
  <c r="CQ970" i="30" s="1"/>
  <c r="CQ870" i="30" a="1"/>
  <c r="CQ870" i="30" s="1"/>
  <c r="CQ969" i="30" s="1"/>
  <c r="CU869" i="30" a="1"/>
  <c r="CU869" i="30" s="1"/>
  <c r="CU968" i="30" s="1"/>
  <c r="CT869" i="30" a="1"/>
  <c r="CT869" i="30" s="1"/>
  <c r="CT968" i="30" s="1"/>
  <c r="CU870" i="30" a="1"/>
  <c r="CU870" i="30" s="1"/>
  <c r="CU969" i="30" s="1"/>
  <c r="CU868" i="30" a="1"/>
  <c r="CU868" i="30" s="1"/>
  <c r="CU967" i="30" s="1"/>
  <c r="CT868" i="30" a="1"/>
  <c r="CT868" i="30" s="1"/>
  <c r="CT967" i="30" s="1"/>
  <c r="CS868" i="30" a="1"/>
  <c r="CS868" i="30" s="1"/>
  <c r="CS967" i="30" s="1"/>
  <c r="DC866" i="30"/>
  <c r="CW867" i="30"/>
  <c r="CQ694" i="29" a="1"/>
  <c r="CQ694" i="29" s="1"/>
  <c r="CQ793" i="29" s="1"/>
  <c r="CU694" i="29" a="1"/>
  <c r="CU694" i="29" s="1"/>
  <c r="CU793" i="29" s="1"/>
  <c r="CT694" i="29" a="1"/>
  <c r="CT694" i="29" s="1"/>
  <c r="CT793" i="29" s="1"/>
  <c r="CS694" i="29" a="1"/>
  <c r="CS694" i="29" s="1"/>
  <c r="CS793" i="29" s="1"/>
  <c r="CR693" i="29" a="1"/>
  <c r="CR693" i="29" s="1"/>
  <c r="CR792" i="29" s="1"/>
  <c r="CR694" i="29" a="1"/>
  <c r="CR694" i="29" s="1"/>
  <c r="CR793" i="29" s="1"/>
  <c r="CQ693" i="29" a="1"/>
  <c r="CQ693" i="29" s="1"/>
  <c r="CQ792" i="29" s="1"/>
  <c r="CU691" i="29" a="1"/>
  <c r="CU691" i="29" s="1"/>
  <c r="CU790" i="29" s="1"/>
  <c r="CU692" i="29" a="1"/>
  <c r="CU692" i="29" s="1"/>
  <c r="CU791" i="29" s="1"/>
  <c r="CT691" i="29" a="1"/>
  <c r="CT691" i="29" s="1"/>
  <c r="CT790" i="29" s="1"/>
  <c r="CQ692" i="29" a="1"/>
  <c r="CQ692" i="29" s="1"/>
  <c r="CQ791" i="29" s="1"/>
  <c r="CU690" i="29" a="1"/>
  <c r="CU690" i="29" s="1"/>
  <c r="CU789" i="29" s="1"/>
  <c r="CT690" i="29" a="1"/>
  <c r="CT690" i="29" s="1"/>
  <c r="CT789" i="29" s="1"/>
  <c r="CS690" i="29" a="1"/>
  <c r="CS690" i="29" s="1"/>
  <c r="CS789" i="29" s="1"/>
  <c r="DC688" i="29"/>
  <c r="CW689" i="29"/>
  <c r="CW511" i="29"/>
  <c r="DC510" i="29"/>
  <c r="CU516" i="29" a="1"/>
  <c r="CU516" i="29" s="1"/>
  <c r="CU615" i="29" s="1"/>
  <c r="CT516" i="29" a="1"/>
  <c r="CT516" i="29" s="1"/>
  <c r="CT615" i="29" s="1"/>
  <c r="CS516" i="29" a="1"/>
  <c r="CS516" i="29" s="1"/>
  <c r="CS615" i="29" s="1"/>
  <c r="CR515" i="29" a="1"/>
  <c r="CR515" i="29" s="1"/>
  <c r="CR614" i="29" s="1"/>
  <c r="CR516" i="29" a="1"/>
  <c r="CR516" i="29" s="1"/>
  <c r="CR615" i="29" s="1"/>
  <c r="CQ515" i="29" a="1"/>
  <c r="CQ515" i="29" s="1"/>
  <c r="CQ614" i="29" s="1"/>
  <c r="CQ516" i="29" a="1"/>
  <c r="CQ516" i="29" s="1"/>
  <c r="CQ615" i="29" s="1"/>
  <c r="CQ514" i="29" a="1"/>
  <c r="CQ514" i="29" s="1"/>
  <c r="CQ613" i="29" s="1"/>
  <c r="CU513" i="29" a="1"/>
  <c r="CU513" i="29" s="1"/>
  <c r="CU612" i="29" s="1"/>
  <c r="CU514" i="29" a="1"/>
  <c r="CU514" i="29" s="1"/>
  <c r="CU613" i="29" s="1"/>
  <c r="CT513" i="29" a="1"/>
  <c r="CT513" i="29" s="1"/>
  <c r="CT612" i="29" s="1"/>
  <c r="CS512" i="29" a="1"/>
  <c r="CS512" i="29" s="1"/>
  <c r="CS611" i="29" s="1"/>
  <c r="CU512" i="29" a="1"/>
  <c r="CU512" i="29" s="1"/>
  <c r="CU611" i="29" s="1"/>
  <c r="CT512" i="29" a="1"/>
  <c r="CT512" i="29" s="1"/>
  <c r="CT611" i="29" s="1"/>
  <c r="CS872" i="29" a="1"/>
  <c r="CS872" i="29" s="1"/>
  <c r="CS971" i="29" s="1"/>
  <c r="CR872" i="29" a="1"/>
  <c r="CR872" i="29" s="1"/>
  <c r="CR971" i="29" s="1"/>
  <c r="CQ872" i="29" a="1"/>
  <c r="CQ872" i="29" s="1"/>
  <c r="CQ971" i="29" s="1"/>
  <c r="CU872" i="29" a="1"/>
  <c r="CU872" i="29" s="1"/>
  <c r="CU971" i="29" s="1"/>
  <c r="CT872" i="29" a="1"/>
  <c r="CT872" i="29" s="1"/>
  <c r="CT971" i="29" s="1"/>
  <c r="CR871" i="29" a="1"/>
  <c r="CR871" i="29" s="1"/>
  <c r="CR970" i="29" s="1"/>
  <c r="CQ871" i="29" a="1"/>
  <c r="CQ871" i="29" s="1"/>
  <c r="CQ970" i="29" s="1"/>
  <c r="CU870" i="29" a="1"/>
  <c r="CU870" i="29" s="1"/>
  <c r="CU969" i="29" s="1"/>
  <c r="CT869" i="29" a="1"/>
  <c r="CT869" i="29" s="1"/>
  <c r="CT968" i="29" s="1"/>
  <c r="CQ870" i="29" a="1"/>
  <c r="CQ870" i="29" s="1"/>
  <c r="CQ969" i="29" s="1"/>
  <c r="CU869" i="29" a="1"/>
  <c r="CU869" i="29" s="1"/>
  <c r="CU968" i="29" s="1"/>
  <c r="CU868" i="29" a="1"/>
  <c r="CU868" i="29" s="1"/>
  <c r="CU967" i="29" s="1"/>
  <c r="CT868" i="29" a="1"/>
  <c r="CT868" i="29" s="1"/>
  <c r="CT967" i="29" s="1"/>
  <c r="CS868" i="29" a="1"/>
  <c r="CS868" i="29" s="1"/>
  <c r="CS967" i="29" s="1"/>
  <c r="DC866" i="29"/>
  <c r="CW867" i="29"/>
  <c r="A40" i="30"/>
  <c r="B39" i="30"/>
  <c r="K39" i="30"/>
  <c r="F39" i="30"/>
  <c r="A40" i="29"/>
  <c r="F39" i="29"/>
  <c r="K39" i="29" s="1"/>
  <c r="B39" i="29"/>
  <c r="A1151" i="20"/>
  <c r="D1150" i="20"/>
  <c r="A1092" i="20"/>
  <c r="D1091" i="20"/>
  <c r="F1091" i="20" s="1" a="1"/>
  <c r="F1091" i="20" s="1"/>
  <c r="A1089" i="20"/>
  <c r="D1089" i="20" s="1"/>
  <c r="D1088" i="20"/>
  <c r="F1088" i="20" s="1" a="1"/>
  <c r="F1088" i="20" s="1"/>
  <c r="A1148" i="20"/>
  <c r="D1147" i="20"/>
  <c r="CU514" i="20" a="1"/>
  <c r="CU514" i="20" s="1"/>
  <c r="CU613" i="20" s="1"/>
  <c r="CS512" i="20" a="1"/>
  <c r="CS512" i="20" s="1"/>
  <c r="CS611" i="20" s="1"/>
  <c r="CR515" i="20" a="1"/>
  <c r="CR515" i="20" s="1"/>
  <c r="CR614" i="20" s="1"/>
  <c r="CQ514" i="20" a="1"/>
  <c r="CQ514" i="20" s="1"/>
  <c r="CQ613" i="20" s="1"/>
  <c r="CQ515" i="20" a="1"/>
  <c r="CQ515" i="20" s="1"/>
  <c r="CQ614" i="20" s="1"/>
  <c r="CU516" i="20" a="1"/>
  <c r="CU516" i="20" s="1"/>
  <c r="CU615" i="20" s="1"/>
  <c r="CT516" i="20" a="1"/>
  <c r="CT516" i="20" s="1"/>
  <c r="CT615" i="20" s="1"/>
  <c r="CS516" i="20" a="1"/>
  <c r="CS516" i="20" s="1"/>
  <c r="CS615" i="20" s="1"/>
  <c r="CU513" i="20" a="1"/>
  <c r="CU513" i="20" s="1"/>
  <c r="CU612" i="20" s="1"/>
  <c r="CT513" i="20" a="1"/>
  <c r="CT513" i="20" s="1"/>
  <c r="CT612" i="20" s="1"/>
  <c r="CR516" i="20" a="1"/>
  <c r="CR516" i="20" s="1"/>
  <c r="CR615" i="20" s="1"/>
  <c r="CQ516" i="20" a="1"/>
  <c r="CQ516" i="20" s="1"/>
  <c r="CQ615" i="20" s="1"/>
  <c r="CU512" i="20" a="1"/>
  <c r="CU512" i="20" s="1"/>
  <c r="CU611" i="20" s="1"/>
  <c r="CT512" i="20" a="1"/>
  <c r="CT512" i="20" s="1"/>
  <c r="CT611" i="20" s="1"/>
  <c r="G38" i="20"/>
  <c r="A1095" i="20"/>
  <c r="A1098" i="20"/>
  <c r="D1098" i="20" s="1"/>
  <c r="F1098" i="20" s="1" a="1"/>
  <c r="F1098" i="20" s="1"/>
  <c r="A40" i="31"/>
  <c r="F39" i="31"/>
  <c r="K39" i="31" s="1"/>
  <c r="L39" i="31" s="1"/>
  <c r="B39" i="31"/>
  <c r="B1164" i="20"/>
  <c r="B1159" i="20"/>
  <c r="A1154" i="20"/>
  <c r="B1158" i="20"/>
  <c r="B1165" i="20"/>
  <c r="GB866" i="20"/>
  <c r="GP688" i="20"/>
  <c r="CW511" i="20"/>
  <c r="DC510" i="20"/>
  <c r="A40" i="20"/>
  <c r="B39" i="20"/>
  <c r="F39" i="20"/>
  <c r="K39" i="20" s="1"/>
  <c r="L39" i="20" s="1"/>
  <c r="G39" i="31"/>
  <c r="L39" i="30"/>
  <c r="G39" i="30"/>
  <c r="L39" i="29"/>
  <c r="G39" i="29"/>
  <c r="L13" i="17"/>
  <c r="U13" i="17" s="1"/>
  <c r="AE240" i="20"/>
  <c r="AE240" i="29"/>
  <c r="AE247" i="30"/>
  <c r="P240" i="20"/>
  <c r="P247" i="29"/>
  <c r="P247" i="30"/>
  <c r="A247" i="20"/>
  <c r="A240" i="29"/>
  <c r="A240" i="30"/>
  <c r="W90" i="7"/>
  <c r="AE90" i="7" s="1"/>
  <c r="W89" i="7"/>
  <c r="AE89" i="7" s="1"/>
  <c r="A15" i="17"/>
  <c r="J14" i="17"/>
  <c r="S14" i="17" s="1"/>
  <c r="V91" i="7"/>
  <c r="AD91" i="7" s="1"/>
  <c r="AL91" i="7" s="1"/>
  <c r="V84" i="7"/>
  <c r="AD84" i="7" s="1"/>
  <c r="AL84" i="7" s="1"/>
  <c r="BA54" i="16"/>
  <c r="BA61" i="16"/>
  <c r="BB55" i="16"/>
  <c r="AH87" i="16"/>
  <c r="BB48" i="16"/>
  <c r="AZ48" i="16"/>
  <c r="BA49" i="16"/>
  <c r="BB50" i="16"/>
  <c r="BC49" i="13"/>
  <c r="BA49" i="13"/>
  <c r="BA54" i="13"/>
  <c r="AZ48" i="13"/>
  <c r="AH87" i="13"/>
  <c r="BB50" i="13"/>
  <c r="BB48" i="11"/>
  <c r="BA49" i="11"/>
  <c r="BB50" i="11"/>
  <c r="BA54" i="11"/>
  <c r="AH87" i="11"/>
  <c r="AL191" i="31"/>
  <c r="AE198" i="31"/>
  <c r="H191" i="31"/>
  <c r="A198" i="31"/>
  <c r="P205" i="31"/>
  <c r="W198" i="31"/>
  <c r="AL191" i="30"/>
  <c r="H198" i="30"/>
  <c r="W191" i="30"/>
  <c r="H191" i="29"/>
  <c r="AL191" i="29"/>
  <c r="W191" i="29"/>
  <c r="H198" i="20"/>
  <c r="Q31" i="49" s="1"/>
  <c r="AL205" i="20"/>
  <c r="AW38" i="49" s="1"/>
  <c r="W205" i="20"/>
  <c r="AG38" i="49" s="1"/>
  <c r="AU64" i="9"/>
  <c r="AB77" i="9"/>
  <c r="AZ55" i="9"/>
  <c r="AZ62" i="9"/>
  <c r="AF76" i="9"/>
  <c r="BA68" i="9"/>
  <c r="BD71" i="9"/>
  <c r="BD64" i="9"/>
  <c r="U90" i="7"/>
  <c r="AC90" i="7" s="1"/>
  <c r="T90" i="7"/>
  <c r="AB90" i="7" s="1"/>
  <c r="AJ90" i="7" s="1"/>
  <c r="T84" i="7"/>
  <c r="AB84" i="7" s="1"/>
  <c r="BB69" i="7"/>
  <c r="BA70" i="7"/>
  <c r="Z101" i="7"/>
  <c r="J101" i="7"/>
  <c r="R101" i="7"/>
  <c r="BC70" i="7"/>
  <c r="V89" i="7"/>
  <c r="AD89" i="7" s="1"/>
  <c r="U91" i="7"/>
  <c r="AC91" i="7" s="1"/>
  <c r="T91" i="7"/>
  <c r="AB91" i="7" s="1"/>
  <c r="U84" i="7"/>
  <c r="AC84" i="7" s="1"/>
  <c r="U89" i="7"/>
  <c r="AC89" i="7" s="1"/>
  <c r="T89" i="7"/>
  <c r="AB89" i="7" s="1"/>
  <c r="AJ89" i="7" s="1"/>
  <c r="AR89" i="7" s="1"/>
  <c r="AM91" i="7"/>
  <c r="AK82" i="7"/>
  <c r="AS82" i="7" s="1"/>
  <c r="AR69" i="7"/>
  <c r="AS69" i="7"/>
  <c r="AL90" i="7"/>
  <c r="AK75" i="7"/>
  <c r="AS75" i="7" s="1"/>
  <c r="AK68" i="11"/>
  <c r="AL83" i="7"/>
  <c r="AP83" i="7" s="1"/>
  <c r="AR83" i="7" s="1"/>
  <c r="AP76" i="7"/>
  <c r="AT76" i="7" s="1"/>
  <c r="AK90" i="7"/>
  <c r="AX101" i="7"/>
  <c r="AP101" i="7"/>
  <c r="AH101" i="7"/>
  <c r="AM77" i="7"/>
  <c r="AK77" i="7"/>
  <c r="AK68" i="16"/>
  <c r="AS68" i="16" s="1"/>
  <c r="AK70" i="11"/>
  <c r="AL71" i="11"/>
  <c r="AM70" i="11"/>
  <c r="AL69" i="11"/>
  <c r="AL69" i="13"/>
  <c r="AK70" i="13"/>
  <c r="AL71" i="13"/>
  <c r="AM70" i="13"/>
  <c r="AK68" i="13"/>
  <c r="AP64" i="16"/>
  <c r="AV64" i="16" s="1"/>
  <c r="AM70" i="16"/>
  <c r="AK70" i="16"/>
  <c r="AP56" i="16"/>
  <c r="AU56" i="16" s="1"/>
  <c r="AC75" i="9"/>
  <c r="AB78" i="9"/>
  <c r="BB57" i="9"/>
  <c r="AT64" i="9"/>
  <c r="AP56" i="13"/>
  <c r="AU56" i="13" s="1"/>
  <c r="AP56" i="11"/>
  <c r="AS56" i="11" s="1"/>
  <c r="AD78" i="9"/>
  <c r="AL78" i="9" s="1"/>
  <c r="AD76" i="9"/>
  <c r="AB75" i="9"/>
  <c r="AJ75" i="9" s="1"/>
  <c r="AC78" i="9"/>
  <c r="AD75" i="9"/>
  <c r="AE78" i="9"/>
  <c r="AM78" i="9" s="1"/>
  <c r="AF75" i="9"/>
  <c r="AF78" i="9"/>
  <c r="AP70" i="9"/>
  <c r="AT70" i="9" s="1"/>
  <c r="AB76" i="9"/>
  <c r="AJ76" i="9" s="1"/>
  <c r="AJ5" i="9" s="1"/>
  <c r="AD77" i="9"/>
  <c r="AL77" i="9" s="1"/>
  <c r="AU63" i="9"/>
  <c r="AE76" i="9"/>
  <c r="AS63" i="9"/>
  <c r="AC77" i="9"/>
  <c r="AK77" i="9" s="1"/>
  <c r="AE77" i="9"/>
  <c r="AE75" i="9"/>
  <c r="AC76" i="9"/>
  <c r="AK76" i="9" s="1"/>
  <c r="AU71" i="9"/>
  <c r="AP69" i="9"/>
  <c r="AR69" i="9" s="1"/>
  <c r="AT71" i="9"/>
  <c r="AF77" i="9"/>
  <c r="AP87" i="16"/>
  <c r="AR55" i="11"/>
  <c r="AT55" i="11"/>
  <c r="AP63" i="11"/>
  <c r="AU63" i="11" s="1"/>
  <c r="AS61" i="11"/>
  <c r="AT57" i="11"/>
  <c r="AU57" i="11"/>
  <c r="AP64" i="11"/>
  <c r="AV64" i="11" s="1"/>
  <c r="AP62" i="11"/>
  <c r="AP87" i="11"/>
  <c r="AP63" i="13"/>
  <c r="AU63" i="13" s="1"/>
  <c r="AT55" i="13"/>
  <c r="AR55" i="13"/>
  <c r="AT57" i="13"/>
  <c r="AP62" i="13"/>
  <c r="AU57" i="13"/>
  <c r="AS61" i="13"/>
  <c r="AP64" i="13"/>
  <c r="AV64" i="13" s="1"/>
  <c r="AP87" i="13"/>
  <c r="AP63" i="16"/>
  <c r="AU63" i="16" s="1"/>
  <c r="AR55" i="16"/>
  <c r="AS55" i="16"/>
  <c r="AP62" i="16"/>
  <c r="AV57" i="16"/>
  <c r="AT57" i="16"/>
  <c r="AC69" i="13"/>
  <c r="AK69" i="13" s="1"/>
  <c r="V77" i="16"/>
  <c r="AE71" i="16"/>
  <c r="AM71" i="16" s="1"/>
  <c r="V77" i="13"/>
  <c r="U76" i="13"/>
  <c r="W78" i="16"/>
  <c r="U76" i="16"/>
  <c r="V77" i="11"/>
  <c r="AD70" i="13"/>
  <c r="AL70" i="13" s="1"/>
  <c r="T75" i="16"/>
  <c r="V75" i="16"/>
  <c r="W75" i="16"/>
  <c r="X75" i="16"/>
  <c r="U75" i="16"/>
  <c r="AX87" i="16"/>
  <c r="BF87" i="16"/>
  <c r="Z87" i="16"/>
  <c r="R87" i="16"/>
  <c r="J87" i="16"/>
  <c r="U77" i="16"/>
  <c r="X77" i="16"/>
  <c r="T77" i="16"/>
  <c r="AD70" i="16"/>
  <c r="AL70" i="16" s="1"/>
  <c r="AB68" i="16"/>
  <c r="AJ68" i="16" s="1"/>
  <c r="AR68" i="16" s="1"/>
  <c r="AC69" i="16"/>
  <c r="AK69" i="16" s="1"/>
  <c r="AP69" i="16" s="1"/>
  <c r="X76" i="16"/>
  <c r="T76" i="16"/>
  <c r="W76" i="16"/>
  <c r="AE71" i="11"/>
  <c r="AM71" i="11" s="1"/>
  <c r="V76" i="16"/>
  <c r="V78" i="16"/>
  <c r="U78" i="16"/>
  <c r="T78" i="16"/>
  <c r="V76" i="13"/>
  <c r="W78" i="13"/>
  <c r="BD57" i="13"/>
  <c r="U77" i="13"/>
  <c r="T77" i="13"/>
  <c r="X77" i="13"/>
  <c r="X76" i="13"/>
  <c r="W76" i="13"/>
  <c r="T76" i="13"/>
  <c r="AX87" i="13"/>
  <c r="Z87" i="13"/>
  <c r="BF87" i="13"/>
  <c r="R87" i="13"/>
  <c r="J87" i="13"/>
  <c r="AB68" i="13"/>
  <c r="AJ68" i="13" s="1"/>
  <c r="AR68" i="13" s="1"/>
  <c r="W77" i="13"/>
  <c r="V78" i="13"/>
  <c r="U78" i="13"/>
  <c r="T78" i="13"/>
  <c r="T75" i="13"/>
  <c r="X75" i="13"/>
  <c r="V75" i="13"/>
  <c r="W75" i="13"/>
  <c r="X78" i="13"/>
  <c r="AE71" i="13"/>
  <c r="AM71" i="13" s="1"/>
  <c r="X78" i="11"/>
  <c r="U76" i="11"/>
  <c r="W77" i="11"/>
  <c r="AD70" i="11"/>
  <c r="AL70" i="11" s="1"/>
  <c r="BD57" i="11"/>
  <c r="BF87" i="11"/>
  <c r="AX87" i="11"/>
  <c r="Z87" i="11"/>
  <c r="R87" i="11"/>
  <c r="J87" i="11"/>
  <c r="AC69" i="11"/>
  <c r="AK69" i="11" s="1"/>
  <c r="V78" i="11"/>
  <c r="T78" i="11"/>
  <c r="U78" i="11"/>
  <c r="U77" i="11"/>
  <c r="T77" i="11"/>
  <c r="X77" i="11"/>
  <c r="X75" i="11"/>
  <c r="T75" i="11"/>
  <c r="V75" i="11"/>
  <c r="W75" i="11"/>
  <c r="T76" i="11"/>
  <c r="X76" i="11"/>
  <c r="W76" i="11"/>
  <c r="V76" i="11"/>
  <c r="AB68" i="11"/>
  <c r="AJ68" i="11" s="1"/>
  <c r="AR68" i="11" s="1"/>
  <c r="W78" i="11"/>
  <c r="D83" i="16"/>
  <c r="L83" i="16" s="1"/>
  <c r="E83" i="16"/>
  <c r="M83" i="16" s="1"/>
  <c r="F85" i="16"/>
  <c r="N85" i="16" s="1"/>
  <c r="G85" i="16"/>
  <c r="O85" i="16" s="1"/>
  <c r="E84" i="16"/>
  <c r="M84" i="16" s="1"/>
  <c r="F84" i="16"/>
  <c r="N84" i="16" s="1"/>
  <c r="F90" i="16"/>
  <c r="N90" i="16" s="1"/>
  <c r="G91" i="16"/>
  <c r="O91" i="16" s="1"/>
  <c r="H92" i="16"/>
  <c r="P92" i="16" s="1"/>
  <c r="E89" i="16"/>
  <c r="M89" i="16" s="1"/>
  <c r="A94" i="16"/>
  <c r="AH94" i="16" s="1"/>
  <c r="D82" i="16"/>
  <c r="L82" i="16" s="1"/>
  <c r="U82" i="16" s="1"/>
  <c r="AC82" i="16" s="1"/>
  <c r="D83" i="13"/>
  <c r="L83" i="13" s="1"/>
  <c r="E83" i="13"/>
  <c r="M83" i="13" s="1"/>
  <c r="F85" i="13"/>
  <c r="N85" i="13" s="1"/>
  <c r="G85" i="13"/>
  <c r="O85" i="13" s="1"/>
  <c r="E84" i="13"/>
  <c r="M84" i="13" s="1"/>
  <c r="F84" i="13"/>
  <c r="N84" i="13" s="1"/>
  <c r="G91" i="13"/>
  <c r="O91" i="13" s="1"/>
  <c r="H92" i="13"/>
  <c r="P92" i="13" s="1"/>
  <c r="E89" i="13"/>
  <c r="M89" i="13" s="1"/>
  <c r="A94" i="13"/>
  <c r="AH94" i="13" s="1"/>
  <c r="F90" i="13"/>
  <c r="N90" i="13" s="1"/>
  <c r="D82" i="13"/>
  <c r="L82" i="13" s="1"/>
  <c r="F85" i="11"/>
  <c r="N85" i="11" s="1"/>
  <c r="G85" i="11"/>
  <c r="O85" i="11" s="1"/>
  <c r="D83" i="11"/>
  <c r="L83" i="11" s="1"/>
  <c r="E83" i="11"/>
  <c r="M83" i="11" s="1"/>
  <c r="E84" i="11"/>
  <c r="M84" i="11" s="1"/>
  <c r="F84" i="11"/>
  <c r="N84" i="11" s="1"/>
  <c r="G91" i="11"/>
  <c r="O91" i="11" s="1"/>
  <c r="F90" i="11"/>
  <c r="N90" i="11" s="1"/>
  <c r="H92" i="11"/>
  <c r="P92" i="11" s="1"/>
  <c r="E89" i="11"/>
  <c r="M89" i="11" s="1"/>
  <c r="A94" i="11"/>
  <c r="AH94" i="11" s="1"/>
  <c r="D82" i="11"/>
  <c r="L82" i="11" s="1"/>
  <c r="U82" i="11" s="1"/>
  <c r="AC82" i="11" s="1"/>
  <c r="C96" i="7"/>
  <c r="D96" i="7"/>
  <c r="L96" i="7" s="1"/>
  <c r="E96" i="7"/>
  <c r="M96" i="7" s="1"/>
  <c r="F96" i="7"/>
  <c r="N96" i="7" s="1"/>
  <c r="G96" i="7"/>
  <c r="O96" i="7" s="1"/>
  <c r="D98" i="7"/>
  <c r="L98" i="7" s="1"/>
  <c r="E98" i="7"/>
  <c r="M98" i="7" s="1"/>
  <c r="C98" i="7"/>
  <c r="F98" i="7"/>
  <c r="N98" i="7" s="1"/>
  <c r="G98" i="7"/>
  <c r="O98" i="7" s="1"/>
  <c r="A104" i="7"/>
  <c r="A105" i="7"/>
  <c r="A103" i="7"/>
  <c r="A108" i="7"/>
  <c r="BF108" i="7" s="1"/>
  <c r="E97" i="7"/>
  <c r="F97" i="7"/>
  <c r="N97" i="7" s="1"/>
  <c r="C97" i="7"/>
  <c r="D97" i="7"/>
  <c r="L97" i="7" s="1"/>
  <c r="G97" i="7"/>
  <c r="O97" i="7" s="1"/>
  <c r="C14" i="17"/>
  <c r="AE14" i="55" l="1"/>
  <c r="AE11" i="55"/>
  <c r="AE13" i="55" s="1"/>
  <c r="AE15" i="55" s="1"/>
  <c r="AF11" i="56"/>
  <c r="AF13" i="56" s="1"/>
  <c r="AF14" i="56"/>
  <c r="AE15" i="56"/>
  <c r="AK91" i="7"/>
  <c r="D1092" i="31"/>
  <c r="A1093" i="31"/>
  <c r="D1093" i="31" s="1"/>
  <c r="D1095" i="31"/>
  <c r="A1096" i="31"/>
  <c r="D1098" i="31"/>
  <c r="A1099" i="31"/>
  <c r="A1102" i="31"/>
  <c r="A1156" i="31"/>
  <c r="D1156" i="31" s="1"/>
  <c r="F1156" i="31" s="1" a="1"/>
  <c r="F1156" i="31" s="1"/>
  <c r="D1098" i="30"/>
  <c r="A1102" i="30"/>
  <c r="A1099" i="30"/>
  <c r="A1096" i="30"/>
  <c r="D1095" i="30"/>
  <c r="D1092" i="30"/>
  <c r="A1093" i="30"/>
  <c r="D1093" i="30" s="1"/>
  <c r="D1092" i="29"/>
  <c r="A1093" i="29"/>
  <c r="D1093" i="29" s="1"/>
  <c r="D1095" i="29"/>
  <c r="A1096" i="29"/>
  <c r="D1098" i="29"/>
  <c r="A1099" i="29"/>
  <c r="A1102" i="29"/>
  <c r="C1073" i="31"/>
  <c r="F1072" i="31" a="1"/>
  <c r="F1072" i="31" s="1"/>
  <c r="C1266" i="31"/>
  <c r="B1164" i="31"/>
  <c r="A1160" i="31"/>
  <c r="D1160" i="31" s="1"/>
  <c r="C1170" i="31"/>
  <c r="F1158" i="31" a="1"/>
  <c r="F1158" i="31" s="1"/>
  <c r="A1162" i="31"/>
  <c r="D1162" i="31" s="1"/>
  <c r="B1166" i="31"/>
  <c r="A1159" i="31"/>
  <c r="D1159" i="31" s="1"/>
  <c r="B1167" i="31"/>
  <c r="D1152" i="31"/>
  <c r="A1153" i="31"/>
  <c r="D1153" i="31" s="1"/>
  <c r="B1165" i="31"/>
  <c r="A1157" i="31"/>
  <c r="D1157" i="31" s="1"/>
  <c r="C1266" i="30"/>
  <c r="B1164" i="30"/>
  <c r="A1156" i="30"/>
  <c r="D1152" i="30"/>
  <c r="A1153" i="30"/>
  <c r="D1153" i="30" s="1"/>
  <c r="B1165" i="30"/>
  <c r="F1072" i="30" a="1"/>
  <c r="F1072" i="30" s="1"/>
  <c r="C1073" i="30"/>
  <c r="F1155" i="30" a="1"/>
  <c r="F1155" i="30" s="1"/>
  <c r="B1163" i="30"/>
  <c r="A1159" i="30"/>
  <c r="D1159" i="30" s="1"/>
  <c r="F1148" i="30" a="1"/>
  <c r="F1148" i="30" s="1"/>
  <c r="F1158" i="30" a="1"/>
  <c r="F1158" i="30" s="1"/>
  <c r="A1162" i="30"/>
  <c r="D1162" i="30" s="1"/>
  <c r="B1166" i="30"/>
  <c r="C1169" i="30"/>
  <c r="C1169" i="29"/>
  <c r="F1152" i="29" a="1"/>
  <c r="F1152" i="29" s="1"/>
  <c r="C1265" i="29"/>
  <c r="B1163" i="29"/>
  <c r="A1159" i="29"/>
  <c r="D1159" i="29" s="1"/>
  <c r="A1153" i="29"/>
  <c r="D1153" i="29" s="1"/>
  <c r="F1155" i="29" a="1"/>
  <c r="F1155" i="29" s="1"/>
  <c r="B1161" i="29"/>
  <c r="A1157" i="29"/>
  <c r="D1157" i="29" s="1"/>
  <c r="B1164" i="29"/>
  <c r="F1156" i="29" a="1"/>
  <c r="F1156" i="29" s="1"/>
  <c r="F1158" i="29" a="1"/>
  <c r="F1158" i="29" s="1"/>
  <c r="F1072" i="29" a="1"/>
  <c r="F1072" i="29" s="1"/>
  <c r="C1073" i="29"/>
  <c r="B1166" i="29"/>
  <c r="A1162" i="29"/>
  <c r="D1162" i="29" s="1"/>
  <c r="DJ866" i="31"/>
  <c r="DD867" i="31"/>
  <c r="CY516" i="31" a="1"/>
  <c r="CY516" i="31" s="1"/>
  <c r="CY622" i="31" s="1"/>
  <c r="CX516" i="31" a="1"/>
  <c r="CX516" i="31" s="1"/>
  <c r="CX622" i="31" s="1"/>
  <c r="DB516" i="31" a="1"/>
  <c r="DB516" i="31" s="1"/>
  <c r="DB622" i="31" s="1"/>
  <c r="DA516" i="31" a="1"/>
  <c r="DA516" i="31" s="1"/>
  <c r="DA622" i="31" s="1"/>
  <c r="CZ516" i="31" a="1"/>
  <c r="CZ516" i="31" s="1"/>
  <c r="CZ622" i="31" s="1"/>
  <c r="CY515" i="31" a="1"/>
  <c r="CY515" i="31" s="1"/>
  <c r="CY621" i="31" s="1"/>
  <c r="CX515" i="31" a="1"/>
  <c r="CX515" i="31" s="1"/>
  <c r="CX621" i="31" s="1"/>
  <c r="CX514" i="31" a="1"/>
  <c r="CX514" i="31" s="1"/>
  <c r="CX620" i="31" s="1"/>
  <c r="DB512" i="31" a="1"/>
  <c r="DB512" i="31" s="1"/>
  <c r="DB618" i="31" s="1"/>
  <c r="DB513" i="31" a="1"/>
  <c r="DB513" i="31" s="1"/>
  <c r="DB619" i="31" s="1"/>
  <c r="DA512" i="31" a="1"/>
  <c r="DA512" i="31" s="1"/>
  <c r="DA618" i="31" s="1"/>
  <c r="DA513" i="31" a="1"/>
  <c r="DA513" i="31" s="1"/>
  <c r="DA619" i="31" s="1"/>
  <c r="CZ512" i="31" a="1"/>
  <c r="CZ512" i="31" s="1"/>
  <c r="CZ618" i="31" s="1"/>
  <c r="DB514" i="31" a="1"/>
  <c r="DB514" i="31" s="1"/>
  <c r="DB620" i="31" s="1"/>
  <c r="DD511" i="31"/>
  <c r="DJ510" i="31"/>
  <c r="DA694" i="31" a="1"/>
  <c r="DA694" i="31" s="1"/>
  <c r="DA800" i="31" s="1"/>
  <c r="CZ694" i="31" a="1"/>
  <c r="CZ694" i="31" s="1"/>
  <c r="CZ800" i="31" s="1"/>
  <c r="CY693" i="31" a="1"/>
  <c r="CY693" i="31" s="1"/>
  <c r="CY799" i="31" s="1"/>
  <c r="CY694" i="31" a="1"/>
  <c r="CY694" i="31" s="1"/>
  <c r="CY800" i="31" s="1"/>
  <c r="CX693" i="31" a="1"/>
  <c r="CX693" i="31" s="1"/>
  <c r="CX799" i="31" s="1"/>
  <c r="CX694" i="31" a="1"/>
  <c r="CX694" i="31" s="1"/>
  <c r="CX800" i="31" s="1"/>
  <c r="DB694" i="31" a="1"/>
  <c r="DB694" i="31" s="1"/>
  <c r="DB800" i="31" s="1"/>
  <c r="CX692" i="31" a="1"/>
  <c r="CX692" i="31" s="1"/>
  <c r="CX798" i="31" s="1"/>
  <c r="DB691" i="31" a="1"/>
  <c r="DB691" i="31" s="1"/>
  <c r="DB797" i="31" s="1"/>
  <c r="DB692" i="31" a="1"/>
  <c r="DB692" i="31" s="1"/>
  <c r="DB798" i="31" s="1"/>
  <c r="DA691" i="31" a="1"/>
  <c r="DA691" i="31" s="1"/>
  <c r="DA797" i="31" s="1"/>
  <c r="CZ690" i="31" a="1"/>
  <c r="CZ690" i="31" s="1"/>
  <c r="CZ796" i="31" s="1"/>
  <c r="DB690" i="31" a="1"/>
  <c r="DB690" i="31" s="1"/>
  <c r="DB796" i="31" s="1"/>
  <c r="DA690" i="31" a="1"/>
  <c r="DA690" i="31" s="1"/>
  <c r="DA796" i="31" s="1"/>
  <c r="CX872" i="31" a="1"/>
  <c r="CX872" i="31" s="1"/>
  <c r="CX978" i="31" s="1"/>
  <c r="DB872" i="31" a="1"/>
  <c r="DB872" i="31" s="1"/>
  <c r="DB978" i="31" s="1"/>
  <c r="DA872" i="31" a="1"/>
  <c r="DA872" i="31" s="1"/>
  <c r="DA978" i="31" s="1"/>
  <c r="CZ872" i="31" a="1"/>
  <c r="CZ872" i="31" s="1"/>
  <c r="CZ978" i="31" s="1"/>
  <c r="CY872" i="31" a="1"/>
  <c r="CY872" i="31" s="1"/>
  <c r="CY978" i="31" s="1"/>
  <c r="CY871" i="31" a="1"/>
  <c r="CY871" i="31" s="1"/>
  <c r="CY977" i="31" s="1"/>
  <c r="CX871" i="31" a="1"/>
  <c r="CX871" i="31" s="1"/>
  <c r="CX977" i="31" s="1"/>
  <c r="CX870" i="31" a="1"/>
  <c r="CX870" i="31" s="1"/>
  <c r="CX976" i="31" s="1"/>
  <c r="DB869" i="31" a="1"/>
  <c r="DB869" i="31" s="1"/>
  <c r="DB975" i="31" s="1"/>
  <c r="DA869" i="31" a="1"/>
  <c r="DA869" i="31" s="1"/>
  <c r="DA975" i="31" s="1"/>
  <c r="DB870" i="31" a="1"/>
  <c r="DB870" i="31" s="1"/>
  <c r="DB976" i="31" s="1"/>
  <c r="DB868" i="31" a="1"/>
  <c r="DB868" i="31" s="1"/>
  <c r="DB974" i="31" s="1"/>
  <c r="DA868" i="31" a="1"/>
  <c r="DA868" i="31" s="1"/>
  <c r="DA974" i="31" s="1"/>
  <c r="CZ868" i="31" a="1"/>
  <c r="CZ868" i="31" s="1"/>
  <c r="CZ974" i="31" s="1"/>
  <c r="DJ688" i="31"/>
  <c r="DD689" i="31"/>
  <c r="DJ866" i="30"/>
  <c r="DD867" i="30"/>
  <c r="DB694" i="30" a="1"/>
  <c r="DB694" i="30" s="1"/>
  <c r="DB800" i="30" s="1"/>
  <c r="DA694" i="30" a="1"/>
  <c r="DA694" i="30" s="1"/>
  <c r="DA800" i="30" s="1"/>
  <c r="CZ694" i="30" a="1"/>
  <c r="CZ694" i="30" s="1"/>
  <c r="CZ800" i="30" s="1"/>
  <c r="CY693" i="30" a="1"/>
  <c r="CY693" i="30" s="1"/>
  <c r="CY799" i="30" s="1"/>
  <c r="CY694" i="30" a="1"/>
  <c r="CY694" i="30" s="1"/>
  <c r="CY800" i="30" s="1"/>
  <c r="CX693" i="30" a="1"/>
  <c r="CX693" i="30" s="1"/>
  <c r="CX799" i="30" s="1"/>
  <c r="CX694" i="30" a="1"/>
  <c r="CX694" i="30" s="1"/>
  <c r="CX800" i="30" s="1"/>
  <c r="DB692" i="30" a="1"/>
  <c r="DB692" i="30" s="1"/>
  <c r="DB798" i="30" s="1"/>
  <c r="DA691" i="30" a="1"/>
  <c r="DA691" i="30" s="1"/>
  <c r="DA797" i="30" s="1"/>
  <c r="CX692" i="30" a="1"/>
  <c r="CX692" i="30" s="1"/>
  <c r="CX798" i="30" s="1"/>
  <c r="DB691" i="30" a="1"/>
  <c r="DB691" i="30" s="1"/>
  <c r="DB797" i="30" s="1"/>
  <c r="CZ690" i="30" a="1"/>
  <c r="CZ690" i="30" s="1"/>
  <c r="CZ796" i="30" s="1"/>
  <c r="DB690" i="30" a="1"/>
  <c r="DB690" i="30" s="1"/>
  <c r="DB796" i="30" s="1"/>
  <c r="DA690" i="30" a="1"/>
  <c r="DA690" i="30" s="1"/>
  <c r="DA796" i="30" s="1"/>
  <c r="DJ688" i="30"/>
  <c r="DD689" i="30"/>
  <c r="CZ516" i="30" a="1"/>
  <c r="CZ516" i="30" s="1"/>
  <c r="CZ622" i="30" s="1"/>
  <c r="CY516" i="30" a="1"/>
  <c r="CY516" i="30" s="1"/>
  <c r="CY622" i="30" s="1"/>
  <c r="CX516" i="30" a="1"/>
  <c r="CX516" i="30" s="1"/>
  <c r="CX622" i="30" s="1"/>
  <c r="DB516" i="30" a="1"/>
  <c r="DB516" i="30" s="1"/>
  <c r="DB622" i="30" s="1"/>
  <c r="DA516" i="30" a="1"/>
  <c r="DA516" i="30" s="1"/>
  <c r="DA622" i="30" s="1"/>
  <c r="DB514" i="30" a="1"/>
  <c r="DB514" i="30" s="1"/>
  <c r="DB620" i="30" s="1"/>
  <c r="CY515" i="30" a="1"/>
  <c r="CY515" i="30" s="1"/>
  <c r="CY621" i="30" s="1"/>
  <c r="CX514" i="30" a="1"/>
  <c r="CX514" i="30" s="1"/>
  <c r="CX620" i="30" s="1"/>
  <c r="CX515" i="30" a="1"/>
  <c r="CX515" i="30" s="1"/>
  <c r="CX621" i="30" s="1"/>
  <c r="DB512" i="30" a="1"/>
  <c r="DB512" i="30" s="1"/>
  <c r="DB618" i="30" s="1"/>
  <c r="DB513" i="30" a="1"/>
  <c r="DB513" i="30" s="1"/>
  <c r="DB619" i="30" s="1"/>
  <c r="DA512" i="30" a="1"/>
  <c r="DA512" i="30" s="1"/>
  <c r="DA618" i="30" s="1"/>
  <c r="DA513" i="30" a="1"/>
  <c r="DA513" i="30" s="1"/>
  <c r="DA619" i="30" s="1"/>
  <c r="CZ512" i="30" a="1"/>
  <c r="CZ512" i="30" s="1"/>
  <c r="CZ618" i="30" s="1"/>
  <c r="DJ510" i="30"/>
  <c r="DD511" i="30"/>
  <c r="DB872" i="30" a="1"/>
  <c r="DB872" i="30" s="1"/>
  <c r="DB978" i="30" s="1"/>
  <c r="DA872" i="30" a="1"/>
  <c r="DA872" i="30" s="1"/>
  <c r="DA978" i="30" s="1"/>
  <c r="CZ872" i="30" a="1"/>
  <c r="CZ872" i="30" s="1"/>
  <c r="CZ978" i="30" s="1"/>
  <c r="CY872" i="30" a="1"/>
  <c r="CY872" i="30" s="1"/>
  <c r="CY978" i="30" s="1"/>
  <c r="CX872" i="30" a="1"/>
  <c r="CX872" i="30" s="1"/>
  <c r="CX978" i="30" s="1"/>
  <c r="CY871" i="30" a="1"/>
  <c r="CY871" i="30" s="1"/>
  <c r="CY977" i="30" s="1"/>
  <c r="CX871" i="30" a="1"/>
  <c r="CX871" i="30" s="1"/>
  <c r="CX977" i="30" s="1"/>
  <c r="DA869" i="30" a="1"/>
  <c r="DA869" i="30" s="1"/>
  <c r="DA975" i="30" s="1"/>
  <c r="DB870" i="30" a="1"/>
  <c r="DB870" i="30" s="1"/>
  <c r="DB976" i="30" s="1"/>
  <c r="CX870" i="30" a="1"/>
  <c r="CX870" i="30" s="1"/>
  <c r="CX976" i="30" s="1"/>
  <c r="DB868" i="30" a="1"/>
  <c r="DB868" i="30" s="1"/>
  <c r="DB974" i="30" s="1"/>
  <c r="DA868" i="30" a="1"/>
  <c r="DA868" i="30" s="1"/>
  <c r="DA974" i="30" s="1"/>
  <c r="CZ868" i="30" a="1"/>
  <c r="CZ868" i="30" s="1"/>
  <c r="CZ974" i="30" s="1"/>
  <c r="DB869" i="30" a="1"/>
  <c r="DB869" i="30" s="1"/>
  <c r="DB975" i="30" s="1"/>
  <c r="DJ866" i="29"/>
  <c r="DD867" i="29"/>
  <c r="DD511" i="29"/>
  <c r="DJ510" i="29"/>
  <c r="DB516" i="29" a="1"/>
  <c r="DB516" i="29" s="1"/>
  <c r="DB622" i="29" s="1"/>
  <c r="DA516" i="29" a="1"/>
  <c r="DA516" i="29" s="1"/>
  <c r="DA622" i="29" s="1"/>
  <c r="CZ516" i="29" a="1"/>
  <c r="CZ516" i="29" s="1"/>
  <c r="CZ622" i="29" s="1"/>
  <c r="CY515" i="29" a="1"/>
  <c r="CY515" i="29" s="1"/>
  <c r="CY621" i="29" s="1"/>
  <c r="CY516" i="29" a="1"/>
  <c r="CY516" i="29" s="1"/>
  <c r="CY622" i="29" s="1"/>
  <c r="CX515" i="29" a="1"/>
  <c r="CX515" i="29" s="1"/>
  <c r="CX621" i="29" s="1"/>
  <c r="CX516" i="29" a="1"/>
  <c r="CX516" i="29" s="1"/>
  <c r="CX622" i="29" s="1"/>
  <c r="CX514" i="29" a="1"/>
  <c r="CX514" i="29" s="1"/>
  <c r="CX620" i="29" s="1"/>
  <c r="DB513" i="29" a="1"/>
  <c r="DB513" i="29" s="1"/>
  <c r="DB619" i="29" s="1"/>
  <c r="DB514" i="29" a="1"/>
  <c r="DB514" i="29" s="1"/>
  <c r="DB620" i="29" s="1"/>
  <c r="DA513" i="29" a="1"/>
  <c r="DA513" i="29" s="1"/>
  <c r="DA619" i="29" s="1"/>
  <c r="DB512" i="29" a="1"/>
  <c r="DB512" i="29" s="1"/>
  <c r="DB618" i="29" s="1"/>
  <c r="DA512" i="29" a="1"/>
  <c r="DA512" i="29" s="1"/>
  <c r="DA618" i="29" s="1"/>
  <c r="CZ512" i="29" a="1"/>
  <c r="CZ512" i="29" s="1"/>
  <c r="CZ618" i="29" s="1"/>
  <c r="DA694" i="29" a="1"/>
  <c r="DA694" i="29" s="1"/>
  <c r="DA800" i="29" s="1"/>
  <c r="CZ694" i="29" a="1"/>
  <c r="CZ694" i="29" s="1"/>
  <c r="CZ800" i="29" s="1"/>
  <c r="CY693" i="29" a="1"/>
  <c r="CY693" i="29" s="1"/>
  <c r="CY799" i="29" s="1"/>
  <c r="CY694" i="29" a="1"/>
  <c r="CY694" i="29" s="1"/>
  <c r="CY800" i="29" s="1"/>
  <c r="CX693" i="29" a="1"/>
  <c r="CX693" i="29" s="1"/>
  <c r="CX799" i="29" s="1"/>
  <c r="CX694" i="29" a="1"/>
  <c r="CX694" i="29" s="1"/>
  <c r="CX800" i="29" s="1"/>
  <c r="DB694" i="29" a="1"/>
  <c r="DB694" i="29" s="1"/>
  <c r="DB800" i="29" s="1"/>
  <c r="CX692" i="29" a="1"/>
  <c r="CX692" i="29" s="1"/>
  <c r="CX798" i="29" s="1"/>
  <c r="DB691" i="29" a="1"/>
  <c r="DB691" i="29" s="1"/>
  <c r="DB797" i="29" s="1"/>
  <c r="DB692" i="29" a="1"/>
  <c r="DB692" i="29" s="1"/>
  <c r="DB798" i="29" s="1"/>
  <c r="DA691" i="29" a="1"/>
  <c r="DA691" i="29" s="1"/>
  <c r="DA797" i="29" s="1"/>
  <c r="CZ690" i="29" a="1"/>
  <c r="CZ690" i="29" s="1"/>
  <c r="CZ796" i="29" s="1"/>
  <c r="DB690" i="29" a="1"/>
  <c r="DB690" i="29" s="1"/>
  <c r="DB796" i="29" s="1"/>
  <c r="DA690" i="29" a="1"/>
  <c r="DA690" i="29" s="1"/>
  <c r="DA796" i="29" s="1"/>
  <c r="DJ688" i="29"/>
  <c r="DD689" i="29"/>
  <c r="DB872" i="29" a="1"/>
  <c r="DB872" i="29" s="1"/>
  <c r="DB978" i="29" s="1"/>
  <c r="DA872" i="29" a="1"/>
  <c r="DA872" i="29" s="1"/>
  <c r="DA978" i="29" s="1"/>
  <c r="CZ872" i="29" a="1"/>
  <c r="CZ872" i="29" s="1"/>
  <c r="CZ978" i="29" s="1"/>
  <c r="CY872" i="29" a="1"/>
  <c r="CY872" i="29" s="1"/>
  <c r="CY978" i="29" s="1"/>
  <c r="CX872" i="29" a="1"/>
  <c r="CX872" i="29" s="1"/>
  <c r="CX978" i="29" s="1"/>
  <c r="CX871" i="29" a="1"/>
  <c r="CX871" i="29" s="1"/>
  <c r="CX977" i="29" s="1"/>
  <c r="CY871" i="29" a="1"/>
  <c r="CY871" i="29" s="1"/>
  <c r="CY977" i="29" s="1"/>
  <c r="DB869" i="29" a="1"/>
  <c r="DB869" i="29" s="1"/>
  <c r="DB975" i="29" s="1"/>
  <c r="DB870" i="29" a="1"/>
  <c r="DB870" i="29" s="1"/>
  <c r="DB976" i="29" s="1"/>
  <c r="DA869" i="29" a="1"/>
  <c r="DA869" i="29" s="1"/>
  <c r="DA975" i="29" s="1"/>
  <c r="CX870" i="29" a="1"/>
  <c r="CX870" i="29" s="1"/>
  <c r="CX976" i="29" s="1"/>
  <c r="DB868" i="29" a="1"/>
  <c r="DB868" i="29" s="1"/>
  <c r="DB974" i="29" s="1"/>
  <c r="DA868" i="29" a="1"/>
  <c r="DA868" i="29" s="1"/>
  <c r="DA974" i="29" s="1"/>
  <c r="CZ868" i="29" a="1"/>
  <c r="CZ868" i="29" s="1"/>
  <c r="CZ974" i="29" s="1"/>
  <c r="A41" i="30"/>
  <c r="F40" i="30"/>
  <c r="B40" i="30"/>
  <c r="K40" i="30"/>
  <c r="A41" i="29"/>
  <c r="F40" i="29"/>
  <c r="K40" i="29" s="1"/>
  <c r="B40" i="29"/>
  <c r="A1155" i="20"/>
  <c r="D1154" i="20"/>
  <c r="A1096" i="20"/>
  <c r="D1095" i="20"/>
  <c r="F1095" i="20" s="1" a="1"/>
  <c r="F1095" i="20" s="1"/>
  <c r="A1149" i="20"/>
  <c r="D1149" i="20" s="1"/>
  <c r="D1148" i="20"/>
  <c r="A1093" i="20"/>
  <c r="D1093" i="20" s="1"/>
  <c r="D1092" i="20"/>
  <c r="F1092" i="20" s="1" a="1"/>
  <c r="F1092" i="20" s="1"/>
  <c r="A1152" i="20"/>
  <c r="D1151" i="20"/>
  <c r="CX515" i="20" a="1"/>
  <c r="CX515" i="20" s="1"/>
  <c r="DB516" i="20" a="1"/>
  <c r="DB516" i="20" s="1"/>
  <c r="DB622" i="20" s="1"/>
  <c r="DA516" i="20" a="1"/>
  <c r="DA516" i="20" s="1"/>
  <c r="DA622" i="20" s="1"/>
  <c r="CZ516" i="20" a="1"/>
  <c r="CZ516" i="20" s="1"/>
  <c r="CZ622" i="20" s="1"/>
  <c r="CY516" i="20" a="1"/>
  <c r="CY516" i="20" s="1"/>
  <c r="CY622" i="20" s="1"/>
  <c r="CX516" i="20" a="1"/>
  <c r="CX516" i="20" s="1"/>
  <c r="CX622" i="20" s="1"/>
  <c r="DB513" i="20" a="1"/>
  <c r="DB513" i="20" s="1"/>
  <c r="DB619" i="20" s="1"/>
  <c r="DA513" i="20" a="1"/>
  <c r="DA513" i="20" s="1"/>
  <c r="DB512" i="20" a="1"/>
  <c r="DB512" i="20" s="1"/>
  <c r="DB618" i="20" s="1"/>
  <c r="DA512" i="20" a="1"/>
  <c r="DA512" i="20" s="1"/>
  <c r="DA618" i="20" s="1"/>
  <c r="DB514" i="20" a="1"/>
  <c r="DB514" i="20" s="1"/>
  <c r="DB620" i="20" s="1"/>
  <c r="CZ512" i="20" a="1"/>
  <c r="CZ512" i="20" s="1"/>
  <c r="CZ618" i="20" s="1"/>
  <c r="CX514" i="20" a="1"/>
  <c r="CX514" i="20" s="1"/>
  <c r="CX620" i="20" s="1"/>
  <c r="CY515" i="20" a="1"/>
  <c r="CY515" i="20" s="1"/>
  <c r="CY621" i="20" s="1"/>
  <c r="G39" i="20"/>
  <c r="A1099" i="20"/>
  <c r="A1102" i="20"/>
  <c r="D1102" i="20" s="1"/>
  <c r="A41" i="31"/>
  <c r="F40" i="31"/>
  <c r="K40" i="31" s="1"/>
  <c r="B40" i="31"/>
  <c r="B1169" i="20"/>
  <c r="B1162" i="20"/>
  <c r="A1158" i="20"/>
  <c r="B1163" i="20"/>
  <c r="B1168" i="20"/>
  <c r="GI866" i="20"/>
  <c r="GW688" i="20"/>
  <c r="DD511" i="20"/>
  <c r="DJ510" i="20"/>
  <c r="DA619" i="20"/>
  <c r="CX621" i="20"/>
  <c r="A41" i="20"/>
  <c r="B40" i="20"/>
  <c r="F40" i="20"/>
  <c r="K40" i="20" s="1"/>
  <c r="L40" i="20" s="1"/>
  <c r="L40" i="31"/>
  <c r="G40" i="31"/>
  <c r="L40" i="30"/>
  <c r="G40" i="30"/>
  <c r="L40" i="29"/>
  <c r="G40" i="29"/>
  <c r="L14" i="17"/>
  <c r="U14" i="17" s="1"/>
  <c r="AE247" i="20"/>
  <c r="AE247" i="29"/>
  <c r="AE254" i="30"/>
  <c r="P247" i="20"/>
  <c r="P254" i="29"/>
  <c r="P254" i="30"/>
  <c r="A254" i="20"/>
  <c r="A247" i="29"/>
  <c r="A247" i="30"/>
  <c r="W98" i="7"/>
  <c r="AE98" i="7" s="1"/>
  <c r="AL76" i="9"/>
  <c r="W96" i="7"/>
  <c r="AE96" i="7" s="1"/>
  <c r="A16" i="17"/>
  <c r="J15" i="17"/>
  <c r="S15" i="17" s="1"/>
  <c r="BD57" i="16"/>
  <c r="BA68" i="16"/>
  <c r="AZ55" i="16"/>
  <c r="BC56" i="16"/>
  <c r="BD64" i="16"/>
  <c r="BB57" i="16"/>
  <c r="BB55" i="13"/>
  <c r="BC63" i="13"/>
  <c r="BC56" i="13"/>
  <c r="BA61" i="13"/>
  <c r="BB57" i="13"/>
  <c r="AZ55" i="13"/>
  <c r="BB57" i="11"/>
  <c r="BA61" i="11"/>
  <c r="BC63" i="11"/>
  <c r="BB55" i="11"/>
  <c r="AZ55" i="11"/>
  <c r="W205" i="31"/>
  <c r="P212" i="31"/>
  <c r="H198" i="31"/>
  <c r="A205" i="31"/>
  <c r="AL198" i="31"/>
  <c r="AE205" i="31"/>
  <c r="W198" i="30"/>
  <c r="H205" i="30"/>
  <c r="AL198" i="30"/>
  <c r="W198" i="29"/>
  <c r="AL198" i="29"/>
  <c r="H198" i="29"/>
  <c r="H205" i="20"/>
  <c r="Q38" i="49" s="1"/>
  <c r="AL212" i="20"/>
  <c r="AW45" i="49" s="1"/>
  <c r="W212" i="20"/>
  <c r="AG45" i="49" s="1"/>
  <c r="AN78" i="9"/>
  <c r="AP78" i="9" s="1"/>
  <c r="BB71" i="9"/>
  <c r="AT69" i="9"/>
  <c r="AZ69" i="9"/>
  <c r="AU78" i="9"/>
  <c r="AM77" i="9"/>
  <c r="BA63" i="9"/>
  <c r="BB64" i="9"/>
  <c r="BC63" i="9"/>
  <c r="AK75" i="9"/>
  <c r="AS75" i="9" s="1"/>
  <c r="AZ83" i="7"/>
  <c r="BA75" i="7"/>
  <c r="V98" i="7"/>
  <c r="AD98" i="7" s="1"/>
  <c r="AL98" i="7" s="1"/>
  <c r="T98" i="7"/>
  <c r="AB98" i="7" s="1"/>
  <c r="U96" i="7"/>
  <c r="AC96" i="7" s="1"/>
  <c r="AP77" i="7"/>
  <c r="AT77" i="7" s="1"/>
  <c r="AZ69" i="7"/>
  <c r="BA82" i="7"/>
  <c r="M97" i="7"/>
  <c r="U97" i="7" s="1"/>
  <c r="AC97" i="7" s="1"/>
  <c r="AK97" i="7" s="1"/>
  <c r="R108" i="7"/>
  <c r="J108" i="7"/>
  <c r="Z108" i="7"/>
  <c r="BB76" i="7"/>
  <c r="U98" i="7"/>
  <c r="AC98" i="7" s="1"/>
  <c r="AK84" i="7"/>
  <c r="V96" i="7"/>
  <c r="AD96" i="7" s="1"/>
  <c r="T96" i="7"/>
  <c r="AB96" i="7" s="1"/>
  <c r="AJ96" i="7" s="1"/>
  <c r="AR96" i="7" s="1"/>
  <c r="AT83" i="7"/>
  <c r="AU64" i="16"/>
  <c r="AP69" i="13"/>
  <c r="AT69" i="13" s="1"/>
  <c r="AP90" i="7"/>
  <c r="AS90" i="7" s="1"/>
  <c r="AR76" i="7"/>
  <c r="AP91" i="7"/>
  <c r="AU91" i="7" s="1"/>
  <c r="AS76" i="7"/>
  <c r="AS83" i="7"/>
  <c r="AX108" i="7"/>
  <c r="AH108" i="7"/>
  <c r="AP108" i="7"/>
  <c r="AM98" i="7"/>
  <c r="AK89" i="7"/>
  <c r="AS89" i="7" s="1"/>
  <c r="AS69" i="9"/>
  <c r="AV71" i="16"/>
  <c r="AT56" i="16"/>
  <c r="AS56" i="16"/>
  <c r="AT64" i="16"/>
  <c r="AU56" i="11"/>
  <c r="AP71" i="16"/>
  <c r="AT56" i="11"/>
  <c r="AU70" i="9"/>
  <c r="AT56" i="13"/>
  <c r="AS56" i="13"/>
  <c r="AT78" i="9"/>
  <c r="AV78" i="9"/>
  <c r="AM8" i="9"/>
  <c r="AM7" i="9"/>
  <c r="AK7" i="9"/>
  <c r="AK5" i="9"/>
  <c r="AS5" i="9" s="1"/>
  <c r="AP77" i="9"/>
  <c r="AU77" i="9" s="1"/>
  <c r="AR75" i="9"/>
  <c r="AL6" i="9"/>
  <c r="AK6" i="9"/>
  <c r="AL8" i="9"/>
  <c r="AL7" i="9"/>
  <c r="AS70" i="9"/>
  <c r="AP94" i="16"/>
  <c r="AT63" i="11"/>
  <c r="AP70" i="11"/>
  <c r="AU70" i="11" s="1"/>
  <c r="AT64" i="11"/>
  <c r="AS63" i="11"/>
  <c r="AT63" i="13"/>
  <c r="AS63" i="13"/>
  <c r="AS68" i="11"/>
  <c r="AS62" i="11"/>
  <c r="AR62" i="11"/>
  <c r="AP69" i="11"/>
  <c r="AP94" i="11"/>
  <c r="AP71" i="11"/>
  <c r="AU64" i="11"/>
  <c r="AT62" i="11"/>
  <c r="AP70" i="13"/>
  <c r="AU70" i="13" s="1"/>
  <c r="AP71" i="13"/>
  <c r="AV71" i="13" s="1"/>
  <c r="AS68" i="13"/>
  <c r="AT63" i="16"/>
  <c r="AP94" i="13"/>
  <c r="AT64" i="13"/>
  <c r="AS63" i="16"/>
  <c r="AU64" i="13"/>
  <c r="AS62" i="13"/>
  <c r="AR62" i="13"/>
  <c r="AT62" i="13"/>
  <c r="AP70" i="16"/>
  <c r="AT70" i="16" s="1"/>
  <c r="AS62" i="16"/>
  <c r="AR62" i="16"/>
  <c r="AT62" i="16"/>
  <c r="BD64" i="11"/>
  <c r="BA56" i="11"/>
  <c r="AC76" i="16"/>
  <c r="AK76" i="16" s="1"/>
  <c r="W85" i="13"/>
  <c r="W85" i="16"/>
  <c r="AE75" i="13"/>
  <c r="AC78" i="16"/>
  <c r="V84" i="16"/>
  <c r="U83" i="16"/>
  <c r="AE76" i="16"/>
  <c r="AD77" i="16"/>
  <c r="AL77" i="16" s="1"/>
  <c r="AE77" i="16"/>
  <c r="AM77" i="16" s="1"/>
  <c r="AF77" i="16"/>
  <c r="AF78" i="16"/>
  <c r="AN78" i="16" s="1"/>
  <c r="AD76" i="16"/>
  <c r="W84" i="16"/>
  <c r="AE84" i="16" s="1"/>
  <c r="AC75" i="16"/>
  <c r="V85" i="16"/>
  <c r="AD85" i="16" s="1"/>
  <c r="AL85" i="16" s="1"/>
  <c r="U85" i="16"/>
  <c r="AC85" i="16" s="1"/>
  <c r="T85" i="16"/>
  <c r="AB85" i="16" s="1"/>
  <c r="W83" i="16"/>
  <c r="AE83" i="16" s="1"/>
  <c r="T83" i="16"/>
  <c r="AB83" i="16" s="1"/>
  <c r="AJ83" i="16" s="1"/>
  <c r="X83" i="16"/>
  <c r="AF83" i="16" s="1"/>
  <c r="X85" i="16"/>
  <c r="AF85" i="16" s="1"/>
  <c r="AN85" i="16" s="1"/>
  <c r="T82" i="16"/>
  <c r="X82" i="16"/>
  <c r="AF82" i="16" s="1"/>
  <c r="W82" i="16"/>
  <c r="AE82" i="16" s="1"/>
  <c r="V82" i="16"/>
  <c r="AD82" i="16" s="1"/>
  <c r="V83" i="16"/>
  <c r="AD83" i="16" s="1"/>
  <c r="R94" i="16"/>
  <c r="BF94" i="16"/>
  <c r="AX94" i="16"/>
  <c r="Z94" i="16"/>
  <c r="J94" i="16"/>
  <c r="AB78" i="16"/>
  <c r="AB77" i="16"/>
  <c r="AF75" i="16"/>
  <c r="AE75" i="16"/>
  <c r="AD78" i="16"/>
  <c r="AL78" i="16" s="1"/>
  <c r="AC77" i="16"/>
  <c r="AK77" i="16" s="1"/>
  <c r="AD75" i="16"/>
  <c r="AE77" i="13"/>
  <c r="AE78" i="16"/>
  <c r="AM78" i="16" s="1"/>
  <c r="BC63" i="16"/>
  <c r="AB75" i="16"/>
  <c r="AB76" i="16"/>
  <c r="AJ76" i="16" s="1"/>
  <c r="V84" i="13"/>
  <c r="U84" i="16"/>
  <c r="AC84" i="16" s="1"/>
  <c r="T84" i="16"/>
  <c r="AB84" i="16" s="1"/>
  <c r="X84" i="16"/>
  <c r="AF84" i="16" s="1"/>
  <c r="AF76" i="16"/>
  <c r="AC78" i="13"/>
  <c r="X85" i="13"/>
  <c r="AF85" i="13" s="1"/>
  <c r="AN85" i="13" s="1"/>
  <c r="W84" i="13"/>
  <c r="AE84" i="13" s="1"/>
  <c r="AC75" i="13"/>
  <c r="AB76" i="13"/>
  <c r="AJ76" i="13" s="1"/>
  <c r="AD78" i="13"/>
  <c r="V83" i="11"/>
  <c r="AD83" i="11" s="1"/>
  <c r="BD64" i="13"/>
  <c r="AE76" i="13"/>
  <c r="AF76" i="13"/>
  <c r="AF78" i="13"/>
  <c r="AN78" i="13" s="1"/>
  <c r="AD75" i="13"/>
  <c r="AF77" i="13"/>
  <c r="Z94" i="13"/>
  <c r="J94" i="13"/>
  <c r="BF94" i="13"/>
  <c r="AX94" i="13"/>
  <c r="R94" i="13"/>
  <c r="AF75" i="13"/>
  <c r="AB77" i="13"/>
  <c r="T82" i="13"/>
  <c r="V82" i="13"/>
  <c r="AD82" i="13" s="1"/>
  <c r="W82" i="13"/>
  <c r="AE82" i="13" s="1"/>
  <c r="X82" i="13"/>
  <c r="AF82" i="13" s="1"/>
  <c r="AB75" i="13"/>
  <c r="AC77" i="13"/>
  <c r="AE78" i="13"/>
  <c r="AM78" i="13" s="1"/>
  <c r="U82" i="13"/>
  <c r="AC82" i="13" s="1"/>
  <c r="AD77" i="13"/>
  <c r="AL77" i="13" s="1"/>
  <c r="X83" i="13"/>
  <c r="AF83" i="13" s="1"/>
  <c r="W83" i="13"/>
  <c r="AE83" i="13" s="1"/>
  <c r="T83" i="13"/>
  <c r="AB83" i="13" s="1"/>
  <c r="AJ83" i="13" s="1"/>
  <c r="AC76" i="13"/>
  <c r="AK76" i="13" s="1"/>
  <c r="U84" i="13"/>
  <c r="AC84" i="13" s="1"/>
  <c r="X84" i="13"/>
  <c r="AF84" i="13" s="1"/>
  <c r="T84" i="13"/>
  <c r="AB84" i="13" s="1"/>
  <c r="V83" i="13"/>
  <c r="AD83" i="13" s="1"/>
  <c r="V85" i="13"/>
  <c r="AD85" i="13" s="1"/>
  <c r="U85" i="13"/>
  <c r="AC85" i="13" s="1"/>
  <c r="T85" i="13"/>
  <c r="AB85" i="13" s="1"/>
  <c r="V84" i="11"/>
  <c r="U83" i="13"/>
  <c r="AB78" i="13"/>
  <c r="AD76" i="13"/>
  <c r="AB77" i="11"/>
  <c r="AD76" i="11"/>
  <c r="AE75" i="11"/>
  <c r="X85" i="11"/>
  <c r="AF85" i="11" s="1"/>
  <c r="AN85" i="11" s="1"/>
  <c r="AB75" i="11"/>
  <c r="AE78" i="11"/>
  <c r="AM78" i="11" s="1"/>
  <c r="W84" i="11"/>
  <c r="AE84" i="11" s="1"/>
  <c r="U83" i="11"/>
  <c r="W85" i="11"/>
  <c r="AC76" i="11"/>
  <c r="AK76" i="11" s="1"/>
  <c r="AF77" i="11"/>
  <c r="AC77" i="11"/>
  <c r="AE76" i="11"/>
  <c r="AC78" i="11"/>
  <c r="AF76" i="11"/>
  <c r="AB78" i="11"/>
  <c r="AB76" i="11"/>
  <c r="AJ76" i="11" s="1"/>
  <c r="AD78" i="11"/>
  <c r="AF78" i="11"/>
  <c r="AN78" i="11" s="1"/>
  <c r="V85" i="11"/>
  <c r="AD85" i="11" s="1"/>
  <c r="U85" i="11"/>
  <c r="AC85" i="11" s="1"/>
  <c r="T85" i="11"/>
  <c r="AB85" i="11" s="1"/>
  <c r="AD77" i="11"/>
  <c r="AL77" i="11" s="1"/>
  <c r="AE77" i="11"/>
  <c r="T83" i="11"/>
  <c r="AB83" i="11" s="1"/>
  <c r="AJ83" i="11" s="1"/>
  <c r="X83" i="11"/>
  <c r="AF83" i="11" s="1"/>
  <c r="W83" i="11"/>
  <c r="AE83" i="11" s="1"/>
  <c r="AD75" i="11"/>
  <c r="T82" i="11"/>
  <c r="W82" i="11"/>
  <c r="AE82" i="11" s="1"/>
  <c r="X82" i="11"/>
  <c r="AF82" i="11" s="1"/>
  <c r="V82" i="11"/>
  <c r="AD82" i="11" s="1"/>
  <c r="AC75" i="11"/>
  <c r="U84" i="11"/>
  <c r="AC84" i="11" s="1"/>
  <c r="T84" i="11"/>
  <c r="AB84" i="11" s="1"/>
  <c r="X84" i="11"/>
  <c r="AF84" i="11" s="1"/>
  <c r="Z94" i="11"/>
  <c r="R94" i="11"/>
  <c r="J94" i="11"/>
  <c r="BF94" i="11"/>
  <c r="AX94" i="11"/>
  <c r="AF75" i="11"/>
  <c r="D89" i="16"/>
  <c r="L89" i="16" s="1"/>
  <c r="U89" i="16" s="1"/>
  <c r="AC89" i="16" s="1"/>
  <c r="F92" i="16"/>
  <c r="N92" i="16" s="1"/>
  <c r="G92" i="16"/>
  <c r="O92" i="16" s="1"/>
  <c r="G98" i="16"/>
  <c r="O98" i="16" s="1"/>
  <c r="F97" i="16"/>
  <c r="N97" i="16" s="1"/>
  <c r="H99" i="16"/>
  <c r="P99" i="16" s="1"/>
  <c r="E96" i="16"/>
  <c r="M96" i="16" s="1"/>
  <c r="A101" i="16"/>
  <c r="AH101" i="16" s="1"/>
  <c r="E91" i="16"/>
  <c r="M91" i="16" s="1"/>
  <c r="F91" i="16"/>
  <c r="N91" i="16" s="1"/>
  <c r="D90" i="16"/>
  <c r="L90" i="16" s="1"/>
  <c r="E90" i="16"/>
  <c r="M90" i="16" s="1"/>
  <c r="D90" i="13"/>
  <c r="L90" i="13" s="1"/>
  <c r="E90" i="13"/>
  <c r="M90" i="13" s="1"/>
  <c r="G98" i="13"/>
  <c r="O98" i="13" s="1"/>
  <c r="F97" i="13"/>
  <c r="N97" i="13" s="1"/>
  <c r="H99" i="13"/>
  <c r="P99" i="13" s="1"/>
  <c r="E96" i="13"/>
  <c r="M96" i="13" s="1"/>
  <c r="A101" i="13"/>
  <c r="AH101" i="13" s="1"/>
  <c r="D89" i="13"/>
  <c r="L89" i="13" s="1"/>
  <c r="F92" i="13"/>
  <c r="N92" i="13" s="1"/>
  <c r="G92" i="13"/>
  <c r="O92" i="13" s="1"/>
  <c r="E91" i="13"/>
  <c r="M91" i="13" s="1"/>
  <c r="F91" i="13"/>
  <c r="N91" i="13" s="1"/>
  <c r="F92" i="11"/>
  <c r="N92" i="11" s="1"/>
  <c r="G92" i="11"/>
  <c r="O92" i="11" s="1"/>
  <c r="D89" i="11"/>
  <c r="L89" i="11" s="1"/>
  <c r="D90" i="11"/>
  <c r="L90" i="11" s="1"/>
  <c r="E90" i="11"/>
  <c r="M90" i="11" s="1"/>
  <c r="E91" i="11"/>
  <c r="M91" i="11" s="1"/>
  <c r="F91" i="11"/>
  <c r="N91" i="11" s="1"/>
  <c r="G98" i="11"/>
  <c r="O98" i="11" s="1"/>
  <c r="F97" i="11"/>
  <c r="N97" i="11" s="1"/>
  <c r="H99" i="11"/>
  <c r="P99" i="11" s="1"/>
  <c r="E96" i="11"/>
  <c r="M96" i="11" s="1"/>
  <c r="A101" i="11"/>
  <c r="AH101" i="11" s="1"/>
  <c r="A112" i="7"/>
  <c r="A110" i="7"/>
  <c r="A111" i="7"/>
  <c r="A115" i="7"/>
  <c r="BF115" i="7" s="1"/>
  <c r="C103" i="7"/>
  <c r="D103" i="7"/>
  <c r="L103" i="7" s="1"/>
  <c r="G103" i="7"/>
  <c r="O103" i="7" s="1"/>
  <c r="E103" i="7"/>
  <c r="M103" i="7" s="1"/>
  <c r="F103" i="7"/>
  <c r="N103" i="7" s="1"/>
  <c r="C105" i="7"/>
  <c r="D105" i="7"/>
  <c r="L105" i="7" s="1"/>
  <c r="E105" i="7"/>
  <c r="M105" i="7" s="1"/>
  <c r="F105" i="7"/>
  <c r="N105" i="7" s="1"/>
  <c r="G105" i="7"/>
  <c r="O105" i="7" s="1"/>
  <c r="C104" i="7"/>
  <c r="D104" i="7"/>
  <c r="L104" i="7" s="1"/>
  <c r="E104" i="7"/>
  <c r="M104" i="7" s="1"/>
  <c r="F104" i="7"/>
  <c r="N104" i="7" s="1"/>
  <c r="G104" i="7"/>
  <c r="O104" i="7" s="1"/>
  <c r="C15" i="17"/>
  <c r="AF14" i="55" l="1"/>
  <c r="AF11" i="55"/>
  <c r="AF13" i="55" s="1"/>
  <c r="AF15" i="55" s="1"/>
  <c r="AG11" i="56"/>
  <c r="AG13" i="56" s="1"/>
  <c r="AG14" i="56"/>
  <c r="AF15" i="56"/>
  <c r="AN8" i="9"/>
  <c r="AS77" i="7"/>
  <c r="F1102" i="20" a="1"/>
  <c r="F1102" i="20" s="1"/>
  <c r="AK98" i="7"/>
  <c r="AU77" i="7"/>
  <c r="W103" i="7"/>
  <c r="AE103" i="7" s="1"/>
  <c r="D1102" i="31"/>
  <c r="A1103" i="31"/>
  <c r="A1106" i="31"/>
  <c r="D1099" i="31"/>
  <c r="A1100" i="31"/>
  <c r="D1096" i="31"/>
  <c r="A1097" i="31"/>
  <c r="D1097" i="31" s="1"/>
  <c r="A1163" i="31"/>
  <c r="D1163" i="31" s="1"/>
  <c r="F1163" i="31" s="1" a="1"/>
  <c r="F1163" i="31" s="1"/>
  <c r="D1096" i="30"/>
  <c r="A1097" i="30"/>
  <c r="D1097" i="30" s="1"/>
  <c r="D1099" i="30"/>
  <c r="A1100" i="30"/>
  <c r="D1102" i="30"/>
  <c r="A1106" i="30"/>
  <c r="A1103" i="30"/>
  <c r="D1102" i="29"/>
  <c r="A1103" i="29"/>
  <c r="A1106" i="29"/>
  <c r="D1099" i="29"/>
  <c r="A1100" i="29"/>
  <c r="D1096" i="29"/>
  <c r="A1097" i="29"/>
  <c r="D1097" i="29" s="1"/>
  <c r="F1152" i="31" a="1"/>
  <c r="F1152" i="31" s="1"/>
  <c r="B1168" i="31"/>
  <c r="A1164" i="31"/>
  <c r="D1164" i="31" s="1"/>
  <c r="B1171" i="31"/>
  <c r="C1171" i="31"/>
  <c r="F1159" i="31" a="1"/>
  <c r="F1159" i="31" s="1"/>
  <c r="B1170" i="31"/>
  <c r="A1166" i="31"/>
  <c r="D1166" i="31" s="1"/>
  <c r="F1162" i="31" a="1"/>
  <c r="F1162" i="31" s="1"/>
  <c r="F1160" i="31" a="1"/>
  <c r="F1160" i="31" s="1"/>
  <c r="C1267" i="31"/>
  <c r="C1074" i="31"/>
  <c r="A1161" i="31"/>
  <c r="D1161" i="31" s="1"/>
  <c r="B1169" i="31"/>
  <c r="A1165" i="31"/>
  <c r="D1165" i="31" s="1"/>
  <c r="B1169" i="30"/>
  <c r="F1159" i="30" a="1"/>
  <c r="F1159" i="30" s="1"/>
  <c r="B1167" i="30"/>
  <c r="A1163" i="30"/>
  <c r="D1163" i="30" s="1"/>
  <c r="C1074" i="30"/>
  <c r="F1152" i="30" a="1"/>
  <c r="F1152" i="30" s="1"/>
  <c r="D1156" i="30"/>
  <c r="A1157" i="30"/>
  <c r="D1157" i="30" s="1"/>
  <c r="A1160" i="30"/>
  <c r="B1168" i="30"/>
  <c r="B1170" i="30"/>
  <c r="A1166" i="30"/>
  <c r="D1166" i="30" s="1"/>
  <c r="F1162" i="30" a="1"/>
  <c r="F1162" i="30" s="1"/>
  <c r="C1170" i="30"/>
  <c r="C1267" i="30"/>
  <c r="B1167" i="29"/>
  <c r="A1163" i="29"/>
  <c r="D1163" i="29" s="1"/>
  <c r="F1162" i="29" a="1"/>
  <c r="F1162" i="29" s="1"/>
  <c r="B1170" i="29"/>
  <c r="A1166" i="29"/>
  <c r="D1166" i="29" s="1"/>
  <c r="C1266" i="29"/>
  <c r="A1160" i="29"/>
  <c r="D1160" i="29" s="1"/>
  <c r="C1170" i="29"/>
  <c r="B1168" i="29"/>
  <c r="F1159" i="29" a="1"/>
  <c r="F1159" i="29" s="1"/>
  <c r="B1165" i="29"/>
  <c r="C1074" i="29"/>
  <c r="DQ688" i="31"/>
  <c r="DK689" i="31"/>
  <c r="DK511" i="31"/>
  <c r="DQ510" i="31"/>
  <c r="DI516" i="31" a="1"/>
  <c r="DI516" i="31" s="1"/>
  <c r="DI629" i="31" s="1"/>
  <c r="DH516" i="31" a="1"/>
  <c r="DH516" i="31" s="1"/>
  <c r="DH629" i="31" s="1"/>
  <c r="DG516" i="31" a="1"/>
  <c r="DG516" i="31" s="1"/>
  <c r="DG629" i="31" s="1"/>
  <c r="DF516" i="31" a="1"/>
  <c r="DF516" i="31" s="1"/>
  <c r="DF629" i="31" s="1"/>
  <c r="DE516" i="31" a="1"/>
  <c r="DE516" i="31" s="1"/>
  <c r="DE629" i="31" s="1"/>
  <c r="DE515" i="31" a="1"/>
  <c r="DE515" i="31" s="1"/>
  <c r="DE628" i="31" s="1"/>
  <c r="DF515" i="31" a="1"/>
  <c r="DF515" i="31" s="1"/>
  <c r="DF628" i="31" s="1"/>
  <c r="DI514" i="31" a="1"/>
  <c r="DI514" i="31" s="1"/>
  <c r="DI627" i="31" s="1"/>
  <c r="DE514" i="31" a="1"/>
  <c r="DE514" i="31" s="1"/>
  <c r="DE627" i="31" s="1"/>
  <c r="DI512" i="31" a="1"/>
  <c r="DI512" i="31" s="1"/>
  <c r="DI625" i="31" s="1"/>
  <c r="DI513" i="31" a="1"/>
  <c r="DI513" i="31" s="1"/>
  <c r="DI626" i="31" s="1"/>
  <c r="DH512" i="31" a="1"/>
  <c r="DH512" i="31" s="1"/>
  <c r="DH625" i="31" s="1"/>
  <c r="DH513" i="31" a="1"/>
  <c r="DH513" i="31" s="1"/>
  <c r="DH626" i="31" s="1"/>
  <c r="DG512" i="31" a="1"/>
  <c r="DG512" i="31" s="1"/>
  <c r="DG625" i="31" s="1"/>
  <c r="DH872" i="31" a="1"/>
  <c r="DH872" i="31" s="1"/>
  <c r="DH985" i="31" s="1"/>
  <c r="DG872" i="31" a="1"/>
  <c r="DG872" i="31" s="1"/>
  <c r="DG985" i="31" s="1"/>
  <c r="DF872" i="31" a="1"/>
  <c r="DF872" i="31" s="1"/>
  <c r="DF985" i="31" s="1"/>
  <c r="DE872" i="31" a="1"/>
  <c r="DE872" i="31" s="1"/>
  <c r="DE985" i="31" s="1"/>
  <c r="DI872" i="31" a="1"/>
  <c r="DI872" i="31" s="1"/>
  <c r="DI985" i="31" s="1"/>
  <c r="DE871" i="31" a="1"/>
  <c r="DE871" i="31" s="1"/>
  <c r="DE984" i="31" s="1"/>
  <c r="DF871" i="31" a="1"/>
  <c r="DF871" i="31" s="1"/>
  <c r="DF984" i="31" s="1"/>
  <c r="DH869" i="31" a="1"/>
  <c r="DH869" i="31" s="1"/>
  <c r="DH982" i="31" s="1"/>
  <c r="DI870" i="31" a="1"/>
  <c r="DI870" i="31" s="1"/>
  <c r="DI983" i="31" s="1"/>
  <c r="DE870" i="31" a="1"/>
  <c r="DE870" i="31" s="1"/>
  <c r="DE983" i="31" s="1"/>
  <c r="DI869" i="31" a="1"/>
  <c r="DI869" i="31" s="1"/>
  <c r="DI982" i="31" s="1"/>
  <c r="DI868" i="31" a="1"/>
  <c r="DI868" i="31" s="1"/>
  <c r="DI981" i="31" s="1"/>
  <c r="DH868" i="31" a="1"/>
  <c r="DH868" i="31" s="1"/>
  <c r="DH981" i="31" s="1"/>
  <c r="DG868" i="31" a="1"/>
  <c r="DG868" i="31" s="1"/>
  <c r="DG981" i="31" s="1"/>
  <c r="DI694" i="31" a="1"/>
  <c r="DI694" i="31" s="1"/>
  <c r="DI807" i="31" s="1"/>
  <c r="DH694" i="31" a="1"/>
  <c r="DH694" i="31" s="1"/>
  <c r="DH807" i="31" s="1"/>
  <c r="DG694" i="31" a="1"/>
  <c r="DG694" i="31" s="1"/>
  <c r="DG807" i="31" s="1"/>
  <c r="DF693" i="31" a="1"/>
  <c r="DF693" i="31" s="1"/>
  <c r="DF806" i="31" s="1"/>
  <c r="DF694" i="31" a="1"/>
  <c r="DF694" i="31" s="1"/>
  <c r="DF807" i="31" s="1"/>
  <c r="DE693" i="31" a="1"/>
  <c r="DE693" i="31" s="1"/>
  <c r="DE806" i="31" s="1"/>
  <c r="DE694" i="31" a="1"/>
  <c r="DE694" i="31" s="1"/>
  <c r="DE807" i="31" s="1"/>
  <c r="DI692" i="31" a="1"/>
  <c r="DI692" i="31" s="1"/>
  <c r="DI805" i="31" s="1"/>
  <c r="DH691" i="31" a="1"/>
  <c r="DH691" i="31" s="1"/>
  <c r="DH804" i="31" s="1"/>
  <c r="DE692" i="31" a="1"/>
  <c r="DE692" i="31" s="1"/>
  <c r="DE805" i="31" s="1"/>
  <c r="DI691" i="31" a="1"/>
  <c r="DI691" i="31" s="1"/>
  <c r="DI804" i="31" s="1"/>
  <c r="DH690" i="31" a="1"/>
  <c r="DH690" i="31" s="1"/>
  <c r="DH803" i="31" s="1"/>
  <c r="DG690" i="31" a="1"/>
  <c r="DG690" i="31" s="1"/>
  <c r="DG803" i="31" s="1"/>
  <c r="DI690" i="31" a="1"/>
  <c r="DI690" i="31" s="1"/>
  <c r="DI803" i="31" s="1"/>
  <c r="DQ866" i="31"/>
  <c r="DK867" i="31"/>
  <c r="DF694" i="30" a="1"/>
  <c r="DF694" i="30" s="1"/>
  <c r="DF807" i="30" s="1"/>
  <c r="DE693" i="30" a="1"/>
  <c r="DE693" i="30" s="1"/>
  <c r="DE806" i="30" s="1"/>
  <c r="DE694" i="30" a="1"/>
  <c r="DE694" i="30" s="1"/>
  <c r="DE807" i="30" s="1"/>
  <c r="DI694" i="30" a="1"/>
  <c r="DI694" i="30" s="1"/>
  <c r="DI807" i="30" s="1"/>
  <c r="DH694" i="30" a="1"/>
  <c r="DH694" i="30" s="1"/>
  <c r="DH807" i="30" s="1"/>
  <c r="DG694" i="30" a="1"/>
  <c r="DG694" i="30" s="1"/>
  <c r="DG807" i="30" s="1"/>
  <c r="DI691" i="30" a="1"/>
  <c r="DI691" i="30" s="1"/>
  <c r="DI804" i="30" s="1"/>
  <c r="DF693" i="30" a="1"/>
  <c r="DF693" i="30" s="1"/>
  <c r="DF806" i="30" s="1"/>
  <c r="DI692" i="30" a="1"/>
  <c r="DI692" i="30" s="1"/>
  <c r="DI805" i="30" s="1"/>
  <c r="DH691" i="30" a="1"/>
  <c r="DH691" i="30" s="1"/>
  <c r="DH804" i="30" s="1"/>
  <c r="DE692" i="30" a="1"/>
  <c r="DE692" i="30" s="1"/>
  <c r="DE805" i="30" s="1"/>
  <c r="DI690" i="30" a="1"/>
  <c r="DI690" i="30" s="1"/>
  <c r="DI803" i="30" s="1"/>
  <c r="DH690" i="30" a="1"/>
  <c r="DH690" i="30" s="1"/>
  <c r="DH803" i="30" s="1"/>
  <c r="DG690" i="30" a="1"/>
  <c r="DG690" i="30" s="1"/>
  <c r="DG803" i="30" s="1"/>
  <c r="DQ688" i="30"/>
  <c r="DK689" i="30"/>
  <c r="DI516" i="30" a="1"/>
  <c r="DI516" i="30" s="1"/>
  <c r="DI629" i="30" s="1"/>
  <c r="DH516" i="30" a="1"/>
  <c r="DH516" i="30" s="1"/>
  <c r="DH629" i="30" s="1"/>
  <c r="DG516" i="30" a="1"/>
  <c r="DG516" i="30" s="1"/>
  <c r="DG629" i="30" s="1"/>
  <c r="DF516" i="30" a="1"/>
  <c r="DF516" i="30" s="1"/>
  <c r="DF629" i="30" s="1"/>
  <c r="DE516" i="30" a="1"/>
  <c r="DE516" i="30" s="1"/>
  <c r="DE629" i="30" s="1"/>
  <c r="DF515" i="30" a="1"/>
  <c r="DF515" i="30" s="1"/>
  <c r="DF628" i="30" s="1"/>
  <c r="DE514" i="30" a="1"/>
  <c r="DE514" i="30" s="1"/>
  <c r="DE627" i="30" s="1"/>
  <c r="DE515" i="30" a="1"/>
  <c r="DE515" i="30" s="1"/>
  <c r="DE628" i="30" s="1"/>
  <c r="DI514" i="30" a="1"/>
  <c r="DI514" i="30" s="1"/>
  <c r="DI627" i="30" s="1"/>
  <c r="DI513" i="30" a="1"/>
  <c r="DI513" i="30" s="1"/>
  <c r="DI626" i="30" s="1"/>
  <c r="DH512" i="30" a="1"/>
  <c r="DH512" i="30" s="1"/>
  <c r="DH625" i="30" s="1"/>
  <c r="DH513" i="30" a="1"/>
  <c r="DH513" i="30" s="1"/>
  <c r="DH626" i="30" s="1"/>
  <c r="DG512" i="30" a="1"/>
  <c r="DG512" i="30" s="1"/>
  <c r="DG625" i="30" s="1"/>
  <c r="DI512" i="30" a="1"/>
  <c r="DI512" i="30" s="1"/>
  <c r="DI625" i="30" s="1"/>
  <c r="DQ510" i="30"/>
  <c r="DK511" i="30"/>
  <c r="DF872" i="30" a="1"/>
  <c r="DF872" i="30" s="1"/>
  <c r="DF985" i="30" s="1"/>
  <c r="DE872" i="30" a="1"/>
  <c r="DE872" i="30" s="1"/>
  <c r="DE985" i="30" s="1"/>
  <c r="DI872" i="30" a="1"/>
  <c r="DI872" i="30" s="1"/>
  <c r="DI985" i="30" s="1"/>
  <c r="DH872" i="30" a="1"/>
  <c r="DH872" i="30" s="1"/>
  <c r="DH985" i="30" s="1"/>
  <c r="DG872" i="30" a="1"/>
  <c r="DG872" i="30" s="1"/>
  <c r="DG985" i="30" s="1"/>
  <c r="DE871" i="30" a="1"/>
  <c r="DE871" i="30" s="1"/>
  <c r="DE984" i="30" s="1"/>
  <c r="DF871" i="30" a="1"/>
  <c r="DF871" i="30" s="1"/>
  <c r="DF984" i="30" s="1"/>
  <c r="DI868" i="30" a="1"/>
  <c r="DI868" i="30" s="1"/>
  <c r="DI981" i="30" s="1"/>
  <c r="DE870" i="30" a="1"/>
  <c r="DE870" i="30" s="1"/>
  <c r="DE983" i="30" s="1"/>
  <c r="DI869" i="30" a="1"/>
  <c r="DI869" i="30" s="1"/>
  <c r="DI982" i="30" s="1"/>
  <c r="DH869" i="30" a="1"/>
  <c r="DH869" i="30" s="1"/>
  <c r="DH982" i="30" s="1"/>
  <c r="DI870" i="30" a="1"/>
  <c r="DI870" i="30" s="1"/>
  <c r="DI983" i="30" s="1"/>
  <c r="DH868" i="30" a="1"/>
  <c r="DH868" i="30" s="1"/>
  <c r="DH981" i="30" s="1"/>
  <c r="DG868" i="30" a="1"/>
  <c r="DG868" i="30" s="1"/>
  <c r="DG981" i="30" s="1"/>
  <c r="DQ866" i="30"/>
  <c r="DK867" i="30"/>
  <c r="DI694" i="29" a="1"/>
  <c r="DI694" i="29" s="1"/>
  <c r="DI807" i="29" s="1"/>
  <c r="DH694" i="29" a="1"/>
  <c r="DH694" i="29" s="1"/>
  <c r="DH807" i="29" s="1"/>
  <c r="DG694" i="29" a="1"/>
  <c r="DG694" i="29" s="1"/>
  <c r="DG807" i="29" s="1"/>
  <c r="DF693" i="29" a="1"/>
  <c r="DF693" i="29" s="1"/>
  <c r="DF806" i="29" s="1"/>
  <c r="DF694" i="29" a="1"/>
  <c r="DF694" i="29" s="1"/>
  <c r="DF807" i="29" s="1"/>
  <c r="DE693" i="29" a="1"/>
  <c r="DE693" i="29" s="1"/>
  <c r="DE806" i="29" s="1"/>
  <c r="DE694" i="29" a="1"/>
  <c r="DE694" i="29" s="1"/>
  <c r="DE807" i="29" s="1"/>
  <c r="DI692" i="29" a="1"/>
  <c r="DI692" i="29" s="1"/>
  <c r="DI805" i="29" s="1"/>
  <c r="DH691" i="29" a="1"/>
  <c r="DH691" i="29" s="1"/>
  <c r="DH804" i="29" s="1"/>
  <c r="DE692" i="29" a="1"/>
  <c r="DE692" i="29" s="1"/>
  <c r="DE805" i="29" s="1"/>
  <c r="DI691" i="29" a="1"/>
  <c r="DI691" i="29" s="1"/>
  <c r="DI804" i="29" s="1"/>
  <c r="DI690" i="29" a="1"/>
  <c r="DI690" i="29" s="1"/>
  <c r="DI803" i="29" s="1"/>
  <c r="DH690" i="29" a="1"/>
  <c r="DH690" i="29" s="1"/>
  <c r="DH803" i="29" s="1"/>
  <c r="DG690" i="29" a="1"/>
  <c r="DG690" i="29" s="1"/>
  <c r="DG803" i="29" s="1"/>
  <c r="DQ688" i="29"/>
  <c r="DK689" i="29"/>
  <c r="DK511" i="29"/>
  <c r="DQ510" i="29"/>
  <c r="DG516" i="29" a="1"/>
  <c r="DG516" i="29" s="1"/>
  <c r="DG629" i="29" s="1"/>
  <c r="DF515" i="29" a="1"/>
  <c r="DF515" i="29" s="1"/>
  <c r="DF628" i="29" s="1"/>
  <c r="DF516" i="29" a="1"/>
  <c r="DF516" i="29" s="1"/>
  <c r="DF629" i="29" s="1"/>
  <c r="DE515" i="29" a="1"/>
  <c r="DE515" i="29" s="1"/>
  <c r="DE628" i="29" s="1"/>
  <c r="DE516" i="29" a="1"/>
  <c r="DE516" i="29" s="1"/>
  <c r="DE629" i="29" s="1"/>
  <c r="DI516" i="29" a="1"/>
  <c r="DI516" i="29" s="1"/>
  <c r="DI629" i="29" s="1"/>
  <c r="DH516" i="29" a="1"/>
  <c r="DH516" i="29" s="1"/>
  <c r="DH629" i="29" s="1"/>
  <c r="DI513" i="29" a="1"/>
  <c r="DI513" i="29" s="1"/>
  <c r="DI626" i="29" s="1"/>
  <c r="DI514" i="29" a="1"/>
  <c r="DI514" i="29" s="1"/>
  <c r="DI627" i="29" s="1"/>
  <c r="DH513" i="29" a="1"/>
  <c r="DH513" i="29" s="1"/>
  <c r="DH626" i="29" s="1"/>
  <c r="DE514" i="29" a="1"/>
  <c r="DE514" i="29" s="1"/>
  <c r="DE627" i="29" s="1"/>
  <c r="DI512" i="29" a="1"/>
  <c r="DI512" i="29" s="1"/>
  <c r="DI625" i="29" s="1"/>
  <c r="DH512" i="29" a="1"/>
  <c r="DH512" i="29" s="1"/>
  <c r="DH625" i="29" s="1"/>
  <c r="DG512" i="29" a="1"/>
  <c r="DG512" i="29" s="1"/>
  <c r="DG625" i="29" s="1"/>
  <c r="DE872" i="29" a="1"/>
  <c r="DE872" i="29" s="1"/>
  <c r="DE985" i="29" s="1"/>
  <c r="DI872" i="29" a="1"/>
  <c r="DI872" i="29" s="1"/>
  <c r="DI985" i="29" s="1"/>
  <c r="DH872" i="29" a="1"/>
  <c r="DH872" i="29" s="1"/>
  <c r="DH985" i="29" s="1"/>
  <c r="DG872" i="29" a="1"/>
  <c r="DG872" i="29" s="1"/>
  <c r="DG985" i="29" s="1"/>
  <c r="DF872" i="29" a="1"/>
  <c r="DF872" i="29" s="1"/>
  <c r="DF985" i="29" s="1"/>
  <c r="DF871" i="29" a="1"/>
  <c r="DF871" i="29" s="1"/>
  <c r="DF984" i="29" s="1"/>
  <c r="DE871" i="29" a="1"/>
  <c r="DE871" i="29" s="1"/>
  <c r="DE984" i="29" s="1"/>
  <c r="DE870" i="29" a="1"/>
  <c r="DE870" i="29" s="1"/>
  <c r="DE983" i="29" s="1"/>
  <c r="DI869" i="29" a="1"/>
  <c r="DI869" i="29" s="1"/>
  <c r="DI982" i="29" s="1"/>
  <c r="DI870" i="29" a="1"/>
  <c r="DI870" i="29" s="1"/>
  <c r="DI983" i="29" s="1"/>
  <c r="DH869" i="29" a="1"/>
  <c r="DH869" i="29" s="1"/>
  <c r="DH982" i="29" s="1"/>
  <c r="DI868" i="29" a="1"/>
  <c r="DI868" i="29" s="1"/>
  <c r="DI981" i="29" s="1"/>
  <c r="DH868" i="29" a="1"/>
  <c r="DH868" i="29" s="1"/>
  <c r="DH981" i="29" s="1"/>
  <c r="DG868" i="29" a="1"/>
  <c r="DG868" i="29" s="1"/>
  <c r="DG981" i="29" s="1"/>
  <c r="DK867" i="29"/>
  <c r="DQ866" i="29"/>
  <c r="A42" i="30"/>
  <c r="F41" i="30"/>
  <c r="K41" i="30"/>
  <c r="L41" i="30" s="1"/>
  <c r="B41" i="30"/>
  <c r="A42" i="29"/>
  <c r="F41" i="29"/>
  <c r="K41" i="29" s="1"/>
  <c r="L41" i="29" s="1"/>
  <c r="B41" i="29"/>
  <c r="A1100" i="20"/>
  <c r="D1099" i="20"/>
  <c r="F1099" i="20" s="1" a="1"/>
  <c r="F1099" i="20" s="1"/>
  <c r="A1153" i="20"/>
  <c r="D1153" i="20" s="1"/>
  <c r="D1152" i="20"/>
  <c r="A1097" i="20"/>
  <c r="D1097" i="20" s="1"/>
  <c r="D1096" i="20"/>
  <c r="F1096" i="20" s="1" a="1"/>
  <c r="F1096" i="20" s="1"/>
  <c r="A1159" i="20"/>
  <c r="D1158" i="20"/>
  <c r="A1156" i="20"/>
  <c r="D1155" i="20"/>
  <c r="DI513" i="20" a="1"/>
  <c r="DI513" i="20" s="1"/>
  <c r="DI626" i="20" s="1"/>
  <c r="DH513" i="20" a="1"/>
  <c r="DH513" i="20" s="1"/>
  <c r="DH626" i="20" s="1"/>
  <c r="DI512" i="20" a="1"/>
  <c r="DI512" i="20" s="1"/>
  <c r="DI625" i="20" s="1"/>
  <c r="DI516" i="20" a="1"/>
  <c r="DI516" i="20" s="1"/>
  <c r="DI629" i="20" s="1"/>
  <c r="DH512" i="20" a="1"/>
  <c r="DH512" i="20" s="1"/>
  <c r="DH625" i="20" s="1"/>
  <c r="DI514" i="20" a="1"/>
  <c r="DI514" i="20" s="1"/>
  <c r="DI627" i="20" s="1"/>
  <c r="DG512" i="20" a="1"/>
  <c r="DG512" i="20" s="1"/>
  <c r="DG625" i="20" s="1"/>
  <c r="DH516" i="20" a="1"/>
  <c r="DH516" i="20" s="1"/>
  <c r="DH629" i="20" s="1"/>
  <c r="DG516" i="20" a="1"/>
  <c r="DG516" i="20" s="1"/>
  <c r="DG629" i="20" s="1"/>
  <c r="DE514" i="20" a="1"/>
  <c r="DE514" i="20" s="1"/>
  <c r="DF515" i="20" a="1"/>
  <c r="DF515" i="20" s="1"/>
  <c r="DF628" i="20" s="1"/>
  <c r="DF516" i="20" a="1"/>
  <c r="DF516" i="20" s="1"/>
  <c r="DE515" i="20" a="1"/>
  <c r="DE515" i="20" s="1"/>
  <c r="DE628" i="20" s="1"/>
  <c r="DE516" i="20" a="1"/>
  <c r="DE516" i="20" s="1"/>
  <c r="DE629" i="20" s="1"/>
  <c r="G40" i="20"/>
  <c r="A1103" i="20"/>
  <c r="A1106" i="20"/>
  <c r="D1106" i="20" s="1"/>
  <c r="A42" i="31"/>
  <c r="F41" i="31"/>
  <c r="K41" i="31" s="1"/>
  <c r="L41" i="31" s="1"/>
  <c r="B41" i="31"/>
  <c r="B1172" i="20"/>
  <c r="B1167" i="20"/>
  <c r="A1162" i="20"/>
  <c r="B1166" i="20"/>
  <c r="B1173" i="20"/>
  <c r="GP866" i="20"/>
  <c r="HD688" i="20"/>
  <c r="DK511" i="20"/>
  <c r="DQ510" i="20"/>
  <c r="DE627" i="20"/>
  <c r="DF629" i="20"/>
  <c r="A42" i="20"/>
  <c r="B41" i="20"/>
  <c r="F41" i="20"/>
  <c r="K41" i="20" s="1"/>
  <c r="L41" i="20" s="1"/>
  <c r="G41" i="30"/>
  <c r="L15" i="17"/>
  <c r="U15" i="17" s="1"/>
  <c r="AE254" i="20"/>
  <c r="AE254" i="29"/>
  <c r="AE261" i="30"/>
  <c r="P254" i="20"/>
  <c r="P261" i="29"/>
  <c r="P261" i="30"/>
  <c r="A261" i="20"/>
  <c r="A254" i="29"/>
  <c r="A254" i="30"/>
  <c r="T104" i="7"/>
  <c r="AB104" i="7" s="1"/>
  <c r="V105" i="7"/>
  <c r="AD105" i="7" s="1"/>
  <c r="AL105" i="7" s="1"/>
  <c r="AK96" i="7"/>
  <c r="AS96" i="7" s="1"/>
  <c r="BA96" i="7" s="1"/>
  <c r="A17" i="17"/>
  <c r="J16" i="17"/>
  <c r="S16" i="17" s="1"/>
  <c r="AT91" i="7"/>
  <c r="AR69" i="16"/>
  <c r="AS69" i="16"/>
  <c r="BB64" i="16"/>
  <c r="BA56" i="16"/>
  <c r="BD71" i="16"/>
  <c r="AU71" i="16"/>
  <c r="BA63" i="16"/>
  <c r="BB62" i="13"/>
  <c r="AZ62" i="13"/>
  <c r="BB69" i="13"/>
  <c r="BA63" i="13"/>
  <c r="BB64" i="13"/>
  <c r="BA68" i="13"/>
  <c r="BA56" i="13"/>
  <c r="AZ62" i="11"/>
  <c r="BA68" i="11"/>
  <c r="BA63" i="11"/>
  <c r="BB64" i="11"/>
  <c r="BB62" i="11"/>
  <c r="BC56" i="11"/>
  <c r="AL205" i="31"/>
  <c r="AE212" i="31"/>
  <c r="A212" i="31"/>
  <c r="H205" i="31"/>
  <c r="W212" i="31"/>
  <c r="P219" i="31"/>
  <c r="AL205" i="30"/>
  <c r="H212" i="30"/>
  <c r="W205" i="30"/>
  <c r="H205" i="29"/>
  <c r="AL205" i="29"/>
  <c r="W205" i="29"/>
  <c r="H212" i="20"/>
  <c r="Q45" i="49" s="1"/>
  <c r="AL219" i="20"/>
  <c r="AW52" i="49" s="1"/>
  <c r="W219" i="20"/>
  <c r="AG52" i="49" s="1"/>
  <c r="BA75" i="9"/>
  <c r="BC77" i="9"/>
  <c r="BA5" i="9"/>
  <c r="BI19" i="9" s="1"/>
  <c r="BD78" i="9"/>
  <c r="BB78" i="9"/>
  <c r="BB69" i="9"/>
  <c r="BA70" i="9"/>
  <c r="BC70" i="9"/>
  <c r="AR69" i="13"/>
  <c r="BA77" i="7"/>
  <c r="BA89" i="7"/>
  <c r="BC77" i="7"/>
  <c r="T97" i="7"/>
  <c r="AB97" i="7" s="1"/>
  <c r="AJ97" i="7" s="1"/>
  <c r="Z115" i="7"/>
  <c r="R115" i="7"/>
  <c r="J115" i="7"/>
  <c r="W104" i="7"/>
  <c r="AE104" i="7" s="1"/>
  <c r="BB83" i="7"/>
  <c r="W97" i="7"/>
  <c r="AE97" i="7" s="1"/>
  <c r="V104" i="7"/>
  <c r="AD104" i="7" s="1"/>
  <c r="U104" i="7"/>
  <c r="AC104" i="7" s="1"/>
  <c r="AK104" i="7" s="1"/>
  <c r="AP84" i="7"/>
  <c r="AU84" i="7" s="1"/>
  <c r="U105" i="7"/>
  <c r="AC105" i="7" s="1"/>
  <c r="V97" i="7"/>
  <c r="AD97" i="7" s="1"/>
  <c r="W105" i="7"/>
  <c r="AE105" i="7" s="1"/>
  <c r="AM105" i="7" s="1"/>
  <c r="T105" i="7"/>
  <c r="AB105" i="7" s="1"/>
  <c r="BC91" i="7"/>
  <c r="AZ76" i="7"/>
  <c r="V103" i="7"/>
  <c r="AD103" i="7" s="1"/>
  <c r="U103" i="7"/>
  <c r="AC103" i="7" s="1"/>
  <c r="T103" i="7"/>
  <c r="AB103" i="7" s="1"/>
  <c r="AJ103" i="7" s="1"/>
  <c r="AR103" i="7" s="1"/>
  <c r="AT71" i="16"/>
  <c r="AS69" i="13"/>
  <c r="AS91" i="7"/>
  <c r="AT90" i="7"/>
  <c r="AK75" i="13"/>
  <c r="AS75" i="13" s="1"/>
  <c r="AX115" i="7"/>
  <c r="AP115" i="7"/>
  <c r="AH115" i="7"/>
  <c r="AR90" i="7"/>
  <c r="AP98" i="7"/>
  <c r="AT98" i="7" s="1"/>
  <c r="AJ104" i="7"/>
  <c r="AM77" i="11"/>
  <c r="AK82" i="11"/>
  <c r="AM84" i="11"/>
  <c r="AK84" i="11"/>
  <c r="AL78" i="11"/>
  <c r="AP78" i="11" s="1"/>
  <c r="AV78" i="11" s="1"/>
  <c r="AL76" i="11"/>
  <c r="AP76" i="11" s="1"/>
  <c r="AT76" i="11" s="1"/>
  <c r="AJ75" i="11"/>
  <c r="AR75" i="11" s="1"/>
  <c r="AL85" i="11"/>
  <c r="AK75" i="11"/>
  <c r="AS75" i="11" s="1"/>
  <c r="AK77" i="11"/>
  <c r="AL83" i="11"/>
  <c r="AM77" i="13"/>
  <c r="AL83" i="13"/>
  <c r="AL78" i="13"/>
  <c r="AP78" i="13" s="1"/>
  <c r="AV78" i="13" s="1"/>
  <c r="AL85" i="13"/>
  <c r="AK84" i="13"/>
  <c r="AM84" i="13"/>
  <c r="AL76" i="13"/>
  <c r="AP76" i="13" s="1"/>
  <c r="AT76" i="13" s="1"/>
  <c r="AK82" i="13"/>
  <c r="AK77" i="13"/>
  <c r="AJ75" i="13"/>
  <c r="AR75" i="13" s="1"/>
  <c r="AK82" i="16"/>
  <c r="AS82" i="16" s="1"/>
  <c r="AK84" i="16"/>
  <c r="AK75" i="16"/>
  <c r="AS75" i="16" s="1"/>
  <c r="AM84" i="16"/>
  <c r="AJ75" i="16"/>
  <c r="AR75" i="16" s="1"/>
  <c r="AL83" i="16"/>
  <c r="AL76" i="16"/>
  <c r="AP76" i="16" s="1"/>
  <c r="AT76" i="16" s="1"/>
  <c r="BI33" i="9"/>
  <c r="BI40" i="9"/>
  <c r="AP7" i="9"/>
  <c r="AT7" i="9" s="1"/>
  <c r="AP8" i="9"/>
  <c r="AV8" i="9" s="1"/>
  <c r="AR5" i="9"/>
  <c r="AJ6" i="9"/>
  <c r="AP76" i="9"/>
  <c r="AT76" i="9" s="1"/>
  <c r="AT77" i="9"/>
  <c r="AS77" i="9"/>
  <c r="AP101" i="16"/>
  <c r="AS70" i="11"/>
  <c r="AT70" i="11"/>
  <c r="AZ62" i="16"/>
  <c r="AU71" i="11"/>
  <c r="AV71" i="11"/>
  <c r="AS70" i="13"/>
  <c r="AS69" i="11"/>
  <c r="AR69" i="11"/>
  <c r="AT70" i="13"/>
  <c r="AT71" i="11"/>
  <c r="AP101" i="11"/>
  <c r="AT69" i="11"/>
  <c r="AP101" i="13"/>
  <c r="AT71" i="13"/>
  <c r="AU71" i="13"/>
  <c r="AD84" i="16"/>
  <c r="AL84" i="16" s="1"/>
  <c r="AP78" i="16"/>
  <c r="AV78" i="16"/>
  <c r="AE85" i="13"/>
  <c r="AM85" i="13" s="1"/>
  <c r="BB62" i="16"/>
  <c r="AT69" i="16"/>
  <c r="AT77" i="16"/>
  <c r="AP77" i="16"/>
  <c r="AS70" i="16"/>
  <c r="AU70" i="16"/>
  <c r="AM6" i="16"/>
  <c r="AK8" i="16"/>
  <c r="AL5" i="16"/>
  <c r="AM5" i="16"/>
  <c r="AN6" i="16"/>
  <c r="AN5" i="16"/>
  <c r="AN7" i="16"/>
  <c r="U90" i="13"/>
  <c r="AC83" i="16"/>
  <c r="AK83" i="16" s="1"/>
  <c r="AE85" i="16"/>
  <c r="AM85" i="16" s="1"/>
  <c r="AJ8" i="16"/>
  <c r="AJ7" i="16"/>
  <c r="W92" i="11"/>
  <c r="U90" i="16"/>
  <c r="W91" i="16"/>
  <c r="AE91" i="16" s="1"/>
  <c r="W92" i="13"/>
  <c r="AD84" i="13"/>
  <c r="AL84" i="13" s="1"/>
  <c r="V91" i="16"/>
  <c r="W92" i="16"/>
  <c r="V92" i="16"/>
  <c r="AD92" i="16" s="1"/>
  <c r="U92" i="16"/>
  <c r="AC92" i="16" s="1"/>
  <c r="T92" i="16"/>
  <c r="AB92" i="16" s="1"/>
  <c r="W89" i="16"/>
  <c r="AE89" i="16" s="1"/>
  <c r="T89" i="16"/>
  <c r="X89" i="16"/>
  <c r="AF89" i="16" s="1"/>
  <c r="V89" i="16"/>
  <c r="AD89" i="16" s="1"/>
  <c r="V90" i="13"/>
  <c r="AD90" i="13" s="1"/>
  <c r="X92" i="16"/>
  <c r="AF92" i="16" s="1"/>
  <c r="AN92" i="16" s="1"/>
  <c r="T90" i="16"/>
  <c r="AB90" i="16" s="1"/>
  <c r="AJ90" i="16" s="1"/>
  <c r="W90" i="16"/>
  <c r="AE90" i="16" s="1"/>
  <c r="X90" i="16"/>
  <c r="AF90" i="16" s="1"/>
  <c r="AB82" i="16"/>
  <c r="AJ82" i="16" s="1"/>
  <c r="AR82" i="16" s="1"/>
  <c r="U91" i="16"/>
  <c r="AC91" i="16" s="1"/>
  <c r="X91" i="16"/>
  <c r="AF91" i="16" s="1"/>
  <c r="T91" i="16"/>
  <c r="AB91" i="16" s="1"/>
  <c r="BF101" i="16"/>
  <c r="Z101" i="16"/>
  <c r="R101" i="16"/>
  <c r="AX101" i="16"/>
  <c r="J101" i="16"/>
  <c r="V90" i="16"/>
  <c r="AD90" i="16" s="1"/>
  <c r="X92" i="13"/>
  <c r="AF92" i="13" s="1"/>
  <c r="AN92" i="13" s="1"/>
  <c r="AD84" i="11"/>
  <c r="AL84" i="11" s="1"/>
  <c r="V91" i="13"/>
  <c r="W89" i="13"/>
  <c r="AE89" i="13" s="1"/>
  <c r="T89" i="13"/>
  <c r="V89" i="13"/>
  <c r="AD89" i="13" s="1"/>
  <c r="X89" i="13"/>
  <c r="AF89" i="13" s="1"/>
  <c r="AC83" i="13"/>
  <c r="AK83" i="13" s="1"/>
  <c r="U89" i="13"/>
  <c r="AC89" i="13" s="1"/>
  <c r="BF101" i="13"/>
  <c r="AX101" i="13"/>
  <c r="Z101" i="13"/>
  <c r="J101" i="13"/>
  <c r="R101" i="13"/>
  <c r="X91" i="13"/>
  <c r="AF91" i="13" s="1"/>
  <c r="U91" i="13"/>
  <c r="AC91" i="13" s="1"/>
  <c r="T91" i="13"/>
  <c r="AB91" i="13" s="1"/>
  <c r="V92" i="13"/>
  <c r="AD92" i="13" s="1"/>
  <c r="U92" i="13"/>
  <c r="AC92" i="13" s="1"/>
  <c r="T92" i="13"/>
  <c r="AB92" i="13" s="1"/>
  <c r="AB82" i="13"/>
  <c r="AJ82" i="13" s="1"/>
  <c r="AR82" i="13" s="1"/>
  <c r="BD71" i="13"/>
  <c r="T90" i="13"/>
  <c r="AB90" i="13" s="1"/>
  <c r="AJ90" i="13" s="1"/>
  <c r="W90" i="13"/>
  <c r="AE90" i="13" s="1"/>
  <c r="X90" i="13"/>
  <c r="AF90" i="13" s="1"/>
  <c r="W91" i="13"/>
  <c r="AE91" i="13" s="1"/>
  <c r="BC70" i="13"/>
  <c r="U90" i="11"/>
  <c r="AC83" i="11"/>
  <c r="AK83" i="11" s="1"/>
  <c r="AE85" i="11"/>
  <c r="AM85" i="11" s="1"/>
  <c r="W91" i="11"/>
  <c r="AE91" i="11" s="1"/>
  <c r="T90" i="11"/>
  <c r="AB90" i="11" s="1"/>
  <c r="AJ90" i="11" s="1"/>
  <c r="W90" i="11"/>
  <c r="AE90" i="11" s="1"/>
  <c r="X90" i="11"/>
  <c r="AF90" i="11" s="1"/>
  <c r="V89" i="11"/>
  <c r="AD89" i="11" s="1"/>
  <c r="T89" i="11"/>
  <c r="X89" i="11"/>
  <c r="AF89" i="11" s="1"/>
  <c r="W89" i="11"/>
  <c r="AE89" i="11" s="1"/>
  <c r="BC70" i="11"/>
  <c r="V92" i="11"/>
  <c r="AD92" i="11" s="1"/>
  <c r="U92" i="11"/>
  <c r="AC92" i="11" s="1"/>
  <c r="T92" i="11"/>
  <c r="AB92" i="11" s="1"/>
  <c r="X92" i="11"/>
  <c r="AF92" i="11" s="1"/>
  <c r="AN92" i="11" s="1"/>
  <c r="V90" i="11"/>
  <c r="AD90" i="11" s="1"/>
  <c r="Z101" i="11"/>
  <c r="R101" i="11"/>
  <c r="J101" i="11"/>
  <c r="AX101" i="11"/>
  <c r="BF101" i="11"/>
  <c r="U91" i="11"/>
  <c r="AC91" i="11" s="1"/>
  <c r="T91" i="11"/>
  <c r="AB91" i="11" s="1"/>
  <c r="X91" i="11"/>
  <c r="AF91" i="11" s="1"/>
  <c r="AB82" i="11"/>
  <c r="AJ82" i="11" s="1"/>
  <c r="AR82" i="11" s="1"/>
  <c r="U89" i="11"/>
  <c r="AC89" i="11" s="1"/>
  <c r="V91" i="11"/>
  <c r="F99" i="16"/>
  <c r="N99" i="16" s="1"/>
  <c r="G99" i="16"/>
  <c r="O99" i="16" s="1"/>
  <c r="G105" i="16"/>
  <c r="O105" i="16" s="1"/>
  <c r="F104" i="16"/>
  <c r="N104" i="16" s="1"/>
  <c r="H106" i="16"/>
  <c r="P106" i="16" s="1"/>
  <c r="E103" i="16"/>
  <c r="M103" i="16" s="1"/>
  <c r="A108" i="16"/>
  <c r="AH108" i="16" s="1"/>
  <c r="D97" i="16"/>
  <c r="L97" i="16" s="1"/>
  <c r="E97" i="16"/>
  <c r="M97" i="16" s="1"/>
  <c r="E98" i="16"/>
  <c r="M98" i="16" s="1"/>
  <c r="F98" i="16"/>
  <c r="N98" i="16" s="1"/>
  <c r="D96" i="16"/>
  <c r="L96" i="16" s="1"/>
  <c r="U96" i="16" s="1"/>
  <c r="AC96" i="16" s="1"/>
  <c r="F99" i="13"/>
  <c r="N99" i="13" s="1"/>
  <c r="G99" i="13"/>
  <c r="O99" i="13" s="1"/>
  <c r="D97" i="13"/>
  <c r="L97" i="13" s="1"/>
  <c r="E97" i="13"/>
  <c r="M97" i="13" s="1"/>
  <c r="E98" i="13"/>
  <c r="M98" i="13" s="1"/>
  <c r="F98" i="13"/>
  <c r="N98" i="13" s="1"/>
  <c r="D96" i="13"/>
  <c r="L96" i="13" s="1"/>
  <c r="U96" i="13" s="1"/>
  <c r="AC96" i="13" s="1"/>
  <c r="G105" i="13"/>
  <c r="O105" i="13" s="1"/>
  <c r="F104" i="13"/>
  <c r="N104" i="13" s="1"/>
  <c r="H106" i="13"/>
  <c r="P106" i="13" s="1"/>
  <c r="E103" i="13"/>
  <c r="M103" i="13" s="1"/>
  <c r="A108" i="13"/>
  <c r="AH108" i="13" s="1"/>
  <c r="G105" i="11"/>
  <c r="O105" i="11" s="1"/>
  <c r="F104" i="11"/>
  <c r="N104" i="11" s="1"/>
  <c r="H106" i="11"/>
  <c r="P106" i="11" s="1"/>
  <c r="E103" i="11"/>
  <c r="M103" i="11" s="1"/>
  <c r="A108" i="11"/>
  <c r="AH108" i="11" s="1"/>
  <c r="D96" i="11"/>
  <c r="L96" i="11" s="1"/>
  <c r="U96" i="11" s="1"/>
  <c r="AC96" i="11" s="1"/>
  <c r="F99" i="11"/>
  <c r="N99" i="11" s="1"/>
  <c r="G99" i="11"/>
  <c r="O99" i="11" s="1"/>
  <c r="D97" i="11"/>
  <c r="L97" i="11" s="1"/>
  <c r="E97" i="11"/>
  <c r="M97" i="11" s="1"/>
  <c r="E98" i="11"/>
  <c r="M98" i="11" s="1"/>
  <c r="F98" i="11"/>
  <c r="N98" i="11" s="1"/>
  <c r="C111" i="7"/>
  <c r="D111" i="7"/>
  <c r="L111" i="7" s="1"/>
  <c r="E111" i="7"/>
  <c r="M111" i="7" s="1"/>
  <c r="F111" i="7"/>
  <c r="N111" i="7" s="1"/>
  <c r="G111" i="7"/>
  <c r="O111" i="7" s="1"/>
  <c r="G110" i="7"/>
  <c r="O110" i="7" s="1"/>
  <c r="C110" i="7"/>
  <c r="D110" i="7"/>
  <c r="L110" i="7" s="1"/>
  <c r="E110" i="7"/>
  <c r="M110" i="7" s="1"/>
  <c r="F110" i="7"/>
  <c r="N110" i="7" s="1"/>
  <c r="C112" i="7"/>
  <c r="D112" i="7"/>
  <c r="L112" i="7" s="1"/>
  <c r="E112" i="7"/>
  <c r="M112" i="7" s="1"/>
  <c r="F112" i="7"/>
  <c r="G112" i="7"/>
  <c r="O112" i="7" s="1"/>
  <c r="A118" i="7"/>
  <c r="A119" i="7"/>
  <c r="A117" i="7"/>
  <c r="A122" i="7"/>
  <c r="BF122" i="7" s="1"/>
  <c r="C16" i="17"/>
  <c r="AG14" i="55" l="1"/>
  <c r="AG11" i="55"/>
  <c r="AG13" i="55" s="1"/>
  <c r="AG15" i="55" s="1"/>
  <c r="AK15" i="55" s="1"/>
  <c r="AL15" i="55" s="1"/>
  <c r="AH11" i="56"/>
  <c r="AH13" i="56" s="1"/>
  <c r="AH14" i="56"/>
  <c r="AG15" i="56"/>
  <c r="G41" i="31"/>
  <c r="F1106" i="20" a="1"/>
  <c r="F1106" i="20" s="1"/>
  <c r="A1164" i="30"/>
  <c r="D1164" i="30" s="1"/>
  <c r="D1100" i="31"/>
  <c r="A1101" i="31"/>
  <c r="D1101" i="31" s="1"/>
  <c r="A1110" i="31"/>
  <c r="D1106" i="31"/>
  <c r="A1107" i="31"/>
  <c r="A1104" i="31"/>
  <c r="D1103" i="31"/>
  <c r="D1103" i="30"/>
  <c r="A1104" i="30"/>
  <c r="D1106" i="30"/>
  <c r="A1110" i="30"/>
  <c r="A1107" i="30"/>
  <c r="D1100" i="30"/>
  <c r="A1101" i="30"/>
  <c r="D1101" i="30" s="1"/>
  <c r="D1100" i="29"/>
  <c r="A1101" i="29"/>
  <c r="D1101" i="29" s="1"/>
  <c r="A1161" i="29"/>
  <c r="D1161" i="29" s="1"/>
  <c r="D1106" i="29"/>
  <c r="A1107" i="29"/>
  <c r="A1110" i="29"/>
  <c r="D1103" i="29"/>
  <c r="A1104" i="29"/>
  <c r="A1164" i="29"/>
  <c r="D1164" i="29" s="1"/>
  <c r="F1164" i="29" s="1" a="1"/>
  <c r="F1164" i="29" s="1"/>
  <c r="C1172" i="31"/>
  <c r="C1268" i="31"/>
  <c r="B1175" i="31"/>
  <c r="F1166" i="31" a="1"/>
  <c r="F1166" i="31" s="1"/>
  <c r="A1167" i="31"/>
  <c r="D1167" i="31" s="1"/>
  <c r="F1074" i="31" a="1"/>
  <c r="F1074" i="31" s="1"/>
  <c r="C1075" i="31"/>
  <c r="B1174" i="31"/>
  <c r="A1170" i="31"/>
  <c r="D1170" i="31" s="1"/>
  <c r="F1164" i="31" a="1"/>
  <c r="F1164" i="31" s="1"/>
  <c r="B1172" i="31"/>
  <c r="B1173" i="31"/>
  <c r="F1166" i="30" a="1"/>
  <c r="F1166" i="30" s="1"/>
  <c r="B1174" i="30"/>
  <c r="A1170" i="30"/>
  <c r="D1170" i="30" s="1"/>
  <c r="F1170" i="30" s="1" a="1"/>
  <c r="F1170" i="30" s="1"/>
  <c r="F1074" i="30" a="1"/>
  <c r="F1074" i="30" s="1"/>
  <c r="C1075" i="30"/>
  <c r="F1164" i="30" a="1"/>
  <c r="F1164" i="30" s="1"/>
  <c r="B1172" i="30"/>
  <c r="D1160" i="30"/>
  <c r="A1161" i="30"/>
  <c r="D1161" i="30" s="1"/>
  <c r="F1163" i="30" a="1"/>
  <c r="F1163" i="30" s="1"/>
  <c r="B1171" i="30"/>
  <c r="A1167" i="30"/>
  <c r="D1167" i="30" s="1"/>
  <c r="C1268" i="30"/>
  <c r="F1156" i="30" a="1"/>
  <c r="F1156" i="30" s="1"/>
  <c r="C1171" i="30"/>
  <c r="A1165" i="30"/>
  <c r="D1165" i="30" s="1"/>
  <c r="B1173" i="30"/>
  <c r="B1169" i="29"/>
  <c r="A1165" i="29"/>
  <c r="D1165" i="29" s="1"/>
  <c r="F1160" i="29" a="1"/>
  <c r="F1160" i="29" s="1"/>
  <c r="C1171" i="29"/>
  <c r="F1166" i="29" a="1"/>
  <c r="F1166" i="29" s="1"/>
  <c r="F1074" i="29" a="1"/>
  <c r="F1074" i="29" s="1"/>
  <c r="C1075" i="29"/>
  <c r="B1174" i="29"/>
  <c r="A1170" i="29"/>
  <c r="D1170" i="29" s="1"/>
  <c r="B1172" i="29"/>
  <c r="F1163" i="29" a="1"/>
  <c r="F1163" i="29" s="1"/>
  <c r="C1267" i="29"/>
  <c r="B1171" i="29"/>
  <c r="A1167" i="29"/>
  <c r="D1167" i="29" s="1"/>
  <c r="DX866" i="31"/>
  <c r="DR867" i="31"/>
  <c r="DR511" i="31"/>
  <c r="DX510" i="31"/>
  <c r="DP516" i="31" a="1"/>
  <c r="DP516" i="31" s="1"/>
  <c r="DP636" i="31" s="1"/>
  <c r="DO516" i="31" a="1"/>
  <c r="DO516" i="31" s="1"/>
  <c r="DO636" i="31" s="1"/>
  <c r="DN516" i="31" a="1"/>
  <c r="DN516" i="31" s="1"/>
  <c r="DN636" i="31" s="1"/>
  <c r="DM516" i="31" a="1"/>
  <c r="DM516" i="31" s="1"/>
  <c r="DM636" i="31" s="1"/>
  <c r="DL516" i="31" a="1"/>
  <c r="DL516" i="31" s="1"/>
  <c r="DL636" i="31" s="1"/>
  <c r="DM515" i="31" a="1"/>
  <c r="DM515" i="31" s="1"/>
  <c r="DM635" i="31" s="1"/>
  <c r="DL515" i="31" a="1"/>
  <c r="DL515" i="31" s="1"/>
  <c r="DL635" i="31" s="1"/>
  <c r="DP512" i="31" a="1"/>
  <c r="DP512" i="31" s="1"/>
  <c r="DP632" i="31" s="1"/>
  <c r="DL514" i="31" a="1"/>
  <c r="DL514" i="31" s="1"/>
  <c r="DL634" i="31" s="1"/>
  <c r="DP513" i="31" a="1"/>
  <c r="DP513" i="31" s="1"/>
  <c r="DP633" i="31" s="1"/>
  <c r="DO512" i="31" a="1"/>
  <c r="DO512" i="31" s="1"/>
  <c r="DO632" i="31" s="1"/>
  <c r="DO513" i="31" a="1"/>
  <c r="DO513" i="31" s="1"/>
  <c r="DO633" i="31" s="1"/>
  <c r="DN512" i="31" a="1"/>
  <c r="DN512" i="31" s="1"/>
  <c r="DN632" i="31" s="1"/>
  <c r="DP514" i="31" a="1"/>
  <c r="DP514" i="31" s="1"/>
  <c r="DP634" i="31" s="1"/>
  <c r="DM694" i="31" a="1"/>
  <c r="DM694" i="31" s="1"/>
  <c r="DM814" i="31" s="1"/>
  <c r="DL693" i="31" a="1"/>
  <c r="DL693" i="31" s="1"/>
  <c r="DL813" i="31" s="1"/>
  <c r="DL694" i="31" a="1"/>
  <c r="DL694" i="31" s="1"/>
  <c r="DL814" i="31" s="1"/>
  <c r="DP694" i="31" a="1"/>
  <c r="DP694" i="31" s="1"/>
  <c r="DP814" i="31" s="1"/>
  <c r="DO694" i="31" a="1"/>
  <c r="DO694" i="31" s="1"/>
  <c r="DO814" i="31" s="1"/>
  <c r="DN694" i="31" a="1"/>
  <c r="DN694" i="31" s="1"/>
  <c r="DN814" i="31" s="1"/>
  <c r="DM693" i="31" a="1"/>
  <c r="DM693" i="31" s="1"/>
  <c r="DM813" i="31" s="1"/>
  <c r="DP690" i="31" a="1"/>
  <c r="DP690" i="31" s="1"/>
  <c r="DP810" i="31" s="1"/>
  <c r="DP691" i="31" a="1"/>
  <c r="DP691" i="31" s="1"/>
  <c r="DP811" i="31" s="1"/>
  <c r="DP692" i="31" a="1"/>
  <c r="DP692" i="31" s="1"/>
  <c r="DP812" i="31" s="1"/>
  <c r="DO691" i="31" a="1"/>
  <c r="DO691" i="31" s="1"/>
  <c r="DO811" i="31" s="1"/>
  <c r="DL692" i="31" a="1"/>
  <c r="DL692" i="31" s="1"/>
  <c r="DL812" i="31" s="1"/>
  <c r="DO690" i="31" a="1"/>
  <c r="DO690" i="31" s="1"/>
  <c r="DO810" i="31" s="1"/>
  <c r="DN690" i="31" a="1"/>
  <c r="DN690" i="31" s="1"/>
  <c r="DN810" i="31" s="1"/>
  <c r="DP872" i="31" a="1"/>
  <c r="DP872" i="31" s="1"/>
  <c r="DP992" i="31" s="1"/>
  <c r="DO872" i="31" a="1"/>
  <c r="DO872" i="31" s="1"/>
  <c r="DO992" i="31" s="1"/>
  <c r="DN872" i="31" a="1"/>
  <c r="DN872" i="31" s="1"/>
  <c r="DN992" i="31" s="1"/>
  <c r="DM872" i="31" a="1"/>
  <c r="DM872" i="31" s="1"/>
  <c r="DM992" i="31" s="1"/>
  <c r="DL872" i="31" a="1"/>
  <c r="DL872" i="31" s="1"/>
  <c r="DL992" i="31" s="1"/>
  <c r="DL871" i="31" a="1"/>
  <c r="DL871" i="31" s="1"/>
  <c r="DL991" i="31" s="1"/>
  <c r="DM871" i="31" a="1"/>
  <c r="DM871" i="31" s="1"/>
  <c r="DM991" i="31" s="1"/>
  <c r="DP870" i="31" a="1"/>
  <c r="DP870" i="31" s="1"/>
  <c r="DP990" i="31" s="1"/>
  <c r="DP869" i="31" a="1"/>
  <c r="DP869" i="31" s="1"/>
  <c r="DP989" i="31" s="1"/>
  <c r="DO869" i="31" a="1"/>
  <c r="DO869" i="31" s="1"/>
  <c r="DO989" i="31" s="1"/>
  <c r="DL870" i="31" a="1"/>
  <c r="DL870" i="31" s="1"/>
  <c r="DL990" i="31" s="1"/>
  <c r="DP868" i="31" a="1"/>
  <c r="DP868" i="31" s="1"/>
  <c r="DP988" i="31" s="1"/>
  <c r="DO868" i="31" a="1"/>
  <c r="DO868" i="31" s="1"/>
  <c r="DO988" i="31" s="1"/>
  <c r="DN868" i="31" a="1"/>
  <c r="DN868" i="31" s="1"/>
  <c r="DN988" i="31" s="1"/>
  <c r="DX688" i="31"/>
  <c r="DR689" i="31"/>
  <c r="DX866" i="30"/>
  <c r="DR867" i="30"/>
  <c r="DP694" i="30" a="1"/>
  <c r="DP694" i="30" s="1"/>
  <c r="DP814" i="30" s="1"/>
  <c r="DO694" i="30" a="1"/>
  <c r="DO694" i="30" s="1"/>
  <c r="DO814" i="30" s="1"/>
  <c r="DN694" i="30" a="1"/>
  <c r="DN694" i="30" s="1"/>
  <c r="DN814" i="30" s="1"/>
  <c r="DM693" i="30" a="1"/>
  <c r="DM693" i="30" s="1"/>
  <c r="DM813" i="30" s="1"/>
  <c r="DM694" i="30" a="1"/>
  <c r="DM694" i="30" s="1"/>
  <c r="DM814" i="30" s="1"/>
  <c r="DL693" i="30" a="1"/>
  <c r="DL693" i="30" s="1"/>
  <c r="DL813" i="30" s="1"/>
  <c r="DL694" i="30" a="1"/>
  <c r="DL694" i="30" s="1"/>
  <c r="DL814" i="30" s="1"/>
  <c r="DL692" i="30" a="1"/>
  <c r="DL692" i="30" s="1"/>
  <c r="DL812" i="30" s="1"/>
  <c r="DP691" i="30" a="1"/>
  <c r="DP691" i="30" s="1"/>
  <c r="DP811" i="30" s="1"/>
  <c r="DP692" i="30" a="1"/>
  <c r="DP692" i="30" s="1"/>
  <c r="DP812" i="30" s="1"/>
  <c r="DO691" i="30" a="1"/>
  <c r="DO691" i="30" s="1"/>
  <c r="DO811" i="30" s="1"/>
  <c r="DP690" i="30" a="1"/>
  <c r="DP690" i="30" s="1"/>
  <c r="DP810" i="30" s="1"/>
  <c r="DO690" i="30" a="1"/>
  <c r="DO690" i="30" s="1"/>
  <c r="DO810" i="30" s="1"/>
  <c r="DN690" i="30" a="1"/>
  <c r="DN690" i="30" s="1"/>
  <c r="DN810" i="30" s="1"/>
  <c r="DX688" i="30"/>
  <c r="DR689" i="30"/>
  <c r="DL516" i="30" a="1"/>
  <c r="DL516" i="30" s="1"/>
  <c r="DL636" i="30" s="1"/>
  <c r="DP516" i="30" a="1"/>
  <c r="DP516" i="30" s="1"/>
  <c r="DP636" i="30" s="1"/>
  <c r="DO516" i="30" a="1"/>
  <c r="DO516" i="30" s="1"/>
  <c r="DO636" i="30" s="1"/>
  <c r="DN516" i="30" a="1"/>
  <c r="DN516" i="30" s="1"/>
  <c r="DN636" i="30" s="1"/>
  <c r="DM516" i="30" a="1"/>
  <c r="DM516" i="30" s="1"/>
  <c r="DM636" i="30" s="1"/>
  <c r="DP514" i="30" a="1"/>
  <c r="DP514" i="30" s="1"/>
  <c r="DP634" i="30" s="1"/>
  <c r="DM515" i="30" a="1"/>
  <c r="DM515" i="30" s="1"/>
  <c r="DM635" i="30" s="1"/>
  <c r="DL514" i="30" a="1"/>
  <c r="DL514" i="30" s="1"/>
  <c r="DL634" i="30" s="1"/>
  <c r="DL515" i="30" a="1"/>
  <c r="DL515" i="30" s="1"/>
  <c r="DL635" i="30" s="1"/>
  <c r="DP512" i="30" a="1"/>
  <c r="DP512" i="30" s="1"/>
  <c r="DP632" i="30" s="1"/>
  <c r="DP513" i="30" a="1"/>
  <c r="DP513" i="30" s="1"/>
  <c r="DP633" i="30" s="1"/>
  <c r="DO512" i="30" a="1"/>
  <c r="DO512" i="30" s="1"/>
  <c r="DO632" i="30" s="1"/>
  <c r="DO513" i="30" a="1"/>
  <c r="DO513" i="30" s="1"/>
  <c r="DO633" i="30" s="1"/>
  <c r="DN512" i="30" a="1"/>
  <c r="DN512" i="30" s="1"/>
  <c r="DN632" i="30" s="1"/>
  <c r="DX510" i="30"/>
  <c r="DR511" i="30"/>
  <c r="DP872" i="30" a="1"/>
  <c r="DP872" i="30" s="1"/>
  <c r="DP992" i="30" s="1"/>
  <c r="DO872" i="30" a="1"/>
  <c r="DO872" i="30" s="1"/>
  <c r="DO992" i="30" s="1"/>
  <c r="DN872" i="30" a="1"/>
  <c r="DN872" i="30" s="1"/>
  <c r="DN992" i="30" s="1"/>
  <c r="DM872" i="30" a="1"/>
  <c r="DM872" i="30" s="1"/>
  <c r="DM992" i="30" s="1"/>
  <c r="DL872" i="30" a="1"/>
  <c r="DL872" i="30" s="1"/>
  <c r="DL992" i="30" s="1"/>
  <c r="DM871" i="30" a="1"/>
  <c r="DM871" i="30" s="1"/>
  <c r="DM991" i="30" s="1"/>
  <c r="DL871" i="30" a="1"/>
  <c r="DL871" i="30" s="1"/>
  <c r="DL991" i="30" s="1"/>
  <c r="DP870" i="30" a="1"/>
  <c r="DP870" i="30" s="1"/>
  <c r="DP990" i="30" s="1"/>
  <c r="DP868" i="30" a="1"/>
  <c r="DP868" i="30" s="1"/>
  <c r="DP988" i="30" s="1"/>
  <c r="DP869" i="30" a="1"/>
  <c r="DP869" i="30" s="1"/>
  <c r="DP989" i="30" s="1"/>
  <c r="DL870" i="30" a="1"/>
  <c r="DL870" i="30" s="1"/>
  <c r="DL990" i="30" s="1"/>
  <c r="DO869" i="30" a="1"/>
  <c r="DO869" i="30" s="1"/>
  <c r="DO989" i="30" s="1"/>
  <c r="DN868" i="30" a="1"/>
  <c r="DN868" i="30" s="1"/>
  <c r="DN988" i="30" s="1"/>
  <c r="DO868" i="30" a="1"/>
  <c r="DO868" i="30" s="1"/>
  <c r="DO988" i="30" s="1"/>
  <c r="DO872" i="29" a="1"/>
  <c r="DO872" i="29" s="1"/>
  <c r="DO992" i="29" s="1"/>
  <c r="DN872" i="29" a="1"/>
  <c r="DN872" i="29" s="1"/>
  <c r="DN992" i="29" s="1"/>
  <c r="DM872" i="29" a="1"/>
  <c r="DM872" i="29" s="1"/>
  <c r="DM992" i="29" s="1"/>
  <c r="DL872" i="29" a="1"/>
  <c r="DL872" i="29" s="1"/>
  <c r="DL992" i="29" s="1"/>
  <c r="DP872" i="29" a="1"/>
  <c r="DP872" i="29" s="1"/>
  <c r="DP992" i="29" s="1"/>
  <c r="DM871" i="29" a="1"/>
  <c r="DM871" i="29" s="1"/>
  <c r="DM991" i="29" s="1"/>
  <c r="DL871" i="29" a="1"/>
  <c r="DL871" i="29" s="1"/>
  <c r="DL991" i="29" s="1"/>
  <c r="DP869" i="29" a="1"/>
  <c r="DP869" i="29" s="1"/>
  <c r="DP989" i="29" s="1"/>
  <c r="DP870" i="29" a="1"/>
  <c r="DP870" i="29" s="1"/>
  <c r="DP990" i="29" s="1"/>
  <c r="DO869" i="29" a="1"/>
  <c r="DO869" i="29" s="1"/>
  <c r="DO989" i="29" s="1"/>
  <c r="DL870" i="29" a="1"/>
  <c r="DL870" i="29" s="1"/>
  <c r="DL990" i="29" s="1"/>
  <c r="DP868" i="29" a="1"/>
  <c r="DP868" i="29" s="1"/>
  <c r="DP988" i="29" s="1"/>
  <c r="DO868" i="29" a="1"/>
  <c r="DO868" i="29" s="1"/>
  <c r="DO988" i="29" s="1"/>
  <c r="DN868" i="29" a="1"/>
  <c r="DN868" i="29" s="1"/>
  <c r="DN988" i="29" s="1"/>
  <c r="DR511" i="29"/>
  <c r="DX510" i="29"/>
  <c r="DP516" i="29" a="1"/>
  <c r="DP516" i="29" s="1"/>
  <c r="DP636" i="29" s="1"/>
  <c r="DO516" i="29" a="1"/>
  <c r="DO516" i="29" s="1"/>
  <c r="DO636" i="29" s="1"/>
  <c r="DN516" i="29" a="1"/>
  <c r="DN516" i="29" s="1"/>
  <c r="DN636" i="29" s="1"/>
  <c r="DM515" i="29" a="1"/>
  <c r="DM515" i="29" s="1"/>
  <c r="DM635" i="29" s="1"/>
  <c r="DM516" i="29" a="1"/>
  <c r="DM516" i="29" s="1"/>
  <c r="DM636" i="29" s="1"/>
  <c r="DL515" i="29" a="1"/>
  <c r="DL515" i="29" s="1"/>
  <c r="DL635" i="29" s="1"/>
  <c r="DL516" i="29" a="1"/>
  <c r="DL516" i="29" s="1"/>
  <c r="DL636" i="29" s="1"/>
  <c r="DL514" i="29" a="1"/>
  <c r="DL514" i="29" s="1"/>
  <c r="DL634" i="29" s="1"/>
  <c r="DP513" i="29" a="1"/>
  <c r="DP513" i="29" s="1"/>
  <c r="DP633" i="29" s="1"/>
  <c r="DP514" i="29" a="1"/>
  <c r="DP514" i="29" s="1"/>
  <c r="DP634" i="29" s="1"/>
  <c r="DO513" i="29" a="1"/>
  <c r="DO513" i="29" s="1"/>
  <c r="DO633" i="29" s="1"/>
  <c r="DO512" i="29" a="1"/>
  <c r="DO512" i="29" s="1"/>
  <c r="DO632" i="29" s="1"/>
  <c r="DN512" i="29" a="1"/>
  <c r="DN512" i="29" s="1"/>
  <c r="DN632" i="29" s="1"/>
  <c r="DP512" i="29" a="1"/>
  <c r="DP512" i="29" s="1"/>
  <c r="DP632" i="29" s="1"/>
  <c r="DM694" i="29" a="1"/>
  <c r="DM694" i="29" s="1"/>
  <c r="DM814" i="29" s="1"/>
  <c r="DL693" i="29" a="1"/>
  <c r="DL693" i="29" s="1"/>
  <c r="DL813" i="29" s="1"/>
  <c r="DL694" i="29" a="1"/>
  <c r="DL694" i="29" s="1"/>
  <c r="DL814" i="29" s="1"/>
  <c r="DP694" i="29" a="1"/>
  <c r="DP694" i="29" s="1"/>
  <c r="DP814" i="29" s="1"/>
  <c r="DO694" i="29" a="1"/>
  <c r="DO694" i="29" s="1"/>
  <c r="DO814" i="29" s="1"/>
  <c r="DN694" i="29" a="1"/>
  <c r="DN694" i="29" s="1"/>
  <c r="DN814" i="29" s="1"/>
  <c r="DM693" i="29" a="1"/>
  <c r="DM693" i="29" s="1"/>
  <c r="DM813" i="29" s="1"/>
  <c r="DP691" i="29" a="1"/>
  <c r="DP691" i="29" s="1"/>
  <c r="DP811" i="29" s="1"/>
  <c r="DP692" i="29" a="1"/>
  <c r="DP692" i="29" s="1"/>
  <c r="DP812" i="29" s="1"/>
  <c r="DO691" i="29" a="1"/>
  <c r="DO691" i="29" s="1"/>
  <c r="DO811" i="29" s="1"/>
  <c r="DL692" i="29" a="1"/>
  <c r="DL692" i="29" s="1"/>
  <c r="DL812" i="29" s="1"/>
  <c r="DP690" i="29" a="1"/>
  <c r="DP690" i="29" s="1"/>
  <c r="DP810" i="29" s="1"/>
  <c r="DO690" i="29" a="1"/>
  <c r="DO690" i="29" s="1"/>
  <c r="DO810" i="29" s="1"/>
  <c r="DN690" i="29" a="1"/>
  <c r="DN690" i="29" s="1"/>
  <c r="DN810" i="29" s="1"/>
  <c r="DX688" i="29"/>
  <c r="DR689" i="29"/>
  <c r="DR867" i="29"/>
  <c r="DX866" i="29"/>
  <c r="G41" i="29"/>
  <c r="A43" i="30"/>
  <c r="F42" i="30"/>
  <c r="K42" i="30"/>
  <c r="B42" i="30"/>
  <c r="A43" i="29"/>
  <c r="F42" i="29"/>
  <c r="K42" i="29" s="1"/>
  <c r="B42" i="29"/>
  <c r="A1104" i="20"/>
  <c r="D1103" i="20"/>
  <c r="F1103" i="20" s="1" a="1"/>
  <c r="F1103" i="20" s="1"/>
  <c r="A1157" i="20"/>
  <c r="D1157" i="20" s="1"/>
  <c r="D1156" i="20"/>
  <c r="A1160" i="20"/>
  <c r="D1159" i="20"/>
  <c r="A1163" i="20"/>
  <c r="D1162" i="20"/>
  <c r="A1101" i="20"/>
  <c r="D1101" i="20" s="1"/>
  <c r="D1100" i="20"/>
  <c r="F1100" i="20" s="1" a="1"/>
  <c r="F1100" i="20" s="1"/>
  <c r="DP516" i="20" a="1"/>
  <c r="DP516" i="20" s="1"/>
  <c r="DP636" i="20" s="1"/>
  <c r="DO516" i="20" a="1"/>
  <c r="DO516" i="20" s="1"/>
  <c r="DO636" i="20" s="1"/>
  <c r="DN516" i="20" a="1"/>
  <c r="DN516" i="20" s="1"/>
  <c r="DN636" i="20" s="1"/>
  <c r="DP513" i="20" a="1"/>
  <c r="DP513" i="20" s="1"/>
  <c r="DP633" i="20" s="1"/>
  <c r="DP512" i="20" a="1"/>
  <c r="DP512" i="20" s="1"/>
  <c r="DP632" i="20" s="1"/>
  <c r="DM516" i="20" a="1"/>
  <c r="DM516" i="20" s="1"/>
  <c r="DM636" i="20" s="1"/>
  <c r="DP514" i="20" a="1"/>
  <c r="DP514" i="20" s="1"/>
  <c r="DO513" i="20" a="1"/>
  <c r="DO513" i="20" s="1"/>
  <c r="DO633" i="20" s="1"/>
  <c r="DO512" i="20" a="1"/>
  <c r="DO512" i="20" s="1"/>
  <c r="DO632" i="20" s="1"/>
  <c r="DL516" i="20" a="1"/>
  <c r="DL516" i="20" s="1"/>
  <c r="DL636" i="20" s="1"/>
  <c r="DN512" i="20" a="1"/>
  <c r="DN512" i="20" s="1"/>
  <c r="DN632" i="20" s="1"/>
  <c r="DL514" i="20" a="1"/>
  <c r="DL514" i="20" s="1"/>
  <c r="DL634" i="20" s="1"/>
  <c r="DM515" i="20" a="1"/>
  <c r="DM515" i="20" s="1"/>
  <c r="DM635" i="20" s="1"/>
  <c r="DL515" i="20" a="1"/>
  <c r="DL515" i="20" s="1"/>
  <c r="DL635" i="20" s="1"/>
  <c r="G41" i="20"/>
  <c r="A1107" i="20"/>
  <c r="A1110" i="20"/>
  <c r="D1110" i="20" s="1"/>
  <c r="F1110" i="20" s="1" a="1"/>
  <c r="F1110" i="20" s="1"/>
  <c r="A43" i="31"/>
  <c r="F42" i="31"/>
  <c r="K42" i="31" s="1"/>
  <c r="L42" i="31" s="1"/>
  <c r="B42" i="31"/>
  <c r="B1177" i="20"/>
  <c r="A1166" i="20"/>
  <c r="B1170" i="20"/>
  <c r="B1171" i="20"/>
  <c r="B1176" i="20"/>
  <c r="GW866" i="20"/>
  <c r="HK688" i="20"/>
  <c r="DR511" i="20"/>
  <c r="DX510" i="20"/>
  <c r="DP634" i="20"/>
  <c r="A43" i="20"/>
  <c r="B42" i="20"/>
  <c r="F42" i="20"/>
  <c r="K42" i="20" s="1"/>
  <c r="L42" i="20" s="1"/>
  <c r="G42" i="31"/>
  <c r="L42" i="30"/>
  <c r="G42" i="30"/>
  <c r="L42" i="29"/>
  <c r="U111" i="7"/>
  <c r="AC111" i="7" s="1"/>
  <c r="AL104" i="7"/>
  <c r="AP104" i="7" s="1"/>
  <c r="AT104" i="7" s="1"/>
  <c r="BB104" i="7" s="1"/>
  <c r="BI12" i="9"/>
  <c r="BI75" i="9"/>
  <c r="BI68" i="9"/>
  <c r="BI47" i="9"/>
  <c r="BI61" i="9"/>
  <c r="BI54" i="9"/>
  <c r="L16" i="17"/>
  <c r="U16" i="17" s="1"/>
  <c r="AE261" i="20"/>
  <c r="AE261" i="29"/>
  <c r="AE268" i="30"/>
  <c r="P261" i="20"/>
  <c r="P268" i="29"/>
  <c r="P268" i="30"/>
  <c r="A268" i="20"/>
  <c r="A261" i="29"/>
  <c r="A261" i="30"/>
  <c r="AT84" i="7"/>
  <c r="V110" i="7"/>
  <c r="AD110" i="7" s="1"/>
  <c r="BI26" i="9"/>
  <c r="A18" i="17"/>
  <c r="J17" i="17"/>
  <c r="S17" i="17" s="1"/>
  <c r="AU78" i="16"/>
  <c r="AZ69" i="16"/>
  <c r="BB69" i="16"/>
  <c r="AT78" i="16"/>
  <c r="BD78" i="16"/>
  <c r="BC70" i="16"/>
  <c r="BA75" i="16"/>
  <c r="AS77" i="16"/>
  <c r="BA82" i="16"/>
  <c r="BB71" i="13"/>
  <c r="BA75" i="13"/>
  <c r="AZ69" i="13"/>
  <c r="BA70" i="13"/>
  <c r="BA70" i="11"/>
  <c r="BB69" i="11"/>
  <c r="BA75" i="11"/>
  <c r="BB71" i="11"/>
  <c r="AZ69" i="11"/>
  <c r="BB76" i="11"/>
  <c r="BD71" i="11"/>
  <c r="A219" i="31"/>
  <c r="H212" i="31"/>
  <c r="AE219" i="31"/>
  <c r="AL212" i="31"/>
  <c r="P226" i="31"/>
  <c r="W219" i="31"/>
  <c r="W212" i="30"/>
  <c r="H219" i="30"/>
  <c r="AL212" i="30"/>
  <c r="W212" i="29"/>
  <c r="AL212" i="29"/>
  <c r="H212" i="29"/>
  <c r="H219" i="20"/>
  <c r="Q52" i="49" s="1"/>
  <c r="AL226" i="20"/>
  <c r="AW59" i="49" s="1"/>
  <c r="W226" i="20"/>
  <c r="AG59" i="49" s="1"/>
  <c r="BA77" i="9"/>
  <c r="BB76" i="9"/>
  <c r="AF8" i="7"/>
  <c r="AT14" i="9"/>
  <c r="BB71" i="16"/>
  <c r="N112" i="7"/>
  <c r="V112" i="7" s="1"/>
  <c r="AD112" i="7" s="1"/>
  <c r="AL112" i="7" s="1"/>
  <c r="AZ90" i="7"/>
  <c r="W111" i="7"/>
  <c r="AE111" i="7" s="1"/>
  <c r="AL97" i="7"/>
  <c r="AP97" i="7" s="1"/>
  <c r="V111" i="7"/>
  <c r="AD111" i="7" s="1"/>
  <c r="BB90" i="7"/>
  <c r="T111" i="7"/>
  <c r="AB111" i="7" s="1"/>
  <c r="AJ111" i="7" s="1"/>
  <c r="AS84" i="7"/>
  <c r="J122" i="7"/>
  <c r="Z122" i="7"/>
  <c r="R122" i="7"/>
  <c r="BA91" i="7"/>
  <c r="BC84" i="7"/>
  <c r="U110" i="7"/>
  <c r="AC110" i="7" s="1"/>
  <c r="W110" i="7"/>
  <c r="AE110" i="7" s="1"/>
  <c r="T110" i="7"/>
  <c r="AB110" i="7" s="1"/>
  <c r="AP85" i="11"/>
  <c r="AU85" i="11" s="1"/>
  <c r="AS98" i="7"/>
  <c r="BA98" i="7" s="1"/>
  <c r="AU98" i="7"/>
  <c r="BC98" i="7" s="1"/>
  <c r="AX122" i="7"/>
  <c r="AP122" i="7"/>
  <c r="AH122" i="7"/>
  <c r="AK111" i="7"/>
  <c r="AK103" i="7"/>
  <c r="AS103" i="7" s="1"/>
  <c r="BA103" i="7" s="1"/>
  <c r="AK105" i="7"/>
  <c r="AL90" i="11"/>
  <c r="AL92" i="11"/>
  <c r="AK89" i="11"/>
  <c r="AS89" i="11" s="1"/>
  <c r="AK91" i="11"/>
  <c r="AK91" i="13"/>
  <c r="AM91" i="11"/>
  <c r="AM91" i="13"/>
  <c r="AK89" i="13"/>
  <c r="AL92" i="13"/>
  <c r="AL90" i="13"/>
  <c r="AP77" i="11"/>
  <c r="AS77" i="11" s="1"/>
  <c r="AK89" i="16"/>
  <c r="AM91" i="16"/>
  <c r="AK91" i="16"/>
  <c r="AL92" i="16"/>
  <c r="AL90" i="16"/>
  <c r="AP77" i="13"/>
  <c r="AS77" i="13" s="1"/>
  <c r="AU7" i="9"/>
  <c r="AS7" i="9"/>
  <c r="AR76" i="9"/>
  <c r="AS76" i="9"/>
  <c r="AP6" i="9"/>
  <c r="AT6" i="9" s="1"/>
  <c r="AU8" i="9"/>
  <c r="BD8" i="9"/>
  <c r="AV15" i="9"/>
  <c r="AT8" i="9"/>
  <c r="AP108" i="16"/>
  <c r="AV85" i="16"/>
  <c r="AT78" i="11"/>
  <c r="AS82" i="11"/>
  <c r="AU78" i="11"/>
  <c r="AR76" i="11"/>
  <c r="AP108" i="11"/>
  <c r="AS76" i="11"/>
  <c r="AP83" i="11"/>
  <c r="AP84" i="11"/>
  <c r="AT84" i="11" s="1"/>
  <c r="AU77" i="16"/>
  <c r="AR76" i="13"/>
  <c r="AS76" i="13"/>
  <c r="AT78" i="13"/>
  <c r="AU78" i="13"/>
  <c r="AP85" i="13"/>
  <c r="AV85" i="13" s="1"/>
  <c r="AS82" i="13"/>
  <c r="AP83" i="13"/>
  <c r="AP84" i="13"/>
  <c r="AU84" i="13" s="1"/>
  <c r="AP108" i="13"/>
  <c r="BA70" i="16"/>
  <c r="AP84" i="16"/>
  <c r="AT84" i="16" s="1"/>
  <c r="AP85" i="16"/>
  <c r="AP83" i="16"/>
  <c r="AR76" i="16"/>
  <c r="AS76" i="16"/>
  <c r="AC90" i="13"/>
  <c r="AK90" i="13" s="1"/>
  <c r="AE92" i="11"/>
  <c r="AM92" i="11" s="1"/>
  <c r="AE92" i="13"/>
  <c r="AM92" i="13" s="1"/>
  <c r="AC90" i="11"/>
  <c r="AK90" i="11" s="1"/>
  <c r="BB76" i="16"/>
  <c r="AC90" i="16"/>
  <c r="AK90" i="16" s="1"/>
  <c r="X99" i="16"/>
  <c r="AF99" i="16" s="1"/>
  <c r="AN99" i="16" s="1"/>
  <c r="AD91" i="16"/>
  <c r="AL91" i="16" s="1"/>
  <c r="W98" i="16"/>
  <c r="AE98" i="16" s="1"/>
  <c r="V98" i="16"/>
  <c r="W99" i="11"/>
  <c r="U97" i="13"/>
  <c r="U97" i="16"/>
  <c r="W97" i="16"/>
  <c r="AE97" i="16" s="1"/>
  <c r="T97" i="16"/>
  <c r="AB97" i="16" s="1"/>
  <c r="AJ97" i="16" s="1"/>
  <c r="X97" i="16"/>
  <c r="AF97" i="16" s="1"/>
  <c r="BF108" i="16"/>
  <c r="Z108" i="16"/>
  <c r="J108" i="16"/>
  <c r="AX108" i="16"/>
  <c r="R108" i="16"/>
  <c r="V98" i="11"/>
  <c r="AB89" i="16"/>
  <c r="AJ89" i="16" s="1"/>
  <c r="AR89" i="16" s="1"/>
  <c r="AE92" i="16"/>
  <c r="AM92" i="16" s="1"/>
  <c r="V97" i="16"/>
  <c r="AD97" i="16" s="1"/>
  <c r="W99" i="16"/>
  <c r="W98" i="13"/>
  <c r="AE98" i="13" s="1"/>
  <c r="V99" i="16"/>
  <c r="AD99" i="16" s="1"/>
  <c r="U99" i="16"/>
  <c r="AC99" i="16" s="1"/>
  <c r="T99" i="16"/>
  <c r="AB99" i="16" s="1"/>
  <c r="BD78" i="13"/>
  <c r="T96" i="16"/>
  <c r="V96" i="16"/>
  <c r="AD96" i="16" s="1"/>
  <c r="X96" i="16"/>
  <c r="AF96" i="16" s="1"/>
  <c r="W96" i="16"/>
  <c r="AE96" i="16" s="1"/>
  <c r="U98" i="16"/>
  <c r="AC98" i="16" s="1"/>
  <c r="X98" i="16"/>
  <c r="AF98" i="16" s="1"/>
  <c r="T98" i="16"/>
  <c r="AB98" i="16" s="1"/>
  <c r="V98" i="13"/>
  <c r="BB76" i="13"/>
  <c r="BF108" i="13"/>
  <c r="AX108" i="13"/>
  <c r="Z108" i="13"/>
  <c r="R108" i="13"/>
  <c r="J108" i="13"/>
  <c r="V96" i="13"/>
  <c r="AD96" i="13" s="1"/>
  <c r="T96" i="13"/>
  <c r="X96" i="13"/>
  <c r="AF96" i="13" s="1"/>
  <c r="W96" i="13"/>
  <c r="AE96" i="13" s="1"/>
  <c r="AB89" i="13"/>
  <c r="AJ89" i="13" s="1"/>
  <c r="AR89" i="13" s="1"/>
  <c r="AD91" i="13"/>
  <c r="AL91" i="13" s="1"/>
  <c r="U98" i="13"/>
  <c r="AC98" i="13" s="1"/>
  <c r="T98" i="13"/>
  <c r="AB98" i="13" s="1"/>
  <c r="X98" i="13"/>
  <c r="AF98" i="13" s="1"/>
  <c r="T97" i="13"/>
  <c r="AB97" i="13" s="1"/>
  <c r="AJ97" i="13" s="1"/>
  <c r="W97" i="13"/>
  <c r="AE97" i="13" s="1"/>
  <c r="X97" i="13"/>
  <c r="AF97" i="13" s="1"/>
  <c r="W99" i="13"/>
  <c r="V99" i="13"/>
  <c r="AD99" i="13" s="1"/>
  <c r="T99" i="13"/>
  <c r="AB99" i="13" s="1"/>
  <c r="U99" i="13"/>
  <c r="AC99" i="13" s="1"/>
  <c r="V97" i="13"/>
  <c r="AD97" i="13" s="1"/>
  <c r="X99" i="13"/>
  <c r="AF99" i="13" s="1"/>
  <c r="AN99" i="13" s="1"/>
  <c r="W98" i="11"/>
  <c r="AE98" i="11" s="1"/>
  <c r="V97" i="11"/>
  <c r="AD97" i="11" s="1"/>
  <c r="U97" i="11"/>
  <c r="AD91" i="11"/>
  <c r="AL91" i="11" s="1"/>
  <c r="V99" i="11"/>
  <c r="AD99" i="11" s="1"/>
  <c r="U99" i="11"/>
  <c r="AC99" i="11" s="1"/>
  <c r="T99" i="11"/>
  <c r="AB99" i="11" s="1"/>
  <c r="U98" i="11"/>
  <c r="AC98" i="11" s="1"/>
  <c r="T98" i="11"/>
  <c r="AB98" i="11" s="1"/>
  <c r="X98" i="11"/>
  <c r="AF98" i="11" s="1"/>
  <c r="T96" i="11"/>
  <c r="X96" i="11"/>
  <c r="AF96" i="11" s="1"/>
  <c r="W96" i="11"/>
  <c r="AE96" i="11" s="1"/>
  <c r="V96" i="11"/>
  <c r="AD96" i="11" s="1"/>
  <c r="AB89" i="11"/>
  <c r="AJ89" i="11" s="1"/>
  <c r="AR89" i="11" s="1"/>
  <c r="T97" i="11"/>
  <c r="AB97" i="11" s="1"/>
  <c r="AJ97" i="11" s="1"/>
  <c r="X97" i="11"/>
  <c r="AF97" i="11" s="1"/>
  <c r="W97" i="11"/>
  <c r="AE97" i="11" s="1"/>
  <c r="BD78" i="11"/>
  <c r="BF108" i="11"/>
  <c r="AX108" i="11"/>
  <c r="Z108" i="11"/>
  <c r="R108" i="11"/>
  <c r="J108" i="11"/>
  <c r="X99" i="11"/>
  <c r="AF99" i="11" s="1"/>
  <c r="AN99" i="11" s="1"/>
  <c r="G112" i="16"/>
  <c r="O112" i="16" s="1"/>
  <c r="F111" i="16"/>
  <c r="N111" i="16" s="1"/>
  <c r="H113" i="16"/>
  <c r="P113" i="16" s="1"/>
  <c r="E110" i="16"/>
  <c r="M110" i="16" s="1"/>
  <c r="A115" i="16"/>
  <c r="AH115" i="16" s="1"/>
  <c r="D103" i="16"/>
  <c r="L103" i="16" s="1"/>
  <c r="F106" i="16"/>
  <c r="N106" i="16" s="1"/>
  <c r="G106" i="16"/>
  <c r="O106" i="16" s="1"/>
  <c r="D104" i="16"/>
  <c r="L104" i="16" s="1"/>
  <c r="E104" i="16"/>
  <c r="M104" i="16" s="1"/>
  <c r="F105" i="16"/>
  <c r="N105" i="16" s="1"/>
  <c r="E105" i="16"/>
  <c r="M105" i="16" s="1"/>
  <c r="G112" i="13"/>
  <c r="O112" i="13" s="1"/>
  <c r="F111" i="13"/>
  <c r="N111" i="13" s="1"/>
  <c r="H113" i="13"/>
  <c r="P113" i="13" s="1"/>
  <c r="A115" i="13"/>
  <c r="AH115" i="13" s="1"/>
  <c r="E110" i="13"/>
  <c r="M110" i="13" s="1"/>
  <c r="F106" i="13"/>
  <c r="N106" i="13" s="1"/>
  <c r="G106" i="13"/>
  <c r="O106" i="13" s="1"/>
  <c r="D104" i="13"/>
  <c r="L104" i="13" s="1"/>
  <c r="E104" i="13"/>
  <c r="M104" i="13" s="1"/>
  <c r="F105" i="13"/>
  <c r="N105" i="13" s="1"/>
  <c r="E105" i="13"/>
  <c r="M105" i="13" s="1"/>
  <c r="D103" i="13"/>
  <c r="L103" i="13" s="1"/>
  <c r="U103" i="13" s="1"/>
  <c r="AC103" i="13" s="1"/>
  <c r="F105" i="11"/>
  <c r="N105" i="11" s="1"/>
  <c r="E105" i="11"/>
  <c r="M105" i="11" s="1"/>
  <c r="G112" i="11"/>
  <c r="O112" i="11" s="1"/>
  <c r="F111" i="11"/>
  <c r="N111" i="11" s="1"/>
  <c r="H113" i="11"/>
  <c r="P113" i="11" s="1"/>
  <c r="E110" i="11"/>
  <c r="M110" i="11" s="1"/>
  <c r="A115" i="11"/>
  <c r="AH115" i="11" s="1"/>
  <c r="D103" i="11"/>
  <c r="L103" i="11" s="1"/>
  <c r="F106" i="11"/>
  <c r="N106" i="11" s="1"/>
  <c r="G106" i="11"/>
  <c r="O106" i="11" s="1"/>
  <c r="D104" i="11"/>
  <c r="L104" i="11" s="1"/>
  <c r="E104" i="11"/>
  <c r="M104" i="11" s="1"/>
  <c r="C118" i="7"/>
  <c r="D118" i="7"/>
  <c r="L118" i="7" s="1"/>
  <c r="G118" i="7"/>
  <c r="O118" i="7" s="1"/>
  <c r="E118" i="7"/>
  <c r="M118" i="7" s="1"/>
  <c r="F118" i="7"/>
  <c r="N118" i="7" s="1"/>
  <c r="A125" i="7"/>
  <c r="A124" i="7"/>
  <c r="A126" i="7"/>
  <c r="A129" i="7"/>
  <c r="BF129" i="7" s="1"/>
  <c r="E117" i="7"/>
  <c r="M117" i="7" s="1"/>
  <c r="C117" i="7"/>
  <c r="D117" i="7"/>
  <c r="L117" i="7" s="1"/>
  <c r="F117" i="7"/>
  <c r="N117" i="7" s="1"/>
  <c r="G117" i="7"/>
  <c r="O117" i="7" s="1"/>
  <c r="C119" i="7"/>
  <c r="F119" i="7"/>
  <c r="N119" i="7" s="1"/>
  <c r="D119" i="7"/>
  <c r="L119" i="7" s="1"/>
  <c r="E119" i="7"/>
  <c r="M119" i="7" s="1"/>
  <c r="G119" i="7"/>
  <c r="C17" i="17"/>
  <c r="AH14" i="55" l="1"/>
  <c r="AH11" i="55"/>
  <c r="AH13" i="55" s="1"/>
  <c r="AH15" i="55" s="1"/>
  <c r="AH15" i="56"/>
  <c r="AI11" i="56"/>
  <c r="AI13" i="56" s="1"/>
  <c r="AI14" i="56"/>
  <c r="AL111" i="7"/>
  <c r="D1104" i="31"/>
  <c r="A1105" i="31"/>
  <c r="D1105" i="31" s="1"/>
  <c r="D1107" i="31"/>
  <c r="A1108" i="31"/>
  <c r="A1168" i="31"/>
  <c r="D1168" i="31" s="1"/>
  <c r="F1168" i="31" s="1" a="1"/>
  <c r="F1168" i="31" s="1"/>
  <c r="D1110" i="31"/>
  <c r="A1111" i="31"/>
  <c r="A1114" i="31"/>
  <c r="D1107" i="30"/>
  <c r="A1108" i="30"/>
  <c r="D1110" i="30"/>
  <c r="A1114" i="30"/>
  <c r="A1111" i="30"/>
  <c r="D1104" i="30"/>
  <c r="A1105" i="30"/>
  <c r="D1105" i="30" s="1"/>
  <c r="D1104" i="29"/>
  <c r="A1105" i="29"/>
  <c r="D1105" i="29" s="1"/>
  <c r="D1110" i="29"/>
  <c r="A1114" i="29"/>
  <c r="A1111" i="29"/>
  <c r="D1107" i="29"/>
  <c r="A1108" i="29"/>
  <c r="A1168" i="29"/>
  <c r="D1168" i="29" s="1"/>
  <c r="B1176" i="31"/>
  <c r="A1171" i="31"/>
  <c r="D1171" i="31" s="1"/>
  <c r="B1179" i="31"/>
  <c r="F1170" i="31" a="1"/>
  <c r="F1170" i="31" s="1"/>
  <c r="B1178" i="31"/>
  <c r="A1174" i="31"/>
  <c r="D1174" i="31" s="1"/>
  <c r="A1169" i="31"/>
  <c r="D1169" i="31" s="1"/>
  <c r="F1075" i="31" a="1"/>
  <c r="F1075" i="31" s="1"/>
  <c r="C1076" i="31"/>
  <c r="B1177" i="31"/>
  <c r="C1269" i="31"/>
  <c r="F1167" i="31" a="1"/>
  <c r="F1167" i="31" s="1"/>
  <c r="C1173" i="31"/>
  <c r="B1177" i="30"/>
  <c r="F1167" i="30" a="1"/>
  <c r="F1167" i="30" s="1"/>
  <c r="C1172" i="30"/>
  <c r="B1175" i="30"/>
  <c r="A1171" i="30"/>
  <c r="D1171" i="30" s="1"/>
  <c r="A1172" i="30"/>
  <c r="D1172" i="30" s="1"/>
  <c r="B1176" i="30"/>
  <c r="C1269" i="30"/>
  <c r="B1178" i="30"/>
  <c r="A1174" i="30"/>
  <c r="D1174" i="30" s="1"/>
  <c r="C1076" i="30"/>
  <c r="F1075" i="30" a="1"/>
  <c r="F1075" i="30" s="1"/>
  <c r="F1160" i="30" a="1"/>
  <c r="F1160" i="30" s="1"/>
  <c r="A1168" i="30"/>
  <c r="B1176" i="29"/>
  <c r="F1167" i="29" a="1"/>
  <c r="F1167" i="29" s="1"/>
  <c r="C1076" i="29"/>
  <c r="F1075" i="29" a="1"/>
  <c r="F1075" i="29" s="1"/>
  <c r="B1175" i="29"/>
  <c r="A1171" i="29"/>
  <c r="D1171" i="29" s="1"/>
  <c r="B1178" i="29"/>
  <c r="A1174" i="29"/>
  <c r="D1174" i="29" s="1"/>
  <c r="F1170" i="29" a="1"/>
  <c r="F1170" i="29" s="1"/>
  <c r="C1268" i="29"/>
  <c r="C1172" i="29"/>
  <c r="F1168" i="29" a="1"/>
  <c r="F1168" i="29" s="1"/>
  <c r="B1173" i="29"/>
  <c r="A1169" i="29"/>
  <c r="D1169" i="29" s="1"/>
  <c r="EE688" i="31"/>
  <c r="DY689" i="31"/>
  <c r="DY511" i="31"/>
  <c r="EE510" i="31"/>
  <c r="DU516" i="31" a="1"/>
  <c r="DU516" i="31" s="1"/>
  <c r="DU643" i="31" s="1"/>
  <c r="DT516" i="31" a="1"/>
  <c r="DT516" i="31" s="1"/>
  <c r="DT643" i="31" s="1"/>
  <c r="DS516" i="31" a="1"/>
  <c r="DS516" i="31" s="1"/>
  <c r="DS643" i="31" s="1"/>
  <c r="DW516" i="31" a="1"/>
  <c r="DW516" i="31" s="1"/>
  <c r="DW643" i="31" s="1"/>
  <c r="DV516" i="31" a="1"/>
  <c r="DV516" i="31" s="1"/>
  <c r="DV643" i="31" s="1"/>
  <c r="DT515" i="31" a="1"/>
  <c r="DT515" i="31" s="1"/>
  <c r="DT642" i="31" s="1"/>
  <c r="DS515" i="31" a="1"/>
  <c r="DS515" i="31" s="1"/>
  <c r="DS642" i="31" s="1"/>
  <c r="DW512" i="31" a="1"/>
  <c r="DW512" i="31" s="1"/>
  <c r="DW639" i="31" s="1"/>
  <c r="DW513" i="31" a="1"/>
  <c r="DW513" i="31" s="1"/>
  <c r="DW640" i="31" s="1"/>
  <c r="DV512" i="31" a="1"/>
  <c r="DV512" i="31" s="1"/>
  <c r="DV639" i="31" s="1"/>
  <c r="DW514" i="31" a="1"/>
  <c r="DW514" i="31" s="1"/>
  <c r="DW641" i="31" s="1"/>
  <c r="DV513" i="31" a="1"/>
  <c r="DV513" i="31" s="1"/>
  <c r="DV640" i="31" s="1"/>
  <c r="DU512" i="31" a="1"/>
  <c r="DU512" i="31" s="1"/>
  <c r="DU639" i="31" s="1"/>
  <c r="DS514" i="31" a="1"/>
  <c r="DS514" i="31" s="1"/>
  <c r="DS641" i="31" s="1"/>
  <c r="DT872" i="31" a="1"/>
  <c r="DT872" i="31" s="1"/>
  <c r="DT999" i="31" s="1"/>
  <c r="DS872" i="31" a="1"/>
  <c r="DS872" i="31" s="1"/>
  <c r="DS999" i="31" s="1"/>
  <c r="DW872" i="31" a="1"/>
  <c r="DW872" i="31" s="1"/>
  <c r="DW999" i="31" s="1"/>
  <c r="DV872" i="31" a="1"/>
  <c r="DV872" i="31" s="1"/>
  <c r="DV999" i="31" s="1"/>
  <c r="DU872" i="31" a="1"/>
  <c r="DU872" i="31" s="1"/>
  <c r="DU999" i="31" s="1"/>
  <c r="DW870" i="31" a="1"/>
  <c r="DW870" i="31" s="1"/>
  <c r="DW997" i="31" s="1"/>
  <c r="DT871" i="31" a="1"/>
  <c r="DT871" i="31" s="1"/>
  <c r="DT998" i="31" s="1"/>
  <c r="DS871" i="31" a="1"/>
  <c r="DS871" i="31" s="1"/>
  <c r="DS998" i="31" s="1"/>
  <c r="DS870" i="31" a="1"/>
  <c r="DS870" i="31" s="1"/>
  <c r="DS997" i="31" s="1"/>
  <c r="DW869" i="31" a="1"/>
  <c r="DW869" i="31" s="1"/>
  <c r="DW996" i="31" s="1"/>
  <c r="DV869" i="31" a="1"/>
  <c r="DV869" i="31" s="1"/>
  <c r="DV996" i="31" s="1"/>
  <c r="DW868" i="31" a="1"/>
  <c r="DW868" i="31" s="1"/>
  <c r="DW995" i="31" s="1"/>
  <c r="DV868" i="31" a="1"/>
  <c r="DV868" i="31" s="1"/>
  <c r="DV995" i="31" s="1"/>
  <c r="DU868" i="31" a="1"/>
  <c r="DU868" i="31" s="1"/>
  <c r="DU995" i="31" s="1"/>
  <c r="DW694" i="31" a="1"/>
  <c r="DW694" i="31" s="1"/>
  <c r="DW821" i="31" s="1"/>
  <c r="DV694" i="31" a="1"/>
  <c r="DV694" i="31" s="1"/>
  <c r="DV821" i="31" s="1"/>
  <c r="DU694" i="31" a="1"/>
  <c r="DU694" i="31" s="1"/>
  <c r="DU821" i="31" s="1"/>
  <c r="DT693" i="31" a="1"/>
  <c r="DT693" i="31" s="1"/>
  <c r="DT820" i="31" s="1"/>
  <c r="DT694" i="31" a="1"/>
  <c r="DT694" i="31" s="1"/>
  <c r="DT821" i="31" s="1"/>
  <c r="DS693" i="31" a="1"/>
  <c r="DS693" i="31" s="1"/>
  <c r="DS820" i="31" s="1"/>
  <c r="DS694" i="31" a="1"/>
  <c r="DS694" i="31" s="1"/>
  <c r="DS821" i="31" s="1"/>
  <c r="DS692" i="31" a="1"/>
  <c r="DS692" i="31" s="1"/>
  <c r="DS819" i="31" s="1"/>
  <c r="DW691" i="31" a="1"/>
  <c r="DW691" i="31" s="1"/>
  <c r="DW818" i="31" s="1"/>
  <c r="DV690" i="31" a="1"/>
  <c r="DV690" i="31" s="1"/>
  <c r="DV817" i="31" s="1"/>
  <c r="DW692" i="31" a="1"/>
  <c r="DW692" i="31" s="1"/>
  <c r="DW819" i="31" s="1"/>
  <c r="DV691" i="31" a="1"/>
  <c r="DV691" i="31" s="1"/>
  <c r="DV818" i="31" s="1"/>
  <c r="DW690" i="31" a="1"/>
  <c r="DW690" i="31" s="1"/>
  <c r="DW817" i="31" s="1"/>
  <c r="DU690" i="31" a="1"/>
  <c r="DU690" i="31" s="1"/>
  <c r="DU817" i="31" s="1"/>
  <c r="EE866" i="31"/>
  <c r="DY867" i="31"/>
  <c r="DW694" i="30" a="1"/>
  <c r="DW694" i="30" s="1"/>
  <c r="DW821" i="30" s="1"/>
  <c r="DV694" i="30" a="1"/>
  <c r="DV694" i="30" s="1"/>
  <c r="DV821" i="30" s="1"/>
  <c r="DU694" i="30" a="1"/>
  <c r="DU694" i="30" s="1"/>
  <c r="DU821" i="30" s="1"/>
  <c r="DT693" i="30" a="1"/>
  <c r="DT693" i="30" s="1"/>
  <c r="DT820" i="30" s="1"/>
  <c r="DT694" i="30" a="1"/>
  <c r="DT694" i="30" s="1"/>
  <c r="DT821" i="30" s="1"/>
  <c r="DS693" i="30" a="1"/>
  <c r="DS693" i="30" s="1"/>
  <c r="DS820" i="30" s="1"/>
  <c r="DS694" i="30" a="1"/>
  <c r="DS694" i="30" s="1"/>
  <c r="DS821" i="30" s="1"/>
  <c r="DW691" i="30" a="1"/>
  <c r="DW691" i="30" s="1"/>
  <c r="DW818" i="30" s="1"/>
  <c r="DW692" i="30" a="1"/>
  <c r="DW692" i="30" s="1"/>
  <c r="DW819" i="30" s="1"/>
  <c r="DV691" i="30" a="1"/>
  <c r="DV691" i="30" s="1"/>
  <c r="DV818" i="30" s="1"/>
  <c r="DS692" i="30" a="1"/>
  <c r="DS692" i="30" s="1"/>
  <c r="DS819" i="30" s="1"/>
  <c r="DV690" i="30" a="1"/>
  <c r="DV690" i="30" s="1"/>
  <c r="DV817" i="30" s="1"/>
  <c r="DU690" i="30" a="1"/>
  <c r="DU690" i="30" s="1"/>
  <c r="DU817" i="30" s="1"/>
  <c r="DW690" i="30" a="1"/>
  <c r="DW690" i="30" s="1"/>
  <c r="DW817" i="30" s="1"/>
  <c r="EE688" i="30"/>
  <c r="DY689" i="30"/>
  <c r="DV516" i="30" a="1"/>
  <c r="DV516" i="30" s="1"/>
  <c r="DV643" i="30" s="1"/>
  <c r="DU516" i="30" a="1"/>
  <c r="DU516" i="30" s="1"/>
  <c r="DU643" i="30" s="1"/>
  <c r="DT516" i="30" a="1"/>
  <c r="DT516" i="30" s="1"/>
  <c r="DT643" i="30" s="1"/>
  <c r="DS516" i="30" a="1"/>
  <c r="DS516" i="30" s="1"/>
  <c r="DS643" i="30" s="1"/>
  <c r="DW516" i="30" a="1"/>
  <c r="DW516" i="30" s="1"/>
  <c r="DW643" i="30" s="1"/>
  <c r="DS515" i="30" a="1"/>
  <c r="DS515" i="30" s="1"/>
  <c r="DS642" i="30" s="1"/>
  <c r="DW514" i="30" a="1"/>
  <c r="DW514" i="30" s="1"/>
  <c r="DW641" i="30" s="1"/>
  <c r="DT515" i="30" a="1"/>
  <c r="DT515" i="30" s="1"/>
  <c r="DT642" i="30" s="1"/>
  <c r="DS514" i="30" a="1"/>
  <c r="DS514" i="30" s="1"/>
  <c r="DS641" i="30" s="1"/>
  <c r="DW512" i="30" a="1"/>
  <c r="DW512" i="30" s="1"/>
  <c r="DW639" i="30" s="1"/>
  <c r="DW513" i="30" a="1"/>
  <c r="DW513" i="30" s="1"/>
  <c r="DW640" i="30" s="1"/>
  <c r="DV512" i="30" a="1"/>
  <c r="DV512" i="30" s="1"/>
  <c r="DV639" i="30" s="1"/>
  <c r="DV513" i="30" a="1"/>
  <c r="DV513" i="30" s="1"/>
  <c r="DV640" i="30" s="1"/>
  <c r="DU512" i="30" a="1"/>
  <c r="DU512" i="30" s="1"/>
  <c r="DU639" i="30" s="1"/>
  <c r="EE510" i="30"/>
  <c r="DY511" i="30"/>
  <c r="DW872" i="30" a="1"/>
  <c r="DW872" i="30" s="1"/>
  <c r="DW999" i="30" s="1"/>
  <c r="DV872" i="30" a="1"/>
  <c r="DV872" i="30" s="1"/>
  <c r="DV999" i="30" s="1"/>
  <c r="DU872" i="30" a="1"/>
  <c r="DU872" i="30" s="1"/>
  <c r="DU999" i="30" s="1"/>
  <c r="DT872" i="30" a="1"/>
  <c r="DT872" i="30" s="1"/>
  <c r="DT999" i="30" s="1"/>
  <c r="DS872" i="30" a="1"/>
  <c r="DS872" i="30" s="1"/>
  <c r="DS999" i="30" s="1"/>
  <c r="DW870" i="30" a="1"/>
  <c r="DW870" i="30" s="1"/>
  <c r="DW997" i="30" s="1"/>
  <c r="DT871" i="30" a="1"/>
  <c r="DT871" i="30" s="1"/>
  <c r="DT998" i="30" s="1"/>
  <c r="DS871" i="30" a="1"/>
  <c r="DS871" i="30" s="1"/>
  <c r="DS998" i="30" s="1"/>
  <c r="DW869" i="30" a="1"/>
  <c r="DW869" i="30" s="1"/>
  <c r="DW996" i="30" s="1"/>
  <c r="DV868" i="30" a="1"/>
  <c r="DV868" i="30" s="1"/>
  <c r="DV995" i="30" s="1"/>
  <c r="DV869" i="30" a="1"/>
  <c r="DV869" i="30" s="1"/>
  <c r="DV996" i="30" s="1"/>
  <c r="DU868" i="30" a="1"/>
  <c r="DU868" i="30" s="1"/>
  <c r="DU995" i="30" s="1"/>
  <c r="DS870" i="30" a="1"/>
  <c r="DS870" i="30" s="1"/>
  <c r="DS997" i="30" s="1"/>
  <c r="DW868" i="30" a="1"/>
  <c r="DW868" i="30" s="1"/>
  <c r="DW995" i="30" s="1"/>
  <c r="EE866" i="30"/>
  <c r="DY867" i="30"/>
  <c r="DW872" i="29" a="1"/>
  <c r="DW872" i="29" s="1"/>
  <c r="DW999" i="29" s="1"/>
  <c r="DV872" i="29" a="1"/>
  <c r="DV872" i="29" s="1"/>
  <c r="DV999" i="29" s="1"/>
  <c r="DU872" i="29" a="1"/>
  <c r="DU872" i="29" s="1"/>
  <c r="DU999" i="29" s="1"/>
  <c r="DT872" i="29" a="1"/>
  <c r="DT872" i="29" s="1"/>
  <c r="DT999" i="29" s="1"/>
  <c r="DS872" i="29" a="1"/>
  <c r="DS872" i="29" s="1"/>
  <c r="DS999" i="29" s="1"/>
  <c r="DT871" i="29" a="1"/>
  <c r="DT871" i="29" s="1"/>
  <c r="DT998" i="29" s="1"/>
  <c r="DS871" i="29" a="1"/>
  <c r="DS871" i="29" s="1"/>
  <c r="DS998" i="29" s="1"/>
  <c r="DS870" i="29" a="1"/>
  <c r="DS870" i="29" s="1"/>
  <c r="DS997" i="29" s="1"/>
  <c r="DW869" i="29" a="1"/>
  <c r="DW869" i="29" s="1"/>
  <c r="DW996" i="29" s="1"/>
  <c r="DW870" i="29" a="1"/>
  <c r="DW870" i="29" s="1"/>
  <c r="DW997" i="29" s="1"/>
  <c r="DV869" i="29" a="1"/>
  <c r="DV869" i="29" s="1"/>
  <c r="DV996" i="29" s="1"/>
  <c r="DW868" i="29" a="1"/>
  <c r="DW868" i="29" s="1"/>
  <c r="DW995" i="29" s="1"/>
  <c r="DV868" i="29" a="1"/>
  <c r="DV868" i="29" s="1"/>
  <c r="DV995" i="29" s="1"/>
  <c r="DU868" i="29" a="1"/>
  <c r="DU868" i="29" s="1"/>
  <c r="DU995" i="29" s="1"/>
  <c r="DW694" i="29" a="1"/>
  <c r="DW694" i="29" s="1"/>
  <c r="DW821" i="29" s="1"/>
  <c r="DV694" i="29" a="1"/>
  <c r="DV694" i="29" s="1"/>
  <c r="DV821" i="29" s="1"/>
  <c r="DU694" i="29" a="1"/>
  <c r="DU694" i="29" s="1"/>
  <c r="DU821" i="29" s="1"/>
  <c r="DT693" i="29" a="1"/>
  <c r="DT693" i="29" s="1"/>
  <c r="DT820" i="29" s="1"/>
  <c r="DT694" i="29" a="1"/>
  <c r="DT694" i="29" s="1"/>
  <c r="DT821" i="29" s="1"/>
  <c r="DS693" i="29" a="1"/>
  <c r="DS693" i="29" s="1"/>
  <c r="DS820" i="29" s="1"/>
  <c r="DS694" i="29" a="1"/>
  <c r="DS694" i="29" s="1"/>
  <c r="DS821" i="29" s="1"/>
  <c r="DS692" i="29" a="1"/>
  <c r="DS692" i="29" s="1"/>
  <c r="DS819" i="29" s="1"/>
  <c r="DW691" i="29" a="1"/>
  <c r="DW691" i="29" s="1"/>
  <c r="DW818" i="29" s="1"/>
  <c r="DW692" i="29" a="1"/>
  <c r="DW692" i="29" s="1"/>
  <c r="DW819" i="29" s="1"/>
  <c r="DV690" i="29" a="1"/>
  <c r="DV690" i="29" s="1"/>
  <c r="DV817" i="29" s="1"/>
  <c r="DU690" i="29" a="1"/>
  <c r="DU690" i="29" s="1"/>
  <c r="DU817" i="29" s="1"/>
  <c r="DV691" i="29" a="1"/>
  <c r="DV691" i="29" s="1"/>
  <c r="DV818" i="29" s="1"/>
  <c r="DW690" i="29" a="1"/>
  <c r="DW690" i="29" s="1"/>
  <c r="DW817" i="29" s="1"/>
  <c r="EE688" i="29"/>
  <c r="DY689" i="29"/>
  <c r="DY511" i="29"/>
  <c r="EE510" i="29"/>
  <c r="DS516" i="29" a="1"/>
  <c r="DS516" i="29" s="1"/>
  <c r="DS643" i="29" s="1"/>
  <c r="DW516" i="29" a="1"/>
  <c r="DW516" i="29" s="1"/>
  <c r="DW643" i="29" s="1"/>
  <c r="DV516" i="29" a="1"/>
  <c r="DV516" i="29" s="1"/>
  <c r="DV643" i="29" s="1"/>
  <c r="DU516" i="29" a="1"/>
  <c r="DU516" i="29" s="1"/>
  <c r="DU643" i="29" s="1"/>
  <c r="DT515" i="29" a="1"/>
  <c r="DT515" i="29" s="1"/>
  <c r="DT642" i="29" s="1"/>
  <c r="DT516" i="29" a="1"/>
  <c r="DT516" i="29" s="1"/>
  <c r="DT643" i="29" s="1"/>
  <c r="DS515" i="29" a="1"/>
  <c r="DS515" i="29" s="1"/>
  <c r="DS642" i="29" s="1"/>
  <c r="DW514" i="29" a="1"/>
  <c r="DW514" i="29" s="1"/>
  <c r="DW641" i="29" s="1"/>
  <c r="DV513" i="29" a="1"/>
  <c r="DV513" i="29" s="1"/>
  <c r="DV640" i="29" s="1"/>
  <c r="DS514" i="29" a="1"/>
  <c r="DS514" i="29" s="1"/>
  <c r="DS641" i="29" s="1"/>
  <c r="DW513" i="29" a="1"/>
  <c r="DW513" i="29" s="1"/>
  <c r="DW640" i="29" s="1"/>
  <c r="DW512" i="29" a="1"/>
  <c r="DW512" i="29" s="1"/>
  <c r="DW639" i="29" s="1"/>
  <c r="DV512" i="29" a="1"/>
  <c r="DV512" i="29" s="1"/>
  <c r="DV639" i="29" s="1"/>
  <c r="DU512" i="29" a="1"/>
  <c r="DU512" i="29" s="1"/>
  <c r="DU639" i="29" s="1"/>
  <c r="G42" i="29"/>
  <c r="DY867" i="29"/>
  <c r="EE866" i="29"/>
  <c r="A44" i="30"/>
  <c r="F43" i="30"/>
  <c r="K43" i="30"/>
  <c r="B43" i="30"/>
  <c r="A44" i="29"/>
  <c r="F43" i="29"/>
  <c r="K43" i="29" s="1"/>
  <c r="L43" i="29" s="1"/>
  <c r="B43" i="29"/>
  <c r="A1167" i="20"/>
  <c r="D1166" i="20"/>
  <c r="A1108" i="20"/>
  <c r="D1107" i="20"/>
  <c r="F1107" i="20" s="1" a="1"/>
  <c r="F1107" i="20" s="1"/>
  <c r="A1164" i="20"/>
  <c r="D1163" i="20"/>
  <c r="A1161" i="20"/>
  <c r="D1161" i="20" s="1"/>
  <c r="D1160" i="20"/>
  <c r="A1105" i="20"/>
  <c r="D1105" i="20" s="1"/>
  <c r="D1104" i="20"/>
  <c r="F1104" i="20" s="1" a="1"/>
  <c r="F1104" i="20" s="1"/>
  <c r="DS516" i="20" a="1"/>
  <c r="DS516" i="20" s="1"/>
  <c r="DS643" i="20" s="1"/>
  <c r="DW512" i="20" a="1"/>
  <c r="DW512" i="20" s="1"/>
  <c r="DW513" i="20" a="1"/>
  <c r="DW513" i="20" s="1"/>
  <c r="DW640" i="20" s="1"/>
  <c r="DV512" i="20" a="1"/>
  <c r="DV512" i="20" s="1"/>
  <c r="DV639" i="20" s="1"/>
  <c r="DW514" i="20" a="1"/>
  <c r="DW514" i="20" s="1"/>
  <c r="DW641" i="20" s="1"/>
  <c r="DV513" i="20" a="1"/>
  <c r="DV513" i="20" s="1"/>
  <c r="DV640" i="20" s="1"/>
  <c r="DU512" i="20" a="1"/>
  <c r="DU512" i="20" s="1"/>
  <c r="DS514" i="20" a="1"/>
  <c r="DS514" i="20" s="1"/>
  <c r="DT515" i="20" a="1"/>
  <c r="DT515" i="20" s="1"/>
  <c r="DW516" i="20" a="1"/>
  <c r="DW516" i="20" s="1"/>
  <c r="DW643" i="20" s="1"/>
  <c r="DS515" i="20" a="1"/>
  <c r="DS515" i="20" s="1"/>
  <c r="DS642" i="20" s="1"/>
  <c r="DV516" i="20" a="1"/>
  <c r="DV516" i="20" s="1"/>
  <c r="DV643" i="20" s="1"/>
  <c r="DU516" i="20" a="1"/>
  <c r="DU516" i="20" s="1"/>
  <c r="DU643" i="20" s="1"/>
  <c r="DT516" i="20" a="1"/>
  <c r="DT516" i="20" s="1"/>
  <c r="DT643" i="20" s="1"/>
  <c r="G42" i="20"/>
  <c r="A1111" i="20"/>
  <c r="A1114" i="20"/>
  <c r="D1114" i="20" s="1"/>
  <c r="A44" i="31"/>
  <c r="F43" i="31"/>
  <c r="K43" i="31" s="1"/>
  <c r="B43" i="31"/>
  <c r="B1180" i="20"/>
  <c r="B1175" i="20"/>
  <c r="A1170" i="20"/>
  <c r="B1174" i="20"/>
  <c r="B1181" i="20"/>
  <c r="HD866" i="20"/>
  <c r="HR688" i="20"/>
  <c r="DY511" i="20"/>
  <c r="EE510" i="20"/>
  <c r="DW639" i="20"/>
  <c r="DU639" i="20"/>
  <c r="DT642" i="20"/>
  <c r="DS641" i="20"/>
  <c r="A44" i="20"/>
  <c r="B43" i="20"/>
  <c r="F43" i="20"/>
  <c r="K43" i="20" s="1"/>
  <c r="L43" i="20" s="1"/>
  <c r="L43" i="31"/>
  <c r="G43" i="31"/>
  <c r="L43" i="30"/>
  <c r="G43" i="30"/>
  <c r="W118" i="7"/>
  <c r="AE118" i="7" s="1"/>
  <c r="L17" i="17"/>
  <c r="U17" i="17" s="1"/>
  <c r="AE268" i="20"/>
  <c r="AE268" i="29"/>
  <c r="AE275" i="30"/>
  <c r="P268" i="20"/>
  <c r="P275" i="29"/>
  <c r="P275" i="30"/>
  <c r="A275" i="20"/>
  <c r="A268" i="29"/>
  <c r="A268" i="30"/>
  <c r="A19" i="17"/>
  <c r="J18" i="17"/>
  <c r="S18" i="17" s="1"/>
  <c r="U118" i="7"/>
  <c r="AC118" i="7" s="1"/>
  <c r="AK118" i="7" s="1"/>
  <c r="W112" i="7"/>
  <c r="AE112" i="7" s="1"/>
  <c r="AM112" i="7" s="1"/>
  <c r="U112" i="7"/>
  <c r="AC112" i="7" s="1"/>
  <c r="AU85" i="16"/>
  <c r="BB78" i="16"/>
  <c r="AT85" i="16"/>
  <c r="BB85" i="16" s="1"/>
  <c r="BC77" i="16"/>
  <c r="AZ76" i="16"/>
  <c r="BD85" i="16"/>
  <c r="AZ76" i="13"/>
  <c r="BA77" i="13"/>
  <c r="BC84" i="13"/>
  <c r="BA82" i="13"/>
  <c r="BD85" i="13"/>
  <c r="BB78" i="13"/>
  <c r="BA82" i="11"/>
  <c r="BB78" i="11"/>
  <c r="BA77" i="11"/>
  <c r="BA89" i="11"/>
  <c r="AZ76" i="11"/>
  <c r="P233" i="31"/>
  <c r="W226" i="31"/>
  <c r="AL219" i="31"/>
  <c r="AE226" i="31"/>
  <c r="H219" i="31"/>
  <c r="A226" i="31"/>
  <c r="AL219" i="30"/>
  <c r="H226" i="30"/>
  <c r="W219" i="30"/>
  <c r="H219" i="29"/>
  <c r="AL219" i="29"/>
  <c r="W219" i="29"/>
  <c r="H226" i="20"/>
  <c r="Q59" i="49" s="1"/>
  <c r="AL233" i="20"/>
  <c r="AW66" i="49" s="1"/>
  <c r="W233" i="20"/>
  <c r="AG66" i="49" s="1"/>
  <c r="BA7" i="9"/>
  <c r="BC7" i="9"/>
  <c r="BK28" i="9" s="1"/>
  <c r="AD8" i="7"/>
  <c r="AT21" i="9"/>
  <c r="AF162" i="7"/>
  <c r="AF29" i="7"/>
  <c r="AF57" i="7"/>
  <c r="AF141" i="7"/>
  <c r="AF169" i="7"/>
  <c r="AF15" i="7"/>
  <c r="AF71" i="7"/>
  <c r="AF64" i="7"/>
  <c r="AF85" i="7"/>
  <c r="AF176" i="7"/>
  <c r="AF183" i="7"/>
  <c r="AF204" i="7"/>
  <c r="AF113" i="7"/>
  <c r="AF99" i="7"/>
  <c r="AF127" i="7"/>
  <c r="AF43" i="7"/>
  <c r="AF120" i="7"/>
  <c r="AF36" i="7"/>
  <c r="AF197" i="7"/>
  <c r="AF78" i="7"/>
  <c r="AF211" i="7"/>
  <c r="AF22" i="7"/>
  <c r="AF155" i="7"/>
  <c r="AF106" i="7"/>
  <c r="AF92" i="7"/>
  <c r="AF148" i="7"/>
  <c r="AF190" i="7"/>
  <c r="AF134" i="7"/>
  <c r="AF50" i="7"/>
  <c r="AU15" i="9"/>
  <c r="AE8" i="7"/>
  <c r="BB6" i="9"/>
  <c r="BJ20" i="9" s="1"/>
  <c r="AZ76" i="9"/>
  <c r="AS14" i="9"/>
  <c r="BA84" i="7"/>
  <c r="T118" i="7"/>
  <c r="AB118" i="7" s="1"/>
  <c r="AJ118" i="7" s="1"/>
  <c r="AT97" i="7"/>
  <c r="BB97" i="7" s="1"/>
  <c r="AR97" i="7"/>
  <c r="AZ97" i="7" s="1"/>
  <c r="V117" i="7"/>
  <c r="AD117" i="7" s="1"/>
  <c r="O119" i="7"/>
  <c r="W119" i="7" s="1"/>
  <c r="AE119" i="7" s="1"/>
  <c r="AM119" i="7" s="1"/>
  <c r="U117" i="7"/>
  <c r="AC117" i="7" s="1"/>
  <c r="T112" i="7"/>
  <c r="AB112" i="7" s="1"/>
  <c r="AK112" i="7" s="1"/>
  <c r="AP112" i="7" s="1"/>
  <c r="AU112" i="7" s="1"/>
  <c r="BC112" i="7" s="1"/>
  <c r="Z129" i="7"/>
  <c r="R129" i="7"/>
  <c r="J129" i="7"/>
  <c r="V118" i="7"/>
  <c r="AD118" i="7" s="1"/>
  <c r="AL118" i="7" s="1"/>
  <c r="AS97" i="7"/>
  <c r="AV85" i="11"/>
  <c r="AT85" i="11"/>
  <c r="T117" i="7"/>
  <c r="AB117" i="7" s="1"/>
  <c r="AJ117" i="7" s="1"/>
  <c r="AR117" i="7" s="1"/>
  <c r="W117" i="7"/>
  <c r="AE117" i="7" s="1"/>
  <c r="AP90" i="11"/>
  <c r="AR90" i="11" s="1"/>
  <c r="AP92" i="11"/>
  <c r="AV92" i="11" s="1"/>
  <c r="AP111" i="7"/>
  <c r="AS111" i="7" s="1"/>
  <c r="AS104" i="7"/>
  <c r="AR104" i="7"/>
  <c r="AZ104" i="7" s="1"/>
  <c r="AJ110" i="7"/>
  <c r="AR110" i="7" s="1"/>
  <c r="AH129" i="7"/>
  <c r="AX129" i="7"/>
  <c r="AP129" i="7"/>
  <c r="AP105" i="7"/>
  <c r="AU105" i="7" s="1"/>
  <c r="BC105" i="7" s="1"/>
  <c r="AK110" i="7"/>
  <c r="AS110" i="7" s="1"/>
  <c r="BA110" i="7" s="1"/>
  <c r="AP90" i="16"/>
  <c r="AR90" i="16" s="1"/>
  <c r="AU14" i="9"/>
  <c r="AK96" i="11"/>
  <c r="AK98" i="11"/>
  <c r="AL99" i="11"/>
  <c r="AM98" i="11"/>
  <c r="AL97" i="13"/>
  <c r="AK96" i="13"/>
  <c r="AL97" i="11"/>
  <c r="AK98" i="13"/>
  <c r="AM98" i="13"/>
  <c r="AT77" i="11"/>
  <c r="AK96" i="16"/>
  <c r="AS96" i="16" s="1"/>
  <c r="BA96" i="16" s="1"/>
  <c r="AU77" i="13"/>
  <c r="AL99" i="13"/>
  <c r="AU77" i="11"/>
  <c r="AL99" i="16"/>
  <c r="AL97" i="16"/>
  <c r="AM98" i="16"/>
  <c r="AK98" i="16"/>
  <c r="AT77" i="13"/>
  <c r="AS6" i="9"/>
  <c r="AR6" i="9"/>
  <c r="AT15" i="9"/>
  <c r="BB8" i="9"/>
  <c r="AU21" i="9"/>
  <c r="BI28" i="9"/>
  <c r="BI35" i="9"/>
  <c r="BI42" i="9"/>
  <c r="BI49" i="9"/>
  <c r="BI56" i="9"/>
  <c r="BI63" i="9"/>
  <c r="BI70" i="9"/>
  <c r="BD15" i="9"/>
  <c r="BL15" i="9" s="1"/>
  <c r="AV22" i="9"/>
  <c r="BI77" i="9"/>
  <c r="BL43" i="9"/>
  <c r="BL50" i="9"/>
  <c r="BL57" i="9"/>
  <c r="BL71" i="9"/>
  <c r="BL64" i="9"/>
  <c r="BL78" i="9"/>
  <c r="AP115" i="16"/>
  <c r="AS84" i="11"/>
  <c r="AP91" i="11"/>
  <c r="AU91" i="11" s="1"/>
  <c r="AP115" i="11"/>
  <c r="AS83" i="11"/>
  <c r="AR83" i="11"/>
  <c r="AU84" i="11"/>
  <c r="AT83" i="11"/>
  <c r="AS84" i="13"/>
  <c r="AP91" i="13"/>
  <c r="AU91" i="13" s="1"/>
  <c r="AS83" i="13"/>
  <c r="AR83" i="13"/>
  <c r="AS89" i="13"/>
  <c r="AT85" i="13"/>
  <c r="AP90" i="13"/>
  <c r="AT90" i="13" s="1"/>
  <c r="AP92" i="13"/>
  <c r="AV92" i="13" s="1"/>
  <c r="AT84" i="13"/>
  <c r="AP115" i="13"/>
  <c r="AU85" i="13"/>
  <c r="AT83" i="13"/>
  <c r="AS84" i="16"/>
  <c r="AP92" i="16"/>
  <c r="AV92" i="16" s="1"/>
  <c r="AS89" i="16"/>
  <c r="AP91" i="16"/>
  <c r="AU91" i="16" s="1"/>
  <c r="AS83" i="16"/>
  <c r="AR83" i="16"/>
  <c r="AU84" i="16"/>
  <c r="AT83" i="16"/>
  <c r="AD98" i="13"/>
  <c r="AL98" i="13" s="1"/>
  <c r="BA77" i="16"/>
  <c r="AC97" i="13"/>
  <c r="AK97" i="13" s="1"/>
  <c r="AE99" i="11"/>
  <c r="AM99" i="11" s="1"/>
  <c r="AD98" i="16"/>
  <c r="AL98" i="16" s="1"/>
  <c r="V105" i="11"/>
  <c r="W106" i="13"/>
  <c r="V105" i="13"/>
  <c r="W105" i="16"/>
  <c r="AE105" i="16" s="1"/>
  <c r="U104" i="16"/>
  <c r="T104" i="16"/>
  <c r="AB104" i="16" s="1"/>
  <c r="AJ104" i="16" s="1"/>
  <c r="W104" i="16"/>
  <c r="AE104" i="16" s="1"/>
  <c r="X104" i="16"/>
  <c r="AF104" i="16" s="1"/>
  <c r="W106" i="16"/>
  <c r="U106" i="16"/>
  <c r="AC106" i="16" s="1"/>
  <c r="V106" i="16"/>
  <c r="AD106" i="16" s="1"/>
  <c r="T106" i="16"/>
  <c r="AB106" i="16" s="1"/>
  <c r="T103" i="16"/>
  <c r="W103" i="16"/>
  <c r="AE103" i="16" s="1"/>
  <c r="V103" i="16"/>
  <c r="AD103" i="16" s="1"/>
  <c r="X103" i="16"/>
  <c r="AF103" i="16" s="1"/>
  <c r="AB96" i="16"/>
  <c r="AJ96" i="16" s="1"/>
  <c r="AR96" i="16" s="1"/>
  <c r="V104" i="16"/>
  <c r="AD104" i="16" s="1"/>
  <c r="AX115" i="16"/>
  <c r="Z115" i="16"/>
  <c r="R115" i="16"/>
  <c r="J115" i="16"/>
  <c r="BF115" i="16"/>
  <c r="AC97" i="16"/>
  <c r="AK97" i="16" s="1"/>
  <c r="W105" i="13"/>
  <c r="AE105" i="13" s="1"/>
  <c r="AD98" i="11"/>
  <c r="AL98" i="11" s="1"/>
  <c r="X106" i="16"/>
  <c r="AF106" i="16" s="1"/>
  <c r="AN106" i="16" s="1"/>
  <c r="V104" i="13"/>
  <c r="AD104" i="13" s="1"/>
  <c r="V105" i="16"/>
  <c r="U105" i="16"/>
  <c r="AC105" i="16" s="1"/>
  <c r="X105" i="16"/>
  <c r="AF105" i="16" s="1"/>
  <c r="T105" i="16"/>
  <c r="AB105" i="16" s="1"/>
  <c r="AE99" i="16"/>
  <c r="AM99" i="16" s="1"/>
  <c r="U103" i="16"/>
  <c r="AC103" i="16" s="1"/>
  <c r="U104" i="11"/>
  <c r="AE99" i="13"/>
  <c r="AM99" i="13" s="1"/>
  <c r="Z115" i="13"/>
  <c r="R115" i="13"/>
  <c r="J115" i="13"/>
  <c r="BF115" i="13"/>
  <c r="AX115" i="13"/>
  <c r="T103" i="13"/>
  <c r="X103" i="13"/>
  <c r="AF103" i="13" s="1"/>
  <c r="V103" i="13"/>
  <c r="AD103" i="13" s="1"/>
  <c r="W103" i="13"/>
  <c r="AE103" i="13" s="1"/>
  <c r="U105" i="13"/>
  <c r="AC105" i="13" s="1"/>
  <c r="X105" i="13"/>
  <c r="AF105" i="13" s="1"/>
  <c r="T105" i="13"/>
  <c r="AB105" i="13" s="1"/>
  <c r="AB96" i="13"/>
  <c r="AJ96" i="13" s="1"/>
  <c r="AR96" i="13" s="1"/>
  <c r="U104" i="13"/>
  <c r="T104" i="13"/>
  <c r="AB104" i="13" s="1"/>
  <c r="AJ104" i="13" s="1"/>
  <c r="W104" i="13"/>
  <c r="AE104" i="13" s="1"/>
  <c r="X104" i="13"/>
  <c r="AF104" i="13" s="1"/>
  <c r="V106" i="13"/>
  <c r="AD106" i="13" s="1"/>
  <c r="T106" i="13"/>
  <c r="AB106" i="13" s="1"/>
  <c r="U106" i="13"/>
  <c r="AC106" i="13" s="1"/>
  <c r="X106" i="13"/>
  <c r="AF106" i="13" s="1"/>
  <c r="AN106" i="13" s="1"/>
  <c r="W105" i="11"/>
  <c r="AE105" i="11" s="1"/>
  <c r="T104" i="11"/>
  <c r="AB104" i="11" s="1"/>
  <c r="AJ104" i="11" s="1"/>
  <c r="X104" i="11"/>
  <c r="AF104" i="11" s="1"/>
  <c r="W104" i="11"/>
  <c r="AE104" i="11" s="1"/>
  <c r="V104" i="11"/>
  <c r="AD104" i="11" s="1"/>
  <c r="W106" i="11"/>
  <c r="V106" i="11"/>
  <c r="AD106" i="11" s="1"/>
  <c r="U106" i="11"/>
  <c r="AC106" i="11" s="1"/>
  <c r="T106" i="11"/>
  <c r="AB106" i="11" s="1"/>
  <c r="U105" i="11"/>
  <c r="AC105" i="11" s="1"/>
  <c r="T105" i="11"/>
  <c r="AB105" i="11" s="1"/>
  <c r="X105" i="11"/>
  <c r="AF105" i="11" s="1"/>
  <c r="AB96" i="11"/>
  <c r="AJ96" i="11" s="1"/>
  <c r="AR96" i="11" s="1"/>
  <c r="BF115" i="11"/>
  <c r="AX115" i="11"/>
  <c r="Z115" i="11"/>
  <c r="R115" i="11"/>
  <c r="J115" i="11"/>
  <c r="X106" i="11"/>
  <c r="AF106" i="11" s="1"/>
  <c r="AN106" i="11" s="1"/>
  <c r="T103" i="11"/>
  <c r="X103" i="11"/>
  <c r="AF103" i="11" s="1"/>
  <c r="V103" i="11"/>
  <c r="AD103" i="11" s="1"/>
  <c r="W103" i="11"/>
  <c r="AE103" i="11" s="1"/>
  <c r="U103" i="11"/>
  <c r="AC103" i="11" s="1"/>
  <c r="AC97" i="11"/>
  <c r="AK97" i="11" s="1"/>
  <c r="D111" i="16"/>
  <c r="L111" i="16" s="1"/>
  <c r="E111" i="16"/>
  <c r="M111" i="16" s="1"/>
  <c r="E112" i="16"/>
  <c r="M112" i="16" s="1"/>
  <c r="F112" i="16"/>
  <c r="N112" i="16" s="1"/>
  <c r="F113" i="16"/>
  <c r="N113" i="16" s="1"/>
  <c r="G113" i="16"/>
  <c r="O113" i="16" s="1"/>
  <c r="F118" i="16"/>
  <c r="N118" i="16" s="1"/>
  <c r="H120" i="16"/>
  <c r="P120" i="16" s="1"/>
  <c r="E117" i="16"/>
  <c r="M117" i="16" s="1"/>
  <c r="G119" i="16"/>
  <c r="O119" i="16" s="1"/>
  <c r="D110" i="16"/>
  <c r="L110" i="16" s="1"/>
  <c r="U110" i="16" s="1"/>
  <c r="AC110" i="16" s="1"/>
  <c r="F113" i="13"/>
  <c r="N113" i="13" s="1"/>
  <c r="G113" i="13"/>
  <c r="O113" i="13" s="1"/>
  <c r="E111" i="13"/>
  <c r="M111" i="13" s="1"/>
  <c r="D111" i="13"/>
  <c r="L111" i="13" s="1"/>
  <c r="E112" i="13"/>
  <c r="M112" i="13" s="1"/>
  <c r="F112" i="13"/>
  <c r="N112" i="13" s="1"/>
  <c r="F118" i="13"/>
  <c r="N118" i="13" s="1"/>
  <c r="H120" i="13"/>
  <c r="P120" i="13" s="1"/>
  <c r="G119" i="13"/>
  <c r="O119" i="13" s="1"/>
  <c r="A122" i="13"/>
  <c r="AH122" i="13" s="1"/>
  <c r="E117" i="13"/>
  <c r="M117" i="13" s="1"/>
  <c r="D110" i="13"/>
  <c r="L110" i="13" s="1"/>
  <c r="U110" i="13" s="1"/>
  <c r="AC110" i="13" s="1"/>
  <c r="E112" i="11"/>
  <c r="M112" i="11" s="1"/>
  <c r="F112" i="11"/>
  <c r="N112" i="11" s="1"/>
  <c r="F118" i="11"/>
  <c r="N118" i="11" s="1"/>
  <c r="H120" i="11"/>
  <c r="P120" i="11" s="1"/>
  <c r="E117" i="11"/>
  <c r="M117" i="11" s="1"/>
  <c r="G119" i="11"/>
  <c r="O119" i="11" s="1"/>
  <c r="A122" i="11"/>
  <c r="AH122" i="11" s="1"/>
  <c r="D110" i="11"/>
  <c r="L110" i="11" s="1"/>
  <c r="U110" i="11" s="1"/>
  <c r="AC110" i="11" s="1"/>
  <c r="F113" i="11"/>
  <c r="N113" i="11" s="1"/>
  <c r="G113" i="11"/>
  <c r="O113" i="11" s="1"/>
  <c r="E111" i="11"/>
  <c r="M111" i="11" s="1"/>
  <c r="D111" i="11"/>
  <c r="L111" i="11" s="1"/>
  <c r="A136" i="7"/>
  <c r="BF136" i="7" s="1"/>
  <c r="A133" i="7"/>
  <c r="A132" i="7"/>
  <c r="A131" i="7"/>
  <c r="C126" i="7"/>
  <c r="D126" i="7"/>
  <c r="L126" i="7" s="1"/>
  <c r="E126" i="7"/>
  <c r="M126" i="7" s="1"/>
  <c r="F126" i="7"/>
  <c r="G126" i="7"/>
  <c r="O126" i="7" s="1"/>
  <c r="E124" i="7"/>
  <c r="M124" i="7" s="1"/>
  <c r="G124" i="7"/>
  <c r="O124" i="7" s="1"/>
  <c r="C124" i="7"/>
  <c r="D124" i="7"/>
  <c r="F124" i="7"/>
  <c r="N124" i="7" s="1"/>
  <c r="G125" i="7"/>
  <c r="O125" i="7" s="1"/>
  <c r="C125" i="7"/>
  <c r="D125" i="7"/>
  <c r="L125" i="7" s="1"/>
  <c r="E125" i="7"/>
  <c r="M125" i="7" s="1"/>
  <c r="F125" i="7"/>
  <c r="N125" i="7" s="1"/>
  <c r="H6" i="17"/>
  <c r="H4" i="17"/>
  <c r="H19" i="17"/>
  <c r="H7" i="17"/>
  <c r="H17" i="17"/>
  <c r="H18" i="17"/>
  <c r="H12" i="17"/>
  <c r="H8" i="17"/>
  <c r="H10" i="17"/>
  <c r="H14" i="17"/>
  <c r="H15" i="17"/>
  <c r="H3" i="17"/>
  <c r="H16" i="17"/>
  <c r="C18" i="17"/>
  <c r="H9" i="17"/>
  <c r="H11" i="17"/>
  <c r="H13" i="17"/>
  <c r="H5" i="17"/>
  <c r="H2" i="17"/>
  <c r="AI15" i="56" l="1"/>
  <c r="AJ11" i="56"/>
  <c r="AJ13" i="56" s="1"/>
  <c r="AJ14" i="56"/>
  <c r="T119" i="7"/>
  <c r="AB119" i="7" s="1"/>
  <c r="BJ69" i="9"/>
  <c r="BJ55" i="9"/>
  <c r="BJ62" i="9"/>
  <c r="BJ48" i="9"/>
  <c r="BJ34" i="9"/>
  <c r="BJ41" i="9"/>
  <c r="BJ27" i="9"/>
  <c r="BJ13" i="9"/>
  <c r="F1114" i="20" a="1"/>
  <c r="F1114" i="20" s="1"/>
  <c r="BJ76" i="9"/>
  <c r="U119" i="7"/>
  <c r="AC119" i="7" s="1"/>
  <c r="A1118" i="31"/>
  <c r="D1114" i="31"/>
  <c r="A1115" i="31"/>
  <c r="D1111" i="31"/>
  <c r="A1112" i="31"/>
  <c r="D1108" i="31"/>
  <c r="A1109" i="31"/>
  <c r="D1109" i="31" s="1"/>
  <c r="D1111" i="30"/>
  <c r="A1112" i="30"/>
  <c r="D1114" i="30"/>
  <c r="A1115" i="30"/>
  <c r="A1118" i="30"/>
  <c r="D1108" i="30"/>
  <c r="A1109" i="30"/>
  <c r="D1109" i="30" s="1"/>
  <c r="D1108" i="29"/>
  <c r="A1109" i="29"/>
  <c r="D1109" i="29" s="1"/>
  <c r="D1111" i="29"/>
  <c r="A1112" i="29"/>
  <c r="D1114" i="29"/>
  <c r="A1115" i="29"/>
  <c r="A1118" i="29"/>
  <c r="A1178" i="31"/>
  <c r="D1178" i="31" s="1"/>
  <c r="B1182" i="31"/>
  <c r="F1076" i="31" a="1"/>
  <c r="F1076" i="31" s="1"/>
  <c r="C1077" i="31"/>
  <c r="A1175" i="31"/>
  <c r="D1175" i="31" s="1"/>
  <c r="C1270" i="31"/>
  <c r="B1183" i="31"/>
  <c r="F1171" i="31" a="1"/>
  <c r="F1171" i="31" s="1"/>
  <c r="B1181" i="31"/>
  <c r="B1180" i="31"/>
  <c r="A1176" i="31"/>
  <c r="D1176" i="31" s="1"/>
  <c r="C1174" i="31"/>
  <c r="A1172" i="31"/>
  <c r="C1077" i="30"/>
  <c r="F1076" i="30" a="1"/>
  <c r="F1076" i="30" s="1"/>
  <c r="F1171" i="30" a="1"/>
  <c r="F1171" i="30" s="1"/>
  <c r="A1178" i="30"/>
  <c r="D1178" i="30" s="1"/>
  <c r="B1182" i="30"/>
  <c r="D1168" i="30"/>
  <c r="A1169" i="30"/>
  <c r="D1169" i="30" s="1"/>
  <c r="C1173" i="30"/>
  <c r="F1172" i="30" a="1"/>
  <c r="F1172" i="30" s="1"/>
  <c r="B1180" i="30"/>
  <c r="B1179" i="30"/>
  <c r="A1175" i="30"/>
  <c r="D1175" i="30" s="1"/>
  <c r="B1181" i="30"/>
  <c r="C1270" i="30"/>
  <c r="A1173" i="30"/>
  <c r="D1173" i="30" s="1"/>
  <c r="B1179" i="29"/>
  <c r="A1175" i="29"/>
  <c r="D1175" i="29" s="1"/>
  <c r="F1171" i="29" a="1"/>
  <c r="F1171" i="29" s="1"/>
  <c r="C1077" i="29"/>
  <c r="F1076" i="29" a="1"/>
  <c r="F1076" i="29" s="1"/>
  <c r="A1178" i="29"/>
  <c r="D1178" i="29" s="1"/>
  <c r="B1182" i="29"/>
  <c r="B1177" i="29"/>
  <c r="C1269" i="29"/>
  <c r="A1172" i="29"/>
  <c r="D1172" i="29" s="1"/>
  <c r="F1172" i="29" s="1" a="1"/>
  <c r="F1172" i="29" s="1"/>
  <c r="B1180" i="29"/>
  <c r="C1173" i="29"/>
  <c r="EL866" i="31"/>
  <c r="EF867" i="31"/>
  <c r="EF511" i="31"/>
  <c r="EL510" i="31"/>
  <c r="ED516" i="31" a="1"/>
  <c r="ED516" i="31" s="1"/>
  <c r="ED650" i="31" s="1"/>
  <c r="EC516" i="31" a="1"/>
  <c r="EC516" i="31" s="1"/>
  <c r="EC650" i="31" s="1"/>
  <c r="EB516" i="31" a="1"/>
  <c r="EB516" i="31" s="1"/>
  <c r="EB650" i="31" s="1"/>
  <c r="EA516" i="31" a="1"/>
  <c r="EA516" i="31" s="1"/>
  <c r="EA650" i="31" s="1"/>
  <c r="DZ516" i="31" a="1"/>
  <c r="DZ516" i="31" s="1"/>
  <c r="DZ650" i="31" s="1"/>
  <c r="EA515" i="31" a="1"/>
  <c r="EA515" i="31" s="1"/>
  <c r="EA649" i="31" s="1"/>
  <c r="DZ515" i="31" a="1"/>
  <c r="DZ515" i="31" s="1"/>
  <c r="DZ649" i="31" s="1"/>
  <c r="ED514" i="31" a="1"/>
  <c r="ED514" i="31" s="1"/>
  <c r="ED648" i="31" s="1"/>
  <c r="EC513" i="31" a="1"/>
  <c r="EC513" i="31" s="1"/>
  <c r="EC647" i="31" s="1"/>
  <c r="EB512" i="31" a="1"/>
  <c r="EB512" i="31" s="1"/>
  <c r="EB646" i="31" s="1"/>
  <c r="DZ514" i="31" a="1"/>
  <c r="DZ514" i="31" s="1"/>
  <c r="DZ648" i="31" s="1"/>
  <c r="ED512" i="31" a="1"/>
  <c r="ED512" i="31" s="1"/>
  <c r="ED646" i="31" s="1"/>
  <c r="ED513" i="31" a="1"/>
  <c r="ED513" i="31" s="1"/>
  <c r="ED647" i="31" s="1"/>
  <c r="EC512" i="31" a="1"/>
  <c r="EC512" i="31" s="1"/>
  <c r="EC646" i="31" s="1"/>
  <c r="ED694" i="31" a="1"/>
  <c r="ED694" i="31" s="1"/>
  <c r="ED828" i="31" s="1"/>
  <c r="EC694" i="31" a="1"/>
  <c r="EC694" i="31" s="1"/>
  <c r="EC828" i="31" s="1"/>
  <c r="EB694" i="31" a="1"/>
  <c r="EB694" i="31" s="1"/>
  <c r="EB828" i="31" s="1"/>
  <c r="EA693" i="31" a="1"/>
  <c r="EA693" i="31" s="1"/>
  <c r="EA827" i="31" s="1"/>
  <c r="EA694" i="31" a="1"/>
  <c r="EA694" i="31" s="1"/>
  <c r="EA828" i="31" s="1"/>
  <c r="DZ693" i="31" a="1"/>
  <c r="DZ693" i="31" s="1"/>
  <c r="DZ827" i="31" s="1"/>
  <c r="DZ694" i="31" a="1"/>
  <c r="DZ694" i="31" s="1"/>
  <c r="DZ828" i="31" s="1"/>
  <c r="ED691" i="31" a="1"/>
  <c r="ED691" i="31" s="1"/>
  <c r="ED825" i="31" s="1"/>
  <c r="ED692" i="31" a="1"/>
  <c r="ED692" i="31" s="1"/>
  <c r="ED826" i="31" s="1"/>
  <c r="EC691" i="31" a="1"/>
  <c r="EC691" i="31" s="1"/>
  <c r="EC825" i="31" s="1"/>
  <c r="EB690" i="31" a="1"/>
  <c r="EB690" i="31" s="1"/>
  <c r="EB824" i="31" s="1"/>
  <c r="DZ692" i="31" a="1"/>
  <c r="DZ692" i="31" s="1"/>
  <c r="DZ826" i="31" s="1"/>
  <c r="ED690" i="31" a="1"/>
  <c r="ED690" i="31" s="1"/>
  <c r="ED824" i="31" s="1"/>
  <c r="EC690" i="31" a="1"/>
  <c r="EC690" i="31" s="1"/>
  <c r="EC824" i="31" s="1"/>
  <c r="ED872" i="31" a="1"/>
  <c r="ED872" i="31" s="1"/>
  <c r="ED1006" i="31" s="1"/>
  <c r="EC872" i="31" a="1"/>
  <c r="EC872" i="31" s="1"/>
  <c r="EC1006" i="31" s="1"/>
  <c r="EB872" i="31" a="1"/>
  <c r="EB872" i="31" s="1"/>
  <c r="EB1006" i="31" s="1"/>
  <c r="EA872" i="31" a="1"/>
  <c r="EA872" i="31" s="1"/>
  <c r="EA1006" i="31" s="1"/>
  <c r="DZ872" i="31" a="1"/>
  <c r="DZ872" i="31" s="1"/>
  <c r="DZ1006" i="31" s="1"/>
  <c r="EA871" i="31" a="1"/>
  <c r="EA871" i="31" s="1"/>
  <c r="EA1005" i="31" s="1"/>
  <c r="DZ870" i="31" a="1"/>
  <c r="DZ870" i="31" s="1"/>
  <c r="DZ1004" i="31" s="1"/>
  <c r="DZ871" i="31" a="1"/>
  <c r="DZ871" i="31" s="1"/>
  <c r="DZ1005" i="31" s="1"/>
  <c r="ED869" i="31" a="1"/>
  <c r="ED869" i="31" s="1"/>
  <c r="ED1003" i="31" s="1"/>
  <c r="EC869" i="31" a="1"/>
  <c r="EC869" i="31" s="1"/>
  <c r="EC1003" i="31" s="1"/>
  <c r="ED870" i="31" a="1"/>
  <c r="ED870" i="31" s="1"/>
  <c r="ED1004" i="31" s="1"/>
  <c r="ED868" i="31" a="1"/>
  <c r="ED868" i="31" s="1"/>
  <c r="ED1002" i="31" s="1"/>
  <c r="EC868" i="31" a="1"/>
  <c r="EC868" i="31" s="1"/>
  <c r="EC1002" i="31" s="1"/>
  <c r="EB868" i="31" a="1"/>
  <c r="EB868" i="31" s="1"/>
  <c r="EB1002" i="31" s="1"/>
  <c r="EL688" i="31"/>
  <c r="EF689" i="31"/>
  <c r="EL866" i="30"/>
  <c r="EF867" i="30"/>
  <c r="EB694" i="30" a="1"/>
  <c r="EB694" i="30" s="1"/>
  <c r="EB828" i="30" s="1"/>
  <c r="EA693" i="30" a="1"/>
  <c r="EA693" i="30" s="1"/>
  <c r="EA827" i="30" s="1"/>
  <c r="EA694" i="30" a="1"/>
  <c r="EA694" i="30" s="1"/>
  <c r="EA828" i="30" s="1"/>
  <c r="DZ693" i="30" a="1"/>
  <c r="DZ693" i="30" s="1"/>
  <c r="DZ827" i="30" s="1"/>
  <c r="DZ694" i="30" a="1"/>
  <c r="DZ694" i="30" s="1"/>
  <c r="DZ828" i="30" s="1"/>
  <c r="ED694" i="30" a="1"/>
  <c r="ED694" i="30" s="1"/>
  <c r="ED828" i="30" s="1"/>
  <c r="EC694" i="30" a="1"/>
  <c r="EC694" i="30" s="1"/>
  <c r="EC828" i="30" s="1"/>
  <c r="DZ692" i="30" a="1"/>
  <c r="DZ692" i="30" s="1"/>
  <c r="DZ826" i="30" s="1"/>
  <c r="ED691" i="30" a="1"/>
  <c r="ED691" i="30" s="1"/>
  <c r="ED825" i="30" s="1"/>
  <c r="ED692" i="30" a="1"/>
  <c r="ED692" i="30" s="1"/>
  <c r="ED826" i="30" s="1"/>
  <c r="EC691" i="30" a="1"/>
  <c r="EC691" i="30" s="1"/>
  <c r="EC825" i="30" s="1"/>
  <c r="ED690" i="30" a="1"/>
  <c r="ED690" i="30" s="1"/>
  <c r="ED824" i="30" s="1"/>
  <c r="EC690" i="30" a="1"/>
  <c r="EC690" i="30" s="1"/>
  <c r="EC824" i="30" s="1"/>
  <c r="EB690" i="30" a="1"/>
  <c r="EB690" i="30" s="1"/>
  <c r="EB824" i="30" s="1"/>
  <c r="EL688" i="30"/>
  <c r="EF689" i="30"/>
  <c r="ED516" i="30" a="1"/>
  <c r="ED516" i="30" s="1"/>
  <c r="ED650" i="30" s="1"/>
  <c r="EC516" i="30" a="1"/>
  <c r="EC516" i="30" s="1"/>
  <c r="EC650" i="30" s="1"/>
  <c r="EB516" i="30" a="1"/>
  <c r="EB516" i="30" s="1"/>
  <c r="EB650" i="30" s="1"/>
  <c r="EA516" i="30" a="1"/>
  <c r="EA516" i="30" s="1"/>
  <c r="EA650" i="30" s="1"/>
  <c r="DZ516" i="30" a="1"/>
  <c r="DZ516" i="30" s="1"/>
  <c r="DZ650" i="30" s="1"/>
  <c r="EA515" i="30" a="1"/>
  <c r="EA515" i="30" s="1"/>
  <c r="EA649" i="30" s="1"/>
  <c r="DZ514" i="30" a="1"/>
  <c r="DZ514" i="30" s="1"/>
  <c r="DZ648" i="30" s="1"/>
  <c r="DZ515" i="30" a="1"/>
  <c r="DZ515" i="30" s="1"/>
  <c r="DZ649" i="30" s="1"/>
  <c r="ED514" i="30" a="1"/>
  <c r="ED514" i="30" s="1"/>
  <c r="ED648" i="30" s="1"/>
  <c r="ED512" i="30" a="1"/>
  <c r="ED512" i="30" s="1"/>
  <c r="ED646" i="30" s="1"/>
  <c r="ED513" i="30" a="1"/>
  <c r="ED513" i="30" s="1"/>
  <c r="ED647" i="30" s="1"/>
  <c r="EC512" i="30" a="1"/>
  <c r="EC512" i="30" s="1"/>
  <c r="EC646" i="30" s="1"/>
  <c r="EC513" i="30" a="1"/>
  <c r="EC513" i="30" s="1"/>
  <c r="EC647" i="30" s="1"/>
  <c r="EB512" i="30" a="1"/>
  <c r="EB512" i="30" s="1"/>
  <c r="EB646" i="30" s="1"/>
  <c r="EF511" i="30"/>
  <c r="EL510" i="30"/>
  <c r="EB872" i="30" a="1"/>
  <c r="EB872" i="30" s="1"/>
  <c r="EB1006" i="30" s="1"/>
  <c r="EA872" i="30" a="1"/>
  <c r="EA872" i="30" s="1"/>
  <c r="EA1006" i="30" s="1"/>
  <c r="DZ872" i="30" a="1"/>
  <c r="DZ872" i="30" s="1"/>
  <c r="DZ1006" i="30" s="1"/>
  <c r="ED872" i="30" a="1"/>
  <c r="ED872" i="30" s="1"/>
  <c r="ED1006" i="30" s="1"/>
  <c r="EC872" i="30" a="1"/>
  <c r="EC872" i="30" s="1"/>
  <c r="EC1006" i="30" s="1"/>
  <c r="EA871" i="30" a="1"/>
  <c r="EA871" i="30" s="1"/>
  <c r="EA1005" i="30" s="1"/>
  <c r="DZ871" i="30" a="1"/>
  <c r="DZ871" i="30" s="1"/>
  <c r="DZ1005" i="30" s="1"/>
  <c r="ED870" i="30" a="1"/>
  <c r="ED870" i="30" s="1"/>
  <c r="ED1004" i="30" s="1"/>
  <c r="DZ870" i="30" a="1"/>
  <c r="DZ870" i="30" s="1"/>
  <c r="DZ1004" i="30" s="1"/>
  <c r="ED868" i="30" a="1"/>
  <c r="ED868" i="30" s="1"/>
  <c r="ED1002" i="30" s="1"/>
  <c r="ED869" i="30" a="1"/>
  <c r="ED869" i="30" s="1"/>
  <c r="ED1003" i="30" s="1"/>
  <c r="EC868" i="30" a="1"/>
  <c r="EC868" i="30" s="1"/>
  <c r="EC1002" i="30" s="1"/>
  <c r="EC869" i="30" a="1"/>
  <c r="EC869" i="30" s="1"/>
  <c r="EC1003" i="30" s="1"/>
  <c r="EB868" i="30" a="1"/>
  <c r="EB868" i="30" s="1"/>
  <c r="EB1002" i="30" s="1"/>
  <c r="EL510" i="29"/>
  <c r="EF511" i="29"/>
  <c r="EC516" i="29" a="1"/>
  <c r="EC516" i="29" s="1"/>
  <c r="EC650" i="29" s="1"/>
  <c r="EB516" i="29" a="1"/>
  <c r="EB516" i="29" s="1"/>
  <c r="EB650" i="29" s="1"/>
  <c r="EA515" i="29" a="1"/>
  <c r="EA515" i="29" s="1"/>
  <c r="EA649" i="29" s="1"/>
  <c r="EA516" i="29" a="1"/>
  <c r="EA516" i="29" s="1"/>
  <c r="EA650" i="29" s="1"/>
  <c r="DZ515" i="29" a="1"/>
  <c r="DZ515" i="29" s="1"/>
  <c r="DZ649" i="29" s="1"/>
  <c r="DZ516" i="29" a="1"/>
  <c r="DZ516" i="29" s="1"/>
  <c r="DZ650" i="29" s="1"/>
  <c r="ED516" i="29" a="1"/>
  <c r="ED516" i="29" s="1"/>
  <c r="ED650" i="29" s="1"/>
  <c r="ED513" i="29" a="1"/>
  <c r="ED513" i="29" s="1"/>
  <c r="ED647" i="29" s="1"/>
  <c r="ED514" i="29" a="1"/>
  <c r="ED514" i="29" s="1"/>
  <c r="ED648" i="29" s="1"/>
  <c r="EC513" i="29" a="1"/>
  <c r="EC513" i="29" s="1"/>
  <c r="EC647" i="29" s="1"/>
  <c r="DZ514" i="29" a="1"/>
  <c r="DZ514" i="29" s="1"/>
  <c r="DZ648" i="29" s="1"/>
  <c r="ED512" i="29" a="1"/>
  <c r="ED512" i="29" s="1"/>
  <c r="ED646" i="29" s="1"/>
  <c r="EC512" i="29" a="1"/>
  <c r="EC512" i="29" s="1"/>
  <c r="EC646" i="29" s="1"/>
  <c r="EB512" i="29" a="1"/>
  <c r="EB512" i="29" s="1"/>
  <c r="EB646" i="29" s="1"/>
  <c r="ED694" i="29" a="1"/>
  <c r="ED694" i="29" s="1"/>
  <c r="ED828" i="29" s="1"/>
  <c r="EC694" i="29" a="1"/>
  <c r="EC694" i="29" s="1"/>
  <c r="EC828" i="29" s="1"/>
  <c r="EB694" i="29" a="1"/>
  <c r="EB694" i="29" s="1"/>
  <c r="EB828" i="29" s="1"/>
  <c r="EA693" i="29" a="1"/>
  <c r="EA693" i="29" s="1"/>
  <c r="EA827" i="29" s="1"/>
  <c r="EA694" i="29" a="1"/>
  <c r="EA694" i="29" s="1"/>
  <c r="EA828" i="29" s="1"/>
  <c r="DZ693" i="29" a="1"/>
  <c r="DZ693" i="29" s="1"/>
  <c r="DZ827" i="29" s="1"/>
  <c r="DZ694" i="29" a="1"/>
  <c r="DZ694" i="29" s="1"/>
  <c r="DZ828" i="29" s="1"/>
  <c r="ED691" i="29" a="1"/>
  <c r="ED691" i="29" s="1"/>
  <c r="ED825" i="29" s="1"/>
  <c r="ED692" i="29" a="1"/>
  <c r="ED692" i="29" s="1"/>
  <c r="ED826" i="29" s="1"/>
  <c r="EC691" i="29" a="1"/>
  <c r="EC691" i="29" s="1"/>
  <c r="EC825" i="29" s="1"/>
  <c r="DZ692" i="29" a="1"/>
  <c r="DZ692" i="29" s="1"/>
  <c r="DZ826" i="29" s="1"/>
  <c r="ED690" i="29" a="1"/>
  <c r="ED690" i="29" s="1"/>
  <c r="ED824" i="29" s="1"/>
  <c r="EC690" i="29" a="1"/>
  <c r="EC690" i="29" s="1"/>
  <c r="EC824" i="29" s="1"/>
  <c r="EB690" i="29" a="1"/>
  <c r="EB690" i="29" s="1"/>
  <c r="EB824" i="29" s="1"/>
  <c r="EL688" i="29"/>
  <c r="EF689" i="29"/>
  <c r="EF867" i="29"/>
  <c r="EL866" i="29"/>
  <c r="EA872" i="29" a="1"/>
  <c r="EA872" i="29" s="1"/>
  <c r="EA1006" i="29" s="1"/>
  <c r="DZ872" i="29" a="1"/>
  <c r="DZ872" i="29" s="1"/>
  <c r="DZ1006" i="29" s="1"/>
  <c r="ED872" i="29" a="1"/>
  <c r="ED872" i="29" s="1"/>
  <c r="ED1006" i="29" s="1"/>
  <c r="EC872" i="29" a="1"/>
  <c r="EC872" i="29" s="1"/>
  <c r="EC1006" i="29" s="1"/>
  <c r="EB872" i="29" a="1"/>
  <c r="EB872" i="29" s="1"/>
  <c r="EB1006" i="29" s="1"/>
  <c r="EA871" i="29" a="1"/>
  <c r="EA871" i="29" s="1"/>
  <c r="EA1005" i="29" s="1"/>
  <c r="DZ871" i="29" a="1"/>
  <c r="DZ871" i="29" s="1"/>
  <c r="DZ1005" i="29" s="1"/>
  <c r="DZ870" i="29" a="1"/>
  <c r="DZ870" i="29" s="1"/>
  <c r="DZ1004" i="29" s="1"/>
  <c r="ED868" i="29" a="1"/>
  <c r="ED868" i="29" s="1"/>
  <c r="ED1002" i="29" s="1"/>
  <c r="ED869" i="29" a="1"/>
  <c r="ED869" i="29" s="1"/>
  <c r="ED1003" i="29" s="1"/>
  <c r="EC869" i="29" a="1"/>
  <c r="EC869" i="29" s="1"/>
  <c r="EC1003" i="29" s="1"/>
  <c r="ED870" i="29" a="1"/>
  <c r="ED870" i="29" s="1"/>
  <c r="ED1004" i="29" s="1"/>
  <c r="EC868" i="29" a="1"/>
  <c r="EC868" i="29" s="1"/>
  <c r="EC1002" i="29" s="1"/>
  <c r="EB868" i="29" a="1"/>
  <c r="EB868" i="29" s="1"/>
  <c r="EB1002" i="29" s="1"/>
  <c r="G43" i="29"/>
  <c r="A45" i="30"/>
  <c r="F44" i="30"/>
  <c r="B44" i="30"/>
  <c r="K44" i="30"/>
  <c r="A45" i="29"/>
  <c r="B44" i="29"/>
  <c r="F44" i="29"/>
  <c r="K44" i="29" s="1"/>
  <c r="G43" i="20"/>
  <c r="A1112" i="20"/>
  <c r="D1111" i="20"/>
  <c r="F1111" i="20" s="1" a="1"/>
  <c r="F1111" i="20" s="1"/>
  <c r="A1165" i="20"/>
  <c r="D1165" i="20" s="1"/>
  <c r="D1164" i="20"/>
  <c r="A1109" i="20"/>
  <c r="D1109" i="20" s="1"/>
  <c r="D1108" i="20"/>
  <c r="F1108" i="20" s="1" a="1"/>
  <c r="F1108" i="20" s="1"/>
  <c r="A1171" i="20"/>
  <c r="D1170" i="20"/>
  <c r="A1168" i="20"/>
  <c r="D1167" i="20"/>
  <c r="EC512" i="20" a="1"/>
  <c r="EC512" i="20" s="1"/>
  <c r="EC646" i="20" s="1"/>
  <c r="ED514" i="20" a="1"/>
  <c r="ED514" i="20" s="1"/>
  <c r="ED648" i="20" s="1"/>
  <c r="ED513" i="20" a="1"/>
  <c r="ED513" i="20" s="1"/>
  <c r="ED647" i="20" s="1"/>
  <c r="EB512" i="20" a="1"/>
  <c r="EB512" i="20" s="1"/>
  <c r="EB646" i="20" s="1"/>
  <c r="DZ514" i="20" a="1"/>
  <c r="DZ514" i="20" s="1"/>
  <c r="DZ648" i="20" s="1"/>
  <c r="EC513" i="20" a="1"/>
  <c r="EC513" i="20" s="1"/>
  <c r="EC647" i="20" s="1"/>
  <c r="ED516" i="20" a="1"/>
  <c r="ED516" i="20" s="1"/>
  <c r="ED650" i="20" s="1"/>
  <c r="EC516" i="20" a="1"/>
  <c r="EC516" i="20" s="1"/>
  <c r="EC650" i="20" s="1"/>
  <c r="EB516" i="20" a="1"/>
  <c r="EB516" i="20" s="1"/>
  <c r="EB650" i="20" s="1"/>
  <c r="EA516" i="20" a="1"/>
  <c r="EA516" i="20" s="1"/>
  <c r="EA650" i="20" s="1"/>
  <c r="EA515" i="20" a="1"/>
  <c r="EA515" i="20" s="1"/>
  <c r="EA649" i="20" s="1"/>
  <c r="DZ515" i="20" a="1"/>
  <c r="DZ515" i="20" s="1"/>
  <c r="DZ649" i="20" s="1"/>
  <c r="DZ516" i="20" a="1"/>
  <c r="DZ516" i="20" s="1"/>
  <c r="DZ650" i="20" s="1"/>
  <c r="ED512" i="20" a="1"/>
  <c r="ED512" i="20" s="1"/>
  <c r="ED646" i="20" s="1"/>
  <c r="A1115" i="20"/>
  <c r="A1118" i="20"/>
  <c r="D1118" i="20" s="1"/>
  <c r="A45" i="31"/>
  <c r="B44" i="31"/>
  <c r="F44" i="31"/>
  <c r="K44" i="31" s="1"/>
  <c r="L44" i="31" s="1"/>
  <c r="B1185" i="20"/>
  <c r="B1178" i="20"/>
  <c r="A1174" i="20"/>
  <c r="B1179" i="20"/>
  <c r="B1184" i="20"/>
  <c r="HK866" i="20"/>
  <c r="HY688" i="20"/>
  <c r="EF511" i="20"/>
  <c r="EL510" i="20"/>
  <c r="A45" i="20"/>
  <c r="B44" i="20"/>
  <c r="F44" i="20"/>
  <c r="K44" i="20" s="1"/>
  <c r="L44" i="20" s="1"/>
  <c r="G44" i="31"/>
  <c r="L44" i="30"/>
  <c r="G44" i="30"/>
  <c r="L44" i="29"/>
  <c r="G44" i="29"/>
  <c r="BK77" i="9"/>
  <c r="BK63" i="9"/>
  <c r="BK70" i="9"/>
  <c r="BK56" i="9"/>
  <c r="BK49" i="9"/>
  <c r="BK35" i="9"/>
  <c r="BK42" i="9"/>
  <c r="L18" i="17"/>
  <c r="U18" i="17" s="1"/>
  <c r="Q6" i="17"/>
  <c r="Z6" i="17" s="1"/>
  <c r="Q2" i="17"/>
  <c r="Z2" i="17" s="1"/>
  <c r="Q16" i="17"/>
  <c r="Z16" i="17" s="1"/>
  <c r="Q7" i="17"/>
  <c r="Z7" i="17" s="1"/>
  <c r="Q19" i="17"/>
  <c r="Z19" i="17" s="1"/>
  <c r="Q9" i="17"/>
  <c r="Z9" i="17" s="1"/>
  <c r="Q5" i="17"/>
  <c r="Z5" i="17" s="1"/>
  <c r="Q10" i="17"/>
  <c r="Z10" i="17" s="1"/>
  <c r="Q13" i="17"/>
  <c r="Z13" i="17" s="1"/>
  <c r="Q12" i="17"/>
  <c r="Z12" i="17" s="1"/>
  <c r="Q3" i="17"/>
  <c r="Z3" i="17" s="1"/>
  <c r="Q18" i="17"/>
  <c r="Z18" i="17" s="1"/>
  <c r="Q17" i="17"/>
  <c r="Z17" i="17" s="1"/>
  <c r="Q14" i="17"/>
  <c r="Z14" i="17" s="1"/>
  <c r="Q15" i="17"/>
  <c r="Z15" i="17" s="1"/>
  <c r="Q11" i="17"/>
  <c r="Z11" i="17" s="1"/>
  <c r="Q8" i="17"/>
  <c r="Z8" i="17" s="1"/>
  <c r="Q4" i="17"/>
  <c r="Z4" i="17" s="1"/>
  <c r="AE275" i="20"/>
  <c r="AE275" i="29"/>
  <c r="AE282" i="30"/>
  <c r="P275" i="20"/>
  <c r="P282" i="29"/>
  <c r="P282" i="30"/>
  <c r="A282" i="20"/>
  <c r="A275" i="29"/>
  <c r="A275" i="30"/>
  <c r="W125" i="7"/>
  <c r="AE125" i="7" s="1"/>
  <c r="A20" i="17"/>
  <c r="J19" i="17"/>
  <c r="S19" i="17" s="1"/>
  <c r="BD92" i="11"/>
  <c r="AU92" i="11"/>
  <c r="BB83" i="16"/>
  <c r="BC84" i="16"/>
  <c r="AZ83" i="16"/>
  <c r="BC91" i="16"/>
  <c r="BA89" i="16"/>
  <c r="BA84" i="16"/>
  <c r="BC91" i="13"/>
  <c r="BA84" i="13"/>
  <c r="BB83" i="13"/>
  <c r="BC77" i="13"/>
  <c r="BD92" i="13"/>
  <c r="BB90" i="13"/>
  <c r="BB85" i="13"/>
  <c r="BA89" i="13"/>
  <c r="AZ83" i="13"/>
  <c r="BC84" i="11"/>
  <c r="AZ90" i="11"/>
  <c r="AZ83" i="11"/>
  <c r="BC77" i="11"/>
  <c r="BB85" i="11"/>
  <c r="BD85" i="11"/>
  <c r="BA84" i="11"/>
  <c r="BB83" i="11"/>
  <c r="H226" i="31"/>
  <c r="A233" i="31"/>
  <c r="AL226" i="31"/>
  <c r="AE233" i="31"/>
  <c r="W233" i="31"/>
  <c r="P240" i="31"/>
  <c r="H233" i="30"/>
  <c r="AL226" i="30"/>
  <c r="W226" i="30"/>
  <c r="AL226" i="29"/>
  <c r="H226" i="29"/>
  <c r="W226" i="29"/>
  <c r="H233" i="20"/>
  <c r="AL240" i="20"/>
  <c r="AW73" i="49" s="1"/>
  <c r="W240" i="20"/>
  <c r="AG73" i="49" s="1"/>
  <c r="AE169" i="7"/>
  <c r="AE15" i="7"/>
  <c r="AE71" i="7"/>
  <c r="AE183" i="7"/>
  <c r="AE92" i="7"/>
  <c r="AE36" i="7"/>
  <c r="AE64" i="7"/>
  <c r="AE148" i="7"/>
  <c r="AE176" i="7"/>
  <c r="AE190" i="7"/>
  <c r="AE211" i="7"/>
  <c r="AE120" i="7"/>
  <c r="AE29" i="7"/>
  <c r="AE106" i="7"/>
  <c r="AE134" i="7"/>
  <c r="AE50" i="7"/>
  <c r="AE43" i="7"/>
  <c r="AE85" i="7"/>
  <c r="AE162" i="7"/>
  <c r="AE204" i="7"/>
  <c r="AE127" i="7"/>
  <c r="AE113" i="7"/>
  <c r="AE78" i="7"/>
  <c r="AE99" i="7"/>
  <c r="AE155" i="7"/>
  <c r="AE197" i="7"/>
  <c r="AE141" i="7"/>
  <c r="AE57" i="7"/>
  <c r="AE22" i="7"/>
  <c r="BC21" i="9"/>
  <c r="BK21" i="9" s="1"/>
  <c r="AU22" i="9"/>
  <c r="BC14" i="9"/>
  <c r="BK14" i="9" s="1"/>
  <c r="AD176" i="7"/>
  <c r="AD78" i="7"/>
  <c r="AD190" i="7"/>
  <c r="AD99" i="7"/>
  <c r="AD15" i="7"/>
  <c r="AD71" i="7"/>
  <c r="AD43" i="7"/>
  <c r="AD183" i="7"/>
  <c r="AD155" i="7"/>
  <c r="AD29" i="7"/>
  <c r="AD197" i="7"/>
  <c r="AD127" i="7"/>
  <c r="AD113" i="7"/>
  <c r="AD141" i="7"/>
  <c r="AD57" i="7"/>
  <c r="AD22" i="7"/>
  <c r="AD92" i="7"/>
  <c r="AD36" i="7"/>
  <c r="AD169" i="7"/>
  <c r="AD211" i="7"/>
  <c r="AD134" i="7"/>
  <c r="AD120" i="7"/>
  <c r="AD85" i="7"/>
  <c r="AD106" i="7"/>
  <c r="AD162" i="7"/>
  <c r="AD204" i="7"/>
  <c r="AD148" i="7"/>
  <c r="AD64" i="7"/>
  <c r="AD50" i="7"/>
  <c r="AS21" i="9"/>
  <c r="BA14" i="9"/>
  <c r="BI14" i="9" s="1"/>
  <c r="AZ6" i="9"/>
  <c r="BH76" i="9" s="1"/>
  <c r="AS112" i="7"/>
  <c r="BA112" i="7" s="1"/>
  <c r="AT112" i="7"/>
  <c r="N126" i="7"/>
  <c r="V126" i="7" s="1"/>
  <c r="AD126" i="7" s="1"/>
  <c r="AL126" i="7" s="1"/>
  <c r="V125" i="7"/>
  <c r="AD125" i="7" s="1"/>
  <c r="AL125" i="7" s="1"/>
  <c r="V119" i="7"/>
  <c r="AD119" i="7" s="1"/>
  <c r="AL119" i="7" s="1"/>
  <c r="U125" i="7"/>
  <c r="AC125" i="7" s="1"/>
  <c r="AK125" i="7" s="1"/>
  <c r="T125" i="7"/>
  <c r="AB125" i="7" s="1"/>
  <c r="AJ125" i="7" s="1"/>
  <c r="Z136" i="7"/>
  <c r="R136" i="7"/>
  <c r="J136" i="7"/>
  <c r="L124" i="7"/>
  <c r="T124" i="7" s="1"/>
  <c r="AB124" i="7" s="1"/>
  <c r="AJ124" i="7" s="1"/>
  <c r="AR124" i="7" s="1"/>
  <c r="AR111" i="7"/>
  <c r="AZ111" i="7" s="1"/>
  <c r="AT111" i="7"/>
  <c r="BB111" i="7" s="1"/>
  <c r="AP99" i="11"/>
  <c r="AV99" i="11" s="1"/>
  <c r="AT92" i="11"/>
  <c r="AT90" i="11"/>
  <c r="AS90" i="11"/>
  <c r="AS105" i="7"/>
  <c r="BA105" i="7" s="1"/>
  <c r="AT90" i="16"/>
  <c r="AS90" i="16"/>
  <c r="AP118" i="7"/>
  <c r="AS118" i="7" s="1"/>
  <c r="AK117" i="7"/>
  <c r="AS117" i="7" s="1"/>
  <c r="BA117" i="7" s="1"/>
  <c r="AK119" i="7"/>
  <c r="AH136" i="7"/>
  <c r="AP136" i="7"/>
  <c r="AX136" i="7"/>
  <c r="AT105" i="7"/>
  <c r="AP99" i="13"/>
  <c r="AV99" i="13" s="1"/>
  <c r="BD99" i="13" s="1"/>
  <c r="AP99" i="16"/>
  <c r="AV99" i="16" s="1"/>
  <c r="AK105" i="11"/>
  <c r="AM105" i="11"/>
  <c r="AK103" i="11"/>
  <c r="AL106" i="11"/>
  <c r="AL104" i="11"/>
  <c r="AM105" i="13"/>
  <c r="AK103" i="13"/>
  <c r="AL104" i="13"/>
  <c r="AL106" i="13"/>
  <c r="AK105" i="13"/>
  <c r="AK105" i="16"/>
  <c r="AL106" i="16"/>
  <c r="AM105" i="16"/>
  <c r="AK103" i="16"/>
  <c r="AS103" i="16" s="1"/>
  <c r="BA103" i="16" s="1"/>
  <c r="AL104" i="16"/>
  <c r="BJ43" i="9"/>
  <c r="BJ50" i="9"/>
  <c r="BJ57" i="9"/>
  <c r="BJ64" i="9"/>
  <c r="BJ71" i="9"/>
  <c r="BJ78" i="9"/>
  <c r="AT22" i="9"/>
  <c r="BB15" i="9"/>
  <c r="BJ15" i="9" s="1"/>
  <c r="BD22" i="9"/>
  <c r="BL22" i="9" s="1"/>
  <c r="AV29" i="9"/>
  <c r="AT92" i="13"/>
  <c r="AP122" i="11"/>
  <c r="AS91" i="11"/>
  <c r="AP98" i="11"/>
  <c r="AU98" i="11" s="1"/>
  <c r="BC98" i="11" s="1"/>
  <c r="AP97" i="11"/>
  <c r="AS96" i="11"/>
  <c r="BA96" i="11" s="1"/>
  <c r="AT91" i="11"/>
  <c r="AP122" i="13"/>
  <c r="AP97" i="13"/>
  <c r="AP98" i="13"/>
  <c r="AU98" i="13" s="1"/>
  <c r="BC98" i="13" s="1"/>
  <c r="AS96" i="13"/>
  <c r="BA96" i="13" s="1"/>
  <c r="AS91" i="13"/>
  <c r="AS90" i="13"/>
  <c r="AR90" i="13"/>
  <c r="AT91" i="13"/>
  <c r="AU92" i="13"/>
  <c r="AP98" i="16"/>
  <c r="AU98" i="16" s="1"/>
  <c r="BC98" i="16" s="1"/>
  <c r="AP97" i="16"/>
  <c r="AT92" i="16"/>
  <c r="AS91" i="16"/>
  <c r="AT91" i="16"/>
  <c r="AU92" i="16"/>
  <c r="AD105" i="11"/>
  <c r="AL105" i="11" s="1"/>
  <c r="AD105" i="13"/>
  <c r="AL105" i="13" s="1"/>
  <c r="AE106" i="13"/>
  <c r="AM106" i="13" s="1"/>
  <c r="X113" i="16"/>
  <c r="AF113" i="16" s="1"/>
  <c r="AN113" i="16" s="1"/>
  <c r="W112" i="11"/>
  <c r="AE112" i="11" s="1"/>
  <c r="V112" i="16"/>
  <c r="W113" i="13"/>
  <c r="U111" i="13"/>
  <c r="V111" i="16"/>
  <c r="AD111" i="16" s="1"/>
  <c r="W113" i="16"/>
  <c r="W112" i="16"/>
  <c r="AE112" i="16" s="1"/>
  <c r="AC104" i="11"/>
  <c r="AK104" i="11" s="1"/>
  <c r="AD105" i="16"/>
  <c r="AL105" i="16" s="1"/>
  <c r="AE106" i="16"/>
  <c r="AM106" i="16" s="1"/>
  <c r="AZ90" i="16"/>
  <c r="T111" i="16"/>
  <c r="AB111" i="16" s="1"/>
  <c r="AJ111" i="16" s="1"/>
  <c r="W111" i="16"/>
  <c r="AE111" i="16" s="1"/>
  <c r="X111" i="16"/>
  <c r="AF111" i="16" s="1"/>
  <c r="W110" i="16"/>
  <c r="AE110" i="16" s="1"/>
  <c r="T110" i="16"/>
  <c r="X110" i="16"/>
  <c r="AF110" i="16" s="1"/>
  <c r="V110" i="16"/>
  <c r="AD110" i="16" s="1"/>
  <c r="AC104" i="16"/>
  <c r="AK104" i="16" s="1"/>
  <c r="V113" i="16"/>
  <c r="AD113" i="16" s="1"/>
  <c r="T113" i="16"/>
  <c r="AB113" i="16" s="1"/>
  <c r="U113" i="16"/>
  <c r="AC113" i="16" s="1"/>
  <c r="W112" i="13"/>
  <c r="AE112" i="13" s="1"/>
  <c r="T112" i="16"/>
  <c r="AB112" i="16" s="1"/>
  <c r="U112" i="16"/>
  <c r="AC112" i="16" s="1"/>
  <c r="X112" i="16"/>
  <c r="AF112" i="16" s="1"/>
  <c r="U111" i="16"/>
  <c r="BD92" i="16"/>
  <c r="AB103" i="16"/>
  <c r="AJ103" i="16" s="1"/>
  <c r="AR103" i="16" s="1"/>
  <c r="W113" i="11"/>
  <c r="V111" i="13"/>
  <c r="AD111" i="13" s="1"/>
  <c r="V112" i="11"/>
  <c r="AC104" i="13"/>
  <c r="AK104" i="13" s="1"/>
  <c r="T110" i="13"/>
  <c r="W110" i="13"/>
  <c r="AE110" i="13" s="1"/>
  <c r="V110" i="13"/>
  <c r="AD110" i="13" s="1"/>
  <c r="X110" i="13"/>
  <c r="AF110" i="13" s="1"/>
  <c r="AB103" i="13"/>
  <c r="AJ103" i="13" s="1"/>
  <c r="AR103" i="13" s="1"/>
  <c r="BF122" i="13"/>
  <c r="AX122" i="13"/>
  <c r="Z122" i="13"/>
  <c r="R122" i="13"/>
  <c r="J122" i="13"/>
  <c r="V111" i="11"/>
  <c r="AD111" i="11" s="1"/>
  <c r="V112" i="13"/>
  <c r="U112" i="13"/>
  <c r="AC112" i="13" s="1"/>
  <c r="T112" i="13"/>
  <c r="AB112" i="13" s="1"/>
  <c r="X112" i="13"/>
  <c r="AF112" i="13" s="1"/>
  <c r="X111" i="13"/>
  <c r="AF111" i="13" s="1"/>
  <c r="T111" i="13"/>
  <c r="AB111" i="13" s="1"/>
  <c r="AJ111" i="13" s="1"/>
  <c r="W111" i="13"/>
  <c r="AE111" i="13" s="1"/>
  <c r="V113" i="13"/>
  <c r="AD113" i="13" s="1"/>
  <c r="T113" i="13"/>
  <c r="AB113" i="13" s="1"/>
  <c r="U113" i="13"/>
  <c r="AC113" i="13" s="1"/>
  <c r="X113" i="13"/>
  <c r="AF113" i="13" s="1"/>
  <c r="AN113" i="13" s="1"/>
  <c r="X113" i="11"/>
  <c r="AF113" i="11" s="1"/>
  <c r="AN113" i="11" s="1"/>
  <c r="U111" i="11"/>
  <c r="Z122" i="11"/>
  <c r="R122" i="11"/>
  <c r="J122" i="11"/>
  <c r="BF122" i="11"/>
  <c r="AX122" i="11"/>
  <c r="V113" i="11"/>
  <c r="AD113" i="11" s="1"/>
  <c r="U113" i="11"/>
  <c r="AC113" i="11" s="1"/>
  <c r="T113" i="11"/>
  <c r="AB113" i="11" s="1"/>
  <c r="AB103" i="11"/>
  <c r="AJ103" i="11" s="1"/>
  <c r="AR103" i="11" s="1"/>
  <c r="T112" i="11"/>
  <c r="AB112" i="11" s="1"/>
  <c r="X112" i="11"/>
  <c r="AF112" i="11" s="1"/>
  <c r="U112" i="11"/>
  <c r="AC112" i="11" s="1"/>
  <c r="BC91" i="11"/>
  <c r="T111" i="11"/>
  <c r="AB111" i="11" s="1"/>
  <c r="AJ111" i="11" s="1"/>
  <c r="W111" i="11"/>
  <c r="AE111" i="11" s="1"/>
  <c r="X111" i="11"/>
  <c r="AF111" i="11" s="1"/>
  <c r="W110" i="11"/>
  <c r="AE110" i="11" s="1"/>
  <c r="T110" i="11"/>
  <c r="X110" i="11"/>
  <c r="AF110" i="11" s="1"/>
  <c r="V110" i="11"/>
  <c r="AD110" i="11" s="1"/>
  <c r="AE106" i="11"/>
  <c r="AM106" i="11" s="1"/>
  <c r="D118" i="16"/>
  <c r="L118" i="16" s="1"/>
  <c r="E118" i="16"/>
  <c r="M118" i="16" s="1"/>
  <c r="G120" i="16"/>
  <c r="O120" i="16" s="1"/>
  <c r="F120" i="16"/>
  <c r="N120" i="16" s="1"/>
  <c r="D117" i="16"/>
  <c r="L117" i="16" s="1"/>
  <c r="F119" i="16"/>
  <c r="N119" i="16" s="1"/>
  <c r="E119" i="16"/>
  <c r="M119" i="16" s="1"/>
  <c r="E119" i="13"/>
  <c r="M119" i="13" s="1"/>
  <c r="F119" i="13"/>
  <c r="N119" i="13" s="1"/>
  <c r="G120" i="13"/>
  <c r="O120" i="13" s="1"/>
  <c r="F120" i="13"/>
  <c r="N120" i="13" s="1"/>
  <c r="D117" i="13"/>
  <c r="L117" i="13" s="1"/>
  <c r="E118" i="13"/>
  <c r="M118" i="13" s="1"/>
  <c r="D118" i="13"/>
  <c r="L118" i="13" s="1"/>
  <c r="E124" i="13"/>
  <c r="M124" i="13" s="1"/>
  <c r="A129" i="13"/>
  <c r="AH129" i="13" s="1"/>
  <c r="F125" i="13"/>
  <c r="N125" i="13" s="1"/>
  <c r="H127" i="13"/>
  <c r="P127" i="13" s="1"/>
  <c r="G126" i="13"/>
  <c r="O126" i="13" s="1"/>
  <c r="F125" i="11"/>
  <c r="N125" i="11" s="1"/>
  <c r="A129" i="11"/>
  <c r="AH129" i="11" s="1"/>
  <c r="H127" i="11"/>
  <c r="P127" i="11" s="1"/>
  <c r="E124" i="11"/>
  <c r="M124" i="11" s="1"/>
  <c r="G126" i="11"/>
  <c r="O126" i="11" s="1"/>
  <c r="E119" i="11"/>
  <c r="M119" i="11" s="1"/>
  <c r="F119" i="11"/>
  <c r="N119" i="11" s="1"/>
  <c r="D117" i="11"/>
  <c r="L117" i="11" s="1"/>
  <c r="U117" i="11" s="1"/>
  <c r="AC117" i="11" s="1"/>
  <c r="G120" i="11"/>
  <c r="O120" i="11" s="1"/>
  <c r="F120" i="11"/>
  <c r="N120" i="11" s="1"/>
  <c r="D118" i="11"/>
  <c r="L118" i="11" s="1"/>
  <c r="E118" i="11"/>
  <c r="M118" i="11" s="1"/>
  <c r="C131" i="7"/>
  <c r="F131" i="7"/>
  <c r="N131" i="7" s="1"/>
  <c r="G131" i="7"/>
  <c r="O131" i="7" s="1"/>
  <c r="D131" i="7"/>
  <c r="L131" i="7" s="1"/>
  <c r="E131" i="7"/>
  <c r="M131" i="7" s="1"/>
  <c r="E132" i="7"/>
  <c r="M132" i="7" s="1"/>
  <c r="C132" i="7"/>
  <c r="D132" i="7"/>
  <c r="F132" i="7"/>
  <c r="N132" i="7" s="1"/>
  <c r="G132" i="7"/>
  <c r="O132" i="7" s="1"/>
  <c r="D133" i="7"/>
  <c r="L133" i="7" s="1"/>
  <c r="G133" i="7"/>
  <c r="O133" i="7" s="1"/>
  <c r="C133" i="7"/>
  <c r="E133" i="7"/>
  <c r="M133" i="7" s="1"/>
  <c r="F133" i="7"/>
  <c r="N133" i="7" s="1"/>
  <c r="A143" i="7"/>
  <c r="BF143" i="7" s="1"/>
  <c r="A138" i="7"/>
  <c r="A140" i="7"/>
  <c r="A139" i="7"/>
  <c r="C19" i="17"/>
  <c r="AJ15" i="56" l="1"/>
  <c r="AK11" i="56"/>
  <c r="AK13" i="56" s="1"/>
  <c r="AK14" i="56"/>
  <c r="W131" i="7"/>
  <c r="AE131" i="7" s="1"/>
  <c r="A1179" i="31"/>
  <c r="D1179" i="31" s="1"/>
  <c r="D1112" i="31"/>
  <c r="A1113" i="31"/>
  <c r="D1113" i="31" s="1"/>
  <c r="D1115" i="31"/>
  <c r="A1116" i="31"/>
  <c r="D1118" i="31"/>
  <c r="A1119" i="31"/>
  <c r="A1122" i="31"/>
  <c r="D1118" i="30"/>
  <c r="A1119" i="30"/>
  <c r="A1122" i="30"/>
  <c r="D1115" i="30"/>
  <c r="A1116" i="30"/>
  <c r="D1112" i="30"/>
  <c r="A1113" i="30"/>
  <c r="D1113" i="30" s="1"/>
  <c r="A1176" i="29"/>
  <c r="D1176" i="29" s="1"/>
  <c r="D1118" i="29"/>
  <c r="A1119" i="29"/>
  <c r="A1122" i="29"/>
  <c r="D1115" i="29"/>
  <c r="A1116" i="29"/>
  <c r="D1112" i="29"/>
  <c r="A1113" i="29"/>
  <c r="D1113" i="29" s="1"/>
  <c r="F1118" i="20" a="1"/>
  <c r="F1118" i="20" s="1"/>
  <c r="B1187" i="31"/>
  <c r="B1184" i="31"/>
  <c r="A1180" i="31"/>
  <c r="D1180" i="31" s="1"/>
  <c r="F1174" i="31" a="1"/>
  <c r="F1174" i="31" s="1"/>
  <c r="C1175" i="31"/>
  <c r="B1185" i="31"/>
  <c r="A1181" i="31"/>
  <c r="D1181" i="31" s="1"/>
  <c r="A1177" i="31"/>
  <c r="D1177" i="31" s="1"/>
  <c r="C1078" i="31"/>
  <c r="A1182" i="31"/>
  <c r="D1182" i="31" s="1"/>
  <c r="B1186" i="31"/>
  <c r="D1172" i="31"/>
  <c r="A1173" i="31"/>
  <c r="D1173" i="31" s="1"/>
  <c r="C1271" i="31"/>
  <c r="B1183" i="30"/>
  <c r="A1179" i="30"/>
  <c r="D1179" i="30" s="1"/>
  <c r="A1176" i="30"/>
  <c r="B1184" i="30"/>
  <c r="F1168" i="30" a="1"/>
  <c r="F1168" i="30" s="1"/>
  <c r="C1174" i="30"/>
  <c r="B1186" i="30"/>
  <c r="A1182" i="30"/>
  <c r="D1182" i="30" s="1"/>
  <c r="C1078" i="30"/>
  <c r="C1271" i="30"/>
  <c r="B1185" i="30"/>
  <c r="C1270" i="29"/>
  <c r="C1078" i="29"/>
  <c r="A1179" i="29"/>
  <c r="D1179" i="29" s="1"/>
  <c r="B1183" i="29"/>
  <c r="B1181" i="29"/>
  <c r="A1177" i="29"/>
  <c r="D1177" i="29" s="1"/>
  <c r="C1174" i="29"/>
  <c r="A1173" i="29"/>
  <c r="D1173" i="29" s="1"/>
  <c r="B1186" i="29"/>
  <c r="A1182" i="29"/>
  <c r="D1182" i="29" s="1"/>
  <c r="B1184" i="29"/>
  <c r="ES688" i="31"/>
  <c r="EM689" i="31"/>
  <c r="EM511" i="31"/>
  <c r="ES510" i="31"/>
  <c r="EG516" i="31" a="1"/>
  <c r="EG516" i="31" s="1"/>
  <c r="EG657" i="31" s="1"/>
  <c r="EK516" i="31" a="1"/>
  <c r="EK516" i="31" s="1"/>
  <c r="EK657" i="31" s="1"/>
  <c r="EJ516" i="31" a="1"/>
  <c r="EJ516" i="31" s="1"/>
  <c r="EJ657" i="31" s="1"/>
  <c r="EI516" i="31" a="1"/>
  <c r="EI516" i="31" s="1"/>
  <c r="EI657" i="31" s="1"/>
  <c r="EH516" i="31" a="1"/>
  <c r="EH516" i="31" s="1"/>
  <c r="EH657" i="31" s="1"/>
  <c r="EH515" i="31" a="1"/>
  <c r="EH515" i="31" s="1"/>
  <c r="EH656" i="31" s="1"/>
  <c r="EG515" i="31" a="1"/>
  <c r="EG515" i="31" s="1"/>
  <c r="EG656" i="31" s="1"/>
  <c r="EK514" i="31" a="1"/>
  <c r="EK514" i="31" s="1"/>
  <c r="EK655" i="31" s="1"/>
  <c r="EK512" i="31" a="1"/>
  <c r="EK512" i="31" s="1"/>
  <c r="EK653" i="31" s="1"/>
  <c r="EG514" i="31" a="1"/>
  <c r="EG514" i="31" s="1"/>
  <c r="EG655" i="31" s="1"/>
  <c r="EK513" i="31" a="1"/>
  <c r="EK513" i="31" s="1"/>
  <c r="EK654" i="31" s="1"/>
  <c r="EJ512" i="31" a="1"/>
  <c r="EJ512" i="31" s="1"/>
  <c r="EJ653" i="31" s="1"/>
  <c r="EJ513" i="31" a="1"/>
  <c r="EJ513" i="31" s="1"/>
  <c r="EJ654" i="31" s="1"/>
  <c r="EI512" i="31" a="1"/>
  <c r="EI512" i="31" s="1"/>
  <c r="EI653" i="31" s="1"/>
  <c r="EK872" i="31" a="1"/>
  <c r="EK872" i="31" s="1"/>
  <c r="EK1013" i="31" s="1"/>
  <c r="EJ872" i="31" a="1"/>
  <c r="EJ872" i="31" s="1"/>
  <c r="EJ1013" i="31" s="1"/>
  <c r="EI872" i="31" a="1"/>
  <c r="EI872" i="31" s="1"/>
  <c r="EI1013" i="31" s="1"/>
  <c r="EH872" i="31" a="1"/>
  <c r="EH872" i="31" s="1"/>
  <c r="EH1013" i="31" s="1"/>
  <c r="EG872" i="31" a="1"/>
  <c r="EG872" i="31" s="1"/>
  <c r="EG1013" i="31" s="1"/>
  <c r="EH871" i="31" a="1"/>
  <c r="EH871" i="31" s="1"/>
  <c r="EH1012" i="31" s="1"/>
  <c r="EG870" i="31" a="1"/>
  <c r="EG870" i="31" s="1"/>
  <c r="EG1011" i="31" s="1"/>
  <c r="EG871" i="31" a="1"/>
  <c r="EG871" i="31" s="1"/>
  <c r="EG1012" i="31" s="1"/>
  <c r="EK869" i="31" a="1"/>
  <c r="EK869" i="31" s="1"/>
  <c r="EK1010" i="31" s="1"/>
  <c r="EJ869" i="31" a="1"/>
  <c r="EJ869" i="31" s="1"/>
  <c r="EJ1010" i="31" s="1"/>
  <c r="EK870" i="31" a="1"/>
  <c r="EK870" i="31" s="1"/>
  <c r="EK1011" i="31" s="1"/>
  <c r="EK868" i="31" a="1"/>
  <c r="EK868" i="31" s="1"/>
  <c r="EK1009" i="31" s="1"/>
  <c r="EJ868" i="31" a="1"/>
  <c r="EJ868" i="31" s="1"/>
  <c r="EJ1009" i="31" s="1"/>
  <c r="EI868" i="31" a="1"/>
  <c r="EI868" i="31" s="1"/>
  <c r="EI1009" i="31" s="1"/>
  <c r="EI694" i="31" a="1"/>
  <c r="EI694" i="31" s="1"/>
  <c r="EI835" i="31" s="1"/>
  <c r="EH693" i="31" a="1"/>
  <c r="EH693" i="31" s="1"/>
  <c r="EH834" i="31" s="1"/>
  <c r="EH694" i="31" a="1"/>
  <c r="EH694" i="31" s="1"/>
  <c r="EH835" i="31" s="1"/>
  <c r="EG693" i="31" a="1"/>
  <c r="EG693" i="31" s="1"/>
  <c r="EG834" i="31" s="1"/>
  <c r="EG694" i="31" a="1"/>
  <c r="EG694" i="31" s="1"/>
  <c r="EG835" i="31" s="1"/>
  <c r="EK694" i="31" a="1"/>
  <c r="EK694" i="31" s="1"/>
  <c r="EK835" i="31" s="1"/>
  <c r="EJ694" i="31" a="1"/>
  <c r="EJ694" i="31" s="1"/>
  <c r="EJ835" i="31" s="1"/>
  <c r="EG692" i="31" a="1"/>
  <c r="EG692" i="31" s="1"/>
  <c r="EG833" i="31" s="1"/>
  <c r="EK691" i="31" a="1"/>
  <c r="EK691" i="31" s="1"/>
  <c r="EK832" i="31" s="1"/>
  <c r="EK692" i="31" a="1"/>
  <c r="EK692" i="31" s="1"/>
  <c r="EK833" i="31" s="1"/>
  <c r="EJ691" i="31" a="1"/>
  <c r="EJ691" i="31" s="1"/>
  <c r="EJ832" i="31" s="1"/>
  <c r="EK690" i="31" a="1"/>
  <c r="EK690" i="31" s="1"/>
  <c r="EK831" i="31" s="1"/>
  <c r="EJ690" i="31" a="1"/>
  <c r="EJ690" i="31" s="1"/>
  <c r="EJ831" i="31" s="1"/>
  <c r="EI690" i="31" a="1"/>
  <c r="EI690" i="31" s="1"/>
  <c r="EI831" i="31" s="1"/>
  <c r="ES866" i="31"/>
  <c r="EM867" i="31"/>
  <c r="EK694" i="30" a="1"/>
  <c r="EK694" i="30" s="1"/>
  <c r="EK835" i="30" s="1"/>
  <c r="EJ694" i="30" a="1"/>
  <c r="EJ694" i="30" s="1"/>
  <c r="EJ835" i="30" s="1"/>
  <c r="EI694" i="30" a="1"/>
  <c r="EI694" i="30" s="1"/>
  <c r="EI835" i="30" s="1"/>
  <c r="EH693" i="30" a="1"/>
  <c r="EH693" i="30" s="1"/>
  <c r="EH834" i="30" s="1"/>
  <c r="EH694" i="30" a="1"/>
  <c r="EH694" i="30" s="1"/>
  <c r="EH835" i="30" s="1"/>
  <c r="EG693" i="30" a="1"/>
  <c r="EG693" i="30" s="1"/>
  <c r="EG834" i="30" s="1"/>
  <c r="EG694" i="30" a="1"/>
  <c r="EG694" i="30" s="1"/>
  <c r="EG835" i="30" s="1"/>
  <c r="EG692" i="30" a="1"/>
  <c r="EG692" i="30" s="1"/>
  <c r="EG833" i="30" s="1"/>
  <c r="EK691" i="30" a="1"/>
  <c r="EK691" i="30" s="1"/>
  <c r="EK832" i="30" s="1"/>
  <c r="EK692" i="30" a="1"/>
  <c r="EK692" i="30" s="1"/>
  <c r="EK833" i="30" s="1"/>
  <c r="EJ691" i="30" a="1"/>
  <c r="EJ691" i="30" s="1"/>
  <c r="EJ832" i="30" s="1"/>
  <c r="EK690" i="30" a="1"/>
  <c r="EK690" i="30" s="1"/>
  <c r="EK831" i="30" s="1"/>
  <c r="EJ690" i="30" a="1"/>
  <c r="EJ690" i="30" s="1"/>
  <c r="EJ831" i="30" s="1"/>
  <c r="EI690" i="30" a="1"/>
  <c r="EI690" i="30" s="1"/>
  <c r="EI831" i="30" s="1"/>
  <c r="ES688" i="30"/>
  <c r="EM689" i="30"/>
  <c r="EM511" i="30"/>
  <c r="ES510" i="30"/>
  <c r="EH516" i="30" a="1"/>
  <c r="EH516" i="30" s="1"/>
  <c r="EH657" i="30" s="1"/>
  <c r="EG516" i="30" a="1"/>
  <c r="EG516" i="30" s="1"/>
  <c r="EG657" i="30" s="1"/>
  <c r="EK516" i="30" a="1"/>
  <c r="EK516" i="30" s="1"/>
  <c r="EK657" i="30" s="1"/>
  <c r="EJ516" i="30" a="1"/>
  <c r="EJ516" i="30" s="1"/>
  <c r="EJ657" i="30" s="1"/>
  <c r="EI516" i="30" a="1"/>
  <c r="EI516" i="30" s="1"/>
  <c r="EI657" i="30" s="1"/>
  <c r="EK514" i="30" a="1"/>
  <c r="EK514" i="30" s="1"/>
  <c r="EK655" i="30" s="1"/>
  <c r="EH515" i="30" a="1"/>
  <c r="EH515" i="30" s="1"/>
  <c r="EH656" i="30" s="1"/>
  <c r="EG514" i="30" a="1"/>
  <c r="EG514" i="30" s="1"/>
  <c r="EG655" i="30" s="1"/>
  <c r="EG515" i="30" a="1"/>
  <c r="EG515" i="30" s="1"/>
  <c r="EG656" i="30" s="1"/>
  <c r="EK512" i="30" a="1"/>
  <c r="EK512" i="30" s="1"/>
  <c r="EK653" i="30" s="1"/>
  <c r="EK513" i="30" a="1"/>
  <c r="EK513" i="30" s="1"/>
  <c r="EK654" i="30" s="1"/>
  <c r="EJ512" i="30" a="1"/>
  <c r="EJ512" i="30" s="1"/>
  <c r="EJ653" i="30" s="1"/>
  <c r="EJ513" i="30" a="1"/>
  <c r="EJ513" i="30" s="1"/>
  <c r="EJ654" i="30" s="1"/>
  <c r="EI512" i="30" a="1"/>
  <c r="EI512" i="30" s="1"/>
  <c r="EI653" i="30" s="1"/>
  <c r="EK872" i="30" a="1"/>
  <c r="EK872" i="30" s="1"/>
  <c r="EK1013" i="30" s="1"/>
  <c r="EJ872" i="30" a="1"/>
  <c r="EJ872" i="30" s="1"/>
  <c r="EJ1013" i="30" s="1"/>
  <c r="EI872" i="30" a="1"/>
  <c r="EI872" i="30" s="1"/>
  <c r="EI1013" i="30" s="1"/>
  <c r="EH872" i="30" a="1"/>
  <c r="EH872" i="30" s="1"/>
  <c r="EH1013" i="30" s="1"/>
  <c r="EG872" i="30" a="1"/>
  <c r="EG872" i="30" s="1"/>
  <c r="EG1013" i="30" s="1"/>
  <c r="EH871" i="30" a="1"/>
  <c r="EH871" i="30" s="1"/>
  <c r="EH1012" i="30" s="1"/>
  <c r="EG871" i="30" a="1"/>
  <c r="EG871" i="30" s="1"/>
  <c r="EG1012" i="30" s="1"/>
  <c r="EK870" i="30" a="1"/>
  <c r="EK870" i="30" s="1"/>
  <c r="EK1011" i="30" s="1"/>
  <c r="EK869" i="30" a="1"/>
  <c r="EK869" i="30" s="1"/>
  <c r="EK1010" i="30" s="1"/>
  <c r="EJ868" i="30" a="1"/>
  <c r="EJ868" i="30" s="1"/>
  <c r="EJ1009" i="30" s="1"/>
  <c r="EK868" i="30" a="1"/>
  <c r="EK868" i="30" s="1"/>
  <c r="EK1009" i="30" s="1"/>
  <c r="EI868" i="30" a="1"/>
  <c r="EI868" i="30" s="1"/>
  <c r="EI1009" i="30" s="1"/>
  <c r="EG870" i="30" a="1"/>
  <c r="EG870" i="30" s="1"/>
  <c r="EG1011" i="30" s="1"/>
  <c r="EJ869" i="30" a="1"/>
  <c r="EJ869" i="30" s="1"/>
  <c r="EJ1010" i="30" s="1"/>
  <c r="EM867" i="30"/>
  <c r="ES866" i="30"/>
  <c r="EM867" i="29"/>
  <c r="ES866" i="29"/>
  <c r="EK872" i="29" a="1"/>
  <c r="EK872" i="29" s="1"/>
  <c r="EK1013" i="29" s="1"/>
  <c r="EJ872" i="29" a="1"/>
  <c r="EJ872" i="29" s="1"/>
  <c r="EJ1013" i="29" s="1"/>
  <c r="EI872" i="29" a="1"/>
  <c r="EI872" i="29" s="1"/>
  <c r="EI1013" i="29" s="1"/>
  <c r="EH872" i="29" a="1"/>
  <c r="EH872" i="29" s="1"/>
  <c r="EH1013" i="29" s="1"/>
  <c r="EG872" i="29" a="1"/>
  <c r="EG872" i="29" s="1"/>
  <c r="EG1013" i="29" s="1"/>
  <c r="EH871" i="29" a="1"/>
  <c r="EH871" i="29" s="1"/>
  <c r="EH1012" i="29" s="1"/>
  <c r="EG871" i="29" a="1"/>
  <c r="EG871" i="29" s="1"/>
  <c r="EG1012" i="29" s="1"/>
  <c r="EK869" i="29" a="1"/>
  <c r="EK869" i="29" s="1"/>
  <c r="EK1010" i="29" s="1"/>
  <c r="EJ868" i="29" a="1"/>
  <c r="EJ868" i="29" s="1"/>
  <c r="EJ1009" i="29" s="1"/>
  <c r="EJ869" i="29" a="1"/>
  <c r="EJ869" i="29" s="1"/>
  <c r="EJ1010" i="29" s="1"/>
  <c r="EK870" i="29" a="1"/>
  <c r="EK870" i="29" s="1"/>
  <c r="EK1011" i="29" s="1"/>
  <c r="EG870" i="29" a="1"/>
  <c r="EG870" i="29" s="1"/>
  <c r="EG1011" i="29" s="1"/>
  <c r="EK868" i="29" a="1"/>
  <c r="EK868" i="29" s="1"/>
  <c r="EK1009" i="29" s="1"/>
  <c r="EI868" i="29" a="1"/>
  <c r="EI868" i="29" s="1"/>
  <c r="EI1009" i="29" s="1"/>
  <c r="EI694" i="29" a="1"/>
  <c r="EI694" i="29" s="1"/>
  <c r="EI835" i="29" s="1"/>
  <c r="EH693" i="29" a="1"/>
  <c r="EH693" i="29" s="1"/>
  <c r="EH834" i="29" s="1"/>
  <c r="EH694" i="29" a="1"/>
  <c r="EH694" i="29" s="1"/>
  <c r="EH835" i="29" s="1"/>
  <c r="EG693" i="29" a="1"/>
  <c r="EG693" i="29" s="1"/>
  <c r="EG834" i="29" s="1"/>
  <c r="EG694" i="29" a="1"/>
  <c r="EG694" i="29" s="1"/>
  <c r="EG835" i="29" s="1"/>
  <c r="EK694" i="29" a="1"/>
  <c r="EK694" i="29" s="1"/>
  <c r="EK835" i="29" s="1"/>
  <c r="EJ694" i="29" a="1"/>
  <c r="EJ694" i="29" s="1"/>
  <c r="EJ835" i="29" s="1"/>
  <c r="EG692" i="29" a="1"/>
  <c r="EG692" i="29" s="1"/>
  <c r="EG833" i="29" s="1"/>
  <c r="EK691" i="29" a="1"/>
  <c r="EK691" i="29" s="1"/>
  <c r="EK832" i="29" s="1"/>
  <c r="EK692" i="29" a="1"/>
  <c r="EK692" i="29" s="1"/>
  <c r="EK833" i="29" s="1"/>
  <c r="EJ691" i="29" a="1"/>
  <c r="EJ691" i="29" s="1"/>
  <c r="EJ832" i="29" s="1"/>
  <c r="EK690" i="29" a="1"/>
  <c r="EK690" i="29" s="1"/>
  <c r="EK831" i="29" s="1"/>
  <c r="EJ690" i="29" a="1"/>
  <c r="EJ690" i="29" s="1"/>
  <c r="EJ831" i="29" s="1"/>
  <c r="EI690" i="29" a="1"/>
  <c r="EI690" i="29" s="1"/>
  <c r="EI831" i="29" s="1"/>
  <c r="ES688" i="29"/>
  <c r="EM689" i="29"/>
  <c r="EK516" i="29" a="1"/>
  <c r="EK516" i="29" s="1"/>
  <c r="EK657" i="29" s="1"/>
  <c r="EJ516" i="29" a="1"/>
  <c r="EJ516" i="29" s="1"/>
  <c r="EJ657" i="29" s="1"/>
  <c r="EI516" i="29" a="1"/>
  <c r="EI516" i="29" s="1"/>
  <c r="EI657" i="29" s="1"/>
  <c r="EH515" i="29" a="1"/>
  <c r="EH515" i="29" s="1"/>
  <c r="EH656" i="29" s="1"/>
  <c r="EH516" i="29" a="1"/>
  <c r="EH516" i="29" s="1"/>
  <c r="EH657" i="29" s="1"/>
  <c r="EG515" i="29" a="1"/>
  <c r="EG515" i="29" s="1"/>
  <c r="EG656" i="29" s="1"/>
  <c r="EG516" i="29" a="1"/>
  <c r="EG516" i="29" s="1"/>
  <c r="EG657" i="29" s="1"/>
  <c r="EG514" i="29" a="1"/>
  <c r="EG514" i="29" s="1"/>
  <c r="EG655" i="29" s="1"/>
  <c r="EK513" i="29" a="1"/>
  <c r="EK513" i="29" s="1"/>
  <c r="EK654" i="29" s="1"/>
  <c r="EK514" i="29" a="1"/>
  <c r="EK514" i="29" s="1"/>
  <c r="EK655" i="29" s="1"/>
  <c r="EJ513" i="29" a="1"/>
  <c r="EJ513" i="29" s="1"/>
  <c r="EJ654" i="29" s="1"/>
  <c r="EK512" i="29" a="1"/>
  <c r="EK512" i="29" s="1"/>
  <c r="EK653" i="29" s="1"/>
  <c r="EJ512" i="29" a="1"/>
  <c r="EJ512" i="29" s="1"/>
  <c r="EJ653" i="29" s="1"/>
  <c r="EI512" i="29" a="1"/>
  <c r="EI512" i="29" s="1"/>
  <c r="EI653" i="29" s="1"/>
  <c r="ES510" i="29"/>
  <c r="EM511" i="29"/>
  <c r="A46" i="30"/>
  <c r="F45" i="30"/>
  <c r="B45" i="30"/>
  <c r="K45" i="30"/>
  <c r="L45" i="30" s="1"/>
  <c r="A46" i="29"/>
  <c r="F45" i="29"/>
  <c r="K45" i="29" s="1"/>
  <c r="B45" i="29"/>
  <c r="A1175" i="20"/>
  <c r="D1174" i="20"/>
  <c r="G44" i="20"/>
  <c r="A1116" i="20"/>
  <c r="D1115" i="20"/>
  <c r="F1115" i="20" s="1" a="1"/>
  <c r="F1115" i="20" s="1"/>
  <c r="A1169" i="20"/>
  <c r="D1169" i="20" s="1"/>
  <c r="D1168" i="20"/>
  <c r="A1172" i="20"/>
  <c r="D1171" i="20"/>
  <c r="A1113" i="20"/>
  <c r="D1113" i="20" s="1"/>
  <c r="D1112" i="20"/>
  <c r="F1112" i="20" s="1" a="1"/>
  <c r="F1112" i="20" s="1"/>
  <c r="A1119" i="20"/>
  <c r="A1122" i="20"/>
  <c r="D1122" i="20" s="1"/>
  <c r="EI516" i="20" a="1"/>
  <c r="EI516" i="20" s="1"/>
  <c r="EI657" i="20" s="1"/>
  <c r="EG514" i="20" a="1"/>
  <c r="EG514" i="20" s="1"/>
  <c r="EG655" i="20" s="1"/>
  <c r="EJ513" i="20" a="1"/>
  <c r="EJ513" i="20" s="1"/>
  <c r="EJ654" i="20" s="1"/>
  <c r="EH516" i="20" a="1"/>
  <c r="EH516" i="20" s="1"/>
  <c r="EH657" i="20" s="1"/>
  <c r="EG516" i="20" a="1"/>
  <c r="EG516" i="20" s="1"/>
  <c r="EG657" i="20" s="1"/>
  <c r="EH515" i="20" a="1"/>
  <c r="EH515" i="20" s="1"/>
  <c r="EH656" i="20" s="1"/>
  <c r="EG515" i="20" a="1"/>
  <c r="EG515" i="20" s="1"/>
  <c r="EG656" i="20" s="1"/>
  <c r="EK512" i="20" a="1"/>
  <c r="EK512" i="20" s="1"/>
  <c r="EK653" i="20" s="1"/>
  <c r="EJ512" i="20" a="1"/>
  <c r="EJ512" i="20" s="1"/>
  <c r="EJ653" i="20" s="1"/>
  <c r="EK516" i="20" a="1"/>
  <c r="EK516" i="20" s="1"/>
  <c r="EK657" i="20" s="1"/>
  <c r="EK514" i="20" a="1"/>
  <c r="EK514" i="20" s="1"/>
  <c r="EK655" i="20" s="1"/>
  <c r="EI512" i="20" a="1"/>
  <c r="EI512" i="20" s="1"/>
  <c r="EI653" i="20" s="1"/>
  <c r="EJ516" i="20" a="1"/>
  <c r="EJ516" i="20" s="1"/>
  <c r="EJ657" i="20" s="1"/>
  <c r="EK513" i="20" a="1"/>
  <c r="EK513" i="20" s="1"/>
  <c r="EK654" i="20" s="1"/>
  <c r="A46" i="31"/>
  <c r="B45" i="31"/>
  <c r="F45" i="31"/>
  <c r="K45" i="31" s="1"/>
  <c r="B1188" i="20"/>
  <c r="B1183" i="20"/>
  <c r="A1178" i="20"/>
  <c r="B1182" i="20"/>
  <c r="B1189" i="20"/>
  <c r="Q66" i="49"/>
  <c r="HR866" i="20"/>
  <c r="IF688" i="20"/>
  <c r="EM511" i="20"/>
  <c r="ES510" i="20"/>
  <c r="A46" i="20"/>
  <c r="B45" i="20"/>
  <c r="F45" i="20"/>
  <c r="K45" i="20" s="1"/>
  <c r="L45" i="20" s="1"/>
  <c r="L45" i="31"/>
  <c r="G45" i="31"/>
  <c r="G45" i="30"/>
  <c r="L45" i="29"/>
  <c r="BH62" i="9"/>
  <c r="BH13" i="9"/>
  <c r="BH20" i="9"/>
  <c r="BH69" i="9"/>
  <c r="BH55" i="9"/>
  <c r="BH48" i="9"/>
  <c r="BH27" i="9"/>
  <c r="BH34" i="9"/>
  <c r="BH41" i="9"/>
  <c r="L19" i="17"/>
  <c r="U19" i="17" s="1"/>
  <c r="AE282" i="20"/>
  <c r="AE282" i="29"/>
  <c r="AE289" i="30"/>
  <c r="P282" i="20"/>
  <c r="P289" i="29"/>
  <c r="P289" i="30"/>
  <c r="A289" i="20"/>
  <c r="A282" i="29"/>
  <c r="A282" i="30"/>
  <c r="BG74" i="9"/>
  <c r="V133" i="7"/>
  <c r="AD133" i="7" s="1"/>
  <c r="A21" i="17"/>
  <c r="J20" i="17"/>
  <c r="S20" i="17" s="1"/>
  <c r="BA91" i="16"/>
  <c r="BB92" i="16"/>
  <c r="BB90" i="16"/>
  <c r="AZ90" i="13"/>
  <c r="BA91" i="13"/>
  <c r="BB92" i="13"/>
  <c r="BA91" i="11"/>
  <c r="BB90" i="11"/>
  <c r="BB92" i="11"/>
  <c r="W240" i="31"/>
  <c r="P247" i="31"/>
  <c r="AE240" i="31"/>
  <c r="AL233" i="31"/>
  <c r="H233" i="31"/>
  <c r="A240" i="31"/>
  <c r="AL233" i="30"/>
  <c r="H240" i="30"/>
  <c r="W233" i="30"/>
  <c r="H233" i="29"/>
  <c r="AL233" i="29"/>
  <c r="W233" i="29"/>
  <c r="H240" i="20"/>
  <c r="Q73" i="49" s="1"/>
  <c r="AL247" i="20"/>
  <c r="AW80" i="49" s="1"/>
  <c r="W247" i="20"/>
  <c r="AG80" i="49" s="1"/>
  <c r="BG39" i="9"/>
  <c r="BA21" i="9"/>
  <c r="BI21" i="9" s="1"/>
  <c r="AU29" i="9"/>
  <c r="U124" i="7"/>
  <c r="AC124" i="7" s="1"/>
  <c r="R143" i="7"/>
  <c r="Z143" i="7"/>
  <c r="J143" i="7"/>
  <c r="W133" i="7"/>
  <c r="AE133" i="7" s="1"/>
  <c r="AM133" i="7" s="1"/>
  <c r="AP119" i="7"/>
  <c r="AU119" i="7" s="1"/>
  <c r="BC119" i="7" s="1"/>
  <c r="U126" i="7"/>
  <c r="AC126" i="7" s="1"/>
  <c r="T133" i="7"/>
  <c r="AB133" i="7" s="1"/>
  <c r="U133" i="7"/>
  <c r="AC133" i="7" s="1"/>
  <c r="T126" i="7"/>
  <c r="AB126" i="7" s="1"/>
  <c r="L132" i="7"/>
  <c r="T132" i="7" s="1"/>
  <c r="AB132" i="7" s="1"/>
  <c r="AJ132" i="7" s="1"/>
  <c r="W126" i="7"/>
  <c r="AE126" i="7" s="1"/>
  <c r="AM126" i="7" s="1"/>
  <c r="U131" i="7"/>
  <c r="AC131" i="7" s="1"/>
  <c r="T131" i="7"/>
  <c r="AB131" i="7" s="1"/>
  <c r="AJ131" i="7" s="1"/>
  <c r="AR131" i="7" s="1"/>
  <c r="W124" i="7"/>
  <c r="AE124" i="7" s="1"/>
  <c r="V131" i="7"/>
  <c r="AD131" i="7" s="1"/>
  <c r="V124" i="7"/>
  <c r="AD124" i="7" s="1"/>
  <c r="AP106" i="11"/>
  <c r="AT106" i="11" s="1"/>
  <c r="AT99" i="11"/>
  <c r="BB99" i="11" s="1"/>
  <c r="AP104" i="11"/>
  <c r="AS104" i="11" s="1"/>
  <c r="AU99" i="11"/>
  <c r="AU99" i="13"/>
  <c r="AT119" i="7"/>
  <c r="AS119" i="7"/>
  <c r="BA119" i="7" s="1"/>
  <c r="AR118" i="7"/>
  <c r="AZ118" i="7" s="1"/>
  <c r="AT118" i="7"/>
  <c r="BB118" i="7" s="1"/>
  <c r="AU99" i="16"/>
  <c r="AH143" i="7"/>
  <c r="AX143" i="7"/>
  <c r="AP143" i="7"/>
  <c r="AL133" i="7"/>
  <c r="AP106" i="13"/>
  <c r="AT106" i="13" s="1"/>
  <c r="BB106" i="13" s="1"/>
  <c r="AT99" i="13"/>
  <c r="BB99" i="13" s="1"/>
  <c r="AK124" i="7"/>
  <c r="AS124" i="7" s="1"/>
  <c r="BA124" i="7" s="1"/>
  <c r="AP125" i="7"/>
  <c r="AS125" i="7" s="1"/>
  <c r="AT99" i="16"/>
  <c r="BB99" i="16" s="1"/>
  <c r="AP104" i="16"/>
  <c r="AS104" i="16" s="1"/>
  <c r="AK112" i="11"/>
  <c r="AK112" i="13"/>
  <c r="AK112" i="16"/>
  <c r="AK110" i="13"/>
  <c r="AK110" i="16"/>
  <c r="AS110" i="16" s="1"/>
  <c r="BA110" i="16" s="1"/>
  <c r="AM112" i="11"/>
  <c r="AK110" i="11"/>
  <c r="AL111" i="11"/>
  <c r="AL113" i="11"/>
  <c r="AL113" i="13"/>
  <c r="AL111" i="13"/>
  <c r="AM112" i="13"/>
  <c r="AM112" i="16"/>
  <c r="AL113" i="16"/>
  <c r="AL111" i="16"/>
  <c r="BG11" i="9"/>
  <c r="BG67" i="9"/>
  <c r="BG60" i="9"/>
  <c r="BB22" i="9"/>
  <c r="BJ22" i="9" s="1"/>
  <c r="BG18" i="9" s="1"/>
  <c r="AT29" i="9"/>
  <c r="BD29" i="9"/>
  <c r="BL29" i="9" s="1"/>
  <c r="AV36" i="9"/>
  <c r="BG53" i="9"/>
  <c r="BG46" i="9"/>
  <c r="AP129" i="11"/>
  <c r="AS103" i="11"/>
  <c r="BA103" i="11" s="1"/>
  <c r="AP105" i="11"/>
  <c r="AS105" i="11" s="1"/>
  <c r="AS97" i="11"/>
  <c r="AR97" i="11"/>
  <c r="AZ97" i="11" s="1"/>
  <c r="AS98" i="11"/>
  <c r="BA98" i="11" s="1"/>
  <c r="AT97" i="11"/>
  <c r="BB97" i="11" s="1"/>
  <c r="AT98" i="11"/>
  <c r="AP129" i="13"/>
  <c r="AP105" i="13"/>
  <c r="AU105" i="13" s="1"/>
  <c r="BC105" i="13" s="1"/>
  <c r="AP104" i="13"/>
  <c r="AS103" i="13"/>
  <c r="BA103" i="13" s="1"/>
  <c r="AS97" i="13"/>
  <c r="AR97" i="13"/>
  <c r="AZ97" i="13" s="1"/>
  <c r="AS98" i="13"/>
  <c r="BA98" i="13" s="1"/>
  <c r="AT98" i="13"/>
  <c r="AT97" i="13"/>
  <c r="BB97" i="13" s="1"/>
  <c r="AS97" i="16"/>
  <c r="AR97" i="16"/>
  <c r="AZ97" i="16" s="1"/>
  <c r="AS98" i="16"/>
  <c r="BA98" i="16" s="1"/>
  <c r="AP106" i="16"/>
  <c r="AV106" i="16" s="1"/>
  <c r="AP105" i="16"/>
  <c r="AT105" i="16" s="1"/>
  <c r="AT98" i="16"/>
  <c r="AT97" i="16"/>
  <c r="BB97" i="16" s="1"/>
  <c r="AD112" i="16"/>
  <c r="AL112" i="16" s="1"/>
  <c r="BD99" i="11"/>
  <c r="AE113" i="13"/>
  <c r="AM113" i="13" s="1"/>
  <c r="AE113" i="16"/>
  <c r="AM113" i="16" s="1"/>
  <c r="AC111" i="13"/>
  <c r="AK111" i="13" s="1"/>
  <c r="AE113" i="11"/>
  <c r="AM113" i="11" s="1"/>
  <c r="W119" i="16"/>
  <c r="AE119" i="16" s="1"/>
  <c r="V118" i="13"/>
  <c r="AD118" i="13" s="1"/>
  <c r="X120" i="16"/>
  <c r="AF120" i="16" s="1"/>
  <c r="AN120" i="16" s="1"/>
  <c r="U118" i="16"/>
  <c r="X118" i="16"/>
  <c r="AF118" i="16" s="1"/>
  <c r="T118" i="16"/>
  <c r="AB118" i="16" s="1"/>
  <c r="AJ118" i="16" s="1"/>
  <c r="W118" i="16"/>
  <c r="AE118" i="16" s="1"/>
  <c r="AB110" i="16"/>
  <c r="AJ110" i="16" s="1"/>
  <c r="AR110" i="16" s="1"/>
  <c r="V119" i="11"/>
  <c r="V118" i="16"/>
  <c r="AD118" i="16" s="1"/>
  <c r="AL118" i="16" s="1"/>
  <c r="U119" i="16"/>
  <c r="AC119" i="16" s="1"/>
  <c r="X119" i="16"/>
  <c r="AF119" i="16" s="1"/>
  <c r="T119" i="16"/>
  <c r="AB119" i="16" s="1"/>
  <c r="AC111" i="16"/>
  <c r="AK111" i="16" s="1"/>
  <c r="BD99" i="16"/>
  <c r="V119" i="16"/>
  <c r="T117" i="16"/>
  <c r="V117" i="16"/>
  <c r="AD117" i="16" s="1"/>
  <c r="X117" i="16"/>
  <c r="AF117" i="16" s="1"/>
  <c r="W117" i="16"/>
  <c r="AE117" i="16" s="1"/>
  <c r="V120" i="16"/>
  <c r="AD120" i="16" s="1"/>
  <c r="U120" i="16"/>
  <c r="AC120" i="16" s="1"/>
  <c r="T120" i="16"/>
  <c r="AB120" i="16" s="1"/>
  <c r="U117" i="16"/>
  <c r="AC117" i="16" s="1"/>
  <c r="W120" i="16"/>
  <c r="AD112" i="11"/>
  <c r="AL112" i="11" s="1"/>
  <c r="T118" i="13"/>
  <c r="AB118" i="13" s="1"/>
  <c r="AJ118" i="13" s="1"/>
  <c r="W118" i="13"/>
  <c r="AE118" i="13" s="1"/>
  <c r="X118" i="13"/>
  <c r="AF118" i="13" s="1"/>
  <c r="AD112" i="13"/>
  <c r="AL112" i="13" s="1"/>
  <c r="U118" i="13"/>
  <c r="X117" i="13"/>
  <c r="AF117" i="13" s="1"/>
  <c r="V117" i="13"/>
  <c r="AD117" i="13" s="1"/>
  <c r="T117" i="13"/>
  <c r="W117" i="13"/>
  <c r="AE117" i="13" s="1"/>
  <c r="V120" i="13"/>
  <c r="AD120" i="13" s="1"/>
  <c r="U120" i="13"/>
  <c r="AC120" i="13" s="1"/>
  <c r="T120" i="13"/>
  <c r="AB120" i="13" s="1"/>
  <c r="U117" i="13"/>
  <c r="AC117" i="13" s="1"/>
  <c r="BF129" i="13"/>
  <c r="AX129" i="13"/>
  <c r="Z129" i="13"/>
  <c r="R129" i="13"/>
  <c r="J129" i="13"/>
  <c r="W120" i="13"/>
  <c r="V119" i="13"/>
  <c r="U119" i="13"/>
  <c r="AC119" i="13" s="1"/>
  <c r="T119" i="13"/>
  <c r="AB119" i="13" s="1"/>
  <c r="X119" i="13"/>
  <c r="AF119" i="13" s="1"/>
  <c r="X120" i="13"/>
  <c r="AF120" i="13" s="1"/>
  <c r="AN120" i="13" s="1"/>
  <c r="W119" i="13"/>
  <c r="AE119" i="13" s="1"/>
  <c r="AB110" i="13"/>
  <c r="AJ110" i="13" s="1"/>
  <c r="AR110" i="13" s="1"/>
  <c r="W120" i="11"/>
  <c r="U118" i="11"/>
  <c r="U119" i="11"/>
  <c r="AC119" i="11" s="1"/>
  <c r="T119" i="11"/>
  <c r="AB119" i="11" s="1"/>
  <c r="X119" i="11"/>
  <c r="AF119" i="11" s="1"/>
  <c r="X117" i="11"/>
  <c r="AF117" i="11" s="1"/>
  <c r="W117" i="11"/>
  <c r="AE117" i="11" s="1"/>
  <c r="V117" i="11"/>
  <c r="AD117" i="11" s="1"/>
  <c r="T117" i="11"/>
  <c r="BF129" i="11"/>
  <c r="AX129" i="11"/>
  <c r="Z129" i="11"/>
  <c r="R129" i="11"/>
  <c r="J129" i="11"/>
  <c r="W119" i="11"/>
  <c r="AE119" i="11" s="1"/>
  <c r="AC111" i="11"/>
  <c r="AK111" i="11" s="1"/>
  <c r="AB110" i="11"/>
  <c r="AJ110" i="11" s="1"/>
  <c r="AR110" i="11" s="1"/>
  <c r="X120" i="11"/>
  <c r="AF120" i="11" s="1"/>
  <c r="AN120" i="11" s="1"/>
  <c r="T118" i="11"/>
  <c r="AB118" i="11" s="1"/>
  <c r="AJ118" i="11" s="1"/>
  <c r="W118" i="11"/>
  <c r="AE118" i="11" s="1"/>
  <c r="X118" i="11"/>
  <c r="AF118" i="11" s="1"/>
  <c r="V118" i="11"/>
  <c r="AD118" i="11" s="1"/>
  <c r="V120" i="11"/>
  <c r="AD120" i="11" s="1"/>
  <c r="T120" i="11"/>
  <c r="AB120" i="11" s="1"/>
  <c r="U120" i="11"/>
  <c r="AC120" i="11" s="1"/>
  <c r="D125" i="13"/>
  <c r="L125" i="13" s="1"/>
  <c r="E125" i="13"/>
  <c r="M125" i="13" s="1"/>
  <c r="E131" i="13"/>
  <c r="M131" i="13" s="1"/>
  <c r="A136" i="13"/>
  <c r="AH136" i="13" s="1"/>
  <c r="H134" i="13"/>
  <c r="P134" i="13" s="1"/>
  <c r="G133" i="13"/>
  <c r="O133" i="13" s="1"/>
  <c r="F132" i="13"/>
  <c r="N132" i="13" s="1"/>
  <c r="D124" i="13"/>
  <c r="L124" i="13" s="1"/>
  <c r="F127" i="13"/>
  <c r="N127" i="13" s="1"/>
  <c r="G127" i="13"/>
  <c r="O127" i="13" s="1"/>
  <c r="E126" i="13"/>
  <c r="M126" i="13" s="1"/>
  <c r="F126" i="13"/>
  <c r="N126" i="13" s="1"/>
  <c r="E126" i="11"/>
  <c r="M126" i="11" s="1"/>
  <c r="F126" i="11"/>
  <c r="N126" i="11" s="1"/>
  <c r="D124" i="11"/>
  <c r="L124" i="11" s="1"/>
  <c r="U124" i="11" s="1"/>
  <c r="AC124" i="11" s="1"/>
  <c r="F127" i="11"/>
  <c r="N127" i="11" s="1"/>
  <c r="G127" i="11"/>
  <c r="O127" i="11" s="1"/>
  <c r="E131" i="11"/>
  <c r="M131" i="11" s="1"/>
  <c r="A136" i="11"/>
  <c r="AH136" i="11" s="1"/>
  <c r="F132" i="11"/>
  <c r="N132" i="11" s="1"/>
  <c r="H134" i="11"/>
  <c r="P134" i="11" s="1"/>
  <c r="G133" i="11"/>
  <c r="O133" i="11" s="1"/>
  <c r="D125" i="11"/>
  <c r="L125" i="11" s="1"/>
  <c r="E125" i="11"/>
  <c r="M125" i="11" s="1"/>
  <c r="A146" i="7"/>
  <c r="A147" i="7"/>
  <c r="A145" i="7"/>
  <c r="A150" i="7"/>
  <c r="BF150" i="7" s="1"/>
  <c r="E138" i="7"/>
  <c r="M138" i="7" s="1"/>
  <c r="C138" i="7"/>
  <c r="D138" i="7"/>
  <c r="L138" i="7" s="1"/>
  <c r="F138" i="7"/>
  <c r="N138" i="7" s="1"/>
  <c r="G138" i="7"/>
  <c r="O138" i="7" s="1"/>
  <c r="G139" i="7"/>
  <c r="O139" i="7" s="1"/>
  <c r="C139" i="7"/>
  <c r="D139" i="7"/>
  <c r="L139" i="7" s="1"/>
  <c r="E139" i="7"/>
  <c r="M139" i="7" s="1"/>
  <c r="F139" i="7"/>
  <c r="N139" i="7" s="1"/>
  <c r="F140" i="7"/>
  <c r="N140" i="7" s="1"/>
  <c r="E140" i="7"/>
  <c r="M140" i="7" s="1"/>
  <c r="G140" i="7"/>
  <c r="O140" i="7" s="1"/>
  <c r="C140" i="7"/>
  <c r="D140" i="7"/>
  <c r="L140" i="7" s="1"/>
  <c r="C20" i="17"/>
  <c r="H20" i="17"/>
  <c r="AK15" i="56" l="1"/>
  <c r="AL14" i="56"/>
  <c r="AL11" i="56"/>
  <c r="AL13" i="56" s="1"/>
  <c r="AK126" i="7"/>
  <c r="AK131" i="7"/>
  <c r="AS131" i="7" s="1"/>
  <c r="BA131" i="7" s="1"/>
  <c r="U139" i="7"/>
  <c r="AC139" i="7" s="1"/>
  <c r="AK133" i="7"/>
  <c r="W140" i="7"/>
  <c r="AE140" i="7" s="1"/>
  <c r="D1122" i="31"/>
  <c r="A1123" i="31"/>
  <c r="A1126" i="31"/>
  <c r="D1119" i="31"/>
  <c r="A1120" i="31"/>
  <c r="D1116" i="31"/>
  <c r="A1117" i="31"/>
  <c r="D1117" i="31" s="1"/>
  <c r="D1116" i="30"/>
  <c r="A1117" i="30"/>
  <c r="D1117" i="30" s="1"/>
  <c r="A1180" i="30"/>
  <c r="D1122" i="30"/>
  <c r="A1123" i="30"/>
  <c r="A1126" i="30"/>
  <c r="D1119" i="30"/>
  <c r="A1120" i="30"/>
  <c r="A1180" i="29"/>
  <c r="D1180" i="29" s="1"/>
  <c r="D1116" i="29"/>
  <c r="A1117" i="29"/>
  <c r="D1117" i="29" s="1"/>
  <c r="D1122" i="29"/>
  <c r="A1126" i="29"/>
  <c r="A1123" i="29"/>
  <c r="D1119" i="29"/>
  <c r="A1120" i="29"/>
  <c r="F1122" i="20" a="1"/>
  <c r="F1122" i="20" s="1"/>
  <c r="B1189" i="31"/>
  <c r="C1272" i="31"/>
  <c r="F1175" i="31" a="1"/>
  <c r="F1175" i="31" s="1"/>
  <c r="C1176" i="31"/>
  <c r="F1172" i="31" a="1"/>
  <c r="F1172" i="31" s="1"/>
  <c r="B1190" i="31"/>
  <c r="A1186" i="31"/>
  <c r="D1186" i="31" s="1"/>
  <c r="B1188" i="31"/>
  <c r="B1191" i="31"/>
  <c r="C1079" i="31"/>
  <c r="F1078" i="31" a="1"/>
  <c r="F1078" i="31" s="1"/>
  <c r="A1183" i="31"/>
  <c r="D1183" i="31" s="1"/>
  <c r="B1189" i="30"/>
  <c r="C1272" i="30"/>
  <c r="B1188" i="30"/>
  <c r="F1174" i="30" a="1"/>
  <c r="F1174" i="30" s="1"/>
  <c r="C1175" i="30"/>
  <c r="B1190" i="30"/>
  <c r="A1186" i="30"/>
  <c r="D1186" i="30" s="1"/>
  <c r="D1176" i="30"/>
  <c r="A1177" i="30"/>
  <c r="D1177" i="30" s="1"/>
  <c r="F1078" i="30" a="1"/>
  <c r="F1078" i="30" s="1"/>
  <c r="C1079" i="30"/>
  <c r="A1183" i="30"/>
  <c r="D1183" i="30" s="1"/>
  <c r="B1187" i="30"/>
  <c r="B1188" i="29"/>
  <c r="A1186" i="29"/>
  <c r="D1186" i="29" s="1"/>
  <c r="B1190" i="29"/>
  <c r="C1271" i="29"/>
  <c r="F1174" i="29" a="1"/>
  <c r="F1174" i="29" s="1"/>
  <c r="C1175" i="29"/>
  <c r="F1078" i="29" a="1"/>
  <c r="F1078" i="29" s="1"/>
  <c r="C1079" i="29"/>
  <c r="B1185" i="29"/>
  <c r="A1181" i="29"/>
  <c r="D1181" i="29" s="1"/>
  <c r="B1187" i="29"/>
  <c r="A1183" i="29"/>
  <c r="D1183" i="29" s="1"/>
  <c r="EZ866" i="31"/>
  <c r="ET867" i="31"/>
  <c r="EZ510" i="31"/>
  <c r="ET511" i="31"/>
  <c r="EQ516" i="31" a="1"/>
  <c r="EQ516" i="31" s="1"/>
  <c r="EQ664" i="31" s="1"/>
  <c r="EP516" i="31" a="1"/>
  <c r="EP516" i="31" s="1"/>
  <c r="EP664" i="31" s="1"/>
  <c r="EO516" i="31" a="1"/>
  <c r="EO516" i="31" s="1"/>
  <c r="EO664" i="31" s="1"/>
  <c r="EN516" i="31" a="1"/>
  <c r="EN516" i="31" s="1"/>
  <c r="EN664" i="31" s="1"/>
  <c r="ER516" i="31" a="1"/>
  <c r="ER516" i="31" s="1"/>
  <c r="ER664" i="31" s="1"/>
  <c r="ER514" i="31" a="1"/>
  <c r="ER514" i="31" s="1"/>
  <c r="ER662" i="31" s="1"/>
  <c r="EO515" i="31" a="1"/>
  <c r="EO515" i="31" s="1"/>
  <c r="EO663" i="31" s="1"/>
  <c r="EN514" i="31" a="1"/>
  <c r="EN514" i="31" s="1"/>
  <c r="EN662" i="31" s="1"/>
  <c r="EN515" i="31" a="1"/>
  <c r="EN515" i="31" s="1"/>
  <c r="EN663" i="31" s="1"/>
  <c r="ER512" i="31" a="1"/>
  <c r="ER512" i="31" s="1"/>
  <c r="ER660" i="31" s="1"/>
  <c r="ER513" i="31" a="1"/>
  <c r="ER513" i="31" s="1"/>
  <c r="ER661" i="31" s="1"/>
  <c r="EQ512" i="31" a="1"/>
  <c r="EQ512" i="31" s="1"/>
  <c r="EQ660" i="31" s="1"/>
  <c r="EQ513" i="31" a="1"/>
  <c r="EQ513" i="31" s="1"/>
  <c r="EQ661" i="31" s="1"/>
  <c r="EP512" i="31" a="1"/>
  <c r="EP512" i="31" s="1"/>
  <c r="EP660" i="31" s="1"/>
  <c r="ER694" i="31" a="1"/>
  <c r="ER694" i="31" s="1"/>
  <c r="ER842" i="31" s="1"/>
  <c r="EQ694" i="31" a="1"/>
  <c r="EQ694" i="31" s="1"/>
  <c r="EQ842" i="31" s="1"/>
  <c r="EP694" i="31" a="1"/>
  <c r="EP694" i="31" s="1"/>
  <c r="EP842" i="31" s="1"/>
  <c r="EO693" i="31" a="1"/>
  <c r="EO693" i="31" s="1"/>
  <c r="EO841" i="31" s="1"/>
  <c r="EO694" i="31" a="1"/>
  <c r="EO694" i="31" s="1"/>
  <c r="EO842" i="31" s="1"/>
  <c r="EN693" i="31" a="1"/>
  <c r="EN693" i="31" s="1"/>
  <c r="EN841" i="31" s="1"/>
  <c r="EN694" i="31" a="1"/>
  <c r="EN694" i="31" s="1"/>
  <c r="EN842" i="31" s="1"/>
  <c r="EN692" i="31" a="1"/>
  <c r="EN692" i="31" s="1"/>
  <c r="EN840" i="31" s="1"/>
  <c r="ER690" i="31" a="1"/>
  <c r="ER690" i="31" s="1"/>
  <c r="ER838" i="31" s="1"/>
  <c r="ER691" i="31" a="1"/>
  <c r="ER691" i="31" s="1"/>
  <c r="ER839" i="31" s="1"/>
  <c r="ER692" i="31" a="1"/>
  <c r="ER692" i="31" s="1"/>
  <c r="ER840" i="31" s="1"/>
  <c r="EQ691" i="31" a="1"/>
  <c r="EQ691" i="31" s="1"/>
  <c r="EQ839" i="31" s="1"/>
  <c r="EQ690" i="31" a="1"/>
  <c r="EQ690" i="31" s="1"/>
  <c r="EQ838" i="31" s="1"/>
  <c r="EP690" i="31" a="1"/>
  <c r="EP690" i="31" s="1"/>
  <c r="EP838" i="31" s="1"/>
  <c r="EP872" i="31" a="1"/>
  <c r="EP872" i="31" s="1"/>
  <c r="EP1020" i="31" s="1"/>
  <c r="EO872" i="31" a="1"/>
  <c r="EO872" i="31" s="1"/>
  <c r="EO1020" i="31" s="1"/>
  <c r="EN872" i="31" a="1"/>
  <c r="EN872" i="31" s="1"/>
  <c r="EN1020" i="31" s="1"/>
  <c r="ER872" i="31" a="1"/>
  <c r="ER872" i="31" s="1"/>
  <c r="ER1020" i="31" s="1"/>
  <c r="EQ872" i="31" a="1"/>
  <c r="EQ872" i="31" s="1"/>
  <c r="EQ1020" i="31" s="1"/>
  <c r="EN871" i="31" a="1"/>
  <c r="EN871" i="31" s="1"/>
  <c r="EN1019" i="31" s="1"/>
  <c r="ER870" i="31" a="1"/>
  <c r="ER870" i="31" s="1"/>
  <c r="ER1018" i="31" s="1"/>
  <c r="EN870" i="31" a="1"/>
  <c r="EN870" i="31" s="1"/>
  <c r="EN1018" i="31" s="1"/>
  <c r="ER869" i="31" a="1"/>
  <c r="ER869" i="31" s="1"/>
  <c r="ER1017" i="31" s="1"/>
  <c r="EO871" i="31" a="1"/>
  <c r="EO871" i="31" s="1"/>
  <c r="EO1019" i="31" s="1"/>
  <c r="EQ869" i="31" a="1"/>
  <c r="EQ869" i="31" s="1"/>
  <c r="EQ1017" i="31" s="1"/>
  <c r="ER868" i="31" a="1"/>
  <c r="ER868" i="31" s="1"/>
  <c r="ER1016" i="31" s="1"/>
  <c r="EQ868" i="31" a="1"/>
  <c r="EQ868" i="31" s="1"/>
  <c r="EQ1016" i="31" s="1"/>
  <c r="EP868" i="31" a="1"/>
  <c r="EP868" i="31" s="1"/>
  <c r="EP1016" i="31" s="1"/>
  <c r="EZ688" i="31"/>
  <c r="ET689" i="31"/>
  <c r="EN872" i="30" a="1"/>
  <c r="EN872" i="30" s="1"/>
  <c r="EN1020" i="30" s="1"/>
  <c r="ER872" i="30" a="1"/>
  <c r="ER872" i="30" s="1"/>
  <c r="ER1020" i="30" s="1"/>
  <c r="EQ872" i="30" a="1"/>
  <c r="EQ872" i="30" s="1"/>
  <c r="EQ1020" i="30" s="1"/>
  <c r="EP872" i="30" a="1"/>
  <c r="EP872" i="30" s="1"/>
  <c r="EP1020" i="30" s="1"/>
  <c r="EO872" i="30" a="1"/>
  <c r="EO872" i="30" s="1"/>
  <c r="EO1020" i="30" s="1"/>
  <c r="ER870" i="30" a="1"/>
  <c r="ER870" i="30" s="1"/>
  <c r="ER1018" i="30" s="1"/>
  <c r="EO871" i="30" a="1"/>
  <c r="EO871" i="30" s="1"/>
  <c r="EO1019" i="30" s="1"/>
  <c r="EN870" i="30" a="1"/>
  <c r="EN870" i="30" s="1"/>
  <c r="EN1018" i="30" s="1"/>
  <c r="ER868" i="30" a="1"/>
  <c r="ER868" i="30" s="1"/>
  <c r="ER1016" i="30" s="1"/>
  <c r="ER869" i="30" a="1"/>
  <c r="ER869" i="30" s="1"/>
  <c r="ER1017" i="30" s="1"/>
  <c r="EQ868" i="30" a="1"/>
  <c r="EQ868" i="30" s="1"/>
  <c r="EQ1016" i="30" s="1"/>
  <c r="EQ869" i="30" a="1"/>
  <c r="EQ869" i="30" s="1"/>
  <c r="EQ1017" i="30" s="1"/>
  <c r="EP868" i="30" a="1"/>
  <c r="EP868" i="30" s="1"/>
  <c r="EP1016" i="30" s="1"/>
  <c r="EN871" i="30" a="1"/>
  <c r="EN871" i="30" s="1"/>
  <c r="EN1019" i="30" s="1"/>
  <c r="ET511" i="30"/>
  <c r="EZ510" i="30"/>
  <c r="ER516" i="30" a="1"/>
  <c r="ER516" i="30" s="1"/>
  <c r="ER664" i="30" s="1"/>
  <c r="EQ516" i="30" a="1"/>
  <c r="EQ516" i="30" s="1"/>
  <c r="EQ664" i="30" s="1"/>
  <c r="EP516" i="30" a="1"/>
  <c r="EP516" i="30" s="1"/>
  <c r="EP664" i="30" s="1"/>
  <c r="EO516" i="30" a="1"/>
  <c r="EO516" i="30" s="1"/>
  <c r="EO664" i="30" s="1"/>
  <c r="EN516" i="30" a="1"/>
  <c r="EN516" i="30" s="1"/>
  <c r="EN664" i="30" s="1"/>
  <c r="EO515" i="30" a="1"/>
  <c r="EO515" i="30" s="1"/>
  <c r="EO663" i="30" s="1"/>
  <c r="EN514" i="30" a="1"/>
  <c r="EN514" i="30" s="1"/>
  <c r="EN662" i="30" s="1"/>
  <c r="EN515" i="30" a="1"/>
  <c r="EN515" i="30" s="1"/>
  <c r="EN663" i="30" s="1"/>
  <c r="ER514" i="30" a="1"/>
  <c r="ER514" i="30" s="1"/>
  <c r="ER662" i="30" s="1"/>
  <c r="EQ513" i="30" a="1"/>
  <c r="EQ513" i="30" s="1"/>
  <c r="EQ661" i="30" s="1"/>
  <c r="EP512" i="30" a="1"/>
  <c r="EP512" i="30" s="1"/>
  <c r="EP660" i="30" s="1"/>
  <c r="ER512" i="30" a="1"/>
  <c r="ER512" i="30" s="1"/>
  <c r="ER660" i="30" s="1"/>
  <c r="ER513" i="30" a="1"/>
  <c r="ER513" i="30" s="1"/>
  <c r="ER661" i="30" s="1"/>
  <c r="EQ512" i="30" a="1"/>
  <c r="EQ512" i="30" s="1"/>
  <c r="EQ660" i="30" s="1"/>
  <c r="EN694" i="30" a="1"/>
  <c r="EN694" i="30" s="1"/>
  <c r="EN842" i="30" s="1"/>
  <c r="ER694" i="30" a="1"/>
  <c r="ER694" i="30" s="1"/>
  <c r="ER842" i="30" s="1"/>
  <c r="EQ694" i="30" a="1"/>
  <c r="EQ694" i="30" s="1"/>
  <c r="EQ842" i="30" s="1"/>
  <c r="EP694" i="30" a="1"/>
  <c r="EP694" i="30" s="1"/>
  <c r="EP842" i="30" s="1"/>
  <c r="EO693" i="30" a="1"/>
  <c r="EO693" i="30" s="1"/>
  <c r="EO841" i="30" s="1"/>
  <c r="ER691" i="30" a="1"/>
  <c r="ER691" i="30" s="1"/>
  <c r="ER839" i="30" s="1"/>
  <c r="EN693" i="30" a="1"/>
  <c r="EN693" i="30" s="1"/>
  <c r="EN841" i="30" s="1"/>
  <c r="ER692" i="30" a="1"/>
  <c r="ER692" i="30" s="1"/>
  <c r="ER840" i="30" s="1"/>
  <c r="EQ691" i="30" a="1"/>
  <c r="EQ691" i="30" s="1"/>
  <c r="EQ839" i="30" s="1"/>
  <c r="EN692" i="30" a="1"/>
  <c r="EN692" i="30" s="1"/>
  <c r="EN840" i="30" s="1"/>
  <c r="EO694" i="30" a="1"/>
  <c r="EO694" i="30" s="1"/>
  <c r="EO842" i="30" s="1"/>
  <c r="ER690" i="30" a="1"/>
  <c r="ER690" i="30" s="1"/>
  <c r="ER838" i="30" s="1"/>
  <c r="EQ690" i="30" a="1"/>
  <c r="EQ690" i="30" s="1"/>
  <c r="EQ838" i="30" s="1"/>
  <c r="EP690" i="30" a="1"/>
  <c r="EP690" i="30" s="1"/>
  <c r="EP838" i="30" s="1"/>
  <c r="EZ688" i="30"/>
  <c r="ET689" i="30"/>
  <c r="ET867" i="30"/>
  <c r="EZ866" i="30"/>
  <c r="EZ510" i="29"/>
  <c r="ET511" i="29"/>
  <c r="ER694" i="29" a="1"/>
  <c r="ER694" i="29" s="1"/>
  <c r="ER842" i="29" s="1"/>
  <c r="EQ694" i="29" a="1"/>
  <c r="EQ694" i="29" s="1"/>
  <c r="EQ842" i="29" s="1"/>
  <c r="EP694" i="29" a="1"/>
  <c r="EP694" i="29" s="1"/>
  <c r="EP842" i="29" s="1"/>
  <c r="EO693" i="29" a="1"/>
  <c r="EO693" i="29" s="1"/>
  <c r="EO841" i="29" s="1"/>
  <c r="EO694" i="29" a="1"/>
  <c r="EO694" i="29" s="1"/>
  <c r="EO842" i="29" s="1"/>
  <c r="EN693" i="29" a="1"/>
  <c r="EN693" i="29" s="1"/>
  <c r="EN841" i="29" s="1"/>
  <c r="EN694" i="29" a="1"/>
  <c r="EN694" i="29" s="1"/>
  <c r="EN842" i="29" s="1"/>
  <c r="EN692" i="29" a="1"/>
  <c r="EN692" i="29" s="1"/>
  <c r="EN840" i="29" s="1"/>
  <c r="ER692" i="29" a="1"/>
  <c r="ER692" i="29" s="1"/>
  <c r="ER840" i="29" s="1"/>
  <c r="EQ691" i="29" a="1"/>
  <c r="EQ691" i="29" s="1"/>
  <c r="EQ839" i="29" s="1"/>
  <c r="ER690" i="29" a="1"/>
  <c r="ER690" i="29" s="1"/>
  <c r="ER838" i="29" s="1"/>
  <c r="EQ690" i="29" a="1"/>
  <c r="EQ690" i="29" s="1"/>
  <c r="EQ838" i="29" s="1"/>
  <c r="EP690" i="29" a="1"/>
  <c r="EP690" i="29" s="1"/>
  <c r="EP838" i="29" s="1"/>
  <c r="ER691" i="29" a="1"/>
  <c r="ER691" i="29" s="1"/>
  <c r="ER839" i="29" s="1"/>
  <c r="EZ688" i="29"/>
  <c r="ET689" i="29"/>
  <c r="ET867" i="29"/>
  <c r="EZ866" i="29"/>
  <c r="EO516" i="29" a="1"/>
  <c r="EO516" i="29" s="1"/>
  <c r="EO664" i="29" s="1"/>
  <c r="EN515" i="29" a="1"/>
  <c r="EN515" i="29" s="1"/>
  <c r="EN663" i="29" s="1"/>
  <c r="EN516" i="29" a="1"/>
  <c r="EN516" i="29" s="1"/>
  <c r="EN664" i="29" s="1"/>
  <c r="ER516" i="29" a="1"/>
  <c r="ER516" i="29" s="1"/>
  <c r="ER664" i="29" s="1"/>
  <c r="EQ516" i="29" a="1"/>
  <c r="EQ516" i="29" s="1"/>
  <c r="EQ664" i="29" s="1"/>
  <c r="EP516" i="29" a="1"/>
  <c r="EP516" i="29" s="1"/>
  <c r="EP664" i="29" s="1"/>
  <c r="EO515" i="29" a="1"/>
  <c r="EO515" i="29" s="1"/>
  <c r="EO663" i="29" s="1"/>
  <c r="ER513" i="29" a="1"/>
  <c r="ER513" i="29" s="1"/>
  <c r="ER661" i="29" s="1"/>
  <c r="ER514" i="29" a="1"/>
  <c r="ER514" i="29" s="1"/>
  <c r="ER662" i="29" s="1"/>
  <c r="EQ513" i="29" a="1"/>
  <c r="EQ513" i="29" s="1"/>
  <c r="EQ661" i="29" s="1"/>
  <c r="EN514" i="29" a="1"/>
  <c r="EN514" i="29" s="1"/>
  <c r="EN662" i="29" s="1"/>
  <c r="ER512" i="29" a="1"/>
  <c r="ER512" i="29" s="1"/>
  <c r="ER660" i="29" s="1"/>
  <c r="EQ512" i="29" a="1"/>
  <c r="EQ512" i="29" s="1"/>
  <c r="EQ660" i="29" s="1"/>
  <c r="EP512" i="29" a="1"/>
  <c r="EP512" i="29" s="1"/>
  <c r="EP660" i="29" s="1"/>
  <c r="ER872" i="29" a="1"/>
  <c r="ER872" i="29" s="1"/>
  <c r="ER1020" i="29" s="1"/>
  <c r="EQ872" i="29" a="1"/>
  <c r="EQ872" i="29" s="1"/>
  <c r="EQ1020" i="29" s="1"/>
  <c r="EP872" i="29" a="1"/>
  <c r="EP872" i="29" s="1"/>
  <c r="EP1020" i="29" s="1"/>
  <c r="EO872" i="29" a="1"/>
  <c r="EO872" i="29" s="1"/>
  <c r="EO1020" i="29" s="1"/>
  <c r="EN872" i="29" a="1"/>
  <c r="EN872" i="29" s="1"/>
  <c r="EN1020" i="29" s="1"/>
  <c r="EO871" i="29" a="1"/>
  <c r="EO871" i="29" s="1"/>
  <c r="EO1019" i="29" s="1"/>
  <c r="EN871" i="29" a="1"/>
  <c r="EN871" i="29" s="1"/>
  <c r="EN1019" i="29" s="1"/>
  <c r="ER870" i="29" a="1"/>
  <c r="ER870" i="29" s="1"/>
  <c r="ER1018" i="29" s="1"/>
  <c r="EN870" i="29" a="1"/>
  <c r="EN870" i="29" s="1"/>
  <c r="EN1018" i="29" s="1"/>
  <c r="ER869" i="29" a="1"/>
  <c r="ER869" i="29" s="1"/>
  <c r="ER1017" i="29" s="1"/>
  <c r="EQ869" i="29" a="1"/>
  <c r="EQ869" i="29" s="1"/>
  <c r="EQ1017" i="29" s="1"/>
  <c r="EP868" i="29" a="1"/>
  <c r="EP868" i="29" s="1"/>
  <c r="EP1016" i="29" s="1"/>
  <c r="ER868" i="29" a="1"/>
  <c r="ER868" i="29" s="1"/>
  <c r="ER1016" i="29" s="1"/>
  <c r="EQ868" i="29" a="1"/>
  <c r="EQ868" i="29" s="1"/>
  <c r="EQ1016" i="29" s="1"/>
  <c r="G45" i="29"/>
  <c r="A47" i="30"/>
  <c r="F46" i="30"/>
  <c r="G46" i="30" s="1"/>
  <c r="B46" i="30"/>
  <c r="K46" i="30"/>
  <c r="A47" i="29"/>
  <c r="B46" i="29"/>
  <c r="F46" i="29"/>
  <c r="K46" i="29" s="1"/>
  <c r="L46" i="29" s="1"/>
  <c r="A1120" i="20"/>
  <c r="D1119" i="20"/>
  <c r="F1119" i="20" s="1" a="1"/>
  <c r="F1119" i="20" s="1"/>
  <c r="A1173" i="20"/>
  <c r="D1173" i="20" s="1"/>
  <c r="D1172" i="20"/>
  <c r="A1117" i="20"/>
  <c r="D1117" i="20" s="1"/>
  <c r="D1116" i="20"/>
  <c r="F1116" i="20" s="1" a="1"/>
  <c r="F1116" i="20" s="1"/>
  <c r="A1179" i="20"/>
  <c r="D1178" i="20"/>
  <c r="A1176" i="20"/>
  <c r="D1175" i="20"/>
  <c r="EO515" i="20" a="1"/>
  <c r="EO515" i="20" s="1"/>
  <c r="EO663" i="20" s="1"/>
  <c r="EN515" i="20" a="1"/>
  <c r="EN515" i="20" s="1"/>
  <c r="EN663" i="20" s="1"/>
  <c r="ER516" i="20" a="1"/>
  <c r="ER516" i="20" s="1"/>
  <c r="ER664" i="20" s="1"/>
  <c r="EQ516" i="20" a="1"/>
  <c r="EQ516" i="20" s="1"/>
  <c r="EQ664" i="20" s="1"/>
  <c r="ER512" i="20" a="1"/>
  <c r="ER512" i="20" s="1"/>
  <c r="ER660" i="20" s="1"/>
  <c r="EP516" i="20" a="1"/>
  <c r="EP516" i="20" s="1"/>
  <c r="EP664" i="20" s="1"/>
  <c r="EQ512" i="20" a="1"/>
  <c r="EQ512" i="20" s="1"/>
  <c r="EQ660" i="20" s="1"/>
  <c r="EP512" i="20" a="1"/>
  <c r="EP512" i="20" s="1"/>
  <c r="EP660" i="20" s="1"/>
  <c r="EO516" i="20" a="1"/>
  <c r="EO516" i="20" s="1"/>
  <c r="EO664" i="20" s="1"/>
  <c r="ER514" i="20" a="1"/>
  <c r="ER514" i="20" s="1"/>
  <c r="ER662" i="20" s="1"/>
  <c r="EN516" i="20" a="1"/>
  <c r="EN516" i="20" s="1"/>
  <c r="EN664" i="20" s="1"/>
  <c r="EN514" i="20" a="1"/>
  <c r="EN514" i="20" s="1"/>
  <c r="EN662" i="20" s="1"/>
  <c r="ER513" i="20" a="1"/>
  <c r="ER513" i="20" s="1"/>
  <c r="ER661" i="20" s="1"/>
  <c r="EQ513" i="20" a="1"/>
  <c r="EQ513" i="20" s="1"/>
  <c r="EQ661" i="20" s="1"/>
  <c r="G45" i="20"/>
  <c r="A1123" i="20"/>
  <c r="A1126" i="20"/>
  <c r="D1126" i="20" s="1"/>
  <c r="A47" i="31"/>
  <c r="F46" i="31"/>
  <c r="K46" i="31" s="1"/>
  <c r="B46" i="31"/>
  <c r="B1193" i="20"/>
  <c r="A1182" i="20"/>
  <c r="B1186" i="20"/>
  <c r="B1187" i="20"/>
  <c r="B1192" i="20"/>
  <c r="HY866" i="20"/>
  <c r="IM688" i="20"/>
  <c r="ET511" i="20"/>
  <c r="EZ510" i="20"/>
  <c r="A47" i="20"/>
  <c r="B46" i="20"/>
  <c r="F46" i="20"/>
  <c r="K46" i="20" s="1"/>
  <c r="L46" i="20" s="1"/>
  <c r="L46" i="31"/>
  <c r="G46" i="31"/>
  <c r="L46" i="30"/>
  <c r="Q20" i="17"/>
  <c r="Z20" i="17" s="1"/>
  <c r="L20" i="17"/>
  <c r="U20" i="17" s="1"/>
  <c r="AE289" i="20"/>
  <c r="AE289" i="29"/>
  <c r="AE296" i="30"/>
  <c r="P289" i="20"/>
  <c r="P296" i="29"/>
  <c r="P296" i="30"/>
  <c r="A296" i="20"/>
  <c r="A289" i="29"/>
  <c r="A289" i="30"/>
  <c r="A22" i="17"/>
  <c r="J21" i="17"/>
  <c r="S21" i="17" s="1"/>
  <c r="H240" i="31"/>
  <c r="A247" i="31"/>
  <c r="AE247" i="31"/>
  <c r="AL240" i="31"/>
  <c r="W247" i="31"/>
  <c r="P254" i="31"/>
  <c r="W240" i="30"/>
  <c r="H247" i="30"/>
  <c r="AL240" i="30"/>
  <c r="AL240" i="29"/>
  <c r="H240" i="29"/>
  <c r="W240" i="29"/>
  <c r="H247" i="20"/>
  <c r="Q80" i="49" s="1"/>
  <c r="AL254" i="20"/>
  <c r="AW87" i="49" s="1"/>
  <c r="W254" i="20"/>
  <c r="AG87" i="49" s="1"/>
  <c r="BD36" i="9"/>
  <c r="BL36" i="9" s="1"/>
  <c r="AU36" i="9"/>
  <c r="U140" i="7"/>
  <c r="AC140" i="7" s="1"/>
  <c r="V132" i="7"/>
  <c r="AD132" i="7" s="1"/>
  <c r="W132" i="7"/>
  <c r="AE132" i="7" s="1"/>
  <c r="T139" i="7"/>
  <c r="AB139" i="7" s="1"/>
  <c r="V139" i="7"/>
  <c r="AD139" i="7" s="1"/>
  <c r="U132" i="7"/>
  <c r="AC132" i="7" s="1"/>
  <c r="AK132" i="7" s="1"/>
  <c r="V140" i="7"/>
  <c r="AD140" i="7" s="1"/>
  <c r="AL140" i="7" s="1"/>
  <c r="W138" i="7"/>
  <c r="AE138" i="7" s="1"/>
  <c r="W139" i="7"/>
  <c r="AE139" i="7" s="1"/>
  <c r="Z150" i="7"/>
  <c r="R150" i="7"/>
  <c r="J150" i="7"/>
  <c r="T140" i="7"/>
  <c r="AB140" i="7" s="1"/>
  <c r="V138" i="7"/>
  <c r="AD138" i="7" s="1"/>
  <c r="U138" i="7"/>
  <c r="AC138" i="7" s="1"/>
  <c r="T138" i="7"/>
  <c r="AB138" i="7" s="1"/>
  <c r="AP111" i="11"/>
  <c r="AS111" i="11" s="1"/>
  <c r="AT104" i="11"/>
  <c r="BB104" i="11" s="1"/>
  <c r="AR104" i="11"/>
  <c r="AZ104" i="11" s="1"/>
  <c r="AR125" i="7"/>
  <c r="AZ125" i="7" s="1"/>
  <c r="AR104" i="16"/>
  <c r="AZ104" i="16" s="1"/>
  <c r="AU106" i="11"/>
  <c r="AV106" i="11"/>
  <c r="BD106" i="11" s="1"/>
  <c r="AP113" i="13"/>
  <c r="AV113" i="13" s="1"/>
  <c r="AU106" i="13"/>
  <c r="AP113" i="16"/>
  <c r="AU113" i="16" s="1"/>
  <c r="AT104" i="16"/>
  <c r="BB104" i="16" s="1"/>
  <c r="AH150" i="7"/>
  <c r="AX150" i="7"/>
  <c r="AP150" i="7"/>
  <c r="AP133" i="7"/>
  <c r="AT133" i="7" s="1"/>
  <c r="AT125" i="7"/>
  <c r="BB125" i="7" s="1"/>
  <c r="AV106" i="13"/>
  <c r="BD106" i="13" s="1"/>
  <c r="AP126" i="7"/>
  <c r="AK139" i="7"/>
  <c r="AK117" i="11"/>
  <c r="AS117" i="11" s="1"/>
  <c r="BA117" i="11" s="1"/>
  <c r="AM119" i="11"/>
  <c r="AL120" i="11"/>
  <c r="AL118" i="11"/>
  <c r="AK119" i="11"/>
  <c r="AM119" i="13"/>
  <c r="AK117" i="13"/>
  <c r="AS117" i="13" s="1"/>
  <c r="BA117" i="13" s="1"/>
  <c r="AK119" i="16"/>
  <c r="AK7" i="16" s="1"/>
  <c r="AL120" i="13"/>
  <c r="AL118" i="13"/>
  <c r="AK119" i="13"/>
  <c r="AK117" i="16"/>
  <c r="AS117" i="16" s="1"/>
  <c r="BA117" i="16" s="1"/>
  <c r="AL120" i="16"/>
  <c r="AM119" i="16"/>
  <c r="BB29" i="9"/>
  <c r="BJ29" i="9" s="1"/>
  <c r="BG25" i="9" s="1"/>
  <c r="AT36" i="9"/>
  <c r="AP112" i="13"/>
  <c r="AU112" i="13" s="1"/>
  <c r="AP136" i="11"/>
  <c r="AS110" i="11"/>
  <c r="BA110" i="11" s="1"/>
  <c r="AP113" i="11"/>
  <c r="AV113" i="11" s="1"/>
  <c r="BD113" i="11" s="1"/>
  <c r="AP112" i="11"/>
  <c r="AU112" i="11" s="1"/>
  <c r="BC112" i="11" s="1"/>
  <c r="AT105" i="11"/>
  <c r="AU105" i="11"/>
  <c r="BC105" i="11" s="1"/>
  <c r="AP136" i="13"/>
  <c r="AP111" i="13"/>
  <c r="AS104" i="13"/>
  <c r="AR104" i="13"/>
  <c r="AZ104" i="13" s="1"/>
  <c r="AS105" i="13"/>
  <c r="BA105" i="13" s="1"/>
  <c r="AS110" i="13"/>
  <c r="BA110" i="13" s="1"/>
  <c r="AU106" i="16"/>
  <c r="AT105" i="13"/>
  <c r="AT104" i="13"/>
  <c r="BB104" i="13" s="1"/>
  <c r="AP112" i="16"/>
  <c r="AU112" i="16" s="1"/>
  <c r="BC112" i="16" s="1"/>
  <c r="AP111" i="16"/>
  <c r="AS105" i="16"/>
  <c r="BA105" i="16" s="1"/>
  <c r="AU105" i="16"/>
  <c r="BC105" i="16" s="1"/>
  <c r="AT106" i="16"/>
  <c r="BB106" i="16" s="1"/>
  <c r="AN8" i="16"/>
  <c r="AE120" i="11"/>
  <c r="AM120" i="11" s="1"/>
  <c r="AD119" i="11"/>
  <c r="AL119" i="11" s="1"/>
  <c r="AC118" i="16"/>
  <c r="AK118" i="16" s="1"/>
  <c r="AP118" i="16" s="1"/>
  <c r="U125" i="13"/>
  <c r="AC118" i="11"/>
  <c r="AK118" i="11" s="1"/>
  <c r="W127" i="11"/>
  <c r="V126" i="13"/>
  <c r="AB117" i="16"/>
  <c r="AJ117" i="16" s="1"/>
  <c r="AR117" i="16" s="1"/>
  <c r="AJ6" i="16"/>
  <c r="AE120" i="16"/>
  <c r="AM120" i="16" s="1"/>
  <c r="BD106" i="16"/>
  <c r="AD119" i="16"/>
  <c r="AL119" i="16" s="1"/>
  <c r="V126" i="11"/>
  <c r="X125" i="13"/>
  <c r="AF125" i="13" s="1"/>
  <c r="T125" i="13"/>
  <c r="AB125" i="13" s="1"/>
  <c r="AJ125" i="13" s="1"/>
  <c r="W125" i="13"/>
  <c r="AE125" i="13" s="1"/>
  <c r="V125" i="13"/>
  <c r="AD125" i="13" s="1"/>
  <c r="AC118" i="13"/>
  <c r="AK118" i="13" s="1"/>
  <c r="X126" i="13"/>
  <c r="AF126" i="13" s="1"/>
  <c r="U126" i="13"/>
  <c r="AC126" i="13" s="1"/>
  <c r="T126" i="13"/>
  <c r="AB126" i="13" s="1"/>
  <c r="W127" i="13"/>
  <c r="V127" i="13"/>
  <c r="AD127" i="13" s="1"/>
  <c r="U127" i="13"/>
  <c r="AC127" i="13" s="1"/>
  <c r="T127" i="13"/>
  <c r="AB127" i="13" s="1"/>
  <c r="X127" i="13"/>
  <c r="AF127" i="13" s="1"/>
  <c r="AN127" i="13" s="1"/>
  <c r="W124" i="13"/>
  <c r="AE124" i="13" s="1"/>
  <c r="T124" i="13"/>
  <c r="X124" i="13"/>
  <c r="AF124" i="13" s="1"/>
  <c r="V124" i="13"/>
  <c r="AD124" i="13" s="1"/>
  <c r="W126" i="13"/>
  <c r="AE126" i="13" s="1"/>
  <c r="AD119" i="13"/>
  <c r="AL119" i="13" s="1"/>
  <c r="AE120" i="13"/>
  <c r="AM120" i="13" s="1"/>
  <c r="AX136" i="13"/>
  <c r="BF136" i="13"/>
  <c r="Z136" i="13"/>
  <c r="R136" i="13"/>
  <c r="J136" i="13"/>
  <c r="U124" i="13"/>
  <c r="AC124" i="13" s="1"/>
  <c r="AB117" i="13"/>
  <c r="AJ117" i="13" s="1"/>
  <c r="AR117" i="13" s="1"/>
  <c r="X127" i="11"/>
  <c r="AF127" i="11" s="1"/>
  <c r="AN127" i="11" s="1"/>
  <c r="W126" i="11"/>
  <c r="AE126" i="11" s="1"/>
  <c r="U125" i="11"/>
  <c r="BB106" i="11"/>
  <c r="T125" i="11"/>
  <c r="AB125" i="11" s="1"/>
  <c r="AJ125" i="11" s="1"/>
  <c r="X125" i="11"/>
  <c r="AF125" i="11" s="1"/>
  <c r="W125" i="11"/>
  <c r="AE125" i="11" s="1"/>
  <c r="R136" i="11"/>
  <c r="BF136" i="11"/>
  <c r="AX136" i="11"/>
  <c r="Z136" i="11"/>
  <c r="J136" i="11"/>
  <c r="V125" i="11"/>
  <c r="AD125" i="11" s="1"/>
  <c r="BA105" i="11"/>
  <c r="U126" i="11"/>
  <c r="AC126" i="11" s="1"/>
  <c r="X126" i="11"/>
  <c r="AF126" i="11" s="1"/>
  <c r="T126" i="11"/>
  <c r="AB126" i="11" s="1"/>
  <c r="V127" i="11"/>
  <c r="AD127" i="11" s="1"/>
  <c r="U127" i="11"/>
  <c r="AC127" i="11" s="1"/>
  <c r="T127" i="11"/>
  <c r="AB127" i="11" s="1"/>
  <c r="AB117" i="11"/>
  <c r="AJ117" i="11" s="1"/>
  <c r="AR117" i="11" s="1"/>
  <c r="X124" i="11"/>
  <c r="AF124" i="11" s="1"/>
  <c r="T124" i="11"/>
  <c r="V124" i="11"/>
  <c r="AD124" i="11" s="1"/>
  <c r="W124" i="11"/>
  <c r="AE124" i="11" s="1"/>
  <c r="D132" i="13"/>
  <c r="L132" i="13" s="1"/>
  <c r="E132" i="13"/>
  <c r="M132" i="13" s="1"/>
  <c r="E133" i="13"/>
  <c r="M133" i="13" s="1"/>
  <c r="F133" i="13"/>
  <c r="N133" i="13" s="1"/>
  <c r="F134" i="13"/>
  <c r="N134" i="13" s="1"/>
  <c r="G134" i="13"/>
  <c r="O134" i="13" s="1"/>
  <c r="E138" i="13"/>
  <c r="M138" i="13" s="1"/>
  <c r="A143" i="13"/>
  <c r="AH143" i="13" s="1"/>
  <c r="H141" i="13"/>
  <c r="P141" i="13" s="1"/>
  <c r="G140" i="13"/>
  <c r="O140" i="13" s="1"/>
  <c r="F139" i="13"/>
  <c r="N139" i="13" s="1"/>
  <c r="D131" i="13"/>
  <c r="L131" i="13" s="1"/>
  <c r="E133" i="11"/>
  <c r="M133" i="11" s="1"/>
  <c r="F133" i="11"/>
  <c r="N133" i="11" s="1"/>
  <c r="F134" i="11"/>
  <c r="N134" i="11" s="1"/>
  <c r="G134" i="11"/>
  <c r="O134" i="11" s="1"/>
  <c r="D132" i="11"/>
  <c r="L132" i="11" s="1"/>
  <c r="E132" i="11"/>
  <c r="M132" i="11" s="1"/>
  <c r="E138" i="11"/>
  <c r="M138" i="11" s="1"/>
  <c r="A143" i="11"/>
  <c r="AH143" i="11" s="1"/>
  <c r="F139" i="11"/>
  <c r="N139" i="11" s="1"/>
  <c r="H141" i="11"/>
  <c r="P141" i="11" s="1"/>
  <c r="G140" i="11"/>
  <c r="O140" i="11" s="1"/>
  <c r="D131" i="11"/>
  <c r="L131" i="11" s="1"/>
  <c r="A153" i="7"/>
  <c r="A154" i="7"/>
  <c r="A152" i="7"/>
  <c r="A157" i="7"/>
  <c r="BF157" i="7" s="1"/>
  <c r="C145" i="7"/>
  <c r="D145" i="7"/>
  <c r="E145" i="7"/>
  <c r="M145" i="7" s="1"/>
  <c r="F145" i="7"/>
  <c r="N145" i="7" s="1"/>
  <c r="G145" i="7"/>
  <c r="O145" i="7" s="1"/>
  <c r="C147" i="7"/>
  <c r="D147" i="7"/>
  <c r="L147" i="7" s="1"/>
  <c r="E147" i="7"/>
  <c r="M147" i="7" s="1"/>
  <c r="F147" i="7"/>
  <c r="G147" i="7"/>
  <c r="C146" i="7"/>
  <c r="D146" i="7"/>
  <c r="L146" i="7" s="1"/>
  <c r="E146" i="7"/>
  <c r="M146" i="7" s="1"/>
  <c r="F146" i="7"/>
  <c r="N146" i="7" s="1"/>
  <c r="G146" i="7"/>
  <c r="O146" i="7" s="1"/>
  <c r="H21" i="17"/>
  <c r="C21" i="17"/>
  <c r="AL15" i="56" l="1"/>
  <c r="AM14" i="56"/>
  <c r="AM11" i="56"/>
  <c r="AM13" i="56" s="1"/>
  <c r="D1120" i="31"/>
  <c r="A1121" i="31"/>
  <c r="D1121" i="31" s="1"/>
  <c r="A1130" i="31"/>
  <c r="D1126" i="31"/>
  <c r="A1127" i="31"/>
  <c r="D1123" i="31"/>
  <c r="A1124" i="31"/>
  <c r="D1120" i="30"/>
  <c r="A1121" i="30"/>
  <c r="D1121" i="30" s="1"/>
  <c r="D1126" i="30"/>
  <c r="A1127" i="30"/>
  <c r="A1130" i="30"/>
  <c r="D1123" i="30"/>
  <c r="A1124" i="30"/>
  <c r="D1180" i="30"/>
  <c r="A1181" i="30"/>
  <c r="D1181" i="30" s="1"/>
  <c r="D1120" i="29"/>
  <c r="A1121" i="29"/>
  <c r="D1121" i="29" s="1"/>
  <c r="D1123" i="29"/>
  <c r="A1124" i="29"/>
  <c r="D1126" i="29"/>
  <c r="A1127" i="29"/>
  <c r="A1130" i="29"/>
  <c r="F1126" i="20" a="1"/>
  <c r="F1126" i="20" s="1"/>
  <c r="A1187" i="31"/>
  <c r="D1187" i="31" s="1"/>
  <c r="C1273" i="31"/>
  <c r="B1195" i="31"/>
  <c r="A1184" i="31"/>
  <c r="B1192" i="31"/>
  <c r="A1188" i="31"/>
  <c r="D1188" i="31" s="1"/>
  <c r="B1194" i="31"/>
  <c r="A1190" i="31"/>
  <c r="D1190" i="31" s="1"/>
  <c r="F1176" i="31" a="1"/>
  <c r="F1176" i="31" s="1"/>
  <c r="C1177" i="31"/>
  <c r="F1079" i="31" a="1"/>
  <c r="F1079" i="31" s="1"/>
  <c r="C1080" i="31"/>
  <c r="B1193" i="31"/>
  <c r="B1194" i="30"/>
  <c r="A1190" i="30"/>
  <c r="D1190" i="30" s="1"/>
  <c r="F1175" i="30" a="1"/>
  <c r="F1175" i="30" s="1"/>
  <c r="C1176" i="30"/>
  <c r="A1187" i="30"/>
  <c r="D1187" i="30" s="1"/>
  <c r="B1191" i="30"/>
  <c r="A1184" i="30"/>
  <c r="B1192" i="30"/>
  <c r="A1188" i="30"/>
  <c r="D1188" i="30" s="1"/>
  <c r="F1079" i="30" a="1"/>
  <c r="F1079" i="30" s="1"/>
  <c r="C1080" i="30"/>
  <c r="C1273" i="30"/>
  <c r="B1193" i="30"/>
  <c r="B1194" i="29"/>
  <c r="A1190" i="29"/>
  <c r="D1190" i="29" s="1"/>
  <c r="B1191" i="29"/>
  <c r="A1187" i="29"/>
  <c r="D1187" i="29" s="1"/>
  <c r="A1184" i="29"/>
  <c r="D1184" i="29" s="1"/>
  <c r="F1175" i="29" a="1"/>
  <c r="F1175" i="29" s="1"/>
  <c r="C1176" i="29"/>
  <c r="B1192" i="29"/>
  <c r="C1272" i="29"/>
  <c r="B1189" i="29"/>
  <c r="A1185" i="29"/>
  <c r="D1185" i="29" s="1"/>
  <c r="F1079" i="29" a="1"/>
  <c r="F1079" i="29" s="1"/>
  <c r="C1080" i="29"/>
  <c r="FG688" i="31"/>
  <c r="FA689" i="31"/>
  <c r="EY516" i="31" a="1"/>
  <c r="EY516" i="31" s="1"/>
  <c r="EY671" i="31" s="1"/>
  <c r="EX516" i="31" a="1"/>
  <c r="EX516" i="31" s="1"/>
  <c r="EX671" i="31" s="1"/>
  <c r="EW516" i="31" a="1"/>
  <c r="EW516" i="31" s="1"/>
  <c r="EW671" i="31" s="1"/>
  <c r="EV516" i="31" a="1"/>
  <c r="EV516" i="31" s="1"/>
  <c r="EV671" i="31" s="1"/>
  <c r="EU516" i="31" a="1"/>
  <c r="EU516" i="31" s="1"/>
  <c r="EU671" i="31" s="1"/>
  <c r="EV515" i="31" a="1"/>
  <c r="EV515" i="31" s="1"/>
  <c r="EV670" i="31" s="1"/>
  <c r="EU514" i="31" a="1"/>
  <c r="EU514" i="31" s="1"/>
  <c r="EU669" i="31" s="1"/>
  <c r="EU515" i="31" a="1"/>
  <c r="EU515" i="31" s="1"/>
  <c r="EU670" i="31" s="1"/>
  <c r="EY514" i="31" a="1"/>
  <c r="EY514" i="31" s="1"/>
  <c r="EY669" i="31" s="1"/>
  <c r="EY513" i="31" a="1"/>
  <c r="EY513" i="31" s="1"/>
  <c r="EY668" i="31" s="1"/>
  <c r="EX512" i="31" a="1"/>
  <c r="EX512" i="31" s="1"/>
  <c r="EX667" i="31" s="1"/>
  <c r="EX513" i="31" a="1"/>
  <c r="EX513" i="31" s="1"/>
  <c r="EX668" i="31" s="1"/>
  <c r="EW512" i="31" a="1"/>
  <c r="EW512" i="31" s="1"/>
  <c r="EW667" i="31" s="1"/>
  <c r="EY512" i="31" a="1"/>
  <c r="EY512" i="31" s="1"/>
  <c r="EY667" i="31" s="1"/>
  <c r="FG510" i="31"/>
  <c r="FA511" i="31"/>
  <c r="EY872" i="31" a="1"/>
  <c r="EY872" i="31" s="1"/>
  <c r="EY1027" i="31" s="1"/>
  <c r="EX872" i="31" a="1"/>
  <c r="EX872" i="31" s="1"/>
  <c r="EX1027" i="31" s="1"/>
  <c r="EW872" i="31" a="1"/>
  <c r="EW872" i="31" s="1"/>
  <c r="EW1027" i="31" s="1"/>
  <c r="EV872" i="31" a="1"/>
  <c r="EV872" i="31" s="1"/>
  <c r="EV1027" i="31" s="1"/>
  <c r="EU872" i="31" a="1"/>
  <c r="EU872" i="31" s="1"/>
  <c r="EU1027" i="31" s="1"/>
  <c r="EV871" i="31" a="1"/>
  <c r="EV871" i="31" s="1"/>
  <c r="EV1026" i="31" s="1"/>
  <c r="EU870" i="31" a="1"/>
  <c r="EU870" i="31" s="1"/>
  <c r="EU1025" i="31" s="1"/>
  <c r="EY870" i="31" a="1"/>
  <c r="EY870" i="31" s="1"/>
  <c r="EY1025" i="31" s="1"/>
  <c r="EY868" i="31" a="1"/>
  <c r="EY868" i="31" s="1"/>
  <c r="EY1023" i="31" s="1"/>
  <c r="EY869" i="31" a="1"/>
  <c r="EY869" i="31" s="1"/>
  <c r="EY1024" i="31" s="1"/>
  <c r="EX869" i="31" a="1"/>
  <c r="EX869" i="31" s="1"/>
  <c r="EX1024" i="31" s="1"/>
  <c r="EU871" i="31" a="1"/>
  <c r="EU871" i="31" s="1"/>
  <c r="EU1026" i="31" s="1"/>
  <c r="EX868" i="31" a="1"/>
  <c r="EX868" i="31" s="1"/>
  <c r="EX1023" i="31" s="1"/>
  <c r="EW868" i="31" a="1"/>
  <c r="EW868" i="31" s="1"/>
  <c r="EW1023" i="31" s="1"/>
  <c r="EU694" i="31" a="1"/>
  <c r="EU694" i="31" s="1"/>
  <c r="EU849" i="31" s="1"/>
  <c r="EY694" i="31" a="1"/>
  <c r="EY694" i="31" s="1"/>
  <c r="EY849" i="31" s="1"/>
  <c r="EX694" i="31" a="1"/>
  <c r="EX694" i="31" s="1"/>
  <c r="EX849" i="31" s="1"/>
  <c r="EW694" i="31" a="1"/>
  <c r="EW694" i="31" s="1"/>
  <c r="EW849" i="31" s="1"/>
  <c r="EV693" i="31" a="1"/>
  <c r="EV693" i="31" s="1"/>
  <c r="EV848" i="31" s="1"/>
  <c r="EV694" i="31" a="1"/>
  <c r="EV694" i="31" s="1"/>
  <c r="EV849" i="31" s="1"/>
  <c r="EU693" i="31" a="1"/>
  <c r="EU693" i="31" s="1"/>
  <c r="EU848" i="31" s="1"/>
  <c r="EY691" i="31" a="1"/>
  <c r="EY691" i="31" s="1"/>
  <c r="EY846" i="31" s="1"/>
  <c r="EX690" i="31" a="1"/>
  <c r="EX690" i="31" s="1"/>
  <c r="EX845" i="31" s="1"/>
  <c r="EY692" i="31" a="1"/>
  <c r="EY692" i="31" s="1"/>
  <c r="EY847" i="31" s="1"/>
  <c r="EX691" i="31" a="1"/>
  <c r="EX691" i="31" s="1"/>
  <c r="EX846" i="31" s="1"/>
  <c r="EU692" i="31" a="1"/>
  <c r="EU692" i="31" s="1"/>
  <c r="EU847" i="31" s="1"/>
  <c r="EY690" i="31" a="1"/>
  <c r="EY690" i="31" s="1"/>
  <c r="EY845" i="31" s="1"/>
  <c r="EW690" i="31" a="1"/>
  <c r="EW690" i="31" s="1"/>
  <c r="EW845" i="31" s="1"/>
  <c r="FG866" i="31"/>
  <c r="FA867" i="31"/>
  <c r="EX872" i="30" a="1"/>
  <c r="EX872" i="30" s="1"/>
  <c r="EX1027" i="30" s="1"/>
  <c r="EW872" i="30" a="1"/>
  <c r="EW872" i="30" s="1"/>
  <c r="EW1027" i="30" s="1"/>
  <c r="EV872" i="30" a="1"/>
  <c r="EV872" i="30" s="1"/>
  <c r="EV1027" i="30" s="1"/>
  <c r="EU872" i="30" a="1"/>
  <c r="EU872" i="30" s="1"/>
  <c r="EU1027" i="30" s="1"/>
  <c r="EY872" i="30" a="1"/>
  <c r="EY872" i="30" s="1"/>
  <c r="EY1027" i="30" s="1"/>
  <c r="EV871" i="30" a="1"/>
  <c r="EV871" i="30" s="1"/>
  <c r="EV1026" i="30" s="1"/>
  <c r="EU870" i="30" a="1"/>
  <c r="EU870" i="30" s="1"/>
  <c r="EU1025" i="30" s="1"/>
  <c r="EU871" i="30" a="1"/>
  <c r="EU871" i="30" s="1"/>
  <c r="EU1026" i="30" s="1"/>
  <c r="EY868" i="30" a="1"/>
  <c r="EY868" i="30" s="1"/>
  <c r="EY1023" i="30" s="1"/>
  <c r="EY869" i="30" a="1"/>
  <c r="EY869" i="30" s="1"/>
  <c r="EY1024" i="30" s="1"/>
  <c r="EX868" i="30" a="1"/>
  <c r="EX868" i="30" s="1"/>
  <c r="EX1023" i="30" s="1"/>
  <c r="EY870" i="30" a="1"/>
  <c r="EY870" i="30" s="1"/>
  <c r="EY1025" i="30" s="1"/>
  <c r="EX869" i="30" a="1"/>
  <c r="EX869" i="30" s="1"/>
  <c r="EX1024" i="30" s="1"/>
  <c r="EW868" i="30" a="1"/>
  <c r="EW868" i="30" s="1"/>
  <c r="EW1023" i="30" s="1"/>
  <c r="EX694" i="30" a="1"/>
  <c r="EX694" i="30" s="1"/>
  <c r="EX849" i="30" s="1"/>
  <c r="EW694" i="30" a="1"/>
  <c r="EW694" i="30" s="1"/>
  <c r="EW849" i="30" s="1"/>
  <c r="EV693" i="30" a="1"/>
  <c r="EV693" i="30" s="1"/>
  <c r="EV848" i="30" s="1"/>
  <c r="EV694" i="30" a="1"/>
  <c r="EV694" i="30" s="1"/>
  <c r="EV849" i="30" s="1"/>
  <c r="EU693" i="30" a="1"/>
  <c r="EU693" i="30" s="1"/>
  <c r="EU848" i="30" s="1"/>
  <c r="EU694" i="30" a="1"/>
  <c r="EU694" i="30" s="1"/>
  <c r="EU849" i="30" s="1"/>
  <c r="EU692" i="30" a="1"/>
  <c r="EU692" i="30" s="1"/>
  <c r="EU847" i="30" s="1"/>
  <c r="EY691" i="30" a="1"/>
  <c r="EY691" i="30" s="1"/>
  <c r="EY846" i="30" s="1"/>
  <c r="EY692" i="30" a="1"/>
  <c r="EY692" i="30" s="1"/>
  <c r="EY847" i="30" s="1"/>
  <c r="EX691" i="30" a="1"/>
  <c r="EX691" i="30" s="1"/>
  <c r="EX846" i="30" s="1"/>
  <c r="EY694" i="30" a="1"/>
  <c r="EY694" i="30" s="1"/>
  <c r="EY849" i="30" s="1"/>
  <c r="EY690" i="30" a="1"/>
  <c r="EY690" i="30" s="1"/>
  <c r="EY845" i="30" s="1"/>
  <c r="EX690" i="30" a="1"/>
  <c r="EX690" i="30" s="1"/>
  <c r="EX845" i="30" s="1"/>
  <c r="EW690" i="30" a="1"/>
  <c r="EW690" i="30" s="1"/>
  <c r="EW845" i="30" s="1"/>
  <c r="FA689" i="30"/>
  <c r="FG688" i="30"/>
  <c r="FA511" i="30"/>
  <c r="FG510" i="30"/>
  <c r="EY516" i="30" a="1"/>
  <c r="EY516" i="30" s="1"/>
  <c r="EY671" i="30" s="1"/>
  <c r="EX516" i="30" a="1"/>
  <c r="EX516" i="30" s="1"/>
  <c r="EX671" i="30" s="1"/>
  <c r="EW516" i="30" a="1"/>
  <c r="EW516" i="30" s="1"/>
  <c r="EW671" i="30" s="1"/>
  <c r="EV516" i="30" a="1"/>
  <c r="EV516" i="30" s="1"/>
  <c r="EV671" i="30" s="1"/>
  <c r="EU516" i="30" a="1"/>
  <c r="EU516" i="30" s="1"/>
  <c r="EU671" i="30" s="1"/>
  <c r="EV515" i="30" a="1"/>
  <c r="EV515" i="30" s="1"/>
  <c r="EV670" i="30" s="1"/>
  <c r="EU514" i="30" a="1"/>
  <c r="EU514" i="30" s="1"/>
  <c r="EU669" i="30" s="1"/>
  <c r="EU515" i="30" a="1"/>
  <c r="EU515" i="30" s="1"/>
  <c r="EU670" i="30" s="1"/>
  <c r="EY514" i="30" a="1"/>
  <c r="EY514" i="30" s="1"/>
  <c r="EY669" i="30" s="1"/>
  <c r="EY512" i="30" a="1"/>
  <c r="EY512" i="30" s="1"/>
  <c r="EY667" i="30" s="1"/>
  <c r="EY513" i="30" a="1"/>
  <c r="EY513" i="30" s="1"/>
  <c r="EY668" i="30" s="1"/>
  <c r="EX512" i="30" a="1"/>
  <c r="EX512" i="30" s="1"/>
  <c r="EX667" i="30" s="1"/>
  <c r="EX513" i="30" a="1"/>
  <c r="EX513" i="30" s="1"/>
  <c r="EX668" i="30" s="1"/>
  <c r="EW512" i="30" a="1"/>
  <c r="EW512" i="30" s="1"/>
  <c r="EW667" i="30" s="1"/>
  <c r="FA867" i="30"/>
  <c r="FG866" i="30"/>
  <c r="FG866" i="29"/>
  <c r="FA867" i="29"/>
  <c r="EW872" i="29" a="1"/>
  <c r="EW872" i="29" s="1"/>
  <c r="EW1027" i="29" s="1"/>
  <c r="EV872" i="29" a="1"/>
  <c r="EV872" i="29" s="1"/>
  <c r="EV1027" i="29" s="1"/>
  <c r="EU872" i="29" a="1"/>
  <c r="EU872" i="29" s="1"/>
  <c r="EU1027" i="29" s="1"/>
  <c r="EY872" i="29" a="1"/>
  <c r="EY872" i="29" s="1"/>
  <c r="EY1027" i="29" s="1"/>
  <c r="EX872" i="29" a="1"/>
  <c r="EX872" i="29" s="1"/>
  <c r="EX1027" i="29" s="1"/>
  <c r="EV871" i="29" a="1"/>
  <c r="EV871" i="29" s="1"/>
  <c r="EV1026" i="29" s="1"/>
  <c r="EU871" i="29" a="1"/>
  <c r="EU871" i="29" s="1"/>
  <c r="EU1026" i="29" s="1"/>
  <c r="EU870" i="29" a="1"/>
  <c r="EU870" i="29" s="1"/>
  <c r="EU1025" i="29" s="1"/>
  <c r="EX869" i="29" a="1"/>
  <c r="EX869" i="29" s="1"/>
  <c r="EX1024" i="29" s="1"/>
  <c r="EW868" i="29" a="1"/>
  <c r="EW868" i="29" s="1"/>
  <c r="EW1023" i="29" s="1"/>
  <c r="EY870" i="29" a="1"/>
  <c r="EY870" i="29" s="1"/>
  <c r="EY1025" i="29" s="1"/>
  <c r="EY869" i="29" a="1"/>
  <c r="EY869" i="29" s="1"/>
  <c r="EY1024" i="29" s="1"/>
  <c r="EY868" i="29" a="1"/>
  <c r="EY868" i="29" s="1"/>
  <c r="EY1023" i="29" s="1"/>
  <c r="EX868" i="29" a="1"/>
  <c r="EX868" i="29" s="1"/>
  <c r="EX1023" i="29" s="1"/>
  <c r="EU694" i="29" a="1"/>
  <c r="EU694" i="29" s="1"/>
  <c r="EU849" i="29" s="1"/>
  <c r="EY694" i="29" a="1"/>
  <c r="EY694" i="29" s="1"/>
  <c r="EY849" i="29" s="1"/>
  <c r="EX694" i="29" a="1"/>
  <c r="EX694" i="29" s="1"/>
  <c r="EX849" i="29" s="1"/>
  <c r="EW694" i="29" a="1"/>
  <c r="EW694" i="29" s="1"/>
  <c r="EW849" i="29" s="1"/>
  <c r="EV693" i="29" a="1"/>
  <c r="EV693" i="29" s="1"/>
  <c r="EV848" i="29" s="1"/>
  <c r="EV694" i="29" a="1"/>
  <c r="EV694" i="29" s="1"/>
  <c r="EV849" i="29" s="1"/>
  <c r="EU693" i="29" a="1"/>
  <c r="EU693" i="29" s="1"/>
  <c r="EU848" i="29" s="1"/>
  <c r="EY691" i="29" a="1"/>
  <c r="EY691" i="29" s="1"/>
  <c r="EY846" i="29" s="1"/>
  <c r="EY692" i="29" a="1"/>
  <c r="EY692" i="29" s="1"/>
  <c r="EY847" i="29" s="1"/>
  <c r="EX691" i="29" a="1"/>
  <c r="EX691" i="29" s="1"/>
  <c r="EX846" i="29" s="1"/>
  <c r="EU692" i="29" a="1"/>
  <c r="EU692" i="29" s="1"/>
  <c r="EU847" i="29" s="1"/>
  <c r="EY690" i="29" a="1"/>
  <c r="EY690" i="29" s="1"/>
  <c r="EY845" i="29" s="1"/>
  <c r="EX690" i="29" a="1"/>
  <c r="EX690" i="29" s="1"/>
  <c r="EX845" i="29" s="1"/>
  <c r="EW690" i="29" a="1"/>
  <c r="EW690" i="29" s="1"/>
  <c r="EW845" i="29" s="1"/>
  <c r="FA689" i="29"/>
  <c r="FG688" i="29"/>
  <c r="EY516" i="29" a="1"/>
  <c r="EY516" i="29" s="1"/>
  <c r="EY671" i="29" s="1"/>
  <c r="EX516" i="29" a="1"/>
  <c r="EX516" i="29" s="1"/>
  <c r="EX671" i="29" s="1"/>
  <c r="EW516" i="29" a="1"/>
  <c r="EW516" i="29" s="1"/>
  <c r="EW671" i="29" s="1"/>
  <c r="EV515" i="29" a="1"/>
  <c r="EV515" i="29" s="1"/>
  <c r="EV670" i="29" s="1"/>
  <c r="EV516" i="29" a="1"/>
  <c r="EV516" i="29" s="1"/>
  <c r="EV671" i="29" s="1"/>
  <c r="EU515" i="29" a="1"/>
  <c r="EU515" i="29" s="1"/>
  <c r="EU670" i="29" s="1"/>
  <c r="EU516" i="29" a="1"/>
  <c r="EU516" i="29" s="1"/>
  <c r="EU671" i="29" s="1"/>
  <c r="EU514" i="29" a="1"/>
  <c r="EU514" i="29" s="1"/>
  <c r="EU669" i="29" s="1"/>
  <c r="EY512" i="29" a="1"/>
  <c r="EY512" i="29" s="1"/>
  <c r="EY667" i="29" s="1"/>
  <c r="EY513" i="29" a="1"/>
  <c r="EY513" i="29" s="1"/>
  <c r="EY668" i="29" s="1"/>
  <c r="EY514" i="29" a="1"/>
  <c r="EY514" i="29" s="1"/>
  <c r="EY669" i="29" s="1"/>
  <c r="EX513" i="29" a="1"/>
  <c r="EX513" i="29" s="1"/>
  <c r="EX668" i="29" s="1"/>
  <c r="EX512" i="29" a="1"/>
  <c r="EX512" i="29" s="1"/>
  <c r="EX667" i="29" s="1"/>
  <c r="EW512" i="29" a="1"/>
  <c r="EW512" i="29" s="1"/>
  <c r="EW667" i="29" s="1"/>
  <c r="FG510" i="29"/>
  <c r="FA511" i="29"/>
  <c r="G46" i="29"/>
  <c r="A48" i="30"/>
  <c r="K47" i="30"/>
  <c r="F47" i="30"/>
  <c r="B47" i="30"/>
  <c r="A48" i="29"/>
  <c r="F47" i="29"/>
  <c r="K47" i="29" s="1"/>
  <c r="L47" i="29" s="1"/>
  <c r="B47" i="29"/>
  <c r="A1183" i="20"/>
  <c r="D1182" i="20"/>
  <c r="A1124" i="20"/>
  <c r="D1123" i="20"/>
  <c r="F1123" i="20" s="1" a="1"/>
  <c r="F1123" i="20" s="1"/>
  <c r="A1177" i="20"/>
  <c r="D1177" i="20" s="1"/>
  <c r="D1176" i="20"/>
  <c r="A1180" i="20"/>
  <c r="D1179" i="20"/>
  <c r="A1121" i="20"/>
  <c r="D1121" i="20" s="1"/>
  <c r="D1120" i="20"/>
  <c r="F1120" i="20" s="1" a="1"/>
  <c r="F1120" i="20" s="1"/>
  <c r="EV515" i="20" a="1"/>
  <c r="EV515" i="20" s="1"/>
  <c r="EV670" i="20" s="1"/>
  <c r="EY516" i="20" a="1"/>
  <c r="EY516" i="20" s="1"/>
  <c r="EY671" i="20" s="1"/>
  <c r="EU515" i="20" a="1"/>
  <c r="EU515" i="20" s="1"/>
  <c r="EU670" i="20" s="1"/>
  <c r="EX516" i="20" a="1"/>
  <c r="EX516" i="20" s="1"/>
  <c r="EX671" i="20" s="1"/>
  <c r="EW516" i="20" a="1"/>
  <c r="EW516" i="20" s="1"/>
  <c r="EW671" i="20" s="1"/>
  <c r="EV516" i="20" a="1"/>
  <c r="EV516" i="20" s="1"/>
  <c r="EV671" i="20" s="1"/>
  <c r="EY512" i="20" a="1"/>
  <c r="EY512" i="20" s="1"/>
  <c r="EY667" i="20" s="1"/>
  <c r="EU516" i="20" a="1"/>
  <c r="EU516" i="20" s="1"/>
  <c r="EU671" i="20" s="1"/>
  <c r="EX512" i="20" a="1"/>
  <c r="EX512" i="20" s="1"/>
  <c r="EX667" i="20" s="1"/>
  <c r="EW512" i="20" a="1"/>
  <c r="EW512" i="20" s="1"/>
  <c r="EW667" i="20" s="1"/>
  <c r="EY514" i="20" a="1"/>
  <c r="EY514" i="20" s="1"/>
  <c r="EY669" i="20" s="1"/>
  <c r="EU514" i="20" a="1"/>
  <c r="EU514" i="20" s="1"/>
  <c r="EU669" i="20" s="1"/>
  <c r="EY513" i="20" a="1"/>
  <c r="EY513" i="20" s="1"/>
  <c r="EY668" i="20" s="1"/>
  <c r="EX513" i="20" a="1"/>
  <c r="EX513" i="20" s="1"/>
  <c r="EX668" i="20" s="1"/>
  <c r="G46" i="20"/>
  <c r="A1127" i="20"/>
  <c r="A1130" i="20"/>
  <c r="D1130" i="20" s="1"/>
  <c r="F1130" i="20" s="1" a="1"/>
  <c r="F1130" i="20" s="1"/>
  <c r="A48" i="31"/>
  <c r="F47" i="31"/>
  <c r="K47" i="31" s="1"/>
  <c r="L47" i="31" s="1"/>
  <c r="B47" i="31"/>
  <c r="B1196" i="20"/>
  <c r="B1191" i="20"/>
  <c r="A1186" i="20"/>
  <c r="B1190" i="20"/>
  <c r="B1197" i="20"/>
  <c r="IF866" i="20"/>
  <c r="IT688" i="20"/>
  <c r="FG510" i="20"/>
  <c r="FA511" i="20"/>
  <c r="A48" i="20"/>
  <c r="B47" i="20"/>
  <c r="F47" i="20"/>
  <c r="K47" i="20" s="1"/>
  <c r="L47" i="20" s="1"/>
  <c r="L47" i="30"/>
  <c r="G47" i="30"/>
  <c r="Q21" i="17"/>
  <c r="Z21" i="17" s="1"/>
  <c r="L21" i="17"/>
  <c r="U21" i="17" s="1"/>
  <c r="AE296" i="20"/>
  <c r="AE296" i="29"/>
  <c r="AE303" i="30"/>
  <c r="P296" i="20"/>
  <c r="P303" i="29"/>
  <c r="P303" i="30"/>
  <c r="A303" i="20"/>
  <c r="A296" i="29"/>
  <c r="A296" i="30"/>
  <c r="V146" i="7"/>
  <c r="AD146" i="7" s="1"/>
  <c r="AL132" i="7"/>
  <c r="AP132" i="7" s="1"/>
  <c r="AT132" i="7" s="1"/>
  <c r="BB132" i="7" s="1"/>
  <c r="A23" i="17"/>
  <c r="J22" i="17"/>
  <c r="S22" i="17" s="1"/>
  <c r="W254" i="31"/>
  <c r="P261" i="31"/>
  <c r="AL247" i="31"/>
  <c r="AE254" i="31"/>
  <c r="H247" i="31"/>
  <c r="A254" i="31"/>
  <c r="AL247" i="30"/>
  <c r="H254" i="30"/>
  <c r="W247" i="30"/>
  <c r="H247" i="29"/>
  <c r="AL247" i="29"/>
  <c r="W247" i="29"/>
  <c r="H254" i="20"/>
  <c r="Q87" i="49" s="1"/>
  <c r="AL261" i="20"/>
  <c r="AW94" i="49" s="1"/>
  <c r="W261" i="20"/>
  <c r="AG94" i="49" s="1"/>
  <c r="AR111" i="11"/>
  <c r="AZ111" i="11" s="1"/>
  <c r="AT111" i="11"/>
  <c r="BB111" i="11" s="1"/>
  <c r="BB36" i="9"/>
  <c r="BJ36" i="9" s="1"/>
  <c r="BG32" i="9" s="1"/>
  <c r="BI8" i="9" s="1"/>
  <c r="Z157" i="7"/>
  <c r="J157" i="7"/>
  <c r="R157" i="7"/>
  <c r="W146" i="7"/>
  <c r="AE146" i="7" s="1"/>
  <c r="U146" i="7"/>
  <c r="AC146" i="7" s="1"/>
  <c r="AK146" i="7" s="1"/>
  <c r="N147" i="7"/>
  <c r="O147" i="7"/>
  <c r="T146" i="7"/>
  <c r="AB146" i="7" s="1"/>
  <c r="AJ146" i="7" s="1"/>
  <c r="AT113" i="13"/>
  <c r="BB113" i="13" s="1"/>
  <c r="L145" i="7"/>
  <c r="T145" i="7" s="1"/>
  <c r="AB145" i="7" s="1"/>
  <c r="AJ145" i="7" s="1"/>
  <c r="AR145" i="7" s="1"/>
  <c r="AU113" i="13"/>
  <c r="AT113" i="16"/>
  <c r="BB113" i="16" s="1"/>
  <c r="AU133" i="7"/>
  <c r="BC133" i="7" s="1"/>
  <c r="AV113" i="16"/>
  <c r="BD113" i="16" s="1"/>
  <c r="AL127" i="13"/>
  <c r="AL125" i="11"/>
  <c r="AT126" i="7"/>
  <c r="AU126" i="7"/>
  <c r="BC126" i="7" s="1"/>
  <c r="AM126" i="11"/>
  <c r="AS126" i="7"/>
  <c r="BA126" i="7" s="1"/>
  <c r="AJ139" i="7"/>
  <c r="AL139" i="7"/>
  <c r="AJ138" i="7"/>
  <c r="AR138" i="7" s="1"/>
  <c r="AK140" i="7"/>
  <c r="AM140" i="7"/>
  <c r="AH157" i="7"/>
  <c r="AX157" i="7"/>
  <c r="AP157" i="7"/>
  <c r="AS133" i="7"/>
  <c r="BA133" i="7" s="1"/>
  <c r="AK124" i="11"/>
  <c r="AK126" i="11"/>
  <c r="AL127" i="11"/>
  <c r="AP118" i="13"/>
  <c r="AS118" i="13" s="1"/>
  <c r="AK126" i="13"/>
  <c r="AK124" i="13"/>
  <c r="AL125" i="13"/>
  <c r="AM126" i="13"/>
  <c r="AK5" i="16"/>
  <c r="AS5" i="16" s="1"/>
  <c r="AT112" i="13"/>
  <c r="AS112" i="13"/>
  <c r="BA112" i="13" s="1"/>
  <c r="AP143" i="11"/>
  <c r="AP118" i="11"/>
  <c r="AT113" i="11"/>
  <c r="BB113" i="11" s="1"/>
  <c r="AS112" i="11"/>
  <c r="BA112" i="11" s="1"/>
  <c r="AP119" i="11"/>
  <c r="AT119" i="11" s="1"/>
  <c r="AU113" i="11"/>
  <c r="AP119" i="13"/>
  <c r="AT119" i="13" s="1"/>
  <c r="AP120" i="11"/>
  <c r="AT112" i="11"/>
  <c r="AP143" i="13"/>
  <c r="AS111" i="13"/>
  <c r="AR111" i="13"/>
  <c r="AZ111" i="13" s="1"/>
  <c r="AP120" i="13"/>
  <c r="AT111" i="13"/>
  <c r="BB111" i="13" s="1"/>
  <c r="AS111" i="16"/>
  <c r="AS118" i="16" s="1"/>
  <c r="AR111" i="16"/>
  <c r="AR118" i="16" s="1"/>
  <c r="AZ118" i="16" s="1"/>
  <c r="AS112" i="16"/>
  <c r="BA112" i="16" s="1"/>
  <c r="AT112" i="16"/>
  <c r="AP120" i="16"/>
  <c r="AU120" i="16" s="1"/>
  <c r="AP119" i="16"/>
  <c r="AT111" i="16"/>
  <c r="AT118" i="16" s="1"/>
  <c r="BB118" i="16" s="1"/>
  <c r="AE127" i="11"/>
  <c r="AM127" i="11" s="1"/>
  <c r="AD126" i="13"/>
  <c r="AL126" i="13" s="1"/>
  <c r="AC125" i="13"/>
  <c r="AK125" i="13" s="1"/>
  <c r="BD113" i="13"/>
  <c r="AC125" i="11"/>
  <c r="AK125" i="11" s="1"/>
  <c r="AD126" i="11"/>
  <c r="AL126" i="11" s="1"/>
  <c r="AK6" i="16"/>
  <c r="AJ5" i="16"/>
  <c r="AR5" i="16" s="1"/>
  <c r="D2" i="31" s="1"/>
  <c r="W133" i="13"/>
  <c r="AE133" i="13" s="1"/>
  <c r="W134" i="13"/>
  <c r="U132" i="11"/>
  <c r="U132" i="13"/>
  <c r="X134" i="11"/>
  <c r="AF134" i="11" s="1"/>
  <c r="AN134" i="11" s="1"/>
  <c r="AM7" i="16"/>
  <c r="AM8" i="16"/>
  <c r="V133" i="13"/>
  <c r="AL8" i="16"/>
  <c r="AL6" i="16"/>
  <c r="AL7" i="16"/>
  <c r="AE127" i="13"/>
  <c r="AM127" i="13" s="1"/>
  <c r="X132" i="13"/>
  <c r="AF132" i="13" s="1"/>
  <c r="W132" i="13"/>
  <c r="AE132" i="13" s="1"/>
  <c r="T132" i="13"/>
  <c r="AB132" i="13" s="1"/>
  <c r="AJ132" i="13" s="1"/>
  <c r="T131" i="13"/>
  <c r="X131" i="13"/>
  <c r="AF131" i="13" s="1"/>
  <c r="V131" i="13"/>
  <c r="AD131" i="13" s="1"/>
  <c r="W131" i="13"/>
  <c r="AE131" i="13" s="1"/>
  <c r="V132" i="13"/>
  <c r="AD132" i="13" s="1"/>
  <c r="AX143" i="13"/>
  <c r="R143" i="13"/>
  <c r="J143" i="13"/>
  <c r="Z143" i="13"/>
  <c r="BF143" i="13"/>
  <c r="AB124" i="13"/>
  <c r="AJ124" i="13" s="1"/>
  <c r="AR124" i="13" s="1"/>
  <c r="U131" i="13"/>
  <c r="AC131" i="13" s="1"/>
  <c r="V134" i="13"/>
  <c r="AD134" i="13" s="1"/>
  <c r="T134" i="13"/>
  <c r="AB134" i="13" s="1"/>
  <c r="U134" i="13"/>
  <c r="AC134" i="13" s="1"/>
  <c r="BC112" i="13"/>
  <c r="U133" i="13"/>
  <c r="AC133" i="13" s="1"/>
  <c r="T133" i="13"/>
  <c r="AB133" i="13" s="1"/>
  <c r="X133" i="13"/>
  <c r="AF133" i="13" s="1"/>
  <c r="X134" i="13"/>
  <c r="AF134" i="13" s="1"/>
  <c r="AN134" i="13" s="1"/>
  <c r="V133" i="11"/>
  <c r="W133" i="11"/>
  <c r="AE133" i="11" s="1"/>
  <c r="V132" i="11"/>
  <c r="AD132" i="11" s="1"/>
  <c r="W134" i="11"/>
  <c r="T131" i="11"/>
  <c r="V131" i="11"/>
  <c r="AD131" i="11" s="1"/>
  <c r="W131" i="11"/>
  <c r="AE131" i="11" s="1"/>
  <c r="X131" i="11"/>
  <c r="AF131" i="11" s="1"/>
  <c r="U131" i="11"/>
  <c r="AC131" i="11" s="1"/>
  <c r="V134" i="11"/>
  <c r="AD134" i="11" s="1"/>
  <c r="T134" i="11"/>
  <c r="AB134" i="11" s="1"/>
  <c r="U134" i="11"/>
  <c r="AC134" i="11" s="1"/>
  <c r="AX143" i="11"/>
  <c r="Z143" i="11"/>
  <c r="R143" i="11"/>
  <c r="J143" i="11"/>
  <c r="BF143" i="11"/>
  <c r="X132" i="11"/>
  <c r="AF132" i="11" s="1"/>
  <c r="T132" i="11"/>
  <c r="AB132" i="11" s="1"/>
  <c r="AJ132" i="11" s="1"/>
  <c r="W132" i="11"/>
  <c r="AE132" i="11" s="1"/>
  <c r="U133" i="11"/>
  <c r="AC133" i="11" s="1"/>
  <c r="X133" i="11"/>
  <c r="AF133" i="11" s="1"/>
  <c r="T133" i="11"/>
  <c r="AB133" i="11" s="1"/>
  <c r="AB124" i="11"/>
  <c r="AJ124" i="11" s="1"/>
  <c r="AR124" i="11" s="1"/>
  <c r="D139" i="13"/>
  <c r="L139" i="13" s="1"/>
  <c r="E139" i="13"/>
  <c r="M139" i="13" s="1"/>
  <c r="E140" i="13"/>
  <c r="M140" i="13" s="1"/>
  <c r="F140" i="13"/>
  <c r="N140" i="13" s="1"/>
  <c r="F141" i="13"/>
  <c r="N141" i="13" s="1"/>
  <c r="G141" i="13"/>
  <c r="O141" i="13" s="1"/>
  <c r="E145" i="13"/>
  <c r="M145" i="13" s="1"/>
  <c r="G147" i="13"/>
  <c r="O147" i="13" s="1"/>
  <c r="H148" i="13"/>
  <c r="P148" i="13" s="1"/>
  <c r="A150" i="13"/>
  <c r="AH150" i="13" s="1"/>
  <c r="F146" i="13"/>
  <c r="N146" i="13" s="1"/>
  <c r="D138" i="13"/>
  <c r="L138" i="13" s="1"/>
  <c r="E140" i="11"/>
  <c r="M140" i="11" s="1"/>
  <c r="F140" i="11"/>
  <c r="N140" i="11" s="1"/>
  <c r="F141" i="11"/>
  <c r="N141" i="11" s="1"/>
  <c r="G141" i="11"/>
  <c r="O141" i="11" s="1"/>
  <c r="D139" i="11"/>
  <c r="L139" i="11" s="1"/>
  <c r="E139" i="11"/>
  <c r="M139" i="11" s="1"/>
  <c r="E145" i="11"/>
  <c r="M145" i="11" s="1"/>
  <c r="F146" i="11"/>
  <c r="N146" i="11" s="1"/>
  <c r="H148" i="11"/>
  <c r="P148" i="11" s="1"/>
  <c r="G147" i="11"/>
  <c r="O147" i="11" s="1"/>
  <c r="A150" i="11"/>
  <c r="AH150" i="11" s="1"/>
  <c r="D138" i="11"/>
  <c r="L138" i="11" s="1"/>
  <c r="U138" i="11" s="1"/>
  <c r="A160" i="7"/>
  <c r="A161" i="7"/>
  <c r="A159" i="7"/>
  <c r="A164" i="7"/>
  <c r="BF164" i="7" s="1"/>
  <c r="F152" i="7"/>
  <c r="N152" i="7" s="1"/>
  <c r="G152" i="7"/>
  <c r="O152" i="7" s="1"/>
  <c r="C152" i="7"/>
  <c r="D152" i="7"/>
  <c r="L152" i="7" s="1"/>
  <c r="E152" i="7"/>
  <c r="M152" i="7" s="1"/>
  <c r="G154" i="7"/>
  <c r="O154" i="7" s="1"/>
  <c r="C154" i="7"/>
  <c r="D154" i="7"/>
  <c r="L154" i="7" s="1"/>
  <c r="E154" i="7"/>
  <c r="M154" i="7" s="1"/>
  <c r="F154" i="7"/>
  <c r="N154" i="7" s="1"/>
  <c r="C153" i="7"/>
  <c r="D153" i="7"/>
  <c r="L153" i="7" s="1"/>
  <c r="E153" i="7"/>
  <c r="M153" i="7" s="1"/>
  <c r="F153" i="7"/>
  <c r="N153" i="7" s="1"/>
  <c r="G153" i="7"/>
  <c r="O153" i="7" s="1"/>
  <c r="H22" i="17"/>
  <c r="C22" i="17"/>
  <c r="AM15" i="56" l="1"/>
  <c r="AN14" i="56"/>
  <c r="AN11" i="56"/>
  <c r="AN13" i="56" s="1"/>
  <c r="AJ6" i="7"/>
  <c r="AJ5" i="7"/>
  <c r="A1188" i="29"/>
  <c r="D1188" i="29" s="1"/>
  <c r="G47" i="31"/>
  <c r="A1189" i="30"/>
  <c r="D1189" i="30" s="1"/>
  <c r="AK7" i="7"/>
  <c r="AK6" i="7"/>
  <c r="AL146" i="7"/>
  <c r="W147" i="7"/>
  <c r="AE147" i="7" s="1"/>
  <c r="AM147" i="7" s="1"/>
  <c r="D1124" i="31"/>
  <c r="A1125" i="31"/>
  <c r="D1125" i="31" s="1"/>
  <c r="A1189" i="31"/>
  <c r="D1189" i="31" s="1"/>
  <c r="D1127" i="31"/>
  <c r="A1128" i="31"/>
  <c r="A1134" i="31"/>
  <c r="D1130" i="31"/>
  <c r="A1131" i="31"/>
  <c r="D15" i="31"/>
  <c r="L15" i="31" s="1"/>
  <c r="A1125" i="30"/>
  <c r="D1125" i="30" s="1"/>
  <c r="D1124" i="30"/>
  <c r="D1130" i="30"/>
  <c r="A1131" i="30"/>
  <c r="A1134" i="30"/>
  <c r="D1127" i="30"/>
  <c r="A1128" i="30"/>
  <c r="D1130" i="29"/>
  <c r="A1131" i="29"/>
  <c r="A1134" i="29"/>
  <c r="D1127" i="29"/>
  <c r="A1128" i="29"/>
  <c r="D1124" i="29"/>
  <c r="A1125" i="29"/>
  <c r="D1125" i="29" s="1"/>
  <c r="C1178" i="31"/>
  <c r="A1194" i="31"/>
  <c r="D1194" i="31" s="1"/>
  <c r="B1198" i="31"/>
  <c r="B1196" i="31"/>
  <c r="B1197" i="31"/>
  <c r="D1184" i="31"/>
  <c r="A1185" i="31"/>
  <c r="D1185" i="31" s="1"/>
  <c r="A1191" i="31"/>
  <c r="D1191" i="31" s="1"/>
  <c r="B1199" i="31"/>
  <c r="F1080" i="31" a="1"/>
  <c r="F1080" i="31" s="1"/>
  <c r="C1081" i="31"/>
  <c r="C1274" i="31"/>
  <c r="B1196" i="30"/>
  <c r="D1184" i="30"/>
  <c r="A1185" i="30"/>
  <c r="D1185" i="30" s="1"/>
  <c r="F1176" i="30" a="1"/>
  <c r="F1176" i="30" s="1"/>
  <c r="C1177" i="30"/>
  <c r="F1080" i="30" a="1"/>
  <c r="F1080" i="30" s="1"/>
  <c r="C1081" i="30"/>
  <c r="A1191" i="30"/>
  <c r="D1191" i="30" s="1"/>
  <c r="B1195" i="30"/>
  <c r="B1197" i="30"/>
  <c r="C1274" i="30"/>
  <c r="B1198" i="30"/>
  <c r="A1194" i="30"/>
  <c r="D1194" i="30" s="1"/>
  <c r="F1080" i="29" a="1"/>
  <c r="F1080" i="29" s="1"/>
  <c r="C1081" i="29"/>
  <c r="B1196" i="29"/>
  <c r="F1176" i="29" a="1"/>
  <c r="F1176" i="29" s="1"/>
  <c r="C1177" i="29"/>
  <c r="C1273" i="29"/>
  <c r="A1191" i="29"/>
  <c r="D1191" i="29" s="1"/>
  <c r="B1195" i="29"/>
  <c r="B1193" i="29"/>
  <c r="A1189" i="29"/>
  <c r="D1189" i="29" s="1"/>
  <c r="B1198" i="29"/>
  <c r="A1194" i="29"/>
  <c r="D1194" i="29" s="1"/>
  <c r="FH867" i="31"/>
  <c r="FN866" i="31"/>
  <c r="FC516" i="31" a="1"/>
  <c r="FC516" i="31" s="1"/>
  <c r="FC678" i="31" s="1"/>
  <c r="FB516" i="31" a="1"/>
  <c r="FB516" i="31" s="1"/>
  <c r="FB678" i="31" s="1"/>
  <c r="FF516" i="31" a="1"/>
  <c r="FF516" i="31" s="1"/>
  <c r="FF678" i="31" s="1"/>
  <c r="FE516" i="31" a="1"/>
  <c r="FE516" i="31" s="1"/>
  <c r="FE678" i="31" s="1"/>
  <c r="FD516" i="31" a="1"/>
  <c r="FD516" i="31" s="1"/>
  <c r="FD678" i="31" s="1"/>
  <c r="FF514" i="31" a="1"/>
  <c r="FF514" i="31" s="1"/>
  <c r="FF676" i="31" s="1"/>
  <c r="FC515" i="31" a="1"/>
  <c r="FC515" i="31" s="1"/>
  <c r="FC677" i="31" s="1"/>
  <c r="FB514" i="31" a="1"/>
  <c r="FB514" i="31" s="1"/>
  <c r="FB676" i="31" s="1"/>
  <c r="FB515" i="31" a="1"/>
  <c r="FB515" i="31" s="1"/>
  <c r="FB677" i="31" s="1"/>
  <c r="FF512" i="31" a="1"/>
  <c r="FF512" i="31" s="1"/>
  <c r="FF674" i="31" s="1"/>
  <c r="FF513" i="31" a="1"/>
  <c r="FF513" i="31" s="1"/>
  <c r="FF675" i="31" s="1"/>
  <c r="FE512" i="31" a="1"/>
  <c r="FE512" i="31" s="1"/>
  <c r="FE674" i="31" s="1"/>
  <c r="FE513" i="31" a="1"/>
  <c r="FE513" i="31" s="1"/>
  <c r="FE675" i="31" s="1"/>
  <c r="FD512" i="31" a="1"/>
  <c r="FD512" i="31" s="1"/>
  <c r="FD674" i="31" s="1"/>
  <c r="FN510" i="31"/>
  <c r="FH511" i="31"/>
  <c r="FE694" i="31" a="1"/>
  <c r="FE694" i="31" s="1"/>
  <c r="FE856" i="31" s="1"/>
  <c r="FD694" i="31" a="1"/>
  <c r="FD694" i="31" s="1"/>
  <c r="FD856" i="31" s="1"/>
  <c r="FC693" i="31" a="1"/>
  <c r="FC693" i="31" s="1"/>
  <c r="FC855" i="31" s="1"/>
  <c r="FC694" i="31" a="1"/>
  <c r="FC694" i="31" s="1"/>
  <c r="FC856" i="31" s="1"/>
  <c r="FB693" i="31" a="1"/>
  <c r="FB693" i="31" s="1"/>
  <c r="FB855" i="31" s="1"/>
  <c r="FB694" i="31" a="1"/>
  <c r="FB694" i="31" s="1"/>
  <c r="FB856" i="31" s="1"/>
  <c r="FF694" i="31" a="1"/>
  <c r="FF694" i="31" s="1"/>
  <c r="FF856" i="31" s="1"/>
  <c r="FB692" i="31" a="1"/>
  <c r="FB692" i="31" s="1"/>
  <c r="FB854" i="31" s="1"/>
  <c r="FF690" i="31" a="1"/>
  <c r="FF690" i="31" s="1"/>
  <c r="FF852" i="31" s="1"/>
  <c r="FF691" i="31" a="1"/>
  <c r="FF691" i="31" s="1"/>
  <c r="FF853" i="31" s="1"/>
  <c r="FF692" i="31" a="1"/>
  <c r="FF692" i="31" s="1"/>
  <c r="FF854" i="31" s="1"/>
  <c r="FE691" i="31" a="1"/>
  <c r="FE691" i="31" s="1"/>
  <c r="FE853" i="31" s="1"/>
  <c r="FD690" i="31" a="1"/>
  <c r="FD690" i="31" s="1"/>
  <c r="FD852" i="31" s="1"/>
  <c r="FE690" i="31" a="1"/>
  <c r="FE690" i="31" s="1"/>
  <c r="FE852" i="31" s="1"/>
  <c r="FB872" i="31" a="1"/>
  <c r="FB872" i="31" s="1"/>
  <c r="FB1034" i="31" s="1"/>
  <c r="FF872" i="31" a="1"/>
  <c r="FF872" i="31" s="1"/>
  <c r="FF1034" i="31" s="1"/>
  <c r="FE872" i="31" a="1"/>
  <c r="FE872" i="31" s="1"/>
  <c r="FE1034" i="31" s="1"/>
  <c r="FD872" i="31" a="1"/>
  <c r="FD872" i="31" s="1"/>
  <c r="FD1034" i="31" s="1"/>
  <c r="FC872" i="31" a="1"/>
  <c r="FC872" i="31" s="1"/>
  <c r="FC1034" i="31" s="1"/>
  <c r="FF870" i="31" a="1"/>
  <c r="FF870" i="31" s="1"/>
  <c r="FF1032" i="31" s="1"/>
  <c r="FC871" i="31" a="1"/>
  <c r="FC871" i="31" s="1"/>
  <c r="FC1033" i="31" s="1"/>
  <c r="FB871" i="31" a="1"/>
  <c r="FB871" i="31" s="1"/>
  <c r="FB1033" i="31" s="1"/>
  <c r="FB870" i="31" a="1"/>
  <c r="FB870" i="31" s="1"/>
  <c r="FB1032" i="31" s="1"/>
  <c r="FF869" i="31" a="1"/>
  <c r="FF869" i="31" s="1"/>
  <c r="FF1031" i="31" s="1"/>
  <c r="FE868" i="31" a="1"/>
  <c r="FE868" i="31" s="1"/>
  <c r="FE1030" i="31" s="1"/>
  <c r="FE869" i="31" a="1"/>
  <c r="FE869" i="31" s="1"/>
  <c r="FE1031" i="31" s="1"/>
  <c r="FF868" i="31" a="1"/>
  <c r="FF868" i="31" s="1"/>
  <c r="FF1030" i="31" s="1"/>
  <c r="FD868" i="31" a="1"/>
  <c r="FD868" i="31" s="1"/>
  <c r="FD1030" i="31" s="1"/>
  <c r="FN688" i="31"/>
  <c r="FH689" i="31"/>
  <c r="FF872" i="30" a="1"/>
  <c r="FF872" i="30" s="1"/>
  <c r="FF1034" i="30" s="1"/>
  <c r="FE872" i="30" a="1"/>
  <c r="FE872" i="30" s="1"/>
  <c r="FE1034" i="30" s="1"/>
  <c r="FD872" i="30" a="1"/>
  <c r="FD872" i="30" s="1"/>
  <c r="FD1034" i="30" s="1"/>
  <c r="FC872" i="30" a="1"/>
  <c r="FC872" i="30" s="1"/>
  <c r="FC1034" i="30" s="1"/>
  <c r="FB872" i="30" a="1"/>
  <c r="FB872" i="30" s="1"/>
  <c r="FB1034" i="30" s="1"/>
  <c r="FF870" i="30" a="1"/>
  <c r="FF870" i="30" s="1"/>
  <c r="FF1032" i="30" s="1"/>
  <c r="FC871" i="30" a="1"/>
  <c r="FC871" i="30" s="1"/>
  <c r="FC1033" i="30" s="1"/>
  <c r="FB870" i="30" a="1"/>
  <c r="FB870" i="30" s="1"/>
  <c r="FB1032" i="30" s="1"/>
  <c r="FB871" i="30" a="1"/>
  <c r="FB871" i="30" s="1"/>
  <c r="FB1033" i="30" s="1"/>
  <c r="FE869" i="30" a="1"/>
  <c r="FE869" i="30" s="1"/>
  <c r="FE1031" i="30" s="1"/>
  <c r="FD868" i="30" a="1"/>
  <c r="FD868" i="30" s="1"/>
  <c r="FD1030" i="30" s="1"/>
  <c r="FF868" i="30" a="1"/>
  <c r="FF868" i="30" s="1"/>
  <c r="FF1030" i="30" s="1"/>
  <c r="FE868" i="30" a="1"/>
  <c r="FE868" i="30" s="1"/>
  <c r="FE1030" i="30" s="1"/>
  <c r="FF869" i="30" a="1"/>
  <c r="FF869" i="30" s="1"/>
  <c r="FF1031" i="30" s="1"/>
  <c r="FH511" i="30"/>
  <c r="FN510" i="30"/>
  <c r="FD516" i="30" a="1"/>
  <c r="FD516" i="30" s="1"/>
  <c r="FD678" i="30" s="1"/>
  <c r="FC516" i="30" a="1"/>
  <c r="FC516" i="30" s="1"/>
  <c r="FC678" i="30" s="1"/>
  <c r="FB516" i="30" a="1"/>
  <c r="FB516" i="30" s="1"/>
  <c r="FB678" i="30" s="1"/>
  <c r="FF516" i="30" a="1"/>
  <c r="FF516" i="30" s="1"/>
  <c r="FF678" i="30" s="1"/>
  <c r="FE516" i="30" a="1"/>
  <c r="FE516" i="30" s="1"/>
  <c r="FE678" i="30" s="1"/>
  <c r="FF514" i="30" a="1"/>
  <c r="FF514" i="30" s="1"/>
  <c r="FF676" i="30" s="1"/>
  <c r="FC515" i="30" a="1"/>
  <c r="FC515" i="30" s="1"/>
  <c r="FC677" i="30" s="1"/>
  <c r="FB514" i="30" a="1"/>
  <c r="FB514" i="30" s="1"/>
  <c r="FB676" i="30" s="1"/>
  <c r="FB515" i="30" a="1"/>
  <c r="FB515" i="30" s="1"/>
  <c r="FB677" i="30" s="1"/>
  <c r="FF512" i="30" a="1"/>
  <c r="FF512" i="30" s="1"/>
  <c r="FF674" i="30" s="1"/>
  <c r="FF513" i="30" a="1"/>
  <c r="FF513" i="30" s="1"/>
  <c r="FF675" i="30" s="1"/>
  <c r="FE512" i="30" a="1"/>
  <c r="FE512" i="30" s="1"/>
  <c r="FE674" i="30" s="1"/>
  <c r="FE513" i="30" a="1"/>
  <c r="FE513" i="30" s="1"/>
  <c r="FE675" i="30" s="1"/>
  <c r="FD512" i="30" a="1"/>
  <c r="FD512" i="30" s="1"/>
  <c r="FD674" i="30" s="1"/>
  <c r="FH689" i="30"/>
  <c r="FN688" i="30"/>
  <c r="FF694" i="30" a="1"/>
  <c r="FF694" i="30" s="1"/>
  <c r="FF856" i="30" s="1"/>
  <c r="FE694" i="30" a="1"/>
  <c r="FE694" i="30" s="1"/>
  <c r="FE856" i="30" s="1"/>
  <c r="FD694" i="30" a="1"/>
  <c r="FD694" i="30" s="1"/>
  <c r="FD856" i="30" s="1"/>
  <c r="FC693" i="30" a="1"/>
  <c r="FC693" i="30" s="1"/>
  <c r="FC855" i="30" s="1"/>
  <c r="FC694" i="30" a="1"/>
  <c r="FC694" i="30" s="1"/>
  <c r="FC856" i="30" s="1"/>
  <c r="FB693" i="30" a="1"/>
  <c r="FB693" i="30" s="1"/>
  <c r="FB855" i="30" s="1"/>
  <c r="FB694" i="30" a="1"/>
  <c r="FB694" i="30" s="1"/>
  <c r="FB856" i="30" s="1"/>
  <c r="FF692" i="30" a="1"/>
  <c r="FF692" i="30" s="1"/>
  <c r="FF854" i="30" s="1"/>
  <c r="FE691" i="30" a="1"/>
  <c r="FE691" i="30" s="1"/>
  <c r="FE853" i="30" s="1"/>
  <c r="FB692" i="30" a="1"/>
  <c r="FB692" i="30" s="1"/>
  <c r="FB854" i="30" s="1"/>
  <c r="FF691" i="30" a="1"/>
  <c r="FF691" i="30" s="1"/>
  <c r="FF853" i="30" s="1"/>
  <c r="FD690" i="30" a="1"/>
  <c r="FD690" i="30" s="1"/>
  <c r="FD852" i="30" s="1"/>
  <c r="FF690" i="30" a="1"/>
  <c r="FF690" i="30" s="1"/>
  <c r="FF852" i="30" s="1"/>
  <c r="FE690" i="30" a="1"/>
  <c r="FE690" i="30" s="1"/>
  <c r="FE852" i="30" s="1"/>
  <c r="FH867" i="30"/>
  <c r="FN866" i="30"/>
  <c r="FN510" i="29"/>
  <c r="FH511" i="29"/>
  <c r="FH689" i="29"/>
  <c r="FN688" i="29"/>
  <c r="FE694" i="29" a="1"/>
  <c r="FE694" i="29" s="1"/>
  <c r="FE856" i="29" s="1"/>
  <c r="FD694" i="29" a="1"/>
  <c r="FD694" i="29" s="1"/>
  <c r="FD856" i="29" s="1"/>
  <c r="FC693" i="29" a="1"/>
  <c r="FC693" i="29" s="1"/>
  <c r="FC855" i="29" s="1"/>
  <c r="FC694" i="29" a="1"/>
  <c r="FC694" i="29" s="1"/>
  <c r="FC856" i="29" s="1"/>
  <c r="FB693" i="29" a="1"/>
  <c r="FB693" i="29" s="1"/>
  <c r="FB855" i="29" s="1"/>
  <c r="FB694" i="29" a="1"/>
  <c r="FB694" i="29" s="1"/>
  <c r="FB856" i="29" s="1"/>
  <c r="FF694" i="29" a="1"/>
  <c r="FF694" i="29" s="1"/>
  <c r="FF856" i="29" s="1"/>
  <c r="FB692" i="29" a="1"/>
  <c r="FB692" i="29" s="1"/>
  <c r="FB854" i="29" s="1"/>
  <c r="FF691" i="29" a="1"/>
  <c r="FF691" i="29" s="1"/>
  <c r="FF853" i="29" s="1"/>
  <c r="FF692" i="29" a="1"/>
  <c r="FF692" i="29" s="1"/>
  <c r="FF854" i="29" s="1"/>
  <c r="FE691" i="29" a="1"/>
  <c r="FE691" i="29" s="1"/>
  <c r="FE853" i="29" s="1"/>
  <c r="FD690" i="29" a="1"/>
  <c r="FD690" i="29" s="1"/>
  <c r="FD852" i="29" s="1"/>
  <c r="FF690" i="29" a="1"/>
  <c r="FF690" i="29" s="1"/>
  <c r="FF852" i="29" s="1"/>
  <c r="FE690" i="29" a="1"/>
  <c r="FE690" i="29" s="1"/>
  <c r="FE852" i="29" s="1"/>
  <c r="FF872" i="29" a="1"/>
  <c r="FF872" i="29" s="1"/>
  <c r="FF1034" i="29" s="1"/>
  <c r="FE872" i="29" a="1"/>
  <c r="FE872" i="29" s="1"/>
  <c r="FE1034" i="29" s="1"/>
  <c r="FD872" i="29" a="1"/>
  <c r="FD872" i="29" s="1"/>
  <c r="FD1034" i="29" s="1"/>
  <c r="FC872" i="29" a="1"/>
  <c r="FC872" i="29" s="1"/>
  <c r="FC1034" i="29" s="1"/>
  <c r="FB872" i="29" a="1"/>
  <c r="FB872" i="29" s="1"/>
  <c r="FB1034" i="29" s="1"/>
  <c r="FB871" i="29" a="1"/>
  <c r="FB871" i="29" s="1"/>
  <c r="FB1033" i="29" s="1"/>
  <c r="FC871" i="29" a="1"/>
  <c r="FC871" i="29" s="1"/>
  <c r="FC1033" i="29" s="1"/>
  <c r="FF868" i="29" a="1"/>
  <c r="FF868" i="29" s="1"/>
  <c r="FF1030" i="29" s="1"/>
  <c r="FF869" i="29" a="1"/>
  <c r="FF869" i="29" s="1"/>
  <c r="FF1031" i="29" s="1"/>
  <c r="FF870" i="29" a="1"/>
  <c r="FF870" i="29" s="1"/>
  <c r="FF1032" i="29" s="1"/>
  <c r="FE869" i="29" a="1"/>
  <c r="FE869" i="29" s="1"/>
  <c r="FE1031" i="29" s="1"/>
  <c r="FB870" i="29" a="1"/>
  <c r="FB870" i="29" s="1"/>
  <c r="FB1032" i="29" s="1"/>
  <c r="FE868" i="29" a="1"/>
  <c r="FE868" i="29" s="1"/>
  <c r="FE1030" i="29" s="1"/>
  <c r="FD868" i="29" a="1"/>
  <c r="FD868" i="29" s="1"/>
  <c r="FD1030" i="29" s="1"/>
  <c r="FF516" i="29" a="1"/>
  <c r="FF516" i="29" s="1"/>
  <c r="FF678" i="29" s="1"/>
  <c r="FE516" i="29" a="1"/>
  <c r="FE516" i="29" s="1"/>
  <c r="FE678" i="29" s="1"/>
  <c r="FD516" i="29" a="1"/>
  <c r="FD516" i="29" s="1"/>
  <c r="FD678" i="29" s="1"/>
  <c r="FC515" i="29" a="1"/>
  <c r="FC515" i="29" s="1"/>
  <c r="FC677" i="29" s="1"/>
  <c r="FC516" i="29" a="1"/>
  <c r="FC516" i="29" s="1"/>
  <c r="FC678" i="29" s="1"/>
  <c r="FB515" i="29" a="1"/>
  <c r="FB515" i="29" s="1"/>
  <c r="FB677" i="29" s="1"/>
  <c r="FB516" i="29" a="1"/>
  <c r="FB516" i="29" s="1"/>
  <c r="FB678" i="29" s="1"/>
  <c r="FB514" i="29" a="1"/>
  <c r="FB514" i="29" s="1"/>
  <c r="FB676" i="29" s="1"/>
  <c r="FF513" i="29" a="1"/>
  <c r="FF513" i="29" s="1"/>
  <c r="FF675" i="29" s="1"/>
  <c r="FF514" i="29" a="1"/>
  <c r="FF514" i="29" s="1"/>
  <c r="FF676" i="29" s="1"/>
  <c r="FE513" i="29" a="1"/>
  <c r="FE513" i="29" s="1"/>
  <c r="FE675" i="29" s="1"/>
  <c r="FD512" i="29" a="1"/>
  <c r="FD512" i="29" s="1"/>
  <c r="FD674" i="29" s="1"/>
  <c r="FF512" i="29" a="1"/>
  <c r="FF512" i="29" s="1"/>
  <c r="FF674" i="29" s="1"/>
  <c r="FE512" i="29" a="1"/>
  <c r="FE512" i="29" s="1"/>
  <c r="FE674" i="29" s="1"/>
  <c r="FN866" i="29"/>
  <c r="FH867" i="29"/>
  <c r="G47" i="29"/>
  <c r="A49" i="30"/>
  <c r="F48" i="30"/>
  <c r="G48" i="30" s="1"/>
  <c r="B48" i="30"/>
  <c r="K48" i="30"/>
  <c r="A49" i="29"/>
  <c r="F48" i="29"/>
  <c r="K48" i="29" s="1"/>
  <c r="L48" i="29" s="1"/>
  <c r="B48" i="29"/>
  <c r="A1128" i="20"/>
  <c r="D1127" i="20"/>
  <c r="F1127" i="20" s="1" a="1"/>
  <c r="F1127" i="20" s="1"/>
  <c r="A1181" i="20"/>
  <c r="D1181" i="20" s="1"/>
  <c r="D1180" i="20"/>
  <c r="A1125" i="20"/>
  <c r="D1125" i="20" s="1"/>
  <c r="D1124" i="20"/>
  <c r="F1124" i="20" s="1" a="1"/>
  <c r="F1124" i="20" s="1"/>
  <c r="A1187" i="20"/>
  <c r="D1186" i="20"/>
  <c r="A1184" i="20"/>
  <c r="D1183" i="20"/>
  <c r="FB515" i="20" a="1"/>
  <c r="FB515" i="20" s="1"/>
  <c r="FB677" i="20" s="1"/>
  <c r="FB516" i="20" a="1"/>
  <c r="FB516" i="20" s="1"/>
  <c r="FB678" i="20" s="1"/>
  <c r="FF512" i="20" a="1"/>
  <c r="FF512" i="20" s="1"/>
  <c r="FF674" i="20" s="1"/>
  <c r="FE512" i="20" a="1"/>
  <c r="FE512" i="20" s="1"/>
  <c r="FE674" i="20" s="1"/>
  <c r="FD512" i="20" a="1"/>
  <c r="FD512" i="20" s="1"/>
  <c r="FD674" i="20" s="1"/>
  <c r="FF514" i="20" a="1"/>
  <c r="FF514" i="20" s="1"/>
  <c r="FF676" i="20" s="1"/>
  <c r="FB514" i="20" a="1"/>
  <c r="FB514" i="20" s="1"/>
  <c r="FB676" i="20" s="1"/>
  <c r="FF513" i="20" a="1"/>
  <c r="FF513" i="20" s="1"/>
  <c r="FF675" i="20" s="1"/>
  <c r="FE513" i="20" a="1"/>
  <c r="FE513" i="20" s="1"/>
  <c r="FE675" i="20" s="1"/>
  <c r="FF516" i="20" a="1"/>
  <c r="FF516" i="20" s="1"/>
  <c r="FE516" i="20" a="1"/>
  <c r="FE516" i="20" s="1"/>
  <c r="FE678" i="20" s="1"/>
  <c r="FD516" i="20" a="1"/>
  <c r="FD516" i="20" s="1"/>
  <c r="FD678" i="20" s="1"/>
  <c r="FC516" i="20" a="1"/>
  <c r="FC516" i="20" s="1"/>
  <c r="FC678" i="20" s="1"/>
  <c r="FC515" i="20" a="1"/>
  <c r="FC515" i="20" s="1"/>
  <c r="FC677" i="20" s="1"/>
  <c r="G47" i="20"/>
  <c r="A1131" i="20"/>
  <c r="A1134" i="20"/>
  <c r="D1134" i="20" s="1"/>
  <c r="F1134" i="20" s="1" a="1"/>
  <c r="F1134" i="20" s="1"/>
  <c r="A49" i="31"/>
  <c r="F48" i="31"/>
  <c r="K48" i="31" s="1"/>
  <c r="B48" i="31"/>
  <c r="B1201" i="20"/>
  <c r="B1194" i="20"/>
  <c r="A1190" i="20"/>
  <c r="B1195" i="20"/>
  <c r="B1200" i="20"/>
  <c r="IM866" i="20"/>
  <c r="JA688" i="20"/>
  <c r="FF678" i="20"/>
  <c r="FN510" i="20"/>
  <c r="FH511" i="20"/>
  <c r="A49" i="20"/>
  <c r="B48" i="20"/>
  <c r="F48" i="20"/>
  <c r="K48" i="20" s="1"/>
  <c r="L48" i="20" s="1"/>
  <c r="L48" i="31"/>
  <c r="G48" i="31"/>
  <c r="L48" i="30"/>
  <c r="AS132" i="7"/>
  <c r="AR132" i="7"/>
  <c r="AZ132" i="7" s="1"/>
  <c r="BI4" i="9"/>
  <c r="BK4" i="9"/>
  <c r="BJ4" i="9"/>
  <c r="Q22" i="17"/>
  <c r="Z22" i="17" s="1"/>
  <c r="L22" i="17"/>
  <c r="U22" i="17" s="1"/>
  <c r="AE303" i="20"/>
  <c r="AE303" i="29"/>
  <c r="AE310" i="30"/>
  <c r="P303" i="20"/>
  <c r="P310" i="29"/>
  <c r="P310" i="30"/>
  <c r="A310" i="20"/>
  <c r="A303" i="29"/>
  <c r="A303" i="30"/>
  <c r="W153" i="7"/>
  <c r="AE153" i="7" s="1"/>
  <c r="V145" i="7"/>
  <c r="AD145" i="7" s="1"/>
  <c r="W154" i="7"/>
  <c r="AE154" i="7" s="1"/>
  <c r="A24" i="17"/>
  <c r="J23" i="17"/>
  <c r="S23" i="17" s="1"/>
  <c r="BA5" i="16"/>
  <c r="BI110" i="16" s="1"/>
  <c r="E2" i="31"/>
  <c r="H254" i="31"/>
  <c r="A261" i="31"/>
  <c r="AL254" i="31"/>
  <c r="AE261" i="31"/>
  <c r="W261" i="31"/>
  <c r="P268" i="31"/>
  <c r="W254" i="30"/>
  <c r="H261" i="30"/>
  <c r="AL254" i="30"/>
  <c r="AL254" i="29"/>
  <c r="H254" i="29"/>
  <c r="W254" i="29"/>
  <c r="H261" i="20"/>
  <c r="Q94" i="49" s="1"/>
  <c r="AL268" i="20"/>
  <c r="AW101" i="49" s="1"/>
  <c r="W268" i="20"/>
  <c r="AG101" i="49" s="1"/>
  <c r="BI6" i="9"/>
  <c r="BI5" i="9"/>
  <c r="BI7" i="9"/>
  <c r="Z164" i="7"/>
  <c r="R164" i="7"/>
  <c r="J164" i="7"/>
  <c r="T147" i="7"/>
  <c r="AB147" i="7" s="1"/>
  <c r="U147" i="7"/>
  <c r="AC147" i="7" s="1"/>
  <c r="V152" i="7"/>
  <c r="AD152" i="7" s="1"/>
  <c r="V147" i="7"/>
  <c r="AD147" i="7" s="1"/>
  <c r="AL147" i="7" s="1"/>
  <c r="T153" i="7"/>
  <c r="AB153" i="7" s="1"/>
  <c r="AJ153" i="7" s="1"/>
  <c r="U153" i="7"/>
  <c r="AC153" i="7" s="1"/>
  <c r="U154" i="7"/>
  <c r="AC154" i="7" s="1"/>
  <c r="V153" i="7"/>
  <c r="AD153" i="7" s="1"/>
  <c r="AL153" i="7" s="1"/>
  <c r="V154" i="7"/>
  <c r="AD154" i="7" s="1"/>
  <c r="AL154" i="7" s="1"/>
  <c r="T154" i="7"/>
  <c r="AB154" i="7" s="1"/>
  <c r="U152" i="7"/>
  <c r="AC152" i="7" s="1"/>
  <c r="T152" i="7"/>
  <c r="AB152" i="7" s="1"/>
  <c r="AJ152" i="7" s="1"/>
  <c r="AR152" i="7" s="1"/>
  <c r="W152" i="7"/>
  <c r="AE152" i="7" s="1"/>
  <c r="U145" i="7"/>
  <c r="AC145" i="7" s="1"/>
  <c r="W145" i="7"/>
  <c r="AE145" i="7" s="1"/>
  <c r="AP139" i="7"/>
  <c r="AR139" i="7" s="1"/>
  <c r="AZ139" i="7" s="1"/>
  <c r="AP140" i="7"/>
  <c r="AS140" i="7" s="1"/>
  <c r="BA140" i="7" s="1"/>
  <c r="AK133" i="11"/>
  <c r="AR118" i="13"/>
  <c r="AZ118" i="13" s="1"/>
  <c r="AP146" i="7"/>
  <c r="AT146" i="7" s="1"/>
  <c r="BB146" i="7" s="1"/>
  <c r="AK138" i="7"/>
  <c r="AS138" i="7" s="1"/>
  <c r="BA138" i="7" s="1"/>
  <c r="AK153" i="7"/>
  <c r="AS139" i="7"/>
  <c r="AM154" i="7"/>
  <c r="AK147" i="7"/>
  <c r="AH164" i="7"/>
  <c r="AX164" i="7"/>
  <c r="AP164" i="7"/>
  <c r="AT118" i="13"/>
  <c r="BB118" i="13" s="1"/>
  <c r="AL134" i="11"/>
  <c r="AK131" i="11"/>
  <c r="AL132" i="11"/>
  <c r="AM133" i="11"/>
  <c r="AM133" i="13"/>
  <c r="AK133" i="13"/>
  <c r="AL134" i="13"/>
  <c r="AK131" i="13"/>
  <c r="AL132" i="13"/>
  <c r="AP126" i="11"/>
  <c r="AT126" i="11" s="1"/>
  <c r="AP127" i="11"/>
  <c r="AV127" i="11" s="1"/>
  <c r="BD127" i="11" s="1"/>
  <c r="AS124" i="11"/>
  <c r="BA124" i="11" s="1"/>
  <c r="AP125" i="11"/>
  <c r="AU119" i="13"/>
  <c r="BC119" i="13" s="1"/>
  <c r="AP150" i="11"/>
  <c r="AV120" i="11"/>
  <c r="BD120" i="11" s="1"/>
  <c r="AU120" i="11"/>
  <c r="AS119" i="11"/>
  <c r="BA119" i="11" s="1"/>
  <c r="AS118" i="11"/>
  <c r="AR118" i="11"/>
  <c r="AZ118" i="11" s="1"/>
  <c r="AU119" i="11"/>
  <c r="BC119" i="11" s="1"/>
  <c r="AS119" i="13"/>
  <c r="BA119" i="13" s="1"/>
  <c r="AT118" i="11"/>
  <c r="BB118" i="11" s="1"/>
  <c r="AP125" i="13"/>
  <c r="AS125" i="13" s="1"/>
  <c r="AT120" i="11"/>
  <c r="BB120" i="11" s="1"/>
  <c r="AP126" i="13"/>
  <c r="AT126" i="13" s="1"/>
  <c r="AP150" i="13"/>
  <c r="AS124" i="13"/>
  <c r="BA124" i="13" s="1"/>
  <c r="AP127" i="13"/>
  <c r="AV127" i="13" s="1"/>
  <c r="AU120" i="13"/>
  <c r="AV120" i="13"/>
  <c r="BD120" i="13" s="1"/>
  <c r="AZ111" i="16"/>
  <c r="AT120" i="13"/>
  <c r="BB120" i="13" s="1"/>
  <c r="AT119" i="16"/>
  <c r="AS119" i="16"/>
  <c r="BA119" i="16" s="1"/>
  <c r="AT120" i="16"/>
  <c r="BB120" i="16" s="1"/>
  <c r="BB111" i="16"/>
  <c r="AV120" i="16"/>
  <c r="BD120" i="16" s="1"/>
  <c r="AU119" i="16"/>
  <c r="BC119" i="16" s="1"/>
  <c r="AC132" i="11"/>
  <c r="AK132" i="11" s="1"/>
  <c r="AC132" i="13"/>
  <c r="AK132" i="13" s="1"/>
  <c r="AE134" i="13"/>
  <c r="AM134" i="13" s="1"/>
  <c r="AP6" i="16"/>
  <c r="AR6" i="16" s="1"/>
  <c r="D3" i="31" s="1"/>
  <c r="AD133" i="13"/>
  <c r="AL133" i="13" s="1"/>
  <c r="U139" i="13"/>
  <c r="AE134" i="11"/>
  <c r="AM134" i="11" s="1"/>
  <c r="AP8" i="16"/>
  <c r="AV8" i="16" s="1"/>
  <c r="H5" i="31" s="1"/>
  <c r="H18" i="31" s="1"/>
  <c r="W141" i="13"/>
  <c r="AP7" i="16"/>
  <c r="AS7" i="16" s="1"/>
  <c r="E4" i="31" s="1"/>
  <c r="V140" i="11"/>
  <c r="W140" i="13"/>
  <c r="V141" i="13"/>
  <c r="U141" i="13"/>
  <c r="T141" i="13"/>
  <c r="AD133" i="11"/>
  <c r="AL133" i="11" s="1"/>
  <c r="V140" i="13"/>
  <c r="X141" i="13"/>
  <c r="V139" i="11"/>
  <c r="X139" i="13"/>
  <c r="T139" i="13"/>
  <c r="W139" i="13"/>
  <c r="W141" i="11"/>
  <c r="T138" i="13"/>
  <c r="X138" i="13"/>
  <c r="W138" i="13"/>
  <c r="V138" i="13"/>
  <c r="U138" i="13"/>
  <c r="AB131" i="13"/>
  <c r="AJ131" i="13" s="1"/>
  <c r="AR131" i="13" s="1"/>
  <c r="BF150" i="13"/>
  <c r="AX150" i="13"/>
  <c r="Z150" i="13"/>
  <c r="R150" i="13"/>
  <c r="J150" i="13"/>
  <c r="U140" i="13"/>
  <c r="X140" i="13"/>
  <c r="T140" i="13"/>
  <c r="V139" i="13"/>
  <c r="X141" i="11"/>
  <c r="U140" i="11"/>
  <c r="T140" i="11"/>
  <c r="X140" i="11"/>
  <c r="AB131" i="11"/>
  <c r="AJ131" i="11" s="1"/>
  <c r="AR131" i="11" s="1"/>
  <c r="W140" i="11"/>
  <c r="Z150" i="11"/>
  <c r="J150" i="11"/>
  <c r="AX150" i="11"/>
  <c r="R150" i="11"/>
  <c r="BF150" i="11"/>
  <c r="T138" i="11"/>
  <c r="W138" i="11"/>
  <c r="V138" i="11"/>
  <c r="X138" i="11"/>
  <c r="U139" i="11"/>
  <c r="X139" i="11"/>
  <c r="T139" i="11"/>
  <c r="W139" i="11"/>
  <c r="V141" i="11"/>
  <c r="T141" i="11"/>
  <c r="U141" i="11"/>
  <c r="F148" i="13"/>
  <c r="N148" i="13" s="1"/>
  <c r="G148" i="13"/>
  <c r="O148" i="13" s="1"/>
  <c r="E147" i="13"/>
  <c r="M147" i="13" s="1"/>
  <c r="F147" i="13"/>
  <c r="N147" i="13" s="1"/>
  <c r="D145" i="13"/>
  <c r="L145" i="13" s="1"/>
  <c r="D146" i="13"/>
  <c r="L146" i="13" s="1"/>
  <c r="E146" i="13"/>
  <c r="M146" i="13" s="1"/>
  <c r="F153" i="13"/>
  <c r="N153" i="13" s="1"/>
  <c r="H155" i="13"/>
  <c r="P155" i="13" s="1"/>
  <c r="E152" i="13"/>
  <c r="M152" i="13" s="1"/>
  <c r="A157" i="13"/>
  <c r="AH157" i="13" s="1"/>
  <c r="G154" i="13"/>
  <c r="O154" i="13" s="1"/>
  <c r="F148" i="11"/>
  <c r="N148" i="11" s="1"/>
  <c r="G148" i="11"/>
  <c r="O148" i="11" s="1"/>
  <c r="D146" i="11"/>
  <c r="L146" i="11" s="1"/>
  <c r="E146" i="11"/>
  <c r="M146" i="11" s="1"/>
  <c r="E147" i="11"/>
  <c r="M147" i="11" s="1"/>
  <c r="F147" i="11"/>
  <c r="N147" i="11" s="1"/>
  <c r="D145" i="11"/>
  <c r="L145" i="11" s="1"/>
  <c r="U145" i="11" s="1"/>
  <c r="AC145" i="11" s="1"/>
  <c r="F153" i="11"/>
  <c r="N153" i="11" s="1"/>
  <c r="H155" i="11"/>
  <c r="P155" i="11" s="1"/>
  <c r="E152" i="11"/>
  <c r="M152" i="11" s="1"/>
  <c r="A157" i="11"/>
  <c r="AH157" i="11" s="1"/>
  <c r="G154" i="11"/>
  <c r="O154" i="11" s="1"/>
  <c r="A171" i="7"/>
  <c r="BF171" i="7" s="1"/>
  <c r="A167" i="7"/>
  <c r="A168" i="7"/>
  <c r="A166" i="7"/>
  <c r="C159" i="7"/>
  <c r="D159" i="7"/>
  <c r="L159" i="7" s="1"/>
  <c r="E159" i="7"/>
  <c r="M159" i="7" s="1"/>
  <c r="F159" i="7"/>
  <c r="N159" i="7" s="1"/>
  <c r="G159" i="7"/>
  <c r="O159" i="7" s="1"/>
  <c r="C161" i="7"/>
  <c r="D161" i="7"/>
  <c r="L161" i="7" s="1"/>
  <c r="E161" i="7"/>
  <c r="M161" i="7" s="1"/>
  <c r="F161" i="7"/>
  <c r="N161" i="7" s="1"/>
  <c r="G161" i="7"/>
  <c r="O161" i="7" s="1"/>
  <c r="C160" i="7"/>
  <c r="D160" i="7"/>
  <c r="L160" i="7" s="1"/>
  <c r="E160" i="7"/>
  <c r="M160" i="7" s="1"/>
  <c r="F160" i="7"/>
  <c r="N160" i="7" s="1"/>
  <c r="G160" i="7"/>
  <c r="O160" i="7" s="1"/>
  <c r="C23" i="17"/>
  <c r="H23" i="17"/>
  <c r="AN15" i="56" l="1"/>
  <c r="AO14" i="56"/>
  <c r="AO11" i="56"/>
  <c r="AO13" i="56" s="1"/>
  <c r="AK5" i="7"/>
  <c r="AK154" i="7"/>
  <c r="AK145" i="7"/>
  <c r="AS145" i="7" s="1"/>
  <c r="BA145" i="7" s="1"/>
  <c r="AT140" i="7"/>
  <c r="D1131" i="31"/>
  <c r="A1132" i="31"/>
  <c r="D1134" i="31"/>
  <c r="A1135" i="31"/>
  <c r="A1138" i="31"/>
  <c r="D1128" i="31"/>
  <c r="A1129" i="31"/>
  <c r="D1129" i="31" s="1"/>
  <c r="A1195" i="31"/>
  <c r="D1195" i="31" s="1"/>
  <c r="E17" i="31"/>
  <c r="M17" i="31" s="1"/>
  <c r="U17" i="31" s="1"/>
  <c r="D16" i="31"/>
  <c r="L16" i="31" s="1"/>
  <c r="T16" i="31" s="1"/>
  <c r="E15" i="31"/>
  <c r="M15" i="31" s="1"/>
  <c r="U15" i="31" s="1"/>
  <c r="D1128" i="30"/>
  <c r="A1129" i="30"/>
  <c r="D1129" i="30" s="1"/>
  <c r="D1134" i="30"/>
  <c r="A1138" i="30"/>
  <c r="A1135" i="30"/>
  <c r="D1131" i="30"/>
  <c r="A1132" i="30"/>
  <c r="D1128" i="29"/>
  <c r="A1129" i="29"/>
  <c r="D1129" i="29" s="1"/>
  <c r="D1134" i="29"/>
  <c r="A1138" i="29"/>
  <c r="A1135" i="29"/>
  <c r="D1131" i="29"/>
  <c r="A1132" i="29"/>
  <c r="B1203" i="31"/>
  <c r="B1201" i="31"/>
  <c r="A1192" i="31"/>
  <c r="C1082" i="31"/>
  <c r="B1200" i="31"/>
  <c r="B1202" i="31"/>
  <c r="A1198" i="31"/>
  <c r="D1198" i="31" s="1"/>
  <c r="C1275" i="31"/>
  <c r="C1179" i="31"/>
  <c r="F1178" i="31" a="1"/>
  <c r="F1178" i="31" s="1"/>
  <c r="C1275" i="30"/>
  <c r="C1082" i="30"/>
  <c r="B1202" i="30"/>
  <c r="A1198" i="30"/>
  <c r="D1198" i="30" s="1"/>
  <c r="B1199" i="30"/>
  <c r="A1195" i="30"/>
  <c r="D1195" i="30" s="1"/>
  <c r="C1178" i="30"/>
  <c r="B1200" i="30"/>
  <c r="B1201" i="30"/>
  <c r="A1192" i="30"/>
  <c r="C1274" i="29"/>
  <c r="B1200" i="29"/>
  <c r="B1202" i="29"/>
  <c r="A1198" i="29"/>
  <c r="D1198" i="29" s="1"/>
  <c r="A1192" i="29"/>
  <c r="D1192" i="29" s="1"/>
  <c r="B1197" i="29"/>
  <c r="C1178" i="29"/>
  <c r="B1199" i="29"/>
  <c r="A1195" i="29"/>
  <c r="D1195" i="29" s="1"/>
  <c r="C1082" i="29"/>
  <c r="FO689" i="31"/>
  <c r="FU688" i="31"/>
  <c r="FM516" i="31" a="1"/>
  <c r="FM516" i="31" s="1"/>
  <c r="FM685" i="31" s="1"/>
  <c r="FL516" i="31" a="1"/>
  <c r="FL516" i="31" s="1"/>
  <c r="FL685" i="31" s="1"/>
  <c r="FK516" i="31" a="1"/>
  <c r="FK516" i="31" s="1"/>
  <c r="FK685" i="31" s="1"/>
  <c r="FJ516" i="31" a="1"/>
  <c r="FJ516" i="31" s="1"/>
  <c r="FJ685" i="31" s="1"/>
  <c r="FI516" i="31" a="1"/>
  <c r="FI516" i="31" s="1"/>
  <c r="FI685" i="31" s="1"/>
  <c r="FI515" i="31" a="1"/>
  <c r="FI515" i="31" s="1"/>
  <c r="FI684" i="31" s="1"/>
  <c r="FM514" i="31" a="1"/>
  <c r="FM514" i="31" s="1"/>
  <c r="FM683" i="31" s="1"/>
  <c r="FJ515" i="31" a="1"/>
  <c r="FJ515" i="31" s="1"/>
  <c r="FJ684" i="31" s="1"/>
  <c r="FI514" i="31" a="1"/>
  <c r="FI514" i="31" s="1"/>
  <c r="FI683" i="31" s="1"/>
  <c r="FM512" i="31" a="1"/>
  <c r="FM512" i="31" s="1"/>
  <c r="FM681" i="31" s="1"/>
  <c r="FM513" i="31" a="1"/>
  <c r="FM513" i="31" s="1"/>
  <c r="FM682" i="31" s="1"/>
  <c r="FL512" i="31" a="1"/>
  <c r="FL512" i="31" s="1"/>
  <c r="FL681" i="31" s="1"/>
  <c r="FL513" i="31" a="1"/>
  <c r="FL513" i="31" s="1"/>
  <c r="FL682" i="31" s="1"/>
  <c r="FK512" i="31" a="1"/>
  <c r="FK512" i="31" s="1"/>
  <c r="FK681" i="31" s="1"/>
  <c r="FU510" i="31"/>
  <c r="FO511" i="31"/>
  <c r="FO867" i="31"/>
  <c r="FU866" i="31"/>
  <c r="FM694" i="31" a="1"/>
  <c r="FM694" i="31" s="1"/>
  <c r="FM863" i="31" s="1"/>
  <c r="FL694" i="31" a="1"/>
  <c r="FL694" i="31" s="1"/>
  <c r="FL863" i="31" s="1"/>
  <c r="FK694" i="31" a="1"/>
  <c r="FK694" i="31" s="1"/>
  <c r="FK863" i="31" s="1"/>
  <c r="FJ693" i="31" a="1"/>
  <c r="FJ693" i="31" s="1"/>
  <c r="FJ862" i="31" s="1"/>
  <c r="FJ694" i="31" a="1"/>
  <c r="FJ694" i="31" s="1"/>
  <c r="FJ863" i="31" s="1"/>
  <c r="FI693" i="31" a="1"/>
  <c r="FI693" i="31" s="1"/>
  <c r="FI862" i="31" s="1"/>
  <c r="FI694" i="31" a="1"/>
  <c r="FI694" i="31" s="1"/>
  <c r="FI863" i="31" s="1"/>
  <c r="FM692" i="31" a="1"/>
  <c r="FM692" i="31" s="1"/>
  <c r="FM861" i="31" s="1"/>
  <c r="FL691" i="31" a="1"/>
  <c r="FL691" i="31" s="1"/>
  <c r="FL860" i="31" s="1"/>
  <c r="FI692" i="31" a="1"/>
  <c r="FI692" i="31" s="1"/>
  <c r="FI861" i="31" s="1"/>
  <c r="FM691" i="31" a="1"/>
  <c r="FM691" i="31" s="1"/>
  <c r="FM860" i="31" s="1"/>
  <c r="FL690" i="31" a="1"/>
  <c r="FL690" i="31" s="1"/>
  <c r="FL859" i="31" s="1"/>
  <c r="FM690" i="31" a="1"/>
  <c r="FM690" i="31" s="1"/>
  <c r="FM859" i="31" s="1"/>
  <c r="FK690" i="31" a="1"/>
  <c r="FK690" i="31" s="1"/>
  <c r="FK859" i="31" s="1"/>
  <c r="FL872" i="31" a="1"/>
  <c r="FL872" i="31" s="1"/>
  <c r="FL1041" i="31" s="1"/>
  <c r="FK872" i="31" a="1"/>
  <c r="FK872" i="31" s="1"/>
  <c r="FK1041" i="31" s="1"/>
  <c r="FJ872" i="31" a="1"/>
  <c r="FJ872" i="31" s="1"/>
  <c r="FJ1041" i="31" s="1"/>
  <c r="FI872" i="31" a="1"/>
  <c r="FI872" i="31" s="1"/>
  <c r="FI1041" i="31" s="1"/>
  <c r="FM872" i="31" a="1"/>
  <c r="FM872" i="31" s="1"/>
  <c r="FM1041" i="31" s="1"/>
  <c r="FI871" i="31" a="1"/>
  <c r="FI871" i="31" s="1"/>
  <c r="FI1040" i="31" s="1"/>
  <c r="FM870" i="31" a="1"/>
  <c r="FM870" i="31" s="1"/>
  <c r="FM1039" i="31" s="1"/>
  <c r="FJ871" i="31" a="1"/>
  <c r="FJ871" i="31" s="1"/>
  <c r="FJ1040" i="31" s="1"/>
  <c r="FL869" i="31" a="1"/>
  <c r="FL869" i="31" s="1"/>
  <c r="FL1038" i="31" s="1"/>
  <c r="FK868" i="31" a="1"/>
  <c r="FK868" i="31" s="1"/>
  <c r="FK1037" i="31" s="1"/>
  <c r="FI870" i="31" a="1"/>
  <c r="FI870" i="31" s="1"/>
  <c r="FI1039" i="31" s="1"/>
  <c r="FM869" i="31" a="1"/>
  <c r="FM869" i="31" s="1"/>
  <c r="FM1038" i="31" s="1"/>
  <c r="FM868" i="31" a="1"/>
  <c r="FM868" i="31" s="1"/>
  <c r="FM1037" i="31" s="1"/>
  <c r="FL868" i="31" a="1"/>
  <c r="FL868" i="31" s="1"/>
  <c r="FL1037" i="31" s="1"/>
  <c r="FJ872" i="30" a="1"/>
  <c r="FJ872" i="30" s="1"/>
  <c r="FJ1041" i="30" s="1"/>
  <c r="FI872" i="30" a="1"/>
  <c r="FI872" i="30" s="1"/>
  <c r="FI1041" i="30" s="1"/>
  <c r="FM872" i="30" a="1"/>
  <c r="FM872" i="30" s="1"/>
  <c r="FM1041" i="30" s="1"/>
  <c r="FL872" i="30" a="1"/>
  <c r="FL872" i="30" s="1"/>
  <c r="FL1041" i="30" s="1"/>
  <c r="FK872" i="30" a="1"/>
  <c r="FK872" i="30" s="1"/>
  <c r="FK1041" i="30" s="1"/>
  <c r="FI871" i="30" a="1"/>
  <c r="FI871" i="30" s="1"/>
  <c r="FI1040" i="30" s="1"/>
  <c r="FM870" i="30" a="1"/>
  <c r="FM870" i="30" s="1"/>
  <c r="FM1039" i="30" s="1"/>
  <c r="FM868" i="30" a="1"/>
  <c r="FM868" i="30" s="1"/>
  <c r="FM1037" i="30" s="1"/>
  <c r="FM869" i="30" a="1"/>
  <c r="FM869" i="30" s="1"/>
  <c r="FM1038" i="30" s="1"/>
  <c r="FL868" i="30" a="1"/>
  <c r="FL868" i="30" s="1"/>
  <c r="FL1037" i="30" s="1"/>
  <c r="FL869" i="30" a="1"/>
  <c r="FL869" i="30" s="1"/>
  <c r="FL1038" i="30" s="1"/>
  <c r="FK868" i="30" a="1"/>
  <c r="FK868" i="30" s="1"/>
  <c r="FK1037" i="30" s="1"/>
  <c r="FI870" i="30" a="1"/>
  <c r="FI870" i="30" s="1"/>
  <c r="FI1039" i="30" s="1"/>
  <c r="FJ871" i="30" a="1"/>
  <c r="FJ871" i="30" s="1"/>
  <c r="FJ1040" i="30" s="1"/>
  <c r="FO511" i="30"/>
  <c r="FU510" i="30"/>
  <c r="FM516" i="30" a="1"/>
  <c r="FM516" i="30" s="1"/>
  <c r="FM685" i="30" s="1"/>
  <c r="FL516" i="30" a="1"/>
  <c r="FL516" i="30" s="1"/>
  <c r="FL685" i="30" s="1"/>
  <c r="FK516" i="30" a="1"/>
  <c r="FK516" i="30" s="1"/>
  <c r="FK685" i="30" s="1"/>
  <c r="FJ516" i="30" a="1"/>
  <c r="FJ516" i="30" s="1"/>
  <c r="FJ685" i="30" s="1"/>
  <c r="FI516" i="30" a="1"/>
  <c r="FI516" i="30" s="1"/>
  <c r="FI685" i="30" s="1"/>
  <c r="FJ515" i="30" a="1"/>
  <c r="FJ515" i="30" s="1"/>
  <c r="FJ684" i="30" s="1"/>
  <c r="FI514" i="30" a="1"/>
  <c r="FI514" i="30" s="1"/>
  <c r="FI683" i="30" s="1"/>
  <c r="FI515" i="30" a="1"/>
  <c r="FI515" i="30" s="1"/>
  <c r="FI684" i="30" s="1"/>
  <c r="FM514" i="30" a="1"/>
  <c r="FM514" i="30" s="1"/>
  <c r="FM683" i="30" s="1"/>
  <c r="FM513" i="30" a="1"/>
  <c r="FM513" i="30" s="1"/>
  <c r="FM682" i="30" s="1"/>
  <c r="FL512" i="30" a="1"/>
  <c r="FL512" i="30" s="1"/>
  <c r="FL681" i="30" s="1"/>
  <c r="FL513" i="30" a="1"/>
  <c r="FL513" i="30" s="1"/>
  <c r="FL682" i="30" s="1"/>
  <c r="FK512" i="30" a="1"/>
  <c r="FK512" i="30" s="1"/>
  <c r="FK681" i="30" s="1"/>
  <c r="FM512" i="30" a="1"/>
  <c r="FM512" i="30" s="1"/>
  <c r="FM681" i="30" s="1"/>
  <c r="FO689" i="30"/>
  <c r="FU688" i="30"/>
  <c r="FJ694" i="30" a="1"/>
  <c r="FJ694" i="30" s="1"/>
  <c r="FJ863" i="30" s="1"/>
  <c r="FI693" i="30" a="1"/>
  <c r="FI693" i="30" s="1"/>
  <c r="FI862" i="30" s="1"/>
  <c r="FI694" i="30" a="1"/>
  <c r="FI694" i="30" s="1"/>
  <c r="FI863" i="30" s="1"/>
  <c r="FM694" i="30" a="1"/>
  <c r="FM694" i="30" s="1"/>
  <c r="FM863" i="30" s="1"/>
  <c r="FL694" i="30" a="1"/>
  <c r="FL694" i="30" s="1"/>
  <c r="FL863" i="30" s="1"/>
  <c r="FJ693" i="30" a="1"/>
  <c r="FJ693" i="30" s="1"/>
  <c r="FJ862" i="30" s="1"/>
  <c r="FM691" i="30" a="1"/>
  <c r="FM691" i="30" s="1"/>
  <c r="FM860" i="30" s="1"/>
  <c r="FM692" i="30" a="1"/>
  <c r="FM692" i="30" s="1"/>
  <c r="FM861" i="30" s="1"/>
  <c r="FL691" i="30" a="1"/>
  <c r="FL691" i="30" s="1"/>
  <c r="FL860" i="30" s="1"/>
  <c r="FK694" i="30" a="1"/>
  <c r="FK694" i="30" s="1"/>
  <c r="FK863" i="30" s="1"/>
  <c r="FI692" i="30" a="1"/>
  <c r="FI692" i="30" s="1"/>
  <c r="FI861" i="30" s="1"/>
  <c r="FM690" i="30" a="1"/>
  <c r="FM690" i="30" s="1"/>
  <c r="FM859" i="30" s="1"/>
  <c r="FL690" i="30" a="1"/>
  <c r="FL690" i="30" s="1"/>
  <c r="FL859" i="30" s="1"/>
  <c r="FK690" i="30" a="1"/>
  <c r="FK690" i="30" s="1"/>
  <c r="FK859" i="30" s="1"/>
  <c r="FO867" i="30"/>
  <c r="FU866" i="30"/>
  <c r="FU866" i="29"/>
  <c r="FO867" i="29"/>
  <c r="FO689" i="29"/>
  <c r="FU688" i="29"/>
  <c r="G48" i="29"/>
  <c r="FM694" i="29" a="1"/>
  <c r="FM694" i="29" s="1"/>
  <c r="FM863" i="29" s="1"/>
  <c r="FL694" i="29" a="1"/>
  <c r="FL694" i="29" s="1"/>
  <c r="FL863" i="29" s="1"/>
  <c r="FK694" i="29" a="1"/>
  <c r="FK694" i="29" s="1"/>
  <c r="FK863" i="29" s="1"/>
  <c r="FJ693" i="29" a="1"/>
  <c r="FJ693" i="29" s="1"/>
  <c r="FJ862" i="29" s="1"/>
  <c r="FJ694" i="29" a="1"/>
  <c r="FJ694" i="29" s="1"/>
  <c r="FJ863" i="29" s="1"/>
  <c r="FI693" i="29" a="1"/>
  <c r="FI693" i="29" s="1"/>
  <c r="FI862" i="29" s="1"/>
  <c r="FI694" i="29" a="1"/>
  <c r="FI694" i="29" s="1"/>
  <c r="FI863" i="29" s="1"/>
  <c r="FM692" i="29" a="1"/>
  <c r="FM692" i="29" s="1"/>
  <c r="FM861" i="29" s="1"/>
  <c r="FL691" i="29" a="1"/>
  <c r="FL691" i="29" s="1"/>
  <c r="FL860" i="29" s="1"/>
  <c r="FI692" i="29" a="1"/>
  <c r="FI692" i="29" s="1"/>
  <c r="FI861" i="29" s="1"/>
  <c r="FM691" i="29" a="1"/>
  <c r="FM691" i="29" s="1"/>
  <c r="FM860" i="29" s="1"/>
  <c r="FM690" i="29" a="1"/>
  <c r="FM690" i="29" s="1"/>
  <c r="FM859" i="29" s="1"/>
  <c r="FL690" i="29" a="1"/>
  <c r="FL690" i="29" s="1"/>
  <c r="FL859" i="29" s="1"/>
  <c r="FK690" i="29" a="1"/>
  <c r="FK690" i="29" s="1"/>
  <c r="FK859" i="29" s="1"/>
  <c r="FK516" i="29" a="1"/>
  <c r="FK516" i="29" s="1"/>
  <c r="FK685" i="29" s="1"/>
  <c r="FJ515" i="29" a="1"/>
  <c r="FJ515" i="29" s="1"/>
  <c r="FJ684" i="29" s="1"/>
  <c r="FJ516" i="29" a="1"/>
  <c r="FJ516" i="29" s="1"/>
  <c r="FJ685" i="29" s="1"/>
  <c r="FI515" i="29" a="1"/>
  <c r="FI515" i="29" s="1"/>
  <c r="FI684" i="29" s="1"/>
  <c r="FI516" i="29" a="1"/>
  <c r="FI516" i="29" s="1"/>
  <c r="FI685" i="29" s="1"/>
  <c r="FM516" i="29" a="1"/>
  <c r="FM516" i="29" s="1"/>
  <c r="FM685" i="29" s="1"/>
  <c r="FL516" i="29" a="1"/>
  <c r="FL516" i="29" s="1"/>
  <c r="FL685" i="29" s="1"/>
  <c r="FM513" i="29" a="1"/>
  <c r="FM513" i="29" s="1"/>
  <c r="FM682" i="29" s="1"/>
  <c r="FM514" i="29" a="1"/>
  <c r="FM514" i="29" s="1"/>
  <c r="FM683" i="29" s="1"/>
  <c r="FL513" i="29" a="1"/>
  <c r="FL513" i="29" s="1"/>
  <c r="FL682" i="29" s="1"/>
  <c r="FK512" i="29" a="1"/>
  <c r="FK512" i="29" s="1"/>
  <c r="FK681" i="29" s="1"/>
  <c r="FI514" i="29" a="1"/>
  <c r="FI514" i="29" s="1"/>
  <c r="FI683" i="29" s="1"/>
  <c r="FM512" i="29" a="1"/>
  <c r="FM512" i="29" s="1"/>
  <c r="FM681" i="29" s="1"/>
  <c r="FL512" i="29" a="1"/>
  <c r="FL512" i="29" s="1"/>
  <c r="FL681" i="29" s="1"/>
  <c r="FI872" i="29" a="1"/>
  <c r="FI872" i="29" s="1"/>
  <c r="FI1041" i="29" s="1"/>
  <c r="FM872" i="29" a="1"/>
  <c r="FM872" i="29" s="1"/>
  <c r="FM1041" i="29" s="1"/>
  <c r="FL872" i="29" a="1"/>
  <c r="FL872" i="29" s="1"/>
  <c r="FL1041" i="29" s="1"/>
  <c r="FK872" i="29" a="1"/>
  <c r="FK872" i="29" s="1"/>
  <c r="FK1041" i="29" s="1"/>
  <c r="FJ872" i="29" a="1"/>
  <c r="FJ872" i="29" s="1"/>
  <c r="FJ1041" i="29" s="1"/>
  <c r="FJ871" i="29" a="1"/>
  <c r="FJ871" i="29" s="1"/>
  <c r="FJ1040" i="29" s="1"/>
  <c r="FI871" i="29" a="1"/>
  <c r="FI871" i="29" s="1"/>
  <c r="FI1040" i="29" s="1"/>
  <c r="FM870" i="29" a="1"/>
  <c r="FM870" i="29" s="1"/>
  <c r="FM1039" i="29" s="1"/>
  <c r="FI870" i="29" a="1"/>
  <c r="FI870" i="29" s="1"/>
  <c r="FI1039" i="29" s="1"/>
  <c r="FM868" i="29" a="1"/>
  <c r="FM868" i="29" s="1"/>
  <c r="FM1037" i="29" s="1"/>
  <c r="FM869" i="29" a="1"/>
  <c r="FM869" i="29" s="1"/>
  <c r="FM1038" i="29" s="1"/>
  <c r="FL868" i="29" a="1"/>
  <c r="FL868" i="29" s="1"/>
  <c r="FL1037" i="29" s="1"/>
  <c r="FL869" i="29" a="1"/>
  <c r="FL869" i="29" s="1"/>
  <c r="FL1038" i="29" s="1"/>
  <c r="FK868" i="29" a="1"/>
  <c r="FK868" i="29" s="1"/>
  <c r="FK1037" i="29" s="1"/>
  <c r="FU510" i="29"/>
  <c r="FO511" i="29"/>
  <c r="A50" i="30"/>
  <c r="K49" i="30"/>
  <c r="F49" i="30"/>
  <c r="G49" i="30" s="1"/>
  <c r="B49" i="30"/>
  <c r="A50" i="29"/>
  <c r="F49" i="29"/>
  <c r="K49" i="29" s="1"/>
  <c r="L49" i="29" s="1"/>
  <c r="B49" i="29"/>
  <c r="A1132" i="20"/>
  <c r="D1131" i="20"/>
  <c r="F1131" i="20" s="1" a="1"/>
  <c r="F1131" i="20" s="1"/>
  <c r="A1185" i="20"/>
  <c r="D1185" i="20" s="1"/>
  <c r="D1184" i="20"/>
  <c r="A1188" i="20"/>
  <c r="D1187" i="20"/>
  <c r="A1191" i="20"/>
  <c r="D1190" i="20"/>
  <c r="A1129" i="20"/>
  <c r="D1129" i="20" s="1"/>
  <c r="D1128" i="20"/>
  <c r="F1128" i="20" s="1" a="1"/>
  <c r="F1128" i="20" s="1"/>
  <c r="FM512" i="20" a="1"/>
  <c r="FM512" i="20" s="1"/>
  <c r="FL512" i="20" a="1"/>
  <c r="FL512" i="20" s="1"/>
  <c r="FL681" i="20" s="1"/>
  <c r="FK512" i="20" a="1"/>
  <c r="FK512" i="20" s="1"/>
  <c r="FK681" i="20" s="1"/>
  <c r="FM516" i="20" a="1"/>
  <c r="FM516" i="20" s="1"/>
  <c r="FM685" i="20" s="1"/>
  <c r="FM514" i="20" a="1"/>
  <c r="FM514" i="20" s="1"/>
  <c r="FM683" i="20" s="1"/>
  <c r="FI514" i="20" a="1"/>
  <c r="FI514" i="20" s="1"/>
  <c r="FI683" i="20" s="1"/>
  <c r="FM513" i="20" a="1"/>
  <c r="FM513" i="20" s="1"/>
  <c r="FM682" i="20" s="1"/>
  <c r="FL516" i="20" a="1"/>
  <c r="FL516" i="20" s="1"/>
  <c r="FL685" i="20" s="1"/>
  <c r="FL513" i="20" a="1"/>
  <c r="FL513" i="20" s="1"/>
  <c r="FK516" i="20" a="1"/>
  <c r="FK516" i="20" s="1"/>
  <c r="FK685" i="20" s="1"/>
  <c r="FJ516" i="20" a="1"/>
  <c r="FJ516" i="20" s="1"/>
  <c r="FI516" i="20" a="1"/>
  <c r="FI516" i="20" s="1"/>
  <c r="FI685" i="20" s="1"/>
  <c r="FJ515" i="20" a="1"/>
  <c r="FJ515" i="20" s="1"/>
  <c r="FJ684" i="20" s="1"/>
  <c r="FI515" i="20" a="1"/>
  <c r="FI515" i="20" s="1"/>
  <c r="FI684" i="20" s="1"/>
  <c r="G48" i="20"/>
  <c r="A1135" i="20"/>
  <c r="A1138" i="20"/>
  <c r="A50" i="31"/>
  <c r="F49" i="31"/>
  <c r="K49" i="31" s="1"/>
  <c r="L49" i="31" s="1"/>
  <c r="B49" i="31"/>
  <c r="B1204" i="20"/>
  <c r="B1199" i="20"/>
  <c r="A1194" i="20"/>
  <c r="B1198" i="20"/>
  <c r="B1205" i="20"/>
  <c r="IT866" i="20"/>
  <c r="JH688" i="20"/>
  <c r="FO511" i="20"/>
  <c r="FU510" i="20"/>
  <c r="FJ685" i="20"/>
  <c r="FL682" i="20"/>
  <c r="FM681" i="20"/>
  <c r="A50" i="20"/>
  <c r="F49" i="20"/>
  <c r="K49" i="20" s="1"/>
  <c r="L49" i="20" s="1"/>
  <c r="B49" i="20"/>
  <c r="L49" i="30"/>
  <c r="G49" i="29"/>
  <c r="Q23" i="17"/>
  <c r="Z23" i="17" s="1"/>
  <c r="L23" i="17"/>
  <c r="U23" i="17" s="1"/>
  <c r="AE310" i="20"/>
  <c r="AE310" i="29"/>
  <c r="AE317" i="30"/>
  <c r="P310" i="20"/>
  <c r="P317" i="29"/>
  <c r="P317" i="30"/>
  <c r="A317" i="20"/>
  <c r="A310" i="29"/>
  <c r="A310" i="30"/>
  <c r="AT139" i="7"/>
  <c r="BB139" i="7" s="1"/>
  <c r="U161" i="7"/>
  <c r="AC161" i="7" s="1"/>
  <c r="T161" i="7"/>
  <c r="AB161" i="7" s="1"/>
  <c r="U160" i="7"/>
  <c r="AC160" i="7" s="1"/>
  <c r="AK160" i="7" s="1"/>
  <c r="A25" i="17"/>
  <c r="J24" i="17"/>
  <c r="S24" i="17" s="1"/>
  <c r="W160" i="7"/>
  <c r="AE160" i="7" s="1"/>
  <c r="AU140" i="7"/>
  <c r="BC140" i="7" s="1"/>
  <c r="BI12" i="16"/>
  <c r="BI26" i="16"/>
  <c r="BI33" i="16"/>
  <c r="BI40" i="16"/>
  <c r="BI54" i="16"/>
  <c r="BI47" i="16"/>
  <c r="BI61" i="16"/>
  <c r="BI68" i="16"/>
  <c r="BI75" i="16"/>
  <c r="BI117" i="16"/>
  <c r="BI89" i="16"/>
  <c r="BI103" i="16"/>
  <c r="BI82" i="16"/>
  <c r="BI96" i="16"/>
  <c r="BI19" i="16"/>
  <c r="W268" i="31"/>
  <c r="P275" i="31"/>
  <c r="AL261" i="31"/>
  <c r="AE268" i="31"/>
  <c r="H261" i="31"/>
  <c r="A268" i="31"/>
  <c r="AL261" i="30"/>
  <c r="H268" i="30"/>
  <c r="W261" i="30"/>
  <c r="H261" i="29"/>
  <c r="AL261" i="29"/>
  <c r="W261" i="29"/>
  <c r="H268" i="20"/>
  <c r="Q101" i="49" s="1"/>
  <c r="AL275" i="20"/>
  <c r="AW108" i="49" s="1"/>
  <c r="W275" i="20"/>
  <c r="AG108" i="49" s="1"/>
  <c r="U159" i="7"/>
  <c r="AC159" i="7" s="1"/>
  <c r="V160" i="7"/>
  <c r="AD160" i="7" s="1"/>
  <c r="R171" i="7"/>
  <c r="J171" i="7"/>
  <c r="Z171" i="7"/>
  <c r="T160" i="7"/>
  <c r="AB160" i="7" s="1"/>
  <c r="W161" i="7"/>
  <c r="AE161" i="7" s="1"/>
  <c r="V161" i="7"/>
  <c r="AD161" i="7" s="1"/>
  <c r="AL161" i="7" s="1"/>
  <c r="T159" i="7"/>
  <c r="AB159" i="7" s="1"/>
  <c r="W159" i="7"/>
  <c r="AE159" i="7" s="1"/>
  <c r="V159" i="7"/>
  <c r="AD159" i="7" s="1"/>
  <c r="AR146" i="7"/>
  <c r="AZ146" i="7" s="1"/>
  <c r="AP153" i="7"/>
  <c r="AT153" i="7" s="1"/>
  <c r="BB153" i="7" s="1"/>
  <c r="AX171" i="7"/>
  <c r="AP171" i="7"/>
  <c r="AH171" i="7"/>
  <c r="AP154" i="7"/>
  <c r="AS154" i="7" s="1"/>
  <c r="BA154" i="7" s="1"/>
  <c r="AP147" i="7"/>
  <c r="AU147" i="7" s="1"/>
  <c r="BC147" i="7" s="1"/>
  <c r="AK152" i="7"/>
  <c r="AS152" i="7" s="1"/>
  <c r="BA152" i="7" s="1"/>
  <c r="AS146" i="7"/>
  <c r="AP133" i="13"/>
  <c r="AT133" i="13" s="1"/>
  <c r="AS126" i="11"/>
  <c r="BA126" i="11" s="1"/>
  <c r="AP157" i="11"/>
  <c r="AT127" i="11"/>
  <c r="BB127" i="11" s="1"/>
  <c r="AS125" i="11"/>
  <c r="AR125" i="11"/>
  <c r="AZ125" i="11" s="1"/>
  <c r="AU127" i="11"/>
  <c r="AP132" i="11"/>
  <c r="AT132" i="11" s="1"/>
  <c r="BB132" i="11" s="1"/>
  <c r="AP134" i="11"/>
  <c r="AV134" i="11" s="1"/>
  <c r="BD134" i="11" s="1"/>
  <c r="AP133" i="11"/>
  <c r="AT133" i="11" s="1"/>
  <c r="AS131" i="11"/>
  <c r="BA131" i="11" s="1"/>
  <c r="AT125" i="11"/>
  <c r="BB125" i="11" s="1"/>
  <c r="AU126" i="11"/>
  <c r="BC126" i="11" s="1"/>
  <c r="AR125" i="13"/>
  <c r="AZ125" i="13" s="1"/>
  <c r="AT125" i="13"/>
  <c r="BB125" i="13" s="1"/>
  <c r="AT127" i="13"/>
  <c r="BB127" i="13" s="1"/>
  <c r="AP134" i="13"/>
  <c r="AV134" i="13" s="1"/>
  <c r="BD134" i="13" s="1"/>
  <c r="AS131" i="13"/>
  <c r="BA131" i="13" s="1"/>
  <c r="AP132" i="13"/>
  <c r="AT132" i="13" s="1"/>
  <c r="BB132" i="13" s="1"/>
  <c r="AS126" i="13"/>
  <c r="BA126" i="13" s="1"/>
  <c r="AU126" i="13"/>
  <c r="BC126" i="13" s="1"/>
  <c r="AP157" i="13"/>
  <c r="AU127" i="13"/>
  <c r="BD8" i="16"/>
  <c r="BL78" i="16" s="1"/>
  <c r="AV15" i="16"/>
  <c r="BA7" i="16"/>
  <c r="BI91" i="16" s="1"/>
  <c r="AS14" i="16"/>
  <c r="AZ6" i="16"/>
  <c r="BH111" i="16" s="1"/>
  <c r="AR13" i="16"/>
  <c r="AS6" i="16"/>
  <c r="AT6" i="16"/>
  <c r="F3" i="31" s="1"/>
  <c r="AE140" i="11"/>
  <c r="X148" i="13"/>
  <c r="AF148" i="13" s="1"/>
  <c r="AN148" i="13" s="1"/>
  <c r="AU7" i="16"/>
  <c r="G4" i="31" s="1"/>
  <c r="U146" i="13"/>
  <c r="W147" i="13"/>
  <c r="AE147" i="13" s="1"/>
  <c r="V147" i="11"/>
  <c r="AF141" i="13"/>
  <c r="AN141" i="13" s="1"/>
  <c r="AT8" i="16"/>
  <c r="AD139" i="13"/>
  <c r="AC138" i="13"/>
  <c r="AU8" i="16"/>
  <c r="W148" i="13"/>
  <c r="AT7" i="16"/>
  <c r="AB140" i="13"/>
  <c r="V147" i="13"/>
  <c r="BD127" i="13"/>
  <c r="AC139" i="13"/>
  <c r="AK139" i="13" s="1"/>
  <c r="W146" i="13"/>
  <c r="AE146" i="13" s="1"/>
  <c r="X146" i="13"/>
  <c r="AF146" i="13" s="1"/>
  <c r="T146" i="13"/>
  <c r="AB146" i="13" s="1"/>
  <c r="AJ146" i="13" s="1"/>
  <c r="AE141" i="13"/>
  <c r="AM141" i="13" s="1"/>
  <c r="V145" i="13"/>
  <c r="AD145" i="13" s="1"/>
  <c r="T145" i="13"/>
  <c r="W145" i="13"/>
  <c r="AE145" i="13" s="1"/>
  <c r="X145" i="13"/>
  <c r="AF145" i="13" s="1"/>
  <c r="Z157" i="13"/>
  <c r="R157" i="13"/>
  <c r="J157" i="13"/>
  <c r="BF157" i="13"/>
  <c r="AX157" i="13"/>
  <c r="AD140" i="13"/>
  <c r="AL140" i="13" s="1"/>
  <c r="U147" i="13"/>
  <c r="AC147" i="13" s="1"/>
  <c r="T147" i="13"/>
  <c r="AB147" i="13" s="1"/>
  <c r="X147" i="13"/>
  <c r="AF147" i="13" s="1"/>
  <c r="AF140" i="13"/>
  <c r="V146" i="13"/>
  <c r="AD146" i="13" s="1"/>
  <c r="AC140" i="13"/>
  <c r="V148" i="13"/>
  <c r="AD148" i="13" s="1"/>
  <c r="T148" i="13"/>
  <c r="AB148" i="13" s="1"/>
  <c r="U148" i="13"/>
  <c r="AC148" i="13" s="1"/>
  <c r="AD138" i="13"/>
  <c r="AB141" i="13"/>
  <c r="AE138" i="13"/>
  <c r="AE139" i="13"/>
  <c r="AC141" i="13"/>
  <c r="W148" i="11"/>
  <c r="AF138" i="13"/>
  <c r="AB139" i="13"/>
  <c r="AJ139" i="13" s="1"/>
  <c r="AD141" i="13"/>
  <c r="AB138" i="13"/>
  <c r="AF139" i="13"/>
  <c r="AE140" i="13"/>
  <c r="U145" i="13"/>
  <c r="AC145" i="13" s="1"/>
  <c r="AB139" i="11"/>
  <c r="AJ139" i="11" s="1"/>
  <c r="W147" i="11"/>
  <c r="AE147" i="11" s="1"/>
  <c r="AF138" i="11"/>
  <c r="AC141" i="11"/>
  <c r="V148" i="11"/>
  <c r="AD148" i="11" s="1"/>
  <c r="T148" i="11"/>
  <c r="AB148" i="11" s="1"/>
  <c r="U148" i="11"/>
  <c r="AC148" i="11" s="1"/>
  <c r="AC139" i="11"/>
  <c r="AK139" i="11" s="1"/>
  <c r="AF139" i="11"/>
  <c r="AF140" i="11"/>
  <c r="X148" i="11"/>
  <c r="AF148" i="11" s="1"/>
  <c r="AN148" i="11" s="1"/>
  <c r="AB140" i="11"/>
  <c r="AB141" i="11"/>
  <c r="AD138" i="11"/>
  <c r="AC140" i="11"/>
  <c r="T146" i="11"/>
  <c r="AB146" i="11" s="1"/>
  <c r="AJ146" i="11" s="1"/>
  <c r="X146" i="11"/>
  <c r="AF146" i="11" s="1"/>
  <c r="W146" i="11"/>
  <c r="AE146" i="11" s="1"/>
  <c r="AD141" i="11"/>
  <c r="AE138" i="11"/>
  <c r="AD140" i="11"/>
  <c r="AL140" i="11" s="1"/>
  <c r="AB138" i="11"/>
  <c r="V146" i="11"/>
  <c r="AD146" i="11" s="1"/>
  <c r="AC138" i="11"/>
  <c r="T145" i="11"/>
  <c r="X145" i="11"/>
  <c r="AF145" i="11" s="1"/>
  <c r="W145" i="11"/>
  <c r="AE145" i="11" s="1"/>
  <c r="V145" i="11"/>
  <c r="AD145" i="11" s="1"/>
  <c r="AE141" i="11"/>
  <c r="AM141" i="11" s="1"/>
  <c r="AF141" i="11"/>
  <c r="AN141" i="11" s="1"/>
  <c r="AX157" i="11"/>
  <c r="R157" i="11"/>
  <c r="BF157" i="11"/>
  <c r="Z157" i="11"/>
  <c r="J157" i="11"/>
  <c r="U147" i="11"/>
  <c r="AC147" i="11" s="1"/>
  <c r="X147" i="11"/>
  <c r="AF147" i="11" s="1"/>
  <c r="T147" i="11"/>
  <c r="AB147" i="11" s="1"/>
  <c r="U146" i="11"/>
  <c r="AE139" i="11"/>
  <c r="AD139" i="11"/>
  <c r="E154" i="13"/>
  <c r="M154" i="13" s="1"/>
  <c r="F154" i="13"/>
  <c r="N154" i="13" s="1"/>
  <c r="G161" i="13"/>
  <c r="O161" i="13" s="1"/>
  <c r="F160" i="13"/>
  <c r="N160" i="13" s="1"/>
  <c r="H162" i="13"/>
  <c r="P162" i="13" s="1"/>
  <c r="E159" i="13"/>
  <c r="M159" i="13" s="1"/>
  <c r="A164" i="13"/>
  <c r="AH164" i="13" s="1"/>
  <c r="D152" i="13"/>
  <c r="L152" i="13" s="1"/>
  <c r="G155" i="13"/>
  <c r="O155" i="13" s="1"/>
  <c r="F155" i="13"/>
  <c r="N155" i="13" s="1"/>
  <c r="D153" i="13"/>
  <c r="L153" i="13" s="1"/>
  <c r="E153" i="13"/>
  <c r="M153" i="13" s="1"/>
  <c r="D153" i="11"/>
  <c r="L153" i="11" s="1"/>
  <c r="E153" i="11"/>
  <c r="M153" i="11" s="1"/>
  <c r="E154" i="11"/>
  <c r="M154" i="11" s="1"/>
  <c r="F154" i="11"/>
  <c r="N154" i="11" s="1"/>
  <c r="G161" i="11"/>
  <c r="O161" i="11" s="1"/>
  <c r="F160" i="11"/>
  <c r="N160" i="11" s="1"/>
  <c r="H162" i="11"/>
  <c r="P162" i="11" s="1"/>
  <c r="E159" i="11"/>
  <c r="M159" i="11" s="1"/>
  <c r="A164" i="11"/>
  <c r="AH164" i="11" s="1"/>
  <c r="D152" i="11"/>
  <c r="L152" i="11" s="1"/>
  <c r="U152" i="11" s="1"/>
  <c r="AC152" i="11" s="1"/>
  <c r="G155" i="11"/>
  <c r="O155" i="11" s="1"/>
  <c r="F155" i="11"/>
  <c r="N155" i="11" s="1"/>
  <c r="D166" i="7"/>
  <c r="L166" i="7" s="1"/>
  <c r="E166" i="7"/>
  <c r="M166" i="7" s="1"/>
  <c r="F166" i="7"/>
  <c r="N166" i="7" s="1"/>
  <c r="G166" i="7"/>
  <c r="O166" i="7" s="1"/>
  <c r="C166" i="7"/>
  <c r="E168" i="7"/>
  <c r="M168" i="7" s="1"/>
  <c r="F168" i="7"/>
  <c r="N168" i="7" s="1"/>
  <c r="G168" i="7"/>
  <c r="O168" i="7" s="1"/>
  <c r="C168" i="7"/>
  <c r="D168" i="7"/>
  <c r="L168" i="7" s="1"/>
  <c r="F167" i="7"/>
  <c r="N167" i="7" s="1"/>
  <c r="G167" i="7"/>
  <c r="O167" i="7" s="1"/>
  <c r="C167" i="7"/>
  <c r="D167" i="7"/>
  <c r="L167" i="7" s="1"/>
  <c r="E167" i="7"/>
  <c r="A174" i="7"/>
  <c r="A175" i="7"/>
  <c r="A173" i="7"/>
  <c r="A178" i="7"/>
  <c r="BF178" i="7" s="1"/>
  <c r="H24" i="17"/>
  <c r="C24" i="17"/>
  <c r="AO15" i="56" l="1"/>
  <c r="AP14" i="56"/>
  <c r="AP11" i="56"/>
  <c r="AP13" i="56" s="1"/>
  <c r="T168" i="7"/>
  <c r="AB168" i="7" s="1"/>
  <c r="A1196" i="31"/>
  <c r="D1196" i="31" s="1"/>
  <c r="D1138" i="31"/>
  <c r="A1139" i="31"/>
  <c r="D1135" i="31"/>
  <c r="A1136" i="31"/>
  <c r="D1132" i="31"/>
  <c r="A1133" i="31"/>
  <c r="D1133" i="31" s="1"/>
  <c r="G17" i="31"/>
  <c r="O17" i="31" s="1"/>
  <c r="W17" i="31" s="1"/>
  <c r="F16" i="31"/>
  <c r="N16" i="31" s="1"/>
  <c r="V16" i="31" s="1"/>
  <c r="D1132" i="30"/>
  <c r="A1133" i="30"/>
  <c r="D1133" i="30" s="1"/>
  <c r="D1135" i="30"/>
  <c r="A1136" i="30"/>
  <c r="D1138" i="30"/>
  <c r="A1139" i="30"/>
  <c r="D1132" i="29"/>
  <c r="A1133" i="29"/>
  <c r="D1133" i="29" s="1"/>
  <c r="D1135" i="29"/>
  <c r="A1136" i="29"/>
  <c r="D1138" i="29"/>
  <c r="A1139" i="29"/>
  <c r="B1206" i="31"/>
  <c r="A1202" i="31"/>
  <c r="D1202" i="31" s="1"/>
  <c r="F1179" i="31" a="1"/>
  <c r="F1179" i="31" s="1"/>
  <c r="C1180" i="31"/>
  <c r="B1204" i="31"/>
  <c r="C1276" i="31"/>
  <c r="C1083" i="31"/>
  <c r="F1082" i="31" a="1"/>
  <c r="F1082" i="31" s="1"/>
  <c r="D1192" i="31"/>
  <c r="A1193" i="31"/>
  <c r="D1193" i="31" s="1"/>
  <c r="A1197" i="31"/>
  <c r="D1197" i="31" s="1"/>
  <c r="B1205" i="31"/>
  <c r="B1207" i="31"/>
  <c r="A1199" i="31"/>
  <c r="D1199" i="31" s="1"/>
  <c r="C1179" i="30"/>
  <c r="F1178" i="30" a="1"/>
  <c r="F1178" i="30" s="1"/>
  <c r="B1203" i="30"/>
  <c r="A1199" i="30"/>
  <c r="D1199" i="30" s="1"/>
  <c r="B1206" i="30"/>
  <c r="A1202" i="30"/>
  <c r="D1202" i="30" s="1"/>
  <c r="C1083" i="30"/>
  <c r="F1082" i="30" a="1"/>
  <c r="F1082" i="30" s="1"/>
  <c r="D1192" i="30"/>
  <c r="A1193" i="30"/>
  <c r="D1193" i="30" s="1"/>
  <c r="B1205" i="30"/>
  <c r="A1196" i="30"/>
  <c r="B1204" i="30"/>
  <c r="C1276" i="30"/>
  <c r="C1179" i="29"/>
  <c r="F1178" i="29" a="1"/>
  <c r="F1178" i="29" s="1"/>
  <c r="A1193" i="29"/>
  <c r="D1193" i="29" s="1"/>
  <c r="B1201" i="29"/>
  <c r="C1083" i="29"/>
  <c r="F1082" i="29" a="1"/>
  <c r="F1082" i="29" s="1"/>
  <c r="B1206" i="29"/>
  <c r="A1202" i="29"/>
  <c r="D1202" i="29" s="1"/>
  <c r="B1204" i="29"/>
  <c r="A1196" i="29"/>
  <c r="D1196" i="29" s="1"/>
  <c r="B1203" i="29"/>
  <c r="A1199" i="29"/>
  <c r="D1199" i="29" s="1"/>
  <c r="C1275" i="29"/>
  <c r="FV867" i="31"/>
  <c r="GB866" i="31"/>
  <c r="FT872" i="31" a="1"/>
  <c r="FT872" i="31" s="1"/>
  <c r="FS872" i="31" a="1"/>
  <c r="FS872" i="31" s="1"/>
  <c r="FR872" i="31" a="1"/>
  <c r="FR872" i="31" s="1"/>
  <c r="FQ872" i="31" a="1"/>
  <c r="FQ872" i="31" s="1"/>
  <c r="FP872" i="31" a="1"/>
  <c r="FP872" i="31" s="1"/>
  <c r="FP871" i="31" a="1"/>
  <c r="FP871" i="31" s="1"/>
  <c r="FP870" i="31" a="1"/>
  <c r="FP870" i="31" s="1"/>
  <c r="FT869" i="31" a="1"/>
  <c r="FT869" i="31" s="1"/>
  <c r="FS869" i="31" a="1"/>
  <c r="FS869" i="31" s="1"/>
  <c r="FQ871" i="31" a="1"/>
  <c r="FQ871" i="31" s="1"/>
  <c r="FT870" i="31" a="1"/>
  <c r="FT870" i="31" s="1"/>
  <c r="FT868" i="31" a="1"/>
  <c r="FT868" i="31" s="1"/>
  <c r="FS868" i="31" a="1"/>
  <c r="FS868" i="31" s="1"/>
  <c r="FR868" i="31" a="1"/>
  <c r="FR868" i="31" s="1"/>
  <c r="FT516" i="31" a="1"/>
  <c r="FT516" i="31" s="1"/>
  <c r="FS516" i="31" a="1"/>
  <c r="FS516" i="31" s="1"/>
  <c r="FR516" i="31" a="1"/>
  <c r="FR516" i="31" s="1"/>
  <c r="FQ516" i="31" a="1"/>
  <c r="FQ516" i="31" s="1"/>
  <c r="FP516" i="31" a="1"/>
  <c r="FP516" i="31" s="1"/>
  <c r="FQ515" i="31" a="1"/>
  <c r="FQ515" i="31" s="1"/>
  <c r="FP514" i="31" a="1"/>
  <c r="FP514" i="31" s="1"/>
  <c r="FP515" i="31" a="1"/>
  <c r="FP515" i="31" s="1"/>
  <c r="FT514" i="31" a="1"/>
  <c r="FT514" i="31" s="1"/>
  <c r="FT512" i="31" a="1"/>
  <c r="FT512" i="31" s="1"/>
  <c r="FT513" i="31" a="1"/>
  <c r="FT513" i="31" s="1"/>
  <c r="FS512" i="31" a="1"/>
  <c r="FS512" i="31" s="1"/>
  <c r="FS513" i="31" a="1"/>
  <c r="FS513" i="31" s="1"/>
  <c r="FR512" i="31" a="1"/>
  <c r="FR512" i="31" s="1"/>
  <c r="GB510" i="31"/>
  <c r="FV511" i="31"/>
  <c r="FV689" i="31"/>
  <c r="GB688" i="31"/>
  <c r="G49" i="31"/>
  <c r="FQ694" i="31" a="1"/>
  <c r="FQ694" i="31" s="1"/>
  <c r="FP693" i="31" a="1"/>
  <c r="FP693" i="31" s="1"/>
  <c r="FP694" i="31" a="1"/>
  <c r="FP694" i="31" s="1"/>
  <c r="FT694" i="31" a="1"/>
  <c r="FT694" i="31" s="1"/>
  <c r="FS694" i="31" a="1"/>
  <c r="FS694" i="31" s="1"/>
  <c r="FR694" i="31" a="1"/>
  <c r="FR694" i="31" s="1"/>
  <c r="FQ693" i="31" a="1"/>
  <c r="FQ693" i="31" s="1"/>
  <c r="FT690" i="31" a="1"/>
  <c r="FT690" i="31" s="1"/>
  <c r="FT691" i="31" a="1"/>
  <c r="FT691" i="31" s="1"/>
  <c r="FT692" i="31" a="1"/>
  <c r="FT692" i="31" s="1"/>
  <c r="FS691" i="31" a="1"/>
  <c r="FS691" i="31" s="1"/>
  <c r="FR690" i="31" a="1"/>
  <c r="FR690" i="31" s="1"/>
  <c r="FP692" i="31" a="1"/>
  <c r="FP692" i="31" s="1"/>
  <c r="FS690" i="31" a="1"/>
  <c r="FS690" i="31" s="1"/>
  <c r="FT872" i="30" a="1"/>
  <c r="FT872" i="30" s="1"/>
  <c r="FS872" i="30" a="1"/>
  <c r="FS872" i="30" s="1"/>
  <c r="FR872" i="30" a="1"/>
  <c r="FR872" i="30" s="1"/>
  <c r="FQ872" i="30" a="1"/>
  <c r="FQ872" i="30" s="1"/>
  <c r="FP872" i="30" a="1"/>
  <c r="FP872" i="30" s="1"/>
  <c r="FQ871" i="30" a="1"/>
  <c r="FQ871" i="30" s="1"/>
  <c r="FP870" i="30" a="1"/>
  <c r="FP870" i="30" s="1"/>
  <c r="FP871" i="30" a="1"/>
  <c r="FP871" i="30" s="1"/>
  <c r="FT870" i="30" a="1"/>
  <c r="FT870" i="30" s="1"/>
  <c r="FT868" i="30" a="1"/>
  <c r="FT868" i="30" s="1"/>
  <c r="FT869" i="30" a="1"/>
  <c r="FT869" i="30" s="1"/>
  <c r="FS869" i="30" a="1"/>
  <c r="FS869" i="30" s="1"/>
  <c r="FR868" i="30" a="1"/>
  <c r="FR868" i="30" s="1"/>
  <c r="FS868" i="30" a="1"/>
  <c r="FS868" i="30" s="1"/>
  <c r="GB510" i="30"/>
  <c r="FV511" i="30"/>
  <c r="FP516" i="30" a="1"/>
  <c r="FP516" i="30" s="1"/>
  <c r="FT516" i="30" a="1"/>
  <c r="FT516" i="30" s="1"/>
  <c r="FS516" i="30" a="1"/>
  <c r="FS516" i="30" s="1"/>
  <c r="FR516" i="30" a="1"/>
  <c r="FR516" i="30" s="1"/>
  <c r="FQ516" i="30" a="1"/>
  <c r="FQ516" i="30" s="1"/>
  <c r="FT514" i="30" a="1"/>
  <c r="FT514" i="30" s="1"/>
  <c r="FQ515" i="30" a="1"/>
  <c r="FQ515" i="30" s="1"/>
  <c r="FP514" i="30" a="1"/>
  <c r="FP514" i="30" s="1"/>
  <c r="FP515" i="30" a="1"/>
  <c r="FP515" i="30" s="1"/>
  <c r="FT512" i="30" a="1"/>
  <c r="FT512" i="30" s="1"/>
  <c r="FT513" i="30" a="1"/>
  <c r="FT513" i="30" s="1"/>
  <c r="FS512" i="30" a="1"/>
  <c r="FS512" i="30" s="1"/>
  <c r="FS513" i="30" a="1"/>
  <c r="FS513" i="30" s="1"/>
  <c r="FR512" i="30" a="1"/>
  <c r="FR512" i="30" s="1"/>
  <c r="FV689" i="30"/>
  <c r="GB688" i="30"/>
  <c r="FT694" i="30" a="1"/>
  <c r="FT694" i="30" s="1"/>
  <c r="FS694" i="30" a="1"/>
  <c r="FS694" i="30" s="1"/>
  <c r="FR694" i="30" a="1"/>
  <c r="FR694" i="30" s="1"/>
  <c r="FQ693" i="30" a="1"/>
  <c r="FQ693" i="30" s="1"/>
  <c r="FQ694" i="30" a="1"/>
  <c r="FQ694" i="30" s="1"/>
  <c r="FP693" i="30" a="1"/>
  <c r="FP693" i="30" s="1"/>
  <c r="FP694" i="30" a="1"/>
  <c r="FP694" i="30" s="1"/>
  <c r="FP692" i="30" a="1"/>
  <c r="FP692" i="30" s="1"/>
  <c r="FT691" i="30" a="1"/>
  <c r="FT691" i="30" s="1"/>
  <c r="FT692" i="30" a="1"/>
  <c r="FT692" i="30" s="1"/>
  <c r="FS691" i="30" a="1"/>
  <c r="FS691" i="30" s="1"/>
  <c r="FT690" i="30" a="1"/>
  <c r="FT690" i="30" s="1"/>
  <c r="FS690" i="30" a="1"/>
  <c r="FS690" i="30" s="1"/>
  <c r="FR690" i="30" a="1"/>
  <c r="FR690" i="30" s="1"/>
  <c r="FV867" i="30"/>
  <c r="GB866" i="30"/>
  <c r="FV689" i="29"/>
  <c r="GB688" i="29"/>
  <c r="FQ694" i="29" a="1"/>
  <c r="FQ694" i="29" s="1"/>
  <c r="FP693" i="29" a="1"/>
  <c r="FP693" i="29" s="1"/>
  <c r="FP694" i="29" a="1"/>
  <c r="FP694" i="29" s="1"/>
  <c r="FT694" i="29" a="1"/>
  <c r="FT694" i="29" s="1"/>
  <c r="FS694" i="29" a="1"/>
  <c r="FS694" i="29" s="1"/>
  <c r="FR694" i="29" a="1"/>
  <c r="FR694" i="29" s="1"/>
  <c r="FQ693" i="29" a="1"/>
  <c r="FQ693" i="29" s="1"/>
  <c r="FT691" i="29" a="1"/>
  <c r="FT691" i="29" s="1"/>
  <c r="FT692" i="29" a="1"/>
  <c r="FT692" i="29" s="1"/>
  <c r="FS691" i="29" a="1"/>
  <c r="FS691" i="29" s="1"/>
  <c r="FP692" i="29" a="1"/>
  <c r="FP692" i="29" s="1"/>
  <c r="FT690" i="29" a="1"/>
  <c r="FT690" i="29" s="1"/>
  <c r="FS690" i="29" a="1"/>
  <c r="FS690" i="29" s="1"/>
  <c r="FR690" i="29" a="1"/>
  <c r="FR690" i="29" s="1"/>
  <c r="FT516" i="29" a="1"/>
  <c r="FT516" i="29" s="1"/>
  <c r="FS516" i="29" a="1"/>
  <c r="FS516" i="29" s="1"/>
  <c r="FR516" i="29" a="1"/>
  <c r="FR516" i="29" s="1"/>
  <c r="FQ515" i="29" a="1"/>
  <c r="FQ515" i="29" s="1"/>
  <c r="FQ516" i="29" a="1"/>
  <c r="FQ516" i="29" s="1"/>
  <c r="FP515" i="29" a="1"/>
  <c r="FP515" i="29" s="1"/>
  <c r="FP516" i="29" a="1"/>
  <c r="FP516" i="29" s="1"/>
  <c r="FP514" i="29" a="1"/>
  <c r="FP514" i="29" s="1"/>
  <c r="FT513" i="29" a="1"/>
  <c r="FT513" i="29" s="1"/>
  <c r="FT514" i="29" a="1"/>
  <c r="FT514" i="29" s="1"/>
  <c r="FS513" i="29" a="1"/>
  <c r="FS513" i="29" s="1"/>
  <c r="FT512" i="29" a="1"/>
  <c r="FT512" i="29" s="1"/>
  <c r="FS512" i="29" a="1"/>
  <c r="FS512" i="29" s="1"/>
  <c r="FR512" i="29" a="1"/>
  <c r="FR512" i="29" s="1"/>
  <c r="FS872" i="29" a="1"/>
  <c r="FS872" i="29" s="1"/>
  <c r="FR872" i="29" a="1"/>
  <c r="FR872" i="29" s="1"/>
  <c r="FQ872" i="29" a="1"/>
  <c r="FQ872" i="29" s="1"/>
  <c r="FP872" i="29" a="1"/>
  <c r="FP872" i="29" s="1"/>
  <c r="FT872" i="29" a="1"/>
  <c r="FT872" i="29" s="1"/>
  <c r="FT870" i="29" a="1"/>
  <c r="FT870" i="29" s="1"/>
  <c r="FQ871" i="29" a="1"/>
  <c r="FQ871" i="29" s="1"/>
  <c r="FP871" i="29" a="1"/>
  <c r="FP871" i="29" s="1"/>
  <c r="FT869" i="29" a="1"/>
  <c r="FT869" i="29" s="1"/>
  <c r="FS868" i="29" a="1"/>
  <c r="FS868" i="29" s="1"/>
  <c r="FS869" i="29" a="1"/>
  <c r="FS869" i="29" s="1"/>
  <c r="FR868" i="29" a="1"/>
  <c r="FR868" i="29" s="1"/>
  <c r="FT868" i="29" a="1"/>
  <c r="FT868" i="29" s="1"/>
  <c r="FP870" i="29" a="1"/>
  <c r="FP870" i="29" s="1"/>
  <c r="GB510" i="29"/>
  <c r="FV511" i="29"/>
  <c r="GB866" i="29"/>
  <c r="FV867" i="29"/>
  <c r="A51" i="30"/>
  <c r="B50" i="30"/>
  <c r="K50" i="30"/>
  <c r="F50" i="30"/>
  <c r="A51" i="29"/>
  <c r="F50" i="29"/>
  <c r="K50" i="29" s="1"/>
  <c r="B50" i="29"/>
  <c r="A1139" i="20"/>
  <c r="D1138" i="20"/>
  <c r="F1138" i="20" s="1" a="1"/>
  <c r="F1138" i="20" s="1"/>
  <c r="A1136" i="20"/>
  <c r="D1135" i="20"/>
  <c r="F1135" i="20" s="1" a="1"/>
  <c r="F1135" i="20" s="1"/>
  <c r="A1192" i="20"/>
  <c r="D1191" i="20"/>
  <c r="A1189" i="20"/>
  <c r="D1189" i="20" s="1"/>
  <c r="D1188" i="20"/>
  <c r="A1195" i="20"/>
  <c r="D1194" i="20"/>
  <c r="A1133" i="20"/>
  <c r="D1133" i="20" s="1"/>
  <c r="D1132" i="20"/>
  <c r="F1132" i="20" s="1" a="1"/>
  <c r="F1132" i="20" s="1"/>
  <c r="FT516" i="20" a="1"/>
  <c r="FT516" i="20" s="1"/>
  <c r="FS516" i="20" a="1"/>
  <c r="FS516" i="20" s="1"/>
  <c r="FR516" i="20" a="1"/>
  <c r="FR516" i="20" s="1"/>
  <c r="FQ516" i="20" a="1"/>
  <c r="FQ516" i="20" s="1"/>
  <c r="FT514" i="20" a="1"/>
  <c r="FT514" i="20" s="1"/>
  <c r="FP516" i="20" a="1"/>
  <c r="FP516" i="20" s="1"/>
  <c r="FP514" i="20" a="1"/>
  <c r="FP514" i="20" s="1"/>
  <c r="FT513" i="20" a="1"/>
  <c r="FT513" i="20" s="1"/>
  <c r="FS513" i="20" a="1"/>
  <c r="FS513" i="20" s="1"/>
  <c r="FQ515" i="20" a="1"/>
  <c r="FQ515" i="20" s="1"/>
  <c r="FP515" i="20" a="1"/>
  <c r="FP515" i="20" s="1"/>
  <c r="FT512" i="20" a="1"/>
  <c r="FT512" i="20" s="1"/>
  <c r="FS512" i="20" a="1"/>
  <c r="FS512" i="20" s="1"/>
  <c r="FR512" i="20" a="1"/>
  <c r="FR512" i="20" s="1"/>
  <c r="G49" i="20"/>
  <c r="A51" i="31"/>
  <c r="F50" i="31"/>
  <c r="K50" i="31" s="1"/>
  <c r="B50" i="31"/>
  <c r="B1209" i="20"/>
  <c r="A1198" i="20"/>
  <c r="B1202" i="20"/>
  <c r="B1203" i="20"/>
  <c r="B1208" i="20"/>
  <c r="JA866" i="20"/>
  <c r="JO688" i="20"/>
  <c r="FV511" i="20"/>
  <c r="GB510" i="20"/>
  <c r="A51" i="20"/>
  <c r="F50" i="20"/>
  <c r="K50" i="20" s="1"/>
  <c r="L50" i="20" s="1"/>
  <c r="B50" i="20"/>
  <c r="L50" i="31"/>
  <c r="G50" i="31"/>
  <c r="L50" i="30"/>
  <c r="G50" i="30"/>
  <c r="L50" i="29"/>
  <c r="G50" i="29"/>
  <c r="L24" i="17"/>
  <c r="U24" i="17" s="1"/>
  <c r="Q24" i="17"/>
  <c r="Z24" i="17" s="1"/>
  <c r="AE317" i="20"/>
  <c r="AE317" i="29"/>
  <c r="AE324" i="30"/>
  <c r="P317" i="20"/>
  <c r="P324" i="29"/>
  <c r="P324" i="30"/>
  <c r="A324" i="20"/>
  <c r="A317" i="29"/>
  <c r="A317" i="30"/>
  <c r="W168" i="7"/>
  <c r="AE168" i="7" s="1"/>
  <c r="AM168" i="7" s="1"/>
  <c r="A26" i="17"/>
  <c r="J25" i="17"/>
  <c r="S25" i="17" s="1"/>
  <c r="AZ13" i="16"/>
  <c r="BH13" i="16" s="1"/>
  <c r="AU15" i="16"/>
  <c r="G5" i="31"/>
  <c r="G18" i="31" s="1"/>
  <c r="AT15" i="16"/>
  <c r="BB15" i="16" s="1"/>
  <c r="F5" i="31"/>
  <c r="F18" i="31" s="1"/>
  <c r="AT14" i="16"/>
  <c r="F4" i="31"/>
  <c r="F17" i="31" s="1"/>
  <c r="AS13" i="16"/>
  <c r="E3" i="31"/>
  <c r="E16" i="31" s="1"/>
  <c r="AL268" i="31"/>
  <c r="AE275" i="31"/>
  <c r="W275" i="31"/>
  <c r="P282" i="31"/>
  <c r="H268" i="31"/>
  <c r="A275" i="31"/>
  <c r="H275" i="30"/>
  <c r="AL268" i="30"/>
  <c r="W268" i="30"/>
  <c r="AL268" i="29"/>
  <c r="H268" i="29"/>
  <c r="W268" i="29"/>
  <c r="H275" i="20"/>
  <c r="Q108" i="49" s="1"/>
  <c r="AL282" i="20"/>
  <c r="AW115" i="49" s="1"/>
  <c r="W282" i="20"/>
  <c r="AG115" i="49" s="1"/>
  <c r="V166" i="7"/>
  <c r="AD166" i="7" s="1"/>
  <c r="AS153" i="7"/>
  <c r="M167" i="7"/>
  <c r="U167" i="7" s="1"/>
  <c r="AC167" i="7" s="1"/>
  <c r="AK167" i="7" s="1"/>
  <c r="V168" i="7"/>
  <c r="AD168" i="7" s="1"/>
  <c r="AL168" i="7" s="1"/>
  <c r="U168" i="7"/>
  <c r="AC168" i="7" s="1"/>
  <c r="AK168" i="7" s="1"/>
  <c r="J178" i="7"/>
  <c r="R178" i="7"/>
  <c r="Z178" i="7"/>
  <c r="W166" i="7"/>
  <c r="AE166" i="7" s="1"/>
  <c r="U166" i="7"/>
  <c r="AC166" i="7" s="1"/>
  <c r="T166" i="7"/>
  <c r="AB166" i="7" s="1"/>
  <c r="AJ166" i="7" s="1"/>
  <c r="AR166" i="7" s="1"/>
  <c r="AS147" i="7"/>
  <c r="BA147" i="7" s="1"/>
  <c r="AT154" i="7"/>
  <c r="AL146" i="11"/>
  <c r="AH178" i="7"/>
  <c r="AX178" i="7"/>
  <c r="AP178" i="7"/>
  <c r="AJ160" i="7"/>
  <c r="AT147" i="7"/>
  <c r="AK159" i="7"/>
  <c r="AS159" i="7" s="1"/>
  <c r="BA159" i="7" s="1"/>
  <c r="AR153" i="7"/>
  <c r="AZ153" i="7" s="1"/>
  <c r="AJ159" i="7"/>
  <c r="AR159" i="7" s="1"/>
  <c r="AK161" i="7"/>
  <c r="AM161" i="7"/>
  <c r="AK138" i="11"/>
  <c r="AS138" i="11" s="1"/>
  <c r="BA138" i="11" s="1"/>
  <c r="AU154" i="7"/>
  <c r="BC154" i="7" s="1"/>
  <c r="AK145" i="11"/>
  <c r="AK140" i="11"/>
  <c r="AM140" i="13"/>
  <c r="AL139" i="11"/>
  <c r="AP139" i="11" s="1"/>
  <c r="AT139" i="11" s="1"/>
  <c r="AJ138" i="11"/>
  <c r="AR138" i="11" s="1"/>
  <c r="AL148" i="11"/>
  <c r="AK147" i="11"/>
  <c r="AL141" i="11"/>
  <c r="AP141" i="11" s="1"/>
  <c r="AV141" i="11" s="1"/>
  <c r="BD141" i="11" s="1"/>
  <c r="AM147" i="11"/>
  <c r="AK145" i="13"/>
  <c r="AL141" i="13"/>
  <c r="AP141" i="13" s="1"/>
  <c r="AV141" i="13" s="1"/>
  <c r="BD141" i="13" s="1"/>
  <c r="AM140" i="11"/>
  <c r="AK140" i="13"/>
  <c r="AK138" i="13"/>
  <c r="AS138" i="13" s="1"/>
  <c r="BA138" i="13" s="1"/>
  <c r="AK147" i="13"/>
  <c r="AL139" i="13"/>
  <c r="AP139" i="13" s="1"/>
  <c r="AT139" i="13" s="1"/>
  <c r="BB139" i="13" s="1"/>
  <c r="AL148" i="13"/>
  <c r="AM147" i="13"/>
  <c r="AL146" i="13"/>
  <c r="AJ138" i="13"/>
  <c r="AR138" i="13" s="1"/>
  <c r="AU133" i="13"/>
  <c r="BC133" i="13" s="1"/>
  <c r="AS133" i="13"/>
  <c r="BA133" i="13" s="1"/>
  <c r="BH83" i="16"/>
  <c r="BH55" i="16"/>
  <c r="BH62" i="16"/>
  <c r="BH41" i="16"/>
  <c r="BH34" i="16"/>
  <c r="BH90" i="16"/>
  <c r="BH27" i="16"/>
  <c r="BH20" i="16"/>
  <c r="BH97" i="16"/>
  <c r="BL85" i="16"/>
  <c r="BL71" i="16"/>
  <c r="BL57" i="16"/>
  <c r="BL64" i="16"/>
  <c r="BL50" i="16"/>
  <c r="BL43" i="16"/>
  <c r="AR132" i="11"/>
  <c r="AZ132" i="11" s="1"/>
  <c r="AS132" i="11"/>
  <c r="AS133" i="11"/>
  <c r="BA133" i="11" s="1"/>
  <c r="AU133" i="11"/>
  <c r="BC133" i="11" s="1"/>
  <c r="BH118" i="16"/>
  <c r="AT134" i="11"/>
  <c r="BB134" i="11" s="1"/>
  <c r="AP164" i="11"/>
  <c r="BH104" i="16"/>
  <c r="AU134" i="11"/>
  <c r="BI84" i="16"/>
  <c r="BI70" i="16"/>
  <c r="BI63" i="16"/>
  <c r="BI56" i="16"/>
  <c r="BI35" i="16"/>
  <c r="BI49" i="16"/>
  <c r="BI42" i="16"/>
  <c r="BI77" i="16"/>
  <c r="BL106" i="16"/>
  <c r="BI98" i="16"/>
  <c r="BL99" i="16"/>
  <c r="BL120" i="16"/>
  <c r="BI119" i="16"/>
  <c r="BI112" i="16"/>
  <c r="BL113" i="16"/>
  <c r="BI105" i="16"/>
  <c r="BL92" i="16"/>
  <c r="AP164" i="13"/>
  <c r="AR132" i="13"/>
  <c r="AZ132" i="13" s="1"/>
  <c r="AS132" i="13"/>
  <c r="AT134" i="13"/>
  <c r="BB134" i="13" s="1"/>
  <c r="BH76" i="16"/>
  <c r="AU134" i="13"/>
  <c r="BH69" i="16"/>
  <c r="BH48" i="16"/>
  <c r="BA14" i="16"/>
  <c r="BI14" i="16" s="1"/>
  <c r="AS21" i="16"/>
  <c r="BD15" i="16"/>
  <c r="BL15" i="16" s="1"/>
  <c r="AV22" i="16"/>
  <c r="BB8" i="16"/>
  <c r="BJ113" i="16" s="1"/>
  <c r="BC7" i="16"/>
  <c r="BK119" i="16" s="1"/>
  <c r="AU14" i="16"/>
  <c r="BB6" i="16"/>
  <c r="BJ111" i="16" s="1"/>
  <c r="AT13" i="16"/>
  <c r="AD147" i="13"/>
  <c r="AL147" i="13" s="1"/>
  <c r="AC146" i="13"/>
  <c r="AK146" i="13" s="1"/>
  <c r="AD147" i="11"/>
  <c r="AL147" i="11" s="1"/>
  <c r="AE148" i="11"/>
  <c r="AM148" i="11" s="1"/>
  <c r="AE148" i="13"/>
  <c r="AM148" i="13" s="1"/>
  <c r="X155" i="13"/>
  <c r="AF155" i="13" s="1"/>
  <c r="AN155" i="13" s="1"/>
  <c r="U153" i="13"/>
  <c r="W155" i="13"/>
  <c r="U153" i="11"/>
  <c r="W154" i="13"/>
  <c r="AE154" i="13" s="1"/>
  <c r="T153" i="13"/>
  <c r="AB153" i="13" s="1"/>
  <c r="AJ153" i="13" s="1"/>
  <c r="W153" i="13"/>
  <c r="AE153" i="13" s="1"/>
  <c r="X153" i="13"/>
  <c r="AF153" i="13" s="1"/>
  <c r="V153" i="13"/>
  <c r="AD153" i="13" s="1"/>
  <c r="T152" i="13"/>
  <c r="X152" i="13"/>
  <c r="AF152" i="13" s="1"/>
  <c r="W152" i="13"/>
  <c r="AE152" i="13" s="1"/>
  <c r="V152" i="13"/>
  <c r="AD152" i="13" s="1"/>
  <c r="BF164" i="13"/>
  <c r="AX164" i="13"/>
  <c r="Z164" i="13"/>
  <c r="R164" i="13"/>
  <c r="J164" i="13"/>
  <c r="AB145" i="13"/>
  <c r="AJ145" i="13" s="1"/>
  <c r="AR145" i="13" s="1"/>
  <c r="V155" i="13"/>
  <c r="AD155" i="13" s="1"/>
  <c r="T155" i="13"/>
  <c r="AB155" i="13" s="1"/>
  <c r="U155" i="13"/>
  <c r="AC155" i="13" s="1"/>
  <c r="V154" i="13"/>
  <c r="U152" i="13"/>
  <c r="AC152" i="13" s="1"/>
  <c r="U154" i="13"/>
  <c r="AC154" i="13" s="1"/>
  <c r="X154" i="13"/>
  <c r="AF154" i="13" s="1"/>
  <c r="T154" i="13"/>
  <c r="AB154" i="13" s="1"/>
  <c r="V154" i="11"/>
  <c r="W154" i="11"/>
  <c r="AE154" i="11" s="1"/>
  <c r="V153" i="11"/>
  <c r="AD153" i="11" s="1"/>
  <c r="U154" i="11"/>
  <c r="AC154" i="11" s="1"/>
  <c r="T154" i="11"/>
  <c r="AB154" i="11" s="1"/>
  <c r="X154" i="11"/>
  <c r="AF154" i="11" s="1"/>
  <c r="AB145" i="11"/>
  <c r="AJ145" i="11" s="1"/>
  <c r="AR145" i="11" s="1"/>
  <c r="T153" i="11"/>
  <c r="AB153" i="11" s="1"/>
  <c r="AJ153" i="11" s="1"/>
  <c r="W153" i="11"/>
  <c r="AE153" i="11" s="1"/>
  <c r="X153" i="11"/>
  <c r="AF153" i="11" s="1"/>
  <c r="V155" i="11"/>
  <c r="AD155" i="11" s="1"/>
  <c r="T155" i="11"/>
  <c r="AB155" i="11" s="1"/>
  <c r="U155" i="11"/>
  <c r="AC155" i="11" s="1"/>
  <c r="W155" i="11"/>
  <c r="Z164" i="11"/>
  <c r="R164" i="11"/>
  <c r="J164" i="11"/>
  <c r="BF164" i="11"/>
  <c r="AX164" i="11"/>
  <c r="X152" i="11"/>
  <c r="AF152" i="11" s="1"/>
  <c r="T152" i="11"/>
  <c r="W152" i="11"/>
  <c r="AE152" i="11" s="1"/>
  <c r="V152" i="11"/>
  <c r="AD152" i="11" s="1"/>
  <c r="AC146" i="11"/>
  <c r="AK146" i="11" s="1"/>
  <c r="X155" i="11"/>
  <c r="AF155" i="11" s="1"/>
  <c r="AN155" i="11" s="1"/>
  <c r="D159" i="13"/>
  <c r="L159" i="13" s="1"/>
  <c r="U159" i="13" s="1"/>
  <c r="D160" i="13"/>
  <c r="L160" i="13" s="1"/>
  <c r="E160" i="13"/>
  <c r="M160" i="13" s="1"/>
  <c r="E161" i="13"/>
  <c r="M161" i="13" s="1"/>
  <c r="F161" i="13"/>
  <c r="N161" i="13" s="1"/>
  <c r="F162" i="13"/>
  <c r="N162" i="13" s="1"/>
  <c r="G162" i="13"/>
  <c r="O162" i="13" s="1"/>
  <c r="E166" i="13"/>
  <c r="M166" i="13" s="1"/>
  <c r="A171" i="13"/>
  <c r="AH171" i="13" s="1"/>
  <c r="G168" i="13"/>
  <c r="O168" i="13" s="1"/>
  <c r="F167" i="13"/>
  <c r="N167" i="13" s="1"/>
  <c r="H169" i="13"/>
  <c r="P169" i="13" s="1"/>
  <c r="E166" i="11"/>
  <c r="M166" i="11" s="1"/>
  <c r="A171" i="11"/>
  <c r="AH171" i="11" s="1"/>
  <c r="G168" i="11"/>
  <c r="O168" i="11" s="1"/>
  <c r="F167" i="11"/>
  <c r="N167" i="11" s="1"/>
  <c r="H169" i="11"/>
  <c r="P169" i="11" s="1"/>
  <c r="D159" i="11"/>
  <c r="L159" i="11" s="1"/>
  <c r="U159" i="11" s="1"/>
  <c r="F162" i="11"/>
  <c r="N162" i="11" s="1"/>
  <c r="G162" i="11"/>
  <c r="O162" i="11" s="1"/>
  <c r="D160" i="11"/>
  <c r="L160" i="11" s="1"/>
  <c r="E160" i="11"/>
  <c r="M160" i="11" s="1"/>
  <c r="E161" i="11"/>
  <c r="M161" i="11" s="1"/>
  <c r="F161" i="11"/>
  <c r="N161" i="11" s="1"/>
  <c r="C173" i="7"/>
  <c r="D173" i="7"/>
  <c r="L173" i="7" s="1"/>
  <c r="E173" i="7"/>
  <c r="M173" i="7" s="1"/>
  <c r="F173" i="7"/>
  <c r="N173" i="7" s="1"/>
  <c r="G173" i="7"/>
  <c r="O173" i="7" s="1"/>
  <c r="C175" i="7"/>
  <c r="D175" i="7"/>
  <c r="L175" i="7" s="1"/>
  <c r="E175" i="7"/>
  <c r="M175" i="7" s="1"/>
  <c r="F175" i="7"/>
  <c r="N175" i="7" s="1"/>
  <c r="G175" i="7"/>
  <c r="C174" i="7"/>
  <c r="D174" i="7"/>
  <c r="E174" i="7"/>
  <c r="F174" i="7"/>
  <c r="N174" i="7" s="1"/>
  <c r="G174" i="7"/>
  <c r="O174" i="7" s="1"/>
  <c r="A180" i="7"/>
  <c r="A185" i="7"/>
  <c r="BF185" i="7" s="1"/>
  <c r="A181" i="7"/>
  <c r="A182" i="7"/>
  <c r="H25" i="17"/>
  <c r="C25" i="17"/>
  <c r="AP15" i="56" l="1"/>
  <c r="AQ14" i="56"/>
  <c r="AQ11" i="56"/>
  <c r="AQ13" i="56" s="1"/>
  <c r="D1136" i="31"/>
  <c r="A1137" i="31"/>
  <c r="D1137" i="31" s="1"/>
  <c r="A1203" i="31"/>
  <c r="D1203" i="31" s="1"/>
  <c r="D1139" i="31"/>
  <c r="A1140" i="31"/>
  <c r="A1200" i="30"/>
  <c r="D1200" i="30" s="1"/>
  <c r="D1139" i="30"/>
  <c r="A1140" i="30"/>
  <c r="D1136" i="30"/>
  <c r="A1137" i="30"/>
  <c r="D1137" i="30" s="1"/>
  <c r="D1139" i="29"/>
  <c r="A1140" i="29"/>
  <c r="D1136" i="29"/>
  <c r="A1137" i="29"/>
  <c r="D1137" i="29" s="1"/>
  <c r="C1084" i="31"/>
  <c r="F1083" i="31" a="1"/>
  <c r="F1083" i="31" s="1"/>
  <c r="B1211" i="31"/>
  <c r="A1200" i="31"/>
  <c r="B1208" i="31"/>
  <c r="A1204" i="31"/>
  <c r="D1204" i="31" s="1"/>
  <c r="B1209" i="31"/>
  <c r="C1277" i="31"/>
  <c r="F1180" i="31" a="1"/>
  <c r="F1180" i="31" s="1"/>
  <c r="C1181" i="31"/>
  <c r="B1210" i="31"/>
  <c r="A1206" i="31"/>
  <c r="D1206" i="31" s="1"/>
  <c r="C1277" i="30"/>
  <c r="F1179" i="30" a="1"/>
  <c r="F1179" i="30" s="1"/>
  <c r="C1180" i="30"/>
  <c r="B1210" i="30"/>
  <c r="A1206" i="30"/>
  <c r="D1206" i="30" s="1"/>
  <c r="B1207" i="30"/>
  <c r="A1203" i="30"/>
  <c r="D1203" i="30" s="1"/>
  <c r="B1208" i="30"/>
  <c r="A1204" i="30"/>
  <c r="D1204" i="30" s="1"/>
  <c r="D1196" i="30"/>
  <c r="A1197" i="30"/>
  <c r="D1197" i="30" s="1"/>
  <c r="A1201" i="30"/>
  <c r="D1201" i="30" s="1"/>
  <c r="F1083" i="30" a="1"/>
  <c r="F1083" i="30" s="1"/>
  <c r="C1084" i="30"/>
  <c r="B1209" i="30"/>
  <c r="B1208" i="29"/>
  <c r="B1210" i="29"/>
  <c r="A1206" i="29"/>
  <c r="D1206" i="29" s="1"/>
  <c r="C1276" i="29"/>
  <c r="B1205" i="29"/>
  <c r="A1197" i="29"/>
  <c r="D1197" i="29" s="1"/>
  <c r="C1180" i="29"/>
  <c r="F1179" i="29" a="1"/>
  <c r="F1179" i="29" s="1"/>
  <c r="B1207" i="29"/>
  <c r="A1203" i="29"/>
  <c r="D1203" i="29" s="1"/>
  <c r="A1200" i="29"/>
  <c r="D1200" i="29" s="1"/>
  <c r="F1083" i="29" a="1"/>
  <c r="F1083" i="29" s="1"/>
  <c r="C1084" i="29"/>
  <c r="GC689" i="31"/>
  <c r="GI688" i="31"/>
  <c r="GA694" i="31" a="1"/>
  <c r="GA694" i="31" s="1"/>
  <c r="FZ694" i="31" a="1"/>
  <c r="FZ694" i="31" s="1"/>
  <c r="FY694" i="31" a="1"/>
  <c r="FY694" i="31" s="1"/>
  <c r="FX694" i="31" a="1"/>
  <c r="FX694" i="31" s="1"/>
  <c r="FW694" i="31" a="1"/>
  <c r="FW694" i="31" s="1"/>
  <c r="FX693" i="31" a="1"/>
  <c r="FX693" i="31" s="1"/>
  <c r="FW693" i="31" a="1"/>
  <c r="FW693" i="31" s="1"/>
  <c r="FW692" i="31" a="1"/>
  <c r="FW692" i="31" s="1"/>
  <c r="GA690" i="31" a="1"/>
  <c r="GA690" i="31" s="1"/>
  <c r="GA691" i="31" a="1"/>
  <c r="GA691" i="31" s="1"/>
  <c r="FZ690" i="31" a="1"/>
  <c r="FZ690" i="31" s="1"/>
  <c r="GA692" i="31" a="1"/>
  <c r="GA692" i="31" s="1"/>
  <c r="FZ691" i="31" a="1"/>
  <c r="FZ691" i="31" s="1"/>
  <c r="FY690" i="31" a="1"/>
  <c r="FY690" i="31" s="1"/>
  <c r="FY516" i="31" a="1"/>
  <c r="FY516" i="31" s="1"/>
  <c r="FX516" i="31" a="1"/>
  <c r="FX516" i="31" s="1"/>
  <c r="FW516" i="31" a="1"/>
  <c r="FW516" i="31" s="1"/>
  <c r="GA516" i="31" a="1"/>
  <c r="GA516" i="31" s="1"/>
  <c r="FZ516" i="31" a="1"/>
  <c r="FZ516" i="31" s="1"/>
  <c r="GA514" i="31" a="1"/>
  <c r="GA514" i="31" s="1"/>
  <c r="FX515" i="31" a="1"/>
  <c r="FX515" i="31" s="1"/>
  <c r="FW514" i="31" a="1"/>
  <c r="FW514" i="31" s="1"/>
  <c r="FW515" i="31" a="1"/>
  <c r="FW515" i="31" s="1"/>
  <c r="GA512" i="31" a="1"/>
  <c r="GA512" i="31" s="1"/>
  <c r="GA513" i="31" a="1"/>
  <c r="GA513" i="31" s="1"/>
  <c r="FZ512" i="31" a="1"/>
  <c r="FZ512" i="31" s="1"/>
  <c r="FZ513" i="31" a="1"/>
  <c r="FZ513" i="31" s="1"/>
  <c r="FY512" i="31" a="1"/>
  <c r="FY512" i="31" s="1"/>
  <c r="GI510" i="31"/>
  <c r="GC511" i="31"/>
  <c r="GC867" i="31"/>
  <c r="GI866" i="31"/>
  <c r="FX872" i="31" a="1"/>
  <c r="FX872" i="31" s="1"/>
  <c r="FW872" i="31" a="1"/>
  <c r="FW872" i="31" s="1"/>
  <c r="GA872" i="31" a="1"/>
  <c r="GA872" i="31" s="1"/>
  <c r="FZ872" i="31" a="1"/>
  <c r="FZ872" i="31" s="1"/>
  <c r="FY872" i="31" a="1"/>
  <c r="FY872" i="31" s="1"/>
  <c r="GA870" i="31" a="1"/>
  <c r="GA870" i="31" s="1"/>
  <c r="FX871" i="31" a="1"/>
  <c r="FX871" i="31" s="1"/>
  <c r="FW870" i="31" a="1"/>
  <c r="FW870" i="31" s="1"/>
  <c r="FW871" i="31" a="1"/>
  <c r="FW871" i="31" s="1"/>
  <c r="GA868" i="31" a="1"/>
  <c r="GA868" i="31" s="1"/>
  <c r="GA869" i="31" a="1"/>
  <c r="GA869" i="31" s="1"/>
  <c r="FZ869" i="31" a="1"/>
  <c r="FZ869" i="31" s="1"/>
  <c r="FZ868" i="31" a="1"/>
  <c r="FZ868" i="31" s="1"/>
  <c r="FY868" i="31" a="1"/>
  <c r="FY868" i="31" s="1"/>
  <c r="GA872" i="30" a="1"/>
  <c r="GA872" i="30" s="1"/>
  <c r="FZ872" i="30" a="1"/>
  <c r="FZ872" i="30" s="1"/>
  <c r="FY872" i="30" a="1"/>
  <c r="FY872" i="30" s="1"/>
  <c r="FX872" i="30" a="1"/>
  <c r="FX872" i="30" s="1"/>
  <c r="FW872" i="30" a="1"/>
  <c r="FW872" i="30" s="1"/>
  <c r="GA870" i="30" a="1"/>
  <c r="GA870" i="30" s="1"/>
  <c r="FX871" i="30" a="1"/>
  <c r="FX871" i="30" s="1"/>
  <c r="FW871" i="30" a="1"/>
  <c r="FW871" i="30" s="1"/>
  <c r="GA869" i="30" a="1"/>
  <c r="GA869" i="30" s="1"/>
  <c r="FZ868" i="30" a="1"/>
  <c r="FZ868" i="30" s="1"/>
  <c r="FZ869" i="30" a="1"/>
  <c r="FZ869" i="30" s="1"/>
  <c r="FY868" i="30" a="1"/>
  <c r="FY868" i="30" s="1"/>
  <c r="FW870" i="30" a="1"/>
  <c r="FW870" i="30" s="1"/>
  <c r="GA868" i="30" a="1"/>
  <c r="GA868" i="30" s="1"/>
  <c r="FZ516" i="30" a="1"/>
  <c r="FZ516" i="30" s="1"/>
  <c r="FY516" i="30" a="1"/>
  <c r="FY516" i="30" s="1"/>
  <c r="FX516" i="30" a="1"/>
  <c r="FX516" i="30" s="1"/>
  <c r="FW516" i="30" a="1"/>
  <c r="FW516" i="30" s="1"/>
  <c r="GA516" i="30" a="1"/>
  <c r="GA516" i="30" s="1"/>
  <c r="FW515" i="30" a="1"/>
  <c r="FW515" i="30" s="1"/>
  <c r="GA514" i="30" a="1"/>
  <c r="GA514" i="30" s="1"/>
  <c r="FX515" i="30" a="1"/>
  <c r="FX515" i="30" s="1"/>
  <c r="FW514" i="30" a="1"/>
  <c r="FW514" i="30" s="1"/>
  <c r="GA512" i="30" a="1"/>
  <c r="GA512" i="30" s="1"/>
  <c r="GA513" i="30" a="1"/>
  <c r="GA513" i="30" s="1"/>
  <c r="FZ512" i="30" a="1"/>
  <c r="FZ512" i="30" s="1"/>
  <c r="FZ513" i="30" a="1"/>
  <c r="FZ513" i="30" s="1"/>
  <c r="FY512" i="30" a="1"/>
  <c r="FY512" i="30" s="1"/>
  <c r="GI510" i="30"/>
  <c r="GC511" i="30"/>
  <c r="GC689" i="30"/>
  <c r="GI688" i="30"/>
  <c r="GA694" i="30" a="1"/>
  <c r="GA694" i="30" s="1"/>
  <c r="FZ694" i="30" a="1"/>
  <c r="FZ694" i="30" s="1"/>
  <c r="FY694" i="30" a="1"/>
  <c r="FY694" i="30" s="1"/>
  <c r="FX693" i="30" a="1"/>
  <c r="FX693" i="30" s="1"/>
  <c r="FX694" i="30" a="1"/>
  <c r="FX694" i="30" s="1"/>
  <c r="FW693" i="30" a="1"/>
  <c r="FW693" i="30" s="1"/>
  <c r="GA691" i="30" a="1"/>
  <c r="GA691" i="30" s="1"/>
  <c r="GA692" i="30" a="1"/>
  <c r="GA692" i="30" s="1"/>
  <c r="FZ691" i="30" a="1"/>
  <c r="FZ691" i="30" s="1"/>
  <c r="FW692" i="30" a="1"/>
  <c r="FW692" i="30" s="1"/>
  <c r="FW694" i="30" a="1"/>
  <c r="FW694" i="30" s="1"/>
  <c r="FZ690" i="30" a="1"/>
  <c r="FZ690" i="30" s="1"/>
  <c r="FY690" i="30" a="1"/>
  <c r="FY690" i="30" s="1"/>
  <c r="GA690" i="30" a="1"/>
  <c r="GA690" i="30" s="1"/>
  <c r="GI866" i="30"/>
  <c r="GC867" i="30"/>
  <c r="GI866" i="29"/>
  <c r="GC867" i="29"/>
  <c r="FW516" i="29" a="1"/>
  <c r="FW516" i="29" s="1"/>
  <c r="GA516" i="29" a="1"/>
  <c r="GA516" i="29" s="1"/>
  <c r="FZ516" i="29" a="1"/>
  <c r="FZ516" i="29" s="1"/>
  <c r="FY516" i="29" a="1"/>
  <c r="FY516" i="29" s="1"/>
  <c r="FX515" i="29" a="1"/>
  <c r="FX515" i="29" s="1"/>
  <c r="FX516" i="29" a="1"/>
  <c r="FX516" i="29" s="1"/>
  <c r="FW515" i="29" a="1"/>
  <c r="FW515" i="29" s="1"/>
  <c r="GA514" i="29" a="1"/>
  <c r="GA514" i="29" s="1"/>
  <c r="FZ513" i="29" a="1"/>
  <c r="FZ513" i="29" s="1"/>
  <c r="FW514" i="29" a="1"/>
  <c r="FW514" i="29" s="1"/>
  <c r="GA513" i="29" a="1"/>
  <c r="GA513" i="29" s="1"/>
  <c r="GA512" i="29" a="1"/>
  <c r="GA512" i="29" s="1"/>
  <c r="FZ512" i="29" a="1"/>
  <c r="FZ512" i="29" s="1"/>
  <c r="FY512" i="29" a="1"/>
  <c r="FY512" i="29" s="1"/>
  <c r="GI510" i="29"/>
  <c r="GC511" i="29"/>
  <c r="GC689" i="29"/>
  <c r="GI688" i="29"/>
  <c r="GA872" i="29" a="1"/>
  <c r="GA872" i="29" s="1"/>
  <c r="FZ872" i="29" a="1"/>
  <c r="FZ872" i="29" s="1"/>
  <c r="FY872" i="29" a="1"/>
  <c r="FY872" i="29" s="1"/>
  <c r="FX872" i="29" a="1"/>
  <c r="FX872" i="29" s="1"/>
  <c r="FW872" i="29" a="1"/>
  <c r="FW872" i="29" s="1"/>
  <c r="FX871" i="29" a="1"/>
  <c r="FX871" i="29" s="1"/>
  <c r="FW870" i="29" a="1"/>
  <c r="FW870" i="29" s="1"/>
  <c r="FW871" i="29" a="1"/>
  <c r="FW871" i="29" s="1"/>
  <c r="GA870" i="29" a="1"/>
  <c r="GA870" i="29" s="1"/>
  <c r="GA869" i="29" a="1"/>
  <c r="GA869" i="29" s="1"/>
  <c r="FZ868" i="29" a="1"/>
  <c r="FZ868" i="29" s="1"/>
  <c r="FZ869" i="29" a="1"/>
  <c r="FZ869" i="29" s="1"/>
  <c r="FY868" i="29" a="1"/>
  <c r="FY868" i="29" s="1"/>
  <c r="GA868" i="29" a="1"/>
  <c r="GA868" i="29" s="1"/>
  <c r="GA694" i="29" a="1"/>
  <c r="GA694" i="29" s="1"/>
  <c r="FZ694" i="29" a="1"/>
  <c r="FZ694" i="29" s="1"/>
  <c r="FY694" i="29" a="1"/>
  <c r="FY694" i="29" s="1"/>
  <c r="FX693" i="29" a="1"/>
  <c r="FX693" i="29" s="1"/>
  <c r="FX694" i="29" a="1"/>
  <c r="FX694" i="29" s="1"/>
  <c r="FW693" i="29" a="1"/>
  <c r="FW693" i="29" s="1"/>
  <c r="FW694" i="29" a="1"/>
  <c r="FW694" i="29" s="1"/>
  <c r="FW692" i="29" a="1"/>
  <c r="FW692" i="29" s="1"/>
  <c r="GA691" i="29" a="1"/>
  <c r="GA691" i="29" s="1"/>
  <c r="GA692" i="29" a="1"/>
  <c r="GA692" i="29" s="1"/>
  <c r="FZ690" i="29" a="1"/>
  <c r="FZ690" i="29" s="1"/>
  <c r="FY690" i="29" a="1"/>
  <c r="FY690" i="29" s="1"/>
  <c r="FZ691" i="29" a="1"/>
  <c r="FZ691" i="29" s="1"/>
  <c r="GA690" i="29" a="1"/>
  <c r="GA690" i="29" s="1"/>
  <c r="A52" i="30"/>
  <c r="K51" i="30"/>
  <c r="B51" i="30"/>
  <c r="F51" i="30"/>
  <c r="A52" i="29"/>
  <c r="F51" i="29"/>
  <c r="K51" i="29" s="1"/>
  <c r="B51" i="29"/>
  <c r="A1199" i="20"/>
  <c r="D1198" i="20"/>
  <c r="A1196" i="20"/>
  <c r="D1195" i="20"/>
  <c r="A1193" i="20"/>
  <c r="D1193" i="20" s="1"/>
  <c r="D1192" i="20"/>
  <c r="A1137" i="20"/>
  <c r="D1137" i="20" s="1"/>
  <c r="D1136" i="20"/>
  <c r="F1136" i="20" s="1" a="1"/>
  <c r="F1136" i="20" s="1"/>
  <c r="A1140" i="20"/>
  <c r="D1139" i="20"/>
  <c r="F1139" i="20" s="1" a="1"/>
  <c r="F1139" i="20" s="1"/>
  <c r="G50" i="20"/>
  <c r="GA514" i="20" a="1"/>
  <c r="GA514" i="20" s="1"/>
  <c r="FW514" i="20" a="1"/>
  <c r="FW514" i="20" s="1"/>
  <c r="GA513" i="20" a="1"/>
  <c r="GA513" i="20" s="1"/>
  <c r="FZ513" i="20" a="1"/>
  <c r="FZ513" i="20" s="1"/>
  <c r="FX515" i="20" a="1"/>
  <c r="FX515" i="20" s="1"/>
  <c r="FW515" i="20" a="1"/>
  <c r="FW515" i="20" s="1"/>
  <c r="GA512" i="20" a="1"/>
  <c r="GA512" i="20" s="1"/>
  <c r="GA516" i="20" a="1"/>
  <c r="GA516" i="20" s="1"/>
  <c r="FZ512" i="20" a="1"/>
  <c r="FZ512" i="20" s="1"/>
  <c r="FZ516" i="20" a="1"/>
  <c r="FZ516" i="20" s="1"/>
  <c r="FY512" i="20" a="1"/>
  <c r="FY512" i="20" s="1"/>
  <c r="FY516" i="20" a="1"/>
  <c r="FY516" i="20" s="1"/>
  <c r="FX516" i="20" a="1"/>
  <c r="FX516" i="20" s="1"/>
  <c r="FW516" i="20" a="1"/>
  <c r="FW516" i="20" s="1"/>
  <c r="A52" i="31"/>
  <c r="F51" i="31"/>
  <c r="K51" i="31" s="1"/>
  <c r="L51" i="31" s="1"/>
  <c r="B51" i="31"/>
  <c r="B1212" i="20"/>
  <c r="B1207" i="20"/>
  <c r="A1202" i="20"/>
  <c r="B1206" i="20"/>
  <c r="B1213" i="20"/>
  <c r="JH866" i="20"/>
  <c r="JV688" i="20"/>
  <c r="GC511" i="20"/>
  <c r="GI510" i="20"/>
  <c r="A52" i="20"/>
  <c r="F51" i="20"/>
  <c r="K51" i="20" s="1"/>
  <c r="L51" i="20" s="1"/>
  <c r="B51" i="20"/>
  <c r="G51" i="31"/>
  <c r="L51" i="30"/>
  <c r="G51" i="30"/>
  <c r="L51" i="29"/>
  <c r="G51" i="29"/>
  <c r="Q25" i="17"/>
  <c r="Z25" i="17" s="1"/>
  <c r="L25" i="17"/>
  <c r="U25" i="17" s="1"/>
  <c r="AE324" i="20"/>
  <c r="AE324" i="29"/>
  <c r="AE331" i="30"/>
  <c r="P324" i="20"/>
  <c r="P331" i="29"/>
  <c r="P331" i="30"/>
  <c r="A331" i="20"/>
  <c r="A324" i="29"/>
  <c r="A324" i="30"/>
  <c r="A27" i="17"/>
  <c r="J26" i="17"/>
  <c r="S26" i="17" s="1"/>
  <c r="T167" i="7"/>
  <c r="AB167" i="7" s="1"/>
  <c r="AJ167" i="7" s="1"/>
  <c r="U173" i="7"/>
  <c r="AC173" i="7" s="1"/>
  <c r="W167" i="7"/>
  <c r="AE167" i="7" s="1"/>
  <c r="BB13" i="16"/>
  <c r="BJ13" i="16" s="1"/>
  <c r="AT21" i="16"/>
  <c r="AT22" i="16"/>
  <c r="AU22" i="16"/>
  <c r="M16" i="31"/>
  <c r="J16" i="31"/>
  <c r="N17" i="31"/>
  <c r="J17" i="31"/>
  <c r="W282" i="31"/>
  <c r="P289" i="31"/>
  <c r="AL275" i="31"/>
  <c r="AE282" i="31"/>
  <c r="H275" i="31"/>
  <c r="A282" i="31"/>
  <c r="AL275" i="30"/>
  <c r="H282" i="30"/>
  <c r="W275" i="30"/>
  <c r="H275" i="29"/>
  <c r="W275" i="29"/>
  <c r="AL275" i="29"/>
  <c r="H282" i="20"/>
  <c r="Q115" i="49" s="1"/>
  <c r="AL289" i="20"/>
  <c r="AW122" i="49" s="1"/>
  <c r="W289" i="20"/>
  <c r="AG122" i="49" s="1"/>
  <c r="M174" i="7"/>
  <c r="L174" i="7"/>
  <c r="V167" i="7"/>
  <c r="AD167" i="7" s="1"/>
  <c r="AL167" i="7" s="1"/>
  <c r="R185" i="7"/>
  <c r="J185" i="7"/>
  <c r="Z185" i="7"/>
  <c r="O175" i="7"/>
  <c r="W175" i="7" s="1"/>
  <c r="AE175" i="7" s="1"/>
  <c r="AM175" i="7" s="1"/>
  <c r="T173" i="7"/>
  <c r="AB173" i="7" s="1"/>
  <c r="AJ173" i="7" s="1"/>
  <c r="AR173" i="7" s="1"/>
  <c r="W173" i="7"/>
  <c r="AE173" i="7" s="1"/>
  <c r="V173" i="7"/>
  <c r="AD173" i="7" s="1"/>
  <c r="AP161" i="7"/>
  <c r="AS161" i="7" s="1"/>
  <c r="BA161" i="7" s="1"/>
  <c r="AP140" i="13"/>
  <c r="AU140" i="13" s="1"/>
  <c r="BC140" i="13" s="1"/>
  <c r="AP140" i="11"/>
  <c r="AU140" i="11" s="1"/>
  <c r="BC140" i="11" s="1"/>
  <c r="AP168" i="7"/>
  <c r="AU168" i="7" s="1"/>
  <c r="BC168" i="7" s="1"/>
  <c r="AK166" i="7"/>
  <c r="AS166" i="7" s="1"/>
  <c r="BA166" i="7" s="1"/>
  <c r="AL160" i="7"/>
  <c r="AX185" i="7"/>
  <c r="AP185" i="7"/>
  <c r="AH185" i="7"/>
  <c r="AK154" i="11"/>
  <c r="AL153" i="11"/>
  <c r="AK152" i="11"/>
  <c r="AM154" i="11"/>
  <c r="AL153" i="13"/>
  <c r="AL155" i="11"/>
  <c r="AK154" i="13"/>
  <c r="AK152" i="13"/>
  <c r="AM154" i="13"/>
  <c r="AL155" i="13"/>
  <c r="AP146" i="11"/>
  <c r="AS146" i="11" s="1"/>
  <c r="AS145" i="11"/>
  <c r="BA145" i="11" s="1"/>
  <c r="AR139" i="11"/>
  <c r="AZ139" i="11" s="1"/>
  <c r="AS139" i="11"/>
  <c r="AP147" i="11"/>
  <c r="AU147" i="11" s="1"/>
  <c r="BC147" i="11" s="1"/>
  <c r="AP171" i="11"/>
  <c r="AP148" i="11"/>
  <c r="AV148" i="11" s="1"/>
  <c r="BD148" i="11" s="1"/>
  <c r="AT141" i="11"/>
  <c r="BB141" i="11" s="1"/>
  <c r="AU141" i="11"/>
  <c r="AT141" i="13"/>
  <c r="BB141" i="13" s="1"/>
  <c r="AU141" i="13"/>
  <c r="AP148" i="13"/>
  <c r="AV148" i="13" s="1"/>
  <c r="BD148" i="13" s="1"/>
  <c r="AS145" i="13"/>
  <c r="BA145" i="13" s="1"/>
  <c r="AP146" i="13"/>
  <c r="AR139" i="13"/>
  <c r="AZ139" i="13" s="1"/>
  <c r="AS139" i="13"/>
  <c r="AP147" i="13"/>
  <c r="AU147" i="13" s="1"/>
  <c r="BC147" i="13" s="1"/>
  <c r="AP171" i="13"/>
  <c r="BJ48" i="16"/>
  <c r="BJ71" i="16"/>
  <c r="BK70" i="16"/>
  <c r="BJ106" i="16"/>
  <c r="BK84" i="16"/>
  <c r="BJ57" i="16"/>
  <c r="BJ15" i="16"/>
  <c r="BJ90" i="16"/>
  <c r="BJ99" i="16"/>
  <c r="BJ76" i="16"/>
  <c r="BJ43" i="16"/>
  <c r="BK42" i="16"/>
  <c r="BJ78" i="16"/>
  <c r="BJ85" i="16"/>
  <c r="BJ97" i="16"/>
  <c r="BK98" i="16"/>
  <c r="BK49" i="16"/>
  <c r="BK112" i="16"/>
  <c r="BG109" i="16" s="1"/>
  <c r="BD22" i="16"/>
  <c r="BL22" i="16" s="1"/>
  <c r="AV29" i="16"/>
  <c r="BA21" i="16"/>
  <c r="BI21" i="16" s="1"/>
  <c r="AS28" i="16"/>
  <c r="BJ50" i="16"/>
  <c r="BJ120" i="16"/>
  <c r="BK91" i="16"/>
  <c r="BJ20" i="16"/>
  <c r="BJ27" i="16"/>
  <c r="BJ55" i="16"/>
  <c r="BC14" i="16"/>
  <c r="BK14" i="16" s="1"/>
  <c r="AU21" i="16"/>
  <c r="BK63" i="16"/>
  <c r="BJ64" i="16"/>
  <c r="BK105" i="16"/>
  <c r="BJ69" i="16"/>
  <c r="BJ92" i="16"/>
  <c r="BK56" i="16"/>
  <c r="BJ62" i="16"/>
  <c r="BJ104" i="16"/>
  <c r="BJ118" i="16"/>
  <c r="BK35" i="16"/>
  <c r="BK77" i="16"/>
  <c r="BJ83" i="16"/>
  <c r="BJ41" i="16"/>
  <c r="BJ34" i="16"/>
  <c r="AC153" i="11"/>
  <c r="AK153" i="11" s="1"/>
  <c r="AD154" i="11"/>
  <c r="AL154" i="11" s="1"/>
  <c r="W162" i="13"/>
  <c r="AE155" i="13"/>
  <c r="AM155" i="13" s="1"/>
  <c r="AC153" i="13"/>
  <c r="AK153" i="13" s="1"/>
  <c r="W161" i="13"/>
  <c r="V160" i="13"/>
  <c r="BF171" i="13"/>
  <c r="AX171" i="13"/>
  <c r="Z171" i="13"/>
  <c r="R171" i="13"/>
  <c r="J171" i="13"/>
  <c r="T159" i="13"/>
  <c r="W159" i="13"/>
  <c r="X159" i="13"/>
  <c r="V159" i="13"/>
  <c r="V162" i="13"/>
  <c r="T162" i="13"/>
  <c r="U162" i="13"/>
  <c r="V161" i="13"/>
  <c r="W162" i="11"/>
  <c r="U161" i="13"/>
  <c r="X161" i="13"/>
  <c r="T161" i="13"/>
  <c r="AD154" i="13"/>
  <c r="AL154" i="13" s="1"/>
  <c r="U160" i="13"/>
  <c r="X162" i="13"/>
  <c r="AB152" i="13"/>
  <c r="AJ152" i="13" s="1"/>
  <c r="AR152" i="13" s="1"/>
  <c r="W160" i="13"/>
  <c r="T160" i="13"/>
  <c r="X160" i="13"/>
  <c r="W161" i="11"/>
  <c r="BB139" i="11"/>
  <c r="BF171" i="11"/>
  <c r="AX171" i="11"/>
  <c r="Z171" i="11"/>
  <c r="R171" i="11"/>
  <c r="J171" i="11"/>
  <c r="T159" i="11"/>
  <c r="V159" i="11"/>
  <c r="X159" i="11"/>
  <c r="W159" i="11"/>
  <c r="V161" i="11"/>
  <c r="X162" i="11"/>
  <c r="U160" i="11"/>
  <c r="AB152" i="11"/>
  <c r="AJ152" i="11" s="1"/>
  <c r="AR152" i="11" s="1"/>
  <c r="U161" i="11"/>
  <c r="T161" i="11"/>
  <c r="X161" i="11"/>
  <c r="W160" i="11"/>
  <c r="T160" i="11"/>
  <c r="X160" i="11"/>
  <c r="AE155" i="11"/>
  <c r="AM155" i="11" s="1"/>
  <c r="V162" i="11"/>
  <c r="T162" i="11"/>
  <c r="U162" i="11"/>
  <c r="V160" i="11"/>
  <c r="D166" i="13"/>
  <c r="L166" i="13" s="1"/>
  <c r="F169" i="13"/>
  <c r="N169" i="13" s="1"/>
  <c r="G169" i="13"/>
  <c r="O169" i="13" s="1"/>
  <c r="D167" i="13"/>
  <c r="L167" i="13" s="1"/>
  <c r="E167" i="13"/>
  <c r="M167" i="13" s="1"/>
  <c r="E168" i="13"/>
  <c r="M168" i="13" s="1"/>
  <c r="F168" i="13"/>
  <c r="N168" i="13" s="1"/>
  <c r="G175" i="13"/>
  <c r="O175" i="13" s="1"/>
  <c r="F174" i="13"/>
  <c r="N174" i="13" s="1"/>
  <c r="H176" i="13"/>
  <c r="P176" i="13" s="1"/>
  <c r="E173" i="13"/>
  <c r="M173" i="13" s="1"/>
  <c r="A178" i="13"/>
  <c r="AH178" i="13" s="1"/>
  <c r="E168" i="11"/>
  <c r="M168" i="11" s="1"/>
  <c r="F168" i="11"/>
  <c r="N168" i="11" s="1"/>
  <c r="G175" i="11"/>
  <c r="O175" i="11" s="1"/>
  <c r="F174" i="11"/>
  <c r="N174" i="11" s="1"/>
  <c r="H176" i="11"/>
  <c r="P176" i="11" s="1"/>
  <c r="E173" i="11"/>
  <c r="M173" i="11" s="1"/>
  <c r="A178" i="11"/>
  <c r="AH178" i="11" s="1"/>
  <c r="D166" i="11"/>
  <c r="L166" i="11" s="1"/>
  <c r="U166" i="11" s="1"/>
  <c r="AC166" i="11" s="1"/>
  <c r="D167" i="11"/>
  <c r="L167" i="11" s="1"/>
  <c r="E167" i="11"/>
  <c r="M167" i="11" s="1"/>
  <c r="F169" i="11"/>
  <c r="N169" i="11" s="1"/>
  <c r="G169" i="11"/>
  <c r="O169" i="11" s="1"/>
  <c r="D181" i="7"/>
  <c r="L181" i="7" s="1"/>
  <c r="E181" i="7"/>
  <c r="M181" i="7" s="1"/>
  <c r="F181" i="7"/>
  <c r="N181" i="7" s="1"/>
  <c r="G181" i="7"/>
  <c r="O181" i="7" s="1"/>
  <c r="C181" i="7"/>
  <c r="A188" i="7"/>
  <c r="A189" i="7"/>
  <c r="A187" i="7"/>
  <c r="A192" i="7"/>
  <c r="BF192" i="7" s="1"/>
  <c r="C182" i="7"/>
  <c r="D182" i="7"/>
  <c r="L182" i="7" s="1"/>
  <c r="E182" i="7"/>
  <c r="M182" i="7" s="1"/>
  <c r="F182" i="7"/>
  <c r="N182" i="7" s="1"/>
  <c r="G182" i="7"/>
  <c r="C180" i="7"/>
  <c r="D180" i="7"/>
  <c r="L180" i="7" s="1"/>
  <c r="E180" i="7"/>
  <c r="M180" i="7" s="1"/>
  <c r="F180" i="7"/>
  <c r="N180" i="7" s="1"/>
  <c r="G180" i="7"/>
  <c r="O180" i="7" s="1"/>
  <c r="C26" i="17"/>
  <c r="H26" i="17"/>
  <c r="AQ15" i="56" l="1"/>
  <c r="AR14" i="56"/>
  <c r="AR11" i="56"/>
  <c r="AR13" i="56" s="1"/>
  <c r="AR15" i="56" s="1"/>
  <c r="T174" i="7"/>
  <c r="AB174" i="7" s="1"/>
  <c r="AJ174" i="7" s="1"/>
  <c r="AK173" i="7"/>
  <c r="AS173" i="7" s="1"/>
  <c r="BA173" i="7" s="1"/>
  <c r="U175" i="7"/>
  <c r="AC175" i="7" s="1"/>
  <c r="V180" i="7"/>
  <c r="AD180" i="7" s="1"/>
  <c r="A1205" i="31"/>
  <c r="D1205" i="31" s="1"/>
  <c r="D1140" i="31"/>
  <c r="A1141" i="31"/>
  <c r="D1141" i="31" s="1"/>
  <c r="D1140" i="30"/>
  <c r="A1141" i="30"/>
  <c r="D1141" i="30" s="1"/>
  <c r="D1140" i="29"/>
  <c r="A1141" i="29"/>
  <c r="D1141" i="29" s="1"/>
  <c r="B1213" i="31"/>
  <c r="C1182" i="31"/>
  <c r="B1212" i="31"/>
  <c r="A1208" i="31"/>
  <c r="D1208" i="31" s="1"/>
  <c r="F1084" i="31" a="1"/>
  <c r="F1084" i="31" s="1"/>
  <c r="C1085" i="31"/>
  <c r="D1200" i="31"/>
  <c r="A1201" i="31"/>
  <c r="D1201" i="31" s="1"/>
  <c r="A1210" i="31"/>
  <c r="D1210" i="31" s="1"/>
  <c r="B1214" i="31"/>
  <c r="A1207" i="31"/>
  <c r="D1207" i="31" s="1"/>
  <c r="B1215" i="31"/>
  <c r="C1278" i="31"/>
  <c r="B1212" i="30"/>
  <c r="A1207" i="30"/>
  <c r="D1207" i="30" s="1"/>
  <c r="B1211" i="30"/>
  <c r="B1214" i="30"/>
  <c r="A1210" i="30"/>
  <c r="D1210" i="30" s="1"/>
  <c r="A1205" i="30"/>
  <c r="D1205" i="30" s="1"/>
  <c r="B1213" i="30"/>
  <c r="C1278" i="30"/>
  <c r="F1084" i="30" a="1"/>
  <c r="F1084" i="30" s="1"/>
  <c r="C1085" i="30"/>
  <c r="F1180" i="30" a="1"/>
  <c r="F1180" i="30" s="1"/>
  <c r="C1181" i="30"/>
  <c r="A1201" i="29"/>
  <c r="D1201" i="29" s="1"/>
  <c r="B1209" i="29"/>
  <c r="F1084" i="29" a="1"/>
  <c r="F1084" i="29" s="1"/>
  <c r="C1085" i="29"/>
  <c r="F1180" i="29" a="1"/>
  <c r="F1180" i="29" s="1"/>
  <c r="C1181" i="29"/>
  <c r="A1210" i="29"/>
  <c r="D1210" i="29" s="1"/>
  <c r="B1214" i="29"/>
  <c r="B1211" i="29"/>
  <c r="A1207" i="29"/>
  <c r="D1207" i="29" s="1"/>
  <c r="C1277" i="29"/>
  <c r="B1212" i="29"/>
  <c r="A1204" i="29"/>
  <c r="D1204" i="29" s="1"/>
  <c r="GJ867" i="31"/>
  <c r="GP866" i="31"/>
  <c r="GH872" i="31" a="1"/>
  <c r="GH872" i="31" s="1"/>
  <c r="GG872" i="31" a="1"/>
  <c r="GG872" i="31" s="1"/>
  <c r="GF872" i="31" a="1"/>
  <c r="GF872" i="31" s="1"/>
  <c r="GE872" i="31" a="1"/>
  <c r="GE872" i="31" s="1"/>
  <c r="GD872" i="31" a="1"/>
  <c r="GD872" i="31" s="1"/>
  <c r="GE871" i="31" a="1"/>
  <c r="GE871" i="31" s="1"/>
  <c r="GD870" i="31" a="1"/>
  <c r="GD870" i="31" s="1"/>
  <c r="GD871" i="31" a="1"/>
  <c r="GD871" i="31" s="1"/>
  <c r="GH869" i="31" a="1"/>
  <c r="GH869" i="31" s="1"/>
  <c r="GG868" i="31" a="1"/>
  <c r="GG868" i="31" s="1"/>
  <c r="GG869" i="31" a="1"/>
  <c r="GG869" i="31" s="1"/>
  <c r="GH870" i="31" a="1"/>
  <c r="GH870" i="31" s="1"/>
  <c r="GH868" i="31" a="1"/>
  <c r="GH868" i="31" s="1"/>
  <c r="GF868" i="31" a="1"/>
  <c r="GF868" i="31" s="1"/>
  <c r="GH516" i="31" a="1"/>
  <c r="GH516" i="31" s="1"/>
  <c r="GG516" i="31" a="1"/>
  <c r="GG516" i="31" s="1"/>
  <c r="GF516" i="31" a="1"/>
  <c r="GF516" i="31" s="1"/>
  <c r="GE516" i="31" a="1"/>
  <c r="GE516" i="31" s="1"/>
  <c r="GD516" i="31" a="1"/>
  <c r="GD516" i="31" s="1"/>
  <c r="GE515" i="31" a="1"/>
  <c r="GE515" i="31" s="1"/>
  <c r="GD514" i="31" a="1"/>
  <c r="GD514" i="31" s="1"/>
  <c r="GD515" i="31" a="1"/>
  <c r="GD515" i="31" s="1"/>
  <c r="GH514" i="31" a="1"/>
  <c r="GH514" i="31" s="1"/>
  <c r="GG513" i="31" a="1"/>
  <c r="GG513" i="31" s="1"/>
  <c r="GF512" i="31" a="1"/>
  <c r="GF512" i="31" s="1"/>
  <c r="GH512" i="31" a="1"/>
  <c r="GH512" i="31" s="1"/>
  <c r="GH513" i="31" a="1"/>
  <c r="GH513" i="31" s="1"/>
  <c r="GG512" i="31" a="1"/>
  <c r="GG512" i="31" s="1"/>
  <c r="GP510" i="31"/>
  <c r="GJ511" i="31"/>
  <c r="GJ689" i="31"/>
  <c r="GP688" i="31"/>
  <c r="GF694" i="31" a="1"/>
  <c r="GF694" i="31" s="1"/>
  <c r="GE694" i="31" a="1"/>
  <c r="GE694" i="31" s="1"/>
  <c r="GD694" i="31" a="1"/>
  <c r="GD694" i="31" s="1"/>
  <c r="GH694" i="31" a="1"/>
  <c r="GH694" i="31" s="1"/>
  <c r="GG694" i="31" a="1"/>
  <c r="GG694" i="31" s="1"/>
  <c r="GE693" i="31" a="1"/>
  <c r="GE693" i="31" s="1"/>
  <c r="GD693" i="31" a="1"/>
  <c r="GD693" i="31" s="1"/>
  <c r="GH691" i="31" a="1"/>
  <c r="GH691" i="31" s="1"/>
  <c r="GG690" i="31" a="1"/>
  <c r="GG690" i="31" s="1"/>
  <c r="GH692" i="31" a="1"/>
  <c r="GH692" i="31" s="1"/>
  <c r="GG691" i="31" a="1"/>
  <c r="GG691" i="31" s="1"/>
  <c r="GF690" i="31" a="1"/>
  <c r="GF690" i="31" s="1"/>
  <c r="GD692" i="31" a="1"/>
  <c r="GD692" i="31" s="1"/>
  <c r="GH690" i="31" a="1"/>
  <c r="GH690" i="31" s="1"/>
  <c r="GP866" i="30"/>
  <c r="GJ867" i="30"/>
  <c r="GJ689" i="30"/>
  <c r="GP688" i="30"/>
  <c r="GF694" i="30" a="1"/>
  <c r="GF694" i="30" s="1"/>
  <c r="GE693" i="30" a="1"/>
  <c r="GE693" i="30" s="1"/>
  <c r="GE694" i="30" a="1"/>
  <c r="GE694" i="30" s="1"/>
  <c r="GD693" i="30" a="1"/>
  <c r="GD693" i="30" s="1"/>
  <c r="GD694" i="30" a="1"/>
  <c r="GD694" i="30" s="1"/>
  <c r="GH694" i="30" a="1"/>
  <c r="GH694" i="30" s="1"/>
  <c r="GD692" i="30" a="1"/>
  <c r="GD692" i="30" s="1"/>
  <c r="GH691" i="30" a="1"/>
  <c r="GH691" i="30" s="1"/>
  <c r="GH692" i="30" a="1"/>
  <c r="GH692" i="30" s="1"/>
  <c r="GG691" i="30" a="1"/>
  <c r="GG691" i="30" s="1"/>
  <c r="GG694" i="30" a="1"/>
  <c r="GG694" i="30" s="1"/>
  <c r="GH690" i="30" a="1"/>
  <c r="GH690" i="30" s="1"/>
  <c r="GG690" i="30" a="1"/>
  <c r="GG690" i="30" s="1"/>
  <c r="GF690" i="30" a="1"/>
  <c r="GF690" i="30" s="1"/>
  <c r="GH516" i="30" a="1"/>
  <c r="GH516" i="30" s="1"/>
  <c r="GG516" i="30" a="1"/>
  <c r="GG516" i="30" s="1"/>
  <c r="GF516" i="30" a="1"/>
  <c r="GF516" i="30" s="1"/>
  <c r="GE516" i="30" a="1"/>
  <c r="GE516" i="30" s="1"/>
  <c r="GD516" i="30" a="1"/>
  <c r="GD516" i="30" s="1"/>
  <c r="GE515" i="30" a="1"/>
  <c r="GE515" i="30" s="1"/>
  <c r="GD514" i="30" a="1"/>
  <c r="GD514" i="30" s="1"/>
  <c r="GD515" i="30" a="1"/>
  <c r="GD515" i="30" s="1"/>
  <c r="GH514" i="30" a="1"/>
  <c r="GH514" i="30" s="1"/>
  <c r="GH512" i="30" a="1"/>
  <c r="GH512" i="30" s="1"/>
  <c r="GH513" i="30" a="1"/>
  <c r="GH513" i="30" s="1"/>
  <c r="GG512" i="30" a="1"/>
  <c r="GG512" i="30" s="1"/>
  <c r="GG513" i="30" a="1"/>
  <c r="GG513" i="30" s="1"/>
  <c r="GF512" i="30" a="1"/>
  <c r="GF512" i="30" s="1"/>
  <c r="GP510" i="30"/>
  <c r="GJ511" i="30"/>
  <c r="GF872" i="30" a="1"/>
  <c r="GF872" i="30" s="1"/>
  <c r="GE872" i="30" a="1"/>
  <c r="GE872" i="30" s="1"/>
  <c r="GD872" i="30" a="1"/>
  <c r="GD872" i="30" s="1"/>
  <c r="GH872" i="30" a="1"/>
  <c r="GH872" i="30" s="1"/>
  <c r="GG872" i="30" a="1"/>
  <c r="GG872" i="30" s="1"/>
  <c r="GE871" i="30" a="1"/>
  <c r="GE871" i="30" s="1"/>
  <c r="GD870" i="30" a="1"/>
  <c r="GD870" i="30" s="1"/>
  <c r="GD871" i="30" a="1"/>
  <c r="GD871" i="30" s="1"/>
  <c r="GH870" i="30" a="1"/>
  <c r="GH870" i="30" s="1"/>
  <c r="GH868" i="30" a="1"/>
  <c r="GH868" i="30" s="1"/>
  <c r="GH869" i="30" a="1"/>
  <c r="GH869" i="30" s="1"/>
  <c r="GG868" i="30" a="1"/>
  <c r="GG868" i="30" s="1"/>
  <c r="GG869" i="30" a="1"/>
  <c r="GG869" i="30" s="1"/>
  <c r="GF868" i="30" a="1"/>
  <c r="GF868" i="30" s="1"/>
  <c r="GJ689" i="29"/>
  <c r="GP688" i="29"/>
  <c r="GH694" i="29" a="1"/>
  <c r="GH694" i="29" s="1"/>
  <c r="GG694" i="29" a="1"/>
  <c r="GG694" i="29" s="1"/>
  <c r="GF694" i="29" a="1"/>
  <c r="GF694" i="29" s="1"/>
  <c r="GE693" i="29" a="1"/>
  <c r="GE693" i="29" s="1"/>
  <c r="GE694" i="29" a="1"/>
  <c r="GE694" i="29" s="1"/>
  <c r="GD693" i="29" a="1"/>
  <c r="GD693" i="29" s="1"/>
  <c r="GD694" i="29" a="1"/>
  <c r="GD694" i="29" s="1"/>
  <c r="GH691" i="29" a="1"/>
  <c r="GH691" i="29" s="1"/>
  <c r="GH692" i="29" a="1"/>
  <c r="GH692" i="29" s="1"/>
  <c r="GG691" i="29" a="1"/>
  <c r="GG691" i="29" s="1"/>
  <c r="GD692" i="29" a="1"/>
  <c r="GD692" i="29" s="1"/>
  <c r="GH690" i="29" a="1"/>
  <c r="GH690" i="29" s="1"/>
  <c r="GG690" i="29" a="1"/>
  <c r="GG690" i="29" s="1"/>
  <c r="GF690" i="29" a="1"/>
  <c r="GF690" i="29" s="1"/>
  <c r="GG516" i="29" a="1"/>
  <c r="GG516" i="29" s="1"/>
  <c r="GF516" i="29" a="1"/>
  <c r="GF516" i="29" s="1"/>
  <c r="GE515" i="29" a="1"/>
  <c r="GE515" i="29" s="1"/>
  <c r="GE516" i="29" a="1"/>
  <c r="GE516" i="29" s="1"/>
  <c r="GD515" i="29" a="1"/>
  <c r="GD515" i="29" s="1"/>
  <c r="GD516" i="29" a="1"/>
  <c r="GD516" i="29" s="1"/>
  <c r="GH516" i="29" a="1"/>
  <c r="GH516" i="29" s="1"/>
  <c r="GH512" i="29" a="1"/>
  <c r="GH512" i="29" s="1"/>
  <c r="GH513" i="29" a="1"/>
  <c r="GH513" i="29" s="1"/>
  <c r="GG512" i="29" a="1"/>
  <c r="GG512" i="29" s="1"/>
  <c r="GH514" i="29" a="1"/>
  <c r="GH514" i="29" s="1"/>
  <c r="GG513" i="29" a="1"/>
  <c r="GG513" i="29" s="1"/>
  <c r="GD514" i="29" a="1"/>
  <c r="GD514" i="29" s="1"/>
  <c r="GF512" i="29" a="1"/>
  <c r="GF512" i="29" s="1"/>
  <c r="GP510" i="29"/>
  <c r="GJ511" i="29"/>
  <c r="GE872" i="29" a="1"/>
  <c r="GE872" i="29" s="1"/>
  <c r="GD872" i="29" a="1"/>
  <c r="GD872" i="29" s="1"/>
  <c r="GH872" i="29" a="1"/>
  <c r="GH872" i="29" s="1"/>
  <c r="GG872" i="29" a="1"/>
  <c r="GG872" i="29" s="1"/>
  <c r="GF872" i="29" a="1"/>
  <c r="GF872" i="29" s="1"/>
  <c r="GE871" i="29" a="1"/>
  <c r="GE871" i="29" s="1"/>
  <c r="GD870" i="29" a="1"/>
  <c r="GD870" i="29" s="1"/>
  <c r="GD871" i="29" a="1"/>
  <c r="GD871" i="29" s="1"/>
  <c r="GH870" i="29" a="1"/>
  <c r="GH870" i="29" s="1"/>
  <c r="GH868" i="29" a="1"/>
  <c r="GH868" i="29" s="1"/>
  <c r="GH869" i="29" a="1"/>
  <c r="GH869" i="29" s="1"/>
  <c r="GG868" i="29" a="1"/>
  <c r="GG868" i="29" s="1"/>
  <c r="GG869" i="29" a="1"/>
  <c r="GG869" i="29" s="1"/>
  <c r="GF868" i="29" a="1"/>
  <c r="GF868" i="29" s="1"/>
  <c r="GP866" i="29"/>
  <c r="GJ867" i="29"/>
  <c r="A53" i="30"/>
  <c r="K52" i="30"/>
  <c r="L52" i="30" s="1"/>
  <c r="F52" i="30"/>
  <c r="B52" i="30"/>
  <c r="A53" i="29"/>
  <c r="F52" i="29"/>
  <c r="K52" i="29" s="1"/>
  <c r="L52" i="29" s="1"/>
  <c r="B52" i="29"/>
  <c r="A1203" i="20"/>
  <c r="D1202" i="20"/>
  <c r="A1141" i="20"/>
  <c r="D1141" i="20" s="1"/>
  <c r="D1140" i="20"/>
  <c r="F1140" i="20" s="1" a="1"/>
  <c r="F1140" i="20" s="1"/>
  <c r="A1197" i="20"/>
  <c r="D1197" i="20" s="1"/>
  <c r="D1196" i="20"/>
  <c r="A1200" i="20"/>
  <c r="D1199" i="20"/>
  <c r="GH514" i="20" a="1"/>
  <c r="GH514" i="20" s="1"/>
  <c r="GD514" i="20" a="1"/>
  <c r="GD514" i="20" s="1"/>
  <c r="GH513" i="20" a="1"/>
  <c r="GH513" i="20" s="1"/>
  <c r="GG513" i="20" a="1"/>
  <c r="GG513" i="20" s="1"/>
  <c r="GH516" i="20" a="1"/>
  <c r="GH516" i="20" s="1"/>
  <c r="GG516" i="20" a="1"/>
  <c r="GG516" i="20" s="1"/>
  <c r="GF516" i="20" a="1"/>
  <c r="GF516" i="20" s="1"/>
  <c r="GE515" i="20" a="1"/>
  <c r="GE515" i="20" s="1"/>
  <c r="GH512" i="20" a="1"/>
  <c r="GH512" i="20" s="1"/>
  <c r="GE516" i="20" a="1"/>
  <c r="GE516" i="20" s="1"/>
  <c r="GD515" i="20" a="1"/>
  <c r="GD515" i="20" s="1"/>
  <c r="GG512" i="20" a="1"/>
  <c r="GG512" i="20" s="1"/>
  <c r="GF512" i="20" a="1"/>
  <c r="GF512" i="20" s="1"/>
  <c r="GD516" i="20" a="1"/>
  <c r="GD516" i="20" s="1"/>
  <c r="G51" i="20"/>
  <c r="A53" i="31"/>
  <c r="F52" i="31"/>
  <c r="K52" i="31" s="1"/>
  <c r="B52" i="31"/>
  <c r="B1217" i="20"/>
  <c r="B1210" i="20"/>
  <c r="A1206" i="20"/>
  <c r="B1211" i="20"/>
  <c r="B1216" i="20"/>
  <c r="JO866" i="20"/>
  <c r="KC688" i="20"/>
  <c r="GJ511" i="20"/>
  <c r="GP510" i="20"/>
  <c r="A53" i="20"/>
  <c r="F52" i="20"/>
  <c r="K52" i="20" s="1"/>
  <c r="L52" i="20" s="1"/>
  <c r="B52" i="20"/>
  <c r="L52" i="31"/>
  <c r="G52" i="30"/>
  <c r="L26" i="17"/>
  <c r="U26" i="17" s="1"/>
  <c r="Q26" i="17"/>
  <c r="Z26" i="17" s="1"/>
  <c r="AE331" i="20"/>
  <c r="AE331" i="29"/>
  <c r="AE338" i="30"/>
  <c r="P331" i="20"/>
  <c r="P338" i="29"/>
  <c r="P338" i="30"/>
  <c r="A338" i="20"/>
  <c r="A331" i="29"/>
  <c r="A331" i="30"/>
  <c r="W181" i="7"/>
  <c r="AE181" i="7" s="1"/>
  <c r="V175" i="7"/>
  <c r="AD175" i="7" s="1"/>
  <c r="AL175" i="7" s="1"/>
  <c r="AT161" i="7"/>
  <c r="AU161" i="7"/>
  <c r="BC161" i="7" s="1"/>
  <c r="A28" i="17"/>
  <c r="J27" i="17"/>
  <c r="S27" i="17" s="1"/>
  <c r="BA28" i="16"/>
  <c r="BI28" i="16" s="1"/>
  <c r="AU29" i="16"/>
  <c r="BB22" i="16"/>
  <c r="BJ22" i="16" s="1"/>
  <c r="AT29" i="16"/>
  <c r="AT28" i="16"/>
  <c r="AL282" i="31"/>
  <c r="AE289" i="31"/>
  <c r="W289" i="31"/>
  <c r="P296" i="31"/>
  <c r="H282" i="31"/>
  <c r="A289" i="31"/>
  <c r="H289" i="30"/>
  <c r="AL282" i="30"/>
  <c r="W282" i="30"/>
  <c r="W282" i="29"/>
  <c r="H282" i="29"/>
  <c r="AL282" i="29"/>
  <c r="H289" i="20"/>
  <c r="Q122" i="49" s="1"/>
  <c r="AL296" i="20"/>
  <c r="AW129" i="49" s="1"/>
  <c r="W296" i="20"/>
  <c r="AG129" i="49" s="1"/>
  <c r="T175" i="7"/>
  <c r="AB175" i="7" s="1"/>
  <c r="AT168" i="7"/>
  <c r="Z192" i="7"/>
  <c r="R192" i="7"/>
  <c r="J192" i="7"/>
  <c r="O182" i="7"/>
  <c r="W182" i="7" s="1"/>
  <c r="AE182" i="7" s="1"/>
  <c r="AM182" i="7" s="1"/>
  <c r="W180" i="7"/>
  <c r="AE180" i="7" s="1"/>
  <c r="V181" i="7"/>
  <c r="AD181" i="7" s="1"/>
  <c r="U174" i="7"/>
  <c r="AC174" i="7" s="1"/>
  <c r="AK174" i="7" s="1"/>
  <c r="U181" i="7"/>
  <c r="AC181" i="7" s="1"/>
  <c r="AK181" i="7" s="1"/>
  <c r="T181" i="7"/>
  <c r="AB181" i="7" s="1"/>
  <c r="AJ181" i="7" s="1"/>
  <c r="V174" i="7"/>
  <c r="AD174" i="7" s="1"/>
  <c r="W174" i="7"/>
  <c r="AE174" i="7" s="1"/>
  <c r="AP153" i="11"/>
  <c r="AR153" i="11" s="1"/>
  <c r="U180" i="7"/>
  <c r="AC180" i="7" s="1"/>
  <c r="T180" i="7"/>
  <c r="AB180" i="7" s="1"/>
  <c r="AJ180" i="7" s="1"/>
  <c r="AR180" i="7" s="1"/>
  <c r="AT140" i="11"/>
  <c r="AS168" i="7"/>
  <c r="BA168" i="7" s="1"/>
  <c r="AS140" i="11"/>
  <c r="BA140" i="11" s="1"/>
  <c r="AT140" i="13"/>
  <c r="AS140" i="13"/>
  <c r="BA140" i="13" s="1"/>
  <c r="AP153" i="13"/>
  <c r="AS153" i="13" s="1"/>
  <c r="AH192" i="7"/>
  <c r="AX192" i="7"/>
  <c r="AP192" i="7"/>
  <c r="AP167" i="7"/>
  <c r="AT167" i="7" s="1"/>
  <c r="BB167" i="7" s="1"/>
  <c r="AK175" i="7"/>
  <c r="AP175" i="7" s="1"/>
  <c r="AP160" i="7"/>
  <c r="AT160" i="7" s="1"/>
  <c r="BB160" i="7" s="1"/>
  <c r="AR146" i="11"/>
  <c r="AZ146" i="11" s="1"/>
  <c r="BG53" i="16"/>
  <c r="BG88" i="16"/>
  <c r="BG116" i="16"/>
  <c r="AP155" i="11"/>
  <c r="AV155" i="11" s="1"/>
  <c r="AT146" i="11"/>
  <c r="BB146" i="11" s="1"/>
  <c r="AS152" i="11"/>
  <c r="BA152" i="11" s="1"/>
  <c r="AP178" i="11"/>
  <c r="AP154" i="11"/>
  <c r="AT154" i="11" s="1"/>
  <c r="BG74" i="16"/>
  <c r="AT148" i="11"/>
  <c r="BB148" i="11" s="1"/>
  <c r="AS147" i="11"/>
  <c r="BA147" i="11" s="1"/>
  <c r="AU148" i="11"/>
  <c r="AT147" i="11"/>
  <c r="BG67" i="16"/>
  <c r="BG39" i="16"/>
  <c r="AP178" i="13"/>
  <c r="AS147" i="13"/>
  <c r="BA147" i="13" s="1"/>
  <c r="AP155" i="13"/>
  <c r="AV155" i="13" s="1"/>
  <c r="BD155" i="13" s="1"/>
  <c r="AT148" i="13"/>
  <c r="BB148" i="13" s="1"/>
  <c r="AP154" i="13"/>
  <c r="AU154" i="13" s="1"/>
  <c r="AS146" i="13"/>
  <c r="AR146" i="13"/>
  <c r="AZ146" i="13" s="1"/>
  <c r="AU148" i="13"/>
  <c r="AS152" i="13"/>
  <c r="BA152" i="13" s="1"/>
  <c r="AT146" i="13"/>
  <c r="BB146" i="13" s="1"/>
  <c r="AT147" i="13"/>
  <c r="BG11" i="16"/>
  <c r="BG95" i="16"/>
  <c r="BG81" i="16"/>
  <c r="BG102" i="16"/>
  <c r="BG46" i="16"/>
  <c r="BG60" i="16"/>
  <c r="BD29" i="16"/>
  <c r="BL29" i="16" s="1"/>
  <c r="AV36" i="16"/>
  <c r="BC21" i="16"/>
  <c r="BK21" i="16" s="1"/>
  <c r="AU28" i="16"/>
  <c r="W169" i="11"/>
  <c r="AC162" i="11"/>
  <c r="U167" i="11"/>
  <c r="AE159" i="13"/>
  <c r="X169" i="13"/>
  <c r="AF169" i="13" s="1"/>
  <c r="AN169" i="13" s="1"/>
  <c r="W169" i="13"/>
  <c r="AD161" i="13"/>
  <c r="AL161" i="13" s="1"/>
  <c r="AD160" i="13"/>
  <c r="AE160" i="13"/>
  <c r="AD159" i="13"/>
  <c r="AF162" i="13"/>
  <c r="AN162" i="13" s="1"/>
  <c r="BF178" i="13"/>
  <c r="AX178" i="13"/>
  <c r="Z178" i="13"/>
  <c r="R178" i="13"/>
  <c r="J178" i="13"/>
  <c r="AC162" i="13"/>
  <c r="AB162" i="13"/>
  <c r="AD162" i="13"/>
  <c r="AC160" i="13"/>
  <c r="AK160" i="13" s="1"/>
  <c r="V168" i="13"/>
  <c r="AF159" i="13"/>
  <c r="X168" i="13"/>
  <c r="AF168" i="13" s="1"/>
  <c r="U168" i="13"/>
  <c r="AC168" i="13" s="1"/>
  <c r="T168" i="13"/>
  <c r="AB168" i="13" s="1"/>
  <c r="U167" i="13"/>
  <c r="AB159" i="13"/>
  <c r="W168" i="13"/>
  <c r="AE168" i="13" s="1"/>
  <c r="W167" i="13"/>
  <c r="AE167" i="13" s="1"/>
  <c r="T167" i="13"/>
  <c r="AB167" i="13" s="1"/>
  <c r="AJ167" i="13" s="1"/>
  <c r="X167" i="13"/>
  <c r="AF167" i="13" s="1"/>
  <c r="V167" i="13"/>
  <c r="AD167" i="13" s="1"/>
  <c r="AB161" i="13"/>
  <c r="V169" i="13"/>
  <c r="AD169" i="13" s="1"/>
  <c r="T169" i="13"/>
  <c r="AB169" i="13" s="1"/>
  <c r="U169" i="13"/>
  <c r="AC169" i="13" s="1"/>
  <c r="AF161" i="13"/>
  <c r="X166" i="13"/>
  <c r="AF166" i="13" s="1"/>
  <c r="W166" i="13"/>
  <c r="AE166" i="13" s="1"/>
  <c r="T166" i="13"/>
  <c r="V166" i="13"/>
  <c r="AD166" i="13" s="1"/>
  <c r="AE161" i="13"/>
  <c r="AC161" i="13"/>
  <c r="U166" i="13"/>
  <c r="AC166" i="13" s="1"/>
  <c r="AC159" i="13"/>
  <c r="AF160" i="13"/>
  <c r="AB160" i="13"/>
  <c r="AJ160" i="13" s="1"/>
  <c r="AE162" i="13"/>
  <c r="AM162" i="13" s="1"/>
  <c r="AB161" i="11"/>
  <c r="AE159" i="11"/>
  <c r="V167" i="11"/>
  <c r="AD167" i="11" s="1"/>
  <c r="AE160" i="11"/>
  <c r="AD160" i="11"/>
  <c r="AF161" i="11"/>
  <c r="AF159" i="11"/>
  <c r="AD159" i="11"/>
  <c r="AB162" i="11"/>
  <c r="AC161" i="11"/>
  <c r="AB159" i="11"/>
  <c r="AD162" i="11"/>
  <c r="AE162" i="11"/>
  <c r="AM162" i="11" s="1"/>
  <c r="AC160" i="11"/>
  <c r="AK160" i="11" s="1"/>
  <c r="AC159" i="11"/>
  <c r="V169" i="11"/>
  <c r="AD169" i="11" s="1"/>
  <c r="U169" i="11"/>
  <c r="AC169" i="11" s="1"/>
  <c r="T169" i="11"/>
  <c r="AB169" i="11" s="1"/>
  <c r="BF178" i="11"/>
  <c r="AX178" i="11"/>
  <c r="Z178" i="11"/>
  <c r="R178" i="11"/>
  <c r="J178" i="11"/>
  <c r="V168" i="11"/>
  <c r="AF162" i="11"/>
  <c r="AN162" i="11" s="1"/>
  <c r="AE161" i="11"/>
  <c r="U168" i="11"/>
  <c r="AC168" i="11" s="1"/>
  <c r="T168" i="11"/>
  <c r="AB168" i="11" s="1"/>
  <c r="X168" i="11"/>
  <c r="AF168" i="11" s="1"/>
  <c r="X169" i="11"/>
  <c r="AF169" i="11" s="1"/>
  <c r="AN169" i="11" s="1"/>
  <c r="T166" i="11"/>
  <c r="W166" i="11"/>
  <c r="AE166" i="11" s="1"/>
  <c r="V166" i="11"/>
  <c r="AD166" i="11" s="1"/>
  <c r="X166" i="11"/>
  <c r="AF166" i="11" s="1"/>
  <c r="T167" i="11"/>
  <c r="AB167" i="11" s="1"/>
  <c r="AJ167" i="11" s="1"/>
  <c r="X167" i="11"/>
  <c r="AF167" i="11" s="1"/>
  <c r="W167" i="11"/>
  <c r="AE167" i="11" s="1"/>
  <c r="AF160" i="11"/>
  <c r="AD161" i="11"/>
  <c r="AL161" i="11" s="1"/>
  <c r="AB160" i="11"/>
  <c r="AJ160" i="11" s="1"/>
  <c r="W168" i="11"/>
  <c r="AE168" i="11" s="1"/>
  <c r="E175" i="13"/>
  <c r="M175" i="13" s="1"/>
  <c r="F175" i="13"/>
  <c r="N175" i="13" s="1"/>
  <c r="E180" i="13"/>
  <c r="M180" i="13" s="1"/>
  <c r="A185" i="13"/>
  <c r="AH185" i="13" s="1"/>
  <c r="G182" i="13"/>
  <c r="O182" i="13" s="1"/>
  <c r="F181" i="13"/>
  <c r="N181" i="13" s="1"/>
  <c r="H183" i="13"/>
  <c r="P183" i="13" s="1"/>
  <c r="D174" i="13"/>
  <c r="L174" i="13" s="1"/>
  <c r="E174" i="13"/>
  <c r="M174" i="13" s="1"/>
  <c r="D173" i="13"/>
  <c r="L173" i="13" s="1"/>
  <c r="F176" i="13"/>
  <c r="N176" i="13" s="1"/>
  <c r="G176" i="13"/>
  <c r="O176" i="13" s="1"/>
  <c r="E175" i="11"/>
  <c r="M175" i="11" s="1"/>
  <c r="F175" i="11"/>
  <c r="N175" i="11" s="1"/>
  <c r="E180" i="11"/>
  <c r="M180" i="11" s="1"/>
  <c r="A185" i="11"/>
  <c r="AH185" i="11" s="1"/>
  <c r="G182" i="11"/>
  <c r="O182" i="11" s="1"/>
  <c r="F181" i="11"/>
  <c r="N181" i="11" s="1"/>
  <c r="H183" i="11"/>
  <c r="P183" i="11" s="1"/>
  <c r="D173" i="11"/>
  <c r="L173" i="11" s="1"/>
  <c r="U173" i="11" s="1"/>
  <c r="AC173" i="11" s="1"/>
  <c r="F176" i="11"/>
  <c r="N176" i="11" s="1"/>
  <c r="G176" i="11"/>
  <c r="O176" i="11" s="1"/>
  <c r="D174" i="11"/>
  <c r="L174" i="11" s="1"/>
  <c r="E174" i="11"/>
  <c r="M174" i="11" s="1"/>
  <c r="A195" i="7"/>
  <c r="A196" i="7"/>
  <c r="A194" i="7"/>
  <c r="A199" i="7"/>
  <c r="BF199" i="7" s="1"/>
  <c r="C187" i="7"/>
  <c r="D187" i="7"/>
  <c r="L187" i="7" s="1"/>
  <c r="E187" i="7"/>
  <c r="M187" i="7" s="1"/>
  <c r="F187" i="7"/>
  <c r="N187" i="7" s="1"/>
  <c r="G187" i="7"/>
  <c r="O187" i="7" s="1"/>
  <c r="C189" i="7"/>
  <c r="D189" i="7"/>
  <c r="L189" i="7" s="1"/>
  <c r="E189" i="7"/>
  <c r="M189" i="7" s="1"/>
  <c r="F189" i="7"/>
  <c r="G189" i="7"/>
  <c r="O189" i="7" s="1"/>
  <c r="C188" i="7"/>
  <c r="D188" i="7"/>
  <c r="E188" i="7"/>
  <c r="M188" i="7" s="1"/>
  <c r="F188" i="7"/>
  <c r="N188" i="7" s="1"/>
  <c r="G188" i="7"/>
  <c r="O188" i="7" s="1"/>
  <c r="C27" i="17"/>
  <c r="H27" i="17"/>
  <c r="AV15" i="56" l="1"/>
  <c r="AW15" i="56" s="1"/>
  <c r="AX15" i="56" s="1"/>
  <c r="AS14" i="56"/>
  <c r="AS11" i="56"/>
  <c r="AS13" i="56" s="1"/>
  <c r="AL181" i="7"/>
  <c r="G52" i="31"/>
  <c r="A1208" i="29"/>
  <c r="D1208" i="29" s="1"/>
  <c r="W187" i="7"/>
  <c r="AE187" i="7" s="1"/>
  <c r="U182" i="7"/>
  <c r="AC182" i="7" s="1"/>
  <c r="A1211" i="31"/>
  <c r="D1211" i="31" s="1"/>
  <c r="B1216" i="31"/>
  <c r="A1212" i="31"/>
  <c r="D1212" i="31" s="1"/>
  <c r="C1086" i="31"/>
  <c r="B1219" i="31"/>
  <c r="C1183" i="31"/>
  <c r="F1182" i="31" a="1"/>
  <c r="F1182" i="31" s="1"/>
  <c r="C1279" i="31"/>
  <c r="B1218" i="31"/>
  <c r="A1214" i="31"/>
  <c r="D1214" i="31" s="1"/>
  <c r="B1217" i="31"/>
  <c r="A1209" i="31"/>
  <c r="D1209" i="31" s="1"/>
  <c r="C1279" i="30"/>
  <c r="C1182" i="30"/>
  <c r="B1217" i="30"/>
  <c r="C1086" i="30"/>
  <c r="B1218" i="30"/>
  <c r="A1214" i="30"/>
  <c r="D1214" i="30" s="1"/>
  <c r="B1215" i="30"/>
  <c r="A1211" i="30"/>
  <c r="D1211" i="30" s="1"/>
  <c r="A1208" i="30"/>
  <c r="A1212" i="30"/>
  <c r="D1212" i="30" s="1"/>
  <c r="B1216" i="30"/>
  <c r="B1215" i="29"/>
  <c r="A1211" i="29"/>
  <c r="D1211" i="29" s="1"/>
  <c r="A1214" i="29"/>
  <c r="D1214" i="29" s="1"/>
  <c r="B1218" i="29"/>
  <c r="C1182" i="29"/>
  <c r="C1086" i="29"/>
  <c r="C1278" i="29"/>
  <c r="B1216" i="29"/>
  <c r="A1205" i="29"/>
  <c r="D1205" i="29" s="1"/>
  <c r="A1209" i="29"/>
  <c r="D1209" i="29" s="1"/>
  <c r="B1213" i="29"/>
  <c r="GQ689" i="31"/>
  <c r="GW688" i="31"/>
  <c r="GO694" i="31" a="1"/>
  <c r="GO694" i="31" s="1"/>
  <c r="GN694" i="31" a="1"/>
  <c r="GN694" i="31" s="1"/>
  <c r="GM694" i="31" a="1"/>
  <c r="GM694" i="31" s="1"/>
  <c r="GL694" i="31" a="1"/>
  <c r="GL694" i="31" s="1"/>
  <c r="GK694" i="31" a="1"/>
  <c r="GK694" i="31" s="1"/>
  <c r="GL693" i="31" a="1"/>
  <c r="GL693" i="31" s="1"/>
  <c r="GK693" i="31" a="1"/>
  <c r="GK693" i="31" s="1"/>
  <c r="GK692" i="31" a="1"/>
  <c r="GK692" i="31" s="1"/>
  <c r="GO690" i="31" a="1"/>
  <c r="GO690" i="31" s="1"/>
  <c r="GO691" i="31" a="1"/>
  <c r="GO691" i="31" s="1"/>
  <c r="GN690" i="31" a="1"/>
  <c r="GN690" i="31" s="1"/>
  <c r="GO692" i="31" a="1"/>
  <c r="GO692" i="31" s="1"/>
  <c r="GN691" i="31" a="1"/>
  <c r="GN691" i="31" s="1"/>
  <c r="GM690" i="31" a="1"/>
  <c r="GM690" i="31" s="1"/>
  <c r="GK516" i="31" a="1"/>
  <c r="GK516" i="31" s="1"/>
  <c r="GO516" i="31" a="1"/>
  <c r="GO516" i="31" s="1"/>
  <c r="GN516" i="31" a="1"/>
  <c r="GN516" i="31" s="1"/>
  <c r="GM516" i="31" a="1"/>
  <c r="GM516" i="31" s="1"/>
  <c r="GL516" i="31" a="1"/>
  <c r="GL516" i="31" s="1"/>
  <c r="GL515" i="31" a="1"/>
  <c r="GL515" i="31" s="1"/>
  <c r="GK514" i="31" a="1"/>
  <c r="GK514" i="31" s="1"/>
  <c r="GK515" i="31" a="1"/>
  <c r="GK515" i="31" s="1"/>
  <c r="GO514" i="31" a="1"/>
  <c r="GO514" i="31" s="1"/>
  <c r="GO512" i="31" a="1"/>
  <c r="GO512" i="31" s="1"/>
  <c r="GO513" i="31" a="1"/>
  <c r="GO513" i="31" s="1"/>
  <c r="GN512" i="31" a="1"/>
  <c r="GN512" i="31" s="1"/>
  <c r="GN513" i="31" a="1"/>
  <c r="GN513" i="31" s="1"/>
  <c r="GM512" i="31" a="1"/>
  <c r="GM512" i="31" s="1"/>
  <c r="GW510" i="31"/>
  <c r="GQ511" i="31"/>
  <c r="GQ867" i="31"/>
  <c r="GW866" i="31"/>
  <c r="GO872" i="31" a="1"/>
  <c r="GO872" i="31" s="1"/>
  <c r="GN872" i="31" a="1"/>
  <c r="GN872" i="31" s="1"/>
  <c r="GM872" i="31" a="1"/>
  <c r="GM872" i="31" s="1"/>
  <c r="GL872" i="31" a="1"/>
  <c r="GL872" i="31" s="1"/>
  <c r="GK872" i="31" a="1"/>
  <c r="GK872" i="31" s="1"/>
  <c r="GL871" i="31" a="1"/>
  <c r="GL871" i="31" s="1"/>
  <c r="GK870" i="31" a="1"/>
  <c r="GK870" i="31" s="1"/>
  <c r="GK871" i="31" a="1"/>
  <c r="GK871" i="31" s="1"/>
  <c r="GO869" i="31" a="1"/>
  <c r="GO869" i="31" s="1"/>
  <c r="GO870" i="31" a="1"/>
  <c r="GO870" i="31" s="1"/>
  <c r="GN869" i="31" a="1"/>
  <c r="GN869" i="31" s="1"/>
  <c r="GM868" i="31" a="1"/>
  <c r="GM868" i="31" s="1"/>
  <c r="GO868" i="31" a="1"/>
  <c r="GO868" i="31" s="1"/>
  <c r="GN868" i="31" a="1"/>
  <c r="GN868" i="31" s="1"/>
  <c r="GL516" i="30" a="1"/>
  <c r="GL516" i="30" s="1"/>
  <c r="GK516" i="30" a="1"/>
  <c r="GK516" i="30" s="1"/>
  <c r="GO516" i="30" a="1"/>
  <c r="GO516" i="30" s="1"/>
  <c r="GN516" i="30" a="1"/>
  <c r="GN516" i="30" s="1"/>
  <c r="GM516" i="30" a="1"/>
  <c r="GM516" i="30" s="1"/>
  <c r="GO514" i="30" a="1"/>
  <c r="GO514" i="30" s="1"/>
  <c r="GL515" i="30" a="1"/>
  <c r="GL515" i="30" s="1"/>
  <c r="GK514" i="30" a="1"/>
  <c r="GK514" i="30" s="1"/>
  <c r="GK515" i="30" a="1"/>
  <c r="GK515" i="30" s="1"/>
  <c r="GO512" i="30" a="1"/>
  <c r="GO512" i="30" s="1"/>
  <c r="GO513" i="30" a="1"/>
  <c r="GO513" i="30" s="1"/>
  <c r="GN512" i="30" a="1"/>
  <c r="GN512" i="30" s="1"/>
  <c r="GN513" i="30" a="1"/>
  <c r="GN513" i="30" s="1"/>
  <c r="GM512" i="30" a="1"/>
  <c r="GM512" i="30" s="1"/>
  <c r="GW510" i="30"/>
  <c r="GQ511" i="30"/>
  <c r="GW688" i="30"/>
  <c r="GQ689" i="30"/>
  <c r="GO694" i="30" a="1"/>
  <c r="GO694" i="30" s="1"/>
  <c r="GN694" i="30" a="1"/>
  <c r="GN694" i="30" s="1"/>
  <c r="GM694" i="30" a="1"/>
  <c r="GM694" i="30" s="1"/>
  <c r="GL693" i="30" a="1"/>
  <c r="GL693" i="30" s="1"/>
  <c r="GL694" i="30" a="1"/>
  <c r="GL694" i="30" s="1"/>
  <c r="GK693" i="30" a="1"/>
  <c r="GK693" i="30" s="1"/>
  <c r="GK694" i="30" a="1"/>
  <c r="GK694" i="30" s="1"/>
  <c r="GK692" i="30" a="1"/>
  <c r="GK692" i="30" s="1"/>
  <c r="GO691" i="30" a="1"/>
  <c r="GO691" i="30" s="1"/>
  <c r="GO692" i="30" a="1"/>
  <c r="GO692" i="30" s="1"/>
  <c r="GN691" i="30" a="1"/>
  <c r="GN691" i="30" s="1"/>
  <c r="GO690" i="30" a="1"/>
  <c r="GO690" i="30" s="1"/>
  <c r="GN690" i="30" a="1"/>
  <c r="GN690" i="30" s="1"/>
  <c r="GM690" i="30" a="1"/>
  <c r="GM690" i="30" s="1"/>
  <c r="GO872" i="30" a="1"/>
  <c r="GO872" i="30" s="1"/>
  <c r="GN872" i="30" a="1"/>
  <c r="GN872" i="30" s="1"/>
  <c r="GM872" i="30" a="1"/>
  <c r="GM872" i="30" s="1"/>
  <c r="GL872" i="30" a="1"/>
  <c r="GL872" i="30" s="1"/>
  <c r="GK872" i="30" a="1"/>
  <c r="GK872" i="30" s="1"/>
  <c r="GL871" i="30" a="1"/>
  <c r="GL871" i="30" s="1"/>
  <c r="GK870" i="30" a="1"/>
  <c r="GK870" i="30" s="1"/>
  <c r="GK871" i="30" a="1"/>
  <c r="GK871" i="30" s="1"/>
  <c r="GO870" i="30" a="1"/>
  <c r="GO870" i="30" s="1"/>
  <c r="GO868" i="30" a="1"/>
  <c r="GO868" i="30" s="1"/>
  <c r="GO869" i="30" a="1"/>
  <c r="GO869" i="30" s="1"/>
  <c r="GN868" i="30" a="1"/>
  <c r="GN868" i="30" s="1"/>
  <c r="GN869" i="30" a="1"/>
  <c r="GN869" i="30" s="1"/>
  <c r="GM868" i="30" a="1"/>
  <c r="GM868" i="30" s="1"/>
  <c r="GW866" i="30"/>
  <c r="GQ867" i="30"/>
  <c r="GW866" i="29"/>
  <c r="GQ867" i="29"/>
  <c r="GO516" i="29" a="1"/>
  <c r="GO516" i="29" s="1"/>
  <c r="GN516" i="29" a="1"/>
  <c r="GN516" i="29" s="1"/>
  <c r="GM516" i="29" a="1"/>
  <c r="GM516" i="29" s="1"/>
  <c r="GL515" i="29" a="1"/>
  <c r="GL515" i="29" s="1"/>
  <c r="GL516" i="29" a="1"/>
  <c r="GL516" i="29" s="1"/>
  <c r="GK515" i="29" a="1"/>
  <c r="GK515" i="29" s="1"/>
  <c r="GK516" i="29" a="1"/>
  <c r="GK516" i="29" s="1"/>
  <c r="GK514" i="29" a="1"/>
  <c r="GK514" i="29" s="1"/>
  <c r="GO512" i="29" a="1"/>
  <c r="GO512" i="29" s="1"/>
  <c r="GO513" i="29" a="1"/>
  <c r="GO513" i="29" s="1"/>
  <c r="GN512" i="29" a="1"/>
  <c r="GN512" i="29" s="1"/>
  <c r="GO514" i="29" a="1"/>
  <c r="GO514" i="29" s="1"/>
  <c r="GN513" i="29" a="1"/>
  <c r="GN513" i="29" s="1"/>
  <c r="GM512" i="29" a="1"/>
  <c r="GM512" i="29" s="1"/>
  <c r="GW510" i="29"/>
  <c r="GQ511" i="29"/>
  <c r="GW688" i="29"/>
  <c r="GQ689" i="29"/>
  <c r="GO872" i="29" a="1"/>
  <c r="GO872" i="29" s="1"/>
  <c r="GN872" i="29" a="1"/>
  <c r="GN872" i="29" s="1"/>
  <c r="GM872" i="29" a="1"/>
  <c r="GM872" i="29" s="1"/>
  <c r="GL872" i="29" a="1"/>
  <c r="GL872" i="29" s="1"/>
  <c r="GK872" i="29" a="1"/>
  <c r="GK872" i="29" s="1"/>
  <c r="GO870" i="29" a="1"/>
  <c r="GO870" i="29" s="1"/>
  <c r="GL871" i="29" a="1"/>
  <c r="GL871" i="29" s="1"/>
  <c r="GK871" i="29" a="1"/>
  <c r="GK871" i="29" s="1"/>
  <c r="GO868" i="29" a="1"/>
  <c r="GO868" i="29" s="1"/>
  <c r="GO869" i="29" a="1"/>
  <c r="GO869" i="29" s="1"/>
  <c r="GN868" i="29" a="1"/>
  <c r="GN868" i="29" s="1"/>
  <c r="GN869" i="29" a="1"/>
  <c r="GN869" i="29" s="1"/>
  <c r="GK870" i="29" a="1"/>
  <c r="GK870" i="29" s="1"/>
  <c r="GM868" i="29" a="1"/>
  <c r="GM868" i="29" s="1"/>
  <c r="GM694" i="29" a="1"/>
  <c r="GM694" i="29" s="1"/>
  <c r="GL693" i="29" a="1"/>
  <c r="GL693" i="29" s="1"/>
  <c r="GL694" i="29" a="1"/>
  <c r="GL694" i="29" s="1"/>
  <c r="GK693" i="29" a="1"/>
  <c r="GK693" i="29" s="1"/>
  <c r="GK694" i="29" a="1"/>
  <c r="GK694" i="29" s="1"/>
  <c r="GO694" i="29" a="1"/>
  <c r="GO694" i="29" s="1"/>
  <c r="GN694" i="29" a="1"/>
  <c r="GN694" i="29" s="1"/>
  <c r="GK692" i="29" a="1"/>
  <c r="GK692" i="29" s="1"/>
  <c r="GO691" i="29" a="1"/>
  <c r="GO691" i="29" s="1"/>
  <c r="GO692" i="29" a="1"/>
  <c r="GO692" i="29" s="1"/>
  <c r="GN691" i="29" a="1"/>
  <c r="GN691" i="29" s="1"/>
  <c r="GO690" i="29" a="1"/>
  <c r="GO690" i="29" s="1"/>
  <c r="GN690" i="29" a="1"/>
  <c r="GN690" i="29" s="1"/>
  <c r="GM690" i="29" a="1"/>
  <c r="GM690" i="29" s="1"/>
  <c r="G52" i="29"/>
  <c r="A54" i="30"/>
  <c r="B53" i="30"/>
  <c r="K53" i="30"/>
  <c r="L53" i="30" s="1"/>
  <c r="F53" i="30"/>
  <c r="G53" i="30" s="1"/>
  <c r="A54" i="29"/>
  <c r="B53" i="29"/>
  <c r="F53" i="29"/>
  <c r="K53" i="29" s="1"/>
  <c r="L53" i="29" s="1"/>
  <c r="A1207" i="20"/>
  <c r="D1206" i="20"/>
  <c r="A1201" i="20"/>
  <c r="D1201" i="20" s="1"/>
  <c r="D1200" i="20"/>
  <c r="A1204" i="20"/>
  <c r="D1203" i="20"/>
  <c r="GO516" i="20" a="1"/>
  <c r="GO516" i="20" s="1"/>
  <c r="GN513" i="20" a="1"/>
  <c r="GN513" i="20" s="1"/>
  <c r="GN516" i="20" a="1"/>
  <c r="GN516" i="20" s="1"/>
  <c r="GM516" i="20" a="1"/>
  <c r="GM516" i="20" s="1"/>
  <c r="GL516" i="20" a="1"/>
  <c r="GL516" i="20" s="1"/>
  <c r="GK516" i="20" a="1"/>
  <c r="GK516" i="20" s="1"/>
  <c r="GO512" i="20" a="1"/>
  <c r="GO512" i="20" s="1"/>
  <c r="GL515" i="20" a="1"/>
  <c r="GL515" i="20" s="1"/>
  <c r="GN512" i="20" a="1"/>
  <c r="GN512" i="20" s="1"/>
  <c r="GK515" i="20" a="1"/>
  <c r="GK515" i="20" s="1"/>
  <c r="GM512" i="20" a="1"/>
  <c r="GM512" i="20" s="1"/>
  <c r="GO514" i="20" a="1"/>
  <c r="GO514" i="20" s="1"/>
  <c r="GK514" i="20" a="1"/>
  <c r="GK514" i="20" s="1"/>
  <c r="GO513" i="20" a="1"/>
  <c r="GO513" i="20" s="1"/>
  <c r="G52" i="20"/>
  <c r="A54" i="31"/>
  <c r="F53" i="31"/>
  <c r="K53" i="31" s="1"/>
  <c r="L53" i="31" s="1"/>
  <c r="B53" i="31"/>
  <c r="B1220" i="20"/>
  <c r="B1215" i="20"/>
  <c r="A1210" i="20"/>
  <c r="B1214" i="20"/>
  <c r="B1221" i="20"/>
  <c r="JV866" i="20"/>
  <c r="KJ688" i="20"/>
  <c r="GQ511" i="20"/>
  <c r="GW510" i="20"/>
  <c r="A54" i="20"/>
  <c r="F53" i="20"/>
  <c r="K53" i="20" s="1"/>
  <c r="L53" i="20" s="1"/>
  <c r="B53" i="20"/>
  <c r="G53" i="31"/>
  <c r="L27" i="17"/>
  <c r="U27" i="17" s="1"/>
  <c r="Q27" i="17"/>
  <c r="Z27" i="17" s="1"/>
  <c r="AE338" i="20"/>
  <c r="AE338" i="29"/>
  <c r="AE345" i="30"/>
  <c r="P338" i="20"/>
  <c r="P345" i="29"/>
  <c r="P345" i="30"/>
  <c r="A345" i="20"/>
  <c r="A338" i="29"/>
  <c r="A338" i="30"/>
  <c r="AL174" i="7"/>
  <c r="AP174" i="7" s="1"/>
  <c r="A29" i="17"/>
  <c r="J28" i="17"/>
  <c r="S28" i="17" s="1"/>
  <c r="AK180" i="7"/>
  <c r="AS180" i="7" s="1"/>
  <c r="BA180" i="7" s="1"/>
  <c r="BG18" i="16"/>
  <c r="BC28" i="16"/>
  <c r="BK28" i="16" s="1"/>
  <c r="BD36" i="16"/>
  <c r="BL36" i="16" s="1"/>
  <c r="BB29" i="16"/>
  <c r="BJ29" i="16" s="1"/>
  <c r="AT36" i="16"/>
  <c r="AU36" i="16"/>
  <c r="W296" i="31"/>
  <c r="P303" i="31"/>
  <c r="AL289" i="31"/>
  <c r="AE296" i="31"/>
  <c r="H289" i="31"/>
  <c r="A296" i="31"/>
  <c r="W289" i="30"/>
  <c r="AL289" i="30"/>
  <c r="H296" i="30"/>
  <c r="AL289" i="29"/>
  <c r="H289" i="29"/>
  <c r="W289" i="29"/>
  <c r="H296" i="20"/>
  <c r="Q129" i="49" s="1"/>
  <c r="AL303" i="20"/>
  <c r="AW136" i="49" s="1"/>
  <c r="W303" i="20"/>
  <c r="AG136" i="49" s="1"/>
  <c r="AS153" i="11"/>
  <c r="AT153" i="11"/>
  <c r="BB153" i="11" s="1"/>
  <c r="N189" i="7"/>
  <c r="V189" i="7" s="1"/>
  <c r="AD189" i="7" s="1"/>
  <c r="AL189" i="7" s="1"/>
  <c r="T182" i="7"/>
  <c r="AB182" i="7" s="1"/>
  <c r="AK182" i="7" s="1"/>
  <c r="R199" i="7"/>
  <c r="J199" i="7"/>
  <c r="Z199" i="7"/>
  <c r="L188" i="7"/>
  <c r="T188" i="7" s="1"/>
  <c r="AB188" i="7" s="1"/>
  <c r="AJ188" i="7" s="1"/>
  <c r="V182" i="7"/>
  <c r="AD182" i="7" s="1"/>
  <c r="AL182" i="7" s="1"/>
  <c r="V187" i="7"/>
  <c r="AD187" i="7" s="1"/>
  <c r="U187" i="7"/>
  <c r="AC187" i="7" s="1"/>
  <c r="T187" i="7"/>
  <c r="AB187" i="7" s="1"/>
  <c r="AJ187" i="7" s="1"/>
  <c r="AR187" i="7" s="1"/>
  <c r="AR153" i="13"/>
  <c r="AZ153" i="13" s="1"/>
  <c r="AT153" i="13"/>
  <c r="BB153" i="13" s="1"/>
  <c r="AM168" i="13"/>
  <c r="AS175" i="7"/>
  <c r="BA175" i="7" s="1"/>
  <c r="AU175" i="7"/>
  <c r="BC175" i="7" s="1"/>
  <c r="AP199" i="7"/>
  <c r="AH199" i="7"/>
  <c r="AX199" i="7"/>
  <c r="AP181" i="7"/>
  <c r="AS181" i="7" s="1"/>
  <c r="AT174" i="7"/>
  <c r="BB174" i="7" s="1"/>
  <c r="AR174" i="7"/>
  <c r="AZ174" i="7" s="1"/>
  <c r="AS174" i="7"/>
  <c r="AS160" i="7"/>
  <c r="AR160" i="7"/>
  <c r="AZ160" i="7" s="1"/>
  <c r="AT175" i="7"/>
  <c r="AR167" i="7"/>
  <c r="AZ167" i="7" s="1"/>
  <c r="AS167" i="7"/>
  <c r="AK159" i="11"/>
  <c r="AS159" i="11" s="1"/>
  <c r="BA159" i="11" s="1"/>
  <c r="AL162" i="11"/>
  <c r="AP162" i="11" s="1"/>
  <c r="AV162" i="11" s="1"/>
  <c r="AK166" i="11"/>
  <c r="AL160" i="11"/>
  <c r="AP160" i="11" s="1"/>
  <c r="AR160" i="11" s="1"/>
  <c r="AM161" i="11"/>
  <c r="AL167" i="11"/>
  <c r="AL169" i="11"/>
  <c r="AK168" i="11"/>
  <c r="AJ159" i="11"/>
  <c r="AR159" i="11" s="1"/>
  <c r="AK161" i="11"/>
  <c r="AM168" i="11"/>
  <c r="AL162" i="13"/>
  <c r="AP162" i="13" s="1"/>
  <c r="AV162" i="13" s="1"/>
  <c r="BD162" i="13" s="1"/>
  <c r="AL169" i="13"/>
  <c r="AL167" i="13"/>
  <c r="AK159" i="13"/>
  <c r="AS159" i="13" s="1"/>
  <c r="BA159" i="13" s="1"/>
  <c r="AK166" i="13"/>
  <c r="AK161" i="13"/>
  <c r="AJ159" i="13"/>
  <c r="AR159" i="13" s="1"/>
  <c r="AM161" i="13"/>
  <c r="AK168" i="13"/>
  <c r="AL160" i="13"/>
  <c r="AP160" i="13" s="1"/>
  <c r="AR160" i="13" s="1"/>
  <c r="AT155" i="11"/>
  <c r="BB155" i="11" s="1"/>
  <c r="AU155" i="11"/>
  <c r="AP185" i="11"/>
  <c r="AS154" i="11"/>
  <c r="BA154" i="11" s="1"/>
  <c r="AU154" i="11"/>
  <c r="BC154" i="11" s="1"/>
  <c r="AP185" i="13"/>
  <c r="AS154" i="13"/>
  <c r="BA154" i="13" s="1"/>
  <c r="AT155" i="13"/>
  <c r="BB155" i="13" s="1"/>
  <c r="AT154" i="13"/>
  <c r="AU155" i="13"/>
  <c r="AE169" i="11"/>
  <c r="AM169" i="11" s="1"/>
  <c r="AZ153" i="11"/>
  <c r="AC167" i="11"/>
  <c r="AK167" i="11" s="1"/>
  <c r="AE169" i="13"/>
  <c r="AM169" i="13" s="1"/>
  <c r="W176" i="11"/>
  <c r="W175" i="13"/>
  <c r="AE175" i="13" s="1"/>
  <c r="X176" i="13"/>
  <c r="AF176" i="13" s="1"/>
  <c r="AN176" i="13" s="1"/>
  <c r="U174" i="11"/>
  <c r="V174" i="13"/>
  <c r="AD174" i="13" s="1"/>
  <c r="U174" i="13"/>
  <c r="X173" i="13"/>
  <c r="AF173" i="13" s="1"/>
  <c r="T173" i="13"/>
  <c r="V173" i="13"/>
  <c r="AD173" i="13" s="1"/>
  <c r="W173" i="13"/>
  <c r="AE173" i="13" s="1"/>
  <c r="X174" i="13"/>
  <c r="AF174" i="13" s="1"/>
  <c r="W174" i="13"/>
  <c r="AE174" i="13" s="1"/>
  <c r="T174" i="13"/>
  <c r="AB174" i="13" s="1"/>
  <c r="AJ174" i="13" s="1"/>
  <c r="BC154" i="13"/>
  <c r="J185" i="13"/>
  <c r="BF185" i="13"/>
  <c r="AX185" i="13"/>
  <c r="Z185" i="13"/>
  <c r="R185" i="13"/>
  <c r="U173" i="13"/>
  <c r="AC173" i="13" s="1"/>
  <c r="AC167" i="13"/>
  <c r="AK167" i="13" s="1"/>
  <c r="V175" i="13"/>
  <c r="U175" i="13"/>
  <c r="AC175" i="13" s="1"/>
  <c r="X175" i="13"/>
  <c r="AF175" i="13" s="1"/>
  <c r="T175" i="13"/>
  <c r="AB175" i="13" s="1"/>
  <c r="V175" i="11"/>
  <c r="AD168" i="13"/>
  <c r="AL168" i="13" s="1"/>
  <c r="T176" i="13"/>
  <c r="AB176" i="13" s="1"/>
  <c r="V176" i="13"/>
  <c r="AD176" i="13" s="1"/>
  <c r="U176" i="13"/>
  <c r="AC176" i="13" s="1"/>
  <c r="W176" i="13"/>
  <c r="AB166" i="13"/>
  <c r="AJ166" i="13" s="1"/>
  <c r="AR166" i="13" s="1"/>
  <c r="W175" i="11"/>
  <c r="AE175" i="11" s="1"/>
  <c r="V174" i="11"/>
  <c r="AD174" i="11" s="1"/>
  <c r="X176" i="11"/>
  <c r="AF176" i="11" s="1"/>
  <c r="AN176" i="11" s="1"/>
  <c r="AD168" i="11"/>
  <c r="AL168" i="11" s="1"/>
  <c r="Z185" i="11"/>
  <c r="R185" i="11"/>
  <c r="J185" i="11"/>
  <c r="BF185" i="11"/>
  <c r="AX185" i="11"/>
  <c r="U175" i="11"/>
  <c r="AC175" i="11" s="1"/>
  <c r="T175" i="11"/>
  <c r="AB175" i="11" s="1"/>
  <c r="X175" i="11"/>
  <c r="AF175" i="11" s="1"/>
  <c r="T174" i="11"/>
  <c r="AB174" i="11" s="1"/>
  <c r="AJ174" i="11" s="1"/>
  <c r="X174" i="11"/>
  <c r="AF174" i="11" s="1"/>
  <c r="W174" i="11"/>
  <c r="AE174" i="11" s="1"/>
  <c r="V176" i="11"/>
  <c r="AD176" i="11" s="1"/>
  <c r="U176" i="11"/>
  <c r="AC176" i="11" s="1"/>
  <c r="T176" i="11"/>
  <c r="AB176" i="11" s="1"/>
  <c r="AB166" i="11"/>
  <c r="AJ166" i="11" s="1"/>
  <c r="AR166" i="11" s="1"/>
  <c r="BD155" i="11"/>
  <c r="T173" i="11"/>
  <c r="V173" i="11"/>
  <c r="AD173" i="11" s="1"/>
  <c r="X173" i="11"/>
  <c r="AF173" i="11" s="1"/>
  <c r="W173" i="11"/>
  <c r="AE173" i="11" s="1"/>
  <c r="E182" i="13"/>
  <c r="M182" i="13" s="1"/>
  <c r="F182" i="13"/>
  <c r="N182" i="13" s="1"/>
  <c r="G189" i="13"/>
  <c r="O189" i="13" s="1"/>
  <c r="F188" i="13"/>
  <c r="N188" i="13" s="1"/>
  <c r="H190" i="13"/>
  <c r="P190" i="13" s="1"/>
  <c r="E187" i="13"/>
  <c r="M187" i="13" s="1"/>
  <c r="A192" i="13"/>
  <c r="AH192" i="13" s="1"/>
  <c r="D180" i="13"/>
  <c r="L180" i="13" s="1"/>
  <c r="F183" i="13"/>
  <c r="N183" i="13" s="1"/>
  <c r="G183" i="13"/>
  <c r="O183" i="13" s="1"/>
  <c r="D181" i="13"/>
  <c r="L181" i="13" s="1"/>
  <c r="E181" i="13"/>
  <c r="M181" i="13" s="1"/>
  <c r="G189" i="11"/>
  <c r="O189" i="11" s="1"/>
  <c r="F188" i="11"/>
  <c r="N188" i="11" s="1"/>
  <c r="H190" i="11"/>
  <c r="P190" i="11" s="1"/>
  <c r="E187" i="11"/>
  <c r="M187" i="11" s="1"/>
  <c r="A192" i="11"/>
  <c r="AH192" i="11" s="1"/>
  <c r="D180" i="11"/>
  <c r="L180" i="11" s="1"/>
  <c r="F183" i="11"/>
  <c r="N183" i="11" s="1"/>
  <c r="G183" i="11"/>
  <c r="O183" i="11" s="1"/>
  <c r="E182" i="11"/>
  <c r="M182" i="11" s="1"/>
  <c r="F182" i="11"/>
  <c r="N182" i="11" s="1"/>
  <c r="D181" i="11"/>
  <c r="L181" i="11" s="1"/>
  <c r="E181" i="11"/>
  <c r="M181" i="11" s="1"/>
  <c r="A202" i="7"/>
  <c r="A203" i="7"/>
  <c r="A201" i="7"/>
  <c r="A206" i="7"/>
  <c r="BF206" i="7" s="1"/>
  <c r="C194" i="7"/>
  <c r="D194" i="7"/>
  <c r="L194" i="7" s="1"/>
  <c r="E194" i="7"/>
  <c r="M194" i="7" s="1"/>
  <c r="F194" i="7"/>
  <c r="N194" i="7" s="1"/>
  <c r="G194" i="7"/>
  <c r="O194" i="7" s="1"/>
  <c r="C196" i="7"/>
  <c r="D196" i="7"/>
  <c r="L196" i="7" s="1"/>
  <c r="E196" i="7"/>
  <c r="M196" i="7" s="1"/>
  <c r="F196" i="7"/>
  <c r="N196" i="7" s="1"/>
  <c r="G196" i="7"/>
  <c r="C195" i="7"/>
  <c r="D195" i="7"/>
  <c r="E195" i="7"/>
  <c r="M195" i="7" s="1"/>
  <c r="F195" i="7"/>
  <c r="N195" i="7" s="1"/>
  <c r="G195" i="7"/>
  <c r="O195" i="7" s="1"/>
  <c r="H28" i="17"/>
  <c r="C28" i="17"/>
  <c r="AS15" i="56" l="1"/>
  <c r="AT11" i="56"/>
  <c r="AT13" i="56" s="1"/>
  <c r="AT14" i="56"/>
  <c r="A1212" i="29"/>
  <c r="D1212" i="29" s="1"/>
  <c r="A1213" i="31"/>
  <c r="D1213" i="31" s="1"/>
  <c r="AK187" i="7"/>
  <c r="AS187" i="7" s="1"/>
  <c r="BA187" i="7" s="1"/>
  <c r="AP182" i="7"/>
  <c r="AT182" i="7" s="1"/>
  <c r="C1280" i="31"/>
  <c r="C1184" i="31"/>
  <c r="F1183" i="31" a="1"/>
  <c r="F1183" i="31" s="1"/>
  <c r="F1086" i="31" a="1"/>
  <c r="F1086" i="31" s="1"/>
  <c r="C1087" i="31"/>
  <c r="B1223" i="31"/>
  <c r="A1215" i="31"/>
  <c r="D1215" i="31" s="1"/>
  <c r="B1221" i="31"/>
  <c r="B1222" i="31"/>
  <c r="A1218" i="31"/>
  <c r="D1218" i="31" s="1"/>
  <c r="B1220" i="31"/>
  <c r="A1216" i="31"/>
  <c r="D1216" i="31" s="1"/>
  <c r="C1087" i="30"/>
  <c r="F1086" i="30" a="1"/>
  <c r="F1086" i="30" s="1"/>
  <c r="B1221" i="30"/>
  <c r="A1213" i="30"/>
  <c r="D1213" i="30" s="1"/>
  <c r="B1220" i="30"/>
  <c r="C1280" i="30"/>
  <c r="D1208" i="30"/>
  <c r="A1209" i="30"/>
  <c r="D1209" i="30" s="1"/>
  <c r="B1219" i="30"/>
  <c r="A1215" i="30"/>
  <c r="D1215" i="30" s="1"/>
  <c r="B1222" i="30"/>
  <c r="A1218" i="30"/>
  <c r="D1218" i="30" s="1"/>
  <c r="C1183" i="30"/>
  <c r="F1182" i="30" a="1"/>
  <c r="F1182" i="30" s="1"/>
  <c r="F1182" i="29" a="1"/>
  <c r="F1182" i="29" s="1"/>
  <c r="C1183" i="29"/>
  <c r="C1279" i="29"/>
  <c r="C1087" i="29"/>
  <c r="F1086" i="29" a="1"/>
  <c r="F1086" i="29" s="1"/>
  <c r="B1217" i="29"/>
  <c r="A1213" i="29"/>
  <c r="D1213" i="29" s="1"/>
  <c r="B1220" i="29"/>
  <c r="B1222" i="29"/>
  <c r="A1218" i="29"/>
  <c r="D1218" i="29" s="1"/>
  <c r="B1219" i="29"/>
  <c r="A1215" i="29"/>
  <c r="D1215" i="29" s="1"/>
  <c r="HD866" i="31"/>
  <c r="GX867" i="31"/>
  <c r="GT872" i="31" a="1"/>
  <c r="GT872" i="31" s="1"/>
  <c r="GS872" i="31" a="1"/>
  <c r="GS872" i="31" s="1"/>
  <c r="GR872" i="31" a="1"/>
  <c r="GR872" i="31" s="1"/>
  <c r="GV872" i="31" a="1"/>
  <c r="GV872" i="31" s="1"/>
  <c r="GU872" i="31" a="1"/>
  <c r="GU872" i="31" s="1"/>
  <c r="GR871" i="31" a="1"/>
  <c r="GR871" i="31" s="1"/>
  <c r="GS871" i="31" a="1"/>
  <c r="GS871" i="31" s="1"/>
  <c r="GV870" i="31" a="1"/>
  <c r="GV870" i="31" s="1"/>
  <c r="GR870" i="31" a="1"/>
  <c r="GR870" i="31" s="1"/>
  <c r="GV868" i="31" a="1"/>
  <c r="GV868" i="31" s="1"/>
  <c r="GV869" i="31" a="1"/>
  <c r="GV869" i="31" s="1"/>
  <c r="GU869" i="31" a="1"/>
  <c r="GU869" i="31" s="1"/>
  <c r="GU868" i="31" a="1"/>
  <c r="GU868" i="31" s="1"/>
  <c r="GT868" i="31" a="1"/>
  <c r="GT868" i="31" s="1"/>
  <c r="GU516" i="31" a="1"/>
  <c r="GU516" i="31" s="1"/>
  <c r="GT516" i="31" a="1"/>
  <c r="GT516" i="31" s="1"/>
  <c r="GS516" i="31" a="1"/>
  <c r="GS516" i="31" s="1"/>
  <c r="GR516" i="31" a="1"/>
  <c r="GR516" i="31" s="1"/>
  <c r="GV516" i="31" a="1"/>
  <c r="GV516" i="31" s="1"/>
  <c r="GV514" i="31" a="1"/>
  <c r="GV514" i="31" s="1"/>
  <c r="GS515" i="31" a="1"/>
  <c r="GS515" i="31" s="1"/>
  <c r="GR514" i="31" a="1"/>
  <c r="GR514" i="31" s="1"/>
  <c r="GR515" i="31" a="1"/>
  <c r="GR515" i="31" s="1"/>
  <c r="GV512" i="31" a="1"/>
  <c r="GV512" i="31" s="1"/>
  <c r="GV513" i="31" a="1"/>
  <c r="GV513" i="31" s="1"/>
  <c r="GU512" i="31" a="1"/>
  <c r="GU512" i="31" s="1"/>
  <c r="GU513" i="31" a="1"/>
  <c r="GU513" i="31" s="1"/>
  <c r="GT512" i="31" a="1"/>
  <c r="GT512" i="31" s="1"/>
  <c r="HD510" i="31"/>
  <c r="GX511" i="31"/>
  <c r="GX689" i="31"/>
  <c r="HD688" i="31"/>
  <c r="GR694" i="31" a="1"/>
  <c r="GR694" i="31" s="1"/>
  <c r="GV694" i="31" a="1"/>
  <c r="GV694" i="31" s="1"/>
  <c r="GU694" i="31" a="1"/>
  <c r="GU694" i="31" s="1"/>
  <c r="GT694" i="31" a="1"/>
  <c r="GT694" i="31" s="1"/>
  <c r="GS694" i="31" a="1"/>
  <c r="GS694" i="31" s="1"/>
  <c r="GS693" i="31" a="1"/>
  <c r="GS693" i="31" s="1"/>
  <c r="GR693" i="31" a="1"/>
  <c r="GR693" i="31" s="1"/>
  <c r="GV692" i="31" a="1"/>
  <c r="GV692" i="31" s="1"/>
  <c r="GR692" i="31" a="1"/>
  <c r="GR692" i="31" s="1"/>
  <c r="GV690" i="31" a="1"/>
  <c r="GV690" i="31" s="1"/>
  <c r="GV691" i="31" a="1"/>
  <c r="GV691" i="31" s="1"/>
  <c r="GU690" i="31" a="1"/>
  <c r="GU690" i="31" s="1"/>
  <c r="GU691" i="31" a="1"/>
  <c r="GU691" i="31" s="1"/>
  <c r="GT690" i="31" a="1"/>
  <c r="GT690" i="31" s="1"/>
  <c r="HD866" i="30"/>
  <c r="GX867" i="30"/>
  <c r="GR694" i="30" a="1"/>
  <c r="GR694" i="30" s="1"/>
  <c r="GV694" i="30" a="1"/>
  <c r="GV694" i="30" s="1"/>
  <c r="GU694" i="30" a="1"/>
  <c r="GU694" i="30" s="1"/>
  <c r="GT694" i="30" a="1"/>
  <c r="GT694" i="30" s="1"/>
  <c r="GS693" i="30" a="1"/>
  <c r="GS693" i="30" s="1"/>
  <c r="GV691" i="30" a="1"/>
  <c r="GV691" i="30" s="1"/>
  <c r="GV692" i="30" a="1"/>
  <c r="GV692" i="30" s="1"/>
  <c r="GU691" i="30" a="1"/>
  <c r="GU691" i="30" s="1"/>
  <c r="GS694" i="30" a="1"/>
  <c r="GS694" i="30" s="1"/>
  <c r="GR692" i="30" a="1"/>
  <c r="GR692" i="30" s="1"/>
  <c r="GR693" i="30" a="1"/>
  <c r="GR693" i="30" s="1"/>
  <c r="GV690" i="30" a="1"/>
  <c r="GV690" i="30" s="1"/>
  <c r="GU690" i="30" a="1"/>
  <c r="GU690" i="30" s="1"/>
  <c r="GT690" i="30" a="1"/>
  <c r="GT690" i="30" s="1"/>
  <c r="HD688" i="30"/>
  <c r="GX689" i="30"/>
  <c r="GV516" i="30" a="1"/>
  <c r="GV516" i="30" s="1"/>
  <c r="GU516" i="30" a="1"/>
  <c r="GU516" i="30" s="1"/>
  <c r="GT516" i="30" a="1"/>
  <c r="GT516" i="30" s="1"/>
  <c r="GS516" i="30" a="1"/>
  <c r="GS516" i="30" s="1"/>
  <c r="GR516" i="30" a="1"/>
  <c r="GR516" i="30" s="1"/>
  <c r="GS515" i="30" a="1"/>
  <c r="GS515" i="30" s="1"/>
  <c r="GR514" i="30" a="1"/>
  <c r="GR514" i="30" s="1"/>
  <c r="GR515" i="30" a="1"/>
  <c r="GR515" i="30" s="1"/>
  <c r="GV514" i="30" a="1"/>
  <c r="GV514" i="30" s="1"/>
  <c r="GU513" i="30" a="1"/>
  <c r="GU513" i="30" s="1"/>
  <c r="GT512" i="30" a="1"/>
  <c r="GT512" i="30" s="1"/>
  <c r="GV512" i="30" a="1"/>
  <c r="GV512" i="30" s="1"/>
  <c r="GV513" i="30" a="1"/>
  <c r="GV513" i="30" s="1"/>
  <c r="GU512" i="30" a="1"/>
  <c r="GU512" i="30" s="1"/>
  <c r="HD510" i="30"/>
  <c r="GX511" i="30"/>
  <c r="GR872" i="30" a="1"/>
  <c r="GR872" i="30" s="1"/>
  <c r="GV872" i="30" a="1"/>
  <c r="GV872" i="30" s="1"/>
  <c r="GU872" i="30" a="1"/>
  <c r="GU872" i="30" s="1"/>
  <c r="GT872" i="30" a="1"/>
  <c r="GT872" i="30" s="1"/>
  <c r="GS872" i="30" a="1"/>
  <c r="GS872" i="30" s="1"/>
  <c r="GV870" i="30" a="1"/>
  <c r="GV870" i="30" s="1"/>
  <c r="GS871" i="30" a="1"/>
  <c r="GS871" i="30" s="1"/>
  <c r="GR870" i="30" a="1"/>
  <c r="GR870" i="30" s="1"/>
  <c r="GV868" i="30" a="1"/>
  <c r="GV868" i="30" s="1"/>
  <c r="GV869" i="30" a="1"/>
  <c r="GV869" i="30" s="1"/>
  <c r="GU868" i="30" a="1"/>
  <c r="GU868" i="30" s="1"/>
  <c r="GU869" i="30" a="1"/>
  <c r="GU869" i="30" s="1"/>
  <c r="GT868" i="30" a="1"/>
  <c r="GT868" i="30" s="1"/>
  <c r="GR871" i="30" a="1"/>
  <c r="GR871" i="30" s="1"/>
  <c r="GV694" i="29" a="1"/>
  <c r="GV694" i="29" s="1"/>
  <c r="GU694" i="29" a="1"/>
  <c r="GU694" i="29" s="1"/>
  <c r="GT694" i="29" a="1"/>
  <c r="GT694" i="29" s="1"/>
  <c r="GS693" i="29" a="1"/>
  <c r="GS693" i="29" s="1"/>
  <c r="GS694" i="29" a="1"/>
  <c r="GS694" i="29" s="1"/>
  <c r="GR693" i="29" a="1"/>
  <c r="GR693" i="29" s="1"/>
  <c r="GR694" i="29" a="1"/>
  <c r="GR694" i="29" s="1"/>
  <c r="GR692" i="29" a="1"/>
  <c r="GR692" i="29" s="1"/>
  <c r="GV690" i="29" a="1"/>
  <c r="GV690" i="29" s="1"/>
  <c r="GV692" i="29" a="1"/>
  <c r="GV692" i="29" s="1"/>
  <c r="GU691" i="29" a="1"/>
  <c r="GU691" i="29" s="1"/>
  <c r="GV691" i="29" a="1"/>
  <c r="GV691" i="29" s="1"/>
  <c r="GU690" i="29" a="1"/>
  <c r="GU690" i="29" s="1"/>
  <c r="GT690" i="29" a="1"/>
  <c r="GT690" i="29" s="1"/>
  <c r="HD688" i="29"/>
  <c r="GX689" i="29"/>
  <c r="GS516" i="29" a="1"/>
  <c r="GS516" i="29" s="1"/>
  <c r="GR515" i="29" a="1"/>
  <c r="GR515" i="29" s="1"/>
  <c r="GR516" i="29" a="1"/>
  <c r="GR516" i="29" s="1"/>
  <c r="GV516" i="29" a="1"/>
  <c r="GV516" i="29" s="1"/>
  <c r="GU516" i="29" a="1"/>
  <c r="GU516" i="29" s="1"/>
  <c r="GT516" i="29" a="1"/>
  <c r="GT516" i="29" s="1"/>
  <c r="GS515" i="29" a="1"/>
  <c r="GS515" i="29" s="1"/>
  <c r="GV513" i="29" a="1"/>
  <c r="GV513" i="29" s="1"/>
  <c r="GU512" i="29" a="1"/>
  <c r="GU512" i="29" s="1"/>
  <c r="GV514" i="29" a="1"/>
  <c r="GV514" i="29" s="1"/>
  <c r="GU513" i="29" a="1"/>
  <c r="GU513" i="29" s="1"/>
  <c r="GT512" i="29" a="1"/>
  <c r="GT512" i="29" s="1"/>
  <c r="GR514" i="29" a="1"/>
  <c r="GR514" i="29" s="1"/>
  <c r="GV512" i="29" a="1"/>
  <c r="GV512" i="29" s="1"/>
  <c r="GX511" i="29"/>
  <c r="HD510" i="29"/>
  <c r="GV872" i="29" a="1"/>
  <c r="GV872" i="29" s="1"/>
  <c r="GU872" i="29" a="1"/>
  <c r="GU872" i="29" s="1"/>
  <c r="GT872" i="29" a="1"/>
  <c r="GT872" i="29" s="1"/>
  <c r="GS872" i="29" a="1"/>
  <c r="GS872" i="29" s="1"/>
  <c r="GR872" i="29" a="1"/>
  <c r="GR872" i="29" s="1"/>
  <c r="GS871" i="29" a="1"/>
  <c r="GS871" i="29" s="1"/>
  <c r="GR870" i="29" a="1"/>
  <c r="GR870" i="29" s="1"/>
  <c r="GR871" i="29" a="1"/>
  <c r="GR871" i="29" s="1"/>
  <c r="GV870" i="29" a="1"/>
  <c r="GV870" i="29" s="1"/>
  <c r="GV868" i="29" a="1"/>
  <c r="GV868" i="29" s="1"/>
  <c r="GV869" i="29" a="1"/>
  <c r="GV869" i="29" s="1"/>
  <c r="GU868" i="29" a="1"/>
  <c r="GU868" i="29" s="1"/>
  <c r="GU869" i="29" a="1"/>
  <c r="GU869" i="29" s="1"/>
  <c r="GT868" i="29" a="1"/>
  <c r="GT868" i="29" s="1"/>
  <c r="HD866" i="29"/>
  <c r="GX867" i="29"/>
  <c r="G53" i="29"/>
  <c r="A55" i="30"/>
  <c r="K54" i="30"/>
  <c r="F54" i="30"/>
  <c r="G54" i="30" s="1"/>
  <c r="B54" i="30"/>
  <c r="A55" i="29"/>
  <c r="B54" i="29"/>
  <c r="F54" i="29"/>
  <c r="K54" i="29" s="1"/>
  <c r="L54" i="29" s="1"/>
  <c r="A1211" i="20"/>
  <c r="D1210" i="20"/>
  <c r="A1205" i="20"/>
  <c r="D1205" i="20" s="1"/>
  <c r="D1204" i="20"/>
  <c r="A1208" i="20"/>
  <c r="D1207" i="20"/>
  <c r="GV512" i="20" a="1"/>
  <c r="GV512" i="20" s="1"/>
  <c r="GU512" i="20" a="1"/>
  <c r="GU512" i="20" s="1"/>
  <c r="GS515" i="20" a="1"/>
  <c r="GS515" i="20" s="1"/>
  <c r="GT512" i="20" a="1"/>
  <c r="GT512" i="20" s="1"/>
  <c r="GR515" i="20" a="1"/>
  <c r="GR515" i="20" s="1"/>
  <c r="GV516" i="20" a="1"/>
  <c r="GV516" i="20" s="1"/>
  <c r="GU516" i="20" a="1"/>
  <c r="GU516" i="20" s="1"/>
  <c r="GT516" i="20" a="1"/>
  <c r="GT516" i="20" s="1"/>
  <c r="GV514" i="20" a="1"/>
  <c r="GV514" i="20" s="1"/>
  <c r="GR514" i="20" a="1"/>
  <c r="GR514" i="20" s="1"/>
  <c r="GV513" i="20" a="1"/>
  <c r="GV513" i="20" s="1"/>
  <c r="GS516" i="20" a="1"/>
  <c r="GS516" i="20" s="1"/>
  <c r="GU513" i="20" a="1"/>
  <c r="GU513" i="20" s="1"/>
  <c r="GR516" i="20" a="1"/>
  <c r="GR516" i="20" s="1"/>
  <c r="G53" i="20"/>
  <c r="A55" i="31"/>
  <c r="F54" i="31"/>
  <c r="K54" i="31" s="1"/>
  <c r="L54" i="31" s="1"/>
  <c r="B54" i="31"/>
  <c r="B1225" i="20"/>
  <c r="A1214" i="20"/>
  <c r="B1218" i="20"/>
  <c r="B1219" i="20"/>
  <c r="B1224" i="20"/>
  <c r="KC866" i="20"/>
  <c r="KQ688" i="20"/>
  <c r="HD510" i="20"/>
  <c r="GX511" i="20"/>
  <c r="A55" i="20"/>
  <c r="F54" i="20"/>
  <c r="K54" i="20" s="1"/>
  <c r="L54" i="20" s="1"/>
  <c r="B54" i="20"/>
  <c r="G54" i="31"/>
  <c r="L54" i="30"/>
  <c r="L28" i="17"/>
  <c r="U28" i="17" s="1"/>
  <c r="Q28" i="17"/>
  <c r="Z28" i="17" s="1"/>
  <c r="AE345" i="20"/>
  <c r="AE345" i="29"/>
  <c r="AE352" i="30"/>
  <c r="P345" i="20"/>
  <c r="P352" i="29"/>
  <c r="P352" i="30"/>
  <c r="A352" i="20"/>
  <c r="A345" i="29"/>
  <c r="A345" i="30"/>
  <c r="W189" i="7"/>
  <c r="AE189" i="7" s="1"/>
  <c r="AM189" i="7" s="1"/>
  <c r="T189" i="7"/>
  <c r="AB189" i="7" s="1"/>
  <c r="U189" i="7"/>
  <c r="AC189" i="7" s="1"/>
  <c r="A30" i="17"/>
  <c r="J29" i="17"/>
  <c r="S29" i="17" s="1"/>
  <c r="W194" i="7"/>
  <c r="AE194" i="7" s="1"/>
  <c r="V194" i="7"/>
  <c r="AD194" i="7" s="1"/>
  <c r="BG25" i="16"/>
  <c r="BB36" i="16"/>
  <c r="BJ36" i="16" s="1"/>
  <c r="BG32" i="16" s="1"/>
  <c r="AL296" i="31"/>
  <c r="AE303" i="31"/>
  <c r="W303" i="31"/>
  <c r="P310" i="31"/>
  <c r="H296" i="31"/>
  <c r="A303" i="31"/>
  <c r="H303" i="30"/>
  <c r="AL296" i="30"/>
  <c r="W296" i="30"/>
  <c r="W296" i="29"/>
  <c r="H296" i="29"/>
  <c r="AL296" i="29"/>
  <c r="H303" i="20"/>
  <c r="Q136" i="49" s="1"/>
  <c r="AL310" i="20"/>
  <c r="AW143" i="49" s="1"/>
  <c r="W310" i="20"/>
  <c r="AG143" i="49" s="1"/>
  <c r="L195" i="7"/>
  <c r="T195" i="7" s="1"/>
  <c r="AB195" i="7" s="1"/>
  <c r="AJ195" i="7" s="1"/>
  <c r="U188" i="7"/>
  <c r="AC188" i="7" s="1"/>
  <c r="AK188" i="7" s="1"/>
  <c r="O196" i="7"/>
  <c r="W196" i="7" s="1"/>
  <c r="AE196" i="7" s="1"/>
  <c r="AM196" i="7" s="1"/>
  <c r="V188" i="7"/>
  <c r="AD188" i="7" s="1"/>
  <c r="W188" i="7"/>
  <c r="AE188" i="7" s="1"/>
  <c r="R206" i="7"/>
  <c r="J206" i="7"/>
  <c r="Z206" i="7"/>
  <c r="T194" i="7"/>
  <c r="AB194" i="7" s="1"/>
  <c r="AJ194" i="7" s="1"/>
  <c r="AR194" i="7" s="1"/>
  <c r="U194" i="7"/>
  <c r="AC194" i="7" s="1"/>
  <c r="AR181" i="7"/>
  <c r="AZ181" i="7" s="1"/>
  <c r="AS182" i="7"/>
  <c r="BA182" i="7" s="1"/>
  <c r="AU182" i="7"/>
  <c r="BC182" i="7" s="1"/>
  <c r="AT181" i="7"/>
  <c r="BB181" i="7" s="1"/>
  <c r="AP167" i="13"/>
  <c r="AT167" i="13" s="1"/>
  <c r="AX206" i="7"/>
  <c r="AP206" i="7"/>
  <c r="AH206" i="7"/>
  <c r="AM175" i="11"/>
  <c r="AK173" i="11"/>
  <c r="AS173" i="11" s="1"/>
  <c r="BA173" i="11" s="1"/>
  <c r="AL174" i="13"/>
  <c r="AL174" i="11"/>
  <c r="AL176" i="11"/>
  <c r="AK175" i="11"/>
  <c r="AK173" i="13"/>
  <c r="AM175" i="13"/>
  <c r="AL176" i="13"/>
  <c r="AK175" i="13"/>
  <c r="AP161" i="11"/>
  <c r="AT161" i="11" s="1"/>
  <c r="AP161" i="13"/>
  <c r="AU161" i="13" s="1"/>
  <c r="BC161" i="13" s="1"/>
  <c r="AP168" i="11"/>
  <c r="AU168" i="11" s="1"/>
  <c r="AP167" i="11"/>
  <c r="AS167" i="11" s="1"/>
  <c r="AT162" i="11"/>
  <c r="BB162" i="11" s="1"/>
  <c r="AS166" i="11"/>
  <c r="BA166" i="11" s="1"/>
  <c r="AU162" i="11"/>
  <c r="AP169" i="11"/>
  <c r="AV169" i="11" s="1"/>
  <c r="BD169" i="11" s="1"/>
  <c r="AP192" i="11"/>
  <c r="AT160" i="11"/>
  <c r="BB160" i="11" s="1"/>
  <c r="AS160" i="11"/>
  <c r="AT160" i="13"/>
  <c r="BB160" i="13" s="1"/>
  <c r="AT162" i="13"/>
  <c r="BB162" i="13" s="1"/>
  <c r="AU162" i="13"/>
  <c r="AS166" i="13"/>
  <c r="BA166" i="13" s="1"/>
  <c r="AP169" i="13"/>
  <c r="AV169" i="13" s="1"/>
  <c r="BD169" i="13" s="1"/>
  <c r="AS160" i="13"/>
  <c r="AP192" i="13"/>
  <c r="AP168" i="13"/>
  <c r="AS168" i="13" s="1"/>
  <c r="AC174" i="11"/>
  <c r="AK174" i="11" s="1"/>
  <c r="AE176" i="11"/>
  <c r="AM176" i="11" s="1"/>
  <c r="W182" i="13"/>
  <c r="AE182" i="13" s="1"/>
  <c r="AD175" i="11"/>
  <c r="AL175" i="11" s="1"/>
  <c r="U181" i="11"/>
  <c r="U181" i="13"/>
  <c r="X183" i="13"/>
  <c r="AF183" i="13" s="1"/>
  <c r="AN183" i="13" s="1"/>
  <c r="V182" i="13"/>
  <c r="X181" i="13"/>
  <c r="AF181" i="13" s="1"/>
  <c r="T181" i="13"/>
  <c r="AB181" i="13" s="1"/>
  <c r="AJ181" i="13" s="1"/>
  <c r="W181" i="13"/>
  <c r="AE181" i="13" s="1"/>
  <c r="W183" i="13"/>
  <c r="AE176" i="13"/>
  <c r="AM176" i="13" s="1"/>
  <c r="V183" i="13"/>
  <c r="AD183" i="13" s="1"/>
  <c r="T183" i="13"/>
  <c r="AB183" i="13" s="1"/>
  <c r="U183" i="13"/>
  <c r="AC183" i="13" s="1"/>
  <c r="AX192" i="13"/>
  <c r="Z192" i="13"/>
  <c r="R192" i="13"/>
  <c r="J192" i="13"/>
  <c r="BF192" i="13"/>
  <c r="AB173" i="13"/>
  <c r="AJ173" i="13" s="1"/>
  <c r="AR173" i="13" s="1"/>
  <c r="AD175" i="13"/>
  <c r="AL175" i="13" s="1"/>
  <c r="AC174" i="13"/>
  <c r="AK174" i="13" s="1"/>
  <c r="T180" i="13"/>
  <c r="X180" i="13"/>
  <c r="AF180" i="13" s="1"/>
  <c r="V180" i="13"/>
  <c r="AD180" i="13" s="1"/>
  <c r="W180" i="13"/>
  <c r="AE180" i="13" s="1"/>
  <c r="AZ160" i="13"/>
  <c r="U182" i="13"/>
  <c r="AC182" i="13" s="1"/>
  <c r="T182" i="13"/>
  <c r="AB182" i="13" s="1"/>
  <c r="X182" i="13"/>
  <c r="AF182" i="13" s="1"/>
  <c r="U180" i="13"/>
  <c r="AC180" i="13" s="1"/>
  <c r="V181" i="13"/>
  <c r="AD181" i="13" s="1"/>
  <c r="V181" i="11"/>
  <c r="AD181" i="11" s="1"/>
  <c r="V182" i="11"/>
  <c r="W183" i="11"/>
  <c r="BD162" i="11"/>
  <c r="AZ160" i="11"/>
  <c r="U182" i="11"/>
  <c r="AC182" i="11" s="1"/>
  <c r="T182" i="11"/>
  <c r="AB182" i="11" s="1"/>
  <c r="X182" i="11"/>
  <c r="AF182" i="11" s="1"/>
  <c r="V183" i="11"/>
  <c r="AD183" i="11" s="1"/>
  <c r="U183" i="11"/>
  <c r="AC183" i="11" s="1"/>
  <c r="T183" i="11"/>
  <c r="AB183" i="11" s="1"/>
  <c r="AB173" i="11"/>
  <c r="AJ173" i="11" s="1"/>
  <c r="AR173" i="11" s="1"/>
  <c r="W182" i="11"/>
  <c r="AE182" i="11" s="1"/>
  <c r="T180" i="11"/>
  <c r="X180" i="11"/>
  <c r="AF180" i="11" s="1"/>
  <c r="W180" i="11"/>
  <c r="AE180" i="11" s="1"/>
  <c r="V180" i="11"/>
  <c r="AD180" i="11" s="1"/>
  <c r="X183" i="11"/>
  <c r="AF183" i="11" s="1"/>
  <c r="AN183" i="11" s="1"/>
  <c r="BF192" i="11"/>
  <c r="AX192" i="11"/>
  <c r="Z192" i="11"/>
  <c r="R192" i="11"/>
  <c r="J192" i="11"/>
  <c r="T181" i="11"/>
  <c r="AB181" i="11" s="1"/>
  <c r="AJ181" i="11" s="1"/>
  <c r="W181" i="11"/>
  <c r="AE181" i="11" s="1"/>
  <c r="X181" i="11"/>
  <c r="AF181" i="11" s="1"/>
  <c r="U180" i="11"/>
  <c r="AC180" i="11" s="1"/>
  <c r="G196" i="13"/>
  <c r="O196" i="13" s="1"/>
  <c r="F195" i="13"/>
  <c r="N195" i="13" s="1"/>
  <c r="H197" i="13"/>
  <c r="P197" i="13" s="1"/>
  <c r="E194" i="13"/>
  <c r="M194" i="13" s="1"/>
  <c r="A199" i="13"/>
  <c r="AH199" i="13" s="1"/>
  <c r="D187" i="13"/>
  <c r="L187" i="13" s="1"/>
  <c r="F190" i="13"/>
  <c r="N190" i="13" s="1"/>
  <c r="G190" i="13"/>
  <c r="O190" i="13" s="1"/>
  <c r="D188" i="13"/>
  <c r="L188" i="13" s="1"/>
  <c r="E188" i="13"/>
  <c r="M188" i="13" s="1"/>
  <c r="E189" i="13"/>
  <c r="M189" i="13" s="1"/>
  <c r="F189" i="13"/>
  <c r="N189" i="13" s="1"/>
  <c r="D187" i="11"/>
  <c r="L187" i="11" s="1"/>
  <c r="U187" i="11" s="1"/>
  <c r="AC187" i="11" s="1"/>
  <c r="F190" i="11"/>
  <c r="N190" i="11" s="1"/>
  <c r="G190" i="11"/>
  <c r="O190" i="11" s="1"/>
  <c r="D188" i="11"/>
  <c r="L188" i="11" s="1"/>
  <c r="E188" i="11"/>
  <c r="M188" i="11" s="1"/>
  <c r="E189" i="11"/>
  <c r="M189" i="11" s="1"/>
  <c r="F189" i="11"/>
  <c r="N189" i="11" s="1"/>
  <c r="G196" i="11"/>
  <c r="O196" i="11" s="1"/>
  <c r="F195" i="11"/>
  <c r="N195" i="11" s="1"/>
  <c r="H197" i="11"/>
  <c r="P197" i="11" s="1"/>
  <c r="E194" i="11"/>
  <c r="M194" i="11" s="1"/>
  <c r="A199" i="11"/>
  <c r="AH199" i="11" s="1"/>
  <c r="A209" i="7"/>
  <c r="A210" i="7"/>
  <c r="A208" i="7"/>
  <c r="G201" i="7"/>
  <c r="O201" i="7" s="1"/>
  <c r="C201" i="7"/>
  <c r="D201" i="7"/>
  <c r="L201" i="7" s="1"/>
  <c r="E201" i="7"/>
  <c r="M201" i="7" s="1"/>
  <c r="F201" i="7"/>
  <c r="N201" i="7" s="1"/>
  <c r="C203" i="7"/>
  <c r="D203" i="7"/>
  <c r="L203" i="7" s="1"/>
  <c r="E203" i="7"/>
  <c r="M203" i="7" s="1"/>
  <c r="F203" i="7"/>
  <c r="G203" i="7"/>
  <c r="C202" i="7"/>
  <c r="D202" i="7"/>
  <c r="E202" i="7"/>
  <c r="M202" i="7" s="1"/>
  <c r="F202" i="7"/>
  <c r="N202" i="7" s="1"/>
  <c r="G202" i="7"/>
  <c r="O202" i="7" s="1"/>
  <c r="B7" i="17"/>
  <c r="B8" i="17"/>
  <c r="B14" i="17"/>
  <c r="B18" i="17"/>
  <c r="B2" i="17"/>
  <c r="B11" i="17"/>
  <c r="B20" i="17"/>
  <c r="B23" i="17"/>
  <c r="H29" i="17"/>
  <c r="B19" i="17"/>
  <c r="B22" i="17"/>
  <c r="B10" i="17"/>
  <c r="B6" i="17"/>
  <c r="B16" i="17"/>
  <c r="B27" i="17"/>
  <c r="B3" i="17"/>
  <c r="B17" i="17"/>
  <c r="B21" i="17"/>
  <c r="B9" i="17"/>
  <c r="B5" i="17"/>
  <c r="B13" i="17"/>
  <c r="B24" i="17"/>
  <c r="B26" i="17"/>
  <c r="B28" i="17"/>
  <c r="B4" i="17"/>
  <c r="B15" i="17"/>
  <c r="C29" i="17"/>
  <c r="B25" i="17"/>
  <c r="B29" i="17"/>
  <c r="B12" i="17"/>
  <c r="AT15" i="56" l="1"/>
  <c r="AK189" i="7"/>
  <c r="AP189" i="7" s="1"/>
  <c r="AS189" i="7" s="1"/>
  <c r="BA189" i="7" s="1"/>
  <c r="T196" i="7"/>
  <c r="AB196" i="7" s="1"/>
  <c r="U196" i="7"/>
  <c r="AC196" i="7" s="1"/>
  <c r="V196" i="7"/>
  <c r="AD196" i="7" s="1"/>
  <c r="AL196" i="7" s="1"/>
  <c r="A1216" i="30"/>
  <c r="D1216" i="30" s="1"/>
  <c r="F1184" i="31" a="1"/>
  <c r="F1184" i="31" s="1"/>
  <c r="C1185" i="31"/>
  <c r="B1227" i="31"/>
  <c r="B1224" i="31"/>
  <c r="C1088" i="31"/>
  <c r="F1087" i="31" a="1"/>
  <c r="F1087" i="31" s="1"/>
  <c r="B1226" i="31"/>
  <c r="A1222" i="31"/>
  <c r="D1222" i="31" s="1"/>
  <c r="C1281" i="31"/>
  <c r="A1217" i="31"/>
  <c r="D1217" i="31" s="1"/>
  <c r="B1225" i="31"/>
  <c r="A1219" i="31"/>
  <c r="D1219" i="31" s="1"/>
  <c r="C1281" i="30"/>
  <c r="B1224" i="30"/>
  <c r="A1217" i="30"/>
  <c r="D1217" i="30" s="1"/>
  <c r="C1184" i="30"/>
  <c r="F1183" i="30" a="1"/>
  <c r="F1183" i="30" s="1"/>
  <c r="B1225" i="30"/>
  <c r="B1226" i="30"/>
  <c r="A1222" i="30"/>
  <c r="D1222" i="30" s="1"/>
  <c r="B1223" i="30"/>
  <c r="A1219" i="30"/>
  <c r="D1219" i="30" s="1"/>
  <c r="C1088" i="30"/>
  <c r="F1087" i="30" a="1"/>
  <c r="F1087" i="30" s="1"/>
  <c r="B1221" i="29"/>
  <c r="C1088" i="29"/>
  <c r="F1087" i="29" a="1"/>
  <c r="F1087" i="29" s="1"/>
  <c r="B1223" i="29"/>
  <c r="A1219" i="29"/>
  <c r="D1219" i="29" s="1"/>
  <c r="C1280" i="29"/>
  <c r="B1226" i="29"/>
  <c r="A1222" i="29"/>
  <c r="D1222" i="29" s="1"/>
  <c r="A1216" i="29"/>
  <c r="D1216" i="29" s="1"/>
  <c r="B1224" i="29"/>
  <c r="C1184" i="29"/>
  <c r="F1183" i="29" a="1"/>
  <c r="F1183" i="29" s="1"/>
  <c r="HK688" i="31"/>
  <c r="HE689" i="31"/>
  <c r="HB694" i="31" a="1"/>
  <c r="HB694" i="31" s="1"/>
  <c r="HA694" i="31" a="1"/>
  <c r="HA694" i="31" s="1"/>
  <c r="GZ694" i="31" a="1"/>
  <c r="GZ694" i="31" s="1"/>
  <c r="GY694" i="31" a="1"/>
  <c r="GY694" i="31" s="1"/>
  <c r="HC694" i="31" a="1"/>
  <c r="HC694" i="31" s="1"/>
  <c r="HC692" i="31" a="1"/>
  <c r="HC692" i="31" s="1"/>
  <c r="GZ693" i="31" a="1"/>
  <c r="GZ693" i="31" s="1"/>
  <c r="GY692" i="31" a="1"/>
  <c r="GY692" i="31" s="1"/>
  <c r="GY693" i="31" a="1"/>
  <c r="GY693" i="31" s="1"/>
  <c r="HC690" i="31" a="1"/>
  <c r="HC690" i="31" s="1"/>
  <c r="HC691" i="31" a="1"/>
  <c r="HC691" i="31" s="1"/>
  <c r="HB690" i="31" a="1"/>
  <c r="HB690" i="31" s="1"/>
  <c r="HB691" i="31" a="1"/>
  <c r="HB691" i="31" s="1"/>
  <c r="HA690" i="31" a="1"/>
  <c r="HA690" i="31" s="1"/>
  <c r="HC516" i="31" a="1"/>
  <c r="HC516" i="31" s="1"/>
  <c r="HB516" i="31" a="1"/>
  <c r="HB516" i="31" s="1"/>
  <c r="HA516" i="31" a="1"/>
  <c r="HA516" i="31" s="1"/>
  <c r="GZ516" i="31" a="1"/>
  <c r="GZ516" i="31" s="1"/>
  <c r="GY516" i="31" a="1"/>
  <c r="GY516" i="31" s="1"/>
  <c r="GZ515" i="31" a="1"/>
  <c r="GZ515" i="31" s="1"/>
  <c r="GY514" i="31" a="1"/>
  <c r="GY514" i="31" s="1"/>
  <c r="GY515" i="31" a="1"/>
  <c r="GY515" i="31" s="1"/>
  <c r="HC514" i="31" a="1"/>
  <c r="HC514" i="31" s="1"/>
  <c r="HC513" i="31" a="1"/>
  <c r="HC513" i="31" s="1"/>
  <c r="HB512" i="31" a="1"/>
  <c r="HB512" i="31" s="1"/>
  <c r="HB513" i="31" a="1"/>
  <c r="HB513" i="31" s="1"/>
  <c r="HA512" i="31" a="1"/>
  <c r="HA512" i="31" s="1"/>
  <c r="HC512" i="31" a="1"/>
  <c r="HC512" i="31" s="1"/>
  <c r="HK510" i="31"/>
  <c r="HE511" i="31"/>
  <c r="HC872" i="31" a="1"/>
  <c r="HC872" i="31" s="1"/>
  <c r="HB872" i="31" a="1"/>
  <c r="HB872" i="31" s="1"/>
  <c r="HA872" i="31" a="1"/>
  <c r="HA872" i="31" s="1"/>
  <c r="GZ872" i="31" a="1"/>
  <c r="GZ872" i="31" s="1"/>
  <c r="GY872" i="31" a="1"/>
  <c r="GY872" i="31" s="1"/>
  <c r="GZ871" i="31" a="1"/>
  <c r="GZ871" i="31" s="1"/>
  <c r="GY870" i="31" a="1"/>
  <c r="GY870" i="31" s="1"/>
  <c r="HC870" i="31" a="1"/>
  <c r="HC870" i="31" s="1"/>
  <c r="HC868" i="31" a="1"/>
  <c r="HC868" i="31" s="1"/>
  <c r="HC869" i="31" a="1"/>
  <c r="HC869" i="31" s="1"/>
  <c r="HB868" i="31" a="1"/>
  <c r="HB868" i="31" s="1"/>
  <c r="GY871" i="31" a="1"/>
  <c r="GY871" i="31" s="1"/>
  <c r="HB869" i="31" a="1"/>
  <c r="HB869" i="31" s="1"/>
  <c r="HA868" i="31" a="1"/>
  <c r="HA868" i="31" s="1"/>
  <c r="HK866" i="31"/>
  <c r="HE867" i="31"/>
  <c r="HB694" i="30" a="1"/>
  <c r="HB694" i="30" s="1"/>
  <c r="HA694" i="30" a="1"/>
  <c r="HA694" i="30" s="1"/>
  <c r="GZ693" i="30" a="1"/>
  <c r="GZ693" i="30" s="1"/>
  <c r="GZ694" i="30" a="1"/>
  <c r="GZ694" i="30" s="1"/>
  <c r="GY693" i="30" a="1"/>
  <c r="GY693" i="30" s="1"/>
  <c r="GY694" i="30" a="1"/>
  <c r="GY694" i="30" s="1"/>
  <c r="GY692" i="30" a="1"/>
  <c r="GY692" i="30" s="1"/>
  <c r="HC694" i="30" a="1"/>
  <c r="HC694" i="30" s="1"/>
  <c r="HC691" i="30" a="1"/>
  <c r="HC691" i="30" s="1"/>
  <c r="HC692" i="30" a="1"/>
  <c r="HC692" i="30" s="1"/>
  <c r="HB691" i="30" a="1"/>
  <c r="HB691" i="30" s="1"/>
  <c r="HC690" i="30" a="1"/>
  <c r="HC690" i="30" s="1"/>
  <c r="HB690" i="30" a="1"/>
  <c r="HB690" i="30" s="1"/>
  <c r="HA690" i="30" a="1"/>
  <c r="HA690" i="30" s="1"/>
  <c r="HK688" i="30"/>
  <c r="HE689" i="30"/>
  <c r="HC516" i="30" a="1"/>
  <c r="HC516" i="30" s="1"/>
  <c r="HB516" i="30" a="1"/>
  <c r="HB516" i="30" s="1"/>
  <c r="HA516" i="30" a="1"/>
  <c r="HA516" i="30" s="1"/>
  <c r="GZ516" i="30" a="1"/>
  <c r="GZ516" i="30" s="1"/>
  <c r="GY516" i="30" a="1"/>
  <c r="GY516" i="30" s="1"/>
  <c r="GZ515" i="30" a="1"/>
  <c r="GZ515" i="30" s="1"/>
  <c r="GY514" i="30" a="1"/>
  <c r="GY514" i="30" s="1"/>
  <c r="GY515" i="30" a="1"/>
  <c r="GY515" i="30" s="1"/>
  <c r="HC514" i="30" a="1"/>
  <c r="HC514" i="30" s="1"/>
  <c r="HC512" i="30" a="1"/>
  <c r="HC512" i="30" s="1"/>
  <c r="HC513" i="30" a="1"/>
  <c r="HC513" i="30" s="1"/>
  <c r="HB512" i="30" a="1"/>
  <c r="HB512" i="30" s="1"/>
  <c r="HB513" i="30" a="1"/>
  <c r="HB513" i="30" s="1"/>
  <c r="HA512" i="30" a="1"/>
  <c r="HA512" i="30" s="1"/>
  <c r="HK510" i="30"/>
  <c r="HE511" i="30"/>
  <c r="HB872" i="30" a="1"/>
  <c r="HB872" i="30" s="1"/>
  <c r="HA872" i="30" a="1"/>
  <c r="HA872" i="30" s="1"/>
  <c r="GZ872" i="30" a="1"/>
  <c r="GZ872" i="30" s="1"/>
  <c r="GY872" i="30" a="1"/>
  <c r="GY872" i="30" s="1"/>
  <c r="HC872" i="30" a="1"/>
  <c r="HC872" i="30" s="1"/>
  <c r="GZ871" i="30" a="1"/>
  <c r="GZ871" i="30" s="1"/>
  <c r="GY870" i="30" a="1"/>
  <c r="GY870" i="30" s="1"/>
  <c r="GY871" i="30" a="1"/>
  <c r="GY871" i="30" s="1"/>
  <c r="HC870" i="30" a="1"/>
  <c r="HC870" i="30" s="1"/>
  <c r="HC868" i="30" a="1"/>
  <c r="HC868" i="30" s="1"/>
  <c r="HC869" i="30" a="1"/>
  <c r="HC869" i="30" s="1"/>
  <c r="HB868" i="30" a="1"/>
  <c r="HB868" i="30" s="1"/>
  <c r="HB869" i="30" a="1"/>
  <c r="HB869" i="30" s="1"/>
  <c r="HA868" i="30" a="1"/>
  <c r="HA868" i="30" s="1"/>
  <c r="HK866" i="30"/>
  <c r="HE867" i="30"/>
  <c r="HK866" i="29"/>
  <c r="HE867" i="29"/>
  <c r="HC694" i="29" a="1"/>
  <c r="HC694" i="29" s="1"/>
  <c r="HB694" i="29" a="1"/>
  <c r="HB694" i="29" s="1"/>
  <c r="GY694" i="29" a="1"/>
  <c r="GY694" i="29" s="1"/>
  <c r="HA694" i="29" a="1"/>
  <c r="HA694" i="29" s="1"/>
  <c r="GZ693" i="29" a="1"/>
  <c r="GZ693" i="29" s="1"/>
  <c r="GZ694" i="29" a="1"/>
  <c r="GZ694" i="29" s="1"/>
  <c r="GY693" i="29" a="1"/>
  <c r="GY693" i="29" s="1"/>
  <c r="HC690" i="29" a="1"/>
  <c r="HC690" i="29" s="1"/>
  <c r="HC691" i="29" a="1"/>
  <c r="HC691" i="29" s="1"/>
  <c r="HB690" i="29" a="1"/>
  <c r="HB690" i="29" s="1"/>
  <c r="HC692" i="29" a="1"/>
  <c r="HC692" i="29" s="1"/>
  <c r="HB691" i="29" a="1"/>
  <c r="HB691" i="29" s="1"/>
  <c r="HA690" i="29" a="1"/>
  <c r="HA690" i="29" s="1"/>
  <c r="GY692" i="29" a="1"/>
  <c r="GY692" i="29" s="1"/>
  <c r="HK688" i="29"/>
  <c r="HE689" i="29"/>
  <c r="HE511" i="29"/>
  <c r="HK510" i="29"/>
  <c r="HC516" i="29" a="1"/>
  <c r="HC516" i="29" s="1"/>
  <c r="HB516" i="29" a="1"/>
  <c r="HB516" i="29" s="1"/>
  <c r="HA516" i="29" a="1"/>
  <c r="HA516" i="29" s="1"/>
  <c r="GZ515" i="29" a="1"/>
  <c r="GZ515" i="29" s="1"/>
  <c r="GZ516" i="29" a="1"/>
  <c r="GZ516" i="29" s="1"/>
  <c r="GY515" i="29" a="1"/>
  <c r="GY515" i="29" s="1"/>
  <c r="GY516" i="29" a="1"/>
  <c r="GY516" i="29" s="1"/>
  <c r="GY514" i="29" a="1"/>
  <c r="GY514" i="29" s="1"/>
  <c r="HC512" i="29" a="1"/>
  <c r="HC512" i="29" s="1"/>
  <c r="HC513" i="29" a="1"/>
  <c r="HC513" i="29" s="1"/>
  <c r="HC514" i="29" a="1"/>
  <c r="HC514" i="29" s="1"/>
  <c r="HB513" i="29" a="1"/>
  <c r="HB513" i="29" s="1"/>
  <c r="HA512" i="29" a="1"/>
  <c r="HA512" i="29" s="1"/>
  <c r="HB512" i="29" a="1"/>
  <c r="HB512" i="29" s="1"/>
  <c r="HA872" i="29" a="1"/>
  <c r="HA872" i="29" s="1"/>
  <c r="GZ872" i="29" a="1"/>
  <c r="GZ872" i="29" s="1"/>
  <c r="GY872" i="29" a="1"/>
  <c r="GY872" i="29" s="1"/>
  <c r="HC872" i="29" a="1"/>
  <c r="HC872" i="29" s="1"/>
  <c r="HB872" i="29" a="1"/>
  <c r="HB872" i="29" s="1"/>
  <c r="HC870" i="29" a="1"/>
  <c r="HC870" i="29" s="1"/>
  <c r="GZ871" i="29" a="1"/>
  <c r="GZ871" i="29" s="1"/>
  <c r="GY870" i="29" a="1"/>
  <c r="GY870" i="29" s="1"/>
  <c r="GY871" i="29" a="1"/>
  <c r="GY871" i="29" s="1"/>
  <c r="HB869" i="29" a="1"/>
  <c r="HB869" i="29" s="1"/>
  <c r="HA868" i="29" a="1"/>
  <c r="HA868" i="29" s="1"/>
  <c r="HC868" i="29" a="1"/>
  <c r="HC868" i="29" s="1"/>
  <c r="HC869" i="29" a="1"/>
  <c r="HC869" i="29" s="1"/>
  <c r="HB868" i="29" a="1"/>
  <c r="HB868" i="29" s="1"/>
  <c r="G54" i="29"/>
  <c r="A56" i="30"/>
  <c r="B55" i="30"/>
  <c r="K55" i="30"/>
  <c r="F55" i="30"/>
  <c r="A56" i="29"/>
  <c r="F55" i="29"/>
  <c r="K55" i="29" s="1"/>
  <c r="L55" i="29" s="1"/>
  <c r="B55" i="29"/>
  <c r="A1215" i="20"/>
  <c r="D1214" i="20"/>
  <c r="A1209" i="20"/>
  <c r="D1209" i="20" s="1"/>
  <c r="D1208" i="20"/>
  <c r="A1212" i="20"/>
  <c r="D1211" i="20"/>
  <c r="HA512" i="20" a="1"/>
  <c r="HA512" i="20" s="1"/>
  <c r="GZ515" i="20" a="1"/>
  <c r="GZ515" i="20" s="1"/>
  <c r="GY515" i="20" a="1"/>
  <c r="GY515" i="20" s="1"/>
  <c r="HC516" i="20" a="1"/>
  <c r="HC516" i="20" s="1"/>
  <c r="HB516" i="20" a="1"/>
  <c r="HB516" i="20" s="1"/>
  <c r="HA516" i="20" a="1"/>
  <c r="HA516" i="20" s="1"/>
  <c r="GZ516" i="20" a="1"/>
  <c r="GZ516" i="20" s="1"/>
  <c r="GY516" i="20" a="1"/>
  <c r="GY516" i="20" s="1"/>
  <c r="HC514" i="20" a="1"/>
  <c r="HC514" i="20" s="1"/>
  <c r="GY514" i="20" a="1"/>
  <c r="GY514" i="20" s="1"/>
  <c r="HC513" i="20" a="1"/>
  <c r="HC513" i="20" s="1"/>
  <c r="HB513" i="20" a="1"/>
  <c r="HB513" i="20" s="1"/>
  <c r="HC512" i="20" a="1"/>
  <c r="HC512" i="20" s="1"/>
  <c r="HB512" i="20" a="1"/>
  <c r="HB512" i="20" s="1"/>
  <c r="G54" i="20"/>
  <c r="A56" i="31"/>
  <c r="F55" i="31"/>
  <c r="K55" i="31" s="1"/>
  <c r="L55" i="31" s="1"/>
  <c r="B55" i="31"/>
  <c r="B1228" i="20"/>
  <c r="B1223" i="20"/>
  <c r="A1218" i="20"/>
  <c r="B1222" i="20"/>
  <c r="B1229" i="20"/>
  <c r="KJ866" i="20"/>
  <c r="KX688" i="20"/>
  <c r="HE511" i="20"/>
  <c r="HK510" i="20"/>
  <c r="A56" i="20"/>
  <c r="B55" i="20"/>
  <c r="F55" i="20"/>
  <c r="K55" i="20" s="1"/>
  <c r="L55" i="20" s="1"/>
  <c r="G55" i="31"/>
  <c r="L55" i="30"/>
  <c r="G55" i="30"/>
  <c r="AL188" i="7"/>
  <c r="AP188" i="7" s="1"/>
  <c r="K23" i="17"/>
  <c r="T23" i="17" s="1"/>
  <c r="K9" i="17"/>
  <c r="T9" i="17" s="1"/>
  <c r="K3" i="17"/>
  <c r="T3" i="17" s="1"/>
  <c r="K5" i="17"/>
  <c r="T5" i="17" s="1"/>
  <c r="K26" i="17"/>
  <c r="T26" i="17" s="1"/>
  <c r="K15" i="17"/>
  <c r="T15" i="17" s="1"/>
  <c r="K21" i="17"/>
  <c r="T21" i="17" s="1"/>
  <c r="K18" i="17"/>
  <c r="T18" i="17" s="1"/>
  <c r="K27" i="17"/>
  <c r="T27" i="17" s="1"/>
  <c r="K29" i="17"/>
  <c r="T29" i="17" s="1"/>
  <c r="Q29" i="17"/>
  <c r="Z29" i="17" s="1"/>
  <c r="L29" i="17"/>
  <c r="U29" i="17" s="1"/>
  <c r="K11" i="17"/>
  <c r="T11" i="17" s="1"/>
  <c r="K8" i="17"/>
  <c r="T8" i="17" s="1"/>
  <c r="K16" i="17"/>
  <c r="T16" i="17" s="1"/>
  <c r="K19" i="17"/>
  <c r="T19" i="17" s="1"/>
  <c r="K28" i="17"/>
  <c r="T28" i="17" s="1"/>
  <c r="K12" i="17"/>
  <c r="T12" i="17" s="1"/>
  <c r="K22" i="17"/>
  <c r="T22" i="17" s="1"/>
  <c r="K25" i="17"/>
  <c r="T25" i="17" s="1"/>
  <c r="K24" i="17"/>
  <c r="T24" i="17" s="1"/>
  <c r="K2" i="17"/>
  <c r="T2" i="17" s="1"/>
  <c r="K4" i="17"/>
  <c r="T4" i="17" s="1"/>
  <c r="K6" i="17"/>
  <c r="T6" i="17" s="1"/>
  <c r="K10" i="17"/>
  <c r="T10" i="17" s="1"/>
  <c r="K17" i="17"/>
  <c r="T17" i="17" s="1"/>
  <c r="K20" i="17"/>
  <c r="T20" i="17" s="1"/>
  <c r="K13" i="17"/>
  <c r="T13" i="17" s="1"/>
  <c r="K14" i="17"/>
  <c r="T14" i="17" s="1"/>
  <c r="K7" i="17"/>
  <c r="T7" i="17" s="1"/>
  <c r="AE352" i="20"/>
  <c r="AE352" i="29"/>
  <c r="AE359" i="30"/>
  <c r="P352" i="20"/>
  <c r="P359" i="29"/>
  <c r="P359" i="30"/>
  <c r="A359" i="20"/>
  <c r="A352" i="29"/>
  <c r="A352" i="30"/>
  <c r="A31" i="17"/>
  <c r="J30" i="17"/>
  <c r="S30" i="17" s="1"/>
  <c r="W195" i="7"/>
  <c r="AE195" i="7" s="1"/>
  <c r="BJ4" i="16"/>
  <c r="BK4" i="16"/>
  <c r="BI4" i="16"/>
  <c r="BI5" i="16"/>
  <c r="BI6" i="16"/>
  <c r="BI7" i="16"/>
  <c r="BI8" i="16"/>
  <c r="W310" i="31"/>
  <c r="P317" i="31"/>
  <c r="AL303" i="31"/>
  <c r="AE310" i="31"/>
  <c r="H303" i="31"/>
  <c r="A310" i="31"/>
  <c r="W303" i="30"/>
  <c r="AL303" i="30"/>
  <c r="H310" i="30"/>
  <c r="H303" i="29"/>
  <c r="AL303" i="29"/>
  <c r="W303" i="29"/>
  <c r="H310" i="20"/>
  <c r="Q143" i="49" s="1"/>
  <c r="AL317" i="20"/>
  <c r="AW150" i="49" s="1"/>
  <c r="W317" i="20"/>
  <c r="AG150" i="49" s="1"/>
  <c r="L202" i="7"/>
  <c r="T202" i="7" s="1"/>
  <c r="AB202" i="7" s="1"/>
  <c r="AJ202" i="7" s="1"/>
  <c r="O203" i="7"/>
  <c r="N203" i="7"/>
  <c r="V201" i="7"/>
  <c r="AD201" i="7" s="1"/>
  <c r="U195" i="7"/>
  <c r="AC195" i="7" s="1"/>
  <c r="AK195" i="7" s="1"/>
  <c r="V195" i="7"/>
  <c r="AD195" i="7" s="1"/>
  <c r="AL195" i="7" s="1"/>
  <c r="W201" i="7"/>
  <c r="AE201" i="7" s="1"/>
  <c r="U201" i="7"/>
  <c r="AC201" i="7" s="1"/>
  <c r="T201" i="7"/>
  <c r="AB201" i="7" s="1"/>
  <c r="AJ201" i="7" s="1"/>
  <c r="AR201" i="7" s="1"/>
  <c r="AP174" i="13"/>
  <c r="AT174" i="13" s="1"/>
  <c r="AT189" i="7"/>
  <c r="AR167" i="13"/>
  <c r="AZ167" i="13" s="1"/>
  <c r="AS167" i="13"/>
  <c r="AU189" i="7"/>
  <c r="BC189" i="7" s="1"/>
  <c r="AK180" i="11"/>
  <c r="AK194" i="7"/>
  <c r="AS194" i="7" s="1"/>
  <c r="BA194" i="7" s="1"/>
  <c r="AK196" i="7"/>
  <c r="AP196" i="7" s="1"/>
  <c r="AP174" i="11"/>
  <c r="AT174" i="11" s="1"/>
  <c r="BB174" i="11" s="1"/>
  <c r="AU161" i="11"/>
  <c r="BC161" i="11" s="1"/>
  <c r="AS161" i="11"/>
  <c r="BA161" i="11" s="1"/>
  <c r="AM182" i="11"/>
  <c r="AL183" i="11"/>
  <c r="AK182" i="11"/>
  <c r="AL181" i="11"/>
  <c r="AM182" i="13"/>
  <c r="AL181" i="13"/>
  <c r="AK180" i="13"/>
  <c r="AK182" i="13"/>
  <c r="AL183" i="13"/>
  <c r="AS161" i="13"/>
  <c r="BA161" i="13" s="1"/>
  <c r="AP175" i="13"/>
  <c r="AS175" i="13" s="1"/>
  <c r="AT161" i="13"/>
  <c r="AT168" i="11"/>
  <c r="AS168" i="11"/>
  <c r="BA168" i="11" s="1"/>
  <c r="AP175" i="11"/>
  <c r="AU175" i="11" s="1"/>
  <c r="BC175" i="11" s="1"/>
  <c r="AP199" i="11"/>
  <c r="AT167" i="11"/>
  <c r="BB167" i="11" s="1"/>
  <c r="AR167" i="11"/>
  <c r="AZ167" i="11" s="1"/>
  <c r="AP176" i="11"/>
  <c r="AV176" i="11" s="1"/>
  <c r="BD176" i="11" s="1"/>
  <c r="AT169" i="11"/>
  <c r="BB169" i="11" s="1"/>
  <c r="AU169" i="11"/>
  <c r="AS173" i="13"/>
  <c r="BA173" i="13" s="1"/>
  <c r="AP176" i="13"/>
  <c r="AV176" i="13" s="1"/>
  <c r="BD176" i="13" s="1"/>
  <c r="AT168" i="13"/>
  <c r="AT169" i="13"/>
  <c r="BB169" i="13" s="1"/>
  <c r="AU168" i="13"/>
  <c r="BC168" i="13" s="1"/>
  <c r="AU169" i="13"/>
  <c r="AP199" i="13"/>
  <c r="AC181" i="11"/>
  <c r="AK181" i="11" s="1"/>
  <c r="AD182" i="13"/>
  <c r="AL182" i="13" s="1"/>
  <c r="AC181" i="13"/>
  <c r="AK181" i="13" s="1"/>
  <c r="AE183" i="11"/>
  <c r="AM183" i="11" s="1"/>
  <c r="V189" i="11"/>
  <c r="V189" i="13"/>
  <c r="U188" i="13"/>
  <c r="W189" i="13"/>
  <c r="AE189" i="13" s="1"/>
  <c r="V190" i="13"/>
  <c r="AD190" i="13" s="1"/>
  <c r="U190" i="13"/>
  <c r="AC190" i="13" s="1"/>
  <c r="T190" i="13"/>
  <c r="AB190" i="13" s="1"/>
  <c r="V188" i="13"/>
  <c r="AD188" i="13" s="1"/>
  <c r="BA168" i="13"/>
  <c r="X190" i="13"/>
  <c r="AF190" i="13" s="1"/>
  <c r="AN190" i="13" s="1"/>
  <c r="J199" i="13"/>
  <c r="BF199" i="13"/>
  <c r="AX199" i="13"/>
  <c r="Z199" i="13"/>
  <c r="R199" i="13"/>
  <c r="W187" i="13"/>
  <c r="AE187" i="13" s="1"/>
  <c r="V187" i="13"/>
  <c r="AD187" i="13" s="1"/>
  <c r="T187" i="13"/>
  <c r="X187" i="13"/>
  <c r="AF187" i="13" s="1"/>
  <c r="BB167" i="13"/>
  <c r="AE183" i="13"/>
  <c r="AM183" i="13" s="1"/>
  <c r="X189" i="13"/>
  <c r="AF189" i="13" s="1"/>
  <c r="U189" i="13"/>
  <c r="AC189" i="13" s="1"/>
  <c r="T189" i="13"/>
  <c r="AB189" i="13" s="1"/>
  <c r="T188" i="13"/>
  <c r="AB188" i="13" s="1"/>
  <c r="AJ188" i="13" s="1"/>
  <c r="W188" i="13"/>
  <c r="AE188" i="13" s="1"/>
  <c r="X188" i="13"/>
  <c r="AF188" i="13" s="1"/>
  <c r="BC168" i="11"/>
  <c r="AD182" i="11"/>
  <c r="AL182" i="11" s="1"/>
  <c r="AB180" i="13"/>
  <c r="AJ180" i="13" s="1"/>
  <c r="AR180" i="13" s="1"/>
  <c r="U187" i="13"/>
  <c r="AC187" i="13" s="1"/>
  <c r="W190" i="13"/>
  <c r="W189" i="11"/>
  <c r="AE189" i="11" s="1"/>
  <c r="U188" i="11"/>
  <c r="AB180" i="11"/>
  <c r="AJ180" i="11" s="1"/>
  <c r="AR180" i="11" s="1"/>
  <c r="W190" i="11"/>
  <c r="V190" i="11"/>
  <c r="AD190" i="11" s="1"/>
  <c r="U190" i="11"/>
  <c r="AC190" i="11" s="1"/>
  <c r="T190" i="11"/>
  <c r="AB190" i="11" s="1"/>
  <c r="X187" i="11"/>
  <c r="AF187" i="11" s="1"/>
  <c r="T187" i="11"/>
  <c r="V187" i="11"/>
  <c r="AD187" i="11" s="1"/>
  <c r="W187" i="11"/>
  <c r="AE187" i="11" s="1"/>
  <c r="U189" i="11"/>
  <c r="AC189" i="11" s="1"/>
  <c r="T189" i="11"/>
  <c r="AB189" i="11" s="1"/>
  <c r="X189" i="11"/>
  <c r="AF189" i="11" s="1"/>
  <c r="T188" i="11"/>
  <c r="AB188" i="11" s="1"/>
  <c r="AJ188" i="11" s="1"/>
  <c r="X188" i="11"/>
  <c r="AF188" i="11" s="1"/>
  <c r="W188" i="11"/>
  <c r="AE188" i="11" s="1"/>
  <c r="Z199" i="11"/>
  <c r="R199" i="11"/>
  <c r="BF199" i="11"/>
  <c r="AX199" i="11"/>
  <c r="J199" i="11"/>
  <c r="V188" i="11"/>
  <c r="AD188" i="11" s="1"/>
  <c r="X190" i="11"/>
  <c r="AF190" i="11" s="1"/>
  <c r="AN190" i="11" s="1"/>
  <c r="G203" i="13"/>
  <c r="O203" i="13" s="1"/>
  <c r="F202" i="13"/>
  <c r="N202" i="13" s="1"/>
  <c r="H204" i="13"/>
  <c r="P204" i="13" s="1"/>
  <c r="E201" i="13"/>
  <c r="M201" i="13" s="1"/>
  <c r="A206" i="13"/>
  <c r="AH206" i="13" s="1"/>
  <c r="D194" i="13"/>
  <c r="L194" i="13" s="1"/>
  <c r="U194" i="13" s="1"/>
  <c r="AC194" i="13" s="1"/>
  <c r="F197" i="13"/>
  <c r="N197" i="13" s="1"/>
  <c r="G197" i="13"/>
  <c r="O197" i="13" s="1"/>
  <c r="D195" i="13"/>
  <c r="L195" i="13" s="1"/>
  <c r="E195" i="13"/>
  <c r="M195" i="13" s="1"/>
  <c r="E196" i="13"/>
  <c r="M196" i="13" s="1"/>
  <c r="F196" i="13"/>
  <c r="N196" i="13" s="1"/>
  <c r="G203" i="11"/>
  <c r="O203" i="11" s="1"/>
  <c r="F202" i="11"/>
  <c r="N202" i="11" s="1"/>
  <c r="H204" i="11"/>
  <c r="P204" i="11" s="1"/>
  <c r="E201" i="11"/>
  <c r="M201" i="11" s="1"/>
  <c r="A206" i="11"/>
  <c r="AH206" i="11" s="1"/>
  <c r="D194" i="11"/>
  <c r="L194" i="11" s="1"/>
  <c r="U194" i="11" s="1"/>
  <c r="AC194" i="11" s="1"/>
  <c r="F197" i="11"/>
  <c r="N197" i="11" s="1"/>
  <c r="G197" i="11"/>
  <c r="O197" i="11" s="1"/>
  <c r="E196" i="11"/>
  <c r="M196" i="11" s="1"/>
  <c r="F196" i="11"/>
  <c r="N196" i="11" s="1"/>
  <c r="D195" i="11"/>
  <c r="L195" i="11" s="1"/>
  <c r="E195" i="11"/>
  <c r="M195" i="11" s="1"/>
  <c r="C208" i="7"/>
  <c r="E208" i="7"/>
  <c r="M208" i="7" s="1"/>
  <c r="G208" i="7"/>
  <c r="O208" i="7" s="1"/>
  <c r="D208" i="7"/>
  <c r="L208" i="7" s="1"/>
  <c r="F208" i="7"/>
  <c r="N208" i="7" s="1"/>
  <c r="C210" i="7"/>
  <c r="D210" i="7"/>
  <c r="L210" i="7" s="1"/>
  <c r="F210" i="7"/>
  <c r="E210" i="7"/>
  <c r="M210" i="7" s="1"/>
  <c r="G210" i="7"/>
  <c r="O210" i="7" s="1"/>
  <c r="C209" i="7"/>
  <c r="D209" i="7"/>
  <c r="L209" i="7" s="1"/>
  <c r="E209" i="7"/>
  <c r="G209" i="7"/>
  <c r="O209" i="7" s="1"/>
  <c r="F209" i="7"/>
  <c r="N209" i="7" s="1"/>
  <c r="H30" i="17"/>
  <c r="B30" i="17"/>
  <c r="C30" i="17"/>
  <c r="AT188" i="7" l="1"/>
  <c r="BB188" i="7" s="1"/>
  <c r="AS188" i="7"/>
  <c r="AK201" i="7"/>
  <c r="AS201" i="7" s="1"/>
  <c r="BA201" i="7" s="1"/>
  <c r="W203" i="7"/>
  <c r="AE203" i="7" s="1"/>
  <c r="AM203" i="7" s="1"/>
  <c r="U202" i="7"/>
  <c r="AC202" i="7" s="1"/>
  <c r="AK202" i="7" s="1"/>
  <c r="V202" i="7"/>
  <c r="AD202" i="7" s="1"/>
  <c r="A1220" i="29"/>
  <c r="D1220" i="29" s="1"/>
  <c r="B1230" i="31"/>
  <c r="A1226" i="31"/>
  <c r="D1226" i="31" s="1"/>
  <c r="C1282" i="31"/>
  <c r="C1186" i="31"/>
  <c r="A1220" i="31"/>
  <c r="B1228" i="31"/>
  <c r="B1229" i="31"/>
  <c r="A1223" i="31"/>
  <c r="D1223" i="31" s="1"/>
  <c r="B1231" i="31"/>
  <c r="F1088" i="31" a="1"/>
  <c r="F1088" i="31" s="1"/>
  <c r="C1089" i="31"/>
  <c r="B1229" i="30"/>
  <c r="F1184" i="30" a="1"/>
  <c r="F1184" i="30" s="1"/>
  <c r="C1185" i="30"/>
  <c r="F1088" i="30" a="1"/>
  <c r="F1088" i="30" s="1"/>
  <c r="C1089" i="30"/>
  <c r="B1230" i="30"/>
  <c r="A1226" i="30"/>
  <c r="D1226" i="30" s="1"/>
  <c r="A1220" i="30"/>
  <c r="B1228" i="30"/>
  <c r="A1223" i="30"/>
  <c r="D1223" i="30" s="1"/>
  <c r="B1227" i="30"/>
  <c r="C1282" i="30"/>
  <c r="A1226" i="29"/>
  <c r="D1226" i="29" s="1"/>
  <c r="B1230" i="29"/>
  <c r="C1281" i="29"/>
  <c r="F1088" i="29" a="1"/>
  <c r="F1088" i="29" s="1"/>
  <c r="C1089" i="29"/>
  <c r="B1227" i="29"/>
  <c r="A1223" i="29"/>
  <c r="D1223" i="29" s="1"/>
  <c r="C1185" i="29"/>
  <c r="F1184" i="29" a="1"/>
  <c r="F1184" i="29" s="1"/>
  <c r="B1228" i="29"/>
  <c r="A1217" i="29"/>
  <c r="D1217" i="29" s="1"/>
  <c r="B1225" i="29"/>
  <c r="A1221" i="29"/>
  <c r="D1221" i="29" s="1"/>
  <c r="HR866" i="31"/>
  <c r="HL867" i="31"/>
  <c r="HG516" i="31" a="1"/>
  <c r="HG516" i="31" s="1"/>
  <c r="HF516" i="31" a="1"/>
  <c r="HF516" i="31" s="1"/>
  <c r="HJ516" i="31" a="1"/>
  <c r="HJ516" i="31" s="1"/>
  <c r="HI516" i="31" a="1"/>
  <c r="HI516" i="31" s="1"/>
  <c r="HH516" i="31" a="1"/>
  <c r="HH516" i="31" s="1"/>
  <c r="HJ514" i="31" a="1"/>
  <c r="HJ514" i="31" s="1"/>
  <c r="HG515" i="31" a="1"/>
  <c r="HG515" i="31" s="1"/>
  <c r="HF514" i="31" a="1"/>
  <c r="HF514" i="31" s="1"/>
  <c r="HF515" i="31" a="1"/>
  <c r="HF515" i="31" s="1"/>
  <c r="HJ512" i="31" a="1"/>
  <c r="HJ512" i="31" s="1"/>
  <c r="HJ513" i="31" a="1"/>
  <c r="HJ513" i="31" s="1"/>
  <c r="HI512" i="31" a="1"/>
  <c r="HI512" i="31" s="1"/>
  <c r="HI513" i="31" a="1"/>
  <c r="HI513" i="31" s="1"/>
  <c r="HH512" i="31" a="1"/>
  <c r="HH512" i="31" s="1"/>
  <c r="HL511" i="31"/>
  <c r="HR510" i="31"/>
  <c r="HJ694" i="31" a="1"/>
  <c r="HJ694" i="31" s="1"/>
  <c r="HI694" i="31" a="1"/>
  <c r="HI694" i="31" s="1"/>
  <c r="HH694" i="31" a="1"/>
  <c r="HH694" i="31" s="1"/>
  <c r="HG694" i="31" a="1"/>
  <c r="HG694" i="31" s="1"/>
  <c r="HF694" i="31" a="1"/>
  <c r="HF694" i="31" s="1"/>
  <c r="HG693" i="31" a="1"/>
  <c r="HG693" i="31" s="1"/>
  <c r="HF692" i="31" a="1"/>
  <c r="HF692" i="31" s="1"/>
  <c r="HF693" i="31" a="1"/>
  <c r="HF693" i="31" s="1"/>
  <c r="HJ692" i="31" a="1"/>
  <c r="HJ692" i="31" s="1"/>
  <c r="HJ690" i="31" a="1"/>
  <c r="HJ690" i="31" s="1"/>
  <c r="HJ691" i="31" a="1"/>
  <c r="HJ691" i="31" s="1"/>
  <c r="HI690" i="31" a="1"/>
  <c r="HI690" i="31" s="1"/>
  <c r="HI691" i="31" a="1"/>
  <c r="HI691" i="31" s="1"/>
  <c r="HH690" i="31" a="1"/>
  <c r="HH690" i="31" s="1"/>
  <c r="HF872" i="31" a="1"/>
  <c r="HF872" i="31" s="1"/>
  <c r="HJ872" i="31" a="1"/>
  <c r="HJ872" i="31" s="1"/>
  <c r="HI872" i="31" a="1"/>
  <c r="HI872" i="31" s="1"/>
  <c r="HH872" i="31" a="1"/>
  <c r="HH872" i="31" s="1"/>
  <c r="HG872" i="31" a="1"/>
  <c r="HG872" i="31" s="1"/>
  <c r="HJ870" i="31" a="1"/>
  <c r="HJ870" i="31" s="1"/>
  <c r="HG871" i="31" a="1"/>
  <c r="HG871" i="31" s="1"/>
  <c r="HF870" i="31" a="1"/>
  <c r="HF870" i="31" s="1"/>
  <c r="HF871" i="31" a="1"/>
  <c r="HF871" i="31" s="1"/>
  <c r="HJ869" i="31" a="1"/>
  <c r="HJ869" i="31" s="1"/>
  <c r="HI868" i="31" a="1"/>
  <c r="HI868" i="31" s="1"/>
  <c r="HI869" i="31" a="1"/>
  <c r="HI869" i="31" s="1"/>
  <c r="HH868" i="31" a="1"/>
  <c r="HH868" i="31" s="1"/>
  <c r="HJ868" i="31" a="1"/>
  <c r="HJ868" i="31" s="1"/>
  <c r="HR688" i="31"/>
  <c r="HL689" i="31"/>
  <c r="HR866" i="30"/>
  <c r="HL867" i="30"/>
  <c r="HJ694" i="30" a="1"/>
  <c r="HJ694" i="30" s="1"/>
  <c r="HI694" i="30" a="1"/>
  <c r="HI694" i="30" s="1"/>
  <c r="HH694" i="30" a="1"/>
  <c r="HH694" i="30" s="1"/>
  <c r="HG693" i="30" a="1"/>
  <c r="HG693" i="30" s="1"/>
  <c r="HG694" i="30" a="1"/>
  <c r="HG694" i="30" s="1"/>
  <c r="HF693" i="30" a="1"/>
  <c r="HF693" i="30" s="1"/>
  <c r="HF694" i="30" a="1"/>
  <c r="HF694" i="30" s="1"/>
  <c r="HJ692" i="30" a="1"/>
  <c r="HJ692" i="30" s="1"/>
  <c r="HI691" i="30" a="1"/>
  <c r="HI691" i="30" s="1"/>
  <c r="HF692" i="30" a="1"/>
  <c r="HF692" i="30" s="1"/>
  <c r="HJ691" i="30" a="1"/>
  <c r="HJ691" i="30" s="1"/>
  <c r="HH690" i="30" a="1"/>
  <c r="HH690" i="30" s="1"/>
  <c r="HJ690" i="30" a="1"/>
  <c r="HJ690" i="30" s="1"/>
  <c r="HI690" i="30" a="1"/>
  <c r="HI690" i="30" s="1"/>
  <c r="HR688" i="30"/>
  <c r="HL689" i="30"/>
  <c r="HH516" i="30" a="1"/>
  <c r="HH516" i="30" s="1"/>
  <c r="HG516" i="30" a="1"/>
  <c r="HG516" i="30" s="1"/>
  <c r="HF516" i="30" a="1"/>
  <c r="HF516" i="30" s="1"/>
  <c r="HJ516" i="30" a="1"/>
  <c r="HJ516" i="30" s="1"/>
  <c r="HI516" i="30" a="1"/>
  <c r="HI516" i="30" s="1"/>
  <c r="HJ514" i="30" a="1"/>
  <c r="HJ514" i="30" s="1"/>
  <c r="HG515" i="30" a="1"/>
  <c r="HG515" i="30" s="1"/>
  <c r="HF514" i="30" a="1"/>
  <c r="HF514" i="30" s="1"/>
  <c r="HF515" i="30" a="1"/>
  <c r="HF515" i="30" s="1"/>
  <c r="HJ512" i="30" a="1"/>
  <c r="HJ512" i="30" s="1"/>
  <c r="HJ513" i="30" a="1"/>
  <c r="HJ513" i="30" s="1"/>
  <c r="HI512" i="30" a="1"/>
  <c r="HI512" i="30" s="1"/>
  <c r="HI513" i="30" a="1"/>
  <c r="HI513" i="30" s="1"/>
  <c r="HH512" i="30" a="1"/>
  <c r="HH512" i="30" s="1"/>
  <c r="HR510" i="30"/>
  <c r="HL511" i="30"/>
  <c r="HJ872" i="30" a="1"/>
  <c r="HJ872" i="30" s="1"/>
  <c r="HI872" i="30" a="1"/>
  <c r="HI872" i="30" s="1"/>
  <c r="HH872" i="30" a="1"/>
  <c r="HH872" i="30" s="1"/>
  <c r="HG872" i="30" a="1"/>
  <c r="HG872" i="30" s="1"/>
  <c r="HF872" i="30" a="1"/>
  <c r="HF872" i="30" s="1"/>
  <c r="HJ870" i="30" a="1"/>
  <c r="HJ870" i="30" s="1"/>
  <c r="HG871" i="30" a="1"/>
  <c r="HG871" i="30" s="1"/>
  <c r="HF870" i="30" a="1"/>
  <c r="HF870" i="30" s="1"/>
  <c r="HF871" i="30" a="1"/>
  <c r="HF871" i="30" s="1"/>
  <c r="HI869" i="30" a="1"/>
  <c r="HI869" i="30" s="1"/>
  <c r="HH868" i="30" a="1"/>
  <c r="HH868" i="30" s="1"/>
  <c r="HJ868" i="30" a="1"/>
  <c r="HJ868" i="30" s="1"/>
  <c r="HJ869" i="30" a="1"/>
  <c r="HJ869" i="30" s="1"/>
  <c r="HI868" i="30" a="1"/>
  <c r="HI868" i="30" s="1"/>
  <c r="HL511" i="29"/>
  <c r="HR510" i="29"/>
  <c r="HJ516" i="29" a="1"/>
  <c r="HJ516" i="29" s="1"/>
  <c r="HI516" i="29" a="1"/>
  <c r="HI516" i="29" s="1"/>
  <c r="HH516" i="29" a="1"/>
  <c r="HH516" i="29" s="1"/>
  <c r="HG515" i="29" a="1"/>
  <c r="HG515" i="29" s="1"/>
  <c r="HG516" i="29" a="1"/>
  <c r="HG516" i="29" s="1"/>
  <c r="HF515" i="29" a="1"/>
  <c r="HF515" i="29" s="1"/>
  <c r="HF516" i="29" a="1"/>
  <c r="HF516" i="29" s="1"/>
  <c r="HF514" i="29" a="1"/>
  <c r="HF514" i="29" s="1"/>
  <c r="HJ512" i="29" a="1"/>
  <c r="HJ512" i="29" s="1"/>
  <c r="HJ513" i="29" a="1"/>
  <c r="HJ513" i="29" s="1"/>
  <c r="HJ514" i="29" a="1"/>
  <c r="HJ514" i="29" s="1"/>
  <c r="HI513" i="29" a="1"/>
  <c r="HI513" i="29" s="1"/>
  <c r="HI512" i="29" a="1"/>
  <c r="HI512" i="29" s="1"/>
  <c r="HH512" i="29" a="1"/>
  <c r="HH512" i="29" s="1"/>
  <c r="HI694" i="29" a="1"/>
  <c r="HI694" i="29" s="1"/>
  <c r="HH694" i="29" a="1"/>
  <c r="HH694" i="29" s="1"/>
  <c r="HG694" i="29" a="1"/>
  <c r="HG694" i="29" s="1"/>
  <c r="HF694" i="29" a="1"/>
  <c r="HF694" i="29" s="1"/>
  <c r="HJ694" i="29" a="1"/>
  <c r="HJ694" i="29" s="1"/>
  <c r="HG693" i="29" a="1"/>
  <c r="HG693" i="29" s="1"/>
  <c r="HF693" i="29" a="1"/>
  <c r="HF693" i="29" s="1"/>
  <c r="HF692" i="29" a="1"/>
  <c r="HF692" i="29" s="1"/>
  <c r="HJ691" i="29" a="1"/>
  <c r="HJ691" i="29" s="1"/>
  <c r="HI690" i="29" a="1"/>
  <c r="HI690" i="29" s="1"/>
  <c r="HJ692" i="29" a="1"/>
  <c r="HJ692" i="29" s="1"/>
  <c r="HI691" i="29" a="1"/>
  <c r="HI691" i="29" s="1"/>
  <c r="HH690" i="29" a="1"/>
  <c r="HH690" i="29" s="1"/>
  <c r="HJ690" i="29" a="1"/>
  <c r="HJ690" i="29" s="1"/>
  <c r="HR688" i="29"/>
  <c r="HL689" i="29"/>
  <c r="HJ872" i="29" a="1"/>
  <c r="HJ872" i="29" s="1"/>
  <c r="HI872" i="29" a="1"/>
  <c r="HI872" i="29" s="1"/>
  <c r="HH872" i="29" a="1"/>
  <c r="HH872" i="29" s="1"/>
  <c r="HG872" i="29" a="1"/>
  <c r="HG872" i="29" s="1"/>
  <c r="HF872" i="29" a="1"/>
  <c r="HF872" i="29" s="1"/>
  <c r="HF871" i="29" a="1"/>
  <c r="HF871" i="29" s="1"/>
  <c r="HJ870" i="29" a="1"/>
  <c r="HJ870" i="29" s="1"/>
  <c r="HG871" i="29" a="1"/>
  <c r="HG871" i="29" s="1"/>
  <c r="HF870" i="29" a="1"/>
  <c r="HF870" i="29" s="1"/>
  <c r="HJ868" i="29" a="1"/>
  <c r="HJ868" i="29" s="1"/>
  <c r="HJ869" i="29" a="1"/>
  <c r="HJ869" i="29" s="1"/>
  <c r="HI869" i="29" a="1"/>
  <c r="HI869" i="29" s="1"/>
  <c r="HH868" i="29" a="1"/>
  <c r="HH868" i="29" s="1"/>
  <c r="HI868" i="29" a="1"/>
  <c r="HI868" i="29" s="1"/>
  <c r="HR866" i="29"/>
  <c r="HL867" i="29"/>
  <c r="G55" i="29"/>
  <c r="A57" i="30"/>
  <c r="F56" i="30"/>
  <c r="B56" i="30"/>
  <c r="K56" i="30"/>
  <c r="A57" i="29"/>
  <c r="F56" i="29"/>
  <c r="K56" i="29" s="1"/>
  <c r="L56" i="29" s="1"/>
  <c r="B56" i="29"/>
  <c r="A1219" i="20"/>
  <c r="D1218" i="20"/>
  <c r="A1213" i="20"/>
  <c r="D1213" i="20" s="1"/>
  <c r="D1212" i="20"/>
  <c r="A1216" i="20"/>
  <c r="D1215" i="20"/>
  <c r="HI516" i="20" a="1"/>
  <c r="HI516" i="20" s="1"/>
  <c r="HF515" i="20" a="1"/>
  <c r="HF515" i="20" s="1"/>
  <c r="HH516" i="20" a="1"/>
  <c r="HH516" i="20" s="1"/>
  <c r="HG516" i="20" a="1"/>
  <c r="HG516" i="20" s="1"/>
  <c r="HF516" i="20" a="1"/>
  <c r="HF516" i="20" s="1"/>
  <c r="HJ514" i="20" a="1"/>
  <c r="HJ514" i="20" s="1"/>
  <c r="HF514" i="20" a="1"/>
  <c r="HF514" i="20" s="1"/>
  <c r="HJ513" i="20" a="1"/>
  <c r="HJ513" i="20" s="1"/>
  <c r="HI513" i="20" a="1"/>
  <c r="HI513" i="20" s="1"/>
  <c r="HJ512" i="20" a="1"/>
  <c r="HJ512" i="20" s="1"/>
  <c r="HI512" i="20" a="1"/>
  <c r="HI512" i="20" s="1"/>
  <c r="HH512" i="20" a="1"/>
  <c r="HH512" i="20" s="1"/>
  <c r="HJ516" i="20" a="1"/>
  <c r="HJ516" i="20" s="1"/>
  <c r="HG515" i="20" a="1"/>
  <c r="HG515" i="20" s="1"/>
  <c r="G55" i="20"/>
  <c r="A57" i="31"/>
  <c r="F56" i="31"/>
  <c r="K56" i="31" s="1"/>
  <c r="B56" i="31"/>
  <c r="B1233" i="20"/>
  <c r="B1226" i="20"/>
  <c r="A1222" i="20"/>
  <c r="B1227" i="20"/>
  <c r="B1232" i="20"/>
  <c r="KQ866" i="20"/>
  <c r="LE688" i="20"/>
  <c r="HL511" i="20"/>
  <c r="HR510" i="20"/>
  <c r="A57" i="20"/>
  <c r="B56" i="20"/>
  <c r="F56" i="20"/>
  <c r="K56" i="20" s="1"/>
  <c r="L56" i="20" s="1"/>
  <c r="L56" i="31"/>
  <c r="G56" i="31"/>
  <c r="L56" i="30"/>
  <c r="G56" i="30"/>
  <c r="AP195" i="7"/>
  <c r="AR195" i="7" s="1"/>
  <c r="AZ195" i="7" s="1"/>
  <c r="AR188" i="7"/>
  <c r="AZ188" i="7" s="1"/>
  <c r="Q30" i="17"/>
  <c r="Z30" i="17" s="1"/>
  <c r="L30" i="17"/>
  <c r="U30" i="17" s="1"/>
  <c r="K30" i="17"/>
  <c r="T30" i="17" s="1"/>
  <c r="AE359" i="20"/>
  <c r="AE359" i="29"/>
  <c r="AE366" i="30"/>
  <c r="P359" i="20"/>
  <c r="P366" i="29"/>
  <c r="P366" i="30"/>
  <c r="A366" i="20"/>
  <c r="A359" i="29"/>
  <c r="A359" i="30"/>
  <c r="V203" i="7"/>
  <c r="AD203" i="7" s="1"/>
  <c r="AL203" i="7" s="1"/>
  <c r="A32" i="17"/>
  <c r="J31" i="17"/>
  <c r="S31" i="17" s="1"/>
  <c r="W202" i="7"/>
  <c r="AE202" i="7" s="1"/>
  <c r="AL202" i="7" s="1"/>
  <c r="AP202" i="7" s="1"/>
  <c r="V208" i="7"/>
  <c r="AD208" i="7" s="1"/>
  <c r="T203" i="7"/>
  <c r="AB203" i="7" s="1"/>
  <c r="AL310" i="31"/>
  <c r="AE317" i="31"/>
  <c r="P324" i="31"/>
  <c r="W317" i="31"/>
  <c r="H310" i="31"/>
  <c r="A317" i="31"/>
  <c r="H317" i="30"/>
  <c r="AL310" i="30"/>
  <c r="W310" i="30"/>
  <c r="W310" i="29"/>
  <c r="AL310" i="29"/>
  <c r="H310" i="29"/>
  <c r="H317" i="20"/>
  <c r="Q150" i="49" s="1"/>
  <c r="AL324" i="20"/>
  <c r="AW157" i="49" s="1"/>
  <c r="W324" i="20"/>
  <c r="AG157" i="49" s="1"/>
  <c r="AS174" i="13"/>
  <c r="T208" i="7"/>
  <c r="AB208" i="7" s="1"/>
  <c r="AR174" i="13"/>
  <c r="AZ174" i="13" s="1"/>
  <c r="W208" i="7"/>
  <c r="AE208" i="7" s="1"/>
  <c r="U203" i="7"/>
  <c r="AC203" i="7" s="1"/>
  <c r="M209" i="7"/>
  <c r="U209" i="7" s="1"/>
  <c r="AC209" i="7" s="1"/>
  <c r="AK209" i="7" s="1"/>
  <c r="N210" i="7"/>
  <c r="V210" i="7" s="1"/>
  <c r="AD210" i="7" s="1"/>
  <c r="AL210" i="7" s="1"/>
  <c r="U208" i="7"/>
  <c r="AC208" i="7" s="1"/>
  <c r="AR174" i="11"/>
  <c r="AZ174" i="11" s="1"/>
  <c r="AS174" i="11"/>
  <c r="AM189" i="11"/>
  <c r="AS196" i="7"/>
  <c r="BA196" i="7" s="1"/>
  <c r="AU196" i="7"/>
  <c r="BC196" i="7" s="1"/>
  <c r="AS195" i="7"/>
  <c r="AL188" i="11"/>
  <c r="AJ208" i="7"/>
  <c r="AR208" i="7" s="1"/>
  <c r="AT196" i="7"/>
  <c r="AK187" i="11"/>
  <c r="AL188" i="13"/>
  <c r="AL190" i="11"/>
  <c r="AU175" i="13"/>
  <c r="BC175" i="13" s="1"/>
  <c r="AK189" i="11"/>
  <c r="AM189" i="13"/>
  <c r="AL190" i="13"/>
  <c r="AK187" i="13"/>
  <c r="AK189" i="13"/>
  <c r="AT175" i="13"/>
  <c r="AP182" i="13"/>
  <c r="AU182" i="13" s="1"/>
  <c r="BC182" i="13" s="1"/>
  <c r="AP182" i="11"/>
  <c r="AT182" i="11" s="1"/>
  <c r="AT175" i="11"/>
  <c r="AS175" i="11"/>
  <c r="BA175" i="11" s="1"/>
  <c r="AS180" i="11"/>
  <c r="BA180" i="11" s="1"/>
  <c r="AP181" i="11"/>
  <c r="AT181" i="11" s="1"/>
  <c r="BB181" i="11" s="1"/>
  <c r="AT176" i="11"/>
  <c r="BB176" i="11" s="1"/>
  <c r="AU176" i="11"/>
  <c r="AP206" i="11"/>
  <c r="AP183" i="11"/>
  <c r="AT176" i="13"/>
  <c r="BB176" i="13" s="1"/>
  <c r="AS180" i="13"/>
  <c r="BA180" i="13" s="1"/>
  <c r="AP183" i="13"/>
  <c r="AV183" i="13" s="1"/>
  <c r="BD183" i="13" s="1"/>
  <c r="AP206" i="13"/>
  <c r="AP181" i="13"/>
  <c r="AU176" i="13"/>
  <c r="AD189" i="13"/>
  <c r="AL189" i="13" s="1"/>
  <c r="AD189" i="11"/>
  <c r="AL189" i="11" s="1"/>
  <c r="AC188" i="13"/>
  <c r="AK188" i="13" s="1"/>
  <c r="AC188" i="11"/>
  <c r="AK188" i="11" s="1"/>
  <c r="U195" i="13"/>
  <c r="V196" i="13"/>
  <c r="W197" i="11"/>
  <c r="V195" i="13"/>
  <c r="AD195" i="13" s="1"/>
  <c r="V195" i="11"/>
  <c r="AD195" i="11" s="1"/>
  <c r="X197" i="13"/>
  <c r="AF197" i="13" s="1"/>
  <c r="AN197" i="13" s="1"/>
  <c r="U196" i="13"/>
  <c r="AC196" i="13" s="1"/>
  <c r="X196" i="13"/>
  <c r="AF196" i="13" s="1"/>
  <c r="T196" i="13"/>
  <c r="AB196" i="13" s="1"/>
  <c r="BA175" i="13"/>
  <c r="W197" i="13"/>
  <c r="V197" i="13"/>
  <c r="AD197" i="13" s="1"/>
  <c r="U197" i="13"/>
  <c r="AC197" i="13" s="1"/>
  <c r="T197" i="13"/>
  <c r="AB197" i="13" s="1"/>
  <c r="W194" i="13"/>
  <c r="AE194" i="13" s="1"/>
  <c r="T194" i="13"/>
  <c r="V194" i="13"/>
  <c r="AD194" i="13" s="1"/>
  <c r="X194" i="13"/>
  <c r="AF194" i="13" s="1"/>
  <c r="AB187" i="13"/>
  <c r="AJ187" i="13" s="1"/>
  <c r="AR187" i="13" s="1"/>
  <c r="BF206" i="13"/>
  <c r="AX206" i="13"/>
  <c r="Z206" i="13"/>
  <c r="J206" i="13"/>
  <c r="R206" i="13"/>
  <c r="BB174" i="13"/>
  <c r="W195" i="13"/>
  <c r="AE195" i="13" s="1"/>
  <c r="T195" i="13"/>
  <c r="AB195" i="13" s="1"/>
  <c r="AJ195" i="13" s="1"/>
  <c r="X195" i="13"/>
  <c r="AF195" i="13" s="1"/>
  <c r="AE190" i="13"/>
  <c r="AM190" i="13" s="1"/>
  <c r="W196" i="13"/>
  <c r="AE196" i="13" s="1"/>
  <c r="X197" i="11"/>
  <c r="AF197" i="11" s="1"/>
  <c r="AN197" i="11" s="1"/>
  <c r="U195" i="11"/>
  <c r="X195" i="11"/>
  <c r="AF195" i="11" s="1"/>
  <c r="T195" i="11"/>
  <c r="AB195" i="11" s="1"/>
  <c r="AJ195" i="11" s="1"/>
  <c r="W195" i="11"/>
  <c r="AE195" i="11" s="1"/>
  <c r="AB187" i="11"/>
  <c r="AJ187" i="11" s="1"/>
  <c r="AR187" i="11" s="1"/>
  <c r="V196" i="11"/>
  <c r="U196" i="11"/>
  <c r="AC196" i="11" s="1"/>
  <c r="T196" i="11"/>
  <c r="AB196" i="11" s="1"/>
  <c r="X196" i="11"/>
  <c r="AF196" i="11" s="1"/>
  <c r="V197" i="11"/>
  <c r="AD197" i="11" s="1"/>
  <c r="T197" i="11"/>
  <c r="AB197" i="11" s="1"/>
  <c r="U197" i="11"/>
  <c r="AC197" i="11" s="1"/>
  <c r="T194" i="11"/>
  <c r="V194" i="11"/>
  <c r="AD194" i="11" s="1"/>
  <c r="W194" i="11"/>
  <c r="AE194" i="11" s="1"/>
  <c r="X194" i="11"/>
  <c r="AF194" i="11" s="1"/>
  <c r="BF206" i="11"/>
  <c r="AX206" i="11"/>
  <c r="R206" i="11"/>
  <c r="Z206" i="11"/>
  <c r="J206" i="11"/>
  <c r="AE190" i="11"/>
  <c r="AM190" i="11" s="1"/>
  <c r="W196" i="11"/>
  <c r="AE196" i="11" s="1"/>
  <c r="E203" i="13"/>
  <c r="M203" i="13" s="1"/>
  <c r="F203" i="13"/>
  <c r="N203" i="13" s="1"/>
  <c r="G210" i="13"/>
  <c r="O210" i="13" s="1"/>
  <c r="F209" i="13"/>
  <c r="N209" i="13" s="1"/>
  <c r="H211" i="13"/>
  <c r="P211" i="13" s="1"/>
  <c r="E208" i="13"/>
  <c r="M208" i="13" s="1"/>
  <c r="A213" i="13"/>
  <c r="AH213" i="13" s="1"/>
  <c r="D201" i="13"/>
  <c r="L201" i="13" s="1"/>
  <c r="F204" i="13"/>
  <c r="N204" i="13" s="1"/>
  <c r="G204" i="13"/>
  <c r="O204" i="13" s="1"/>
  <c r="E202" i="13"/>
  <c r="M202" i="13" s="1"/>
  <c r="D202" i="13"/>
  <c r="L202" i="13" s="1"/>
  <c r="G210" i="11"/>
  <c r="O210" i="11" s="1"/>
  <c r="F209" i="11"/>
  <c r="N209" i="11" s="1"/>
  <c r="H211" i="11"/>
  <c r="P211" i="11" s="1"/>
  <c r="E208" i="11"/>
  <c r="M208" i="11" s="1"/>
  <c r="A213" i="11"/>
  <c r="AH213" i="11" s="1"/>
  <c r="D201" i="11"/>
  <c r="L201" i="11" s="1"/>
  <c r="F204" i="11"/>
  <c r="N204" i="11" s="1"/>
  <c r="G204" i="11"/>
  <c r="O204" i="11" s="1"/>
  <c r="E202" i="11"/>
  <c r="M202" i="11" s="1"/>
  <c r="D202" i="11"/>
  <c r="L202" i="11" s="1"/>
  <c r="E203" i="11"/>
  <c r="M203" i="11" s="1"/>
  <c r="F203" i="11"/>
  <c r="N203" i="11" s="1"/>
  <c r="H31" i="17"/>
  <c r="C31" i="17"/>
  <c r="AK203" i="7" l="1"/>
  <c r="A1224" i="30"/>
  <c r="D1224" i="30" s="1"/>
  <c r="A1224" i="29"/>
  <c r="D1224" i="29" s="1"/>
  <c r="AT195" i="7"/>
  <c r="BB195" i="7" s="1"/>
  <c r="A1227" i="31"/>
  <c r="D1227" i="31" s="1"/>
  <c r="A1224" i="31"/>
  <c r="D1224" i="31" s="1"/>
  <c r="A1225" i="31"/>
  <c r="D1225" i="31" s="1"/>
  <c r="F1186" i="31" a="1"/>
  <c r="F1186" i="31" s="1"/>
  <c r="C1187" i="31"/>
  <c r="B1232" i="31"/>
  <c r="A1228" i="31"/>
  <c r="D1228" i="31" s="1"/>
  <c r="D1220" i="31"/>
  <c r="A1221" i="31"/>
  <c r="D1221" i="31" s="1"/>
  <c r="C1090" i="31"/>
  <c r="C1283" i="31"/>
  <c r="B1235" i="31"/>
  <c r="B1233" i="31"/>
  <c r="A1229" i="31"/>
  <c r="D1229" i="31" s="1"/>
  <c r="A1230" i="31"/>
  <c r="D1230" i="31" s="1"/>
  <c r="B1234" i="31"/>
  <c r="D1220" i="30"/>
  <c r="A1221" i="30"/>
  <c r="D1221" i="30" s="1"/>
  <c r="C1186" i="30"/>
  <c r="B1234" i="30"/>
  <c r="A1230" i="30"/>
  <c r="D1230" i="30" s="1"/>
  <c r="C1283" i="30"/>
  <c r="C1090" i="30"/>
  <c r="B1231" i="30"/>
  <c r="A1227" i="30"/>
  <c r="D1227" i="30" s="1"/>
  <c r="A1225" i="30"/>
  <c r="D1225" i="30" s="1"/>
  <c r="B1232" i="30"/>
  <c r="B1233" i="30"/>
  <c r="C1282" i="29"/>
  <c r="B1231" i="29"/>
  <c r="A1227" i="29"/>
  <c r="D1227" i="29" s="1"/>
  <c r="A1225" i="29"/>
  <c r="D1225" i="29" s="1"/>
  <c r="B1229" i="29"/>
  <c r="C1090" i="29"/>
  <c r="B1232" i="29"/>
  <c r="C1186" i="29"/>
  <c r="A1230" i="29"/>
  <c r="D1230" i="29" s="1"/>
  <c r="B1234" i="29"/>
  <c r="HY688" i="31"/>
  <c r="HS689" i="31"/>
  <c r="HS511" i="31"/>
  <c r="HY510" i="31"/>
  <c r="HQ516" i="31" a="1"/>
  <c r="HQ516" i="31" s="1"/>
  <c r="HP516" i="31" a="1"/>
  <c r="HP516" i="31" s="1"/>
  <c r="HO516" i="31" a="1"/>
  <c r="HO516" i="31" s="1"/>
  <c r="HN516" i="31" a="1"/>
  <c r="HN516" i="31" s="1"/>
  <c r="HM516" i="31" a="1"/>
  <c r="HM516" i="31" s="1"/>
  <c r="HM515" i="31" a="1"/>
  <c r="HM515" i="31" s="1"/>
  <c r="HQ514" i="31" a="1"/>
  <c r="HQ514" i="31" s="1"/>
  <c r="HN515" i="31" a="1"/>
  <c r="HN515" i="31" s="1"/>
  <c r="HM514" i="31" a="1"/>
  <c r="HM514" i="31" s="1"/>
  <c r="HQ512" i="31" a="1"/>
  <c r="HQ512" i="31" s="1"/>
  <c r="HQ513" i="31" a="1"/>
  <c r="HQ513" i="31" s="1"/>
  <c r="HP512" i="31" a="1"/>
  <c r="HP512" i="31" s="1"/>
  <c r="HP513" i="31" a="1"/>
  <c r="HP513" i="31" s="1"/>
  <c r="HO512" i="31" a="1"/>
  <c r="HO512" i="31" s="1"/>
  <c r="HP872" i="31" a="1"/>
  <c r="HP872" i="31" s="1"/>
  <c r="HO872" i="31" a="1"/>
  <c r="HO872" i="31" s="1"/>
  <c r="HN872" i="31" a="1"/>
  <c r="HN872" i="31" s="1"/>
  <c r="HM872" i="31" a="1"/>
  <c r="HM872" i="31" s="1"/>
  <c r="HQ872" i="31" a="1"/>
  <c r="HQ872" i="31" s="1"/>
  <c r="HM871" i="31" a="1"/>
  <c r="HM871" i="31" s="1"/>
  <c r="HQ870" i="31" a="1"/>
  <c r="HQ870" i="31" s="1"/>
  <c r="HN871" i="31" a="1"/>
  <c r="HN871" i="31" s="1"/>
  <c r="HM870" i="31" a="1"/>
  <c r="HM870" i="31" s="1"/>
  <c r="HP869" i="31" a="1"/>
  <c r="HP869" i="31" s="1"/>
  <c r="HO868" i="31" a="1"/>
  <c r="HO868" i="31" s="1"/>
  <c r="HQ869" i="31" a="1"/>
  <c r="HQ869" i="31" s="1"/>
  <c r="HQ868" i="31" a="1"/>
  <c r="HQ868" i="31" s="1"/>
  <c r="HP868" i="31" a="1"/>
  <c r="HP868" i="31" s="1"/>
  <c r="HN694" i="31" a="1"/>
  <c r="HN694" i="31" s="1"/>
  <c r="HM694" i="31" a="1"/>
  <c r="HM694" i="31" s="1"/>
  <c r="HQ694" i="31" a="1"/>
  <c r="HQ694" i="31" s="1"/>
  <c r="HP694" i="31" a="1"/>
  <c r="HP694" i="31" s="1"/>
  <c r="HO694" i="31" a="1"/>
  <c r="HO694" i="31" s="1"/>
  <c r="HQ692" i="31" a="1"/>
  <c r="HQ692" i="31" s="1"/>
  <c r="HN693" i="31" a="1"/>
  <c r="HN693" i="31" s="1"/>
  <c r="HM692" i="31" a="1"/>
  <c r="HM692" i="31" s="1"/>
  <c r="HM693" i="31" a="1"/>
  <c r="HM693" i="31" s="1"/>
  <c r="HP691" i="31" a="1"/>
  <c r="HP691" i="31" s="1"/>
  <c r="HO690" i="31" a="1"/>
  <c r="HO690" i="31" s="1"/>
  <c r="HQ690" i="31" a="1"/>
  <c r="HQ690" i="31" s="1"/>
  <c r="HQ691" i="31" a="1"/>
  <c r="HQ691" i="31" s="1"/>
  <c r="HP690" i="31" a="1"/>
  <c r="HP690" i="31" s="1"/>
  <c r="HY866" i="31"/>
  <c r="HS867" i="31"/>
  <c r="HN694" i="30" a="1"/>
  <c r="HN694" i="30" s="1"/>
  <c r="HM693" i="30" a="1"/>
  <c r="HM693" i="30" s="1"/>
  <c r="HM694" i="30" a="1"/>
  <c r="HM694" i="30" s="1"/>
  <c r="HQ694" i="30" a="1"/>
  <c r="HQ694" i="30" s="1"/>
  <c r="HP694" i="30" a="1"/>
  <c r="HP694" i="30" s="1"/>
  <c r="HQ691" i="30" a="1"/>
  <c r="HQ691" i="30" s="1"/>
  <c r="HQ692" i="30" a="1"/>
  <c r="HQ692" i="30" s="1"/>
  <c r="HP691" i="30" a="1"/>
  <c r="HP691" i="30" s="1"/>
  <c r="HO694" i="30" a="1"/>
  <c r="HO694" i="30" s="1"/>
  <c r="HN693" i="30" a="1"/>
  <c r="HN693" i="30" s="1"/>
  <c r="HM692" i="30" a="1"/>
  <c r="HM692" i="30" s="1"/>
  <c r="HQ690" i="30" a="1"/>
  <c r="HQ690" i="30" s="1"/>
  <c r="HP690" i="30" a="1"/>
  <c r="HP690" i="30" s="1"/>
  <c r="HO690" i="30" a="1"/>
  <c r="HO690" i="30" s="1"/>
  <c r="HY688" i="30"/>
  <c r="HS689" i="30"/>
  <c r="HQ516" i="30" a="1"/>
  <c r="HQ516" i="30" s="1"/>
  <c r="HP516" i="30" a="1"/>
  <c r="HP516" i="30" s="1"/>
  <c r="HO516" i="30" a="1"/>
  <c r="HO516" i="30" s="1"/>
  <c r="HN516" i="30" a="1"/>
  <c r="HN516" i="30" s="1"/>
  <c r="HM516" i="30" a="1"/>
  <c r="HM516" i="30" s="1"/>
  <c r="HN515" i="30" a="1"/>
  <c r="HN515" i="30" s="1"/>
  <c r="HM514" i="30" a="1"/>
  <c r="HM514" i="30" s="1"/>
  <c r="HM515" i="30" a="1"/>
  <c r="HM515" i="30" s="1"/>
  <c r="HQ514" i="30" a="1"/>
  <c r="HQ514" i="30" s="1"/>
  <c r="HQ513" i="30" a="1"/>
  <c r="HQ513" i="30" s="1"/>
  <c r="HP512" i="30" a="1"/>
  <c r="HP512" i="30" s="1"/>
  <c r="HP513" i="30" a="1"/>
  <c r="HP513" i="30" s="1"/>
  <c r="HO512" i="30" a="1"/>
  <c r="HO512" i="30" s="1"/>
  <c r="HQ512" i="30" a="1"/>
  <c r="HQ512" i="30" s="1"/>
  <c r="HY510" i="30"/>
  <c r="HS511" i="30"/>
  <c r="HN872" i="30" a="1"/>
  <c r="HN872" i="30" s="1"/>
  <c r="HM872" i="30" a="1"/>
  <c r="HM872" i="30" s="1"/>
  <c r="HQ872" i="30" a="1"/>
  <c r="HQ872" i="30" s="1"/>
  <c r="HP872" i="30" a="1"/>
  <c r="HP872" i="30" s="1"/>
  <c r="HO872" i="30" a="1"/>
  <c r="HO872" i="30" s="1"/>
  <c r="HM871" i="30" a="1"/>
  <c r="HM871" i="30" s="1"/>
  <c r="HQ870" i="30" a="1"/>
  <c r="HQ870" i="30" s="1"/>
  <c r="HQ868" i="30" a="1"/>
  <c r="HQ868" i="30" s="1"/>
  <c r="HQ869" i="30" a="1"/>
  <c r="HQ869" i="30" s="1"/>
  <c r="HP868" i="30" a="1"/>
  <c r="HP868" i="30" s="1"/>
  <c r="HN871" i="30" a="1"/>
  <c r="HN871" i="30" s="1"/>
  <c r="HP869" i="30" a="1"/>
  <c r="HP869" i="30" s="1"/>
  <c r="HO868" i="30" a="1"/>
  <c r="HO868" i="30" s="1"/>
  <c r="HM870" i="30" a="1"/>
  <c r="HM870" i="30" s="1"/>
  <c r="HY866" i="30"/>
  <c r="HS867" i="30"/>
  <c r="HS867" i="29"/>
  <c r="HY866" i="29"/>
  <c r="HQ694" i="29" a="1"/>
  <c r="HQ694" i="29" s="1"/>
  <c r="HP694" i="29" a="1"/>
  <c r="HP694" i="29" s="1"/>
  <c r="HO694" i="29" a="1"/>
  <c r="HO694" i="29" s="1"/>
  <c r="HN694" i="29" a="1"/>
  <c r="HN694" i="29" s="1"/>
  <c r="HM694" i="29" a="1"/>
  <c r="HM694" i="29" s="1"/>
  <c r="HN693" i="29" a="1"/>
  <c r="HN693" i="29" s="1"/>
  <c r="HM693" i="29" a="1"/>
  <c r="HM693" i="29" s="1"/>
  <c r="HQ692" i="29" a="1"/>
  <c r="HQ692" i="29" s="1"/>
  <c r="HP691" i="29" a="1"/>
  <c r="HP691" i="29" s="1"/>
  <c r="HO690" i="29" a="1"/>
  <c r="HO690" i="29" s="1"/>
  <c r="HM692" i="29" a="1"/>
  <c r="HM692" i="29" s="1"/>
  <c r="HQ691" i="29" a="1"/>
  <c r="HQ691" i="29" s="1"/>
  <c r="HQ690" i="29" a="1"/>
  <c r="HQ690" i="29" s="1"/>
  <c r="HP690" i="29" a="1"/>
  <c r="HP690" i="29" s="1"/>
  <c r="HY688" i="29"/>
  <c r="HS689" i="29"/>
  <c r="HS511" i="29"/>
  <c r="HY510" i="29"/>
  <c r="HM872" i="29" a="1"/>
  <c r="HM872" i="29" s="1"/>
  <c r="HQ872" i="29" a="1"/>
  <c r="HQ872" i="29" s="1"/>
  <c r="HP872" i="29" a="1"/>
  <c r="HP872" i="29" s="1"/>
  <c r="HO872" i="29" a="1"/>
  <c r="HO872" i="29" s="1"/>
  <c r="HN872" i="29" a="1"/>
  <c r="HN872" i="29" s="1"/>
  <c r="HN871" i="29" a="1"/>
  <c r="HN871" i="29" s="1"/>
  <c r="HM870" i="29" a="1"/>
  <c r="HM870" i="29" s="1"/>
  <c r="HM871" i="29" a="1"/>
  <c r="HM871" i="29" s="1"/>
  <c r="HQ870" i="29" a="1"/>
  <c r="HQ870" i="29" s="1"/>
  <c r="HQ868" i="29" a="1"/>
  <c r="HQ868" i="29" s="1"/>
  <c r="HQ869" i="29" a="1"/>
  <c r="HQ869" i="29" s="1"/>
  <c r="HP868" i="29" a="1"/>
  <c r="HP868" i="29" s="1"/>
  <c r="HP869" i="29" a="1"/>
  <c r="HP869" i="29" s="1"/>
  <c r="HO868" i="29" a="1"/>
  <c r="HO868" i="29" s="1"/>
  <c r="HO516" i="29" a="1"/>
  <c r="HO516" i="29" s="1"/>
  <c r="HN515" i="29" a="1"/>
  <c r="HN515" i="29" s="1"/>
  <c r="HN516" i="29" a="1"/>
  <c r="HN516" i="29" s="1"/>
  <c r="HM515" i="29" a="1"/>
  <c r="HM515" i="29" s="1"/>
  <c r="HM516" i="29" a="1"/>
  <c r="HM516" i="29" s="1"/>
  <c r="HQ516" i="29" a="1"/>
  <c r="HQ516" i="29" s="1"/>
  <c r="HP516" i="29" a="1"/>
  <c r="HP516" i="29" s="1"/>
  <c r="HQ512" i="29" a="1"/>
  <c r="HQ512" i="29" s="1"/>
  <c r="HQ513" i="29" a="1"/>
  <c r="HQ513" i="29" s="1"/>
  <c r="HP512" i="29" a="1"/>
  <c r="HP512" i="29" s="1"/>
  <c r="HQ514" i="29" a="1"/>
  <c r="HQ514" i="29" s="1"/>
  <c r="HP513" i="29" a="1"/>
  <c r="HP513" i="29" s="1"/>
  <c r="HO512" i="29" a="1"/>
  <c r="HO512" i="29" s="1"/>
  <c r="HM514" i="29" a="1"/>
  <c r="HM514" i="29" s="1"/>
  <c r="G56" i="29"/>
  <c r="A58" i="30"/>
  <c r="F57" i="30"/>
  <c r="B57" i="30"/>
  <c r="K57" i="30"/>
  <c r="L57" i="30" s="1"/>
  <c r="A58" i="29"/>
  <c r="F57" i="29"/>
  <c r="K57" i="29" s="1"/>
  <c r="L57" i="29" s="1"/>
  <c r="B57" i="29"/>
  <c r="A1223" i="20"/>
  <c r="D1222" i="20"/>
  <c r="A1217" i="20"/>
  <c r="D1217" i="20" s="1"/>
  <c r="D1216" i="20"/>
  <c r="A1220" i="20"/>
  <c r="D1219" i="20"/>
  <c r="HQ514" i="20" a="1"/>
  <c r="HQ514" i="20" s="1"/>
  <c r="HM514" i="20" a="1"/>
  <c r="HM514" i="20" s="1"/>
  <c r="HQ513" i="20" a="1"/>
  <c r="HQ513" i="20" s="1"/>
  <c r="HQ516" i="20" a="1"/>
  <c r="HQ516" i="20" s="1"/>
  <c r="HP513" i="20" a="1"/>
  <c r="HP513" i="20" s="1"/>
  <c r="HQ512" i="20" a="1"/>
  <c r="HQ512" i="20" s="1"/>
  <c r="HP512" i="20" a="1"/>
  <c r="HP512" i="20" s="1"/>
  <c r="HP516" i="20" a="1"/>
  <c r="HP516" i="20" s="1"/>
  <c r="HO512" i="20" a="1"/>
  <c r="HO512" i="20" s="1"/>
  <c r="HO516" i="20" a="1"/>
  <c r="HO516" i="20" s="1"/>
  <c r="HN516" i="20" a="1"/>
  <c r="HN516" i="20" s="1"/>
  <c r="HN515" i="20" a="1"/>
  <c r="HN515" i="20" s="1"/>
  <c r="HM516" i="20" a="1"/>
  <c r="HM516" i="20" s="1"/>
  <c r="HM515" i="20" a="1"/>
  <c r="HM515" i="20" s="1"/>
  <c r="A58" i="31"/>
  <c r="F57" i="31"/>
  <c r="K57" i="31" s="1"/>
  <c r="L57" i="31" s="1"/>
  <c r="B57" i="31"/>
  <c r="B1236" i="20"/>
  <c r="B1231" i="20"/>
  <c r="A1226" i="20"/>
  <c r="B1230" i="20"/>
  <c r="B1237" i="20"/>
  <c r="G56" i="20"/>
  <c r="KX866" i="20"/>
  <c r="LL688" i="20"/>
  <c r="HY510" i="20"/>
  <c r="HS511" i="20"/>
  <c r="A58" i="20"/>
  <c r="B57" i="20"/>
  <c r="F57" i="20"/>
  <c r="K57" i="20" s="1"/>
  <c r="L57" i="20" s="1"/>
  <c r="G57" i="31"/>
  <c r="G57" i="30"/>
  <c r="L31" i="17"/>
  <c r="U31" i="17" s="1"/>
  <c r="Q31" i="17"/>
  <c r="Z31" i="17" s="1"/>
  <c r="AE366" i="20"/>
  <c r="AE366" i="29"/>
  <c r="AE373" i="30"/>
  <c r="P366" i="20"/>
  <c r="P373" i="29"/>
  <c r="P373" i="30"/>
  <c r="A373" i="20"/>
  <c r="A366" i="29"/>
  <c r="A366" i="30"/>
  <c r="AT202" i="7"/>
  <c r="BB202" i="7" s="1"/>
  <c r="AR202" i="7"/>
  <c r="AZ202" i="7" s="1"/>
  <c r="A33" i="17"/>
  <c r="J32" i="17"/>
  <c r="S32" i="17" s="1"/>
  <c r="AK208" i="7"/>
  <c r="AS208" i="7" s="1"/>
  <c r="BA208" i="7" s="1"/>
  <c r="V209" i="7"/>
  <c r="AD209" i="7" s="1"/>
  <c r="T210" i="7"/>
  <c r="AB210" i="7" s="1"/>
  <c r="W324" i="31"/>
  <c r="P331" i="31"/>
  <c r="AE324" i="31"/>
  <c r="AL317" i="31"/>
  <c r="A324" i="31"/>
  <c r="H317" i="31"/>
  <c r="W317" i="30"/>
  <c r="AL317" i="30"/>
  <c r="H324" i="30"/>
  <c r="H317" i="29"/>
  <c r="AL317" i="29"/>
  <c r="W317" i="29"/>
  <c r="H324" i="20"/>
  <c r="AL331" i="20"/>
  <c r="AW164" i="49" s="1"/>
  <c r="W331" i="20"/>
  <c r="AG164" i="49" s="1"/>
  <c r="W210" i="7"/>
  <c r="AE210" i="7" s="1"/>
  <c r="AM210" i="7" s="1"/>
  <c r="U210" i="7"/>
  <c r="AC210" i="7" s="1"/>
  <c r="T209" i="7"/>
  <c r="AB209" i="7" s="1"/>
  <c r="AJ209" i="7" s="1"/>
  <c r="AR5" i="7" s="1"/>
  <c r="D2" i="20" s="1"/>
  <c r="W209" i="7"/>
  <c r="AE209" i="7" s="1"/>
  <c r="AS202" i="7"/>
  <c r="AP188" i="11"/>
  <c r="AR188" i="11" s="1"/>
  <c r="AP190" i="13"/>
  <c r="AV190" i="13" s="1"/>
  <c r="AS5" i="7"/>
  <c r="AP203" i="7"/>
  <c r="AU203" i="7" s="1"/>
  <c r="BC203" i="7" s="1"/>
  <c r="AL197" i="11"/>
  <c r="AK196" i="11"/>
  <c r="AK194" i="11"/>
  <c r="AS194" i="11" s="1"/>
  <c r="BA194" i="11" s="1"/>
  <c r="AK196" i="13"/>
  <c r="AL195" i="11"/>
  <c r="AK194" i="13"/>
  <c r="AM196" i="11"/>
  <c r="AL197" i="13"/>
  <c r="AL195" i="13"/>
  <c r="AM196" i="13"/>
  <c r="AS182" i="13"/>
  <c r="BA182" i="13" s="1"/>
  <c r="AT182" i="13"/>
  <c r="AS182" i="11"/>
  <c r="BA182" i="11" s="1"/>
  <c r="AU182" i="11"/>
  <c r="BC182" i="11" s="1"/>
  <c r="AP190" i="11"/>
  <c r="AV190" i="11" s="1"/>
  <c r="BD190" i="11" s="1"/>
  <c r="AS187" i="11"/>
  <c r="BA187" i="11" s="1"/>
  <c r="AU183" i="11"/>
  <c r="AV183" i="11"/>
  <c r="BD183" i="11" s="1"/>
  <c r="AR181" i="11"/>
  <c r="AZ181" i="11" s="1"/>
  <c r="AS181" i="11"/>
  <c r="AP213" i="11"/>
  <c r="AP189" i="11"/>
  <c r="AU189" i="11" s="1"/>
  <c r="BC189" i="11" s="1"/>
  <c r="AT183" i="11"/>
  <c r="BB183" i="11" s="1"/>
  <c r="AP213" i="13"/>
  <c r="AT183" i="13"/>
  <c r="BB183" i="13" s="1"/>
  <c r="AS181" i="13"/>
  <c r="AR181" i="13"/>
  <c r="AZ181" i="13" s="1"/>
  <c r="AS187" i="13"/>
  <c r="BA187" i="13" s="1"/>
  <c r="AP188" i="13"/>
  <c r="AP189" i="13"/>
  <c r="AU189" i="13" s="1"/>
  <c r="BC189" i="13" s="1"/>
  <c r="AT181" i="13"/>
  <c r="BB181" i="13" s="1"/>
  <c r="AU183" i="13"/>
  <c r="AE197" i="11"/>
  <c r="AM197" i="11" s="1"/>
  <c r="AD196" i="13"/>
  <c r="AL196" i="13" s="1"/>
  <c r="AC195" i="13"/>
  <c r="AK195" i="13" s="1"/>
  <c r="V203" i="11"/>
  <c r="W203" i="13"/>
  <c r="AE203" i="13" s="1"/>
  <c r="V202" i="13"/>
  <c r="AD202" i="13" s="1"/>
  <c r="U202" i="13"/>
  <c r="V203" i="13"/>
  <c r="W204" i="13"/>
  <c r="V204" i="13"/>
  <c r="AD204" i="13" s="1"/>
  <c r="U204" i="13"/>
  <c r="AC204" i="13" s="1"/>
  <c r="T204" i="13"/>
  <c r="AB204" i="13" s="1"/>
  <c r="T201" i="13"/>
  <c r="W201" i="13"/>
  <c r="AE201" i="13" s="1"/>
  <c r="X201" i="13"/>
  <c r="AF201" i="13" s="1"/>
  <c r="V201" i="13"/>
  <c r="AD201" i="13" s="1"/>
  <c r="BF213" i="13"/>
  <c r="AX213" i="13"/>
  <c r="Z213" i="13"/>
  <c r="R213" i="13"/>
  <c r="J213" i="13"/>
  <c r="X202" i="13"/>
  <c r="AF202" i="13" s="1"/>
  <c r="W202" i="13"/>
  <c r="AE202" i="13" s="1"/>
  <c r="T202" i="13"/>
  <c r="AB202" i="13" s="1"/>
  <c r="AJ202" i="13" s="1"/>
  <c r="X204" i="13"/>
  <c r="AF204" i="13" s="1"/>
  <c r="AN204" i="13" s="1"/>
  <c r="AE197" i="13"/>
  <c r="AM197" i="13" s="1"/>
  <c r="U202" i="11"/>
  <c r="U203" i="13"/>
  <c r="AC203" i="13" s="1"/>
  <c r="T203" i="13"/>
  <c r="AB203" i="13" s="1"/>
  <c r="X203" i="13"/>
  <c r="AF203" i="13" s="1"/>
  <c r="U201" i="13"/>
  <c r="AC201" i="13" s="1"/>
  <c r="AB194" i="13"/>
  <c r="AJ194" i="13" s="1"/>
  <c r="AR194" i="13" s="1"/>
  <c r="W203" i="11"/>
  <c r="AE203" i="11" s="1"/>
  <c r="W204" i="11"/>
  <c r="AC195" i="11"/>
  <c r="AK195" i="11" s="1"/>
  <c r="T202" i="11"/>
  <c r="AB202" i="11" s="1"/>
  <c r="AJ202" i="11" s="1"/>
  <c r="X202" i="11"/>
  <c r="AF202" i="11" s="1"/>
  <c r="W202" i="11"/>
  <c r="AE202" i="11" s="1"/>
  <c r="V202" i="11"/>
  <c r="AD202" i="11" s="1"/>
  <c r="U203" i="11"/>
  <c r="AC203" i="11" s="1"/>
  <c r="T203" i="11"/>
  <c r="AB203" i="11" s="1"/>
  <c r="X203" i="11"/>
  <c r="AF203" i="11" s="1"/>
  <c r="V204" i="11"/>
  <c r="AD204" i="11" s="1"/>
  <c r="U204" i="11"/>
  <c r="AC204" i="11" s="1"/>
  <c r="T204" i="11"/>
  <c r="AB204" i="11" s="1"/>
  <c r="T201" i="11"/>
  <c r="W201" i="11"/>
  <c r="AE201" i="11" s="1"/>
  <c r="V201" i="11"/>
  <c r="AD201" i="11" s="1"/>
  <c r="X201" i="11"/>
  <c r="AF201" i="11" s="1"/>
  <c r="AB194" i="11"/>
  <c r="AJ194" i="11" s="1"/>
  <c r="AR194" i="11" s="1"/>
  <c r="BF213" i="11"/>
  <c r="Z213" i="11"/>
  <c r="AX213" i="11"/>
  <c r="R213" i="11"/>
  <c r="J213" i="11"/>
  <c r="X204" i="11"/>
  <c r="AF204" i="11" s="1"/>
  <c r="AN204" i="11" s="1"/>
  <c r="U201" i="11"/>
  <c r="AC201" i="11" s="1"/>
  <c r="AD196" i="11"/>
  <c r="AL196" i="11" s="1"/>
  <c r="D208" i="13"/>
  <c r="L208" i="13" s="1"/>
  <c r="U208" i="13" s="1"/>
  <c r="AC208" i="13" s="1"/>
  <c r="F211" i="13"/>
  <c r="N211" i="13" s="1"/>
  <c r="G211" i="13"/>
  <c r="O211" i="13" s="1"/>
  <c r="D209" i="13"/>
  <c r="L209" i="13" s="1"/>
  <c r="E209" i="13"/>
  <c r="M209" i="13" s="1"/>
  <c r="E210" i="13"/>
  <c r="M210" i="13" s="1"/>
  <c r="F210" i="13"/>
  <c r="N210" i="13" s="1"/>
  <c r="H218" i="13"/>
  <c r="P218" i="13" s="1"/>
  <c r="E215" i="13"/>
  <c r="M215" i="13" s="1"/>
  <c r="A220" i="13"/>
  <c r="AH220" i="13" s="1"/>
  <c r="G217" i="13"/>
  <c r="O217" i="13" s="1"/>
  <c r="F216" i="13"/>
  <c r="N216" i="13" s="1"/>
  <c r="H218" i="11"/>
  <c r="P218" i="11" s="1"/>
  <c r="E215" i="11"/>
  <c r="M215" i="11" s="1"/>
  <c r="G217" i="11"/>
  <c r="O217" i="11" s="1"/>
  <c r="F216" i="11"/>
  <c r="N216" i="11" s="1"/>
  <c r="D208" i="11"/>
  <c r="L208" i="11" s="1"/>
  <c r="U208" i="11" s="1"/>
  <c r="AC208" i="11" s="1"/>
  <c r="F211" i="11"/>
  <c r="N211" i="11" s="1"/>
  <c r="G211" i="11"/>
  <c r="O211" i="11" s="1"/>
  <c r="D209" i="11"/>
  <c r="L209" i="11" s="1"/>
  <c r="E209" i="11"/>
  <c r="M209" i="11" s="1"/>
  <c r="E210" i="11"/>
  <c r="M210" i="11" s="1"/>
  <c r="F210" i="11"/>
  <c r="N210" i="11" s="1"/>
  <c r="F10" i="17"/>
  <c r="F6" i="17"/>
  <c r="C32" i="17"/>
  <c r="F13" i="17"/>
  <c r="F8" i="17"/>
  <c r="F2" i="17"/>
  <c r="F9" i="17"/>
  <c r="F11" i="17"/>
  <c r="F12" i="17"/>
  <c r="H32" i="17"/>
  <c r="F5" i="17"/>
  <c r="F7" i="17"/>
  <c r="F14" i="17"/>
  <c r="F4" i="17"/>
  <c r="F3" i="17"/>
  <c r="A1228" i="30" l="1"/>
  <c r="AL209" i="7"/>
  <c r="AK210" i="7"/>
  <c r="A1228" i="29"/>
  <c r="D1228" i="29" s="1"/>
  <c r="C1188" i="31"/>
  <c r="F1187" i="31" a="1"/>
  <c r="F1187" i="31" s="1"/>
  <c r="C1284" i="31"/>
  <c r="A1234" i="31"/>
  <c r="D1234" i="31" s="1"/>
  <c r="B1238" i="31"/>
  <c r="B1242" i="31" s="1"/>
  <c r="B1237" i="31"/>
  <c r="F1090" i="31" a="1"/>
  <c r="F1090" i="31" s="1"/>
  <c r="C1091" i="31"/>
  <c r="B1236" i="31"/>
  <c r="B1239" i="31"/>
  <c r="A1235" i="31"/>
  <c r="D1235" i="31" s="1"/>
  <c r="A1231" i="31"/>
  <c r="D1231" i="31" s="1"/>
  <c r="B1237" i="30"/>
  <c r="B1236" i="30"/>
  <c r="B1238" i="30"/>
  <c r="B1242" i="30" s="1"/>
  <c r="A1234" i="30"/>
  <c r="D1234" i="30" s="1"/>
  <c r="C1284" i="30"/>
  <c r="F1090" i="30" a="1"/>
  <c r="F1090" i="30" s="1"/>
  <c r="C1091" i="30"/>
  <c r="C1187" i="30"/>
  <c r="F1186" i="30" a="1"/>
  <c r="F1186" i="30" s="1"/>
  <c r="B1235" i="30"/>
  <c r="A1231" i="30"/>
  <c r="D1231" i="30" s="1"/>
  <c r="B1236" i="29"/>
  <c r="B1233" i="29"/>
  <c r="A1229" i="29"/>
  <c r="D1229" i="29" s="1"/>
  <c r="B1238" i="29"/>
  <c r="B1242" i="29" s="1"/>
  <c r="A1234" i="29"/>
  <c r="D1234" i="29" s="1"/>
  <c r="B1235" i="29"/>
  <c r="A1231" i="29"/>
  <c r="D1231" i="29" s="1"/>
  <c r="C1283" i="29"/>
  <c r="C1187" i="29"/>
  <c r="F1186" i="29" a="1"/>
  <c r="F1186" i="29" s="1"/>
  <c r="F1090" i="29" a="1"/>
  <c r="F1090" i="29" s="1"/>
  <c r="C1091" i="29"/>
  <c r="IF866" i="31"/>
  <c r="HZ867" i="31"/>
  <c r="HZ511" i="31"/>
  <c r="IF510" i="31"/>
  <c r="HX516" i="31" a="1"/>
  <c r="HX516" i="31" s="1"/>
  <c r="HW516" i="31" a="1"/>
  <c r="HW516" i="31" s="1"/>
  <c r="HV516" i="31" a="1"/>
  <c r="HV516" i="31" s="1"/>
  <c r="HU516" i="31" a="1"/>
  <c r="HU516" i="31" s="1"/>
  <c r="HT516" i="31" a="1"/>
  <c r="HT516" i="31" s="1"/>
  <c r="HU515" i="31" a="1"/>
  <c r="HU515" i="31" s="1"/>
  <c r="HT514" i="31" a="1"/>
  <c r="HT514" i="31" s="1"/>
  <c r="HT515" i="31" a="1"/>
  <c r="HT515" i="31" s="1"/>
  <c r="HX514" i="31" a="1"/>
  <c r="HX514" i="31" s="1"/>
  <c r="HX512" i="31" a="1"/>
  <c r="HX512" i="31" s="1"/>
  <c r="HX513" i="31" a="1"/>
  <c r="HX513" i="31" s="1"/>
  <c r="HW512" i="31" a="1"/>
  <c r="HW512" i="31" s="1"/>
  <c r="HW513" i="31" a="1"/>
  <c r="HW513" i="31" s="1"/>
  <c r="HV512" i="31" a="1"/>
  <c r="HV512" i="31" s="1"/>
  <c r="HX694" i="31" a="1"/>
  <c r="HX694" i="31" s="1"/>
  <c r="HW694" i="31" a="1"/>
  <c r="HW694" i="31" s="1"/>
  <c r="HV694" i="31" a="1"/>
  <c r="HV694" i="31" s="1"/>
  <c r="HU694" i="31" a="1"/>
  <c r="HU694" i="31" s="1"/>
  <c r="HT694" i="31" a="1"/>
  <c r="HT694" i="31" s="1"/>
  <c r="HT693" i="31" a="1"/>
  <c r="HT693" i="31" s="1"/>
  <c r="HX692" i="31" a="1"/>
  <c r="HX692" i="31" s="1"/>
  <c r="HU693" i="31" a="1"/>
  <c r="HU693" i="31" s="1"/>
  <c r="HT692" i="31" a="1"/>
  <c r="HT692" i="31" s="1"/>
  <c r="HX690" i="31" a="1"/>
  <c r="HX690" i="31" s="1"/>
  <c r="HX691" i="31" a="1"/>
  <c r="HX691" i="31" s="1"/>
  <c r="HW690" i="31" a="1"/>
  <c r="HW690" i="31" s="1"/>
  <c r="HW691" i="31" a="1"/>
  <c r="HW691" i="31" s="1"/>
  <c r="HV690" i="31" a="1"/>
  <c r="HV690" i="31" s="1"/>
  <c r="HX872" i="31" a="1"/>
  <c r="HX872" i="31" s="1"/>
  <c r="HW872" i="31" a="1"/>
  <c r="HW872" i="31" s="1"/>
  <c r="HV872" i="31" a="1"/>
  <c r="HV872" i="31" s="1"/>
  <c r="HU872" i="31" a="1"/>
  <c r="HU872" i="31" s="1"/>
  <c r="HT872" i="31" a="1"/>
  <c r="HT872" i="31" s="1"/>
  <c r="HT871" i="31" a="1"/>
  <c r="HT871" i="31" s="1"/>
  <c r="HX868" i="31" a="1"/>
  <c r="HX868" i="31" s="1"/>
  <c r="HX869" i="31" a="1"/>
  <c r="HX869" i="31" s="1"/>
  <c r="HW869" i="31" a="1"/>
  <c r="HW869" i="31" s="1"/>
  <c r="HX870" i="31" a="1"/>
  <c r="HX870" i="31" s="1"/>
  <c r="HT870" i="31" a="1"/>
  <c r="HT870" i="31" s="1"/>
  <c r="HU871" i="31" a="1"/>
  <c r="HU871" i="31" s="1"/>
  <c r="HW868" i="31" a="1"/>
  <c r="HW868" i="31" s="1"/>
  <c r="HV868" i="31" a="1"/>
  <c r="HV868" i="31" s="1"/>
  <c r="IF688" i="31"/>
  <c r="HZ689" i="31"/>
  <c r="IF866" i="30"/>
  <c r="HZ867" i="30"/>
  <c r="HX694" i="30" a="1"/>
  <c r="HX694" i="30" s="1"/>
  <c r="HW694" i="30" a="1"/>
  <c r="HW694" i="30" s="1"/>
  <c r="HV694" i="30" a="1"/>
  <c r="HV694" i="30" s="1"/>
  <c r="HU693" i="30" a="1"/>
  <c r="HU693" i="30" s="1"/>
  <c r="HU694" i="30" a="1"/>
  <c r="HU694" i="30" s="1"/>
  <c r="HT693" i="30" a="1"/>
  <c r="HT693" i="30" s="1"/>
  <c r="HT694" i="30" a="1"/>
  <c r="HT694" i="30" s="1"/>
  <c r="HT692" i="30" a="1"/>
  <c r="HT692" i="30" s="1"/>
  <c r="HX691" i="30" a="1"/>
  <c r="HX691" i="30" s="1"/>
  <c r="HX692" i="30" a="1"/>
  <c r="HX692" i="30" s="1"/>
  <c r="HW691" i="30" a="1"/>
  <c r="HW691" i="30" s="1"/>
  <c r="HX690" i="30" a="1"/>
  <c r="HX690" i="30" s="1"/>
  <c r="HW690" i="30" a="1"/>
  <c r="HW690" i="30" s="1"/>
  <c r="HV690" i="30" a="1"/>
  <c r="HV690" i="30" s="1"/>
  <c r="IF688" i="30"/>
  <c r="HZ689" i="30"/>
  <c r="HT516" i="30" a="1"/>
  <c r="HT516" i="30" s="1"/>
  <c r="HX516" i="30" a="1"/>
  <c r="HX516" i="30" s="1"/>
  <c r="HW516" i="30" a="1"/>
  <c r="HW516" i="30" s="1"/>
  <c r="HV516" i="30" a="1"/>
  <c r="HV516" i="30" s="1"/>
  <c r="HU516" i="30" a="1"/>
  <c r="HU516" i="30" s="1"/>
  <c r="HX514" i="30" a="1"/>
  <c r="HX514" i="30" s="1"/>
  <c r="HU515" i="30" a="1"/>
  <c r="HU515" i="30" s="1"/>
  <c r="HT514" i="30" a="1"/>
  <c r="HT514" i="30" s="1"/>
  <c r="HT515" i="30" a="1"/>
  <c r="HT515" i="30" s="1"/>
  <c r="HX512" i="30" a="1"/>
  <c r="HX512" i="30" s="1"/>
  <c r="HX513" i="30" a="1"/>
  <c r="HX513" i="30" s="1"/>
  <c r="HW512" i="30" a="1"/>
  <c r="HW512" i="30" s="1"/>
  <c r="HW513" i="30" a="1"/>
  <c r="HW513" i="30" s="1"/>
  <c r="HV512" i="30" a="1"/>
  <c r="HV512" i="30" s="1"/>
  <c r="IF510" i="30"/>
  <c r="HZ511" i="30"/>
  <c r="HX872" i="30" a="1"/>
  <c r="HX872" i="30" s="1"/>
  <c r="HW872" i="30" a="1"/>
  <c r="HW872" i="30" s="1"/>
  <c r="HV872" i="30" a="1"/>
  <c r="HV872" i="30" s="1"/>
  <c r="HU872" i="30" a="1"/>
  <c r="HU872" i="30" s="1"/>
  <c r="HT872" i="30" a="1"/>
  <c r="HT872" i="30" s="1"/>
  <c r="HU871" i="30" a="1"/>
  <c r="HU871" i="30" s="1"/>
  <c r="HT870" i="30" a="1"/>
  <c r="HT870" i="30" s="1"/>
  <c r="HT871" i="30" a="1"/>
  <c r="HT871" i="30" s="1"/>
  <c r="HX870" i="30" a="1"/>
  <c r="HX870" i="30" s="1"/>
  <c r="HX868" i="30" a="1"/>
  <c r="HX868" i="30" s="1"/>
  <c r="HX869" i="30" a="1"/>
  <c r="HX869" i="30" s="1"/>
  <c r="HW868" i="30" a="1"/>
  <c r="HW868" i="30" s="1"/>
  <c r="HW869" i="30" a="1"/>
  <c r="HW869" i="30" s="1"/>
  <c r="HV868" i="30" a="1"/>
  <c r="HV868" i="30" s="1"/>
  <c r="HZ511" i="29"/>
  <c r="IF510" i="29"/>
  <c r="HX516" i="29" a="1"/>
  <c r="HX516" i="29" s="1"/>
  <c r="HW516" i="29" a="1"/>
  <c r="HW516" i="29" s="1"/>
  <c r="HV516" i="29" a="1"/>
  <c r="HV516" i="29" s="1"/>
  <c r="HU515" i="29" a="1"/>
  <c r="HU515" i="29" s="1"/>
  <c r="HU516" i="29" a="1"/>
  <c r="HU516" i="29" s="1"/>
  <c r="HT515" i="29" a="1"/>
  <c r="HT515" i="29" s="1"/>
  <c r="HT516" i="29" a="1"/>
  <c r="HT516" i="29" s="1"/>
  <c r="HT514" i="29" a="1"/>
  <c r="HT514" i="29" s="1"/>
  <c r="HX513" i="29" a="1"/>
  <c r="HX513" i="29" s="1"/>
  <c r="HW512" i="29" a="1"/>
  <c r="HW512" i="29" s="1"/>
  <c r="HX514" i="29" a="1"/>
  <c r="HX514" i="29" s="1"/>
  <c r="HW513" i="29" a="1"/>
  <c r="HW513" i="29" s="1"/>
  <c r="HV512" i="29" a="1"/>
  <c r="HV512" i="29" s="1"/>
  <c r="HX512" i="29" a="1"/>
  <c r="HX512" i="29" s="1"/>
  <c r="HU694" i="29" a="1"/>
  <c r="HU694" i="29" s="1"/>
  <c r="HT694" i="29" a="1"/>
  <c r="HT694" i="29" s="1"/>
  <c r="HX694" i="29" a="1"/>
  <c r="HX694" i="29" s="1"/>
  <c r="HW694" i="29" a="1"/>
  <c r="HW694" i="29" s="1"/>
  <c r="HV694" i="29" a="1"/>
  <c r="HV694" i="29" s="1"/>
  <c r="HT693" i="29" a="1"/>
  <c r="HT693" i="29" s="1"/>
  <c r="HU693" i="29" a="1"/>
  <c r="HU693" i="29" s="1"/>
  <c r="HX690" i="29" a="1"/>
  <c r="HX690" i="29" s="1"/>
  <c r="HX691" i="29" a="1"/>
  <c r="HX691" i="29" s="1"/>
  <c r="HW690" i="29" a="1"/>
  <c r="HW690" i="29" s="1"/>
  <c r="HX692" i="29" a="1"/>
  <c r="HX692" i="29" s="1"/>
  <c r="HW691" i="29" a="1"/>
  <c r="HW691" i="29" s="1"/>
  <c r="HT692" i="29" a="1"/>
  <c r="HT692" i="29" s="1"/>
  <c r="HV690" i="29" a="1"/>
  <c r="HV690" i="29" s="1"/>
  <c r="IF688" i="29"/>
  <c r="HZ689" i="29"/>
  <c r="HZ867" i="29"/>
  <c r="IF866" i="29"/>
  <c r="HW872" i="29" a="1"/>
  <c r="HW872" i="29" s="1"/>
  <c r="HV872" i="29" a="1"/>
  <c r="HV872" i="29" s="1"/>
  <c r="HU872" i="29" a="1"/>
  <c r="HU872" i="29" s="1"/>
  <c r="HT872" i="29" a="1"/>
  <c r="HT872" i="29" s="1"/>
  <c r="HX872" i="29" a="1"/>
  <c r="HX872" i="29" s="1"/>
  <c r="HX870" i="29" a="1"/>
  <c r="HX870" i="29" s="1"/>
  <c r="HU871" i="29" a="1"/>
  <c r="HU871" i="29" s="1"/>
  <c r="HT870" i="29" a="1"/>
  <c r="HT870" i="29" s="1"/>
  <c r="HT871" i="29" a="1"/>
  <c r="HT871" i="29" s="1"/>
  <c r="HX869" i="29" a="1"/>
  <c r="HX869" i="29" s="1"/>
  <c r="HW868" i="29" a="1"/>
  <c r="HW868" i="29" s="1"/>
  <c r="HW869" i="29" a="1"/>
  <c r="HW869" i="29" s="1"/>
  <c r="HV868" i="29" a="1"/>
  <c r="HV868" i="29" s="1"/>
  <c r="HX868" i="29" a="1"/>
  <c r="HX868" i="29" s="1"/>
  <c r="G57" i="29"/>
  <c r="A59" i="30"/>
  <c r="K58" i="30"/>
  <c r="F58" i="30"/>
  <c r="G58" i="30" s="1"/>
  <c r="B58" i="30"/>
  <c r="A59" i="29"/>
  <c r="F58" i="29"/>
  <c r="K58" i="29" s="1"/>
  <c r="L58" i="29" s="1"/>
  <c r="B58" i="29"/>
  <c r="A1227" i="20"/>
  <c r="D1226" i="20"/>
  <c r="A1221" i="20"/>
  <c r="D1221" i="20" s="1"/>
  <c r="D1220" i="20"/>
  <c r="A1224" i="20"/>
  <c r="D1223" i="20"/>
  <c r="HX516" i="20" a="1"/>
  <c r="HX516" i="20" s="1"/>
  <c r="HW516" i="20" a="1"/>
  <c r="HW516" i="20" s="1"/>
  <c r="HX514" i="20" a="1"/>
  <c r="HX514" i="20" s="1"/>
  <c r="HV516" i="20" a="1"/>
  <c r="HV516" i="20" s="1"/>
  <c r="HT514" i="20" a="1"/>
  <c r="HT514" i="20" s="1"/>
  <c r="HX513" i="20" a="1"/>
  <c r="HX513" i="20" s="1"/>
  <c r="HX512" i="20" a="1"/>
  <c r="HX512" i="20" s="1"/>
  <c r="HU516" i="20" a="1"/>
  <c r="HU516" i="20" s="1"/>
  <c r="HW513" i="20" a="1"/>
  <c r="HW513" i="20" s="1"/>
  <c r="HW512" i="20" a="1"/>
  <c r="HW512" i="20" s="1"/>
  <c r="HT516" i="20" a="1"/>
  <c r="HT516" i="20" s="1"/>
  <c r="HV512" i="20" a="1"/>
  <c r="HV512" i="20" s="1"/>
  <c r="HU515" i="20" a="1"/>
  <c r="HU515" i="20" s="1"/>
  <c r="HT515" i="20" a="1"/>
  <c r="HT515" i="20" s="1"/>
  <c r="G57" i="20"/>
  <c r="A59" i="31"/>
  <c r="F58" i="31"/>
  <c r="K58" i="31" s="1"/>
  <c r="B58" i="31"/>
  <c r="B1241" i="20"/>
  <c r="A1230" i="20"/>
  <c r="B1234" i="20"/>
  <c r="B1235" i="20"/>
  <c r="B1240" i="20"/>
  <c r="Q157" i="49"/>
  <c r="LE866" i="20"/>
  <c r="LS688" i="20"/>
  <c r="HZ511" i="20"/>
  <c r="IF510" i="20"/>
  <c r="A59" i="20"/>
  <c r="B58" i="20"/>
  <c r="F58" i="20"/>
  <c r="K58" i="20" s="1"/>
  <c r="L58" i="20" s="1"/>
  <c r="L58" i="31"/>
  <c r="G58" i="31"/>
  <c r="L58" i="30"/>
  <c r="O5" i="17"/>
  <c r="X5" i="17" s="1"/>
  <c r="Q32" i="17"/>
  <c r="Z32" i="17" s="1"/>
  <c r="O13" i="17"/>
  <c r="X13" i="17" s="1"/>
  <c r="O8" i="17"/>
  <c r="X8" i="17" s="1"/>
  <c r="O4" i="17"/>
  <c r="X4" i="17" s="1"/>
  <c r="O9" i="17"/>
  <c r="X9" i="17" s="1"/>
  <c r="O11" i="17"/>
  <c r="X11" i="17" s="1"/>
  <c r="L32" i="17"/>
  <c r="U32" i="17" s="1"/>
  <c r="O6" i="17"/>
  <c r="X6" i="17" s="1"/>
  <c r="O10" i="17"/>
  <c r="X10" i="17" s="1"/>
  <c r="O14" i="17"/>
  <c r="X14" i="17" s="1"/>
  <c r="O12" i="17"/>
  <c r="X12" i="17" s="1"/>
  <c r="O7" i="17"/>
  <c r="X7" i="17" s="1"/>
  <c r="O3" i="17"/>
  <c r="X3" i="17" s="1"/>
  <c r="O2" i="17"/>
  <c r="X2" i="17" s="1"/>
  <c r="AE373" i="20"/>
  <c r="AE373" i="29"/>
  <c r="AE380" i="30"/>
  <c r="P373" i="20"/>
  <c r="P380" i="29"/>
  <c r="P380" i="30"/>
  <c r="A380" i="20"/>
  <c r="A373" i="29"/>
  <c r="A373" i="30"/>
  <c r="A34" i="17"/>
  <c r="J33" i="17"/>
  <c r="S33" i="17" s="1"/>
  <c r="H324" i="31"/>
  <c r="A331" i="31"/>
  <c r="AL324" i="31"/>
  <c r="AE331" i="31"/>
  <c r="W331" i="31"/>
  <c r="P338" i="31"/>
  <c r="H331" i="30"/>
  <c r="AL324" i="30"/>
  <c r="W324" i="30"/>
  <c r="W324" i="29"/>
  <c r="AL324" i="29"/>
  <c r="H324" i="29"/>
  <c r="H331" i="20"/>
  <c r="AS188" i="11"/>
  <c r="AL338" i="20"/>
  <c r="AW171" i="49" s="1"/>
  <c r="AT190" i="13"/>
  <c r="BB190" i="13" s="1"/>
  <c r="AT188" i="11"/>
  <c r="BB188" i="11" s="1"/>
  <c r="W338" i="20"/>
  <c r="AG171" i="49" s="1"/>
  <c r="AU190" i="13"/>
  <c r="AT203" i="7"/>
  <c r="BA5" i="7"/>
  <c r="E2" i="20"/>
  <c r="AP195" i="11"/>
  <c r="AT195" i="11" s="1"/>
  <c r="AS203" i="7"/>
  <c r="BA203" i="7" s="1"/>
  <c r="AK203" i="13"/>
  <c r="AL202" i="11"/>
  <c r="AP209" i="7"/>
  <c r="AT209" i="7" s="1"/>
  <c r="BB209" i="7" s="1"/>
  <c r="AK201" i="11"/>
  <c r="AK203" i="11"/>
  <c r="AK201" i="13"/>
  <c r="AL204" i="11"/>
  <c r="AL204" i="13"/>
  <c r="AM203" i="11"/>
  <c r="AM203" i="13"/>
  <c r="AL202" i="13"/>
  <c r="AT190" i="11"/>
  <c r="BB190" i="11" s="1"/>
  <c r="AT189" i="11"/>
  <c r="AP197" i="11"/>
  <c r="AV197" i="11" s="1"/>
  <c r="BD197" i="11" s="1"/>
  <c r="AP196" i="11"/>
  <c r="AU196" i="11" s="1"/>
  <c r="AU190" i="11"/>
  <c r="AS189" i="11"/>
  <c r="BA189" i="11" s="1"/>
  <c r="AP196" i="13"/>
  <c r="AT196" i="13" s="1"/>
  <c r="AS188" i="13"/>
  <c r="AR188" i="13"/>
  <c r="AZ188" i="13" s="1"/>
  <c r="AS194" i="13"/>
  <c r="BA194" i="13" s="1"/>
  <c r="AT189" i="13"/>
  <c r="AP195" i="13"/>
  <c r="AP220" i="13"/>
  <c r="AS189" i="13"/>
  <c r="BA189" i="13" s="1"/>
  <c r="AP197" i="13"/>
  <c r="AT188" i="13"/>
  <c r="BB188" i="13" s="1"/>
  <c r="AZ188" i="11"/>
  <c r="AD203" i="11"/>
  <c r="AL203" i="11" s="1"/>
  <c r="AD203" i="13"/>
  <c r="AL203" i="13" s="1"/>
  <c r="AC202" i="13"/>
  <c r="AK202" i="13" s="1"/>
  <c r="AC202" i="11"/>
  <c r="AK202" i="11" s="1"/>
  <c r="W210" i="13"/>
  <c r="AE210" i="13" s="1"/>
  <c r="X211" i="13"/>
  <c r="AF211" i="13" s="1"/>
  <c r="AN211" i="13" s="1"/>
  <c r="V209" i="13"/>
  <c r="AD209" i="13" s="1"/>
  <c r="W211" i="13"/>
  <c r="V209" i="11"/>
  <c r="AD209" i="11" s="1"/>
  <c r="AE204" i="13"/>
  <c r="AM204" i="13" s="1"/>
  <c r="AX220" i="13"/>
  <c r="Z220" i="13"/>
  <c r="R220" i="13"/>
  <c r="J220" i="13"/>
  <c r="BF220" i="13"/>
  <c r="V210" i="13"/>
  <c r="BD190" i="13"/>
  <c r="U210" i="13"/>
  <c r="AC210" i="13" s="1"/>
  <c r="T210" i="13"/>
  <c r="AB210" i="13" s="1"/>
  <c r="X210" i="13"/>
  <c r="AF210" i="13" s="1"/>
  <c r="U209" i="13"/>
  <c r="T209" i="13"/>
  <c r="AB209" i="13" s="1"/>
  <c r="AJ209" i="13" s="1"/>
  <c r="X209" i="13"/>
  <c r="AF209" i="13" s="1"/>
  <c r="W209" i="13"/>
  <c r="AE209" i="13" s="1"/>
  <c r="AB201" i="13"/>
  <c r="AJ201" i="13" s="1"/>
  <c r="AR201" i="13" s="1"/>
  <c r="X211" i="11"/>
  <c r="AF211" i="11" s="1"/>
  <c r="AN211" i="11" s="1"/>
  <c r="V211" i="13"/>
  <c r="AD211" i="13" s="1"/>
  <c r="T211" i="13"/>
  <c r="AB211" i="13" s="1"/>
  <c r="U211" i="13"/>
  <c r="AC211" i="13" s="1"/>
  <c r="X208" i="13"/>
  <c r="AF208" i="13" s="1"/>
  <c r="T208" i="13"/>
  <c r="W208" i="13"/>
  <c r="AE208" i="13" s="1"/>
  <c r="V208" i="13"/>
  <c r="AD208" i="13" s="1"/>
  <c r="AE204" i="11"/>
  <c r="AM204" i="11" s="1"/>
  <c r="U209" i="11"/>
  <c r="W210" i="11"/>
  <c r="AE210" i="11" s="1"/>
  <c r="V210" i="11"/>
  <c r="AB201" i="11"/>
  <c r="AJ201" i="11" s="1"/>
  <c r="AR201" i="11" s="1"/>
  <c r="U210" i="11"/>
  <c r="AC210" i="11" s="1"/>
  <c r="T210" i="11"/>
  <c r="AB210" i="11" s="1"/>
  <c r="X210" i="11"/>
  <c r="AF210" i="11" s="1"/>
  <c r="T209" i="11"/>
  <c r="AB209" i="11" s="1"/>
  <c r="AJ209" i="11" s="1"/>
  <c r="W209" i="11"/>
  <c r="AE209" i="11" s="1"/>
  <c r="X209" i="11"/>
  <c r="AF209" i="11" s="1"/>
  <c r="W211" i="11"/>
  <c r="V211" i="11"/>
  <c r="AD211" i="11" s="1"/>
  <c r="U211" i="11"/>
  <c r="AC211" i="11" s="1"/>
  <c r="T211" i="11"/>
  <c r="AB211" i="11" s="1"/>
  <c r="T208" i="11"/>
  <c r="W208" i="11"/>
  <c r="AE208" i="11" s="1"/>
  <c r="X208" i="11"/>
  <c r="AF208" i="11" s="1"/>
  <c r="V208" i="11"/>
  <c r="AD208" i="11" s="1"/>
  <c r="F218" i="13"/>
  <c r="N218" i="13" s="1"/>
  <c r="G218" i="13"/>
  <c r="O218" i="13" s="1"/>
  <c r="D216" i="13"/>
  <c r="L216" i="13" s="1"/>
  <c r="E216" i="13"/>
  <c r="M216" i="13" s="1"/>
  <c r="E217" i="13"/>
  <c r="M217" i="13" s="1"/>
  <c r="F217" i="13"/>
  <c r="N217" i="13" s="1"/>
  <c r="G224" i="13"/>
  <c r="O224" i="13" s="1"/>
  <c r="F223" i="13"/>
  <c r="N223" i="13" s="1"/>
  <c r="H225" i="13"/>
  <c r="P225" i="13" s="1"/>
  <c r="E222" i="13"/>
  <c r="M222" i="13" s="1"/>
  <c r="A227" i="13"/>
  <c r="AH227" i="13" s="1"/>
  <c r="D215" i="13"/>
  <c r="L215" i="13" s="1"/>
  <c r="U215" i="13" s="1"/>
  <c r="AC215" i="13" s="1"/>
  <c r="E217" i="11"/>
  <c r="M217" i="11" s="1"/>
  <c r="F217" i="11"/>
  <c r="N217" i="11" s="1"/>
  <c r="D215" i="11"/>
  <c r="L215" i="11" s="1"/>
  <c r="U215" i="11" s="1"/>
  <c r="AC215" i="11" s="1"/>
  <c r="F218" i="11"/>
  <c r="N218" i="11" s="1"/>
  <c r="G218" i="11"/>
  <c r="O218" i="11" s="1"/>
  <c r="D216" i="11"/>
  <c r="L216" i="11" s="1"/>
  <c r="E216" i="11"/>
  <c r="M216" i="11" s="1"/>
  <c r="H33" i="17"/>
  <c r="C33" i="17"/>
  <c r="D1228" i="30" l="1"/>
  <c r="A1229" i="30"/>
  <c r="D1229" i="30" s="1"/>
  <c r="BI12" i="7"/>
  <c r="BI26" i="7"/>
  <c r="BI19" i="7"/>
  <c r="BI33" i="7"/>
  <c r="BI40" i="7"/>
  <c r="BI47" i="7"/>
  <c r="BI54" i="7"/>
  <c r="BI68" i="7"/>
  <c r="BI61" i="7"/>
  <c r="BI82" i="7"/>
  <c r="BI75" i="7"/>
  <c r="BI96" i="7"/>
  <c r="BI89" i="7"/>
  <c r="BI103" i="7"/>
  <c r="BI110" i="7"/>
  <c r="BI117" i="7"/>
  <c r="BI124" i="7"/>
  <c r="BI131" i="7"/>
  <c r="BI138" i="7"/>
  <c r="BI152" i="7"/>
  <c r="BI145" i="7"/>
  <c r="BI159" i="7"/>
  <c r="BI166" i="7"/>
  <c r="BI173" i="7"/>
  <c r="BI187" i="7"/>
  <c r="BI180" i="7"/>
  <c r="BI194" i="7"/>
  <c r="BI201" i="7"/>
  <c r="BI208" i="7"/>
  <c r="AP210" i="7"/>
  <c r="C1092" i="31"/>
  <c r="F1091" i="31" a="1"/>
  <c r="F1091" i="31" s="1"/>
  <c r="B1241" i="31"/>
  <c r="B1246" i="31"/>
  <c r="A1242" i="31"/>
  <c r="D1242" i="31" s="1"/>
  <c r="A1239" i="31"/>
  <c r="D1239" i="31" s="1"/>
  <c r="B1243" i="31"/>
  <c r="C1285" i="31"/>
  <c r="C1189" i="31"/>
  <c r="F1188" i="31" a="1"/>
  <c r="F1188" i="31" s="1"/>
  <c r="A1232" i="31"/>
  <c r="B1240" i="31"/>
  <c r="A1236" i="31"/>
  <c r="D1236" i="31" s="1"/>
  <c r="C1285" i="30"/>
  <c r="C1092" i="30"/>
  <c r="F1091" i="30" a="1"/>
  <c r="F1091" i="30" s="1"/>
  <c r="B1239" i="30"/>
  <c r="A1235" i="30"/>
  <c r="D1235" i="30" s="1"/>
  <c r="A1242" i="30"/>
  <c r="D1242" i="30" s="1"/>
  <c r="B1246" i="30"/>
  <c r="A1232" i="30"/>
  <c r="B1240" i="30"/>
  <c r="C1188" i="30"/>
  <c r="F1187" i="30" a="1"/>
  <c r="F1187" i="30" s="1"/>
  <c r="B1241" i="30"/>
  <c r="C1092" i="29"/>
  <c r="F1091" i="29" a="1"/>
  <c r="F1091" i="29" s="1"/>
  <c r="A1235" i="29"/>
  <c r="D1235" i="29" s="1"/>
  <c r="B1239" i="29"/>
  <c r="C1284" i="29"/>
  <c r="B1246" i="29"/>
  <c r="A1242" i="29"/>
  <c r="D1242" i="29" s="1"/>
  <c r="B1237" i="29"/>
  <c r="F1187" i="29" a="1"/>
  <c r="F1187" i="29" s="1"/>
  <c r="C1188" i="29"/>
  <c r="A1232" i="29"/>
  <c r="D1232" i="29" s="1"/>
  <c r="B1240" i="29"/>
  <c r="IM688" i="31"/>
  <c r="IG689" i="31"/>
  <c r="IG511" i="31"/>
  <c r="IM510" i="31"/>
  <c r="IC516" i="31" a="1"/>
  <c r="IC516" i="31" s="1"/>
  <c r="IB516" i="31" a="1"/>
  <c r="IB516" i="31" s="1"/>
  <c r="IA516" i="31" a="1"/>
  <c r="IA516" i="31" s="1"/>
  <c r="IE516" i="31" a="1"/>
  <c r="IE516" i="31" s="1"/>
  <c r="ID516" i="31" a="1"/>
  <c r="ID516" i="31" s="1"/>
  <c r="IE514" i="31" a="1"/>
  <c r="IE514" i="31" s="1"/>
  <c r="IB515" i="31" a="1"/>
  <c r="IB515" i="31" s="1"/>
  <c r="IA514" i="31" a="1"/>
  <c r="IA514" i="31" s="1"/>
  <c r="IA515" i="31" a="1"/>
  <c r="IA515" i="31" s="1"/>
  <c r="IE512" i="31" a="1"/>
  <c r="IE512" i="31" s="1"/>
  <c r="IE513" i="31" a="1"/>
  <c r="IE513" i="31" s="1"/>
  <c r="ID512" i="31" a="1"/>
  <c r="ID512" i="31" s="1"/>
  <c r="ID513" i="31" a="1"/>
  <c r="ID513" i="31" s="1"/>
  <c r="IC512" i="31" a="1"/>
  <c r="IC512" i="31" s="1"/>
  <c r="IB872" i="31" a="1"/>
  <c r="IB872" i="31" s="1"/>
  <c r="IA872" i="31" a="1"/>
  <c r="IA872" i="31" s="1"/>
  <c r="IE872" i="31" a="1"/>
  <c r="IE872" i="31" s="1"/>
  <c r="ID872" i="31" a="1"/>
  <c r="ID872" i="31" s="1"/>
  <c r="IC872" i="31" a="1"/>
  <c r="IC872" i="31" s="1"/>
  <c r="IE870" i="31" a="1"/>
  <c r="IE870" i="31" s="1"/>
  <c r="IB871" i="31" a="1"/>
  <c r="IB871" i="31" s="1"/>
  <c r="IA870" i="31" a="1"/>
  <c r="IA870" i="31" s="1"/>
  <c r="IE868" i="31" a="1"/>
  <c r="IE868" i="31" s="1"/>
  <c r="IE869" i="31" a="1"/>
  <c r="IE869" i="31" s="1"/>
  <c r="ID868" i="31" a="1"/>
  <c r="ID868" i="31" s="1"/>
  <c r="ID869" i="31" a="1"/>
  <c r="ID869" i="31" s="1"/>
  <c r="IC868" i="31" a="1"/>
  <c r="IC868" i="31" s="1"/>
  <c r="IA871" i="31" a="1"/>
  <c r="IA871" i="31" s="1"/>
  <c r="IE694" i="31" a="1"/>
  <c r="IE694" i="31" s="1"/>
  <c r="ID694" i="31" a="1"/>
  <c r="ID694" i="31" s="1"/>
  <c r="IC694" i="31" a="1"/>
  <c r="IC694" i="31" s="1"/>
  <c r="IB694" i="31" a="1"/>
  <c r="IB694" i="31" s="1"/>
  <c r="IA694" i="31" a="1"/>
  <c r="IA694" i="31" s="1"/>
  <c r="IB693" i="31" a="1"/>
  <c r="IB693" i="31" s="1"/>
  <c r="IA692" i="31" a="1"/>
  <c r="IA692" i="31" s="1"/>
  <c r="IA693" i="31" a="1"/>
  <c r="IA693" i="31" s="1"/>
  <c r="IE692" i="31" a="1"/>
  <c r="IE692" i="31" s="1"/>
  <c r="IE690" i="31" a="1"/>
  <c r="IE690" i="31" s="1"/>
  <c r="IE691" i="31" a="1"/>
  <c r="IE691" i="31" s="1"/>
  <c r="ID690" i="31" a="1"/>
  <c r="ID690" i="31" s="1"/>
  <c r="ID691" i="31" a="1"/>
  <c r="ID691" i="31" s="1"/>
  <c r="IC690" i="31" a="1"/>
  <c r="IC690" i="31" s="1"/>
  <c r="IM866" i="31"/>
  <c r="IG867" i="31"/>
  <c r="IE694" i="30" a="1"/>
  <c r="IE694" i="30" s="1"/>
  <c r="ID694" i="30" a="1"/>
  <c r="ID694" i="30" s="1"/>
  <c r="IC694" i="30" a="1"/>
  <c r="IC694" i="30" s="1"/>
  <c r="IB693" i="30" a="1"/>
  <c r="IB693" i="30" s="1"/>
  <c r="IB694" i="30" a="1"/>
  <c r="IB694" i="30" s="1"/>
  <c r="IA693" i="30" a="1"/>
  <c r="IA693" i="30" s="1"/>
  <c r="IE691" i="30" a="1"/>
  <c r="IE691" i="30" s="1"/>
  <c r="IE692" i="30" a="1"/>
  <c r="IE692" i="30" s="1"/>
  <c r="ID691" i="30" a="1"/>
  <c r="ID691" i="30" s="1"/>
  <c r="IA694" i="30" a="1"/>
  <c r="IA694" i="30" s="1"/>
  <c r="IA692" i="30" a="1"/>
  <c r="IA692" i="30" s="1"/>
  <c r="ID690" i="30" a="1"/>
  <c r="ID690" i="30" s="1"/>
  <c r="IC690" i="30" a="1"/>
  <c r="IC690" i="30" s="1"/>
  <c r="IE690" i="30" a="1"/>
  <c r="IE690" i="30" s="1"/>
  <c r="IM688" i="30"/>
  <c r="IG689" i="30"/>
  <c r="ID516" i="30" a="1"/>
  <c r="ID516" i="30" s="1"/>
  <c r="IC516" i="30" a="1"/>
  <c r="IC516" i="30" s="1"/>
  <c r="IB516" i="30" a="1"/>
  <c r="IB516" i="30" s="1"/>
  <c r="IA516" i="30" a="1"/>
  <c r="IA516" i="30" s="1"/>
  <c r="IE516" i="30" a="1"/>
  <c r="IE516" i="30" s="1"/>
  <c r="IA515" i="30" a="1"/>
  <c r="IA515" i="30" s="1"/>
  <c r="IE514" i="30" a="1"/>
  <c r="IE514" i="30" s="1"/>
  <c r="IB515" i="30" a="1"/>
  <c r="IB515" i="30" s="1"/>
  <c r="IA514" i="30" a="1"/>
  <c r="IA514" i="30" s="1"/>
  <c r="IE512" i="30" a="1"/>
  <c r="IE512" i="30" s="1"/>
  <c r="IE513" i="30" a="1"/>
  <c r="IE513" i="30" s="1"/>
  <c r="ID512" i="30" a="1"/>
  <c r="ID512" i="30" s="1"/>
  <c r="ID513" i="30" a="1"/>
  <c r="ID513" i="30" s="1"/>
  <c r="IC512" i="30" a="1"/>
  <c r="IC512" i="30" s="1"/>
  <c r="IM510" i="30"/>
  <c r="IG511" i="30"/>
  <c r="IE872" i="30" a="1"/>
  <c r="IE872" i="30" s="1"/>
  <c r="ID872" i="30" a="1"/>
  <c r="ID872" i="30" s="1"/>
  <c r="IC872" i="30" a="1"/>
  <c r="IC872" i="30" s="1"/>
  <c r="IB872" i="30" a="1"/>
  <c r="IB872" i="30" s="1"/>
  <c r="IA872" i="30" a="1"/>
  <c r="IA872" i="30" s="1"/>
  <c r="IE870" i="30" a="1"/>
  <c r="IE870" i="30" s="1"/>
  <c r="IB871" i="30" a="1"/>
  <c r="IB871" i="30" s="1"/>
  <c r="IA871" i="30" a="1"/>
  <c r="IA871" i="30" s="1"/>
  <c r="IE869" i="30" a="1"/>
  <c r="IE869" i="30" s="1"/>
  <c r="ID868" i="30" a="1"/>
  <c r="ID868" i="30" s="1"/>
  <c r="ID869" i="30" a="1"/>
  <c r="ID869" i="30" s="1"/>
  <c r="IC868" i="30" a="1"/>
  <c r="IC868" i="30" s="1"/>
  <c r="IA870" i="30" a="1"/>
  <c r="IA870" i="30" s="1"/>
  <c r="IE868" i="30" a="1"/>
  <c r="IE868" i="30" s="1"/>
  <c r="IM866" i="30"/>
  <c r="IG867" i="30"/>
  <c r="IG867" i="29"/>
  <c r="IM866" i="29"/>
  <c r="IE872" i="29" a="1"/>
  <c r="IE872" i="29" s="1"/>
  <c r="ID872" i="29" a="1"/>
  <c r="ID872" i="29" s="1"/>
  <c r="IC872" i="29" a="1"/>
  <c r="IC872" i="29" s="1"/>
  <c r="IB872" i="29" a="1"/>
  <c r="IB872" i="29" s="1"/>
  <c r="IA872" i="29" a="1"/>
  <c r="IA872" i="29" s="1"/>
  <c r="IB871" i="29" a="1"/>
  <c r="IB871" i="29" s="1"/>
  <c r="IA870" i="29" a="1"/>
  <c r="IA870" i="29" s="1"/>
  <c r="IA871" i="29" a="1"/>
  <c r="IA871" i="29" s="1"/>
  <c r="IE870" i="29" a="1"/>
  <c r="IE870" i="29" s="1"/>
  <c r="IE869" i="29" a="1"/>
  <c r="IE869" i="29" s="1"/>
  <c r="ID868" i="29" a="1"/>
  <c r="ID868" i="29" s="1"/>
  <c r="ID869" i="29" a="1"/>
  <c r="ID869" i="29" s="1"/>
  <c r="IC868" i="29" a="1"/>
  <c r="IC868" i="29" s="1"/>
  <c r="IE868" i="29" a="1"/>
  <c r="IE868" i="29" s="1"/>
  <c r="IE694" i="29" a="1"/>
  <c r="IE694" i="29" s="1"/>
  <c r="ID694" i="29" a="1"/>
  <c r="ID694" i="29" s="1"/>
  <c r="IC694" i="29" a="1"/>
  <c r="IC694" i="29" s="1"/>
  <c r="IB694" i="29" a="1"/>
  <c r="IB694" i="29" s="1"/>
  <c r="IA694" i="29" a="1"/>
  <c r="IA694" i="29" s="1"/>
  <c r="IB693" i="29" a="1"/>
  <c r="IB693" i="29" s="1"/>
  <c r="IA693" i="29" a="1"/>
  <c r="IA693" i="29" s="1"/>
  <c r="IA692" i="29" a="1"/>
  <c r="IA692" i="29" s="1"/>
  <c r="IE690" i="29" a="1"/>
  <c r="IE690" i="29" s="1"/>
  <c r="IE691" i="29" a="1"/>
  <c r="IE691" i="29" s="1"/>
  <c r="ID690" i="29" a="1"/>
  <c r="ID690" i="29" s="1"/>
  <c r="IE692" i="29" a="1"/>
  <c r="IE692" i="29" s="1"/>
  <c r="ID691" i="29" a="1"/>
  <c r="ID691" i="29" s="1"/>
  <c r="IC690" i="29" a="1"/>
  <c r="IC690" i="29" s="1"/>
  <c r="IM688" i="29"/>
  <c r="IG689" i="29"/>
  <c r="IG511" i="29"/>
  <c r="IM510" i="29"/>
  <c r="IA516" i="29" a="1"/>
  <c r="IA516" i="29" s="1"/>
  <c r="IE514" i="29" a="1"/>
  <c r="IE514" i="29" s="1"/>
  <c r="IE516" i="29" a="1"/>
  <c r="IE516" i="29" s="1"/>
  <c r="ID516" i="29" a="1"/>
  <c r="ID516" i="29" s="1"/>
  <c r="IC516" i="29" a="1"/>
  <c r="IC516" i="29" s="1"/>
  <c r="IB515" i="29" a="1"/>
  <c r="IB515" i="29" s="1"/>
  <c r="IB516" i="29" a="1"/>
  <c r="IB516" i="29" s="1"/>
  <c r="IA515" i="29" a="1"/>
  <c r="IA515" i="29" s="1"/>
  <c r="ID513" i="29" a="1"/>
  <c r="ID513" i="29" s="1"/>
  <c r="IC512" i="29" a="1"/>
  <c r="IC512" i="29" s="1"/>
  <c r="IA514" i="29" a="1"/>
  <c r="IA514" i="29" s="1"/>
  <c r="IE513" i="29" a="1"/>
  <c r="IE513" i="29" s="1"/>
  <c r="IE512" i="29" a="1"/>
  <c r="IE512" i="29" s="1"/>
  <c r="ID512" i="29" a="1"/>
  <c r="ID512" i="29" s="1"/>
  <c r="G58" i="29"/>
  <c r="A60" i="30"/>
  <c r="B59" i="30"/>
  <c r="F59" i="30"/>
  <c r="K59" i="30"/>
  <c r="L59" i="30" s="1"/>
  <c r="A60" i="29"/>
  <c r="F59" i="29"/>
  <c r="K59" i="29" s="1"/>
  <c r="L59" i="29" s="1"/>
  <c r="B59" i="29"/>
  <c r="A1231" i="20"/>
  <c r="D1230" i="20"/>
  <c r="A1225" i="20"/>
  <c r="D1225" i="20" s="1"/>
  <c r="D1224" i="20"/>
  <c r="A1228" i="20"/>
  <c r="D1227" i="20"/>
  <c r="IA516" i="20" a="1"/>
  <c r="IA516" i="20" s="1"/>
  <c r="IE514" i="20" a="1"/>
  <c r="IE514" i="20" s="1"/>
  <c r="IE512" i="20" a="1"/>
  <c r="IE512" i="20" s="1"/>
  <c r="IA514" i="20" a="1"/>
  <c r="IA514" i="20" s="1"/>
  <c r="IE513" i="20" a="1"/>
  <c r="IE513" i="20" s="1"/>
  <c r="ID512" i="20" a="1"/>
  <c r="ID512" i="20" s="1"/>
  <c r="ID513" i="20" a="1"/>
  <c r="ID513" i="20" s="1"/>
  <c r="IC512" i="20" a="1"/>
  <c r="IC512" i="20" s="1"/>
  <c r="IB515" i="20" a="1"/>
  <c r="IB515" i="20" s="1"/>
  <c r="IA515" i="20" a="1"/>
  <c r="IA515" i="20" s="1"/>
  <c r="IE516" i="20" a="1"/>
  <c r="IE516" i="20" s="1"/>
  <c r="ID516" i="20" a="1"/>
  <c r="ID516" i="20" s="1"/>
  <c r="IC516" i="20" a="1"/>
  <c r="IC516" i="20" s="1"/>
  <c r="IB516" i="20" a="1"/>
  <c r="IB516" i="20" s="1"/>
  <c r="G58" i="20"/>
  <c r="A60" i="31"/>
  <c r="F59" i="31"/>
  <c r="K59" i="31" s="1"/>
  <c r="B59" i="31"/>
  <c r="B1244" i="20"/>
  <c r="B1239" i="20"/>
  <c r="A1234" i="20"/>
  <c r="B1238" i="20"/>
  <c r="B1242" i="20" s="1"/>
  <c r="B1245" i="20"/>
  <c r="LL866" i="20"/>
  <c r="Q164" i="49"/>
  <c r="LZ688" i="20"/>
  <c r="IM510" i="20"/>
  <c r="IG511" i="20"/>
  <c r="A60" i="20"/>
  <c r="B59" i="20"/>
  <c r="F59" i="20"/>
  <c r="K59" i="20" s="1"/>
  <c r="L59" i="20" s="1"/>
  <c r="L59" i="31"/>
  <c r="G59" i="31"/>
  <c r="G59" i="30"/>
  <c r="L33" i="17"/>
  <c r="U33" i="17" s="1"/>
  <c r="Q33" i="17"/>
  <c r="Z33" i="17" s="1"/>
  <c r="AE380" i="20"/>
  <c r="AE380" i="29"/>
  <c r="AE387" i="30"/>
  <c r="P380" i="20"/>
  <c r="P387" i="29"/>
  <c r="P387" i="30"/>
  <c r="A387" i="20"/>
  <c r="A380" i="29"/>
  <c r="A380" i="30"/>
  <c r="A35" i="17"/>
  <c r="J34" i="17"/>
  <c r="S34" i="17" s="1"/>
  <c r="W338" i="31"/>
  <c r="P345" i="31"/>
  <c r="AL331" i="31"/>
  <c r="AE338" i="31"/>
  <c r="H331" i="31"/>
  <c r="A338" i="31"/>
  <c r="W331" i="30"/>
  <c r="AL331" i="30"/>
  <c r="H338" i="30"/>
  <c r="H331" i="29"/>
  <c r="AL331" i="29"/>
  <c r="W331" i="29"/>
  <c r="H338" i="20"/>
  <c r="Q171" i="49" s="1"/>
  <c r="AL345" i="20"/>
  <c r="AW178" i="49" s="1"/>
  <c r="W345" i="20"/>
  <c r="AG178" i="49" s="1"/>
  <c r="AS195" i="11"/>
  <c r="AR195" i="11"/>
  <c r="AZ195" i="11" s="1"/>
  <c r="AP204" i="13"/>
  <c r="AV204" i="13" s="1"/>
  <c r="BD204" i="13" s="1"/>
  <c r="AK208" i="11"/>
  <c r="AM210" i="11"/>
  <c r="AP204" i="11"/>
  <c r="AT204" i="11" s="1"/>
  <c r="BB204" i="11" s="1"/>
  <c r="AK208" i="13"/>
  <c r="AS209" i="7"/>
  <c r="AR209" i="7"/>
  <c r="AZ209" i="7" s="1"/>
  <c r="AL211" i="11"/>
  <c r="AL209" i="11"/>
  <c r="AK210" i="11"/>
  <c r="AK210" i="13"/>
  <c r="AL211" i="13"/>
  <c r="AL209" i="13"/>
  <c r="AM210" i="13"/>
  <c r="AS196" i="11"/>
  <c r="BA196" i="11" s="1"/>
  <c r="AS196" i="13"/>
  <c r="BA196" i="13" s="1"/>
  <c r="AT197" i="11"/>
  <c r="BB197" i="11" s="1"/>
  <c r="AS201" i="11"/>
  <c r="BA201" i="11" s="1"/>
  <c r="AU197" i="11"/>
  <c r="AP203" i="11"/>
  <c r="AU203" i="11" s="1"/>
  <c r="BC203" i="11" s="1"/>
  <c r="AP202" i="11"/>
  <c r="AT196" i="11"/>
  <c r="AU196" i="13"/>
  <c r="BC196" i="13" s="1"/>
  <c r="AU197" i="13"/>
  <c r="AV197" i="13"/>
  <c r="BD197" i="13" s="1"/>
  <c r="AS195" i="13"/>
  <c r="AR195" i="13"/>
  <c r="AZ195" i="13" s="1"/>
  <c r="AS201" i="13"/>
  <c r="BA201" i="13" s="1"/>
  <c r="AP202" i="13"/>
  <c r="AP227" i="13"/>
  <c r="AP203" i="13"/>
  <c r="AT203" i="13" s="1"/>
  <c r="AT197" i="13"/>
  <c r="BB197" i="13" s="1"/>
  <c r="AT195" i="13"/>
  <c r="BB195" i="13" s="1"/>
  <c r="AE211" i="13"/>
  <c r="AM211" i="13" s="1"/>
  <c r="X218" i="13"/>
  <c r="AF218" i="13" s="1"/>
  <c r="AN218" i="13" s="1"/>
  <c r="W218" i="13"/>
  <c r="W217" i="13"/>
  <c r="AE217" i="13" s="1"/>
  <c r="V216" i="13"/>
  <c r="AD216" i="13" s="1"/>
  <c r="V217" i="11"/>
  <c r="U216" i="11"/>
  <c r="R227" i="13"/>
  <c r="BF227" i="13"/>
  <c r="AX227" i="13"/>
  <c r="Z227" i="13"/>
  <c r="J227" i="13"/>
  <c r="AC209" i="11"/>
  <c r="AK209" i="11" s="1"/>
  <c r="AB208" i="13"/>
  <c r="AJ208" i="13" s="1"/>
  <c r="AR208" i="13" s="1"/>
  <c r="AC209" i="13"/>
  <c r="AK209" i="13" s="1"/>
  <c r="V217" i="13"/>
  <c r="X217" i="13"/>
  <c r="AF217" i="13" s="1"/>
  <c r="U217" i="13"/>
  <c r="AC217" i="13" s="1"/>
  <c r="T217" i="13"/>
  <c r="AB217" i="13" s="1"/>
  <c r="U216" i="13"/>
  <c r="T215" i="13"/>
  <c r="X215" i="13"/>
  <c r="AF215" i="13" s="1"/>
  <c r="W215" i="13"/>
  <c r="AE215" i="13" s="1"/>
  <c r="V215" i="13"/>
  <c r="AD215" i="13" s="1"/>
  <c r="T216" i="13"/>
  <c r="AB216" i="13" s="1"/>
  <c r="AJ216" i="13" s="1"/>
  <c r="X216" i="13"/>
  <c r="AF216" i="13" s="1"/>
  <c r="W216" i="13"/>
  <c r="AE216" i="13" s="1"/>
  <c r="W218" i="11"/>
  <c r="V218" i="13"/>
  <c r="AD218" i="13" s="1"/>
  <c r="T218" i="13"/>
  <c r="AB218" i="13" s="1"/>
  <c r="U218" i="13"/>
  <c r="AC218" i="13" s="1"/>
  <c r="AD210" i="13"/>
  <c r="AL210" i="13" s="1"/>
  <c r="X218" i="11"/>
  <c r="AF218" i="11" s="1"/>
  <c r="AN218" i="11" s="1"/>
  <c r="W217" i="11"/>
  <c r="AE217" i="11" s="1"/>
  <c r="AN5" i="11"/>
  <c r="AN7" i="11"/>
  <c r="AN6" i="11"/>
  <c r="T216" i="11"/>
  <c r="AB216" i="11" s="1"/>
  <c r="AJ216" i="11" s="1"/>
  <c r="X216" i="11"/>
  <c r="AF216" i="11" s="1"/>
  <c r="W216" i="11"/>
  <c r="AE216" i="11" s="1"/>
  <c r="BC196" i="11"/>
  <c r="V216" i="11"/>
  <c r="AD216" i="11" s="1"/>
  <c r="BB195" i="11"/>
  <c r="W215" i="11"/>
  <c r="AE215" i="11" s="1"/>
  <c r="V215" i="11"/>
  <c r="AD215" i="11" s="1"/>
  <c r="T215" i="11"/>
  <c r="X215" i="11"/>
  <c r="AF215" i="11" s="1"/>
  <c r="AE211" i="11"/>
  <c r="AM211" i="11" s="1"/>
  <c r="AB208" i="11"/>
  <c r="AJ208" i="11" s="1"/>
  <c r="AR208" i="11" s="1"/>
  <c r="V218" i="11"/>
  <c r="AD218" i="11" s="1"/>
  <c r="T218" i="11"/>
  <c r="AB218" i="11" s="1"/>
  <c r="U218" i="11"/>
  <c r="AC218" i="11" s="1"/>
  <c r="U217" i="11"/>
  <c r="AC217" i="11" s="1"/>
  <c r="T217" i="11"/>
  <c r="AB217" i="11" s="1"/>
  <c r="X217" i="11"/>
  <c r="AF217" i="11" s="1"/>
  <c r="AD210" i="11"/>
  <c r="AL210" i="11" s="1"/>
  <c r="E229" i="13"/>
  <c r="M229" i="13" s="1"/>
  <c r="G231" i="13"/>
  <c r="O231" i="13" s="1"/>
  <c r="F230" i="13"/>
  <c r="N230" i="13" s="1"/>
  <c r="H232" i="13"/>
  <c r="P232" i="13" s="1"/>
  <c r="D222" i="13"/>
  <c r="L222" i="13" s="1"/>
  <c r="U222" i="13" s="1"/>
  <c r="F225" i="13"/>
  <c r="N225" i="13" s="1"/>
  <c r="G225" i="13"/>
  <c r="O225" i="13" s="1"/>
  <c r="D223" i="13"/>
  <c r="L223" i="13" s="1"/>
  <c r="E223" i="13"/>
  <c r="M223" i="13" s="1"/>
  <c r="E224" i="13"/>
  <c r="M224" i="13" s="1"/>
  <c r="F224" i="13"/>
  <c r="N224" i="13" s="1"/>
  <c r="G8" i="17"/>
  <c r="G12" i="17"/>
  <c r="G3" i="17"/>
  <c r="G2" i="17"/>
  <c r="G6" i="17"/>
  <c r="H34" i="17"/>
  <c r="G7" i="17"/>
  <c r="G14" i="17"/>
  <c r="G5" i="17"/>
  <c r="G11" i="17"/>
  <c r="G4" i="17"/>
  <c r="G9" i="17"/>
  <c r="C34" i="17"/>
  <c r="G13" i="17"/>
  <c r="G10" i="17"/>
  <c r="AU210" i="7" l="1"/>
  <c r="BC210" i="7" s="1"/>
  <c r="AT210" i="7"/>
  <c r="AS210" i="7"/>
  <c r="BA210" i="7" s="1"/>
  <c r="A1236" i="29"/>
  <c r="D1236" i="29" s="1"/>
  <c r="C1286" i="31"/>
  <c r="B1247" i="31"/>
  <c r="A1243" i="31"/>
  <c r="D1243" i="31" s="1"/>
  <c r="F1239" i="31" a="1"/>
  <c r="F1239" i="31" s="1"/>
  <c r="F1242" i="31" a="1"/>
  <c r="F1242" i="31" s="1"/>
  <c r="B1250" i="31"/>
  <c r="A1246" i="31"/>
  <c r="D1246" i="31" s="1"/>
  <c r="A1240" i="31"/>
  <c r="D1240" i="31" s="1"/>
  <c r="B1244" i="31"/>
  <c r="A1237" i="31"/>
  <c r="D1237" i="31" s="1"/>
  <c r="D1232" i="31"/>
  <c r="A1233" i="31"/>
  <c r="D1233" i="31" s="1"/>
  <c r="B1245" i="31"/>
  <c r="A1241" i="31"/>
  <c r="D1241" i="31" s="1"/>
  <c r="C1190" i="31"/>
  <c r="C1093" i="31"/>
  <c r="F1092" i="31" a="1"/>
  <c r="F1092" i="31" s="1"/>
  <c r="D1232" i="30"/>
  <c r="A1233" i="30"/>
  <c r="D1233" i="30" s="1"/>
  <c r="B1250" i="30"/>
  <c r="A1246" i="30"/>
  <c r="D1246" i="30" s="1"/>
  <c r="F1242" i="30" a="1"/>
  <c r="F1242" i="30" s="1"/>
  <c r="B1243" i="30"/>
  <c r="A1239" i="30"/>
  <c r="D1239" i="30" s="1"/>
  <c r="F1188" i="30" a="1"/>
  <c r="F1188" i="30" s="1"/>
  <c r="C1189" i="30"/>
  <c r="B1245" i="30"/>
  <c r="B1244" i="30"/>
  <c r="C1093" i="30"/>
  <c r="F1092" i="30" a="1"/>
  <c r="F1092" i="30" s="1"/>
  <c r="A1236" i="30"/>
  <c r="C1286" i="30"/>
  <c r="A1233" i="29"/>
  <c r="D1233" i="29" s="1"/>
  <c r="B1241" i="29"/>
  <c r="A1237" i="29"/>
  <c r="D1237" i="29" s="1"/>
  <c r="F1188" i="29" a="1"/>
  <c r="F1188" i="29" s="1"/>
  <c r="C1189" i="29"/>
  <c r="F1242" i="29" a="1"/>
  <c r="F1242" i="29" s="1"/>
  <c r="A1246" i="29"/>
  <c r="D1246" i="29" s="1"/>
  <c r="B1250" i="29"/>
  <c r="C1285" i="29"/>
  <c r="B1244" i="29"/>
  <c r="B1243" i="29"/>
  <c r="A1239" i="29"/>
  <c r="D1239" i="29" s="1"/>
  <c r="C1093" i="29"/>
  <c r="F1092" i="29" a="1"/>
  <c r="F1092" i="29" s="1"/>
  <c r="IT866" i="31"/>
  <c r="IN867" i="31"/>
  <c r="IN511" i="31"/>
  <c r="IT510" i="31"/>
  <c r="IL516" i="31" a="1"/>
  <c r="IL516" i="31" s="1"/>
  <c r="IK516" i="31" a="1"/>
  <c r="IK516" i="31" s="1"/>
  <c r="IJ516" i="31" a="1"/>
  <c r="IJ516" i="31" s="1"/>
  <c r="II516" i="31" a="1"/>
  <c r="II516" i="31" s="1"/>
  <c r="IH516" i="31" a="1"/>
  <c r="IH516" i="31" s="1"/>
  <c r="II515" i="31" a="1"/>
  <c r="II515" i="31" s="1"/>
  <c r="IH514" i="31" a="1"/>
  <c r="IH514" i="31" s="1"/>
  <c r="IH515" i="31" a="1"/>
  <c r="IH515" i="31" s="1"/>
  <c r="IL514" i="31" a="1"/>
  <c r="IL514" i="31" s="1"/>
  <c r="IK513" i="31" a="1"/>
  <c r="IK513" i="31" s="1"/>
  <c r="IJ512" i="31" a="1"/>
  <c r="IJ512" i="31" s="1"/>
  <c r="IL512" i="31" a="1"/>
  <c r="IL512" i="31" s="1"/>
  <c r="IL513" i="31" a="1"/>
  <c r="IL513" i="31" s="1"/>
  <c r="IK512" i="31" a="1"/>
  <c r="IK512" i="31" s="1"/>
  <c r="IJ694" i="31" a="1"/>
  <c r="IJ694" i="31" s="1"/>
  <c r="II694" i="31" a="1"/>
  <c r="II694" i="31" s="1"/>
  <c r="IH694" i="31" a="1"/>
  <c r="IH694" i="31" s="1"/>
  <c r="IL694" i="31" a="1"/>
  <c r="IL694" i="31" s="1"/>
  <c r="IK694" i="31" a="1"/>
  <c r="IK694" i="31" s="1"/>
  <c r="IL692" i="31" a="1"/>
  <c r="IL692" i="31" s="1"/>
  <c r="II693" i="31" a="1"/>
  <c r="II693" i="31" s="1"/>
  <c r="IH692" i="31" a="1"/>
  <c r="IH692" i="31" s="1"/>
  <c r="IH693" i="31" a="1"/>
  <c r="IH693" i="31" s="1"/>
  <c r="IL691" i="31" a="1"/>
  <c r="IL691" i="31" s="1"/>
  <c r="IK690" i="31" a="1"/>
  <c r="IK690" i="31" s="1"/>
  <c r="IK691" i="31" a="1"/>
  <c r="IK691" i="31" s="1"/>
  <c r="IJ690" i="31" a="1"/>
  <c r="IJ690" i="31" s="1"/>
  <c r="IL690" i="31" a="1"/>
  <c r="IL690" i="31" s="1"/>
  <c r="IL872" i="31" a="1"/>
  <c r="IL872" i="31" s="1"/>
  <c r="IK872" i="31" a="1"/>
  <c r="IK872" i="31" s="1"/>
  <c r="IJ872" i="31" a="1"/>
  <c r="IJ872" i="31" s="1"/>
  <c r="II872" i="31" a="1"/>
  <c r="II872" i="31" s="1"/>
  <c r="IH872" i="31" a="1"/>
  <c r="IH872" i="31" s="1"/>
  <c r="II871" i="31" a="1"/>
  <c r="II871" i="31" s="1"/>
  <c r="IH870" i="31" a="1"/>
  <c r="IH870" i="31" s="1"/>
  <c r="IH871" i="31" a="1"/>
  <c r="IH871" i="31" s="1"/>
  <c r="IL870" i="31" a="1"/>
  <c r="IL870" i="31" s="1"/>
  <c r="IL869" i="31" a="1"/>
  <c r="IL869" i="31" s="1"/>
  <c r="IK868" i="31" a="1"/>
  <c r="IK868" i="31" s="1"/>
  <c r="IK869" i="31" a="1"/>
  <c r="IK869" i="31" s="1"/>
  <c r="IJ868" i="31" a="1"/>
  <c r="IJ868" i="31" s="1"/>
  <c r="IL868" i="31" a="1"/>
  <c r="IL868" i="31" s="1"/>
  <c r="IT688" i="31"/>
  <c r="IN689" i="31"/>
  <c r="IT866" i="30"/>
  <c r="IN867" i="30"/>
  <c r="IJ694" i="30" a="1"/>
  <c r="IJ694" i="30" s="1"/>
  <c r="II693" i="30" a="1"/>
  <c r="II693" i="30" s="1"/>
  <c r="II694" i="30" a="1"/>
  <c r="II694" i="30" s="1"/>
  <c r="IH693" i="30" a="1"/>
  <c r="IH693" i="30" s="1"/>
  <c r="IH694" i="30" a="1"/>
  <c r="IH694" i="30" s="1"/>
  <c r="IL694" i="30" a="1"/>
  <c r="IL694" i="30" s="1"/>
  <c r="IH692" i="30" a="1"/>
  <c r="IH692" i="30" s="1"/>
  <c r="IK694" i="30" a="1"/>
  <c r="IK694" i="30" s="1"/>
  <c r="IL691" i="30" a="1"/>
  <c r="IL691" i="30" s="1"/>
  <c r="IL692" i="30" a="1"/>
  <c r="IL692" i="30" s="1"/>
  <c r="IK691" i="30" a="1"/>
  <c r="IK691" i="30" s="1"/>
  <c r="IL690" i="30" a="1"/>
  <c r="IL690" i="30" s="1"/>
  <c r="IK690" i="30" a="1"/>
  <c r="IK690" i="30" s="1"/>
  <c r="IJ690" i="30" a="1"/>
  <c r="IJ690" i="30" s="1"/>
  <c r="IT688" i="30"/>
  <c r="IN689" i="30"/>
  <c r="IL516" i="30" a="1"/>
  <c r="IL516" i="30" s="1"/>
  <c r="IK516" i="30" a="1"/>
  <c r="IK516" i="30" s="1"/>
  <c r="IJ516" i="30" a="1"/>
  <c r="IJ516" i="30" s="1"/>
  <c r="II516" i="30" a="1"/>
  <c r="II516" i="30" s="1"/>
  <c r="IH516" i="30" a="1"/>
  <c r="IH516" i="30" s="1"/>
  <c r="II515" i="30" a="1"/>
  <c r="II515" i="30" s="1"/>
  <c r="IH514" i="30" a="1"/>
  <c r="IH514" i="30" s="1"/>
  <c r="IH515" i="30" a="1"/>
  <c r="IH515" i="30" s="1"/>
  <c r="IL514" i="30" a="1"/>
  <c r="IL514" i="30" s="1"/>
  <c r="IL512" i="30" a="1"/>
  <c r="IL512" i="30" s="1"/>
  <c r="IL513" i="30" a="1"/>
  <c r="IL513" i="30" s="1"/>
  <c r="IK512" i="30" a="1"/>
  <c r="IK512" i="30" s="1"/>
  <c r="IK513" i="30" a="1"/>
  <c r="IK513" i="30" s="1"/>
  <c r="IJ512" i="30" a="1"/>
  <c r="IJ512" i="30" s="1"/>
  <c r="IN511" i="30"/>
  <c r="IT510" i="30"/>
  <c r="IJ872" i="30" a="1"/>
  <c r="IJ872" i="30" s="1"/>
  <c r="II872" i="30" a="1"/>
  <c r="II872" i="30" s="1"/>
  <c r="IH872" i="30" a="1"/>
  <c r="IH872" i="30" s="1"/>
  <c r="IL872" i="30" a="1"/>
  <c r="IL872" i="30" s="1"/>
  <c r="IK872" i="30" a="1"/>
  <c r="IK872" i="30" s="1"/>
  <c r="II871" i="30" a="1"/>
  <c r="II871" i="30" s="1"/>
  <c r="IH870" i="30" a="1"/>
  <c r="IH870" i="30" s="1"/>
  <c r="IH871" i="30" a="1"/>
  <c r="IH871" i="30" s="1"/>
  <c r="IL870" i="30" a="1"/>
  <c r="IL870" i="30" s="1"/>
  <c r="IL868" i="30" a="1"/>
  <c r="IL868" i="30" s="1"/>
  <c r="IL869" i="30" a="1"/>
  <c r="IL869" i="30" s="1"/>
  <c r="IK868" i="30" a="1"/>
  <c r="IK868" i="30" s="1"/>
  <c r="IK869" i="30" a="1"/>
  <c r="IK869" i="30" s="1"/>
  <c r="IJ868" i="30" a="1"/>
  <c r="IJ868" i="30" s="1"/>
  <c r="IT510" i="29"/>
  <c r="IN511" i="29"/>
  <c r="IL516" i="29" a="1"/>
  <c r="IL516" i="29" s="1"/>
  <c r="IK516" i="29" a="1"/>
  <c r="IK516" i="29" s="1"/>
  <c r="II516" i="29" a="1"/>
  <c r="II516" i="29" s="1"/>
  <c r="II515" i="29" a="1"/>
  <c r="II515" i="29" s="1"/>
  <c r="IJ516" i="29" a="1"/>
  <c r="IJ516" i="29" s="1"/>
  <c r="IH515" i="29" a="1"/>
  <c r="IH515" i="29" s="1"/>
  <c r="IH516" i="29" a="1"/>
  <c r="IH516" i="29" s="1"/>
  <c r="IL514" i="29" a="1"/>
  <c r="IL514" i="29" s="1"/>
  <c r="IL512" i="29" a="1"/>
  <c r="IL512" i="29" s="1"/>
  <c r="IH514" i="29" a="1"/>
  <c r="IH514" i="29" s="1"/>
  <c r="IL513" i="29" a="1"/>
  <c r="IL513" i="29" s="1"/>
  <c r="IK512" i="29" a="1"/>
  <c r="IK512" i="29" s="1"/>
  <c r="IK513" i="29" a="1"/>
  <c r="IK513" i="29" s="1"/>
  <c r="IJ512" i="29" a="1"/>
  <c r="IJ512" i="29" s="1"/>
  <c r="IL694" i="29" a="1"/>
  <c r="IL694" i="29" s="1"/>
  <c r="IK694" i="29" a="1"/>
  <c r="IK694" i="29" s="1"/>
  <c r="IJ694" i="29" a="1"/>
  <c r="IJ694" i="29" s="1"/>
  <c r="II694" i="29" a="1"/>
  <c r="II694" i="29" s="1"/>
  <c r="IH694" i="29" a="1"/>
  <c r="IH694" i="29" s="1"/>
  <c r="II693" i="29" a="1"/>
  <c r="II693" i="29" s="1"/>
  <c r="IH693" i="29" a="1"/>
  <c r="IH693" i="29" s="1"/>
  <c r="IL691" i="29" a="1"/>
  <c r="IL691" i="29" s="1"/>
  <c r="IK690" i="29" a="1"/>
  <c r="IK690" i="29" s="1"/>
  <c r="IL692" i="29" a="1"/>
  <c r="IL692" i="29" s="1"/>
  <c r="IK691" i="29" a="1"/>
  <c r="IK691" i="29" s="1"/>
  <c r="IJ690" i="29" a="1"/>
  <c r="IJ690" i="29" s="1"/>
  <c r="IH692" i="29" a="1"/>
  <c r="IH692" i="29" s="1"/>
  <c r="IL690" i="29" a="1"/>
  <c r="IL690" i="29" s="1"/>
  <c r="IT688" i="29"/>
  <c r="IN689" i="29"/>
  <c r="IN867" i="29"/>
  <c r="IT866" i="29"/>
  <c r="II872" i="29" a="1"/>
  <c r="II872" i="29" s="1"/>
  <c r="IH872" i="29" a="1"/>
  <c r="IH872" i="29" s="1"/>
  <c r="IL872" i="29" a="1"/>
  <c r="IL872" i="29" s="1"/>
  <c r="IK872" i="29" a="1"/>
  <c r="IK872" i="29" s="1"/>
  <c r="IJ872" i="29" a="1"/>
  <c r="IJ872" i="29" s="1"/>
  <c r="II871" i="29" a="1"/>
  <c r="II871" i="29" s="1"/>
  <c r="IH870" i="29" a="1"/>
  <c r="IH870" i="29" s="1"/>
  <c r="IH871" i="29" a="1"/>
  <c r="IH871" i="29" s="1"/>
  <c r="IL870" i="29" a="1"/>
  <c r="IL870" i="29" s="1"/>
  <c r="IL868" i="29" a="1"/>
  <c r="IL868" i="29" s="1"/>
  <c r="IL869" i="29" a="1"/>
  <c r="IL869" i="29" s="1"/>
  <c r="IK868" i="29" a="1"/>
  <c r="IK868" i="29" s="1"/>
  <c r="IK869" i="29" a="1"/>
  <c r="IK869" i="29" s="1"/>
  <c r="IJ868" i="29" a="1"/>
  <c r="IJ868" i="29" s="1"/>
  <c r="G59" i="29"/>
  <c r="A61" i="30"/>
  <c r="F60" i="30"/>
  <c r="G60" i="30" s="1"/>
  <c r="B60" i="30"/>
  <c r="K60" i="30"/>
  <c r="L60" i="30" s="1"/>
  <c r="A61" i="29"/>
  <c r="F60" i="29"/>
  <c r="K60" i="29" s="1"/>
  <c r="L60" i="29" s="1"/>
  <c r="B60" i="29"/>
  <c r="A1235" i="20"/>
  <c r="D1234" i="20"/>
  <c r="A1229" i="20"/>
  <c r="D1229" i="20" s="1"/>
  <c r="D1228" i="20"/>
  <c r="A1232" i="20"/>
  <c r="D1231" i="20"/>
  <c r="IL514" i="20" a="1"/>
  <c r="IL514" i="20" s="1"/>
  <c r="IK512" i="20" a="1"/>
  <c r="IK512" i="20" s="1"/>
  <c r="IH514" i="20" a="1"/>
  <c r="IH514" i="20" s="1"/>
  <c r="IL513" i="20" a="1"/>
  <c r="IL513" i="20" s="1"/>
  <c r="IJ512" i="20" a="1"/>
  <c r="IJ512" i="20" s="1"/>
  <c r="IK513" i="20" a="1"/>
  <c r="IK513" i="20" s="1"/>
  <c r="IL516" i="20" a="1"/>
  <c r="IL516" i="20" s="1"/>
  <c r="IK516" i="20" a="1"/>
  <c r="IK516" i="20" s="1"/>
  <c r="IJ516" i="20" a="1"/>
  <c r="IJ516" i="20" s="1"/>
  <c r="II515" i="20" a="1"/>
  <c r="II515" i="20" s="1"/>
  <c r="II516" i="20" a="1"/>
  <c r="II516" i="20" s="1"/>
  <c r="IH515" i="20" a="1"/>
  <c r="IH515" i="20" s="1"/>
  <c r="IH516" i="20" a="1"/>
  <c r="IH516" i="20" s="1"/>
  <c r="IL512" i="20" a="1"/>
  <c r="IL512" i="20" s="1"/>
  <c r="A61" i="31"/>
  <c r="B60" i="31"/>
  <c r="F60" i="31"/>
  <c r="K60" i="31" s="1"/>
  <c r="L60" i="31" s="1"/>
  <c r="B1249" i="20"/>
  <c r="A1242" i="20"/>
  <c r="D1242" i="20" s="1"/>
  <c r="B1246" i="20"/>
  <c r="A1239" i="20"/>
  <c r="B1243" i="20"/>
  <c r="B1248" i="20"/>
  <c r="G59" i="20"/>
  <c r="LS866" i="20"/>
  <c r="MG688" i="20"/>
  <c r="IN511" i="20"/>
  <c r="IT510" i="20"/>
  <c r="A61" i="20"/>
  <c r="B60" i="20"/>
  <c r="F60" i="20"/>
  <c r="K60" i="20" s="1"/>
  <c r="L60" i="20" s="1"/>
  <c r="G60" i="31"/>
  <c r="P2" i="17"/>
  <c r="Y2" i="17" s="1"/>
  <c r="P12" i="17"/>
  <c r="Y12" i="17" s="1"/>
  <c r="P7" i="17"/>
  <c r="Y7" i="17" s="1"/>
  <c r="P14" i="17"/>
  <c r="Y14" i="17" s="1"/>
  <c r="P9" i="17"/>
  <c r="Y9" i="17" s="1"/>
  <c r="P10" i="17"/>
  <c r="Y10" i="17" s="1"/>
  <c r="P5" i="17"/>
  <c r="Y5" i="17" s="1"/>
  <c r="L34" i="17"/>
  <c r="U34" i="17" s="1"/>
  <c r="P11" i="17"/>
  <c r="Y11" i="17" s="1"/>
  <c r="P4" i="17"/>
  <c r="Y4" i="17" s="1"/>
  <c r="P13" i="17"/>
  <c r="Y13" i="17" s="1"/>
  <c r="P3" i="17"/>
  <c r="Y3" i="17" s="1"/>
  <c r="P8" i="17"/>
  <c r="Y8" i="17" s="1"/>
  <c r="P6" i="17"/>
  <c r="Y6" i="17" s="1"/>
  <c r="AE387" i="20"/>
  <c r="AE387" i="29"/>
  <c r="AE394" i="30"/>
  <c r="P387" i="20"/>
  <c r="P394" i="29"/>
  <c r="P394" i="30"/>
  <c r="A394" i="20"/>
  <c r="A387" i="29"/>
  <c r="A387" i="30"/>
  <c r="AA6" i="19"/>
  <c r="A36" i="17"/>
  <c r="J35" i="17"/>
  <c r="S35" i="17" s="1"/>
  <c r="H338" i="31"/>
  <c r="A345" i="31"/>
  <c r="AL338" i="31"/>
  <c r="AE345" i="31"/>
  <c r="W345" i="31"/>
  <c r="P352" i="31"/>
  <c r="H345" i="30"/>
  <c r="AL338" i="30"/>
  <c r="W338" i="30"/>
  <c r="W338" i="29"/>
  <c r="AL338" i="29"/>
  <c r="H338" i="29"/>
  <c r="H345" i="20"/>
  <c r="Q178" i="49" s="1"/>
  <c r="AL352" i="20"/>
  <c r="AW185" i="49" s="1"/>
  <c r="W352" i="20"/>
  <c r="AG185" i="49" s="1"/>
  <c r="AP211" i="11"/>
  <c r="AU211" i="11" s="1"/>
  <c r="AU204" i="13"/>
  <c r="AT204" i="13"/>
  <c r="BB204" i="13" s="1"/>
  <c r="AU204" i="11"/>
  <c r="AV204" i="11"/>
  <c r="BD204" i="11" s="1"/>
  <c r="AL216" i="11"/>
  <c r="AK215" i="13"/>
  <c r="AS215" i="13" s="1"/>
  <c r="BA215" i="13" s="1"/>
  <c r="AK217" i="11"/>
  <c r="AK215" i="11"/>
  <c r="AS215" i="11" s="1"/>
  <c r="BA215" i="11" s="1"/>
  <c r="AM217" i="11"/>
  <c r="AM7" i="11" s="1"/>
  <c r="AL218" i="11"/>
  <c r="AM217" i="13"/>
  <c r="AK217" i="13"/>
  <c r="AL216" i="13"/>
  <c r="AL218" i="13"/>
  <c r="AN8" i="11"/>
  <c r="AC216" i="11"/>
  <c r="AK216" i="11" s="1"/>
  <c r="AS203" i="11"/>
  <c r="BA203" i="11" s="1"/>
  <c r="AT203" i="11"/>
  <c r="AS208" i="11"/>
  <c r="BA208" i="11" s="1"/>
  <c r="AP209" i="11"/>
  <c r="AS202" i="11"/>
  <c r="AR202" i="11"/>
  <c r="AZ202" i="11" s="1"/>
  <c r="AP210" i="11"/>
  <c r="AU210" i="11" s="1"/>
  <c r="AT202" i="11"/>
  <c r="BB202" i="11" s="1"/>
  <c r="AD217" i="11"/>
  <c r="AL217" i="11" s="1"/>
  <c r="AS202" i="13"/>
  <c r="AR202" i="13"/>
  <c r="AZ202" i="13" s="1"/>
  <c r="AP210" i="13"/>
  <c r="AT210" i="13" s="1"/>
  <c r="AS208" i="13"/>
  <c r="BA208" i="13" s="1"/>
  <c r="AP211" i="13"/>
  <c r="AV211" i="13" s="1"/>
  <c r="BD211" i="13" s="1"/>
  <c r="AP209" i="13"/>
  <c r="AT202" i="13"/>
  <c r="BB202" i="13" s="1"/>
  <c r="AS203" i="13"/>
  <c r="BA203" i="13" s="1"/>
  <c r="AU203" i="13"/>
  <c r="BC203" i="13" s="1"/>
  <c r="AE218" i="13"/>
  <c r="AM218" i="13" s="1"/>
  <c r="V224" i="13"/>
  <c r="U223" i="13"/>
  <c r="X225" i="13"/>
  <c r="V223" i="13"/>
  <c r="AE218" i="11"/>
  <c r="T223" i="13"/>
  <c r="X223" i="13"/>
  <c r="W223" i="13"/>
  <c r="W225" i="13"/>
  <c r="X224" i="13"/>
  <c r="U224" i="13"/>
  <c r="T224" i="13"/>
  <c r="V225" i="13"/>
  <c r="T225" i="13"/>
  <c r="U225" i="13"/>
  <c r="X222" i="13"/>
  <c r="T222" i="13"/>
  <c r="W222" i="13"/>
  <c r="V222" i="13"/>
  <c r="AD217" i="13"/>
  <c r="AL217" i="13" s="1"/>
  <c r="AC216" i="13"/>
  <c r="AK216" i="13" s="1"/>
  <c r="AB215" i="13"/>
  <c r="AJ215" i="13" s="1"/>
  <c r="AR215" i="13" s="1"/>
  <c r="W224" i="13"/>
  <c r="AJ6" i="11"/>
  <c r="AJ8" i="11"/>
  <c r="AJ7" i="11"/>
  <c r="AM6" i="11"/>
  <c r="AM5" i="11"/>
  <c r="AB215" i="11"/>
  <c r="AJ215" i="11" s="1"/>
  <c r="AR215" i="11" s="1"/>
  <c r="D229" i="13"/>
  <c r="L229" i="13" s="1"/>
  <c r="U229" i="13" s="1"/>
  <c r="AC229" i="13" s="1"/>
  <c r="F232" i="13"/>
  <c r="N232" i="13" s="1"/>
  <c r="G232" i="13"/>
  <c r="O232" i="13" s="1"/>
  <c r="D230" i="13"/>
  <c r="L230" i="13" s="1"/>
  <c r="E230" i="13"/>
  <c r="M230" i="13" s="1"/>
  <c r="E231" i="13"/>
  <c r="M231" i="13" s="1"/>
  <c r="F231" i="13"/>
  <c r="N231" i="13" s="1"/>
  <c r="C35" i="17"/>
  <c r="H35" i="17"/>
  <c r="A1240" i="29" l="1"/>
  <c r="D1240" i="29" s="1"/>
  <c r="B1254" i="31"/>
  <c r="A1250" i="31"/>
  <c r="D1250" i="31" s="1"/>
  <c r="C1287" i="31"/>
  <c r="B1249" i="31"/>
  <c r="F1243" i="31" a="1"/>
  <c r="F1243" i="31" s="1"/>
  <c r="C1094" i="31"/>
  <c r="B1251" i="31"/>
  <c r="A1247" i="31"/>
  <c r="D1247" i="31" s="1"/>
  <c r="A1244" i="31"/>
  <c r="D1244" i="31" s="1"/>
  <c r="B1248" i="31"/>
  <c r="F1240" i="31" a="1"/>
  <c r="F1240" i="31" s="1"/>
  <c r="F1190" i="31" a="1"/>
  <c r="F1190" i="31" s="1"/>
  <c r="C1191" i="31"/>
  <c r="F1246" i="31" a="1"/>
  <c r="F1246" i="31" s="1"/>
  <c r="C1190" i="30"/>
  <c r="F1239" i="30" a="1"/>
  <c r="F1239" i="30" s="1"/>
  <c r="D1236" i="30"/>
  <c r="A1237" i="30"/>
  <c r="D1237" i="30" s="1"/>
  <c r="A1243" i="30"/>
  <c r="D1243" i="30" s="1"/>
  <c r="B1247" i="30"/>
  <c r="C1287" i="30"/>
  <c r="C1094" i="30"/>
  <c r="B1249" i="30"/>
  <c r="F1246" i="30" a="1"/>
  <c r="F1246" i="30" s="1"/>
  <c r="A1240" i="30"/>
  <c r="B1254" i="30"/>
  <c r="A1250" i="30"/>
  <c r="D1250" i="30" s="1"/>
  <c r="B1248" i="30"/>
  <c r="B1254" i="29"/>
  <c r="A1250" i="29"/>
  <c r="D1250" i="29" s="1"/>
  <c r="F1246" i="29" a="1"/>
  <c r="F1246" i="29" s="1"/>
  <c r="C1094" i="29"/>
  <c r="F1239" i="29" a="1"/>
  <c r="F1239" i="29" s="1"/>
  <c r="B1247" i="29"/>
  <c r="A1243" i="29"/>
  <c r="D1243" i="29" s="1"/>
  <c r="C1190" i="29"/>
  <c r="B1248" i="29"/>
  <c r="F1240" i="29" a="1"/>
  <c r="F1240" i="29" s="1"/>
  <c r="C1286" i="29"/>
  <c r="B1245" i="29"/>
  <c r="JA688" i="31"/>
  <c r="IU689" i="31"/>
  <c r="IU511" i="31"/>
  <c r="JA510" i="31"/>
  <c r="IO516" i="31" a="1"/>
  <c r="IO516" i="31" s="1"/>
  <c r="IS516" i="31" a="1"/>
  <c r="IS516" i="31" s="1"/>
  <c r="IR516" i="31" a="1"/>
  <c r="IR516" i="31" s="1"/>
  <c r="IQ516" i="31" a="1"/>
  <c r="IQ516" i="31" s="1"/>
  <c r="IP516" i="31" a="1"/>
  <c r="IP516" i="31" s="1"/>
  <c r="IP515" i="31" a="1"/>
  <c r="IP515" i="31" s="1"/>
  <c r="IO514" i="31" a="1"/>
  <c r="IO514" i="31" s="1"/>
  <c r="IO515" i="31" a="1"/>
  <c r="IO515" i="31" s="1"/>
  <c r="IS514" i="31" a="1"/>
  <c r="IS514" i="31" s="1"/>
  <c r="IS512" i="31" a="1"/>
  <c r="IS512" i="31" s="1"/>
  <c r="IS513" i="31" a="1"/>
  <c r="IS513" i="31" s="1"/>
  <c r="IR512" i="31" a="1"/>
  <c r="IR512" i="31" s="1"/>
  <c r="IR513" i="31" a="1"/>
  <c r="IR513" i="31" s="1"/>
  <c r="IQ512" i="31" a="1"/>
  <c r="IQ512" i="31" s="1"/>
  <c r="IS872" i="31" a="1"/>
  <c r="IS872" i="31" s="1"/>
  <c r="IR872" i="31" a="1"/>
  <c r="IR872" i="31" s="1"/>
  <c r="IQ872" i="31" a="1"/>
  <c r="IQ872" i="31" s="1"/>
  <c r="IP872" i="31" a="1"/>
  <c r="IP872" i="31" s="1"/>
  <c r="IO872" i="31" a="1"/>
  <c r="IO872" i="31" s="1"/>
  <c r="IP871" i="31" a="1"/>
  <c r="IP871" i="31" s="1"/>
  <c r="IO870" i="31" a="1"/>
  <c r="IO870" i="31" s="1"/>
  <c r="IO871" i="31" a="1"/>
  <c r="IO871" i="31" s="1"/>
  <c r="IS868" i="31" a="1"/>
  <c r="IS868" i="31" s="1"/>
  <c r="IS869" i="31" a="1"/>
  <c r="IS869" i="31" s="1"/>
  <c r="IR868" i="31" a="1"/>
  <c r="IR868" i="31" s="1"/>
  <c r="IS870" i="31" a="1"/>
  <c r="IS870" i="31" s="1"/>
  <c r="IR869" i="31" a="1"/>
  <c r="IR869" i="31" s="1"/>
  <c r="IQ868" i="31" a="1"/>
  <c r="IQ868" i="31" s="1"/>
  <c r="IS694" i="31" a="1"/>
  <c r="IS694" i="31" s="1"/>
  <c r="IR694" i="31" a="1"/>
  <c r="IR694" i="31" s="1"/>
  <c r="IQ694" i="31" a="1"/>
  <c r="IQ694" i="31" s="1"/>
  <c r="IP694" i="31" a="1"/>
  <c r="IP694" i="31" s="1"/>
  <c r="IO694" i="31" a="1"/>
  <c r="IO694" i="31" s="1"/>
  <c r="IP693" i="31" a="1"/>
  <c r="IP693" i="31" s="1"/>
  <c r="IO692" i="31" a="1"/>
  <c r="IO692" i="31" s="1"/>
  <c r="IO693" i="31" a="1"/>
  <c r="IO693" i="31" s="1"/>
  <c r="IS692" i="31" a="1"/>
  <c r="IS692" i="31" s="1"/>
  <c r="IS690" i="31" a="1"/>
  <c r="IS690" i="31" s="1"/>
  <c r="IS691" i="31" a="1"/>
  <c r="IS691" i="31" s="1"/>
  <c r="IR690" i="31" a="1"/>
  <c r="IR690" i="31" s="1"/>
  <c r="IR691" i="31" a="1"/>
  <c r="IR691" i="31" s="1"/>
  <c r="IQ690" i="31" a="1"/>
  <c r="IQ690" i="31" s="1"/>
  <c r="JA866" i="31"/>
  <c r="IU867" i="31"/>
  <c r="IS694" i="30" a="1"/>
  <c r="IS694" i="30" s="1"/>
  <c r="IR694" i="30" a="1"/>
  <c r="IR694" i="30" s="1"/>
  <c r="IQ694" i="30" a="1"/>
  <c r="IQ694" i="30" s="1"/>
  <c r="IP693" i="30" a="1"/>
  <c r="IP693" i="30" s="1"/>
  <c r="IP694" i="30" a="1"/>
  <c r="IP694" i="30" s="1"/>
  <c r="IO693" i="30" a="1"/>
  <c r="IO693" i="30" s="1"/>
  <c r="IO694" i="30" a="1"/>
  <c r="IO694" i="30" s="1"/>
  <c r="IO692" i="30" a="1"/>
  <c r="IO692" i="30" s="1"/>
  <c r="IS691" i="30" a="1"/>
  <c r="IS691" i="30" s="1"/>
  <c r="IS692" i="30" a="1"/>
  <c r="IS692" i="30" s="1"/>
  <c r="IR691" i="30" a="1"/>
  <c r="IR691" i="30" s="1"/>
  <c r="IS690" i="30" a="1"/>
  <c r="IS690" i="30" s="1"/>
  <c r="IR690" i="30" a="1"/>
  <c r="IR690" i="30" s="1"/>
  <c r="IQ690" i="30" a="1"/>
  <c r="IQ690" i="30" s="1"/>
  <c r="JA688" i="30"/>
  <c r="IU689" i="30"/>
  <c r="IU511" i="30"/>
  <c r="JA510" i="30"/>
  <c r="IP516" i="30" a="1"/>
  <c r="IP516" i="30" s="1"/>
  <c r="IO516" i="30" a="1"/>
  <c r="IO516" i="30" s="1"/>
  <c r="IS516" i="30" a="1"/>
  <c r="IS516" i="30" s="1"/>
  <c r="IR516" i="30" a="1"/>
  <c r="IR516" i="30" s="1"/>
  <c r="IQ516" i="30" a="1"/>
  <c r="IQ516" i="30" s="1"/>
  <c r="IS514" i="30" a="1"/>
  <c r="IS514" i="30" s="1"/>
  <c r="IP515" i="30" a="1"/>
  <c r="IP515" i="30" s="1"/>
  <c r="IO514" i="30" a="1"/>
  <c r="IO514" i="30" s="1"/>
  <c r="IO515" i="30" a="1"/>
  <c r="IO515" i="30" s="1"/>
  <c r="IS512" i="30" a="1"/>
  <c r="IS512" i="30" s="1"/>
  <c r="IS513" i="30" a="1"/>
  <c r="IS513" i="30" s="1"/>
  <c r="IR512" i="30" a="1"/>
  <c r="IR512" i="30" s="1"/>
  <c r="IR513" i="30" a="1"/>
  <c r="IR513" i="30" s="1"/>
  <c r="IQ512" i="30" a="1"/>
  <c r="IQ512" i="30" s="1"/>
  <c r="IS872" i="30" a="1"/>
  <c r="IS872" i="30" s="1"/>
  <c r="IR872" i="30" a="1"/>
  <c r="IR872" i="30" s="1"/>
  <c r="IQ872" i="30" a="1"/>
  <c r="IQ872" i="30" s="1"/>
  <c r="IP872" i="30" a="1"/>
  <c r="IP872" i="30" s="1"/>
  <c r="IO872" i="30" a="1"/>
  <c r="IO872" i="30" s="1"/>
  <c r="IP871" i="30" a="1"/>
  <c r="IP871" i="30" s="1"/>
  <c r="IO870" i="30" a="1"/>
  <c r="IO870" i="30" s="1"/>
  <c r="IO871" i="30" a="1"/>
  <c r="IO871" i="30" s="1"/>
  <c r="IS870" i="30" a="1"/>
  <c r="IS870" i="30" s="1"/>
  <c r="IS868" i="30" a="1"/>
  <c r="IS868" i="30" s="1"/>
  <c r="IS869" i="30" a="1"/>
  <c r="IS869" i="30" s="1"/>
  <c r="IR868" i="30" a="1"/>
  <c r="IR868" i="30" s="1"/>
  <c r="IR869" i="30" a="1"/>
  <c r="IR869" i="30" s="1"/>
  <c r="IQ868" i="30" a="1"/>
  <c r="IQ868" i="30" s="1"/>
  <c r="IU867" i="30"/>
  <c r="JA866" i="30"/>
  <c r="IU867" i="29"/>
  <c r="JA866" i="29"/>
  <c r="IS872" i="29" a="1"/>
  <c r="IS872" i="29" s="1"/>
  <c r="IR872" i="29" a="1"/>
  <c r="IR872" i="29" s="1"/>
  <c r="IQ872" i="29" a="1"/>
  <c r="IQ872" i="29" s="1"/>
  <c r="IP872" i="29" a="1"/>
  <c r="IP872" i="29" s="1"/>
  <c r="IO872" i="29" a="1"/>
  <c r="IO872" i="29" s="1"/>
  <c r="IS870" i="29" a="1"/>
  <c r="IS870" i="29" s="1"/>
  <c r="IP871" i="29" a="1"/>
  <c r="IP871" i="29" s="1"/>
  <c r="IO871" i="29" a="1"/>
  <c r="IO871" i="29" s="1"/>
  <c r="IS868" i="29" a="1"/>
  <c r="IS868" i="29" s="1"/>
  <c r="IS869" i="29" a="1"/>
  <c r="IS869" i="29" s="1"/>
  <c r="IR868" i="29" a="1"/>
  <c r="IR868" i="29" s="1"/>
  <c r="IR869" i="29" a="1"/>
  <c r="IR869" i="29" s="1"/>
  <c r="IO870" i="29" a="1"/>
  <c r="IO870" i="29" s="1"/>
  <c r="IQ868" i="29" a="1"/>
  <c r="IQ868" i="29" s="1"/>
  <c r="IQ694" i="29" a="1"/>
  <c r="IQ694" i="29" s="1"/>
  <c r="IP694" i="29" a="1"/>
  <c r="IP694" i="29" s="1"/>
  <c r="IO694" i="29" a="1"/>
  <c r="IO694" i="29" s="1"/>
  <c r="IS694" i="29" a="1"/>
  <c r="IS694" i="29" s="1"/>
  <c r="IR694" i="29" a="1"/>
  <c r="IR694" i="29" s="1"/>
  <c r="IP693" i="29" a="1"/>
  <c r="IP693" i="29" s="1"/>
  <c r="IO693" i="29" a="1"/>
  <c r="IO693" i="29" s="1"/>
  <c r="IO692" i="29" a="1"/>
  <c r="IO692" i="29" s="1"/>
  <c r="IS690" i="29" a="1"/>
  <c r="IS690" i="29" s="1"/>
  <c r="IS691" i="29" a="1"/>
  <c r="IS691" i="29" s="1"/>
  <c r="IS692" i="29" a="1"/>
  <c r="IS692" i="29" s="1"/>
  <c r="IR691" i="29" a="1"/>
  <c r="IR691" i="29" s="1"/>
  <c r="IQ690" i="29" a="1"/>
  <c r="IQ690" i="29" s="1"/>
  <c r="IR690" i="29" a="1"/>
  <c r="IR690" i="29" s="1"/>
  <c r="JA688" i="29"/>
  <c r="IU689" i="29"/>
  <c r="IS516" i="29" a="1"/>
  <c r="IS516" i="29" s="1"/>
  <c r="IR516" i="29" a="1"/>
  <c r="IR516" i="29" s="1"/>
  <c r="IQ516" i="29" a="1"/>
  <c r="IQ516" i="29" s="1"/>
  <c r="IP516" i="29" a="1"/>
  <c r="IP516" i="29" s="1"/>
  <c r="IO516" i="29" a="1"/>
  <c r="IO516" i="29" s="1"/>
  <c r="IP515" i="29" a="1"/>
  <c r="IP515" i="29" s="1"/>
  <c r="IO515" i="29" a="1"/>
  <c r="IO515" i="29" s="1"/>
  <c r="IO514" i="29" a="1"/>
  <c r="IO514" i="29" s="1"/>
  <c r="IS512" i="29" a="1"/>
  <c r="IS512" i="29" s="1"/>
  <c r="IS513" i="29" a="1"/>
  <c r="IS513" i="29" s="1"/>
  <c r="IR512" i="29" a="1"/>
  <c r="IR512" i="29" s="1"/>
  <c r="IS514" i="29" a="1"/>
  <c r="IS514" i="29" s="1"/>
  <c r="IR513" i="29" a="1"/>
  <c r="IR513" i="29" s="1"/>
  <c r="IQ512" i="29" a="1"/>
  <c r="IQ512" i="29" s="1"/>
  <c r="JA510" i="29"/>
  <c r="IU511" i="29"/>
  <c r="G60" i="29"/>
  <c r="A62" i="30"/>
  <c r="F61" i="30"/>
  <c r="G61" i="30" s="1"/>
  <c r="B61" i="30"/>
  <c r="K61" i="30"/>
  <c r="L61" i="30" s="1"/>
  <c r="A62" i="29"/>
  <c r="F61" i="29"/>
  <c r="K61" i="29" s="1"/>
  <c r="L61" i="29" s="1"/>
  <c r="B61" i="29"/>
  <c r="A1240" i="20"/>
  <c r="D1239" i="20"/>
  <c r="A1233" i="20"/>
  <c r="D1233" i="20" s="1"/>
  <c r="D1232" i="20"/>
  <c r="A1236" i="20"/>
  <c r="D1235" i="20"/>
  <c r="IR516" i="20" a="1"/>
  <c r="IR516" i="20" s="1"/>
  <c r="IR513" i="20" a="1"/>
  <c r="IR513" i="20" s="1"/>
  <c r="IQ516" i="20" a="1"/>
  <c r="IQ516" i="20" s="1"/>
  <c r="IP516" i="20" a="1"/>
  <c r="IP516" i="20" s="1"/>
  <c r="IO516" i="20" a="1"/>
  <c r="IO516" i="20" s="1"/>
  <c r="IP515" i="20" a="1"/>
  <c r="IP515" i="20" s="1"/>
  <c r="IO515" i="20" a="1"/>
  <c r="IO515" i="20" s="1"/>
  <c r="IS512" i="20" a="1"/>
  <c r="IS512" i="20" s="1"/>
  <c r="IR512" i="20" a="1"/>
  <c r="IR512" i="20" s="1"/>
  <c r="IS516" i="20" a="1"/>
  <c r="IS516" i="20" s="1"/>
  <c r="IS514" i="20" a="1"/>
  <c r="IS514" i="20" s="1"/>
  <c r="IQ512" i="20" a="1"/>
  <c r="IQ512" i="20" s="1"/>
  <c r="IO514" i="20" a="1"/>
  <c r="IO514" i="20" s="1"/>
  <c r="IS513" i="20" a="1"/>
  <c r="IS513" i="20" s="1"/>
  <c r="G60" i="20"/>
  <c r="A62" i="31"/>
  <c r="B61" i="31"/>
  <c r="F61" i="31"/>
  <c r="K61" i="31" s="1"/>
  <c r="L61" i="31" s="1"/>
  <c r="B1252" i="20"/>
  <c r="A1243" i="20"/>
  <c r="B1247" i="20"/>
  <c r="A1246" i="20"/>
  <c r="D1246" i="20" s="1"/>
  <c r="B1250" i="20"/>
  <c r="B1253" i="20"/>
  <c r="LZ866" i="20"/>
  <c r="MN688" i="20"/>
  <c r="IU511" i="20"/>
  <c r="JA510" i="20"/>
  <c r="A62" i="20"/>
  <c r="B61" i="20"/>
  <c r="F61" i="20"/>
  <c r="K61" i="20" s="1"/>
  <c r="L61" i="20" s="1"/>
  <c r="L35" i="17"/>
  <c r="U35" i="17" s="1"/>
  <c r="AE394" i="20"/>
  <c r="AE394" i="29"/>
  <c r="AE401" i="30"/>
  <c r="P394" i="20"/>
  <c r="P401" i="29"/>
  <c r="P401" i="30"/>
  <c r="A401" i="20"/>
  <c r="A394" i="29"/>
  <c r="A394" i="30"/>
  <c r="AA7" i="19"/>
  <c r="A37" i="17"/>
  <c r="J36" i="17"/>
  <c r="S36" i="17" s="1"/>
  <c r="W352" i="31"/>
  <c r="P359" i="31"/>
  <c r="AL345" i="31"/>
  <c r="AE352" i="31"/>
  <c r="H345" i="31"/>
  <c r="A352" i="31"/>
  <c r="W345" i="30"/>
  <c r="AL345" i="30"/>
  <c r="H352" i="30"/>
  <c r="H345" i="29"/>
  <c r="AL345" i="29"/>
  <c r="W345" i="29"/>
  <c r="H352" i="20"/>
  <c r="AL359" i="20"/>
  <c r="AW192" i="49" s="1"/>
  <c r="W359" i="20"/>
  <c r="AG192" i="49" s="1"/>
  <c r="AT211" i="11"/>
  <c r="BB211" i="11" s="1"/>
  <c r="AV211" i="11"/>
  <c r="BD211" i="11" s="1"/>
  <c r="AM218" i="11"/>
  <c r="AP218" i="11" s="1"/>
  <c r="AV218" i="11" s="1"/>
  <c r="AP217" i="13"/>
  <c r="AU217" i="13" s="1"/>
  <c r="AP217" i="11"/>
  <c r="AU217" i="11" s="1"/>
  <c r="AS210" i="11"/>
  <c r="BA210" i="11" s="1"/>
  <c r="AP216" i="11"/>
  <c r="AT216" i="11" s="1"/>
  <c r="BB216" i="11" s="1"/>
  <c r="AT210" i="11"/>
  <c r="AS209" i="11"/>
  <c r="AR209" i="11"/>
  <c r="AZ209" i="11" s="1"/>
  <c r="AT209" i="11"/>
  <c r="BB209" i="11" s="1"/>
  <c r="AT211" i="13"/>
  <c r="BB211" i="13" s="1"/>
  <c r="AS210" i="13"/>
  <c r="BA210" i="13" s="1"/>
  <c r="AS209" i="13"/>
  <c r="AR209" i="13"/>
  <c r="AZ209" i="13" s="1"/>
  <c r="AP218" i="13"/>
  <c r="AV218" i="13" s="1"/>
  <c r="BD218" i="13" s="1"/>
  <c r="AP216" i="13"/>
  <c r="AU210" i="13"/>
  <c r="BC210" i="13" s="1"/>
  <c r="AT209" i="13"/>
  <c r="BB209" i="13" s="1"/>
  <c r="AU211" i="13"/>
  <c r="U230" i="13"/>
  <c r="AJ5" i="11"/>
  <c r="AR5" i="11" s="1"/>
  <c r="D2" i="29" s="1"/>
  <c r="V231" i="13"/>
  <c r="AB224" i="13"/>
  <c r="AD222" i="13"/>
  <c r="AC225" i="13"/>
  <c r="AF223" i="13"/>
  <c r="AD223" i="13"/>
  <c r="V230" i="13"/>
  <c r="AD230" i="13" s="1"/>
  <c r="W232" i="13"/>
  <c r="W231" i="13"/>
  <c r="AE231" i="13" s="1"/>
  <c r="AE222" i="13"/>
  <c r="AB222" i="13"/>
  <c r="AC223" i="13"/>
  <c r="AK223" i="13" s="1"/>
  <c r="AF222" i="13"/>
  <c r="AB225" i="13"/>
  <c r="AD225" i="13"/>
  <c r="AC224" i="13"/>
  <c r="AF224" i="13"/>
  <c r="AC222" i="13"/>
  <c r="V232" i="13"/>
  <c r="AD232" i="13" s="1"/>
  <c r="U232" i="13"/>
  <c r="AC232" i="13" s="1"/>
  <c r="T232" i="13"/>
  <c r="AB232" i="13" s="1"/>
  <c r="AF225" i="13"/>
  <c r="AN225" i="13" s="1"/>
  <c r="AD224" i="13"/>
  <c r="AL224" i="13" s="1"/>
  <c r="AB223" i="13"/>
  <c r="AJ223" i="13" s="1"/>
  <c r="X231" i="13"/>
  <c r="AF231" i="13" s="1"/>
  <c r="U231" i="13"/>
  <c r="AC231" i="13" s="1"/>
  <c r="T231" i="13"/>
  <c r="AB231" i="13" s="1"/>
  <c r="X229" i="13"/>
  <c r="AF229" i="13" s="1"/>
  <c r="V229" i="13"/>
  <c r="AD229" i="13" s="1"/>
  <c r="T229" i="13"/>
  <c r="W229" i="13"/>
  <c r="AE229" i="13" s="1"/>
  <c r="AE224" i="13"/>
  <c r="AE225" i="13"/>
  <c r="AM225" i="13" s="1"/>
  <c r="T230" i="13"/>
  <c r="AB230" i="13" s="1"/>
  <c r="AJ230" i="13" s="1"/>
  <c r="W230" i="13"/>
  <c r="AE230" i="13" s="1"/>
  <c r="X230" i="13"/>
  <c r="AF230" i="13" s="1"/>
  <c r="X232" i="13"/>
  <c r="AF232" i="13" s="1"/>
  <c r="AN232" i="13" s="1"/>
  <c r="AE223" i="13"/>
  <c r="BC210" i="11"/>
  <c r="AL6" i="11"/>
  <c r="AL7" i="11"/>
  <c r="AL8" i="11"/>
  <c r="AL5" i="11"/>
  <c r="AK5" i="11"/>
  <c r="AS5" i="11" s="1"/>
  <c r="AK6" i="11"/>
  <c r="AK7" i="11"/>
  <c r="AK8" i="11"/>
  <c r="H36" i="17"/>
  <c r="C36" i="17"/>
  <c r="A1244" i="30" l="1"/>
  <c r="D1244" i="30" s="1"/>
  <c r="A1241" i="29"/>
  <c r="D1241" i="29" s="1"/>
  <c r="G61" i="31"/>
  <c r="A1244" i="29"/>
  <c r="D1244" i="29" s="1"/>
  <c r="AN8" i="13"/>
  <c r="AJ6" i="13"/>
  <c r="D15" i="29"/>
  <c r="L15" i="29" s="1"/>
  <c r="C1288" i="31"/>
  <c r="B1253" i="31"/>
  <c r="A1245" i="31"/>
  <c r="D1245" i="31" s="1"/>
  <c r="B1252" i="31"/>
  <c r="A1248" i="31"/>
  <c r="D1248" i="31" s="1"/>
  <c r="F1244" i="31" a="1"/>
  <c r="F1244" i="31" s="1"/>
  <c r="F1247" i="31" a="1"/>
  <c r="F1247" i="31" s="1"/>
  <c r="B1255" i="31"/>
  <c r="A1251" i="31"/>
  <c r="D1251" i="31" s="1"/>
  <c r="F1094" i="31" a="1"/>
  <c r="F1094" i="31" s="1"/>
  <c r="C1095" i="31"/>
  <c r="F1250" i="31" a="1"/>
  <c r="F1250" i="31" s="1"/>
  <c r="F1191" i="31" a="1"/>
  <c r="F1191" i="31" s="1"/>
  <c r="C1192" i="31"/>
  <c r="B1258" i="31"/>
  <c r="A1254" i="31"/>
  <c r="D1254" i="31" s="1"/>
  <c r="F1250" i="30" a="1"/>
  <c r="F1250" i="30" s="1"/>
  <c r="B1258" i="30"/>
  <c r="A1254" i="30"/>
  <c r="D1254" i="30" s="1"/>
  <c r="D1240" i="30"/>
  <c r="A1241" i="30"/>
  <c r="D1241" i="30" s="1"/>
  <c r="B1251" i="30"/>
  <c r="A1247" i="30"/>
  <c r="D1247" i="30" s="1"/>
  <c r="F1243" i="30" a="1"/>
  <c r="F1243" i="30" s="1"/>
  <c r="F1094" i="30" a="1"/>
  <c r="F1094" i="30" s="1"/>
  <c r="C1095" i="30"/>
  <c r="A1245" i="30"/>
  <c r="D1245" i="30" s="1"/>
  <c r="B1253" i="30"/>
  <c r="C1288" i="30"/>
  <c r="F1190" i="30" a="1"/>
  <c r="F1190" i="30" s="1"/>
  <c r="C1191" i="30"/>
  <c r="F1244" i="30" a="1"/>
  <c r="F1244" i="30" s="1"/>
  <c r="A1248" i="30"/>
  <c r="D1248" i="30" s="1"/>
  <c r="B1252" i="30"/>
  <c r="B1251" i="29"/>
  <c r="A1247" i="29"/>
  <c r="D1247" i="29" s="1"/>
  <c r="F1190" i="29" a="1"/>
  <c r="F1190" i="29" s="1"/>
  <c r="C1191" i="29"/>
  <c r="C1287" i="29"/>
  <c r="F1244" i="29" a="1"/>
  <c r="F1244" i="29" s="1"/>
  <c r="B1252" i="29"/>
  <c r="A1248" i="29"/>
  <c r="D1248" i="29" s="1"/>
  <c r="F1094" i="29" a="1"/>
  <c r="F1094" i="29" s="1"/>
  <c r="C1095" i="29"/>
  <c r="A1245" i="29"/>
  <c r="D1245" i="29" s="1"/>
  <c r="B1249" i="29"/>
  <c r="F1250" i="29" a="1"/>
  <c r="F1250" i="29" s="1"/>
  <c r="F1243" i="29" a="1"/>
  <c r="F1243" i="29" s="1"/>
  <c r="A1254" i="29"/>
  <c r="D1254" i="29" s="1"/>
  <c r="B1258" i="29"/>
  <c r="JH866" i="31"/>
  <c r="JB867" i="31"/>
  <c r="JH510" i="31"/>
  <c r="JB511" i="31"/>
  <c r="IY516" i="31" a="1"/>
  <c r="IY516" i="31" s="1"/>
  <c r="IX516" i="31" a="1"/>
  <c r="IX516" i="31" s="1"/>
  <c r="IW516" i="31" a="1"/>
  <c r="IW516" i="31" s="1"/>
  <c r="IV516" i="31" a="1"/>
  <c r="IV516" i="31" s="1"/>
  <c r="IZ516" i="31" a="1"/>
  <c r="IZ516" i="31" s="1"/>
  <c r="IZ514" i="31" a="1"/>
  <c r="IZ514" i="31" s="1"/>
  <c r="IW515" i="31" a="1"/>
  <c r="IW515" i="31" s="1"/>
  <c r="IV514" i="31" a="1"/>
  <c r="IV514" i="31" s="1"/>
  <c r="IV515" i="31" a="1"/>
  <c r="IV515" i="31" s="1"/>
  <c r="IZ512" i="31" a="1"/>
  <c r="IZ512" i="31" s="1"/>
  <c r="IZ513" i="31" a="1"/>
  <c r="IZ513" i="31" s="1"/>
  <c r="IY512" i="31" a="1"/>
  <c r="IY512" i="31" s="1"/>
  <c r="IY513" i="31" a="1"/>
  <c r="IY513" i="31" s="1"/>
  <c r="IX512" i="31" a="1"/>
  <c r="IX512" i="31" s="1"/>
  <c r="IV694" i="31" a="1"/>
  <c r="IV694" i="31" s="1"/>
  <c r="IZ694" i="31" a="1"/>
  <c r="IZ694" i="31" s="1"/>
  <c r="IY694" i="31" a="1"/>
  <c r="IY694" i="31" s="1"/>
  <c r="IX694" i="31" a="1"/>
  <c r="IX694" i="31" s="1"/>
  <c r="IW694" i="31" a="1"/>
  <c r="IW694" i="31" s="1"/>
  <c r="IW693" i="31" a="1"/>
  <c r="IW693" i="31" s="1"/>
  <c r="IV692" i="31" a="1"/>
  <c r="IV692" i="31" s="1"/>
  <c r="IV693" i="31" a="1"/>
  <c r="IV693" i="31" s="1"/>
  <c r="IZ692" i="31" a="1"/>
  <c r="IZ692" i="31" s="1"/>
  <c r="IZ690" i="31" a="1"/>
  <c r="IZ690" i="31" s="1"/>
  <c r="IZ691" i="31" a="1"/>
  <c r="IZ691" i="31" s="1"/>
  <c r="IY690" i="31" a="1"/>
  <c r="IY690" i="31" s="1"/>
  <c r="IY691" i="31" a="1"/>
  <c r="IY691" i="31" s="1"/>
  <c r="IX690" i="31" a="1"/>
  <c r="IX690" i="31" s="1"/>
  <c r="IX872" i="31" a="1"/>
  <c r="IX872" i="31" s="1"/>
  <c r="IW872" i="31" a="1"/>
  <c r="IW872" i="31" s="1"/>
  <c r="IV872" i="31" a="1"/>
  <c r="IV872" i="31" s="1"/>
  <c r="IZ872" i="31" a="1"/>
  <c r="IZ872" i="31" s="1"/>
  <c r="IY872" i="31" a="1"/>
  <c r="IY872" i="31" s="1"/>
  <c r="IV871" i="31" a="1"/>
  <c r="IV871" i="31" s="1"/>
  <c r="IZ870" i="31" a="1"/>
  <c r="IZ870" i="31" s="1"/>
  <c r="IV870" i="31" a="1"/>
  <c r="IV870" i="31" s="1"/>
  <c r="IW871" i="31" a="1"/>
  <c r="IW871" i="31" s="1"/>
  <c r="IZ868" i="31" a="1"/>
  <c r="IZ868" i="31" s="1"/>
  <c r="IZ869" i="31" a="1"/>
  <c r="IZ869" i="31" s="1"/>
  <c r="IY868" i="31" a="1"/>
  <c r="IY868" i="31" s="1"/>
  <c r="IY869" i="31" a="1"/>
  <c r="IY869" i="31" s="1"/>
  <c r="IX868" i="31" a="1"/>
  <c r="IX868" i="31" s="1"/>
  <c r="JH688" i="31"/>
  <c r="JB689" i="31"/>
  <c r="IV872" i="30" a="1"/>
  <c r="IV872" i="30" s="1"/>
  <c r="IZ872" i="30" a="1"/>
  <c r="IZ872" i="30" s="1"/>
  <c r="IY872" i="30" a="1"/>
  <c r="IY872" i="30" s="1"/>
  <c r="IX872" i="30" a="1"/>
  <c r="IX872" i="30" s="1"/>
  <c r="IW872" i="30" a="1"/>
  <c r="IW872" i="30" s="1"/>
  <c r="IZ870" i="30" a="1"/>
  <c r="IZ870" i="30" s="1"/>
  <c r="IW871" i="30" a="1"/>
  <c r="IW871" i="30" s="1"/>
  <c r="IV870" i="30" a="1"/>
  <c r="IV870" i="30" s="1"/>
  <c r="IZ868" i="30" a="1"/>
  <c r="IZ868" i="30" s="1"/>
  <c r="IZ869" i="30" a="1"/>
  <c r="IZ869" i="30" s="1"/>
  <c r="IY868" i="30" a="1"/>
  <c r="IY868" i="30" s="1"/>
  <c r="IV871" i="30" a="1"/>
  <c r="IV871" i="30" s="1"/>
  <c r="IY869" i="30" a="1"/>
  <c r="IY869" i="30" s="1"/>
  <c r="IX868" i="30" a="1"/>
  <c r="IX868" i="30" s="1"/>
  <c r="JB511" i="30"/>
  <c r="JH510" i="30"/>
  <c r="IZ516" i="30" a="1"/>
  <c r="IZ516" i="30" s="1"/>
  <c r="IY516" i="30" a="1"/>
  <c r="IY516" i="30" s="1"/>
  <c r="IX516" i="30" a="1"/>
  <c r="IX516" i="30" s="1"/>
  <c r="IW516" i="30" a="1"/>
  <c r="IW516" i="30" s="1"/>
  <c r="IV516" i="30" a="1"/>
  <c r="IV516" i="30" s="1"/>
  <c r="IW515" i="30" a="1"/>
  <c r="IW515" i="30" s="1"/>
  <c r="IV514" i="30" a="1"/>
  <c r="IV514" i="30" s="1"/>
  <c r="IV515" i="30" a="1"/>
  <c r="IV515" i="30" s="1"/>
  <c r="IZ514" i="30" a="1"/>
  <c r="IZ514" i="30" s="1"/>
  <c r="IY513" i="30" a="1"/>
  <c r="IY513" i="30" s="1"/>
  <c r="IX512" i="30" a="1"/>
  <c r="IX512" i="30" s="1"/>
  <c r="IZ512" i="30" a="1"/>
  <c r="IZ512" i="30" s="1"/>
  <c r="IZ513" i="30" a="1"/>
  <c r="IZ513" i="30" s="1"/>
  <c r="IY512" i="30" a="1"/>
  <c r="IY512" i="30" s="1"/>
  <c r="IV694" i="30" a="1"/>
  <c r="IV694" i="30" s="1"/>
  <c r="IZ694" i="30" a="1"/>
  <c r="IZ694" i="30" s="1"/>
  <c r="IY694" i="30" a="1"/>
  <c r="IY694" i="30" s="1"/>
  <c r="IX694" i="30" a="1"/>
  <c r="IX694" i="30" s="1"/>
  <c r="IW693" i="30" a="1"/>
  <c r="IW693" i="30" s="1"/>
  <c r="IZ691" i="30" a="1"/>
  <c r="IZ691" i="30" s="1"/>
  <c r="IW694" i="30" a="1"/>
  <c r="IW694" i="30" s="1"/>
  <c r="IZ692" i="30" a="1"/>
  <c r="IZ692" i="30" s="1"/>
  <c r="IY691" i="30" a="1"/>
  <c r="IY691" i="30" s="1"/>
  <c r="IV693" i="30" a="1"/>
  <c r="IV693" i="30" s="1"/>
  <c r="IV692" i="30" a="1"/>
  <c r="IV692" i="30" s="1"/>
  <c r="IZ690" i="30" a="1"/>
  <c r="IZ690" i="30" s="1"/>
  <c r="IY690" i="30" a="1"/>
  <c r="IY690" i="30" s="1"/>
  <c r="IX690" i="30" a="1"/>
  <c r="IX690" i="30" s="1"/>
  <c r="JH688" i="30"/>
  <c r="JB689" i="30"/>
  <c r="JB867" i="30"/>
  <c r="JH866" i="30"/>
  <c r="JH510" i="29"/>
  <c r="JB511" i="29"/>
  <c r="IZ694" i="29" a="1"/>
  <c r="IZ694" i="29" s="1"/>
  <c r="IY694" i="29" a="1"/>
  <c r="IY694" i="29" s="1"/>
  <c r="IX694" i="29" a="1"/>
  <c r="IX694" i="29" s="1"/>
  <c r="IW694" i="29" a="1"/>
  <c r="IW694" i="29" s="1"/>
  <c r="IV694" i="29" a="1"/>
  <c r="IV694" i="29" s="1"/>
  <c r="IW693" i="29" a="1"/>
  <c r="IW693" i="29" s="1"/>
  <c r="IV693" i="29" a="1"/>
  <c r="IV693" i="29" s="1"/>
  <c r="IV692" i="29" a="1"/>
  <c r="IV692" i="29" s="1"/>
  <c r="IZ690" i="29" a="1"/>
  <c r="IZ690" i="29" s="1"/>
  <c r="IZ691" i="29" a="1"/>
  <c r="IZ691" i="29" s="1"/>
  <c r="IZ692" i="29" a="1"/>
  <c r="IZ692" i="29" s="1"/>
  <c r="IY691" i="29" a="1"/>
  <c r="IY691" i="29" s="1"/>
  <c r="IY690" i="29" a="1"/>
  <c r="IY690" i="29" s="1"/>
  <c r="IX690" i="29" a="1"/>
  <c r="IX690" i="29" s="1"/>
  <c r="JH688" i="29"/>
  <c r="JB689" i="29"/>
  <c r="JB867" i="29"/>
  <c r="JH866" i="29"/>
  <c r="IX516" i="29" a="1"/>
  <c r="IX516" i="29" s="1"/>
  <c r="IW516" i="29" a="1"/>
  <c r="IW516" i="29" s="1"/>
  <c r="IV516" i="29" a="1"/>
  <c r="IV516" i="29" s="1"/>
  <c r="IZ516" i="29" a="1"/>
  <c r="IZ516" i="29" s="1"/>
  <c r="IY516" i="29" a="1"/>
  <c r="IY516" i="29" s="1"/>
  <c r="IV515" i="29" a="1"/>
  <c r="IV515" i="29" s="1"/>
  <c r="IW515" i="29" a="1"/>
  <c r="IW515" i="29" s="1"/>
  <c r="IZ513" i="29" a="1"/>
  <c r="IZ513" i="29" s="1"/>
  <c r="IY512" i="29" a="1"/>
  <c r="IY512" i="29" s="1"/>
  <c r="IY513" i="29" a="1"/>
  <c r="IY513" i="29" s="1"/>
  <c r="IX512" i="29" a="1"/>
  <c r="IX512" i="29" s="1"/>
  <c r="IZ514" i="29" a="1"/>
  <c r="IZ514" i="29" s="1"/>
  <c r="IV514" i="29" a="1"/>
  <c r="IV514" i="29" s="1"/>
  <c r="IZ512" i="29" a="1"/>
  <c r="IZ512" i="29" s="1"/>
  <c r="IZ872" i="29" a="1"/>
  <c r="IZ872" i="29" s="1"/>
  <c r="IY872" i="29" a="1"/>
  <c r="IY872" i="29" s="1"/>
  <c r="IX872" i="29" a="1"/>
  <c r="IX872" i="29" s="1"/>
  <c r="IW872" i="29" a="1"/>
  <c r="IW872" i="29" s="1"/>
  <c r="IV872" i="29" a="1"/>
  <c r="IV872" i="29" s="1"/>
  <c r="IW871" i="29" a="1"/>
  <c r="IW871" i="29" s="1"/>
  <c r="IV870" i="29" a="1"/>
  <c r="IV870" i="29" s="1"/>
  <c r="IV871" i="29" a="1"/>
  <c r="IV871" i="29" s="1"/>
  <c r="IZ870" i="29" a="1"/>
  <c r="IZ870" i="29" s="1"/>
  <c r="IZ868" i="29" a="1"/>
  <c r="IZ868" i="29" s="1"/>
  <c r="IZ869" i="29" a="1"/>
  <c r="IZ869" i="29" s="1"/>
  <c r="IY868" i="29" a="1"/>
  <c r="IY868" i="29" s="1"/>
  <c r="IY869" i="29" a="1"/>
  <c r="IY869" i="29" s="1"/>
  <c r="IX868" i="29" a="1"/>
  <c r="IX868" i="29" s="1"/>
  <c r="G61" i="29"/>
  <c r="A63" i="30"/>
  <c r="F62" i="30"/>
  <c r="G62" i="30" s="1"/>
  <c r="B62" i="30"/>
  <c r="K62" i="30"/>
  <c r="L62" i="30" s="1"/>
  <c r="A63" i="29"/>
  <c r="F62" i="29"/>
  <c r="K62" i="29" s="1"/>
  <c r="L62" i="29" s="1"/>
  <c r="B62" i="29"/>
  <c r="A1244" i="20"/>
  <c r="D1243" i="20"/>
  <c r="A1237" i="20"/>
  <c r="D1237" i="20" s="1"/>
  <c r="D1236" i="20"/>
  <c r="A1241" i="20"/>
  <c r="D1241" i="20" s="1"/>
  <c r="D1240" i="20"/>
  <c r="IW515" i="20" a="1"/>
  <c r="IW515" i="20" s="1"/>
  <c r="IV515" i="20" a="1"/>
  <c r="IV515" i="20" s="1"/>
  <c r="IZ516" i="20" a="1"/>
  <c r="IZ516" i="20" s="1"/>
  <c r="IY516" i="20" a="1"/>
  <c r="IY516" i="20" s="1"/>
  <c r="IZ512" i="20" a="1"/>
  <c r="IZ512" i="20" s="1"/>
  <c r="IY512" i="20" a="1"/>
  <c r="IY512" i="20" s="1"/>
  <c r="IX516" i="20" a="1"/>
  <c r="IX516" i="20" s="1"/>
  <c r="IX512" i="20" a="1"/>
  <c r="IX512" i="20" s="1"/>
  <c r="IW516" i="20" a="1"/>
  <c r="IW516" i="20" s="1"/>
  <c r="IZ514" i="20" a="1"/>
  <c r="IZ514" i="20" s="1"/>
  <c r="IV516" i="20" a="1"/>
  <c r="IV516" i="20" s="1"/>
  <c r="IV514" i="20" a="1"/>
  <c r="IV514" i="20" s="1"/>
  <c r="IZ513" i="20" a="1"/>
  <c r="IZ513" i="20" s="1"/>
  <c r="IY513" i="20" a="1"/>
  <c r="IY513" i="20" s="1"/>
  <c r="G61" i="20"/>
  <c r="A63" i="31"/>
  <c r="F62" i="31"/>
  <c r="K62" i="31" s="1"/>
  <c r="B62" i="31"/>
  <c r="B1257" i="20"/>
  <c r="B1254" i="20"/>
  <c r="A1250" i="20"/>
  <c r="D1250" i="20" s="1"/>
  <c r="A1247" i="20"/>
  <c r="B1251" i="20"/>
  <c r="B1256" i="20"/>
  <c r="Q185" i="49"/>
  <c r="MG866" i="20"/>
  <c r="MU688" i="20"/>
  <c r="JB511" i="20"/>
  <c r="JH510" i="20"/>
  <c r="A63" i="20"/>
  <c r="B62" i="20"/>
  <c r="F62" i="20"/>
  <c r="K62" i="20" s="1"/>
  <c r="L62" i="20" s="1"/>
  <c r="L62" i="31"/>
  <c r="L36" i="17"/>
  <c r="U36" i="17" s="1"/>
  <c r="AE401" i="20"/>
  <c r="AE401" i="29"/>
  <c r="AE408" i="30"/>
  <c r="P401" i="20"/>
  <c r="P408" i="29"/>
  <c r="P408" i="30"/>
  <c r="A408" i="20"/>
  <c r="A401" i="29"/>
  <c r="A401" i="30"/>
  <c r="AA8" i="19"/>
  <c r="A38" i="17"/>
  <c r="J37" i="17"/>
  <c r="S37" i="17" s="1"/>
  <c r="BA5" i="11"/>
  <c r="BI82" i="11" s="1"/>
  <c r="E2" i="29"/>
  <c r="AL352" i="31"/>
  <c r="AE359" i="31"/>
  <c r="W359" i="31"/>
  <c r="P366" i="31"/>
  <c r="H352" i="31"/>
  <c r="A359" i="31"/>
  <c r="AL352" i="30"/>
  <c r="W352" i="30"/>
  <c r="H359" i="30"/>
  <c r="W352" i="29"/>
  <c r="AL352" i="29"/>
  <c r="H352" i="29"/>
  <c r="H359" i="20"/>
  <c r="Q192" i="49" s="1"/>
  <c r="AL366" i="20"/>
  <c r="AW199" i="49" s="1"/>
  <c r="W366" i="20"/>
  <c r="AG199" i="49" s="1"/>
  <c r="AM8" i="11"/>
  <c r="AP8" i="11" s="1"/>
  <c r="AV8" i="11" s="1"/>
  <c r="AK224" i="13"/>
  <c r="AL230" i="13"/>
  <c r="AM224" i="13"/>
  <c r="AM231" i="13"/>
  <c r="AK229" i="13"/>
  <c r="AS229" i="13" s="1"/>
  <c r="BA229" i="13" s="1"/>
  <c r="AJ222" i="13"/>
  <c r="AR222" i="13" s="1"/>
  <c r="AK231" i="13"/>
  <c r="AL232" i="13"/>
  <c r="AK222" i="13"/>
  <c r="AS222" i="13" s="1"/>
  <c r="BA222" i="13" s="1"/>
  <c r="AL223" i="13"/>
  <c r="AP223" i="13" s="1"/>
  <c r="AT223" i="13" s="1"/>
  <c r="BB223" i="13" s="1"/>
  <c r="AL225" i="13"/>
  <c r="AP225" i="13" s="1"/>
  <c r="AU225" i="13" s="1"/>
  <c r="AS217" i="13"/>
  <c r="BA217" i="13" s="1"/>
  <c r="AT217" i="13"/>
  <c r="AS217" i="11"/>
  <c r="BA217" i="11" s="1"/>
  <c r="AU218" i="11"/>
  <c r="AS216" i="11"/>
  <c r="AR216" i="11"/>
  <c r="BD218" i="11"/>
  <c r="AT217" i="11"/>
  <c r="AT218" i="11"/>
  <c r="BB218" i="11" s="1"/>
  <c r="AS216" i="13"/>
  <c r="AR216" i="13"/>
  <c r="AZ216" i="13" s="1"/>
  <c r="AC230" i="13"/>
  <c r="AK230" i="13" s="1"/>
  <c r="AU218" i="13"/>
  <c r="AT216" i="13"/>
  <c r="BB216" i="13" s="1"/>
  <c r="AT218" i="13"/>
  <c r="BB218" i="13" s="1"/>
  <c r="AE232" i="13"/>
  <c r="AM232" i="13" s="1"/>
  <c r="AD231" i="13"/>
  <c r="BC217" i="13"/>
  <c r="AB229" i="13"/>
  <c r="AJ229" i="13" s="1"/>
  <c r="AR229" i="13" s="1"/>
  <c r="AP7" i="11"/>
  <c r="AU7" i="11" s="1"/>
  <c r="BC217" i="11"/>
  <c r="AP6" i="11"/>
  <c r="AR6" i="11" s="1"/>
  <c r="H37" i="17"/>
  <c r="C37" i="17"/>
  <c r="AL6" i="13" l="1"/>
  <c r="AL8" i="13"/>
  <c r="AK5" i="13"/>
  <c r="AK7" i="13"/>
  <c r="AK6" i="13"/>
  <c r="AM8" i="13"/>
  <c r="AM7" i="13"/>
  <c r="AJ5" i="13"/>
  <c r="AR5" i="13" s="1"/>
  <c r="D2" i="30" s="1"/>
  <c r="E15" i="29"/>
  <c r="M15" i="29" s="1"/>
  <c r="U15" i="29" s="1"/>
  <c r="F1095" i="31" a="1"/>
  <c r="F1095" i="31" s="1"/>
  <c r="C1096" i="31"/>
  <c r="F1248" i="31" a="1"/>
  <c r="F1248" i="31" s="1"/>
  <c r="B1256" i="31"/>
  <c r="A1252" i="31"/>
  <c r="D1252" i="31" s="1"/>
  <c r="A1249" i="31"/>
  <c r="D1249" i="31" s="1"/>
  <c r="B1257" i="31"/>
  <c r="F1192" i="31" a="1"/>
  <c r="F1192" i="31" s="1"/>
  <c r="C1193" i="31"/>
  <c r="F1254" i="31" a="1"/>
  <c r="F1254" i="31" s="1"/>
  <c r="F1251" i="31" a="1"/>
  <c r="F1251" i="31" s="1"/>
  <c r="B1262" i="31"/>
  <c r="A1258" i="31"/>
  <c r="D1258" i="31" s="1"/>
  <c r="A1255" i="31"/>
  <c r="D1255" i="31" s="1"/>
  <c r="B1259" i="31"/>
  <c r="C1289" i="31"/>
  <c r="C1192" i="30"/>
  <c r="F1191" i="30" a="1"/>
  <c r="F1191" i="30" s="1"/>
  <c r="F1247" i="30" a="1"/>
  <c r="F1247" i="30" s="1"/>
  <c r="B1255" i="30"/>
  <c r="A1251" i="30"/>
  <c r="D1251" i="30" s="1"/>
  <c r="C1289" i="30"/>
  <c r="F1240" i="30" a="1"/>
  <c r="F1240" i="30" s="1"/>
  <c r="B1256" i="30"/>
  <c r="A1252" i="30"/>
  <c r="D1252" i="30" s="1"/>
  <c r="B1257" i="30"/>
  <c r="F1254" i="30" a="1"/>
  <c r="F1254" i="30" s="1"/>
  <c r="F1248" i="30" a="1"/>
  <c r="F1248" i="30" s="1"/>
  <c r="A1249" i="30"/>
  <c r="D1249" i="30" s="1"/>
  <c r="B1262" i="30"/>
  <c r="A1258" i="30"/>
  <c r="D1258" i="30" s="1"/>
  <c r="F1095" i="30" a="1"/>
  <c r="F1095" i="30" s="1"/>
  <c r="C1096" i="30"/>
  <c r="C1288" i="29"/>
  <c r="B1253" i="29"/>
  <c r="A1249" i="29"/>
  <c r="D1249" i="29" s="1"/>
  <c r="B1262" i="29"/>
  <c r="A1258" i="29"/>
  <c r="D1258" i="29" s="1"/>
  <c r="F1254" i="29" a="1"/>
  <c r="F1254" i="29" s="1"/>
  <c r="F1095" i="29" a="1"/>
  <c r="F1095" i="29" s="1"/>
  <c r="C1096" i="29"/>
  <c r="C1192" i="29"/>
  <c r="F1191" i="29" a="1"/>
  <c r="F1191" i="29" s="1"/>
  <c r="F1248" i="29" a="1"/>
  <c r="F1248" i="29" s="1"/>
  <c r="F1247" i="29" a="1"/>
  <c r="F1247" i="29" s="1"/>
  <c r="B1256" i="29"/>
  <c r="A1252" i="29"/>
  <c r="D1252" i="29" s="1"/>
  <c r="B1255" i="29"/>
  <c r="A1251" i="29"/>
  <c r="D1251" i="29" s="1"/>
  <c r="JO688" i="31"/>
  <c r="JI689" i="31"/>
  <c r="JG516" i="31" a="1"/>
  <c r="JG516" i="31" s="1"/>
  <c r="JF516" i="31" a="1"/>
  <c r="JF516" i="31" s="1"/>
  <c r="JE516" i="31" a="1"/>
  <c r="JE516" i="31" s="1"/>
  <c r="JD516" i="31" a="1"/>
  <c r="JD516" i="31" s="1"/>
  <c r="JC516" i="31" a="1"/>
  <c r="JC516" i="31" s="1"/>
  <c r="JD515" i="31" a="1"/>
  <c r="JD515" i="31" s="1"/>
  <c r="JC514" i="31" a="1"/>
  <c r="JC514" i="31" s="1"/>
  <c r="JC515" i="31" a="1"/>
  <c r="JC515" i="31" s="1"/>
  <c r="JG514" i="31" a="1"/>
  <c r="JG514" i="31" s="1"/>
  <c r="JG513" i="31" a="1"/>
  <c r="JG513" i="31" s="1"/>
  <c r="JF512" i="31" a="1"/>
  <c r="JF512" i="31" s="1"/>
  <c r="JF513" i="31" a="1"/>
  <c r="JF513" i="31" s="1"/>
  <c r="JE512" i="31" a="1"/>
  <c r="JE512" i="31" s="1"/>
  <c r="JG512" i="31" a="1"/>
  <c r="JG512" i="31" s="1"/>
  <c r="JO510" i="31"/>
  <c r="JI511" i="31"/>
  <c r="JG872" i="31" a="1"/>
  <c r="JG872" i="31" s="1"/>
  <c r="JF872" i="31" a="1"/>
  <c r="JF872" i="31" s="1"/>
  <c r="JE872" i="31" a="1"/>
  <c r="JE872" i="31" s="1"/>
  <c r="JD872" i="31" a="1"/>
  <c r="JD872" i="31" s="1"/>
  <c r="JC872" i="31" a="1"/>
  <c r="JC872" i="31" s="1"/>
  <c r="JD871" i="31" a="1"/>
  <c r="JD871" i="31" s="1"/>
  <c r="JC870" i="31" a="1"/>
  <c r="JC870" i="31" s="1"/>
  <c r="JG870" i="31" a="1"/>
  <c r="JG870" i="31" s="1"/>
  <c r="JG868" i="31" a="1"/>
  <c r="JG868" i="31" s="1"/>
  <c r="JG869" i="31" a="1"/>
  <c r="JG869" i="31" s="1"/>
  <c r="JF868" i="31" a="1"/>
  <c r="JF868" i="31" s="1"/>
  <c r="JF869" i="31" a="1"/>
  <c r="JF869" i="31" s="1"/>
  <c r="JE868" i="31" a="1"/>
  <c r="JE868" i="31" s="1"/>
  <c r="JC871" i="31" a="1"/>
  <c r="JC871" i="31" s="1"/>
  <c r="JF694" i="31" a="1"/>
  <c r="JF694" i="31" s="1"/>
  <c r="JE694" i="31" a="1"/>
  <c r="JE694" i="31" s="1"/>
  <c r="JD694" i="31" a="1"/>
  <c r="JD694" i="31" s="1"/>
  <c r="JC694" i="31" a="1"/>
  <c r="JC694" i="31" s="1"/>
  <c r="JG694" i="31" a="1"/>
  <c r="JG694" i="31" s="1"/>
  <c r="JG692" i="31" a="1"/>
  <c r="JG692" i="31" s="1"/>
  <c r="JD693" i="31" a="1"/>
  <c r="JD693" i="31" s="1"/>
  <c r="JC692" i="31" a="1"/>
  <c r="JC692" i="31" s="1"/>
  <c r="JC693" i="31" a="1"/>
  <c r="JC693" i="31" s="1"/>
  <c r="JG690" i="31" a="1"/>
  <c r="JG690" i="31" s="1"/>
  <c r="JG691" i="31" a="1"/>
  <c r="JG691" i="31" s="1"/>
  <c r="JF690" i="31" a="1"/>
  <c r="JF690" i="31" s="1"/>
  <c r="JF691" i="31" a="1"/>
  <c r="JF691" i="31" s="1"/>
  <c r="JE690" i="31" a="1"/>
  <c r="JE690" i="31" s="1"/>
  <c r="JO866" i="31"/>
  <c r="JI867" i="31"/>
  <c r="JF872" i="30" a="1"/>
  <c r="JF872" i="30" s="1"/>
  <c r="JE872" i="30" a="1"/>
  <c r="JE872" i="30" s="1"/>
  <c r="JD872" i="30" a="1"/>
  <c r="JD872" i="30" s="1"/>
  <c r="JC872" i="30" a="1"/>
  <c r="JC872" i="30" s="1"/>
  <c r="JG872" i="30" a="1"/>
  <c r="JG872" i="30" s="1"/>
  <c r="JD871" i="30" a="1"/>
  <c r="JD871" i="30" s="1"/>
  <c r="JC870" i="30" a="1"/>
  <c r="JC870" i="30" s="1"/>
  <c r="JC871" i="30" a="1"/>
  <c r="JC871" i="30" s="1"/>
  <c r="JG870" i="30" a="1"/>
  <c r="JG870" i="30" s="1"/>
  <c r="JG868" i="30" a="1"/>
  <c r="JG868" i="30" s="1"/>
  <c r="JG869" i="30" a="1"/>
  <c r="JG869" i="30" s="1"/>
  <c r="JF868" i="30" a="1"/>
  <c r="JF868" i="30" s="1"/>
  <c r="JF869" i="30" a="1"/>
  <c r="JF869" i="30" s="1"/>
  <c r="JE868" i="30" a="1"/>
  <c r="JE868" i="30" s="1"/>
  <c r="JF694" i="30" a="1"/>
  <c r="JF694" i="30" s="1"/>
  <c r="JE694" i="30" a="1"/>
  <c r="JE694" i="30" s="1"/>
  <c r="JD693" i="30" a="1"/>
  <c r="JD693" i="30" s="1"/>
  <c r="JD694" i="30" a="1"/>
  <c r="JD694" i="30" s="1"/>
  <c r="JC693" i="30" a="1"/>
  <c r="JC693" i="30" s="1"/>
  <c r="JC694" i="30" a="1"/>
  <c r="JC694" i="30" s="1"/>
  <c r="JC692" i="30" a="1"/>
  <c r="JC692" i="30" s="1"/>
  <c r="JG694" i="30" a="1"/>
  <c r="JG694" i="30" s="1"/>
  <c r="JG691" i="30" a="1"/>
  <c r="JG691" i="30" s="1"/>
  <c r="JG692" i="30" a="1"/>
  <c r="JG692" i="30" s="1"/>
  <c r="JF691" i="30" a="1"/>
  <c r="JF691" i="30" s="1"/>
  <c r="JG690" i="30" a="1"/>
  <c r="JG690" i="30" s="1"/>
  <c r="JF690" i="30" a="1"/>
  <c r="JF690" i="30" s="1"/>
  <c r="JE690" i="30" a="1"/>
  <c r="JE690" i="30" s="1"/>
  <c r="JI689" i="30"/>
  <c r="JO688" i="30"/>
  <c r="JI511" i="30"/>
  <c r="JO510" i="30"/>
  <c r="JG516" i="30" a="1"/>
  <c r="JG516" i="30" s="1"/>
  <c r="JF516" i="30" a="1"/>
  <c r="JF516" i="30" s="1"/>
  <c r="JE516" i="30" a="1"/>
  <c r="JE516" i="30" s="1"/>
  <c r="JD516" i="30" a="1"/>
  <c r="JD516" i="30" s="1"/>
  <c r="JC516" i="30" a="1"/>
  <c r="JC516" i="30" s="1"/>
  <c r="JD515" i="30" a="1"/>
  <c r="JD515" i="30" s="1"/>
  <c r="JC514" i="30" a="1"/>
  <c r="JC514" i="30" s="1"/>
  <c r="JC515" i="30" a="1"/>
  <c r="JC515" i="30" s="1"/>
  <c r="JG514" i="30" a="1"/>
  <c r="JG514" i="30" s="1"/>
  <c r="JG512" i="30" a="1"/>
  <c r="JG512" i="30" s="1"/>
  <c r="JG513" i="30" a="1"/>
  <c r="JG513" i="30" s="1"/>
  <c r="JF512" i="30" a="1"/>
  <c r="JF512" i="30" s="1"/>
  <c r="JF513" i="30" a="1"/>
  <c r="JF513" i="30" s="1"/>
  <c r="JE512" i="30" a="1"/>
  <c r="JE512" i="30" s="1"/>
  <c r="JI867" i="30"/>
  <c r="JO866" i="30"/>
  <c r="JO866" i="29"/>
  <c r="JI867" i="29"/>
  <c r="JE872" i="29" a="1"/>
  <c r="JE872" i="29" s="1"/>
  <c r="JD872" i="29" a="1"/>
  <c r="JD872" i="29" s="1"/>
  <c r="JC872" i="29" a="1"/>
  <c r="JC872" i="29" s="1"/>
  <c r="JG872" i="29" a="1"/>
  <c r="JG872" i="29" s="1"/>
  <c r="JF872" i="29" a="1"/>
  <c r="JF872" i="29" s="1"/>
  <c r="JG870" i="29" a="1"/>
  <c r="JG870" i="29" s="1"/>
  <c r="JD871" i="29" a="1"/>
  <c r="JD871" i="29" s="1"/>
  <c r="JC870" i="29" a="1"/>
  <c r="JC870" i="29" s="1"/>
  <c r="JC871" i="29" a="1"/>
  <c r="JC871" i="29" s="1"/>
  <c r="JF869" i="29" a="1"/>
  <c r="JF869" i="29" s="1"/>
  <c r="JE868" i="29" a="1"/>
  <c r="JE868" i="29" s="1"/>
  <c r="JG868" i="29" a="1"/>
  <c r="JG868" i="29" s="1"/>
  <c r="JG869" i="29" a="1"/>
  <c r="JG869" i="29" s="1"/>
  <c r="JF868" i="29" a="1"/>
  <c r="JF868" i="29" s="1"/>
  <c r="JC694" i="29" a="1"/>
  <c r="JC694" i="29" s="1"/>
  <c r="JG694" i="29" a="1"/>
  <c r="JG694" i="29" s="1"/>
  <c r="JF694" i="29" a="1"/>
  <c r="JF694" i="29" s="1"/>
  <c r="JE694" i="29" a="1"/>
  <c r="JE694" i="29" s="1"/>
  <c r="JD694" i="29" a="1"/>
  <c r="JD694" i="29" s="1"/>
  <c r="JD693" i="29" a="1"/>
  <c r="JD693" i="29" s="1"/>
  <c r="JC693" i="29" a="1"/>
  <c r="JC693" i="29" s="1"/>
  <c r="JG690" i="29" a="1"/>
  <c r="JG690" i="29" s="1"/>
  <c r="JG691" i="29" a="1"/>
  <c r="JG691" i="29" s="1"/>
  <c r="JF690" i="29" a="1"/>
  <c r="JF690" i="29" s="1"/>
  <c r="JG692" i="29" a="1"/>
  <c r="JG692" i="29" s="1"/>
  <c r="JF691" i="29" a="1"/>
  <c r="JF691" i="29" s="1"/>
  <c r="JE690" i="29" a="1"/>
  <c r="JE690" i="29" s="1"/>
  <c r="JC692" i="29" a="1"/>
  <c r="JC692" i="29" s="1"/>
  <c r="JI689" i="29"/>
  <c r="JO688" i="29"/>
  <c r="JG516" i="29" a="1"/>
  <c r="JG516" i="29" s="1"/>
  <c r="JF516" i="29" a="1"/>
  <c r="JF516" i="29" s="1"/>
  <c r="JE516" i="29" a="1"/>
  <c r="JE516" i="29" s="1"/>
  <c r="JD516" i="29" a="1"/>
  <c r="JD516" i="29" s="1"/>
  <c r="JC516" i="29" a="1"/>
  <c r="JC516" i="29" s="1"/>
  <c r="JD515" i="29" a="1"/>
  <c r="JD515" i="29" s="1"/>
  <c r="JC514" i="29" a="1"/>
  <c r="JC514" i="29" s="1"/>
  <c r="JC515" i="29" a="1"/>
  <c r="JC515" i="29" s="1"/>
  <c r="JG512" i="29" a="1"/>
  <c r="JG512" i="29" s="1"/>
  <c r="JG514" i="29" a="1"/>
  <c r="JG514" i="29" s="1"/>
  <c r="JG513" i="29" a="1"/>
  <c r="JG513" i="29" s="1"/>
  <c r="JF512" i="29" a="1"/>
  <c r="JF512" i="29" s="1"/>
  <c r="JF513" i="29" a="1"/>
  <c r="JF513" i="29" s="1"/>
  <c r="JE512" i="29" a="1"/>
  <c r="JE512" i="29" s="1"/>
  <c r="JO510" i="29"/>
  <c r="JI511" i="29"/>
  <c r="G62" i="29"/>
  <c r="G62" i="31"/>
  <c r="A64" i="30"/>
  <c r="K63" i="30"/>
  <c r="L63" i="30" s="1"/>
  <c r="F63" i="30"/>
  <c r="G63" i="30" s="1"/>
  <c r="B63" i="30"/>
  <c r="A64" i="29"/>
  <c r="F63" i="29"/>
  <c r="K63" i="29" s="1"/>
  <c r="L63" i="29" s="1"/>
  <c r="B63" i="29"/>
  <c r="G62" i="20"/>
  <c r="A1248" i="20"/>
  <c r="D1247" i="20"/>
  <c r="A1245" i="20"/>
  <c r="D1245" i="20" s="1"/>
  <c r="D1244" i="20"/>
  <c r="JD515" i="20" a="1"/>
  <c r="JD515" i="20" s="1"/>
  <c r="JG516" i="20" a="1"/>
  <c r="JG516" i="20" s="1"/>
  <c r="JC515" i="20" a="1"/>
  <c r="JC515" i="20" s="1"/>
  <c r="JF516" i="20" a="1"/>
  <c r="JF516" i="20" s="1"/>
  <c r="JE516" i="20" a="1"/>
  <c r="JE516" i="20" s="1"/>
  <c r="JD516" i="20" a="1"/>
  <c r="JD516" i="20" s="1"/>
  <c r="JG512" i="20" a="1"/>
  <c r="JG512" i="20" s="1"/>
  <c r="JC516" i="20" a="1"/>
  <c r="JC516" i="20" s="1"/>
  <c r="JF512" i="20" a="1"/>
  <c r="JF512" i="20" s="1"/>
  <c r="JE512" i="20" a="1"/>
  <c r="JE512" i="20" s="1"/>
  <c r="JG514" i="20" a="1"/>
  <c r="JG514" i="20" s="1"/>
  <c r="JC514" i="20" a="1"/>
  <c r="JC514" i="20" s="1"/>
  <c r="JG513" i="20" a="1"/>
  <c r="JG513" i="20" s="1"/>
  <c r="JF513" i="20" a="1"/>
  <c r="JF513" i="20" s="1"/>
  <c r="A64" i="31"/>
  <c r="F63" i="31"/>
  <c r="K63" i="31" s="1"/>
  <c r="L63" i="31" s="1"/>
  <c r="B63" i="31"/>
  <c r="B1260" i="20"/>
  <c r="A1251" i="20"/>
  <c r="B1255" i="20"/>
  <c r="B1258" i="20"/>
  <c r="A1254" i="20"/>
  <c r="D1254" i="20" s="1"/>
  <c r="B1261" i="20"/>
  <c r="MN866" i="20"/>
  <c r="NB688" i="20"/>
  <c r="JI511" i="20"/>
  <c r="JO510" i="20"/>
  <c r="A64" i="20"/>
  <c r="B63" i="20"/>
  <c r="F63" i="20"/>
  <c r="K63" i="20" s="1"/>
  <c r="L63" i="20" s="1"/>
  <c r="G63" i="31"/>
  <c r="L37" i="17"/>
  <c r="U37" i="17" s="1"/>
  <c r="AE408" i="20"/>
  <c r="AE408" i="29"/>
  <c r="AE415" i="30"/>
  <c r="P408" i="20"/>
  <c r="P415" i="29"/>
  <c r="P415" i="30"/>
  <c r="A415" i="20"/>
  <c r="A408" i="29"/>
  <c r="A408" i="30"/>
  <c r="AA9" i="19"/>
  <c r="A39" i="17"/>
  <c r="J38" i="17"/>
  <c r="S38" i="17" s="1"/>
  <c r="BI19" i="11"/>
  <c r="BI187" i="11"/>
  <c r="BI61" i="11"/>
  <c r="BI173" i="11"/>
  <c r="BI68" i="11"/>
  <c r="BI159" i="11"/>
  <c r="BI47" i="11"/>
  <c r="BI26" i="11"/>
  <c r="BI166" i="11"/>
  <c r="BI40" i="11"/>
  <c r="BI33" i="11"/>
  <c r="BI54" i="11"/>
  <c r="BI152" i="11"/>
  <c r="BI145" i="11"/>
  <c r="BI138" i="11"/>
  <c r="BI131" i="11"/>
  <c r="BI12" i="11"/>
  <c r="BI208" i="11"/>
  <c r="BI96" i="11"/>
  <c r="BI103" i="11"/>
  <c r="BI89" i="11"/>
  <c r="BI124" i="11"/>
  <c r="BI117" i="11"/>
  <c r="BI110" i="11"/>
  <c r="BI215" i="11"/>
  <c r="BI201" i="11"/>
  <c r="BI194" i="11"/>
  <c r="BI75" i="11"/>
  <c r="BI180" i="11"/>
  <c r="BD8" i="11"/>
  <c r="BL15" i="11" s="1"/>
  <c r="H5" i="29"/>
  <c r="H18" i="29" s="1"/>
  <c r="AZ6" i="11"/>
  <c r="BH83" i="11" s="1"/>
  <c r="D3" i="29"/>
  <c r="BC7" i="11"/>
  <c r="BK210" i="11" s="1"/>
  <c r="G4" i="29"/>
  <c r="W366" i="31"/>
  <c r="P373" i="31"/>
  <c r="AL359" i="31"/>
  <c r="AE366" i="31"/>
  <c r="H359" i="31"/>
  <c r="A366" i="31"/>
  <c r="W359" i="30"/>
  <c r="AL359" i="30"/>
  <c r="H366" i="30"/>
  <c r="H359" i="29"/>
  <c r="AL359" i="29"/>
  <c r="W359" i="29"/>
  <c r="H366" i="20"/>
  <c r="Q199" i="49" s="1"/>
  <c r="AL373" i="20"/>
  <c r="AW206" i="49" s="1"/>
  <c r="W373" i="20"/>
  <c r="AG206" i="49" s="1"/>
  <c r="AP224" i="13"/>
  <c r="AU224" i="13" s="1"/>
  <c r="BC224" i="13" s="1"/>
  <c r="AL231" i="13"/>
  <c r="AL7" i="13" s="1"/>
  <c r="AZ216" i="11"/>
  <c r="AP232" i="13"/>
  <c r="AV232" i="13" s="1"/>
  <c r="BD232" i="13" s="1"/>
  <c r="AR223" i="13"/>
  <c r="AZ223" i="13" s="1"/>
  <c r="AS223" i="13"/>
  <c r="AV225" i="13"/>
  <c r="BD225" i="13" s="1"/>
  <c r="AP230" i="13"/>
  <c r="AT225" i="13"/>
  <c r="BB225" i="13" s="1"/>
  <c r="AS7" i="11"/>
  <c r="AS5" i="13"/>
  <c r="AS6" i="11"/>
  <c r="E3" i="29" s="1"/>
  <c r="E16" i="29" s="1"/>
  <c r="AU8" i="11"/>
  <c r="G5" i="29" s="1"/>
  <c r="G18" i="29" s="1"/>
  <c r="AT6" i="11"/>
  <c r="AT7" i="11"/>
  <c r="F4" i="29" s="1"/>
  <c r="F17" i="29" s="1"/>
  <c r="AT8" i="11"/>
  <c r="H38" i="17"/>
  <c r="C38" i="17"/>
  <c r="AP8" i="13" l="1"/>
  <c r="AV8" i="13" s="1"/>
  <c r="H5" i="30" s="1"/>
  <c r="H18" i="30" s="1"/>
  <c r="D15" i="30"/>
  <c r="L15" i="30" s="1"/>
  <c r="D16" i="29"/>
  <c r="L16" i="29" s="1"/>
  <c r="T16" i="29" s="1"/>
  <c r="G17" i="29"/>
  <c r="O17" i="29" s="1"/>
  <c r="W17" i="29" s="1"/>
  <c r="B1266" i="31"/>
  <c r="A1262" i="31"/>
  <c r="D1262" i="31" s="1"/>
  <c r="F1252" i="31" a="1"/>
  <c r="F1252" i="31" s="1"/>
  <c r="A1256" i="31"/>
  <c r="D1256" i="31" s="1"/>
  <c r="B1260" i="31"/>
  <c r="C1290" i="31"/>
  <c r="B1263" i="31"/>
  <c r="A1259" i="31"/>
  <c r="D1259" i="31" s="1"/>
  <c r="C1194" i="31"/>
  <c r="F1255" i="31" a="1"/>
  <c r="F1255" i="31" s="1"/>
  <c r="A1253" i="31"/>
  <c r="D1253" i="31" s="1"/>
  <c r="F1258" i="31" a="1"/>
  <c r="F1258" i="31" s="1"/>
  <c r="B1261" i="31"/>
  <c r="C1097" i="31"/>
  <c r="F1096" i="31" a="1"/>
  <c r="F1096" i="31" s="1"/>
  <c r="A1253" i="30"/>
  <c r="D1253" i="30" s="1"/>
  <c r="B1261" i="30"/>
  <c r="F1251" i="30" a="1"/>
  <c r="F1251" i="30" s="1"/>
  <c r="F1252" i="30" a="1"/>
  <c r="F1252" i="30" s="1"/>
  <c r="B1259" i="30"/>
  <c r="A1255" i="30"/>
  <c r="D1255" i="30" s="1"/>
  <c r="A1256" i="30"/>
  <c r="D1256" i="30" s="1"/>
  <c r="B1260" i="30"/>
  <c r="F1096" i="30" a="1"/>
  <c r="F1096" i="30" s="1"/>
  <c r="C1097" i="30"/>
  <c r="F1258" i="30" a="1"/>
  <c r="F1258" i="30" s="1"/>
  <c r="A1262" i="30"/>
  <c r="D1262" i="30" s="1"/>
  <c r="B1266" i="30"/>
  <c r="C1290" i="30"/>
  <c r="C1193" i="30"/>
  <c r="F1192" i="30" a="1"/>
  <c r="F1192" i="30" s="1"/>
  <c r="F1096" i="29" a="1"/>
  <c r="F1096" i="29" s="1"/>
  <c r="C1097" i="29"/>
  <c r="F1258" i="29" a="1"/>
  <c r="F1258" i="29" s="1"/>
  <c r="C1289" i="29"/>
  <c r="B1266" i="29"/>
  <c r="A1262" i="29"/>
  <c r="D1262" i="29" s="1"/>
  <c r="C1193" i="29"/>
  <c r="F1192" i="29" a="1"/>
  <c r="F1192" i="29" s="1"/>
  <c r="F1251" i="29" a="1"/>
  <c r="F1251" i="29" s="1"/>
  <c r="B1259" i="29"/>
  <c r="A1255" i="29"/>
  <c r="D1255" i="29" s="1"/>
  <c r="B1257" i="29"/>
  <c r="A1253" i="29"/>
  <c r="D1253" i="29" s="1"/>
  <c r="F1252" i="29" a="1"/>
  <c r="F1252" i="29" s="1"/>
  <c r="B1260" i="29"/>
  <c r="JK516" i="31" a="1"/>
  <c r="JK516" i="31" s="1"/>
  <c r="JJ516" i="31" a="1"/>
  <c r="JJ516" i="31" s="1"/>
  <c r="JN516" i="31" a="1"/>
  <c r="JN516" i="31" s="1"/>
  <c r="JM516" i="31" a="1"/>
  <c r="JM516" i="31" s="1"/>
  <c r="JL516" i="31" a="1"/>
  <c r="JL516" i="31" s="1"/>
  <c r="JN514" i="31" a="1"/>
  <c r="JN514" i="31" s="1"/>
  <c r="JK515" i="31" a="1"/>
  <c r="JK515" i="31" s="1"/>
  <c r="JJ514" i="31" a="1"/>
  <c r="JJ514" i="31" s="1"/>
  <c r="JJ515" i="31" a="1"/>
  <c r="JJ515" i="31" s="1"/>
  <c r="JN512" i="31" a="1"/>
  <c r="JN512" i="31" s="1"/>
  <c r="JN513" i="31" a="1"/>
  <c r="JN513" i="31" s="1"/>
  <c r="JM512" i="31" a="1"/>
  <c r="JM512" i="31" s="1"/>
  <c r="JM513" i="31" a="1"/>
  <c r="JM513" i="31" s="1"/>
  <c r="JL512" i="31" a="1"/>
  <c r="JL512" i="31" s="1"/>
  <c r="JV510" i="31"/>
  <c r="JP511" i="31"/>
  <c r="JP867" i="31"/>
  <c r="JV866" i="31"/>
  <c r="JN694" i="31" a="1"/>
  <c r="JN694" i="31" s="1"/>
  <c r="JM694" i="31" a="1"/>
  <c r="JM694" i="31" s="1"/>
  <c r="JL694" i="31" a="1"/>
  <c r="JL694" i="31" s="1"/>
  <c r="JK694" i="31" a="1"/>
  <c r="JK694" i="31" s="1"/>
  <c r="JJ694" i="31" a="1"/>
  <c r="JJ694" i="31" s="1"/>
  <c r="JK693" i="31" a="1"/>
  <c r="JK693" i="31" s="1"/>
  <c r="JJ692" i="31" a="1"/>
  <c r="JJ692" i="31" s="1"/>
  <c r="JJ693" i="31" a="1"/>
  <c r="JJ693" i="31" s="1"/>
  <c r="JN692" i="31" a="1"/>
  <c r="JN692" i="31" s="1"/>
  <c r="JN690" i="31" a="1"/>
  <c r="JN690" i="31" s="1"/>
  <c r="JN691" i="31" a="1"/>
  <c r="JN691" i="31" s="1"/>
  <c r="JM690" i="31" a="1"/>
  <c r="JM690" i="31" s="1"/>
  <c r="JM691" i="31" a="1"/>
  <c r="JM691" i="31" s="1"/>
  <c r="JL690" i="31" a="1"/>
  <c r="JL690" i="31" s="1"/>
  <c r="JJ872" i="31" a="1"/>
  <c r="JJ872" i="31" s="1"/>
  <c r="JN872" i="31" a="1"/>
  <c r="JN872" i="31" s="1"/>
  <c r="JM872" i="31" a="1"/>
  <c r="JM872" i="31" s="1"/>
  <c r="JL872" i="31" a="1"/>
  <c r="JL872" i="31" s="1"/>
  <c r="JK872" i="31" a="1"/>
  <c r="JK872" i="31" s="1"/>
  <c r="JN870" i="31" a="1"/>
  <c r="JN870" i="31" s="1"/>
  <c r="JK871" i="31" a="1"/>
  <c r="JK871" i="31" s="1"/>
  <c r="JJ870" i="31" a="1"/>
  <c r="JJ870" i="31" s="1"/>
  <c r="JJ871" i="31" a="1"/>
  <c r="JJ871" i="31" s="1"/>
  <c r="JN868" i="31" a="1"/>
  <c r="JN868" i="31" s="1"/>
  <c r="JN869" i="31" a="1"/>
  <c r="JN869" i="31" s="1"/>
  <c r="JM868" i="31" a="1"/>
  <c r="JM868" i="31" s="1"/>
  <c r="JM869" i="31" a="1"/>
  <c r="JM869" i="31" s="1"/>
  <c r="JL868" i="31" a="1"/>
  <c r="JL868" i="31" s="1"/>
  <c r="JV688" i="31"/>
  <c r="JP689" i="31"/>
  <c r="JN872" i="30" a="1"/>
  <c r="JN872" i="30" s="1"/>
  <c r="JM872" i="30" a="1"/>
  <c r="JM872" i="30" s="1"/>
  <c r="JL872" i="30" a="1"/>
  <c r="JL872" i="30" s="1"/>
  <c r="JK872" i="30" a="1"/>
  <c r="JK872" i="30" s="1"/>
  <c r="JJ872" i="30" a="1"/>
  <c r="JJ872" i="30" s="1"/>
  <c r="JN870" i="30" a="1"/>
  <c r="JN870" i="30" s="1"/>
  <c r="JK871" i="30" a="1"/>
  <c r="JK871" i="30" s="1"/>
  <c r="JJ870" i="30" a="1"/>
  <c r="JJ870" i="30" s="1"/>
  <c r="JJ871" i="30" a="1"/>
  <c r="JJ871" i="30" s="1"/>
  <c r="JM869" i="30" a="1"/>
  <c r="JM869" i="30" s="1"/>
  <c r="JL868" i="30" a="1"/>
  <c r="JL868" i="30" s="1"/>
  <c r="JN868" i="30" a="1"/>
  <c r="JN868" i="30" s="1"/>
  <c r="JN869" i="30" a="1"/>
  <c r="JN869" i="30" s="1"/>
  <c r="JM868" i="30" a="1"/>
  <c r="JM868" i="30" s="1"/>
  <c r="JP511" i="30"/>
  <c r="JV510" i="30"/>
  <c r="JL516" i="30" a="1"/>
  <c r="JL516" i="30" s="1"/>
  <c r="JK516" i="30" a="1"/>
  <c r="JK516" i="30" s="1"/>
  <c r="JJ516" i="30" a="1"/>
  <c r="JJ516" i="30" s="1"/>
  <c r="JN516" i="30" a="1"/>
  <c r="JN516" i="30" s="1"/>
  <c r="JM516" i="30" a="1"/>
  <c r="JM516" i="30" s="1"/>
  <c r="JN514" i="30" a="1"/>
  <c r="JN514" i="30" s="1"/>
  <c r="JK515" i="30" a="1"/>
  <c r="JK515" i="30" s="1"/>
  <c r="JJ514" i="30" a="1"/>
  <c r="JJ514" i="30" s="1"/>
  <c r="JJ515" i="30" a="1"/>
  <c r="JJ515" i="30" s="1"/>
  <c r="JN512" i="30" a="1"/>
  <c r="JN512" i="30" s="1"/>
  <c r="JN513" i="30" a="1"/>
  <c r="JN513" i="30" s="1"/>
  <c r="JM512" i="30" a="1"/>
  <c r="JM512" i="30" s="1"/>
  <c r="JM513" i="30" a="1"/>
  <c r="JM513" i="30" s="1"/>
  <c r="JL512" i="30" a="1"/>
  <c r="JL512" i="30" s="1"/>
  <c r="JP689" i="30"/>
  <c r="JV688" i="30"/>
  <c r="JN694" i="30" a="1"/>
  <c r="JN694" i="30" s="1"/>
  <c r="JM694" i="30" a="1"/>
  <c r="JM694" i="30" s="1"/>
  <c r="JL694" i="30" a="1"/>
  <c r="JL694" i="30" s="1"/>
  <c r="JK693" i="30" a="1"/>
  <c r="JK693" i="30" s="1"/>
  <c r="JK694" i="30" a="1"/>
  <c r="JK694" i="30" s="1"/>
  <c r="JJ693" i="30" a="1"/>
  <c r="JJ693" i="30" s="1"/>
  <c r="JJ694" i="30" a="1"/>
  <c r="JJ694" i="30" s="1"/>
  <c r="JN692" i="30" a="1"/>
  <c r="JN692" i="30" s="1"/>
  <c r="JM691" i="30" a="1"/>
  <c r="JM691" i="30" s="1"/>
  <c r="JJ692" i="30" a="1"/>
  <c r="JJ692" i="30" s="1"/>
  <c r="JN690" i="30" a="1"/>
  <c r="JN690" i="30" s="1"/>
  <c r="JN691" i="30" a="1"/>
  <c r="JN691" i="30" s="1"/>
  <c r="JL690" i="30" a="1"/>
  <c r="JL690" i="30" s="1"/>
  <c r="JM690" i="30" a="1"/>
  <c r="JM690" i="30" s="1"/>
  <c r="JP867" i="30"/>
  <c r="JV866" i="30"/>
  <c r="JV510" i="29"/>
  <c r="JP511" i="29"/>
  <c r="JP689" i="29"/>
  <c r="JV688" i="29"/>
  <c r="JM694" i="29" a="1"/>
  <c r="JM694" i="29" s="1"/>
  <c r="JL694" i="29" a="1"/>
  <c r="JL694" i="29" s="1"/>
  <c r="JK694" i="29" a="1"/>
  <c r="JK694" i="29" s="1"/>
  <c r="JJ694" i="29" a="1"/>
  <c r="JJ694" i="29" s="1"/>
  <c r="JN694" i="29" a="1"/>
  <c r="JN694" i="29" s="1"/>
  <c r="JK693" i="29" a="1"/>
  <c r="JK693" i="29" s="1"/>
  <c r="JJ693" i="29" a="1"/>
  <c r="JJ693" i="29" s="1"/>
  <c r="JJ692" i="29" a="1"/>
  <c r="JJ692" i="29" s="1"/>
  <c r="JN691" i="29" a="1"/>
  <c r="JN691" i="29" s="1"/>
  <c r="JM690" i="29" a="1"/>
  <c r="JM690" i="29" s="1"/>
  <c r="JN692" i="29" a="1"/>
  <c r="JN692" i="29" s="1"/>
  <c r="JM691" i="29" a="1"/>
  <c r="JM691" i="29" s="1"/>
  <c r="JL690" i="29" a="1"/>
  <c r="JL690" i="29" s="1"/>
  <c r="JN690" i="29" a="1"/>
  <c r="JN690" i="29" s="1"/>
  <c r="JN872" i="29" a="1"/>
  <c r="JN872" i="29" s="1"/>
  <c r="JM872" i="29" a="1"/>
  <c r="JM872" i="29" s="1"/>
  <c r="JL872" i="29" a="1"/>
  <c r="JL872" i="29" s="1"/>
  <c r="JK872" i="29" a="1"/>
  <c r="JK872" i="29" s="1"/>
  <c r="JJ872" i="29" a="1"/>
  <c r="JJ872" i="29" s="1"/>
  <c r="JJ871" i="29" a="1"/>
  <c r="JJ871" i="29" s="1"/>
  <c r="JN870" i="29" a="1"/>
  <c r="JN870" i="29" s="1"/>
  <c r="JK871" i="29" a="1"/>
  <c r="JK871" i="29" s="1"/>
  <c r="JJ870" i="29" a="1"/>
  <c r="JJ870" i="29" s="1"/>
  <c r="JN868" i="29" a="1"/>
  <c r="JN868" i="29" s="1"/>
  <c r="JN869" i="29" a="1"/>
  <c r="JN869" i="29" s="1"/>
  <c r="JM869" i="29" a="1"/>
  <c r="JM869" i="29" s="1"/>
  <c r="JL868" i="29" a="1"/>
  <c r="JL868" i="29" s="1"/>
  <c r="JM868" i="29" a="1"/>
  <c r="JM868" i="29" s="1"/>
  <c r="JJ516" i="29" a="1"/>
  <c r="JJ516" i="29" s="1"/>
  <c r="JN516" i="29" a="1"/>
  <c r="JN516" i="29" s="1"/>
  <c r="JM516" i="29" a="1"/>
  <c r="JM516" i="29" s="1"/>
  <c r="JL516" i="29" a="1"/>
  <c r="JL516" i="29" s="1"/>
  <c r="JK516" i="29" a="1"/>
  <c r="JK516" i="29" s="1"/>
  <c r="JN514" i="29" a="1"/>
  <c r="JN514" i="29" s="1"/>
  <c r="JK515" i="29" a="1"/>
  <c r="JK515" i="29" s="1"/>
  <c r="JJ514" i="29" a="1"/>
  <c r="JJ514" i="29" s="1"/>
  <c r="JJ515" i="29" a="1"/>
  <c r="JJ515" i="29" s="1"/>
  <c r="JN512" i="29" a="1"/>
  <c r="JN512" i="29" s="1"/>
  <c r="JN513" i="29" a="1"/>
  <c r="JN513" i="29" s="1"/>
  <c r="JM513" i="29" a="1"/>
  <c r="JM513" i="29" s="1"/>
  <c r="JL512" i="29" a="1"/>
  <c r="JL512" i="29" s="1"/>
  <c r="JM512" i="29" a="1"/>
  <c r="JM512" i="29" s="1"/>
  <c r="JV866" i="29"/>
  <c r="JP867" i="29"/>
  <c r="G63" i="29"/>
  <c r="A65" i="30"/>
  <c r="F64" i="30"/>
  <c r="G64" i="30" s="1"/>
  <c r="B64" i="30"/>
  <c r="K64" i="30"/>
  <c r="L64" i="30" s="1"/>
  <c r="A65" i="29"/>
  <c r="F64" i="29"/>
  <c r="K64" i="29" s="1"/>
  <c r="L64" i="29" s="1"/>
  <c r="B64" i="29"/>
  <c r="A1252" i="20"/>
  <c r="D1251" i="20"/>
  <c r="A1249" i="20"/>
  <c r="D1249" i="20" s="1"/>
  <c r="D1248" i="20"/>
  <c r="JJ515" i="20" a="1"/>
  <c r="JJ515" i="20" s="1"/>
  <c r="JJ516" i="20" a="1"/>
  <c r="JJ516" i="20" s="1"/>
  <c r="JN512" i="20" a="1"/>
  <c r="JN512" i="20" s="1"/>
  <c r="JM512" i="20" a="1"/>
  <c r="JM512" i="20" s="1"/>
  <c r="JL512" i="20" a="1"/>
  <c r="JL512" i="20" s="1"/>
  <c r="JN514" i="20" a="1"/>
  <c r="JN514" i="20" s="1"/>
  <c r="JJ514" i="20" a="1"/>
  <c r="JJ514" i="20" s="1"/>
  <c r="JN513" i="20" a="1"/>
  <c r="JN513" i="20" s="1"/>
  <c r="JM513" i="20" a="1"/>
  <c r="JM513" i="20" s="1"/>
  <c r="JN516" i="20" a="1"/>
  <c r="JN516" i="20" s="1"/>
  <c r="JM516" i="20" a="1"/>
  <c r="JM516" i="20" s="1"/>
  <c r="JL516" i="20" a="1"/>
  <c r="JL516" i="20" s="1"/>
  <c r="JK516" i="20" a="1"/>
  <c r="JK516" i="20" s="1"/>
  <c r="JK515" i="20" a="1"/>
  <c r="JK515" i="20" s="1"/>
  <c r="G63" i="20"/>
  <c r="A65" i="31"/>
  <c r="F64" i="31"/>
  <c r="K64" i="31" s="1"/>
  <c r="L64" i="31" s="1"/>
  <c r="B64" i="31"/>
  <c r="B1265" i="20"/>
  <c r="A1258" i="20"/>
  <c r="D1258" i="20" s="1"/>
  <c r="B1262" i="20"/>
  <c r="A1255" i="20"/>
  <c r="B1259" i="20"/>
  <c r="B1264" i="20"/>
  <c r="MU866" i="20"/>
  <c r="NI688" i="20"/>
  <c r="JP511" i="20"/>
  <c r="JV510" i="20"/>
  <c r="A65" i="20"/>
  <c r="F64" i="20"/>
  <c r="K64" i="20" s="1"/>
  <c r="L64" i="20" s="1"/>
  <c r="B64" i="20"/>
  <c r="G64" i="31"/>
  <c r="L38" i="17"/>
  <c r="U38" i="17" s="1"/>
  <c r="AE415" i="20"/>
  <c r="AE415" i="29"/>
  <c r="AE422" i="30"/>
  <c r="P415" i="20"/>
  <c r="P422" i="29"/>
  <c r="P422" i="30"/>
  <c r="A422" i="20"/>
  <c r="A415" i="29"/>
  <c r="A415" i="30"/>
  <c r="AA10" i="19"/>
  <c r="A40" i="17"/>
  <c r="J39" i="17"/>
  <c r="S39" i="17" s="1"/>
  <c r="BL36" i="11"/>
  <c r="BL50" i="11"/>
  <c r="BK217" i="11"/>
  <c r="BL218" i="11"/>
  <c r="BH202" i="11"/>
  <c r="BH174" i="11"/>
  <c r="BH160" i="11"/>
  <c r="BH153" i="11"/>
  <c r="BL190" i="11"/>
  <c r="BH118" i="11"/>
  <c r="BH90" i="11"/>
  <c r="BH41" i="11"/>
  <c r="BL211" i="11"/>
  <c r="BL204" i="11"/>
  <c r="BL197" i="11"/>
  <c r="BL176" i="11"/>
  <c r="BL162" i="11"/>
  <c r="BL169" i="11"/>
  <c r="BL120" i="11"/>
  <c r="BH195" i="11"/>
  <c r="BL106" i="11"/>
  <c r="BL113" i="11"/>
  <c r="BL155" i="11"/>
  <c r="BH167" i="11"/>
  <c r="BL99" i="11"/>
  <c r="BL78" i="11"/>
  <c r="BH69" i="11"/>
  <c r="BH55" i="11"/>
  <c r="BL85" i="11"/>
  <c r="BH48" i="11"/>
  <c r="BL57" i="11"/>
  <c r="BK189" i="11"/>
  <c r="BH34" i="11"/>
  <c r="BL92" i="11"/>
  <c r="BK182" i="11"/>
  <c r="BK203" i="11"/>
  <c r="BK126" i="11"/>
  <c r="BK112" i="11"/>
  <c r="BK98" i="11"/>
  <c r="BK147" i="11"/>
  <c r="BK70" i="11"/>
  <c r="BK77" i="11"/>
  <c r="BK133" i="11"/>
  <c r="BK21" i="11"/>
  <c r="BK84" i="11"/>
  <c r="BK35" i="11"/>
  <c r="BK119" i="11"/>
  <c r="BK14" i="11"/>
  <c r="BK105" i="11"/>
  <c r="BH27" i="11"/>
  <c r="BH20" i="11"/>
  <c r="BH146" i="11"/>
  <c r="BH139" i="11"/>
  <c r="BH132" i="11"/>
  <c r="BH13" i="11"/>
  <c r="BH125" i="11"/>
  <c r="BH111" i="11"/>
  <c r="BH216" i="11"/>
  <c r="BH97" i="11"/>
  <c r="BH209" i="11"/>
  <c r="BH104" i="11"/>
  <c r="BH188" i="11"/>
  <c r="BH76" i="11"/>
  <c r="BH181" i="11"/>
  <c r="BH62" i="11"/>
  <c r="BB6" i="11"/>
  <c r="BJ69" i="11" s="1"/>
  <c r="F3" i="29"/>
  <c r="BB8" i="11"/>
  <c r="BJ99" i="11" s="1"/>
  <c r="F5" i="29"/>
  <c r="F18" i="29" s="1"/>
  <c r="BK196" i="11"/>
  <c r="BK91" i="11"/>
  <c r="BL183" i="11"/>
  <c r="BL71" i="11"/>
  <c r="BA7" i="11"/>
  <c r="BI210" i="11" s="1"/>
  <c r="E4" i="29"/>
  <c r="BL64" i="11"/>
  <c r="BK168" i="11"/>
  <c r="BK161" i="11"/>
  <c r="BK56" i="11"/>
  <c r="BL148" i="11"/>
  <c r="BL43" i="11"/>
  <c r="BK49" i="11"/>
  <c r="BK175" i="11"/>
  <c r="BK63" i="11"/>
  <c r="BL141" i="11"/>
  <c r="BL22" i="11"/>
  <c r="BK154" i="11"/>
  <c r="BK42" i="11"/>
  <c r="BL134" i="11"/>
  <c r="BL29" i="11"/>
  <c r="BK140" i="11"/>
  <c r="BK28" i="11"/>
  <c r="BL127" i="11"/>
  <c r="BD8" i="13"/>
  <c r="BL78" i="13" s="1"/>
  <c r="BA5" i="13"/>
  <c r="BI96" i="13" s="1"/>
  <c r="E2" i="30"/>
  <c r="AL366" i="31"/>
  <c r="AE373" i="31"/>
  <c r="W373" i="31"/>
  <c r="P380" i="31"/>
  <c r="H366" i="31"/>
  <c r="A373" i="31"/>
  <c r="AL366" i="30"/>
  <c r="W366" i="30"/>
  <c r="H373" i="30"/>
  <c r="AL366" i="29"/>
  <c r="H366" i="29"/>
  <c r="W366" i="29"/>
  <c r="H373" i="20"/>
  <c r="Q206" i="49" s="1"/>
  <c r="AL380" i="20"/>
  <c r="AW213" i="49" s="1"/>
  <c r="W380" i="20"/>
  <c r="AG213" i="49" s="1"/>
  <c r="AT224" i="13"/>
  <c r="AS224" i="13"/>
  <c r="BA224" i="13" s="1"/>
  <c r="AP231" i="13"/>
  <c r="AT231" i="13" s="1"/>
  <c r="AS230" i="13"/>
  <c r="AR230" i="13"/>
  <c r="AZ230" i="13" s="1"/>
  <c r="AT232" i="13"/>
  <c r="BB232" i="13" s="1"/>
  <c r="AU232" i="13"/>
  <c r="AT230" i="13"/>
  <c r="BB230" i="13" s="1"/>
  <c r="AP7" i="13"/>
  <c r="AU7" i="13" s="1"/>
  <c r="AP6" i="13"/>
  <c r="AS6" i="13" s="1"/>
  <c r="E3" i="30" s="1"/>
  <c r="E16" i="30" s="1"/>
  <c r="AU8" i="13"/>
  <c r="G5" i="30" s="1"/>
  <c r="G18" i="30" s="1"/>
  <c r="AT8" i="13"/>
  <c r="R3" i="5"/>
  <c r="Z3" i="5"/>
  <c r="AX3" i="5"/>
  <c r="A5" i="5"/>
  <c r="A6" i="5"/>
  <c r="A7" i="5"/>
  <c r="A10" i="5"/>
  <c r="H39" i="17"/>
  <c r="C39" i="17"/>
  <c r="A1257" i="31" l="1"/>
  <c r="D1257" i="31" s="1"/>
  <c r="E15" i="30"/>
  <c r="M15" i="30" s="1"/>
  <c r="U15" i="30" s="1"/>
  <c r="F16" i="29"/>
  <c r="N16" i="29" s="1"/>
  <c r="V16" i="29" s="1"/>
  <c r="E17" i="29"/>
  <c r="M17" i="29" s="1"/>
  <c r="U17" i="29" s="1"/>
  <c r="A1260" i="31"/>
  <c r="D1260" i="31" s="1"/>
  <c r="B1264" i="31"/>
  <c r="F1256" i="31" a="1"/>
  <c r="F1256" i="31" s="1"/>
  <c r="C1291" i="31"/>
  <c r="C1098" i="31"/>
  <c r="C1195" i="31"/>
  <c r="F1194" i="31" a="1"/>
  <c r="F1194" i="31" s="1"/>
  <c r="F1259" i="31" a="1"/>
  <c r="F1259" i="31" s="1"/>
  <c r="A1261" i="31"/>
  <c r="D1261" i="31" s="1"/>
  <c r="B1265" i="31"/>
  <c r="B1267" i="31"/>
  <c r="A1263" i="31"/>
  <c r="D1263" i="31" s="1"/>
  <c r="F1262" i="31" a="1"/>
  <c r="F1262" i="31" s="1"/>
  <c r="B1270" i="31"/>
  <c r="A1266" i="31"/>
  <c r="D1266" i="31" s="1"/>
  <c r="B1264" i="30"/>
  <c r="F1256" i="30" a="1"/>
  <c r="F1256" i="30" s="1"/>
  <c r="F1255" i="30" a="1"/>
  <c r="F1255" i="30" s="1"/>
  <c r="C1194" i="30"/>
  <c r="C1291" i="30"/>
  <c r="B1263" i="30"/>
  <c r="A1259" i="30"/>
  <c r="D1259" i="30" s="1"/>
  <c r="B1270" i="30"/>
  <c r="A1266" i="30"/>
  <c r="D1266" i="30" s="1"/>
  <c r="F1262" i="30" a="1"/>
  <c r="F1262" i="30" s="1"/>
  <c r="C1098" i="30"/>
  <c r="A1257" i="30"/>
  <c r="D1257" i="30" s="1"/>
  <c r="B1265" i="30"/>
  <c r="B1261" i="29"/>
  <c r="F1262" i="29" a="1"/>
  <c r="F1262" i="29" s="1"/>
  <c r="F1255" i="29" a="1"/>
  <c r="F1255" i="29" s="1"/>
  <c r="B1270" i="29"/>
  <c r="A1266" i="29"/>
  <c r="D1266" i="29" s="1"/>
  <c r="A1259" i="29"/>
  <c r="D1259" i="29" s="1"/>
  <c r="B1263" i="29"/>
  <c r="C1290" i="29"/>
  <c r="C1194" i="29"/>
  <c r="A1256" i="29"/>
  <c r="D1256" i="29" s="1"/>
  <c r="A1260" i="29"/>
  <c r="D1260" i="29" s="1"/>
  <c r="B1264" i="29"/>
  <c r="C1098" i="29"/>
  <c r="JW867" i="31"/>
  <c r="KC866" i="31"/>
  <c r="JT872" i="31" a="1"/>
  <c r="JT872" i="31" s="1"/>
  <c r="JS872" i="31" a="1"/>
  <c r="JS872" i="31" s="1"/>
  <c r="JR872" i="31" a="1"/>
  <c r="JR872" i="31" s="1"/>
  <c r="JQ872" i="31" a="1"/>
  <c r="JQ872" i="31" s="1"/>
  <c r="JU872" i="31" a="1"/>
  <c r="JU872" i="31" s="1"/>
  <c r="JQ871" i="31" a="1"/>
  <c r="JQ871" i="31" s="1"/>
  <c r="JU870" i="31" a="1"/>
  <c r="JU870" i="31" s="1"/>
  <c r="JR871" i="31" a="1"/>
  <c r="JR871" i="31" s="1"/>
  <c r="JT869" i="31" a="1"/>
  <c r="JT869" i="31" s="1"/>
  <c r="JS868" i="31" a="1"/>
  <c r="JS868" i="31" s="1"/>
  <c r="JQ870" i="31" a="1"/>
  <c r="JQ870" i="31" s="1"/>
  <c r="JU868" i="31" a="1"/>
  <c r="JU868" i="31" s="1"/>
  <c r="JU869" i="31" a="1"/>
  <c r="JU869" i="31" s="1"/>
  <c r="JT868" i="31" a="1"/>
  <c r="JT868" i="31" s="1"/>
  <c r="JW689" i="31"/>
  <c r="KC688" i="31"/>
  <c r="JU516" i="31" a="1"/>
  <c r="JU516" i="31" s="1"/>
  <c r="JT516" i="31" a="1"/>
  <c r="JT516" i="31" s="1"/>
  <c r="JS516" i="31" a="1"/>
  <c r="JS516" i="31" s="1"/>
  <c r="JR516" i="31" a="1"/>
  <c r="JR516" i="31" s="1"/>
  <c r="JQ516" i="31" a="1"/>
  <c r="JQ516" i="31" s="1"/>
  <c r="JQ515" i="31" a="1"/>
  <c r="JQ515" i="31" s="1"/>
  <c r="JU514" i="31" a="1"/>
  <c r="JU514" i="31" s="1"/>
  <c r="JR515" i="31" a="1"/>
  <c r="JR515" i="31" s="1"/>
  <c r="JQ514" i="31" a="1"/>
  <c r="JQ514" i="31" s="1"/>
  <c r="JU512" i="31" a="1"/>
  <c r="JU512" i="31" s="1"/>
  <c r="JU513" i="31" a="1"/>
  <c r="JU513" i="31" s="1"/>
  <c r="JT512" i="31" a="1"/>
  <c r="JT512" i="31" s="1"/>
  <c r="JT513" i="31" a="1"/>
  <c r="JT513" i="31" s="1"/>
  <c r="JS512" i="31" a="1"/>
  <c r="JS512" i="31" s="1"/>
  <c r="KC510" i="31"/>
  <c r="JW511" i="31"/>
  <c r="JR694" i="31" a="1"/>
  <c r="JR694" i="31" s="1"/>
  <c r="JQ694" i="31" a="1"/>
  <c r="JQ694" i="31" s="1"/>
  <c r="JU694" i="31" a="1"/>
  <c r="JU694" i="31" s="1"/>
  <c r="JT694" i="31" a="1"/>
  <c r="JT694" i="31" s="1"/>
  <c r="JS694" i="31" a="1"/>
  <c r="JS694" i="31" s="1"/>
  <c r="JU692" i="31" a="1"/>
  <c r="JU692" i="31" s="1"/>
  <c r="JR693" i="31" a="1"/>
  <c r="JR693" i="31" s="1"/>
  <c r="JQ692" i="31" a="1"/>
  <c r="JQ692" i="31" s="1"/>
  <c r="JQ693" i="31" a="1"/>
  <c r="JQ693" i="31" s="1"/>
  <c r="JT691" i="31" a="1"/>
  <c r="JT691" i="31" s="1"/>
  <c r="JS690" i="31" a="1"/>
  <c r="JS690" i="31" s="1"/>
  <c r="JU690" i="31" a="1"/>
  <c r="JU690" i="31" s="1"/>
  <c r="JU691" i="31" a="1"/>
  <c r="JU691" i="31" s="1"/>
  <c r="JT690" i="31" a="1"/>
  <c r="JT690" i="31" s="1"/>
  <c r="JR872" i="30" a="1"/>
  <c r="JR872" i="30" s="1"/>
  <c r="JQ872" i="30" a="1"/>
  <c r="JQ872" i="30" s="1"/>
  <c r="JU872" i="30" a="1"/>
  <c r="JU872" i="30" s="1"/>
  <c r="JT872" i="30" a="1"/>
  <c r="JT872" i="30" s="1"/>
  <c r="JS872" i="30" a="1"/>
  <c r="JS872" i="30" s="1"/>
  <c r="JQ871" i="30" a="1"/>
  <c r="JQ871" i="30" s="1"/>
  <c r="JU870" i="30" a="1"/>
  <c r="JU870" i="30" s="1"/>
  <c r="JR871" i="30" a="1"/>
  <c r="JR871" i="30" s="1"/>
  <c r="JU868" i="30" a="1"/>
  <c r="JU868" i="30" s="1"/>
  <c r="JU869" i="30" a="1"/>
  <c r="JU869" i="30" s="1"/>
  <c r="JT868" i="30" a="1"/>
  <c r="JT868" i="30" s="1"/>
  <c r="JQ870" i="30" a="1"/>
  <c r="JQ870" i="30" s="1"/>
  <c r="JT869" i="30" a="1"/>
  <c r="JT869" i="30" s="1"/>
  <c r="JS868" i="30" a="1"/>
  <c r="JS868" i="30" s="1"/>
  <c r="JW511" i="30"/>
  <c r="KC510" i="30"/>
  <c r="JU516" i="30" a="1"/>
  <c r="JU516" i="30" s="1"/>
  <c r="JT516" i="30" a="1"/>
  <c r="JT516" i="30" s="1"/>
  <c r="JS516" i="30" a="1"/>
  <c r="JS516" i="30" s="1"/>
  <c r="JR516" i="30" a="1"/>
  <c r="JR516" i="30" s="1"/>
  <c r="JQ516" i="30" a="1"/>
  <c r="JQ516" i="30" s="1"/>
  <c r="JR515" i="30" a="1"/>
  <c r="JR515" i="30" s="1"/>
  <c r="JQ514" i="30" a="1"/>
  <c r="JQ514" i="30" s="1"/>
  <c r="JQ515" i="30" a="1"/>
  <c r="JQ515" i="30" s="1"/>
  <c r="JU514" i="30" a="1"/>
  <c r="JU514" i="30" s="1"/>
  <c r="JU513" i="30" a="1"/>
  <c r="JU513" i="30" s="1"/>
  <c r="JT512" i="30" a="1"/>
  <c r="JT512" i="30" s="1"/>
  <c r="JT513" i="30" a="1"/>
  <c r="JT513" i="30" s="1"/>
  <c r="JS512" i="30" a="1"/>
  <c r="JS512" i="30" s="1"/>
  <c r="JU512" i="30" a="1"/>
  <c r="JU512" i="30" s="1"/>
  <c r="JW689" i="30"/>
  <c r="KC688" i="30"/>
  <c r="JR694" i="30" a="1"/>
  <c r="JR694" i="30" s="1"/>
  <c r="JQ693" i="30" a="1"/>
  <c r="JQ693" i="30" s="1"/>
  <c r="JQ694" i="30" a="1"/>
  <c r="JQ694" i="30" s="1"/>
  <c r="JU694" i="30" a="1"/>
  <c r="JU694" i="30" s="1"/>
  <c r="JT694" i="30" a="1"/>
  <c r="JT694" i="30" s="1"/>
  <c r="JS694" i="30" a="1"/>
  <c r="JS694" i="30" s="1"/>
  <c r="JU690" i="30" a="1"/>
  <c r="JU690" i="30" s="1"/>
  <c r="JU691" i="30" a="1"/>
  <c r="JU691" i="30" s="1"/>
  <c r="JT690" i="30" a="1"/>
  <c r="JT690" i="30" s="1"/>
  <c r="JU692" i="30" a="1"/>
  <c r="JU692" i="30" s="1"/>
  <c r="JT691" i="30" a="1"/>
  <c r="JT691" i="30" s="1"/>
  <c r="JS690" i="30" a="1"/>
  <c r="JS690" i="30" s="1"/>
  <c r="JR693" i="30" a="1"/>
  <c r="JR693" i="30" s="1"/>
  <c r="JQ692" i="30" a="1"/>
  <c r="JQ692" i="30" s="1"/>
  <c r="JW867" i="30"/>
  <c r="KC866" i="30"/>
  <c r="KC866" i="29"/>
  <c r="JW867" i="29"/>
  <c r="JW689" i="29"/>
  <c r="KC688" i="29"/>
  <c r="JU694" i="29" a="1"/>
  <c r="JU694" i="29" s="1"/>
  <c r="JT694" i="29" a="1"/>
  <c r="JT694" i="29" s="1"/>
  <c r="JS694" i="29" a="1"/>
  <c r="JS694" i="29" s="1"/>
  <c r="JR694" i="29" a="1"/>
  <c r="JR694" i="29" s="1"/>
  <c r="JQ694" i="29" a="1"/>
  <c r="JQ694" i="29" s="1"/>
  <c r="JR693" i="29" a="1"/>
  <c r="JR693" i="29" s="1"/>
  <c r="JQ693" i="29" a="1"/>
  <c r="JQ693" i="29" s="1"/>
  <c r="JU692" i="29" a="1"/>
  <c r="JU692" i="29" s="1"/>
  <c r="JT691" i="29" a="1"/>
  <c r="JT691" i="29" s="1"/>
  <c r="JS690" i="29" a="1"/>
  <c r="JS690" i="29" s="1"/>
  <c r="JQ692" i="29" a="1"/>
  <c r="JQ692" i="29" s="1"/>
  <c r="JU691" i="29" a="1"/>
  <c r="JU691" i="29" s="1"/>
  <c r="JU690" i="29" a="1"/>
  <c r="JU690" i="29" s="1"/>
  <c r="JT690" i="29" a="1"/>
  <c r="JT690" i="29" s="1"/>
  <c r="JT516" i="29" a="1"/>
  <c r="JT516" i="29" s="1"/>
  <c r="JS516" i="29" a="1"/>
  <c r="JS516" i="29" s="1"/>
  <c r="JR516" i="29" a="1"/>
  <c r="JR516" i="29" s="1"/>
  <c r="JQ516" i="29" a="1"/>
  <c r="JQ516" i="29" s="1"/>
  <c r="JU516" i="29" a="1"/>
  <c r="JU516" i="29" s="1"/>
  <c r="JR515" i="29" a="1"/>
  <c r="JR515" i="29" s="1"/>
  <c r="JQ514" i="29" a="1"/>
  <c r="JQ514" i="29" s="1"/>
  <c r="JQ515" i="29" a="1"/>
  <c r="JQ515" i="29" s="1"/>
  <c r="JU514" i="29" a="1"/>
  <c r="JU514" i="29" s="1"/>
  <c r="JU512" i="29" a="1"/>
  <c r="JU512" i="29" s="1"/>
  <c r="JU513" i="29" a="1"/>
  <c r="JU513" i="29" s="1"/>
  <c r="JT512" i="29" a="1"/>
  <c r="JT512" i="29" s="1"/>
  <c r="JT513" i="29" a="1"/>
  <c r="JT513" i="29" s="1"/>
  <c r="JS512" i="29" a="1"/>
  <c r="JS512" i="29" s="1"/>
  <c r="JQ872" i="29" a="1"/>
  <c r="JQ872" i="29" s="1"/>
  <c r="JU872" i="29" a="1"/>
  <c r="JU872" i="29" s="1"/>
  <c r="JT872" i="29" a="1"/>
  <c r="JT872" i="29" s="1"/>
  <c r="JS872" i="29" a="1"/>
  <c r="JS872" i="29" s="1"/>
  <c r="JR872" i="29" a="1"/>
  <c r="JR872" i="29" s="1"/>
  <c r="JR871" i="29" a="1"/>
  <c r="JR871" i="29" s="1"/>
  <c r="JQ870" i="29" a="1"/>
  <c r="JQ870" i="29" s="1"/>
  <c r="JQ871" i="29" a="1"/>
  <c r="JQ871" i="29" s="1"/>
  <c r="JU870" i="29" a="1"/>
  <c r="JU870" i="29" s="1"/>
  <c r="JU868" i="29" a="1"/>
  <c r="JU868" i="29" s="1"/>
  <c r="JU869" i="29" a="1"/>
  <c r="JU869" i="29" s="1"/>
  <c r="JT868" i="29" a="1"/>
  <c r="JT868" i="29" s="1"/>
  <c r="JT869" i="29" a="1"/>
  <c r="JT869" i="29" s="1"/>
  <c r="JS868" i="29" a="1"/>
  <c r="JS868" i="29" s="1"/>
  <c r="KC510" i="29"/>
  <c r="JW511" i="29"/>
  <c r="G64" i="29"/>
  <c r="A66" i="30"/>
  <c r="K65" i="30"/>
  <c r="L65" i="30" s="1"/>
  <c r="F65" i="30"/>
  <c r="G65" i="30" s="1"/>
  <c r="B65" i="30"/>
  <c r="A66" i="29"/>
  <c r="F65" i="29"/>
  <c r="K65" i="29" s="1"/>
  <c r="L65" i="29" s="1"/>
  <c r="B65" i="29"/>
  <c r="A1256" i="20"/>
  <c r="D1255" i="20"/>
  <c r="A1253" i="20"/>
  <c r="D1253" i="20" s="1"/>
  <c r="D1252" i="20"/>
  <c r="JU512" i="20" a="1"/>
  <c r="JU512" i="20" s="1"/>
  <c r="JT512" i="20" a="1"/>
  <c r="JT512" i="20" s="1"/>
  <c r="JS512" i="20" a="1"/>
  <c r="JS512" i="20" s="1"/>
  <c r="JU516" i="20" a="1"/>
  <c r="JU516" i="20" s="1"/>
  <c r="JU514" i="20" a="1"/>
  <c r="JU514" i="20" s="1"/>
  <c r="JT516" i="20" a="1"/>
  <c r="JT516" i="20" s="1"/>
  <c r="JQ514" i="20" a="1"/>
  <c r="JQ514" i="20" s="1"/>
  <c r="JU513" i="20" a="1"/>
  <c r="JU513" i="20" s="1"/>
  <c r="JS516" i="20" a="1"/>
  <c r="JS516" i="20" s="1"/>
  <c r="JT513" i="20" a="1"/>
  <c r="JT513" i="20" s="1"/>
  <c r="JR516" i="20" a="1"/>
  <c r="JR516" i="20" s="1"/>
  <c r="JQ516" i="20" a="1"/>
  <c r="JQ516" i="20" s="1"/>
  <c r="JR515" i="20" a="1"/>
  <c r="JR515" i="20" s="1"/>
  <c r="JQ515" i="20" a="1"/>
  <c r="JQ515" i="20" s="1"/>
  <c r="G64" i="20"/>
  <c r="A66" i="31"/>
  <c r="F65" i="31"/>
  <c r="K65" i="31" s="1"/>
  <c r="L65" i="31" s="1"/>
  <c r="B65" i="31"/>
  <c r="B1268" i="20"/>
  <c r="A1259" i="20"/>
  <c r="B1263" i="20"/>
  <c r="A1262" i="20"/>
  <c r="D1262" i="20" s="1"/>
  <c r="B1266" i="20"/>
  <c r="B1269" i="20"/>
  <c r="NB866" i="20"/>
  <c r="NP688" i="20"/>
  <c r="KC510" i="20"/>
  <c r="JW511" i="20"/>
  <c r="A66" i="20"/>
  <c r="F65" i="20"/>
  <c r="K65" i="20" s="1"/>
  <c r="L65" i="20" s="1"/>
  <c r="B65" i="20"/>
  <c r="G65" i="31"/>
  <c r="L39" i="17"/>
  <c r="U39" i="17" s="1"/>
  <c r="AE422" i="20"/>
  <c r="AE422" i="29"/>
  <c r="AE429" i="30"/>
  <c r="P422" i="20"/>
  <c r="P429" i="29"/>
  <c r="P429" i="30"/>
  <c r="A429" i="20"/>
  <c r="A422" i="29"/>
  <c r="A422" i="30"/>
  <c r="AA11" i="19"/>
  <c r="A41" i="17"/>
  <c r="J40" i="17"/>
  <c r="S40" i="17" s="1"/>
  <c r="BI56" i="11"/>
  <c r="BI217" i="11"/>
  <c r="BI126" i="11"/>
  <c r="BI14" i="11"/>
  <c r="BI133" i="11"/>
  <c r="BI35" i="11"/>
  <c r="BL92" i="13"/>
  <c r="BL36" i="13"/>
  <c r="BI21" i="11"/>
  <c r="BI42" i="11"/>
  <c r="BI168" i="11"/>
  <c r="BJ188" i="11"/>
  <c r="BJ174" i="11"/>
  <c r="BJ160" i="11"/>
  <c r="BJ167" i="11"/>
  <c r="BJ146" i="11"/>
  <c r="BJ153" i="11"/>
  <c r="BJ76" i="11"/>
  <c r="BJ62" i="11"/>
  <c r="BJ132" i="11"/>
  <c r="BJ111" i="11"/>
  <c r="BI140" i="11"/>
  <c r="BI182" i="11"/>
  <c r="BI189" i="11"/>
  <c r="BI203" i="11"/>
  <c r="BL218" i="13"/>
  <c r="BJ15" i="11"/>
  <c r="BJ27" i="11"/>
  <c r="BJ55" i="11"/>
  <c r="BJ48" i="11"/>
  <c r="BJ13" i="11"/>
  <c r="BJ34" i="11"/>
  <c r="BJ139" i="11"/>
  <c r="BJ41" i="11"/>
  <c r="BJ125" i="11"/>
  <c r="BJ20" i="11"/>
  <c r="BJ118" i="11"/>
  <c r="BJ97" i="11"/>
  <c r="BJ90" i="11"/>
  <c r="BJ216" i="11"/>
  <c r="BJ195" i="11"/>
  <c r="BJ209" i="11"/>
  <c r="BJ202" i="11"/>
  <c r="BJ83" i="11"/>
  <c r="BL169" i="13"/>
  <c r="BJ104" i="11"/>
  <c r="BJ181" i="11"/>
  <c r="N17" i="29"/>
  <c r="BJ190" i="11"/>
  <c r="BL225" i="13"/>
  <c r="BL183" i="13"/>
  <c r="BL43" i="13"/>
  <c r="BL176" i="13"/>
  <c r="BL29" i="13"/>
  <c r="BL162" i="13"/>
  <c r="BL155" i="13"/>
  <c r="BL141" i="13"/>
  <c r="BL148" i="13"/>
  <c r="BL120" i="13"/>
  <c r="BL113" i="13"/>
  <c r="BL99" i="13"/>
  <c r="BL232" i="13"/>
  <c r="BL85" i="13"/>
  <c r="BL204" i="13"/>
  <c r="BL71" i="13"/>
  <c r="BI119" i="11"/>
  <c r="BL197" i="13"/>
  <c r="BL64" i="13"/>
  <c r="BI112" i="11"/>
  <c r="BL211" i="13"/>
  <c r="BL57" i="13"/>
  <c r="BI147" i="11"/>
  <c r="BL190" i="13"/>
  <c r="BL50" i="13"/>
  <c r="BI175" i="11"/>
  <c r="BL127" i="13"/>
  <c r="BL15" i="13"/>
  <c r="BL134" i="13"/>
  <c r="BL22" i="13"/>
  <c r="BL106" i="13"/>
  <c r="BJ176" i="11"/>
  <c r="BI194" i="13"/>
  <c r="BJ155" i="11"/>
  <c r="BI187" i="13"/>
  <c r="BJ162" i="11"/>
  <c r="BI117" i="13"/>
  <c r="BJ134" i="11"/>
  <c r="BI103" i="13"/>
  <c r="BI215" i="13"/>
  <c r="M16" i="29"/>
  <c r="BJ120" i="11"/>
  <c r="BI75" i="13"/>
  <c r="BJ106" i="11"/>
  <c r="BI19" i="13"/>
  <c r="BJ183" i="11"/>
  <c r="BJ113" i="11"/>
  <c r="BJ85" i="11"/>
  <c r="BJ127" i="11"/>
  <c r="BJ78" i="11"/>
  <c r="BJ71" i="11"/>
  <c r="BJ64" i="11"/>
  <c r="BJ211" i="11"/>
  <c r="BJ43" i="11"/>
  <c r="BI82" i="13"/>
  <c r="BJ197" i="11"/>
  <c r="BJ50" i="11"/>
  <c r="BI154" i="11"/>
  <c r="BI196" i="11"/>
  <c r="BI70" i="11"/>
  <c r="BI28" i="11"/>
  <c r="BI77" i="11"/>
  <c r="BI49" i="11"/>
  <c r="BI91" i="11"/>
  <c r="BI161" i="11"/>
  <c r="BI63" i="11"/>
  <c r="BI98" i="11"/>
  <c r="BI180" i="13"/>
  <c r="BI68" i="13"/>
  <c r="BI166" i="13"/>
  <c r="BI61" i="13"/>
  <c r="BJ169" i="11"/>
  <c r="BJ57" i="11"/>
  <c r="BI173" i="13"/>
  <c r="BI47" i="13"/>
  <c r="BI159" i="13"/>
  <c r="BI54" i="13"/>
  <c r="BI40" i="13"/>
  <c r="BJ148" i="11"/>
  <c r="BI145" i="13"/>
  <c r="BI33" i="13"/>
  <c r="BI152" i="13"/>
  <c r="BJ36" i="11"/>
  <c r="BJ141" i="11"/>
  <c r="BJ22" i="11"/>
  <c r="BI138" i="13"/>
  <c r="BI26" i="13"/>
  <c r="BJ29" i="11"/>
  <c r="BI131" i="13"/>
  <c r="BI12" i="13"/>
  <c r="BI222" i="13"/>
  <c r="BI124" i="13"/>
  <c r="BI229" i="13"/>
  <c r="BI110" i="13"/>
  <c r="BJ218" i="11"/>
  <c r="BJ92" i="11"/>
  <c r="BI208" i="13"/>
  <c r="BI89" i="13"/>
  <c r="BJ204" i="11"/>
  <c r="BI201" i="13"/>
  <c r="BI84" i="11"/>
  <c r="BI105" i="11"/>
  <c r="BB8" i="13"/>
  <c r="BJ64" i="13" s="1"/>
  <c r="F5" i="30"/>
  <c r="F18" i="30" s="1"/>
  <c r="BC7" i="13"/>
  <c r="BK224" i="13" s="1"/>
  <c r="G4" i="30"/>
  <c r="W380" i="31"/>
  <c r="P387" i="31"/>
  <c r="AL373" i="31"/>
  <c r="AE380" i="31"/>
  <c r="H373" i="31"/>
  <c r="A380" i="31"/>
  <c r="H380" i="30"/>
  <c r="W373" i="30"/>
  <c r="AL373" i="30"/>
  <c r="H373" i="29"/>
  <c r="AL373" i="29"/>
  <c r="W373" i="29"/>
  <c r="H380" i="20"/>
  <c r="Q213" i="49" s="1"/>
  <c r="AL387" i="20"/>
  <c r="AW220" i="49" s="1"/>
  <c r="W387" i="20"/>
  <c r="AG220" i="49" s="1"/>
  <c r="AH10" i="5"/>
  <c r="AU231" i="13"/>
  <c r="BC231" i="13" s="1"/>
  <c r="AS231" i="13"/>
  <c r="BA231" i="13" s="1"/>
  <c r="AP10" i="5"/>
  <c r="J10" i="5"/>
  <c r="AT6" i="13"/>
  <c r="AR6" i="13"/>
  <c r="AS7" i="13"/>
  <c r="AT7" i="13"/>
  <c r="F4" i="30" s="1"/>
  <c r="F17" i="30" s="1"/>
  <c r="R10" i="5"/>
  <c r="G14" i="5"/>
  <c r="O14" i="5" s="1"/>
  <c r="A17" i="5"/>
  <c r="E12" i="5"/>
  <c r="M12" i="5" s="1"/>
  <c r="H15" i="5"/>
  <c r="P15" i="5" s="1"/>
  <c r="BF10" i="5"/>
  <c r="F13" i="5"/>
  <c r="N13" i="5" s="1"/>
  <c r="AX10" i="5"/>
  <c r="Z10" i="5"/>
  <c r="A5" i="3"/>
  <c r="A6" i="3"/>
  <c r="A7" i="3"/>
  <c r="A12" i="3"/>
  <c r="E12" i="3" s="1"/>
  <c r="M12" i="3" s="1"/>
  <c r="A13" i="3"/>
  <c r="G13" i="3" s="1"/>
  <c r="O13" i="3" s="1"/>
  <c r="A14" i="3"/>
  <c r="F14" i="3" s="1"/>
  <c r="N14" i="3" s="1"/>
  <c r="A17" i="3"/>
  <c r="F4" i="2"/>
  <c r="F5" i="2"/>
  <c r="F6" i="2"/>
  <c r="L6" i="2"/>
  <c r="F7" i="2"/>
  <c r="L7" i="2"/>
  <c r="F8" i="2"/>
  <c r="L8" i="2"/>
  <c r="R8" i="2"/>
  <c r="F9" i="2"/>
  <c r="L9" i="2"/>
  <c r="R9" i="2"/>
  <c r="F10" i="2"/>
  <c r="L10" i="2"/>
  <c r="R10" i="2"/>
  <c r="B23" i="2"/>
  <c r="C23" i="2"/>
  <c r="D23" i="2"/>
  <c r="E23" i="2"/>
  <c r="H23" i="2"/>
  <c r="I23" i="2"/>
  <c r="J23" i="2"/>
  <c r="K23" i="2"/>
  <c r="N23" i="2"/>
  <c r="O23" i="2"/>
  <c r="P23" i="2"/>
  <c r="Q23" i="2"/>
  <c r="C40" i="17"/>
  <c r="H40" i="17"/>
  <c r="J16" i="29" l="1"/>
  <c r="J17" i="29"/>
  <c r="G17" i="30"/>
  <c r="O17" i="30" s="1"/>
  <c r="W17" i="30" s="1"/>
  <c r="F1195" i="31" a="1"/>
  <c r="F1195" i="31" s="1"/>
  <c r="C1196" i="31"/>
  <c r="C1292" i="31"/>
  <c r="F1266" i="31" a="1"/>
  <c r="F1266" i="31" s="1"/>
  <c r="B1274" i="31"/>
  <c r="A1270" i="31"/>
  <c r="D1270" i="31" s="1"/>
  <c r="F1098" i="31" a="1"/>
  <c r="F1098" i="31" s="1"/>
  <c r="C1099" i="31"/>
  <c r="B1268" i="31"/>
  <c r="A1264" i="31"/>
  <c r="D1264" i="31" s="1"/>
  <c r="F1263" i="31" a="1"/>
  <c r="F1263" i="31" s="1"/>
  <c r="F1260" i="31" a="1"/>
  <c r="F1260" i="31" s="1"/>
  <c r="B1271" i="31"/>
  <c r="A1267" i="31"/>
  <c r="D1267" i="31" s="1"/>
  <c r="B1269" i="31"/>
  <c r="F1266" i="30" a="1"/>
  <c r="F1266" i="30" s="1"/>
  <c r="F1194" i="30" a="1"/>
  <c r="F1194" i="30" s="1"/>
  <c r="C1195" i="30"/>
  <c r="A1270" i="30"/>
  <c r="D1270" i="30" s="1"/>
  <c r="B1274" i="30"/>
  <c r="F1259" i="30" a="1"/>
  <c r="F1259" i="30" s="1"/>
  <c r="B1267" i="30"/>
  <c r="A1263" i="30"/>
  <c r="D1263" i="30" s="1"/>
  <c r="B1269" i="30"/>
  <c r="C1292" i="30"/>
  <c r="A1260" i="30"/>
  <c r="C1099" i="30"/>
  <c r="F1098" i="30" a="1"/>
  <c r="F1098" i="30" s="1"/>
  <c r="B1268" i="30"/>
  <c r="C1099" i="29"/>
  <c r="F1098" i="29" a="1"/>
  <c r="F1098" i="29" s="1"/>
  <c r="B1267" i="29"/>
  <c r="A1263" i="29"/>
  <c r="D1263" i="29" s="1"/>
  <c r="F1259" i="29" a="1"/>
  <c r="F1259" i="29" s="1"/>
  <c r="F1266" i="29" a="1"/>
  <c r="F1266" i="29" s="1"/>
  <c r="B1268" i="29"/>
  <c r="A1264" i="29"/>
  <c r="D1264" i="29" s="1"/>
  <c r="B1274" i="29"/>
  <c r="A1270" i="29"/>
  <c r="D1270" i="29" s="1"/>
  <c r="F1260" i="29" a="1"/>
  <c r="F1260" i="29" s="1"/>
  <c r="F1256" i="29" a="1"/>
  <c r="F1256" i="29" s="1"/>
  <c r="F1194" i="29" a="1"/>
  <c r="F1194" i="29" s="1"/>
  <c r="C1195" i="29"/>
  <c r="C1291" i="29"/>
  <c r="A1257" i="29"/>
  <c r="D1257" i="29" s="1"/>
  <c r="B1265" i="29"/>
  <c r="A1261" i="29"/>
  <c r="D1261" i="29" s="1"/>
  <c r="KD689" i="31"/>
  <c r="KJ688" i="31"/>
  <c r="KB694" i="31" a="1"/>
  <c r="KB694" i="31" s="1"/>
  <c r="KA694" i="31" a="1"/>
  <c r="KA694" i="31" s="1"/>
  <c r="JZ694" i="31" a="1"/>
  <c r="JZ694" i="31" s="1"/>
  <c r="JY694" i="31" a="1"/>
  <c r="JY694" i="31" s="1"/>
  <c r="JX694" i="31" a="1"/>
  <c r="JX694" i="31" s="1"/>
  <c r="JX693" i="31" a="1"/>
  <c r="JX693" i="31" s="1"/>
  <c r="KB692" i="31" a="1"/>
  <c r="KB692" i="31" s="1"/>
  <c r="JY693" i="31" a="1"/>
  <c r="JY693" i="31" s="1"/>
  <c r="JX692" i="31" a="1"/>
  <c r="JX692" i="31" s="1"/>
  <c r="KB690" i="31" a="1"/>
  <c r="KB690" i="31" s="1"/>
  <c r="KB691" i="31" a="1"/>
  <c r="KB691" i="31" s="1"/>
  <c r="KA690" i="31" a="1"/>
  <c r="KA690" i="31" s="1"/>
  <c r="KA691" i="31" a="1"/>
  <c r="KA691" i="31" s="1"/>
  <c r="JZ690" i="31" a="1"/>
  <c r="JZ690" i="31" s="1"/>
  <c r="KB516" i="31" a="1"/>
  <c r="KB516" i="31" s="1"/>
  <c r="KA516" i="31" a="1"/>
  <c r="KA516" i="31" s="1"/>
  <c r="JZ516" i="31" a="1"/>
  <c r="JZ516" i="31" s="1"/>
  <c r="JY516" i="31" a="1"/>
  <c r="JY516" i="31" s="1"/>
  <c r="JX516" i="31" a="1"/>
  <c r="JX516" i="31" s="1"/>
  <c r="JY515" i="31" a="1"/>
  <c r="JY515" i="31" s="1"/>
  <c r="JX514" i="31" a="1"/>
  <c r="JX514" i="31" s="1"/>
  <c r="JX515" i="31" a="1"/>
  <c r="JX515" i="31" s="1"/>
  <c r="KB514" i="31" a="1"/>
  <c r="KB514" i="31" s="1"/>
  <c r="KB512" i="31" a="1"/>
  <c r="KB512" i="31" s="1"/>
  <c r="KB513" i="31" a="1"/>
  <c r="KB513" i="31" s="1"/>
  <c r="KA512" i="31" a="1"/>
  <c r="KA512" i="31" s="1"/>
  <c r="KA513" i="31" a="1"/>
  <c r="KA513" i="31" s="1"/>
  <c r="JZ512" i="31" a="1"/>
  <c r="JZ512" i="31" s="1"/>
  <c r="KJ510" i="31"/>
  <c r="KD511" i="31"/>
  <c r="KD867" i="31"/>
  <c r="KJ866" i="31"/>
  <c r="KB872" i="31" a="1"/>
  <c r="KB872" i="31" s="1"/>
  <c r="KA872" i="31" a="1"/>
  <c r="KA872" i="31" s="1"/>
  <c r="JZ872" i="31" a="1"/>
  <c r="JZ872" i="31" s="1"/>
  <c r="JY872" i="31" a="1"/>
  <c r="JY872" i="31" s="1"/>
  <c r="JX872" i="31" a="1"/>
  <c r="JX872" i="31" s="1"/>
  <c r="JX871" i="31" a="1"/>
  <c r="JX871" i="31" s="1"/>
  <c r="KB868" i="31" a="1"/>
  <c r="KB868" i="31" s="1"/>
  <c r="KB869" i="31" a="1"/>
  <c r="KB869" i="31" s="1"/>
  <c r="KA868" i="31" a="1"/>
  <c r="KA868" i="31" s="1"/>
  <c r="JY871" i="31" a="1"/>
  <c r="JY871" i="31" s="1"/>
  <c r="KA869" i="31" a="1"/>
  <c r="KA869" i="31" s="1"/>
  <c r="JZ868" i="31" a="1"/>
  <c r="JZ868" i="31" s="1"/>
  <c r="KB870" i="31" a="1"/>
  <c r="KB870" i="31" s="1"/>
  <c r="JX870" i="31" a="1"/>
  <c r="JX870" i="31" s="1"/>
  <c r="KB872" i="30" a="1"/>
  <c r="KB872" i="30" s="1"/>
  <c r="KA872" i="30" a="1"/>
  <c r="KA872" i="30" s="1"/>
  <c r="JZ872" i="30" a="1"/>
  <c r="JZ872" i="30" s="1"/>
  <c r="JY872" i="30" a="1"/>
  <c r="JY872" i="30" s="1"/>
  <c r="JX872" i="30" a="1"/>
  <c r="JX872" i="30" s="1"/>
  <c r="JY871" i="30" a="1"/>
  <c r="JY871" i="30" s="1"/>
  <c r="JX870" i="30" a="1"/>
  <c r="JX870" i="30" s="1"/>
  <c r="JX871" i="30" a="1"/>
  <c r="JX871" i="30" s="1"/>
  <c r="KB870" i="30" a="1"/>
  <c r="KB870" i="30" s="1"/>
  <c r="KB868" i="30" a="1"/>
  <c r="KB868" i="30" s="1"/>
  <c r="KB869" i="30" a="1"/>
  <c r="KB869" i="30" s="1"/>
  <c r="KA868" i="30" a="1"/>
  <c r="KA868" i="30" s="1"/>
  <c r="KA869" i="30" a="1"/>
  <c r="KA869" i="30" s="1"/>
  <c r="JZ868" i="30" a="1"/>
  <c r="JZ868" i="30" s="1"/>
  <c r="KJ510" i="30"/>
  <c r="KD511" i="30"/>
  <c r="JX516" i="30" a="1"/>
  <c r="JX516" i="30" s="1"/>
  <c r="KB516" i="30" a="1"/>
  <c r="KB516" i="30" s="1"/>
  <c r="KA516" i="30" a="1"/>
  <c r="KA516" i="30" s="1"/>
  <c r="JZ516" i="30" a="1"/>
  <c r="JZ516" i="30" s="1"/>
  <c r="JY516" i="30" a="1"/>
  <c r="JY516" i="30" s="1"/>
  <c r="KB514" i="30" a="1"/>
  <c r="KB514" i="30" s="1"/>
  <c r="JY515" i="30" a="1"/>
  <c r="JY515" i="30" s="1"/>
  <c r="JX514" i="30" a="1"/>
  <c r="JX514" i="30" s="1"/>
  <c r="JX515" i="30" a="1"/>
  <c r="JX515" i="30" s="1"/>
  <c r="KB512" i="30" a="1"/>
  <c r="KB512" i="30" s="1"/>
  <c r="KB513" i="30" a="1"/>
  <c r="KB513" i="30" s="1"/>
  <c r="KA512" i="30" a="1"/>
  <c r="KA512" i="30" s="1"/>
  <c r="KA513" i="30" a="1"/>
  <c r="KA513" i="30" s="1"/>
  <c r="JZ512" i="30" a="1"/>
  <c r="JZ512" i="30" s="1"/>
  <c r="KD689" i="30"/>
  <c r="KJ688" i="30"/>
  <c r="KB694" i="30" a="1"/>
  <c r="KB694" i="30" s="1"/>
  <c r="KA694" i="30" a="1"/>
  <c r="KA694" i="30" s="1"/>
  <c r="JZ694" i="30" a="1"/>
  <c r="JZ694" i="30" s="1"/>
  <c r="JY693" i="30" a="1"/>
  <c r="JY693" i="30" s="1"/>
  <c r="JY694" i="30" a="1"/>
  <c r="JY694" i="30" s="1"/>
  <c r="JX693" i="30" a="1"/>
  <c r="JX693" i="30" s="1"/>
  <c r="JX694" i="30" a="1"/>
  <c r="JX694" i="30" s="1"/>
  <c r="JX692" i="30" a="1"/>
  <c r="JX692" i="30" s="1"/>
  <c r="KB690" i="30" a="1"/>
  <c r="KB690" i="30" s="1"/>
  <c r="KB691" i="30" a="1"/>
  <c r="KB691" i="30" s="1"/>
  <c r="KA690" i="30" a="1"/>
  <c r="KA690" i="30" s="1"/>
  <c r="KB692" i="30" a="1"/>
  <c r="KB692" i="30" s="1"/>
  <c r="KA691" i="30" a="1"/>
  <c r="KA691" i="30" s="1"/>
  <c r="JZ690" i="30" a="1"/>
  <c r="JZ690" i="30" s="1"/>
  <c r="KD867" i="30"/>
  <c r="KJ866" i="30"/>
  <c r="KJ510" i="29"/>
  <c r="KD511" i="29"/>
  <c r="KD689" i="29"/>
  <c r="KJ688" i="29"/>
  <c r="JY694" i="29" a="1"/>
  <c r="JY694" i="29" s="1"/>
  <c r="JX694" i="29" a="1"/>
  <c r="JX694" i="29" s="1"/>
  <c r="KB694" i="29" a="1"/>
  <c r="KB694" i="29" s="1"/>
  <c r="KA694" i="29" a="1"/>
  <c r="KA694" i="29" s="1"/>
  <c r="JZ694" i="29" a="1"/>
  <c r="JZ694" i="29" s="1"/>
  <c r="JX693" i="29" a="1"/>
  <c r="JX693" i="29" s="1"/>
  <c r="JY693" i="29" a="1"/>
  <c r="JY693" i="29" s="1"/>
  <c r="KB690" i="29" a="1"/>
  <c r="KB690" i="29" s="1"/>
  <c r="KB691" i="29" a="1"/>
  <c r="KB691" i="29" s="1"/>
  <c r="KA690" i="29" a="1"/>
  <c r="KA690" i="29" s="1"/>
  <c r="KB692" i="29" a="1"/>
  <c r="KB692" i="29" s="1"/>
  <c r="KA691" i="29" a="1"/>
  <c r="KA691" i="29" s="1"/>
  <c r="JX692" i="29" a="1"/>
  <c r="JX692" i="29" s="1"/>
  <c r="JZ690" i="29" a="1"/>
  <c r="JZ690" i="29" s="1"/>
  <c r="KA872" i="29" a="1"/>
  <c r="KA872" i="29" s="1"/>
  <c r="JZ872" i="29" a="1"/>
  <c r="JZ872" i="29" s="1"/>
  <c r="JY872" i="29" a="1"/>
  <c r="JY872" i="29" s="1"/>
  <c r="JX872" i="29" a="1"/>
  <c r="JX872" i="29" s="1"/>
  <c r="KB872" i="29" a="1"/>
  <c r="KB872" i="29" s="1"/>
  <c r="KB870" i="29" a="1"/>
  <c r="KB870" i="29" s="1"/>
  <c r="JY871" i="29" a="1"/>
  <c r="JY871" i="29" s="1"/>
  <c r="JX870" i="29" a="1"/>
  <c r="JX870" i="29" s="1"/>
  <c r="JX871" i="29" a="1"/>
  <c r="JX871" i="29" s="1"/>
  <c r="KB869" i="29" a="1"/>
  <c r="KB869" i="29" s="1"/>
  <c r="KA868" i="29" a="1"/>
  <c r="KA868" i="29" s="1"/>
  <c r="KA869" i="29" a="1"/>
  <c r="KA869" i="29" s="1"/>
  <c r="JZ868" i="29" a="1"/>
  <c r="JZ868" i="29" s="1"/>
  <c r="KB868" i="29" a="1"/>
  <c r="KB868" i="29" s="1"/>
  <c r="KB516" i="29" a="1"/>
  <c r="KB516" i="29" s="1"/>
  <c r="KA516" i="29" a="1"/>
  <c r="KA516" i="29" s="1"/>
  <c r="JZ516" i="29" a="1"/>
  <c r="JZ516" i="29" s="1"/>
  <c r="JY516" i="29" a="1"/>
  <c r="JY516" i="29" s="1"/>
  <c r="JX516" i="29" a="1"/>
  <c r="JX516" i="29" s="1"/>
  <c r="JY515" i="29" a="1"/>
  <c r="JY515" i="29" s="1"/>
  <c r="JX515" i="29" a="1"/>
  <c r="JX515" i="29" s="1"/>
  <c r="KB514" i="29" a="1"/>
  <c r="KB514" i="29" s="1"/>
  <c r="JX514" i="29" a="1"/>
  <c r="JX514" i="29" s="1"/>
  <c r="KB512" i="29" a="1"/>
  <c r="KB512" i="29" s="1"/>
  <c r="KB513" i="29" a="1"/>
  <c r="KB513" i="29" s="1"/>
  <c r="KA512" i="29" a="1"/>
  <c r="KA512" i="29" s="1"/>
  <c r="KA513" i="29" a="1"/>
  <c r="KA513" i="29" s="1"/>
  <c r="JZ512" i="29" a="1"/>
  <c r="JZ512" i="29" s="1"/>
  <c r="KJ866" i="29"/>
  <c r="KD867" i="29"/>
  <c r="G65" i="29"/>
  <c r="A67" i="30"/>
  <c r="F66" i="30"/>
  <c r="G66" i="30" s="1"/>
  <c r="B66" i="30"/>
  <c r="K66" i="30"/>
  <c r="L66" i="30" s="1"/>
  <c r="A67" i="29"/>
  <c r="F66" i="29"/>
  <c r="K66" i="29" s="1"/>
  <c r="L66" i="29" s="1"/>
  <c r="B66" i="29"/>
  <c r="A1260" i="20"/>
  <c r="D1259" i="20"/>
  <c r="A1257" i="20"/>
  <c r="D1257" i="20" s="1"/>
  <c r="D1256" i="20"/>
  <c r="KA516" i="20" a="1"/>
  <c r="KA516" i="20" s="1"/>
  <c r="JZ516" i="20" a="1"/>
  <c r="JZ516" i="20" s="1"/>
  <c r="JY516" i="20" a="1"/>
  <c r="JY516" i="20" s="1"/>
  <c r="KB514" i="20" a="1"/>
  <c r="KB514" i="20" s="1"/>
  <c r="JX516" i="20" a="1"/>
  <c r="JX516" i="20" s="1"/>
  <c r="JX514" i="20" a="1"/>
  <c r="JX514" i="20" s="1"/>
  <c r="KB513" i="20" a="1"/>
  <c r="KB513" i="20" s="1"/>
  <c r="KA513" i="20" a="1"/>
  <c r="KA513" i="20" s="1"/>
  <c r="JY515" i="20" a="1"/>
  <c r="JY515" i="20" s="1"/>
  <c r="JX515" i="20" a="1"/>
  <c r="JX515" i="20" s="1"/>
  <c r="KB512" i="20" a="1"/>
  <c r="KB512" i="20" s="1"/>
  <c r="KA512" i="20" a="1"/>
  <c r="KA512" i="20" s="1"/>
  <c r="KB516" i="20" a="1"/>
  <c r="KB516" i="20" s="1"/>
  <c r="JZ512" i="20" a="1"/>
  <c r="JZ512" i="20" s="1"/>
  <c r="A67" i="31"/>
  <c r="F66" i="31"/>
  <c r="K66" i="31" s="1"/>
  <c r="B66" i="31"/>
  <c r="B1273" i="20"/>
  <c r="B1270" i="20"/>
  <c r="A1266" i="20"/>
  <c r="D1266" i="20" s="1"/>
  <c r="A1263" i="20"/>
  <c r="B1267" i="20"/>
  <c r="B1272" i="20"/>
  <c r="G65" i="20"/>
  <c r="NI866" i="20"/>
  <c r="NW688" i="20"/>
  <c r="KD511" i="20"/>
  <c r="KJ510" i="20"/>
  <c r="A67" i="20"/>
  <c r="F66" i="20"/>
  <c r="K66" i="20" s="1"/>
  <c r="L66" i="20" s="1"/>
  <c r="B66" i="20"/>
  <c r="L66" i="31"/>
  <c r="G66" i="31"/>
  <c r="L40" i="17"/>
  <c r="U40" i="17" s="1"/>
  <c r="AE429" i="20"/>
  <c r="AE429" i="29"/>
  <c r="AE436" i="30"/>
  <c r="P429" i="20"/>
  <c r="P436" i="29"/>
  <c r="P436" i="30"/>
  <c r="A436" i="20"/>
  <c r="A429" i="29"/>
  <c r="A429" i="30"/>
  <c r="AA12" i="19"/>
  <c r="Z17" i="3"/>
  <c r="A42" i="17"/>
  <c r="J41" i="17"/>
  <c r="S41" i="17" s="1"/>
  <c r="BG123" i="11"/>
  <c r="BG11" i="11"/>
  <c r="BG151" i="11"/>
  <c r="BG165" i="11"/>
  <c r="BG46" i="11"/>
  <c r="BG53" i="11"/>
  <c r="BG172" i="11"/>
  <c r="BG200" i="11"/>
  <c r="BG32" i="11"/>
  <c r="BK21" i="13"/>
  <c r="BG158" i="11"/>
  <c r="BG67" i="11"/>
  <c r="BG116" i="11"/>
  <c r="BG60" i="11"/>
  <c r="BG109" i="11"/>
  <c r="BG95" i="11"/>
  <c r="BG18" i="11"/>
  <c r="BG39" i="11"/>
  <c r="BG193" i="11"/>
  <c r="BG144" i="11"/>
  <c r="BG186" i="11"/>
  <c r="BK14" i="13"/>
  <c r="BG137" i="11"/>
  <c r="BG130" i="11"/>
  <c r="BG88" i="11"/>
  <c r="BG207" i="11"/>
  <c r="BG81" i="11"/>
  <c r="BG25" i="11"/>
  <c r="BG214" i="11"/>
  <c r="BG102" i="11"/>
  <c r="BG179" i="11"/>
  <c r="BG74" i="11"/>
  <c r="BJ204" i="13"/>
  <c r="BJ92" i="13"/>
  <c r="BJ225" i="13"/>
  <c r="BJ218" i="13"/>
  <c r="BJ85" i="13"/>
  <c r="BJ57" i="13"/>
  <c r="BJ50" i="13"/>
  <c r="BJ29" i="13"/>
  <c r="BJ43" i="13"/>
  <c r="BJ36" i="13"/>
  <c r="BJ197" i="13"/>
  <c r="BJ15" i="13"/>
  <c r="BJ211" i="13"/>
  <c r="BJ22" i="13"/>
  <c r="BJ190" i="13"/>
  <c r="BJ183" i="13"/>
  <c r="BJ169" i="13"/>
  <c r="BJ162" i="13"/>
  <c r="BJ155" i="13"/>
  <c r="BJ141" i="13"/>
  <c r="BK42" i="13"/>
  <c r="BJ134" i="13"/>
  <c r="BK35" i="13"/>
  <c r="BJ148" i="13"/>
  <c r="BJ127" i="13"/>
  <c r="BJ120" i="13"/>
  <c r="BJ232" i="13"/>
  <c r="BJ113" i="13"/>
  <c r="BJ99" i="13"/>
  <c r="BK63" i="13"/>
  <c r="BJ106" i="13"/>
  <c r="BK49" i="13"/>
  <c r="BK231" i="13"/>
  <c r="BK217" i="13"/>
  <c r="BK210" i="13"/>
  <c r="BK196" i="13"/>
  <c r="BK203" i="13"/>
  <c r="BK189" i="13"/>
  <c r="BK175" i="13"/>
  <c r="BK168" i="13"/>
  <c r="BK161" i="13"/>
  <c r="BK154" i="13"/>
  <c r="BK182" i="13"/>
  <c r="BK140" i="13"/>
  <c r="BK147" i="13"/>
  <c r="BK133" i="13"/>
  <c r="BK84" i="13"/>
  <c r="BK56" i="13"/>
  <c r="BK119" i="13"/>
  <c r="BK126" i="13"/>
  <c r="BK112" i="13"/>
  <c r="BK105" i="13"/>
  <c r="BK91" i="13"/>
  <c r="BK77" i="13"/>
  <c r="BK70" i="13"/>
  <c r="BK28" i="13"/>
  <c r="BK98" i="13"/>
  <c r="BJ71" i="13"/>
  <c r="BJ78" i="13"/>
  <c r="BJ176" i="13"/>
  <c r="BA7" i="13"/>
  <c r="BI231" i="13" s="1"/>
  <c r="E4" i="30"/>
  <c r="AZ6" i="13"/>
  <c r="BH20" i="13" s="1"/>
  <c r="D3" i="30"/>
  <c r="D16" i="30" s="1"/>
  <c r="BB6" i="13"/>
  <c r="BJ83" i="13" s="1"/>
  <c r="F3" i="30"/>
  <c r="AL380" i="31"/>
  <c r="AE387" i="31"/>
  <c r="W387" i="31"/>
  <c r="P394" i="31"/>
  <c r="H380" i="31"/>
  <c r="A387" i="31"/>
  <c r="AL380" i="30"/>
  <c r="W380" i="30"/>
  <c r="H387" i="30"/>
  <c r="AL380" i="29"/>
  <c r="H380" i="29"/>
  <c r="W380" i="29"/>
  <c r="H387" i="20"/>
  <c r="AL394" i="20"/>
  <c r="AW227" i="49" s="1"/>
  <c r="W394" i="20"/>
  <c r="AG227" i="49" s="1"/>
  <c r="AH17" i="5"/>
  <c r="BF17" i="3"/>
  <c r="AX17" i="3"/>
  <c r="AP17" i="3"/>
  <c r="AH17" i="3"/>
  <c r="R17" i="3"/>
  <c r="J17" i="3"/>
  <c r="AP17" i="5"/>
  <c r="A24" i="5"/>
  <c r="J17" i="5"/>
  <c r="H22" i="5"/>
  <c r="P22" i="5" s="1"/>
  <c r="F20" i="5"/>
  <c r="N20" i="5" s="1"/>
  <c r="E19" i="5"/>
  <c r="M19" i="5" s="1"/>
  <c r="G21" i="5"/>
  <c r="O21" i="5" s="1"/>
  <c r="E14" i="5"/>
  <c r="M14" i="5" s="1"/>
  <c r="A24" i="3"/>
  <c r="A21" i="3"/>
  <c r="G21" i="3" s="1"/>
  <c r="O21" i="3" s="1"/>
  <c r="A20" i="3"/>
  <c r="G20" i="3" s="1"/>
  <c r="O20" i="3" s="1"/>
  <c r="A19" i="3"/>
  <c r="C19" i="3" s="1"/>
  <c r="R23" i="2"/>
  <c r="F23" i="2"/>
  <c r="L23" i="2"/>
  <c r="F14" i="5"/>
  <c r="D12" i="5"/>
  <c r="R17" i="5"/>
  <c r="Z17" i="5"/>
  <c r="AX17" i="5"/>
  <c r="BF17" i="5"/>
  <c r="F15" i="5"/>
  <c r="N15" i="5" s="1"/>
  <c r="G15" i="5"/>
  <c r="O15" i="5" s="1"/>
  <c r="D13" i="5"/>
  <c r="L13" i="5" s="1"/>
  <c r="E13" i="5"/>
  <c r="E14" i="3"/>
  <c r="M14" i="3" s="1"/>
  <c r="F13" i="3"/>
  <c r="N13" i="3" s="1"/>
  <c r="D12" i="3"/>
  <c r="L12" i="3" s="1"/>
  <c r="D14" i="3"/>
  <c r="L14" i="3" s="1"/>
  <c r="E13" i="3"/>
  <c r="M13" i="3" s="1"/>
  <c r="C12" i="3"/>
  <c r="C14" i="3"/>
  <c r="D13" i="3"/>
  <c r="L13" i="3" s="1"/>
  <c r="C13" i="3"/>
  <c r="F19" i="3"/>
  <c r="N19" i="3" s="1"/>
  <c r="E19" i="3"/>
  <c r="M19" i="3" s="1"/>
  <c r="D19" i="3"/>
  <c r="L19" i="3" s="1"/>
  <c r="G12" i="3"/>
  <c r="O12" i="3" s="1"/>
  <c r="G14" i="3"/>
  <c r="O14" i="3" s="1"/>
  <c r="F12" i="3"/>
  <c r="N12" i="3" s="1"/>
  <c r="F37" i="17"/>
  <c r="C41" i="17"/>
  <c r="F16" i="17"/>
  <c r="F15" i="17"/>
  <c r="F39" i="17"/>
  <c r="F38" i="17"/>
  <c r="F42" i="17"/>
  <c r="H41" i="17"/>
  <c r="F41" i="17"/>
  <c r="F20" i="17"/>
  <c r="F40" i="17"/>
  <c r="F26" i="17"/>
  <c r="F22" i="17"/>
  <c r="F36" i="17"/>
  <c r="F31" i="17"/>
  <c r="F23" i="17"/>
  <c r="F33" i="17"/>
  <c r="F34" i="17"/>
  <c r="F30" i="17"/>
  <c r="F24" i="17"/>
  <c r="F19" i="17"/>
  <c r="F21" i="17"/>
  <c r="F18" i="17"/>
  <c r="F32" i="17"/>
  <c r="F25" i="17"/>
  <c r="F28" i="17"/>
  <c r="F27" i="17"/>
  <c r="F29" i="17"/>
  <c r="F35" i="17"/>
  <c r="F17" i="17"/>
  <c r="E20" i="3" l="1"/>
  <c r="M20" i="3" s="1"/>
  <c r="F20" i="3"/>
  <c r="N20" i="3" s="1"/>
  <c r="G19" i="3"/>
  <c r="O19" i="3" s="1"/>
  <c r="W13" i="3"/>
  <c r="AE13" i="3" s="1"/>
  <c r="A1265" i="31"/>
  <c r="D1265" i="31" s="1"/>
  <c r="A1264" i="30"/>
  <c r="F16" i="30"/>
  <c r="N16" i="30" s="1"/>
  <c r="V16" i="30" s="1"/>
  <c r="E17" i="30"/>
  <c r="M17" i="30" s="1"/>
  <c r="U17" i="30" s="1"/>
  <c r="B1275" i="31"/>
  <c r="A1271" i="31"/>
  <c r="D1271" i="31" s="1"/>
  <c r="F1270" i="31" a="1"/>
  <c r="F1270" i="31" s="1"/>
  <c r="A1274" i="31"/>
  <c r="D1274" i="31" s="1"/>
  <c r="B1278" i="31"/>
  <c r="F1099" i="31" a="1"/>
  <c r="F1099" i="31" s="1"/>
  <c r="C1100" i="31"/>
  <c r="F1196" i="31" a="1"/>
  <c r="F1196" i="31" s="1"/>
  <c r="C1197" i="31"/>
  <c r="C1293" i="31"/>
  <c r="F1264" i="31" a="1"/>
  <c r="F1264" i="31" s="1"/>
  <c r="B1272" i="31"/>
  <c r="A1268" i="31"/>
  <c r="D1268" i="31" s="1"/>
  <c r="B1273" i="31"/>
  <c r="F1267" i="31" a="1"/>
  <c r="F1267" i="31" s="1"/>
  <c r="B1271" i="30"/>
  <c r="A1267" i="30"/>
  <c r="D1267" i="30" s="1"/>
  <c r="D1260" i="30"/>
  <c r="A1261" i="30"/>
  <c r="D1261" i="30" s="1"/>
  <c r="F1195" i="30" a="1"/>
  <c r="F1195" i="30" s="1"/>
  <c r="C1196" i="30"/>
  <c r="B1278" i="30"/>
  <c r="A1274" i="30"/>
  <c r="D1274" i="30" s="1"/>
  <c r="F1270" i="30" a="1"/>
  <c r="F1270" i="30" s="1"/>
  <c r="F1099" i="30" a="1"/>
  <c r="F1099" i="30" s="1"/>
  <c r="C1100" i="30"/>
  <c r="C1293" i="30"/>
  <c r="B1272" i="30"/>
  <c r="A1268" i="30"/>
  <c r="D1268" i="30" s="1"/>
  <c r="B1273" i="30"/>
  <c r="F1263" i="30" a="1"/>
  <c r="F1263" i="30" s="1"/>
  <c r="B1272" i="29"/>
  <c r="C1292" i="29"/>
  <c r="F1099" i="29" a="1"/>
  <c r="F1099" i="29" s="1"/>
  <c r="C1100" i="29"/>
  <c r="B1269" i="29"/>
  <c r="A1265" i="29"/>
  <c r="D1265" i="29" s="1"/>
  <c r="F1263" i="29" a="1"/>
  <c r="F1263" i="29" s="1"/>
  <c r="B1271" i="29"/>
  <c r="A1267" i="29"/>
  <c r="D1267" i="29" s="1"/>
  <c r="F1195" i="29" a="1"/>
  <c r="F1195" i="29" s="1"/>
  <c r="C1196" i="29"/>
  <c r="F1270" i="29" a="1"/>
  <c r="F1270" i="29" s="1"/>
  <c r="A1274" i="29"/>
  <c r="D1274" i="29" s="1"/>
  <c r="B1278" i="29"/>
  <c r="F1264" i="29" a="1"/>
  <c r="F1264" i="29" s="1"/>
  <c r="KK867" i="31"/>
  <c r="KQ866" i="31"/>
  <c r="KF872" i="31" a="1"/>
  <c r="KF872" i="31" s="1"/>
  <c r="KE872" i="31" a="1"/>
  <c r="KE872" i="31" s="1"/>
  <c r="KI872" i="31" a="1"/>
  <c r="KI872" i="31" s="1"/>
  <c r="KH872" i="31" a="1"/>
  <c r="KH872" i="31" s="1"/>
  <c r="KG872" i="31" a="1"/>
  <c r="KG872" i="31" s="1"/>
  <c r="KI870" i="31" a="1"/>
  <c r="KI870" i="31" s="1"/>
  <c r="KF871" i="31" a="1"/>
  <c r="KF871" i="31" s="1"/>
  <c r="KE870" i="31" a="1"/>
  <c r="KE870" i="31" s="1"/>
  <c r="KE871" i="31" a="1"/>
  <c r="KE871" i="31" s="1"/>
  <c r="KI868" i="31" a="1"/>
  <c r="KI868" i="31" s="1"/>
  <c r="KI869" i="31" a="1"/>
  <c r="KI869" i="31" s="1"/>
  <c r="KH868" i="31" a="1"/>
  <c r="KH868" i="31" s="1"/>
  <c r="KH869" i="31" a="1"/>
  <c r="KH869" i="31" s="1"/>
  <c r="KG868" i="31" a="1"/>
  <c r="KG868" i="31" s="1"/>
  <c r="KG516" i="31" a="1"/>
  <c r="KG516" i="31" s="1"/>
  <c r="KF516" i="31" a="1"/>
  <c r="KF516" i="31" s="1"/>
  <c r="KE516" i="31" a="1"/>
  <c r="KE516" i="31" s="1"/>
  <c r="KI516" i="31" a="1"/>
  <c r="KI516" i="31" s="1"/>
  <c r="KH516" i="31" a="1"/>
  <c r="KH516" i="31" s="1"/>
  <c r="KI514" i="31" a="1"/>
  <c r="KI514" i="31" s="1"/>
  <c r="KF515" i="31" a="1"/>
  <c r="KF515" i="31" s="1"/>
  <c r="KE514" i="31" a="1"/>
  <c r="KE514" i="31" s="1"/>
  <c r="KE515" i="31" a="1"/>
  <c r="KE515" i="31" s="1"/>
  <c r="KI512" i="31" a="1"/>
  <c r="KI512" i="31" s="1"/>
  <c r="KI513" i="31" a="1"/>
  <c r="KI513" i="31" s="1"/>
  <c r="KH512" i="31" a="1"/>
  <c r="KH512" i="31" s="1"/>
  <c r="KH513" i="31" a="1"/>
  <c r="KH513" i="31" s="1"/>
  <c r="KG512" i="31" a="1"/>
  <c r="KG512" i="31" s="1"/>
  <c r="KQ510" i="31"/>
  <c r="KK511" i="31"/>
  <c r="KK689" i="31"/>
  <c r="KQ688" i="31"/>
  <c r="KI694" i="31" a="1"/>
  <c r="KI694" i="31" s="1"/>
  <c r="KH694" i="31" a="1"/>
  <c r="KH694" i="31" s="1"/>
  <c r="KG694" i="31" a="1"/>
  <c r="KG694" i="31" s="1"/>
  <c r="KF694" i="31" a="1"/>
  <c r="KF694" i="31" s="1"/>
  <c r="KE694" i="31" a="1"/>
  <c r="KE694" i="31" s="1"/>
  <c r="KF693" i="31" a="1"/>
  <c r="KF693" i="31" s="1"/>
  <c r="KE692" i="31" a="1"/>
  <c r="KE692" i="31" s="1"/>
  <c r="KE693" i="31" a="1"/>
  <c r="KE693" i="31" s="1"/>
  <c r="KI692" i="31" a="1"/>
  <c r="KI692" i="31" s="1"/>
  <c r="KI690" i="31" a="1"/>
  <c r="KI690" i="31" s="1"/>
  <c r="KI691" i="31" a="1"/>
  <c r="KI691" i="31" s="1"/>
  <c r="KH690" i="31" a="1"/>
  <c r="KH690" i="31" s="1"/>
  <c r="KH691" i="31" a="1"/>
  <c r="KH691" i="31" s="1"/>
  <c r="KG690" i="31" a="1"/>
  <c r="KG690" i="31" s="1"/>
  <c r="KI872" i="30" a="1"/>
  <c r="KI872" i="30" s="1"/>
  <c r="KH872" i="30" a="1"/>
  <c r="KH872" i="30" s="1"/>
  <c r="KG872" i="30" a="1"/>
  <c r="KG872" i="30" s="1"/>
  <c r="KF872" i="30" a="1"/>
  <c r="KF872" i="30" s="1"/>
  <c r="KE872" i="30" a="1"/>
  <c r="KE872" i="30" s="1"/>
  <c r="KI870" i="30" a="1"/>
  <c r="KI870" i="30" s="1"/>
  <c r="KF871" i="30" a="1"/>
  <c r="KF871" i="30" s="1"/>
  <c r="KE870" i="30" a="1"/>
  <c r="KE870" i="30" s="1"/>
  <c r="KE871" i="30" a="1"/>
  <c r="KE871" i="30" s="1"/>
  <c r="KI869" i="30" a="1"/>
  <c r="KI869" i="30" s="1"/>
  <c r="KH868" i="30" a="1"/>
  <c r="KH868" i="30" s="1"/>
  <c r="KH869" i="30" a="1"/>
  <c r="KH869" i="30" s="1"/>
  <c r="KG868" i="30" a="1"/>
  <c r="KG868" i="30" s="1"/>
  <c r="KI868" i="30" a="1"/>
  <c r="KI868" i="30" s="1"/>
  <c r="KH516" i="30" a="1"/>
  <c r="KH516" i="30" s="1"/>
  <c r="KG516" i="30" a="1"/>
  <c r="KG516" i="30" s="1"/>
  <c r="KF516" i="30" a="1"/>
  <c r="KF516" i="30" s="1"/>
  <c r="KE516" i="30" a="1"/>
  <c r="KE516" i="30" s="1"/>
  <c r="KI516" i="30" a="1"/>
  <c r="KI516" i="30" s="1"/>
  <c r="KE515" i="30" a="1"/>
  <c r="KE515" i="30" s="1"/>
  <c r="KI514" i="30" a="1"/>
  <c r="KI514" i="30" s="1"/>
  <c r="KF515" i="30" a="1"/>
  <c r="KF515" i="30" s="1"/>
  <c r="KE514" i="30" a="1"/>
  <c r="KE514" i="30" s="1"/>
  <c r="KI512" i="30" a="1"/>
  <c r="KI512" i="30" s="1"/>
  <c r="KI513" i="30" a="1"/>
  <c r="KI513" i="30" s="1"/>
  <c r="KH512" i="30" a="1"/>
  <c r="KH512" i="30" s="1"/>
  <c r="KH513" i="30" a="1"/>
  <c r="KH513" i="30" s="1"/>
  <c r="KG512" i="30" a="1"/>
  <c r="KG512" i="30" s="1"/>
  <c r="KQ510" i="30"/>
  <c r="KK511" i="30"/>
  <c r="KK689" i="30"/>
  <c r="KQ688" i="30"/>
  <c r="KI694" i="30" a="1"/>
  <c r="KI694" i="30" s="1"/>
  <c r="KH694" i="30" a="1"/>
  <c r="KH694" i="30" s="1"/>
  <c r="KG694" i="30" a="1"/>
  <c r="KG694" i="30" s="1"/>
  <c r="KF693" i="30" a="1"/>
  <c r="KF693" i="30" s="1"/>
  <c r="KF694" i="30" a="1"/>
  <c r="KF694" i="30" s="1"/>
  <c r="KE693" i="30" a="1"/>
  <c r="KE693" i="30" s="1"/>
  <c r="KI691" i="30" a="1"/>
  <c r="KI691" i="30" s="1"/>
  <c r="KH690" i="30" a="1"/>
  <c r="KH690" i="30" s="1"/>
  <c r="KE694" i="30" a="1"/>
  <c r="KE694" i="30" s="1"/>
  <c r="KI692" i="30" a="1"/>
  <c r="KI692" i="30" s="1"/>
  <c r="KH691" i="30" a="1"/>
  <c r="KH691" i="30" s="1"/>
  <c r="KG690" i="30" a="1"/>
  <c r="KG690" i="30" s="1"/>
  <c r="KE692" i="30" a="1"/>
  <c r="KE692" i="30" s="1"/>
  <c r="KI690" i="30" a="1"/>
  <c r="KI690" i="30" s="1"/>
  <c r="KQ866" i="30"/>
  <c r="KK867" i="30"/>
  <c r="KQ866" i="29"/>
  <c r="KK867" i="29"/>
  <c r="KK689" i="29"/>
  <c r="KQ688" i="29"/>
  <c r="KI694" i="29" a="1"/>
  <c r="KI694" i="29" s="1"/>
  <c r="KH694" i="29" a="1"/>
  <c r="KH694" i="29" s="1"/>
  <c r="KG694" i="29" a="1"/>
  <c r="KG694" i="29" s="1"/>
  <c r="KF694" i="29" a="1"/>
  <c r="KF694" i="29" s="1"/>
  <c r="KE694" i="29" a="1"/>
  <c r="KE694" i="29" s="1"/>
  <c r="KF693" i="29" a="1"/>
  <c r="KF693" i="29" s="1"/>
  <c r="KE693" i="29" a="1"/>
  <c r="KE693" i="29" s="1"/>
  <c r="KE692" i="29" a="1"/>
  <c r="KE692" i="29" s="1"/>
  <c r="KI690" i="29" a="1"/>
  <c r="KI690" i="29" s="1"/>
  <c r="KI691" i="29" a="1"/>
  <c r="KI691" i="29" s="1"/>
  <c r="KH690" i="29" a="1"/>
  <c r="KH690" i="29" s="1"/>
  <c r="KH691" i="29" a="1"/>
  <c r="KH691" i="29" s="1"/>
  <c r="KI692" i="29" a="1"/>
  <c r="KI692" i="29" s="1"/>
  <c r="KG690" i="29" a="1"/>
  <c r="KG690" i="29" s="1"/>
  <c r="KF516" i="29" a="1"/>
  <c r="KF516" i="29" s="1"/>
  <c r="KE516" i="29" a="1"/>
  <c r="KE516" i="29" s="1"/>
  <c r="KI516" i="29" a="1"/>
  <c r="KI516" i="29" s="1"/>
  <c r="KH516" i="29" a="1"/>
  <c r="KH516" i="29" s="1"/>
  <c r="KG516" i="29" a="1"/>
  <c r="KG516" i="29" s="1"/>
  <c r="KI514" i="29" a="1"/>
  <c r="KI514" i="29" s="1"/>
  <c r="KF515" i="29" a="1"/>
  <c r="KF515" i="29" s="1"/>
  <c r="KE515" i="29" a="1"/>
  <c r="KE515" i="29" s="1"/>
  <c r="KH513" i="29" a="1"/>
  <c r="KH513" i="29" s="1"/>
  <c r="KG512" i="29" a="1"/>
  <c r="KG512" i="29" s="1"/>
  <c r="KE514" i="29" a="1"/>
  <c r="KE514" i="29" s="1"/>
  <c r="KI513" i="29" a="1"/>
  <c r="KI513" i="29" s="1"/>
  <c r="KH512" i="29" a="1"/>
  <c r="KH512" i="29" s="1"/>
  <c r="KI512" i="29" a="1"/>
  <c r="KI512" i="29" s="1"/>
  <c r="KI872" i="29" a="1"/>
  <c r="KI872" i="29" s="1"/>
  <c r="KH872" i="29" a="1"/>
  <c r="KH872" i="29" s="1"/>
  <c r="KG872" i="29" a="1"/>
  <c r="KG872" i="29" s="1"/>
  <c r="KF872" i="29" a="1"/>
  <c r="KF872" i="29" s="1"/>
  <c r="KE872" i="29" a="1"/>
  <c r="KE872" i="29" s="1"/>
  <c r="KF871" i="29" a="1"/>
  <c r="KF871" i="29" s="1"/>
  <c r="KE870" i="29" a="1"/>
  <c r="KE870" i="29" s="1"/>
  <c r="KE871" i="29" a="1"/>
  <c r="KE871" i="29" s="1"/>
  <c r="KI870" i="29" a="1"/>
  <c r="KI870" i="29" s="1"/>
  <c r="KI869" i="29" a="1"/>
  <c r="KI869" i="29" s="1"/>
  <c r="KH868" i="29" a="1"/>
  <c r="KH868" i="29" s="1"/>
  <c r="KH869" i="29" a="1"/>
  <c r="KH869" i="29" s="1"/>
  <c r="KG868" i="29" a="1"/>
  <c r="KG868" i="29" s="1"/>
  <c r="KI868" i="29" a="1"/>
  <c r="KI868" i="29" s="1"/>
  <c r="KQ510" i="29"/>
  <c r="KK511" i="29"/>
  <c r="G66" i="29"/>
  <c r="A68" i="30"/>
  <c r="K67" i="30"/>
  <c r="F67" i="30"/>
  <c r="B67" i="30"/>
  <c r="A68" i="29"/>
  <c r="F67" i="29"/>
  <c r="K67" i="29" s="1"/>
  <c r="L67" i="29" s="1"/>
  <c r="B67" i="29"/>
  <c r="A1264" i="20"/>
  <c r="D1263" i="20"/>
  <c r="A1261" i="20"/>
  <c r="D1261" i="20" s="1"/>
  <c r="D1260" i="20"/>
  <c r="KI514" i="20" a="1"/>
  <c r="KI514" i="20" s="1"/>
  <c r="KE514" i="20" a="1"/>
  <c r="KE514" i="20" s="1"/>
  <c r="KI513" i="20" a="1"/>
  <c r="KI513" i="20" s="1"/>
  <c r="KH513" i="20" a="1"/>
  <c r="KH513" i="20" s="1"/>
  <c r="KI516" i="20" a="1"/>
  <c r="KI516" i="20" s="1"/>
  <c r="KF515" i="20" a="1"/>
  <c r="KF515" i="20" s="1"/>
  <c r="KH516" i="20" a="1"/>
  <c r="KH516" i="20" s="1"/>
  <c r="KE515" i="20" a="1"/>
  <c r="KE515" i="20" s="1"/>
  <c r="KI512" i="20" a="1"/>
  <c r="KI512" i="20" s="1"/>
  <c r="KG516" i="20" a="1"/>
  <c r="KG516" i="20" s="1"/>
  <c r="KH512" i="20" a="1"/>
  <c r="KH512" i="20" s="1"/>
  <c r="KF516" i="20" a="1"/>
  <c r="KF516" i="20" s="1"/>
  <c r="KG512" i="20" a="1"/>
  <c r="KG512" i="20" s="1"/>
  <c r="KE516" i="20" a="1"/>
  <c r="KE516" i="20" s="1"/>
  <c r="G66" i="20"/>
  <c r="A68" i="31"/>
  <c r="F67" i="31"/>
  <c r="K67" i="31" s="1"/>
  <c r="B67" i="31"/>
  <c r="B1276" i="20"/>
  <c r="A1267" i="20"/>
  <c r="B1271" i="20"/>
  <c r="B1274" i="20"/>
  <c r="A1270" i="20"/>
  <c r="D1270" i="20" s="1"/>
  <c r="B1277" i="20"/>
  <c r="NP866" i="20"/>
  <c r="Q220" i="49"/>
  <c r="OD688" i="20"/>
  <c r="KK511" i="20"/>
  <c r="KQ510" i="20"/>
  <c r="A68" i="20"/>
  <c r="F67" i="20"/>
  <c r="K67" i="20" s="1"/>
  <c r="L67" i="20" s="1"/>
  <c r="B67" i="20"/>
  <c r="L67" i="31"/>
  <c r="G67" i="31"/>
  <c r="L67" i="30"/>
  <c r="G67" i="30"/>
  <c r="L41" i="17"/>
  <c r="U41" i="17" s="1"/>
  <c r="AE436" i="20"/>
  <c r="AE436" i="29"/>
  <c r="AE443" i="30"/>
  <c r="P436" i="20"/>
  <c r="P443" i="29"/>
  <c r="P443" i="30"/>
  <c r="A443" i="20"/>
  <c r="A436" i="29"/>
  <c r="A436" i="30"/>
  <c r="AA13" i="19"/>
  <c r="A43" i="17"/>
  <c r="J42" i="17"/>
  <c r="S42" i="17" s="1"/>
  <c r="A27" i="3"/>
  <c r="C27" i="3" s="1"/>
  <c r="Z24" i="3"/>
  <c r="BJ4" i="11"/>
  <c r="BJ174" i="13"/>
  <c r="BJ139" i="13"/>
  <c r="BJ111" i="13"/>
  <c r="BJ90" i="13"/>
  <c r="BJ97" i="13"/>
  <c r="BJ188" i="13"/>
  <c r="BJ195" i="13"/>
  <c r="BJ181" i="13"/>
  <c r="BI8" i="11"/>
  <c r="BK4" i="11"/>
  <c r="BJ104" i="13"/>
  <c r="BJ76" i="13"/>
  <c r="BJ69" i="13"/>
  <c r="BJ62" i="13"/>
  <c r="BJ216" i="13"/>
  <c r="BJ55" i="13"/>
  <c r="BJ223" i="13"/>
  <c r="BJ41" i="13"/>
  <c r="BJ230" i="13"/>
  <c r="BJ34" i="13"/>
  <c r="BJ209" i="13"/>
  <c r="BI7" i="11"/>
  <c r="BI4" i="11"/>
  <c r="BI5" i="11"/>
  <c r="BI119" i="13"/>
  <c r="BI6" i="11"/>
  <c r="BI133" i="13"/>
  <c r="BI14" i="13"/>
  <c r="BI28" i="13"/>
  <c r="BH13" i="13"/>
  <c r="BI126" i="13"/>
  <c r="BI217" i="13"/>
  <c r="BI105" i="13"/>
  <c r="BI210" i="13"/>
  <c r="BI91" i="13"/>
  <c r="BH223" i="13"/>
  <c r="BI203" i="13"/>
  <c r="BI98" i="13"/>
  <c r="BH230" i="13"/>
  <c r="BI196" i="13"/>
  <c r="BI77" i="13"/>
  <c r="BH139" i="13"/>
  <c r="BI224" i="13"/>
  <c r="BI182" i="13"/>
  <c r="BI84" i="13"/>
  <c r="BH132" i="13"/>
  <c r="BI112" i="13"/>
  <c r="BI189" i="13"/>
  <c r="BI63" i="13"/>
  <c r="BH118" i="13"/>
  <c r="BI175" i="13"/>
  <c r="BI70" i="13"/>
  <c r="BH125" i="13"/>
  <c r="BI168" i="13"/>
  <c r="BI56" i="13"/>
  <c r="BH104" i="13"/>
  <c r="BI161" i="13"/>
  <c r="BI49" i="13"/>
  <c r="BH97" i="13"/>
  <c r="BI154" i="13"/>
  <c r="BI42" i="13"/>
  <c r="BH69" i="13"/>
  <c r="BI140" i="13"/>
  <c r="BI35" i="13"/>
  <c r="BH34" i="13"/>
  <c r="BI147" i="13"/>
  <c r="BI21" i="13"/>
  <c r="BH27" i="13"/>
  <c r="BJ48" i="13"/>
  <c r="BJ167" i="13"/>
  <c r="BJ20" i="13"/>
  <c r="BJ153" i="13"/>
  <c r="BJ160" i="13"/>
  <c r="BJ146" i="13"/>
  <c r="BJ13" i="13"/>
  <c r="BJ132" i="13"/>
  <c r="BJ118" i="13"/>
  <c r="BJ125" i="13"/>
  <c r="BJ27" i="13"/>
  <c r="BH216" i="13"/>
  <c r="BH188" i="13"/>
  <c r="BJ202" i="13"/>
  <c r="BH167" i="13"/>
  <c r="BH209" i="13"/>
  <c r="BH111" i="13"/>
  <c r="BH202" i="13"/>
  <c r="BH83" i="13"/>
  <c r="BH195" i="13"/>
  <c r="BH90" i="13"/>
  <c r="BH174" i="13"/>
  <c r="BH76" i="13"/>
  <c r="BH181" i="13"/>
  <c r="BH62" i="13"/>
  <c r="BH160" i="13"/>
  <c r="BH55" i="13"/>
  <c r="BH41" i="13"/>
  <c r="BH153" i="13"/>
  <c r="BH48" i="13"/>
  <c r="BH146" i="13"/>
  <c r="L16" i="30"/>
  <c r="T16" i="30" s="1"/>
  <c r="J16" i="30"/>
  <c r="M16" i="30"/>
  <c r="W394" i="31"/>
  <c r="P401" i="31"/>
  <c r="AL387" i="31"/>
  <c r="AE394" i="31"/>
  <c r="H387" i="31"/>
  <c r="A394" i="31"/>
  <c r="H394" i="30"/>
  <c r="W387" i="30"/>
  <c r="AL387" i="30"/>
  <c r="H387" i="29"/>
  <c r="AL387" i="29"/>
  <c r="W387" i="29"/>
  <c r="H394" i="20"/>
  <c r="AL401" i="20"/>
  <c r="AW234" i="49" s="1"/>
  <c r="W401" i="20"/>
  <c r="AG234" i="49" s="1"/>
  <c r="AH24" i="5"/>
  <c r="D27" i="3"/>
  <c r="L27" i="3" s="1"/>
  <c r="G27" i="3"/>
  <c r="O27" i="3" s="1"/>
  <c r="T19" i="3"/>
  <c r="V13" i="3"/>
  <c r="A26" i="3"/>
  <c r="D26" i="3" s="1"/>
  <c r="L26" i="3" s="1"/>
  <c r="A28" i="3"/>
  <c r="C28" i="3" s="1"/>
  <c r="U13" i="3"/>
  <c r="A31" i="3"/>
  <c r="T12" i="3"/>
  <c r="E21" i="3"/>
  <c r="M21" i="3" s="1"/>
  <c r="F21" i="3"/>
  <c r="N21" i="3" s="1"/>
  <c r="T14" i="3"/>
  <c r="AB14" i="3" s="1"/>
  <c r="U14" i="3"/>
  <c r="AC14" i="3" s="1"/>
  <c r="V14" i="3"/>
  <c r="AD14" i="3" s="1"/>
  <c r="V19" i="3"/>
  <c r="AD19" i="3" s="1"/>
  <c r="U19" i="3"/>
  <c r="AC19" i="3" s="1"/>
  <c r="W19" i="3"/>
  <c r="AE19" i="3" s="1"/>
  <c r="V12" i="3"/>
  <c r="AD12" i="3" s="1"/>
  <c r="W14" i="3"/>
  <c r="AE14" i="3" s="1"/>
  <c r="BF24" i="3"/>
  <c r="AX24" i="3"/>
  <c r="AP24" i="3"/>
  <c r="AH24" i="3"/>
  <c r="R24" i="3"/>
  <c r="J24" i="3"/>
  <c r="W12" i="3"/>
  <c r="AE12" i="3" s="1"/>
  <c r="T13" i="3"/>
  <c r="U12" i="3"/>
  <c r="AC12" i="3" s="1"/>
  <c r="AP24" i="5"/>
  <c r="BF24" i="5"/>
  <c r="R24" i="5"/>
  <c r="J24" i="5"/>
  <c r="N14" i="5"/>
  <c r="W14" i="5" s="1"/>
  <c r="AE14" i="5" s="1"/>
  <c r="M13" i="5"/>
  <c r="W13" i="5" s="1"/>
  <c r="AE13" i="5" s="1"/>
  <c r="L12" i="5"/>
  <c r="U12" i="5" s="1"/>
  <c r="AC12" i="5" s="1"/>
  <c r="X15" i="5"/>
  <c r="AF15" i="5" s="1"/>
  <c r="AN15" i="5" s="1"/>
  <c r="T15" i="5"/>
  <c r="AB15" i="5" s="1"/>
  <c r="U15" i="5"/>
  <c r="AC15" i="5" s="1"/>
  <c r="V15" i="5"/>
  <c r="AD15" i="5" s="1"/>
  <c r="W15" i="5"/>
  <c r="G28" i="5"/>
  <c r="E26" i="5"/>
  <c r="F27" i="5"/>
  <c r="Z24" i="5"/>
  <c r="H29" i="5"/>
  <c r="AX24" i="5"/>
  <c r="A31" i="5"/>
  <c r="F21" i="5"/>
  <c r="N21" i="5" s="1"/>
  <c r="E21" i="5"/>
  <c r="M21" i="5" s="1"/>
  <c r="D19" i="5"/>
  <c r="L19" i="5" s="1"/>
  <c r="E20" i="5"/>
  <c r="M20" i="5" s="1"/>
  <c r="D20" i="5"/>
  <c r="L20" i="5" s="1"/>
  <c r="G22" i="5"/>
  <c r="O22" i="5" s="1"/>
  <c r="F22" i="5"/>
  <c r="N22" i="5" s="1"/>
  <c r="C20" i="3"/>
  <c r="D20" i="3"/>
  <c r="L20" i="3" s="1"/>
  <c r="T20" i="3" s="1"/>
  <c r="D21" i="3"/>
  <c r="L21" i="3" s="1"/>
  <c r="T21" i="3" s="1"/>
  <c r="AB21" i="3" s="1"/>
  <c r="C21" i="3"/>
  <c r="C26" i="3"/>
  <c r="E26" i="3"/>
  <c r="M26" i="3" s="1"/>
  <c r="F26" i="3"/>
  <c r="N26" i="3" s="1"/>
  <c r="D28" i="3"/>
  <c r="L28" i="3" s="1"/>
  <c r="F28" i="3"/>
  <c r="N28" i="3" s="1"/>
  <c r="G28" i="3"/>
  <c r="O28" i="3" s="1"/>
  <c r="E28" i="3"/>
  <c r="M28" i="3" s="1"/>
  <c r="E27" i="3"/>
  <c r="M27" i="3" s="1"/>
  <c r="F27" i="3"/>
  <c r="N27" i="3" s="1"/>
  <c r="G26" i="3"/>
  <c r="O26" i="3" s="1"/>
  <c r="H42" i="17"/>
  <c r="C42" i="17"/>
  <c r="J17" i="30" l="1"/>
  <c r="N17" i="30"/>
  <c r="T26" i="3"/>
  <c r="A1269" i="31"/>
  <c r="D1269" i="31" s="1"/>
  <c r="A1269" i="30"/>
  <c r="D1269" i="30" s="1"/>
  <c r="D1264" i="30"/>
  <c r="F1264" i="30" s="1" a="1"/>
  <c r="F1264" i="30" s="1"/>
  <c r="A1265" i="30"/>
  <c r="D1265" i="30" s="1"/>
  <c r="F1100" i="31" a="1"/>
  <c r="F1100" i="31" s="1"/>
  <c r="C1101" i="31"/>
  <c r="F1268" i="31" a="1"/>
  <c r="F1268" i="31" s="1"/>
  <c r="B1276" i="31"/>
  <c r="A1272" i="31"/>
  <c r="D1272" i="31" s="1"/>
  <c r="B1282" i="31"/>
  <c r="A1278" i="31"/>
  <c r="D1278" i="31" s="1"/>
  <c r="F1274" i="31" a="1"/>
  <c r="F1274" i="31" s="1"/>
  <c r="C1198" i="31"/>
  <c r="B1277" i="31"/>
  <c r="C1294" i="31"/>
  <c r="F1271" i="31" a="1"/>
  <c r="F1271" i="31" s="1"/>
  <c r="B1279" i="31"/>
  <c r="A1275" i="31"/>
  <c r="D1275" i="31" s="1"/>
  <c r="F1268" i="30" a="1"/>
  <c r="F1268" i="30" s="1"/>
  <c r="B1276" i="30"/>
  <c r="F1274" i="30" a="1"/>
  <c r="F1274" i="30" s="1"/>
  <c r="B1282" i="30"/>
  <c r="A1278" i="30"/>
  <c r="D1278" i="30" s="1"/>
  <c r="C1294" i="30"/>
  <c r="B1277" i="30"/>
  <c r="F1260" i="30" a="1"/>
  <c r="F1260" i="30" s="1"/>
  <c r="C1101" i="30"/>
  <c r="F1100" i="30" a="1"/>
  <c r="F1100" i="30" s="1"/>
  <c r="F1267" i="30" a="1"/>
  <c r="F1267" i="30" s="1"/>
  <c r="C1197" i="30"/>
  <c r="F1196" i="30" a="1"/>
  <c r="F1196" i="30" s="1"/>
  <c r="B1275" i="30"/>
  <c r="A1271" i="30"/>
  <c r="D1271" i="30" s="1"/>
  <c r="C1197" i="29"/>
  <c r="F1196" i="29" a="1"/>
  <c r="F1196" i="29" s="1"/>
  <c r="F1267" i="29" a="1"/>
  <c r="F1267" i="29" s="1"/>
  <c r="B1275" i="29"/>
  <c r="A1271" i="29"/>
  <c r="D1271" i="29" s="1"/>
  <c r="C1101" i="29"/>
  <c r="F1100" i="29" a="1"/>
  <c r="F1100" i="29" s="1"/>
  <c r="B1282" i="29"/>
  <c r="A1278" i="29"/>
  <c r="D1278" i="29" s="1"/>
  <c r="F1274" i="29" a="1"/>
  <c r="F1274" i="29" s="1"/>
  <c r="C1293" i="29"/>
  <c r="B1276" i="29"/>
  <c r="B1273" i="29"/>
  <c r="A1268" i="29"/>
  <c r="D1268" i="29" s="1"/>
  <c r="KR689" i="31"/>
  <c r="KX688" i="31"/>
  <c r="KN694" i="31" a="1"/>
  <c r="KN694" i="31" s="1"/>
  <c r="KM694" i="31" a="1"/>
  <c r="KM694" i="31" s="1"/>
  <c r="KL694" i="31" a="1"/>
  <c r="KL694" i="31" s="1"/>
  <c r="KP694" i="31" a="1"/>
  <c r="KP694" i="31" s="1"/>
  <c r="KO694" i="31" a="1"/>
  <c r="KO694" i="31" s="1"/>
  <c r="KP692" i="31" a="1"/>
  <c r="KP692" i="31" s="1"/>
  <c r="KM693" i="31" a="1"/>
  <c r="KM693" i="31" s="1"/>
  <c r="KL692" i="31" a="1"/>
  <c r="KL692" i="31" s="1"/>
  <c r="KL693" i="31" a="1"/>
  <c r="KL693" i="31" s="1"/>
  <c r="KP691" i="31" a="1"/>
  <c r="KP691" i="31" s="1"/>
  <c r="KO690" i="31" a="1"/>
  <c r="KO690" i="31" s="1"/>
  <c r="KO691" i="31" a="1"/>
  <c r="KO691" i="31" s="1"/>
  <c r="KN690" i="31" a="1"/>
  <c r="KN690" i="31" s="1"/>
  <c r="KP690" i="31" a="1"/>
  <c r="KP690" i="31" s="1"/>
  <c r="KP516" i="31" a="1"/>
  <c r="KP516" i="31" s="1"/>
  <c r="KO516" i="31" a="1"/>
  <c r="KO516" i="31" s="1"/>
  <c r="KN516" i="31" a="1"/>
  <c r="KN516" i="31" s="1"/>
  <c r="KM516" i="31" a="1"/>
  <c r="KM516" i="31" s="1"/>
  <c r="KL516" i="31" a="1"/>
  <c r="KL516" i="31" s="1"/>
  <c r="KM515" i="31" a="1"/>
  <c r="KM515" i="31" s="1"/>
  <c r="KL514" i="31" a="1"/>
  <c r="KL514" i="31" s="1"/>
  <c r="KL515" i="31" a="1"/>
  <c r="KL515" i="31" s="1"/>
  <c r="KP514" i="31" a="1"/>
  <c r="KP514" i="31" s="1"/>
  <c r="KO513" i="31" a="1"/>
  <c r="KO513" i="31" s="1"/>
  <c r="KN512" i="31" a="1"/>
  <c r="KN512" i="31" s="1"/>
  <c r="KP512" i="31" a="1"/>
  <c r="KP512" i="31" s="1"/>
  <c r="KP513" i="31" a="1"/>
  <c r="KP513" i="31" s="1"/>
  <c r="KO512" i="31" a="1"/>
  <c r="KO512" i="31" s="1"/>
  <c r="KX510" i="31"/>
  <c r="KR511" i="31"/>
  <c r="KR867" i="31"/>
  <c r="KX866" i="31"/>
  <c r="KP872" i="31" a="1"/>
  <c r="KP872" i="31" s="1"/>
  <c r="KO872" i="31" a="1"/>
  <c r="KO872" i="31" s="1"/>
  <c r="KN872" i="31" a="1"/>
  <c r="KN872" i="31" s="1"/>
  <c r="KM872" i="31" a="1"/>
  <c r="KM872" i="31" s="1"/>
  <c r="KL872" i="31" a="1"/>
  <c r="KL872" i="31" s="1"/>
  <c r="KM871" i="31" a="1"/>
  <c r="KM871" i="31" s="1"/>
  <c r="KL870" i="31" a="1"/>
  <c r="KL870" i="31" s="1"/>
  <c r="KL871" i="31" a="1"/>
  <c r="KL871" i="31" s="1"/>
  <c r="KP870" i="31" a="1"/>
  <c r="KP870" i="31" s="1"/>
  <c r="KP869" i="31" a="1"/>
  <c r="KP869" i="31" s="1"/>
  <c r="KO868" i="31" a="1"/>
  <c r="KO868" i="31" s="1"/>
  <c r="KO869" i="31" a="1"/>
  <c r="KO869" i="31" s="1"/>
  <c r="KN868" i="31" a="1"/>
  <c r="KN868" i="31" s="1"/>
  <c r="KP868" i="31" a="1"/>
  <c r="KP868" i="31" s="1"/>
  <c r="KX866" i="30"/>
  <c r="KR867" i="30"/>
  <c r="KR689" i="30"/>
  <c r="KX688" i="30"/>
  <c r="KN694" i="30" a="1"/>
  <c r="KN694" i="30" s="1"/>
  <c r="KM693" i="30" a="1"/>
  <c r="KM693" i="30" s="1"/>
  <c r="KM694" i="30" a="1"/>
  <c r="KM694" i="30" s="1"/>
  <c r="KL693" i="30" a="1"/>
  <c r="KL693" i="30" s="1"/>
  <c r="KL694" i="30" a="1"/>
  <c r="KL694" i="30" s="1"/>
  <c r="KP694" i="30" a="1"/>
  <c r="KP694" i="30" s="1"/>
  <c r="KO694" i="30" a="1"/>
  <c r="KO694" i="30" s="1"/>
  <c r="KL692" i="30" a="1"/>
  <c r="KL692" i="30" s="1"/>
  <c r="KP690" i="30" a="1"/>
  <c r="KP690" i="30" s="1"/>
  <c r="KP691" i="30" a="1"/>
  <c r="KP691" i="30" s="1"/>
  <c r="KO690" i="30" a="1"/>
  <c r="KO690" i="30" s="1"/>
  <c r="KP692" i="30" a="1"/>
  <c r="KP692" i="30" s="1"/>
  <c r="KO691" i="30" a="1"/>
  <c r="KO691" i="30" s="1"/>
  <c r="KN690" i="30" a="1"/>
  <c r="KN690" i="30" s="1"/>
  <c r="KP516" i="30" a="1"/>
  <c r="KP516" i="30" s="1"/>
  <c r="KO516" i="30" a="1"/>
  <c r="KO516" i="30" s="1"/>
  <c r="KN516" i="30" a="1"/>
  <c r="KN516" i="30" s="1"/>
  <c r="KM516" i="30" a="1"/>
  <c r="KM516" i="30" s="1"/>
  <c r="KL516" i="30" a="1"/>
  <c r="KL516" i="30" s="1"/>
  <c r="KM515" i="30" a="1"/>
  <c r="KM515" i="30" s="1"/>
  <c r="KL514" i="30" a="1"/>
  <c r="KL514" i="30" s="1"/>
  <c r="KL515" i="30" a="1"/>
  <c r="KL515" i="30" s="1"/>
  <c r="KP514" i="30" a="1"/>
  <c r="KP514" i="30" s="1"/>
  <c r="KP512" i="30" a="1"/>
  <c r="KP512" i="30" s="1"/>
  <c r="KP513" i="30" a="1"/>
  <c r="KP513" i="30" s="1"/>
  <c r="KO512" i="30" a="1"/>
  <c r="KO512" i="30" s="1"/>
  <c r="KO513" i="30" a="1"/>
  <c r="KO513" i="30" s="1"/>
  <c r="KN512" i="30" a="1"/>
  <c r="KN512" i="30" s="1"/>
  <c r="KX510" i="30"/>
  <c r="KR511" i="30"/>
  <c r="KN872" i="30" a="1"/>
  <c r="KN872" i="30" s="1"/>
  <c r="KM872" i="30" a="1"/>
  <c r="KM872" i="30" s="1"/>
  <c r="KL872" i="30" a="1"/>
  <c r="KL872" i="30" s="1"/>
  <c r="KP872" i="30" a="1"/>
  <c r="KP872" i="30" s="1"/>
  <c r="KO872" i="30" a="1"/>
  <c r="KO872" i="30" s="1"/>
  <c r="KM871" i="30" a="1"/>
  <c r="KM871" i="30" s="1"/>
  <c r="KL870" i="30" a="1"/>
  <c r="KL870" i="30" s="1"/>
  <c r="KL871" i="30" a="1"/>
  <c r="KL871" i="30" s="1"/>
  <c r="KP870" i="30" a="1"/>
  <c r="KP870" i="30" s="1"/>
  <c r="KP868" i="30" a="1"/>
  <c r="KP868" i="30" s="1"/>
  <c r="KP869" i="30" a="1"/>
  <c r="KP869" i="30" s="1"/>
  <c r="KO868" i="30" a="1"/>
  <c r="KO868" i="30" s="1"/>
  <c r="KO869" i="30" a="1"/>
  <c r="KO869" i="30" s="1"/>
  <c r="KN868" i="30" a="1"/>
  <c r="KN868" i="30" s="1"/>
  <c r="KX510" i="29"/>
  <c r="KR511" i="29"/>
  <c r="KR689" i="29"/>
  <c r="KX688" i="29"/>
  <c r="KP694" i="29" a="1"/>
  <c r="KP694" i="29" s="1"/>
  <c r="KO694" i="29" a="1"/>
  <c r="KO694" i="29" s="1"/>
  <c r="KN694" i="29" a="1"/>
  <c r="KN694" i="29" s="1"/>
  <c r="KM694" i="29" a="1"/>
  <c r="KM694" i="29" s="1"/>
  <c r="KL694" i="29" a="1"/>
  <c r="KL694" i="29" s="1"/>
  <c r="KM693" i="29" a="1"/>
  <c r="KM693" i="29" s="1"/>
  <c r="KL693" i="29" a="1"/>
  <c r="KL693" i="29" s="1"/>
  <c r="KP691" i="29" a="1"/>
  <c r="KP691" i="29" s="1"/>
  <c r="KO690" i="29" a="1"/>
  <c r="KO690" i="29" s="1"/>
  <c r="KO691" i="29" a="1"/>
  <c r="KO691" i="29" s="1"/>
  <c r="KN690" i="29" a="1"/>
  <c r="KN690" i="29" s="1"/>
  <c r="KP692" i="29" a="1"/>
  <c r="KP692" i="29" s="1"/>
  <c r="KL692" i="29" a="1"/>
  <c r="KL692" i="29" s="1"/>
  <c r="KP690" i="29" a="1"/>
  <c r="KP690" i="29" s="1"/>
  <c r="KM872" i="29" a="1"/>
  <c r="KM872" i="29" s="1"/>
  <c r="KL872" i="29" a="1"/>
  <c r="KL872" i="29" s="1"/>
  <c r="KP872" i="29" a="1"/>
  <c r="KP872" i="29" s="1"/>
  <c r="KO872" i="29" a="1"/>
  <c r="KO872" i="29" s="1"/>
  <c r="KN872" i="29" a="1"/>
  <c r="KN872" i="29" s="1"/>
  <c r="KM871" i="29" a="1"/>
  <c r="KM871" i="29" s="1"/>
  <c r="KL870" i="29" a="1"/>
  <c r="KL870" i="29" s="1"/>
  <c r="KL871" i="29" a="1"/>
  <c r="KL871" i="29" s="1"/>
  <c r="KP870" i="29" a="1"/>
  <c r="KP870" i="29" s="1"/>
  <c r="KP868" i="29" a="1"/>
  <c r="KP868" i="29" s="1"/>
  <c r="KP869" i="29" a="1"/>
  <c r="KP869" i="29" s="1"/>
  <c r="KO868" i="29" a="1"/>
  <c r="KO868" i="29" s="1"/>
  <c r="KO869" i="29" a="1"/>
  <c r="KO869" i="29" s="1"/>
  <c r="KN868" i="29" a="1"/>
  <c r="KN868" i="29" s="1"/>
  <c r="KP516" i="29" a="1"/>
  <c r="KP516" i="29" s="1"/>
  <c r="KO516" i="29" a="1"/>
  <c r="KO516" i="29" s="1"/>
  <c r="KN516" i="29" a="1"/>
  <c r="KN516" i="29" s="1"/>
  <c r="KM516" i="29" a="1"/>
  <c r="KM516" i="29" s="1"/>
  <c r="KL516" i="29" a="1"/>
  <c r="KL516" i="29" s="1"/>
  <c r="KM515" i="29" a="1"/>
  <c r="KM515" i="29" s="1"/>
  <c r="KL514" i="29" a="1"/>
  <c r="KL514" i="29" s="1"/>
  <c r="KL515" i="29" a="1"/>
  <c r="KL515" i="29" s="1"/>
  <c r="KP514" i="29" a="1"/>
  <c r="KP514" i="29" s="1"/>
  <c r="KP512" i="29" a="1"/>
  <c r="KP512" i="29" s="1"/>
  <c r="KP513" i="29" a="1"/>
  <c r="KP513" i="29" s="1"/>
  <c r="KO512" i="29" a="1"/>
  <c r="KO512" i="29" s="1"/>
  <c r="KO513" i="29" a="1"/>
  <c r="KO513" i="29" s="1"/>
  <c r="KN512" i="29" a="1"/>
  <c r="KN512" i="29" s="1"/>
  <c r="KX866" i="29"/>
  <c r="KR867" i="29"/>
  <c r="G67" i="29"/>
  <c r="A69" i="30"/>
  <c r="K68" i="30"/>
  <c r="L68" i="30" s="1"/>
  <c r="F68" i="30"/>
  <c r="B68" i="30"/>
  <c r="A69" i="29"/>
  <c r="F68" i="29"/>
  <c r="K68" i="29" s="1"/>
  <c r="B68" i="29"/>
  <c r="A1268" i="20"/>
  <c r="D1267" i="20"/>
  <c r="A1265" i="20"/>
  <c r="D1265" i="20" s="1"/>
  <c r="D1264" i="20"/>
  <c r="KL514" i="20" a="1"/>
  <c r="KL514" i="20" s="1"/>
  <c r="KP513" i="20" a="1"/>
  <c r="KP513" i="20" s="1"/>
  <c r="KO513" i="20" a="1"/>
  <c r="KO513" i="20" s="1"/>
  <c r="KP516" i="20" a="1"/>
  <c r="KP516" i="20" s="1"/>
  <c r="KO516" i="20" a="1"/>
  <c r="KO516" i="20" s="1"/>
  <c r="KN516" i="20" a="1"/>
  <c r="KN516" i="20" s="1"/>
  <c r="KM516" i="20" a="1"/>
  <c r="KM516" i="20" s="1"/>
  <c r="KM515" i="20" a="1"/>
  <c r="KM515" i="20" s="1"/>
  <c r="KP512" i="20" a="1"/>
  <c r="KP512" i="20" s="1"/>
  <c r="KL516" i="20" a="1"/>
  <c r="KL516" i="20" s="1"/>
  <c r="KL515" i="20" a="1"/>
  <c r="KL515" i="20" s="1"/>
  <c r="KO512" i="20" a="1"/>
  <c r="KO512" i="20" s="1"/>
  <c r="KN512" i="20" a="1"/>
  <c r="KN512" i="20" s="1"/>
  <c r="KP514" i="20" a="1"/>
  <c r="KP514" i="20" s="1"/>
  <c r="G67" i="20"/>
  <c r="A69" i="31"/>
  <c r="F68" i="31"/>
  <c r="K68" i="31" s="1"/>
  <c r="B68" i="31"/>
  <c r="B1281" i="20"/>
  <c r="A1274" i="20"/>
  <c r="D1274" i="20" s="1"/>
  <c r="B1278" i="20"/>
  <c r="A1271" i="20"/>
  <c r="B1275" i="20"/>
  <c r="B1280" i="20"/>
  <c r="Q227" i="49"/>
  <c r="NW866" i="20"/>
  <c r="OK688" i="20"/>
  <c r="KR511" i="20"/>
  <c r="KX510" i="20"/>
  <c r="A69" i="20"/>
  <c r="F68" i="20"/>
  <c r="K68" i="20" s="1"/>
  <c r="L68" i="20" s="1"/>
  <c r="B68" i="20"/>
  <c r="L68" i="31"/>
  <c r="G68" i="31"/>
  <c r="G68" i="30"/>
  <c r="L68" i="29"/>
  <c r="L42" i="17"/>
  <c r="U42" i="17" s="1"/>
  <c r="AE443" i="20"/>
  <c r="AE443" i="29"/>
  <c r="AE450" i="30"/>
  <c r="P443" i="20"/>
  <c r="P450" i="29"/>
  <c r="P450" i="30"/>
  <c r="A450" i="20"/>
  <c r="A443" i="29"/>
  <c r="A443" i="30"/>
  <c r="AA14" i="19"/>
  <c r="AB26" i="3"/>
  <c r="AJ26" i="3" s="1"/>
  <c r="AR26" i="3" s="1"/>
  <c r="V27" i="3"/>
  <c r="AD27" i="3" s="1"/>
  <c r="AD13" i="3"/>
  <c r="AL13" i="3" s="1"/>
  <c r="AB19" i="3"/>
  <c r="AJ19" i="3" s="1"/>
  <c r="AR19" i="3" s="1"/>
  <c r="AB13" i="3"/>
  <c r="AJ13" i="3" s="1"/>
  <c r="AB20" i="3"/>
  <c r="AJ20" i="3" s="1"/>
  <c r="AB12" i="3"/>
  <c r="AJ12" i="3" s="1"/>
  <c r="A38" i="3"/>
  <c r="Z31" i="3"/>
  <c r="AC13" i="3"/>
  <c r="AK13" i="3" s="1"/>
  <c r="A44" i="17"/>
  <c r="J43" i="17"/>
  <c r="S43" i="17" s="1"/>
  <c r="K22" i="19"/>
  <c r="K6" i="19"/>
  <c r="K26" i="19"/>
  <c r="K30" i="19"/>
  <c r="K18" i="19"/>
  <c r="K33" i="19"/>
  <c r="K8" i="19"/>
  <c r="K20" i="19"/>
  <c r="K9" i="19"/>
  <c r="K28" i="19"/>
  <c r="K16" i="19"/>
  <c r="K13" i="19"/>
  <c r="K11" i="19"/>
  <c r="K14" i="19"/>
  <c r="K12" i="19"/>
  <c r="K21" i="19"/>
  <c r="K29" i="19"/>
  <c r="K32" i="19"/>
  <c r="K25" i="19"/>
  <c r="K31" i="19"/>
  <c r="K17" i="19"/>
  <c r="K24" i="19"/>
  <c r="K23" i="19"/>
  <c r="K15" i="19"/>
  <c r="K7" i="19"/>
  <c r="K19" i="19"/>
  <c r="K10" i="19"/>
  <c r="K27" i="19"/>
  <c r="BG186" i="13"/>
  <c r="BG228" i="13"/>
  <c r="BG179" i="13"/>
  <c r="BG109" i="13"/>
  <c r="BG207" i="13"/>
  <c r="BG32" i="13"/>
  <c r="BG214" i="13"/>
  <c r="BG25" i="13"/>
  <c r="BG165" i="13"/>
  <c r="BG102" i="13"/>
  <c r="BG81" i="13"/>
  <c r="BG18" i="13"/>
  <c r="BG200" i="13"/>
  <c r="BG193" i="13"/>
  <c r="BG11" i="13"/>
  <c r="BG88" i="13"/>
  <c r="BG172" i="13"/>
  <c r="BG144" i="13"/>
  <c r="BG137" i="13"/>
  <c r="BG60" i="13"/>
  <c r="BG74" i="13"/>
  <c r="BG95" i="13"/>
  <c r="BG221" i="13"/>
  <c r="BG116" i="13"/>
  <c r="BG158" i="13"/>
  <c r="BG123" i="13"/>
  <c r="BG67" i="13"/>
  <c r="BG130" i="13"/>
  <c r="BG46" i="13"/>
  <c r="BG151" i="13"/>
  <c r="BG39" i="13"/>
  <c r="BG53" i="13"/>
  <c r="AL394" i="31"/>
  <c r="AE401" i="31"/>
  <c r="W401" i="31"/>
  <c r="P408" i="31"/>
  <c r="A401" i="31"/>
  <c r="H394" i="31"/>
  <c r="AL394" i="30"/>
  <c r="W394" i="30"/>
  <c r="H401" i="30"/>
  <c r="AL394" i="29"/>
  <c r="H394" i="29"/>
  <c r="W394" i="29"/>
  <c r="H401" i="20"/>
  <c r="Q234" i="49" s="1"/>
  <c r="AL408" i="20"/>
  <c r="AW241" i="49" s="1"/>
  <c r="W408" i="20"/>
  <c r="AG241" i="49" s="1"/>
  <c r="AH31" i="5"/>
  <c r="T14" i="5"/>
  <c r="AB14" i="5" s="1"/>
  <c r="A33" i="3"/>
  <c r="A35" i="3"/>
  <c r="A34" i="3"/>
  <c r="BF31" i="3"/>
  <c r="J31" i="3"/>
  <c r="R31" i="3"/>
  <c r="AH31" i="3"/>
  <c r="W27" i="3"/>
  <c r="AE27" i="3" s="1"/>
  <c r="AP31" i="3"/>
  <c r="AX31" i="3"/>
  <c r="W28" i="3"/>
  <c r="AE28" i="3" s="1"/>
  <c r="V28" i="3"/>
  <c r="AD28" i="3" s="1"/>
  <c r="U28" i="3"/>
  <c r="AC28" i="3" s="1"/>
  <c r="T28" i="3"/>
  <c r="AB28" i="3" s="1"/>
  <c r="AM14" i="3"/>
  <c r="V26" i="3"/>
  <c r="AD26" i="3" s="1"/>
  <c r="U20" i="3"/>
  <c r="V21" i="3"/>
  <c r="AD21" i="3" s="1"/>
  <c r="U26" i="3"/>
  <c r="AC26" i="3" s="1"/>
  <c r="T27" i="3"/>
  <c r="W21" i="3"/>
  <c r="AE21" i="3" s="1"/>
  <c r="AL14" i="3"/>
  <c r="AK14" i="3"/>
  <c r="AK12" i="3"/>
  <c r="AK19" i="3"/>
  <c r="AS19" i="3" s="1"/>
  <c r="U21" i="3"/>
  <c r="AC21" i="3" s="1"/>
  <c r="W20" i="3"/>
  <c r="AE20" i="3" s="1"/>
  <c r="V20" i="3"/>
  <c r="W26" i="3"/>
  <c r="AE26" i="3" s="1"/>
  <c r="AL27" i="3"/>
  <c r="V14" i="5"/>
  <c r="AD14" i="5" s="1"/>
  <c r="AL14" i="5" s="1"/>
  <c r="U27" i="3"/>
  <c r="U14" i="5"/>
  <c r="AC14" i="5" s="1"/>
  <c r="AL15" i="5"/>
  <c r="AP31" i="5"/>
  <c r="X13" i="5"/>
  <c r="AF13" i="5" s="1"/>
  <c r="U13" i="5"/>
  <c r="T13" i="5"/>
  <c r="AB13" i="5" s="1"/>
  <c r="AJ13" i="5" s="1"/>
  <c r="V21" i="5"/>
  <c r="R31" i="5"/>
  <c r="J31" i="5"/>
  <c r="F29" i="5"/>
  <c r="N29" i="5" s="1"/>
  <c r="P29" i="5"/>
  <c r="E27" i="5"/>
  <c r="M27" i="5" s="1"/>
  <c r="N27" i="5"/>
  <c r="D26" i="5"/>
  <c r="L26" i="5" s="1"/>
  <c r="M26" i="5"/>
  <c r="F28" i="5"/>
  <c r="N28" i="5" s="1"/>
  <c r="O28" i="5"/>
  <c r="W22" i="5"/>
  <c r="V22" i="5"/>
  <c r="AD22" i="5" s="1"/>
  <c r="T22" i="5"/>
  <c r="AB22" i="5" s="1"/>
  <c r="U22" i="5"/>
  <c r="AC22" i="5" s="1"/>
  <c r="W20" i="5"/>
  <c r="AE20" i="5" s="1"/>
  <c r="T20" i="5"/>
  <c r="AB20" i="5" s="1"/>
  <c r="AJ20" i="5" s="1"/>
  <c r="X20" i="5"/>
  <c r="AF20" i="5" s="1"/>
  <c r="X22" i="5"/>
  <c r="AF22" i="5" s="1"/>
  <c r="AN22" i="5" s="1"/>
  <c r="U20" i="5"/>
  <c r="X12" i="5"/>
  <c r="AF12" i="5" s="1"/>
  <c r="V20" i="5"/>
  <c r="AD20" i="5" s="1"/>
  <c r="T19" i="5"/>
  <c r="W19" i="5"/>
  <c r="AE19" i="5" s="1"/>
  <c r="X19" i="5"/>
  <c r="AF19" i="5" s="1"/>
  <c r="V19" i="5"/>
  <c r="AD19" i="5" s="1"/>
  <c r="U19" i="5"/>
  <c r="AC19" i="5" s="1"/>
  <c r="U21" i="5"/>
  <c r="AC21" i="5" s="1"/>
  <c r="T21" i="5"/>
  <c r="AB21" i="5" s="1"/>
  <c r="X21" i="5"/>
  <c r="AF21" i="5" s="1"/>
  <c r="W21" i="5"/>
  <c r="AE21" i="5" s="1"/>
  <c r="V12" i="5"/>
  <c r="AD12" i="5" s="1"/>
  <c r="W12" i="5"/>
  <c r="AE12" i="5" s="1"/>
  <c r="T12" i="5"/>
  <c r="AB12" i="5" s="1"/>
  <c r="AJ12" i="5" s="1"/>
  <c r="V13" i="5"/>
  <c r="AD13" i="5" s="1"/>
  <c r="X14" i="5"/>
  <c r="AF14" i="5" s="1"/>
  <c r="AM14" i="5" s="1"/>
  <c r="E28" i="5"/>
  <c r="M28" i="5" s="1"/>
  <c r="D27" i="5"/>
  <c r="L27" i="5" s="1"/>
  <c r="G29" i="5"/>
  <c r="O29" i="5" s="1"/>
  <c r="A38" i="5"/>
  <c r="H36" i="5"/>
  <c r="P36" i="5" s="1"/>
  <c r="E33" i="5"/>
  <c r="Z31" i="5"/>
  <c r="F34" i="5"/>
  <c r="N34" i="5" s="1"/>
  <c r="G35" i="5"/>
  <c r="O35" i="5" s="1"/>
  <c r="BF31" i="5"/>
  <c r="AX31" i="5"/>
  <c r="AE15" i="5"/>
  <c r="AM15" i="5" s="1"/>
  <c r="G18" i="17"/>
  <c r="G17" i="17"/>
  <c r="G36" i="17"/>
  <c r="G41" i="17"/>
  <c r="G32" i="17"/>
  <c r="G20" i="17"/>
  <c r="G35" i="17"/>
  <c r="G28" i="17"/>
  <c r="G19" i="17"/>
  <c r="G26" i="17"/>
  <c r="G30" i="17"/>
  <c r="G16" i="17"/>
  <c r="G22" i="17"/>
  <c r="G29" i="17"/>
  <c r="G21" i="17"/>
  <c r="F43" i="17"/>
  <c r="G38" i="17"/>
  <c r="G31" i="17"/>
  <c r="G27" i="17"/>
  <c r="G23" i="17"/>
  <c r="G44" i="17"/>
  <c r="G34" i="17"/>
  <c r="G42" i="17"/>
  <c r="G25" i="17"/>
  <c r="G39" i="17"/>
  <c r="G15" i="17"/>
  <c r="G43" i="17"/>
  <c r="C43" i="17"/>
  <c r="G37" i="17"/>
  <c r="H43" i="17"/>
  <c r="G33" i="17"/>
  <c r="G40" i="17"/>
  <c r="G24" i="17"/>
  <c r="A1272" i="29" l="1"/>
  <c r="D1272" i="29" s="1"/>
  <c r="A1273" i="31"/>
  <c r="D1273" i="31" s="1"/>
  <c r="AR12" i="3"/>
  <c r="AP13" i="3"/>
  <c r="A1269" i="29"/>
  <c r="D1269" i="29" s="1"/>
  <c r="C1199" i="31"/>
  <c r="F1198" i="31" a="1"/>
  <c r="F1198" i="31" s="1"/>
  <c r="F1278" i="31" a="1"/>
  <c r="F1278" i="31" s="1"/>
  <c r="C1102" i="31"/>
  <c r="B1286" i="31"/>
  <c r="A1282" i="31"/>
  <c r="D1282" i="31" s="1"/>
  <c r="F1272" i="31" a="1"/>
  <c r="F1272" i="31" s="1"/>
  <c r="B1280" i="31"/>
  <c r="A1276" i="31"/>
  <c r="D1276" i="31" s="1"/>
  <c r="C1295" i="31"/>
  <c r="B1281" i="31"/>
  <c r="F1275" i="31" a="1"/>
  <c r="F1275" i="31" s="1"/>
  <c r="A1279" i="31"/>
  <c r="D1279" i="31" s="1"/>
  <c r="B1283" i="31"/>
  <c r="F1271" i="30" a="1"/>
  <c r="F1271" i="30" s="1"/>
  <c r="A1275" i="30"/>
  <c r="D1275" i="30" s="1"/>
  <c r="B1279" i="30"/>
  <c r="F1278" i="30" a="1"/>
  <c r="F1278" i="30" s="1"/>
  <c r="B1286" i="30"/>
  <c r="A1282" i="30"/>
  <c r="D1282" i="30" s="1"/>
  <c r="C1198" i="30"/>
  <c r="B1281" i="30"/>
  <c r="A1272" i="30"/>
  <c r="A1276" i="30"/>
  <c r="D1276" i="30" s="1"/>
  <c r="B1280" i="30"/>
  <c r="C1102" i="30"/>
  <c r="C1295" i="30"/>
  <c r="B1280" i="29"/>
  <c r="C1102" i="29"/>
  <c r="C1294" i="29"/>
  <c r="F1271" i="29" a="1"/>
  <c r="F1271" i="29" s="1"/>
  <c r="B1279" i="29"/>
  <c r="A1275" i="29"/>
  <c r="D1275" i="29" s="1"/>
  <c r="F1268" i="29" a="1"/>
  <c r="F1268" i="29" s="1"/>
  <c r="A1273" i="29"/>
  <c r="D1273" i="29" s="1"/>
  <c r="B1277" i="29"/>
  <c r="F1278" i="29" a="1"/>
  <c r="F1278" i="29" s="1"/>
  <c r="F1272" i="29" a="1"/>
  <c r="F1272" i="29" s="1"/>
  <c r="B1286" i="29"/>
  <c r="A1282" i="29"/>
  <c r="D1282" i="29" s="1"/>
  <c r="C1198" i="29"/>
  <c r="KY867" i="31"/>
  <c r="LE866" i="31"/>
  <c r="KW872" i="31" a="1"/>
  <c r="KW872" i="31" s="1"/>
  <c r="KV872" i="31" a="1"/>
  <c r="KV872" i="31" s="1"/>
  <c r="KU872" i="31" a="1"/>
  <c r="KU872" i="31" s="1"/>
  <c r="KT872" i="31" a="1"/>
  <c r="KT872" i="31" s="1"/>
  <c r="KS872" i="31" a="1"/>
  <c r="KS872" i="31" s="1"/>
  <c r="KT871" i="31" a="1"/>
  <c r="KT871" i="31" s="1"/>
  <c r="KS870" i="31" a="1"/>
  <c r="KS870" i="31" s="1"/>
  <c r="KS871" i="31" a="1"/>
  <c r="KS871" i="31" s="1"/>
  <c r="KW870" i="31" a="1"/>
  <c r="KW870" i="31" s="1"/>
  <c r="KW868" i="31" a="1"/>
  <c r="KW868" i="31" s="1"/>
  <c r="KW869" i="31" a="1"/>
  <c r="KW869" i="31" s="1"/>
  <c r="KV868" i="31" a="1"/>
  <c r="KV868" i="31" s="1"/>
  <c r="KV869" i="31" a="1"/>
  <c r="KV869" i="31" s="1"/>
  <c r="KU868" i="31" a="1"/>
  <c r="KU868" i="31" s="1"/>
  <c r="KS516" i="31" a="1"/>
  <c r="KS516" i="31" s="1"/>
  <c r="KW516" i="31" a="1"/>
  <c r="KW516" i="31" s="1"/>
  <c r="KV516" i="31" a="1"/>
  <c r="KV516" i="31" s="1"/>
  <c r="KU516" i="31" a="1"/>
  <c r="KU516" i="31" s="1"/>
  <c r="KT516" i="31" a="1"/>
  <c r="KT516" i="31" s="1"/>
  <c r="KT515" i="31" a="1"/>
  <c r="KT515" i="31" s="1"/>
  <c r="KS514" i="31" a="1"/>
  <c r="KS514" i="31" s="1"/>
  <c r="KS515" i="31" a="1"/>
  <c r="KS515" i="31" s="1"/>
  <c r="KW514" i="31" a="1"/>
  <c r="KW514" i="31" s="1"/>
  <c r="KW512" i="31" a="1"/>
  <c r="KW512" i="31" s="1"/>
  <c r="KW513" i="31" a="1"/>
  <c r="KW513" i="31" s="1"/>
  <c r="KV512" i="31" a="1"/>
  <c r="KV512" i="31" s="1"/>
  <c r="KV513" i="31" a="1"/>
  <c r="KV513" i="31" s="1"/>
  <c r="KU512" i="31" a="1"/>
  <c r="KU512" i="31" s="1"/>
  <c r="LE510" i="31"/>
  <c r="KY511" i="31"/>
  <c r="KY689" i="31"/>
  <c r="LE688" i="31"/>
  <c r="KW694" i="31" a="1"/>
  <c r="KW694" i="31" s="1"/>
  <c r="KV694" i="31" a="1"/>
  <c r="KV694" i="31" s="1"/>
  <c r="KU694" i="31" a="1"/>
  <c r="KU694" i="31" s="1"/>
  <c r="KT694" i="31" a="1"/>
  <c r="KT694" i="31" s="1"/>
  <c r="KS694" i="31" a="1"/>
  <c r="KS694" i="31" s="1"/>
  <c r="KT693" i="31" a="1"/>
  <c r="KT693" i="31" s="1"/>
  <c r="KS692" i="31" a="1"/>
  <c r="KS692" i="31" s="1"/>
  <c r="KS693" i="31" a="1"/>
  <c r="KS693" i="31" s="1"/>
  <c r="KW692" i="31" a="1"/>
  <c r="KW692" i="31" s="1"/>
  <c r="KW690" i="31" a="1"/>
  <c r="KW690" i="31" s="1"/>
  <c r="KW691" i="31" a="1"/>
  <c r="KW691" i="31" s="1"/>
  <c r="KV690" i="31" a="1"/>
  <c r="KV690" i="31" s="1"/>
  <c r="KV691" i="31" a="1"/>
  <c r="KV691" i="31" s="1"/>
  <c r="KU690" i="31" a="1"/>
  <c r="KU690" i="31" s="1"/>
  <c r="KT516" i="30" a="1"/>
  <c r="KT516" i="30" s="1"/>
  <c r="KS516" i="30" a="1"/>
  <c r="KS516" i="30" s="1"/>
  <c r="KW516" i="30" a="1"/>
  <c r="KW516" i="30" s="1"/>
  <c r="KV516" i="30" a="1"/>
  <c r="KV516" i="30" s="1"/>
  <c r="KU516" i="30" a="1"/>
  <c r="KU516" i="30" s="1"/>
  <c r="KW514" i="30" a="1"/>
  <c r="KW514" i="30" s="1"/>
  <c r="KT515" i="30" a="1"/>
  <c r="KT515" i="30" s="1"/>
  <c r="KS514" i="30" a="1"/>
  <c r="KS514" i="30" s="1"/>
  <c r="KS515" i="30" a="1"/>
  <c r="KS515" i="30" s="1"/>
  <c r="KW512" i="30" a="1"/>
  <c r="KW512" i="30" s="1"/>
  <c r="KW513" i="30" a="1"/>
  <c r="KW513" i="30" s="1"/>
  <c r="KV512" i="30" a="1"/>
  <c r="KV512" i="30" s="1"/>
  <c r="KV513" i="30" a="1"/>
  <c r="KV513" i="30" s="1"/>
  <c r="KU512" i="30" a="1"/>
  <c r="KU512" i="30" s="1"/>
  <c r="LE510" i="30"/>
  <c r="KY511" i="30"/>
  <c r="LE688" i="30"/>
  <c r="KY689" i="30"/>
  <c r="KW694" i="30" a="1"/>
  <c r="KW694" i="30" s="1"/>
  <c r="KV694" i="30" a="1"/>
  <c r="KV694" i="30" s="1"/>
  <c r="KU694" i="30" a="1"/>
  <c r="KU694" i="30" s="1"/>
  <c r="KT693" i="30" a="1"/>
  <c r="KT693" i="30" s="1"/>
  <c r="KT694" i="30" a="1"/>
  <c r="KT694" i="30" s="1"/>
  <c r="KS693" i="30" a="1"/>
  <c r="KS693" i="30" s="1"/>
  <c r="KS694" i="30" a="1"/>
  <c r="KS694" i="30" s="1"/>
  <c r="KS692" i="30" a="1"/>
  <c r="KS692" i="30" s="1"/>
  <c r="KW690" i="30" a="1"/>
  <c r="KW690" i="30" s="1"/>
  <c r="KW691" i="30" a="1"/>
  <c r="KW691" i="30" s="1"/>
  <c r="KV690" i="30" a="1"/>
  <c r="KV690" i="30" s="1"/>
  <c r="KW692" i="30" a="1"/>
  <c r="KW692" i="30" s="1"/>
  <c r="KV691" i="30" a="1"/>
  <c r="KV691" i="30" s="1"/>
  <c r="KU690" i="30" a="1"/>
  <c r="KU690" i="30" s="1"/>
  <c r="KW872" i="30" a="1"/>
  <c r="KW872" i="30" s="1"/>
  <c r="KV872" i="30" a="1"/>
  <c r="KV872" i="30" s="1"/>
  <c r="KU872" i="30" a="1"/>
  <c r="KU872" i="30" s="1"/>
  <c r="KT872" i="30" a="1"/>
  <c r="KT872" i="30" s="1"/>
  <c r="KS872" i="30" a="1"/>
  <c r="KS872" i="30" s="1"/>
  <c r="KT871" i="30" a="1"/>
  <c r="KT871" i="30" s="1"/>
  <c r="KS870" i="30" a="1"/>
  <c r="KS870" i="30" s="1"/>
  <c r="KS871" i="30" a="1"/>
  <c r="KS871" i="30" s="1"/>
  <c r="KW870" i="30" a="1"/>
  <c r="KW870" i="30" s="1"/>
  <c r="KW868" i="30" a="1"/>
  <c r="KW868" i="30" s="1"/>
  <c r="KW869" i="30" a="1"/>
  <c r="KW869" i="30" s="1"/>
  <c r="KV868" i="30" a="1"/>
  <c r="KV868" i="30" s="1"/>
  <c r="KU868" i="30" a="1"/>
  <c r="KU868" i="30" s="1"/>
  <c r="KV869" i="30" a="1"/>
  <c r="KV869" i="30" s="1"/>
  <c r="LE866" i="30"/>
  <c r="KY867" i="30"/>
  <c r="LE866" i="29"/>
  <c r="KY867" i="29"/>
  <c r="LE688" i="29"/>
  <c r="KY689" i="29"/>
  <c r="KU694" i="29" a="1"/>
  <c r="KU694" i="29" s="1"/>
  <c r="KT694" i="29" a="1"/>
  <c r="KT694" i="29" s="1"/>
  <c r="KS694" i="29" a="1"/>
  <c r="KS694" i="29" s="1"/>
  <c r="KW694" i="29" a="1"/>
  <c r="KW694" i="29" s="1"/>
  <c r="KV694" i="29" a="1"/>
  <c r="KV694" i="29" s="1"/>
  <c r="KT693" i="29" a="1"/>
  <c r="KT693" i="29" s="1"/>
  <c r="KS693" i="29" a="1"/>
  <c r="KS693" i="29" s="1"/>
  <c r="KW692" i="29" a="1"/>
  <c r="KW692" i="29" s="1"/>
  <c r="KW690" i="29" a="1"/>
  <c r="KW690" i="29" s="1"/>
  <c r="KW691" i="29" a="1"/>
  <c r="KW691" i="29" s="1"/>
  <c r="KS692" i="29" a="1"/>
  <c r="KS692" i="29" s="1"/>
  <c r="KV691" i="29" a="1"/>
  <c r="KV691" i="29" s="1"/>
  <c r="KU690" i="29" a="1"/>
  <c r="KU690" i="29" s="1"/>
  <c r="KV690" i="29" a="1"/>
  <c r="KV690" i="29" s="1"/>
  <c r="KW516" i="29" a="1"/>
  <c r="KW516" i="29" s="1"/>
  <c r="KV516" i="29" a="1"/>
  <c r="KV516" i="29" s="1"/>
  <c r="KU516" i="29" a="1"/>
  <c r="KU516" i="29" s="1"/>
  <c r="KT516" i="29" a="1"/>
  <c r="KT516" i="29" s="1"/>
  <c r="KS516" i="29" a="1"/>
  <c r="KS516" i="29" s="1"/>
  <c r="KW514" i="29" a="1"/>
  <c r="KW514" i="29" s="1"/>
  <c r="KT515" i="29" a="1"/>
  <c r="KT515" i="29" s="1"/>
  <c r="KS514" i="29" a="1"/>
  <c r="KS514" i="29" s="1"/>
  <c r="KS515" i="29" a="1"/>
  <c r="KS515" i="29" s="1"/>
  <c r="KW512" i="29" a="1"/>
  <c r="KW512" i="29" s="1"/>
  <c r="KW513" i="29" a="1"/>
  <c r="KW513" i="29" s="1"/>
  <c r="KV512" i="29" a="1"/>
  <c r="KV512" i="29" s="1"/>
  <c r="KV513" i="29" a="1"/>
  <c r="KV513" i="29" s="1"/>
  <c r="KU512" i="29" a="1"/>
  <c r="KU512" i="29" s="1"/>
  <c r="KW872" i="29" a="1"/>
  <c r="KW872" i="29" s="1"/>
  <c r="KV872" i="29" a="1"/>
  <c r="KV872" i="29" s="1"/>
  <c r="KU872" i="29" a="1"/>
  <c r="KU872" i="29" s="1"/>
  <c r="KT872" i="29" a="1"/>
  <c r="KT872" i="29" s="1"/>
  <c r="KS872" i="29" a="1"/>
  <c r="KS872" i="29" s="1"/>
  <c r="KW870" i="29" a="1"/>
  <c r="KW870" i="29" s="1"/>
  <c r="KT871" i="29" a="1"/>
  <c r="KT871" i="29" s="1"/>
  <c r="KS871" i="29" a="1"/>
  <c r="KS871" i="29" s="1"/>
  <c r="KW868" i="29" a="1"/>
  <c r="KW868" i="29" s="1"/>
  <c r="KW869" i="29" a="1"/>
  <c r="KW869" i="29" s="1"/>
  <c r="KV868" i="29" a="1"/>
  <c r="KV868" i="29" s="1"/>
  <c r="KS870" i="29" a="1"/>
  <c r="KS870" i="29" s="1"/>
  <c r="KV869" i="29" a="1"/>
  <c r="KV869" i="29" s="1"/>
  <c r="KU868" i="29" a="1"/>
  <c r="KU868" i="29" s="1"/>
  <c r="LE510" i="29"/>
  <c r="KY511" i="29"/>
  <c r="G68" i="29"/>
  <c r="A70" i="30"/>
  <c r="K69" i="30"/>
  <c r="L69" i="30" s="1"/>
  <c r="F69" i="30"/>
  <c r="G69" i="30" s="1"/>
  <c r="B69" i="30"/>
  <c r="A70" i="29"/>
  <c r="F69" i="29"/>
  <c r="K69" i="29" s="1"/>
  <c r="L69" i="29" s="1"/>
  <c r="B69" i="29"/>
  <c r="A1272" i="20"/>
  <c r="D1271" i="20"/>
  <c r="A1269" i="20"/>
  <c r="D1269" i="20" s="1"/>
  <c r="D1268" i="20"/>
  <c r="KU516" i="20" a="1"/>
  <c r="KU516" i="20" s="1"/>
  <c r="KV513" i="20" a="1"/>
  <c r="KV513" i="20" s="1"/>
  <c r="KT516" i="20" a="1"/>
  <c r="KT516" i="20" s="1"/>
  <c r="KS516" i="20" a="1"/>
  <c r="KS516" i="20" s="1"/>
  <c r="KW512" i="20" a="1"/>
  <c r="KW512" i="20" s="1"/>
  <c r="KT515" i="20" a="1"/>
  <c r="KT515" i="20" s="1"/>
  <c r="KV512" i="20" a="1"/>
  <c r="KV512" i="20" s="1"/>
  <c r="KS515" i="20" a="1"/>
  <c r="KS515" i="20" s="1"/>
  <c r="KU512" i="20" a="1"/>
  <c r="KU512" i="20" s="1"/>
  <c r="KW514" i="20" a="1"/>
  <c r="KW514" i="20" s="1"/>
  <c r="KW516" i="20" a="1"/>
  <c r="KW516" i="20" s="1"/>
  <c r="KS514" i="20" a="1"/>
  <c r="KS514" i="20" s="1"/>
  <c r="KV516" i="20" a="1"/>
  <c r="KV516" i="20" s="1"/>
  <c r="KW513" i="20" a="1"/>
  <c r="KW513" i="20" s="1"/>
  <c r="A70" i="31"/>
  <c r="F69" i="31"/>
  <c r="K69" i="31" s="1"/>
  <c r="B69" i="31"/>
  <c r="B1284" i="20"/>
  <c r="A1275" i="20"/>
  <c r="B1279" i="20"/>
  <c r="A1278" i="20"/>
  <c r="D1278" i="20" s="1"/>
  <c r="B1282" i="20"/>
  <c r="B1285" i="20"/>
  <c r="G68" i="20"/>
  <c r="OD866" i="20"/>
  <c r="OR688" i="20"/>
  <c r="LE510" i="20"/>
  <c r="KY511" i="20"/>
  <c r="A70" i="20"/>
  <c r="F69" i="20"/>
  <c r="K69" i="20" s="1"/>
  <c r="L69" i="20" s="1"/>
  <c r="B69" i="20"/>
  <c r="L69" i="31"/>
  <c r="L43" i="17"/>
  <c r="U43" i="17" s="1"/>
  <c r="AE450" i="20"/>
  <c r="AE450" i="29"/>
  <c r="AE457" i="30"/>
  <c r="P450" i="20"/>
  <c r="P457" i="29"/>
  <c r="P457" i="30"/>
  <c r="A457" i="20"/>
  <c r="A450" i="29"/>
  <c r="A450" i="30"/>
  <c r="K34" i="19"/>
  <c r="AA15" i="19"/>
  <c r="A42" i="3"/>
  <c r="Z38" i="3"/>
  <c r="BA19" i="3"/>
  <c r="AB27" i="3"/>
  <c r="AJ27" i="3" s="1"/>
  <c r="J38" i="3"/>
  <c r="R38" i="3"/>
  <c r="A45" i="17"/>
  <c r="J44" i="17"/>
  <c r="S44" i="17" s="1"/>
  <c r="AC27" i="3"/>
  <c r="AK27" i="3" s="1"/>
  <c r="AH38" i="3"/>
  <c r="AP38" i="3"/>
  <c r="A45" i="3"/>
  <c r="AP45" i="3" s="1"/>
  <c r="AX38" i="3"/>
  <c r="A40" i="3"/>
  <c r="BF38" i="3"/>
  <c r="A41" i="3"/>
  <c r="AD20" i="3"/>
  <c r="AL20" i="3" s="1"/>
  <c r="AC20" i="3"/>
  <c r="AK20" i="3" s="1"/>
  <c r="BI5" i="13"/>
  <c r="BK4" i="13"/>
  <c r="BI4" i="13"/>
  <c r="BI6" i="13"/>
  <c r="BI7" i="13"/>
  <c r="BI8" i="13"/>
  <c r="BJ4" i="13"/>
  <c r="A408" i="31"/>
  <c r="H401" i="31"/>
  <c r="P415" i="31"/>
  <c r="W408" i="31"/>
  <c r="AL401" i="31"/>
  <c r="AE408" i="31"/>
  <c r="W401" i="30"/>
  <c r="AL401" i="30"/>
  <c r="H408" i="30"/>
  <c r="H401" i="29"/>
  <c r="AL401" i="29"/>
  <c r="W401" i="29"/>
  <c r="H408" i="20"/>
  <c r="Q241" i="49" s="1"/>
  <c r="AH38" i="5"/>
  <c r="AK14" i="5"/>
  <c r="AP14" i="5" s="1"/>
  <c r="AU14" i="5" s="1"/>
  <c r="R45" i="3"/>
  <c r="AK26" i="3"/>
  <c r="AS26" i="3" s="1"/>
  <c r="F34" i="3"/>
  <c r="N34" i="3" s="1"/>
  <c r="C34" i="3"/>
  <c r="D34" i="3"/>
  <c r="L34" i="3" s="1"/>
  <c r="E34" i="3"/>
  <c r="M34" i="3" s="1"/>
  <c r="G34" i="3"/>
  <c r="O34" i="3" s="1"/>
  <c r="F35" i="3"/>
  <c r="N35" i="3" s="1"/>
  <c r="E35" i="3"/>
  <c r="M35" i="3" s="1"/>
  <c r="G35" i="3"/>
  <c r="O35" i="3" s="1"/>
  <c r="C35" i="3"/>
  <c r="D35" i="3"/>
  <c r="L35" i="3" s="1"/>
  <c r="BF45" i="3"/>
  <c r="D33" i="3"/>
  <c r="L33" i="3" s="1"/>
  <c r="E33" i="3"/>
  <c r="M33" i="3" s="1"/>
  <c r="G33" i="3"/>
  <c r="O33" i="3" s="1"/>
  <c r="F33" i="3"/>
  <c r="N33" i="3" s="1"/>
  <c r="C33" i="3"/>
  <c r="AS12" i="3"/>
  <c r="AL21" i="3"/>
  <c r="AP14" i="3"/>
  <c r="AK21" i="3"/>
  <c r="AM21" i="3"/>
  <c r="AK28" i="3"/>
  <c r="AL28" i="3"/>
  <c r="AL20" i="5"/>
  <c r="AM28" i="3"/>
  <c r="AL13" i="5"/>
  <c r="AK12" i="5"/>
  <c r="AS12" i="5" s="1"/>
  <c r="AM21" i="5"/>
  <c r="AL22" i="5"/>
  <c r="AK21" i="5"/>
  <c r="AK19" i="5"/>
  <c r="AS19" i="5" s="1"/>
  <c r="AR12" i="5"/>
  <c r="AP38" i="5"/>
  <c r="AP15" i="5"/>
  <c r="AV15" i="5" s="1"/>
  <c r="AC13" i="5"/>
  <c r="AK13" i="5" s="1"/>
  <c r="W29" i="5"/>
  <c r="U26" i="5"/>
  <c r="AC26" i="5" s="1"/>
  <c r="W28" i="5"/>
  <c r="AE28" i="5" s="1"/>
  <c r="R38" i="5"/>
  <c r="J38" i="5"/>
  <c r="D33" i="5"/>
  <c r="M33" i="5"/>
  <c r="V28" i="5"/>
  <c r="T26" i="5"/>
  <c r="X26" i="5"/>
  <c r="AF26" i="5" s="1"/>
  <c r="V26" i="5"/>
  <c r="AD26" i="5" s="1"/>
  <c r="W26" i="5"/>
  <c r="AE26" i="5" s="1"/>
  <c r="T27" i="5"/>
  <c r="AB27" i="5" s="1"/>
  <c r="AJ27" i="5" s="1"/>
  <c r="W27" i="5"/>
  <c r="AE27" i="5" s="1"/>
  <c r="X27" i="5"/>
  <c r="AF27" i="5" s="1"/>
  <c r="V27" i="5"/>
  <c r="AD27" i="5" s="1"/>
  <c r="U27" i="5"/>
  <c r="U28" i="5"/>
  <c r="AC28" i="5" s="1"/>
  <c r="T28" i="5"/>
  <c r="AB28" i="5" s="1"/>
  <c r="X28" i="5"/>
  <c r="AF28" i="5" s="1"/>
  <c r="X29" i="5"/>
  <c r="AF29" i="5" s="1"/>
  <c r="AN29" i="5" s="1"/>
  <c r="V29" i="5"/>
  <c r="AD29" i="5" s="1"/>
  <c r="T29" i="5"/>
  <c r="AB29" i="5" s="1"/>
  <c r="U29" i="5"/>
  <c r="AC29" i="5" s="1"/>
  <c r="F36" i="5"/>
  <c r="N36" i="5" s="1"/>
  <c r="G36" i="5"/>
  <c r="BF38" i="5"/>
  <c r="AX38" i="5"/>
  <c r="F41" i="5"/>
  <c r="N41" i="5" s="1"/>
  <c r="G42" i="5"/>
  <c r="O42" i="5" s="1"/>
  <c r="H43" i="5"/>
  <c r="P43" i="5" s="1"/>
  <c r="Z38" i="5"/>
  <c r="A45" i="5"/>
  <c r="E40" i="5"/>
  <c r="F35" i="5"/>
  <c r="N35" i="5" s="1"/>
  <c r="E35" i="5"/>
  <c r="M35" i="5" s="1"/>
  <c r="E34" i="5"/>
  <c r="M34" i="5" s="1"/>
  <c r="D34" i="5"/>
  <c r="L34" i="5" s="1"/>
  <c r="AB19" i="5"/>
  <c r="AJ19" i="5" s="1"/>
  <c r="AR19" i="5" s="1"/>
  <c r="AC20" i="5"/>
  <c r="AK20" i="5" s="1"/>
  <c r="AD21" i="5"/>
  <c r="AL21" i="5" s="1"/>
  <c r="AE22" i="5"/>
  <c r="AM22" i="5" s="1"/>
  <c r="F44" i="17"/>
  <c r="C44" i="17"/>
  <c r="H44" i="17"/>
  <c r="G69" i="31" l="1"/>
  <c r="AX45" i="3"/>
  <c r="AH45" i="3"/>
  <c r="T35" i="3"/>
  <c r="AB35" i="3" s="1"/>
  <c r="AP27" i="3"/>
  <c r="AT27" i="3" s="1"/>
  <c r="AP20" i="3"/>
  <c r="F1282" i="31" a="1"/>
  <c r="F1282" i="31" s="1"/>
  <c r="C1296" i="31"/>
  <c r="B1290" i="31"/>
  <c r="A1286" i="31"/>
  <c r="D1286" i="31" s="1"/>
  <c r="A1277" i="31"/>
  <c r="D1277" i="31" s="1"/>
  <c r="B1285" i="31"/>
  <c r="C1103" i="31"/>
  <c r="F1102" i="31" a="1"/>
  <c r="F1102" i="31" s="1"/>
  <c r="B1287" i="31"/>
  <c r="A1283" i="31"/>
  <c r="D1283" i="31" s="1"/>
  <c r="F1279" i="31" a="1"/>
  <c r="F1279" i="31" s="1"/>
  <c r="F1276" i="31" a="1"/>
  <c r="F1276" i="31" s="1"/>
  <c r="B1284" i="31"/>
  <c r="A1280" i="31"/>
  <c r="D1280" i="31" s="1"/>
  <c r="C1200" i="31"/>
  <c r="F1199" i="31" a="1"/>
  <c r="F1199" i="31" s="1"/>
  <c r="F1282" i="30" a="1"/>
  <c r="F1282" i="30" s="1"/>
  <c r="B1290" i="30"/>
  <c r="A1286" i="30"/>
  <c r="D1286" i="30" s="1"/>
  <c r="F1102" i="30" a="1"/>
  <c r="F1102" i="30" s="1"/>
  <c r="C1103" i="30"/>
  <c r="B1284" i="30"/>
  <c r="B1283" i="30"/>
  <c r="A1279" i="30"/>
  <c r="D1279" i="30" s="1"/>
  <c r="F1276" i="30" a="1"/>
  <c r="F1276" i="30" s="1"/>
  <c r="F1275" i="30" a="1"/>
  <c r="F1275" i="30" s="1"/>
  <c r="C1296" i="30"/>
  <c r="D1272" i="30"/>
  <c r="A1273" i="30"/>
  <c r="D1273" i="30" s="1"/>
  <c r="A1277" i="30"/>
  <c r="D1277" i="30" s="1"/>
  <c r="B1285" i="30"/>
  <c r="F1198" i="30" a="1"/>
  <c r="F1198" i="30" s="1"/>
  <c r="C1199" i="30"/>
  <c r="F1198" i="29" a="1"/>
  <c r="F1198" i="29" s="1"/>
  <c r="C1199" i="29"/>
  <c r="B1281" i="29"/>
  <c r="C1295" i="29"/>
  <c r="F1282" i="29" a="1"/>
  <c r="F1282" i="29" s="1"/>
  <c r="C1103" i="29"/>
  <c r="F1102" i="29" a="1"/>
  <c r="F1102" i="29" s="1"/>
  <c r="B1290" i="29"/>
  <c r="A1286" i="29"/>
  <c r="D1286" i="29" s="1"/>
  <c r="F1275" i="29" a="1"/>
  <c r="F1275" i="29" s="1"/>
  <c r="A1276" i="29"/>
  <c r="D1276" i="29" s="1"/>
  <c r="A1279" i="29"/>
  <c r="D1279" i="29" s="1"/>
  <c r="B1283" i="29"/>
  <c r="B1284" i="29"/>
  <c r="LF689" i="31"/>
  <c r="LL688" i="31"/>
  <c r="KZ694" i="31" a="1"/>
  <c r="KZ694" i="31" s="1"/>
  <c r="LD694" i="31" a="1"/>
  <c r="LD694" i="31" s="1"/>
  <c r="LC694" i="31" a="1"/>
  <c r="LC694" i="31" s="1"/>
  <c r="LB694" i="31" a="1"/>
  <c r="LB694" i="31" s="1"/>
  <c r="LA694" i="31" a="1"/>
  <c r="LA694" i="31" s="1"/>
  <c r="LA693" i="31" a="1"/>
  <c r="LA693" i="31" s="1"/>
  <c r="KZ692" i="31" a="1"/>
  <c r="KZ692" i="31" s="1"/>
  <c r="KZ693" i="31" a="1"/>
  <c r="KZ693" i="31" s="1"/>
  <c r="LD692" i="31" a="1"/>
  <c r="LD692" i="31" s="1"/>
  <c r="LD690" i="31" a="1"/>
  <c r="LD690" i="31" s="1"/>
  <c r="LD691" i="31" a="1"/>
  <c r="LD691" i="31" s="1"/>
  <c r="LC690" i="31" a="1"/>
  <c r="LC690" i="31" s="1"/>
  <c r="LC691" i="31" a="1"/>
  <c r="LC691" i="31" s="1"/>
  <c r="LB690" i="31" a="1"/>
  <c r="LB690" i="31" s="1"/>
  <c r="LC516" i="31" a="1"/>
  <c r="LC516" i="31" s="1"/>
  <c r="LB516" i="31" a="1"/>
  <c r="LB516" i="31" s="1"/>
  <c r="LA516" i="31" a="1"/>
  <c r="LA516" i="31" s="1"/>
  <c r="KZ516" i="31" a="1"/>
  <c r="KZ516" i="31" s="1"/>
  <c r="LD516" i="31" a="1"/>
  <c r="LD516" i="31" s="1"/>
  <c r="LD514" i="31" a="1"/>
  <c r="LD514" i="31" s="1"/>
  <c r="LA515" i="31" a="1"/>
  <c r="LA515" i="31" s="1"/>
  <c r="KZ514" i="31" a="1"/>
  <c r="KZ514" i="31" s="1"/>
  <c r="KZ515" i="31" a="1"/>
  <c r="KZ515" i="31" s="1"/>
  <c r="LD512" i="31" a="1"/>
  <c r="LD512" i="31" s="1"/>
  <c r="LD513" i="31" a="1"/>
  <c r="LD513" i="31" s="1"/>
  <c r="LC512" i="31" a="1"/>
  <c r="LC512" i="31" s="1"/>
  <c r="LC513" i="31" a="1"/>
  <c r="LC513" i="31" s="1"/>
  <c r="LB512" i="31" a="1"/>
  <c r="LB512" i="31" s="1"/>
  <c r="LL510" i="31"/>
  <c r="LF511" i="31"/>
  <c r="LL866" i="31"/>
  <c r="LF867" i="31"/>
  <c r="LB872" i="31" a="1"/>
  <c r="LB872" i="31" s="1"/>
  <c r="LA872" i="31" a="1"/>
  <c r="LA872" i="31" s="1"/>
  <c r="KZ872" i="31" a="1"/>
  <c r="KZ872" i="31" s="1"/>
  <c r="LD872" i="31" a="1"/>
  <c r="LD872" i="31" s="1"/>
  <c r="LC872" i="31" a="1"/>
  <c r="LC872" i="31" s="1"/>
  <c r="LA871" i="31" a="1"/>
  <c r="LA871" i="31" s="1"/>
  <c r="KZ871" i="31" a="1"/>
  <c r="KZ871" i="31" s="1"/>
  <c r="LD870" i="31" a="1"/>
  <c r="LD870" i="31" s="1"/>
  <c r="KZ870" i="31" a="1"/>
  <c r="KZ870" i="31" s="1"/>
  <c r="LD868" i="31" a="1"/>
  <c r="LD868" i="31" s="1"/>
  <c r="LD869" i="31" a="1"/>
  <c r="LD869" i="31" s="1"/>
  <c r="LC868" i="31" a="1"/>
  <c r="LC868" i="31" s="1"/>
  <c r="LC869" i="31" a="1"/>
  <c r="LC869" i="31" s="1"/>
  <c r="LB868" i="31" a="1"/>
  <c r="LB868" i="31" s="1"/>
  <c r="LL866" i="30"/>
  <c r="LF867" i="30"/>
  <c r="LC694" i="30" a="1"/>
  <c r="LC694" i="30" s="1"/>
  <c r="LB694" i="30" a="1"/>
  <c r="LB694" i="30" s="1"/>
  <c r="LA694" i="30" a="1"/>
  <c r="LA694" i="30" s="1"/>
  <c r="KZ694" i="30" a="1"/>
  <c r="KZ694" i="30" s="1"/>
  <c r="LD694" i="30" a="1"/>
  <c r="LD694" i="30" s="1"/>
  <c r="LA693" i="30" a="1"/>
  <c r="LA693" i="30" s="1"/>
  <c r="LD690" i="30" a="1"/>
  <c r="LD690" i="30" s="1"/>
  <c r="LD691" i="30" a="1"/>
  <c r="LD691" i="30" s="1"/>
  <c r="LC690" i="30" a="1"/>
  <c r="LC690" i="30" s="1"/>
  <c r="KZ693" i="30" a="1"/>
  <c r="KZ693" i="30" s="1"/>
  <c r="LD692" i="30" a="1"/>
  <c r="LD692" i="30" s="1"/>
  <c r="LC691" i="30" a="1"/>
  <c r="LC691" i="30" s="1"/>
  <c r="LB690" i="30" a="1"/>
  <c r="LB690" i="30" s="1"/>
  <c r="KZ692" i="30" a="1"/>
  <c r="KZ692" i="30" s="1"/>
  <c r="LL688" i="30"/>
  <c r="LF689" i="30"/>
  <c r="LD516" i="30" a="1"/>
  <c r="LD516" i="30" s="1"/>
  <c r="LC516" i="30" a="1"/>
  <c r="LC516" i="30" s="1"/>
  <c r="LB516" i="30" a="1"/>
  <c r="LB516" i="30" s="1"/>
  <c r="LA516" i="30" a="1"/>
  <c r="LA516" i="30" s="1"/>
  <c r="KZ516" i="30" a="1"/>
  <c r="KZ516" i="30" s="1"/>
  <c r="LA515" i="30" a="1"/>
  <c r="LA515" i="30" s="1"/>
  <c r="KZ514" i="30" a="1"/>
  <c r="KZ514" i="30" s="1"/>
  <c r="KZ515" i="30" a="1"/>
  <c r="KZ515" i="30" s="1"/>
  <c r="LD514" i="30" a="1"/>
  <c r="LD514" i="30" s="1"/>
  <c r="LC513" i="30" a="1"/>
  <c r="LC513" i="30" s="1"/>
  <c r="LB512" i="30" a="1"/>
  <c r="LB512" i="30" s="1"/>
  <c r="LD512" i="30" a="1"/>
  <c r="LD512" i="30" s="1"/>
  <c r="LD513" i="30" a="1"/>
  <c r="LD513" i="30" s="1"/>
  <c r="LC512" i="30" a="1"/>
  <c r="LC512" i="30" s="1"/>
  <c r="LL510" i="30"/>
  <c r="LF511" i="30"/>
  <c r="KZ872" i="30" a="1"/>
  <c r="KZ872" i="30" s="1"/>
  <c r="LD872" i="30" a="1"/>
  <c r="LD872" i="30" s="1"/>
  <c r="LC872" i="30" a="1"/>
  <c r="LC872" i="30" s="1"/>
  <c r="LB872" i="30" a="1"/>
  <c r="LB872" i="30" s="1"/>
  <c r="LA872" i="30" a="1"/>
  <c r="LA872" i="30" s="1"/>
  <c r="LD870" i="30" a="1"/>
  <c r="LD870" i="30" s="1"/>
  <c r="LA871" i="30" a="1"/>
  <c r="LA871" i="30" s="1"/>
  <c r="KZ870" i="30" a="1"/>
  <c r="KZ870" i="30" s="1"/>
  <c r="LD868" i="30" a="1"/>
  <c r="LD868" i="30" s="1"/>
  <c r="LD869" i="30" a="1"/>
  <c r="LD869" i="30" s="1"/>
  <c r="LC868" i="30" a="1"/>
  <c r="LC868" i="30" s="1"/>
  <c r="LC869" i="30" a="1"/>
  <c r="LC869" i="30" s="1"/>
  <c r="LB868" i="30" a="1"/>
  <c r="LB868" i="30" s="1"/>
  <c r="KZ871" i="30" a="1"/>
  <c r="KZ871" i="30" s="1"/>
  <c r="LF511" i="29"/>
  <c r="LL510" i="29"/>
  <c r="LD694" i="29" a="1"/>
  <c r="LD694" i="29" s="1"/>
  <c r="LC694" i="29" a="1"/>
  <c r="LC694" i="29" s="1"/>
  <c r="LB694" i="29" a="1"/>
  <c r="LB694" i="29" s="1"/>
  <c r="LA694" i="29" a="1"/>
  <c r="LA694" i="29" s="1"/>
  <c r="KZ694" i="29" a="1"/>
  <c r="KZ694" i="29" s="1"/>
  <c r="LA693" i="29" a="1"/>
  <c r="LA693" i="29" s="1"/>
  <c r="KZ693" i="29" a="1"/>
  <c r="KZ693" i="29" s="1"/>
  <c r="KZ692" i="29" a="1"/>
  <c r="KZ692" i="29" s="1"/>
  <c r="LD690" i="29" a="1"/>
  <c r="LD690" i="29" s="1"/>
  <c r="LD691" i="29" a="1"/>
  <c r="LD691" i="29" s="1"/>
  <c r="LD692" i="29" a="1"/>
  <c r="LD692" i="29" s="1"/>
  <c r="LC691" i="29" a="1"/>
  <c r="LC691" i="29" s="1"/>
  <c r="LC690" i="29" a="1"/>
  <c r="LC690" i="29" s="1"/>
  <c r="LB690" i="29" a="1"/>
  <c r="LB690" i="29" s="1"/>
  <c r="LL688" i="29"/>
  <c r="LF689" i="29"/>
  <c r="LD872" i="29" a="1"/>
  <c r="LD872" i="29" s="1"/>
  <c r="LC872" i="29" a="1"/>
  <c r="LC872" i="29" s="1"/>
  <c r="LB872" i="29" a="1"/>
  <c r="LB872" i="29" s="1"/>
  <c r="LA872" i="29" a="1"/>
  <c r="LA872" i="29" s="1"/>
  <c r="KZ872" i="29" a="1"/>
  <c r="KZ872" i="29" s="1"/>
  <c r="LA871" i="29" a="1"/>
  <c r="LA871" i="29" s="1"/>
  <c r="KZ870" i="29" a="1"/>
  <c r="KZ870" i="29" s="1"/>
  <c r="KZ871" i="29" a="1"/>
  <c r="KZ871" i="29" s="1"/>
  <c r="LD870" i="29" a="1"/>
  <c r="LD870" i="29" s="1"/>
  <c r="LD868" i="29" a="1"/>
  <c r="LD868" i="29" s="1"/>
  <c r="LD869" i="29" a="1"/>
  <c r="LD869" i="29" s="1"/>
  <c r="LC868" i="29" a="1"/>
  <c r="LC868" i="29" s="1"/>
  <c r="LC869" i="29" a="1"/>
  <c r="LC869" i="29" s="1"/>
  <c r="LB868" i="29" a="1"/>
  <c r="LB868" i="29" s="1"/>
  <c r="LB516" i="29" a="1"/>
  <c r="LB516" i="29" s="1"/>
  <c r="LA516" i="29" a="1"/>
  <c r="LA516" i="29" s="1"/>
  <c r="KZ516" i="29" a="1"/>
  <c r="KZ516" i="29" s="1"/>
  <c r="LD516" i="29" a="1"/>
  <c r="LD516" i="29" s="1"/>
  <c r="LC516" i="29" a="1"/>
  <c r="LC516" i="29" s="1"/>
  <c r="KZ515" i="29" a="1"/>
  <c r="KZ515" i="29" s="1"/>
  <c r="LA515" i="29" a="1"/>
  <c r="LA515" i="29" s="1"/>
  <c r="LD513" i="29" a="1"/>
  <c r="LD513" i="29" s="1"/>
  <c r="LC512" i="29" a="1"/>
  <c r="LC512" i="29" s="1"/>
  <c r="LC513" i="29" a="1"/>
  <c r="LC513" i="29" s="1"/>
  <c r="LB512" i="29" a="1"/>
  <c r="LB512" i="29" s="1"/>
  <c r="LD514" i="29" a="1"/>
  <c r="LD514" i="29" s="1"/>
  <c r="KZ514" i="29" a="1"/>
  <c r="KZ514" i="29" s="1"/>
  <c r="LD512" i="29" a="1"/>
  <c r="LD512" i="29" s="1"/>
  <c r="LL866" i="29"/>
  <c r="LF867" i="29"/>
  <c r="G69" i="29"/>
  <c r="A71" i="30"/>
  <c r="F70" i="30"/>
  <c r="K70" i="30"/>
  <c r="B70" i="30"/>
  <c r="A71" i="29"/>
  <c r="B70" i="29"/>
  <c r="F70" i="29"/>
  <c r="K70" i="29" s="1"/>
  <c r="L70" i="29" s="1"/>
  <c r="A1276" i="20"/>
  <c r="D1275" i="20"/>
  <c r="A1273" i="20"/>
  <c r="D1273" i="20" s="1"/>
  <c r="D1272" i="20"/>
  <c r="LD512" i="20" a="1"/>
  <c r="LD512" i="20" s="1"/>
  <c r="LC512" i="20" a="1"/>
  <c r="LC512" i="20" s="1"/>
  <c r="LA515" i="20" a="1"/>
  <c r="LA515" i="20" s="1"/>
  <c r="LB512" i="20" a="1"/>
  <c r="LB512" i="20" s="1"/>
  <c r="KZ515" i="20" a="1"/>
  <c r="KZ515" i="20" s="1"/>
  <c r="LD516" i="20" a="1"/>
  <c r="LD516" i="20" s="1"/>
  <c r="LC516" i="20" a="1"/>
  <c r="LC516" i="20" s="1"/>
  <c r="LB516" i="20" a="1"/>
  <c r="LB516" i="20" s="1"/>
  <c r="LD514" i="20" a="1"/>
  <c r="LD514" i="20" s="1"/>
  <c r="LA516" i="20" a="1"/>
  <c r="LA516" i="20" s="1"/>
  <c r="KZ514" i="20" a="1"/>
  <c r="KZ514" i="20" s="1"/>
  <c r="KZ516" i="20" a="1"/>
  <c r="KZ516" i="20" s="1"/>
  <c r="LD513" i="20" a="1"/>
  <c r="LD513" i="20" s="1"/>
  <c r="LC513" i="20" a="1"/>
  <c r="LC513" i="20" s="1"/>
  <c r="A71" i="31"/>
  <c r="F70" i="31"/>
  <c r="K70" i="31" s="1"/>
  <c r="B70" i="31"/>
  <c r="B1289" i="20"/>
  <c r="B1286" i="20"/>
  <c r="A1282" i="20"/>
  <c r="D1282" i="20" s="1"/>
  <c r="A1279" i="20"/>
  <c r="B1283" i="20"/>
  <c r="B1288" i="20"/>
  <c r="OK866" i="20"/>
  <c r="G69" i="20"/>
  <c r="LL510" i="20"/>
  <c r="LF511" i="20"/>
  <c r="A71" i="20"/>
  <c r="F70" i="20"/>
  <c r="K70" i="20" s="1"/>
  <c r="L70" i="20" s="1"/>
  <c r="B70" i="20"/>
  <c r="L70" i="31"/>
  <c r="G70" i="31"/>
  <c r="L70" i="30"/>
  <c r="G70" i="30"/>
  <c r="L44" i="17"/>
  <c r="U44" i="17" s="1"/>
  <c r="AE457" i="20"/>
  <c r="AE457" i="29"/>
  <c r="AE464" i="30"/>
  <c r="P457" i="20"/>
  <c r="P464" i="29"/>
  <c r="P464" i="30"/>
  <c r="A464" i="20"/>
  <c r="A457" i="29"/>
  <c r="A457" i="30"/>
  <c r="K35" i="19"/>
  <c r="AA16" i="19"/>
  <c r="BB27" i="3"/>
  <c r="W415" i="20"/>
  <c r="AG248" i="49" s="1"/>
  <c r="AL415" i="20"/>
  <c r="AW248" i="49" s="1"/>
  <c r="D40" i="3"/>
  <c r="L40" i="3" s="1"/>
  <c r="E40" i="3"/>
  <c r="M40" i="3" s="1"/>
  <c r="F40" i="3"/>
  <c r="N40" i="3" s="1"/>
  <c r="G40" i="3"/>
  <c r="O40" i="3" s="1"/>
  <c r="C40" i="3"/>
  <c r="D41" i="3"/>
  <c r="L41" i="3" s="1"/>
  <c r="F41" i="3"/>
  <c r="N41" i="3" s="1"/>
  <c r="E41" i="3"/>
  <c r="M41" i="3" s="1"/>
  <c r="G41" i="3"/>
  <c r="O41" i="3" s="1"/>
  <c r="C41" i="3"/>
  <c r="BA12" i="3"/>
  <c r="H415" i="20"/>
  <c r="Q248" i="49" s="1"/>
  <c r="Z45" i="3"/>
  <c r="J45" i="3"/>
  <c r="A48" i="3"/>
  <c r="A49" i="3"/>
  <c r="A47" i="3"/>
  <c r="A52" i="3"/>
  <c r="BA26" i="3"/>
  <c r="D42" i="3"/>
  <c r="L42" i="3" s="1"/>
  <c r="C42" i="3"/>
  <c r="F42" i="3"/>
  <c r="N42" i="3" s="1"/>
  <c r="G42" i="3"/>
  <c r="O42" i="3" s="1"/>
  <c r="E42" i="3"/>
  <c r="M42" i="3" s="1"/>
  <c r="A46" i="17"/>
  <c r="J45" i="17"/>
  <c r="S45" i="17" s="1"/>
  <c r="S21" i="19"/>
  <c r="S25" i="19"/>
  <c r="S9" i="19"/>
  <c r="S24" i="19"/>
  <c r="S35" i="19"/>
  <c r="S6" i="19"/>
  <c r="S31" i="19"/>
  <c r="S11" i="19"/>
  <c r="S17" i="19"/>
  <c r="S20" i="19"/>
  <c r="S10" i="19"/>
  <c r="S30" i="19"/>
  <c r="S12" i="19"/>
  <c r="S26" i="19"/>
  <c r="S23" i="19"/>
  <c r="S8" i="19"/>
  <c r="S27" i="19"/>
  <c r="S22" i="19"/>
  <c r="S33" i="19"/>
  <c r="S14" i="19"/>
  <c r="S32" i="19"/>
  <c r="S13" i="19"/>
  <c r="S19" i="19"/>
  <c r="S15" i="19"/>
  <c r="S16" i="19"/>
  <c r="S18" i="19"/>
  <c r="S7" i="19"/>
  <c r="S29" i="19"/>
  <c r="S28" i="19"/>
  <c r="S34" i="19"/>
  <c r="P422" i="31"/>
  <c r="W415" i="31"/>
  <c r="AL408" i="31"/>
  <c r="AE415" i="31"/>
  <c r="H408" i="31"/>
  <c r="A415" i="31"/>
  <c r="H415" i="30"/>
  <c r="AL408" i="30"/>
  <c r="W408" i="30"/>
  <c r="AL408" i="29"/>
  <c r="H408" i="29"/>
  <c r="W408" i="29"/>
  <c r="AH45" i="5"/>
  <c r="AP20" i="5"/>
  <c r="AT20" i="5" s="1"/>
  <c r="W34" i="3"/>
  <c r="AE34" i="3" s="1"/>
  <c r="T33" i="3"/>
  <c r="W35" i="3"/>
  <c r="AE35" i="3" s="1"/>
  <c r="U35" i="3"/>
  <c r="AC35" i="3" s="1"/>
  <c r="V35" i="3"/>
  <c r="AD35" i="3" s="1"/>
  <c r="U34" i="3"/>
  <c r="T34" i="3"/>
  <c r="V34" i="3"/>
  <c r="V33" i="3"/>
  <c r="AD33" i="3" s="1"/>
  <c r="W33" i="3"/>
  <c r="AE33" i="3" s="1"/>
  <c r="U33" i="3"/>
  <c r="AS27" i="3"/>
  <c r="AR27" i="3"/>
  <c r="AK26" i="5"/>
  <c r="AS26" i="5" s="1"/>
  <c r="AP21" i="3"/>
  <c r="AP28" i="3"/>
  <c r="AL27" i="5"/>
  <c r="AM28" i="5"/>
  <c r="AK28" i="5"/>
  <c r="AL29" i="5"/>
  <c r="AS14" i="5"/>
  <c r="AP22" i="5"/>
  <c r="AV22" i="5" s="1"/>
  <c r="AP13" i="5"/>
  <c r="AP21" i="5"/>
  <c r="AU21" i="5" s="1"/>
  <c r="AT15" i="5"/>
  <c r="AU15" i="5"/>
  <c r="AP45" i="5"/>
  <c r="AT14" i="5"/>
  <c r="AE29" i="5"/>
  <c r="AM29" i="5" s="1"/>
  <c r="AB26" i="5"/>
  <c r="AJ26" i="5" s="1"/>
  <c r="AR26" i="5" s="1"/>
  <c r="BA19" i="5"/>
  <c r="W35" i="5"/>
  <c r="AE35" i="5" s="1"/>
  <c r="V35" i="5"/>
  <c r="U34" i="5"/>
  <c r="D40" i="5"/>
  <c r="L40" i="5" s="1"/>
  <c r="M40" i="5"/>
  <c r="V34" i="5"/>
  <c r="AD34" i="5" s="1"/>
  <c r="R45" i="5"/>
  <c r="J45" i="5"/>
  <c r="AC27" i="5"/>
  <c r="AK27" i="5" s="1"/>
  <c r="T34" i="5"/>
  <c r="AB34" i="5" s="1"/>
  <c r="AJ34" i="5" s="1"/>
  <c r="W34" i="5"/>
  <c r="AE34" i="5" s="1"/>
  <c r="X34" i="5"/>
  <c r="AF34" i="5" s="1"/>
  <c r="O36" i="5"/>
  <c r="W36" i="5" s="1"/>
  <c r="U35" i="5"/>
  <c r="AC35" i="5" s="1"/>
  <c r="T35" i="5"/>
  <c r="AB35" i="5" s="1"/>
  <c r="X35" i="5"/>
  <c r="AF35" i="5" s="1"/>
  <c r="L33" i="5"/>
  <c r="U33" i="5" s="1"/>
  <c r="AC33" i="5" s="1"/>
  <c r="AD28" i="5"/>
  <c r="AL28" i="5" s="1"/>
  <c r="H50" i="5"/>
  <c r="P50" i="5" s="1"/>
  <c r="Z45" i="5"/>
  <c r="F48" i="5"/>
  <c r="N48" i="5" s="1"/>
  <c r="A52" i="5"/>
  <c r="G49" i="5"/>
  <c r="O49" i="5" s="1"/>
  <c r="E47" i="5"/>
  <c r="M47" i="5" s="1"/>
  <c r="BF45" i="5"/>
  <c r="AX45" i="5"/>
  <c r="G43" i="5"/>
  <c r="O43" i="5" s="1"/>
  <c r="F43" i="5"/>
  <c r="N43" i="5" s="1"/>
  <c r="F42" i="5"/>
  <c r="N42" i="5" s="1"/>
  <c r="E42" i="5"/>
  <c r="M42" i="5" s="1"/>
  <c r="E41" i="5"/>
  <c r="M41" i="5" s="1"/>
  <c r="D41" i="5"/>
  <c r="L41" i="5" s="1"/>
  <c r="H45" i="17"/>
  <c r="G45" i="17"/>
  <c r="C45" i="17"/>
  <c r="F45" i="17"/>
  <c r="W40" i="3" l="1"/>
  <c r="AE40" i="3" s="1"/>
  <c r="V41" i="3"/>
  <c r="AD41" i="3" s="1"/>
  <c r="V40" i="3"/>
  <c r="AD40" i="3" s="1"/>
  <c r="U42" i="3"/>
  <c r="AC42" i="3" s="1"/>
  <c r="A1280" i="30"/>
  <c r="F1280" i="31" a="1"/>
  <c r="F1280" i="31" s="1"/>
  <c r="B1288" i="31"/>
  <c r="A1284" i="31"/>
  <c r="D1284" i="31" s="1"/>
  <c r="B1289" i="31"/>
  <c r="A1285" i="31"/>
  <c r="D1285" i="31" s="1"/>
  <c r="A1281" i="31"/>
  <c r="D1281" i="31" s="1"/>
  <c r="F1286" i="31" a="1"/>
  <c r="F1286" i="31" s="1"/>
  <c r="B1294" i="31"/>
  <c r="A1290" i="31"/>
  <c r="D1290" i="31" s="1"/>
  <c r="F1283" i="31" a="1"/>
  <c r="F1283" i="31" s="1"/>
  <c r="F1200" i="31" a="1"/>
  <c r="F1200" i="31" s="1"/>
  <c r="C1201" i="31"/>
  <c r="B1291" i="31"/>
  <c r="A1287" i="31"/>
  <c r="D1287" i="31" s="1"/>
  <c r="F1103" i="31" a="1"/>
  <c r="F1103" i="31" s="1"/>
  <c r="C1104" i="31"/>
  <c r="C1297" i="31"/>
  <c r="B1289" i="30"/>
  <c r="F1199" i="30" a="1"/>
  <c r="F1199" i="30" s="1"/>
  <c r="C1200" i="30"/>
  <c r="F1279" i="30" a="1"/>
  <c r="F1279" i="30" s="1"/>
  <c r="B1287" i="30"/>
  <c r="A1283" i="30"/>
  <c r="D1283" i="30" s="1"/>
  <c r="F1103" i="30" a="1"/>
  <c r="F1103" i="30" s="1"/>
  <c r="C1104" i="30"/>
  <c r="F1272" i="30" a="1"/>
  <c r="F1272" i="30" s="1"/>
  <c r="B1288" i="30"/>
  <c r="C1297" i="30"/>
  <c r="F1286" i="30" a="1"/>
  <c r="F1286" i="30" s="1"/>
  <c r="B1294" i="30"/>
  <c r="A1290" i="30"/>
  <c r="D1290" i="30" s="1"/>
  <c r="F1276" i="29" a="1"/>
  <c r="F1276" i="29" s="1"/>
  <c r="F1199" i="29" a="1"/>
  <c r="F1199" i="29" s="1"/>
  <c r="C1200" i="29"/>
  <c r="F1103" i="29" a="1"/>
  <c r="F1103" i="29" s="1"/>
  <c r="C1104" i="29"/>
  <c r="F1286" i="29" a="1"/>
  <c r="F1286" i="29" s="1"/>
  <c r="A1290" i="29"/>
  <c r="D1290" i="29" s="1"/>
  <c r="B1294" i="29"/>
  <c r="C1296" i="29"/>
  <c r="A1277" i="29"/>
  <c r="D1277" i="29" s="1"/>
  <c r="B1285" i="29"/>
  <c r="B1288" i="29"/>
  <c r="A1280" i="29"/>
  <c r="D1280" i="29" s="1"/>
  <c r="B1287" i="29"/>
  <c r="A1283" i="29"/>
  <c r="D1283" i="29" s="1"/>
  <c r="F1279" i="29" a="1"/>
  <c r="F1279" i="29" s="1"/>
  <c r="LK872" i="31" a="1"/>
  <c r="LK872" i="31" s="1"/>
  <c r="LJ872" i="31" a="1"/>
  <c r="LJ872" i="31" s="1"/>
  <c r="LI872" i="31" a="1"/>
  <c r="LI872" i="31" s="1"/>
  <c r="LH872" i="31" a="1"/>
  <c r="LH872" i="31" s="1"/>
  <c r="LG872" i="31" a="1"/>
  <c r="LG872" i="31" s="1"/>
  <c r="LH871" i="31" a="1"/>
  <c r="LH871" i="31" s="1"/>
  <c r="LG870" i="31" a="1"/>
  <c r="LG870" i="31" s="1"/>
  <c r="LG871" i="31" a="1"/>
  <c r="LG871" i="31" s="1"/>
  <c r="LK870" i="31" a="1"/>
  <c r="LK870" i="31" s="1"/>
  <c r="LK868" i="31" a="1"/>
  <c r="LK868" i="31" s="1"/>
  <c r="LK869" i="31" a="1"/>
  <c r="LK869" i="31" s="1"/>
  <c r="LJ868" i="31" a="1"/>
  <c r="LJ868" i="31" s="1"/>
  <c r="LJ869" i="31" a="1"/>
  <c r="LJ869" i="31" s="1"/>
  <c r="LI868" i="31" a="1"/>
  <c r="LI868" i="31" s="1"/>
  <c r="LS866" i="31"/>
  <c r="LM867" i="31"/>
  <c r="LK516" i="31" a="1"/>
  <c r="LK516" i="31" s="1"/>
  <c r="LJ516" i="31" a="1"/>
  <c r="LJ516" i="31" s="1"/>
  <c r="LI516" i="31" a="1"/>
  <c r="LI516" i="31" s="1"/>
  <c r="LH516" i="31" a="1"/>
  <c r="LH516" i="31" s="1"/>
  <c r="LG516" i="31" a="1"/>
  <c r="LG516" i="31" s="1"/>
  <c r="LH515" i="31" a="1"/>
  <c r="LH515" i="31" s="1"/>
  <c r="LG514" i="31" a="1"/>
  <c r="LG514" i="31" s="1"/>
  <c r="LG515" i="31" a="1"/>
  <c r="LG515" i="31" s="1"/>
  <c r="LK514" i="31" a="1"/>
  <c r="LK514" i="31" s="1"/>
  <c r="LK513" i="31" a="1"/>
  <c r="LK513" i="31" s="1"/>
  <c r="LJ512" i="31" a="1"/>
  <c r="LJ512" i="31" s="1"/>
  <c r="LJ513" i="31" a="1"/>
  <c r="LJ513" i="31" s="1"/>
  <c r="LI512" i="31" a="1"/>
  <c r="LI512" i="31" s="1"/>
  <c r="LK512" i="31" a="1"/>
  <c r="LK512" i="31" s="1"/>
  <c r="LS510" i="31"/>
  <c r="LM511" i="31"/>
  <c r="LS688" i="31"/>
  <c r="LM689" i="31"/>
  <c r="LJ694" i="31" a="1"/>
  <c r="LJ694" i="31" s="1"/>
  <c r="LI694" i="31" a="1"/>
  <c r="LI694" i="31" s="1"/>
  <c r="LH694" i="31" a="1"/>
  <c r="LH694" i="31" s="1"/>
  <c r="LG694" i="31" a="1"/>
  <c r="LG694" i="31" s="1"/>
  <c r="LK694" i="31" a="1"/>
  <c r="LK694" i="31" s="1"/>
  <c r="LK692" i="31" a="1"/>
  <c r="LK692" i="31" s="1"/>
  <c r="LH693" i="31" a="1"/>
  <c r="LH693" i="31" s="1"/>
  <c r="LG692" i="31" a="1"/>
  <c r="LG692" i="31" s="1"/>
  <c r="LG693" i="31" a="1"/>
  <c r="LG693" i="31" s="1"/>
  <c r="LK690" i="31" a="1"/>
  <c r="LK690" i="31" s="1"/>
  <c r="LK691" i="31" a="1"/>
  <c r="LK691" i="31" s="1"/>
  <c r="LJ690" i="31" a="1"/>
  <c r="LJ690" i="31" s="1"/>
  <c r="LJ691" i="31" a="1"/>
  <c r="LJ691" i="31" s="1"/>
  <c r="LI690" i="31" a="1"/>
  <c r="LI690" i="31" s="1"/>
  <c r="LK694" i="30" a="1"/>
  <c r="LK694" i="30" s="1"/>
  <c r="LJ694" i="30" a="1"/>
  <c r="LJ694" i="30" s="1"/>
  <c r="LH694" i="30" a="1"/>
  <c r="LH694" i="30" s="1"/>
  <c r="LG694" i="30" a="1"/>
  <c r="LG694" i="30" s="1"/>
  <c r="LH693" i="30" a="1"/>
  <c r="LH693" i="30" s="1"/>
  <c r="LG693" i="30" a="1"/>
  <c r="LG693" i="30" s="1"/>
  <c r="LI694" i="30" a="1"/>
  <c r="LI694" i="30" s="1"/>
  <c r="LG692" i="30" a="1"/>
  <c r="LG692" i="30" s="1"/>
  <c r="LK690" i="30" a="1"/>
  <c r="LK690" i="30" s="1"/>
  <c r="LK691" i="30" a="1"/>
  <c r="LK691" i="30" s="1"/>
  <c r="LJ690" i="30" a="1"/>
  <c r="LJ690" i="30" s="1"/>
  <c r="LK692" i="30" a="1"/>
  <c r="LK692" i="30" s="1"/>
  <c r="LJ691" i="30" a="1"/>
  <c r="LJ691" i="30" s="1"/>
  <c r="LI690" i="30" a="1"/>
  <c r="LI690" i="30" s="1"/>
  <c r="LS688" i="30"/>
  <c r="LM689" i="30"/>
  <c r="LK516" i="30" a="1"/>
  <c r="LK516" i="30" s="1"/>
  <c r="LJ516" i="30" a="1"/>
  <c r="LJ516" i="30" s="1"/>
  <c r="LI516" i="30" a="1"/>
  <c r="LI516" i="30" s="1"/>
  <c r="LH516" i="30" a="1"/>
  <c r="LH516" i="30" s="1"/>
  <c r="LG516" i="30" a="1"/>
  <c r="LG516" i="30" s="1"/>
  <c r="LH515" i="30" a="1"/>
  <c r="LH515" i="30" s="1"/>
  <c r="LG514" i="30" a="1"/>
  <c r="LG514" i="30" s="1"/>
  <c r="LG515" i="30" a="1"/>
  <c r="LG515" i="30" s="1"/>
  <c r="LK514" i="30" a="1"/>
  <c r="LK514" i="30" s="1"/>
  <c r="LK512" i="30" a="1"/>
  <c r="LK512" i="30" s="1"/>
  <c r="LK513" i="30" a="1"/>
  <c r="LK513" i="30" s="1"/>
  <c r="LJ512" i="30" a="1"/>
  <c r="LJ512" i="30" s="1"/>
  <c r="LJ513" i="30" a="1"/>
  <c r="LJ513" i="30" s="1"/>
  <c r="LI512" i="30" a="1"/>
  <c r="LI512" i="30" s="1"/>
  <c r="LS510" i="30"/>
  <c r="LM511" i="30"/>
  <c r="LJ872" i="30" a="1"/>
  <c r="LJ872" i="30" s="1"/>
  <c r="LI872" i="30" a="1"/>
  <c r="LI872" i="30" s="1"/>
  <c r="LH872" i="30" a="1"/>
  <c r="LH872" i="30" s="1"/>
  <c r="LG872" i="30" a="1"/>
  <c r="LG872" i="30" s="1"/>
  <c r="LK872" i="30" a="1"/>
  <c r="LK872" i="30" s="1"/>
  <c r="LH871" i="30" a="1"/>
  <c r="LH871" i="30" s="1"/>
  <c r="LG870" i="30" a="1"/>
  <c r="LG870" i="30" s="1"/>
  <c r="LG871" i="30" a="1"/>
  <c r="LG871" i="30" s="1"/>
  <c r="LK870" i="30" a="1"/>
  <c r="LK870" i="30" s="1"/>
  <c r="LK868" i="30" a="1"/>
  <c r="LK868" i="30" s="1"/>
  <c r="LK869" i="30" a="1"/>
  <c r="LK869" i="30" s="1"/>
  <c r="LJ868" i="30" a="1"/>
  <c r="LJ868" i="30" s="1"/>
  <c r="LJ869" i="30" a="1"/>
  <c r="LJ869" i="30" s="1"/>
  <c r="LI868" i="30" a="1"/>
  <c r="LI868" i="30" s="1"/>
  <c r="LS866" i="30"/>
  <c r="LM867" i="30"/>
  <c r="LS866" i="29"/>
  <c r="LM867" i="29"/>
  <c r="LG694" i="29" a="1"/>
  <c r="LG694" i="29" s="1"/>
  <c r="LK694" i="29" a="1"/>
  <c r="LK694" i="29" s="1"/>
  <c r="LJ694" i="29" a="1"/>
  <c r="LJ694" i="29" s="1"/>
  <c r="LI694" i="29" a="1"/>
  <c r="LI694" i="29" s="1"/>
  <c r="LH694" i="29" a="1"/>
  <c r="LH694" i="29" s="1"/>
  <c r="LH693" i="29" a="1"/>
  <c r="LH693" i="29" s="1"/>
  <c r="LG693" i="29" a="1"/>
  <c r="LG693" i="29" s="1"/>
  <c r="LK690" i="29" a="1"/>
  <c r="LK690" i="29" s="1"/>
  <c r="LK691" i="29" a="1"/>
  <c r="LK691" i="29" s="1"/>
  <c r="LJ690" i="29" a="1"/>
  <c r="LJ690" i="29" s="1"/>
  <c r="LJ691" i="29" a="1"/>
  <c r="LJ691" i="29" s="1"/>
  <c r="LI690" i="29" a="1"/>
  <c r="LI690" i="29" s="1"/>
  <c r="LK692" i="29" a="1"/>
  <c r="LK692" i="29" s="1"/>
  <c r="LG692" i="29" a="1"/>
  <c r="LG692" i="29" s="1"/>
  <c r="LS688" i="29"/>
  <c r="LM689" i="29"/>
  <c r="LM511" i="29"/>
  <c r="LS510" i="29"/>
  <c r="LI872" i="29" a="1"/>
  <c r="LI872" i="29" s="1"/>
  <c r="LH872" i="29" a="1"/>
  <c r="LH872" i="29" s="1"/>
  <c r="LG872" i="29" a="1"/>
  <c r="LG872" i="29" s="1"/>
  <c r="LK872" i="29" a="1"/>
  <c r="LK872" i="29" s="1"/>
  <c r="LJ872" i="29" a="1"/>
  <c r="LJ872" i="29" s="1"/>
  <c r="LK870" i="29" a="1"/>
  <c r="LK870" i="29" s="1"/>
  <c r="LH871" i="29" a="1"/>
  <c r="LH871" i="29" s="1"/>
  <c r="LG870" i="29" a="1"/>
  <c r="LG870" i="29" s="1"/>
  <c r="LG871" i="29" a="1"/>
  <c r="LG871" i="29" s="1"/>
  <c r="LJ869" i="29" a="1"/>
  <c r="LJ869" i="29" s="1"/>
  <c r="LI868" i="29" a="1"/>
  <c r="LI868" i="29" s="1"/>
  <c r="LK868" i="29" a="1"/>
  <c r="LK868" i="29" s="1"/>
  <c r="LK869" i="29" a="1"/>
  <c r="LK869" i="29" s="1"/>
  <c r="LJ868" i="29" a="1"/>
  <c r="LJ868" i="29" s="1"/>
  <c r="LK516" i="29" a="1"/>
  <c r="LK516" i="29" s="1"/>
  <c r="LJ516" i="29" a="1"/>
  <c r="LJ516" i="29" s="1"/>
  <c r="LI516" i="29" a="1"/>
  <c r="LI516" i="29" s="1"/>
  <c r="LH516" i="29" a="1"/>
  <c r="LH516" i="29" s="1"/>
  <c r="LG516" i="29" a="1"/>
  <c r="LG516" i="29" s="1"/>
  <c r="LH515" i="29" a="1"/>
  <c r="LH515" i="29" s="1"/>
  <c r="LG514" i="29" a="1"/>
  <c r="LG514" i="29" s="1"/>
  <c r="LG515" i="29" a="1"/>
  <c r="LG515" i="29" s="1"/>
  <c r="LK512" i="29" a="1"/>
  <c r="LK512" i="29" s="1"/>
  <c r="LK514" i="29" a="1"/>
  <c r="LK514" i="29" s="1"/>
  <c r="LK513" i="29" a="1"/>
  <c r="LK513" i="29" s="1"/>
  <c r="LJ512" i="29" a="1"/>
  <c r="LJ512" i="29" s="1"/>
  <c r="LJ513" i="29" a="1"/>
  <c r="LJ513" i="29" s="1"/>
  <c r="LI512" i="29" a="1"/>
  <c r="LI512" i="29" s="1"/>
  <c r="G70" i="29"/>
  <c r="A72" i="30"/>
  <c r="F71" i="30"/>
  <c r="G71" i="30" s="1"/>
  <c r="B71" i="30"/>
  <c r="K71" i="30"/>
  <c r="L71" i="30" s="1"/>
  <c r="A72" i="29"/>
  <c r="B71" i="29"/>
  <c r="F71" i="29"/>
  <c r="K71" i="29" s="1"/>
  <c r="L71" i="29" s="1"/>
  <c r="A1280" i="20"/>
  <c r="D1279" i="20"/>
  <c r="A1277" i="20"/>
  <c r="D1277" i="20" s="1"/>
  <c r="D1276" i="20"/>
  <c r="LI512" i="20" a="1"/>
  <c r="LI512" i="20" s="1"/>
  <c r="LH515" i="20" a="1"/>
  <c r="LH515" i="20" s="1"/>
  <c r="LK516" i="20" a="1"/>
  <c r="LK516" i="20" s="1"/>
  <c r="LG515" i="20" a="1"/>
  <c r="LG515" i="20" s="1"/>
  <c r="LJ516" i="20" a="1"/>
  <c r="LJ516" i="20" s="1"/>
  <c r="LI516" i="20" a="1"/>
  <c r="LI516" i="20" s="1"/>
  <c r="LH516" i="20" a="1"/>
  <c r="LH516" i="20" s="1"/>
  <c r="LG516" i="20" a="1"/>
  <c r="LG516" i="20" s="1"/>
  <c r="LK514" i="20" a="1"/>
  <c r="LK514" i="20" s="1"/>
  <c r="LG514" i="20" a="1"/>
  <c r="LG514" i="20" s="1"/>
  <c r="LK513" i="20" a="1"/>
  <c r="LK513" i="20" s="1"/>
  <c r="LJ513" i="20" a="1"/>
  <c r="LJ513" i="20" s="1"/>
  <c r="LK512" i="20" a="1"/>
  <c r="LK512" i="20" s="1"/>
  <c r="LJ512" i="20" a="1"/>
  <c r="LJ512" i="20" s="1"/>
  <c r="A72" i="31"/>
  <c r="F71" i="31"/>
  <c r="K71" i="31" s="1"/>
  <c r="B71" i="31"/>
  <c r="B1292" i="20"/>
  <c r="A1283" i="20"/>
  <c r="B1287" i="20"/>
  <c r="B1290" i="20"/>
  <c r="A1286" i="20"/>
  <c r="D1286" i="20" s="1"/>
  <c r="B1293" i="20"/>
  <c r="OR866" i="20"/>
  <c r="G70" i="20"/>
  <c r="LM511" i="20"/>
  <c r="LS510" i="20"/>
  <c r="A72" i="20"/>
  <c r="F71" i="20"/>
  <c r="K71" i="20" s="1"/>
  <c r="L71" i="20" s="1"/>
  <c r="B71" i="20"/>
  <c r="L71" i="31"/>
  <c r="G71" i="31"/>
  <c r="L4" i="19" a="1"/>
  <c r="L4" i="19" s="1"/>
  <c r="M28" i="19" s="1"/>
  <c r="O37" i="17" s="1"/>
  <c r="L45" i="17"/>
  <c r="U45" i="17" s="1"/>
  <c r="O45" i="17"/>
  <c r="X45" i="17" s="1"/>
  <c r="AE464" i="20"/>
  <c r="AE464" i="29"/>
  <c r="AE471" i="30"/>
  <c r="P464" i="20"/>
  <c r="P471" i="29"/>
  <c r="P471" i="30"/>
  <c r="A471" i="20"/>
  <c r="A464" i="29"/>
  <c r="A464" i="30"/>
  <c r="AA17" i="19"/>
  <c r="S36" i="19"/>
  <c r="C49" i="3"/>
  <c r="D49" i="3"/>
  <c r="L49" i="3" s="1"/>
  <c r="E49" i="3"/>
  <c r="M49" i="3" s="1"/>
  <c r="F49" i="3"/>
  <c r="N49" i="3" s="1"/>
  <c r="G49" i="3"/>
  <c r="O49" i="3" s="1"/>
  <c r="D48" i="3"/>
  <c r="L48" i="3" s="1"/>
  <c r="C48" i="3"/>
  <c r="E48" i="3"/>
  <c r="M48" i="3" s="1"/>
  <c r="F48" i="3"/>
  <c r="N48" i="3" s="1"/>
  <c r="G48" i="3"/>
  <c r="O48" i="3" s="1"/>
  <c r="T41" i="3"/>
  <c r="AZ27" i="3"/>
  <c r="AC33" i="3"/>
  <c r="AK33" i="3" s="1"/>
  <c r="U40" i="3"/>
  <c r="AC40" i="3" s="1"/>
  <c r="AK40" i="3" s="1"/>
  <c r="A47" i="17"/>
  <c r="J46" i="17"/>
  <c r="S46" i="17" s="1"/>
  <c r="T40" i="3"/>
  <c r="AL422" i="20"/>
  <c r="AD34" i="3"/>
  <c r="AL34" i="3" s="1"/>
  <c r="W42" i="3"/>
  <c r="AB34" i="3"/>
  <c r="AJ34" i="3" s="1"/>
  <c r="V42" i="3"/>
  <c r="H422" i="20"/>
  <c r="W422" i="20"/>
  <c r="AC34" i="3"/>
  <c r="AK34" i="3" s="1"/>
  <c r="T42" i="3"/>
  <c r="AB42" i="3" s="1"/>
  <c r="AK42" i="3" s="1"/>
  <c r="AB33" i="3"/>
  <c r="AJ33" i="3" s="1"/>
  <c r="Z52" i="3"/>
  <c r="R52" i="3"/>
  <c r="J52" i="3"/>
  <c r="BF52" i="3"/>
  <c r="AH52" i="3"/>
  <c r="A54" i="3"/>
  <c r="A56" i="3"/>
  <c r="AX52" i="3"/>
  <c r="AP52" i="3"/>
  <c r="A55" i="3"/>
  <c r="W41" i="3"/>
  <c r="AE41" i="3" s="1"/>
  <c r="AL41" i="3" s="1"/>
  <c r="C47" i="3"/>
  <c r="D47" i="3"/>
  <c r="L47" i="3" s="1"/>
  <c r="F47" i="3"/>
  <c r="N47" i="3" s="1"/>
  <c r="E47" i="3"/>
  <c r="M47" i="3" s="1"/>
  <c r="G47" i="3"/>
  <c r="O47" i="3" s="1"/>
  <c r="U41" i="3"/>
  <c r="K1" i="19"/>
  <c r="K2" i="19"/>
  <c r="H415" i="31"/>
  <c r="A422" i="31"/>
  <c r="AL415" i="31"/>
  <c r="AE422" i="31"/>
  <c r="W422" i="31"/>
  <c r="P429" i="31"/>
  <c r="AL415" i="30"/>
  <c r="W415" i="30"/>
  <c r="H422" i="30"/>
  <c r="W415" i="29"/>
  <c r="H415" i="29"/>
  <c r="AL415" i="29"/>
  <c r="BA26" i="5"/>
  <c r="AH52" i="5"/>
  <c r="BC21" i="5"/>
  <c r="AS20" i="5"/>
  <c r="AR20" i="5"/>
  <c r="AP29" i="5"/>
  <c r="AV29" i="5" s="1"/>
  <c r="AL35" i="3"/>
  <c r="AK35" i="3"/>
  <c r="AM35" i="3"/>
  <c r="AS40" i="3"/>
  <c r="AK35" i="5"/>
  <c r="AL34" i="5"/>
  <c r="AM35" i="5"/>
  <c r="AS21" i="5"/>
  <c r="AP28" i="5"/>
  <c r="AT28" i="5" s="1"/>
  <c r="AP27" i="5"/>
  <c r="AS13" i="5"/>
  <c r="AR13" i="5"/>
  <c r="AT22" i="5"/>
  <c r="AT13" i="5"/>
  <c r="AP52" i="5"/>
  <c r="AT21" i="5"/>
  <c r="AU22" i="5"/>
  <c r="AE36" i="5"/>
  <c r="AM36" i="5" s="1"/>
  <c r="AD35" i="5"/>
  <c r="AL35" i="5" s="1"/>
  <c r="U40" i="5"/>
  <c r="AC40" i="5" s="1"/>
  <c r="V41" i="5"/>
  <c r="AD41" i="5" s="1"/>
  <c r="T36" i="5"/>
  <c r="AB36" i="5" s="1"/>
  <c r="U41" i="5"/>
  <c r="R52" i="5"/>
  <c r="J52" i="5"/>
  <c r="W43" i="5"/>
  <c r="V36" i="5"/>
  <c r="AD36" i="5" s="1"/>
  <c r="U42" i="5"/>
  <c r="AC42" i="5" s="1"/>
  <c r="T42" i="5"/>
  <c r="AB42" i="5" s="1"/>
  <c r="X42" i="5"/>
  <c r="AF42" i="5" s="1"/>
  <c r="V42" i="5"/>
  <c r="T43" i="5"/>
  <c r="AB43" i="5" s="1"/>
  <c r="V43" i="5"/>
  <c r="AD43" i="5" s="1"/>
  <c r="U43" i="5"/>
  <c r="AC43" i="5" s="1"/>
  <c r="W42" i="5"/>
  <c r="AE42" i="5" s="1"/>
  <c r="X43" i="5"/>
  <c r="AF43" i="5" s="1"/>
  <c r="AN43" i="5" s="1"/>
  <c r="T41" i="5"/>
  <c r="AB41" i="5" s="1"/>
  <c r="AJ41" i="5" s="1"/>
  <c r="W41" i="5"/>
  <c r="AE41" i="5" s="1"/>
  <c r="X41" i="5"/>
  <c r="AF41" i="5" s="1"/>
  <c r="U36" i="5"/>
  <c r="AC36" i="5" s="1"/>
  <c r="T40" i="5"/>
  <c r="X40" i="5"/>
  <c r="AF40" i="5" s="1"/>
  <c r="V40" i="5"/>
  <c r="AD40" i="5" s="1"/>
  <c r="W40" i="5"/>
  <c r="AE40" i="5" s="1"/>
  <c r="T33" i="5"/>
  <c r="W33" i="5"/>
  <c r="AE33" i="5" s="1"/>
  <c r="X33" i="5"/>
  <c r="AF33" i="5" s="1"/>
  <c r="V33" i="5"/>
  <c r="AD33" i="5" s="1"/>
  <c r="X36" i="5"/>
  <c r="AF36" i="5" s="1"/>
  <c r="AN36" i="5" s="1"/>
  <c r="D48" i="5"/>
  <c r="L48" i="5" s="1"/>
  <c r="E48" i="5"/>
  <c r="M48" i="5" s="1"/>
  <c r="G50" i="5"/>
  <c r="O50" i="5" s="1"/>
  <c r="F50" i="5"/>
  <c r="N50" i="5" s="1"/>
  <c r="AC34" i="5"/>
  <c r="AK34" i="5" s="1"/>
  <c r="D47" i="5"/>
  <c r="F49" i="5"/>
  <c r="N49" i="5" s="1"/>
  <c r="E49" i="5"/>
  <c r="M49" i="5" s="1"/>
  <c r="A59" i="5"/>
  <c r="BF52" i="5"/>
  <c r="AX52" i="5"/>
  <c r="Z52" i="5"/>
  <c r="BD22" i="5"/>
  <c r="G56" i="5"/>
  <c r="O56" i="5" s="1"/>
  <c r="F55" i="5"/>
  <c r="N55" i="5" s="1"/>
  <c r="H57" i="5"/>
  <c r="P57" i="5" s="1"/>
  <c r="E54" i="5"/>
  <c r="M54" i="5" s="1"/>
  <c r="D19" i="17"/>
  <c r="D6" i="17"/>
  <c r="D41" i="17"/>
  <c r="D13" i="17"/>
  <c r="D17" i="17"/>
  <c r="D21" i="17"/>
  <c r="D11" i="17"/>
  <c r="D30" i="17"/>
  <c r="D28" i="17"/>
  <c r="D36" i="17"/>
  <c r="D8" i="17"/>
  <c r="D37" i="17"/>
  <c r="D38" i="17"/>
  <c r="D33" i="17"/>
  <c r="D9" i="17"/>
  <c r="D14" i="17"/>
  <c r="D31" i="17"/>
  <c r="G46" i="17"/>
  <c r="D34" i="17"/>
  <c r="C46" i="17"/>
  <c r="D16" i="17"/>
  <c r="H46" i="17"/>
  <c r="D5" i="17"/>
  <c r="D10" i="17"/>
  <c r="D7" i="17"/>
  <c r="F46" i="17"/>
  <c r="D15" i="17"/>
  <c r="D20" i="17"/>
  <c r="D3" i="17"/>
  <c r="D4" i="17"/>
  <c r="D23" i="17"/>
  <c r="D25" i="17"/>
  <c r="D42" i="17"/>
  <c r="D2" i="17"/>
  <c r="D12" i="17"/>
  <c r="D24" i="17"/>
  <c r="D18" i="17"/>
  <c r="D45" i="17"/>
  <c r="D40" i="17"/>
  <c r="D29" i="17"/>
  <c r="D43" i="17"/>
  <c r="D32" i="17"/>
  <c r="D26" i="17"/>
  <c r="D35" i="17"/>
  <c r="D39" i="17"/>
  <c r="D27" i="17"/>
  <c r="D46" i="17"/>
  <c r="D22" i="17"/>
  <c r="D44" i="17"/>
  <c r="A1284" i="29" l="1"/>
  <c r="D1284" i="29" s="1"/>
  <c r="A1284" i="30"/>
  <c r="D1284" i="30" s="1"/>
  <c r="AS33" i="3"/>
  <c r="AP34" i="3"/>
  <c r="U48" i="3"/>
  <c r="W49" i="3"/>
  <c r="V47" i="3"/>
  <c r="AD47" i="3" s="1"/>
  <c r="D1280" i="30"/>
  <c r="F1280" i="30" s="1" a="1"/>
  <c r="F1280" i="30" s="1"/>
  <c r="A1281" i="30"/>
  <c r="D1281" i="30" s="1"/>
  <c r="F1287" i="31" a="1"/>
  <c r="F1287" i="31" s="1"/>
  <c r="B1295" i="31"/>
  <c r="A1291" i="31"/>
  <c r="D1291" i="31" s="1"/>
  <c r="C1105" i="31"/>
  <c r="F1104" i="31" a="1"/>
  <c r="F1104" i="31" s="1"/>
  <c r="C1298" i="31"/>
  <c r="B1293" i="31"/>
  <c r="F1284" i="31" a="1"/>
  <c r="F1284" i="31" s="1"/>
  <c r="C1202" i="31"/>
  <c r="A1288" i="31"/>
  <c r="D1288" i="31" s="1"/>
  <c r="B1292" i="31"/>
  <c r="F1290" i="31" a="1"/>
  <c r="F1290" i="31" s="1"/>
  <c r="A1294" i="31"/>
  <c r="D1294" i="31" s="1"/>
  <c r="B1298" i="31"/>
  <c r="F1284" i="30" a="1"/>
  <c r="F1284" i="30" s="1"/>
  <c r="F1290" i="30" a="1"/>
  <c r="F1290" i="30" s="1"/>
  <c r="B1292" i="30"/>
  <c r="A1294" i="30"/>
  <c r="D1294" i="30" s="1"/>
  <c r="B1298" i="30"/>
  <c r="C1298" i="30"/>
  <c r="C1105" i="30"/>
  <c r="F1104" i="30" a="1"/>
  <c r="F1104" i="30" s="1"/>
  <c r="F1283" i="30" a="1"/>
  <c r="F1283" i="30" s="1"/>
  <c r="F1200" i="30" a="1"/>
  <c r="F1200" i="30" s="1"/>
  <c r="C1201" i="30"/>
  <c r="B1291" i="30"/>
  <c r="A1287" i="30"/>
  <c r="D1287" i="30" s="1"/>
  <c r="A1285" i="30"/>
  <c r="D1285" i="30" s="1"/>
  <c r="B1293" i="30"/>
  <c r="B1291" i="29"/>
  <c r="A1287" i="29"/>
  <c r="D1287" i="29" s="1"/>
  <c r="F1280" i="29" a="1"/>
  <c r="F1280" i="29" s="1"/>
  <c r="B1292" i="29"/>
  <c r="F1284" i="29" a="1"/>
  <c r="F1284" i="29" s="1"/>
  <c r="C1297" i="29"/>
  <c r="A1281" i="29"/>
  <c r="D1281" i="29" s="1"/>
  <c r="F1104" i="29" a="1"/>
  <c r="F1104" i="29" s="1"/>
  <c r="C1105" i="29"/>
  <c r="F1200" i="29" a="1"/>
  <c r="F1200" i="29" s="1"/>
  <c r="C1201" i="29"/>
  <c r="B1289" i="29"/>
  <c r="A1285" i="29"/>
  <c r="D1285" i="29" s="1"/>
  <c r="A1294" i="29"/>
  <c r="D1294" i="29" s="1"/>
  <c r="B1298" i="29"/>
  <c r="F1290" i="29" a="1"/>
  <c r="F1290" i="29" s="1"/>
  <c r="F1283" i="29" a="1"/>
  <c r="F1283" i="29" s="1"/>
  <c r="LN872" i="31" a="1"/>
  <c r="LN872" i="31" s="1"/>
  <c r="LR872" i="31" a="1"/>
  <c r="LR872" i="31" s="1"/>
  <c r="LQ872" i="31" a="1"/>
  <c r="LQ872" i="31" s="1"/>
  <c r="LP872" i="31" a="1"/>
  <c r="LP872" i="31" s="1"/>
  <c r="LO872" i="31" a="1"/>
  <c r="LO872" i="31" s="1"/>
  <c r="LR870" i="31" a="1"/>
  <c r="LR870" i="31" s="1"/>
  <c r="LO871" i="31" a="1"/>
  <c r="LO871" i="31" s="1"/>
  <c r="LN870" i="31" a="1"/>
  <c r="LN870" i="31" s="1"/>
  <c r="LN871" i="31" a="1"/>
  <c r="LN871" i="31" s="1"/>
  <c r="LR868" i="31" a="1"/>
  <c r="LR868" i="31" s="1"/>
  <c r="LR869" i="31" a="1"/>
  <c r="LR869" i="31" s="1"/>
  <c r="LQ868" i="31" a="1"/>
  <c r="LQ868" i="31" s="1"/>
  <c r="LQ869" i="31" a="1"/>
  <c r="LQ869" i="31" s="1"/>
  <c r="LP868" i="31" a="1"/>
  <c r="LP868" i="31" s="1"/>
  <c r="LZ866" i="31"/>
  <c r="LT867" i="31"/>
  <c r="LR694" i="31" a="1"/>
  <c r="LR694" i="31" s="1"/>
  <c r="LQ694" i="31" a="1"/>
  <c r="LQ694" i="31" s="1"/>
  <c r="LP694" i="31" a="1"/>
  <c r="LP694" i="31" s="1"/>
  <c r="LO694" i="31" a="1"/>
  <c r="LO694" i="31" s="1"/>
  <c r="LN694" i="31" a="1"/>
  <c r="LN694" i="31" s="1"/>
  <c r="LO693" i="31" a="1"/>
  <c r="LO693" i="31" s="1"/>
  <c r="LN692" i="31" a="1"/>
  <c r="LN692" i="31" s="1"/>
  <c r="LN693" i="31" a="1"/>
  <c r="LN693" i="31" s="1"/>
  <c r="LR692" i="31" a="1"/>
  <c r="LR692" i="31" s="1"/>
  <c r="LR690" i="31" a="1"/>
  <c r="LR690" i="31" s="1"/>
  <c r="LR691" i="31" a="1"/>
  <c r="LR691" i="31" s="1"/>
  <c r="LQ690" i="31" a="1"/>
  <c r="LQ690" i="31" s="1"/>
  <c r="LQ691" i="31" a="1"/>
  <c r="LQ691" i="31" s="1"/>
  <c r="LP690" i="31" a="1"/>
  <c r="LP690" i="31" s="1"/>
  <c r="LZ688" i="31"/>
  <c r="LT689" i="31"/>
  <c r="LO516" i="31" a="1"/>
  <c r="LO516" i="31" s="1"/>
  <c r="LN516" i="31" a="1"/>
  <c r="LN516" i="31" s="1"/>
  <c r="LR516" i="31" a="1"/>
  <c r="LR516" i="31" s="1"/>
  <c r="LQ516" i="31" a="1"/>
  <c r="LQ516" i="31" s="1"/>
  <c r="LP516" i="31" a="1"/>
  <c r="LP516" i="31" s="1"/>
  <c r="LR514" i="31" a="1"/>
  <c r="LR514" i="31" s="1"/>
  <c r="LO515" i="31" a="1"/>
  <c r="LO515" i="31" s="1"/>
  <c r="LN514" i="31" a="1"/>
  <c r="LN514" i="31" s="1"/>
  <c r="LN515" i="31" a="1"/>
  <c r="LN515" i="31" s="1"/>
  <c r="LR512" i="31" a="1"/>
  <c r="LR512" i="31" s="1"/>
  <c r="LR513" i="31" a="1"/>
  <c r="LR513" i="31" s="1"/>
  <c r="LQ512" i="31" a="1"/>
  <c r="LQ512" i="31" s="1"/>
  <c r="LQ513" i="31" a="1"/>
  <c r="LQ513" i="31" s="1"/>
  <c r="LP512" i="31" a="1"/>
  <c r="LP512" i="31" s="1"/>
  <c r="LT511" i="31"/>
  <c r="LZ510" i="31"/>
  <c r="LZ866" i="30"/>
  <c r="LT867" i="30"/>
  <c r="LO694" i="30" a="1"/>
  <c r="LO694" i="30" s="1"/>
  <c r="LN694" i="30" a="1"/>
  <c r="LN694" i="30" s="1"/>
  <c r="LR694" i="30" a="1"/>
  <c r="LR694" i="30" s="1"/>
  <c r="LQ694" i="30" a="1"/>
  <c r="LQ694" i="30" s="1"/>
  <c r="LP694" i="30" a="1"/>
  <c r="LP694" i="30" s="1"/>
  <c r="LO693" i="30" a="1"/>
  <c r="LO693" i="30" s="1"/>
  <c r="LN693" i="30" a="1"/>
  <c r="LN693" i="30" s="1"/>
  <c r="LR692" i="30" a="1"/>
  <c r="LR692" i="30" s="1"/>
  <c r="LQ691" i="30" a="1"/>
  <c r="LQ691" i="30" s="1"/>
  <c r="LP690" i="30" a="1"/>
  <c r="LP690" i="30" s="1"/>
  <c r="LN692" i="30" a="1"/>
  <c r="LN692" i="30" s="1"/>
  <c r="LR690" i="30" a="1"/>
  <c r="LR690" i="30" s="1"/>
  <c r="LR691" i="30" a="1"/>
  <c r="LR691" i="30" s="1"/>
  <c r="LQ690" i="30" a="1"/>
  <c r="LQ690" i="30" s="1"/>
  <c r="LZ688" i="30"/>
  <c r="LT689" i="30"/>
  <c r="LP516" i="30" a="1"/>
  <c r="LP516" i="30" s="1"/>
  <c r="LO516" i="30" a="1"/>
  <c r="LO516" i="30" s="1"/>
  <c r="LN516" i="30" a="1"/>
  <c r="LN516" i="30" s="1"/>
  <c r="LR516" i="30" a="1"/>
  <c r="LR516" i="30" s="1"/>
  <c r="LQ516" i="30" a="1"/>
  <c r="LQ516" i="30" s="1"/>
  <c r="LR514" i="30" a="1"/>
  <c r="LR514" i="30" s="1"/>
  <c r="LO515" i="30" a="1"/>
  <c r="LO515" i="30" s="1"/>
  <c r="LN514" i="30" a="1"/>
  <c r="LN514" i="30" s="1"/>
  <c r="LN515" i="30" a="1"/>
  <c r="LN515" i="30" s="1"/>
  <c r="LR512" i="30" a="1"/>
  <c r="LR512" i="30" s="1"/>
  <c r="LR513" i="30" a="1"/>
  <c r="LR513" i="30" s="1"/>
  <c r="LQ512" i="30" a="1"/>
  <c r="LQ512" i="30" s="1"/>
  <c r="LQ513" i="30" a="1"/>
  <c r="LQ513" i="30" s="1"/>
  <c r="LP512" i="30" a="1"/>
  <c r="LP512" i="30" s="1"/>
  <c r="LZ510" i="30"/>
  <c r="LT511" i="30"/>
  <c r="LR872" i="30" a="1"/>
  <c r="LR872" i="30" s="1"/>
  <c r="LQ872" i="30" a="1"/>
  <c r="LQ872" i="30" s="1"/>
  <c r="LP872" i="30" a="1"/>
  <c r="LP872" i="30" s="1"/>
  <c r="LO872" i="30" a="1"/>
  <c r="LO872" i="30" s="1"/>
  <c r="LN872" i="30" a="1"/>
  <c r="LN872" i="30" s="1"/>
  <c r="LR870" i="30" a="1"/>
  <c r="LR870" i="30" s="1"/>
  <c r="LO871" i="30" a="1"/>
  <c r="LO871" i="30" s="1"/>
  <c r="LN870" i="30" a="1"/>
  <c r="LN870" i="30" s="1"/>
  <c r="LN871" i="30" a="1"/>
  <c r="LN871" i="30" s="1"/>
  <c r="LQ869" i="30" a="1"/>
  <c r="LQ869" i="30" s="1"/>
  <c r="LP868" i="30" a="1"/>
  <c r="LP868" i="30" s="1"/>
  <c r="LR868" i="30" a="1"/>
  <c r="LR868" i="30" s="1"/>
  <c r="LQ868" i="30" a="1"/>
  <c r="LQ868" i="30" s="1"/>
  <c r="LR869" i="30" a="1"/>
  <c r="LR869" i="30" s="1"/>
  <c r="LT511" i="29"/>
  <c r="LZ510" i="29"/>
  <c r="LN516" i="29" a="1"/>
  <c r="LN516" i="29" s="1"/>
  <c r="LR516" i="29" a="1"/>
  <c r="LR516" i="29" s="1"/>
  <c r="LQ516" i="29" a="1"/>
  <c r="LQ516" i="29" s="1"/>
  <c r="LP516" i="29" a="1"/>
  <c r="LP516" i="29" s="1"/>
  <c r="LO516" i="29" a="1"/>
  <c r="LO516" i="29" s="1"/>
  <c r="LR514" i="29" a="1"/>
  <c r="LR514" i="29" s="1"/>
  <c r="LO515" i="29" a="1"/>
  <c r="LO515" i="29" s="1"/>
  <c r="LN514" i="29" a="1"/>
  <c r="LN514" i="29" s="1"/>
  <c r="LN515" i="29" a="1"/>
  <c r="LN515" i="29" s="1"/>
  <c r="LR512" i="29" a="1"/>
  <c r="LR512" i="29" s="1"/>
  <c r="LR513" i="29" a="1"/>
  <c r="LR513" i="29" s="1"/>
  <c r="LQ513" i="29" a="1"/>
  <c r="LQ513" i="29" s="1"/>
  <c r="LP512" i="29" a="1"/>
  <c r="LP512" i="29" s="1"/>
  <c r="LQ512" i="29" a="1"/>
  <c r="LQ512" i="29" s="1"/>
  <c r="LQ694" i="29" a="1"/>
  <c r="LQ694" i="29" s="1"/>
  <c r="LP694" i="29" a="1"/>
  <c r="LP694" i="29" s="1"/>
  <c r="LO694" i="29" a="1"/>
  <c r="LO694" i="29" s="1"/>
  <c r="LN694" i="29" a="1"/>
  <c r="LN694" i="29" s="1"/>
  <c r="LR694" i="29" a="1"/>
  <c r="LR694" i="29" s="1"/>
  <c r="LO693" i="29" a="1"/>
  <c r="LO693" i="29" s="1"/>
  <c r="LN692" i="29" a="1"/>
  <c r="LN692" i="29" s="1"/>
  <c r="LN693" i="29" a="1"/>
  <c r="LN693" i="29" s="1"/>
  <c r="LR692" i="29" a="1"/>
  <c r="LR692" i="29" s="1"/>
  <c r="LR691" i="29" a="1"/>
  <c r="LR691" i="29" s="1"/>
  <c r="LQ690" i="29" a="1"/>
  <c r="LQ690" i="29" s="1"/>
  <c r="LQ691" i="29" a="1"/>
  <c r="LQ691" i="29" s="1"/>
  <c r="LP690" i="29" a="1"/>
  <c r="LP690" i="29" s="1"/>
  <c r="LR690" i="29" a="1"/>
  <c r="LR690" i="29" s="1"/>
  <c r="LZ688" i="29"/>
  <c r="LT689" i="29"/>
  <c r="LR872" i="29" a="1"/>
  <c r="LR872" i="29" s="1"/>
  <c r="LQ872" i="29" a="1"/>
  <c r="LQ872" i="29" s="1"/>
  <c r="LP872" i="29" a="1"/>
  <c r="LP872" i="29" s="1"/>
  <c r="LO872" i="29" a="1"/>
  <c r="LO872" i="29" s="1"/>
  <c r="LN872" i="29" a="1"/>
  <c r="LN872" i="29" s="1"/>
  <c r="LN871" i="29" a="1"/>
  <c r="LN871" i="29" s="1"/>
  <c r="LR870" i="29" a="1"/>
  <c r="LR870" i="29" s="1"/>
  <c r="LO871" i="29" a="1"/>
  <c r="LO871" i="29" s="1"/>
  <c r="LN870" i="29" a="1"/>
  <c r="LN870" i="29" s="1"/>
  <c r="LR868" i="29" a="1"/>
  <c r="LR868" i="29" s="1"/>
  <c r="LR869" i="29" a="1"/>
  <c r="LR869" i="29" s="1"/>
  <c r="LQ869" i="29" a="1"/>
  <c r="LQ869" i="29" s="1"/>
  <c r="LP868" i="29" a="1"/>
  <c r="LP868" i="29" s="1"/>
  <c r="LQ868" i="29" a="1"/>
  <c r="LQ868" i="29" s="1"/>
  <c r="LZ866" i="29"/>
  <c r="LT867" i="29"/>
  <c r="G71" i="29"/>
  <c r="A73" i="30"/>
  <c r="B72" i="30"/>
  <c r="F72" i="30"/>
  <c r="K72" i="30"/>
  <c r="L72" i="30" s="1"/>
  <c r="A73" i="29"/>
  <c r="F72" i="29"/>
  <c r="K72" i="29" s="1"/>
  <c r="L72" i="29" s="1"/>
  <c r="B72" i="29"/>
  <c r="A1284" i="20"/>
  <c r="D1283" i="20"/>
  <c r="A1281" i="20"/>
  <c r="D1281" i="20" s="1"/>
  <c r="D1280" i="20"/>
  <c r="LN516" i="20" a="1"/>
  <c r="LN516" i="20" s="1"/>
  <c r="LN515" i="20" a="1"/>
  <c r="LN515" i="20" s="1"/>
  <c r="LR514" i="20" a="1"/>
  <c r="LR514" i="20" s="1"/>
  <c r="LN514" i="20" a="1"/>
  <c r="LN514" i="20" s="1"/>
  <c r="LR513" i="20" a="1"/>
  <c r="LR513" i="20" s="1"/>
  <c r="LQ513" i="20" a="1"/>
  <c r="LQ513" i="20" s="1"/>
  <c r="LR512" i="20" a="1"/>
  <c r="LR512" i="20" s="1"/>
  <c r="LR516" i="20" a="1"/>
  <c r="LR516" i="20" s="1"/>
  <c r="LQ512" i="20" a="1"/>
  <c r="LQ512" i="20" s="1"/>
  <c r="LQ516" i="20" a="1"/>
  <c r="LQ516" i="20" s="1"/>
  <c r="LP512" i="20" a="1"/>
  <c r="LP512" i="20" s="1"/>
  <c r="LP516" i="20" a="1"/>
  <c r="LP516" i="20" s="1"/>
  <c r="LO516" i="20" a="1"/>
  <c r="LO516" i="20" s="1"/>
  <c r="LO515" i="20" a="1"/>
  <c r="LO515" i="20" s="1"/>
  <c r="A73" i="31"/>
  <c r="F72" i="31"/>
  <c r="K72" i="31" s="1"/>
  <c r="L72" i="31" s="1"/>
  <c r="B72" i="31"/>
  <c r="B1297" i="20"/>
  <c r="A1290" i="20"/>
  <c r="D1290" i="20" s="1"/>
  <c r="B1294" i="20"/>
  <c r="A1287" i="20"/>
  <c r="B1291" i="20"/>
  <c r="B1296" i="20"/>
  <c r="G71" i="20"/>
  <c r="LT511" i="20"/>
  <c r="LZ510" i="20"/>
  <c r="A73" i="20"/>
  <c r="B72" i="20"/>
  <c r="F72" i="20"/>
  <c r="K72" i="20" s="1"/>
  <c r="L72" i="20" s="1"/>
  <c r="G72" i="30"/>
  <c r="M20" i="19"/>
  <c r="O29" i="17" s="1"/>
  <c r="M12" i="19"/>
  <c r="O21" i="17" s="1"/>
  <c r="M35" i="19"/>
  <c r="O44" i="17" s="1"/>
  <c r="M27" i="19"/>
  <c r="O36" i="17" s="1"/>
  <c r="M19" i="19"/>
  <c r="O28" i="17" s="1"/>
  <c r="M11" i="19"/>
  <c r="M34" i="19"/>
  <c r="O43" i="17" s="1"/>
  <c r="M26" i="19"/>
  <c r="O35" i="17" s="1"/>
  <c r="M18" i="19"/>
  <c r="O27" i="17" s="1"/>
  <c r="M10" i="19"/>
  <c r="M77" i="19"/>
  <c r="M33" i="19"/>
  <c r="O42" i="17" s="1"/>
  <c r="M22" i="19"/>
  <c r="O31" i="17" s="1"/>
  <c r="M76" i="19"/>
  <c r="M17" i="19"/>
  <c r="O26" i="17" s="1"/>
  <c r="M25" i="19"/>
  <c r="O34" i="17" s="1"/>
  <c r="M75" i="19"/>
  <c r="M32" i="19"/>
  <c r="O41" i="17" s="1"/>
  <c r="M9" i="19"/>
  <c r="M74" i="19"/>
  <c r="M16" i="19"/>
  <c r="M24" i="19"/>
  <c r="O33" i="17" s="1"/>
  <c r="M73" i="19"/>
  <c r="M31" i="19"/>
  <c r="O40" i="17" s="1"/>
  <c r="M8" i="19"/>
  <c r="M72" i="19"/>
  <c r="M15" i="19"/>
  <c r="M23" i="19"/>
  <c r="O32" i="17" s="1"/>
  <c r="M71" i="19"/>
  <c r="M30" i="19"/>
  <c r="O39" i="17" s="1"/>
  <c r="M7" i="19"/>
  <c r="M70" i="19"/>
  <c r="M14" i="19"/>
  <c r="O23" i="17" s="1"/>
  <c r="M6" i="19"/>
  <c r="M69" i="19"/>
  <c r="M29" i="19"/>
  <c r="O38" i="17" s="1"/>
  <c r="M68" i="19"/>
  <c r="M13" i="19"/>
  <c r="O22" i="17" s="1"/>
  <c r="M21" i="19"/>
  <c r="O30" i="17" s="1"/>
  <c r="M42" i="17"/>
  <c r="V42" i="17" s="1"/>
  <c r="M45" i="17"/>
  <c r="V45" i="17" s="1"/>
  <c r="M44" i="17"/>
  <c r="V44" i="17" s="1"/>
  <c r="M12" i="17"/>
  <c r="V12" i="17" s="1"/>
  <c r="M5" i="17"/>
  <c r="V5" i="17" s="1"/>
  <c r="M2" i="17"/>
  <c r="V2" i="17" s="1"/>
  <c r="M40" i="17"/>
  <c r="V40" i="17" s="1"/>
  <c r="M18" i="17"/>
  <c r="V18" i="17" s="1"/>
  <c r="M3" i="17"/>
  <c r="V3" i="17" s="1"/>
  <c r="M19" i="17"/>
  <c r="V19" i="17" s="1"/>
  <c r="M4" i="17"/>
  <c r="V4" i="17" s="1"/>
  <c r="M16" i="17"/>
  <c r="V16" i="17" s="1"/>
  <c r="M21" i="17"/>
  <c r="V21" i="17" s="1"/>
  <c r="M13" i="17"/>
  <c r="V13" i="17" s="1"/>
  <c r="M23" i="17"/>
  <c r="V23" i="17" s="1"/>
  <c r="M7" i="17"/>
  <c r="V7" i="17" s="1"/>
  <c r="M29" i="17"/>
  <c r="V29" i="17" s="1"/>
  <c r="M10" i="17"/>
  <c r="V10" i="17" s="1"/>
  <c r="M20" i="17"/>
  <c r="V20" i="17" s="1"/>
  <c r="M26" i="17"/>
  <c r="V26" i="17" s="1"/>
  <c r="M32" i="17"/>
  <c r="V32" i="17" s="1"/>
  <c r="M36" i="17"/>
  <c r="V36" i="17" s="1"/>
  <c r="M15" i="17"/>
  <c r="V15" i="17" s="1"/>
  <c r="M38" i="17"/>
  <c r="V38" i="17" s="1"/>
  <c r="M28" i="17"/>
  <c r="V28" i="17" s="1"/>
  <c r="M46" i="17"/>
  <c r="V46" i="17" s="1"/>
  <c r="M25" i="17"/>
  <c r="V25" i="17" s="1"/>
  <c r="M37" i="17"/>
  <c r="V37" i="17" s="1"/>
  <c r="M27" i="17"/>
  <c r="V27" i="17" s="1"/>
  <c r="L46" i="17"/>
  <c r="U46" i="17" s="1"/>
  <c r="O46" i="17"/>
  <c r="X46" i="17" s="1"/>
  <c r="M39" i="17"/>
  <c r="V39" i="17" s="1"/>
  <c r="M34" i="17"/>
  <c r="V34" i="17" s="1"/>
  <c r="M8" i="17"/>
  <c r="V8" i="17" s="1"/>
  <c r="M17" i="17"/>
  <c r="V17" i="17" s="1"/>
  <c r="M30" i="17"/>
  <c r="V30" i="17" s="1"/>
  <c r="M9" i="17"/>
  <c r="V9" i="17" s="1"/>
  <c r="M41" i="17"/>
  <c r="V41" i="17" s="1"/>
  <c r="M14" i="17"/>
  <c r="V14" i="17" s="1"/>
  <c r="M35" i="17"/>
  <c r="V35" i="17" s="1"/>
  <c r="M43" i="17"/>
  <c r="V43" i="17" s="1"/>
  <c r="M6" i="17"/>
  <c r="V6" i="17" s="1"/>
  <c r="M11" i="17"/>
  <c r="V11" i="17" s="1"/>
  <c r="M24" i="17"/>
  <c r="V24" i="17" s="1"/>
  <c r="M22" i="17"/>
  <c r="V22" i="17" s="1"/>
  <c r="M33" i="17"/>
  <c r="V33" i="17" s="1"/>
  <c r="M31" i="17"/>
  <c r="V31" i="17" s="1"/>
  <c r="AE471" i="20"/>
  <c r="AE471" i="29"/>
  <c r="AE478" i="30"/>
  <c r="P471" i="20"/>
  <c r="P478" i="29"/>
  <c r="P478" i="30"/>
  <c r="A478" i="20"/>
  <c r="A471" i="29"/>
  <c r="A471" i="30"/>
  <c r="B22" i="29"/>
  <c r="C24" i="29" s="1"/>
  <c r="S37" i="19"/>
  <c r="AA18" i="19"/>
  <c r="AR33" i="3"/>
  <c r="AS34" i="3"/>
  <c r="AT34" i="3"/>
  <c r="AR34" i="3"/>
  <c r="AL429" i="20"/>
  <c r="AB41" i="3"/>
  <c r="AJ41" i="3" s="1"/>
  <c r="E55" i="3"/>
  <c r="M55" i="3" s="1"/>
  <c r="D55" i="3"/>
  <c r="L55" i="3" s="1"/>
  <c r="F55" i="3"/>
  <c r="N55" i="3" s="1"/>
  <c r="G55" i="3"/>
  <c r="O55" i="3" s="1"/>
  <c r="C55" i="3"/>
  <c r="W48" i="3"/>
  <c r="AE48" i="3" s="1"/>
  <c r="AB40" i="3"/>
  <c r="AJ40" i="3" s="1"/>
  <c r="V48" i="3"/>
  <c r="AD48" i="3" s="1"/>
  <c r="AC48" i="3"/>
  <c r="AK48" i="3" s="1"/>
  <c r="D56" i="3"/>
  <c r="L56" i="3" s="1"/>
  <c r="E56" i="3"/>
  <c r="M56" i="3" s="1"/>
  <c r="G56" i="3"/>
  <c r="O56" i="3" s="1"/>
  <c r="F56" i="3"/>
  <c r="N56" i="3" s="1"/>
  <c r="C56" i="3"/>
  <c r="G54" i="3"/>
  <c r="O54" i="3" s="1"/>
  <c r="D54" i="3"/>
  <c r="L54" i="3" s="1"/>
  <c r="E54" i="3"/>
  <c r="M54" i="3" s="1"/>
  <c r="F54" i="3"/>
  <c r="N54" i="3" s="1"/>
  <c r="C54" i="3"/>
  <c r="W429" i="20"/>
  <c r="T48" i="3"/>
  <c r="AE49" i="3"/>
  <c r="AM49" i="3" s="1"/>
  <c r="H429" i="20"/>
  <c r="V49" i="3"/>
  <c r="U49" i="3"/>
  <c r="AC49" i="3" s="1"/>
  <c r="AD42" i="3"/>
  <c r="AL42" i="3" s="1"/>
  <c r="T49" i="3"/>
  <c r="AC41" i="3"/>
  <c r="AK41" i="3" s="1"/>
  <c r="A48" i="17"/>
  <c r="J47" i="17"/>
  <c r="S47" i="17" s="1"/>
  <c r="W47" i="3"/>
  <c r="AE47" i="3" s="1"/>
  <c r="U47" i="3"/>
  <c r="AC47" i="3" s="1"/>
  <c r="AE42" i="3"/>
  <c r="AM42" i="3" s="1"/>
  <c r="BA33" i="3"/>
  <c r="BA40" i="3"/>
  <c r="T47" i="3"/>
  <c r="W429" i="31"/>
  <c r="P436" i="31"/>
  <c r="AE429" i="31"/>
  <c r="AL422" i="31"/>
  <c r="H422" i="31"/>
  <c r="A429" i="31"/>
  <c r="H429" i="30"/>
  <c r="W422" i="30"/>
  <c r="AL422" i="30"/>
  <c r="AL422" i="29"/>
  <c r="H422" i="29"/>
  <c r="W422" i="29"/>
  <c r="AZ20" i="5"/>
  <c r="AH59" i="5"/>
  <c r="BA21" i="5"/>
  <c r="BD29" i="5"/>
  <c r="BB13" i="5"/>
  <c r="BB22" i="5"/>
  <c r="AZ13" i="5"/>
  <c r="AT29" i="5"/>
  <c r="AU29" i="5"/>
  <c r="AP35" i="3"/>
  <c r="AL36" i="5"/>
  <c r="AP34" i="5"/>
  <c r="AS34" i="5" s="1"/>
  <c r="AK33" i="5"/>
  <c r="AS33" i="5" s="1"/>
  <c r="AK42" i="5"/>
  <c r="AL41" i="5"/>
  <c r="AK40" i="5"/>
  <c r="AS40" i="5" s="1"/>
  <c r="AM42" i="5"/>
  <c r="AL43" i="5"/>
  <c r="AS28" i="5"/>
  <c r="AP35" i="5"/>
  <c r="AU35" i="5" s="1"/>
  <c r="AU28" i="5"/>
  <c r="AP59" i="5"/>
  <c r="AS27" i="5"/>
  <c r="AR27" i="5"/>
  <c r="AT27" i="5"/>
  <c r="AB40" i="5"/>
  <c r="AJ40" i="5" s="1"/>
  <c r="AR40" i="5" s="1"/>
  <c r="BB20" i="5"/>
  <c r="U48" i="5"/>
  <c r="BC14" i="5"/>
  <c r="BD15" i="5"/>
  <c r="BA14" i="5"/>
  <c r="BB15" i="5"/>
  <c r="J59" i="5"/>
  <c r="R59" i="5"/>
  <c r="V49" i="5"/>
  <c r="U49" i="5"/>
  <c r="AC49" i="5" s="1"/>
  <c r="T49" i="5"/>
  <c r="AB49" i="5" s="1"/>
  <c r="X49" i="5"/>
  <c r="AF49" i="5" s="1"/>
  <c r="V50" i="5"/>
  <c r="AD50" i="5" s="1"/>
  <c r="T50" i="5"/>
  <c r="AB50" i="5" s="1"/>
  <c r="U50" i="5"/>
  <c r="AC50" i="5" s="1"/>
  <c r="W50" i="5"/>
  <c r="W49" i="5"/>
  <c r="AE49" i="5" s="1"/>
  <c r="T48" i="5"/>
  <c r="AB48" i="5" s="1"/>
  <c r="AJ48" i="5" s="1"/>
  <c r="W48" i="5"/>
  <c r="AE48" i="5" s="1"/>
  <c r="X48" i="5"/>
  <c r="AF48" i="5" s="1"/>
  <c r="L47" i="5"/>
  <c r="V48" i="5"/>
  <c r="AD48" i="5" s="1"/>
  <c r="X50" i="5"/>
  <c r="AF50" i="5" s="1"/>
  <c r="AN50" i="5" s="1"/>
  <c r="AB33" i="5"/>
  <c r="AJ33" i="5" s="1"/>
  <c r="AC41" i="5"/>
  <c r="AK41" i="5" s="1"/>
  <c r="AE43" i="5"/>
  <c r="AM43" i="5" s="1"/>
  <c r="AD42" i="5"/>
  <c r="AL42" i="5" s="1"/>
  <c r="Z59" i="5"/>
  <c r="E61" i="5"/>
  <c r="F62" i="5"/>
  <c r="N62" i="5" s="1"/>
  <c r="H64" i="5"/>
  <c r="P64" i="5" s="1"/>
  <c r="G63" i="5"/>
  <c r="O63" i="5" s="1"/>
  <c r="BF59" i="5"/>
  <c r="AX59" i="5"/>
  <c r="A66" i="5"/>
  <c r="D54" i="5"/>
  <c r="L54" i="5" s="1"/>
  <c r="U54" i="5" s="1"/>
  <c r="F57" i="5"/>
  <c r="N57" i="5" s="1"/>
  <c r="G57" i="5"/>
  <c r="O57" i="5" s="1"/>
  <c r="E55" i="5"/>
  <c r="M55" i="5" s="1"/>
  <c r="D55" i="5"/>
  <c r="L55" i="5" s="1"/>
  <c r="E56" i="5"/>
  <c r="M56" i="5" s="1"/>
  <c r="F56" i="5"/>
  <c r="N56" i="5" s="1"/>
  <c r="H47" i="17"/>
  <c r="F47" i="17"/>
  <c r="D47" i="17"/>
  <c r="C47" i="17"/>
  <c r="G47" i="17"/>
  <c r="AK47" i="3" l="1"/>
  <c r="AS47" i="3" s="1"/>
  <c r="W56" i="3"/>
  <c r="AE56" i="3" s="1"/>
  <c r="AM56" i="3" s="1"/>
  <c r="V54" i="3"/>
  <c r="AD54" i="3" s="1"/>
  <c r="U55" i="3"/>
  <c r="AR33" i="5"/>
  <c r="G72" i="31"/>
  <c r="G72" i="29"/>
  <c r="A1288" i="29"/>
  <c r="D1288" i="29" s="1"/>
  <c r="F1288" i="29" s="1" a="1"/>
  <c r="F1288" i="29" s="1"/>
  <c r="B1302" i="31"/>
  <c r="A1298" i="31"/>
  <c r="D1298" i="31" s="1"/>
  <c r="F1298" i="31" s="1" a="1"/>
  <c r="F1298" i="31" s="1"/>
  <c r="F1294" i="31" a="1"/>
  <c r="F1294" i="31" s="1"/>
  <c r="B1297" i="31"/>
  <c r="A1289" i="31"/>
  <c r="D1289" i="31" s="1"/>
  <c r="C1299" i="31"/>
  <c r="F1291" i="31" a="1"/>
  <c r="F1291" i="31" s="1"/>
  <c r="B1296" i="31"/>
  <c r="A1292" i="31"/>
  <c r="D1292" i="31" s="1"/>
  <c r="B1299" i="31"/>
  <c r="A1295" i="31"/>
  <c r="D1295" i="31" s="1"/>
  <c r="F1288" i="31" a="1"/>
  <c r="F1288" i="31" s="1"/>
  <c r="C1106" i="31"/>
  <c r="F1202" i="31" a="1"/>
  <c r="F1202" i="31" s="1"/>
  <c r="C1203" i="31"/>
  <c r="B1295" i="30"/>
  <c r="A1291" i="30"/>
  <c r="D1291" i="30" s="1"/>
  <c r="C1299" i="30"/>
  <c r="B1302" i="30"/>
  <c r="A1298" i="30"/>
  <c r="D1298" i="30" s="1"/>
  <c r="F1294" i="30" a="1"/>
  <c r="F1294" i="30" s="1"/>
  <c r="B1296" i="30"/>
  <c r="A1292" i="30"/>
  <c r="D1292" i="30" s="1"/>
  <c r="A1288" i="30"/>
  <c r="C1202" i="30"/>
  <c r="B1297" i="30"/>
  <c r="C1106" i="30"/>
  <c r="F1287" i="30" a="1"/>
  <c r="F1287" i="30" s="1"/>
  <c r="A1289" i="29"/>
  <c r="D1289" i="29" s="1"/>
  <c r="B1293" i="29"/>
  <c r="C1106" i="29"/>
  <c r="C1298" i="29"/>
  <c r="B1296" i="29"/>
  <c r="B1302" i="29"/>
  <c r="A1298" i="29"/>
  <c r="D1298" i="29" s="1"/>
  <c r="C1202" i="29"/>
  <c r="F1294" i="29" a="1"/>
  <c r="F1294" i="29" s="1"/>
  <c r="F1287" i="29" a="1"/>
  <c r="F1287" i="29" s="1"/>
  <c r="B1295" i="29"/>
  <c r="A1291" i="29"/>
  <c r="D1291" i="29" s="1"/>
  <c r="LY516" i="31" a="1"/>
  <c r="LY516" i="31" s="1"/>
  <c r="LX516" i="31" a="1"/>
  <c r="LX516" i="31" s="1"/>
  <c r="LW516" i="31" a="1"/>
  <c r="LW516" i="31" s="1"/>
  <c r="LV516" i="31" a="1"/>
  <c r="LV516" i="31" s="1"/>
  <c r="LU516" i="31" a="1"/>
  <c r="LU516" i="31" s="1"/>
  <c r="LU515" i="31" a="1"/>
  <c r="LU515" i="31" s="1"/>
  <c r="LY514" i="31" a="1"/>
  <c r="LY514" i="31" s="1"/>
  <c r="LV515" i="31" a="1"/>
  <c r="LV515" i="31" s="1"/>
  <c r="LU514" i="31" a="1"/>
  <c r="LU514" i="31" s="1"/>
  <c r="LY512" i="31" a="1"/>
  <c r="LY512" i="31" s="1"/>
  <c r="LY513" i="31" a="1"/>
  <c r="LY513" i="31" s="1"/>
  <c r="LX512" i="31" a="1"/>
  <c r="LX512" i="31" s="1"/>
  <c r="LX513" i="31" a="1"/>
  <c r="LX513" i="31" s="1"/>
  <c r="LW512" i="31" a="1"/>
  <c r="LW512" i="31" s="1"/>
  <c r="LX872" i="31" a="1"/>
  <c r="LX872" i="31" s="1"/>
  <c r="LW872" i="31" a="1"/>
  <c r="LW872" i="31" s="1"/>
  <c r="LV872" i="31" a="1"/>
  <c r="LV872" i="31" s="1"/>
  <c r="LU872" i="31" a="1"/>
  <c r="LU872" i="31" s="1"/>
  <c r="LY872" i="31" a="1"/>
  <c r="LY872" i="31" s="1"/>
  <c r="LU871" i="31" a="1"/>
  <c r="LU871" i="31" s="1"/>
  <c r="LY870" i="31" a="1"/>
  <c r="LY870" i="31" s="1"/>
  <c r="LV871" i="31" a="1"/>
  <c r="LV871" i="31" s="1"/>
  <c r="LU870" i="31" a="1"/>
  <c r="LU870" i="31" s="1"/>
  <c r="LX869" i="31" a="1"/>
  <c r="LX869" i="31" s="1"/>
  <c r="LW868" i="31" a="1"/>
  <c r="LW868" i="31" s="1"/>
  <c r="LY868" i="31" a="1"/>
  <c r="LY868" i="31" s="1"/>
  <c r="LY869" i="31" a="1"/>
  <c r="LY869" i="31" s="1"/>
  <c r="LX868" i="31" a="1"/>
  <c r="LX868" i="31" s="1"/>
  <c r="MG866" i="31"/>
  <c r="MA867" i="31"/>
  <c r="LV694" i="31" a="1"/>
  <c r="LV694" i="31" s="1"/>
  <c r="LU694" i="31" a="1"/>
  <c r="LU694" i="31" s="1"/>
  <c r="LY694" i="31" a="1"/>
  <c r="LY694" i="31" s="1"/>
  <c r="LX694" i="31" a="1"/>
  <c r="LX694" i="31" s="1"/>
  <c r="LW694" i="31" a="1"/>
  <c r="LW694" i="31" s="1"/>
  <c r="LY692" i="31" a="1"/>
  <c r="LY692" i="31" s="1"/>
  <c r="LV693" i="31" a="1"/>
  <c r="LV693" i="31" s="1"/>
  <c r="LU692" i="31" a="1"/>
  <c r="LU692" i="31" s="1"/>
  <c r="LU693" i="31" a="1"/>
  <c r="LU693" i="31" s="1"/>
  <c r="LX691" i="31" a="1"/>
  <c r="LX691" i="31" s="1"/>
  <c r="LW690" i="31" a="1"/>
  <c r="LW690" i="31" s="1"/>
  <c r="LY690" i="31" a="1"/>
  <c r="LY690" i="31" s="1"/>
  <c r="LY691" i="31" a="1"/>
  <c r="LY691" i="31" s="1"/>
  <c r="LX690" i="31" a="1"/>
  <c r="LX690" i="31" s="1"/>
  <c r="MG688" i="31"/>
  <c r="MA689" i="31"/>
  <c r="MA511" i="31"/>
  <c r="MG510" i="31"/>
  <c r="LY694" i="30" a="1"/>
  <c r="LY694" i="30" s="1"/>
  <c r="LX694" i="30" a="1"/>
  <c r="LX694" i="30" s="1"/>
  <c r="LW694" i="30" a="1"/>
  <c r="LW694" i="30" s="1"/>
  <c r="LV694" i="30" a="1"/>
  <c r="LV694" i="30" s="1"/>
  <c r="LU694" i="30" a="1"/>
  <c r="LU694" i="30" s="1"/>
  <c r="LU693" i="30" a="1"/>
  <c r="LU693" i="30" s="1"/>
  <c r="LY692" i="30" a="1"/>
  <c r="LY692" i="30" s="1"/>
  <c r="LU692" i="30" a="1"/>
  <c r="LU692" i="30" s="1"/>
  <c r="LV693" i="30" a="1"/>
  <c r="LV693" i="30" s="1"/>
  <c r="LY690" i="30" a="1"/>
  <c r="LY690" i="30" s="1"/>
  <c r="LY691" i="30" a="1"/>
  <c r="LY691" i="30" s="1"/>
  <c r="LX690" i="30" a="1"/>
  <c r="LX690" i="30" s="1"/>
  <c r="LX691" i="30" a="1"/>
  <c r="LX691" i="30" s="1"/>
  <c r="LW690" i="30" a="1"/>
  <c r="LW690" i="30" s="1"/>
  <c r="MG688" i="30"/>
  <c r="MA689" i="30"/>
  <c r="LY516" i="30" a="1"/>
  <c r="LY516" i="30" s="1"/>
  <c r="LX516" i="30" a="1"/>
  <c r="LX516" i="30" s="1"/>
  <c r="LW516" i="30" a="1"/>
  <c r="LW516" i="30" s="1"/>
  <c r="LV516" i="30" a="1"/>
  <c r="LV516" i="30" s="1"/>
  <c r="LU516" i="30" a="1"/>
  <c r="LU516" i="30" s="1"/>
  <c r="LV515" i="30" a="1"/>
  <c r="LV515" i="30" s="1"/>
  <c r="LU514" i="30" a="1"/>
  <c r="LU514" i="30" s="1"/>
  <c r="LU515" i="30" a="1"/>
  <c r="LU515" i="30" s="1"/>
  <c r="LY514" i="30" a="1"/>
  <c r="LY514" i="30" s="1"/>
  <c r="LX512" i="30" a="1"/>
  <c r="LX512" i="30" s="1"/>
  <c r="LY513" i="30" a="1"/>
  <c r="LY513" i="30" s="1"/>
  <c r="LX513" i="30" a="1"/>
  <c r="LX513" i="30" s="1"/>
  <c r="LW512" i="30" a="1"/>
  <c r="LW512" i="30" s="1"/>
  <c r="LY512" i="30" a="1"/>
  <c r="LY512" i="30" s="1"/>
  <c r="MG510" i="30"/>
  <c r="MA511" i="30"/>
  <c r="LV872" i="30" a="1"/>
  <c r="LV872" i="30" s="1"/>
  <c r="LU872" i="30" a="1"/>
  <c r="LU872" i="30" s="1"/>
  <c r="LY872" i="30" a="1"/>
  <c r="LY872" i="30" s="1"/>
  <c r="LX872" i="30" a="1"/>
  <c r="LX872" i="30" s="1"/>
  <c r="LW872" i="30" a="1"/>
  <c r="LW872" i="30" s="1"/>
  <c r="LU871" i="30" a="1"/>
  <c r="LU871" i="30" s="1"/>
  <c r="LY870" i="30" a="1"/>
  <c r="LY870" i="30" s="1"/>
  <c r="LU870" i="30" a="1"/>
  <c r="LU870" i="30" s="1"/>
  <c r="LY868" i="30" a="1"/>
  <c r="LY868" i="30" s="1"/>
  <c r="LY869" i="30" a="1"/>
  <c r="LY869" i="30" s="1"/>
  <c r="LX868" i="30" a="1"/>
  <c r="LX868" i="30" s="1"/>
  <c r="LX869" i="30" a="1"/>
  <c r="LX869" i="30" s="1"/>
  <c r="LW868" i="30" a="1"/>
  <c r="LW868" i="30" s="1"/>
  <c r="LV871" i="30" a="1"/>
  <c r="LV871" i="30" s="1"/>
  <c r="MG866" i="30"/>
  <c r="MA867" i="30"/>
  <c r="MA867" i="29"/>
  <c r="MG866" i="29"/>
  <c r="LY694" i="29" a="1"/>
  <c r="LY694" i="29" s="1"/>
  <c r="LX694" i="29" a="1"/>
  <c r="LX694" i="29" s="1"/>
  <c r="LW694" i="29" a="1"/>
  <c r="LW694" i="29" s="1"/>
  <c r="LV694" i="29" a="1"/>
  <c r="LV694" i="29" s="1"/>
  <c r="LU694" i="29" a="1"/>
  <c r="LU694" i="29" s="1"/>
  <c r="LY692" i="29" a="1"/>
  <c r="LY692" i="29" s="1"/>
  <c r="LV693" i="29" a="1"/>
  <c r="LV693" i="29" s="1"/>
  <c r="LU692" i="29" a="1"/>
  <c r="LU692" i="29" s="1"/>
  <c r="LU693" i="29" a="1"/>
  <c r="LU693" i="29" s="1"/>
  <c r="LX691" i="29" a="1"/>
  <c r="LX691" i="29" s="1"/>
  <c r="LW690" i="29" a="1"/>
  <c r="LW690" i="29" s="1"/>
  <c r="LY691" i="29" a="1"/>
  <c r="LY691" i="29" s="1"/>
  <c r="LY690" i="29" a="1"/>
  <c r="LY690" i="29" s="1"/>
  <c r="LX690" i="29" a="1"/>
  <c r="LX690" i="29" s="1"/>
  <c r="MG688" i="29"/>
  <c r="MA689" i="29"/>
  <c r="MA511" i="29"/>
  <c r="MG510" i="29"/>
  <c r="LU872" i="29" a="1"/>
  <c r="LU872" i="29" s="1"/>
  <c r="LY872" i="29" a="1"/>
  <c r="LY872" i="29" s="1"/>
  <c r="LX872" i="29" a="1"/>
  <c r="LX872" i="29" s="1"/>
  <c r="LW872" i="29" a="1"/>
  <c r="LW872" i="29" s="1"/>
  <c r="LV872" i="29" a="1"/>
  <c r="LV872" i="29" s="1"/>
  <c r="LV871" i="29" a="1"/>
  <c r="LV871" i="29" s="1"/>
  <c r="LU870" i="29" a="1"/>
  <c r="LU870" i="29" s="1"/>
  <c r="LU871" i="29" a="1"/>
  <c r="LU871" i="29" s="1"/>
  <c r="LY868" i="29" a="1"/>
  <c r="LY868" i="29" s="1"/>
  <c r="LY869" i="29" a="1"/>
  <c r="LY869" i="29" s="1"/>
  <c r="LX868" i="29" a="1"/>
  <c r="LX868" i="29" s="1"/>
  <c r="LX869" i="29" a="1"/>
  <c r="LX869" i="29" s="1"/>
  <c r="LW868" i="29" a="1"/>
  <c r="LW868" i="29" s="1"/>
  <c r="LY870" i="29" a="1"/>
  <c r="LY870" i="29" s="1"/>
  <c r="LX516" i="29" a="1"/>
  <c r="LX516" i="29" s="1"/>
  <c r="LW516" i="29" a="1"/>
  <c r="LW516" i="29" s="1"/>
  <c r="LV516" i="29" a="1"/>
  <c r="LV516" i="29" s="1"/>
  <c r="LU516" i="29" a="1"/>
  <c r="LU516" i="29" s="1"/>
  <c r="LY516" i="29" a="1"/>
  <c r="LY516" i="29" s="1"/>
  <c r="LV515" i="29" a="1"/>
  <c r="LV515" i="29" s="1"/>
  <c r="LU514" i="29" a="1"/>
  <c r="LU514" i="29" s="1"/>
  <c r="LU515" i="29" a="1"/>
  <c r="LU515" i="29" s="1"/>
  <c r="LY514" i="29" a="1"/>
  <c r="LY514" i="29" s="1"/>
  <c r="LY512" i="29" a="1"/>
  <c r="LY512" i="29" s="1"/>
  <c r="LY513" i="29" a="1"/>
  <c r="LY513" i="29" s="1"/>
  <c r="LX512" i="29" a="1"/>
  <c r="LX512" i="29" s="1"/>
  <c r="LX513" i="29" a="1"/>
  <c r="LX513" i="29" s="1"/>
  <c r="LW512" i="29" a="1"/>
  <c r="LW512" i="29" s="1"/>
  <c r="A74" i="30"/>
  <c r="F73" i="30"/>
  <c r="K73" i="30"/>
  <c r="L73" i="30" s="1"/>
  <c r="B73" i="30"/>
  <c r="A74" i="29"/>
  <c r="F73" i="29"/>
  <c r="K73" i="29" s="1"/>
  <c r="L73" i="29" s="1"/>
  <c r="B73" i="29"/>
  <c r="C73" i="29" s="1"/>
  <c r="A430" i="29" s="1"/>
  <c r="F433" i="29" s="1"/>
  <c r="A1288" i="20"/>
  <c r="D1287" i="20"/>
  <c r="A1285" i="20"/>
  <c r="D1285" i="20" s="1"/>
  <c r="D1284" i="20"/>
  <c r="LY514" i="20" a="1"/>
  <c r="LY514" i="20" s="1"/>
  <c r="LY516" i="20" a="1"/>
  <c r="LY516" i="20" s="1"/>
  <c r="LU514" i="20" a="1"/>
  <c r="LU514" i="20" s="1"/>
  <c r="LX516" i="20" a="1"/>
  <c r="LX516" i="20" s="1"/>
  <c r="LY513" i="20" a="1"/>
  <c r="LY513" i="20" s="1"/>
  <c r="LW516" i="20" a="1"/>
  <c r="LW516" i="20" s="1"/>
  <c r="LX513" i="20" a="1"/>
  <c r="LX513" i="20" s="1"/>
  <c r="LY512" i="20" a="1"/>
  <c r="LY512" i="20" s="1"/>
  <c r="LV516" i="20" a="1"/>
  <c r="LV516" i="20" s="1"/>
  <c r="LX512" i="20" a="1"/>
  <c r="LX512" i="20" s="1"/>
  <c r="LU516" i="20" a="1"/>
  <c r="LU516" i="20" s="1"/>
  <c r="LW512" i="20" a="1"/>
  <c r="LW512" i="20" s="1"/>
  <c r="LV515" i="20" a="1"/>
  <c r="LV515" i="20" s="1"/>
  <c r="LU515" i="20" a="1"/>
  <c r="LU515" i="20" s="1"/>
  <c r="A74" i="31"/>
  <c r="F73" i="31"/>
  <c r="K73" i="31" s="1"/>
  <c r="L73" i="31" s="1"/>
  <c r="B73" i="31"/>
  <c r="B1300" i="20"/>
  <c r="A1291" i="20"/>
  <c r="B1295" i="20"/>
  <c r="A1294" i="20"/>
  <c r="D1294" i="20" s="1"/>
  <c r="B1298" i="20"/>
  <c r="B1301" i="20"/>
  <c r="G72" i="20"/>
  <c r="MA511" i="20"/>
  <c r="MG510" i="20"/>
  <c r="A74" i="20"/>
  <c r="B73" i="20"/>
  <c r="F73" i="20"/>
  <c r="K73" i="20" s="1"/>
  <c r="L73" i="20" s="1"/>
  <c r="G73" i="30"/>
  <c r="O19" i="17"/>
  <c r="O20" i="17"/>
  <c r="O16" i="17"/>
  <c r="O24" i="17"/>
  <c r="T4" i="19" a="1"/>
  <c r="T4" i="19" s="1"/>
  <c r="U72" i="19" s="1"/>
  <c r="O15" i="17"/>
  <c r="O17" i="17"/>
  <c r="O25" i="17"/>
  <c r="O18" i="17"/>
  <c r="O47" i="17"/>
  <c r="X47" i="17" s="1"/>
  <c r="P47" i="17"/>
  <c r="Y47" i="17" s="1"/>
  <c r="M47" i="17"/>
  <c r="V47" i="17" s="1"/>
  <c r="L47" i="17"/>
  <c r="U47" i="17" s="1"/>
  <c r="AE478" i="20"/>
  <c r="AE478" i="29"/>
  <c r="AE485" i="30"/>
  <c r="P478" i="20"/>
  <c r="P485" i="29"/>
  <c r="P485" i="30"/>
  <c r="A485" i="20"/>
  <c r="A478" i="29"/>
  <c r="A478" i="30"/>
  <c r="A87" i="29"/>
  <c r="F90" i="29" s="1"/>
  <c r="C25" i="29"/>
  <c r="A94" i="29" s="1"/>
  <c r="F97" i="29" s="1"/>
  <c r="C41" i="29"/>
  <c r="A206" i="29" s="1"/>
  <c r="F209" i="29" s="1"/>
  <c r="C57" i="29"/>
  <c r="A318" i="29" s="1"/>
  <c r="F321" i="29" s="1"/>
  <c r="C64" i="29"/>
  <c r="A367" i="29" s="1"/>
  <c r="F370" i="29" s="1"/>
  <c r="C50" i="29"/>
  <c r="A269" i="29" s="1"/>
  <c r="F272" i="29" s="1"/>
  <c r="C52" i="29"/>
  <c r="A283" i="29" s="1"/>
  <c r="F286" i="29" s="1"/>
  <c r="C70" i="29"/>
  <c r="A409" i="29" s="1"/>
  <c r="F412" i="29" s="1"/>
  <c r="C26" i="29"/>
  <c r="A101" i="29" s="1"/>
  <c r="F104" i="29" s="1"/>
  <c r="C42" i="29"/>
  <c r="A213" i="29" s="1"/>
  <c r="F216" i="29" s="1"/>
  <c r="C58" i="29"/>
  <c r="A325" i="29" s="1"/>
  <c r="F328" i="29" s="1"/>
  <c r="C61" i="29"/>
  <c r="A346" i="29" s="1"/>
  <c r="F349" i="29" s="1"/>
  <c r="C46" i="29"/>
  <c r="A241" i="29" s="1"/>
  <c r="F244" i="29" s="1"/>
  <c r="C34" i="29"/>
  <c r="A157" i="29" s="1"/>
  <c r="F160" i="29" s="1"/>
  <c r="C67" i="29"/>
  <c r="A388" i="29" s="1"/>
  <c r="F391" i="29" s="1"/>
  <c r="C56" i="29"/>
  <c r="A311" i="29" s="1"/>
  <c r="F314" i="29" s="1"/>
  <c r="C27" i="29"/>
  <c r="A108" i="29" s="1"/>
  <c r="F111" i="29" s="1"/>
  <c r="C43" i="29"/>
  <c r="A220" i="29" s="1"/>
  <c r="F223" i="29" s="1"/>
  <c r="C59" i="29"/>
  <c r="A332" i="29" s="1"/>
  <c r="F335" i="29" s="1"/>
  <c r="C29" i="29"/>
  <c r="A122" i="29" s="1"/>
  <c r="F125" i="29" s="1"/>
  <c r="C62" i="29"/>
  <c r="A353" i="29" s="1"/>
  <c r="F356" i="29" s="1"/>
  <c r="C48" i="29"/>
  <c r="A255" i="29" s="1"/>
  <c r="F258" i="29" s="1"/>
  <c r="C49" i="29"/>
  <c r="A262" i="29" s="1"/>
  <c r="F265" i="29" s="1"/>
  <c r="C66" i="29"/>
  <c r="A381" i="29" s="1"/>
  <c r="F384" i="29" s="1"/>
  <c r="C53" i="29"/>
  <c r="A290" i="29" s="1"/>
  <c r="F293" i="29" s="1"/>
  <c r="C71" i="29"/>
  <c r="A416" i="29" s="1"/>
  <c r="F419" i="29" s="1"/>
  <c r="C28" i="29"/>
  <c r="A115" i="29" s="1"/>
  <c r="F118" i="29" s="1"/>
  <c r="C44" i="29"/>
  <c r="A227" i="29" s="1"/>
  <c r="F230" i="29" s="1"/>
  <c r="C60" i="29"/>
  <c r="A339" i="29" s="1"/>
  <c r="F342" i="29" s="1"/>
  <c r="C45" i="29"/>
  <c r="A234" i="29" s="1"/>
  <c r="F237" i="29" s="1"/>
  <c r="C30" i="29"/>
  <c r="A129" i="29" s="1"/>
  <c r="F132" i="29" s="1"/>
  <c r="C63" i="29"/>
  <c r="A360" i="29" s="1"/>
  <c r="F363" i="29" s="1"/>
  <c r="C65" i="29"/>
  <c r="A374" i="29" s="1"/>
  <c r="F377" i="29" s="1"/>
  <c r="C51" i="29"/>
  <c r="A276" i="29" s="1"/>
  <c r="F279" i="29" s="1"/>
  <c r="C69" i="29"/>
  <c r="A402" i="29" s="1"/>
  <c r="F405" i="29" s="1"/>
  <c r="C31" i="29"/>
  <c r="A136" i="29" s="1"/>
  <c r="F139" i="29" s="1"/>
  <c r="C47" i="29"/>
  <c r="A248" i="29" s="1"/>
  <c r="F251" i="29" s="1"/>
  <c r="C35" i="29"/>
  <c r="A164" i="29" s="1"/>
  <c r="F167" i="29" s="1"/>
  <c r="C37" i="29"/>
  <c r="A178" i="29" s="1"/>
  <c r="F181" i="29" s="1"/>
  <c r="C55" i="29"/>
  <c r="A304" i="29" s="1"/>
  <c r="F307" i="29" s="1"/>
  <c r="C32" i="29"/>
  <c r="A143" i="29" s="1"/>
  <c r="F146" i="29" s="1"/>
  <c r="C36" i="29"/>
  <c r="A171" i="29" s="1"/>
  <c r="F174" i="29" s="1"/>
  <c r="C38" i="29"/>
  <c r="A185" i="29" s="1"/>
  <c r="F188" i="29" s="1"/>
  <c r="C72" i="29"/>
  <c r="A423" i="29" s="1"/>
  <c r="F426" i="29" s="1"/>
  <c r="C33" i="29"/>
  <c r="A150" i="29" s="1"/>
  <c r="F153" i="29" s="1"/>
  <c r="C54" i="29"/>
  <c r="A297" i="29" s="1"/>
  <c r="F300" i="29" s="1"/>
  <c r="C40" i="29"/>
  <c r="A199" i="29" s="1"/>
  <c r="F202" i="29" s="1"/>
  <c r="C68" i="29"/>
  <c r="A395" i="29" s="1"/>
  <c r="F398" i="29" s="1"/>
  <c r="C39" i="29"/>
  <c r="A192" i="29" s="1"/>
  <c r="F195" i="29" s="1"/>
  <c r="AA19" i="19"/>
  <c r="AR40" i="3"/>
  <c r="AS41" i="3"/>
  <c r="AP42" i="3"/>
  <c r="AU42" i="3" s="1"/>
  <c r="AT42" i="3"/>
  <c r="U54" i="3"/>
  <c r="AC54" i="3" s="1"/>
  <c r="W55" i="3"/>
  <c r="AE55" i="3" s="1"/>
  <c r="AP41" i="3"/>
  <c r="AT41" i="3" s="1"/>
  <c r="T54" i="3"/>
  <c r="V55" i="3"/>
  <c r="AD55" i="3" s="1"/>
  <c r="AL55" i="3" s="1"/>
  <c r="AB49" i="3"/>
  <c r="AK49" i="3" s="1"/>
  <c r="W54" i="3"/>
  <c r="AE54" i="3" s="1"/>
  <c r="T55" i="3"/>
  <c r="AK55" i="3"/>
  <c r="AC55" i="3"/>
  <c r="A49" i="17"/>
  <c r="J48" i="17"/>
  <c r="S48" i="17" s="1"/>
  <c r="V56" i="3"/>
  <c r="AD56" i="3" s="1"/>
  <c r="AL56" i="3" s="1"/>
  <c r="BA47" i="3"/>
  <c r="AD49" i="3"/>
  <c r="AL49" i="3" s="1"/>
  <c r="AL436" i="20"/>
  <c r="U56" i="3"/>
  <c r="AC56" i="3" s="1"/>
  <c r="H436" i="20"/>
  <c r="T56" i="3"/>
  <c r="AB56" i="3" s="1"/>
  <c r="AZ34" i="3"/>
  <c r="BB34" i="3"/>
  <c r="AB48" i="3"/>
  <c r="AJ48" i="3" s="1"/>
  <c r="AL48" i="3"/>
  <c r="W436" i="20"/>
  <c r="AB47" i="3"/>
  <c r="AJ47" i="3" s="1"/>
  <c r="S1" i="19"/>
  <c r="S2" i="19"/>
  <c r="H429" i="31"/>
  <c r="A436" i="31"/>
  <c r="AE436" i="31"/>
  <c r="AL429" i="31"/>
  <c r="W436" i="31"/>
  <c r="P443" i="31"/>
  <c r="BB29" i="5"/>
  <c r="AL429" i="30"/>
  <c r="W429" i="30"/>
  <c r="H436" i="30"/>
  <c r="W429" i="29"/>
  <c r="H429" i="29"/>
  <c r="AL429" i="29"/>
  <c r="BA28" i="5"/>
  <c r="AH66" i="5"/>
  <c r="BB27" i="5"/>
  <c r="AZ27" i="5"/>
  <c r="BC28" i="5"/>
  <c r="AP41" i="5"/>
  <c r="AR41" i="5" s="1"/>
  <c r="AT34" i="5"/>
  <c r="AR34" i="5"/>
  <c r="AL48" i="5"/>
  <c r="AK49" i="5"/>
  <c r="AM49" i="5"/>
  <c r="AL50" i="5"/>
  <c r="AP42" i="5"/>
  <c r="AT42" i="5" s="1"/>
  <c r="AS35" i="5"/>
  <c r="AP36" i="5"/>
  <c r="AV36" i="5" s="1"/>
  <c r="AP66" i="5"/>
  <c r="AP43" i="5"/>
  <c r="AV43" i="5" s="1"/>
  <c r="AT35" i="5"/>
  <c r="V56" i="5"/>
  <c r="AE50" i="5"/>
  <c r="AM50" i="5" s="1"/>
  <c r="BA40" i="5"/>
  <c r="AC48" i="5"/>
  <c r="AK48" i="5" s="1"/>
  <c r="BC35" i="5"/>
  <c r="BA33" i="5"/>
  <c r="W57" i="5"/>
  <c r="X57" i="5"/>
  <c r="R66" i="5"/>
  <c r="J66" i="5"/>
  <c r="T55" i="5"/>
  <c r="W55" i="5"/>
  <c r="X55" i="5"/>
  <c r="U55" i="5"/>
  <c r="U56" i="5"/>
  <c r="T56" i="5"/>
  <c r="X56" i="5"/>
  <c r="T54" i="5"/>
  <c r="X54" i="5"/>
  <c r="V54" i="5"/>
  <c r="W54" i="5"/>
  <c r="W56" i="5"/>
  <c r="V55" i="5"/>
  <c r="T57" i="5"/>
  <c r="V57" i="5"/>
  <c r="U57" i="5"/>
  <c r="D61" i="5"/>
  <c r="L61" i="5" s="1"/>
  <c r="M61" i="5"/>
  <c r="W47" i="5"/>
  <c r="AE47" i="5" s="1"/>
  <c r="T47" i="5"/>
  <c r="X47" i="5"/>
  <c r="AF47" i="5" s="1"/>
  <c r="V47" i="5"/>
  <c r="AD47" i="5" s="1"/>
  <c r="U47" i="5"/>
  <c r="AC47" i="5" s="1"/>
  <c r="G64" i="5"/>
  <c r="O64" i="5" s="1"/>
  <c r="F64" i="5"/>
  <c r="E62" i="5"/>
  <c r="M62" i="5" s="1"/>
  <c r="D62" i="5"/>
  <c r="L62" i="5" s="1"/>
  <c r="F69" i="5"/>
  <c r="N69" i="5" s="1"/>
  <c r="A73" i="5"/>
  <c r="G70" i="5"/>
  <c r="O70" i="5" s="1"/>
  <c r="E68" i="5"/>
  <c r="M68" i="5" s="1"/>
  <c r="BF66" i="5"/>
  <c r="AX66" i="5"/>
  <c r="H71" i="5"/>
  <c r="P71" i="5" s="1"/>
  <c r="Z66" i="5"/>
  <c r="AD49" i="5"/>
  <c r="AL49" i="5" s="1"/>
  <c r="E63" i="5"/>
  <c r="M63" i="5" s="1"/>
  <c r="F63" i="5"/>
  <c r="N63" i="5" s="1"/>
  <c r="H48" i="17"/>
  <c r="G48" i="17"/>
  <c r="F48" i="17"/>
  <c r="C48" i="17"/>
  <c r="D48" i="17"/>
  <c r="G73" i="31" l="1"/>
  <c r="AR41" i="3"/>
  <c r="AK56" i="3"/>
  <c r="F1203" i="31" a="1"/>
  <c r="F1203" i="31" s="1"/>
  <c r="C1204" i="31"/>
  <c r="C1107" i="31"/>
  <c r="F1106" i="31" a="1"/>
  <c r="F1106" i="31" s="1"/>
  <c r="C1300" i="31"/>
  <c r="B1301" i="31"/>
  <c r="A1293" i="31"/>
  <c r="D1293" i="31" s="1"/>
  <c r="F1295" i="31" a="1"/>
  <c r="F1295" i="31" s="1"/>
  <c r="B1303" i="31"/>
  <c r="A1299" i="31"/>
  <c r="D1299" i="31" s="1"/>
  <c r="F1292" i="31" a="1"/>
  <c r="F1292" i="31" s="1"/>
  <c r="B1300" i="31"/>
  <c r="A1296" i="31"/>
  <c r="D1296" i="31" s="1"/>
  <c r="A1302" i="31"/>
  <c r="D1302" i="31" s="1"/>
  <c r="B1306" i="31"/>
  <c r="D1288" i="30"/>
  <c r="A1289" i="30"/>
  <c r="D1289" i="30" s="1"/>
  <c r="F1292" i="30" a="1"/>
  <c r="F1292" i="30" s="1"/>
  <c r="F1298" i="30" a="1"/>
  <c r="F1298" i="30" s="1"/>
  <c r="B1300" i="30"/>
  <c r="B1306" i="30"/>
  <c r="A1302" i="30"/>
  <c r="D1302" i="30" s="1"/>
  <c r="B1301" i="30"/>
  <c r="A1293" i="30"/>
  <c r="D1293" i="30" s="1"/>
  <c r="F1106" i="30" a="1"/>
  <c r="F1106" i="30" s="1"/>
  <c r="C1107" i="30"/>
  <c r="C1203" i="30"/>
  <c r="F1202" i="30" a="1"/>
  <c r="F1202" i="30" s="1"/>
  <c r="C1300" i="30"/>
  <c r="F1291" i="30" a="1"/>
  <c r="F1291" i="30" s="1"/>
  <c r="B1299" i="30"/>
  <c r="A1295" i="30"/>
  <c r="D1295" i="30" s="1"/>
  <c r="F1291" i="29" a="1"/>
  <c r="F1291" i="29" s="1"/>
  <c r="A1295" i="29"/>
  <c r="D1295" i="29" s="1"/>
  <c r="B1299" i="29"/>
  <c r="C1203" i="29"/>
  <c r="F1202" i="29" a="1"/>
  <c r="F1202" i="29" s="1"/>
  <c r="B1306" i="29"/>
  <c r="A1302" i="29"/>
  <c r="D1302" i="29" s="1"/>
  <c r="C1107" i="29"/>
  <c r="F1106" i="29" a="1"/>
  <c r="F1106" i="29" s="1"/>
  <c r="A1292" i="29"/>
  <c r="D1292" i="29" s="1"/>
  <c r="B1297" i="29"/>
  <c r="A1293" i="29"/>
  <c r="D1293" i="29" s="1"/>
  <c r="B1300" i="29"/>
  <c r="A1296" i="29"/>
  <c r="D1296" i="29" s="1"/>
  <c r="F1298" i="29" a="1"/>
  <c r="F1298" i="29" s="1"/>
  <c r="C1299" i="29"/>
  <c r="MF516" i="31" a="1"/>
  <c r="MF516" i="31" s="1"/>
  <c r="ME516" i="31" a="1"/>
  <c r="ME516" i="31" s="1"/>
  <c r="MD516" i="31" a="1"/>
  <c r="MD516" i="31" s="1"/>
  <c r="MC516" i="31" a="1"/>
  <c r="MC516" i="31" s="1"/>
  <c r="MB516" i="31" a="1"/>
  <c r="MB516" i="31" s="1"/>
  <c r="MC515" i="31" a="1"/>
  <c r="MC515" i="31" s="1"/>
  <c r="MB514" i="31" a="1"/>
  <c r="MB514" i="31" s="1"/>
  <c r="MB515" i="31" a="1"/>
  <c r="MB515" i="31" s="1"/>
  <c r="MF514" i="31" a="1"/>
  <c r="MF514" i="31" s="1"/>
  <c r="MF512" i="31" a="1"/>
  <c r="MF512" i="31" s="1"/>
  <c r="MF513" i="31" a="1"/>
  <c r="MF513" i="31" s="1"/>
  <c r="ME512" i="31" a="1"/>
  <c r="ME512" i="31" s="1"/>
  <c r="ME513" i="31" a="1"/>
  <c r="ME513" i="31" s="1"/>
  <c r="MD512" i="31" a="1"/>
  <c r="MD512" i="31" s="1"/>
  <c r="MF694" i="31" a="1"/>
  <c r="MF694" i="31" s="1"/>
  <c r="ME694" i="31" a="1"/>
  <c r="ME694" i="31" s="1"/>
  <c r="MD694" i="31" a="1"/>
  <c r="MD694" i="31" s="1"/>
  <c r="MC694" i="31" a="1"/>
  <c r="MC694" i="31" s="1"/>
  <c r="MB694" i="31" a="1"/>
  <c r="MB694" i="31" s="1"/>
  <c r="MB693" i="31" a="1"/>
  <c r="MB693" i="31" s="1"/>
  <c r="MF692" i="31" a="1"/>
  <c r="MF692" i="31" s="1"/>
  <c r="MC693" i="31" a="1"/>
  <c r="MC693" i="31" s="1"/>
  <c r="MB692" i="31" a="1"/>
  <c r="MB692" i="31" s="1"/>
  <c r="MF690" i="31" a="1"/>
  <c r="MF690" i="31" s="1"/>
  <c r="MF691" i="31" a="1"/>
  <c r="MF691" i="31" s="1"/>
  <c r="ME690" i="31" a="1"/>
  <c r="ME690" i="31" s="1"/>
  <c r="ME691" i="31" a="1"/>
  <c r="ME691" i="31" s="1"/>
  <c r="MD690" i="31" a="1"/>
  <c r="MD690" i="31" s="1"/>
  <c r="MN688" i="31"/>
  <c r="MH689" i="31"/>
  <c r="MF872" i="31" a="1"/>
  <c r="MF872" i="31" s="1"/>
  <c r="ME872" i="31" a="1"/>
  <c r="ME872" i="31" s="1"/>
  <c r="MD872" i="31" a="1"/>
  <c r="MD872" i="31" s="1"/>
  <c r="MC872" i="31" a="1"/>
  <c r="MC872" i="31" s="1"/>
  <c r="MB872" i="31" a="1"/>
  <c r="MB872" i="31" s="1"/>
  <c r="MC871" i="31" a="1"/>
  <c r="MC871" i="31" s="1"/>
  <c r="MB871" i="31" a="1"/>
  <c r="MB871" i="31" s="1"/>
  <c r="MF868" i="31" a="1"/>
  <c r="MF868" i="31" s="1"/>
  <c r="MF870" i="31" a="1"/>
  <c r="MF870" i="31" s="1"/>
  <c r="MF869" i="31" a="1"/>
  <c r="MF869" i="31" s="1"/>
  <c r="ME868" i="31" a="1"/>
  <c r="ME868" i="31" s="1"/>
  <c r="MB870" i="31" a="1"/>
  <c r="MB870" i="31" s="1"/>
  <c r="ME869" i="31" a="1"/>
  <c r="ME869" i="31" s="1"/>
  <c r="MD868" i="31" a="1"/>
  <c r="MD868" i="31" s="1"/>
  <c r="MN866" i="31"/>
  <c r="MH867" i="31"/>
  <c r="MH511" i="31"/>
  <c r="MN510" i="31"/>
  <c r="MN866" i="30"/>
  <c r="MH867" i="30"/>
  <c r="MF694" i="30" a="1"/>
  <c r="MF694" i="30" s="1"/>
  <c r="MD694" i="30" a="1"/>
  <c r="MD694" i="30" s="1"/>
  <c r="MC694" i="30" a="1"/>
  <c r="MC694" i="30" s="1"/>
  <c r="MB694" i="30" a="1"/>
  <c r="MB694" i="30" s="1"/>
  <c r="MC693" i="30" a="1"/>
  <c r="MC693" i="30" s="1"/>
  <c r="MB693" i="30" a="1"/>
  <c r="MB693" i="30" s="1"/>
  <c r="ME694" i="30" a="1"/>
  <c r="ME694" i="30" s="1"/>
  <c r="MF692" i="30" a="1"/>
  <c r="MF692" i="30" s="1"/>
  <c r="MF690" i="30" a="1"/>
  <c r="MF690" i="30" s="1"/>
  <c r="MF691" i="30" a="1"/>
  <c r="MF691" i="30" s="1"/>
  <c r="ME690" i="30" a="1"/>
  <c r="ME690" i="30" s="1"/>
  <c r="MB692" i="30" a="1"/>
  <c r="MB692" i="30" s="1"/>
  <c r="ME691" i="30" a="1"/>
  <c r="ME691" i="30" s="1"/>
  <c r="MD690" i="30" a="1"/>
  <c r="MD690" i="30" s="1"/>
  <c r="MN688" i="30"/>
  <c r="MH689" i="30"/>
  <c r="MB516" i="30" a="1"/>
  <c r="MB516" i="30" s="1"/>
  <c r="MF516" i="30" a="1"/>
  <c r="MF516" i="30" s="1"/>
  <c r="ME516" i="30" a="1"/>
  <c r="ME516" i="30" s="1"/>
  <c r="MD516" i="30" a="1"/>
  <c r="MD516" i="30" s="1"/>
  <c r="MC516" i="30" a="1"/>
  <c r="MC516" i="30" s="1"/>
  <c r="MF514" i="30" a="1"/>
  <c r="MF514" i="30" s="1"/>
  <c r="ME513" i="30" a="1"/>
  <c r="ME513" i="30" s="1"/>
  <c r="MC515" i="30" a="1"/>
  <c r="MC515" i="30" s="1"/>
  <c r="MB514" i="30" a="1"/>
  <c r="MB514" i="30" s="1"/>
  <c r="MB515" i="30" a="1"/>
  <c r="MB515" i="30" s="1"/>
  <c r="MF513" i="30" a="1"/>
  <c r="MF513" i="30" s="1"/>
  <c r="MF512" i="30" a="1"/>
  <c r="MF512" i="30" s="1"/>
  <c r="ME512" i="30" a="1"/>
  <c r="ME512" i="30" s="1"/>
  <c r="MD512" i="30" a="1"/>
  <c r="MD512" i="30" s="1"/>
  <c r="MN510" i="30"/>
  <c r="MH511" i="30"/>
  <c r="MF872" i="30" a="1"/>
  <c r="MF872" i="30" s="1"/>
  <c r="ME872" i="30" a="1"/>
  <c r="ME872" i="30" s="1"/>
  <c r="MD872" i="30" a="1"/>
  <c r="MD872" i="30" s="1"/>
  <c r="MC872" i="30" a="1"/>
  <c r="MC872" i="30" s="1"/>
  <c r="MB872" i="30" a="1"/>
  <c r="MB872" i="30" s="1"/>
  <c r="MC871" i="30" a="1"/>
  <c r="MC871" i="30" s="1"/>
  <c r="MB870" i="30" a="1"/>
  <c r="MB870" i="30" s="1"/>
  <c r="MB871" i="30" a="1"/>
  <c r="MB871" i="30" s="1"/>
  <c r="MF870" i="30" a="1"/>
  <c r="MF870" i="30" s="1"/>
  <c r="MF868" i="30" a="1"/>
  <c r="MF868" i="30" s="1"/>
  <c r="MF869" i="30" a="1"/>
  <c r="MF869" i="30" s="1"/>
  <c r="ME868" i="30" a="1"/>
  <c r="ME868" i="30" s="1"/>
  <c r="ME869" i="30" a="1"/>
  <c r="ME869" i="30" s="1"/>
  <c r="MD868" i="30" a="1"/>
  <c r="MD868" i="30" s="1"/>
  <c r="MH511" i="29"/>
  <c r="MN510" i="29"/>
  <c r="MF516" i="29" a="1"/>
  <c r="MF516" i="29" s="1"/>
  <c r="ME516" i="29" a="1"/>
  <c r="ME516" i="29" s="1"/>
  <c r="MD516" i="29" a="1"/>
  <c r="MD516" i="29" s="1"/>
  <c r="MC516" i="29" a="1"/>
  <c r="MC516" i="29" s="1"/>
  <c r="MB516" i="29" a="1"/>
  <c r="MB516" i="29" s="1"/>
  <c r="MC515" i="29" a="1"/>
  <c r="MC515" i="29" s="1"/>
  <c r="MB514" i="29" a="1"/>
  <c r="MB514" i="29" s="1"/>
  <c r="MB515" i="29" a="1"/>
  <c r="MB515" i="29" s="1"/>
  <c r="MF514" i="29" a="1"/>
  <c r="MF514" i="29" s="1"/>
  <c r="MF512" i="29" a="1"/>
  <c r="MF512" i="29" s="1"/>
  <c r="MF513" i="29" a="1"/>
  <c r="MF513" i="29" s="1"/>
  <c r="ME512" i="29" a="1"/>
  <c r="ME512" i="29" s="1"/>
  <c r="ME513" i="29" a="1"/>
  <c r="ME513" i="29" s="1"/>
  <c r="MD512" i="29" a="1"/>
  <c r="MD512" i="29" s="1"/>
  <c r="MC694" i="29" a="1"/>
  <c r="MC694" i="29" s="1"/>
  <c r="MB694" i="29" a="1"/>
  <c r="MB694" i="29" s="1"/>
  <c r="MF694" i="29" a="1"/>
  <c r="MF694" i="29" s="1"/>
  <c r="ME694" i="29" a="1"/>
  <c r="ME694" i="29" s="1"/>
  <c r="MD694" i="29" a="1"/>
  <c r="MD694" i="29" s="1"/>
  <c r="MB693" i="29" a="1"/>
  <c r="MB693" i="29" s="1"/>
  <c r="MC693" i="29" a="1"/>
  <c r="MC693" i="29" s="1"/>
  <c r="MF692" i="29" a="1"/>
  <c r="MF692" i="29" s="1"/>
  <c r="MF690" i="29" a="1"/>
  <c r="MF690" i="29" s="1"/>
  <c r="MB692" i="29" a="1"/>
  <c r="MB692" i="29" s="1"/>
  <c r="MF691" i="29" a="1"/>
  <c r="MF691" i="29" s="1"/>
  <c r="ME690" i="29" a="1"/>
  <c r="ME690" i="29" s="1"/>
  <c r="ME691" i="29" a="1"/>
  <c r="ME691" i="29" s="1"/>
  <c r="MD690" i="29" a="1"/>
  <c r="MD690" i="29" s="1"/>
  <c r="MN688" i="29"/>
  <c r="MH689" i="29"/>
  <c r="MH867" i="29"/>
  <c r="MN866" i="29"/>
  <c r="ME872" i="29" a="1"/>
  <c r="ME872" i="29" s="1"/>
  <c r="MD872" i="29" a="1"/>
  <c r="MD872" i="29" s="1"/>
  <c r="MC872" i="29" a="1"/>
  <c r="MC872" i="29" s="1"/>
  <c r="MB872" i="29" a="1"/>
  <c r="MB872" i="29" s="1"/>
  <c r="MF872" i="29" a="1"/>
  <c r="MF872" i="29" s="1"/>
  <c r="MF870" i="29" a="1"/>
  <c r="MF870" i="29" s="1"/>
  <c r="MC871" i="29" a="1"/>
  <c r="MC871" i="29" s="1"/>
  <c r="MB870" i="29" a="1"/>
  <c r="MB870" i="29" s="1"/>
  <c r="MB871" i="29" a="1"/>
  <c r="MB871" i="29" s="1"/>
  <c r="MF869" i="29" a="1"/>
  <c r="MF869" i="29" s="1"/>
  <c r="ME868" i="29" a="1"/>
  <c r="ME868" i="29" s="1"/>
  <c r="ME869" i="29" a="1"/>
  <c r="ME869" i="29" s="1"/>
  <c r="MD868" i="29" a="1"/>
  <c r="MD868" i="29" s="1"/>
  <c r="MF868" i="29" a="1"/>
  <c r="MF868" i="29" s="1"/>
  <c r="G73" i="29"/>
  <c r="A75" i="30"/>
  <c r="B74" i="30"/>
  <c r="K74" i="30"/>
  <c r="F74" i="30"/>
  <c r="G74" i="30" s="1"/>
  <c r="A75" i="29"/>
  <c r="F74" i="29"/>
  <c r="K74" i="29" s="1"/>
  <c r="L74" i="29" s="1"/>
  <c r="B74" i="29"/>
  <c r="C74" i="29" s="1"/>
  <c r="A437" i="29" s="1"/>
  <c r="F440" i="29" s="1"/>
  <c r="G73" i="20"/>
  <c r="A1292" i="20"/>
  <c r="D1291" i="20"/>
  <c r="A1289" i="20"/>
  <c r="D1289" i="20" s="1"/>
  <c r="D1288" i="20"/>
  <c r="MF516" i="20" a="1"/>
  <c r="MF516" i="20" s="1"/>
  <c r="ME516" i="20" a="1"/>
  <c r="ME516" i="20" s="1"/>
  <c r="MD516" i="20" a="1"/>
  <c r="MD516" i="20" s="1"/>
  <c r="MF514" i="20" a="1"/>
  <c r="MF514" i="20" s="1"/>
  <c r="MC516" i="20" a="1"/>
  <c r="MC516" i="20" s="1"/>
  <c r="MB514" i="20" a="1"/>
  <c r="MB514" i="20" s="1"/>
  <c r="MB516" i="20" a="1"/>
  <c r="MB516" i="20" s="1"/>
  <c r="MF513" i="20" a="1"/>
  <c r="MF513" i="20" s="1"/>
  <c r="MF512" i="20" a="1"/>
  <c r="MF512" i="20" s="1"/>
  <c r="ME513" i="20" a="1"/>
  <c r="ME513" i="20" s="1"/>
  <c r="ME512" i="20" a="1"/>
  <c r="ME512" i="20" s="1"/>
  <c r="MD512" i="20" a="1"/>
  <c r="MD512" i="20" s="1"/>
  <c r="MC515" i="20" a="1"/>
  <c r="MC515" i="20" s="1"/>
  <c r="MB515" i="20" a="1"/>
  <c r="MB515" i="20" s="1"/>
  <c r="A75" i="31"/>
  <c r="F74" i="31"/>
  <c r="K74" i="31" s="1"/>
  <c r="L74" i="31" s="1"/>
  <c r="B74" i="31"/>
  <c r="B1305" i="20"/>
  <c r="B1302" i="20"/>
  <c r="A1298" i="20"/>
  <c r="D1298" i="20" s="1"/>
  <c r="A1295" i="20"/>
  <c r="B1299" i="20"/>
  <c r="B1304" i="20"/>
  <c r="MH511" i="20"/>
  <c r="MN510" i="20"/>
  <c r="A75" i="20"/>
  <c r="B74" i="20"/>
  <c r="F74" i="20"/>
  <c r="K74" i="20" s="1"/>
  <c r="L74" i="20" s="1"/>
  <c r="L74" i="30"/>
  <c r="U19" i="19"/>
  <c r="P28" i="17" s="1"/>
  <c r="U11" i="19"/>
  <c r="P20" i="17" s="1"/>
  <c r="U74" i="19"/>
  <c r="U71" i="19"/>
  <c r="U36" i="19"/>
  <c r="P45" i="17" s="1"/>
  <c r="U17" i="19"/>
  <c r="P26" i="17" s="1"/>
  <c r="U28" i="19"/>
  <c r="P37" i="17" s="1"/>
  <c r="U9" i="19"/>
  <c r="P18" i="17" s="1"/>
  <c r="U34" i="19"/>
  <c r="P43" i="17" s="1"/>
  <c r="U26" i="19"/>
  <c r="P35" i="17" s="1"/>
  <c r="U70" i="19"/>
  <c r="U18" i="19"/>
  <c r="P27" i="17" s="1"/>
  <c r="U10" i="19"/>
  <c r="U69" i="19"/>
  <c r="U33" i="19"/>
  <c r="P42" i="17" s="1"/>
  <c r="U25" i="19"/>
  <c r="P34" i="17" s="1"/>
  <c r="U68" i="19"/>
  <c r="U32" i="19"/>
  <c r="P41" i="17" s="1"/>
  <c r="U24" i="19"/>
  <c r="P33" i="17" s="1"/>
  <c r="U16" i="19"/>
  <c r="P25" i="17" s="1"/>
  <c r="U8" i="19"/>
  <c r="P17" i="17" s="1"/>
  <c r="U31" i="19"/>
  <c r="P40" i="17" s="1"/>
  <c r="U23" i="19"/>
  <c r="P32" i="17" s="1"/>
  <c r="U15" i="19"/>
  <c r="P24" i="17" s="1"/>
  <c r="U7" i="19"/>
  <c r="U30" i="19"/>
  <c r="P39" i="17" s="1"/>
  <c r="U6" i="19"/>
  <c r="U22" i="19"/>
  <c r="P31" i="17" s="1"/>
  <c r="U14" i="19"/>
  <c r="P23" i="17" s="1"/>
  <c r="U77" i="19"/>
  <c r="U37" i="19"/>
  <c r="P46" i="17" s="1"/>
  <c r="U29" i="19"/>
  <c r="P38" i="17" s="1"/>
  <c r="U76" i="19"/>
  <c r="U21" i="19"/>
  <c r="P30" i="17" s="1"/>
  <c r="U13" i="19"/>
  <c r="P22" i="17" s="1"/>
  <c r="U75" i="19"/>
  <c r="U20" i="19"/>
  <c r="P29" i="17" s="1"/>
  <c r="U12" i="19"/>
  <c r="P21" i="17" s="1"/>
  <c r="U73" i="19"/>
  <c r="U35" i="19"/>
  <c r="P44" i="17" s="1"/>
  <c r="U27" i="19"/>
  <c r="P36" i="17" s="1"/>
  <c r="P48" i="17"/>
  <c r="Y48" i="17" s="1"/>
  <c r="M48" i="17"/>
  <c r="V48" i="17" s="1"/>
  <c r="O48" i="17"/>
  <c r="X48" i="17" s="1"/>
  <c r="L48" i="17"/>
  <c r="U48" i="17" s="1"/>
  <c r="AE485" i="20"/>
  <c r="AE485" i="29"/>
  <c r="AE492" i="30"/>
  <c r="P485" i="20"/>
  <c r="P492" i="29"/>
  <c r="P492" i="30"/>
  <c r="A492" i="20"/>
  <c r="A485" i="29"/>
  <c r="A485" i="30"/>
  <c r="B22" i="30"/>
  <c r="C24" i="30" s="1"/>
  <c r="AA20" i="19"/>
  <c r="BB41" i="3"/>
  <c r="AR47" i="3"/>
  <c r="A50" i="17"/>
  <c r="J49" i="17"/>
  <c r="S49" i="17" s="1"/>
  <c r="AL443" i="20"/>
  <c r="AS42" i="3"/>
  <c r="W443" i="20"/>
  <c r="BC42" i="3"/>
  <c r="AB55" i="3"/>
  <c r="AJ55" i="3" s="1"/>
  <c r="H443" i="20"/>
  <c r="AP48" i="3"/>
  <c r="AT48" i="3" s="1"/>
  <c r="AP49" i="3"/>
  <c r="AU49" i="3" s="1"/>
  <c r="AZ41" i="3"/>
  <c r="AB54" i="3"/>
  <c r="AJ54" i="3" s="1"/>
  <c r="AP56" i="3"/>
  <c r="AT56" i="3" s="1"/>
  <c r="AK54" i="3"/>
  <c r="W443" i="31"/>
  <c r="P450" i="31"/>
  <c r="AL436" i="31"/>
  <c r="AE443" i="31"/>
  <c r="H436" i="31"/>
  <c r="A443" i="31"/>
  <c r="H443" i="30"/>
  <c r="W436" i="30"/>
  <c r="AL436" i="30"/>
  <c r="AL436" i="29"/>
  <c r="H436" i="29"/>
  <c r="W436" i="29"/>
  <c r="AT41" i="5"/>
  <c r="AS41" i="5"/>
  <c r="AZ41" i="5"/>
  <c r="AZ34" i="5"/>
  <c r="AH73" i="5"/>
  <c r="AS42" i="5"/>
  <c r="AP48" i="5"/>
  <c r="AS48" i="5" s="1"/>
  <c r="AK47" i="5"/>
  <c r="AS47" i="5" s="1"/>
  <c r="AU42" i="5"/>
  <c r="AT43" i="5"/>
  <c r="AT36" i="5"/>
  <c r="AP50" i="5"/>
  <c r="AV50" i="5" s="1"/>
  <c r="AU36" i="5"/>
  <c r="AP49" i="5"/>
  <c r="AU49" i="5" s="1"/>
  <c r="AP73" i="5"/>
  <c r="AU43" i="5"/>
  <c r="AX73" i="5"/>
  <c r="BF73" i="5"/>
  <c r="AD57" i="5"/>
  <c r="U61" i="5"/>
  <c r="AC61" i="5" s="1"/>
  <c r="AB57" i="5"/>
  <c r="V62" i="5"/>
  <c r="AD62" i="5" s="1"/>
  <c r="AE57" i="5"/>
  <c r="AM57" i="5" s="1"/>
  <c r="AE54" i="5"/>
  <c r="AF57" i="5"/>
  <c r="AN57" i="5" s="1"/>
  <c r="BA35" i="5"/>
  <c r="AB47" i="5"/>
  <c r="AJ47" i="5" s="1"/>
  <c r="AR47" i="5" s="1"/>
  <c r="AC57" i="5"/>
  <c r="AD56" i="5"/>
  <c r="AL56" i="5" s="1"/>
  <c r="BB34" i="5"/>
  <c r="BD36" i="5"/>
  <c r="AD54" i="5"/>
  <c r="AB54" i="5"/>
  <c r="V63" i="5"/>
  <c r="AF55" i="5"/>
  <c r="AF54" i="5"/>
  <c r="AB56" i="5"/>
  <c r="AC56" i="5"/>
  <c r="AF56" i="5"/>
  <c r="R73" i="5"/>
  <c r="J73" i="5"/>
  <c r="AE56" i="5"/>
  <c r="AC54" i="5"/>
  <c r="AB55" i="5"/>
  <c r="AJ55" i="5" s="1"/>
  <c r="T62" i="5"/>
  <c r="AB62" i="5" s="1"/>
  <c r="AJ62" i="5" s="1"/>
  <c r="X62" i="5"/>
  <c r="AF62" i="5" s="1"/>
  <c r="W62" i="5"/>
  <c r="AE62" i="5" s="1"/>
  <c r="U62" i="5"/>
  <c r="T61" i="5"/>
  <c r="W61" i="5"/>
  <c r="AE61" i="5" s="1"/>
  <c r="X61" i="5"/>
  <c r="AF61" i="5" s="1"/>
  <c r="V61" i="5"/>
  <c r="AD61" i="5" s="1"/>
  <c r="N64" i="5"/>
  <c r="W64" i="5" s="1"/>
  <c r="AE55" i="5"/>
  <c r="AC55" i="5"/>
  <c r="AK55" i="5" s="1"/>
  <c r="U63" i="5"/>
  <c r="AC63" i="5" s="1"/>
  <c r="T63" i="5"/>
  <c r="AB63" i="5" s="1"/>
  <c r="X63" i="5"/>
  <c r="AF63" i="5" s="1"/>
  <c r="AD55" i="5"/>
  <c r="W63" i="5"/>
  <c r="AE63" i="5" s="1"/>
  <c r="E69" i="5"/>
  <c r="M69" i="5" s="1"/>
  <c r="D69" i="5"/>
  <c r="BD43" i="5"/>
  <c r="G71" i="5"/>
  <c r="O71" i="5" s="1"/>
  <c r="F71" i="5"/>
  <c r="N71" i="5" s="1"/>
  <c r="D68" i="5"/>
  <c r="F70" i="5"/>
  <c r="N70" i="5" s="1"/>
  <c r="E70" i="5"/>
  <c r="M70" i="5" s="1"/>
  <c r="A80" i="5"/>
  <c r="Z73" i="5"/>
  <c r="H78" i="5"/>
  <c r="P78" i="5" s="1"/>
  <c r="E75" i="5"/>
  <c r="M75" i="5" s="1"/>
  <c r="F76" i="5"/>
  <c r="N76" i="5" s="1"/>
  <c r="G77" i="5"/>
  <c r="O77" i="5" s="1"/>
  <c r="G49" i="17"/>
  <c r="H49" i="17"/>
  <c r="F49" i="17"/>
  <c r="D49" i="17"/>
  <c r="C49" i="17"/>
  <c r="AJ6" i="3" l="1"/>
  <c r="AJ5" i="3"/>
  <c r="AU56" i="3"/>
  <c r="AK6" i="3"/>
  <c r="AK7" i="3"/>
  <c r="AK5" i="3"/>
  <c r="AS48" i="3"/>
  <c r="AR48" i="3"/>
  <c r="AS56" i="3"/>
  <c r="C1301" i="31"/>
  <c r="F1107" i="31" a="1"/>
  <c r="F1107" i="31" s="1"/>
  <c r="C1108" i="31"/>
  <c r="A1303" i="31"/>
  <c r="D1303" i="31" s="1"/>
  <c r="B1307" i="31"/>
  <c r="F1299" i="31" a="1"/>
  <c r="F1299" i="31" s="1"/>
  <c r="A1297" i="31"/>
  <c r="D1297" i="31" s="1"/>
  <c r="B1310" i="31"/>
  <c r="A1306" i="31"/>
  <c r="D1306" i="31" s="1"/>
  <c r="B1305" i="31"/>
  <c r="F1296" i="31" a="1"/>
  <c r="F1296" i="31" s="1"/>
  <c r="B1304" i="31"/>
  <c r="A1300" i="31"/>
  <c r="D1300" i="31" s="1"/>
  <c r="C1205" i="31"/>
  <c r="F1204" i="31" a="1"/>
  <c r="F1204" i="31" s="1"/>
  <c r="F1203" i="30" a="1"/>
  <c r="F1203" i="30" s="1"/>
  <c r="C1204" i="30"/>
  <c r="B1305" i="30"/>
  <c r="A1296" i="30"/>
  <c r="B1304" i="30"/>
  <c r="A1306" i="30"/>
  <c r="D1306" i="30" s="1"/>
  <c r="B1310" i="30"/>
  <c r="F1107" i="30" a="1"/>
  <c r="F1107" i="30" s="1"/>
  <c r="C1108" i="30"/>
  <c r="F1295" i="30" a="1"/>
  <c r="F1295" i="30" s="1"/>
  <c r="B1303" i="30"/>
  <c r="A1299" i="30"/>
  <c r="D1299" i="30" s="1"/>
  <c r="F1288" i="30" a="1"/>
  <c r="F1288" i="30" s="1"/>
  <c r="C1301" i="30"/>
  <c r="C1108" i="29"/>
  <c r="F1107" i="29" a="1"/>
  <c r="F1107" i="29" s="1"/>
  <c r="B1310" i="29"/>
  <c r="A1306" i="29"/>
  <c r="D1306" i="29" s="1"/>
  <c r="C1300" i="29"/>
  <c r="F1296" i="29" a="1"/>
  <c r="F1296" i="29" s="1"/>
  <c r="B1304" i="29"/>
  <c r="B1303" i="29"/>
  <c r="A1299" i="29"/>
  <c r="D1299" i="29" s="1"/>
  <c r="F1295" i="29" a="1"/>
  <c r="F1295" i="29" s="1"/>
  <c r="B1301" i="29"/>
  <c r="A1297" i="29"/>
  <c r="D1297" i="29" s="1"/>
  <c r="F1292" i="29" a="1"/>
  <c r="F1292" i="29" s="1"/>
  <c r="C1204" i="29"/>
  <c r="F1203" i="29" a="1"/>
  <c r="F1203" i="29" s="1"/>
  <c r="MK516" i="31" a="1"/>
  <c r="MK516" i="31" s="1"/>
  <c r="MJ516" i="31" a="1"/>
  <c r="MJ516" i="31" s="1"/>
  <c r="MI516" i="31" a="1"/>
  <c r="MI516" i="31" s="1"/>
  <c r="MM516" i="31" a="1"/>
  <c r="MM516" i="31" s="1"/>
  <c r="ML516" i="31" a="1"/>
  <c r="ML516" i="31" s="1"/>
  <c r="MM514" i="31" a="1"/>
  <c r="MM514" i="31" s="1"/>
  <c r="MJ515" i="31" a="1"/>
  <c r="MJ515" i="31" s="1"/>
  <c r="MI514" i="31" a="1"/>
  <c r="MI514" i="31" s="1"/>
  <c r="MI515" i="31" a="1"/>
  <c r="MI515" i="31" s="1"/>
  <c r="MM512" i="31" a="1"/>
  <c r="MM512" i="31" s="1"/>
  <c r="MM513" i="31" a="1"/>
  <c r="MM513" i="31" s="1"/>
  <c r="ML512" i="31" a="1"/>
  <c r="ML512" i="31" s="1"/>
  <c r="ML513" i="31" a="1"/>
  <c r="ML513" i="31" s="1"/>
  <c r="MK512" i="31" a="1"/>
  <c r="MK512" i="31" s="1"/>
  <c r="MJ872" i="31" a="1"/>
  <c r="MJ872" i="31" s="1"/>
  <c r="MI872" i="31" a="1"/>
  <c r="MI872" i="31" s="1"/>
  <c r="MM872" i="31" a="1"/>
  <c r="MM872" i="31" s="1"/>
  <c r="ML872" i="31" a="1"/>
  <c r="ML872" i="31" s="1"/>
  <c r="MK872" i="31" a="1"/>
  <c r="MK872" i="31" s="1"/>
  <c r="MM870" i="31" a="1"/>
  <c r="MM870" i="31" s="1"/>
  <c r="MJ871" i="31" a="1"/>
  <c r="MJ871" i="31" s="1"/>
  <c r="MI870" i="31" a="1"/>
  <c r="MI870" i="31" s="1"/>
  <c r="MI871" i="31" a="1"/>
  <c r="MI871" i="31" s="1"/>
  <c r="MM868" i="31" a="1"/>
  <c r="MM868" i="31" s="1"/>
  <c r="MM869" i="31" a="1"/>
  <c r="MM869" i="31" s="1"/>
  <c r="ML868" i="31" a="1"/>
  <c r="ML868" i="31" s="1"/>
  <c r="ML869" i="31" a="1"/>
  <c r="ML869" i="31" s="1"/>
  <c r="MK868" i="31" a="1"/>
  <c r="MK868" i="31" s="1"/>
  <c r="MU866" i="31"/>
  <c r="MO867" i="31"/>
  <c r="MM694" i="31" a="1"/>
  <c r="MM694" i="31" s="1"/>
  <c r="ML694" i="31" a="1"/>
  <c r="ML694" i="31" s="1"/>
  <c r="MK694" i="31" a="1"/>
  <c r="MK694" i="31" s="1"/>
  <c r="MJ694" i="31" a="1"/>
  <c r="MJ694" i="31" s="1"/>
  <c r="MI694" i="31" a="1"/>
  <c r="MI694" i="31" s="1"/>
  <c r="MJ693" i="31" a="1"/>
  <c r="MJ693" i="31" s="1"/>
  <c r="MI692" i="31" a="1"/>
  <c r="MI692" i="31" s="1"/>
  <c r="MI693" i="31" a="1"/>
  <c r="MI693" i="31" s="1"/>
  <c r="MM692" i="31" a="1"/>
  <c r="MM692" i="31" s="1"/>
  <c r="MM690" i="31" a="1"/>
  <c r="MM690" i="31" s="1"/>
  <c r="MM691" i="31" a="1"/>
  <c r="MM691" i="31" s="1"/>
  <c r="ML690" i="31" a="1"/>
  <c r="ML690" i="31" s="1"/>
  <c r="ML691" i="31" a="1"/>
  <c r="ML691" i="31" s="1"/>
  <c r="MK690" i="31" a="1"/>
  <c r="MK690" i="31" s="1"/>
  <c r="MU688" i="31"/>
  <c r="MO689" i="31"/>
  <c r="MO511" i="31"/>
  <c r="MU510" i="31"/>
  <c r="MK694" i="30" a="1"/>
  <c r="MK694" i="30" s="1"/>
  <c r="MJ694" i="30" a="1"/>
  <c r="MJ694" i="30" s="1"/>
  <c r="MI694" i="30" a="1"/>
  <c r="MI694" i="30" s="1"/>
  <c r="MM694" i="30" a="1"/>
  <c r="MM694" i="30" s="1"/>
  <c r="ML694" i="30" a="1"/>
  <c r="ML694" i="30" s="1"/>
  <c r="MM692" i="30" a="1"/>
  <c r="MM692" i="30" s="1"/>
  <c r="MJ693" i="30" a="1"/>
  <c r="MJ693" i="30" s="1"/>
  <c r="MI692" i="30" a="1"/>
  <c r="MI692" i="30" s="1"/>
  <c r="MI693" i="30" a="1"/>
  <c r="MI693" i="30" s="1"/>
  <c r="MM691" i="30" a="1"/>
  <c r="MM691" i="30" s="1"/>
  <c r="ML690" i="30" a="1"/>
  <c r="ML690" i="30" s="1"/>
  <c r="ML691" i="30" a="1"/>
  <c r="ML691" i="30" s="1"/>
  <c r="MK690" i="30" a="1"/>
  <c r="MK690" i="30" s="1"/>
  <c r="MM690" i="30" a="1"/>
  <c r="MM690" i="30" s="1"/>
  <c r="MU688" i="30"/>
  <c r="MO689" i="30"/>
  <c r="ML516" i="30" a="1"/>
  <c r="ML516" i="30" s="1"/>
  <c r="MK516" i="30" a="1"/>
  <c r="MK516" i="30" s="1"/>
  <c r="MJ516" i="30" a="1"/>
  <c r="MJ516" i="30" s="1"/>
  <c r="MI516" i="30" a="1"/>
  <c r="MI516" i="30" s="1"/>
  <c r="MM516" i="30" a="1"/>
  <c r="MM516" i="30" s="1"/>
  <c r="MI515" i="30" a="1"/>
  <c r="MI515" i="30" s="1"/>
  <c r="MM513" i="30" a="1"/>
  <c r="MM513" i="30" s="1"/>
  <c r="MM514" i="30" a="1"/>
  <c r="MM514" i="30" s="1"/>
  <c r="ML513" i="30" a="1"/>
  <c r="ML513" i="30" s="1"/>
  <c r="MJ515" i="30" a="1"/>
  <c r="MJ515" i="30" s="1"/>
  <c r="MI514" i="30" a="1"/>
  <c r="MI514" i="30" s="1"/>
  <c r="MM512" i="30" a="1"/>
  <c r="MM512" i="30" s="1"/>
  <c r="ML512" i="30" a="1"/>
  <c r="ML512" i="30" s="1"/>
  <c r="MK512" i="30" a="1"/>
  <c r="MK512" i="30" s="1"/>
  <c r="MU510" i="30"/>
  <c r="MO511" i="30"/>
  <c r="MM872" i="30" a="1"/>
  <c r="MM872" i="30" s="1"/>
  <c r="ML872" i="30" a="1"/>
  <c r="ML872" i="30" s="1"/>
  <c r="MK872" i="30" a="1"/>
  <c r="MK872" i="30" s="1"/>
  <c r="MJ872" i="30" a="1"/>
  <c r="MJ872" i="30" s="1"/>
  <c r="MI872" i="30" a="1"/>
  <c r="MI872" i="30" s="1"/>
  <c r="MM870" i="30" a="1"/>
  <c r="MM870" i="30" s="1"/>
  <c r="MJ871" i="30" a="1"/>
  <c r="MJ871" i="30" s="1"/>
  <c r="MI870" i="30" a="1"/>
  <c r="MI870" i="30" s="1"/>
  <c r="MI871" i="30" a="1"/>
  <c r="MI871" i="30" s="1"/>
  <c r="MM869" i="30" a="1"/>
  <c r="MM869" i="30" s="1"/>
  <c r="ML868" i="30" a="1"/>
  <c r="ML868" i="30" s="1"/>
  <c r="ML869" i="30" a="1"/>
  <c r="ML869" i="30" s="1"/>
  <c r="MK868" i="30" a="1"/>
  <c r="MK868" i="30" s="1"/>
  <c r="MM868" i="30" a="1"/>
  <c r="MM868" i="30" s="1"/>
  <c r="MU866" i="30"/>
  <c r="MO867" i="30"/>
  <c r="MO867" i="29"/>
  <c r="MU866" i="29"/>
  <c r="MM872" i="29" a="1"/>
  <c r="MM872" i="29" s="1"/>
  <c r="ML872" i="29" a="1"/>
  <c r="ML872" i="29" s="1"/>
  <c r="MK872" i="29" a="1"/>
  <c r="MK872" i="29" s="1"/>
  <c r="MJ872" i="29" a="1"/>
  <c r="MJ872" i="29" s="1"/>
  <c r="MI872" i="29" a="1"/>
  <c r="MI872" i="29" s="1"/>
  <c r="MJ871" i="29" a="1"/>
  <c r="MJ871" i="29" s="1"/>
  <c r="MI870" i="29" a="1"/>
  <c r="MI870" i="29" s="1"/>
  <c r="MI871" i="29" a="1"/>
  <c r="MI871" i="29" s="1"/>
  <c r="MM870" i="29" a="1"/>
  <c r="MM870" i="29" s="1"/>
  <c r="MM869" i="29" a="1"/>
  <c r="MM869" i="29" s="1"/>
  <c r="ML868" i="29" a="1"/>
  <c r="ML868" i="29" s="1"/>
  <c r="ML869" i="29" a="1"/>
  <c r="ML869" i="29" s="1"/>
  <c r="MK868" i="29" a="1"/>
  <c r="MK868" i="29" s="1"/>
  <c r="MM868" i="29" a="1"/>
  <c r="MM868" i="29" s="1"/>
  <c r="MM694" i="29" a="1"/>
  <c r="MM694" i="29" s="1"/>
  <c r="ML694" i="29" a="1"/>
  <c r="ML694" i="29" s="1"/>
  <c r="MK694" i="29" a="1"/>
  <c r="MK694" i="29" s="1"/>
  <c r="MJ694" i="29" a="1"/>
  <c r="MJ694" i="29" s="1"/>
  <c r="MI694" i="29" a="1"/>
  <c r="MI694" i="29" s="1"/>
  <c r="MJ693" i="29" a="1"/>
  <c r="MJ693" i="29" s="1"/>
  <c r="MI693" i="29" a="1"/>
  <c r="MI693" i="29" s="1"/>
  <c r="MM692" i="29" a="1"/>
  <c r="MM692" i="29" s="1"/>
  <c r="MI692" i="29" a="1"/>
  <c r="MI692" i="29" s="1"/>
  <c r="MM690" i="29" a="1"/>
  <c r="MM690" i="29" s="1"/>
  <c r="MM691" i="29" a="1"/>
  <c r="MM691" i="29" s="1"/>
  <c r="ML690" i="29" a="1"/>
  <c r="ML690" i="29" s="1"/>
  <c r="ML691" i="29" a="1"/>
  <c r="ML691" i="29" s="1"/>
  <c r="MK690" i="29" a="1"/>
  <c r="MK690" i="29" s="1"/>
  <c r="MU688" i="29"/>
  <c r="MO689" i="29"/>
  <c r="MO511" i="29"/>
  <c r="MU510" i="29"/>
  <c r="MJ516" i="29" a="1"/>
  <c r="MJ516" i="29" s="1"/>
  <c r="MI516" i="29" a="1"/>
  <c r="MI516" i="29" s="1"/>
  <c r="MM516" i="29" a="1"/>
  <c r="MM516" i="29" s="1"/>
  <c r="ML516" i="29" a="1"/>
  <c r="ML516" i="29" s="1"/>
  <c r="MK516" i="29" a="1"/>
  <c r="MK516" i="29" s="1"/>
  <c r="MM514" i="29" a="1"/>
  <c r="MM514" i="29" s="1"/>
  <c r="MJ515" i="29" a="1"/>
  <c r="MJ515" i="29" s="1"/>
  <c r="MI514" i="29" a="1"/>
  <c r="MI514" i="29" s="1"/>
  <c r="MI515" i="29" a="1"/>
  <c r="MI515" i="29" s="1"/>
  <c r="ML513" i="29" a="1"/>
  <c r="ML513" i="29" s="1"/>
  <c r="MK512" i="29" a="1"/>
  <c r="MK512" i="29" s="1"/>
  <c r="MM513" i="29" a="1"/>
  <c r="MM513" i="29" s="1"/>
  <c r="ML512" i="29" a="1"/>
  <c r="ML512" i="29" s="1"/>
  <c r="MM512" i="29" a="1"/>
  <c r="MM512" i="29" s="1"/>
  <c r="G74" i="29"/>
  <c r="G74" i="31"/>
  <c r="A76" i="30"/>
  <c r="F75" i="30"/>
  <c r="G75" i="30" s="1"/>
  <c r="K75" i="30"/>
  <c r="L75" i="30" s="1"/>
  <c r="B75" i="30"/>
  <c r="C75" i="30" s="1"/>
  <c r="A444" i="30" s="1"/>
  <c r="F447" i="30" s="1"/>
  <c r="A76" i="29"/>
  <c r="F75" i="29"/>
  <c r="K75" i="29" s="1"/>
  <c r="B75" i="29"/>
  <c r="C75" i="29" s="1"/>
  <c r="A444" i="29" s="1"/>
  <c r="F447" i="29" s="1"/>
  <c r="A1296" i="20"/>
  <c r="D1295" i="20"/>
  <c r="G74" i="20"/>
  <c r="A1293" i="20"/>
  <c r="D1293" i="20" s="1"/>
  <c r="D1292" i="20"/>
  <c r="MM514" i="20" a="1"/>
  <c r="MM514" i="20" s="1"/>
  <c r="MI514" i="20" a="1"/>
  <c r="MI514" i="20" s="1"/>
  <c r="MM512" i="20" a="1"/>
  <c r="MM512" i="20" s="1"/>
  <c r="MM513" i="20" a="1"/>
  <c r="MM513" i="20" s="1"/>
  <c r="ML512" i="20" a="1"/>
  <c r="ML512" i="20" s="1"/>
  <c r="ML513" i="20" a="1"/>
  <c r="ML513" i="20" s="1"/>
  <c r="MK512" i="20" a="1"/>
  <c r="MK512" i="20" s="1"/>
  <c r="MJ515" i="20" a="1"/>
  <c r="MJ515" i="20" s="1"/>
  <c r="MM516" i="20" a="1"/>
  <c r="MM516" i="20" s="1"/>
  <c r="MI515" i="20" a="1"/>
  <c r="MI515" i="20" s="1"/>
  <c r="ML516" i="20" a="1"/>
  <c r="ML516" i="20" s="1"/>
  <c r="MK516" i="20" a="1"/>
  <c r="MK516" i="20" s="1"/>
  <c r="MJ516" i="20" a="1"/>
  <c r="MJ516" i="20" s="1"/>
  <c r="MI516" i="20" a="1"/>
  <c r="MI516" i="20" s="1"/>
  <c r="A76" i="31"/>
  <c r="F75" i="31"/>
  <c r="K75" i="31" s="1"/>
  <c r="L75" i="31" s="1"/>
  <c r="B75" i="31"/>
  <c r="B1308" i="20"/>
  <c r="A1299" i="20"/>
  <c r="B1303" i="20"/>
  <c r="B1306" i="20"/>
  <c r="A1302" i="20"/>
  <c r="D1302" i="20" s="1"/>
  <c r="B1309" i="20"/>
  <c r="MO511" i="20"/>
  <c r="MU510" i="20"/>
  <c r="A76" i="20"/>
  <c r="B75" i="20"/>
  <c r="F75" i="20"/>
  <c r="K75" i="20" s="1"/>
  <c r="L75" i="20" s="1"/>
  <c r="L75" i="29"/>
  <c r="G75" i="29"/>
  <c r="P19" i="17"/>
  <c r="P15" i="17"/>
  <c r="P16" i="17"/>
  <c r="M49" i="17"/>
  <c r="V49" i="17" s="1"/>
  <c r="AF3" i="17" s="1"/>
  <c r="O49" i="17"/>
  <c r="X49" i="17" s="1"/>
  <c r="P49" i="17"/>
  <c r="Y49" i="17" s="1"/>
  <c r="L49" i="17"/>
  <c r="U49" i="17" s="1"/>
  <c r="AE492" i="20"/>
  <c r="AE492" i="29"/>
  <c r="AE499" i="30"/>
  <c r="P492" i="20"/>
  <c r="P499" i="29"/>
  <c r="P499" i="30"/>
  <c r="A499" i="20"/>
  <c r="A492" i="29"/>
  <c r="A492" i="30"/>
  <c r="A87" i="30"/>
  <c r="F90" i="30" s="1"/>
  <c r="C25" i="30"/>
  <c r="A94" i="30" s="1"/>
  <c r="F97" i="30" s="1"/>
  <c r="C41" i="30"/>
  <c r="A206" i="30" s="1"/>
  <c r="F209" i="30" s="1"/>
  <c r="C57" i="30"/>
  <c r="A318" i="30" s="1"/>
  <c r="F321" i="30" s="1"/>
  <c r="C73" i="30"/>
  <c r="A430" i="30" s="1"/>
  <c r="F433" i="30" s="1"/>
  <c r="C60" i="30"/>
  <c r="A339" i="30" s="1"/>
  <c r="F342" i="30" s="1"/>
  <c r="C29" i="30"/>
  <c r="A122" i="30" s="1"/>
  <c r="F125" i="30" s="1"/>
  <c r="C62" i="30"/>
  <c r="A353" i="30" s="1"/>
  <c r="F356" i="30" s="1"/>
  <c r="C31" i="30"/>
  <c r="A136" i="30" s="1"/>
  <c r="F139" i="30" s="1"/>
  <c r="C34" i="30"/>
  <c r="A157" i="30" s="1"/>
  <c r="F160" i="30" s="1"/>
  <c r="C68" i="30"/>
  <c r="A395" i="30" s="1"/>
  <c r="F398" i="30" s="1"/>
  <c r="C70" i="30"/>
  <c r="A409" i="30" s="1"/>
  <c r="F412" i="30" s="1"/>
  <c r="C40" i="30"/>
  <c r="A199" i="30" s="1"/>
  <c r="F202" i="30" s="1"/>
  <c r="C26" i="30"/>
  <c r="A101" i="30" s="1"/>
  <c r="F104" i="30" s="1"/>
  <c r="C42" i="30"/>
  <c r="A213" i="30" s="1"/>
  <c r="F216" i="30" s="1"/>
  <c r="C58" i="30"/>
  <c r="A325" i="30" s="1"/>
  <c r="F328" i="30" s="1"/>
  <c r="C74" i="30"/>
  <c r="A437" i="30" s="1"/>
  <c r="F440" i="30" s="1"/>
  <c r="C44" i="30"/>
  <c r="A227" i="30" s="1"/>
  <c r="F230" i="30" s="1"/>
  <c r="C61" i="30"/>
  <c r="A346" i="30" s="1"/>
  <c r="F349" i="30" s="1"/>
  <c r="C30" i="30"/>
  <c r="A129" i="30" s="1"/>
  <c r="F132" i="30" s="1"/>
  <c r="C63" i="30"/>
  <c r="A360" i="30" s="1"/>
  <c r="F363" i="30" s="1"/>
  <c r="C66" i="30"/>
  <c r="A381" i="30" s="1"/>
  <c r="F384" i="30" s="1"/>
  <c r="C69" i="30"/>
  <c r="A402" i="30" s="1"/>
  <c r="F405" i="30" s="1"/>
  <c r="C72" i="30"/>
  <c r="A423" i="30" s="1"/>
  <c r="F426" i="30" s="1"/>
  <c r="C27" i="30"/>
  <c r="A108" i="30" s="1"/>
  <c r="F111" i="30" s="1"/>
  <c r="C43" i="30"/>
  <c r="A220" i="30" s="1"/>
  <c r="F223" i="30" s="1"/>
  <c r="C59" i="30"/>
  <c r="A332" i="30" s="1"/>
  <c r="F335" i="30" s="1"/>
  <c r="C28" i="30"/>
  <c r="A115" i="30" s="1"/>
  <c r="F118" i="30" s="1"/>
  <c r="C45" i="30"/>
  <c r="A234" i="30" s="1"/>
  <c r="F237" i="30" s="1"/>
  <c r="C46" i="30"/>
  <c r="A241" i="30" s="1"/>
  <c r="F244" i="30" s="1"/>
  <c r="C47" i="30"/>
  <c r="A248" i="30" s="1"/>
  <c r="F251" i="30" s="1"/>
  <c r="C64" i="30"/>
  <c r="A367" i="30" s="1"/>
  <c r="F370" i="30" s="1"/>
  <c r="C65" i="30"/>
  <c r="A374" i="30" s="1"/>
  <c r="F377" i="30" s="1"/>
  <c r="C50" i="30"/>
  <c r="A269" i="30" s="1"/>
  <c r="F272" i="30" s="1"/>
  <c r="C35" i="30"/>
  <c r="A164" i="30" s="1"/>
  <c r="F167" i="30" s="1"/>
  <c r="C53" i="30"/>
  <c r="A290" i="30" s="1"/>
  <c r="F293" i="30" s="1"/>
  <c r="C39" i="30"/>
  <c r="A192" i="30" s="1"/>
  <c r="F195" i="30" s="1"/>
  <c r="C51" i="30"/>
  <c r="A276" i="30" s="1"/>
  <c r="F279" i="30" s="1"/>
  <c r="C56" i="30"/>
  <c r="A311" i="30" s="1"/>
  <c r="F314" i="30" s="1"/>
  <c r="C38" i="30"/>
  <c r="A185" i="30" s="1"/>
  <c r="F188" i="30" s="1"/>
  <c r="C32" i="30"/>
  <c r="A143" i="30" s="1"/>
  <c r="F146" i="30" s="1"/>
  <c r="C48" i="30"/>
  <c r="A255" i="30" s="1"/>
  <c r="F258" i="30" s="1"/>
  <c r="C67" i="30"/>
  <c r="A388" i="30" s="1"/>
  <c r="F391" i="30" s="1"/>
  <c r="C37" i="30"/>
  <c r="A178" i="30" s="1"/>
  <c r="F181" i="30" s="1"/>
  <c r="C55" i="30"/>
  <c r="A304" i="30" s="1"/>
  <c r="F307" i="30" s="1"/>
  <c r="C33" i="30"/>
  <c r="A150" i="30" s="1"/>
  <c r="F153" i="30" s="1"/>
  <c r="C49" i="30"/>
  <c r="A262" i="30" s="1"/>
  <c r="F265" i="30" s="1"/>
  <c r="C71" i="30"/>
  <c r="A416" i="30" s="1"/>
  <c r="F419" i="30" s="1"/>
  <c r="C36" i="30"/>
  <c r="A171" i="30" s="1"/>
  <c r="F174" i="30" s="1"/>
  <c r="C54" i="30"/>
  <c r="A297" i="30" s="1"/>
  <c r="F300" i="30" s="1"/>
  <c r="C52" i="30"/>
  <c r="A283" i="30" s="1"/>
  <c r="F286" i="30" s="1"/>
  <c r="AA21" i="19"/>
  <c r="AR54" i="3"/>
  <c r="AR5" i="3"/>
  <c r="A51" i="17"/>
  <c r="J50" i="17"/>
  <c r="S50" i="17" s="1"/>
  <c r="AS54" i="3"/>
  <c r="AS5" i="3"/>
  <c r="AP55" i="3"/>
  <c r="AT55" i="3" s="1"/>
  <c r="W450" i="20"/>
  <c r="AZ48" i="3"/>
  <c r="BA42" i="3"/>
  <c r="AL450" i="20"/>
  <c r="AT49" i="3"/>
  <c r="AS49" i="3"/>
  <c r="BC49" i="3"/>
  <c r="H450" i="20"/>
  <c r="BB48" i="3"/>
  <c r="AM56" i="5"/>
  <c r="H443" i="31"/>
  <c r="A450" i="31"/>
  <c r="AL443" i="31"/>
  <c r="AE450" i="31"/>
  <c r="W450" i="31"/>
  <c r="P457" i="31"/>
  <c r="AL443" i="30"/>
  <c r="W443" i="30"/>
  <c r="H450" i="30"/>
  <c r="W443" i="29"/>
  <c r="H443" i="29"/>
  <c r="AL443" i="29"/>
  <c r="BB41" i="5"/>
  <c r="BB36" i="5"/>
  <c r="BC42" i="5"/>
  <c r="BD50" i="5"/>
  <c r="AH80" i="5"/>
  <c r="BA42" i="5"/>
  <c r="BC56" i="3"/>
  <c r="BA56" i="3"/>
  <c r="AR48" i="5"/>
  <c r="AT48" i="5"/>
  <c r="AL57" i="5"/>
  <c r="AP57" i="5" s="1"/>
  <c r="AV57" i="5" s="1"/>
  <c r="AM63" i="5"/>
  <c r="AK56" i="5"/>
  <c r="AJ54" i="5"/>
  <c r="AR54" i="5" s="1"/>
  <c r="AL62" i="5"/>
  <c r="AK63" i="5"/>
  <c r="AL55" i="5"/>
  <c r="AP55" i="5" s="1"/>
  <c r="AS55" i="5" s="1"/>
  <c r="AK54" i="5"/>
  <c r="AS54" i="5" s="1"/>
  <c r="AK61" i="5"/>
  <c r="AS61" i="5" s="1"/>
  <c r="AS49" i="5"/>
  <c r="AT50" i="5"/>
  <c r="AP80" i="5"/>
  <c r="AT49" i="5"/>
  <c r="AU50" i="5"/>
  <c r="AB61" i="5"/>
  <c r="AJ61" i="5" s="1"/>
  <c r="AR61" i="5" s="1"/>
  <c r="BA47" i="5"/>
  <c r="BB43" i="5"/>
  <c r="R80" i="5"/>
  <c r="J80" i="5"/>
  <c r="W70" i="5"/>
  <c r="AE70" i="5" s="1"/>
  <c r="W71" i="5"/>
  <c r="V71" i="5"/>
  <c r="AD71" i="5" s="1"/>
  <c r="U71" i="5"/>
  <c r="AC71" i="5" s="1"/>
  <c r="T71" i="5"/>
  <c r="AB71" i="5" s="1"/>
  <c r="U70" i="5"/>
  <c r="AC70" i="5" s="1"/>
  <c r="T70" i="5"/>
  <c r="AB70" i="5" s="1"/>
  <c r="X70" i="5"/>
  <c r="AF70" i="5" s="1"/>
  <c r="V70" i="5"/>
  <c r="L68" i="5"/>
  <c r="X71" i="5"/>
  <c r="AF71" i="5" s="1"/>
  <c r="AN71" i="5" s="1"/>
  <c r="L69" i="5"/>
  <c r="U69" i="5" s="1"/>
  <c r="V64" i="5"/>
  <c r="AD64" i="5" s="1"/>
  <c r="T64" i="5"/>
  <c r="AB64" i="5" s="1"/>
  <c r="U64" i="5"/>
  <c r="AC64" i="5" s="1"/>
  <c r="X64" i="5"/>
  <c r="AF64" i="5" s="1"/>
  <c r="AN64" i="5" s="1"/>
  <c r="AD63" i="5"/>
  <c r="AL63" i="5" s="1"/>
  <c r="Z80" i="5"/>
  <c r="A87" i="5"/>
  <c r="G84" i="5"/>
  <c r="O84" i="5" s="1"/>
  <c r="F83" i="5"/>
  <c r="N83" i="5" s="1"/>
  <c r="E82" i="5"/>
  <c r="BF80" i="5"/>
  <c r="AX80" i="5"/>
  <c r="H85" i="5"/>
  <c r="P85" i="5" s="1"/>
  <c r="AC62" i="5"/>
  <c r="AK62" i="5" s="1"/>
  <c r="AE64" i="5"/>
  <c r="AM64" i="5" s="1"/>
  <c r="E77" i="5"/>
  <c r="M77" i="5" s="1"/>
  <c r="F77" i="5"/>
  <c r="N77" i="5" s="1"/>
  <c r="D76" i="5"/>
  <c r="L76" i="5" s="1"/>
  <c r="E76" i="5"/>
  <c r="M76" i="5" s="1"/>
  <c r="D75" i="5"/>
  <c r="L75" i="5" s="1"/>
  <c r="U75" i="5" s="1"/>
  <c r="G78" i="5"/>
  <c r="O78" i="5" s="1"/>
  <c r="F78" i="5"/>
  <c r="N78" i="5" s="1"/>
  <c r="C50" i="17"/>
  <c r="D50" i="17"/>
  <c r="G50" i="17"/>
  <c r="H50" i="17"/>
  <c r="F50" i="17"/>
  <c r="AS55" i="3" l="1"/>
  <c r="AR55" i="3"/>
  <c r="G75" i="20"/>
  <c r="A1301" i="31"/>
  <c r="D1301" i="31" s="1"/>
  <c r="B1309" i="31"/>
  <c r="B1314" i="31"/>
  <c r="A1310" i="31"/>
  <c r="D1310" i="31" s="1"/>
  <c r="B1308" i="31"/>
  <c r="A1304" i="31"/>
  <c r="D1304" i="31" s="1"/>
  <c r="F1108" i="31" a="1"/>
  <c r="F1108" i="31" s="1"/>
  <c r="C1109" i="31"/>
  <c r="F1300" i="31" a="1"/>
  <c r="F1300" i="31" s="1"/>
  <c r="B1311" i="31"/>
  <c r="A1307" i="31"/>
  <c r="D1307" i="31" s="1"/>
  <c r="C1302" i="31"/>
  <c r="C1206" i="31"/>
  <c r="A1310" i="30"/>
  <c r="D1310" i="30" s="1"/>
  <c r="B1314" i="30"/>
  <c r="A1300" i="30"/>
  <c r="B1308" i="30"/>
  <c r="D1296" i="30"/>
  <c r="A1297" i="30"/>
  <c r="D1297" i="30" s="1"/>
  <c r="F1299" i="30" a="1"/>
  <c r="F1299" i="30" s="1"/>
  <c r="C1302" i="30"/>
  <c r="B1307" i="30"/>
  <c r="A1303" i="30"/>
  <c r="D1303" i="30" s="1"/>
  <c r="B1309" i="30"/>
  <c r="F1108" i="30" a="1"/>
  <c r="F1108" i="30" s="1"/>
  <c r="C1109" i="30"/>
  <c r="F1204" i="30" a="1"/>
  <c r="F1204" i="30" s="1"/>
  <c r="C1205" i="30"/>
  <c r="B1305" i="29"/>
  <c r="F1108" i="29" a="1"/>
  <c r="F1108" i="29" s="1"/>
  <c r="C1109" i="29"/>
  <c r="C1301" i="29"/>
  <c r="A1310" i="29"/>
  <c r="D1310" i="29" s="1"/>
  <c r="B1314" i="29"/>
  <c r="F1299" i="29" a="1"/>
  <c r="F1299" i="29" s="1"/>
  <c r="C1205" i="29"/>
  <c r="F1204" i="29" a="1"/>
  <c r="F1204" i="29" s="1"/>
  <c r="B1307" i="29"/>
  <c r="A1303" i="29"/>
  <c r="D1303" i="29" s="1"/>
  <c r="A1300" i="29"/>
  <c r="D1300" i="29" s="1"/>
  <c r="B1308" i="29"/>
  <c r="MT516" i="31" a="1"/>
  <c r="MT516" i="31" s="1"/>
  <c r="MS516" i="31" a="1"/>
  <c r="MS516" i="31" s="1"/>
  <c r="MR516" i="31" a="1"/>
  <c r="MR516" i="31" s="1"/>
  <c r="MQ516" i="31" a="1"/>
  <c r="MQ516" i="31" s="1"/>
  <c r="MP516" i="31" a="1"/>
  <c r="MP516" i="31" s="1"/>
  <c r="MQ515" i="31" a="1"/>
  <c r="MQ515" i="31" s="1"/>
  <c r="MP514" i="31" a="1"/>
  <c r="MP514" i="31" s="1"/>
  <c r="MP515" i="31" a="1"/>
  <c r="MP515" i="31" s="1"/>
  <c r="MT514" i="31" a="1"/>
  <c r="MT514" i="31" s="1"/>
  <c r="MS513" i="31" a="1"/>
  <c r="MS513" i="31" s="1"/>
  <c r="MR512" i="31" a="1"/>
  <c r="MR512" i="31" s="1"/>
  <c r="MT512" i="31" a="1"/>
  <c r="MT512" i="31" s="1"/>
  <c r="MT513" i="31" a="1"/>
  <c r="MT513" i="31" s="1"/>
  <c r="MS512" i="31" a="1"/>
  <c r="MS512" i="31" s="1"/>
  <c r="MR694" i="31" a="1"/>
  <c r="MR694" i="31" s="1"/>
  <c r="MQ694" i="31" a="1"/>
  <c r="MQ694" i="31" s="1"/>
  <c r="MP694" i="31" a="1"/>
  <c r="MP694" i="31" s="1"/>
  <c r="MT694" i="31" a="1"/>
  <c r="MT694" i="31" s="1"/>
  <c r="MS694" i="31" a="1"/>
  <c r="MS694" i="31" s="1"/>
  <c r="MT692" i="31" a="1"/>
  <c r="MT692" i="31" s="1"/>
  <c r="MQ693" i="31" a="1"/>
  <c r="MQ693" i="31" s="1"/>
  <c r="MP692" i="31" a="1"/>
  <c r="MP692" i="31" s="1"/>
  <c r="MP693" i="31" a="1"/>
  <c r="MP693" i="31" s="1"/>
  <c r="MT691" i="31" a="1"/>
  <c r="MT691" i="31" s="1"/>
  <c r="MS690" i="31" a="1"/>
  <c r="MS690" i="31" s="1"/>
  <c r="MS691" i="31" a="1"/>
  <c r="MS691" i="31" s="1"/>
  <c r="MR690" i="31" a="1"/>
  <c r="MR690" i="31" s="1"/>
  <c r="MT690" i="31" a="1"/>
  <c r="MT690" i="31" s="1"/>
  <c r="NB688" i="31"/>
  <c r="MV689" i="31"/>
  <c r="MT872" i="31" a="1"/>
  <c r="MT872" i="31" s="1"/>
  <c r="MS872" i="31" a="1"/>
  <c r="MS872" i="31" s="1"/>
  <c r="MR872" i="31" a="1"/>
  <c r="MR872" i="31" s="1"/>
  <c r="MQ872" i="31" a="1"/>
  <c r="MQ872" i="31" s="1"/>
  <c r="MP872" i="31" a="1"/>
  <c r="MP872" i="31" s="1"/>
  <c r="MQ871" i="31" a="1"/>
  <c r="MQ871" i="31" s="1"/>
  <c r="MP870" i="31" a="1"/>
  <c r="MP870" i="31" s="1"/>
  <c r="MP871" i="31" a="1"/>
  <c r="MP871" i="31" s="1"/>
  <c r="MT870" i="31" a="1"/>
  <c r="MT870" i="31" s="1"/>
  <c r="MT869" i="31" a="1"/>
  <c r="MT869" i="31" s="1"/>
  <c r="MS868" i="31" a="1"/>
  <c r="MS868" i="31" s="1"/>
  <c r="MS869" i="31" a="1"/>
  <c r="MS869" i="31" s="1"/>
  <c r="MR868" i="31" a="1"/>
  <c r="MR868" i="31" s="1"/>
  <c r="MT868" i="31" a="1"/>
  <c r="MT868" i="31" s="1"/>
  <c r="NB866" i="31"/>
  <c r="MV867" i="31"/>
  <c r="MV511" i="31"/>
  <c r="NB510" i="31"/>
  <c r="NB866" i="30"/>
  <c r="MV867" i="30"/>
  <c r="MT694" i="30" a="1"/>
  <c r="MT694" i="30" s="1"/>
  <c r="MS694" i="30" a="1"/>
  <c r="MS694" i="30" s="1"/>
  <c r="MR694" i="30" a="1"/>
  <c r="MR694" i="30" s="1"/>
  <c r="MP694" i="30" a="1"/>
  <c r="MP694" i="30" s="1"/>
  <c r="MQ693" i="30" a="1"/>
  <c r="MQ693" i="30" s="1"/>
  <c r="MP693" i="30" a="1"/>
  <c r="MP693" i="30" s="1"/>
  <c r="MQ694" i="30" a="1"/>
  <c r="MQ694" i="30" s="1"/>
  <c r="MT692" i="30" a="1"/>
  <c r="MT692" i="30" s="1"/>
  <c r="MT690" i="30" a="1"/>
  <c r="MT690" i="30" s="1"/>
  <c r="MP692" i="30" a="1"/>
  <c r="MP692" i="30" s="1"/>
  <c r="MT691" i="30" a="1"/>
  <c r="MT691" i="30" s="1"/>
  <c r="MS690" i="30" a="1"/>
  <c r="MS690" i="30" s="1"/>
  <c r="MS691" i="30" a="1"/>
  <c r="MS691" i="30" s="1"/>
  <c r="MR690" i="30" a="1"/>
  <c r="MR690" i="30" s="1"/>
  <c r="NB688" i="30"/>
  <c r="MV689" i="30"/>
  <c r="MT516" i="30" a="1"/>
  <c r="MT516" i="30" s="1"/>
  <c r="MS516" i="30" a="1"/>
  <c r="MS516" i="30" s="1"/>
  <c r="MR516" i="30" a="1"/>
  <c r="MR516" i="30" s="1"/>
  <c r="MQ516" i="30" a="1"/>
  <c r="MQ516" i="30" s="1"/>
  <c r="MP516" i="30" a="1"/>
  <c r="MP516" i="30" s="1"/>
  <c r="MQ515" i="30" a="1"/>
  <c r="MQ515" i="30" s="1"/>
  <c r="MP514" i="30" a="1"/>
  <c r="MP514" i="30" s="1"/>
  <c r="MP515" i="30" a="1"/>
  <c r="MP515" i="30" s="1"/>
  <c r="MT513" i="30" a="1"/>
  <c r="MT513" i="30" s="1"/>
  <c r="MT514" i="30" a="1"/>
  <c r="MT514" i="30" s="1"/>
  <c r="MS513" i="30" a="1"/>
  <c r="MS513" i="30" s="1"/>
  <c r="MT512" i="30" a="1"/>
  <c r="MT512" i="30" s="1"/>
  <c r="MS512" i="30" a="1"/>
  <c r="MS512" i="30" s="1"/>
  <c r="MR512" i="30" a="1"/>
  <c r="MR512" i="30" s="1"/>
  <c r="MV511" i="30"/>
  <c r="NB510" i="30"/>
  <c r="MR872" i="30" a="1"/>
  <c r="MR872" i="30" s="1"/>
  <c r="MQ872" i="30" a="1"/>
  <c r="MQ872" i="30" s="1"/>
  <c r="MP872" i="30" a="1"/>
  <c r="MP872" i="30" s="1"/>
  <c r="MT872" i="30" a="1"/>
  <c r="MT872" i="30" s="1"/>
  <c r="MS872" i="30" a="1"/>
  <c r="MS872" i="30" s="1"/>
  <c r="MQ871" i="30" a="1"/>
  <c r="MQ871" i="30" s="1"/>
  <c r="MP870" i="30" a="1"/>
  <c r="MP870" i="30" s="1"/>
  <c r="MP871" i="30" a="1"/>
  <c r="MP871" i="30" s="1"/>
  <c r="MT870" i="30" a="1"/>
  <c r="MT870" i="30" s="1"/>
  <c r="MT868" i="30" a="1"/>
  <c r="MT868" i="30" s="1"/>
  <c r="MT869" i="30" a="1"/>
  <c r="MT869" i="30" s="1"/>
  <c r="MS868" i="30" a="1"/>
  <c r="MS868" i="30" s="1"/>
  <c r="MS869" i="30" a="1"/>
  <c r="MS869" i="30" s="1"/>
  <c r="MR868" i="30" a="1"/>
  <c r="MR868" i="30" s="1"/>
  <c r="NB510" i="29"/>
  <c r="MV511" i="29"/>
  <c r="MT516" i="29" a="1"/>
  <c r="MT516" i="29" s="1"/>
  <c r="MS516" i="29" a="1"/>
  <c r="MS516" i="29" s="1"/>
  <c r="MR516" i="29" a="1"/>
  <c r="MR516" i="29" s="1"/>
  <c r="MQ516" i="29" a="1"/>
  <c r="MQ516" i="29" s="1"/>
  <c r="MP516" i="29" a="1"/>
  <c r="MP516" i="29" s="1"/>
  <c r="MQ515" i="29" a="1"/>
  <c r="MQ515" i="29" s="1"/>
  <c r="MP514" i="29" a="1"/>
  <c r="MP514" i="29" s="1"/>
  <c r="MP515" i="29" a="1"/>
  <c r="MP515" i="29" s="1"/>
  <c r="MT514" i="29" a="1"/>
  <c r="MT514" i="29" s="1"/>
  <c r="MT512" i="29" a="1"/>
  <c r="MT512" i="29" s="1"/>
  <c r="MT513" i="29" a="1"/>
  <c r="MT513" i="29" s="1"/>
  <c r="MS512" i="29" a="1"/>
  <c r="MS512" i="29" s="1"/>
  <c r="MS513" i="29" a="1"/>
  <c r="MS513" i="29" s="1"/>
  <c r="MR512" i="29" a="1"/>
  <c r="MR512" i="29" s="1"/>
  <c r="MT694" i="29" a="1"/>
  <c r="MT694" i="29" s="1"/>
  <c r="MS694" i="29" a="1"/>
  <c r="MS694" i="29" s="1"/>
  <c r="MR694" i="29" a="1"/>
  <c r="MR694" i="29" s="1"/>
  <c r="MQ694" i="29" a="1"/>
  <c r="MQ694" i="29" s="1"/>
  <c r="MP694" i="29" a="1"/>
  <c r="MP694" i="29" s="1"/>
  <c r="MT692" i="29" a="1"/>
  <c r="MT692" i="29" s="1"/>
  <c r="MQ693" i="29" a="1"/>
  <c r="MQ693" i="29" s="1"/>
  <c r="MP692" i="29" a="1"/>
  <c r="MP692" i="29" s="1"/>
  <c r="MP693" i="29" a="1"/>
  <c r="MP693" i="29" s="1"/>
  <c r="MT691" i="29" a="1"/>
  <c r="MT691" i="29" s="1"/>
  <c r="MS690" i="29" a="1"/>
  <c r="MS690" i="29" s="1"/>
  <c r="MS691" i="29" a="1"/>
  <c r="MS691" i="29" s="1"/>
  <c r="MR690" i="29" a="1"/>
  <c r="MR690" i="29" s="1"/>
  <c r="MT690" i="29" a="1"/>
  <c r="MT690" i="29" s="1"/>
  <c r="NB688" i="29"/>
  <c r="MV689" i="29"/>
  <c r="MV867" i="29"/>
  <c r="NB866" i="29"/>
  <c r="MQ872" i="29" a="1"/>
  <c r="MQ872" i="29" s="1"/>
  <c r="MP872" i="29" a="1"/>
  <c r="MP872" i="29" s="1"/>
  <c r="MT872" i="29" a="1"/>
  <c r="MT872" i="29" s="1"/>
  <c r="MS872" i="29" a="1"/>
  <c r="MS872" i="29" s="1"/>
  <c r="MR872" i="29" a="1"/>
  <c r="MR872" i="29" s="1"/>
  <c r="MQ871" i="29" a="1"/>
  <c r="MQ871" i="29" s="1"/>
  <c r="MP870" i="29" a="1"/>
  <c r="MP870" i="29" s="1"/>
  <c r="MP871" i="29" a="1"/>
  <c r="MP871" i="29" s="1"/>
  <c r="MT870" i="29" a="1"/>
  <c r="MT870" i="29" s="1"/>
  <c r="MT868" i="29" a="1"/>
  <c r="MT868" i="29" s="1"/>
  <c r="MT869" i="29" a="1"/>
  <c r="MT869" i="29" s="1"/>
  <c r="MS868" i="29" a="1"/>
  <c r="MS868" i="29" s="1"/>
  <c r="MS869" i="29" a="1"/>
  <c r="MS869" i="29" s="1"/>
  <c r="MR868" i="29" a="1"/>
  <c r="MR868" i="29" s="1"/>
  <c r="G75" i="31"/>
  <c r="A77" i="30"/>
  <c r="F76" i="30"/>
  <c r="G76" i="30" s="1"/>
  <c r="B76" i="30"/>
  <c r="C76" i="30" s="1"/>
  <c r="A451" i="30" s="1"/>
  <c r="F454" i="30" s="1"/>
  <c r="K76" i="30"/>
  <c r="L76" i="30" s="1"/>
  <c r="A77" i="29"/>
  <c r="B76" i="29"/>
  <c r="C76" i="29" s="1"/>
  <c r="A451" i="29" s="1"/>
  <c r="F454" i="29" s="1"/>
  <c r="F76" i="29"/>
  <c r="K76" i="29" s="1"/>
  <c r="L76" i="29" s="1"/>
  <c r="A1300" i="20"/>
  <c r="D1299" i="20"/>
  <c r="A1297" i="20"/>
  <c r="D1297" i="20" s="1"/>
  <c r="D1296" i="20"/>
  <c r="MS512" i="20" a="1"/>
  <c r="MS512" i="20" s="1"/>
  <c r="MT513" i="20" a="1"/>
  <c r="MT513" i="20" s="1"/>
  <c r="MR512" i="20" a="1"/>
  <c r="MR512" i="20" s="1"/>
  <c r="MS513" i="20" a="1"/>
  <c r="MS513" i="20" s="1"/>
  <c r="MT516" i="20" a="1"/>
  <c r="MT516" i="20" s="1"/>
  <c r="MS516" i="20" a="1"/>
  <c r="MS516" i="20" s="1"/>
  <c r="MR516" i="20" a="1"/>
  <c r="MR516" i="20" s="1"/>
  <c r="MQ516" i="20" a="1"/>
  <c r="MQ516" i="20" s="1"/>
  <c r="MQ515" i="20" a="1"/>
  <c r="MQ515" i="20" s="1"/>
  <c r="MP515" i="20" a="1"/>
  <c r="MP515" i="20" s="1"/>
  <c r="MP516" i="20" a="1"/>
  <c r="MP516" i="20" s="1"/>
  <c r="MT514" i="20" a="1"/>
  <c r="MT514" i="20" s="1"/>
  <c r="MP514" i="20" a="1"/>
  <c r="MP514" i="20" s="1"/>
  <c r="MT512" i="20" a="1"/>
  <c r="MT512" i="20" s="1"/>
  <c r="A77" i="31"/>
  <c r="B76" i="31"/>
  <c r="F76" i="31"/>
  <c r="K76" i="31" s="1"/>
  <c r="L76" i="31" s="1"/>
  <c r="B1313" i="20"/>
  <c r="A1306" i="20"/>
  <c r="D1306" i="20" s="1"/>
  <c r="B1310" i="20"/>
  <c r="A1303" i="20"/>
  <c r="B1307" i="20"/>
  <c r="B1312" i="20"/>
  <c r="MV511" i="20"/>
  <c r="NB510" i="20"/>
  <c r="A77" i="20"/>
  <c r="B76" i="20"/>
  <c r="F76" i="20"/>
  <c r="K76" i="20" s="1"/>
  <c r="L76" i="20" s="1"/>
  <c r="AB4" i="19" a="1"/>
  <c r="AB4" i="19" s="1"/>
  <c r="P50" i="17"/>
  <c r="Y50" i="17" s="1"/>
  <c r="Q50" i="17"/>
  <c r="Z50" i="17" s="1"/>
  <c r="O50" i="17"/>
  <c r="X50" i="17" s="1"/>
  <c r="M50" i="17"/>
  <c r="V50" i="17" s="1"/>
  <c r="AE499" i="20"/>
  <c r="AE499" i="29"/>
  <c r="P499" i="20"/>
  <c r="A499" i="29"/>
  <c r="A499" i="30"/>
  <c r="AF2" i="17"/>
  <c r="BA49" i="3"/>
  <c r="AL457" i="20"/>
  <c r="A52" i="17"/>
  <c r="J51" i="17"/>
  <c r="S51" i="17" s="1"/>
  <c r="AZ55" i="3"/>
  <c r="W457" i="20"/>
  <c r="BB55" i="3"/>
  <c r="AA1" i="19"/>
  <c r="AA2" i="19"/>
  <c r="BA5" i="3"/>
  <c r="H457" i="20"/>
  <c r="BA54" i="3"/>
  <c r="AE2" i="17"/>
  <c r="AE3" i="17"/>
  <c r="AP56" i="5"/>
  <c r="AU56" i="5" s="1"/>
  <c r="P464" i="31"/>
  <c r="W457" i="31"/>
  <c r="AL450" i="31"/>
  <c r="AE457" i="31"/>
  <c r="A457" i="31"/>
  <c r="H450" i="31"/>
  <c r="H457" i="30"/>
  <c r="W450" i="30"/>
  <c r="AL450" i="30"/>
  <c r="AL450" i="29"/>
  <c r="H450" i="29"/>
  <c r="W450" i="29"/>
  <c r="BB50" i="5"/>
  <c r="BA49" i="5"/>
  <c r="BD57" i="5"/>
  <c r="BA54" i="5"/>
  <c r="BB48" i="5"/>
  <c r="AH87" i="5"/>
  <c r="AP63" i="5"/>
  <c r="AU63" i="5" s="1"/>
  <c r="AM70" i="5"/>
  <c r="AL71" i="5"/>
  <c r="AL64" i="5"/>
  <c r="AK70" i="5"/>
  <c r="AT57" i="5"/>
  <c r="AU57" i="5"/>
  <c r="AP62" i="5"/>
  <c r="AT55" i="5"/>
  <c r="AR55" i="5"/>
  <c r="AP87" i="5"/>
  <c r="BA61" i="5"/>
  <c r="AE71" i="5"/>
  <c r="AM71" i="5" s="1"/>
  <c r="AZ48" i="5"/>
  <c r="BC49" i="5"/>
  <c r="X78" i="5"/>
  <c r="V77" i="5"/>
  <c r="U76" i="5"/>
  <c r="R87" i="5"/>
  <c r="J87" i="5"/>
  <c r="D82" i="5"/>
  <c r="L82" i="5" s="1"/>
  <c r="M82" i="5"/>
  <c r="T76" i="5"/>
  <c r="W76" i="5"/>
  <c r="X76" i="5"/>
  <c r="U77" i="5"/>
  <c r="T77" i="5"/>
  <c r="X77" i="5"/>
  <c r="V76" i="5"/>
  <c r="W77" i="5"/>
  <c r="T68" i="5"/>
  <c r="X68" i="5"/>
  <c r="AF68" i="5" s="1"/>
  <c r="V68" i="5"/>
  <c r="AD68" i="5" s="1"/>
  <c r="W68" i="5"/>
  <c r="AE68" i="5" s="1"/>
  <c r="U68" i="5"/>
  <c r="AC68" i="5" s="1"/>
  <c r="V78" i="5"/>
  <c r="T78" i="5"/>
  <c r="U78" i="5"/>
  <c r="T69" i="5"/>
  <c r="AB69" i="5" s="1"/>
  <c r="AJ69" i="5" s="1"/>
  <c r="W69" i="5"/>
  <c r="AE69" i="5" s="1"/>
  <c r="X69" i="5"/>
  <c r="AF69" i="5" s="1"/>
  <c r="V69" i="5"/>
  <c r="AD69" i="5" s="1"/>
  <c r="W78" i="5"/>
  <c r="T75" i="5"/>
  <c r="X75" i="5"/>
  <c r="W75" i="5"/>
  <c r="V75" i="5"/>
  <c r="E84" i="5"/>
  <c r="M84" i="5" s="1"/>
  <c r="F84" i="5"/>
  <c r="N84" i="5" s="1"/>
  <c r="A94" i="5"/>
  <c r="AH94" i="5" s="1"/>
  <c r="G91" i="5"/>
  <c r="O91" i="5" s="1"/>
  <c r="E89" i="5"/>
  <c r="M89" i="5" s="1"/>
  <c r="BF87" i="5"/>
  <c r="AX87" i="5"/>
  <c r="H92" i="5"/>
  <c r="P92" i="5" s="1"/>
  <c r="Z87" i="5"/>
  <c r="F90" i="5"/>
  <c r="N90" i="5" s="1"/>
  <c r="AD70" i="5"/>
  <c r="AL70" i="5" s="1"/>
  <c r="G85" i="5"/>
  <c r="O85" i="5" s="1"/>
  <c r="F85" i="5"/>
  <c r="N85" i="5" s="1"/>
  <c r="AC69" i="5"/>
  <c r="AK69" i="5" s="1"/>
  <c r="E83" i="5"/>
  <c r="M83" i="5" s="1"/>
  <c r="D83" i="5"/>
  <c r="L83" i="5" s="1"/>
  <c r="D51" i="17"/>
  <c r="H51" i="17"/>
  <c r="C51" i="17"/>
  <c r="F51" i="17"/>
  <c r="G51" i="17"/>
  <c r="A1304" i="29" l="1"/>
  <c r="D1304" i="29" s="1"/>
  <c r="A1314" i="31"/>
  <c r="D1314" i="31" s="1"/>
  <c r="B1318" i="31"/>
  <c r="C1303" i="31"/>
  <c r="F1302" i="31" a="1"/>
  <c r="F1302" i="31" s="1"/>
  <c r="A1305" i="31"/>
  <c r="D1305" i="31" s="1"/>
  <c r="B1313" i="31"/>
  <c r="B1315" i="31"/>
  <c r="A1311" i="31"/>
  <c r="D1311" i="31" s="1"/>
  <c r="C1110" i="31"/>
  <c r="F1206" i="31" a="1"/>
  <c r="F1206" i="31" s="1"/>
  <c r="C1207" i="31"/>
  <c r="A1308" i="31"/>
  <c r="D1308" i="31" s="1"/>
  <c r="B1312" i="31"/>
  <c r="F1302" i="30" a="1"/>
  <c r="F1302" i="30" s="1"/>
  <c r="C1303" i="30"/>
  <c r="F1296" i="30" a="1"/>
  <c r="F1296" i="30" s="1"/>
  <c r="A1304" i="30"/>
  <c r="B1313" i="30"/>
  <c r="B1312" i="30"/>
  <c r="D1300" i="30"/>
  <c r="A1301" i="30"/>
  <c r="D1301" i="30" s="1"/>
  <c r="B1318" i="30"/>
  <c r="A1314" i="30"/>
  <c r="D1314" i="30" s="1"/>
  <c r="C1206" i="30"/>
  <c r="C1110" i="30"/>
  <c r="B1311" i="30"/>
  <c r="A1307" i="30"/>
  <c r="D1307" i="30" s="1"/>
  <c r="B1312" i="29"/>
  <c r="B1318" i="29"/>
  <c r="A1314" i="29"/>
  <c r="D1314" i="29" s="1"/>
  <c r="A1301" i="29"/>
  <c r="D1301" i="29" s="1"/>
  <c r="A1305" i="29"/>
  <c r="D1305" i="29" s="1"/>
  <c r="B1309" i="29"/>
  <c r="C1110" i="29"/>
  <c r="B1311" i="29"/>
  <c r="A1307" i="29"/>
  <c r="D1307" i="29" s="1"/>
  <c r="C1302" i="29"/>
  <c r="C1206" i="29"/>
  <c r="F1300" i="29" a="1"/>
  <c r="F1300" i="29" s="1"/>
  <c r="MW516" i="31" a="1"/>
  <c r="MW516" i="31" s="1"/>
  <c r="NA516" i="31" a="1"/>
  <c r="NA516" i="31" s="1"/>
  <c r="MZ516" i="31" a="1"/>
  <c r="MZ516" i="31" s="1"/>
  <c r="MY516" i="31" a="1"/>
  <c r="MY516" i="31" s="1"/>
  <c r="MX516" i="31" a="1"/>
  <c r="MX516" i="31" s="1"/>
  <c r="MX515" i="31" a="1"/>
  <c r="MX515" i="31" s="1"/>
  <c r="MW514" i="31" a="1"/>
  <c r="MW514" i="31" s="1"/>
  <c r="MW515" i="31" a="1"/>
  <c r="MW515" i="31" s="1"/>
  <c r="NA514" i="31" a="1"/>
  <c r="NA514" i="31" s="1"/>
  <c r="NA512" i="31" a="1"/>
  <c r="NA512" i="31" s="1"/>
  <c r="NA513" i="31" a="1"/>
  <c r="NA513" i="31" s="1"/>
  <c r="MZ512" i="31" a="1"/>
  <c r="MZ512" i="31" s="1"/>
  <c r="MZ513" i="31" a="1"/>
  <c r="MZ513" i="31" s="1"/>
  <c r="MY512" i="31" a="1"/>
  <c r="MY512" i="31" s="1"/>
  <c r="NA872" i="31" a="1"/>
  <c r="NA872" i="31" s="1"/>
  <c r="MZ872" i="31" a="1"/>
  <c r="MZ872" i="31" s="1"/>
  <c r="MY872" i="31" a="1"/>
  <c r="MY872" i="31" s="1"/>
  <c r="MX872" i="31" a="1"/>
  <c r="MX872" i="31" s="1"/>
  <c r="MW872" i="31" a="1"/>
  <c r="MW872" i="31" s="1"/>
  <c r="MX871" i="31" a="1"/>
  <c r="MX871" i="31" s="1"/>
  <c r="MW870" i="31" a="1"/>
  <c r="MW870" i="31" s="1"/>
  <c r="MW871" i="31" a="1"/>
  <c r="MW871" i="31" s="1"/>
  <c r="NA870" i="31" a="1"/>
  <c r="NA870" i="31" s="1"/>
  <c r="NA868" i="31" a="1"/>
  <c r="NA868" i="31" s="1"/>
  <c r="NA869" i="31" a="1"/>
  <c r="NA869" i="31" s="1"/>
  <c r="MZ868" i="31" a="1"/>
  <c r="MZ868" i="31" s="1"/>
  <c r="MZ869" i="31" a="1"/>
  <c r="MZ869" i="31" s="1"/>
  <c r="MY868" i="31" a="1"/>
  <c r="MY868" i="31" s="1"/>
  <c r="NI866" i="31"/>
  <c r="NC867" i="31"/>
  <c r="NA694" i="31" a="1"/>
  <c r="NA694" i="31" s="1"/>
  <c r="MZ694" i="31" a="1"/>
  <c r="MZ694" i="31" s="1"/>
  <c r="MY694" i="31" a="1"/>
  <c r="MY694" i="31" s="1"/>
  <c r="MX694" i="31" a="1"/>
  <c r="MX694" i="31" s="1"/>
  <c r="MW694" i="31" a="1"/>
  <c r="MW694" i="31" s="1"/>
  <c r="MX693" i="31" a="1"/>
  <c r="MX693" i="31" s="1"/>
  <c r="MW692" i="31" a="1"/>
  <c r="MW692" i="31" s="1"/>
  <c r="MW693" i="31" a="1"/>
  <c r="MW693" i="31" s="1"/>
  <c r="NA692" i="31" a="1"/>
  <c r="NA692" i="31" s="1"/>
  <c r="NA690" i="31" a="1"/>
  <c r="NA690" i="31" s="1"/>
  <c r="NA691" i="31" a="1"/>
  <c r="NA691" i="31" s="1"/>
  <c r="MZ690" i="31" a="1"/>
  <c r="MZ690" i="31" s="1"/>
  <c r="MZ691" i="31" a="1"/>
  <c r="MZ691" i="31" s="1"/>
  <c r="MY690" i="31" a="1"/>
  <c r="MY690" i="31" s="1"/>
  <c r="NI688" i="31"/>
  <c r="NC689" i="31"/>
  <c r="NC511" i="31"/>
  <c r="NI510" i="31"/>
  <c r="MW694" i="30" a="1"/>
  <c r="MW694" i="30" s="1"/>
  <c r="MZ694" i="30" a="1"/>
  <c r="MZ694" i="30" s="1"/>
  <c r="MY694" i="30" a="1"/>
  <c r="MY694" i="30" s="1"/>
  <c r="MX694" i="30" a="1"/>
  <c r="MX694" i="30" s="1"/>
  <c r="NA694" i="30" a="1"/>
  <c r="NA694" i="30" s="1"/>
  <c r="MX693" i="30" a="1"/>
  <c r="MX693" i="30" s="1"/>
  <c r="MW692" i="30" a="1"/>
  <c r="MW692" i="30" s="1"/>
  <c r="MW693" i="30" a="1"/>
  <c r="MW693" i="30" s="1"/>
  <c r="NA692" i="30" a="1"/>
  <c r="NA692" i="30" s="1"/>
  <c r="NA690" i="30" a="1"/>
  <c r="NA690" i="30" s="1"/>
  <c r="NA691" i="30" a="1"/>
  <c r="NA691" i="30" s="1"/>
  <c r="MZ690" i="30" a="1"/>
  <c r="MZ690" i="30" s="1"/>
  <c r="MZ691" i="30" a="1"/>
  <c r="MZ691" i="30" s="1"/>
  <c r="MY690" i="30" a="1"/>
  <c r="MY690" i="30" s="1"/>
  <c r="NI688" i="30"/>
  <c r="NC689" i="30"/>
  <c r="NC511" i="30"/>
  <c r="NI510" i="30"/>
  <c r="MX516" i="30" a="1"/>
  <c r="MX516" i="30" s="1"/>
  <c r="MW516" i="30" a="1"/>
  <c r="MW516" i="30" s="1"/>
  <c r="NA516" i="30" a="1"/>
  <c r="NA516" i="30" s="1"/>
  <c r="MZ516" i="30" a="1"/>
  <c r="MZ516" i="30" s="1"/>
  <c r="MY516" i="30" a="1"/>
  <c r="MY516" i="30" s="1"/>
  <c r="NA513" i="30" a="1"/>
  <c r="NA513" i="30" s="1"/>
  <c r="NA514" i="30" a="1"/>
  <c r="NA514" i="30" s="1"/>
  <c r="MZ513" i="30" a="1"/>
  <c r="MZ513" i="30" s="1"/>
  <c r="MX515" i="30" a="1"/>
  <c r="MX515" i="30" s="1"/>
  <c r="MW514" i="30" a="1"/>
  <c r="MW514" i="30" s="1"/>
  <c r="MW515" i="30" a="1"/>
  <c r="MW515" i="30" s="1"/>
  <c r="NA512" i="30" a="1"/>
  <c r="NA512" i="30" s="1"/>
  <c r="MZ512" i="30" a="1"/>
  <c r="MZ512" i="30" s="1"/>
  <c r="MY512" i="30" a="1"/>
  <c r="MY512" i="30" s="1"/>
  <c r="NA872" i="30" a="1"/>
  <c r="NA872" i="30" s="1"/>
  <c r="MZ872" i="30" a="1"/>
  <c r="MZ872" i="30" s="1"/>
  <c r="MY872" i="30" a="1"/>
  <c r="MY872" i="30" s="1"/>
  <c r="MX872" i="30" a="1"/>
  <c r="MX872" i="30" s="1"/>
  <c r="MW872" i="30" a="1"/>
  <c r="MW872" i="30" s="1"/>
  <c r="MX871" i="30" a="1"/>
  <c r="MX871" i="30" s="1"/>
  <c r="MW870" i="30" a="1"/>
  <c r="MW870" i="30" s="1"/>
  <c r="MW871" i="30" a="1"/>
  <c r="MW871" i="30" s="1"/>
  <c r="NA868" i="30" a="1"/>
  <c r="NA868" i="30" s="1"/>
  <c r="NA869" i="30" a="1"/>
  <c r="NA869" i="30" s="1"/>
  <c r="MZ868" i="30" a="1"/>
  <c r="MZ868" i="30" s="1"/>
  <c r="NA870" i="30" a="1"/>
  <c r="NA870" i="30" s="1"/>
  <c r="MZ869" i="30" a="1"/>
  <c r="MZ869" i="30" s="1"/>
  <c r="MY868" i="30" a="1"/>
  <c r="MY868" i="30" s="1"/>
  <c r="NC867" i="30"/>
  <c r="NI866" i="30"/>
  <c r="NC867" i="29"/>
  <c r="NI866" i="29"/>
  <c r="NA872" i="29" a="1"/>
  <c r="NA872" i="29" s="1"/>
  <c r="MZ872" i="29" a="1"/>
  <c r="MZ872" i="29" s="1"/>
  <c r="MY872" i="29" a="1"/>
  <c r="MY872" i="29" s="1"/>
  <c r="MX872" i="29" a="1"/>
  <c r="MX872" i="29" s="1"/>
  <c r="MW872" i="29" a="1"/>
  <c r="MW872" i="29" s="1"/>
  <c r="NA870" i="29" a="1"/>
  <c r="NA870" i="29" s="1"/>
  <c r="MX871" i="29" a="1"/>
  <c r="MX871" i="29" s="1"/>
  <c r="MW871" i="29" a="1"/>
  <c r="MW871" i="29" s="1"/>
  <c r="NA868" i="29" a="1"/>
  <c r="NA868" i="29" s="1"/>
  <c r="NA869" i="29" a="1"/>
  <c r="NA869" i="29" s="1"/>
  <c r="MZ868" i="29" a="1"/>
  <c r="MZ868" i="29" s="1"/>
  <c r="MZ869" i="29" a="1"/>
  <c r="MZ869" i="29" s="1"/>
  <c r="MW870" i="29" a="1"/>
  <c r="MW870" i="29" s="1"/>
  <c r="MY868" i="29" a="1"/>
  <c r="MY868" i="29" s="1"/>
  <c r="MY694" i="29" a="1"/>
  <c r="MY694" i="29" s="1"/>
  <c r="MX694" i="29" a="1"/>
  <c r="MX694" i="29" s="1"/>
  <c r="MW694" i="29" a="1"/>
  <c r="MW694" i="29" s="1"/>
  <c r="NA694" i="29" a="1"/>
  <c r="NA694" i="29" s="1"/>
  <c r="MZ694" i="29" a="1"/>
  <c r="MZ694" i="29" s="1"/>
  <c r="MX693" i="29" a="1"/>
  <c r="MX693" i="29" s="1"/>
  <c r="MW692" i="29" a="1"/>
  <c r="MW692" i="29" s="1"/>
  <c r="MW693" i="29" a="1"/>
  <c r="MW693" i="29" s="1"/>
  <c r="NA692" i="29" a="1"/>
  <c r="NA692" i="29" s="1"/>
  <c r="NA690" i="29" a="1"/>
  <c r="NA690" i="29" s="1"/>
  <c r="NA691" i="29" a="1"/>
  <c r="NA691" i="29" s="1"/>
  <c r="MZ691" i="29" a="1"/>
  <c r="MZ691" i="29" s="1"/>
  <c r="MY690" i="29" a="1"/>
  <c r="MY690" i="29" s="1"/>
  <c r="MZ690" i="29" a="1"/>
  <c r="MZ690" i="29" s="1"/>
  <c r="NI688" i="29"/>
  <c r="NC689" i="29"/>
  <c r="G76" i="29"/>
  <c r="NA516" i="29" a="1"/>
  <c r="NA516" i="29" s="1"/>
  <c r="MZ516" i="29" a="1"/>
  <c r="MZ516" i="29" s="1"/>
  <c r="MY516" i="29" a="1"/>
  <c r="MY516" i="29" s="1"/>
  <c r="MX516" i="29" a="1"/>
  <c r="MX516" i="29" s="1"/>
  <c r="MW516" i="29" a="1"/>
  <c r="MW516" i="29" s="1"/>
  <c r="NA514" i="29" a="1"/>
  <c r="NA514" i="29" s="1"/>
  <c r="MX515" i="29" a="1"/>
  <c r="MX515" i="29" s="1"/>
  <c r="MW514" i="29" a="1"/>
  <c r="MW514" i="29" s="1"/>
  <c r="MW515" i="29" a="1"/>
  <c r="MW515" i="29" s="1"/>
  <c r="NA512" i="29" a="1"/>
  <c r="NA512" i="29" s="1"/>
  <c r="NA513" i="29" a="1"/>
  <c r="NA513" i="29" s="1"/>
  <c r="MZ512" i="29" a="1"/>
  <c r="MZ512" i="29" s="1"/>
  <c r="MZ513" i="29" a="1"/>
  <c r="MZ513" i="29" s="1"/>
  <c r="MY512" i="29" a="1"/>
  <c r="MY512" i="29" s="1"/>
  <c r="NI510" i="29"/>
  <c r="NC511" i="29"/>
  <c r="G76" i="31"/>
  <c r="A78" i="30"/>
  <c r="F77" i="30"/>
  <c r="G77" i="30" s="1"/>
  <c r="B77" i="30"/>
  <c r="C77" i="30" s="1"/>
  <c r="A458" i="30" s="1"/>
  <c r="F461" i="30" s="1"/>
  <c r="K77" i="30"/>
  <c r="L77" i="30" s="1"/>
  <c r="A78" i="29"/>
  <c r="B77" i="29"/>
  <c r="C77" i="29" s="1"/>
  <c r="A458" i="29" s="1"/>
  <c r="F461" i="29" s="1"/>
  <c r="F77" i="29"/>
  <c r="K77" i="29" s="1"/>
  <c r="G76" i="20"/>
  <c r="A1304" i="20"/>
  <c r="D1303" i="20"/>
  <c r="A1301" i="20"/>
  <c r="D1301" i="20" s="1"/>
  <c r="D1300" i="20"/>
  <c r="MZ516" i="20" a="1"/>
  <c r="MZ516" i="20" s="1"/>
  <c r="MZ513" i="20" a="1"/>
  <c r="MZ513" i="20" s="1"/>
  <c r="MY516" i="20" a="1"/>
  <c r="MY516" i="20" s="1"/>
  <c r="MX516" i="20" a="1"/>
  <c r="MX516" i="20" s="1"/>
  <c r="MW516" i="20" a="1"/>
  <c r="MW516" i="20" s="1"/>
  <c r="MX515" i="20" a="1"/>
  <c r="MX515" i="20" s="1"/>
  <c r="MW515" i="20" a="1"/>
  <c r="MW515" i="20" s="1"/>
  <c r="NA514" i="20" a="1"/>
  <c r="NA514" i="20" s="1"/>
  <c r="NA512" i="20" a="1"/>
  <c r="NA512" i="20" s="1"/>
  <c r="MW514" i="20" a="1"/>
  <c r="MW514" i="20" s="1"/>
  <c r="MZ512" i="20" a="1"/>
  <c r="MZ512" i="20" s="1"/>
  <c r="NA516" i="20" a="1"/>
  <c r="NA516" i="20" s="1"/>
  <c r="MY512" i="20" a="1"/>
  <c r="MY512" i="20" s="1"/>
  <c r="NA513" i="20" a="1"/>
  <c r="NA513" i="20" s="1"/>
  <c r="A78" i="31"/>
  <c r="B77" i="31"/>
  <c r="F77" i="31"/>
  <c r="K77" i="31" s="1"/>
  <c r="L77" i="31" s="1"/>
  <c r="B1316" i="20"/>
  <c r="A1307" i="20"/>
  <c r="B1311" i="20"/>
  <c r="A1310" i="20"/>
  <c r="D1310" i="20" s="1"/>
  <c r="B1314" i="20"/>
  <c r="B1317" i="20"/>
  <c r="NC511" i="20"/>
  <c r="NI510" i="20"/>
  <c r="A78" i="20"/>
  <c r="B77" i="20"/>
  <c r="F77" i="20"/>
  <c r="K77" i="20" s="1"/>
  <c r="L77" i="20" s="1"/>
  <c r="L77" i="29"/>
  <c r="G77" i="29"/>
  <c r="AC17" i="19"/>
  <c r="Q45" i="17" s="1"/>
  <c r="AC6" i="19"/>
  <c r="Q34" i="17" s="1"/>
  <c r="AC73" i="19"/>
  <c r="AC18" i="19"/>
  <c r="Q46" i="17" s="1"/>
  <c r="AC72" i="19"/>
  <c r="AC71" i="19"/>
  <c r="AC21" i="19"/>
  <c r="Q49" i="17" s="1"/>
  <c r="AC16" i="19"/>
  <c r="Q44" i="17" s="1"/>
  <c r="AC15" i="19"/>
  <c r="Q43" i="17" s="1"/>
  <c r="AC14" i="19"/>
  <c r="Q42" i="17" s="1"/>
  <c r="AC13" i="19"/>
  <c r="Q41" i="17" s="1"/>
  <c r="AC12" i="19"/>
  <c r="Q40" i="17" s="1"/>
  <c r="AC11" i="19"/>
  <c r="Q39" i="17" s="1"/>
  <c r="AC77" i="19"/>
  <c r="AC76" i="19"/>
  <c r="AC75" i="19"/>
  <c r="AC74" i="19"/>
  <c r="AC10" i="19"/>
  <c r="Q38" i="17" s="1"/>
  <c r="AC9" i="19"/>
  <c r="Q37" i="17" s="1"/>
  <c r="AC70" i="19"/>
  <c r="AC8" i="19"/>
  <c r="AC69" i="19"/>
  <c r="AC7" i="19"/>
  <c r="Q35" i="17" s="1"/>
  <c r="AC68" i="19"/>
  <c r="AC20" i="19"/>
  <c r="Q48" i="17" s="1"/>
  <c r="AC19" i="19"/>
  <c r="Q47" i="17" s="1"/>
  <c r="M51" i="17"/>
  <c r="V51" i="17" s="1"/>
  <c r="O51" i="17"/>
  <c r="X51" i="17" s="1"/>
  <c r="P51" i="17"/>
  <c r="Y51" i="17" s="1"/>
  <c r="Q51" i="17"/>
  <c r="Z51" i="17" s="1"/>
  <c r="B22" i="31"/>
  <c r="C24" i="31" s="1"/>
  <c r="BI40" i="3"/>
  <c r="BI33" i="3"/>
  <c r="BI19" i="3"/>
  <c r="BI26" i="3"/>
  <c r="BI12" i="3"/>
  <c r="BI47" i="3"/>
  <c r="A53" i="17"/>
  <c r="J52" i="17"/>
  <c r="S52" i="17" s="1"/>
  <c r="AL464" i="20"/>
  <c r="W464" i="20"/>
  <c r="BI54" i="3"/>
  <c r="H464" i="20"/>
  <c r="BC56" i="5"/>
  <c r="AT56" i="5"/>
  <c r="AS56" i="5"/>
  <c r="H457" i="31"/>
  <c r="A464" i="31"/>
  <c r="AL457" i="31"/>
  <c r="AE464" i="31"/>
  <c r="P471" i="31"/>
  <c r="W464" i="31"/>
  <c r="AL457" i="30"/>
  <c r="W457" i="30"/>
  <c r="H464" i="30"/>
  <c r="H457" i="29"/>
  <c r="AL457" i="29"/>
  <c r="W457" i="29"/>
  <c r="BB57" i="5"/>
  <c r="AZ55" i="5"/>
  <c r="AT63" i="5"/>
  <c r="AS63" i="5"/>
  <c r="AL69" i="5"/>
  <c r="AK68" i="5"/>
  <c r="AS68" i="5" s="1"/>
  <c r="AP70" i="5"/>
  <c r="AU70" i="5" s="1"/>
  <c r="AP71" i="5"/>
  <c r="AV71" i="5" s="1"/>
  <c r="AP64" i="5"/>
  <c r="AV64" i="5" s="1"/>
  <c r="AP94" i="5"/>
  <c r="AS62" i="5"/>
  <c r="AR62" i="5"/>
  <c r="AT62" i="5"/>
  <c r="BB55" i="5"/>
  <c r="V84" i="5"/>
  <c r="AC76" i="5"/>
  <c r="AK76" i="5" s="1"/>
  <c r="U82" i="5"/>
  <c r="AC82" i="5" s="1"/>
  <c r="AC77" i="5"/>
  <c r="AD76" i="5"/>
  <c r="AE75" i="5"/>
  <c r="V83" i="5"/>
  <c r="AD83" i="5" s="1"/>
  <c r="R94" i="5"/>
  <c r="J94" i="5"/>
  <c r="AD75" i="5"/>
  <c r="AB68" i="5"/>
  <c r="AJ68" i="5" s="1"/>
  <c r="AR68" i="5" s="1"/>
  <c r="AF75" i="5"/>
  <c r="AC75" i="5"/>
  <c r="AB78" i="5"/>
  <c r="V85" i="5"/>
  <c r="AD85" i="5" s="1"/>
  <c r="U85" i="5"/>
  <c r="AC85" i="5" s="1"/>
  <c r="T85" i="5"/>
  <c r="AB85" i="5" s="1"/>
  <c r="AD78" i="5"/>
  <c r="T82" i="5"/>
  <c r="X82" i="5"/>
  <c r="AF82" i="5" s="1"/>
  <c r="V82" i="5"/>
  <c r="AD82" i="5" s="1"/>
  <c r="W82" i="5"/>
  <c r="AE82" i="5" s="1"/>
  <c r="AF77" i="5"/>
  <c r="AD77" i="5"/>
  <c r="AL77" i="5" s="1"/>
  <c r="U83" i="5"/>
  <c r="U84" i="5"/>
  <c r="AC84" i="5" s="1"/>
  <c r="T84" i="5"/>
  <c r="AB84" i="5" s="1"/>
  <c r="X84" i="5"/>
  <c r="AF84" i="5" s="1"/>
  <c r="AE76" i="5"/>
  <c r="AB77" i="5"/>
  <c r="AE77" i="5"/>
  <c r="AF76" i="5"/>
  <c r="AB76" i="5"/>
  <c r="AJ76" i="5" s="1"/>
  <c r="W85" i="5"/>
  <c r="AB75" i="5"/>
  <c r="W84" i="5"/>
  <c r="AE84" i="5" s="1"/>
  <c r="T83" i="5"/>
  <c r="AB83" i="5" s="1"/>
  <c r="AJ83" i="5" s="1"/>
  <c r="W83" i="5"/>
  <c r="AE83" i="5" s="1"/>
  <c r="X83" i="5"/>
  <c r="AF83" i="5" s="1"/>
  <c r="X85" i="5"/>
  <c r="AF85" i="5" s="1"/>
  <c r="AN85" i="5" s="1"/>
  <c r="AE78" i="5"/>
  <c r="AM78" i="5" s="1"/>
  <c r="AF78" i="5"/>
  <c r="AN78" i="5" s="1"/>
  <c r="AC78" i="5"/>
  <c r="E90" i="5"/>
  <c r="M90" i="5" s="1"/>
  <c r="D90" i="5"/>
  <c r="F92" i="5"/>
  <c r="N92" i="5" s="1"/>
  <c r="G92" i="5"/>
  <c r="O92" i="5" s="1"/>
  <c r="D89" i="5"/>
  <c r="E91" i="5"/>
  <c r="M91" i="5" s="1"/>
  <c r="F91" i="5"/>
  <c r="N91" i="5" s="1"/>
  <c r="AX94" i="5"/>
  <c r="A101" i="5"/>
  <c r="AH101" i="5" s="1"/>
  <c r="H99" i="5"/>
  <c r="P99" i="5" s="1"/>
  <c r="Z94" i="5"/>
  <c r="F97" i="5"/>
  <c r="N97" i="5" s="1"/>
  <c r="E96" i="5"/>
  <c r="G98" i="5"/>
  <c r="O98" i="5" s="1"/>
  <c r="BF94" i="5"/>
  <c r="C52" i="17"/>
  <c r="F52" i="17"/>
  <c r="D52" i="17"/>
  <c r="G52" i="17"/>
  <c r="H52" i="17"/>
  <c r="G77" i="20" l="1"/>
  <c r="B1319" i="31"/>
  <c r="A1315" i="31"/>
  <c r="D1315" i="31" s="1"/>
  <c r="A1309" i="31"/>
  <c r="D1309" i="31" s="1"/>
  <c r="C1111" i="31"/>
  <c r="F1110" i="31" a="1"/>
  <c r="F1110" i="31" s="1"/>
  <c r="B1317" i="31"/>
  <c r="B1316" i="31"/>
  <c r="A1312" i="31"/>
  <c r="D1312" i="31" s="1"/>
  <c r="F1207" i="31" a="1"/>
  <c r="F1207" i="31" s="1"/>
  <c r="C1208" i="31"/>
  <c r="C1304" i="31"/>
  <c r="F1303" i="31" a="1"/>
  <c r="F1303" i="31" s="1"/>
  <c r="B1322" i="31"/>
  <c r="A1318" i="31"/>
  <c r="D1318" i="31" s="1"/>
  <c r="B1317" i="30"/>
  <c r="F1303" i="30" a="1"/>
  <c r="F1303" i="30" s="1"/>
  <c r="C1304" i="30"/>
  <c r="C1207" i="30"/>
  <c r="F1206" i="30" a="1"/>
  <c r="F1206" i="30" s="1"/>
  <c r="D1304" i="30"/>
  <c r="A1305" i="30"/>
  <c r="D1305" i="30" s="1"/>
  <c r="C1111" i="30"/>
  <c r="F1110" i="30" a="1"/>
  <c r="F1110" i="30" s="1"/>
  <c r="B1322" i="30"/>
  <c r="A1318" i="30"/>
  <c r="D1318" i="30" s="1"/>
  <c r="F1300" i="30" a="1"/>
  <c r="F1300" i="30" s="1"/>
  <c r="A1308" i="30"/>
  <c r="A1311" i="30"/>
  <c r="D1311" i="30" s="1"/>
  <c r="B1315" i="30"/>
  <c r="B1316" i="30"/>
  <c r="B1315" i="29"/>
  <c r="A1311" i="29"/>
  <c r="D1311" i="29" s="1"/>
  <c r="F1110" i="29" a="1"/>
  <c r="F1110" i="29" s="1"/>
  <c r="C1111" i="29"/>
  <c r="B1322" i="29"/>
  <c r="A1318" i="29"/>
  <c r="D1318" i="29" s="1"/>
  <c r="F1206" i="29" a="1"/>
  <c r="F1206" i="29" s="1"/>
  <c r="C1207" i="29"/>
  <c r="F1302" i="29" a="1"/>
  <c r="F1302" i="29" s="1"/>
  <c r="C1303" i="29"/>
  <c r="A1308" i="29"/>
  <c r="D1308" i="29" s="1"/>
  <c r="B1316" i="29"/>
  <c r="B1313" i="29"/>
  <c r="NG516" i="31" a="1"/>
  <c r="NG516" i="31" s="1"/>
  <c r="NF516" i="31" a="1"/>
  <c r="NF516" i="31" s="1"/>
  <c r="NE516" i="31" a="1"/>
  <c r="NE516" i="31" s="1"/>
  <c r="ND516" i="31" a="1"/>
  <c r="ND516" i="31" s="1"/>
  <c r="NH516" i="31" a="1"/>
  <c r="NH516" i="31" s="1"/>
  <c r="NH514" i="31" a="1"/>
  <c r="NH514" i="31" s="1"/>
  <c r="NE515" i="31" a="1"/>
  <c r="NE515" i="31" s="1"/>
  <c r="ND514" i="31" a="1"/>
  <c r="ND514" i="31" s="1"/>
  <c r="ND515" i="31" a="1"/>
  <c r="ND515" i="31" s="1"/>
  <c r="NH512" i="31" a="1"/>
  <c r="NH512" i="31" s="1"/>
  <c r="NH513" i="31" a="1"/>
  <c r="NH513" i="31" s="1"/>
  <c r="NG512" i="31" a="1"/>
  <c r="NG512" i="31" s="1"/>
  <c r="NG513" i="31" a="1"/>
  <c r="NG513" i="31" s="1"/>
  <c r="NF512" i="31" a="1"/>
  <c r="NF512" i="31" s="1"/>
  <c r="ND694" i="31" a="1"/>
  <c r="ND694" i="31" s="1"/>
  <c r="NH694" i="31" a="1"/>
  <c r="NH694" i="31" s="1"/>
  <c r="NG694" i="31" a="1"/>
  <c r="NG694" i="31" s="1"/>
  <c r="NF694" i="31" a="1"/>
  <c r="NF694" i="31" s="1"/>
  <c r="NE694" i="31" a="1"/>
  <c r="NE694" i="31" s="1"/>
  <c r="NE693" i="31" a="1"/>
  <c r="NE693" i="31" s="1"/>
  <c r="ND692" i="31" a="1"/>
  <c r="ND692" i="31" s="1"/>
  <c r="ND693" i="31" a="1"/>
  <c r="ND693" i="31" s="1"/>
  <c r="NH692" i="31" a="1"/>
  <c r="NH692" i="31" s="1"/>
  <c r="NH690" i="31" a="1"/>
  <c r="NH690" i="31" s="1"/>
  <c r="NH691" i="31" a="1"/>
  <c r="NH691" i="31" s="1"/>
  <c r="NG690" i="31" a="1"/>
  <c r="NG690" i="31" s="1"/>
  <c r="NG691" i="31" a="1"/>
  <c r="NG691" i="31" s="1"/>
  <c r="NF690" i="31" a="1"/>
  <c r="NF690" i="31" s="1"/>
  <c r="NP688" i="31"/>
  <c r="NJ689" i="31"/>
  <c r="NF872" i="31" a="1"/>
  <c r="NF872" i="31" s="1"/>
  <c r="NE872" i="31" a="1"/>
  <c r="NE872" i="31" s="1"/>
  <c r="ND872" i="31" a="1"/>
  <c r="ND872" i="31" s="1"/>
  <c r="NH872" i="31" a="1"/>
  <c r="NH872" i="31" s="1"/>
  <c r="NG872" i="31" a="1"/>
  <c r="NG872" i="31" s="1"/>
  <c r="NE871" i="31" a="1"/>
  <c r="NE871" i="31" s="1"/>
  <c r="ND871" i="31" a="1"/>
  <c r="ND871" i="31" s="1"/>
  <c r="ND870" i="31" a="1"/>
  <c r="ND870" i="31" s="1"/>
  <c r="NH868" i="31" a="1"/>
  <c r="NH868" i="31" s="1"/>
  <c r="NH869" i="31" a="1"/>
  <c r="NH869" i="31" s="1"/>
  <c r="NG868" i="31" a="1"/>
  <c r="NG868" i="31" s="1"/>
  <c r="NG869" i="31" a="1"/>
  <c r="NG869" i="31" s="1"/>
  <c r="NF868" i="31" a="1"/>
  <c r="NF868" i="31" s="1"/>
  <c r="NH870" i="31" a="1"/>
  <c r="NH870" i="31" s="1"/>
  <c r="NP866" i="31"/>
  <c r="NJ867" i="31"/>
  <c r="NP510" i="31"/>
  <c r="NJ511" i="31"/>
  <c r="ND872" i="30" a="1"/>
  <c r="ND872" i="30" s="1"/>
  <c r="NH872" i="30" a="1"/>
  <c r="NH872" i="30" s="1"/>
  <c r="NG872" i="30" a="1"/>
  <c r="NG872" i="30" s="1"/>
  <c r="NF872" i="30" a="1"/>
  <c r="NF872" i="30" s="1"/>
  <c r="NE872" i="30" a="1"/>
  <c r="NE872" i="30" s="1"/>
  <c r="NH870" i="30" a="1"/>
  <c r="NH870" i="30" s="1"/>
  <c r="NE871" i="30" a="1"/>
  <c r="NE871" i="30" s="1"/>
  <c r="ND870" i="30" a="1"/>
  <c r="ND870" i="30" s="1"/>
  <c r="NH868" i="30" a="1"/>
  <c r="NH868" i="30" s="1"/>
  <c r="NH869" i="30" a="1"/>
  <c r="NH869" i="30" s="1"/>
  <c r="NG868" i="30" a="1"/>
  <c r="NG868" i="30" s="1"/>
  <c r="NG869" i="30" a="1"/>
  <c r="NG869" i="30" s="1"/>
  <c r="NF868" i="30" a="1"/>
  <c r="NF868" i="30" s="1"/>
  <c r="ND871" i="30" a="1"/>
  <c r="ND871" i="30" s="1"/>
  <c r="NJ511" i="30"/>
  <c r="NP510" i="30"/>
  <c r="NH516" i="30" a="1"/>
  <c r="NH516" i="30" s="1"/>
  <c r="NG516" i="30" a="1"/>
  <c r="NG516" i="30" s="1"/>
  <c r="NF516" i="30" a="1"/>
  <c r="NF516" i="30" s="1"/>
  <c r="NE516" i="30" a="1"/>
  <c r="NE516" i="30" s="1"/>
  <c r="ND516" i="30" a="1"/>
  <c r="ND516" i="30" s="1"/>
  <c r="NE515" i="30" a="1"/>
  <c r="NE515" i="30" s="1"/>
  <c r="ND514" i="30" a="1"/>
  <c r="ND514" i="30" s="1"/>
  <c r="ND515" i="30" a="1"/>
  <c r="ND515" i="30" s="1"/>
  <c r="NH513" i="30" a="1"/>
  <c r="NH513" i="30" s="1"/>
  <c r="NH514" i="30" a="1"/>
  <c r="NH514" i="30" s="1"/>
  <c r="NG513" i="30" a="1"/>
  <c r="NG513" i="30" s="1"/>
  <c r="NF512" i="30" a="1"/>
  <c r="NF512" i="30" s="1"/>
  <c r="NH512" i="30" a="1"/>
  <c r="NH512" i="30" s="1"/>
  <c r="NG512" i="30" a="1"/>
  <c r="NG512" i="30" s="1"/>
  <c r="NG694" i="30" a="1"/>
  <c r="NG694" i="30" s="1"/>
  <c r="NF694" i="30" a="1"/>
  <c r="NF694" i="30" s="1"/>
  <c r="NE694" i="30" a="1"/>
  <c r="NE694" i="30" s="1"/>
  <c r="ND694" i="30" a="1"/>
  <c r="ND694" i="30" s="1"/>
  <c r="NH694" i="30" a="1"/>
  <c r="NH694" i="30" s="1"/>
  <c r="NE693" i="30" a="1"/>
  <c r="NE693" i="30" s="1"/>
  <c r="ND693" i="30" a="1"/>
  <c r="ND693" i="30" s="1"/>
  <c r="NH690" i="30" a="1"/>
  <c r="NH690" i="30" s="1"/>
  <c r="NH691" i="30" a="1"/>
  <c r="NH691" i="30" s="1"/>
  <c r="NG690" i="30" a="1"/>
  <c r="NG690" i="30" s="1"/>
  <c r="NG691" i="30" a="1"/>
  <c r="NG691" i="30" s="1"/>
  <c r="NF690" i="30" a="1"/>
  <c r="NF690" i="30" s="1"/>
  <c r="NH692" i="30" a="1"/>
  <c r="NH692" i="30" s="1"/>
  <c r="ND692" i="30" a="1"/>
  <c r="ND692" i="30" s="1"/>
  <c r="NP688" i="30"/>
  <c r="NJ689" i="30"/>
  <c r="NJ867" i="30"/>
  <c r="NP866" i="30"/>
  <c r="NH694" i="29" a="1"/>
  <c r="NH694" i="29" s="1"/>
  <c r="NG694" i="29" a="1"/>
  <c r="NG694" i="29" s="1"/>
  <c r="NF694" i="29" a="1"/>
  <c r="NF694" i="29" s="1"/>
  <c r="NE694" i="29" a="1"/>
  <c r="NE694" i="29" s="1"/>
  <c r="ND694" i="29" a="1"/>
  <c r="ND694" i="29" s="1"/>
  <c r="NE693" i="29" a="1"/>
  <c r="NE693" i="29" s="1"/>
  <c r="ND693" i="29" a="1"/>
  <c r="ND693" i="29" s="1"/>
  <c r="NH692" i="29" a="1"/>
  <c r="NH692" i="29" s="1"/>
  <c r="ND692" i="29" a="1"/>
  <c r="ND692" i="29" s="1"/>
  <c r="NH690" i="29" a="1"/>
  <c r="NH690" i="29" s="1"/>
  <c r="NH691" i="29" a="1"/>
  <c r="NH691" i="29" s="1"/>
  <c r="NG691" i="29" a="1"/>
  <c r="NG691" i="29" s="1"/>
  <c r="NG690" i="29" a="1"/>
  <c r="NG690" i="29" s="1"/>
  <c r="NF690" i="29" a="1"/>
  <c r="NF690" i="29" s="1"/>
  <c r="NP688" i="29"/>
  <c r="NJ689" i="29"/>
  <c r="NF516" i="29" a="1"/>
  <c r="NF516" i="29" s="1"/>
  <c r="NE516" i="29" a="1"/>
  <c r="NE516" i="29" s="1"/>
  <c r="ND516" i="29" a="1"/>
  <c r="ND516" i="29" s="1"/>
  <c r="NH516" i="29" a="1"/>
  <c r="NH516" i="29" s="1"/>
  <c r="NG516" i="29" a="1"/>
  <c r="NG516" i="29" s="1"/>
  <c r="ND515" i="29" a="1"/>
  <c r="ND515" i="29" s="1"/>
  <c r="NH514" i="29" a="1"/>
  <c r="NH514" i="29" s="1"/>
  <c r="NE515" i="29" a="1"/>
  <c r="NE515" i="29" s="1"/>
  <c r="ND514" i="29" a="1"/>
  <c r="ND514" i="29" s="1"/>
  <c r="NH513" i="29" a="1"/>
  <c r="NH513" i="29" s="1"/>
  <c r="NG512" i="29" a="1"/>
  <c r="NG512" i="29" s="1"/>
  <c r="NG513" i="29" a="1"/>
  <c r="NG513" i="29" s="1"/>
  <c r="NF512" i="29" a="1"/>
  <c r="NF512" i="29" s="1"/>
  <c r="NH512" i="29" a="1"/>
  <c r="NH512" i="29" s="1"/>
  <c r="NJ867" i="29"/>
  <c r="NP866" i="29"/>
  <c r="NP510" i="29"/>
  <c r="NJ511" i="29"/>
  <c r="NH872" i="29" a="1"/>
  <c r="NH872" i="29" s="1"/>
  <c r="NG872" i="29" a="1"/>
  <c r="NG872" i="29" s="1"/>
  <c r="NF872" i="29" a="1"/>
  <c r="NF872" i="29" s="1"/>
  <c r="NE872" i="29" a="1"/>
  <c r="NE872" i="29" s="1"/>
  <c r="ND872" i="29" a="1"/>
  <c r="ND872" i="29" s="1"/>
  <c r="NE871" i="29" a="1"/>
  <c r="NE871" i="29" s="1"/>
  <c r="ND870" i="29" a="1"/>
  <c r="ND870" i="29" s="1"/>
  <c r="ND871" i="29" a="1"/>
  <c r="ND871" i="29" s="1"/>
  <c r="NH870" i="29" a="1"/>
  <c r="NH870" i="29" s="1"/>
  <c r="NH868" i="29" a="1"/>
  <c r="NH868" i="29" s="1"/>
  <c r="NH869" i="29" a="1"/>
  <c r="NH869" i="29" s="1"/>
  <c r="NG868" i="29" a="1"/>
  <c r="NG868" i="29" s="1"/>
  <c r="NG869" i="29" a="1"/>
  <c r="NG869" i="29" s="1"/>
  <c r="NF868" i="29" a="1"/>
  <c r="NF868" i="29" s="1"/>
  <c r="G77" i="31"/>
  <c r="A79" i="30"/>
  <c r="F78" i="30"/>
  <c r="G78" i="30" s="1"/>
  <c r="B78" i="30"/>
  <c r="C78" i="30" s="1"/>
  <c r="A465" i="30" s="1"/>
  <c r="F468" i="30" s="1"/>
  <c r="K78" i="30"/>
  <c r="A79" i="29"/>
  <c r="B78" i="29"/>
  <c r="C78" i="29" s="1"/>
  <c r="A465" i="29" s="1"/>
  <c r="F468" i="29" s="1"/>
  <c r="F78" i="29"/>
  <c r="K78" i="29" s="1"/>
  <c r="L78" i="29" s="1"/>
  <c r="A1308" i="20"/>
  <c r="D1307" i="20"/>
  <c r="A1305" i="20"/>
  <c r="D1305" i="20" s="1"/>
  <c r="D1304" i="20"/>
  <c r="NE515" i="20" a="1"/>
  <c r="NE515" i="20" s="1"/>
  <c r="ND515" i="20" a="1"/>
  <c r="ND515" i="20" s="1"/>
  <c r="NH516" i="20" a="1"/>
  <c r="NH516" i="20" s="1"/>
  <c r="NH512" i="20" a="1"/>
  <c r="NH512" i="20" s="1"/>
  <c r="NG516" i="20" a="1"/>
  <c r="NG516" i="20" s="1"/>
  <c r="NH514" i="20" a="1"/>
  <c r="NH514" i="20" s="1"/>
  <c r="NG512" i="20" a="1"/>
  <c r="NG512" i="20" s="1"/>
  <c r="NF516" i="20" a="1"/>
  <c r="NF516" i="20" s="1"/>
  <c r="ND514" i="20" a="1"/>
  <c r="ND514" i="20" s="1"/>
  <c r="NF512" i="20" a="1"/>
  <c r="NF512" i="20" s="1"/>
  <c r="NE516" i="20" a="1"/>
  <c r="NE516" i="20" s="1"/>
  <c r="ND516" i="20" a="1"/>
  <c r="ND516" i="20" s="1"/>
  <c r="NH513" i="20" a="1"/>
  <c r="NH513" i="20" s="1"/>
  <c r="NG513" i="20" a="1"/>
  <c r="NG513" i="20" s="1"/>
  <c r="A79" i="31"/>
  <c r="F78" i="31"/>
  <c r="K78" i="31" s="1"/>
  <c r="L78" i="31" s="1"/>
  <c r="B78" i="31"/>
  <c r="C78" i="31" s="1"/>
  <c r="A465" i="31" s="1"/>
  <c r="F468" i="31" s="1"/>
  <c r="B1321" i="20"/>
  <c r="A1314" i="20"/>
  <c r="D1314" i="20" s="1"/>
  <c r="B1318" i="20"/>
  <c r="A1311" i="20"/>
  <c r="B1315" i="20"/>
  <c r="B1320" i="20"/>
  <c r="NP510" i="20"/>
  <c r="NJ511" i="20"/>
  <c r="A79" i="20"/>
  <c r="B78" i="20"/>
  <c r="F78" i="20"/>
  <c r="K78" i="20" s="1"/>
  <c r="L78" i="20" s="1"/>
  <c r="L78" i="30"/>
  <c r="Q36" i="17"/>
  <c r="O52" i="17"/>
  <c r="X52" i="17" s="1"/>
  <c r="M52" i="17"/>
  <c r="V52" i="17" s="1"/>
  <c r="Q52" i="17"/>
  <c r="Z52" i="17" s="1"/>
  <c r="P52" i="17"/>
  <c r="Y52" i="17" s="1"/>
  <c r="A87" i="31"/>
  <c r="F90" i="31" s="1"/>
  <c r="C25" i="31"/>
  <c r="A94" i="31" s="1"/>
  <c r="F97" i="31" s="1"/>
  <c r="C41" i="31"/>
  <c r="A206" i="31" s="1"/>
  <c r="F209" i="31" s="1"/>
  <c r="C57" i="31"/>
  <c r="A318" i="31" s="1"/>
  <c r="F321" i="31" s="1"/>
  <c r="C73" i="31"/>
  <c r="A430" i="31" s="1"/>
  <c r="F433" i="31" s="1"/>
  <c r="C26" i="31"/>
  <c r="A101" i="31" s="1"/>
  <c r="F104" i="31" s="1"/>
  <c r="C42" i="31"/>
  <c r="A213" i="31" s="1"/>
  <c r="F216" i="31" s="1"/>
  <c r="C58" i="31"/>
  <c r="A325" i="31" s="1"/>
  <c r="F328" i="31" s="1"/>
  <c r="C74" i="31"/>
  <c r="A437" i="31" s="1"/>
  <c r="F440" i="31" s="1"/>
  <c r="C44" i="31"/>
  <c r="A227" i="31" s="1"/>
  <c r="F230" i="31" s="1"/>
  <c r="C60" i="31"/>
  <c r="A339" i="31" s="1"/>
  <c r="F342" i="31" s="1"/>
  <c r="C45" i="31"/>
  <c r="A234" i="31" s="1"/>
  <c r="F237" i="31" s="1"/>
  <c r="C77" i="31"/>
  <c r="A458" i="31" s="1"/>
  <c r="F461" i="31" s="1"/>
  <c r="C30" i="31"/>
  <c r="A129" i="31" s="1"/>
  <c r="F132" i="31" s="1"/>
  <c r="C62" i="31"/>
  <c r="A353" i="31" s="1"/>
  <c r="F356" i="31" s="1"/>
  <c r="C67" i="31"/>
  <c r="A388" i="31" s="1"/>
  <c r="F391" i="31" s="1"/>
  <c r="C55" i="31"/>
  <c r="A304" i="31" s="1"/>
  <c r="F307" i="31" s="1"/>
  <c r="C27" i="31"/>
  <c r="A108" i="31" s="1"/>
  <c r="F111" i="31" s="1"/>
  <c r="C43" i="31"/>
  <c r="A220" i="31" s="1"/>
  <c r="F223" i="31" s="1"/>
  <c r="C59" i="31"/>
  <c r="A332" i="31" s="1"/>
  <c r="F335" i="31" s="1"/>
  <c r="C75" i="31"/>
  <c r="A444" i="31" s="1"/>
  <c r="F447" i="31" s="1"/>
  <c r="C28" i="31"/>
  <c r="A115" i="31" s="1"/>
  <c r="F118" i="31" s="1"/>
  <c r="C76" i="31"/>
  <c r="A451" i="31" s="1"/>
  <c r="F454" i="31" s="1"/>
  <c r="C29" i="31"/>
  <c r="A122" i="31" s="1"/>
  <c r="F125" i="31" s="1"/>
  <c r="C61" i="31"/>
  <c r="A346" i="31" s="1"/>
  <c r="F349" i="31" s="1"/>
  <c r="C46" i="31"/>
  <c r="A241" i="31" s="1"/>
  <c r="F244" i="31" s="1"/>
  <c r="C51" i="31"/>
  <c r="A276" i="31" s="1"/>
  <c r="F279" i="31" s="1"/>
  <c r="C70" i="31"/>
  <c r="A409" i="31" s="1"/>
  <c r="F412" i="31" s="1"/>
  <c r="C56" i="31"/>
  <c r="A311" i="31" s="1"/>
  <c r="F314" i="31" s="1"/>
  <c r="C31" i="31"/>
  <c r="A136" i="31" s="1"/>
  <c r="F139" i="31" s="1"/>
  <c r="C47" i="31"/>
  <c r="A248" i="31" s="1"/>
  <c r="F251" i="31" s="1"/>
  <c r="C63" i="31"/>
  <c r="A360" i="31" s="1"/>
  <c r="F363" i="31" s="1"/>
  <c r="C48" i="31"/>
  <c r="A255" i="31" s="1"/>
  <c r="F258" i="31" s="1"/>
  <c r="C49" i="31"/>
  <c r="A262" i="31" s="1"/>
  <c r="F265" i="31" s="1"/>
  <c r="C65" i="31"/>
  <c r="A374" i="31" s="1"/>
  <c r="F377" i="31" s="1"/>
  <c r="C68" i="31"/>
  <c r="A395" i="31" s="1"/>
  <c r="F398" i="31" s="1"/>
  <c r="C69" i="31"/>
  <c r="A402" i="31" s="1"/>
  <c r="F405" i="31" s="1"/>
  <c r="C71" i="31"/>
  <c r="A416" i="31" s="1"/>
  <c r="F419" i="31" s="1"/>
  <c r="C32" i="31"/>
  <c r="A143" i="31" s="1"/>
  <c r="F146" i="31" s="1"/>
  <c r="C64" i="31"/>
  <c r="A367" i="31" s="1"/>
  <c r="F370" i="31" s="1"/>
  <c r="C36" i="31"/>
  <c r="A171" i="31" s="1"/>
  <c r="F174" i="31" s="1"/>
  <c r="C38" i="31"/>
  <c r="A185" i="31" s="1"/>
  <c r="F188" i="31" s="1"/>
  <c r="C40" i="31"/>
  <c r="A199" i="31" s="1"/>
  <c r="F202" i="31" s="1"/>
  <c r="C33" i="31"/>
  <c r="A150" i="31" s="1"/>
  <c r="F153" i="31" s="1"/>
  <c r="C72" i="31"/>
  <c r="A423" i="31" s="1"/>
  <c r="F426" i="31" s="1"/>
  <c r="C34" i="31"/>
  <c r="A157" i="31" s="1"/>
  <c r="F160" i="31" s="1"/>
  <c r="C50" i="31"/>
  <c r="A269" i="31" s="1"/>
  <c r="F272" i="31" s="1"/>
  <c r="C66" i="31"/>
  <c r="A381" i="31" s="1"/>
  <c r="F384" i="31" s="1"/>
  <c r="C52" i="31"/>
  <c r="A283" i="31" s="1"/>
  <c r="F286" i="31" s="1"/>
  <c r="C54" i="31"/>
  <c r="A297" i="31" s="1"/>
  <c r="F300" i="31" s="1"/>
  <c r="C35" i="31"/>
  <c r="A164" i="31" s="1"/>
  <c r="F167" i="31" s="1"/>
  <c r="C53" i="31"/>
  <c r="A290" i="31" s="1"/>
  <c r="F293" i="31" s="1"/>
  <c r="C39" i="31"/>
  <c r="A192" i="31" s="1"/>
  <c r="F195" i="31" s="1"/>
  <c r="C37" i="31"/>
  <c r="A178" i="31" s="1"/>
  <c r="F181" i="31" s="1"/>
  <c r="H471" i="20"/>
  <c r="A54" i="17"/>
  <c r="J53" i="17"/>
  <c r="S53" i="17" s="1"/>
  <c r="W471" i="20"/>
  <c r="AL471" i="20"/>
  <c r="BA56" i="5"/>
  <c r="W471" i="31"/>
  <c r="P478" i="31"/>
  <c r="AE471" i="31"/>
  <c r="AL464" i="31"/>
  <c r="H464" i="31"/>
  <c r="A471" i="31"/>
  <c r="H471" i="30"/>
  <c r="W464" i="30"/>
  <c r="AL464" i="30"/>
  <c r="W464" i="29"/>
  <c r="AL464" i="29"/>
  <c r="H464" i="29"/>
  <c r="BD71" i="5"/>
  <c r="BC70" i="5"/>
  <c r="AZ62" i="5"/>
  <c r="AS70" i="5"/>
  <c r="AM77" i="5"/>
  <c r="AK75" i="5"/>
  <c r="AS75" i="5" s="1"/>
  <c r="AL78" i="5"/>
  <c r="AP78" i="5" s="1"/>
  <c r="AV78" i="5" s="1"/>
  <c r="AM84" i="5"/>
  <c r="AK77" i="5"/>
  <c r="AK82" i="5"/>
  <c r="AS82" i="5" s="1"/>
  <c r="AJ75" i="5"/>
  <c r="AR75" i="5" s="1"/>
  <c r="AL85" i="5"/>
  <c r="AK84" i="5"/>
  <c r="AL83" i="5"/>
  <c r="AL76" i="5"/>
  <c r="AP76" i="5" s="1"/>
  <c r="AT76" i="5" s="1"/>
  <c r="AT70" i="5"/>
  <c r="AT71" i="5"/>
  <c r="AU64" i="5"/>
  <c r="AT64" i="5"/>
  <c r="AP101" i="5"/>
  <c r="AU71" i="5"/>
  <c r="AP69" i="5"/>
  <c r="AT69" i="5" s="1"/>
  <c r="AD84" i="5"/>
  <c r="AL84" i="5" s="1"/>
  <c r="BA68" i="5"/>
  <c r="V91" i="5"/>
  <c r="BC63" i="5"/>
  <c r="BA63" i="5"/>
  <c r="BB62" i="5"/>
  <c r="BD64" i="5"/>
  <c r="AB82" i="5"/>
  <c r="AJ82" i="5" s="1"/>
  <c r="AR82" i="5" s="1"/>
  <c r="W91" i="5"/>
  <c r="AE91" i="5" s="1"/>
  <c r="D96" i="5"/>
  <c r="L96" i="5" s="1"/>
  <c r="M96" i="5"/>
  <c r="R101" i="5"/>
  <c r="J101" i="5"/>
  <c r="W92" i="5"/>
  <c r="L89" i="5"/>
  <c r="V92" i="5"/>
  <c r="AD92" i="5" s="1"/>
  <c r="T92" i="5"/>
  <c r="AB92" i="5" s="1"/>
  <c r="U92" i="5"/>
  <c r="AC92" i="5" s="1"/>
  <c r="L90" i="5"/>
  <c r="U90" i="5" s="1"/>
  <c r="U91" i="5"/>
  <c r="AC91" i="5" s="1"/>
  <c r="T91" i="5"/>
  <c r="AB91" i="5" s="1"/>
  <c r="X91" i="5"/>
  <c r="AF91" i="5" s="1"/>
  <c r="X92" i="5"/>
  <c r="AF92" i="5" s="1"/>
  <c r="AN92" i="5" s="1"/>
  <c r="AC83" i="5"/>
  <c r="AK83" i="5" s="1"/>
  <c r="F98" i="5"/>
  <c r="N98" i="5" s="1"/>
  <c r="E98" i="5"/>
  <c r="M98" i="5" s="1"/>
  <c r="E97" i="5"/>
  <c r="M97" i="5" s="1"/>
  <c r="D97" i="5"/>
  <c r="AE85" i="5"/>
  <c r="AM85" i="5" s="1"/>
  <c r="F99" i="5"/>
  <c r="N99" i="5" s="1"/>
  <c r="G99" i="5"/>
  <c r="O99" i="5" s="1"/>
  <c r="F104" i="5"/>
  <c r="N104" i="5" s="1"/>
  <c r="H106" i="5"/>
  <c r="P106" i="5" s="1"/>
  <c r="A108" i="5"/>
  <c r="AH108" i="5" s="1"/>
  <c r="G105" i="5"/>
  <c r="O105" i="5" s="1"/>
  <c r="E103" i="5"/>
  <c r="M103" i="5" s="1"/>
  <c r="Z101" i="5"/>
  <c r="BF101" i="5"/>
  <c r="AX101" i="5"/>
  <c r="F53" i="17"/>
  <c r="G53" i="17"/>
  <c r="C53" i="17"/>
  <c r="H53" i="17"/>
  <c r="A1312" i="29" l="1"/>
  <c r="D1312" i="29" s="1"/>
  <c r="B1320" i="31"/>
  <c r="A1316" i="31"/>
  <c r="D1316" i="31" s="1"/>
  <c r="F1304" i="31" a="1"/>
  <c r="F1304" i="31" s="1"/>
  <c r="C1305" i="31"/>
  <c r="B1321" i="31"/>
  <c r="A1317" i="31"/>
  <c r="D1317" i="31" s="1"/>
  <c r="A1313" i="31"/>
  <c r="D1313" i="31" s="1"/>
  <c r="B1326" i="31"/>
  <c r="A1322" i="31"/>
  <c r="D1322" i="31" s="1"/>
  <c r="F1208" i="31" a="1"/>
  <c r="F1208" i="31" s="1"/>
  <c r="C1209" i="31"/>
  <c r="C1112" i="31"/>
  <c r="F1111" i="31" a="1"/>
  <c r="F1111" i="31" s="1"/>
  <c r="A1319" i="31"/>
  <c r="D1319" i="31" s="1"/>
  <c r="B1323" i="31"/>
  <c r="B1319" i="30"/>
  <c r="A1315" i="30"/>
  <c r="D1315" i="30" s="1"/>
  <c r="F1304" i="30" a="1"/>
  <c r="F1304" i="30" s="1"/>
  <c r="C1305" i="30"/>
  <c r="D1308" i="30"/>
  <c r="A1309" i="30"/>
  <c r="D1309" i="30" s="1"/>
  <c r="C1208" i="30"/>
  <c r="F1207" i="30" a="1"/>
  <c r="F1207" i="30" s="1"/>
  <c r="B1326" i="30"/>
  <c r="A1322" i="30"/>
  <c r="D1322" i="30" s="1"/>
  <c r="F1111" i="30" a="1"/>
  <c r="F1111" i="30" s="1"/>
  <c r="C1112" i="30"/>
  <c r="A1312" i="30"/>
  <c r="B1320" i="30"/>
  <c r="A1316" i="30"/>
  <c r="D1316" i="30" s="1"/>
  <c r="B1321" i="30"/>
  <c r="B1320" i="29"/>
  <c r="C1112" i="29"/>
  <c r="F1111" i="29" a="1"/>
  <c r="F1111" i="29" s="1"/>
  <c r="F1303" i="29" a="1"/>
  <c r="F1303" i="29" s="1"/>
  <c r="C1304" i="29"/>
  <c r="B1326" i="29"/>
  <c r="A1322" i="29"/>
  <c r="D1322" i="29" s="1"/>
  <c r="A1309" i="29"/>
  <c r="D1309" i="29" s="1"/>
  <c r="B1317" i="29"/>
  <c r="A1313" i="29"/>
  <c r="D1313" i="29" s="1"/>
  <c r="B1319" i="29"/>
  <c r="A1315" i="29"/>
  <c r="D1315" i="29" s="1"/>
  <c r="F1207" i="29" a="1"/>
  <c r="F1207" i="29" s="1"/>
  <c r="C1208" i="29"/>
  <c r="NW510" i="31"/>
  <c r="NQ511" i="31"/>
  <c r="NO872" i="31" a="1"/>
  <c r="NO872" i="31" s="1"/>
  <c r="NN872" i="31" a="1"/>
  <c r="NN872" i="31" s="1"/>
  <c r="NM872" i="31" a="1"/>
  <c r="NM872" i="31" s="1"/>
  <c r="NL872" i="31" a="1"/>
  <c r="NL872" i="31" s="1"/>
  <c r="NK872" i="31" a="1"/>
  <c r="NK872" i="31" s="1"/>
  <c r="NL871" i="31" a="1"/>
  <c r="NL871" i="31" s="1"/>
  <c r="NK870" i="31" a="1"/>
  <c r="NK870" i="31" s="1"/>
  <c r="NK871" i="31" a="1"/>
  <c r="NK871" i="31" s="1"/>
  <c r="NO870" i="31" a="1"/>
  <c r="NO870" i="31" s="1"/>
  <c r="NO868" i="31" a="1"/>
  <c r="NO868" i="31" s="1"/>
  <c r="NO869" i="31" a="1"/>
  <c r="NO869" i="31" s="1"/>
  <c r="NN868" i="31" a="1"/>
  <c r="NN868" i="31" s="1"/>
  <c r="NN869" i="31" a="1"/>
  <c r="NN869" i="31" s="1"/>
  <c r="NM868" i="31" a="1"/>
  <c r="NM868" i="31" s="1"/>
  <c r="NW866" i="31"/>
  <c r="NQ867" i="31"/>
  <c r="NN694" i="31" a="1"/>
  <c r="NN694" i="31" s="1"/>
  <c r="NM694" i="31" a="1"/>
  <c r="NM694" i="31" s="1"/>
  <c r="NL694" i="31" a="1"/>
  <c r="NL694" i="31" s="1"/>
  <c r="NK694" i="31" a="1"/>
  <c r="NK694" i="31" s="1"/>
  <c r="NO694" i="31" a="1"/>
  <c r="NO694" i="31" s="1"/>
  <c r="NO692" i="31" a="1"/>
  <c r="NO692" i="31" s="1"/>
  <c r="NL693" i="31" a="1"/>
  <c r="NL693" i="31" s="1"/>
  <c r="NK692" i="31" a="1"/>
  <c r="NK692" i="31" s="1"/>
  <c r="NK693" i="31" a="1"/>
  <c r="NK693" i="31" s="1"/>
  <c r="NO690" i="31" a="1"/>
  <c r="NO690" i="31" s="1"/>
  <c r="NO691" i="31" a="1"/>
  <c r="NO691" i="31" s="1"/>
  <c r="NN690" i="31" a="1"/>
  <c r="NN690" i="31" s="1"/>
  <c r="NN691" i="31" a="1"/>
  <c r="NN691" i="31" s="1"/>
  <c r="NM690" i="31" a="1"/>
  <c r="NM690" i="31" s="1"/>
  <c r="NW688" i="31"/>
  <c r="NQ689" i="31"/>
  <c r="NO516" i="31" a="1"/>
  <c r="NO516" i="31" s="1"/>
  <c r="NN516" i="31" a="1"/>
  <c r="NN516" i="31" s="1"/>
  <c r="NM516" i="31" a="1"/>
  <c r="NM516" i="31" s="1"/>
  <c r="NL516" i="31" a="1"/>
  <c r="NL516" i="31" s="1"/>
  <c r="NK516" i="31" a="1"/>
  <c r="NK516" i="31" s="1"/>
  <c r="NL515" i="31" a="1"/>
  <c r="NL515" i="31" s="1"/>
  <c r="NK514" i="31" a="1"/>
  <c r="NK514" i="31" s="1"/>
  <c r="NK515" i="31" a="1"/>
  <c r="NK515" i="31" s="1"/>
  <c r="NO514" i="31" a="1"/>
  <c r="NO514" i="31" s="1"/>
  <c r="NO513" i="31" a="1"/>
  <c r="NO513" i="31" s="1"/>
  <c r="NN512" i="31" a="1"/>
  <c r="NN512" i="31" s="1"/>
  <c r="NN513" i="31" a="1"/>
  <c r="NN513" i="31" s="1"/>
  <c r="NM512" i="31" a="1"/>
  <c r="NM512" i="31" s="1"/>
  <c r="NO512" i="31" a="1"/>
  <c r="NO512" i="31" s="1"/>
  <c r="NN872" i="30" a="1"/>
  <c r="NN872" i="30" s="1"/>
  <c r="NM872" i="30" a="1"/>
  <c r="NM872" i="30" s="1"/>
  <c r="NL872" i="30" a="1"/>
  <c r="NL872" i="30" s="1"/>
  <c r="NK872" i="30" a="1"/>
  <c r="NK872" i="30" s="1"/>
  <c r="NO872" i="30" a="1"/>
  <c r="NO872" i="30" s="1"/>
  <c r="NL871" i="30" a="1"/>
  <c r="NL871" i="30" s="1"/>
  <c r="NK870" i="30" a="1"/>
  <c r="NK870" i="30" s="1"/>
  <c r="NK871" i="30" a="1"/>
  <c r="NK871" i="30" s="1"/>
  <c r="NO870" i="30" a="1"/>
  <c r="NO870" i="30" s="1"/>
  <c r="NO868" i="30" a="1"/>
  <c r="NO868" i="30" s="1"/>
  <c r="NO869" i="30" a="1"/>
  <c r="NO869" i="30" s="1"/>
  <c r="NN868" i="30" a="1"/>
  <c r="NN868" i="30" s="1"/>
  <c r="NN869" i="30" a="1"/>
  <c r="NN869" i="30" s="1"/>
  <c r="NM868" i="30" a="1"/>
  <c r="NM868" i="30" s="1"/>
  <c r="NO694" i="30" a="1"/>
  <c r="NO694" i="30" s="1"/>
  <c r="NN694" i="30" a="1"/>
  <c r="NN694" i="30" s="1"/>
  <c r="NL694" i="30" a="1"/>
  <c r="NL694" i="30" s="1"/>
  <c r="NK694" i="30" a="1"/>
  <c r="NK694" i="30" s="1"/>
  <c r="NL693" i="30" a="1"/>
  <c r="NL693" i="30" s="1"/>
  <c r="NK692" i="30" a="1"/>
  <c r="NK692" i="30" s="1"/>
  <c r="NK693" i="30" a="1"/>
  <c r="NK693" i="30" s="1"/>
  <c r="NO692" i="30" a="1"/>
  <c r="NO692" i="30" s="1"/>
  <c r="NM694" i="30" a="1"/>
  <c r="NM694" i="30" s="1"/>
  <c r="NO690" i="30" a="1"/>
  <c r="NO690" i="30" s="1"/>
  <c r="NO691" i="30" a="1"/>
  <c r="NO691" i="30" s="1"/>
  <c r="NN690" i="30" a="1"/>
  <c r="NN690" i="30" s="1"/>
  <c r="NN691" i="30" a="1"/>
  <c r="NN691" i="30" s="1"/>
  <c r="NM690" i="30" a="1"/>
  <c r="NM690" i="30" s="1"/>
  <c r="NQ689" i="30"/>
  <c r="NW688" i="30"/>
  <c r="NQ511" i="30"/>
  <c r="NW510" i="30"/>
  <c r="NO516" i="30" a="1"/>
  <c r="NO516" i="30" s="1"/>
  <c r="NN516" i="30" a="1"/>
  <c r="NN516" i="30" s="1"/>
  <c r="NM516" i="30" a="1"/>
  <c r="NM516" i="30" s="1"/>
  <c r="NL516" i="30" a="1"/>
  <c r="NL516" i="30" s="1"/>
  <c r="NK516" i="30" a="1"/>
  <c r="NK516" i="30" s="1"/>
  <c r="NL515" i="30" a="1"/>
  <c r="NL515" i="30" s="1"/>
  <c r="NK514" i="30" a="1"/>
  <c r="NK514" i="30" s="1"/>
  <c r="NK515" i="30" a="1"/>
  <c r="NK515" i="30" s="1"/>
  <c r="NO513" i="30" a="1"/>
  <c r="NO513" i="30" s="1"/>
  <c r="NO514" i="30" a="1"/>
  <c r="NO514" i="30" s="1"/>
  <c r="NN513" i="30" a="1"/>
  <c r="NN513" i="30" s="1"/>
  <c r="NO512" i="30" a="1"/>
  <c r="NO512" i="30" s="1"/>
  <c r="NN512" i="30" a="1"/>
  <c r="NN512" i="30" s="1"/>
  <c r="NM512" i="30" a="1"/>
  <c r="NM512" i="30" s="1"/>
  <c r="NQ867" i="30"/>
  <c r="NW866" i="30"/>
  <c r="NK694" i="29" a="1"/>
  <c r="NK694" i="29" s="1"/>
  <c r="NO694" i="29" a="1"/>
  <c r="NO694" i="29" s="1"/>
  <c r="NN694" i="29" a="1"/>
  <c r="NN694" i="29" s="1"/>
  <c r="NM694" i="29" a="1"/>
  <c r="NM694" i="29" s="1"/>
  <c r="NL694" i="29" a="1"/>
  <c r="NL694" i="29" s="1"/>
  <c r="NL693" i="29" a="1"/>
  <c r="NL693" i="29" s="1"/>
  <c r="NK693" i="29" a="1"/>
  <c r="NK693" i="29" s="1"/>
  <c r="NO690" i="29" a="1"/>
  <c r="NO690" i="29" s="1"/>
  <c r="NO691" i="29" a="1"/>
  <c r="NO691" i="29" s="1"/>
  <c r="NN690" i="29" a="1"/>
  <c r="NN690" i="29" s="1"/>
  <c r="NN691" i="29" a="1"/>
  <c r="NN691" i="29" s="1"/>
  <c r="NM690" i="29" a="1"/>
  <c r="NM690" i="29" s="1"/>
  <c r="NO692" i="29" a="1"/>
  <c r="NO692" i="29" s="1"/>
  <c r="NK692" i="29" a="1"/>
  <c r="NK692" i="29" s="1"/>
  <c r="NQ689" i="29"/>
  <c r="NW688" i="29"/>
  <c r="NO516" i="29" a="1"/>
  <c r="NO516" i="29" s="1"/>
  <c r="NN516" i="29" a="1"/>
  <c r="NN516" i="29" s="1"/>
  <c r="NM516" i="29" a="1"/>
  <c r="NM516" i="29" s="1"/>
  <c r="NL516" i="29" a="1"/>
  <c r="NL516" i="29" s="1"/>
  <c r="NK516" i="29" a="1"/>
  <c r="NK516" i="29" s="1"/>
  <c r="NL515" i="29" a="1"/>
  <c r="NL515" i="29" s="1"/>
  <c r="NK514" i="29" a="1"/>
  <c r="NK514" i="29" s="1"/>
  <c r="NK515" i="29" a="1"/>
  <c r="NK515" i="29" s="1"/>
  <c r="NO514" i="29" a="1"/>
  <c r="NO514" i="29" s="1"/>
  <c r="NO512" i="29" a="1"/>
  <c r="NO512" i="29" s="1"/>
  <c r="NO513" i="29" a="1"/>
  <c r="NO513" i="29" s="1"/>
  <c r="NN512" i="29" a="1"/>
  <c r="NN512" i="29" s="1"/>
  <c r="NN513" i="29" a="1"/>
  <c r="NN513" i="29" s="1"/>
  <c r="NM512" i="29" a="1"/>
  <c r="NM512" i="29" s="1"/>
  <c r="NW510" i="29"/>
  <c r="NQ511" i="29"/>
  <c r="NW866" i="29"/>
  <c r="NQ867" i="29"/>
  <c r="NM872" i="29" a="1"/>
  <c r="NM872" i="29" s="1"/>
  <c r="NL872" i="29" a="1"/>
  <c r="NL872" i="29" s="1"/>
  <c r="NK872" i="29" a="1"/>
  <c r="NK872" i="29" s="1"/>
  <c r="NO872" i="29" a="1"/>
  <c r="NO872" i="29" s="1"/>
  <c r="NN872" i="29" a="1"/>
  <c r="NN872" i="29" s="1"/>
  <c r="NO870" i="29" a="1"/>
  <c r="NO870" i="29" s="1"/>
  <c r="NL871" i="29" a="1"/>
  <c r="NL871" i="29" s="1"/>
  <c r="NK870" i="29" a="1"/>
  <c r="NK870" i="29" s="1"/>
  <c r="NK871" i="29" a="1"/>
  <c r="NK871" i="29" s="1"/>
  <c r="NN869" i="29" a="1"/>
  <c r="NN869" i="29" s="1"/>
  <c r="NM868" i="29" a="1"/>
  <c r="NM868" i="29" s="1"/>
  <c r="NO868" i="29" a="1"/>
  <c r="NO868" i="29" s="1"/>
  <c r="NO869" i="29" a="1"/>
  <c r="NO869" i="29" s="1"/>
  <c r="NN868" i="29" a="1"/>
  <c r="NN868" i="29" s="1"/>
  <c r="G78" i="29"/>
  <c r="G78" i="31"/>
  <c r="A80" i="30"/>
  <c r="K79" i="30"/>
  <c r="L79" i="30" s="1"/>
  <c r="B79" i="30"/>
  <c r="C79" i="30" s="1"/>
  <c r="A472" i="30" s="1"/>
  <c r="F475" i="30" s="1"/>
  <c r="F79" i="30"/>
  <c r="G79" i="30" s="1"/>
  <c r="A80" i="29"/>
  <c r="F79" i="29"/>
  <c r="K79" i="29" s="1"/>
  <c r="L79" i="29" s="1"/>
  <c r="B79" i="29"/>
  <c r="C79" i="29" s="1"/>
  <c r="A472" i="29" s="1"/>
  <c r="F475" i="29" s="1"/>
  <c r="G78" i="20"/>
  <c r="A1312" i="20"/>
  <c r="D1311" i="20"/>
  <c r="A1309" i="20"/>
  <c r="D1309" i="20" s="1"/>
  <c r="D1308" i="20"/>
  <c r="NK515" i="20" a="1"/>
  <c r="NK515" i="20" s="1"/>
  <c r="NO516" i="20" a="1"/>
  <c r="NO516" i="20" s="1"/>
  <c r="NN516" i="20" a="1"/>
  <c r="NN516" i="20" s="1"/>
  <c r="NM516" i="20" a="1"/>
  <c r="NM516" i="20" s="1"/>
  <c r="NO512" i="20" a="1"/>
  <c r="NO512" i="20" s="1"/>
  <c r="NL516" i="20" a="1"/>
  <c r="NL516" i="20" s="1"/>
  <c r="NN512" i="20" a="1"/>
  <c r="NN512" i="20" s="1"/>
  <c r="NK516" i="20" a="1"/>
  <c r="NK516" i="20" s="1"/>
  <c r="NO514" i="20" a="1"/>
  <c r="NO514" i="20" s="1"/>
  <c r="NM512" i="20" a="1"/>
  <c r="NM512" i="20" s="1"/>
  <c r="NK514" i="20" a="1"/>
  <c r="NK514" i="20" s="1"/>
  <c r="NO513" i="20" a="1"/>
  <c r="NO513" i="20" s="1"/>
  <c r="NN513" i="20" a="1"/>
  <c r="NN513" i="20" s="1"/>
  <c r="NL515" i="20" a="1"/>
  <c r="NL515" i="20" s="1"/>
  <c r="A80" i="31"/>
  <c r="F79" i="31"/>
  <c r="K79" i="31" s="1"/>
  <c r="L79" i="31" s="1"/>
  <c r="B79" i="31"/>
  <c r="C79" i="31" s="1"/>
  <c r="A472" i="31" s="1"/>
  <c r="F475" i="31" s="1"/>
  <c r="B1324" i="20"/>
  <c r="A1315" i="20"/>
  <c r="B1319" i="20"/>
  <c r="B1322" i="20"/>
  <c r="A1318" i="20"/>
  <c r="D1318" i="20" s="1"/>
  <c r="B1325" i="20"/>
  <c r="NW510" i="20"/>
  <c r="NQ511" i="20"/>
  <c r="A80" i="20"/>
  <c r="B79" i="20"/>
  <c r="F79" i="20"/>
  <c r="K79" i="20" s="1"/>
  <c r="L79" i="20" s="1"/>
  <c r="G79" i="29"/>
  <c r="O53" i="17"/>
  <c r="X53" i="17" s="1"/>
  <c r="P53" i="17"/>
  <c r="Y53" i="17" s="1"/>
  <c r="Q53" i="17"/>
  <c r="Z53" i="17" s="1"/>
  <c r="AL478" i="20"/>
  <c r="A55" i="17"/>
  <c r="J54" i="17"/>
  <c r="S54" i="17" s="1"/>
  <c r="H478" i="20"/>
  <c r="W478" i="20"/>
  <c r="AP77" i="5"/>
  <c r="AS77" i="5" s="1"/>
  <c r="H471" i="31"/>
  <c r="A478" i="31"/>
  <c r="AE478" i="31"/>
  <c r="AL471" i="31"/>
  <c r="W478" i="31"/>
  <c r="P485" i="31"/>
  <c r="AL471" i="30"/>
  <c r="W471" i="30"/>
  <c r="H478" i="30"/>
  <c r="H471" i="29"/>
  <c r="AL471" i="29"/>
  <c r="W471" i="29"/>
  <c r="BA70" i="5"/>
  <c r="AP84" i="5"/>
  <c r="AT84" i="5" s="1"/>
  <c r="BB64" i="5"/>
  <c r="BA75" i="5"/>
  <c r="BB71" i="5"/>
  <c r="AM91" i="5"/>
  <c r="AP85" i="5"/>
  <c r="AV85" i="5" s="1"/>
  <c r="AK91" i="5"/>
  <c r="AL92" i="5"/>
  <c r="AR76" i="5"/>
  <c r="AS69" i="5"/>
  <c r="AR69" i="5"/>
  <c r="AS76" i="5"/>
  <c r="AP83" i="5"/>
  <c r="AT78" i="5"/>
  <c r="AU78" i="5"/>
  <c r="AP108" i="5"/>
  <c r="BA82" i="5"/>
  <c r="BB76" i="5"/>
  <c r="BD78" i="5"/>
  <c r="BB69" i="5"/>
  <c r="AD91" i="5"/>
  <c r="AL91" i="5" s="1"/>
  <c r="X99" i="5"/>
  <c r="AF99" i="5" s="1"/>
  <c r="AN99" i="5" s="1"/>
  <c r="AE92" i="5"/>
  <c r="AM92" i="5" s="1"/>
  <c r="W99" i="5"/>
  <c r="R108" i="5"/>
  <c r="J108" i="5"/>
  <c r="U96" i="5"/>
  <c r="AC96" i="5" s="1"/>
  <c r="T96" i="5"/>
  <c r="V96" i="5"/>
  <c r="AD96" i="5" s="1"/>
  <c r="X96" i="5"/>
  <c r="AF96" i="5" s="1"/>
  <c r="W96" i="5"/>
  <c r="AE96" i="5" s="1"/>
  <c r="U98" i="5"/>
  <c r="AC98" i="5" s="1"/>
  <c r="T98" i="5"/>
  <c r="AB98" i="5" s="1"/>
  <c r="X98" i="5"/>
  <c r="AF98" i="5" s="1"/>
  <c r="V99" i="5"/>
  <c r="AD99" i="5" s="1"/>
  <c r="T99" i="5"/>
  <c r="AB99" i="5" s="1"/>
  <c r="U99" i="5"/>
  <c r="AC99" i="5" s="1"/>
  <c r="L97" i="5"/>
  <c r="U97" i="5" s="1"/>
  <c r="V98" i="5"/>
  <c r="W98" i="5"/>
  <c r="AE98" i="5" s="1"/>
  <c r="T90" i="5"/>
  <c r="AB90" i="5" s="1"/>
  <c r="AJ90" i="5" s="1"/>
  <c r="W90" i="5"/>
  <c r="AE90" i="5" s="1"/>
  <c r="X90" i="5"/>
  <c r="AF90" i="5" s="1"/>
  <c r="V90" i="5"/>
  <c r="AD90" i="5" s="1"/>
  <c r="T89" i="5"/>
  <c r="W89" i="5"/>
  <c r="AE89" i="5" s="1"/>
  <c r="X89" i="5"/>
  <c r="AF89" i="5" s="1"/>
  <c r="V89" i="5"/>
  <c r="AD89" i="5" s="1"/>
  <c r="U89" i="5"/>
  <c r="AC89" i="5" s="1"/>
  <c r="A115" i="5"/>
  <c r="AH115" i="5" s="1"/>
  <c r="G112" i="5"/>
  <c r="O112" i="5" s="1"/>
  <c r="E110" i="5"/>
  <c r="BF108" i="5"/>
  <c r="AX108" i="5"/>
  <c r="H113" i="5"/>
  <c r="P113" i="5" s="1"/>
  <c r="Z108" i="5"/>
  <c r="F111" i="5"/>
  <c r="N111" i="5" s="1"/>
  <c r="AC90" i="5"/>
  <c r="AK90" i="5" s="1"/>
  <c r="F106" i="5"/>
  <c r="N106" i="5" s="1"/>
  <c r="G106" i="5"/>
  <c r="O106" i="5" s="1"/>
  <c r="D104" i="5"/>
  <c r="L104" i="5" s="1"/>
  <c r="E104" i="5"/>
  <c r="M104" i="5" s="1"/>
  <c r="D103" i="5"/>
  <c r="E105" i="5"/>
  <c r="M105" i="5" s="1"/>
  <c r="F105" i="5"/>
  <c r="N105" i="5" s="1"/>
  <c r="C54" i="17"/>
  <c r="H54" i="17"/>
  <c r="F54" i="17"/>
  <c r="G54" i="17"/>
  <c r="G79" i="20" l="1"/>
  <c r="C1306" i="31"/>
  <c r="C1210" i="31"/>
  <c r="B1330" i="31"/>
  <c r="A1326" i="31"/>
  <c r="D1326" i="31" s="1"/>
  <c r="B1327" i="31"/>
  <c r="A1323" i="31"/>
  <c r="D1323" i="31" s="1"/>
  <c r="B1325" i="31"/>
  <c r="F1112" i="31" a="1"/>
  <c r="F1112" i="31" s="1"/>
  <c r="C1113" i="31"/>
  <c r="B1324" i="31"/>
  <c r="A1320" i="31"/>
  <c r="D1320" i="31" s="1"/>
  <c r="B1330" i="30"/>
  <c r="A1326" i="30"/>
  <c r="D1326" i="30" s="1"/>
  <c r="F1112" i="30" a="1"/>
  <c r="F1112" i="30" s="1"/>
  <c r="C1113" i="30"/>
  <c r="F1208" i="30" a="1"/>
  <c r="F1208" i="30" s="1"/>
  <c r="C1209" i="30"/>
  <c r="A1317" i="30"/>
  <c r="D1317" i="30" s="1"/>
  <c r="B1325" i="30"/>
  <c r="B1324" i="30"/>
  <c r="D1312" i="30"/>
  <c r="A1313" i="30"/>
  <c r="D1313" i="30" s="1"/>
  <c r="C1306" i="30"/>
  <c r="A1319" i="30"/>
  <c r="D1319" i="30" s="1"/>
  <c r="B1323" i="30"/>
  <c r="F1208" i="29" a="1"/>
  <c r="F1208" i="29" s="1"/>
  <c r="C1209" i="29"/>
  <c r="B1321" i="29"/>
  <c r="B1330" i="29"/>
  <c r="A1326" i="29"/>
  <c r="D1326" i="29" s="1"/>
  <c r="C1305" i="29"/>
  <c r="F1304" i="29" a="1"/>
  <c r="F1304" i="29" s="1"/>
  <c r="C1113" i="29"/>
  <c r="F1112" i="29" a="1"/>
  <c r="F1112" i="29" s="1"/>
  <c r="A1319" i="29"/>
  <c r="D1319" i="29" s="1"/>
  <c r="B1323" i="29"/>
  <c r="A1316" i="29"/>
  <c r="D1316" i="29" s="1"/>
  <c r="B1324" i="29"/>
  <c r="A1320" i="29"/>
  <c r="D1320" i="29" s="1"/>
  <c r="NR872" i="31" a="1"/>
  <c r="NR872" i="31" s="1"/>
  <c r="NV872" i="31" a="1"/>
  <c r="NV872" i="31" s="1"/>
  <c r="NU872" i="31" a="1"/>
  <c r="NU872" i="31" s="1"/>
  <c r="NT872" i="31" a="1"/>
  <c r="NT872" i="31" s="1"/>
  <c r="NS872" i="31" a="1"/>
  <c r="NS872" i="31" s="1"/>
  <c r="NV870" i="31" a="1"/>
  <c r="NV870" i="31" s="1"/>
  <c r="NS871" i="31" a="1"/>
  <c r="NS871" i="31" s="1"/>
  <c r="NR870" i="31" a="1"/>
  <c r="NR870" i="31" s="1"/>
  <c r="NR871" i="31" a="1"/>
  <c r="NR871" i="31" s="1"/>
  <c r="NV868" i="31" a="1"/>
  <c r="NV868" i="31" s="1"/>
  <c r="NV869" i="31" a="1"/>
  <c r="NV869" i="31" s="1"/>
  <c r="NU868" i="31" a="1"/>
  <c r="NU868" i="31" s="1"/>
  <c r="NU869" i="31" a="1"/>
  <c r="NU869" i="31" s="1"/>
  <c r="NT868" i="31" a="1"/>
  <c r="NT868" i="31" s="1"/>
  <c r="NX867" i="31"/>
  <c r="OD866" i="31"/>
  <c r="NV694" i="31" a="1"/>
  <c r="NV694" i="31" s="1"/>
  <c r="NU694" i="31" a="1"/>
  <c r="NU694" i="31" s="1"/>
  <c r="NT694" i="31" a="1"/>
  <c r="NT694" i="31" s="1"/>
  <c r="NS694" i="31" a="1"/>
  <c r="NS694" i="31" s="1"/>
  <c r="NR694" i="31" a="1"/>
  <c r="NR694" i="31" s="1"/>
  <c r="NS693" i="31" a="1"/>
  <c r="NS693" i="31" s="1"/>
  <c r="NR692" i="31" a="1"/>
  <c r="NR692" i="31" s="1"/>
  <c r="NR693" i="31" a="1"/>
  <c r="NR693" i="31" s="1"/>
  <c r="NV692" i="31" a="1"/>
  <c r="NV692" i="31" s="1"/>
  <c r="NV690" i="31" a="1"/>
  <c r="NV690" i="31" s="1"/>
  <c r="NV691" i="31" a="1"/>
  <c r="NV691" i="31" s="1"/>
  <c r="NU690" i="31" a="1"/>
  <c r="NU690" i="31" s="1"/>
  <c r="NU691" i="31" a="1"/>
  <c r="NU691" i="31" s="1"/>
  <c r="NT690" i="31" a="1"/>
  <c r="NT690" i="31" s="1"/>
  <c r="OD688" i="31"/>
  <c r="NX689" i="31"/>
  <c r="NS516" i="31" a="1"/>
  <c r="NS516" i="31" s="1"/>
  <c r="NR516" i="31" a="1"/>
  <c r="NR516" i="31" s="1"/>
  <c r="NV516" i="31" a="1"/>
  <c r="NV516" i="31" s="1"/>
  <c r="NU516" i="31" a="1"/>
  <c r="NU516" i="31" s="1"/>
  <c r="NT516" i="31" a="1"/>
  <c r="NT516" i="31" s="1"/>
  <c r="NV514" i="31" a="1"/>
  <c r="NV514" i="31" s="1"/>
  <c r="NS515" i="31" a="1"/>
  <c r="NS515" i="31" s="1"/>
  <c r="NR514" i="31" a="1"/>
  <c r="NR514" i="31" s="1"/>
  <c r="NR515" i="31" a="1"/>
  <c r="NR515" i="31" s="1"/>
  <c r="NV512" i="31" a="1"/>
  <c r="NV512" i="31" s="1"/>
  <c r="NV513" i="31" a="1"/>
  <c r="NV513" i="31" s="1"/>
  <c r="NU512" i="31" a="1"/>
  <c r="NU512" i="31" s="1"/>
  <c r="NU513" i="31" a="1"/>
  <c r="NU513" i="31" s="1"/>
  <c r="NT512" i="31" a="1"/>
  <c r="NT512" i="31" s="1"/>
  <c r="OD510" i="31"/>
  <c r="NX511" i="31"/>
  <c r="NV872" i="30" a="1"/>
  <c r="NV872" i="30" s="1"/>
  <c r="NU872" i="30" a="1"/>
  <c r="NU872" i="30" s="1"/>
  <c r="NT872" i="30" a="1"/>
  <c r="NT872" i="30" s="1"/>
  <c r="NS872" i="30" a="1"/>
  <c r="NS872" i="30" s="1"/>
  <c r="NR872" i="30" a="1"/>
  <c r="NR872" i="30" s="1"/>
  <c r="NV870" i="30" a="1"/>
  <c r="NV870" i="30" s="1"/>
  <c r="NS871" i="30" a="1"/>
  <c r="NS871" i="30" s="1"/>
  <c r="NR870" i="30" a="1"/>
  <c r="NR870" i="30" s="1"/>
  <c r="NR871" i="30" a="1"/>
  <c r="NR871" i="30" s="1"/>
  <c r="NU869" i="30" a="1"/>
  <c r="NU869" i="30" s="1"/>
  <c r="NT868" i="30" a="1"/>
  <c r="NT868" i="30" s="1"/>
  <c r="NV868" i="30" a="1"/>
  <c r="NV868" i="30" s="1"/>
  <c r="NV869" i="30" a="1"/>
  <c r="NV869" i="30" s="1"/>
  <c r="NU868" i="30" a="1"/>
  <c r="NU868" i="30" s="1"/>
  <c r="NX511" i="30"/>
  <c r="OD510" i="30"/>
  <c r="NT516" i="30" a="1"/>
  <c r="NT516" i="30" s="1"/>
  <c r="NS516" i="30" a="1"/>
  <c r="NS516" i="30" s="1"/>
  <c r="NR516" i="30" a="1"/>
  <c r="NR516" i="30" s="1"/>
  <c r="NV516" i="30" a="1"/>
  <c r="NV516" i="30" s="1"/>
  <c r="NU516" i="30" a="1"/>
  <c r="NU516" i="30" s="1"/>
  <c r="NV513" i="30" a="1"/>
  <c r="NV513" i="30" s="1"/>
  <c r="NV514" i="30" a="1"/>
  <c r="NV514" i="30" s="1"/>
  <c r="NU513" i="30" a="1"/>
  <c r="NU513" i="30" s="1"/>
  <c r="NS515" i="30" a="1"/>
  <c r="NS515" i="30" s="1"/>
  <c r="NR514" i="30" a="1"/>
  <c r="NR514" i="30" s="1"/>
  <c r="NR515" i="30" a="1"/>
  <c r="NR515" i="30" s="1"/>
  <c r="NV512" i="30" a="1"/>
  <c r="NV512" i="30" s="1"/>
  <c r="NU512" i="30" a="1"/>
  <c r="NU512" i="30" s="1"/>
  <c r="NT512" i="30" a="1"/>
  <c r="NT512" i="30" s="1"/>
  <c r="NX689" i="30"/>
  <c r="OD688" i="30"/>
  <c r="NS694" i="30" a="1"/>
  <c r="NS694" i="30" s="1"/>
  <c r="NR694" i="30" a="1"/>
  <c r="NR694" i="30" s="1"/>
  <c r="NV694" i="30" a="1"/>
  <c r="NV694" i="30" s="1"/>
  <c r="NU694" i="30" a="1"/>
  <c r="NU694" i="30" s="1"/>
  <c r="NT694" i="30" a="1"/>
  <c r="NT694" i="30" s="1"/>
  <c r="NS693" i="30" a="1"/>
  <c r="NS693" i="30" s="1"/>
  <c r="NR693" i="30" a="1"/>
  <c r="NR693" i="30" s="1"/>
  <c r="NU691" i="30" a="1"/>
  <c r="NU691" i="30" s="1"/>
  <c r="NT690" i="30" a="1"/>
  <c r="NT690" i="30" s="1"/>
  <c r="NV692" i="30" a="1"/>
  <c r="NV692" i="30" s="1"/>
  <c r="NR692" i="30" a="1"/>
  <c r="NR692" i="30" s="1"/>
  <c r="NV690" i="30" a="1"/>
  <c r="NV690" i="30" s="1"/>
  <c r="NV691" i="30" a="1"/>
  <c r="NV691" i="30" s="1"/>
  <c r="NU690" i="30" a="1"/>
  <c r="NU690" i="30" s="1"/>
  <c r="NX867" i="30"/>
  <c r="OD866" i="30"/>
  <c r="NX689" i="29"/>
  <c r="OD688" i="29"/>
  <c r="NU694" i="29" a="1"/>
  <c r="NU694" i="29" s="1"/>
  <c r="NT694" i="29" a="1"/>
  <c r="NT694" i="29" s="1"/>
  <c r="NS694" i="29" a="1"/>
  <c r="NS694" i="29" s="1"/>
  <c r="NR694" i="29" a="1"/>
  <c r="NR694" i="29" s="1"/>
  <c r="NV694" i="29" a="1"/>
  <c r="NV694" i="29" s="1"/>
  <c r="NS693" i="29" a="1"/>
  <c r="NS693" i="29" s="1"/>
  <c r="NR692" i="29" a="1"/>
  <c r="NR692" i="29" s="1"/>
  <c r="NR693" i="29" a="1"/>
  <c r="NR693" i="29" s="1"/>
  <c r="NV692" i="29" a="1"/>
  <c r="NV692" i="29" s="1"/>
  <c r="NV690" i="29" a="1"/>
  <c r="NV690" i="29" s="1"/>
  <c r="NV691" i="29" a="1"/>
  <c r="NV691" i="29" s="1"/>
  <c r="NU690" i="29" a="1"/>
  <c r="NU690" i="29" s="1"/>
  <c r="NU691" i="29" a="1"/>
  <c r="NU691" i="29" s="1"/>
  <c r="NT690" i="29" a="1"/>
  <c r="NT690" i="29" s="1"/>
  <c r="NV872" i="29" a="1"/>
  <c r="NV872" i="29" s="1"/>
  <c r="NU872" i="29" a="1"/>
  <c r="NU872" i="29" s="1"/>
  <c r="NT872" i="29" a="1"/>
  <c r="NT872" i="29" s="1"/>
  <c r="NS872" i="29" a="1"/>
  <c r="NS872" i="29" s="1"/>
  <c r="NR872" i="29" a="1"/>
  <c r="NR872" i="29" s="1"/>
  <c r="NR871" i="29" a="1"/>
  <c r="NR871" i="29" s="1"/>
  <c r="NV870" i="29" a="1"/>
  <c r="NV870" i="29" s="1"/>
  <c r="NS871" i="29" a="1"/>
  <c r="NS871" i="29" s="1"/>
  <c r="NR870" i="29" a="1"/>
  <c r="NR870" i="29" s="1"/>
  <c r="NV868" i="29" a="1"/>
  <c r="NV868" i="29" s="1"/>
  <c r="NV869" i="29" a="1"/>
  <c r="NV869" i="29" s="1"/>
  <c r="NU869" i="29" a="1"/>
  <c r="NU869" i="29" s="1"/>
  <c r="NT868" i="29" a="1"/>
  <c r="NT868" i="29" s="1"/>
  <c r="NU868" i="29" a="1"/>
  <c r="NU868" i="29" s="1"/>
  <c r="OD866" i="29"/>
  <c r="NX867" i="29"/>
  <c r="NR516" i="29" a="1"/>
  <c r="NR516" i="29" s="1"/>
  <c r="NV516" i="29" a="1"/>
  <c r="NV516" i="29" s="1"/>
  <c r="NU516" i="29" a="1"/>
  <c r="NU516" i="29" s="1"/>
  <c r="NT516" i="29" a="1"/>
  <c r="NT516" i="29" s="1"/>
  <c r="NS516" i="29" a="1"/>
  <c r="NS516" i="29" s="1"/>
  <c r="NV514" i="29" a="1"/>
  <c r="NV514" i="29" s="1"/>
  <c r="NS515" i="29" a="1"/>
  <c r="NS515" i="29" s="1"/>
  <c r="NR514" i="29" a="1"/>
  <c r="NR514" i="29" s="1"/>
  <c r="NR515" i="29" a="1"/>
  <c r="NR515" i="29" s="1"/>
  <c r="NV512" i="29" a="1"/>
  <c r="NV512" i="29" s="1"/>
  <c r="NV513" i="29" a="1"/>
  <c r="NV513" i="29" s="1"/>
  <c r="NU512" i="29" a="1"/>
  <c r="NU512" i="29" s="1"/>
  <c r="NU513" i="29" a="1"/>
  <c r="NU513" i="29" s="1"/>
  <c r="NT512" i="29" a="1"/>
  <c r="NT512" i="29" s="1"/>
  <c r="OD510" i="29"/>
  <c r="NX511" i="29"/>
  <c r="G79" i="31"/>
  <c r="A81" i="30"/>
  <c r="F80" i="30"/>
  <c r="G80" i="30" s="1"/>
  <c r="B80" i="30"/>
  <c r="C80" i="30" s="1"/>
  <c r="A479" i="30" s="1"/>
  <c r="F482" i="30" s="1"/>
  <c r="K80" i="30"/>
  <c r="A81" i="29"/>
  <c r="F80" i="29"/>
  <c r="K80" i="29" s="1"/>
  <c r="L80" i="29" s="1"/>
  <c r="B80" i="29"/>
  <c r="C80" i="29" s="1"/>
  <c r="A479" i="29" s="1"/>
  <c r="F482" i="29" s="1"/>
  <c r="A1316" i="20"/>
  <c r="D1315" i="20"/>
  <c r="A1313" i="20"/>
  <c r="D1313" i="20" s="1"/>
  <c r="D1312" i="20"/>
  <c r="NT516" i="20" a="1"/>
  <c r="NT516" i="20" s="1"/>
  <c r="NS516" i="20" a="1"/>
  <c r="NS516" i="20" s="1"/>
  <c r="NR516" i="20" a="1"/>
  <c r="NR516" i="20" s="1"/>
  <c r="NV512" i="20" a="1"/>
  <c r="NV512" i="20" s="1"/>
  <c r="NU512" i="20" a="1"/>
  <c r="NU512" i="20" s="1"/>
  <c r="NT512" i="20" a="1"/>
  <c r="NT512" i="20" s="1"/>
  <c r="NV514" i="20" a="1"/>
  <c r="NV514" i="20" s="1"/>
  <c r="NR514" i="20" a="1"/>
  <c r="NR514" i="20" s="1"/>
  <c r="NV513" i="20" a="1"/>
  <c r="NV513" i="20" s="1"/>
  <c r="NU513" i="20" a="1"/>
  <c r="NU513" i="20" s="1"/>
  <c r="NS515" i="20" a="1"/>
  <c r="NS515" i="20" s="1"/>
  <c r="NR515" i="20" a="1"/>
  <c r="NR515" i="20" s="1"/>
  <c r="NV516" i="20" a="1"/>
  <c r="NV516" i="20" s="1"/>
  <c r="NU516" i="20" a="1"/>
  <c r="NU516" i="20" s="1"/>
  <c r="A81" i="31"/>
  <c r="F80" i="31"/>
  <c r="K80" i="31" s="1"/>
  <c r="L80" i="31" s="1"/>
  <c r="B80" i="31"/>
  <c r="C80" i="31" s="1"/>
  <c r="A479" i="31" s="1"/>
  <c r="F482" i="31" s="1"/>
  <c r="B1329" i="20"/>
  <c r="A1322" i="20"/>
  <c r="D1322" i="20" s="1"/>
  <c r="B1326" i="20"/>
  <c r="A1319" i="20"/>
  <c r="B1323" i="20"/>
  <c r="B1328" i="20"/>
  <c r="NX511" i="20"/>
  <c r="OD510" i="20"/>
  <c r="A81" i="20"/>
  <c r="B80" i="20"/>
  <c r="F80" i="20"/>
  <c r="K80" i="20" s="1"/>
  <c r="L80" i="20" s="1"/>
  <c r="L80" i="30"/>
  <c r="Q54" i="17"/>
  <c r="Z54" i="17" s="1"/>
  <c r="P54" i="17"/>
  <c r="Y54" i="17" s="1"/>
  <c r="O54" i="17"/>
  <c r="X54" i="17" s="1"/>
  <c r="A56" i="17"/>
  <c r="J55" i="17"/>
  <c r="S55" i="17" s="1"/>
  <c r="AL485" i="20"/>
  <c r="W485" i="20"/>
  <c r="H485" i="20"/>
  <c r="AT77" i="5"/>
  <c r="AU77" i="5"/>
  <c r="BA77" i="5"/>
  <c r="W485" i="31"/>
  <c r="P492" i="31"/>
  <c r="AE485" i="31"/>
  <c r="AL478" i="31"/>
  <c r="H478" i="31"/>
  <c r="A485" i="31"/>
  <c r="AS84" i="5"/>
  <c r="H485" i="30"/>
  <c r="W478" i="30"/>
  <c r="AL478" i="30"/>
  <c r="W478" i="29"/>
  <c r="AL478" i="29"/>
  <c r="H478" i="29"/>
  <c r="AU84" i="5"/>
  <c r="AZ69" i="5"/>
  <c r="BB78" i="5"/>
  <c r="AM98" i="5"/>
  <c r="AU85" i="5"/>
  <c r="AP92" i="5"/>
  <c r="AV92" i="5" s="1"/>
  <c r="AT85" i="5"/>
  <c r="AL90" i="5"/>
  <c r="AK98" i="5"/>
  <c r="AL99" i="5"/>
  <c r="AK89" i="5"/>
  <c r="AS89" i="5" s="1"/>
  <c r="AK96" i="5"/>
  <c r="AS96" i="5" s="1"/>
  <c r="AP91" i="5"/>
  <c r="AU91" i="5" s="1"/>
  <c r="AS83" i="5"/>
  <c r="AR83" i="5"/>
  <c r="AP115" i="5"/>
  <c r="AT83" i="5"/>
  <c r="AE99" i="5"/>
  <c r="AM99" i="5" s="1"/>
  <c r="AB89" i="5"/>
  <c r="AJ89" i="5" s="1"/>
  <c r="AR89" i="5" s="1"/>
  <c r="AZ76" i="5"/>
  <c r="U104" i="5"/>
  <c r="AB96" i="5"/>
  <c r="AJ96" i="5" s="1"/>
  <c r="AR96" i="5" s="1"/>
  <c r="V105" i="5"/>
  <c r="W105" i="5"/>
  <c r="AE105" i="5" s="1"/>
  <c r="L103" i="5"/>
  <c r="V106" i="5"/>
  <c r="AD106" i="5" s="1"/>
  <c r="U106" i="5"/>
  <c r="AC106" i="5" s="1"/>
  <c r="T106" i="5"/>
  <c r="AB106" i="5" s="1"/>
  <c r="D110" i="5"/>
  <c r="L110" i="5" s="1"/>
  <c r="M110" i="5"/>
  <c r="R115" i="5"/>
  <c r="J115" i="5"/>
  <c r="X106" i="5"/>
  <c r="AF106" i="5" s="1"/>
  <c r="AN106" i="5" s="1"/>
  <c r="T104" i="5"/>
  <c r="AB104" i="5" s="1"/>
  <c r="AJ104" i="5" s="1"/>
  <c r="W104" i="5"/>
  <c r="AE104" i="5" s="1"/>
  <c r="X104" i="5"/>
  <c r="AF104" i="5" s="1"/>
  <c r="U105" i="5"/>
  <c r="AC105" i="5" s="1"/>
  <c r="X105" i="5"/>
  <c r="AF105" i="5" s="1"/>
  <c r="T105" i="5"/>
  <c r="AB105" i="5" s="1"/>
  <c r="W106" i="5"/>
  <c r="T97" i="5"/>
  <c r="AB97" i="5" s="1"/>
  <c r="AJ97" i="5" s="1"/>
  <c r="W97" i="5"/>
  <c r="AE97" i="5" s="1"/>
  <c r="X97" i="5"/>
  <c r="AF97" i="5" s="1"/>
  <c r="V97" i="5"/>
  <c r="AD97" i="5" s="1"/>
  <c r="V104" i="5"/>
  <c r="AD104" i="5" s="1"/>
  <c r="E111" i="5"/>
  <c r="M111" i="5" s="1"/>
  <c r="D111" i="5"/>
  <c r="L111" i="5" s="1"/>
  <c r="G113" i="5"/>
  <c r="O113" i="5" s="1"/>
  <c r="F113" i="5"/>
  <c r="N113" i="5" s="1"/>
  <c r="F112" i="5"/>
  <c r="N112" i="5" s="1"/>
  <c r="E112" i="5"/>
  <c r="M112" i="5" s="1"/>
  <c r="AD98" i="5"/>
  <c r="AL98" i="5" s="1"/>
  <c r="A122" i="5"/>
  <c r="AH122" i="5" s="1"/>
  <c r="G119" i="5"/>
  <c r="O119" i="5" s="1"/>
  <c r="E117" i="5"/>
  <c r="M117" i="5" s="1"/>
  <c r="BF115" i="5"/>
  <c r="AX115" i="5"/>
  <c r="H120" i="5"/>
  <c r="P120" i="5" s="1"/>
  <c r="Z115" i="5"/>
  <c r="F118" i="5"/>
  <c r="N118" i="5" s="1"/>
  <c r="AC97" i="5"/>
  <c r="AK97" i="5" s="1"/>
  <c r="G55" i="17"/>
  <c r="H55" i="17"/>
  <c r="F55" i="17"/>
  <c r="C55" i="17"/>
  <c r="A1330" i="29" l="1"/>
  <c r="D1330" i="29" s="1"/>
  <c r="A1321" i="31"/>
  <c r="D1321" i="31" s="1"/>
  <c r="A1330" i="31"/>
  <c r="D1330" i="31" s="1"/>
  <c r="B1329" i="31"/>
  <c r="C1114" i="31"/>
  <c r="B1331" i="31"/>
  <c r="A1331" i="31" s="1"/>
  <c r="D1331" i="31" s="1"/>
  <c r="A1327" i="31"/>
  <c r="D1327" i="31" s="1"/>
  <c r="F1306" i="31" a="1"/>
  <c r="F1306" i="31" s="1"/>
  <c r="C1307" i="31"/>
  <c r="A1324" i="31"/>
  <c r="D1324" i="31" s="1"/>
  <c r="B1328" i="31"/>
  <c r="C1211" i="31"/>
  <c r="F1210" i="31" a="1"/>
  <c r="F1210" i="31" s="1"/>
  <c r="B1328" i="30"/>
  <c r="B1329" i="30"/>
  <c r="B1327" i="30"/>
  <c r="A1323" i="30"/>
  <c r="D1323" i="30" s="1"/>
  <c r="C1307" i="30"/>
  <c r="F1306" i="30" a="1"/>
  <c r="F1306" i="30" s="1"/>
  <c r="C1210" i="30"/>
  <c r="C1114" i="30"/>
  <c r="A1320" i="30"/>
  <c r="A1330" i="30"/>
  <c r="D1330" i="30" s="1"/>
  <c r="C1306" i="29"/>
  <c r="B1328" i="29"/>
  <c r="A1317" i="29"/>
  <c r="D1317" i="29" s="1"/>
  <c r="B1325" i="29"/>
  <c r="A1321" i="29"/>
  <c r="D1321" i="29" s="1"/>
  <c r="B1327" i="29"/>
  <c r="A1323" i="29"/>
  <c r="D1323" i="29" s="1"/>
  <c r="C1114" i="29"/>
  <c r="C1210" i="29"/>
  <c r="OK510" i="31"/>
  <c r="OE511" i="31"/>
  <c r="OE867" i="31"/>
  <c r="OK866" i="31"/>
  <c r="OB872" i="31" a="1"/>
  <c r="OB872" i="31" s="1"/>
  <c r="OA872" i="31" a="1"/>
  <c r="OA872" i="31" s="1"/>
  <c r="NZ872" i="31" a="1"/>
  <c r="NZ872" i="31" s="1"/>
  <c r="NY872" i="31" a="1"/>
  <c r="NY872" i="31" s="1"/>
  <c r="OC872" i="31" a="1"/>
  <c r="OC872" i="31" s="1"/>
  <c r="NY871" i="31" a="1"/>
  <c r="NY871" i="31" s="1"/>
  <c r="OC870" i="31" a="1"/>
  <c r="OC870" i="31" s="1"/>
  <c r="NZ871" i="31" a="1"/>
  <c r="NZ871" i="31" s="1"/>
  <c r="NY870" i="31" a="1"/>
  <c r="NY870" i="31" s="1"/>
  <c r="OB869" i="31" a="1"/>
  <c r="OB869" i="31" s="1"/>
  <c r="OA868" i="31" a="1"/>
  <c r="OA868" i="31" s="1"/>
  <c r="OC868" i="31" a="1"/>
  <c r="OC868" i="31" s="1"/>
  <c r="OC869" i="31" a="1"/>
  <c r="OC869" i="31" s="1"/>
  <c r="OB868" i="31" a="1"/>
  <c r="OB868" i="31" s="1"/>
  <c r="NZ694" i="31" a="1"/>
  <c r="NZ694" i="31" s="1"/>
  <c r="NY694" i="31" a="1"/>
  <c r="NY694" i="31" s="1"/>
  <c r="OC694" i="31" a="1"/>
  <c r="OC694" i="31" s="1"/>
  <c r="OB694" i="31" a="1"/>
  <c r="OB694" i="31" s="1"/>
  <c r="OA694" i="31" a="1"/>
  <c r="OA694" i="31" s="1"/>
  <c r="OC692" i="31" a="1"/>
  <c r="OC692" i="31" s="1"/>
  <c r="NZ693" i="31" a="1"/>
  <c r="NZ693" i="31" s="1"/>
  <c r="NY692" i="31" a="1"/>
  <c r="NY692" i="31" s="1"/>
  <c r="NY693" i="31" a="1"/>
  <c r="NY693" i="31" s="1"/>
  <c r="OB691" i="31" a="1"/>
  <c r="OB691" i="31" s="1"/>
  <c r="OA690" i="31" a="1"/>
  <c r="OA690" i="31" s="1"/>
  <c r="OC690" i="31" a="1"/>
  <c r="OC690" i="31" s="1"/>
  <c r="OC691" i="31" a="1"/>
  <c r="OC691" i="31" s="1"/>
  <c r="OB690" i="31" a="1"/>
  <c r="OB690" i="31" s="1"/>
  <c r="OE689" i="31"/>
  <c r="OK688" i="31"/>
  <c r="OC516" i="31" a="1"/>
  <c r="OC516" i="31" s="1"/>
  <c r="OB516" i="31" a="1"/>
  <c r="OB516" i="31" s="1"/>
  <c r="OA516" i="31" a="1"/>
  <c r="OA516" i="31" s="1"/>
  <c r="NZ516" i="31" a="1"/>
  <c r="NZ516" i="31" s="1"/>
  <c r="NY516" i="31" a="1"/>
  <c r="NY516" i="31" s="1"/>
  <c r="NY515" i="31" a="1"/>
  <c r="NY515" i="31" s="1"/>
  <c r="OC514" i="31" a="1"/>
  <c r="OC514" i="31" s="1"/>
  <c r="NZ515" i="31" a="1"/>
  <c r="NZ515" i="31" s="1"/>
  <c r="NY514" i="31" a="1"/>
  <c r="NY514" i="31" s="1"/>
  <c r="OC512" i="31" a="1"/>
  <c r="OC512" i="31" s="1"/>
  <c r="OC513" i="31" a="1"/>
  <c r="OC513" i="31" s="1"/>
  <c r="OB512" i="31" a="1"/>
  <c r="OB512" i="31" s="1"/>
  <c r="OB513" i="31" a="1"/>
  <c r="OB513" i="31" s="1"/>
  <c r="OA512" i="31" a="1"/>
  <c r="OA512" i="31" s="1"/>
  <c r="NZ872" i="30" a="1"/>
  <c r="NZ872" i="30" s="1"/>
  <c r="NY872" i="30" a="1"/>
  <c r="NY872" i="30" s="1"/>
  <c r="OC872" i="30" a="1"/>
  <c r="OC872" i="30" s="1"/>
  <c r="OB872" i="30" a="1"/>
  <c r="OB872" i="30" s="1"/>
  <c r="OA872" i="30" a="1"/>
  <c r="OA872" i="30" s="1"/>
  <c r="NY871" i="30" a="1"/>
  <c r="NY871" i="30" s="1"/>
  <c r="OC870" i="30" a="1"/>
  <c r="OC870" i="30" s="1"/>
  <c r="OC868" i="30" a="1"/>
  <c r="OC868" i="30" s="1"/>
  <c r="OC869" i="30" a="1"/>
  <c r="OC869" i="30" s="1"/>
  <c r="OB868" i="30" a="1"/>
  <c r="OB868" i="30" s="1"/>
  <c r="OB869" i="30" a="1"/>
  <c r="OB869" i="30" s="1"/>
  <c r="OA868" i="30" a="1"/>
  <c r="OA868" i="30" s="1"/>
  <c r="NZ871" i="30" a="1"/>
  <c r="NZ871" i="30" s="1"/>
  <c r="NY870" i="30" a="1"/>
  <c r="NY870" i="30" s="1"/>
  <c r="OE511" i="30"/>
  <c r="OK510" i="30"/>
  <c r="OC516" i="30" a="1"/>
  <c r="OC516" i="30" s="1"/>
  <c r="OB516" i="30" a="1"/>
  <c r="OB516" i="30" s="1"/>
  <c r="OA516" i="30" a="1"/>
  <c r="OA516" i="30" s="1"/>
  <c r="NZ516" i="30" a="1"/>
  <c r="NZ516" i="30" s="1"/>
  <c r="NY516" i="30" a="1"/>
  <c r="NY516" i="30" s="1"/>
  <c r="NZ515" i="30" a="1"/>
  <c r="NZ515" i="30" s="1"/>
  <c r="NY514" i="30" a="1"/>
  <c r="NY514" i="30" s="1"/>
  <c r="NY515" i="30" a="1"/>
  <c r="NY515" i="30" s="1"/>
  <c r="OC513" i="30" a="1"/>
  <c r="OC513" i="30" s="1"/>
  <c r="OC514" i="30" a="1"/>
  <c r="OC514" i="30" s="1"/>
  <c r="OB513" i="30" a="1"/>
  <c r="OB513" i="30" s="1"/>
  <c r="OB512" i="30" a="1"/>
  <c r="OB512" i="30" s="1"/>
  <c r="OA512" i="30" a="1"/>
  <c r="OA512" i="30" s="1"/>
  <c r="OC512" i="30" a="1"/>
  <c r="OC512" i="30" s="1"/>
  <c r="OE689" i="30"/>
  <c r="OK688" i="30"/>
  <c r="OC694" i="30" a="1"/>
  <c r="OC694" i="30" s="1"/>
  <c r="OB694" i="30" a="1"/>
  <c r="OB694" i="30" s="1"/>
  <c r="OA694" i="30" a="1"/>
  <c r="OA694" i="30" s="1"/>
  <c r="NZ694" i="30" a="1"/>
  <c r="NZ694" i="30" s="1"/>
  <c r="NY693" i="30" a="1"/>
  <c r="NY693" i="30" s="1"/>
  <c r="NY694" i="30" a="1"/>
  <c r="NY694" i="30" s="1"/>
  <c r="OC692" i="30" a="1"/>
  <c r="OC692" i="30" s="1"/>
  <c r="OC690" i="30" a="1"/>
  <c r="OC690" i="30" s="1"/>
  <c r="OC691" i="30" a="1"/>
  <c r="OC691" i="30" s="1"/>
  <c r="OB690" i="30" a="1"/>
  <c r="OB690" i="30" s="1"/>
  <c r="NY692" i="30" a="1"/>
  <c r="NY692" i="30" s="1"/>
  <c r="OB691" i="30" a="1"/>
  <c r="OB691" i="30" s="1"/>
  <c r="OA690" i="30" a="1"/>
  <c r="OA690" i="30" s="1"/>
  <c r="NZ693" i="30" a="1"/>
  <c r="NZ693" i="30" s="1"/>
  <c r="OE867" i="30"/>
  <c r="OK866" i="30"/>
  <c r="OK510" i="29"/>
  <c r="OE511" i="29"/>
  <c r="NY872" i="29" a="1"/>
  <c r="NY872" i="29" s="1"/>
  <c r="OC872" i="29" a="1"/>
  <c r="OC872" i="29" s="1"/>
  <c r="OB872" i="29" a="1"/>
  <c r="OB872" i="29" s="1"/>
  <c r="OA872" i="29" a="1"/>
  <c r="OA872" i="29" s="1"/>
  <c r="NZ872" i="29" a="1"/>
  <c r="NZ872" i="29" s="1"/>
  <c r="NZ871" i="29" a="1"/>
  <c r="NZ871" i="29" s="1"/>
  <c r="NY870" i="29" a="1"/>
  <c r="NY870" i="29" s="1"/>
  <c r="NY871" i="29" a="1"/>
  <c r="NY871" i="29" s="1"/>
  <c r="OC870" i="29" a="1"/>
  <c r="OC870" i="29" s="1"/>
  <c r="OC868" i="29" a="1"/>
  <c r="OC868" i="29" s="1"/>
  <c r="OC869" i="29" a="1"/>
  <c r="OC869" i="29" s="1"/>
  <c r="OB868" i="29" a="1"/>
  <c r="OB868" i="29" s="1"/>
  <c r="OB869" i="29" a="1"/>
  <c r="OB869" i="29" s="1"/>
  <c r="OA868" i="29" a="1"/>
  <c r="OA868" i="29" s="1"/>
  <c r="OK866" i="29"/>
  <c r="OE867" i="29"/>
  <c r="G80" i="29"/>
  <c r="OE689" i="29"/>
  <c r="OK688" i="29"/>
  <c r="OB516" i="29" a="1"/>
  <c r="OB516" i="29" s="1"/>
  <c r="OA516" i="29" a="1"/>
  <c r="OA516" i="29" s="1"/>
  <c r="NZ516" i="29" a="1"/>
  <c r="NZ516" i="29" s="1"/>
  <c r="NY516" i="29" a="1"/>
  <c r="NY516" i="29" s="1"/>
  <c r="OC516" i="29" a="1"/>
  <c r="OC516" i="29" s="1"/>
  <c r="NZ515" i="29" a="1"/>
  <c r="NZ515" i="29" s="1"/>
  <c r="NY514" i="29" a="1"/>
  <c r="NY514" i="29" s="1"/>
  <c r="NY515" i="29" a="1"/>
  <c r="NY515" i="29" s="1"/>
  <c r="OC514" i="29" a="1"/>
  <c r="OC514" i="29" s="1"/>
  <c r="OC512" i="29" a="1"/>
  <c r="OC512" i="29" s="1"/>
  <c r="OC513" i="29" a="1"/>
  <c r="OC513" i="29" s="1"/>
  <c r="OB512" i="29" a="1"/>
  <c r="OB512" i="29" s="1"/>
  <c r="OB513" i="29" a="1"/>
  <c r="OB513" i="29" s="1"/>
  <c r="OA512" i="29" a="1"/>
  <c r="OA512" i="29" s="1"/>
  <c r="OC694" i="29" a="1"/>
  <c r="OC694" i="29" s="1"/>
  <c r="OB694" i="29" a="1"/>
  <c r="OB694" i="29" s="1"/>
  <c r="OA694" i="29" a="1"/>
  <c r="OA694" i="29" s="1"/>
  <c r="NZ694" i="29" a="1"/>
  <c r="NZ694" i="29" s="1"/>
  <c r="NY694" i="29" a="1"/>
  <c r="NY694" i="29" s="1"/>
  <c r="OC692" i="29" a="1"/>
  <c r="OC692" i="29" s="1"/>
  <c r="NZ693" i="29" a="1"/>
  <c r="NZ693" i="29" s="1"/>
  <c r="NY692" i="29" a="1"/>
  <c r="NY692" i="29" s="1"/>
  <c r="NY693" i="29" a="1"/>
  <c r="NY693" i="29" s="1"/>
  <c r="OB691" i="29" a="1"/>
  <c r="OB691" i="29" s="1"/>
  <c r="OA690" i="29" a="1"/>
  <c r="OA690" i="29" s="1"/>
  <c r="OC691" i="29" a="1"/>
  <c r="OC691" i="29" s="1"/>
  <c r="OB690" i="29" a="1"/>
  <c r="OB690" i="29" s="1"/>
  <c r="OC690" i="29" a="1"/>
  <c r="OC690" i="29" s="1"/>
  <c r="G80" i="31"/>
  <c r="A82" i="30"/>
  <c r="B81" i="30"/>
  <c r="C81" i="30" s="1"/>
  <c r="A486" i="30" s="1"/>
  <c r="F489" i="30" s="1"/>
  <c r="F81" i="30"/>
  <c r="G81" i="30" s="1"/>
  <c r="K81" i="30"/>
  <c r="L81" i="30" s="1"/>
  <c r="A82" i="29"/>
  <c r="F81" i="29"/>
  <c r="K81" i="29" s="1"/>
  <c r="L81" i="29" s="1"/>
  <c r="B81" i="29"/>
  <c r="C81" i="29" s="1"/>
  <c r="A486" i="29" s="1"/>
  <c r="F489" i="29" s="1"/>
  <c r="G80" i="20"/>
  <c r="A1320" i="20"/>
  <c r="D1319" i="20"/>
  <c r="A1317" i="20"/>
  <c r="D1317" i="20" s="1"/>
  <c r="D1316" i="20"/>
  <c r="OC512" i="20" a="1"/>
  <c r="OC512" i="20" s="1"/>
  <c r="OB512" i="20" a="1"/>
  <c r="OB512" i="20" s="1"/>
  <c r="OA512" i="20" a="1"/>
  <c r="OA512" i="20" s="1"/>
  <c r="OC514" i="20" a="1"/>
  <c r="OC514" i="20" s="1"/>
  <c r="NY514" i="20" a="1"/>
  <c r="NY514" i="20" s="1"/>
  <c r="OC513" i="20" a="1"/>
  <c r="OC513" i="20" s="1"/>
  <c r="OC516" i="20" a="1"/>
  <c r="OC516" i="20" s="1"/>
  <c r="OB513" i="20" a="1"/>
  <c r="OB513" i="20" s="1"/>
  <c r="NZ515" i="20" a="1"/>
  <c r="NZ515" i="20" s="1"/>
  <c r="OB516" i="20" a="1"/>
  <c r="OB516" i="20" s="1"/>
  <c r="NY515" i="20" a="1"/>
  <c r="NY515" i="20" s="1"/>
  <c r="OA516" i="20" a="1"/>
  <c r="OA516" i="20" s="1"/>
  <c r="NZ516" i="20" a="1"/>
  <c r="NZ516" i="20" s="1"/>
  <c r="NY516" i="20" a="1"/>
  <c r="NY516" i="20" s="1"/>
  <c r="A82" i="31"/>
  <c r="F81" i="31"/>
  <c r="K81" i="31" s="1"/>
  <c r="L81" i="31" s="1"/>
  <c r="B81" i="31"/>
  <c r="C81" i="31" s="1"/>
  <c r="A486" i="31" s="1"/>
  <c r="F489" i="31" s="1"/>
  <c r="B1332" i="20"/>
  <c r="A1323" i="20"/>
  <c r="B1327" i="20"/>
  <c r="A1326" i="20"/>
  <c r="D1326" i="20" s="1"/>
  <c r="B1330" i="20"/>
  <c r="B1333" i="20"/>
  <c r="OK510" i="20"/>
  <c r="OE511" i="20"/>
  <c r="A82" i="20"/>
  <c r="F81" i="20"/>
  <c r="K81" i="20" s="1"/>
  <c r="L81" i="20" s="1"/>
  <c r="B81" i="20"/>
  <c r="BC84" i="5"/>
  <c r="O55" i="17"/>
  <c r="X55" i="17" s="1"/>
  <c r="P55" i="17"/>
  <c r="Y55" i="17" s="1"/>
  <c r="Q55" i="17"/>
  <c r="Z55" i="17" s="1"/>
  <c r="AL492" i="20"/>
  <c r="AL499" i="20"/>
  <c r="A57" i="17"/>
  <c r="J56" i="17"/>
  <c r="S56" i="17" s="1"/>
  <c r="W499" i="20"/>
  <c r="W492" i="20"/>
  <c r="H492" i="20"/>
  <c r="H499" i="20"/>
  <c r="BC77" i="5"/>
  <c r="BA84" i="5"/>
  <c r="H485" i="31"/>
  <c r="A492" i="31"/>
  <c r="AL485" i="31"/>
  <c r="AE492" i="31"/>
  <c r="W492" i="31"/>
  <c r="P499" i="31"/>
  <c r="AL485" i="30"/>
  <c r="W485" i="30"/>
  <c r="H492" i="30"/>
  <c r="H485" i="29"/>
  <c r="AL485" i="29"/>
  <c r="W485" i="29"/>
  <c r="BD92" i="5"/>
  <c r="BB83" i="5"/>
  <c r="AU92" i="5"/>
  <c r="BB85" i="5"/>
  <c r="AZ83" i="5"/>
  <c r="BC91" i="5"/>
  <c r="AL104" i="5"/>
  <c r="AP99" i="5"/>
  <c r="AV99" i="5" s="1"/>
  <c r="BD99" i="5" s="1"/>
  <c r="AL97" i="5"/>
  <c r="AT92" i="5"/>
  <c r="AM105" i="5"/>
  <c r="AL106" i="5"/>
  <c r="AK105" i="5"/>
  <c r="AP122" i="5"/>
  <c r="AS91" i="5"/>
  <c r="AP98" i="5"/>
  <c r="AP90" i="5"/>
  <c r="AT91" i="5"/>
  <c r="AC104" i="5"/>
  <c r="AK104" i="5" s="1"/>
  <c r="BA96" i="5"/>
  <c r="BA89" i="5"/>
  <c r="W112" i="5"/>
  <c r="AE112" i="5" s="1"/>
  <c r="W113" i="5"/>
  <c r="X113" i="5"/>
  <c r="AF113" i="5" s="1"/>
  <c r="AN113" i="5" s="1"/>
  <c r="BD85" i="5"/>
  <c r="U110" i="5"/>
  <c r="AC110" i="5" s="1"/>
  <c r="U111" i="5"/>
  <c r="V112" i="5"/>
  <c r="T111" i="5"/>
  <c r="AB111" i="5" s="1"/>
  <c r="AJ111" i="5" s="1"/>
  <c r="W111" i="5"/>
  <c r="AE111" i="5" s="1"/>
  <c r="X111" i="5"/>
  <c r="AF111" i="5" s="1"/>
  <c r="T110" i="5"/>
  <c r="V110" i="5"/>
  <c r="AD110" i="5" s="1"/>
  <c r="W110" i="5"/>
  <c r="AE110" i="5" s="1"/>
  <c r="X110" i="5"/>
  <c r="AF110" i="5" s="1"/>
  <c r="V111" i="5"/>
  <c r="AD111" i="5" s="1"/>
  <c r="R122" i="5"/>
  <c r="J122" i="5"/>
  <c r="U112" i="5"/>
  <c r="AC112" i="5" s="1"/>
  <c r="X112" i="5"/>
  <c r="AF112" i="5" s="1"/>
  <c r="T112" i="5"/>
  <c r="AB112" i="5" s="1"/>
  <c r="T113" i="5"/>
  <c r="AB113" i="5" s="1"/>
  <c r="V113" i="5"/>
  <c r="AD113" i="5" s="1"/>
  <c r="U113" i="5"/>
  <c r="AC113" i="5" s="1"/>
  <c r="T103" i="5"/>
  <c r="X103" i="5"/>
  <c r="AF103" i="5" s="1"/>
  <c r="V103" i="5"/>
  <c r="AD103" i="5" s="1"/>
  <c r="W103" i="5"/>
  <c r="AE103" i="5" s="1"/>
  <c r="U103" i="5"/>
  <c r="AC103" i="5" s="1"/>
  <c r="AD105" i="5"/>
  <c r="AL105" i="5" s="1"/>
  <c r="E118" i="5"/>
  <c r="M118" i="5" s="1"/>
  <c r="D118" i="5"/>
  <c r="F120" i="5"/>
  <c r="N120" i="5" s="1"/>
  <c r="G120" i="5"/>
  <c r="O120" i="5" s="1"/>
  <c r="D117" i="5"/>
  <c r="E119" i="5"/>
  <c r="M119" i="5" s="1"/>
  <c r="F119" i="5"/>
  <c r="AE106" i="5"/>
  <c r="AM106" i="5" s="1"/>
  <c r="BF122" i="5"/>
  <c r="AX122" i="5"/>
  <c r="H127" i="5"/>
  <c r="P127" i="5" s="1"/>
  <c r="Z122" i="5"/>
  <c r="F125" i="5"/>
  <c r="N125" i="5" s="1"/>
  <c r="A129" i="5"/>
  <c r="AH129" i="5" s="1"/>
  <c r="G126" i="5"/>
  <c r="O126" i="5" s="1"/>
  <c r="E124" i="5"/>
  <c r="H56" i="17"/>
  <c r="F56" i="17"/>
  <c r="G56" i="17"/>
  <c r="C56" i="17"/>
  <c r="A1324" i="30" l="1"/>
  <c r="D1324" i="30" s="1"/>
  <c r="B1332" i="31"/>
  <c r="A1332" i="31" s="1"/>
  <c r="D1332" i="31" s="1"/>
  <c r="A1328" i="31"/>
  <c r="D1328" i="31" s="1"/>
  <c r="F1211" i="31" a="1"/>
  <c r="F1211" i="31" s="1"/>
  <c r="C1212" i="31"/>
  <c r="C1308" i="31"/>
  <c r="F1307" i="31" a="1"/>
  <c r="F1307" i="31" s="1"/>
  <c r="F1114" i="31" a="1"/>
  <c r="F1114" i="31" s="1"/>
  <c r="C1115" i="31"/>
  <c r="A1329" i="31"/>
  <c r="D1329" i="31" s="1"/>
  <c r="B1333" i="31"/>
  <c r="A1333" i="31" s="1"/>
  <c r="D1333" i="31" s="1"/>
  <c r="A1325" i="31"/>
  <c r="D1325" i="31" s="1"/>
  <c r="F1307" i="30" a="1"/>
  <c r="F1307" i="30" s="1"/>
  <c r="C1308" i="30"/>
  <c r="F1210" i="30" a="1"/>
  <c r="F1210" i="30" s="1"/>
  <c r="C1211" i="30"/>
  <c r="F1114" i="30" a="1"/>
  <c r="F1114" i="30" s="1"/>
  <c r="C1115" i="30"/>
  <c r="D1320" i="30"/>
  <c r="A1321" i="30"/>
  <c r="D1321" i="30" s="1"/>
  <c r="B1331" i="30"/>
  <c r="A1331" i="30" s="1"/>
  <c r="D1331" i="30" s="1"/>
  <c r="A1327" i="30"/>
  <c r="D1327" i="30" s="1"/>
  <c r="B1333" i="30"/>
  <c r="A1325" i="30"/>
  <c r="D1325" i="30" s="1"/>
  <c r="B1332" i="30"/>
  <c r="A1332" i="30" s="1"/>
  <c r="D1332" i="30" s="1"/>
  <c r="A1328" i="30"/>
  <c r="D1328" i="30" s="1"/>
  <c r="B1331" i="29"/>
  <c r="A1331" i="29" s="1"/>
  <c r="D1331" i="29" s="1"/>
  <c r="A1327" i="29"/>
  <c r="D1327" i="29" s="1"/>
  <c r="F1114" i="29" a="1"/>
  <c r="F1114" i="29" s="1"/>
  <c r="C1115" i="29"/>
  <c r="B1329" i="29"/>
  <c r="F1306" i="29" a="1"/>
  <c r="F1306" i="29" s="1"/>
  <c r="C1307" i="29"/>
  <c r="B1332" i="29"/>
  <c r="C1211" i="29"/>
  <c r="F1210" i="29" a="1"/>
  <c r="F1210" i="29" s="1"/>
  <c r="A1324" i="29"/>
  <c r="D1324" i="29" s="1"/>
  <c r="OL689" i="31"/>
  <c r="OR688" i="31"/>
  <c r="OJ694" i="31" a="1"/>
  <c r="OJ694" i="31" s="1"/>
  <c r="OI694" i="31" a="1"/>
  <c r="OI694" i="31" s="1"/>
  <c r="OH694" i="31" a="1"/>
  <c r="OH694" i="31" s="1"/>
  <c r="OG694" i="31" a="1"/>
  <c r="OG694" i="31" s="1"/>
  <c r="OF694" i="31" a="1"/>
  <c r="OF694" i="31" s="1"/>
  <c r="OF693" i="31" a="1"/>
  <c r="OF693" i="31" s="1"/>
  <c r="OJ692" i="31" a="1"/>
  <c r="OJ692" i="31" s="1"/>
  <c r="OG693" i="31" a="1"/>
  <c r="OG693" i="31" s="1"/>
  <c r="OF692" i="31" a="1"/>
  <c r="OF692" i="31" s="1"/>
  <c r="OJ690" i="31" a="1"/>
  <c r="OJ690" i="31" s="1"/>
  <c r="OJ691" i="31" a="1"/>
  <c r="OJ691" i="31" s="1"/>
  <c r="OI690" i="31" a="1"/>
  <c r="OI690" i="31" s="1"/>
  <c r="OI691" i="31" a="1"/>
  <c r="OI691" i="31" s="1"/>
  <c r="OH690" i="31" a="1"/>
  <c r="OH690" i="31" s="1"/>
  <c r="OL867" i="31"/>
  <c r="OR866" i="31"/>
  <c r="OJ872" i="31" a="1"/>
  <c r="OJ872" i="31" s="1"/>
  <c r="OI872" i="31" a="1"/>
  <c r="OI872" i="31" s="1"/>
  <c r="OH872" i="31" a="1"/>
  <c r="OH872" i="31" s="1"/>
  <c r="OG872" i="31" a="1"/>
  <c r="OG872" i="31" s="1"/>
  <c r="OF872" i="31" a="1"/>
  <c r="OF872" i="31" s="1"/>
  <c r="OG871" i="31" a="1"/>
  <c r="OG871" i="31" s="1"/>
  <c r="OF871" i="31" a="1"/>
  <c r="OF871" i="31" s="1"/>
  <c r="OJ868" i="31" a="1"/>
  <c r="OJ868" i="31" s="1"/>
  <c r="OJ869" i="31" a="1"/>
  <c r="OJ869" i="31" s="1"/>
  <c r="OI868" i="31" a="1"/>
  <c r="OI868" i="31" s="1"/>
  <c r="OI869" i="31" a="1"/>
  <c r="OI869" i="31" s="1"/>
  <c r="OH868" i="31" a="1"/>
  <c r="OH868" i="31" s="1"/>
  <c r="OJ870" i="31" a="1"/>
  <c r="OJ870" i="31" s="1"/>
  <c r="OF870" i="31" a="1"/>
  <c r="OF870" i="31" s="1"/>
  <c r="OJ516" i="31" a="1"/>
  <c r="OJ516" i="31" s="1"/>
  <c r="OI516" i="31" a="1"/>
  <c r="OI516" i="31" s="1"/>
  <c r="OH516" i="31" a="1"/>
  <c r="OH516" i="31" s="1"/>
  <c r="OG516" i="31" a="1"/>
  <c r="OG516" i="31" s="1"/>
  <c r="OF516" i="31" a="1"/>
  <c r="OF516" i="31" s="1"/>
  <c r="OG515" i="31" a="1"/>
  <c r="OG515" i="31" s="1"/>
  <c r="OF514" i="31" a="1"/>
  <c r="OF514" i="31" s="1"/>
  <c r="OF515" i="31" a="1"/>
  <c r="OF515" i="31" s="1"/>
  <c r="OJ514" i="31" a="1"/>
  <c r="OJ514" i="31" s="1"/>
  <c r="OJ512" i="31" a="1"/>
  <c r="OJ512" i="31" s="1"/>
  <c r="OJ513" i="31" a="1"/>
  <c r="OJ513" i="31" s="1"/>
  <c r="OI512" i="31" a="1"/>
  <c r="OI512" i="31" s="1"/>
  <c r="OI513" i="31" a="1"/>
  <c r="OI513" i="31" s="1"/>
  <c r="OH512" i="31" a="1"/>
  <c r="OH512" i="31" s="1"/>
  <c r="OR510" i="31"/>
  <c r="OL511" i="31"/>
  <c r="OJ872" i="30" a="1"/>
  <c r="OJ872" i="30" s="1"/>
  <c r="OI872" i="30" a="1"/>
  <c r="OI872" i="30" s="1"/>
  <c r="OH872" i="30" a="1"/>
  <c r="OH872" i="30" s="1"/>
  <c r="OG872" i="30" a="1"/>
  <c r="OG872" i="30" s="1"/>
  <c r="OF872" i="30" a="1"/>
  <c r="OF872" i="30" s="1"/>
  <c r="OG871" i="30" a="1"/>
  <c r="OG871" i="30" s="1"/>
  <c r="OF870" i="30" a="1"/>
  <c r="OF870" i="30" s="1"/>
  <c r="OF871" i="30" a="1"/>
  <c r="OF871" i="30" s="1"/>
  <c r="OJ870" i="30" a="1"/>
  <c r="OJ870" i="30" s="1"/>
  <c r="OJ868" i="30" a="1"/>
  <c r="OJ868" i="30" s="1"/>
  <c r="OJ869" i="30" a="1"/>
  <c r="OJ869" i="30" s="1"/>
  <c r="OI868" i="30" a="1"/>
  <c r="OI868" i="30" s="1"/>
  <c r="OI869" i="30" a="1"/>
  <c r="OI869" i="30" s="1"/>
  <c r="OH868" i="30" a="1"/>
  <c r="OH868" i="30" s="1"/>
  <c r="OR510" i="30"/>
  <c r="OS511" i="30" s="1"/>
  <c r="OL511" i="30"/>
  <c r="OF516" i="30" a="1"/>
  <c r="OF516" i="30" s="1"/>
  <c r="OJ516" i="30" a="1"/>
  <c r="OJ516" i="30" s="1"/>
  <c r="OI516" i="30" a="1"/>
  <c r="OI516" i="30" s="1"/>
  <c r="OH516" i="30" a="1"/>
  <c r="OH516" i="30" s="1"/>
  <c r="OG516" i="30" a="1"/>
  <c r="OG516" i="30" s="1"/>
  <c r="OJ514" i="30" a="1"/>
  <c r="OJ514" i="30" s="1"/>
  <c r="OI513" i="30" a="1"/>
  <c r="OI513" i="30" s="1"/>
  <c r="OG515" i="30" a="1"/>
  <c r="OG515" i="30" s="1"/>
  <c r="OF514" i="30" a="1"/>
  <c r="OF514" i="30" s="1"/>
  <c r="OF515" i="30" a="1"/>
  <c r="OF515" i="30" s="1"/>
  <c r="OJ513" i="30" a="1"/>
  <c r="OJ513" i="30" s="1"/>
  <c r="OJ512" i="30" a="1"/>
  <c r="OJ512" i="30" s="1"/>
  <c r="OI512" i="30" a="1"/>
  <c r="OI512" i="30" s="1"/>
  <c r="OH512" i="30" a="1"/>
  <c r="OH512" i="30" s="1"/>
  <c r="OL689" i="30"/>
  <c r="OR688" i="30"/>
  <c r="OS689" i="30" s="1"/>
  <c r="OJ694" i="30" a="1"/>
  <c r="OJ694" i="30" s="1"/>
  <c r="OH694" i="30" a="1"/>
  <c r="OH694" i="30" s="1"/>
  <c r="OG694" i="30" a="1"/>
  <c r="OG694" i="30" s="1"/>
  <c r="OF694" i="30" a="1"/>
  <c r="OF694" i="30" s="1"/>
  <c r="OG693" i="30" a="1"/>
  <c r="OG693" i="30" s="1"/>
  <c r="OF693" i="30" a="1"/>
  <c r="OF693" i="30" s="1"/>
  <c r="OI694" i="30" a="1"/>
  <c r="OI694" i="30" s="1"/>
  <c r="OJ692" i="30" a="1"/>
  <c r="OJ692" i="30" s="1"/>
  <c r="OF692" i="30" a="1"/>
  <c r="OF692" i="30" s="1"/>
  <c r="OJ690" i="30" a="1"/>
  <c r="OJ690" i="30" s="1"/>
  <c r="OJ691" i="30" a="1"/>
  <c r="OJ691" i="30" s="1"/>
  <c r="OI690" i="30" a="1"/>
  <c r="OI690" i="30" s="1"/>
  <c r="OI691" i="30" a="1"/>
  <c r="OI691" i="30" s="1"/>
  <c r="OH690" i="30" a="1"/>
  <c r="OH690" i="30" s="1"/>
  <c r="OL867" i="30"/>
  <c r="OR866" i="30"/>
  <c r="OS867" i="30" s="1"/>
  <c r="OL689" i="29"/>
  <c r="OR688" i="29"/>
  <c r="OG694" i="29" a="1"/>
  <c r="OG694" i="29" s="1"/>
  <c r="OF694" i="29" a="1"/>
  <c r="OF694" i="29" s="1"/>
  <c r="OJ694" i="29" a="1"/>
  <c r="OJ694" i="29" s="1"/>
  <c r="OI694" i="29" a="1"/>
  <c r="OI694" i="29" s="1"/>
  <c r="OH694" i="29" a="1"/>
  <c r="OH694" i="29" s="1"/>
  <c r="OF693" i="29" a="1"/>
  <c r="OF693" i="29" s="1"/>
  <c r="OJ692" i="29" a="1"/>
  <c r="OJ692" i="29" s="1"/>
  <c r="OG693" i="29" a="1"/>
  <c r="OG693" i="29" s="1"/>
  <c r="OF692" i="29" a="1"/>
  <c r="OF692" i="29" s="1"/>
  <c r="OJ690" i="29" a="1"/>
  <c r="OJ690" i="29" s="1"/>
  <c r="OJ691" i="29" a="1"/>
  <c r="OJ691" i="29" s="1"/>
  <c r="OI690" i="29" a="1"/>
  <c r="OI690" i="29" s="1"/>
  <c r="OI691" i="29" a="1"/>
  <c r="OI691" i="29" s="1"/>
  <c r="OH690" i="29" a="1"/>
  <c r="OH690" i="29" s="1"/>
  <c r="OI872" i="29" a="1"/>
  <c r="OI872" i="29" s="1"/>
  <c r="OH872" i="29" a="1"/>
  <c r="OH872" i="29" s="1"/>
  <c r="OG872" i="29" a="1"/>
  <c r="OG872" i="29" s="1"/>
  <c r="OF872" i="29" a="1"/>
  <c r="OF872" i="29" s="1"/>
  <c r="OJ872" i="29" a="1"/>
  <c r="OJ872" i="29" s="1"/>
  <c r="OJ870" i="29" a="1"/>
  <c r="OJ870" i="29" s="1"/>
  <c r="OG871" i="29" a="1"/>
  <c r="OG871" i="29" s="1"/>
  <c r="OF870" i="29" a="1"/>
  <c r="OF870" i="29" s="1"/>
  <c r="OF871" i="29" a="1"/>
  <c r="OF871" i="29" s="1"/>
  <c r="OJ869" i="29" a="1"/>
  <c r="OJ869" i="29" s="1"/>
  <c r="OI868" i="29" a="1"/>
  <c r="OI868" i="29" s="1"/>
  <c r="OI869" i="29" a="1"/>
  <c r="OI869" i="29" s="1"/>
  <c r="OH868" i="29" a="1"/>
  <c r="OH868" i="29" s="1"/>
  <c r="OJ868" i="29" a="1"/>
  <c r="OJ868" i="29" s="1"/>
  <c r="OR866" i="29"/>
  <c r="OL867" i="29"/>
  <c r="G81" i="29"/>
  <c r="OJ516" i="29" a="1"/>
  <c r="OJ516" i="29" s="1"/>
  <c r="OI516" i="29" a="1"/>
  <c r="OI516" i="29" s="1"/>
  <c r="OH516" i="29" a="1"/>
  <c r="OH516" i="29" s="1"/>
  <c r="OG516" i="29" a="1"/>
  <c r="OG516" i="29" s="1"/>
  <c r="OF516" i="29" a="1"/>
  <c r="OF516" i="29" s="1"/>
  <c r="OG515" i="29" a="1"/>
  <c r="OG515" i="29" s="1"/>
  <c r="OF514" i="29" a="1"/>
  <c r="OF514" i="29" s="1"/>
  <c r="OF515" i="29" a="1"/>
  <c r="OF515" i="29" s="1"/>
  <c r="OJ514" i="29" a="1"/>
  <c r="OJ514" i="29" s="1"/>
  <c r="OJ512" i="29" a="1"/>
  <c r="OJ512" i="29" s="1"/>
  <c r="OJ513" i="29" a="1"/>
  <c r="OJ513" i="29" s="1"/>
  <c r="OI512" i="29" a="1"/>
  <c r="OI512" i="29" s="1"/>
  <c r="OI513" i="29" a="1"/>
  <c r="OI513" i="29" s="1"/>
  <c r="OH512" i="29" a="1"/>
  <c r="OH512" i="29" s="1"/>
  <c r="OR510" i="29"/>
  <c r="OL511" i="29"/>
  <c r="G81" i="31"/>
  <c r="A83" i="30"/>
  <c r="B82" i="30"/>
  <c r="C82" i="30" s="1"/>
  <c r="A493" i="30" s="1"/>
  <c r="F496" i="30" s="1"/>
  <c r="K82" i="30"/>
  <c r="F82" i="30"/>
  <c r="G82" i="30" s="1"/>
  <c r="A83" i="29"/>
  <c r="F82" i="29"/>
  <c r="K82" i="29" s="1"/>
  <c r="B82" i="29"/>
  <c r="C82" i="29" s="1"/>
  <c r="A493" i="29" s="1"/>
  <c r="F496" i="29" s="1"/>
  <c r="G81" i="20"/>
  <c r="A1324" i="20"/>
  <c r="D1323" i="20"/>
  <c r="A1321" i="20"/>
  <c r="D1321" i="20" s="1"/>
  <c r="D1320" i="20"/>
  <c r="OJ514" i="20" a="1"/>
  <c r="OJ514" i="20" s="1"/>
  <c r="OJ516" i="20" a="1"/>
  <c r="OJ516" i="20" s="1"/>
  <c r="OF514" i="20" a="1"/>
  <c r="OF514" i="20" s="1"/>
  <c r="OI516" i="20" a="1"/>
  <c r="OI516" i="20" s="1"/>
  <c r="OH516" i="20" a="1"/>
  <c r="OH516" i="20" s="1"/>
  <c r="OJ513" i="20" a="1"/>
  <c r="OJ513" i="20" s="1"/>
  <c r="OG516" i="20" a="1"/>
  <c r="OG516" i="20" s="1"/>
  <c r="OI513" i="20" a="1"/>
  <c r="OI513" i="20" s="1"/>
  <c r="OF516" i="20" a="1"/>
  <c r="OF516" i="20" s="1"/>
  <c r="OG515" i="20" a="1"/>
  <c r="OG515" i="20" s="1"/>
  <c r="OF515" i="20" a="1"/>
  <c r="OF515" i="20" s="1"/>
  <c r="OJ512" i="20" a="1"/>
  <c r="OJ512" i="20" s="1"/>
  <c r="OI512" i="20" a="1"/>
  <c r="OI512" i="20" s="1"/>
  <c r="OH512" i="20" a="1"/>
  <c r="OH512" i="20" s="1"/>
  <c r="A83" i="31"/>
  <c r="F82" i="31"/>
  <c r="K82" i="31" s="1"/>
  <c r="B82" i="31"/>
  <c r="C82" i="31" s="1"/>
  <c r="A493" i="31" s="1"/>
  <c r="F496" i="31" s="1"/>
  <c r="A1330" i="20"/>
  <c r="D1330" i="20" s="1"/>
  <c r="A1327" i="20"/>
  <c r="B1331" i="20"/>
  <c r="CI689" i="20"/>
  <c r="BN689" i="20"/>
  <c r="X867" i="20"/>
  <c r="BN867" i="20"/>
  <c r="AE867" i="20"/>
  <c r="AZ867" i="20"/>
  <c r="AS867" i="20"/>
  <c r="J867" i="20"/>
  <c r="BG867" i="20"/>
  <c r="Q867" i="20"/>
  <c r="AL867" i="20"/>
  <c r="BU867" i="20"/>
  <c r="AE689" i="20"/>
  <c r="CB867" i="20"/>
  <c r="BU689" i="20"/>
  <c r="X689" i="20"/>
  <c r="Q689" i="20"/>
  <c r="J689" i="20"/>
  <c r="BG689" i="20"/>
  <c r="CB689" i="20"/>
  <c r="C689" i="20"/>
  <c r="AS689" i="20"/>
  <c r="C867" i="20"/>
  <c r="AL689" i="20"/>
  <c r="AZ689" i="20"/>
  <c r="CI867" i="20"/>
  <c r="CP689" i="20"/>
  <c r="CW689" i="20"/>
  <c r="CP867" i="20"/>
  <c r="DK689" i="20"/>
  <c r="DD689" i="20"/>
  <c r="CW867" i="20"/>
  <c r="DD867" i="20"/>
  <c r="DR689" i="20"/>
  <c r="DK867" i="20"/>
  <c r="EM689" i="20"/>
  <c r="DR867" i="20"/>
  <c r="DY689" i="20"/>
  <c r="DY867" i="20"/>
  <c r="EF689" i="20"/>
  <c r="EF867" i="20"/>
  <c r="ET689" i="20"/>
  <c r="EM867" i="20"/>
  <c r="FA689" i="20"/>
  <c r="ET867" i="20"/>
  <c r="FH689" i="20"/>
  <c r="FA867" i="20"/>
  <c r="FO689" i="20"/>
  <c r="FH867" i="20"/>
  <c r="FV689" i="20"/>
  <c r="FO867" i="20"/>
  <c r="GC689" i="20"/>
  <c r="FV867" i="20"/>
  <c r="GJ689" i="20"/>
  <c r="GC867" i="20"/>
  <c r="GQ689" i="20"/>
  <c r="GJ867" i="20"/>
  <c r="GX689" i="20"/>
  <c r="GQ867" i="20"/>
  <c r="GX867" i="20"/>
  <c r="HE689" i="20"/>
  <c r="HE867" i="20"/>
  <c r="HS689" i="20"/>
  <c r="HL689" i="20"/>
  <c r="HL867" i="20"/>
  <c r="HS867" i="20"/>
  <c r="HZ689" i="20"/>
  <c r="HZ867" i="20"/>
  <c r="IG689" i="20"/>
  <c r="IG867" i="20"/>
  <c r="IN689" i="20"/>
  <c r="IN867" i="20"/>
  <c r="IU689" i="20"/>
  <c r="IU867" i="20"/>
  <c r="JB689" i="20"/>
  <c r="JB867" i="20"/>
  <c r="JI689" i="20"/>
  <c r="JP689" i="20"/>
  <c r="JI867" i="20"/>
  <c r="JW689" i="20"/>
  <c r="JP867" i="20"/>
  <c r="KD689" i="20"/>
  <c r="JW867" i="20"/>
  <c r="KK867" i="20"/>
  <c r="KK689" i="20"/>
  <c r="KD867" i="20"/>
  <c r="KR689" i="20"/>
  <c r="KR867" i="20"/>
  <c r="KY689" i="20"/>
  <c r="KY867" i="20"/>
  <c r="LF867" i="20"/>
  <c r="LF689" i="20"/>
  <c r="LM689" i="20"/>
  <c r="LM867" i="20"/>
  <c r="LT689" i="20"/>
  <c r="LT867" i="20"/>
  <c r="MH689" i="20"/>
  <c r="MA689" i="20"/>
  <c r="MA867" i="20"/>
  <c r="MH867" i="20"/>
  <c r="MO689" i="20"/>
  <c r="MV867" i="20"/>
  <c r="MO867" i="20"/>
  <c r="MV689" i="20"/>
  <c r="NC867" i="20"/>
  <c r="NC689" i="20"/>
  <c r="NJ689" i="20"/>
  <c r="NJ867" i="20"/>
  <c r="OE689" i="20"/>
  <c r="NQ689" i="20"/>
  <c r="NX689" i="20"/>
  <c r="NQ867" i="20"/>
  <c r="OS689" i="20"/>
  <c r="NX867" i="20"/>
  <c r="OL867" i="20"/>
  <c r="OL689" i="20"/>
  <c r="OE867" i="20"/>
  <c r="OS867" i="20"/>
  <c r="OR510" i="20"/>
  <c r="OL511" i="20"/>
  <c r="A83" i="20"/>
  <c r="F82" i="20"/>
  <c r="K82" i="20" s="1"/>
  <c r="L82" i="20" s="1"/>
  <c r="B82" i="20"/>
  <c r="L82" i="31"/>
  <c r="G82" i="31"/>
  <c r="L82" i="30"/>
  <c r="L82" i="29"/>
  <c r="Q56" i="17"/>
  <c r="Z56" i="17" s="1"/>
  <c r="P56" i="17"/>
  <c r="Y56" i="17" s="1"/>
  <c r="O56" i="17"/>
  <c r="X56" i="17" s="1"/>
  <c r="A58" i="17"/>
  <c r="J57" i="17"/>
  <c r="S57" i="17" s="1"/>
  <c r="W499" i="31"/>
  <c r="AL492" i="31"/>
  <c r="AE499" i="31"/>
  <c r="H492" i="31"/>
  <c r="A499" i="31"/>
  <c r="W492" i="30"/>
  <c r="AL492" i="30"/>
  <c r="H499" i="30"/>
  <c r="W492" i="29"/>
  <c r="AL492" i="29"/>
  <c r="H492" i="29"/>
  <c r="AP104" i="5"/>
  <c r="AT104" i="5" s="1"/>
  <c r="BB104" i="5" s="1"/>
  <c r="AT99" i="5"/>
  <c r="BB99" i="5" s="1"/>
  <c r="AU99" i="5"/>
  <c r="BA91" i="5"/>
  <c r="BB92" i="5"/>
  <c r="AL111" i="5"/>
  <c r="AP106" i="5"/>
  <c r="AT106" i="5" s="1"/>
  <c r="AK103" i="5"/>
  <c r="AS103" i="5" s="1"/>
  <c r="AL113" i="5"/>
  <c r="AK110" i="5"/>
  <c r="AS110" i="5" s="1"/>
  <c r="AK112" i="5"/>
  <c r="AM112" i="5"/>
  <c r="AP129" i="5"/>
  <c r="AS90" i="5"/>
  <c r="AR90" i="5"/>
  <c r="AT90" i="5"/>
  <c r="AP97" i="5"/>
  <c r="AP105" i="5"/>
  <c r="AT98" i="5"/>
  <c r="AS98" i="5"/>
  <c r="BA98" i="5" s="1"/>
  <c r="AU98" i="5"/>
  <c r="BC98" i="5" s="1"/>
  <c r="AB103" i="5"/>
  <c r="AJ103" i="5" s="1"/>
  <c r="AR103" i="5" s="1"/>
  <c r="AB110" i="5"/>
  <c r="AJ110" i="5" s="1"/>
  <c r="AR110" i="5" s="1"/>
  <c r="W120" i="5"/>
  <c r="X120" i="5"/>
  <c r="AF120" i="5" s="1"/>
  <c r="AN120" i="5" s="1"/>
  <c r="V120" i="5"/>
  <c r="AD120" i="5" s="1"/>
  <c r="U120" i="5"/>
  <c r="AC120" i="5" s="1"/>
  <c r="T120" i="5"/>
  <c r="AB120" i="5" s="1"/>
  <c r="L118" i="5"/>
  <c r="U118" i="5" s="1"/>
  <c r="N119" i="5"/>
  <c r="V119" i="5" s="1"/>
  <c r="D124" i="5"/>
  <c r="L124" i="5" s="1"/>
  <c r="M124" i="5"/>
  <c r="L117" i="5"/>
  <c r="R129" i="5"/>
  <c r="J129" i="5"/>
  <c r="AE113" i="5"/>
  <c r="AM113" i="5" s="1"/>
  <c r="F126" i="5"/>
  <c r="N126" i="5" s="1"/>
  <c r="E126" i="5"/>
  <c r="M126" i="5" s="1"/>
  <c r="Z129" i="5"/>
  <c r="AX129" i="5"/>
  <c r="A136" i="5"/>
  <c r="AH136" i="5" s="1"/>
  <c r="G133" i="5"/>
  <c r="O133" i="5" s="1"/>
  <c r="E131" i="5"/>
  <c r="M131" i="5" s="1"/>
  <c r="F132" i="5"/>
  <c r="N132" i="5" s="1"/>
  <c r="BF129" i="5"/>
  <c r="H134" i="5"/>
  <c r="P134" i="5" s="1"/>
  <c r="E125" i="5"/>
  <c r="M125" i="5" s="1"/>
  <c r="D125" i="5"/>
  <c r="L125" i="5" s="1"/>
  <c r="AC111" i="5"/>
  <c r="AK111" i="5" s="1"/>
  <c r="AD112" i="5"/>
  <c r="AL112" i="5" s="1"/>
  <c r="G127" i="5"/>
  <c r="O127" i="5" s="1"/>
  <c r="F127" i="5"/>
  <c r="N127" i="5" s="1"/>
  <c r="F57" i="17"/>
  <c r="G57" i="17"/>
  <c r="C57" i="17"/>
  <c r="H57" i="17"/>
  <c r="G82" i="29" l="1"/>
  <c r="A1333" i="30"/>
  <c r="D1333" i="30" s="1"/>
  <c r="A1328" i="29"/>
  <c r="D1328" i="29" s="1"/>
  <c r="A1332" i="29"/>
  <c r="D1332" i="29" s="1"/>
  <c r="F1212" i="31" a="1"/>
  <c r="F1212" i="31" s="1"/>
  <c r="C1213" i="31"/>
  <c r="F1115" i="31" a="1"/>
  <c r="F1115" i="31" s="1"/>
  <c r="C1116" i="31"/>
  <c r="C1309" i="31"/>
  <c r="F1308" i="31" a="1"/>
  <c r="F1308" i="31" s="1"/>
  <c r="C1116" i="30"/>
  <c r="F1115" i="30" a="1"/>
  <c r="F1115" i="30" s="1"/>
  <c r="A1329" i="30"/>
  <c r="D1329" i="30" s="1"/>
  <c r="F1308" i="30" a="1"/>
  <c r="F1308" i="30" s="1"/>
  <c r="C1309" i="30"/>
  <c r="F1211" i="30" a="1"/>
  <c r="F1211" i="30" s="1"/>
  <c r="C1212" i="30"/>
  <c r="F1211" i="29" a="1"/>
  <c r="F1211" i="29" s="1"/>
  <c r="C1212" i="29"/>
  <c r="A1329" i="29"/>
  <c r="D1329" i="29" s="1"/>
  <c r="B1333" i="29"/>
  <c r="A1333" i="29" s="1"/>
  <c r="D1333" i="29" s="1"/>
  <c r="A1325" i="29"/>
  <c r="D1325" i="29" s="1"/>
  <c r="F1307" i="29" a="1"/>
  <c r="F1307" i="29" s="1"/>
  <c r="C1308" i="29"/>
  <c r="F1115" i="29" a="1"/>
  <c r="F1115" i="29" s="1"/>
  <c r="C1116" i="29"/>
  <c r="OS511" i="31"/>
  <c r="OS867" i="31"/>
  <c r="ON872" i="31" a="1"/>
  <c r="ON872" i="31" s="1"/>
  <c r="OM872" i="31" a="1"/>
  <c r="OM872" i="31" s="1"/>
  <c r="OQ872" i="31" a="1"/>
  <c r="OQ872" i="31" s="1"/>
  <c r="OP872" i="31" a="1"/>
  <c r="OP872" i="31" s="1"/>
  <c r="OO872" i="31" a="1"/>
  <c r="OO872" i="31" s="1"/>
  <c r="OQ870" i="31" a="1"/>
  <c r="OQ870" i="31" s="1"/>
  <c r="ON871" i="31" a="1"/>
  <c r="ON871" i="31" s="1"/>
  <c r="OM870" i="31" a="1"/>
  <c r="OM870" i="31" s="1"/>
  <c r="OM871" i="31" a="1"/>
  <c r="OM871" i="31" s="1"/>
  <c r="OQ868" i="31" a="1"/>
  <c r="OQ868" i="31" s="1"/>
  <c r="OQ869" i="31" a="1"/>
  <c r="OQ869" i="31" s="1"/>
  <c r="OP868" i="31" a="1"/>
  <c r="OP868" i="31" s="1"/>
  <c r="OP869" i="31" a="1"/>
  <c r="OP869" i="31" s="1"/>
  <c r="OO868" i="31" a="1"/>
  <c r="OO868" i="31" s="1"/>
  <c r="OS689" i="31"/>
  <c r="OO516" i="31" a="1"/>
  <c r="OO516" i="31" s="1"/>
  <c r="ON516" i="31" a="1"/>
  <c r="ON516" i="31" s="1"/>
  <c r="OM516" i="31" a="1"/>
  <c r="OM516" i="31" s="1"/>
  <c r="OQ516" i="31" a="1"/>
  <c r="OQ516" i="31" s="1"/>
  <c r="OP516" i="31" a="1"/>
  <c r="OP516" i="31" s="1"/>
  <c r="OQ514" i="31" a="1"/>
  <c r="OQ514" i="31" s="1"/>
  <c r="ON515" i="31" a="1"/>
  <c r="ON515" i="31" s="1"/>
  <c r="OM514" i="31" a="1"/>
  <c r="OM514" i="31" s="1"/>
  <c r="OM515" i="31" a="1"/>
  <c r="OM515" i="31" s="1"/>
  <c r="OQ512" i="31" a="1"/>
  <c r="OQ512" i="31" s="1"/>
  <c r="OQ513" i="31" a="1"/>
  <c r="OQ513" i="31" s="1"/>
  <c r="OP512" i="31" a="1"/>
  <c r="OP512" i="31" s="1"/>
  <c r="OP513" i="31" a="1"/>
  <c r="OP513" i="31" s="1"/>
  <c r="OO512" i="31" a="1"/>
  <c r="OO512" i="31" s="1"/>
  <c r="OQ694" i="31" a="1"/>
  <c r="OQ694" i="31" s="1"/>
  <c r="OP694" i="31" a="1"/>
  <c r="OP694" i="31" s="1"/>
  <c r="OO694" i="31" a="1"/>
  <c r="OO694" i="31" s="1"/>
  <c r="ON694" i="31" a="1"/>
  <c r="ON694" i="31" s="1"/>
  <c r="OM694" i="31" a="1"/>
  <c r="OM694" i="31" s="1"/>
  <c r="ON693" i="31" a="1"/>
  <c r="ON693" i="31" s="1"/>
  <c r="OM692" i="31" a="1"/>
  <c r="OM692" i="31" s="1"/>
  <c r="OM693" i="31" a="1"/>
  <c r="OM693" i="31" s="1"/>
  <c r="OQ692" i="31" a="1"/>
  <c r="OQ692" i="31" s="1"/>
  <c r="OQ690" i="31" a="1"/>
  <c r="OQ690" i="31" s="1"/>
  <c r="OQ691" i="31" a="1"/>
  <c r="OQ691" i="31" s="1"/>
  <c r="OP690" i="31" a="1"/>
  <c r="OP690" i="31" s="1"/>
  <c r="OP691" i="31" a="1"/>
  <c r="OP691" i="31" s="1"/>
  <c r="OO690" i="31" a="1"/>
  <c r="OO690" i="31" s="1"/>
  <c r="OQ872" i="30" a="1"/>
  <c r="OQ872" i="30" s="1"/>
  <c r="OP872" i="30" a="1"/>
  <c r="OP872" i="30" s="1"/>
  <c r="OO872" i="30" a="1"/>
  <c r="OO872" i="30" s="1"/>
  <c r="ON872" i="30" a="1"/>
  <c r="ON872" i="30" s="1"/>
  <c r="OM872" i="30" a="1"/>
  <c r="OM872" i="30" s="1"/>
  <c r="OQ870" i="30" a="1"/>
  <c r="OQ870" i="30" s="1"/>
  <c r="ON871" i="30" a="1"/>
  <c r="ON871" i="30" s="1"/>
  <c r="OM870" i="30" a="1"/>
  <c r="OM870" i="30" s="1"/>
  <c r="OM871" i="30" a="1"/>
  <c r="OM871" i="30" s="1"/>
  <c r="OQ869" i="30" a="1"/>
  <c r="OQ869" i="30" s="1"/>
  <c r="OP868" i="30" a="1"/>
  <c r="OP868" i="30" s="1"/>
  <c r="OP869" i="30" a="1"/>
  <c r="OP869" i="30" s="1"/>
  <c r="OO868" i="30" a="1"/>
  <c r="OO868" i="30" s="1"/>
  <c r="OQ868" i="30" a="1"/>
  <c r="OQ868" i="30" s="1"/>
  <c r="OP516" i="30" a="1"/>
  <c r="OP516" i="30" s="1"/>
  <c r="OO516" i="30" a="1"/>
  <c r="OO516" i="30" s="1"/>
  <c r="ON516" i="30" a="1"/>
  <c r="ON516" i="30" s="1"/>
  <c r="OM516" i="30" a="1"/>
  <c r="OM516" i="30" s="1"/>
  <c r="OQ516" i="30" a="1"/>
  <c r="OQ516" i="30" s="1"/>
  <c r="OM515" i="30" a="1"/>
  <c r="OM515" i="30" s="1"/>
  <c r="OQ513" i="30" a="1"/>
  <c r="OQ513" i="30" s="1"/>
  <c r="OQ514" i="30" a="1"/>
  <c r="OQ514" i="30" s="1"/>
  <c r="OP513" i="30" a="1"/>
  <c r="OP513" i="30" s="1"/>
  <c r="ON515" i="30" a="1"/>
  <c r="ON515" i="30" s="1"/>
  <c r="OM514" i="30" a="1"/>
  <c r="OM514" i="30" s="1"/>
  <c r="OQ512" i="30" a="1"/>
  <c r="OQ512" i="30" s="1"/>
  <c r="OP512" i="30" a="1"/>
  <c r="OP512" i="30" s="1"/>
  <c r="OO512" i="30" a="1"/>
  <c r="OO512" i="30" s="1"/>
  <c r="OX516" i="30" a="1"/>
  <c r="OX516" i="30" s="1"/>
  <c r="OW516" i="30" a="1"/>
  <c r="OW516" i="30" s="1"/>
  <c r="OV516" i="30" a="1"/>
  <c r="OV516" i="30" s="1"/>
  <c r="OU516" i="30" a="1"/>
  <c r="OU516" i="30" s="1"/>
  <c r="OT516" i="30" a="1"/>
  <c r="OT516" i="30" s="1"/>
  <c r="OU515" i="30" a="1"/>
  <c r="OU515" i="30" s="1"/>
  <c r="OT514" i="30" a="1"/>
  <c r="OT514" i="30" s="1"/>
  <c r="OT515" i="30" a="1"/>
  <c r="OT515" i="30" s="1"/>
  <c r="OX513" i="30" a="1"/>
  <c r="OX513" i="30" s="1"/>
  <c r="OX514" i="30" a="1"/>
  <c r="OX514" i="30" s="1"/>
  <c r="OW513" i="30" a="1"/>
  <c r="OW513" i="30" s="1"/>
  <c r="OX512" i="30" a="1"/>
  <c r="OX512" i="30" s="1"/>
  <c r="OW512" i="30" a="1"/>
  <c r="OW512" i="30" s="1"/>
  <c r="OV512" i="30" a="1"/>
  <c r="OV512" i="30" s="1"/>
  <c r="OX694" i="30" a="1"/>
  <c r="OX694" i="30" s="1"/>
  <c r="OW694" i="30" a="1"/>
  <c r="OW694" i="30" s="1"/>
  <c r="OV694" i="30" a="1"/>
  <c r="OV694" i="30" s="1"/>
  <c r="OT694" i="30" a="1"/>
  <c r="OT694" i="30" s="1"/>
  <c r="OU693" i="30" a="1"/>
  <c r="OU693" i="30" s="1"/>
  <c r="OT692" i="30" a="1"/>
  <c r="OT692" i="30" s="1"/>
  <c r="OU694" i="30" a="1"/>
  <c r="OU694" i="30" s="1"/>
  <c r="OT693" i="30" a="1"/>
  <c r="OT693" i="30" s="1"/>
  <c r="OX692" i="30" a="1"/>
  <c r="OX692" i="30" s="1"/>
  <c r="OX690" i="30" a="1"/>
  <c r="OX690" i="30" s="1"/>
  <c r="OX691" i="30" a="1"/>
  <c r="OX691" i="30" s="1"/>
  <c r="OW690" i="30" a="1"/>
  <c r="OW690" i="30" s="1"/>
  <c r="OW691" i="30" a="1"/>
  <c r="OW691" i="30" s="1"/>
  <c r="OV690" i="30" a="1"/>
  <c r="OV690" i="30" s="1"/>
  <c r="OO694" i="30" a="1"/>
  <c r="OO694" i="30" s="1"/>
  <c r="ON694" i="30" a="1"/>
  <c r="ON694" i="30" s="1"/>
  <c r="OM694" i="30" a="1"/>
  <c r="OM694" i="30" s="1"/>
  <c r="OQ694" i="30" a="1"/>
  <c r="OQ694" i="30" s="1"/>
  <c r="OP694" i="30" a="1"/>
  <c r="OP694" i="30" s="1"/>
  <c r="OQ692" i="30" a="1"/>
  <c r="OQ692" i="30" s="1"/>
  <c r="ON693" i="30" a="1"/>
  <c r="ON693" i="30" s="1"/>
  <c r="OM692" i="30" a="1"/>
  <c r="OM692" i="30" s="1"/>
  <c r="OM693" i="30" a="1"/>
  <c r="OM693" i="30" s="1"/>
  <c r="OQ691" i="30" a="1"/>
  <c r="OQ691" i="30" s="1"/>
  <c r="OP690" i="30" a="1"/>
  <c r="OP690" i="30" s="1"/>
  <c r="OP691" i="30" a="1"/>
  <c r="OP691" i="30" s="1"/>
  <c r="OO690" i="30" a="1"/>
  <c r="OO690" i="30" s="1"/>
  <c r="OQ690" i="30" a="1"/>
  <c r="OQ690" i="30" s="1"/>
  <c r="OV872" i="30" a="1"/>
  <c r="OV872" i="30" s="1"/>
  <c r="OU872" i="30" a="1"/>
  <c r="OU872" i="30" s="1"/>
  <c r="OT872" i="30" a="1"/>
  <c r="OT872" i="30" s="1"/>
  <c r="OX872" i="30" a="1"/>
  <c r="OX872" i="30" s="1"/>
  <c r="OW872" i="30" a="1"/>
  <c r="OW872" i="30" s="1"/>
  <c r="OU871" i="30" a="1"/>
  <c r="OU871" i="30" s="1"/>
  <c r="OT870" i="30" a="1"/>
  <c r="OT870" i="30" s="1"/>
  <c r="OT871" i="30" a="1"/>
  <c r="OT871" i="30" s="1"/>
  <c r="OX870" i="30" a="1"/>
  <c r="OX870" i="30" s="1"/>
  <c r="OX868" i="30" a="1"/>
  <c r="OX868" i="30" s="1"/>
  <c r="OX869" i="30" a="1"/>
  <c r="OX869" i="30" s="1"/>
  <c r="OW868" i="30" a="1"/>
  <c r="OW868" i="30" s="1"/>
  <c r="OW869" i="30" a="1"/>
  <c r="OW869" i="30" s="1"/>
  <c r="OV868" i="30" a="1"/>
  <c r="OV868" i="30" s="1"/>
  <c r="OQ872" i="29" a="1"/>
  <c r="OQ872" i="29" s="1"/>
  <c r="OP872" i="29" a="1"/>
  <c r="OP872" i="29" s="1"/>
  <c r="OO872" i="29" a="1"/>
  <c r="OO872" i="29" s="1"/>
  <c r="ON872" i="29" a="1"/>
  <c r="ON872" i="29" s="1"/>
  <c r="OM872" i="29" a="1"/>
  <c r="OM872" i="29" s="1"/>
  <c r="ON871" i="29" a="1"/>
  <c r="ON871" i="29" s="1"/>
  <c r="OM870" i="29" a="1"/>
  <c r="OM870" i="29" s="1"/>
  <c r="OM871" i="29" a="1"/>
  <c r="OM871" i="29" s="1"/>
  <c r="OQ870" i="29" a="1"/>
  <c r="OQ870" i="29" s="1"/>
  <c r="OQ869" i="29" a="1"/>
  <c r="OQ869" i="29" s="1"/>
  <c r="OP868" i="29" a="1"/>
  <c r="OP868" i="29" s="1"/>
  <c r="OP869" i="29" a="1"/>
  <c r="OP869" i="29" s="1"/>
  <c r="OO868" i="29" a="1"/>
  <c r="OO868" i="29" s="1"/>
  <c r="OQ868" i="29" a="1"/>
  <c r="OQ868" i="29" s="1"/>
  <c r="OS867" i="29"/>
  <c r="ON516" i="29" a="1"/>
  <c r="ON516" i="29" s="1"/>
  <c r="OM516" i="29" a="1"/>
  <c r="OM516" i="29" s="1"/>
  <c r="OQ516" i="29" a="1"/>
  <c r="OQ516" i="29" s="1"/>
  <c r="OP516" i="29" a="1"/>
  <c r="OP516" i="29" s="1"/>
  <c r="OO516" i="29" a="1"/>
  <c r="OO516" i="29" s="1"/>
  <c r="OQ514" i="29" a="1"/>
  <c r="OQ514" i="29" s="1"/>
  <c r="ON515" i="29" a="1"/>
  <c r="ON515" i="29" s="1"/>
  <c r="OM514" i="29" a="1"/>
  <c r="OM514" i="29" s="1"/>
  <c r="OM515" i="29" a="1"/>
  <c r="OM515" i="29" s="1"/>
  <c r="OP513" i="29" a="1"/>
  <c r="OP513" i="29" s="1"/>
  <c r="OO512" i="29" a="1"/>
  <c r="OO512" i="29" s="1"/>
  <c r="OQ512" i="29" a="1"/>
  <c r="OQ512" i="29" s="1"/>
  <c r="OQ513" i="29" a="1"/>
  <c r="OQ513" i="29" s="1"/>
  <c r="OP512" i="29" a="1"/>
  <c r="OP512" i="29" s="1"/>
  <c r="OS689" i="29"/>
  <c r="OS511" i="29"/>
  <c r="OQ694" i="29" a="1"/>
  <c r="OQ694" i="29" s="1"/>
  <c r="OP694" i="29" a="1"/>
  <c r="OP694" i="29" s="1"/>
  <c r="OO694" i="29" a="1"/>
  <c r="OO694" i="29" s="1"/>
  <c r="ON694" i="29" a="1"/>
  <c r="ON694" i="29" s="1"/>
  <c r="OM694" i="29" a="1"/>
  <c r="OM694" i="29" s="1"/>
  <c r="ON693" i="29" a="1"/>
  <c r="ON693" i="29" s="1"/>
  <c r="OM693" i="29" a="1"/>
  <c r="OM693" i="29" s="1"/>
  <c r="OQ692" i="29" a="1"/>
  <c r="OQ692" i="29" s="1"/>
  <c r="OM692" i="29" a="1"/>
  <c r="OM692" i="29" s="1"/>
  <c r="OQ690" i="29" a="1"/>
  <c r="OQ690" i="29" s="1"/>
  <c r="OQ691" i="29" a="1"/>
  <c r="OQ691" i="29" s="1"/>
  <c r="OP690" i="29" a="1"/>
  <c r="OP690" i="29" s="1"/>
  <c r="OP691" i="29" a="1"/>
  <c r="OP691" i="29" s="1"/>
  <c r="OO690" i="29" a="1"/>
  <c r="OO690" i="29" s="1"/>
  <c r="K83" i="30"/>
  <c r="L83" i="30" s="1"/>
  <c r="B83" i="30"/>
  <c r="C83" i="30" s="1"/>
  <c r="A500" i="30" s="1"/>
  <c r="F503" i="30" s="1"/>
  <c r="F83" i="30"/>
  <c r="G83" i="30" s="1"/>
  <c r="F83" i="29"/>
  <c r="B83" i="29"/>
  <c r="C83" i="29" s="1"/>
  <c r="A500" i="29" s="1"/>
  <c r="F503" i="29" s="1"/>
  <c r="G82" i="20"/>
  <c r="A1328" i="20"/>
  <c r="D1327" i="20"/>
  <c r="A1325" i="20"/>
  <c r="D1325" i="20" s="1"/>
  <c r="D1324" i="20"/>
  <c r="NL871" i="20" a="1"/>
  <c r="NL871" i="20" s="1"/>
  <c r="NK871" i="20" a="1"/>
  <c r="NK871" i="20" s="1"/>
  <c r="NO870" i="20" a="1"/>
  <c r="NO870" i="20" s="1"/>
  <c r="NK870" i="20" a="1"/>
  <c r="NK870" i="20" s="1"/>
  <c r="NO872" i="20" a="1"/>
  <c r="NO872" i="20" s="1"/>
  <c r="NN872" i="20" a="1"/>
  <c r="NN872" i="20" s="1"/>
  <c r="NM872" i="20" a="1"/>
  <c r="NM872" i="20" s="1"/>
  <c r="NL872" i="20" a="1"/>
  <c r="NL872" i="20" s="1"/>
  <c r="NK872" i="20" a="1"/>
  <c r="NK872" i="20" s="1"/>
  <c r="NO868" i="20" a="1"/>
  <c r="NO868" i="20" s="1"/>
  <c r="NN868" i="20" a="1"/>
  <c r="NN868" i="20" s="1"/>
  <c r="NM868" i="20" a="1"/>
  <c r="NM868" i="20" s="1"/>
  <c r="NO869" i="20" a="1"/>
  <c r="NO869" i="20" s="1"/>
  <c r="NN869" i="20" a="1"/>
  <c r="NN869" i="20" s="1"/>
  <c r="LK694" i="20" a="1"/>
  <c r="LK694" i="20" s="1"/>
  <c r="LJ694" i="20" a="1"/>
  <c r="LJ694" i="20" s="1"/>
  <c r="LI694" i="20" a="1"/>
  <c r="LI694" i="20" s="1"/>
  <c r="LH694" i="20" a="1"/>
  <c r="LH694" i="20" s="1"/>
  <c r="LG694" i="20" a="1"/>
  <c r="LG694" i="20" s="1"/>
  <c r="LK691" i="20" a="1"/>
  <c r="LK691" i="20" s="1"/>
  <c r="LJ691" i="20" a="1"/>
  <c r="LJ691" i="20" s="1"/>
  <c r="LK692" i="20" a="1"/>
  <c r="LK692" i="20" s="1"/>
  <c r="LG692" i="20" a="1"/>
  <c r="LG692" i="20" s="1"/>
  <c r="LK690" i="20" a="1"/>
  <c r="LK690" i="20" s="1"/>
  <c r="LJ690" i="20" a="1"/>
  <c r="LJ690" i="20" s="1"/>
  <c r="LI690" i="20" a="1"/>
  <c r="LI690" i="20" s="1"/>
  <c r="LH693" i="20" a="1"/>
  <c r="LH693" i="20" s="1"/>
  <c r="LG693" i="20" a="1"/>
  <c r="LG693" i="20" s="1"/>
  <c r="JD871" i="20" a="1"/>
  <c r="JD871" i="20" s="1"/>
  <c r="JC871" i="20" a="1"/>
  <c r="JC871" i="20" s="1"/>
  <c r="JG872" i="20" a="1"/>
  <c r="JG872" i="20" s="1"/>
  <c r="JF872" i="20" a="1"/>
  <c r="JF872" i="20" s="1"/>
  <c r="JE872" i="20" a="1"/>
  <c r="JE872" i="20" s="1"/>
  <c r="JG870" i="20" a="1"/>
  <c r="JG870" i="20" s="1"/>
  <c r="JD872" i="20" a="1"/>
  <c r="JD872" i="20" s="1"/>
  <c r="JC872" i="20" a="1"/>
  <c r="JC872" i="20" s="1"/>
  <c r="JC870" i="20" a="1"/>
  <c r="JC870" i="20" s="1"/>
  <c r="JG868" i="20" a="1"/>
  <c r="JG868" i="20" s="1"/>
  <c r="JF868" i="20" a="1"/>
  <c r="JF868" i="20" s="1"/>
  <c r="JE868" i="20" a="1"/>
  <c r="JE868" i="20" s="1"/>
  <c r="JG869" i="20" a="1"/>
  <c r="JG869" i="20" s="1"/>
  <c r="JF869" i="20" a="1"/>
  <c r="JF869" i="20" s="1"/>
  <c r="HC872" i="20" a="1"/>
  <c r="HC872" i="20" s="1"/>
  <c r="GZ871" i="20" a="1"/>
  <c r="GZ871" i="20" s="1"/>
  <c r="GY870" i="20" a="1"/>
  <c r="GY870" i="20" s="1"/>
  <c r="HB872" i="20" a="1"/>
  <c r="HB872" i="20" s="1"/>
  <c r="GY871" i="20" a="1"/>
  <c r="GY871" i="20" s="1"/>
  <c r="HA872" i="20" a="1"/>
  <c r="HA872" i="20" s="1"/>
  <c r="GZ872" i="20" a="1"/>
  <c r="GZ872" i="20" s="1"/>
  <c r="GY872" i="20" a="1"/>
  <c r="GY872" i="20" s="1"/>
  <c r="HC870" i="20" a="1"/>
  <c r="HC870" i="20" s="1"/>
  <c r="HC868" i="20" a="1"/>
  <c r="HC868" i="20" s="1"/>
  <c r="HC869" i="20" a="1"/>
  <c r="HC869" i="20" s="1"/>
  <c r="HB868" i="20" a="1"/>
  <c r="HB868" i="20" s="1"/>
  <c r="HB869" i="20" a="1"/>
  <c r="HB869" i="20" s="1"/>
  <c r="HA868" i="20" a="1"/>
  <c r="HA868" i="20" s="1"/>
  <c r="FF694" i="20" a="1"/>
  <c r="FF694" i="20" s="1"/>
  <c r="FF856" i="20" s="1"/>
  <c r="FE691" i="20" a="1"/>
  <c r="FE691" i="20" s="1"/>
  <c r="FE853" i="20" s="1"/>
  <c r="FE694" i="20" a="1"/>
  <c r="FE694" i="20" s="1"/>
  <c r="FE856" i="20" s="1"/>
  <c r="FD694" i="20" a="1"/>
  <c r="FD694" i="20" s="1"/>
  <c r="FD856" i="20" s="1"/>
  <c r="FC694" i="20" a="1"/>
  <c r="FC694" i="20" s="1"/>
  <c r="FC856" i="20" s="1"/>
  <c r="FB694" i="20" a="1"/>
  <c r="FB694" i="20" s="1"/>
  <c r="FB856" i="20" s="1"/>
  <c r="FF692" i="20" a="1"/>
  <c r="FF692" i="20" s="1"/>
  <c r="FF854" i="20" s="1"/>
  <c r="F1232" i="20" s="1" a="1"/>
  <c r="F1232" i="20" s="1"/>
  <c r="FB692" i="20" a="1"/>
  <c r="FB692" i="20" s="1"/>
  <c r="FB854" i="20" s="1"/>
  <c r="FF690" i="20" a="1"/>
  <c r="FF690" i="20" s="1"/>
  <c r="FF852" i="20" s="1"/>
  <c r="F1230" i="20" s="1" a="1"/>
  <c r="F1230" i="20" s="1"/>
  <c r="FC693" i="20" a="1"/>
  <c r="FC693" i="20" s="1"/>
  <c r="FC855" i="20" s="1"/>
  <c r="FE690" i="20" a="1"/>
  <c r="FE690" i="20" s="1"/>
  <c r="FE852" i="20" s="1"/>
  <c r="FB693" i="20" a="1"/>
  <c r="FB693" i="20" s="1"/>
  <c r="FB855" i="20" s="1"/>
  <c r="FD690" i="20" a="1"/>
  <c r="FD690" i="20" s="1"/>
  <c r="FD852" i="20" s="1"/>
  <c r="FF691" i="20" a="1"/>
  <c r="FF691" i="20" s="1"/>
  <c r="FF853" i="20" s="1"/>
  <c r="F1231" i="20" s="1" a="1"/>
  <c r="F1231" i="20" s="1"/>
  <c r="DA691" i="20" a="1"/>
  <c r="DA691" i="20" s="1"/>
  <c r="DA797" i="20" s="1"/>
  <c r="DB690" i="20" a="1"/>
  <c r="DB690" i="20" s="1"/>
  <c r="DB796" i="20" s="1"/>
  <c r="F1198" i="20" s="1" a="1"/>
  <c r="F1198" i="20" s="1"/>
  <c r="DA690" i="20" a="1"/>
  <c r="DA690" i="20" s="1"/>
  <c r="DA796" i="20" s="1"/>
  <c r="CZ690" i="20" a="1"/>
  <c r="CZ690" i="20" s="1"/>
  <c r="CZ796" i="20" s="1"/>
  <c r="DB694" i="20" a="1"/>
  <c r="DB694" i="20" s="1"/>
  <c r="DB800" i="20" s="1"/>
  <c r="DB692" i="20" a="1"/>
  <c r="DB692" i="20" s="1"/>
  <c r="DB798" i="20" s="1"/>
  <c r="F1200" i="20" s="1" a="1"/>
  <c r="F1200" i="20" s="1"/>
  <c r="DA694" i="20" a="1"/>
  <c r="DA694" i="20" s="1"/>
  <c r="DA800" i="20" s="1"/>
  <c r="CX692" i="20" a="1"/>
  <c r="CX692" i="20" s="1"/>
  <c r="CX798" i="20" s="1"/>
  <c r="CZ694" i="20" a="1"/>
  <c r="CZ694" i="20" s="1"/>
  <c r="CZ800" i="20" s="1"/>
  <c r="CY694" i="20" a="1"/>
  <c r="CY694" i="20" s="1"/>
  <c r="CY800" i="20" s="1"/>
  <c r="CY693" i="20" a="1"/>
  <c r="CY693" i="20" s="1"/>
  <c r="CY799" i="20" s="1"/>
  <c r="CX694" i="20" a="1"/>
  <c r="CX694" i="20" s="1"/>
  <c r="CX800" i="20" s="1"/>
  <c r="CX693" i="20" a="1"/>
  <c r="CX693" i="20" s="1"/>
  <c r="CX799" i="20" s="1"/>
  <c r="DB691" i="20" a="1"/>
  <c r="DB691" i="20" s="1"/>
  <c r="DB797" i="20" s="1"/>
  <c r="F1199" i="20" s="1" a="1"/>
  <c r="F1199" i="20" s="1"/>
  <c r="BZ872" i="20" a="1"/>
  <c r="BZ872" i="20" s="1"/>
  <c r="BZ950" i="20" s="1"/>
  <c r="BY872" i="20" a="1"/>
  <c r="BY872" i="20" s="1"/>
  <c r="BY950" i="20" s="1"/>
  <c r="BX872" i="20" a="1"/>
  <c r="BX872" i="20" s="1"/>
  <c r="BX950" i="20" s="1"/>
  <c r="BW872" i="20" a="1"/>
  <c r="BW872" i="20" s="1"/>
  <c r="BW950" i="20" s="1"/>
  <c r="BV872" i="20" a="1"/>
  <c r="BV872" i="20" s="1"/>
  <c r="BV950" i="20" s="1"/>
  <c r="BW871" i="20" a="1"/>
  <c r="BW871" i="20" s="1"/>
  <c r="BW949" i="20" s="1"/>
  <c r="BV871" i="20" a="1"/>
  <c r="BV871" i="20" s="1"/>
  <c r="BV949" i="20" s="1"/>
  <c r="BZ869" i="20" a="1"/>
  <c r="BZ869" i="20" s="1"/>
  <c r="BZ947" i="20" s="1"/>
  <c r="F1279" i="20" s="1" a="1"/>
  <c r="F1279" i="20" s="1"/>
  <c r="BY869" i="20" a="1"/>
  <c r="BY869" i="20" s="1"/>
  <c r="BY947" i="20" s="1"/>
  <c r="BZ868" i="20" a="1"/>
  <c r="BZ868" i="20" s="1"/>
  <c r="BZ946" i="20" s="1"/>
  <c r="F1278" i="20" s="1" a="1"/>
  <c r="F1278" i="20" s="1"/>
  <c r="BY868" i="20" a="1"/>
  <c r="BY868" i="20" s="1"/>
  <c r="BY946" i="20" s="1"/>
  <c r="BX868" i="20" a="1"/>
  <c r="BX868" i="20" s="1"/>
  <c r="BX946" i="20" s="1"/>
  <c r="BZ870" i="20" a="1"/>
  <c r="BZ870" i="20" s="1"/>
  <c r="BZ948" i="20" s="1"/>
  <c r="F1280" i="20" s="1" a="1"/>
  <c r="F1280" i="20" s="1"/>
  <c r="BV870" i="20" a="1"/>
  <c r="BV870" i="20" s="1"/>
  <c r="BV948" i="20" s="1"/>
  <c r="NO694" i="20" a="1"/>
  <c r="NO694" i="20" s="1"/>
  <c r="NN694" i="20" a="1"/>
  <c r="NN694" i="20" s="1"/>
  <c r="NM694" i="20" a="1"/>
  <c r="NM694" i="20" s="1"/>
  <c r="NL694" i="20" a="1"/>
  <c r="NL694" i="20" s="1"/>
  <c r="NK694" i="20" a="1"/>
  <c r="NK694" i="20" s="1"/>
  <c r="NO691" i="20" a="1"/>
  <c r="NO691" i="20" s="1"/>
  <c r="NN691" i="20" a="1"/>
  <c r="NN691" i="20" s="1"/>
  <c r="NO692" i="20" a="1"/>
  <c r="NO692" i="20" s="1"/>
  <c r="NK692" i="20" a="1"/>
  <c r="NK692" i="20" s="1"/>
  <c r="NO690" i="20" a="1"/>
  <c r="NO690" i="20" s="1"/>
  <c r="NL693" i="20" a="1"/>
  <c r="NL693" i="20" s="1"/>
  <c r="NN690" i="20" a="1"/>
  <c r="NN690" i="20" s="1"/>
  <c r="NK693" i="20" a="1"/>
  <c r="NK693" i="20" s="1"/>
  <c r="NM690" i="20" a="1"/>
  <c r="NM690" i="20" s="1"/>
  <c r="LK872" i="20" a="1"/>
  <c r="LK872" i="20" s="1"/>
  <c r="LH871" i="20" a="1"/>
  <c r="LH871" i="20" s="1"/>
  <c r="LJ872" i="20" a="1"/>
  <c r="LJ872" i="20" s="1"/>
  <c r="LG871" i="20" a="1"/>
  <c r="LG871" i="20" s="1"/>
  <c r="LI872" i="20" a="1"/>
  <c r="LI872" i="20" s="1"/>
  <c r="LH872" i="20" a="1"/>
  <c r="LH872" i="20" s="1"/>
  <c r="LG872" i="20" a="1"/>
  <c r="LG872" i="20" s="1"/>
  <c r="LK870" i="20" a="1"/>
  <c r="LK870" i="20" s="1"/>
  <c r="LG870" i="20" a="1"/>
  <c r="LG870" i="20" s="1"/>
  <c r="LK868" i="20" a="1"/>
  <c r="LK868" i="20" s="1"/>
  <c r="LJ868" i="20" a="1"/>
  <c r="LJ868" i="20" s="1"/>
  <c r="LI868" i="20" a="1"/>
  <c r="LI868" i="20" s="1"/>
  <c r="LK869" i="20" a="1"/>
  <c r="LK869" i="20" s="1"/>
  <c r="LJ869" i="20" a="1"/>
  <c r="LJ869" i="20" s="1"/>
  <c r="JG691" i="20" a="1"/>
  <c r="JG691" i="20" s="1"/>
  <c r="JF691" i="20" a="1"/>
  <c r="JF691" i="20" s="1"/>
  <c r="JG694" i="20" a="1"/>
  <c r="JG694" i="20" s="1"/>
  <c r="JF694" i="20" a="1"/>
  <c r="JF694" i="20" s="1"/>
  <c r="JE694" i="20" a="1"/>
  <c r="JE694" i="20" s="1"/>
  <c r="JD694" i="20" a="1"/>
  <c r="JD694" i="20" s="1"/>
  <c r="JG692" i="20" a="1"/>
  <c r="JG692" i="20" s="1"/>
  <c r="JC694" i="20" a="1"/>
  <c r="JC694" i="20" s="1"/>
  <c r="JC692" i="20" a="1"/>
  <c r="JC692" i="20" s="1"/>
  <c r="JD693" i="20" a="1"/>
  <c r="JD693" i="20" s="1"/>
  <c r="JG690" i="20" a="1"/>
  <c r="JG690" i="20" s="1"/>
  <c r="JC693" i="20" a="1"/>
  <c r="JC693" i="20" s="1"/>
  <c r="JF690" i="20" a="1"/>
  <c r="JF690" i="20" s="1"/>
  <c r="JE690" i="20" a="1"/>
  <c r="JE690" i="20" s="1"/>
  <c r="GV870" i="20" a="1"/>
  <c r="GV870" i="20" s="1"/>
  <c r="GS871" i="20" a="1"/>
  <c r="GS871" i="20" s="1"/>
  <c r="GR870" i="20" a="1"/>
  <c r="GR870" i="20" s="1"/>
  <c r="GR871" i="20" a="1"/>
  <c r="GR871" i="20" s="1"/>
  <c r="GV872" i="20" a="1"/>
  <c r="GV872" i="20" s="1"/>
  <c r="GU872" i="20" a="1"/>
  <c r="GU872" i="20" s="1"/>
  <c r="GT872" i="20" a="1"/>
  <c r="GT872" i="20" s="1"/>
  <c r="GS872" i="20" a="1"/>
  <c r="GS872" i="20" s="1"/>
  <c r="GR872" i="20" a="1"/>
  <c r="GR872" i="20" s="1"/>
  <c r="GT868" i="20" a="1"/>
  <c r="GT868" i="20" s="1"/>
  <c r="GV869" i="20" a="1"/>
  <c r="GV869" i="20" s="1"/>
  <c r="GV868" i="20" a="1"/>
  <c r="GV868" i="20" s="1"/>
  <c r="GU869" i="20" a="1"/>
  <c r="GU869" i="20" s="1"/>
  <c r="GU868" i="20" a="1"/>
  <c r="GU868" i="20" s="1"/>
  <c r="EP872" i="20" a="1"/>
  <c r="EP872" i="20" s="1"/>
  <c r="EP1020" i="20" s="1"/>
  <c r="EO872" i="20" a="1"/>
  <c r="EO872" i="20" s="1"/>
  <c r="EO1020" i="20" s="1"/>
  <c r="EN872" i="20" a="1"/>
  <c r="EN872" i="20" s="1"/>
  <c r="EN1020" i="20" s="1"/>
  <c r="EO871" i="20" a="1"/>
  <c r="EO871" i="20" s="1"/>
  <c r="EO1019" i="20" s="1"/>
  <c r="EN871" i="20" a="1"/>
  <c r="EN871" i="20" s="1"/>
  <c r="EN1019" i="20" s="1"/>
  <c r="ER870" i="20" a="1"/>
  <c r="ER870" i="20" s="1"/>
  <c r="ER1018" i="20" s="1"/>
  <c r="F1320" i="20" s="1" a="1"/>
  <c r="F1320" i="20" s="1"/>
  <c r="EN870" i="20" a="1"/>
  <c r="EN870" i="20" s="1"/>
  <c r="EN1018" i="20" s="1"/>
  <c r="ER872" i="20" a="1"/>
  <c r="ER872" i="20" s="1"/>
  <c r="ER1020" i="20" s="1"/>
  <c r="EQ872" i="20" a="1"/>
  <c r="EQ872" i="20" s="1"/>
  <c r="EQ1020" i="20" s="1"/>
  <c r="ER868" i="20" a="1"/>
  <c r="ER868" i="20" s="1"/>
  <c r="ER1016" i="20" s="1"/>
  <c r="F1318" i="20" s="1" a="1"/>
  <c r="F1318" i="20" s="1"/>
  <c r="EQ868" i="20" a="1"/>
  <c r="EQ868" i="20" s="1"/>
  <c r="EQ1016" i="20" s="1"/>
  <c r="EP868" i="20" a="1"/>
  <c r="EP868" i="20" s="1"/>
  <c r="EP1016" i="20" s="1"/>
  <c r="ER869" i="20" a="1"/>
  <c r="ER869" i="20" s="1"/>
  <c r="ER1017" i="20" s="1"/>
  <c r="F1319" i="20" s="1" a="1"/>
  <c r="F1319" i="20" s="1"/>
  <c r="EQ869" i="20" a="1"/>
  <c r="EQ869" i="20" s="1"/>
  <c r="EQ1017" i="20" s="1"/>
  <c r="CR694" i="20" a="1"/>
  <c r="CR694" i="20" s="1"/>
  <c r="CR793" i="20" s="1"/>
  <c r="CQ694" i="20" a="1"/>
  <c r="CQ694" i="20" s="1"/>
  <c r="CQ793" i="20" s="1"/>
  <c r="CU691" i="20" a="1"/>
  <c r="CU691" i="20" s="1"/>
  <c r="CU790" i="20" s="1"/>
  <c r="F1195" i="20" s="1" a="1"/>
  <c r="F1195" i="20" s="1"/>
  <c r="CT691" i="20" a="1"/>
  <c r="CT691" i="20" s="1"/>
  <c r="CT790" i="20" s="1"/>
  <c r="CU690" i="20" a="1"/>
  <c r="CU690" i="20" s="1"/>
  <c r="CU789" i="20" s="1"/>
  <c r="F1194" i="20" s="1" a="1"/>
  <c r="F1194" i="20" s="1"/>
  <c r="CT690" i="20" a="1"/>
  <c r="CT690" i="20" s="1"/>
  <c r="CT789" i="20" s="1"/>
  <c r="CS690" i="20" a="1"/>
  <c r="CS690" i="20" s="1"/>
  <c r="CS789" i="20" s="1"/>
  <c r="CU692" i="20" a="1"/>
  <c r="CU692" i="20" s="1"/>
  <c r="CU791" i="20" s="1"/>
  <c r="F1196" i="20" s="1" a="1"/>
  <c r="F1196" i="20" s="1"/>
  <c r="CQ692" i="20" a="1"/>
  <c r="CQ692" i="20" s="1"/>
  <c r="CQ791" i="20" s="1"/>
  <c r="CU694" i="20" a="1"/>
  <c r="CU694" i="20" s="1"/>
  <c r="CU793" i="20" s="1"/>
  <c r="CR693" i="20" a="1"/>
  <c r="CR693" i="20" s="1"/>
  <c r="CR792" i="20" s="1"/>
  <c r="CT694" i="20" a="1"/>
  <c r="CT694" i="20" s="1"/>
  <c r="CT793" i="20" s="1"/>
  <c r="CQ693" i="20" a="1"/>
  <c r="CQ693" i="20" s="1"/>
  <c r="CQ792" i="20" s="1"/>
  <c r="CS694" i="20" a="1"/>
  <c r="CS694" i="20" s="1"/>
  <c r="CS793" i="20" s="1"/>
  <c r="AN871" i="20" a="1"/>
  <c r="AN871" i="20" s="1"/>
  <c r="AN914" i="20" s="1"/>
  <c r="AM871" i="20" a="1"/>
  <c r="AM871" i="20" s="1"/>
  <c r="AM914" i="20" s="1"/>
  <c r="AQ872" i="20" a="1"/>
  <c r="AQ872" i="20" s="1"/>
  <c r="AQ915" i="20" s="1"/>
  <c r="AP872" i="20" a="1"/>
  <c r="AP872" i="20" s="1"/>
  <c r="AP915" i="20" s="1"/>
  <c r="AO872" i="20" a="1"/>
  <c r="AO872" i="20" s="1"/>
  <c r="AO915" i="20" s="1"/>
  <c r="AN872" i="20" a="1"/>
  <c r="AN872" i="20" s="1"/>
  <c r="AN915" i="20" s="1"/>
  <c r="AM872" i="20" a="1"/>
  <c r="AM872" i="20" s="1"/>
  <c r="AM915" i="20" s="1"/>
  <c r="AQ868" i="20" a="1"/>
  <c r="AQ868" i="20" s="1"/>
  <c r="AQ911" i="20" s="1"/>
  <c r="F1258" i="20" s="1" a="1"/>
  <c r="F1258" i="20" s="1"/>
  <c r="AP868" i="20" a="1"/>
  <c r="AP868" i="20" s="1"/>
  <c r="AP911" i="20" s="1"/>
  <c r="AO868" i="20" a="1"/>
  <c r="AO868" i="20" s="1"/>
  <c r="AO911" i="20" s="1"/>
  <c r="AQ870" i="20" a="1"/>
  <c r="AQ870" i="20" s="1"/>
  <c r="AQ913" i="20" s="1"/>
  <c r="F1260" i="20" s="1" a="1"/>
  <c r="F1260" i="20" s="1"/>
  <c r="AM870" i="20" a="1"/>
  <c r="AM870" i="20" s="1"/>
  <c r="AM913" i="20" s="1"/>
  <c r="AQ869" i="20" a="1"/>
  <c r="AQ869" i="20" s="1"/>
  <c r="AQ912" i="20" s="1"/>
  <c r="F1259" i="20" s="1" a="1"/>
  <c r="F1259" i="20" s="1"/>
  <c r="AP869" i="20" a="1"/>
  <c r="AP869" i="20" s="1"/>
  <c r="AP912" i="20" s="1"/>
  <c r="NH694" i="20" a="1"/>
  <c r="NH694" i="20" s="1"/>
  <c r="NG694" i="20" a="1"/>
  <c r="NG694" i="20" s="1"/>
  <c r="NF694" i="20" a="1"/>
  <c r="NF694" i="20" s="1"/>
  <c r="NE694" i="20" a="1"/>
  <c r="NE694" i="20" s="1"/>
  <c r="ND694" i="20" a="1"/>
  <c r="ND694" i="20" s="1"/>
  <c r="ND693" i="20" a="1"/>
  <c r="ND693" i="20" s="1"/>
  <c r="NG690" i="20" a="1"/>
  <c r="NG690" i="20" s="1"/>
  <c r="NF690" i="20" a="1"/>
  <c r="NF690" i="20" s="1"/>
  <c r="NH691" i="20" a="1"/>
  <c r="NH691" i="20" s="1"/>
  <c r="NG691" i="20" a="1"/>
  <c r="NG691" i="20" s="1"/>
  <c r="NH692" i="20" a="1"/>
  <c r="NH692" i="20" s="1"/>
  <c r="ND692" i="20" a="1"/>
  <c r="ND692" i="20" s="1"/>
  <c r="NE693" i="20" a="1"/>
  <c r="NE693" i="20" s="1"/>
  <c r="NH690" i="20" a="1"/>
  <c r="NH690" i="20" s="1"/>
  <c r="LA871" i="20" a="1"/>
  <c r="LA871" i="20" s="1"/>
  <c r="KZ871" i="20" a="1"/>
  <c r="KZ871" i="20" s="1"/>
  <c r="LD872" i="20" a="1"/>
  <c r="LD872" i="20" s="1"/>
  <c r="LC872" i="20" a="1"/>
  <c r="LC872" i="20" s="1"/>
  <c r="LB872" i="20" a="1"/>
  <c r="LB872" i="20" s="1"/>
  <c r="LA872" i="20" a="1"/>
  <c r="LA872" i="20" s="1"/>
  <c r="LD870" i="20" a="1"/>
  <c r="LD870" i="20" s="1"/>
  <c r="KZ872" i="20" a="1"/>
  <c r="KZ872" i="20" s="1"/>
  <c r="KZ870" i="20" a="1"/>
  <c r="KZ870" i="20" s="1"/>
  <c r="LD868" i="20" a="1"/>
  <c r="LD868" i="20" s="1"/>
  <c r="LC868" i="20" a="1"/>
  <c r="LC868" i="20" s="1"/>
  <c r="LB868" i="20" a="1"/>
  <c r="LB868" i="20" s="1"/>
  <c r="LD869" i="20" a="1"/>
  <c r="LD869" i="20" s="1"/>
  <c r="LC869" i="20" a="1"/>
  <c r="LC869" i="20" s="1"/>
  <c r="IX872" i="20" a="1"/>
  <c r="IX872" i="20" s="1"/>
  <c r="IW872" i="20" a="1"/>
  <c r="IW872" i="20" s="1"/>
  <c r="IV872" i="20" a="1"/>
  <c r="IV872" i="20" s="1"/>
  <c r="IW871" i="20" a="1"/>
  <c r="IW871" i="20" s="1"/>
  <c r="IV871" i="20" a="1"/>
  <c r="IV871" i="20" s="1"/>
  <c r="IZ872" i="20" a="1"/>
  <c r="IZ872" i="20" s="1"/>
  <c r="IZ870" i="20" a="1"/>
  <c r="IZ870" i="20" s="1"/>
  <c r="IY872" i="20" a="1"/>
  <c r="IY872" i="20" s="1"/>
  <c r="IV870" i="20" a="1"/>
  <c r="IV870" i="20" s="1"/>
  <c r="IZ868" i="20" a="1"/>
  <c r="IZ868" i="20" s="1"/>
  <c r="IY868" i="20" a="1"/>
  <c r="IY868" i="20" s="1"/>
  <c r="IX868" i="20" a="1"/>
  <c r="IX868" i="20" s="1"/>
  <c r="IZ869" i="20" a="1"/>
  <c r="IZ869" i="20" s="1"/>
  <c r="IY869" i="20" a="1"/>
  <c r="IY869" i="20" s="1"/>
  <c r="GZ694" i="20" a="1"/>
  <c r="GZ694" i="20" s="1"/>
  <c r="GY694" i="20" a="1"/>
  <c r="GY694" i="20" s="1"/>
  <c r="HC692" i="20" a="1"/>
  <c r="HC692" i="20" s="1"/>
  <c r="HC691" i="20" a="1"/>
  <c r="HC691" i="20" s="1"/>
  <c r="GY692" i="20" a="1"/>
  <c r="GY692" i="20" s="1"/>
  <c r="HB691" i="20" a="1"/>
  <c r="HB691" i="20" s="1"/>
  <c r="HC690" i="20" a="1"/>
  <c r="HC690" i="20" s="1"/>
  <c r="HB690" i="20" a="1"/>
  <c r="HB690" i="20" s="1"/>
  <c r="HA690" i="20" a="1"/>
  <c r="HA690" i="20" s="1"/>
  <c r="HC694" i="20" a="1"/>
  <c r="HC694" i="20" s="1"/>
  <c r="GZ693" i="20" a="1"/>
  <c r="GZ693" i="20" s="1"/>
  <c r="HB694" i="20" a="1"/>
  <c r="HB694" i="20" s="1"/>
  <c r="GY693" i="20" a="1"/>
  <c r="GY693" i="20" s="1"/>
  <c r="HA694" i="20" a="1"/>
  <c r="HA694" i="20" s="1"/>
  <c r="EY691" i="20" a="1"/>
  <c r="EY691" i="20" s="1"/>
  <c r="EY846" i="20" s="1"/>
  <c r="F1227" i="20" s="1" a="1"/>
  <c r="F1227" i="20" s="1"/>
  <c r="EX691" i="20" a="1"/>
  <c r="EX691" i="20" s="1"/>
  <c r="EX846" i="20" s="1"/>
  <c r="EY694" i="20" a="1"/>
  <c r="EY694" i="20" s="1"/>
  <c r="EY849" i="20" s="1"/>
  <c r="EX694" i="20" a="1"/>
  <c r="EX694" i="20" s="1"/>
  <c r="EX849" i="20" s="1"/>
  <c r="EY692" i="20" a="1"/>
  <c r="EY692" i="20" s="1"/>
  <c r="EY847" i="20" s="1"/>
  <c r="F1228" i="20" s="1" a="1"/>
  <c r="F1228" i="20" s="1"/>
  <c r="EW694" i="20" a="1"/>
  <c r="EW694" i="20" s="1"/>
  <c r="EW849" i="20" s="1"/>
  <c r="EU692" i="20" a="1"/>
  <c r="EU692" i="20" s="1"/>
  <c r="EU847" i="20" s="1"/>
  <c r="EV694" i="20" a="1"/>
  <c r="EV694" i="20" s="1"/>
  <c r="EV849" i="20" s="1"/>
  <c r="EU694" i="20" a="1"/>
  <c r="EU694" i="20" s="1"/>
  <c r="EU849" i="20" s="1"/>
  <c r="EV693" i="20" a="1"/>
  <c r="EV693" i="20" s="1"/>
  <c r="EV848" i="20" s="1"/>
  <c r="EY690" i="20" a="1"/>
  <c r="EY690" i="20" s="1"/>
  <c r="EY845" i="20" s="1"/>
  <c r="F1226" i="20" s="1" a="1"/>
  <c r="F1226" i="20" s="1"/>
  <c r="EU693" i="20" a="1"/>
  <c r="EU693" i="20" s="1"/>
  <c r="EU848" i="20" s="1"/>
  <c r="EX690" i="20" a="1"/>
  <c r="EX690" i="20" s="1"/>
  <c r="EX845" i="20" s="1"/>
  <c r="EW690" i="20" a="1"/>
  <c r="EW690" i="20" s="1"/>
  <c r="EW845" i="20" s="1"/>
  <c r="CK871" i="20" a="1"/>
  <c r="CK871" i="20" s="1"/>
  <c r="CK963" i="20" s="1"/>
  <c r="CJ871" i="20" a="1"/>
  <c r="CJ871" i="20" s="1"/>
  <c r="CJ963" i="20" s="1"/>
  <c r="CN872" i="20" a="1"/>
  <c r="CN872" i="20" s="1"/>
  <c r="CN964" i="20" s="1"/>
  <c r="CM872" i="20" a="1"/>
  <c r="CM872" i="20" s="1"/>
  <c r="CM964" i="20" s="1"/>
  <c r="CL872" i="20" a="1"/>
  <c r="CL872" i="20" s="1"/>
  <c r="CL964" i="20" s="1"/>
  <c r="CK872" i="20" a="1"/>
  <c r="CK872" i="20" s="1"/>
  <c r="CK964" i="20" s="1"/>
  <c r="CJ872" i="20" a="1"/>
  <c r="CJ872" i="20" s="1"/>
  <c r="CJ964" i="20" s="1"/>
  <c r="CL868" i="20" a="1"/>
  <c r="CL868" i="20" s="1"/>
  <c r="CL960" i="20" s="1"/>
  <c r="CN870" i="20" a="1"/>
  <c r="CN870" i="20" s="1"/>
  <c r="CN962" i="20" s="1"/>
  <c r="F1288" i="20" s="1" a="1"/>
  <c r="F1288" i="20" s="1"/>
  <c r="CJ870" i="20" a="1"/>
  <c r="CJ870" i="20" s="1"/>
  <c r="CJ962" i="20" s="1"/>
  <c r="CN869" i="20" a="1"/>
  <c r="CN869" i="20" s="1"/>
  <c r="CN961" i="20" s="1"/>
  <c r="F1287" i="20" s="1" a="1"/>
  <c r="F1287" i="20" s="1"/>
  <c r="CN868" i="20" a="1"/>
  <c r="CN868" i="20" s="1"/>
  <c r="CN960" i="20" s="1"/>
  <c r="F1286" i="20" s="1" a="1"/>
  <c r="F1286" i="20" s="1"/>
  <c r="CM869" i="20" a="1"/>
  <c r="CM869" i="20" s="1"/>
  <c r="CM961" i="20" s="1"/>
  <c r="CM868" i="20" a="1"/>
  <c r="CM868" i="20" s="1"/>
  <c r="CM960" i="20" s="1"/>
  <c r="S871" i="20" a="1"/>
  <c r="S871" i="20" s="1"/>
  <c r="S893" i="20" s="1"/>
  <c r="V872" i="20" a="1"/>
  <c r="V872" i="20" s="1"/>
  <c r="V894" i="20" s="1"/>
  <c r="R871" i="20" a="1"/>
  <c r="R871" i="20" s="1"/>
  <c r="R893" i="20" s="1"/>
  <c r="U872" i="20" a="1"/>
  <c r="U872" i="20" s="1"/>
  <c r="U894" i="20" s="1"/>
  <c r="T872" i="20" a="1"/>
  <c r="T872" i="20" s="1"/>
  <c r="T894" i="20" s="1"/>
  <c r="S872" i="20" a="1"/>
  <c r="S872" i="20" s="1"/>
  <c r="S894" i="20" s="1"/>
  <c r="R872" i="20" a="1"/>
  <c r="R872" i="20" s="1"/>
  <c r="R894" i="20" s="1"/>
  <c r="V869" i="20" a="1"/>
  <c r="V869" i="20" s="1"/>
  <c r="V891" i="20" s="1"/>
  <c r="F1247" i="20" s="1" a="1"/>
  <c r="F1247" i="20" s="1"/>
  <c r="U869" i="20" a="1"/>
  <c r="U869" i="20" s="1"/>
  <c r="U891" i="20" s="1"/>
  <c r="V870" i="20" a="1"/>
  <c r="V870" i="20" s="1"/>
  <c r="V892" i="20" s="1"/>
  <c r="F1248" i="20" s="1" a="1"/>
  <c r="F1248" i="20" s="1"/>
  <c r="V868" i="20" a="1"/>
  <c r="V868" i="20" s="1"/>
  <c r="V890" i="20" s="1"/>
  <c r="F1246" i="20" s="1" a="1"/>
  <c r="F1246" i="20" s="1"/>
  <c r="R870" i="20" a="1"/>
  <c r="R870" i="20" s="1"/>
  <c r="R892" i="20" s="1"/>
  <c r="U868" i="20" a="1"/>
  <c r="U868" i="20" s="1"/>
  <c r="U890" i="20" s="1"/>
  <c r="T868" i="20" a="1"/>
  <c r="T868" i="20" s="1"/>
  <c r="T890" i="20" s="1"/>
  <c r="NF872" i="20" a="1"/>
  <c r="NF872" i="20" s="1"/>
  <c r="NE872" i="20" a="1"/>
  <c r="NE872" i="20" s="1"/>
  <c r="ND872" i="20" a="1"/>
  <c r="ND872" i="20" s="1"/>
  <c r="NE871" i="20" a="1"/>
  <c r="NE871" i="20" s="1"/>
  <c r="ND871" i="20" a="1"/>
  <c r="ND871" i="20" s="1"/>
  <c r="NH870" i="20" a="1"/>
  <c r="NH870" i="20" s="1"/>
  <c r="ND870" i="20" a="1"/>
  <c r="ND870" i="20" s="1"/>
  <c r="NH872" i="20" a="1"/>
  <c r="NH872" i="20" s="1"/>
  <c r="NG872" i="20" a="1"/>
  <c r="NG872" i="20" s="1"/>
  <c r="NH868" i="20" a="1"/>
  <c r="NH868" i="20" s="1"/>
  <c r="NG868" i="20" a="1"/>
  <c r="NG868" i="20" s="1"/>
  <c r="NF868" i="20" a="1"/>
  <c r="NF868" i="20" s="1"/>
  <c r="NH869" i="20" a="1"/>
  <c r="NH869" i="20" s="1"/>
  <c r="NG869" i="20" a="1"/>
  <c r="NG869" i="20" s="1"/>
  <c r="LD694" i="20" a="1"/>
  <c r="LD694" i="20" s="1"/>
  <c r="LC694" i="20" a="1"/>
  <c r="LC694" i="20" s="1"/>
  <c r="LB694" i="20" a="1"/>
  <c r="LB694" i="20" s="1"/>
  <c r="LA694" i="20" a="1"/>
  <c r="LA694" i="20" s="1"/>
  <c r="KZ694" i="20" a="1"/>
  <c r="KZ694" i="20" s="1"/>
  <c r="KZ693" i="20" a="1"/>
  <c r="KZ693" i="20" s="1"/>
  <c r="LD691" i="20" a="1"/>
  <c r="LD691" i="20" s="1"/>
  <c r="LC691" i="20" a="1"/>
  <c r="LC691" i="20" s="1"/>
  <c r="LD692" i="20" a="1"/>
  <c r="LD692" i="20" s="1"/>
  <c r="KZ692" i="20" a="1"/>
  <c r="KZ692" i="20" s="1"/>
  <c r="LD690" i="20" a="1"/>
  <c r="LD690" i="20" s="1"/>
  <c r="LC690" i="20" a="1"/>
  <c r="LC690" i="20" s="1"/>
  <c r="LB690" i="20" a="1"/>
  <c r="LB690" i="20" s="1"/>
  <c r="LA693" i="20" a="1"/>
  <c r="LA693" i="20" s="1"/>
  <c r="IV693" i="20" a="1"/>
  <c r="IV693" i="20" s="1"/>
  <c r="IZ690" i="20" a="1"/>
  <c r="IZ690" i="20" s="1"/>
  <c r="IY690" i="20" a="1"/>
  <c r="IY690" i="20" s="1"/>
  <c r="IX690" i="20" a="1"/>
  <c r="IX690" i="20" s="1"/>
  <c r="IZ691" i="20" a="1"/>
  <c r="IZ691" i="20" s="1"/>
  <c r="IY691" i="20" a="1"/>
  <c r="IY691" i="20" s="1"/>
  <c r="IZ694" i="20" a="1"/>
  <c r="IZ694" i="20" s="1"/>
  <c r="IY694" i="20" a="1"/>
  <c r="IY694" i="20" s="1"/>
  <c r="IX694" i="20" a="1"/>
  <c r="IX694" i="20" s="1"/>
  <c r="IZ692" i="20" a="1"/>
  <c r="IZ692" i="20" s="1"/>
  <c r="IW694" i="20" a="1"/>
  <c r="IW694" i="20" s="1"/>
  <c r="IV692" i="20" a="1"/>
  <c r="IV692" i="20" s="1"/>
  <c r="IV694" i="20" a="1"/>
  <c r="IV694" i="20" s="1"/>
  <c r="IW693" i="20" a="1"/>
  <c r="IW693" i="20" s="1"/>
  <c r="GO870" i="20" a="1"/>
  <c r="GO870" i="20" s="1"/>
  <c r="GL871" i="20" a="1"/>
  <c r="GL871" i="20" s="1"/>
  <c r="GK870" i="20" a="1"/>
  <c r="GK870" i="20" s="1"/>
  <c r="GK871" i="20" a="1"/>
  <c r="GK871" i="20" s="1"/>
  <c r="GO872" i="20" a="1"/>
  <c r="GO872" i="20" s="1"/>
  <c r="GN872" i="20" a="1"/>
  <c r="GN872" i="20" s="1"/>
  <c r="GM872" i="20" a="1"/>
  <c r="GM872" i="20" s="1"/>
  <c r="GL872" i="20" a="1"/>
  <c r="GL872" i="20" s="1"/>
  <c r="GK872" i="20" a="1"/>
  <c r="GK872" i="20" s="1"/>
  <c r="GO869" i="20" a="1"/>
  <c r="GO869" i="20" s="1"/>
  <c r="GN869" i="20" a="1"/>
  <c r="GN869" i="20" s="1"/>
  <c r="GO868" i="20" a="1"/>
  <c r="GO868" i="20" s="1"/>
  <c r="GN868" i="20" a="1"/>
  <c r="GN868" i="20" s="1"/>
  <c r="GM868" i="20" a="1"/>
  <c r="GM868" i="20" s="1"/>
  <c r="EK872" i="20" a="1"/>
  <c r="EK872" i="20" s="1"/>
  <c r="EK1013" i="20" s="1"/>
  <c r="EJ872" i="20" a="1"/>
  <c r="EJ872" i="20" s="1"/>
  <c r="EJ1013" i="20" s="1"/>
  <c r="EI872" i="20" a="1"/>
  <c r="EI872" i="20" s="1"/>
  <c r="EI1013" i="20" s="1"/>
  <c r="EH871" i="20" a="1"/>
  <c r="EH871" i="20" s="1"/>
  <c r="EH1012" i="20" s="1"/>
  <c r="EH872" i="20" a="1"/>
  <c r="EH872" i="20" s="1"/>
  <c r="EH1013" i="20" s="1"/>
  <c r="EG871" i="20" a="1"/>
  <c r="EG871" i="20" s="1"/>
  <c r="EG1012" i="20" s="1"/>
  <c r="EG872" i="20" a="1"/>
  <c r="EG872" i="20" s="1"/>
  <c r="EG1013" i="20" s="1"/>
  <c r="EK870" i="20" a="1"/>
  <c r="EK870" i="20" s="1"/>
  <c r="EK1011" i="20" s="1"/>
  <c r="F1316" i="20" s="1" a="1"/>
  <c r="F1316" i="20" s="1"/>
  <c r="EG870" i="20" a="1"/>
  <c r="EG870" i="20" s="1"/>
  <c r="EG1011" i="20" s="1"/>
  <c r="EK869" i="20" a="1"/>
  <c r="EK869" i="20" s="1"/>
  <c r="EK1010" i="20" s="1"/>
  <c r="F1315" i="20" s="1" a="1"/>
  <c r="F1315" i="20" s="1"/>
  <c r="EJ869" i="20" a="1"/>
  <c r="EJ869" i="20" s="1"/>
  <c r="EJ1010" i="20" s="1"/>
  <c r="EK868" i="20" a="1"/>
  <c r="EK868" i="20" s="1"/>
  <c r="EK1009" i="20" s="1"/>
  <c r="F1314" i="20" s="1" a="1"/>
  <c r="F1314" i="20" s="1"/>
  <c r="EJ868" i="20" a="1"/>
  <c r="EJ868" i="20" s="1"/>
  <c r="EJ1009" i="20" s="1"/>
  <c r="EI868" i="20" a="1"/>
  <c r="EI868" i="20" s="1"/>
  <c r="EI1009" i="20" s="1"/>
  <c r="BE692" i="20" a="1"/>
  <c r="BE692" i="20" s="1"/>
  <c r="BE749" i="20" s="1"/>
  <c r="F1172" i="20" s="1" a="1"/>
  <c r="F1172" i="20" s="1"/>
  <c r="BE690" i="20" a="1"/>
  <c r="BE690" i="20" s="1"/>
  <c r="BE747" i="20" s="1"/>
  <c r="F1170" i="20" s="1" a="1"/>
  <c r="F1170" i="20" s="1"/>
  <c r="BA692" i="20" a="1"/>
  <c r="BA692" i="20" s="1"/>
  <c r="BA749" i="20" s="1"/>
  <c r="BD690" i="20" a="1"/>
  <c r="BD690" i="20" s="1"/>
  <c r="BD747" i="20" s="1"/>
  <c r="BB693" i="20" a="1"/>
  <c r="BB693" i="20" s="1"/>
  <c r="BB750" i="20" s="1"/>
  <c r="BC690" i="20" a="1"/>
  <c r="BC690" i="20" s="1"/>
  <c r="BC747" i="20" s="1"/>
  <c r="BA693" i="20" a="1"/>
  <c r="BA693" i="20" s="1"/>
  <c r="BA750" i="20" s="1"/>
  <c r="BE694" i="20" a="1"/>
  <c r="BE694" i="20" s="1"/>
  <c r="BE751" i="20" s="1"/>
  <c r="BD694" i="20" a="1"/>
  <c r="BD694" i="20" s="1"/>
  <c r="BD751" i="20" s="1"/>
  <c r="BC694" i="20" a="1"/>
  <c r="BC694" i="20" s="1"/>
  <c r="BC751" i="20" s="1"/>
  <c r="BE691" i="20" a="1"/>
  <c r="BE691" i="20" s="1"/>
  <c r="BE748" i="20" s="1"/>
  <c r="F1171" i="20" s="1" a="1"/>
  <c r="F1171" i="20" s="1"/>
  <c r="BB694" i="20" a="1"/>
  <c r="BB694" i="20" s="1"/>
  <c r="BB751" i="20" s="1"/>
  <c r="BD691" i="20" a="1"/>
  <c r="BD691" i="20" s="1"/>
  <c r="BD748" i="20" s="1"/>
  <c r="BA694" i="20" a="1"/>
  <c r="BA694" i="20" s="1"/>
  <c r="BA751" i="20" s="1"/>
  <c r="BL872" i="20" a="1"/>
  <c r="BL872" i="20" s="1"/>
  <c r="BL936" i="20" s="1"/>
  <c r="BK872" i="20" a="1"/>
  <c r="BK872" i="20" s="1"/>
  <c r="BK936" i="20" s="1"/>
  <c r="BI871" i="20" a="1"/>
  <c r="BI871" i="20" s="1"/>
  <c r="BI935" i="20" s="1"/>
  <c r="BJ872" i="20" a="1"/>
  <c r="BJ872" i="20" s="1"/>
  <c r="BJ936" i="20" s="1"/>
  <c r="BH871" i="20" a="1"/>
  <c r="BH871" i="20" s="1"/>
  <c r="BH935" i="20" s="1"/>
  <c r="BI872" i="20" a="1"/>
  <c r="BI872" i="20" s="1"/>
  <c r="BI936" i="20" s="1"/>
  <c r="BH872" i="20" a="1"/>
  <c r="BH872" i="20" s="1"/>
  <c r="BH936" i="20" s="1"/>
  <c r="BL870" i="20" a="1"/>
  <c r="BL870" i="20" s="1"/>
  <c r="BL934" i="20" s="1"/>
  <c r="F1272" i="20" s="1" a="1"/>
  <c r="F1272" i="20" s="1"/>
  <c r="BH870" i="20" a="1"/>
  <c r="BH870" i="20" s="1"/>
  <c r="BH934" i="20" s="1"/>
  <c r="BL869" i="20" a="1"/>
  <c r="BL869" i="20" s="1"/>
  <c r="BL933" i="20" s="1"/>
  <c r="F1271" i="20" s="1" a="1"/>
  <c r="F1271" i="20" s="1"/>
  <c r="BK869" i="20" a="1"/>
  <c r="BK869" i="20" s="1"/>
  <c r="BK933" i="20" s="1"/>
  <c r="BL868" i="20" a="1"/>
  <c r="BL868" i="20" s="1"/>
  <c r="BL932" i="20" s="1"/>
  <c r="F1270" i="20" s="1" a="1"/>
  <c r="F1270" i="20" s="1"/>
  <c r="BK868" i="20" a="1"/>
  <c r="BK868" i="20" s="1"/>
  <c r="BK932" i="20" s="1"/>
  <c r="BJ868" i="20" a="1"/>
  <c r="BJ868" i="20" s="1"/>
  <c r="BJ932" i="20" s="1"/>
  <c r="ON516" i="20" a="1"/>
  <c r="ON516" i="20" s="1"/>
  <c r="OQ514" i="20" a="1"/>
  <c r="OQ514" i="20" s="1"/>
  <c r="OM514" i="20" a="1"/>
  <c r="OM514" i="20" s="1"/>
  <c r="OM516" i="20" a="1"/>
  <c r="OM516" i="20" s="1"/>
  <c r="OQ513" i="20" a="1"/>
  <c r="OQ513" i="20" s="1"/>
  <c r="ON515" i="20" a="1"/>
  <c r="ON515" i="20" s="1"/>
  <c r="OP513" i="20" a="1"/>
  <c r="OP513" i="20" s="1"/>
  <c r="OM515" i="20" a="1"/>
  <c r="OM515" i="20" s="1"/>
  <c r="OQ512" i="20" a="1"/>
  <c r="OQ512" i="20" s="1"/>
  <c r="OP512" i="20" a="1"/>
  <c r="OP512" i="20" s="1"/>
  <c r="OQ516" i="20" a="1"/>
  <c r="OQ516" i="20" s="1"/>
  <c r="OO512" i="20" a="1"/>
  <c r="OO512" i="20" s="1"/>
  <c r="OP516" i="20" a="1"/>
  <c r="OP516" i="20" s="1"/>
  <c r="OO516" i="20" a="1"/>
  <c r="OO516" i="20" s="1"/>
  <c r="MX694" i="20" a="1"/>
  <c r="MX694" i="20" s="1"/>
  <c r="MW694" i="20" a="1"/>
  <c r="MW694" i="20" s="1"/>
  <c r="NA694" i="20" a="1"/>
  <c r="NA694" i="20" s="1"/>
  <c r="MZ694" i="20" a="1"/>
  <c r="MZ694" i="20" s="1"/>
  <c r="MY694" i="20" a="1"/>
  <c r="MY694" i="20" s="1"/>
  <c r="MX693" i="20" a="1"/>
  <c r="MX693" i="20" s="1"/>
  <c r="MW693" i="20" a="1"/>
  <c r="MW693" i="20" s="1"/>
  <c r="NA690" i="20" a="1"/>
  <c r="NA690" i="20" s="1"/>
  <c r="MZ690" i="20" a="1"/>
  <c r="MZ690" i="20" s="1"/>
  <c r="MY690" i="20" a="1"/>
  <c r="MY690" i="20" s="1"/>
  <c r="NA691" i="20" a="1"/>
  <c r="NA691" i="20" s="1"/>
  <c r="MZ691" i="20" a="1"/>
  <c r="MZ691" i="20" s="1"/>
  <c r="NA692" i="20" a="1"/>
  <c r="NA692" i="20" s="1"/>
  <c r="MW692" i="20" a="1"/>
  <c r="MW692" i="20" s="1"/>
  <c r="KT871" i="20" a="1"/>
  <c r="KT871" i="20" s="1"/>
  <c r="KS871" i="20" a="1"/>
  <c r="KS871" i="20" s="1"/>
  <c r="KW872" i="20" a="1"/>
  <c r="KW872" i="20" s="1"/>
  <c r="KW870" i="20" a="1"/>
  <c r="KW870" i="20" s="1"/>
  <c r="KV872" i="20" a="1"/>
  <c r="KV872" i="20" s="1"/>
  <c r="KS870" i="20" a="1"/>
  <c r="KS870" i="20" s="1"/>
  <c r="KU872" i="20" a="1"/>
  <c r="KU872" i="20" s="1"/>
  <c r="KT872" i="20" a="1"/>
  <c r="KT872" i="20" s="1"/>
  <c r="KS872" i="20" a="1"/>
  <c r="KS872" i="20" s="1"/>
  <c r="KW869" i="20" a="1"/>
  <c r="KW869" i="20" s="1"/>
  <c r="KV869" i="20" a="1"/>
  <c r="KV869" i="20" s="1"/>
  <c r="KW868" i="20" a="1"/>
  <c r="KW868" i="20" s="1"/>
  <c r="KV868" i="20" a="1"/>
  <c r="KV868" i="20" s="1"/>
  <c r="KU868" i="20" a="1"/>
  <c r="KU868" i="20" s="1"/>
  <c r="IS870" i="20" a="1"/>
  <c r="IS870" i="20" s="1"/>
  <c r="IO870" i="20" a="1"/>
  <c r="IO870" i="20" s="1"/>
  <c r="IS872" i="20" a="1"/>
  <c r="IS872" i="20" s="1"/>
  <c r="IR872" i="20" a="1"/>
  <c r="IR872" i="20" s="1"/>
  <c r="IQ872" i="20" a="1"/>
  <c r="IQ872" i="20" s="1"/>
  <c r="IP871" i="20" a="1"/>
  <c r="IP871" i="20" s="1"/>
  <c r="IP872" i="20" a="1"/>
  <c r="IP872" i="20" s="1"/>
  <c r="IO871" i="20" a="1"/>
  <c r="IO871" i="20" s="1"/>
  <c r="IO872" i="20" a="1"/>
  <c r="IO872" i="20" s="1"/>
  <c r="IS869" i="20" a="1"/>
  <c r="IS869" i="20" s="1"/>
  <c r="IR869" i="20" a="1"/>
  <c r="IR869" i="20" s="1"/>
  <c r="IS868" i="20" a="1"/>
  <c r="IS868" i="20" s="1"/>
  <c r="IR868" i="20" a="1"/>
  <c r="IR868" i="20" s="1"/>
  <c r="IQ868" i="20" a="1"/>
  <c r="IQ868" i="20" s="1"/>
  <c r="GR693" i="20" a="1"/>
  <c r="GR693" i="20" s="1"/>
  <c r="GV694" i="20" a="1"/>
  <c r="GV694" i="20" s="1"/>
  <c r="GU694" i="20" a="1"/>
  <c r="GU694" i="20" s="1"/>
  <c r="GV691" i="20" a="1"/>
  <c r="GV691" i="20" s="1"/>
  <c r="GT694" i="20" a="1"/>
  <c r="GT694" i="20" s="1"/>
  <c r="GV692" i="20" a="1"/>
  <c r="GV692" i="20" s="1"/>
  <c r="GU691" i="20" a="1"/>
  <c r="GU691" i="20" s="1"/>
  <c r="GS694" i="20" a="1"/>
  <c r="GS694" i="20" s="1"/>
  <c r="GR692" i="20" a="1"/>
  <c r="GR692" i="20" s="1"/>
  <c r="GR694" i="20" a="1"/>
  <c r="GR694" i="20" s="1"/>
  <c r="GV690" i="20" a="1"/>
  <c r="GV690" i="20" s="1"/>
  <c r="GU690" i="20" a="1"/>
  <c r="GU690" i="20" s="1"/>
  <c r="GT690" i="20" a="1"/>
  <c r="GT690" i="20" s="1"/>
  <c r="GS693" i="20" a="1"/>
  <c r="GS693" i="20" s="1"/>
  <c r="EJ694" i="20" a="1"/>
  <c r="EJ694" i="20" s="1"/>
  <c r="EJ835" i="20" s="1"/>
  <c r="EI694" i="20" a="1"/>
  <c r="EI694" i="20" s="1"/>
  <c r="EI835" i="20" s="1"/>
  <c r="EH693" i="20" a="1"/>
  <c r="EH693" i="20" s="1"/>
  <c r="EH834" i="20" s="1"/>
  <c r="EH694" i="20" a="1"/>
  <c r="EH694" i="20" s="1"/>
  <c r="EH835" i="20" s="1"/>
  <c r="EG693" i="20" a="1"/>
  <c r="EG693" i="20" s="1"/>
  <c r="EG834" i="20" s="1"/>
  <c r="EG694" i="20" a="1"/>
  <c r="EG694" i="20" s="1"/>
  <c r="EG835" i="20" s="1"/>
  <c r="EK690" i="20" a="1"/>
  <c r="EK690" i="20" s="1"/>
  <c r="EK831" i="20" s="1"/>
  <c r="F1218" i="20" s="1" a="1"/>
  <c r="F1218" i="20" s="1"/>
  <c r="EJ690" i="20" a="1"/>
  <c r="EJ690" i="20" s="1"/>
  <c r="EJ831" i="20" s="1"/>
  <c r="EK691" i="20" a="1"/>
  <c r="EK691" i="20" s="1"/>
  <c r="EK832" i="20" s="1"/>
  <c r="F1219" i="20" s="1" a="1"/>
  <c r="F1219" i="20" s="1"/>
  <c r="EI690" i="20" a="1"/>
  <c r="EI690" i="20" s="1"/>
  <c r="EI831" i="20" s="1"/>
  <c r="EJ691" i="20" a="1"/>
  <c r="EJ691" i="20" s="1"/>
  <c r="EJ832" i="20" s="1"/>
  <c r="EK692" i="20" a="1"/>
  <c r="EK692" i="20" s="1"/>
  <c r="EK833" i="20" s="1"/>
  <c r="F1220" i="20" s="1" a="1"/>
  <c r="F1220" i="20" s="1"/>
  <c r="EG692" i="20" a="1"/>
  <c r="EG692" i="20" s="1"/>
  <c r="EG833" i="20" s="1"/>
  <c r="EK694" i="20" a="1"/>
  <c r="EK694" i="20" s="1"/>
  <c r="EK835" i="20" s="1"/>
  <c r="AQ691" i="20" a="1"/>
  <c r="AQ691" i="20" s="1"/>
  <c r="AQ734" i="20" s="1"/>
  <c r="F1163" i="20" s="1" a="1"/>
  <c r="F1163" i="20" s="1"/>
  <c r="AP691" i="20" a="1"/>
  <c r="AP691" i="20" s="1"/>
  <c r="AP734" i="20" s="1"/>
  <c r="AQ694" i="20" a="1"/>
  <c r="AQ694" i="20" s="1"/>
  <c r="AQ737" i="20" s="1"/>
  <c r="AP694" i="20" a="1"/>
  <c r="AP694" i="20" s="1"/>
  <c r="AP737" i="20" s="1"/>
  <c r="AO694" i="20" a="1"/>
  <c r="AO694" i="20" s="1"/>
  <c r="AO737" i="20" s="1"/>
  <c r="AN694" i="20" a="1"/>
  <c r="AN694" i="20" s="1"/>
  <c r="AN737" i="20" s="1"/>
  <c r="AM694" i="20" a="1"/>
  <c r="AM694" i="20" s="1"/>
  <c r="AM737" i="20" s="1"/>
  <c r="AQ692" i="20" a="1"/>
  <c r="AQ692" i="20" s="1"/>
  <c r="AQ735" i="20" s="1"/>
  <c r="F1164" i="20" s="1" a="1"/>
  <c r="F1164" i="20" s="1"/>
  <c r="AM692" i="20" a="1"/>
  <c r="AM692" i="20" s="1"/>
  <c r="AM735" i="20" s="1"/>
  <c r="AN693" i="20" a="1"/>
  <c r="AN693" i="20" s="1"/>
  <c r="AN736" i="20" s="1"/>
  <c r="AQ690" i="20" a="1"/>
  <c r="AQ690" i="20" s="1"/>
  <c r="AQ733" i="20" s="1"/>
  <c r="F1162" i="20" s="1" a="1"/>
  <c r="F1162" i="20" s="1"/>
  <c r="AM693" i="20" a="1"/>
  <c r="AM693" i="20" s="1"/>
  <c r="AM736" i="20" s="1"/>
  <c r="AP690" i="20" a="1"/>
  <c r="AP690" i="20" s="1"/>
  <c r="AP733" i="20" s="1"/>
  <c r="AO690" i="20" a="1"/>
  <c r="AO690" i="20" s="1"/>
  <c r="AO733" i="20" s="1"/>
  <c r="L872" i="20" a="1"/>
  <c r="L872" i="20" s="1"/>
  <c r="L887" i="20" s="1"/>
  <c r="K872" i="20" a="1"/>
  <c r="K872" i="20" s="1"/>
  <c r="K887" i="20" s="1"/>
  <c r="L871" i="20" a="1"/>
  <c r="L871" i="20" s="1"/>
  <c r="L886" i="20" s="1"/>
  <c r="K871" i="20" a="1"/>
  <c r="K871" i="20" s="1"/>
  <c r="K886" i="20" s="1"/>
  <c r="O872" i="20" a="1"/>
  <c r="O872" i="20" s="1"/>
  <c r="O887" i="20" s="1"/>
  <c r="N872" i="20" a="1"/>
  <c r="N872" i="20" s="1"/>
  <c r="N887" i="20" s="1"/>
  <c r="M872" i="20" a="1"/>
  <c r="M872" i="20" s="1"/>
  <c r="M887" i="20" s="1"/>
  <c r="N868" i="20" a="1"/>
  <c r="N868" i="20" s="1"/>
  <c r="N883" i="20" s="1"/>
  <c r="M868" i="20" a="1"/>
  <c r="M868" i="20" s="1"/>
  <c r="M883" i="20" s="1"/>
  <c r="O869" i="20" a="1"/>
  <c r="O869" i="20" s="1"/>
  <c r="O884" i="20" s="1"/>
  <c r="F1243" i="20" s="1" a="1"/>
  <c r="F1243" i="20" s="1"/>
  <c r="N869" i="20" a="1"/>
  <c r="N869" i="20" s="1"/>
  <c r="N884" i="20" s="1"/>
  <c r="O870" i="20" a="1"/>
  <c r="O870" i="20" s="1"/>
  <c r="O885" i="20" s="1"/>
  <c r="F1244" i="20" s="1" a="1"/>
  <c r="F1244" i="20" s="1"/>
  <c r="K870" i="20" a="1"/>
  <c r="K870" i="20" s="1"/>
  <c r="K885" i="20" s="1"/>
  <c r="O868" i="20" a="1"/>
  <c r="O868" i="20" s="1"/>
  <c r="O883" i="20" s="1"/>
  <c r="F1242" i="20" s="1" a="1"/>
  <c r="F1242" i="20" s="1"/>
  <c r="MQ871" i="20" a="1"/>
  <c r="MQ871" i="20" s="1"/>
  <c r="MT872" i="20" a="1"/>
  <c r="MT872" i="20" s="1"/>
  <c r="MP871" i="20" a="1"/>
  <c r="MP871" i="20" s="1"/>
  <c r="MS872" i="20" a="1"/>
  <c r="MS872" i="20" s="1"/>
  <c r="MR872" i="20" a="1"/>
  <c r="MR872" i="20" s="1"/>
  <c r="MQ872" i="20" a="1"/>
  <c r="MQ872" i="20" s="1"/>
  <c r="MP872" i="20" a="1"/>
  <c r="MP872" i="20" s="1"/>
  <c r="MT870" i="20" a="1"/>
  <c r="MT870" i="20" s="1"/>
  <c r="MP870" i="20" a="1"/>
  <c r="MP870" i="20" s="1"/>
  <c r="MT868" i="20" a="1"/>
  <c r="MT868" i="20" s="1"/>
  <c r="MS868" i="20" a="1"/>
  <c r="MS868" i="20" s="1"/>
  <c r="MT869" i="20" a="1"/>
  <c r="MT869" i="20" s="1"/>
  <c r="MR868" i="20" a="1"/>
  <c r="MR868" i="20" s="1"/>
  <c r="MS869" i="20" a="1"/>
  <c r="MS869" i="20" s="1"/>
  <c r="KW694" i="20" a="1"/>
  <c r="KW694" i="20" s="1"/>
  <c r="KV694" i="20" a="1"/>
  <c r="KV694" i="20" s="1"/>
  <c r="KU694" i="20" a="1"/>
  <c r="KU694" i="20" s="1"/>
  <c r="KT694" i="20" a="1"/>
  <c r="KT694" i="20" s="1"/>
  <c r="KS694" i="20" a="1"/>
  <c r="KS694" i="20" s="1"/>
  <c r="KT693" i="20" a="1"/>
  <c r="KT693" i="20" s="1"/>
  <c r="KS693" i="20" a="1"/>
  <c r="KS693" i="20" s="1"/>
  <c r="KW691" i="20" a="1"/>
  <c r="KW691" i="20" s="1"/>
  <c r="KV691" i="20" a="1"/>
  <c r="KV691" i="20" s="1"/>
  <c r="KW692" i="20" a="1"/>
  <c r="KW692" i="20" s="1"/>
  <c r="KS692" i="20" a="1"/>
  <c r="KS692" i="20" s="1"/>
  <c r="KW690" i="20" a="1"/>
  <c r="KW690" i="20" s="1"/>
  <c r="KV690" i="20" a="1"/>
  <c r="KV690" i="20" s="1"/>
  <c r="KU690" i="20" a="1"/>
  <c r="KU690" i="20" s="1"/>
  <c r="IR694" i="20" a="1"/>
  <c r="IR694" i="20" s="1"/>
  <c r="IQ694" i="20" a="1"/>
  <c r="IQ694" i="20" s="1"/>
  <c r="IP693" i="20" a="1"/>
  <c r="IP693" i="20" s="1"/>
  <c r="IO692" i="20" a="1"/>
  <c r="IO692" i="20" s="1"/>
  <c r="IP694" i="20" a="1"/>
  <c r="IP694" i="20" s="1"/>
  <c r="IO693" i="20" a="1"/>
  <c r="IO693" i="20" s="1"/>
  <c r="IO694" i="20" a="1"/>
  <c r="IO694" i="20" s="1"/>
  <c r="IS690" i="20" a="1"/>
  <c r="IS690" i="20" s="1"/>
  <c r="IR690" i="20" a="1"/>
  <c r="IR690" i="20" s="1"/>
  <c r="IS691" i="20" a="1"/>
  <c r="IS691" i="20" s="1"/>
  <c r="IQ690" i="20" a="1"/>
  <c r="IQ690" i="20" s="1"/>
  <c r="IR691" i="20" a="1"/>
  <c r="IR691" i="20" s="1"/>
  <c r="IS694" i="20" a="1"/>
  <c r="IS694" i="20" s="1"/>
  <c r="IS692" i="20" a="1"/>
  <c r="IS692" i="20" s="1"/>
  <c r="GH872" i="20" a="1"/>
  <c r="GH872" i="20" s="1"/>
  <c r="GG872" i="20" a="1"/>
  <c r="GG872" i="20" s="1"/>
  <c r="GF872" i="20" a="1"/>
  <c r="GF872" i="20" s="1"/>
  <c r="GE872" i="20" a="1"/>
  <c r="GE872" i="20" s="1"/>
  <c r="GD872" i="20" a="1"/>
  <c r="GD872" i="20" s="1"/>
  <c r="GH870" i="20" a="1"/>
  <c r="GH870" i="20" s="1"/>
  <c r="GE871" i="20" a="1"/>
  <c r="GE871" i="20" s="1"/>
  <c r="GD871" i="20" a="1"/>
  <c r="GD871" i="20" s="1"/>
  <c r="GD870" i="20" a="1"/>
  <c r="GD870" i="20" s="1"/>
  <c r="GH869" i="20" a="1"/>
  <c r="GH869" i="20" s="1"/>
  <c r="GG869" i="20" a="1"/>
  <c r="GG869" i="20" s="1"/>
  <c r="GH868" i="20" a="1"/>
  <c r="GH868" i="20" s="1"/>
  <c r="GG868" i="20" a="1"/>
  <c r="GG868" i="20" s="1"/>
  <c r="GF868" i="20" a="1"/>
  <c r="GF868" i="20" s="1"/>
  <c r="EA871" i="20" a="1"/>
  <c r="EA871" i="20" s="1"/>
  <c r="EA1005" i="20" s="1"/>
  <c r="ED872" i="20" a="1"/>
  <c r="ED872" i="20" s="1"/>
  <c r="ED1006" i="20" s="1"/>
  <c r="DZ871" i="20" a="1"/>
  <c r="DZ871" i="20" s="1"/>
  <c r="DZ1005" i="20" s="1"/>
  <c r="EC872" i="20" a="1"/>
  <c r="EC872" i="20" s="1"/>
  <c r="EC1006" i="20" s="1"/>
  <c r="EB872" i="20" a="1"/>
  <c r="EB872" i="20" s="1"/>
  <c r="EB1006" i="20" s="1"/>
  <c r="ED870" i="20" a="1"/>
  <c r="ED870" i="20" s="1"/>
  <c r="ED1004" i="20" s="1"/>
  <c r="F1312" i="20" s="1" a="1"/>
  <c r="F1312" i="20" s="1"/>
  <c r="EA872" i="20" a="1"/>
  <c r="EA872" i="20" s="1"/>
  <c r="EA1006" i="20" s="1"/>
  <c r="DZ872" i="20" a="1"/>
  <c r="DZ872" i="20" s="1"/>
  <c r="DZ1006" i="20" s="1"/>
  <c r="DZ870" i="20" a="1"/>
  <c r="DZ870" i="20" s="1"/>
  <c r="DZ1004" i="20" s="1"/>
  <c r="ED869" i="20" a="1"/>
  <c r="ED869" i="20" s="1"/>
  <c r="ED1003" i="20" s="1"/>
  <c r="F1311" i="20" s="1" a="1"/>
  <c r="F1311" i="20" s="1"/>
  <c r="EC869" i="20" a="1"/>
  <c r="EC869" i="20" s="1"/>
  <c r="EC1003" i="20" s="1"/>
  <c r="ED868" i="20" a="1"/>
  <c r="ED868" i="20" s="1"/>
  <c r="ED1002" i="20" s="1"/>
  <c r="F1310" i="20" s="1" a="1"/>
  <c r="F1310" i="20" s="1"/>
  <c r="EC868" i="20" a="1"/>
  <c r="EC868" i="20" s="1"/>
  <c r="EC1002" i="20" s="1"/>
  <c r="EB868" i="20" a="1"/>
  <c r="EB868" i="20" s="1"/>
  <c r="EB1002" i="20" s="1"/>
  <c r="H872" i="20" a="1"/>
  <c r="H872" i="20" s="1"/>
  <c r="H880" i="20" s="1"/>
  <c r="G872" i="20" a="1"/>
  <c r="G872" i="20" s="1"/>
  <c r="G880" i="20" s="1"/>
  <c r="F872" i="20" a="1"/>
  <c r="F872" i="20" s="1"/>
  <c r="F880" i="20" s="1"/>
  <c r="E872" i="20" a="1"/>
  <c r="E872" i="20" s="1"/>
  <c r="E880" i="20" s="1"/>
  <c r="D872" i="20" a="1"/>
  <c r="D872" i="20" s="1"/>
  <c r="D880" i="20" s="1"/>
  <c r="E871" i="20" a="1"/>
  <c r="E871" i="20" s="1"/>
  <c r="E879" i="20" s="1"/>
  <c r="D871" i="20" a="1"/>
  <c r="D871" i="20" s="1"/>
  <c r="D879" i="20" s="1"/>
  <c r="H870" i="20" a="1"/>
  <c r="H870" i="20" s="1"/>
  <c r="H878" i="20" s="1"/>
  <c r="F1240" i="20" s="1" a="1"/>
  <c r="F1240" i="20" s="1"/>
  <c r="D870" i="20" a="1"/>
  <c r="D870" i="20" s="1"/>
  <c r="D878" i="20" s="1"/>
  <c r="H868" i="20" a="1"/>
  <c r="H868" i="20" s="1"/>
  <c r="H876" i="20" s="1"/>
  <c r="F1238" i="20" s="1" a="1"/>
  <c r="F1238" i="20" s="1"/>
  <c r="G868" i="20" a="1"/>
  <c r="G868" i="20" s="1"/>
  <c r="G876" i="20" s="1"/>
  <c r="F868" i="20" a="1"/>
  <c r="F868" i="20" s="1"/>
  <c r="F876" i="20" s="1"/>
  <c r="H869" i="20" a="1"/>
  <c r="H869" i="20" s="1"/>
  <c r="H877" i="20" s="1"/>
  <c r="F1239" i="20" s="1" a="1"/>
  <c r="F1239" i="20" s="1"/>
  <c r="G869" i="20" a="1"/>
  <c r="G869" i="20" s="1"/>
  <c r="G877" i="20" s="1"/>
  <c r="AT871" i="20" a="1"/>
  <c r="AT871" i="20" s="1"/>
  <c r="AT921" i="20" s="1"/>
  <c r="AX872" i="20" a="1"/>
  <c r="AX872" i="20" s="1"/>
  <c r="AX922" i="20" s="1"/>
  <c r="AW872" i="20" a="1"/>
  <c r="AW872" i="20" s="1"/>
  <c r="AW922" i="20" s="1"/>
  <c r="AV872" i="20" a="1"/>
  <c r="AV872" i="20" s="1"/>
  <c r="AV922" i="20" s="1"/>
  <c r="AU872" i="20" a="1"/>
  <c r="AU872" i="20" s="1"/>
  <c r="AU922" i="20" s="1"/>
  <c r="AT872" i="20" a="1"/>
  <c r="AT872" i="20" s="1"/>
  <c r="AT922" i="20" s="1"/>
  <c r="AU871" i="20" a="1"/>
  <c r="AU871" i="20" s="1"/>
  <c r="AU921" i="20" s="1"/>
  <c r="AX868" i="20" a="1"/>
  <c r="AX868" i="20" s="1"/>
  <c r="AX918" i="20" s="1"/>
  <c r="F1262" i="20" s="1" a="1"/>
  <c r="F1262" i="20" s="1"/>
  <c r="AW868" i="20" a="1"/>
  <c r="AW868" i="20" s="1"/>
  <c r="AW918" i="20" s="1"/>
  <c r="AV868" i="20" a="1"/>
  <c r="AV868" i="20" s="1"/>
  <c r="AV918" i="20" s="1"/>
  <c r="AX870" i="20" a="1"/>
  <c r="AX870" i="20" s="1"/>
  <c r="AX920" i="20" s="1"/>
  <c r="F1264" i="20" s="1" a="1"/>
  <c r="F1264" i="20" s="1"/>
  <c r="AT870" i="20" a="1"/>
  <c r="AT870" i="20" s="1"/>
  <c r="AT920" i="20" s="1"/>
  <c r="AX869" i="20" a="1"/>
  <c r="AX869" i="20" s="1"/>
  <c r="AX919" i="20" s="1"/>
  <c r="F1263" i="20" s="1" a="1"/>
  <c r="F1263" i="20" s="1"/>
  <c r="AW869" i="20" a="1"/>
  <c r="AW869" i="20" s="1"/>
  <c r="AW919" i="20" s="1"/>
  <c r="OX872" i="20" a="1"/>
  <c r="OX872" i="20" s="1"/>
  <c r="OW872" i="20" a="1"/>
  <c r="OW872" i="20" s="1"/>
  <c r="OV872" i="20" a="1"/>
  <c r="OV872" i="20" s="1"/>
  <c r="OU872" i="20" a="1"/>
  <c r="OU872" i="20" s="1"/>
  <c r="OT872" i="20" a="1"/>
  <c r="OT872" i="20" s="1"/>
  <c r="OU871" i="20" a="1"/>
  <c r="OU871" i="20" s="1"/>
  <c r="OT871" i="20" a="1"/>
  <c r="OT871" i="20" s="1"/>
  <c r="OX870" i="20" a="1"/>
  <c r="OX870" i="20" s="1"/>
  <c r="OT870" i="20" a="1"/>
  <c r="OT870" i="20" s="1"/>
  <c r="OX869" i="20" a="1"/>
  <c r="OX869" i="20" s="1"/>
  <c r="OW869" i="20" a="1"/>
  <c r="OW869" i="20" s="1"/>
  <c r="OX868" i="20" a="1"/>
  <c r="OX868" i="20" s="1"/>
  <c r="OW868" i="20" a="1"/>
  <c r="OW868" i="20" s="1"/>
  <c r="OV868" i="20" a="1"/>
  <c r="OV868" i="20" s="1"/>
  <c r="NA872" i="20" a="1"/>
  <c r="NA872" i="20" s="1"/>
  <c r="MZ872" i="20" a="1"/>
  <c r="MZ872" i="20" s="1"/>
  <c r="MY872" i="20" a="1"/>
  <c r="MY872" i="20" s="1"/>
  <c r="MX871" i="20" a="1"/>
  <c r="MX871" i="20" s="1"/>
  <c r="MX872" i="20" a="1"/>
  <c r="MX872" i="20" s="1"/>
  <c r="MW871" i="20" a="1"/>
  <c r="MW871" i="20" s="1"/>
  <c r="MW872" i="20" a="1"/>
  <c r="MW872" i="20" s="1"/>
  <c r="NA870" i="20" a="1"/>
  <c r="NA870" i="20" s="1"/>
  <c r="MW870" i="20" a="1"/>
  <c r="MW870" i="20" s="1"/>
  <c r="NA869" i="20" a="1"/>
  <c r="NA869" i="20" s="1"/>
  <c r="MZ869" i="20" a="1"/>
  <c r="MZ869" i="20" s="1"/>
  <c r="NA868" i="20" a="1"/>
  <c r="NA868" i="20" s="1"/>
  <c r="MZ868" i="20" a="1"/>
  <c r="MZ868" i="20" s="1"/>
  <c r="MY868" i="20" a="1"/>
  <c r="MY868" i="20" s="1"/>
  <c r="KE870" i="20" a="1"/>
  <c r="KE870" i="20" s="1"/>
  <c r="KI872" i="20" a="1"/>
  <c r="KI872" i="20" s="1"/>
  <c r="KH872" i="20" a="1"/>
  <c r="KH872" i="20" s="1"/>
  <c r="KG872" i="20" a="1"/>
  <c r="KG872" i="20" s="1"/>
  <c r="KF872" i="20" a="1"/>
  <c r="KF872" i="20" s="1"/>
  <c r="KE872" i="20" a="1"/>
  <c r="KE872" i="20" s="1"/>
  <c r="KF871" i="20" a="1"/>
  <c r="KF871" i="20" s="1"/>
  <c r="KE871" i="20" a="1"/>
  <c r="KE871" i="20" s="1"/>
  <c r="KI870" i="20" a="1"/>
  <c r="KI870" i="20" s="1"/>
  <c r="KI868" i="20" a="1"/>
  <c r="KI868" i="20" s="1"/>
  <c r="KH868" i="20" a="1"/>
  <c r="KH868" i="20" s="1"/>
  <c r="KI869" i="20" a="1"/>
  <c r="KI869" i="20" s="1"/>
  <c r="KG868" i="20" a="1"/>
  <c r="KG868" i="20" s="1"/>
  <c r="KH869" i="20" a="1"/>
  <c r="KH869" i="20" s="1"/>
  <c r="IL870" i="20" a="1"/>
  <c r="IL870" i="20" s="1"/>
  <c r="IH870" i="20" a="1"/>
  <c r="IH870" i="20" s="1"/>
  <c r="II871" i="20" a="1"/>
  <c r="II871" i="20" s="1"/>
  <c r="IL872" i="20" a="1"/>
  <c r="IL872" i="20" s="1"/>
  <c r="IH871" i="20" a="1"/>
  <c r="IH871" i="20" s="1"/>
  <c r="IK872" i="20" a="1"/>
  <c r="IK872" i="20" s="1"/>
  <c r="IJ872" i="20" a="1"/>
  <c r="IJ872" i="20" s="1"/>
  <c r="II872" i="20" a="1"/>
  <c r="II872" i="20" s="1"/>
  <c r="IH872" i="20" a="1"/>
  <c r="IH872" i="20" s="1"/>
  <c r="IL869" i="20" a="1"/>
  <c r="IL869" i="20" s="1"/>
  <c r="IK869" i="20" a="1"/>
  <c r="IK869" i="20" s="1"/>
  <c r="IL868" i="20" a="1"/>
  <c r="IL868" i="20" s="1"/>
  <c r="IK868" i="20" a="1"/>
  <c r="IK868" i="20" s="1"/>
  <c r="IJ868" i="20" a="1"/>
  <c r="IJ868" i="20" s="1"/>
  <c r="GL693" i="20" a="1"/>
  <c r="GL693" i="20" s="1"/>
  <c r="GK693" i="20" a="1"/>
  <c r="GK693" i="20" s="1"/>
  <c r="GO691" i="20" a="1"/>
  <c r="GO691" i="20" s="1"/>
  <c r="GN691" i="20" a="1"/>
  <c r="GN691" i="20" s="1"/>
  <c r="GO694" i="20" a="1"/>
  <c r="GO694" i="20" s="1"/>
  <c r="GO692" i="20" a="1"/>
  <c r="GO692" i="20" s="1"/>
  <c r="GN694" i="20" a="1"/>
  <c r="GN694" i="20" s="1"/>
  <c r="GM694" i="20" a="1"/>
  <c r="GM694" i="20" s="1"/>
  <c r="GK692" i="20" a="1"/>
  <c r="GK692" i="20" s="1"/>
  <c r="GL694" i="20" a="1"/>
  <c r="GL694" i="20" s="1"/>
  <c r="GK694" i="20" a="1"/>
  <c r="GK694" i="20" s="1"/>
  <c r="GO690" i="20" a="1"/>
  <c r="GO690" i="20" s="1"/>
  <c r="GN690" i="20" a="1"/>
  <c r="GN690" i="20" s="1"/>
  <c r="GM690" i="20" a="1"/>
  <c r="GM690" i="20" s="1"/>
  <c r="EA693" i="20" a="1"/>
  <c r="EA693" i="20" s="1"/>
  <c r="EA827" i="20" s="1"/>
  <c r="ED694" i="20" a="1"/>
  <c r="ED694" i="20" s="1"/>
  <c r="ED828" i="20" s="1"/>
  <c r="DZ693" i="20" a="1"/>
  <c r="DZ693" i="20" s="1"/>
  <c r="DZ827" i="20" s="1"/>
  <c r="EC694" i="20" a="1"/>
  <c r="EC694" i="20" s="1"/>
  <c r="EC828" i="20" s="1"/>
  <c r="EB694" i="20" a="1"/>
  <c r="EB694" i="20" s="1"/>
  <c r="EB828" i="20" s="1"/>
  <c r="ED690" i="20" a="1"/>
  <c r="ED690" i="20" s="1"/>
  <c r="ED824" i="20" s="1"/>
  <c r="F1214" i="20" s="1" a="1"/>
  <c r="F1214" i="20" s="1"/>
  <c r="EA694" i="20" a="1"/>
  <c r="EA694" i="20" s="1"/>
  <c r="EA828" i="20" s="1"/>
  <c r="ED691" i="20" a="1"/>
  <c r="ED691" i="20" s="1"/>
  <c r="ED825" i="20" s="1"/>
  <c r="F1215" i="20" s="1" a="1"/>
  <c r="F1215" i="20" s="1"/>
  <c r="EC690" i="20" a="1"/>
  <c r="EC690" i="20" s="1"/>
  <c r="EC824" i="20" s="1"/>
  <c r="DZ694" i="20" a="1"/>
  <c r="DZ694" i="20" s="1"/>
  <c r="DZ828" i="20" s="1"/>
  <c r="EC691" i="20" a="1"/>
  <c r="EC691" i="20" s="1"/>
  <c r="EC825" i="20" s="1"/>
  <c r="EB690" i="20" a="1"/>
  <c r="EB690" i="20" s="1"/>
  <c r="EB824" i="20" s="1"/>
  <c r="ED692" i="20" a="1"/>
  <c r="ED692" i="20" s="1"/>
  <c r="ED826" i="20" s="1"/>
  <c r="F1216" i="20" s="1" a="1"/>
  <c r="F1216" i="20" s="1"/>
  <c r="DZ692" i="20" a="1"/>
  <c r="DZ692" i="20" s="1"/>
  <c r="DZ826" i="20" s="1"/>
  <c r="AX694" i="20" a="1"/>
  <c r="AX694" i="20" s="1"/>
  <c r="AX744" i="20" s="1"/>
  <c r="AW691" i="20" a="1"/>
  <c r="AW691" i="20" s="1"/>
  <c r="AW741" i="20" s="1"/>
  <c r="AW694" i="20" a="1"/>
  <c r="AW694" i="20" s="1"/>
  <c r="AW744" i="20" s="1"/>
  <c r="AV694" i="20" a="1"/>
  <c r="AV694" i="20" s="1"/>
  <c r="AV744" i="20" s="1"/>
  <c r="AU694" i="20" a="1"/>
  <c r="AU694" i="20" s="1"/>
  <c r="AU744" i="20" s="1"/>
  <c r="AT694" i="20" a="1"/>
  <c r="AT694" i="20" s="1"/>
  <c r="AT744" i="20" s="1"/>
  <c r="AX692" i="20" a="1"/>
  <c r="AX692" i="20" s="1"/>
  <c r="AX742" i="20" s="1"/>
  <c r="F1168" i="20" s="1" a="1"/>
  <c r="F1168" i="20" s="1"/>
  <c r="AT692" i="20" a="1"/>
  <c r="AT692" i="20" s="1"/>
  <c r="AT742" i="20" s="1"/>
  <c r="AX690" i="20" a="1"/>
  <c r="AX690" i="20" s="1"/>
  <c r="AX740" i="20" s="1"/>
  <c r="F1166" i="20" s="1" a="1"/>
  <c r="F1166" i="20" s="1"/>
  <c r="AU693" i="20" a="1"/>
  <c r="AU693" i="20" s="1"/>
  <c r="AU743" i="20" s="1"/>
  <c r="AW690" i="20" a="1"/>
  <c r="AW690" i="20" s="1"/>
  <c r="AW740" i="20" s="1"/>
  <c r="AT693" i="20" a="1"/>
  <c r="AT693" i="20" s="1"/>
  <c r="AT743" i="20" s="1"/>
  <c r="AV690" i="20" a="1"/>
  <c r="AV690" i="20" s="1"/>
  <c r="AV740" i="20" s="1"/>
  <c r="AX691" i="20" a="1"/>
  <c r="AX691" i="20" s="1"/>
  <c r="AX741" i="20" s="1"/>
  <c r="F1167" i="20" s="1" a="1"/>
  <c r="F1167" i="20" s="1"/>
  <c r="BD872" i="20" a="1"/>
  <c r="BD872" i="20" s="1"/>
  <c r="BD929" i="20" s="1"/>
  <c r="BC872" i="20" a="1"/>
  <c r="BC872" i="20" s="1"/>
  <c r="BC929" i="20" s="1"/>
  <c r="BB872" i="20" a="1"/>
  <c r="BB872" i="20" s="1"/>
  <c r="BB929" i="20" s="1"/>
  <c r="BA872" i="20" a="1"/>
  <c r="BA872" i="20" s="1"/>
  <c r="BA929" i="20" s="1"/>
  <c r="BB871" i="20" a="1"/>
  <c r="BB871" i="20" s="1"/>
  <c r="BB928" i="20" s="1"/>
  <c r="BA871" i="20" a="1"/>
  <c r="BA871" i="20" s="1"/>
  <c r="BA928" i="20" s="1"/>
  <c r="BE872" i="20" a="1"/>
  <c r="BE872" i="20" s="1"/>
  <c r="BE929" i="20" s="1"/>
  <c r="BE870" i="20" a="1"/>
  <c r="BE870" i="20" s="1"/>
  <c r="BE927" i="20" s="1"/>
  <c r="F1268" i="20" s="1" a="1"/>
  <c r="F1268" i="20" s="1"/>
  <c r="BA870" i="20" a="1"/>
  <c r="BA870" i="20" s="1"/>
  <c r="BA927" i="20" s="1"/>
  <c r="BE869" i="20" a="1"/>
  <c r="BE869" i="20" s="1"/>
  <c r="BE926" i="20" s="1"/>
  <c r="F1267" i="20" s="1" a="1"/>
  <c r="F1267" i="20" s="1"/>
  <c r="BD869" i="20" a="1"/>
  <c r="BD869" i="20" s="1"/>
  <c r="BD926" i="20" s="1"/>
  <c r="BE868" i="20" a="1"/>
  <c r="BE868" i="20" s="1"/>
  <c r="BE925" i="20" s="1"/>
  <c r="F1266" i="20" s="1" a="1"/>
  <c r="F1266" i="20" s="1"/>
  <c r="BD868" i="20" a="1"/>
  <c r="BD868" i="20" s="1"/>
  <c r="BD925" i="20" s="1"/>
  <c r="BC868" i="20" a="1"/>
  <c r="BC868" i="20" s="1"/>
  <c r="BC925" i="20" s="1"/>
  <c r="OJ870" i="20" a="1"/>
  <c r="OJ870" i="20" s="1"/>
  <c r="OF870" i="20" a="1"/>
  <c r="OF870" i="20" s="1"/>
  <c r="OJ872" i="20" a="1"/>
  <c r="OJ872" i="20" s="1"/>
  <c r="OI872" i="20" a="1"/>
  <c r="OI872" i="20" s="1"/>
  <c r="OG871" i="20" a="1"/>
  <c r="OG871" i="20" s="1"/>
  <c r="OH872" i="20" a="1"/>
  <c r="OH872" i="20" s="1"/>
  <c r="OF871" i="20" a="1"/>
  <c r="OF871" i="20" s="1"/>
  <c r="OG872" i="20" a="1"/>
  <c r="OG872" i="20" s="1"/>
  <c r="OF872" i="20" a="1"/>
  <c r="OF872" i="20" s="1"/>
  <c r="OH868" i="20" a="1"/>
  <c r="OH868" i="20" s="1"/>
  <c r="OJ869" i="20" a="1"/>
  <c r="OJ869" i="20" s="1"/>
  <c r="OI869" i="20" a="1"/>
  <c r="OI869" i="20" s="1"/>
  <c r="OJ868" i="20" a="1"/>
  <c r="OJ868" i="20" s="1"/>
  <c r="OI868" i="20" a="1"/>
  <c r="OI868" i="20" s="1"/>
  <c r="MT694" i="20" a="1"/>
  <c r="MT694" i="20" s="1"/>
  <c r="MS694" i="20" a="1"/>
  <c r="MS694" i="20" s="1"/>
  <c r="MR694" i="20" a="1"/>
  <c r="MR694" i="20" s="1"/>
  <c r="MQ694" i="20" a="1"/>
  <c r="MQ694" i="20" s="1"/>
  <c r="MP694" i="20" a="1"/>
  <c r="MP694" i="20" s="1"/>
  <c r="MQ693" i="20" a="1"/>
  <c r="MQ693" i="20" s="1"/>
  <c r="MP693" i="20" a="1"/>
  <c r="MP693" i="20" s="1"/>
  <c r="MT690" i="20" a="1"/>
  <c r="MT690" i="20" s="1"/>
  <c r="MS690" i="20" a="1"/>
  <c r="MS690" i="20" s="1"/>
  <c r="MT691" i="20" a="1"/>
  <c r="MT691" i="20" s="1"/>
  <c r="MR690" i="20" a="1"/>
  <c r="MR690" i="20" s="1"/>
  <c r="MS691" i="20" a="1"/>
  <c r="MS691" i="20" s="1"/>
  <c r="MT692" i="20" a="1"/>
  <c r="MT692" i="20" s="1"/>
  <c r="MP692" i="20" a="1"/>
  <c r="MP692" i="20" s="1"/>
  <c r="KP694" i="20" a="1"/>
  <c r="KP694" i="20" s="1"/>
  <c r="KO694" i="20" a="1"/>
  <c r="KO694" i="20" s="1"/>
  <c r="KN694" i="20" a="1"/>
  <c r="KN694" i="20" s="1"/>
  <c r="KM694" i="20" a="1"/>
  <c r="KM694" i="20" s="1"/>
  <c r="KL694" i="20" a="1"/>
  <c r="KL694" i="20" s="1"/>
  <c r="KN690" i="20" a="1"/>
  <c r="KN690" i="20" s="1"/>
  <c r="KM693" i="20" a="1"/>
  <c r="KM693" i="20" s="1"/>
  <c r="KL693" i="20" a="1"/>
  <c r="KL693" i="20" s="1"/>
  <c r="KP691" i="20" a="1"/>
  <c r="KP691" i="20" s="1"/>
  <c r="KO691" i="20" a="1"/>
  <c r="KO691" i="20" s="1"/>
  <c r="KP692" i="20" a="1"/>
  <c r="KP692" i="20" s="1"/>
  <c r="KL692" i="20" a="1"/>
  <c r="KL692" i="20" s="1"/>
  <c r="KP690" i="20" a="1"/>
  <c r="KP690" i="20" s="1"/>
  <c r="KO690" i="20" a="1"/>
  <c r="KO690" i="20" s="1"/>
  <c r="IL692" i="20" a="1"/>
  <c r="IL692" i="20" s="1"/>
  <c r="II693" i="20" a="1"/>
  <c r="II693" i="20" s="1"/>
  <c r="IH692" i="20" a="1"/>
  <c r="IH692" i="20" s="1"/>
  <c r="IL694" i="20" a="1"/>
  <c r="IL694" i="20" s="1"/>
  <c r="IH693" i="20" a="1"/>
  <c r="IH693" i="20" s="1"/>
  <c r="IK694" i="20" a="1"/>
  <c r="IK694" i="20" s="1"/>
  <c r="IJ694" i="20" a="1"/>
  <c r="IJ694" i="20" s="1"/>
  <c r="IL690" i="20" a="1"/>
  <c r="IL690" i="20" s="1"/>
  <c r="II694" i="20" a="1"/>
  <c r="II694" i="20" s="1"/>
  <c r="IL691" i="20" a="1"/>
  <c r="IL691" i="20" s="1"/>
  <c r="IK690" i="20" a="1"/>
  <c r="IK690" i="20" s="1"/>
  <c r="IH694" i="20" a="1"/>
  <c r="IH694" i="20" s="1"/>
  <c r="IK691" i="20" a="1"/>
  <c r="IK691" i="20" s="1"/>
  <c r="IJ690" i="20" a="1"/>
  <c r="IJ690" i="20" s="1"/>
  <c r="GA872" i="20" a="1"/>
  <c r="GA872" i="20" s="1"/>
  <c r="FZ872" i="20" a="1"/>
  <c r="FZ872" i="20" s="1"/>
  <c r="FY872" i="20" a="1"/>
  <c r="FY872" i="20" s="1"/>
  <c r="FX872" i="20" a="1"/>
  <c r="FX872" i="20" s="1"/>
  <c r="FW872" i="20" a="1"/>
  <c r="FW872" i="20" s="1"/>
  <c r="FX871" i="20" a="1"/>
  <c r="FX871" i="20" s="1"/>
  <c r="FW871" i="20" a="1"/>
  <c r="FW871" i="20" s="1"/>
  <c r="GA870" i="20" a="1"/>
  <c r="GA870" i="20" s="1"/>
  <c r="FW870" i="20" a="1"/>
  <c r="FW870" i="20" s="1"/>
  <c r="GA869" i="20" a="1"/>
  <c r="GA869" i="20" s="1"/>
  <c r="FZ869" i="20" a="1"/>
  <c r="FZ869" i="20" s="1"/>
  <c r="GA868" i="20" a="1"/>
  <c r="GA868" i="20" s="1"/>
  <c r="FZ868" i="20" a="1"/>
  <c r="FZ868" i="20" s="1"/>
  <c r="FY868" i="20" a="1"/>
  <c r="FY868" i="20" s="1"/>
  <c r="DT872" i="20" a="1"/>
  <c r="DT872" i="20" s="1"/>
  <c r="DT999" i="20" s="1"/>
  <c r="DS872" i="20" a="1"/>
  <c r="DS872" i="20" s="1"/>
  <c r="DS999" i="20" s="1"/>
  <c r="DT871" i="20" a="1"/>
  <c r="DT871" i="20" s="1"/>
  <c r="DT998" i="20" s="1"/>
  <c r="DS871" i="20" a="1"/>
  <c r="DS871" i="20" s="1"/>
  <c r="DS998" i="20" s="1"/>
  <c r="DW872" i="20" a="1"/>
  <c r="DW872" i="20" s="1"/>
  <c r="DW999" i="20" s="1"/>
  <c r="DV872" i="20" a="1"/>
  <c r="DV872" i="20" s="1"/>
  <c r="DV999" i="20" s="1"/>
  <c r="DW870" i="20" a="1"/>
  <c r="DW870" i="20" s="1"/>
  <c r="DW997" i="20" s="1"/>
  <c r="F1308" i="20" s="1" a="1"/>
  <c r="F1308" i="20" s="1"/>
  <c r="DU872" i="20" a="1"/>
  <c r="DU872" i="20" s="1"/>
  <c r="DU999" i="20" s="1"/>
  <c r="DS870" i="20" a="1"/>
  <c r="DS870" i="20" s="1"/>
  <c r="DS997" i="20" s="1"/>
  <c r="DV868" i="20" a="1"/>
  <c r="DV868" i="20" s="1"/>
  <c r="DV995" i="20" s="1"/>
  <c r="DU868" i="20" a="1"/>
  <c r="DU868" i="20" s="1"/>
  <c r="DU995" i="20" s="1"/>
  <c r="DW869" i="20" a="1"/>
  <c r="DW869" i="20" s="1"/>
  <c r="DW996" i="20" s="1"/>
  <c r="F1307" i="20" s="1" a="1"/>
  <c r="F1307" i="20" s="1"/>
  <c r="DV869" i="20" a="1"/>
  <c r="DV869" i="20" s="1"/>
  <c r="DV996" i="20" s="1"/>
  <c r="DW868" i="20" a="1"/>
  <c r="DW868" i="20" s="1"/>
  <c r="DW995" i="20" s="1"/>
  <c r="F1306" i="20" s="1" a="1"/>
  <c r="F1306" i="20" s="1"/>
  <c r="F694" i="20" a="1"/>
  <c r="F694" i="20" s="1"/>
  <c r="F702" i="20" s="1"/>
  <c r="E694" i="20" a="1"/>
  <c r="E694" i="20" s="1"/>
  <c r="E702" i="20" s="1"/>
  <c r="D694" i="20" a="1"/>
  <c r="D694" i="20" s="1"/>
  <c r="D702" i="20" s="1"/>
  <c r="H692" i="20" a="1"/>
  <c r="H692" i="20" s="1"/>
  <c r="H700" i="20" s="1"/>
  <c r="F1144" i="20" s="1" a="1"/>
  <c r="F1144" i="20" s="1"/>
  <c r="D692" i="20" a="1"/>
  <c r="D692" i="20" s="1"/>
  <c r="D700" i="20" s="1"/>
  <c r="E693" i="20" a="1"/>
  <c r="E693" i="20" s="1"/>
  <c r="E701" i="20" s="1"/>
  <c r="D693" i="20" a="1"/>
  <c r="D693" i="20" s="1"/>
  <c r="D701" i="20" s="1"/>
  <c r="H691" i="20" a="1"/>
  <c r="H691" i="20" s="1"/>
  <c r="H699" i="20" s="1"/>
  <c r="F1143" i="20" s="1" a="1"/>
  <c r="F1143" i="20" s="1"/>
  <c r="G691" i="20" a="1"/>
  <c r="G691" i="20" s="1"/>
  <c r="G699" i="20" s="1"/>
  <c r="H690" i="20" a="1"/>
  <c r="H690" i="20" s="1"/>
  <c r="H698" i="20" s="1"/>
  <c r="F1142" i="20" s="1" a="1"/>
  <c r="F1142" i="20" s="1"/>
  <c r="G690" i="20" a="1"/>
  <c r="G690" i="20" s="1"/>
  <c r="G698" i="20" s="1"/>
  <c r="H694" i="20" a="1"/>
  <c r="H694" i="20" s="1"/>
  <c r="H702" i="20" s="1"/>
  <c r="F690" i="20" a="1"/>
  <c r="F690" i="20" s="1"/>
  <c r="F698" i="20" s="1"/>
  <c r="G694" i="20" a="1"/>
  <c r="G694" i="20" s="1"/>
  <c r="G702" i="20" s="1"/>
  <c r="AH872" i="20" a="1"/>
  <c r="AH872" i="20" s="1"/>
  <c r="AH908" i="20" s="1"/>
  <c r="AG872" i="20" a="1"/>
  <c r="AG872" i="20" s="1"/>
  <c r="AG908" i="20" s="1"/>
  <c r="AF872" i="20" a="1"/>
  <c r="AF872" i="20" s="1"/>
  <c r="AF908" i="20" s="1"/>
  <c r="AG871" i="20" a="1"/>
  <c r="AG871" i="20" s="1"/>
  <c r="AG907" i="20" s="1"/>
  <c r="AF871" i="20" a="1"/>
  <c r="AF871" i="20" s="1"/>
  <c r="AF907" i="20" s="1"/>
  <c r="AJ872" i="20" a="1"/>
  <c r="AJ872" i="20" s="1"/>
  <c r="AJ908" i="20" s="1"/>
  <c r="AI872" i="20" a="1"/>
  <c r="AI872" i="20" s="1"/>
  <c r="AI908" i="20" s="1"/>
  <c r="AJ868" i="20" a="1"/>
  <c r="AJ868" i="20" s="1"/>
  <c r="AJ904" i="20" s="1"/>
  <c r="F1254" i="20" s="1" a="1"/>
  <c r="F1254" i="20" s="1"/>
  <c r="AI868" i="20" a="1"/>
  <c r="AI868" i="20" s="1"/>
  <c r="AI904" i="20" s="1"/>
  <c r="AJ870" i="20" a="1"/>
  <c r="AJ870" i="20" s="1"/>
  <c r="AJ906" i="20" s="1"/>
  <c r="F1256" i="20" s="1" a="1"/>
  <c r="F1256" i="20" s="1"/>
  <c r="AH868" i="20" a="1"/>
  <c r="AH868" i="20" s="1"/>
  <c r="AH904" i="20" s="1"/>
  <c r="AF870" i="20" a="1"/>
  <c r="AF870" i="20" s="1"/>
  <c r="AF906" i="20" s="1"/>
  <c r="AJ869" i="20" a="1"/>
  <c r="AJ869" i="20" s="1"/>
  <c r="AJ905" i="20" s="1"/>
  <c r="F1255" i="20" s="1" a="1"/>
  <c r="F1255" i="20" s="1"/>
  <c r="AI869" i="20" a="1"/>
  <c r="AI869" i="20" s="1"/>
  <c r="AI905" i="20" s="1"/>
  <c r="OO694" i="20" a="1"/>
  <c r="OO694" i="20" s="1"/>
  <c r="ON694" i="20" a="1"/>
  <c r="ON694" i="20" s="1"/>
  <c r="OM694" i="20" a="1"/>
  <c r="OM694" i="20" s="1"/>
  <c r="OQ694" i="20" a="1"/>
  <c r="OQ694" i="20" s="1"/>
  <c r="OP694" i="20" a="1"/>
  <c r="OP694" i="20" s="1"/>
  <c r="OQ690" i="20" a="1"/>
  <c r="OQ690" i="20" s="1"/>
  <c r="OP690" i="20" a="1"/>
  <c r="OP690" i="20" s="1"/>
  <c r="OO690" i="20" a="1"/>
  <c r="OO690" i="20" s="1"/>
  <c r="ON693" i="20" a="1"/>
  <c r="ON693" i="20" s="1"/>
  <c r="OM693" i="20" a="1"/>
  <c r="OM693" i="20" s="1"/>
  <c r="OQ691" i="20" a="1"/>
  <c r="OQ691" i="20" s="1"/>
  <c r="OP691" i="20" a="1"/>
  <c r="OP691" i="20" s="1"/>
  <c r="OQ692" i="20" a="1"/>
  <c r="OQ692" i="20" s="1"/>
  <c r="OM692" i="20" a="1"/>
  <c r="OM692" i="20" s="1"/>
  <c r="MJ872" i="20" a="1"/>
  <c r="MJ872" i="20" s="1"/>
  <c r="MI870" i="20" a="1"/>
  <c r="MI870" i="20" s="1"/>
  <c r="MI872" i="20" a="1"/>
  <c r="MI872" i="20" s="1"/>
  <c r="MJ871" i="20" a="1"/>
  <c r="MJ871" i="20" s="1"/>
  <c r="MI871" i="20" a="1"/>
  <c r="MI871" i="20" s="1"/>
  <c r="MM872" i="20" a="1"/>
  <c r="MM872" i="20" s="1"/>
  <c r="ML872" i="20" a="1"/>
  <c r="ML872" i="20" s="1"/>
  <c r="MK872" i="20" a="1"/>
  <c r="MK872" i="20" s="1"/>
  <c r="MM870" i="20" a="1"/>
  <c r="MM870" i="20" s="1"/>
  <c r="MM868" i="20" a="1"/>
  <c r="MM868" i="20" s="1"/>
  <c r="MM869" i="20" a="1"/>
  <c r="MM869" i="20" s="1"/>
  <c r="ML868" i="20" a="1"/>
  <c r="ML868" i="20" s="1"/>
  <c r="ML869" i="20" a="1"/>
  <c r="ML869" i="20" s="1"/>
  <c r="MK868" i="20" a="1"/>
  <c r="MK868" i="20" s="1"/>
  <c r="KP872" i="20" a="1"/>
  <c r="KP872" i="20" s="1"/>
  <c r="KO872" i="20" a="1"/>
  <c r="KO872" i="20" s="1"/>
  <c r="KN872" i="20" a="1"/>
  <c r="KN872" i="20" s="1"/>
  <c r="KM872" i="20" a="1"/>
  <c r="KM872" i="20" s="1"/>
  <c r="KL872" i="20" a="1"/>
  <c r="KL872" i="20" s="1"/>
  <c r="KM871" i="20" a="1"/>
  <c r="KM871" i="20" s="1"/>
  <c r="KL871" i="20" a="1"/>
  <c r="KL871" i="20" s="1"/>
  <c r="KP870" i="20" a="1"/>
  <c r="KP870" i="20" s="1"/>
  <c r="KL870" i="20" a="1"/>
  <c r="KL870" i="20" s="1"/>
  <c r="KN868" i="20" a="1"/>
  <c r="KN868" i="20" s="1"/>
  <c r="KP869" i="20" a="1"/>
  <c r="KP869" i="20" s="1"/>
  <c r="KO869" i="20" a="1"/>
  <c r="KO869" i="20" s="1"/>
  <c r="KP868" i="20" a="1"/>
  <c r="KP868" i="20" s="1"/>
  <c r="KO868" i="20" a="1"/>
  <c r="KO868" i="20" s="1"/>
  <c r="IB872" i="20" a="1"/>
  <c r="IB872" i="20" s="1"/>
  <c r="IA872" i="20" a="1"/>
  <c r="IA872" i="20" s="1"/>
  <c r="IE870" i="20" a="1"/>
  <c r="IE870" i="20" s="1"/>
  <c r="IA870" i="20" a="1"/>
  <c r="IA870" i="20" s="1"/>
  <c r="IB871" i="20" a="1"/>
  <c r="IB871" i="20" s="1"/>
  <c r="IA871" i="20" a="1"/>
  <c r="IA871" i="20" s="1"/>
  <c r="IE872" i="20" a="1"/>
  <c r="IE872" i="20" s="1"/>
  <c r="ID872" i="20" a="1"/>
  <c r="ID872" i="20" s="1"/>
  <c r="IC872" i="20" a="1"/>
  <c r="IC872" i="20" s="1"/>
  <c r="ID868" i="20" a="1"/>
  <c r="ID868" i="20" s="1"/>
  <c r="IC868" i="20" a="1"/>
  <c r="IC868" i="20" s="1"/>
  <c r="IE869" i="20" a="1"/>
  <c r="IE869" i="20" s="1"/>
  <c r="ID869" i="20" a="1"/>
  <c r="ID869" i="20" s="1"/>
  <c r="IE868" i="20" a="1"/>
  <c r="IE868" i="20" s="1"/>
  <c r="GD694" i="20" a="1"/>
  <c r="GD694" i="20" s="1"/>
  <c r="GF690" i="20" a="1"/>
  <c r="GF690" i="20" s="1"/>
  <c r="GE693" i="20" a="1"/>
  <c r="GE693" i="20" s="1"/>
  <c r="GD693" i="20" a="1"/>
  <c r="GD693" i="20" s="1"/>
  <c r="GH691" i="20" a="1"/>
  <c r="GH691" i="20" s="1"/>
  <c r="GG691" i="20" a="1"/>
  <c r="GG691" i="20" s="1"/>
  <c r="GH692" i="20" a="1"/>
  <c r="GH692" i="20" s="1"/>
  <c r="GD692" i="20" a="1"/>
  <c r="GD692" i="20" s="1"/>
  <c r="GH694" i="20" a="1"/>
  <c r="GH694" i="20" s="1"/>
  <c r="GG694" i="20" a="1"/>
  <c r="GG694" i="20" s="1"/>
  <c r="GF694" i="20" a="1"/>
  <c r="GF694" i="20" s="1"/>
  <c r="GH690" i="20" a="1"/>
  <c r="GH690" i="20" s="1"/>
  <c r="GE694" i="20" a="1"/>
  <c r="GE694" i="20" s="1"/>
  <c r="GG690" i="20" a="1"/>
  <c r="GG690" i="20" s="1"/>
  <c r="EN693" i="20" a="1"/>
  <c r="EN693" i="20" s="1"/>
  <c r="EN841" i="20" s="1"/>
  <c r="ER690" i="20" a="1"/>
  <c r="ER690" i="20" s="1"/>
  <c r="ER838" i="20" s="1"/>
  <c r="F1222" i="20" s="1" a="1"/>
  <c r="F1222" i="20" s="1"/>
  <c r="EQ690" i="20" a="1"/>
  <c r="EQ690" i="20" s="1"/>
  <c r="EQ838" i="20" s="1"/>
  <c r="EP690" i="20" a="1"/>
  <c r="EP690" i="20" s="1"/>
  <c r="EP838" i="20" s="1"/>
  <c r="ER691" i="20" a="1"/>
  <c r="ER691" i="20" s="1"/>
  <c r="ER839" i="20" s="1"/>
  <c r="F1223" i="20" s="1" a="1"/>
  <c r="F1223" i="20" s="1"/>
  <c r="EQ691" i="20" a="1"/>
  <c r="EQ691" i="20" s="1"/>
  <c r="EQ839" i="20" s="1"/>
  <c r="ER692" i="20" a="1"/>
  <c r="ER692" i="20" s="1"/>
  <c r="ER840" i="20" s="1"/>
  <c r="F1224" i="20" s="1" a="1"/>
  <c r="F1224" i="20" s="1"/>
  <c r="EN692" i="20" a="1"/>
  <c r="EN692" i="20" s="1"/>
  <c r="EN840" i="20" s="1"/>
  <c r="ER694" i="20" a="1"/>
  <c r="ER694" i="20" s="1"/>
  <c r="ER842" i="20" s="1"/>
  <c r="EQ694" i="20" a="1"/>
  <c r="EQ694" i="20" s="1"/>
  <c r="EQ842" i="20" s="1"/>
  <c r="EP694" i="20" a="1"/>
  <c r="EP694" i="20" s="1"/>
  <c r="EP842" i="20" s="1"/>
  <c r="EO694" i="20" a="1"/>
  <c r="EO694" i="20" s="1"/>
  <c r="EO842" i="20" s="1"/>
  <c r="EN694" i="20" a="1"/>
  <c r="EN694" i="20" s="1"/>
  <c r="EN842" i="20" s="1"/>
  <c r="EO693" i="20" a="1"/>
  <c r="EO693" i="20" s="1"/>
  <c r="EO841" i="20" s="1"/>
  <c r="CC692" i="20" a="1"/>
  <c r="CC692" i="20" s="1"/>
  <c r="CC777" i="20" s="1"/>
  <c r="CD693" i="20" a="1"/>
  <c r="CD693" i="20" s="1"/>
  <c r="CD778" i="20" s="1"/>
  <c r="CC693" i="20" a="1"/>
  <c r="CC693" i="20" s="1"/>
  <c r="CC778" i="20" s="1"/>
  <c r="CG691" i="20" a="1"/>
  <c r="CG691" i="20" s="1"/>
  <c r="CG776" i="20" s="1"/>
  <c r="F1187" i="20" s="1" a="1"/>
  <c r="F1187" i="20" s="1"/>
  <c r="CF691" i="20" a="1"/>
  <c r="CF691" i="20" s="1"/>
  <c r="CF776" i="20" s="1"/>
  <c r="CG694" i="20" a="1"/>
  <c r="CG694" i="20" s="1"/>
  <c r="CG779" i="20" s="1"/>
  <c r="CF694" i="20" a="1"/>
  <c r="CF694" i="20" s="1"/>
  <c r="CF779" i="20" s="1"/>
  <c r="CE694" i="20" a="1"/>
  <c r="CE694" i="20" s="1"/>
  <c r="CE779" i="20" s="1"/>
  <c r="CD694" i="20" a="1"/>
  <c r="CD694" i="20" s="1"/>
  <c r="CD779" i="20" s="1"/>
  <c r="CC694" i="20" a="1"/>
  <c r="CC694" i="20" s="1"/>
  <c r="CC779" i="20" s="1"/>
  <c r="CG690" i="20" a="1"/>
  <c r="CG690" i="20" s="1"/>
  <c r="CG775" i="20" s="1"/>
  <c r="F1186" i="20" s="1" a="1"/>
  <c r="F1186" i="20" s="1"/>
  <c r="CF690" i="20" a="1"/>
  <c r="CF690" i="20" s="1"/>
  <c r="CF775" i="20" s="1"/>
  <c r="CE690" i="20" a="1"/>
  <c r="CE690" i="20" s="1"/>
  <c r="CE775" i="20" s="1"/>
  <c r="CG692" i="20" a="1"/>
  <c r="CG692" i="20" s="1"/>
  <c r="CG777" i="20" s="1"/>
  <c r="F1188" i="20" s="1" a="1"/>
  <c r="F1188" i="20" s="1"/>
  <c r="BS872" i="20" a="1"/>
  <c r="BS872" i="20" s="1"/>
  <c r="BS943" i="20" s="1"/>
  <c r="BR872" i="20" a="1"/>
  <c r="BR872" i="20" s="1"/>
  <c r="BR943" i="20" s="1"/>
  <c r="BQ872" i="20" a="1"/>
  <c r="BQ872" i="20" s="1"/>
  <c r="BQ943" i="20" s="1"/>
  <c r="BP872" i="20" a="1"/>
  <c r="BP872" i="20" s="1"/>
  <c r="BP943" i="20" s="1"/>
  <c r="BO872" i="20" a="1"/>
  <c r="BO872" i="20" s="1"/>
  <c r="BO943" i="20" s="1"/>
  <c r="BP871" i="20" a="1"/>
  <c r="BP871" i="20" s="1"/>
  <c r="BP942" i="20" s="1"/>
  <c r="BO871" i="20" a="1"/>
  <c r="BO871" i="20" s="1"/>
  <c r="BO942" i="20" s="1"/>
  <c r="BS869" i="20" a="1"/>
  <c r="BS869" i="20" s="1"/>
  <c r="BS940" i="20" s="1"/>
  <c r="F1275" i="20" s="1" a="1"/>
  <c r="F1275" i="20" s="1"/>
  <c r="BR869" i="20" a="1"/>
  <c r="BR869" i="20" s="1"/>
  <c r="BR940" i="20" s="1"/>
  <c r="BS868" i="20" a="1"/>
  <c r="BS868" i="20" s="1"/>
  <c r="BS939" i="20" s="1"/>
  <c r="F1274" i="20" s="1" a="1"/>
  <c r="F1274" i="20" s="1"/>
  <c r="BR868" i="20" a="1"/>
  <c r="BR868" i="20" s="1"/>
  <c r="BR939" i="20" s="1"/>
  <c r="BQ868" i="20" a="1"/>
  <c r="BQ868" i="20" s="1"/>
  <c r="BQ939" i="20" s="1"/>
  <c r="BS870" i="20" a="1"/>
  <c r="BS870" i="20" s="1"/>
  <c r="BS941" i="20" s="1"/>
  <c r="F1276" i="20" s="1" a="1"/>
  <c r="F1276" i="20" s="1"/>
  <c r="BO870" i="20" a="1"/>
  <c r="BO870" i="20" s="1"/>
  <c r="BO941" i="20" s="1"/>
  <c r="OM870" i="20" a="1"/>
  <c r="OM870" i="20" s="1"/>
  <c r="OQ872" i="20" a="1"/>
  <c r="OQ872" i="20" s="1"/>
  <c r="OP872" i="20" a="1"/>
  <c r="OP872" i="20" s="1"/>
  <c r="OO872" i="20" a="1"/>
  <c r="OO872" i="20" s="1"/>
  <c r="ON872" i="20" a="1"/>
  <c r="ON872" i="20" s="1"/>
  <c r="OM872" i="20" a="1"/>
  <c r="OM872" i="20" s="1"/>
  <c r="ON871" i="20" a="1"/>
  <c r="ON871" i="20" s="1"/>
  <c r="OM871" i="20" a="1"/>
  <c r="OM871" i="20" s="1"/>
  <c r="OQ870" i="20" a="1"/>
  <c r="OQ870" i="20" s="1"/>
  <c r="OQ869" i="20" a="1"/>
  <c r="OQ869" i="20" s="1"/>
  <c r="OP869" i="20" a="1"/>
  <c r="OP869" i="20" s="1"/>
  <c r="OQ868" i="20" a="1"/>
  <c r="OQ868" i="20" s="1"/>
  <c r="OP868" i="20" a="1"/>
  <c r="OP868" i="20" s="1"/>
  <c r="OO868" i="20" a="1"/>
  <c r="OO868" i="20" s="1"/>
  <c r="MF870" i="20" a="1"/>
  <c r="MF870" i="20" s="1"/>
  <c r="MF872" i="20" a="1"/>
  <c r="MF872" i="20" s="1"/>
  <c r="MB870" i="20" a="1"/>
  <c r="MB870" i="20" s="1"/>
  <c r="ME872" i="20" a="1"/>
  <c r="ME872" i="20" s="1"/>
  <c r="MD872" i="20" a="1"/>
  <c r="MD872" i="20" s="1"/>
  <c r="MC872" i="20" a="1"/>
  <c r="MC872" i="20" s="1"/>
  <c r="MB872" i="20" a="1"/>
  <c r="MB872" i="20" s="1"/>
  <c r="MC871" i="20" a="1"/>
  <c r="MC871" i="20" s="1"/>
  <c r="MB871" i="20" a="1"/>
  <c r="MB871" i="20" s="1"/>
  <c r="MF869" i="20" a="1"/>
  <c r="MF869" i="20" s="1"/>
  <c r="MF868" i="20" a="1"/>
  <c r="MF868" i="20" s="1"/>
  <c r="ME869" i="20" a="1"/>
  <c r="ME869" i="20" s="1"/>
  <c r="ME868" i="20" a="1"/>
  <c r="ME868" i="20" s="1"/>
  <c r="MD868" i="20" a="1"/>
  <c r="MD868" i="20" s="1"/>
  <c r="KB870" i="20" a="1"/>
  <c r="KB870" i="20" s="1"/>
  <c r="JX870" i="20" a="1"/>
  <c r="JX870" i="20" s="1"/>
  <c r="KB872" i="20" a="1"/>
  <c r="KB872" i="20" s="1"/>
  <c r="KA872" i="20" a="1"/>
  <c r="KA872" i="20" s="1"/>
  <c r="JY871" i="20" a="1"/>
  <c r="JY871" i="20" s="1"/>
  <c r="JZ872" i="20" a="1"/>
  <c r="JZ872" i="20" s="1"/>
  <c r="JX871" i="20" a="1"/>
  <c r="JX871" i="20" s="1"/>
  <c r="JY872" i="20" a="1"/>
  <c r="JY872" i="20" s="1"/>
  <c r="JX872" i="20" a="1"/>
  <c r="JX872" i="20" s="1"/>
  <c r="KB868" i="20" a="1"/>
  <c r="KB868" i="20" s="1"/>
  <c r="KB869" i="20" a="1"/>
  <c r="KB869" i="20" s="1"/>
  <c r="KA869" i="20" a="1"/>
  <c r="KA869" i="20" s="1"/>
  <c r="KA868" i="20" a="1"/>
  <c r="KA868" i="20" s="1"/>
  <c r="JZ868" i="20" a="1"/>
  <c r="JZ868" i="20" s="1"/>
  <c r="IB693" i="20" a="1"/>
  <c r="IB693" i="20" s="1"/>
  <c r="IE692" i="20" a="1"/>
  <c r="IE692" i="20" s="1"/>
  <c r="IA693" i="20" a="1"/>
  <c r="IA693" i="20" s="1"/>
  <c r="IA692" i="20" a="1"/>
  <c r="IA692" i="20" s="1"/>
  <c r="IE694" i="20" a="1"/>
  <c r="IE694" i="20" s="1"/>
  <c r="IE691" i="20" a="1"/>
  <c r="IE691" i="20" s="1"/>
  <c r="IE690" i="20" a="1"/>
  <c r="IE690" i="20" s="1"/>
  <c r="ID694" i="20" a="1"/>
  <c r="ID694" i="20" s="1"/>
  <c r="ID691" i="20" a="1"/>
  <c r="ID691" i="20" s="1"/>
  <c r="ID690" i="20" a="1"/>
  <c r="ID690" i="20" s="1"/>
  <c r="IC694" i="20" a="1"/>
  <c r="IC694" i="20" s="1"/>
  <c r="IC690" i="20" a="1"/>
  <c r="IC690" i="20" s="1"/>
  <c r="IB694" i="20" a="1"/>
  <c r="IB694" i="20" s="1"/>
  <c r="IA694" i="20" a="1"/>
  <c r="IA694" i="20" s="1"/>
  <c r="FT872" i="20" a="1"/>
  <c r="FT872" i="20" s="1"/>
  <c r="FS872" i="20" a="1"/>
  <c r="FS872" i="20" s="1"/>
  <c r="FQ871" i="20" a="1"/>
  <c r="FQ871" i="20" s="1"/>
  <c r="FR872" i="20" a="1"/>
  <c r="FR872" i="20" s="1"/>
  <c r="FP871" i="20" a="1"/>
  <c r="FP871" i="20" s="1"/>
  <c r="FT870" i="20" a="1"/>
  <c r="FT870" i="20" s="1"/>
  <c r="FQ872" i="20" a="1"/>
  <c r="FQ872" i="20" s="1"/>
  <c r="FP870" i="20" a="1"/>
  <c r="FP870" i="20" s="1"/>
  <c r="FP872" i="20" a="1"/>
  <c r="FP872" i="20" s="1"/>
  <c r="FT869" i="20" a="1"/>
  <c r="FT869" i="20" s="1"/>
  <c r="FS869" i="20" a="1"/>
  <c r="FS869" i="20" s="1"/>
  <c r="FT868" i="20" a="1"/>
  <c r="FT868" i="20" s="1"/>
  <c r="FS868" i="20" a="1"/>
  <c r="FS868" i="20" s="1"/>
  <c r="FR868" i="20" a="1"/>
  <c r="FR868" i="20" s="1"/>
  <c r="DL870" i="20" a="1"/>
  <c r="DL870" i="20" s="1"/>
  <c r="DL990" i="20" s="1"/>
  <c r="DP872" i="20" a="1"/>
  <c r="DP872" i="20" s="1"/>
  <c r="DP992" i="20" s="1"/>
  <c r="DO872" i="20" a="1"/>
  <c r="DO872" i="20" s="1"/>
  <c r="DO992" i="20" s="1"/>
  <c r="DN872" i="20" a="1"/>
  <c r="DN872" i="20" s="1"/>
  <c r="DN992" i="20" s="1"/>
  <c r="DM872" i="20" a="1"/>
  <c r="DM872" i="20" s="1"/>
  <c r="DM992" i="20" s="1"/>
  <c r="DL872" i="20" a="1"/>
  <c r="DL872" i="20" s="1"/>
  <c r="DL992" i="20" s="1"/>
  <c r="DM871" i="20" a="1"/>
  <c r="DM871" i="20" s="1"/>
  <c r="DM991" i="20" s="1"/>
  <c r="DL871" i="20" a="1"/>
  <c r="DL871" i="20" s="1"/>
  <c r="DL991" i="20" s="1"/>
  <c r="DP870" i="20" a="1"/>
  <c r="DP870" i="20" s="1"/>
  <c r="DP990" i="20" s="1"/>
  <c r="F1304" i="20" s="1" a="1"/>
  <c r="F1304" i="20" s="1"/>
  <c r="DP868" i="20" a="1"/>
  <c r="DP868" i="20" s="1"/>
  <c r="DP988" i="20" s="1"/>
  <c r="F1302" i="20" s="1" a="1"/>
  <c r="F1302" i="20" s="1"/>
  <c r="DO868" i="20" a="1"/>
  <c r="DO868" i="20" s="1"/>
  <c r="DO988" i="20" s="1"/>
  <c r="DN868" i="20" a="1"/>
  <c r="DN868" i="20" s="1"/>
  <c r="DN988" i="20" s="1"/>
  <c r="DP869" i="20" a="1"/>
  <c r="DP869" i="20" s="1"/>
  <c r="DP989" i="20" s="1"/>
  <c r="F1303" i="20" s="1" a="1"/>
  <c r="F1303" i="20" s="1"/>
  <c r="DO869" i="20" a="1"/>
  <c r="DO869" i="20" s="1"/>
  <c r="DO989" i="20" s="1"/>
  <c r="BL690" i="20" a="1"/>
  <c r="BL690" i="20" s="1"/>
  <c r="BL754" i="20" s="1"/>
  <c r="F1174" i="20" s="1" a="1"/>
  <c r="F1174" i="20" s="1"/>
  <c r="BL692" i="20" a="1"/>
  <c r="BL692" i="20" s="1"/>
  <c r="BL756" i="20" s="1"/>
  <c r="F1176" i="20" s="1" a="1"/>
  <c r="F1176" i="20" s="1"/>
  <c r="BK690" i="20" a="1"/>
  <c r="BK690" i="20" s="1"/>
  <c r="BK754" i="20" s="1"/>
  <c r="BL694" i="20" a="1"/>
  <c r="BL694" i="20" s="1"/>
  <c r="BL758" i="20" s="1"/>
  <c r="BH692" i="20" a="1"/>
  <c r="BH692" i="20" s="1"/>
  <c r="BH756" i="20" s="1"/>
  <c r="BJ690" i="20" a="1"/>
  <c r="BJ690" i="20" s="1"/>
  <c r="BJ754" i="20" s="1"/>
  <c r="BK694" i="20" a="1"/>
  <c r="BK694" i="20" s="1"/>
  <c r="BK758" i="20" s="1"/>
  <c r="BI693" i="20" a="1"/>
  <c r="BI693" i="20" s="1"/>
  <c r="BI757" i="20" s="1"/>
  <c r="BJ694" i="20" a="1"/>
  <c r="BJ694" i="20" s="1"/>
  <c r="BJ758" i="20" s="1"/>
  <c r="BH693" i="20" a="1"/>
  <c r="BH693" i="20" s="1"/>
  <c r="BH757" i="20" s="1"/>
  <c r="BI694" i="20" a="1"/>
  <c r="BI694" i="20" s="1"/>
  <c r="BI758" i="20" s="1"/>
  <c r="BH694" i="20" a="1"/>
  <c r="BH694" i="20" s="1"/>
  <c r="BH758" i="20" s="1"/>
  <c r="BL691" i="20" a="1"/>
  <c r="BL691" i="20" s="1"/>
  <c r="BL755" i="20" s="1"/>
  <c r="F1175" i="20" s="1" a="1"/>
  <c r="F1175" i="20" s="1"/>
  <c r="BK691" i="20" a="1"/>
  <c r="BK691" i="20" s="1"/>
  <c r="BK755" i="20" s="1"/>
  <c r="AC872" i="20" a="1"/>
  <c r="AC872" i="20" s="1"/>
  <c r="AC901" i="20" s="1"/>
  <c r="AB872" i="20" a="1"/>
  <c r="AB872" i="20" s="1"/>
  <c r="AB901" i="20" s="1"/>
  <c r="AA872" i="20" a="1"/>
  <c r="AA872" i="20" s="1"/>
  <c r="AA901" i="20" s="1"/>
  <c r="Z871" i="20" a="1"/>
  <c r="Z871" i="20" s="1"/>
  <c r="Z900" i="20" s="1"/>
  <c r="Z872" i="20" a="1"/>
  <c r="Z872" i="20" s="1"/>
  <c r="Z901" i="20" s="1"/>
  <c r="Y871" i="20" a="1"/>
  <c r="Y871" i="20" s="1"/>
  <c r="Y900" i="20" s="1"/>
  <c r="Y872" i="20" a="1"/>
  <c r="Y872" i="20" s="1"/>
  <c r="Y901" i="20" s="1"/>
  <c r="AC869" i="20" a="1"/>
  <c r="AC869" i="20" s="1"/>
  <c r="AC898" i="20" s="1"/>
  <c r="F1251" i="20" s="1" a="1"/>
  <c r="F1251" i="20" s="1"/>
  <c r="AB869" i="20" a="1"/>
  <c r="AB869" i="20" s="1"/>
  <c r="AB898" i="20" s="1"/>
  <c r="AC868" i="20" a="1"/>
  <c r="AC868" i="20" s="1"/>
  <c r="AC897" i="20" s="1"/>
  <c r="F1250" i="20" s="1" a="1"/>
  <c r="F1250" i="20" s="1"/>
  <c r="AC870" i="20" a="1"/>
  <c r="AC870" i="20" s="1"/>
  <c r="AC899" i="20" s="1"/>
  <c r="F1252" i="20" s="1" a="1"/>
  <c r="F1252" i="20" s="1"/>
  <c r="AB868" i="20" a="1"/>
  <c r="AB868" i="20" s="1"/>
  <c r="AB897" i="20" s="1"/>
  <c r="Y870" i="20" a="1"/>
  <c r="Y870" i="20" s="1"/>
  <c r="Y899" i="20" s="1"/>
  <c r="AA868" i="20" a="1"/>
  <c r="AA868" i="20" s="1"/>
  <c r="AA897" i="20" s="1"/>
  <c r="OB872" i="20" a="1"/>
  <c r="OB872" i="20" s="1"/>
  <c r="OA872" i="20" a="1"/>
  <c r="OA872" i="20" s="1"/>
  <c r="NZ872" i="20" a="1"/>
  <c r="NZ872" i="20" s="1"/>
  <c r="NY872" i="20" a="1"/>
  <c r="NY872" i="20" s="1"/>
  <c r="OC870" i="20" a="1"/>
  <c r="OC870" i="20" s="1"/>
  <c r="NY870" i="20" a="1"/>
  <c r="NY870" i="20" s="1"/>
  <c r="NZ871" i="20" a="1"/>
  <c r="NZ871" i="20" s="1"/>
  <c r="NY871" i="20" a="1"/>
  <c r="NY871" i="20" s="1"/>
  <c r="OC872" i="20" a="1"/>
  <c r="OC872" i="20" s="1"/>
  <c r="OC868" i="20" a="1"/>
  <c r="OC868" i="20" s="1"/>
  <c r="OB868" i="20" a="1"/>
  <c r="OB868" i="20" s="1"/>
  <c r="OA868" i="20" a="1"/>
  <c r="OA868" i="20" s="1"/>
  <c r="OC869" i="20" a="1"/>
  <c r="OC869" i="20" s="1"/>
  <c r="OB869" i="20" a="1"/>
  <c r="OB869" i="20" s="1"/>
  <c r="MB694" i="20" a="1"/>
  <c r="MB694" i="20" s="1"/>
  <c r="MF694" i="20" a="1"/>
  <c r="MF694" i="20" s="1"/>
  <c r="ME694" i="20" a="1"/>
  <c r="ME694" i="20" s="1"/>
  <c r="MD694" i="20" a="1"/>
  <c r="MD694" i="20" s="1"/>
  <c r="MC694" i="20" a="1"/>
  <c r="MC694" i="20" s="1"/>
  <c r="MC693" i="20" a="1"/>
  <c r="MC693" i="20" s="1"/>
  <c r="MB693" i="20" a="1"/>
  <c r="MB693" i="20" s="1"/>
  <c r="MF691" i="20" a="1"/>
  <c r="MF691" i="20" s="1"/>
  <c r="MF690" i="20" a="1"/>
  <c r="MF690" i="20" s="1"/>
  <c r="ME691" i="20" a="1"/>
  <c r="ME691" i="20" s="1"/>
  <c r="ME690" i="20" a="1"/>
  <c r="ME690" i="20" s="1"/>
  <c r="MF692" i="20" a="1"/>
  <c r="MF692" i="20" s="1"/>
  <c r="MD690" i="20" a="1"/>
  <c r="MD690" i="20" s="1"/>
  <c r="MB692" i="20" a="1"/>
  <c r="MB692" i="20" s="1"/>
  <c r="KI694" i="20" a="1"/>
  <c r="KI694" i="20" s="1"/>
  <c r="KI690" i="20" a="1"/>
  <c r="KI690" i="20" s="1"/>
  <c r="KH694" i="20" a="1"/>
  <c r="KH694" i="20" s="1"/>
  <c r="KH690" i="20" a="1"/>
  <c r="KH690" i="20" s="1"/>
  <c r="KG694" i="20" a="1"/>
  <c r="KG694" i="20" s="1"/>
  <c r="KG690" i="20" a="1"/>
  <c r="KG690" i="20" s="1"/>
  <c r="KF694" i="20" a="1"/>
  <c r="KF694" i="20" s="1"/>
  <c r="KE694" i="20" a="1"/>
  <c r="KE694" i="20" s="1"/>
  <c r="KF693" i="20" a="1"/>
  <c r="KF693" i="20" s="1"/>
  <c r="KE693" i="20" a="1"/>
  <c r="KE693" i="20" s="1"/>
  <c r="KI691" i="20" a="1"/>
  <c r="KI691" i="20" s="1"/>
  <c r="KH691" i="20" a="1"/>
  <c r="KH691" i="20" s="1"/>
  <c r="KI692" i="20" a="1"/>
  <c r="KI692" i="20" s="1"/>
  <c r="KE692" i="20" a="1"/>
  <c r="KE692" i="20" s="1"/>
  <c r="HX872" i="20" a="1"/>
  <c r="HX872" i="20" s="1"/>
  <c r="HW872" i="20" a="1"/>
  <c r="HW872" i="20" s="1"/>
  <c r="HV872" i="20" a="1"/>
  <c r="HV872" i="20" s="1"/>
  <c r="HU872" i="20" a="1"/>
  <c r="HU872" i="20" s="1"/>
  <c r="HT872" i="20" a="1"/>
  <c r="HT872" i="20" s="1"/>
  <c r="HX870" i="20" a="1"/>
  <c r="HX870" i="20" s="1"/>
  <c r="HT870" i="20" a="1"/>
  <c r="HT870" i="20" s="1"/>
  <c r="HU871" i="20" a="1"/>
  <c r="HU871" i="20" s="1"/>
  <c r="HT871" i="20" a="1"/>
  <c r="HT871" i="20" s="1"/>
  <c r="HX868" i="20" a="1"/>
  <c r="HX868" i="20" s="1"/>
  <c r="HW868" i="20" a="1"/>
  <c r="HW868" i="20" s="1"/>
  <c r="HV868" i="20" a="1"/>
  <c r="HV868" i="20" s="1"/>
  <c r="HX869" i="20" a="1"/>
  <c r="HX869" i="20" s="1"/>
  <c r="HW869" i="20" a="1"/>
  <c r="HW869" i="20" s="1"/>
  <c r="GA694" i="20" a="1"/>
  <c r="GA694" i="20" s="1"/>
  <c r="GA690" i="20" a="1"/>
  <c r="GA690" i="20" s="1"/>
  <c r="FZ694" i="20" a="1"/>
  <c r="FZ694" i="20" s="1"/>
  <c r="FZ690" i="20" a="1"/>
  <c r="FZ690" i="20" s="1"/>
  <c r="FY694" i="20" a="1"/>
  <c r="FY694" i="20" s="1"/>
  <c r="FY690" i="20" a="1"/>
  <c r="FY690" i="20" s="1"/>
  <c r="FX694" i="20" a="1"/>
  <c r="FX694" i="20" s="1"/>
  <c r="FW694" i="20" a="1"/>
  <c r="FW694" i="20" s="1"/>
  <c r="FX693" i="20" a="1"/>
  <c r="FX693" i="20" s="1"/>
  <c r="FW693" i="20" a="1"/>
  <c r="FW693" i="20" s="1"/>
  <c r="GA691" i="20" a="1"/>
  <c r="GA691" i="20" s="1"/>
  <c r="FZ691" i="20" a="1"/>
  <c r="FZ691" i="20" s="1"/>
  <c r="GA692" i="20" a="1"/>
  <c r="GA692" i="20" s="1"/>
  <c r="FW692" i="20" a="1"/>
  <c r="FW692" i="20" s="1"/>
  <c r="DW692" i="20" a="1"/>
  <c r="DW692" i="20" s="1"/>
  <c r="DW819" i="20" s="1"/>
  <c r="F1212" i="20" s="1" a="1"/>
  <c r="F1212" i="20" s="1"/>
  <c r="DS692" i="20" a="1"/>
  <c r="DS692" i="20" s="1"/>
  <c r="DS819" i="20" s="1"/>
  <c r="DT693" i="20" a="1"/>
  <c r="DT693" i="20" s="1"/>
  <c r="DT820" i="20" s="1"/>
  <c r="DS693" i="20" a="1"/>
  <c r="DS693" i="20" s="1"/>
  <c r="DS820" i="20" s="1"/>
  <c r="DW694" i="20" a="1"/>
  <c r="DW694" i="20" s="1"/>
  <c r="DW821" i="20" s="1"/>
  <c r="DW691" i="20" a="1"/>
  <c r="DW691" i="20" s="1"/>
  <c r="DW818" i="20" s="1"/>
  <c r="F1211" i="20" s="1" a="1"/>
  <c r="F1211" i="20" s="1"/>
  <c r="DW690" i="20" a="1"/>
  <c r="DW690" i="20" s="1"/>
  <c r="DW817" i="20" s="1"/>
  <c r="F1210" i="20" s="1" a="1"/>
  <c r="F1210" i="20" s="1"/>
  <c r="DV694" i="20" a="1"/>
  <c r="DV694" i="20" s="1"/>
  <c r="DV821" i="20" s="1"/>
  <c r="DV691" i="20" a="1"/>
  <c r="DV691" i="20" s="1"/>
  <c r="DV818" i="20" s="1"/>
  <c r="DV690" i="20" a="1"/>
  <c r="DV690" i="20" s="1"/>
  <c r="DV817" i="20" s="1"/>
  <c r="DU694" i="20" a="1"/>
  <c r="DU694" i="20" s="1"/>
  <c r="DU821" i="20" s="1"/>
  <c r="DU690" i="20" a="1"/>
  <c r="DU690" i="20" s="1"/>
  <c r="DU817" i="20" s="1"/>
  <c r="DT694" i="20" a="1"/>
  <c r="DT694" i="20" s="1"/>
  <c r="DT821" i="20" s="1"/>
  <c r="DS694" i="20" a="1"/>
  <c r="DS694" i="20" s="1"/>
  <c r="DS821" i="20" s="1"/>
  <c r="O692" i="20" a="1"/>
  <c r="O692" i="20" s="1"/>
  <c r="O707" i="20" s="1"/>
  <c r="F1148" i="20" s="1" a="1"/>
  <c r="F1148" i="20" s="1"/>
  <c r="K692" i="20" a="1"/>
  <c r="K692" i="20" s="1"/>
  <c r="K707" i="20" s="1"/>
  <c r="L693" i="20" a="1"/>
  <c r="L693" i="20" s="1"/>
  <c r="L708" i="20" s="1"/>
  <c r="K693" i="20" a="1"/>
  <c r="K693" i="20" s="1"/>
  <c r="K708" i="20" s="1"/>
  <c r="O694" i="20" a="1"/>
  <c r="O694" i="20" s="1"/>
  <c r="O709" i="20" s="1"/>
  <c r="O691" i="20" a="1"/>
  <c r="O691" i="20" s="1"/>
  <c r="O706" i="20" s="1"/>
  <c r="F1147" i="20" s="1" a="1"/>
  <c r="F1147" i="20" s="1"/>
  <c r="O690" i="20" a="1"/>
  <c r="O690" i="20" s="1"/>
  <c r="O705" i="20" s="1"/>
  <c r="F1146" i="20" s="1" a="1"/>
  <c r="F1146" i="20" s="1"/>
  <c r="N694" i="20" a="1"/>
  <c r="N694" i="20" s="1"/>
  <c r="N709" i="20" s="1"/>
  <c r="N691" i="20" a="1"/>
  <c r="N691" i="20" s="1"/>
  <c r="N706" i="20" s="1"/>
  <c r="N690" i="20" a="1"/>
  <c r="N690" i="20" s="1"/>
  <c r="N705" i="20" s="1"/>
  <c r="M694" i="20" a="1"/>
  <c r="M694" i="20" s="1"/>
  <c r="M709" i="20" s="1"/>
  <c r="M690" i="20" a="1"/>
  <c r="M690" i="20" s="1"/>
  <c r="M705" i="20" s="1"/>
  <c r="L694" i="20" a="1"/>
  <c r="L694" i="20" s="1"/>
  <c r="L709" i="20" s="1"/>
  <c r="K694" i="20" a="1"/>
  <c r="K694" i="20" s="1"/>
  <c r="K709" i="20" s="1"/>
  <c r="BS694" i="20" a="1"/>
  <c r="BS694" i="20" s="1"/>
  <c r="BS765" i="20" s="1"/>
  <c r="BS690" i="20" a="1"/>
  <c r="BS690" i="20" s="1"/>
  <c r="BS761" i="20" s="1"/>
  <c r="F1178" i="20" s="1" a="1"/>
  <c r="F1178" i="20" s="1"/>
  <c r="BR694" i="20" a="1"/>
  <c r="BR694" i="20" s="1"/>
  <c r="BR765" i="20" s="1"/>
  <c r="BR690" i="20" a="1"/>
  <c r="BR690" i="20" s="1"/>
  <c r="BR761" i="20" s="1"/>
  <c r="BQ694" i="20" a="1"/>
  <c r="BQ694" i="20" s="1"/>
  <c r="BQ765" i="20" s="1"/>
  <c r="BS692" i="20" a="1"/>
  <c r="BS692" i="20" s="1"/>
  <c r="BS763" i="20" s="1"/>
  <c r="F1180" i="20" s="1" a="1"/>
  <c r="F1180" i="20" s="1"/>
  <c r="BQ690" i="20" a="1"/>
  <c r="BQ690" i="20" s="1"/>
  <c r="BQ761" i="20" s="1"/>
  <c r="BP694" i="20" a="1"/>
  <c r="BP694" i="20" s="1"/>
  <c r="BP765" i="20" s="1"/>
  <c r="BO692" i="20" a="1"/>
  <c r="BO692" i="20" s="1"/>
  <c r="BO763" i="20" s="1"/>
  <c r="BO694" i="20" a="1"/>
  <c r="BO694" i="20" s="1"/>
  <c r="BO765" i="20" s="1"/>
  <c r="BP693" i="20" a="1"/>
  <c r="BP693" i="20" s="1"/>
  <c r="BP764" i="20" s="1"/>
  <c r="BO693" i="20" a="1"/>
  <c r="BO693" i="20" s="1"/>
  <c r="BO764" i="20" s="1"/>
  <c r="BS691" i="20" a="1"/>
  <c r="BS691" i="20" s="1"/>
  <c r="BS762" i="20" s="1"/>
  <c r="F1179" i="20" s="1" a="1"/>
  <c r="F1179" i="20" s="1"/>
  <c r="BR691" i="20" a="1"/>
  <c r="BR691" i="20" s="1"/>
  <c r="BR762" i="20" s="1"/>
  <c r="OX694" i="20" a="1"/>
  <c r="OX694" i="20" s="1"/>
  <c r="OW694" i="20" a="1"/>
  <c r="OW694" i="20" s="1"/>
  <c r="OV694" i="20" a="1"/>
  <c r="OV694" i="20" s="1"/>
  <c r="OU694" i="20" a="1"/>
  <c r="OU694" i="20" s="1"/>
  <c r="OT694" i="20" a="1"/>
  <c r="OT694" i="20" s="1"/>
  <c r="OU693" i="20" a="1"/>
  <c r="OU693" i="20" s="1"/>
  <c r="OT693" i="20" a="1"/>
  <c r="OT693" i="20" s="1"/>
  <c r="OX691" i="20" a="1"/>
  <c r="OX691" i="20" s="1"/>
  <c r="OW691" i="20" a="1"/>
  <c r="OW691" i="20" s="1"/>
  <c r="OX692" i="20" a="1"/>
  <c r="OX692" i="20" s="1"/>
  <c r="OT692" i="20" a="1"/>
  <c r="OT692" i="20" s="1"/>
  <c r="OX690" i="20" a="1"/>
  <c r="OX690" i="20" s="1"/>
  <c r="OW690" i="20" a="1"/>
  <c r="OW690" i="20" s="1"/>
  <c r="OV690" i="20" a="1"/>
  <c r="OV690" i="20" s="1"/>
  <c r="MM694" i="20" a="1"/>
  <c r="MM694" i="20" s="1"/>
  <c r="ML694" i="20" a="1"/>
  <c r="ML694" i="20" s="1"/>
  <c r="MK694" i="20" a="1"/>
  <c r="MK694" i="20" s="1"/>
  <c r="MJ694" i="20" a="1"/>
  <c r="MJ694" i="20" s="1"/>
  <c r="MI694" i="20" a="1"/>
  <c r="MI694" i="20" s="1"/>
  <c r="MJ693" i="20" a="1"/>
  <c r="MJ693" i="20" s="1"/>
  <c r="MI693" i="20" a="1"/>
  <c r="MI693" i="20" s="1"/>
  <c r="MM690" i="20" a="1"/>
  <c r="MM690" i="20" s="1"/>
  <c r="MM691" i="20" a="1"/>
  <c r="MM691" i="20" s="1"/>
  <c r="ML690" i="20" a="1"/>
  <c r="ML690" i="20" s="1"/>
  <c r="ML691" i="20" a="1"/>
  <c r="ML691" i="20" s="1"/>
  <c r="MK690" i="20" a="1"/>
  <c r="MK690" i="20" s="1"/>
  <c r="MM692" i="20" a="1"/>
  <c r="MM692" i="20" s="1"/>
  <c r="MI692" i="20" a="1"/>
  <c r="MI692" i="20" s="1"/>
  <c r="JT872" i="20" a="1"/>
  <c r="JT872" i="20" s="1"/>
  <c r="JS872" i="20" a="1"/>
  <c r="JS872" i="20" s="1"/>
  <c r="JR872" i="20" a="1"/>
  <c r="JR872" i="20" s="1"/>
  <c r="JQ872" i="20" a="1"/>
  <c r="JQ872" i="20" s="1"/>
  <c r="JU870" i="20" a="1"/>
  <c r="JU870" i="20" s="1"/>
  <c r="JQ870" i="20" a="1"/>
  <c r="JQ870" i="20" s="1"/>
  <c r="JR871" i="20" a="1"/>
  <c r="JR871" i="20" s="1"/>
  <c r="JQ871" i="20" a="1"/>
  <c r="JQ871" i="20" s="1"/>
  <c r="JU872" i="20" a="1"/>
  <c r="JU872" i="20" s="1"/>
  <c r="JU869" i="20" a="1"/>
  <c r="JU869" i="20" s="1"/>
  <c r="JT869" i="20" a="1"/>
  <c r="JT869" i="20" s="1"/>
  <c r="JU868" i="20" a="1"/>
  <c r="JU868" i="20" s="1"/>
  <c r="JT868" i="20" a="1"/>
  <c r="JT868" i="20" s="1"/>
  <c r="JS868" i="20" a="1"/>
  <c r="JS868" i="20" s="1"/>
  <c r="HQ872" i="20" a="1"/>
  <c r="HQ872" i="20" s="1"/>
  <c r="HP872" i="20" a="1"/>
  <c r="HP872" i="20" s="1"/>
  <c r="HO872" i="20" a="1"/>
  <c r="HO872" i="20" s="1"/>
  <c r="HN872" i="20" a="1"/>
  <c r="HN872" i="20" s="1"/>
  <c r="HQ870" i="20" a="1"/>
  <c r="HQ870" i="20" s="1"/>
  <c r="HM872" i="20" a="1"/>
  <c r="HM872" i="20" s="1"/>
  <c r="HM870" i="20" a="1"/>
  <c r="HM870" i="20" s="1"/>
  <c r="HN871" i="20" a="1"/>
  <c r="HN871" i="20" s="1"/>
  <c r="HM871" i="20" a="1"/>
  <c r="HM871" i="20" s="1"/>
  <c r="HQ868" i="20" a="1"/>
  <c r="HQ868" i="20" s="1"/>
  <c r="HP868" i="20" a="1"/>
  <c r="HP868" i="20" s="1"/>
  <c r="HO868" i="20" a="1"/>
  <c r="HO868" i="20" s="1"/>
  <c r="HQ869" i="20" a="1"/>
  <c r="HQ869" i="20" s="1"/>
  <c r="HP869" i="20" a="1"/>
  <c r="HP869" i="20" s="1"/>
  <c r="FL872" i="20" a="1"/>
  <c r="FL872" i="20" s="1"/>
  <c r="FL1041" i="20" s="1"/>
  <c r="FK872" i="20" a="1"/>
  <c r="FK872" i="20" s="1"/>
  <c r="FK1041" i="20" s="1"/>
  <c r="FJ872" i="20" a="1"/>
  <c r="FJ872" i="20" s="1"/>
  <c r="FJ1041" i="20" s="1"/>
  <c r="FI872" i="20" a="1"/>
  <c r="FI872" i="20" s="1"/>
  <c r="FI1041" i="20" s="1"/>
  <c r="FJ871" i="20" a="1"/>
  <c r="FJ871" i="20" s="1"/>
  <c r="FJ1040" i="20" s="1"/>
  <c r="FI871" i="20" a="1"/>
  <c r="FI871" i="20" s="1"/>
  <c r="FI1040" i="20" s="1"/>
  <c r="FM870" i="20" a="1"/>
  <c r="FM870" i="20" s="1"/>
  <c r="FM1039" i="20" s="1"/>
  <c r="FM872" i="20" a="1"/>
  <c r="FM872" i="20" s="1"/>
  <c r="FM1041" i="20" s="1"/>
  <c r="FI870" i="20" a="1"/>
  <c r="FI870" i="20" s="1"/>
  <c r="FI1039" i="20" s="1"/>
  <c r="FM869" i="20" a="1"/>
  <c r="FM869" i="20" s="1"/>
  <c r="FM1038" i="20" s="1"/>
  <c r="FL869" i="20" a="1"/>
  <c r="FL869" i="20" s="1"/>
  <c r="FL1038" i="20" s="1"/>
  <c r="FM868" i="20" a="1"/>
  <c r="FM868" i="20" s="1"/>
  <c r="FM1037" i="20" s="1"/>
  <c r="F1330" i="20" s="1" a="1"/>
  <c r="F1330" i="20" s="1"/>
  <c r="FL868" i="20" a="1"/>
  <c r="FL868" i="20" s="1"/>
  <c r="FL1037" i="20" s="1"/>
  <c r="FK868" i="20" a="1"/>
  <c r="FK868" i="20" s="1"/>
  <c r="FK1037" i="20" s="1"/>
  <c r="DE870" i="20" a="1"/>
  <c r="DE870" i="20" s="1"/>
  <c r="DE983" i="20" s="1"/>
  <c r="DI872" i="20" a="1"/>
  <c r="DI872" i="20" s="1"/>
  <c r="DI985" i="20" s="1"/>
  <c r="DH872" i="20" a="1"/>
  <c r="DH872" i="20" s="1"/>
  <c r="DH985" i="20" s="1"/>
  <c r="DG872" i="20" a="1"/>
  <c r="DG872" i="20" s="1"/>
  <c r="DG985" i="20" s="1"/>
  <c r="DF872" i="20" a="1"/>
  <c r="DF872" i="20" s="1"/>
  <c r="DF985" i="20" s="1"/>
  <c r="DE872" i="20" a="1"/>
  <c r="DE872" i="20" s="1"/>
  <c r="DE985" i="20" s="1"/>
  <c r="DF871" i="20" a="1"/>
  <c r="DF871" i="20" s="1"/>
  <c r="DF984" i="20" s="1"/>
  <c r="DE871" i="20" a="1"/>
  <c r="DE871" i="20" s="1"/>
  <c r="DE984" i="20" s="1"/>
  <c r="DI870" i="20" a="1"/>
  <c r="DI870" i="20" s="1"/>
  <c r="DI983" i="20" s="1"/>
  <c r="F1300" i="20" s="1" a="1"/>
  <c r="F1300" i="20" s="1"/>
  <c r="DI868" i="20" a="1"/>
  <c r="DI868" i="20" s="1"/>
  <c r="DI981" i="20" s="1"/>
  <c r="F1298" i="20" s="1" a="1"/>
  <c r="F1298" i="20" s="1"/>
  <c r="DH868" i="20" a="1"/>
  <c r="DH868" i="20" s="1"/>
  <c r="DH981" i="20" s="1"/>
  <c r="DG868" i="20" a="1"/>
  <c r="DG868" i="20" s="1"/>
  <c r="DG981" i="20" s="1"/>
  <c r="DI869" i="20" a="1"/>
  <c r="DI869" i="20" s="1"/>
  <c r="DI982" i="20" s="1"/>
  <c r="F1299" i="20" s="1" a="1"/>
  <c r="F1299" i="20" s="1"/>
  <c r="DH869" i="20" a="1"/>
  <c r="DH869" i="20" s="1"/>
  <c r="DH982" i="20" s="1"/>
  <c r="V692" i="20" a="1"/>
  <c r="V692" i="20" s="1"/>
  <c r="V714" i="20" s="1"/>
  <c r="F1152" i="20" s="1" a="1"/>
  <c r="F1152" i="20" s="1"/>
  <c r="R692" i="20" a="1"/>
  <c r="R692" i="20" s="1"/>
  <c r="R714" i="20" s="1"/>
  <c r="S693" i="20" a="1"/>
  <c r="S693" i="20" s="1"/>
  <c r="S715" i="20" s="1"/>
  <c r="V694" i="20" a="1"/>
  <c r="V694" i="20" s="1"/>
  <c r="V716" i="20" s="1"/>
  <c r="R693" i="20" a="1"/>
  <c r="R693" i="20" s="1"/>
  <c r="R715" i="20" s="1"/>
  <c r="U694" i="20" a="1"/>
  <c r="U694" i="20" s="1"/>
  <c r="U716" i="20" s="1"/>
  <c r="T694" i="20" a="1"/>
  <c r="T694" i="20" s="1"/>
  <c r="T716" i="20" s="1"/>
  <c r="V690" i="20" a="1"/>
  <c r="V690" i="20" s="1"/>
  <c r="V712" i="20" s="1"/>
  <c r="F1150" i="20" s="1" a="1"/>
  <c r="F1150" i="20" s="1"/>
  <c r="S694" i="20" a="1"/>
  <c r="S694" i="20" s="1"/>
  <c r="S716" i="20" s="1"/>
  <c r="V691" i="20" a="1"/>
  <c r="V691" i="20" s="1"/>
  <c r="V713" i="20" s="1"/>
  <c r="F1151" i="20" s="1" a="1"/>
  <c r="F1151" i="20" s="1"/>
  <c r="U690" i="20" a="1"/>
  <c r="U690" i="20" s="1"/>
  <c r="U712" i="20" s="1"/>
  <c r="R694" i="20" a="1"/>
  <c r="R694" i="20" s="1"/>
  <c r="R716" i="20" s="1"/>
  <c r="U691" i="20" a="1"/>
  <c r="U691" i="20" s="1"/>
  <c r="U713" i="20" s="1"/>
  <c r="T690" i="20" a="1"/>
  <c r="T690" i="20" s="1"/>
  <c r="T712" i="20" s="1"/>
  <c r="CJ693" i="20" a="1"/>
  <c r="CJ693" i="20" s="1"/>
  <c r="CJ785" i="20" s="1"/>
  <c r="CN694" i="20" a="1"/>
  <c r="CN694" i="20" s="1"/>
  <c r="CN786" i="20" s="1"/>
  <c r="CM694" i="20" a="1"/>
  <c r="CM694" i="20" s="1"/>
  <c r="CM786" i="20" s="1"/>
  <c r="CN691" i="20" a="1"/>
  <c r="CN691" i="20" s="1"/>
  <c r="CN783" i="20" s="1"/>
  <c r="F1191" i="20" s="1" a="1"/>
  <c r="F1191" i="20" s="1"/>
  <c r="CL694" i="20" a="1"/>
  <c r="CL694" i="20" s="1"/>
  <c r="CL786" i="20" s="1"/>
  <c r="CM691" i="20" a="1"/>
  <c r="CM691" i="20" s="1"/>
  <c r="CM783" i="20" s="1"/>
  <c r="CK694" i="20" a="1"/>
  <c r="CK694" i="20" s="1"/>
  <c r="CK786" i="20" s="1"/>
  <c r="CJ694" i="20" a="1"/>
  <c r="CJ694" i="20" s="1"/>
  <c r="CJ786" i="20" s="1"/>
  <c r="CN690" i="20" a="1"/>
  <c r="CN690" i="20" s="1"/>
  <c r="CN782" i="20" s="1"/>
  <c r="F1190" i="20" s="1" a="1"/>
  <c r="F1190" i="20" s="1"/>
  <c r="CM690" i="20" a="1"/>
  <c r="CM690" i="20" s="1"/>
  <c r="CM782" i="20" s="1"/>
  <c r="CL690" i="20" a="1"/>
  <c r="CL690" i="20" s="1"/>
  <c r="CL782" i="20" s="1"/>
  <c r="CN692" i="20" a="1"/>
  <c r="CN692" i="20" s="1"/>
  <c r="CN784" i="20" s="1"/>
  <c r="F1192" i="20" s="1" a="1"/>
  <c r="F1192" i="20" s="1"/>
  <c r="CJ692" i="20" a="1"/>
  <c r="CJ692" i="20" s="1"/>
  <c r="CJ784" i="20" s="1"/>
  <c r="CK693" i="20" a="1"/>
  <c r="CK693" i="20" s="1"/>
  <c r="CK785" i="20" s="1"/>
  <c r="NR871" i="20" a="1"/>
  <c r="NR871" i="20" s="1"/>
  <c r="NV872" i="20" a="1"/>
  <c r="NV872" i="20" s="1"/>
  <c r="NU872" i="20" a="1"/>
  <c r="NU872" i="20" s="1"/>
  <c r="NV870" i="20" a="1"/>
  <c r="NV870" i="20" s="1"/>
  <c r="NT872" i="20" a="1"/>
  <c r="NT872" i="20" s="1"/>
  <c r="NR870" i="20" a="1"/>
  <c r="NR870" i="20" s="1"/>
  <c r="NS872" i="20" a="1"/>
  <c r="NS872" i="20" s="1"/>
  <c r="NR872" i="20" a="1"/>
  <c r="NR872" i="20" s="1"/>
  <c r="NS871" i="20" a="1"/>
  <c r="NS871" i="20" s="1"/>
  <c r="NV868" i="20" a="1"/>
  <c r="NV868" i="20" s="1"/>
  <c r="NU868" i="20" a="1"/>
  <c r="NU868" i="20" s="1"/>
  <c r="NT868" i="20" a="1"/>
  <c r="NT868" i="20" s="1"/>
  <c r="NV869" i="20" a="1"/>
  <c r="NV869" i="20" s="1"/>
  <c r="NU869" i="20" a="1"/>
  <c r="NU869" i="20" s="1"/>
  <c r="LY870" i="20" a="1"/>
  <c r="LY870" i="20" s="1"/>
  <c r="LU870" i="20" a="1"/>
  <c r="LU870" i="20" s="1"/>
  <c r="LY872" i="20" a="1"/>
  <c r="LY872" i="20" s="1"/>
  <c r="LX872" i="20" a="1"/>
  <c r="LX872" i="20" s="1"/>
  <c r="LW872" i="20" a="1"/>
  <c r="LW872" i="20" s="1"/>
  <c r="LV872" i="20" a="1"/>
  <c r="LV872" i="20" s="1"/>
  <c r="LU872" i="20" a="1"/>
  <c r="LU872" i="20" s="1"/>
  <c r="LV871" i="20" a="1"/>
  <c r="LV871" i="20" s="1"/>
  <c r="LU871" i="20" a="1"/>
  <c r="LU871" i="20" s="1"/>
  <c r="LY869" i="20" a="1"/>
  <c r="LY869" i="20" s="1"/>
  <c r="LX869" i="20" a="1"/>
  <c r="LX869" i="20" s="1"/>
  <c r="LY868" i="20" a="1"/>
  <c r="LY868" i="20" s="1"/>
  <c r="LX868" i="20" a="1"/>
  <c r="LX868" i="20" s="1"/>
  <c r="LW868" i="20" a="1"/>
  <c r="LW868" i="20" s="1"/>
  <c r="KB690" i="20" a="1"/>
  <c r="KB690" i="20" s="1"/>
  <c r="KA690" i="20" a="1"/>
  <c r="KA690" i="20" s="1"/>
  <c r="KB694" i="20" a="1"/>
  <c r="KB694" i="20" s="1"/>
  <c r="JZ690" i="20" a="1"/>
  <c r="JZ690" i="20" s="1"/>
  <c r="KA694" i="20" a="1"/>
  <c r="KA694" i="20" s="1"/>
  <c r="JY693" i="20" a="1"/>
  <c r="JY693" i="20" s="1"/>
  <c r="JZ694" i="20" a="1"/>
  <c r="JZ694" i="20" s="1"/>
  <c r="JX693" i="20" a="1"/>
  <c r="JX693" i="20" s="1"/>
  <c r="JY694" i="20" a="1"/>
  <c r="JY694" i="20" s="1"/>
  <c r="JX694" i="20" a="1"/>
  <c r="JX694" i="20" s="1"/>
  <c r="KB691" i="20" a="1"/>
  <c r="KB691" i="20" s="1"/>
  <c r="KA691" i="20" a="1"/>
  <c r="KA691" i="20" s="1"/>
  <c r="KB692" i="20" a="1"/>
  <c r="KB692" i="20" s="1"/>
  <c r="JX692" i="20" a="1"/>
  <c r="JX692" i="20" s="1"/>
  <c r="HP690" i="20" a="1"/>
  <c r="HP690" i="20" s="1"/>
  <c r="HO690" i="20" a="1"/>
  <c r="HO690" i="20" s="1"/>
  <c r="HQ694" i="20" a="1"/>
  <c r="HQ694" i="20" s="1"/>
  <c r="HP694" i="20" a="1"/>
  <c r="HP694" i="20" s="1"/>
  <c r="HO694" i="20" a="1"/>
  <c r="HO694" i="20" s="1"/>
  <c r="HN694" i="20" a="1"/>
  <c r="HN694" i="20" s="1"/>
  <c r="HM694" i="20" a="1"/>
  <c r="HM694" i="20" s="1"/>
  <c r="HN693" i="20" a="1"/>
  <c r="HN693" i="20" s="1"/>
  <c r="HM693" i="20" a="1"/>
  <c r="HM693" i="20" s="1"/>
  <c r="HQ692" i="20" a="1"/>
  <c r="HQ692" i="20" s="1"/>
  <c r="HQ691" i="20" a="1"/>
  <c r="HQ691" i="20" s="1"/>
  <c r="HM692" i="20" a="1"/>
  <c r="HM692" i="20" s="1"/>
  <c r="HP691" i="20" a="1"/>
  <c r="HP691" i="20" s="1"/>
  <c r="HQ690" i="20" a="1"/>
  <c r="HQ690" i="20" s="1"/>
  <c r="FT690" i="20" a="1"/>
  <c r="FT690" i="20" s="1"/>
  <c r="FS690" i="20" a="1"/>
  <c r="FS690" i="20" s="1"/>
  <c r="FT694" i="20" a="1"/>
  <c r="FT694" i="20" s="1"/>
  <c r="FR690" i="20" a="1"/>
  <c r="FR690" i="20" s="1"/>
  <c r="FS694" i="20" a="1"/>
  <c r="FS694" i="20" s="1"/>
  <c r="FQ693" i="20" a="1"/>
  <c r="FQ693" i="20" s="1"/>
  <c r="FR694" i="20" a="1"/>
  <c r="FR694" i="20" s="1"/>
  <c r="FP693" i="20" a="1"/>
  <c r="FP693" i="20" s="1"/>
  <c r="FQ694" i="20" a="1"/>
  <c r="FQ694" i="20" s="1"/>
  <c r="FP694" i="20" a="1"/>
  <c r="FP694" i="20" s="1"/>
  <c r="FT691" i="20" a="1"/>
  <c r="FT691" i="20" s="1"/>
  <c r="FS691" i="20" a="1"/>
  <c r="FS691" i="20" s="1"/>
  <c r="FT692" i="20" a="1"/>
  <c r="FT692" i="20" s="1"/>
  <c r="FP692" i="20" a="1"/>
  <c r="FP692" i="20" s="1"/>
  <c r="CX872" i="20" a="1"/>
  <c r="CX872" i="20" s="1"/>
  <c r="CX978" i="20" s="1"/>
  <c r="CX871" i="20" a="1"/>
  <c r="CX871" i="20" s="1"/>
  <c r="CX977" i="20" s="1"/>
  <c r="DB872" i="20" a="1"/>
  <c r="DB872" i="20" s="1"/>
  <c r="DB978" i="20" s="1"/>
  <c r="DA872" i="20" a="1"/>
  <c r="DA872" i="20" s="1"/>
  <c r="DA978" i="20" s="1"/>
  <c r="CZ872" i="20" a="1"/>
  <c r="CZ872" i="20" s="1"/>
  <c r="CZ978" i="20" s="1"/>
  <c r="CY872" i="20" a="1"/>
  <c r="CY872" i="20" s="1"/>
  <c r="CY978" i="20" s="1"/>
  <c r="CY871" i="20" a="1"/>
  <c r="CY871" i="20" s="1"/>
  <c r="CY977" i="20" s="1"/>
  <c r="DB870" i="20" a="1"/>
  <c r="DB870" i="20" s="1"/>
  <c r="DB976" i="20" s="1"/>
  <c r="F1296" i="20" s="1" a="1"/>
  <c r="F1296" i="20" s="1"/>
  <c r="CX870" i="20" a="1"/>
  <c r="CX870" i="20" s="1"/>
  <c r="CX976" i="20" s="1"/>
  <c r="DB868" i="20" a="1"/>
  <c r="DB868" i="20" s="1"/>
  <c r="DB974" i="20" s="1"/>
  <c r="F1294" i="20" s="1" a="1"/>
  <c r="F1294" i="20" s="1"/>
  <c r="DA868" i="20" a="1"/>
  <c r="DA868" i="20" s="1"/>
  <c r="DA974" i="20" s="1"/>
  <c r="DB869" i="20" a="1"/>
  <c r="DB869" i="20" s="1"/>
  <c r="DB975" i="20" s="1"/>
  <c r="F1295" i="20" s="1" a="1"/>
  <c r="F1295" i="20" s="1"/>
  <c r="CZ868" i="20" a="1"/>
  <c r="CZ868" i="20" s="1"/>
  <c r="CZ974" i="20" s="1"/>
  <c r="DA869" i="20" a="1"/>
  <c r="DA869" i="20" s="1"/>
  <c r="DA975" i="20" s="1"/>
  <c r="AB694" i="20" a="1"/>
  <c r="AB694" i="20" s="1"/>
  <c r="AB723" i="20" s="1"/>
  <c r="Y692" i="20" a="1"/>
  <c r="Y692" i="20" s="1"/>
  <c r="Y721" i="20" s="1"/>
  <c r="AA694" i="20" a="1"/>
  <c r="AA694" i="20" s="1"/>
  <c r="AA723" i="20" s="1"/>
  <c r="Z693" i="20" a="1"/>
  <c r="Z693" i="20" s="1"/>
  <c r="Z722" i="20" s="1"/>
  <c r="Z694" i="20" a="1"/>
  <c r="Z694" i="20" s="1"/>
  <c r="Z723" i="20" s="1"/>
  <c r="Y693" i="20" a="1"/>
  <c r="Y693" i="20" s="1"/>
  <c r="Y722" i="20" s="1"/>
  <c r="Y694" i="20" a="1"/>
  <c r="Y694" i="20" s="1"/>
  <c r="Y723" i="20" s="1"/>
  <c r="AC690" i="20" a="1"/>
  <c r="AC690" i="20" s="1"/>
  <c r="AC719" i="20" s="1"/>
  <c r="F1154" i="20" s="1" a="1"/>
  <c r="F1154" i="20" s="1"/>
  <c r="AB690" i="20" a="1"/>
  <c r="AB690" i="20" s="1"/>
  <c r="AB719" i="20" s="1"/>
  <c r="AC691" i="20" a="1"/>
  <c r="AC691" i="20" s="1"/>
  <c r="AC720" i="20" s="1"/>
  <c r="F1155" i="20" s="1" a="1"/>
  <c r="F1155" i="20" s="1"/>
  <c r="AA690" i="20" a="1"/>
  <c r="AA690" i="20" s="1"/>
  <c r="AA719" i="20" s="1"/>
  <c r="AB691" i="20" a="1"/>
  <c r="AB691" i="20" s="1"/>
  <c r="AB720" i="20" s="1"/>
  <c r="AC694" i="20" a="1"/>
  <c r="AC694" i="20" s="1"/>
  <c r="AC723" i="20" s="1"/>
  <c r="AC692" i="20" a="1"/>
  <c r="AC692" i="20" s="1"/>
  <c r="AC721" i="20" s="1"/>
  <c r="F1156" i="20" s="1" a="1"/>
  <c r="F1156" i="20" s="1"/>
  <c r="OC694" i="20" a="1"/>
  <c r="OC694" i="20" s="1"/>
  <c r="OB694" i="20" a="1"/>
  <c r="OB694" i="20" s="1"/>
  <c r="OA694" i="20" a="1"/>
  <c r="OA694" i="20" s="1"/>
  <c r="NZ694" i="20" a="1"/>
  <c r="NZ694" i="20" s="1"/>
  <c r="NY694" i="20" a="1"/>
  <c r="NY694" i="20" s="1"/>
  <c r="NY692" i="20" a="1"/>
  <c r="NY692" i="20" s="1"/>
  <c r="OC690" i="20" a="1"/>
  <c r="OC690" i="20" s="1"/>
  <c r="OB690" i="20" a="1"/>
  <c r="OB690" i="20" s="1"/>
  <c r="OA690" i="20" a="1"/>
  <c r="OA690" i="20" s="1"/>
  <c r="NZ693" i="20" a="1"/>
  <c r="NZ693" i="20" s="1"/>
  <c r="NY693" i="20" a="1"/>
  <c r="NY693" i="20" s="1"/>
  <c r="OC691" i="20" a="1"/>
  <c r="OC691" i="20" s="1"/>
  <c r="OB691" i="20" a="1"/>
  <c r="OB691" i="20" s="1"/>
  <c r="OC692" i="20" a="1"/>
  <c r="OC692" i="20" s="1"/>
  <c r="LY694" i="20" a="1"/>
  <c r="LY694" i="20" s="1"/>
  <c r="LX694" i="20" a="1"/>
  <c r="LX694" i="20" s="1"/>
  <c r="LW694" i="20" a="1"/>
  <c r="LW694" i="20" s="1"/>
  <c r="LV694" i="20" a="1"/>
  <c r="LV694" i="20" s="1"/>
  <c r="LU694" i="20" a="1"/>
  <c r="LU694" i="20" s="1"/>
  <c r="LU692" i="20" a="1"/>
  <c r="LU692" i="20" s="1"/>
  <c r="LW690" i="20" a="1"/>
  <c r="LW690" i="20" s="1"/>
  <c r="LV693" i="20" a="1"/>
  <c r="LV693" i="20" s="1"/>
  <c r="LU693" i="20" a="1"/>
  <c r="LU693" i="20" s="1"/>
  <c r="LY691" i="20" a="1"/>
  <c r="LY691" i="20" s="1"/>
  <c r="LX691" i="20" a="1"/>
  <c r="LX691" i="20" s="1"/>
  <c r="LY690" i="20" a="1"/>
  <c r="LY690" i="20" s="1"/>
  <c r="LY692" i="20" a="1"/>
  <c r="LY692" i="20" s="1"/>
  <c r="LX690" i="20" a="1"/>
  <c r="LX690" i="20" s="1"/>
  <c r="JJ871" i="20" a="1"/>
  <c r="JJ871" i="20" s="1"/>
  <c r="JN872" i="20" a="1"/>
  <c r="JN872" i="20" s="1"/>
  <c r="JM872" i="20" a="1"/>
  <c r="JM872" i="20" s="1"/>
  <c r="JL872" i="20" a="1"/>
  <c r="JL872" i="20" s="1"/>
  <c r="JK872" i="20" a="1"/>
  <c r="JK872" i="20" s="1"/>
  <c r="JJ872" i="20" a="1"/>
  <c r="JJ872" i="20" s="1"/>
  <c r="JN870" i="20" a="1"/>
  <c r="JN870" i="20" s="1"/>
  <c r="JJ870" i="20" a="1"/>
  <c r="JJ870" i="20" s="1"/>
  <c r="JK871" i="20" a="1"/>
  <c r="JK871" i="20" s="1"/>
  <c r="JL868" i="20" a="1"/>
  <c r="JL868" i="20" s="1"/>
  <c r="JN869" i="20" a="1"/>
  <c r="JN869" i="20" s="1"/>
  <c r="JM869" i="20" a="1"/>
  <c r="JM869" i="20" s="1"/>
  <c r="JN868" i="20" a="1"/>
  <c r="JN868" i="20" s="1"/>
  <c r="JM868" i="20" a="1"/>
  <c r="JM868" i="20" s="1"/>
  <c r="HV694" i="20" a="1"/>
  <c r="HV694" i="20" s="1"/>
  <c r="HU694" i="20" a="1"/>
  <c r="HU694" i="20" s="1"/>
  <c r="HT694" i="20" a="1"/>
  <c r="HT694" i="20" s="1"/>
  <c r="HU693" i="20" a="1"/>
  <c r="HU693" i="20" s="1"/>
  <c r="HT693" i="20" a="1"/>
  <c r="HT693" i="20" s="1"/>
  <c r="HX692" i="20" a="1"/>
  <c r="HX692" i="20" s="1"/>
  <c r="HT692" i="20" a="1"/>
  <c r="HT692" i="20" s="1"/>
  <c r="HX691" i="20" a="1"/>
  <c r="HX691" i="20" s="1"/>
  <c r="HW691" i="20" a="1"/>
  <c r="HW691" i="20" s="1"/>
  <c r="HX690" i="20" a="1"/>
  <c r="HX690" i="20" s="1"/>
  <c r="HW690" i="20" a="1"/>
  <c r="HW690" i="20" s="1"/>
  <c r="HX694" i="20" a="1"/>
  <c r="HX694" i="20" s="1"/>
  <c r="HV690" i="20" a="1"/>
  <c r="HV690" i="20" s="1"/>
  <c r="HW694" i="20" a="1"/>
  <c r="HW694" i="20" s="1"/>
  <c r="FB871" i="20" a="1"/>
  <c r="FB871" i="20" s="1"/>
  <c r="FB1033" i="20" s="1"/>
  <c r="FF870" i="20" a="1"/>
  <c r="FF870" i="20" s="1"/>
  <c r="FF1032" i="20" s="1"/>
  <c r="FB870" i="20" a="1"/>
  <c r="FB870" i="20" s="1"/>
  <c r="FB1032" i="20" s="1"/>
  <c r="FF872" i="20" a="1"/>
  <c r="FF872" i="20" s="1"/>
  <c r="FF1034" i="20" s="1"/>
  <c r="FE872" i="20" a="1"/>
  <c r="FE872" i="20" s="1"/>
  <c r="FE1034" i="20" s="1"/>
  <c r="FD872" i="20" a="1"/>
  <c r="FD872" i="20" s="1"/>
  <c r="FD1034" i="20" s="1"/>
  <c r="FC872" i="20" a="1"/>
  <c r="FC872" i="20" s="1"/>
  <c r="FC1034" i="20" s="1"/>
  <c r="FB872" i="20" a="1"/>
  <c r="FB872" i="20" s="1"/>
  <c r="FB1034" i="20" s="1"/>
  <c r="FC871" i="20" a="1"/>
  <c r="FC871" i="20" s="1"/>
  <c r="FC1033" i="20" s="1"/>
  <c r="FF868" i="20" a="1"/>
  <c r="FF868" i="20" s="1"/>
  <c r="FF1030" i="20" s="1"/>
  <c r="F1326" i="20" s="1" a="1"/>
  <c r="F1326" i="20" s="1"/>
  <c r="FE868" i="20" a="1"/>
  <c r="FE868" i="20" s="1"/>
  <c r="FE1030" i="20" s="1"/>
  <c r="FD868" i="20" a="1"/>
  <c r="FD868" i="20" s="1"/>
  <c r="FD1030" i="20" s="1"/>
  <c r="FF869" i="20" a="1"/>
  <c r="FF869" i="20" s="1"/>
  <c r="FF1031" i="20" s="1"/>
  <c r="FE869" i="20" a="1"/>
  <c r="FE869" i="20" s="1"/>
  <c r="FE1031" i="20" s="1"/>
  <c r="DH690" i="20" a="1"/>
  <c r="DH690" i="20" s="1"/>
  <c r="DH803" i="20" s="1"/>
  <c r="DG690" i="20" a="1"/>
  <c r="DG690" i="20" s="1"/>
  <c r="DG803" i="20" s="1"/>
  <c r="DI694" i="20" a="1"/>
  <c r="DI694" i="20" s="1"/>
  <c r="DI807" i="20" s="1"/>
  <c r="DH694" i="20" a="1"/>
  <c r="DH694" i="20" s="1"/>
  <c r="DH807" i="20" s="1"/>
  <c r="DG694" i="20" a="1"/>
  <c r="DG694" i="20" s="1"/>
  <c r="DG807" i="20" s="1"/>
  <c r="DI692" i="20" a="1"/>
  <c r="DI692" i="20" s="1"/>
  <c r="DI805" i="20" s="1"/>
  <c r="F1204" i="20" s="1" a="1"/>
  <c r="F1204" i="20" s="1"/>
  <c r="DF694" i="20" a="1"/>
  <c r="DF694" i="20" s="1"/>
  <c r="DF807" i="20" s="1"/>
  <c r="DE694" i="20" a="1"/>
  <c r="DE694" i="20" s="1"/>
  <c r="DE807" i="20" s="1"/>
  <c r="DE692" i="20" a="1"/>
  <c r="DE692" i="20" s="1"/>
  <c r="DE805" i="20" s="1"/>
  <c r="DF693" i="20" a="1"/>
  <c r="DF693" i="20" s="1"/>
  <c r="DF806" i="20" s="1"/>
  <c r="DE693" i="20" a="1"/>
  <c r="DE693" i="20" s="1"/>
  <c r="DE806" i="20" s="1"/>
  <c r="DI691" i="20" a="1"/>
  <c r="DI691" i="20" s="1"/>
  <c r="DI804" i="20" s="1"/>
  <c r="F1203" i="20" s="1" a="1"/>
  <c r="F1203" i="20" s="1"/>
  <c r="DH691" i="20" a="1"/>
  <c r="DH691" i="20" s="1"/>
  <c r="DH804" i="20" s="1"/>
  <c r="DI690" i="20" a="1"/>
  <c r="DI690" i="20" s="1"/>
  <c r="DI803" i="20" s="1"/>
  <c r="F1202" i="20" s="1" a="1"/>
  <c r="F1202" i="20" s="1"/>
  <c r="BV694" i="20" a="1"/>
  <c r="BV694" i="20" s="1"/>
  <c r="BV772" i="20" s="1"/>
  <c r="BX690" i="20" a="1"/>
  <c r="BX690" i="20" s="1"/>
  <c r="BX768" i="20" s="1"/>
  <c r="BZ692" i="20" a="1"/>
  <c r="BZ692" i="20" s="1"/>
  <c r="BZ770" i="20" s="1"/>
  <c r="F1184" i="20" s="1" a="1"/>
  <c r="F1184" i="20" s="1"/>
  <c r="BV692" i="20" a="1"/>
  <c r="BV692" i="20" s="1"/>
  <c r="BV770" i="20" s="1"/>
  <c r="BW693" i="20" a="1"/>
  <c r="BW693" i="20" s="1"/>
  <c r="BW771" i="20" s="1"/>
  <c r="BV693" i="20" a="1"/>
  <c r="BV693" i="20" s="1"/>
  <c r="BV771" i="20" s="1"/>
  <c r="BZ691" i="20" a="1"/>
  <c r="BZ691" i="20" s="1"/>
  <c r="BZ769" i="20" s="1"/>
  <c r="F1183" i="20" s="1" a="1"/>
  <c r="F1183" i="20" s="1"/>
  <c r="BY691" i="20" a="1"/>
  <c r="BY691" i="20" s="1"/>
  <c r="BY769" i="20" s="1"/>
  <c r="BZ694" i="20" a="1"/>
  <c r="BZ694" i="20" s="1"/>
  <c r="BZ772" i="20" s="1"/>
  <c r="BY694" i="20" a="1"/>
  <c r="BY694" i="20" s="1"/>
  <c r="BY772" i="20" s="1"/>
  <c r="BX694" i="20" a="1"/>
  <c r="BX694" i="20" s="1"/>
  <c r="BX772" i="20" s="1"/>
  <c r="BZ690" i="20" a="1"/>
  <c r="BZ690" i="20" s="1"/>
  <c r="BZ768" i="20" s="1"/>
  <c r="F1182" i="20" s="1" a="1"/>
  <c r="F1182" i="20" s="1"/>
  <c r="BW694" i="20" a="1"/>
  <c r="BW694" i="20" s="1"/>
  <c r="BW772" i="20" s="1"/>
  <c r="BY690" i="20" a="1"/>
  <c r="BY690" i="20" s="1"/>
  <c r="BY768" i="20" s="1"/>
  <c r="NT694" i="20" a="1"/>
  <c r="NT694" i="20" s="1"/>
  <c r="NS694" i="20" a="1"/>
  <c r="NS694" i="20" s="1"/>
  <c r="NR694" i="20" a="1"/>
  <c r="NR694" i="20" s="1"/>
  <c r="NV694" i="20" a="1"/>
  <c r="NV694" i="20" s="1"/>
  <c r="NU694" i="20" a="1"/>
  <c r="NU694" i="20" s="1"/>
  <c r="NU691" i="20" a="1"/>
  <c r="NU691" i="20" s="1"/>
  <c r="NV692" i="20" a="1"/>
  <c r="NV692" i="20" s="1"/>
  <c r="NR692" i="20" a="1"/>
  <c r="NR692" i="20" s="1"/>
  <c r="NV690" i="20" a="1"/>
  <c r="NV690" i="20" s="1"/>
  <c r="NU690" i="20" a="1"/>
  <c r="NU690" i="20" s="1"/>
  <c r="NS693" i="20" a="1"/>
  <c r="NS693" i="20" s="1"/>
  <c r="NT690" i="20" a="1"/>
  <c r="NT690" i="20" s="1"/>
  <c r="NR693" i="20" a="1"/>
  <c r="NR693" i="20" s="1"/>
  <c r="NV691" i="20" a="1"/>
  <c r="NV691" i="20" s="1"/>
  <c r="LN872" i="20" a="1"/>
  <c r="LN872" i="20" s="1"/>
  <c r="LN871" i="20" a="1"/>
  <c r="LN871" i="20" s="1"/>
  <c r="LR870" i="20" a="1"/>
  <c r="LR870" i="20" s="1"/>
  <c r="LN870" i="20" a="1"/>
  <c r="LN870" i="20" s="1"/>
  <c r="LR872" i="20" a="1"/>
  <c r="LR872" i="20" s="1"/>
  <c r="LQ872" i="20" a="1"/>
  <c r="LQ872" i="20" s="1"/>
  <c r="LP872" i="20" a="1"/>
  <c r="LP872" i="20" s="1"/>
  <c r="LO872" i="20" a="1"/>
  <c r="LO872" i="20" s="1"/>
  <c r="LO871" i="20" a="1"/>
  <c r="LO871" i="20" s="1"/>
  <c r="LR869" i="20" a="1"/>
  <c r="LR869" i="20" s="1"/>
  <c r="LQ869" i="20" a="1"/>
  <c r="LQ869" i="20" s="1"/>
  <c r="LR868" i="20" a="1"/>
  <c r="LR868" i="20" s="1"/>
  <c r="LQ868" i="20" a="1"/>
  <c r="LQ868" i="20" s="1"/>
  <c r="LP868" i="20" a="1"/>
  <c r="LP868" i="20" s="1"/>
  <c r="JU692" i="20" a="1"/>
  <c r="JU692" i="20" s="1"/>
  <c r="JQ692" i="20" a="1"/>
  <c r="JQ692" i="20" s="1"/>
  <c r="JU690" i="20" a="1"/>
  <c r="JU690" i="20" s="1"/>
  <c r="JT690" i="20" a="1"/>
  <c r="JT690" i="20" s="1"/>
  <c r="JR693" i="20" a="1"/>
  <c r="JR693" i="20" s="1"/>
  <c r="JS690" i="20" a="1"/>
  <c r="JS690" i="20" s="1"/>
  <c r="JQ693" i="20" a="1"/>
  <c r="JQ693" i="20" s="1"/>
  <c r="JU694" i="20" a="1"/>
  <c r="JU694" i="20" s="1"/>
  <c r="JT694" i="20" a="1"/>
  <c r="JT694" i="20" s="1"/>
  <c r="JS694" i="20" a="1"/>
  <c r="JS694" i="20" s="1"/>
  <c r="JU691" i="20" a="1"/>
  <c r="JU691" i="20" s="1"/>
  <c r="JR694" i="20" a="1"/>
  <c r="JR694" i="20" s="1"/>
  <c r="JT691" i="20" a="1"/>
  <c r="JT691" i="20" s="1"/>
  <c r="JQ694" i="20" a="1"/>
  <c r="JQ694" i="20" s="1"/>
  <c r="HF872" i="20" a="1"/>
  <c r="HF872" i="20" s="1"/>
  <c r="HF871" i="20" a="1"/>
  <c r="HF871" i="20" s="1"/>
  <c r="HJ872" i="20" a="1"/>
  <c r="HJ872" i="20" s="1"/>
  <c r="HI872" i="20" a="1"/>
  <c r="HI872" i="20" s="1"/>
  <c r="HJ870" i="20" a="1"/>
  <c r="HJ870" i="20" s="1"/>
  <c r="HH872" i="20" a="1"/>
  <c r="HH872" i="20" s="1"/>
  <c r="HF870" i="20" a="1"/>
  <c r="HF870" i="20" s="1"/>
  <c r="HG872" i="20" a="1"/>
  <c r="HG872" i="20" s="1"/>
  <c r="HG871" i="20" a="1"/>
  <c r="HG871" i="20" s="1"/>
  <c r="HJ868" i="20" a="1"/>
  <c r="HJ868" i="20" s="1"/>
  <c r="HI868" i="20" a="1"/>
  <c r="HI868" i="20" s="1"/>
  <c r="HJ869" i="20" a="1"/>
  <c r="HJ869" i="20" s="1"/>
  <c r="HH868" i="20" a="1"/>
  <c r="HH868" i="20" s="1"/>
  <c r="HI869" i="20" a="1"/>
  <c r="HI869" i="20" s="1"/>
  <c r="FM692" i="20" a="1"/>
  <c r="FM692" i="20" s="1"/>
  <c r="FM861" i="20" s="1"/>
  <c r="F1236" i="20" s="1" a="1"/>
  <c r="F1236" i="20" s="1"/>
  <c r="FI692" i="20" a="1"/>
  <c r="FI692" i="20" s="1"/>
  <c r="FI861" i="20" s="1"/>
  <c r="FM690" i="20" a="1"/>
  <c r="FM690" i="20" s="1"/>
  <c r="FM859" i="20" s="1"/>
  <c r="F1234" i="20" s="1" a="1"/>
  <c r="F1234" i="20" s="1"/>
  <c r="FL690" i="20" a="1"/>
  <c r="FL690" i="20" s="1"/>
  <c r="FL859" i="20" s="1"/>
  <c r="FJ693" i="20" a="1"/>
  <c r="FJ693" i="20" s="1"/>
  <c r="FJ862" i="20" s="1"/>
  <c r="FK690" i="20" a="1"/>
  <c r="FK690" i="20" s="1"/>
  <c r="FK859" i="20" s="1"/>
  <c r="FI693" i="20" a="1"/>
  <c r="FI693" i="20" s="1"/>
  <c r="FI862" i="20" s="1"/>
  <c r="FM694" i="20" a="1"/>
  <c r="FM694" i="20" s="1"/>
  <c r="FM863" i="20" s="1"/>
  <c r="FL694" i="20" a="1"/>
  <c r="FL694" i="20" s="1"/>
  <c r="FL863" i="20" s="1"/>
  <c r="FK694" i="20" a="1"/>
  <c r="FK694" i="20" s="1"/>
  <c r="FK863" i="20" s="1"/>
  <c r="FM691" i="20" a="1"/>
  <c r="FM691" i="20" s="1"/>
  <c r="FM860" i="20" s="1"/>
  <c r="F1235" i="20" s="1" a="1"/>
  <c r="F1235" i="20" s="1"/>
  <c r="FJ694" i="20" a="1"/>
  <c r="FJ694" i="20" s="1"/>
  <c r="FJ863" i="20" s="1"/>
  <c r="FL691" i="20" a="1"/>
  <c r="FL691" i="20" s="1"/>
  <c r="FL860" i="20" s="1"/>
  <c r="FI694" i="20" a="1"/>
  <c r="FI694" i="20" s="1"/>
  <c r="FI863" i="20" s="1"/>
  <c r="DN694" i="20" a="1"/>
  <c r="DN694" i="20" s="1"/>
  <c r="DN814" i="20" s="1"/>
  <c r="DM694" i="20" a="1"/>
  <c r="DM694" i="20" s="1"/>
  <c r="DM814" i="20" s="1"/>
  <c r="DL694" i="20" a="1"/>
  <c r="DL694" i="20" s="1"/>
  <c r="DL814" i="20" s="1"/>
  <c r="DP692" i="20" a="1"/>
  <c r="DP692" i="20" s="1"/>
  <c r="DP812" i="20" s="1"/>
  <c r="F1208" i="20" s="1" a="1"/>
  <c r="F1208" i="20" s="1"/>
  <c r="DL692" i="20" a="1"/>
  <c r="DL692" i="20" s="1"/>
  <c r="DL812" i="20" s="1"/>
  <c r="DM693" i="20" a="1"/>
  <c r="DM693" i="20" s="1"/>
  <c r="DM813" i="20" s="1"/>
  <c r="DL693" i="20" a="1"/>
  <c r="DL693" i="20" s="1"/>
  <c r="DL813" i="20" s="1"/>
  <c r="DP691" i="20" a="1"/>
  <c r="DP691" i="20" s="1"/>
  <c r="DP811" i="20" s="1"/>
  <c r="F1207" i="20" s="1" a="1"/>
  <c r="F1207" i="20" s="1"/>
  <c r="DO691" i="20" a="1"/>
  <c r="DO691" i="20" s="1"/>
  <c r="DO811" i="20" s="1"/>
  <c r="DP690" i="20" a="1"/>
  <c r="DP690" i="20" s="1"/>
  <c r="DP810" i="20" s="1"/>
  <c r="F1206" i="20" s="1" a="1"/>
  <c r="F1206" i="20" s="1"/>
  <c r="DO690" i="20" a="1"/>
  <c r="DO690" i="20" s="1"/>
  <c r="DO810" i="20" s="1"/>
  <c r="DP694" i="20" a="1"/>
  <c r="DP694" i="20" s="1"/>
  <c r="DP814" i="20" s="1"/>
  <c r="DN690" i="20" a="1"/>
  <c r="DN690" i="20" s="1"/>
  <c r="DN810" i="20" s="1"/>
  <c r="DO694" i="20" a="1"/>
  <c r="DO694" i="20" s="1"/>
  <c r="DO814" i="20" s="1"/>
  <c r="CD871" i="20" a="1"/>
  <c r="CD871" i="20" s="1"/>
  <c r="CD956" i="20" s="1"/>
  <c r="CC871" i="20" a="1"/>
  <c r="CC871" i="20" s="1"/>
  <c r="CC956" i="20" s="1"/>
  <c r="CG872" i="20" a="1"/>
  <c r="CG872" i="20" s="1"/>
  <c r="CG957" i="20" s="1"/>
  <c r="CF872" i="20" a="1"/>
  <c r="CF872" i="20" s="1"/>
  <c r="CF957" i="20" s="1"/>
  <c r="CE872" i="20" a="1"/>
  <c r="CE872" i="20" s="1"/>
  <c r="CE957" i="20" s="1"/>
  <c r="CD872" i="20" a="1"/>
  <c r="CD872" i="20" s="1"/>
  <c r="CD957" i="20" s="1"/>
  <c r="CC872" i="20" a="1"/>
  <c r="CC872" i="20" s="1"/>
  <c r="CC957" i="20" s="1"/>
  <c r="CG869" i="20" a="1"/>
  <c r="CG869" i="20" s="1"/>
  <c r="CG954" i="20" s="1"/>
  <c r="F1283" i="20" s="1" a="1"/>
  <c r="F1283" i="20" s="1"/>
  <c r="CF869" i="20" a="1"/>
  <c r="CF869" i="20" s="1"/>
  <c r="CF954" i="20" s="1"/>
  <c r="CG868" i="20" a="1"/>
  <c r="CG868" i="20" s="1"/>
  <c r="CG953" i="20" s="1"/>
  <c r="F1282" i="20" s="1" a="1"/>
  <c r="F1282" i="20" s="1"/>
  <c r="CF868" i="20" a="1"/>
  <c r="CF868" i="20" s="1"/>
  <c r="CF953" i="20" s="1"/>
  <c r="CE868" i="20" a="1"/>
  <c r="CE868" i="20" s="1"/>
  <c r="CE953" i="20" s="1"/>
  <c r="CG870" i="20" a="1"/>
  <c r="CG870" i="20" s="1"/>
  <c r="CG955" i="20" s="1"/>
  <c r="F1284" i="20" s="1" a="1"/>
  <c r="F1284" i="20" s="1"/>
  <c r="CC870" i="20" a="1"/>
  <c r="CC870" i="20" s="1"/>
  <c r="CC955" i="20" s="1"/>
  <c r="OJ694" i="20" a="1"/>
  <c r="OJ694" i="20" s="1"/>
  <c r="OI694" i="20" a="1"/>
  <c r="OI694" i="20" s="1"/>
  <c r="OH694" i="20" a="1"/>
  <c r="OH694" i="20" s="1"/>
  <c r="OG694" i="20" a="1"/>
  <c r="OG694" i="20" s="1"/>
  <c r="OF694" i="20" a="1"/>
  <c r="OF694" i="20" s="1"/>
  <c r="OJ690" i="20" a="1"/>
  <c r="OJ690" i="20" s="1"/>
  <c r="OI690" i="20" a="1"/>
  <c r="OI690" i="20" s="1"/>
  <c r="OH690" i="20" a="1"/>
  <c r="OH690" i="20" s="1"/>
  <c r="OG693" i="20" a="1"/>
  <c r="OG693" i="20" s="1"/>
  <c r="OF693" i="20" a="1"/>
  <c r="OF693" i="20" s="1"/>
  <c r="OJ691" i="20" a="1"/>
  <c r="OJ691" i="20" s="1"/>
  <c r="OI691" i="20" a="1"/>
  <c r="OI691" i="20" s="1"/>
  <c r="OJ692" i="20" a="1"/>
  <c r="OJ692" i="20" s="1"/>
  <c r="OF692" i="20" a="1"/>
  <c r="OF692" i="20" s="1"/>
  <c r="LR694" i="20" a="1"/>
  <c r="LR694" i="20" s="1"/>
  <c r="LQ694" i="20" a="1"/>
  <c r="LQ694" i="20" s="1"/>
  <c r="LP694" i="20" a="1"/>
  <c r="LP694" i="20" s="1"/>
  <c r="LO694" i="20" a="1"/>
  <c r="LO694" i="20" s="1"/>
  <c r="LN694" i="20" a="1"/>
  <c r="LN694" i="20" s="1"/>
  <c r="LQ691" i="20" a="1"/>
  <c r="LQ691" i="20" s="1"/>
  <c r="LR692" i="20" a="1"/>
  <c r="LR692" i="20" s="1"/>
  <c r="LR690" i="20" a="1"/>
  <c r="LR690" i="20" s="1"/>
  <c r="LN692" i="20" a="1"/>
  <c r="LN692" i="20" s="1"/>
  <c r="LQ690" i="20" a="1"/>
  <c r="LQ690" i="20" s="1"/>
  <c r="LP690" i="20" a="1"/>
  <c r="LP690" i="20" s="1"/>
  <c r="LO693" i="20" a="1"/>
  <c r="LO693" i="20" s="1"/>
  <c r="LN693" i="20" a="1"/>
  <c r="LN693" i="20" s="1"/>
  <c r="LR691" i="20" a="1"/>
  <c r="LR691" i="20" s="1"/>
  <c r="JN694" i="20" a="1"/>
  <c r="JN694" i="20" s="1"/>
  <c r="JM691" i="20" a="1"/>
  <c r="JM691" i="20" s="1"/>
  <c r="JM694" i="20" a="1"/>
  <c r="JM694" i="20" s="1"/>
  <c r="JL694" i="20" a="1"/>
  <c r="JL694" i="20" s="1"/>
  <c r="JK694" i="20" a="1"/>
  <c r="JK694" i="20" s="1"/>
  <c r="JJ694" i="20" a="1"/>
  <c r="JJ694" i="20" s="1"/>
  <c r="JN692" i="20" a="1"/>
  <c r="JN692" i="20" s="1"/>
  <c r="JJ692" i="20" a="1"/>
  <c r="JJ692" i="20" s="1"/>
  <c r="JN690" i="20" a="1"/>
  <c r="JN690" i="20" s="1"/>
  <c r="JK693" i="20" a="1"/>
  <c r="JK693" i="20" s="1"/>
  <c r="JM690" i="20" a="1"/>
  <c r="JM690" i="20" s="1"/>
  <c r="JJ693" i="20" a="1"/>
  <c r="JJ693" i="20" s="1"/>
  <c r="JL690" i="20" a="1"/>
  <c r="JL690" i="20" s="1"/>
  <c r="JN691" i="20" a="1"/>
  <c r="JN691" i="20" s="1"/>
  <c r="HF692" i="20" a="1"/>
  <c r="HF692" i="20" s="1"/>
  <c r="HI691" i="20" a="1"/>
  <c r="HI691" i="20" s="1"/>
  <c r="HJ690" i="20" a="1"/>
  <c r="HJ690" i="20" s="1"/>
  <c r="HI690" i="20" a="1"/>
  <c r="HI690" i="20" s="1"/>
  <c r="HH690" i="20" a="1"/>
  <c r="HH690" i="20" s="1"/>
  <c r="HJ694" i="20" a="1"/>
  <c r="HJ694" i="20" s="1"/>
  <c r="HI694" i="20" a="1"/>
  <c r="HI694" i="20" s="1"/>
  <c r="HH694" i="20" a="1"/>
  <c r="HH694" i="20" s="1"/>
  <c r="HG694" i="20" a="1"/>
  <c r="HG694" i="20" s="1"/>
  <c r="HG693" i="20" a="1"/>
  <c r="HG693" i="20" s="1"/>
  <c r="HF694" i="20" a="1"/>
  <c r="HF694" i="20" s="1"/>
  <c r="HF693" i="20" a="1"/>
  <c r="HF693" i="20" s="1"/>
  <c r="HJ692" i="20" a="1"/>
  <c r="HJ692" i="20" s="1"/>
  <c r="HJ691" i="20" a="1"/>
  <c r="HJ691" i="20" s="1"/>
  <c r="EV871" i="20" a="1"/>
  <c r="EV871" i="20" s="1"/>
  <c r="EV1026" i="20" s="1"/>
  <c r="EU871" i="20" a="1"/>
  <c r="EU871" i="20" s="1"/>
  <c r="EU1026" i="20" s="1"/>
  <c r="EY870" i="20" a="1"/>
  <c r="EY870" i="20" s="1"/>
  <c r="EY1025" i="20" s="1"/>
  <c r="EU870" i="20" a="1"/>
  <c r="EU870" i="20" s="1"/>
  <c r="EU1025" i="20" s="1"/>
  <c r="EY872" i="20" a="1"/>
  <c r="EY872" i="20" s="1"/>
  <c r="EY1027" i="20" s="1"/>
  <c r="EX872" i="20" a="1"/>
  <c r="EX872" i="20" s="1"/>
  <c r="EX1027" i="20" s="1"/>
  <c r="EW872" i="20" a="1"/>
  <c r="EW872" i="20" s="1"/>
  <c r="EW1027" i="20" s="1"/>
  <c r="EV872" i="20" a="1"/>
  <c r="EV872" i="20" s="1"/>
  <c r="EV1027" i="20" s="1"/>
  <c r="EU872" i="20" a="1"/>
  <c r="EU872" i="20" s="1"/>
  <c r="EU1027" i="20" s="1"/>
  <c r="EY868" i="20" a="1"/>
  <c r="EY868" i="20" s="1"/>
  <c r="EY1023" i="20" s="1"/>
  <c r="F1322" i="20" s="1" a="1"/>
  <c r="F1322" i="20" s="1"/>
  <c r="EX868" i="20" a="1"/>
  <c r="EX868" i="20" s="1"/>
  <c r="EX1023" i="20" s="1"/>
  <c r="EW868" i="20" a="1"/>
  <c r="EW868" i="20" s="1"/>
  <c r="EW1023" i="20" s="1"/>
  <c r="EY869" i="20" a="1"/>
  <c r="EY869" i="20" s="1"/>
  <c r="EY1024" i="20" s="1"/>
  <c r="F1323" i="20" s="1" a="1"/>
  <c r="F1323" i="20" s="1"/>
  <c r="EX869" i="20" a="1"/>
  <c r="EX869" i="20" s="1"/>
  <c r="EX1024" i="20" s="1"/>
  <c r="CU872" i="20" a="1"/>
  <c r="CU872" i="20" s="1"/>
  <c r="CU971" i="20" s="1"/>
  <c r="CR871" i="20" a="1"/>
  <c r="CR871" i="20" s="1"/>
  <c r="CR970" i="20" s="1"/>
  <c r="CT872" i="20" a="1"/>
  <c r="CT872" i="20" s="1"/>
  <c r="CT971" i="20" s="1"/>
  <c r="CQ871" i="20" a="1"/>
  <c r="CQ871" i="20" s="1"/>
  <c r="CQ970" i="20" s="1"/>
  <c r="CS872" i="20" a="1"/>
  <c r="CS872" i="20" s="1"/>
  <c r="CS971" i="20" s="1"/>
  <c r="CR872" i="20" a="1"/>
  <c r="CR872" i="20" s="1"/>
  <c r="CR971" i="20" s="1"/>
  <c r="CQ872" i="20" a="1"/>
  <c r="CQ872" i="20" s="1"/>
  <c r="CQ971" i="20" s="1"/>
  <c r="CU870" i="20" a="1"/>
  <c r="CU870" i="20" s="1"/>
  <c r="CU969" i="20" s="1"/>
  <c r="F1292" i="20" s="1" a="1"/>
  <c r="F1292" i="20" s="1"/>
  <c r="CQ870" i="20" a="1"/>
  <c r="CQ870" i="20" s="1"/>
  <c r="CQ969" i="20" s="1"/>
  <c r="CU868" i="20" a="1"/>
  <c r="CU868" i="20" s="1"/>
  <c r="CU967" i="20" s="1"/>
  <c r="F1290" i="20" s="1" a="1"/>
  <c r="F1290" i="20" s="1"/>
  <c r="CU869" i="20" a="1"/>
  <c r="CU869" i="20" s="1"/>
  <c r="CU968" i="20" s="1"/>
  <c r="F1291" i="20" s="1" a="1"/>
  <c r="F1291" i="20" s="1"/>
  <c r="CT868" i="20" a="1"/>
  <c r="CT868" i="20" s="1"/>
  <c r="CT967" i="20" s="1"/>
  <c r="CT869" i="20" a="1"/>
  <c r="CT869" i="20" s="1"/>
  <c r="CT968" i="20" s="1"/>
  <c r="CS868" i="20" a="1"/>
  <c r="CS868" i="20" s="1"/>
  <c r="CS967" i="20" s="1"/>
  <c r="AF693" i="20" a="1"/>
  <c r="AF693" i="20" s="1"/>
  <c r="AF729" i="20" s="1"/>
  <c r="AJ690" i="20" a="1"/>
  <c r="AJ690" i="20" s="1"/>
  <c r="AJ726" i="20" s="1"/>
  <c r="F1158" i="20" s="1" a="1"/>
  <c r="F1158" i="20" s="1"/>
  <c r="AI690" i="20" a="1"/>
  <c r="AI690" i="20" s="1"/>
  <c r="AI726" i="20" s="1"/>
  <c r="AH690" i="20" a="1"/>
  <c r="AH690" i="20" s="1"/>
  <c r="AH726" i="20" s="1"/>
  <c r="AJ691" i="20" a="1"/>
  <c r="AJ691" i="20" s="1"/>
  <c r="AJ727" i="20" s="1"/>
  <c r="F1159" i="20" s="1" a="1"/>
  <c r="F1159" i="20" s="1"/>
  <c r="AI691" i="20" a="1"/>
  <c r="AI691" i="20" s="1"/>
  <c r="AI727" i="20" s="1"/>
  <c r="AJ694" i="20" a="1"/>
  <c r="AJ694" i="20" s="1"/>
  <c r="AJ730" i="20" s="1"/>
  <c r="AI694" i="20" a="1"/>
  <c r="AI694" i="20" s="1"/>
  <c r="AI730" i="20" s="1"/>
  <c r="AH694" i="20" a="1"/>
  <c r="AH694" i="20" s="1"/>
  <c r="AH730" i="20" s="1"/>
  <c r="AG694" i="20" a="1"/>
  <c r="AG694" i="20" s="1"/>
  <c r="AG730" i="20" s="1"/>
  <c r="AJ692" i="20" a="1"/>
  <c r="AJ692" i="20" s="1"/>
  <c r="AJ728" i="20" s="1"/>
  <c r="F1160" i="20" s="1" a="1"/>
  <c r="F1160" i="20" s="1"/>
  <c r="AF694" i="20" a="1"/>
  <c r="AF694" i="20" s="1"/>
  <c r="AF730" i="20" s="1"/>
  <c r="AF692" i="20" a="1"/>
  <c r="AF692" i="20" s="1"/>
  <c r="AF728" i="20" s="1"/>
  <c r="AG693" i="20" a="1"/>
  <c r="AG693" i="20" s="1"/>
  <c r="AG729" i="20" s="1"/>
  <c r="F83" i="31"/>
  <c r="B83" i="31"/>
  <c r="C83" i="31" s="1"/>
  <c r="A500" i="31" s="1"/>
  <c r="F503" i="31" s="1"/>
  <c r="A1331" i="20"/>
  <c r="OS511" i="20"/>
  <c r="F83" i="20"/>
  <c r="B83" i="20"/>
  <c r="P57" i="17"/>
  <c r="Y57" i="17" s="1"/>
  <c r="O57" i="17"/>
  <c r="X57" i="17" s="1"/>
  <c r="Q57" i="17"/>
  <c r="Z57" i="17" s="1"/>
  <c r="A59" i="17"/>
  <c r="J58" i="17"/>
  <c r="S58" i="17" s="1"/>
  <c r="AS104" i="5"/>
  <c r="H499" i="31"/>
  <c r="AL499" i="31"/>
  <c r="AR104" i="5"/>
  <c r="AZ104" i="5" s="1"/>
  <c r="AL499" i="30"/>
  <c r="W499" i="30"/>
  <c r="H499" i="29"/>
  <c r="AL499" i="29"/>
  <c r="W499" i="29"/>
  <c r="AP111" i="5"/>
  <c r="AT111" i="5" s="1"/>
  <c r="BB90" i="5"/>
  <c r="AZ90" i="5"/>
  <c r="AV106" i="5"/>
  <c r="BD106" i="5" s="1"/>
  <c r="AU106" i="5"/>
  <c r="AL120" i="5"/>
  <c r="AP136" i="5"/>
  <c r="AP112" i="5"/>
  <c r="AS112" i="5" s="1"/>
  <c r="BA112" i="5" s="1"/>
  <c r="AS97" i="5"/>
  <c r="AR97" i="5"/>
  <c r="AZ97" i="5" s="1"/>
  <c r="AT97" i="5"/>
  <c r="BB97" i="5" s="1"/>
  <c r="AP113" i="5"/>
  <c r="AV113" i="5" s="1"/>
  <c r="BD113" i="5" s="1"/>
  <c r="AT105" i="5"/>
  <c r="AS105" i="5"/>
  <c r="BA105" i="5" s="1"/>
  <c r="AU105" i="5"/>
  <c r="BC105" i="5" s="1"/>
  <c r="AE120" i="5"/>
  <c r="AM120" i="5" s="1"/>
  <c r="AD119" i="5"/>
  <c r="AL119" i="5" s="1"/>
  <c r="AX136" i="5"/>
  <c r="BF136" i="5"/>
  <c r="BA110" i="5"/>
  <c r="BA103" i="5"/>
  <c r="X127" i="5"/>
  <c r="AF127" i="5" s="1"/>
  <c r="AN127" i="5" s="1"/>
  <c r="U119" i="5"/>
  <c r="AC119" i="5" s="1"/>
  <c r="W119" i="5"/>
  <c r="AE119" i="5" s="1"/>
  <c r="X119" i="5"/>
  <c r="AF119" i="5" s="1"/>
  <c r="T119" i="5"/>
  <c r="AB119" i="5" s="1"/>
  <c r="BB106" i="5"/>
  <c r="R136" i="5"/>
  <c r="J136" i="5"/>
  <c r="T124" i="5"/>
  <c r="V124" i="5"/>
  <c r="AD124" i="5" s="1"/>
  <c r="W124" i="5"/>
  <c r="AE124" i="5" s="1"/>
  <c r="X124" i="5"/>
  <c r="AF124" i="5" s="1"/>
  <c r="U125" i="5"/>
  <c r="U126" i="5"/>
  <c r="AC126" i="5" s="1"/>
  <c r="T126" i="5"/>
  <c r="AB126" i="5" s="1"/>
  <c r="X126" i="5"/>
  <c r="AF126" i="5" s="1"/>
  <c r="V126" i="5"/>
  <c r="T118" i="5"/>
  <c r="AB118" i="5" s="1"/>
  <c r="AJ118" i="5" s="1"/>
  <c r="X118" i="5"/>
  <c r="AF118" i="5" s="1"/>
  <c r="W118" i="5"/>
  <c r="AE118" i="5" s="1"/>
  <c r="V118" i="5"/>
  <c r="AD118" i="5" s="1"/>
  <c r="V127" i="5"/>
  <c r="AD127" i="5" s="1"/>
  <c r="T127" i="5"/>
  <c r="AB127" i="5" s="1"/>
  <c r="U127" i="5"/>
  <c r="AC127" i="5" s="1"/>
  <c r="T117" i="5"/>
  <c r="X117" i="5"/>
  <c r="AF117" i="5" s="1"/>
  <c r="W117" i="5"/>
  <c r="AE117" i="5" s="1"/>
  <c r="V117" i="5"/>
  <c r="AD117" i="5" s="1"/>
  <c r="U117" i="5"/>
  <c r="AC117" i="5" s="1"/>
  <c r="W127" i="5"/>
  <c r="W125" i="5"/>
  <c r="AE125" i="5" s="1"/>
  <c r="T125" i="5"/>
  <c r="AB125" i="5" s="1"/>
  <c r="AJ125" i="5" s="1"/>
  <c r="X125" i="5"/>
  <c r="AF125" i="5" s="1"/>
  <c r="W126" i="5"/>
  <c r="AE126" i="5" s="1"/>
  <c r="U124" i="5"/>
  <c r="AC124" i="5" s="1"/>
  <c r="V125" i="5"/>
  <c r="AD125" i="5" s="1"/>
  <c r="G134" i="5"/>
  <c r="O134" i="5" s="1"/>
  <c r="F134" i="5"/>
  <c r="N134" i="5" s="1"/>
  <c r="D132" i="5"/>
  <c r="L132" i="5" s="1"/>
  <c r="E132" i="5"/>
  <c r="M132" i="5" s="1"/>
  <c r="D131" i="5"/>
  <c r="F133" i="5"/>
  <c r="N133" i="5" s="1"/>
  <c r="E133" i="5"/>
  <c r="M133" i="5" s="1"/>
  <c r="F139" i="5"/>
  <c r="N139" i="5" s="1"/>
  <c r="H141" i="5"/>
  <c r="P141" i="5" s="1"/>
  <c r="Z136" i="5"/>
  <c r="E138" i="5"/>
  <c r="M138" i="5" s="1"/>
  <c r="A143" i="5"/>
  <c r="AH143" i="5" s="1"/>
  <c r="G140" i="5"/>
  <c r="O140" i="5" s="1"/>
  <c r="AC118" i="5"/>
  <c r="AK118" i="5" s="1"/>
  <c r="G58" i="17"/>
  <c r="F58" i="17"/>
  <c r="C58" i="17"/>
  <c r="H58" i="17"/>
  <c r="F1327" i="20" l="1" a="1"/>
  <c r="F1327" i="20" s="1"/>
  <c r="F1324" i="20" a="1"/>
  <c r="F1324" i="20" s="1"/>
  <c r="C1310" i="31"/>
  <c r="C1214" i="31"/>
  <c r="C1117" i="31"/>
  <c r="F1116" i="31" a="1"/>
  <c r="F1116" i="31" s="1"/>
  <c r="C1213" i="30"/>
  <c r="F1212" i="30" a="1"/>
  <c r="F1212" i="30" s="1"/>
  <c r="C1310" i="30"/>
  <c r="C1117" i="30"/>
  <c r="F1116" i="30" a="1"/>
  <c r="F1116" i="30" s="1"/>
  <c r="F1308" i="29" a="1"/>
  <c r="F1308" i="29" s="1"/>
  <c r="C1309" i="29"/>
  <c r="F1116" i="29" a="1"/>
  <c r="F1116" i="29" s="1"/>
  <c r="C1117" i="29"/>
  <c r="F1212" i="29" a="1"/>
  <c r="F1212" i="29" s="1"/>
  <c r="C1213" i="29"/>
  <c r="OV694" i="31" a="1"/>
  <c r="OV694" i="31" s="1"/>
  <c r="OU694" i="31" a="1"/>
  <c r="OU694" i="31" s="1"/>
  <c r="OT694" i="31" a="1"/>
  <c r="OT694" i="31" s="1"/>
  <c r="OX694" i="31" a="1"/>
  <c r="OX694" i="31" s="1"/>
  <c r="OW694" i="31" a="1"/>
  <c r="OW694" i="31" s="1"/>
  <c r="OX692" i="31" a="1"/>
  <c r="OX692" i="31" s="1"/>
  <c r="OU693" i="31" a="1"/>
  <c r="OU693" i="31" s="1"/>
  <c r="OT692" i="31" a="1"/>
  <c r="OT692" i="31" s="1"/>
  <c r="OT693" i="31" a="1"/>
  <c r="OT693" i="31" s="1"/>
  <c r="OX691" i="31" a="1"/>
  <c r="OX691" i="31" s="1"/>
  <c r="OW690" i="31" a="1"/>
  <c r="OW690" i="31" s="1"/>
  <c r="OW691" i="31" a="1"/>
  <c r="OW691" i="31" s="1"/>
  <c r="OV690" i="31" a="1"/>
  <c r="OV690" i="31" s="1"/>
  <c r="OX690" i="31" a="1"/>
  <c r="OX690" i="31" s="1"/>
  <c r="OX872" i="31" a="1"/>
  <c r="OX872" i="31" s="1"/>
  <c r="OW872" i="31" a="1"/>
  <c r="OW872" i="31" s="1"/>
  <c r="OV872" i="31" a="1"/>
  <c r="OV872" i="31" s="1"/>
  <c r="OU872" i="31" a="1"/>
  <c r="OU872" i="31" s="1"/>
  <c r="OT872" i="31" a="1"/>
  <c r="OT872" i="31" s="1"/>
  <c r="OU871" i="31" a="1"/>
  <c r="OU871" i="31" s="1"/>
  <c r="OT870" i="31" a="1"/>
  <c r="OT870" i="31" s="1"/>
  <c r="OT871" i="31" a="1"/>
  <c r="OT871" i="31" s="1"/>
  <c r="OX870" i="31" a="1"/>
  <c r="OX870" i="31" s="1"/>
  <c r="OX869" i="31" a="1"/>
  <c r="OX869" i="31" s="1"/>
  <c r="OW868" i="31" a="1"/>
  <c r="OW868" i="31" s="1"/>
  <c r="OW869" i="31" a="1"/>
  <c r="OW869" i="31" s="1"/>
  <c r="OV868" i="31" a="1"/>
  <c r="OV868" i="31" s="1"/>
  <c r="OX868" i="31" a="1"/>
  <c r="OX868" i="31" s="1"/>
  <c r="OX516" i="31" a="1"/>
  <c r="OX516" i="31" s="1"/>
  <c r="OW516" i="31" a="1"/>
  <c r="OW516" i="31" s="1"/>
  <c r="OV516" i="31" a="1"/>
  <c r="OV516" i="31" s="1"/>
  <c r="OU516" i="31" a="1"/>
  <c r="OU516" i="31" s="1"/>
  <c r="OT516" i="31" a="1"/>
  <c r="OT516" i="31" s="1"/>
  <c r="OU515" i="31" a="1"/>
  <c r="OU515" i="31" s="1"/>
  <c r="OT514" i="31" a="1"/>
  <c r="OT514" i="31" s="1"/>
  <c r="OT515" i="31" a="1"/>
  <c r="OT515" i="31" s="1"/>
  <c r="OX514" i="31" a="1"/>
  <c r="OX514" i="31" s="1"/>
  <c r="OW513" i="31" a="1"/>
  <c r="OW513" i="31" s="1"/>
  <c r="OV512" i="31" a="1"/>
  <c r="OV512" i="31" s="1"/>
  <c r="OX512" i="31" a="1"/>
  <c r="OX512" i="31" s="1"/>
  <c r="OX513" i="31" a="1"/>
  <c r="OX513" i="31" s="1"/>
  <c r="OW512" i="31" a="1"/>
  <c r="OW512" i="31" s="1"/>
  <c r="OU872" i="29" a="1"/>
  <c r="OU872" i="29" s="1"/>
  <c r="OT872" i="29" a="1"/>
  <c r="OT872" i="29" s="1"/>
  <c r="OX872" i="29" a="1"/>
  <c r="OX872" i="29" s="1"/>
  <c r="OW872" i="29" a="1"/>
  <c r="OW872" i="29" s="1"/>
  <c r="OV872" i="29" a="1"/>
  <c r="OV872" i="29" s="1"/>
  <c r="OU871" i="29" a="1"/>
  <c r="OU871" i="29" s="1"/>
  <c r="OT870" i="29" a="1"/>
  <c r="OT870" i="29" s="1"/>
  <c r="OT871" i="29" a="1"/>
  <c r="OT871" i="29" s="1"/>
  <c r="OX870" i="29" a="1"/>
  <c r="OX870" i="29" s="1"/>
  <c r="OX868" i="29" a="1"/>
  <c r="OX868" i="29" s="1"/>
  <c r="OX869" i="29" a="1"/>
  <c r="OX869" i="29" s="1"/>
  <c r="OW868" i="29" a="1"/>
  <c r="OW868" i="29" s="1"/>
  <c r="OW869" i="29" a="1"/>
  <c r="OW869" i="29" s="1"/>
  <c r="OV868" i="29" a="1"/>
  <c r="OV868" i="29" s="1"/>
  <c r="OX516" i="29" a="1"/>
  <c r="OX516" i="29" s="1"/>
  <c r="OW516" i="29" a="1"/>
  <c r="OW516" i="29" s="1"/>
  <c r="OV516" i="29" a="1"/>
  <c r="OV516" i="29" s="1"/>
  <c r="OU516" i="29" a="1"/>
  <c r="OU516" i="29" s="1"/>
  <c r="OT516" i="29" a="1"/>
  <c r="OT516" i="29" s="1"/>
  <c r="OU515" i="29" a="1"/>
  <c r="OU515" i="29" s="1"/>
  <c r="OT514" i="29" a="1"/>
  <c r="OT514" i="29" s="1"/>
  <c r="OT515" i="29" a="1"/>
  <c r="OT515" i="29" s="1"/>
  <c r="OX514" i="29" a="1"/>
  <c r="OX514" i="29" s="1"/>
  <c r="OX512" i="29" a="1"/>
  <c r="OX512" i="29" s="1"/>
  <c r="OX513" i="29" a="1"/>
  <c r="OX513" i="29" s="1"/>
  <c r="OW512" i="29" a="1"/>
  <c r="OW512" i="29" s="1"/>
  <c r="OW513" i="29" a="1"/>
  <c r="OW513" i="29" s="1"/>
  <c r="OV512" i="29" a="1"/>
  <c r="OV512" i="29" s="1"/>
  <c r="OX694" i="29" a="1"/>
  <c r="OX694" i="29" s="1"/>
  <c r="OW694" i="29" a="1"/>
  <c r="OW694" i="29" s="1"/>
  <c r="OV694" i="29" a="1"/>
  <c r="OV694" i="29" s="1"/>
  <c r="OU694" i="29" a="1"/>
  <c r="OU694" i="29" s="1"/>
  <c r="OT694" i="29" a="1"/>
  <c r="OT694" i="29" s="1"/>
  <c r="OX692" i="29" a="1"/>
  <c r="OX692" i="29" s="1"/>
  <c r="OU693" i="29" a="1"/>
  <c r="OU693" i="29" s="1"/>
  <c r="OT692" i="29" a="1"/>
  <c r="OT692" i="29" s="1"/>
  <c r="OT693" i="29" a="1"/>
  <c r="OT693" i="29" s="1"/>
  <c r="OX691" i="29" a="1"/>
  <c r="OX691" i="29" s="1"/>
  <c r="OW690" i="29" a="1"/>
  <c r="OW690" i="29" s="1"/>
  <c r="OW691" i="29" a="1"/>
  <c r="OW691" i="29" s="1"/>
  <c r="OV690" i="29" a="1"/>
  <c r="OV690" i="29" s="1"/>
  <c r="OX690" i="29" a="1"/>
  <c r="OX690" i="29" s="1"/>
  <c r="K83" i="29"/>
  <c r="L83" i="29" s="1"/>
  <c r="G83" i="29"/>
  <c r="A1332" i="20"/>
  <c r="D1331" i="20"/>
  <c r="F1331" i="20" s="1" a="1"/>
  <c r="F1331" i="20" s="1"/>
  <c r="A1329" i="20"/>
  <c r="D1329" i="20" s="1"/>
  <c r="D1328" i="20"/>
  <c r="F1328" i="20" s="1" a="1"/>
  <c r="F1328" i="20" s="1"/>
  <c r="OU515" i="20" a="1"/>
  <c r="OU515" i="20" s="1"/>
  <c r="OX513" i="20" a="1"/>
  <c r="OX513" i="20" s="1"/>
  <c r="OT515" i="20" a="1"/>
  <c r="OT515" i="20" s="1"/>
  <c r="OW513" i="20" a="1"/>
  <c r="OW513" i="20" s="1"/>
  <c r="OX516" i="20" a="1"/>
  <c r="OX516" i="20" s="1"/>
  <c r="OW516" i="20" a="1"/>
  <c r="OW516" i="20" s="1"/>
  <c r="OX512" i="20" a="1"/>
  <c r="OX512" i="20" s="1"/>
  <c r="OV516" i="20" a="1"/>
  <c r="OV516" i="20" s="1"/>
  <c r="OW512" i="20" a="1"/>
  <c r="OW512" i="20" s="1"/>
  <c r="OU516" i="20" a="1"/>
  <c r="OU516" i="20" s="1"/>
  <c r="OV512" i="20" a="1"/>
  <c r="OV512" i="20" s="1"/>
  <c r="OT516" i="20" a="1"/>
  <c r="OT516" i="20" s="1"/>
  <c r="OX514" i="20" a="1"/>
  <c r="OX514" i="20" s="1"/>
  <c r="OT514" i="20" a="1"/>
  <c r="OT514" i="20" s="1"/>
  <c r="K83" i="31"/>
  <c r="L83" i="31" s="1"/>
  <c r="G83" i="31"/>
  <c r="K83" i="20"/>
  <c r="L83" i="20" s="1"/>
  <c r="G83" i="20"/>
  <c r="O58" i="17"/>
  <c r="X58" i="17" s="1"/>
  <c r="P58" i="17"/>
  <c r="Y58" i="17" s="1"/>
  <c r="Q58" i="17"/>
  <c r="Z58" i="17" s="1"/>
  <c r="J59" i="17"/>
  <c r="S59" i="17" s="1"/>
  <c r="AS111" i="5"/>
  <c r="AR111" i="5"/>
  <c r="AZ111" i="5" s="1"/>
  <c r="AL118" i="5"/>
  <c r="AP118" i="5" s="1"/>
  <c r="AR118" i="5" s="1"/>
  <c r="AM126" i="5"/>
  <c r="AK117" i="5"/>
  <c r="AS117" i="5" s="1"/>
  <c r="AM119" i="5"/>
  <c r="AK126" i="5"/>
  <c r="AL127" i="5"/>
  <c r="AL125" i="5"/>
  <c r="AK124" i="5"/>
  <c r="AS124" i="5" s="1"/>
  <c r="AK119" i="5"/>
  <c r="AU112" i="5"/>
  <c r="BC112" i="5" s="1"/>
  <c r="AT112" i="5"/>
  <c r="AP143" i="5"/>
  <c r="AP120" i="5"/>
  <c r="AV120" i="5" s="1"/>
  <c r="BD120" i="5" s="1"/>
  <c r="AT113" i="5"/>
  <c r="BB113" i="5" s="1"/>
  <c r="AU113" i="5"/>
  <c r="AB124" i="5"/>
  <c r="AJ124" i="5" s="1"/>
  <c r="AR124" i="5" s="1"/>
  <c r="AB117" i="5"/>
  <c r="AJ117" i="5" s="1"/>
  <c r="AR117" i="5" s="1"/>
  <c r="BB111" i="5"/>
  <c r="X134" i="5"/>
  <c r="AF134" i="5" s="1"/>
  <c r="AN134" i="5" s="1"/>
  <c r="V132" i="5"/>
  <c r="AD132" i="5" s="1"/>
  <c r="V133" i="5"/>
  <c r="U132" i="5"/>
  <c r="R143" i="5"/>
  <c r="J143" i="5"/>
  <c r="U134" i="5"/>
  <c r="AC134" i="5" s="1"/>
  <c r="V134" i="5"/>
  <c r="AD134" i="5" s="1"/>
  <c r="T134" i="5"/>
  <c r="AB134" i="5" s="1"/>
  <c r="W132" i="5"/>
  <c r="AE132" i="5" s="1"/>
  <c r="T132" i="5"/>
  <c r="AB132" i="5" s="1"/>
  <c r="AJ132" i="5" s="1"/>
  <c r="X132" i="5"/>
  <c r="AF132" i="5" s="1"/>
  <c r="AE127" i="5"/>
  <c r="AM127" i="5" s="1"/>
  <c r="W134" i="5"/>
  <c r="L131" i="5"/>
  <c r="U133" i="5"/>
  <c r="AC133" i="5" s="1"/>
  <c r="X133" i="5"/>
  <c r="AF133" i="5" s="1"/>
  <c r="T133" i="5"/>
  <c r="AB133" i="5" s="1"/>
  <c r="W133" i="5"/>
  <c r="AE133" i="5" s="1"/>
  <c r="AC125" i="5"/>
  <c r="AK125" i="5" s="1"/>
  <c r="AD126" i="5"/>
  <c r="AL126" i="5" s="1"/>
  <c r="E140" i="5"/>
  <c r="M140" i="5" s="1"/>
  <c r="F140" i="5"/>
  <c r="N140" i="5" s="1"/>
  <c r="Z143" i="5"/>
  <c r="A150" i="5"/>
  <c r="AH150" i="5" s="1"/>
  <c r="AX143" i="5"/>
  <c r="G147" i="5"/>
  <c r="O147" i="5" s="1"/>
  <c r="BF143" i="5"/>
  <c r="F146" i="5"/>
  <c r="N146" i="5" s="1"/>
  <c r="E145" i="5"/>
  <c r="M145" i="5" s="1"/>
  <c r="H148" i="5"/>
  <c r="P148" i="5" s="1"/>
  <c r="D138" i="5"/>
  <c r="L138" i="5" s="1"/>
  <c r="U138" i="5" s="1"/>
  <c r="G141" i="5"/>
  <c r="O141" i="5" s="1"/>
  <c r="F141" i="5"/>
  <c r="N141" i="5" s="1"/>
  <c r="D139" i="5"/>
  <c r="L139" i="5" s="1"/>
  <c r="E139" i="5"/>
  <c r="M139" i="5" s="1"/>
  <c r="C59" i="17"/>
  <c r="G59" i="17"/>
  <c r="F59" i="17"/>
  <c r="H59" i="17"/>
  <c r="C1118" i="31" l="1"/>
  <c r="F1310" i="31" a="1"/>
  <c r="F1310" i="31" s="1"/>
  <c r="C1311" i="31"/>
  <c r="C1215" i="31"/>
  <c r="F1214" i="31" a="1"/>
  <c r="F1214" i="31" s="1"/>
  <c r="C1311" i="30"/>
  <c r="F1310" i="30" a="1"/>
  <c r="F1310" i="30" s="1"/>
  <c r="C1214" i="30"/>
  <c r="C1118" i="30"/>
  <c r="C1310" i="29"/>
  <c r="C1118" i="29"/>
  <c r="C1214" i="29"/>
  <c r="A1333" i="20"/>
  <c r="D1332" i="20"/>
  <c r="F1332" i="20" s="1" a="1"/>
  <c r="F1332" i="20" s="1"/>
  <c r="P59" i="17"/>
  <c r="Y59" i="17" s="1"/>
  <c r="Q59" i="17"/>
  <c r="Z59" i="17" s="1"/>
  <c r="O59" i="17"/>
  <c r="X59" i="17" s="1"/>
  <c r="AP126" i="5"/>
  <c r="AU126" i="5" s="1"/>
  <c r="AP127" i="5"/>
  <c r="AT127" i="5" s="1"/>
  <c r="AM133" i="5"/>
  <c r="AL134" i="5"/>
  <c r="AL132" i="5"/>
  <c r="AK133" i="5"/>
  <c r="AT118" i="5"/>
  <c r="AS118" i="5"/>
  <c r="AP150" i="5"/>
  <c r="AP125" i="5"/>
  <c r="AT120" i="5"/>
  <c r="BB120" i="5" s="1"/>
  <c r="AP119" i="5"/>
  <c r="AU120" i="5"/>
  <c r="BA124" i="5"/>
  <c r="BA117" i="5"/>
  <c r="V140" i="5"/>
  <c r="U139" i="5"/>
  <c r="AC132" i="5"/>
  <c r="AK132" i="5" s="1"/>
  <c r="X141" i="5"/>
  <c r="W141" i="5"/>
  <c r="U140" i="5"/>
  <c r="X140" i="5"/>
  <c r="T140" i="5"/>
  <c r="T139" i="5"/>
  <c r="X139" i="5"/>
  <c r="W139" i="5"/>
  <c r="R150" i="5"/>
  <c r="J150" i="5"/>
  <c r="W138" i="5"/>
  <c r="T138" i="5"/>
  <c r="X138" i="5"/>
  <c r="V138" i="5"/>
  <c r="V141" i="5"/>
  <c r="T141" i="5"/>
  <c r="U141" i="5"/>
  <c r="V139" i="5"/>
  <c r="T131" i="5"/>
  <c r="W131" i="5"/>
  <c r="AE131" i="5" s="1"/>
  <c r="V131" i="5"/>
  <c r="AD131" i="5" s="1"/>
  <c r="X131" i="5"/>
  <c r="AF131" i="5" s="1"/>
  <c r="U131" i="5"/>
  <c r="AC131" i="5" s="1"/>
  <c r="W140" i="5"/>
  <c r="H155" i="5"/>
  <c r="P155" i="5" s="1"/>
  <c r="A157" i="5"/>
  <c r="AH157" i="5" s="1"/>
  <c r="G154" i="5"/>
  <c r="O154" i="5" s="1"/>
  <c r="Z150" i="5"/>
  <c r="F153" i="5"/>
  <c r="N153" i="5" s="1"/>
  <c r="AX150" i="5"/>
  <c r="BF150" i="5"/>
  <c r="E152" i="5"/>
  <c r="M152" i="5" s="1"/>
  <c r="AE134" i="5"/>
  <c r="AM134" i="5" s="1"/>
  <c r="AD133" i="5"/>
  <c r="AL133" i="5" s="1"/>
  <c r="G148" i="5"/>
  <c r="O148" i="5" s="1"/>
  <c r="F148" i="5"/>
  <c r="N148" i="5" s="1"/>
  <c r="D145" i="5"/>
  <c r="E146" i="5"/>
  <c r="M146" i="5" s="1"/>
  <c r="D146" i="5"/>
  <c r="F147" i="5"/>
  <c r="N147" i="5" s="1"/>
  <c r="E147" i="5"/>
  <c r="M147" i="5" s="1"/>
  <c r="C1216" i="31" l="1"/>
  <c r="F1215" i="31" a="1"/>
  <c r="F1215" i="31" s="1"/>
  <c r="F1118" i="31" a="1"/>
  <c r="F1118" i="31" s="1"/>
  <c r="C1119" i="31"/>
  <c r="F1311" i="31" a="1"/>
  <c r="F1311" i="31" s="1"/>
  <c r="C1312" i="31"/>
  <c r="F1214" i="30" a="1"/>
  <c r="F1214" i="30" s="1"/>
  <c r="C1215" i="30"/>
  <c r="F1118" i="30" a="1"/>
  <c r="F1118" i="30" s="1"/>
  <c r="C1119" i="30"/>
  <c r="C1312" i="30"/>
  <c r="F1311" i="30" a="1"/>
  <c r="F1311" i="30" s="1"/>
  <c r="C1215" i="29"/>
  <c r="F1214" i="29" a="1"/>
  <c r="F1214" i="29" s="1"/>
  <c r="C1119" i="29"/>
  <c r="F1118" i="29" a="1"/>
  <c r="F1118" i="29" s="1"/>
  <c r="C1311" i="29"/>
  <c r="F1310" i="29" a="1"/>
  <c r="F1310" i="29" s="1"/>
  <c r="D1333" i="20"/>
  <c r="AS126" i="5"/>
  <c r="BA126" i="5" s="1"/>
  <c r="AT126" i="5"/>
  <c r="AU127" i="5"/>
  <c r="AV127" i="5"/>
  <c r="BD127" i="5" s="1"/>
  <c r="AP134" i="5"/>
  <c r="AV134" i="5" s="1"/>
  <c r="BD134" i="5" s="1"/>
  <c r="AP132" i="5"/>
  <c r="AS132" i="5" s="1"/>
  <c r="AK131" i="5"/>
  <c r="AS131" i="5" s="1"/>
  <c r="AP157" i="5"/>
  <c r="AS125" i="5"/>
  <c r="AR125" i="5"/>
  <c r="AZ125" i="5" s="1"/>
  <c r="AP133" i="5"/>
  <c r="AU133" i="5" s="1"/>
  <c r="BC133" i="5" s="1"/>
  <c r="AT125" i="5"/>
  <c r="BB125" i="5" s="1"/>
  <c r="AT119" i="5"/>
  <c r="AS119" i="5"/>
  <c r="BA119" i="5" s="1"/>
  <c r="AU119" i="5"/>
  <c r="BC119" i="5" s="1"/>
  <c r="AB131" i="5"/>
  <c r="AJ131" i="5" s="1"/>
  <c r="AR131" i="5" s="1"/>
  <c r="AX157" i="5"/>
  <c r="BF157" i="5"/>
  <c r="AD140" i="5"/>
  <c r="AL140" i="5" s="1"/>
  <c r="BC126" i="5"/>
  <c r="AF140" i="5"/>
  <c r="AZ118" i="5"/>
  <c r="AE139" i="5"/>
  <c r="BB118" i="5"/>
  <c r="X148" i="5"/>
  <c r="AF148" i="5" s="1"/>
  <c r="AN148" i="5" s="1"/>
  <c r="AF139" i="5"/>
  <c r="AB139" i="5"/>
  <c r="AJ139" i="5" s="1"/>
  <c r="AD139" i="5"/>
  <c r="AD138" i="5"/>
  <c r="AF138" i="5"/>
  <c r="AD141" i="5"/>
  <c r="AC141" i="5"/>
  <c r="AB138" i="5"/>
  <c r="AE141" i="5"/>
  <c r="AM141" i="5" s="1"/>
  <c r="AE138" i="5"/>
  <c r="AF141" i="5"/>
  <c r="AN141" i="5" s="1"/>
  <c r="V147" i="5"/>
  <c r="AB141" i="5"/>
  <c r="AC139" i="5"/>
  <c r="AK139" i="5" s="1"/>
  <c r="AE140" i="5"/>
  <c r="L145" i="5"/>
  <c r="AC138" i="5"/>
  <c r="AB140" i="5"/>
  <c r="V148" i="5"/>
  <c r="AD148" i="5" s="1"/>
  <c r="U148" i="5"/>
  <c r="AC148" i="5" s="1"/>
  <c r="T148" i="5"/>
  <c r="AB148" i="5" s="1"/>
  <c r="U147" i="5"/>
  <c r="AC147" i="5" s="1"/>
  <c r="T147" i="5"/>
  <c r="AB147" i="5" s="1"/>
  <c r="X147" i="5"/>
  <c r="AF147" i="5" s="1"/>
  <c r="AC140" i="5"/>
  <c r="L146" i="5"/>
  <c r="U146" i="5" s="1"/>
  <c r="R157" i="5"/>
  <c r="J157" i="5"/>
  <c r="W148" i="5"/>
  <c r="W147" i="5"/>
  <c r="AE147" i="5" s="1"/>
  <c r="BB127" i="5"/>
  <c r="D152" i="5"/>
  <c r="E153" i="5"/>
  <c r="M153" i="5" s="1"/>
  <c r="D153" i="5"/>
  <c r="F154" i="5"/>
  <c r="N154" i="5" s="1"/>
  <c r="E154" i="5"/>
  <c r="M154" i="5" s="1"/>
  <c r="E159" i="5"/>
  <c r="M159" i="5" s="1"/>
  <c r="G161" i="5"/>
  <c r="O161" i="5" s="1"/>
  <c r="Z157" i="5"/>
  <c r="F160" i="5"/>
  <c r="N160" i="5" s="1"/>
  <c r="H162" i="5"/>
  <c r="P162" i="5" s="1"/>
  <c r="A164" i="5"/>
  <c r="AH164" i="5" s="1"/>
  <c r="G155" i="5"/>
  <c r="O155" i="5" s="1"/>
  <c r="F155" i="5"/>
  <c r="F1119" i="31" l="1" a="1"/>
  <c r="F1119" i="31" s="1"/>
  <c r="C1120" i="31"/>
  <c r="F1312" i="31" a="1"/>
  <c r="F1312" i="31" s="1"/>
  <c r="C1313" i="31"/>
  <c r="F1216" i="31" a="1"/>
  <c r="F1216" i="31" s="1"/>
  <c r="C1217" i="31"/>
  <c r="F1119" i="30" a="1"/>
  <c r="F1119" i="30" s="1"/>
  <c r="C1120" i="30"/>
  <c r="F1312" i="30" a="1"/>
  <c r="F1312" i="30" s="1"/>
  <c r="C1313" i="30"/>
  <c r="F1215" i="30" a="1"/>
  <c r="F1215" i="30" s="1"/>
  <c r="C1216" i="30"/>
  <c r="F1311" i="29" a="1"/>
  <c r="F1311" i="29" s="1"/>
  <c r="C1312" i="29"/>
  <c r="F1119" i="29" a="1"/>
  <c r="F1119" i="29" s="1"/>
  <c r="C1120" i="29"/>
  <c r="C1216" i="29"/>
  <c r="F1215" i="29" a="1"/>
  <c r="F1215" i="29" s="1"/>
  <c r="AM140" i="5"/>
  <c r="AM147" i="5"/>
  <c r="AU134" i="5"/>
  <c r="AT134" i="5"/>
  <c r="BB134" i="5" s="1"/>
  <c r="AR132" i="5"/>
  <c r="AZ132" i="5" s="1"/>
  <c r="AT132" i="5"/>
  <c r="BB132" i="5" s="1"/>
  <c r="AL139" i="5"/>
  <c r="AP139" i="5" s="1"/>
  <c r="AT139" i="5" s="1"/>
  <c r="AK147" i="5"/>
  <c r="AL141" i="5"/>
  <c r="AP141" i="5" s="1"/>
  <c r="AU141" i="5" s="1"/>
  <c r="AK138" i="5"/>
  <c r="AS138" i="5" s="1"/>
  <c r="BA138" i="5" s="1"/>
  <c r="AL148" i="5"/>
  <c r="AK140" i="5"/>
  <c r="AJ138" i="5"/>
  <c r="AR138" i="5" s="1"/>
  <c r="AS133" i="5"/>
  <c r="BA133" i="5" s="1"/>
  <c r="AP164" i="5"/>
  <c r="AT133" i="5"/>
  <c r="AC146" i="5"/>
  <c r="AK146" i="5" s="1"/>
  <c r="BA131" i="5"/>
  <c r="W154" i="5"/>
  <c r="AE154" i="5" s="1"/>
  <c r="V154" i="5"/>
  <c r="L153" i="5"/>
  <c r="U153" i="5" s="1"/>
  <c r="L152" i="5"/>
  <c r="R164" i="5"/>
  <c r="J164" i="5"/>
  <c r="U154" i="5"/>
  <c r="AC154" i="5" s="1"/>
  <c r="T154" i="5"/>
  <c r="AB154" i="5" s="1"/>
  <c r="X154" i="5"/>
  <c r="AF154" i="5" s="1"/>
  <c r="N155" i="5"/>
  <c r="W155" i="5" s="1"/>
  <c r="T146" i="5"/>
  <c r="AB146" i="5" s="1"/>
  <c r="AJ146" i="5" s="1"/>
  <c r="X146" i="5"/>
  <c r="AF146" i="5" s="1"/>
  <c r="W146" i="5"/>
  <c r="AE146" i="5" s="1"/>
  <c r="V146" i="5"/>
  <c r="AD146" i="5" s="1"/>
  <c r="T145" i="5"/>
  <c r="X145" i="5"/>
  <c r="AF145" i="5" s="1"/>
  <c r="V145" i="5"/>
  <c r="AD145" i="5" s="1"/>
  <c r="W145" i="5"/>
  <c r="AE145" i="5" s="1"/>
  <c r="U145" i="5"/>
  <c r="AC145" i="5" s="1"/>
  <c r="E166" i="5"/>
  <c r="M166" i="5" s="1"/>
  <c r="BF164" i="5"/>
  <c r="AX164" i="5"/>
  <c r="Z164" i="5"/>
  <c r="G168" i="5"/>
  <c r="O168" i="5" s="1"/>
  <c r="F167" i="5"/>
  <c r="N167" i="5" s="1"/>
  <c r="H169" i="5"/>
  <c r="P169" i="5" s="1"/>
  <c r="A171" i="5"/>
  <c r="AH171" i="5" s="1"/>
  <c r="F162" i="5"/>
  <c r="N162" i="5" s="1"/>
  <c r="G162" i="5"/>
  <c r="O162" i="5" s="1"/>
  <c r="D160" i="5"/>
  <c r="L160" i="5" s="1"/>
  <c r="E160" i="5"/>
  <c r="M160" i="5" s="1"/>
  <c r="AD147" i="5"/>
  <c r="AL147" i="5" s="1"/>
  <c r="AE148" i="5"/>
  <c r="AM148" i="5" s="1"/>
  <c r="F161" i="5"/>
  <c r="N161" i="5" s="1"/>
  <c r="E161" i="5"/>
  <c r="M161" i="5" s="1"/>
  <c r="D159" i="5"/>
  <c r="L159" i="5" s="1"/>
  <c r="U159" i="5" s="1"/>
  <c r="C1218" i="31" l="1"/>
  <c r="F1120" i="31" a="1"/>
  <c r="F1120" i="31" s="1"/>
  <c r="C1121" i="31"/>
  <c r="C1314" i="31"/>
  <c r="C1314" i="30"/>
  <c r="F1216" i="30" a="1"/>
  <c r="F1216" i="30" s="1"/>
  <c r="C1217" i="30"/>
  <c r="C1121" i="30"/>
  <c r="F1120" i="30" a="1"/>
  <c r="F1120" i="30" s="1"/>
  <c r="F1312" i="29" a="1"/>
  <c r="F1312" i="29" s="1"/>
  <c r="C1313" i="29"/>
  <c r="F1120" i="29" a="1"/>
  <c r="F1120" i="29" s="1"/>
  <c r="C1121" i="29"/>
  <c r="F1216" i="29" a="1"/>
  <c r="F1216" i="29" s="1"/>
  <c r="C1217" i="29"/>
  <c r="AP140" i="5"/>
  <c r="AU140" i="5" s="1"/>
  <c r="AL146" i="5"/>
  <c r="AM154" i="5"/>
  <c r="AK154" i="5"/>
  <c r="AK145" i="5"/>
  <c r="AS145" i="5" s="1"/>
  <c r="AV141" i="5"/>
  <c r="AP148" i="5"/>
  <c r="AV148" i="5" s="1"/>
  <c r="BD148" i="5" s="1"/>
  <c r="AP147" i="5"/>
  <c r="AT147" i="5" s="1"/>
  <c r="AP171" i="5"/>
  <c r="AR139" i="5"/>
  <c r="AT141" i="5"/>
  <c r="BB141" i="5" s="1"/>
  <c r="AS139" i="5"/>
  <c r="AB145" i="5"/>
  <c r="AJ145" i="5" s="1"/>
  <c r="AR145" i="5" s="1"/>
  <c r="AE155" i="5"/>
  <c r="AM155" i="5" s="1"/>
  <c r="V160" i="5"/>
  <c r="W162" i="5"/>
  <c r="U160" i="5"/>
  <c r="AC153" i="5"/>
  <c r="AK153" i="5" s="1"/>
  <c r="V162" i="5"/>
  <c r="T162" i="5"/>
  <c r="U162" i="5"/>
  <c r="X162" i="5"/>
  <c r="T152" i="5"/>
  <c r="V152" i="5"/>
  <c r="AD152" i="5" s="1"/>
  <c r="X152" i="5"/>
  <c r="AF152" i="5" s="1"/>
  <c r="W152" i="5"/>
  <c r="AE152" i="5" s="1"/>
  <c r="U152" i="5"/>
  <c r="AC152" i="5" s="1"/>
  <c r="V161" i="5"/>
  <c r="U161" i="5"/>
  <c r="X161" i="5"/>
  <c r="T161" i="5"/>
  <c r="R171" i="5"/>
  <c r="J171" i="5"/>
  <c r="T153" i="5"/>
  <c r="AB153" i="5" s="1"/>
  <c r="AJ153" i="5" s="1"/>
  <c r="X153" i="5"/>
  <c r="AF153" i="5" s="1"/>
  <c r="W153" i="5"/>
  <c r="AE153" i="5" s="1"/>
  <c r="V153" i="5"/>
  <c r="AD153" i="5" s="1"/>
  <c r="W161" i="5"/>
  <c r="V155" i="5"/>
  <c r="AD155" i="5" s="1"/>
  <c r="U155" i="5"/>
  <c r="AC155" i="5" s="1"/>
  <c r="T155" i="5"/>
  <c r="AB155" i="5" s="1"/>
  <c r="X155" i="5"/>
  <c r="AF155" i="5" s="1"/>
  <c r="AN155" i="5" s="1"/>
  <c r="T159" i="5"/>
  <c r="V159" i="5"/>
  <c r="W159" i="5"/>
  <c r="X159" i="5"/>
  <c r="T160" i="5"/>
  <c r="W160" i="5"/>
  <c r="X160" i="5"/>
  <c r="A178" i="5"/>
  <c r="AH178" i="5" s="1"/>
  <c r="H176" i="5"/>
  <c r="P176" i="5" s="1"/>
  <c r="Z171" i="5"/>
  <c r="G175" i="5"/>
  <c r="O175" i="5" s="1"/>
  <c r="F174" i="5"/>
  <c r="N174" i="5" s="1"/>
  <c r="E173" i="5"/>
  <c r="AX171" i="5"/>
  <c r="BF171" i="5"/>
  <c r="F169" i="5"/>
  <c r="N169" i="5" s="1"/>
  <c r="G169" i="5"/>
  <c r="O169" i="5" s="1"/>
  <c r="E167" i="5"/>
  <c r="M167" i="5" s="1"/>
  <c r="D167" i="5"/>
  <c r="L167" i="5" s="1"/>
  <c r="E168" i="5"/>
  <c r="M168" i="5" s="1"/>
  <c r="F168" i="5"/>
  <c r="N168" i="5" s="1"/>
  <c r="AD154" i="5"/>
  <c r="AL154" i="5" s="1"/>
  <c r="D166" i="5"/>
  <c r="C1315" i="31" l="1"/>
  <c r="F1314" i="31" a="1"/>
  <c r="F1314" i="31" s="1"/>
  <c r="C1122" i="31"/>
  <c r="F1218" i="31" a="1"/>
  <c r="F1218" i="31" s="1"/>
  <c r="C1219" i="31"/>
  <c r="C1122" i="30"/>
  <c r="F1314" i="30" a="1"/>
  <c r="F1314" i="30" s="1"/>
  <c r="C1315" i="30"/>
  <c r="C1218" i="30"/>
  <c r="C1122" i="29"/>
  <c r="C1218" i="29"/>
  <c r="C1314" i="29"/>
  <c r="AS140" i="5"/>
  <c r="BA140" i="5" s="1"/>
  <c r="AT140" i="5"/>
  <c r="AK152" i="5"/>
  <c r="AS152" i="5" s="1"/>
  <c r="AL153" i="5"/>
  <c r="AL155" i="5"/>
  <c r="AP155" i="5" s="1"/>
  <c r="AU155" i="5" s="1"/>
  <c r="AS147" i="5"/>
  <c r="BA147" i="5" s="1"/>
  <c r="AP154" i="5"/>
  <c r="AT148" i="5"/>
  <c r="BB148" i="5" s="1"/>
  <c r="AU147" i="5"/>
  <c r="BC147" i="5" s="1"/>
  <c r="AP178" i="5"/>
  <c r="AU148" i="5"/>
  <c r="AP146" i="5"/>
  <c r="AB152" i="5"/>
  <c r="AJ152" i="5" s="1"/>
  <c r="AR152" i="5" s="1"/>
  <c r="BD141" i="5"/>
  <c r="BB139" i="5"/>
  <c r="AZ139" i="5"/>
  <c r="BC140" i="5"/>
  <c r="BA145" i="5"/>
  <c r="W169" i="5"/>
  <c r="V167" i="5"/>
  <c r="AD167" i="5" s="1"/>
  <c r="AE162" i="5"/>
  <c r="AM162" i="5" s="1"/>
  <c r="AD162" i="5"/>
  <c r="AB162" i="5"/>
  <c r="W168" i="5"/>
  <c r="AE168" i="5" s="1"/>
  <c r="AC162" i="5"/>
  <c r="AD160" i="5"/>
  <c r="AD161" i="5"/>
  <c r="AL161" i="5" s="1"/>
  <c r="AF159" i="5"/>
  <c r="AF161" i="5"/>
  <c r="AC161" i="5"/>
  <c r="AE159" i="5"/>
  <c r="AD159" i="5"/>
  <c r="AB159" i="5"/>
  <c r="AB160" i="5"/>
  <c r="AJ160" i="5" s="1"/>
  <c r="R178" i="5"/>
  <c r="J178" i="5"/>
  <c r="AE160" i="5"/>
  <c r="AC160" i="5"/>
  <c r="AK160" i="5" s="1"/>
  <c r="AF160" i="5"/>
  <c r="AF162" i="5"/>
  <c r="AN162" i="5" s="1"/>
  <c r="AB161" i="5"/>
  <c r="T169" i="5"/>
  <c r="AB169" i="5" s="1"/>
  <c r="V169" i="5"/>
  <c r="AD169" i="5" s="1"/>
  <c r="U169" i="5"/>
  <c r="AC169" i="5" s="1"/>
  <c r="AE161" i="5"/>
  <c r="AC159" i="5"/>
  <c r="X169" i="5"/>
  <c r="AF169" i="5" s="1"/>
  <c r="AN169" i="5" s="1"/>
  <c r="D173" i="5"/>
  <c r="L173" i="5" s="1"/>
  <c r="M173" i="5"/>
  <c r="V168" i="5"/>
  <c r="L166" i="5"/>
  <c r="U168" i="5"/>
  <c r="AC168" i="5" s="1"/>
  <c r="T168" i="5"/>
  <c r="AB168" i="5" s="1"/>
  <c r="X168" i="5"/>
  <c r="AF168" i="5" s="1"/>
  <c r="T167" i="5"/>
  <c r="AB167" i="5" s="1"/>
  <c r="AJ167" i="5" s="1"/>
  <c r="X167" i="5"/>
  <c r="AF167" i="5" s="1"/>
  <c r="W167" i="5"/>
  <c r="AE167" i="5" s="1"/>
  <c r="U167" i="5"/>
  <c r="F175" i="5"/>
  <c r="N175" i="5" s="1"/>
  <c r="E175" i="5"/>
  <c r="M175" i="5" s="1"/>
  <c r="G176" i="5"/>
  <c r="O176" i="5" s="1"/>
  <c r="F176" i="5"/>
  <c r="A185" i="5"/>
  <c r="AH185" i="5" s="1"/>
  <c r="G182" i="5"/>
  <c r="O182" i="5" s="1"/>
  <c r="E180" i="5"/>
  <c r="M180" i="5" s="1"/>
  <c r="BF178" i="5"/>
  <c r="AX178" i="5"/>
  <c r="H183" i="5"/>
  <c r="P183" i="5" s="1"/>
  <c r="Z178" i="5"/>
  <c r="F181" i="5"/>
  <c r="N181" i="5" s="1"/>
  <c r="E174" i="5"/>
  <c r="M174" i="5" s="1"/>
  <c r="D174" i="5"/>
  <c r="L174" i="5" s="1"/>
  <c r="F1122" i="31" l="1" a="1"/>
  <c r="F1122" i="31" s="1"/>
  <c r="C1123" i="31"/>
  <c r="F1315" i="31" a="1"/>
  <c r="F1315" i="31" s="1"/>
  <c r="C1316" i="31"/>
  <c r="F1219" i="31" a="1"/>
  <c r="F1219" i="31" s="1"/>
  <c r="C1220" i="31"/>
  <c r="C1219" i="30"/>
  <c r="F1218" i="30" a="1"/>
  <c r="F1218" i="30" s="1"/>
  <c r="F1122" i="30" a="1"/>
  <c r="F1122" i="30" s="1"/>
  <c r="C1123" i="30"/>
  <c r="C1316" i="30"/>
  <c r="F1315" i="30" a="1"/>
  <c r="F1315" i="30" s="1"/>
  <c r="C1219" i="29"/>
  <c r="F1218" i="29" a="1"/>
  <c r="F1218" i="29" s="1"/>
  <c r="F1314" i="29" a="1"/>
  <c r="F1314" i="29" s="1"/>
  <c r="C1315" i="29"/>
  <c r="C1123" i="29"/>
  <c r="F1122" i="29" a="1"/>
  <c r="F1122" i="29" s="1"/>
  <c r="AK161" i="5"/>
  <c r="AL160" i="5"/>
  <c r="AP160" i="5" s="1"/>
  <c r="AR160" i="5" s="1"/>
  <c r="AM161" i="5"/>
  <c r="AL169" i="5"/>
  <c r="AK168" i="5"/>
  <c r="AK159" i="5"/>
  <c r="AS159" i="5" s="1"/>
  <c r="BA159" i="5" s="1"/>
  <c r="AJ159" i="5"/>
  <c r="AR159" i="5" s="1"/>
  <c r="AM168" i="5"/>
  <c r="AL162" i="5"/>
  <c r="AP162" i="5" s="1"/>
  <c r="AV162" i="5" s="1"/>
  <c r="AL167" i="5"/>
  <c r="AR146" i="5"/>
  <c r="AZ146" i="5" s="1"/>
  <c r="AS146" i="5"/>
  <c r="AT154" i="5"/>
  <c r="AS154" i="5"/>
  <c r="BA154" i="5" s="1"/>
  <c r="AT155" i="5"/>
  <c r="AP185" i="5"/>
  <c r="AT146" i="5"/>
  <c r="BB146" i="5" s="1"/>
  <c r="AV155" i="5"/>
  <c r="BD155" i="5" s="1"/>
  <c r="AP153" i="5"/>
  <c r="AU154" i="5"/>
  <c r="BC154" i="5" s="1"/>
  <c r="AE169" i="5"/>
  <c r="AM169" i="5" s="1"/>
  <c r="BA152" i="5"/>
  <c r="V174" i="5"/>
  <c r="AD174" i="5" s="1"/>
  <c r="U173" i="5"/>
  <c r="AC173" i="5" s="1"/>
  <c r="U174" i="5"/>
  <c r="V175" i="5"/>
  <c r="R185" i="5"/>
  <c r="J185" i="5"/>
  <c r="W175" i="5"/>
  <c r="AE175" i="5" s="1"/>
  <c r="W173" i="5"/>
  <c r="AE173" i="5" s="1"/>
  <c r="T173" i="5"/>
  <c r="X173" i="5"/>
  <c r="AF173" i="5" s="1"/>
  <c r="V173" i="5"/>
  <c r="AD173" i="5" s="1"/>
  <c r="N176" i="5"/>
  <c r="W176" i="5" s="1"/>
  <c r="AD168" i="5"/>
  <c r="AL168" i="5" s="1"/>
  <c r="T166" i="5"/>
  <c r="X166" i="5"/>
  <c r="AF166" i="5" s="1"/>
  <c r="W166" i="5"/>
  <c r="AE166" i="5" s="1"/>
  <c r="V166" i="5"/>
  <c r="AD166" i="5" s="1"/>
  <c r="U166" i="5"/>
  <c r="AC166" i="5" s="1"/>
  <c r="T174" i="5"/>
  <c r="AB174" i="5" s="1"/>
  <c r="AJ174" i="5" s="1"/>
  <c r="X174" i="5"/>
  <c r="AF174" i="5" s="1"/>
  <c r="W174" i="5"/>
  <c r="AE174" i="5" s="1"/>
  <c r="T175" i="5"/>
  <c r="AB175" i="5" s="1"/>
  <c r="U175" i="5"/>
  <c r="AC175" i="5" s="1"/>
  <c r="X175" i="5"/>
  <c r="AF175" i="5" s="1"/>
  <c r="E181" i="5"/>
  <c r="M181" i="5" s="1"/>
  <c r="D181" i="5"/>
  <c r="L181" i="5" s="1"/>
  <c r="AC167" i="5"/>
  <c r="AK167" i="5" s="1"/>
  <c r="G183" i="5"/>
  <c r="O183" i="5" s="1"/>
  <c r="F183" i="5"/>
  <c r="N183" i="5" s="1"/>
  <c r="D180" i="5"/>
  <c r="E182" i="5"/>
  <c r="M182" i="5" s="1"/>
  <c r="F182" i="5"/>
  <c r="N182" i="5" s="1"/>
  <c r="Z185" i="5"/>
  <c r="F188" i="5"/>
  <c r="N188" i="5" s="1"/>
  <c r="A192" i="5"/>
  <c r="AH192" i="5" s="1"/>
  <c r="G189" i="5"/>
  <c r="O189" i="5" s="1"/>
  <c r="E187" i="5"/>
  <c r="M187" i="5" s="1"/>
  <c r="BF185" i="5"/>
  <c r="AX185" i="5"/>
  <c r="H190" i="5"/>
  <c r="P190" i="5" s="1"/>
  <c r="F1123" i="31" l="1" a="1"/>
  <c r="F1123" i="31" s="1"/>
  <c r="C1124" i="31"/>
  <c r="C1221" i="31"/>
  <c r="F1220" i="31" a="1"/>
  <c r="F1220" i="31" s="1"/>
  <c r="C1317" i="31"/>
  <c r="F1316" i="31" a="1"/>
  <c r="F1316" i="31" s="1"/>
  <c r="C1317" i="30"/>
  <c r="F1316" i="30" a="1"/>
  <c r="F1316" i="30" s="1"/>
  <c r="C1220" i="30"/>
  <c r="F1219" i="30" a="1"/>
  <c r="F1219" i="30" s="1"/>
  <c r="F1123" i="30" a="1"/>
  <c r="F1123" i="30" s="1"/>
  <c r="C1124" i="30"/>
  <c r="C1124" i="29"/>
  <c r="F1123" i="29" a="1"/>
  <c r="F1123" i="29" s="1"/>
  <c r="C1316" i="29"/>
  <c r="F1315" i="29" a="1"/>
  <c r="F1315" i="29" s="1"/>
  <c r="C1220" i="29"/>
  <c r="F1219" i="29" a="1"/>
  <c r="F1219" i="29" s="1"/>
  <c r="AP161" i="5"/>
  <c r="AU161" i="5" s="1"/>
  <c r="BC161" i="5" s="1"/>
  <c r="AK175" i="5"/>
  <c r="AP168" i="5"/>
  <c r="AU168" i="5" s="1"/>
  <c r="AP167" i="5"/>
  <c r="AS167" i="5" s="1"/>
  <c r="AM175" i="5"/>
  <c r="AK166" i="5"/>
  <c r="AS166" i="5" s="1"/>
  <c r="AL174" i="5"/>
  <c r="AK173" i="5"/>
  <c r="AS173" i="5" s="1"/>
  <c r="AT160" i="5"/>
  <c r="AS160" i="5"/>
  <c r="AP169" i="5"/>
  <c r="AV169" i="5" s="1"/>
  <c r="BD169" i="5" s="1"/>
  <c r="AT162" i="5"/>
  <c r="AP192" i="5"/>
  <c r="AU162" i="5"/>
  <c r="AR153" i="5"/>
  <c r="AZ153" i="5" s="1"/>
  <c r="AS153" i="5"/>
  <c r="AT153" i="5"/>
  <c r="BB153" i="5" s="1"/>
  <c r="AB166" i="5"/>
  <c r="AJ166" i="5" s="1"/>
  <c r="AR166" i="5" s="1"/>
  <c r="BB155" i="5"/>
  <c r="W183" i="5"/>
  <c r="V182" i="5"/>
  <c r="W182" i="5"/>
  <c r="AE182" i="5" s="1"/>
  <c r="V183" i="5"/>
  <c r="AD183" i="5" s="1"/>
  <c r="T183" i="5"/>
  <c r="AB183" i="5" s="1"/>
  <c r="U183" i="5"/>
  <c r="AC183" i="5" s="1"/>
  <c r="W181" i="5"/>
  <c r="AE181" i="5" s="1"/>
  <c r="T181" i="5"/>
  <c r="AB181" i="5" s="1"/>
  <c r="AJ181" i="5" s="1"/>
  <c r="X181" i="5"/>
  <c r="AF181" i="5" s="1"/>
  <c r="U182" i="5"/>
  <c r="AC182" i="5" s="1"/>
  <c r="T182" i="5"/>
  <c r="AB182" i="5" s="1"/>
  <c r="X182" i="5"/>
  <c r="AF182" i="5" s="1"/>
  <c r="U181" i="5"/>
  <c r="X183" i="5"/>
  <c r="AF183" i="5" s="1"/>
  <c r="AN183" i="5" s="1"/>
  <c r="L180" i="5"/>
  <c r="AB173" i="5"/>
  <c r="AJ173" i="5" s="1"/>
  <c r="AR173" i="5" s="1"/>
  <c r="R192" i="5"/>
  <c r="J192" i="5"/>
  <c r="V181" i="5"/>
  <c r="AD181" i="5" s="1"/>
  <c r="V176" i="5"/>
  <c r="AD176" i="5" s="1"/>
  <c r="T176" i="5"/>
  <c r="AB176" i="5" s="1"/>
  <c r="U176" i="5"/>
  <c r="AC176" i="5" s="1"/>
  <c r="X176" i="5"/>
  <c r="AF176" i="5" s="1"/>
  <c r="AN176" i="5" s="1"/>
  <c r="AC174" i="5"/>
  <c r="AK174" i="5" s="1"/>
  <c r="G190" i="5"/>
  <c r="O190" i="5" s="1"/>
  <c r="F190" i="5"/>
  <c r="N190" i="5" s="1"/>
  <c r="D187" i="5"/>
  <c r="L187" i="5" s="1"/>
  <c r="U187" i="5" s="1"/>
  <c r="F189" i="5"/>
  <c r="N189" i="5" s="1"/>
  <c r="E189" i="5"/>
  <c r="M189" i="5" s="1"/>
  <c r="F195" i="5"/>
  <c r="N195" i="5" s="1"/>
  <c r="G196" i="5"/>
  <c r="O196" i="5" s="1"/>
  <c r="A199" i="5"/>
  <c r="AH199" i="5" s="1"/>
  <c r="E194" i="5"/>
  <c r="M194" i="5" s="1"/>
  <c r="BF192" i="5"/>
  <c r="AX192" i="5"/>
  <c r="H197" i="5"/>
  <c r="P197" i="5" s="1"/>
  <c r="Z192" i="5"/>
  <c r="E188" i="5"/>
  <c r="M188" i="5" s="1"/>
  <c r="D188" i="5"/>
  <c r="L188" i="5" s="1"/>
  <c r="AE176" i="5"/>
  <c r="AM176" i="5" s="1"/>
  <c r="AD175" i="5"/>
  <c r="AL175" i="5" s="1"/>
  <c r="F1124" i="31" l="1" a="1"/>
  <c r="F1124" i="31" s="1"/>
  <c r="C1125" i="31"/>
  <c r="C1222" i="31"/>
  <c r="C1318" i="31"/>
  <c r="C1318" i="30"/>
  <c r="C1221" i="30"/>
  <c r="F1220" i="30" a="1"/>
  <c r="F1220" i="30" s="1"/>
  <c r="F1124" i="30" a="1"/>
  <c r="F1124" i="30" s="1"/>
  <c r="C1125" i="30"/>
  <c r="C1221" i="29"/>
  <c r="F1220" i="29" a="1"/>
  <c r="F1220" i="29" s="1"/>
  <c r="C1317" i="29"/>
  <c r="F1316" i="29" a="1"/>
  <c r="F1316" i="29" s="1"/>
  <c r="F1124" i="29" a="1"/>
  <c r="F1124" i="29" s="1"/>
  <c r="C1125" i="29"/>
  <c r="AT161" i="5"/>
  <c r="AS161" i="5"/>
  <c r="BA161" i="5" s="1"/>
  <c r="AT168" i="5"/>
  <c r="AM182" i="5"/>
  <c r="AS168" i="5"/>
  <c r="BA168" i="5" s="1"/>
  <c r="AR167" i="5"/>
  <c r="AZ167" i="5" s="1"/>
  <c r="AT167" i="5"/>
  <c r="BB167" i="5" s="1"/>
  <c r="AK182" i="5"/>
  <c r="AL176" i="5"/>
  <c r="AL183" i="5"/>
  <c r="AL181" i="5"/>
  <c r="AP175" i="5"/>
  <c r="AT175" i="5" s="1"/>
  <c r="AT169" i="5"/>
  <c r="BB169" i="5" s="1"/>
  <c r="AP199" i="5"/>
  <c r="AP174" i="5"/>
  <c r="AU169" i="5"/>
  <c r="AC181" i="5"/>
  <c r="AK181" i="5" s="1"/>
  <c r="BB162" i="5"/>
  <c r="BD162" i="5"/>
  <c r="BA173" i="5"/>
  <c r="AZ160" i="5"/>
  <c r="BB160" i="5"/>
  <c r="BA166" i="5"/>
  <c r="AD182" i="5"/>
  <c r="AL182" i="5" s="1"/>
  <c r="BC168" i="5"/>
  <c r="U188" i="5"/>
  <c r="V189" i="5"/>
  <c r="W190" i="5"/>
  <c r="V190" i="5"/>
  <c r="AD190" i="5" s="1"/>
  <c r="U190" i="5"/>
  <c r="AC190" i="5" s="1"/>
  <c r="T190" i="5"/>
  <c r="AB190" i="5" s="1"/>
  <c r="U189" i="5"/>
  <c r="AC189" i="5" s="1"/>
  <c r="X189" i="5"/>
  <c r="AF189" i="5" s="1"/>
  <c r="T189" i="5"/>
  <c r="AB189" i="5" s="1"/>
  <c r="X190" i="5"/>
  <c r="AF190" i="5" s="1"/>
  <c r="AN190" i="5" s="1"/>
  <c r="W189" i="5"/>
  <c r="AE189" i="5" s="1"/>
  <c r="T188" i="5"/>
  <c r="AB188" i="5" s="1"/>
  <c r="AJ188" i="5" s="1"/>
  <c r="X188" i="5"/>
  <c r="AF188" i="5" s="1"/>
  <c r="W188" i="5"/>
  <c r="AE188" i="5" s="1"/>
  <c r="T180" i="5"/>
  <c r="X180" i="5"/>
  <c r="AF180" i="5" s="1"/>
  <c r="W180" i="5"/>
  <c r="AE180" i="5" s="1"/>
  <c r="V180" i="5"/>
  <c r="AD180" i="5" s="1"/>
  <c r="U180" i="5"/>
  <c r="AC180" i="5" s="1"/>
  <c r="R199" i="5"/>
  <c r="J199" i="5"/>
  <c r="W187" i="5"/>
  <c r="AE187" i="5" s="1"/>
  <c r="V187" i="5"/>
  <c r="AD187" i="5" s="1"/>
  <c r="T187" i="5"/>
  <c r="X187" i="5"/>
  <c r="AF187" i="5" s="1"/>
  <c r="V188" i="5"/>
  <c r="AD188" i="5" s="1"/>
  <c r="D195" i="5"/>
  <c r="L195" i="5" s="1"/>
  <c r="E195" i="5"/>
  <c r="M195" i="5" s="1"/>
  <c r="AE183" i="5"/>
  <c r="AM183" i="5" s="1"/>
  <c r="G197" i="5"/>
  <c r="O197" i="5" s="1"/>
  <c r="F197" i="5"/>
  <c r="N197" i="5" s="1"/>
  <c r="D194" i="5"/>
  <c r="E201" i="5"/>
  <c r="M201" i="5" s="1"/>
  <c r="Z199" i="5"/>
  <c r="A206" i="5"/>
  <c r="AH206" i="5" s="1"/>
  <c r="BF199" i="5"/>
  <c r="AX199" i="5"/>
  <c r="F202" i="5"/>
  <c r="N202" i="5" s="1"/>
  <c r="G203" i="5"/>
  <c r="O203" i="5" s="1"/>
  <c r="H204" i="5"/>
  <c r="P204" i="5" s="1"/>
  <c r="F196" i="5"/>
  <c r="N196" i="5" s="1"/>
  <c r="E196" i="5"/>
  <c r="M196" i="5" s="1"/>
  <c r="AC187" i="5"/>
  <c r="C1319" i="31" l="1"/>
  <c r="F1318" i="31" a="1"/>
  <c r="F1318" i="31" s="1"/>
  <c r="F1222" i="31" a="1"/>
  <c r="F1222" i="31" s="1"/>
  <c r="C1223" i="31"/>
  <c r="C1126" i="31"/>
  <c r="C1319" i="30"/>
  <c r="F1318" i="30" a="1"/>
  <c r="F1318" i="30" s="1"/>
  <c r="C1222" i="30"/>
  <c r="C1126" i="30"/>
  <c r="C1126" i="29"/>
  <c r="C1318" i="29"/>
  <c r="C1222" i="29"/>
  <c r="AP181" i="5"/>
  <c r="AS181" i="5" s="1"/>
  <c r="AL188" i="5"/>
  <c r="AP183" i="5"/>
  <c r="AV183" i="5" s="1"/>
  <c r="AK180" i="5"/>
  <c r="AS180" i="5" s="1"/>
  <c r="AL190" i="5"/>
  <c r="AK189" i="5"/>
  <c r="AK187" i="5"/>
  <c r="AS187" i="5" s="1"/>
  <c r="AM189" i="5"/>
  <c r="AP182" i="5"/>
  <c r="AU182" i="5" s="1"/>
  <c r="AU175" i="5"/>
  <c r="BC175" i="5" s="1"/>
  <c r="AS175" i="5"/>
  <c r="BA175" i="5" s="1"/>
  <c r="AS174" i="5"/>
  <c r="AR174" i="5"/>
  <c r="AZ174" i="5" s="1"/>
  <c r="AP176" i="5"/>
  <c r="AV176" i="5" s="1"/>
  <c r="BD176" i="5" s="1"/>
  <c r="AP206" i="5"/>
  <c r="AT174" i="5"/>
  <c r="BB174" i="5" s="1"/>
  <c r="AC188" i="5"/>
  <c r="AK188" i="5" s="1"/>
  <c r="U195" i="5"/>
  <c r="V196" i="5"/>
  <c r="AB180" i="5"/>
  <c r="AJ180" i="5" s="1"/>
  <c r="AR180" i="5" s="1"/>
  <c r="V195" i="5"/>
  <c r="AD195" i="5" s="1"/>
  <c r="W196" i="5"/>
  <c r="AE196" i="5" s="1"/>
  <c r="V197" i="5"/>
  <c r="AD197" i="5" s="1"/>
  <c r="U197" i="5"/>
  <c r="AC197" i="5" s="1"/>
  <c r="T197" i="5"/>
  <c r="AB197" i="5" s="1"/>
  <c r="W197" i="5"/>
  <c r="L194" i="5"/>
  <c r="R206" i="5"/>
  <c r="J206" i="5"/>
  <c r="T195" i="5"/>
  <c r="AB195" i="5" s="1"/>
  <c r="AJ195" i="5" s="1"/>
  <c r="X195" i="5"/>
  <c r="AF195" i="5" s="1"/>
  <c r="W195" i="5"/>
  <c r="AE195" i="5" s="1"/>
  <c r="X196" i="5"/>
  <c r="AF196" i="5" s="1"/>
  <c r="U196" i="5"/>
  <c r="AC196" i="5" s="1"/>
  <c r="T196" i="5"/>
  <c r="AB196" i="5" s="1"/>
  <c r="X197" i="5"/>
  <c r="AF197" i="5" s="1"/>
  <c r="AN197" i="5" s="1"/>
  <c r="D201" i="5"/>
  <c r="AD189" i="5"/>
  <c r="AL189" i="5" s="1"/>
  <c r="AB187" i="5"/>
  <c r="AJ187" i="5" s="1"/>
  <c r="AR187" i="5" s="1"/>
  <c r="G204" i="5"/>
  <c r="O204" i="5" s="1"/>
  <c r="F204" i="5"/>
  <c r="N204" i="5" s="1"/>
  <c r="E203" i="5"/>
  <c r="M203" i="5" s="1"/>
  <c r="F203" i="5"/>
  <c r="N203" i="5" s="1"/>
  <c r="D202" i="5"/>
  <c r="L202" i="5" s="1"/>
  <c r="E202" i="5"/>
  <c r="M202" i="5" s="1"/>
  <c r="AE190" i="5"/>
  <c r="AM190" i="5" s="1"/>
  <c r="AX206" i="5"/>
  <c r="E208" i="5"/>
  <c r="H211" i="5"/>
  <c r="P211" i="5" s="1"/>
  <c r="BF206" i="5"/>
  <c r="A213" i="5"/>
  <c r="AH213" i="5" s="1"/>
  <c r="Z206" i="5"/>
  <c r="F209" i="5"/>
  <c r="N209" i="5" s="1"/>
  <c r="G210" i="5"/>
  <c r="O210" i="5" s="1"/>
  <c r="C1127" i="31" l="1"/>
  <c r="F1126" i="31" a="1"/>
  <c r="F1126" i="31" s="1"/>
  <c r="F1223" i="31" a="1"/>
  <c r="F1223" i="31" s="1"/>
  <c r="C1224" i="31"/>
  <c r="C1320" i="31"/>
  <c r="F1319" i="31" a="1"/>
  <c r="F1319" i="31" s="1"/>
  <c r="C1127" i="30"/>
  <c r="F1126" i="30" a="1"/>
  <c r="F1126" i="30" s="1"/>
  <c r="F1222" i="30" a="1"/>
  <c r="F1222" i="30" s="1"/>
  <c r="C1223" i="30"/>
  <c r="C1320" i="30"/>
  <c r="F1319" i="30" a="1"/>
  <c r="F1319" i="30" s="1"/>
  <c r="C1319" i="29"/>
  <c r="F1318" i="29" a="1"/>
  <c r="F1318" i="29" s="1"/>
  <c r="F1222" i="29" a="1"/>
  <c r="F1222" i="29" s="1"/>
  <c r="C1223" i="29"/>
  <c r="F1126" i="29" a="1"/>
  <c r="F1126" i="29" s="1"/>
  <c r="C1127" i="29"/>
  <c r="AM196" i="5"/>
  <c r="AR181" i="5"/>
  <c r="AZ181" i="5" s="1"/>
  <c r="AT181" i="5"/>
  <c r="BB181" i="5" s="1"/>
  <c r="AU183" i="5"/>
  <c r="AT183" i="5"/>
  <c r="BB183" i="5" s="1"/>
  <c r="AP189" i="5"/>
  <c r="AS189" i="5" s="1"/>
  <c r="AL195" i="5"/>
  <c r="AK196" i="5"/>
  <c r="AL197" i="5"/>
  <c r="AS182" i="5"/>
  <c r="BA182" i="5" s="1"/>
  <c r="AT182" i="5"/>
  <c r="AP190" i="5"/>
  <c r="AV190" i="5" s="1"/>
  <c r="AT176" i="5"/>
  <c r="BB176" i="5" s="1"/>
  <c r="AU176" i="5"/>
  <c r="AP188" i="5"/>
  <c r="AT188" i="5" s="1"/>
  <c r="BB188" i="5" s="1"/>
  <c r="AP213" i="5"/>
  <c r="AC195" i="5"/>
  <c r="AK195" i="5" s="1"/>
  <c r="BA180" i="5"/>
  <c r="BA187" i="5"/>
  <c r="BC182" i="5"/>
  <c r="V203" i="5"/>
  <c r="AD203" i="5" s="1"/>
  <c r="AL203" i="5" s="1"/>
  <c r="U202" i="5"/>
  <c r="W203" i="5"/>
  <c r="AE203" i="5" s="1"/>
  <c r="W204" i="5"/>
  <c r="V202" i="5"/>
  <c r="AD202" i="5" s="1"/>
  <c r="L201" i="5"/>
  <c r="X204" i="5"/>
  <c r="AF204" i="5" s="1"/>
  <c r="AN204" i="5" s="1"/>
  <c r="D208" i="5"/>
  <c r="L208" i="5" s="1"/>
  <c r="M208" i="5"/>
  <c r="T194" i="5"/>
  <c r="V194" i="5"/>
  <c r="AD194" i="5" s="1"/>
  <c r="W194" i="5"/>
  <c r="AE194" i="5" s="1"/>
  <c r="X194" i="5"/>
  <c r="AF194" i="5" s="1"/>
  <c r="U194" i="5"/>
  <c r="AC194" i="5" s="1"/>
  <c r="U203" i="5"/>
  <c r="AC203" i="5" s="1"/>
  <c r="T203" i="5"/>
  <c r="AB203" i="5" s="1"/>
  <c r="X203" i="5"/>
  <c r="AF203" i="5" s="1"/>
  <c r="R213" i="5"/>
  <c r="J213" i="5"/>
  <c r="X202" i="5"/>
  <c r="AF202" i="5" s="1"/>
  <c r="W202" i="5"/>
  <c r="AE202" i="5" s="1"/>
  <c r="T202" i="5"/>
  <c r="AB202" i="5" s="1"/>
  <c r="AJ202" i="5" s="1"/>
  <c r="V204" i="5"/>
  <c r="AD204" i="5" s="1"/>
  <c r="T204" i="5"/>
  <c r="AB204" i="5" s="1"/>
  <c r="U204" i="5"/>
  <c r="AC204" i="5" s="1"/>
  <c r="E209" i="5"/>
  <c r="M209" i="5" s="1"/>
  <c r="D209" i="5"/>
  <c r="G217" i="5"/>
  <c r="O217" i="5" s="1"/>
  <c r="AX213" i="5"/>
  <c r="F216" i="5"/>
  <c r="N216" i="5" s="1"/>
  <c r="E215" i="5"/>
  <c r="M215" i="5" s="1"/>
  <c r="BF213" i="5"/>
  <c r="A220" i="5"/>
  <c r="AH220" i="5" s="1"/>
  <c r="H218" i="5"/>
  <c r="P218" i="5" s="1"/>
  <c r="Z213" i="5"/>
  <c r="G211" i="5"/>
  <c r="O211" i="5" s="1"/>
  <c r="F211" i="5"/>
  <c r="N211" i="5" s="1"/>
  <c r="BD183" i="5"/>
  <c r="AD196" i="5"/>
  <c r="AL196" i="5" s="1"/>
  <c r="E210" i="5"/>
  <c r="M210" i="5" s="1"/>
  <c r="F210" i="5"/>
  <c r="N210" i="5" s="1"/>
  <c r="AE197" i="5"/>
  <c r="AM197" i="5" s="1"/>
  <c r="F1320" i="31" l="1" a="1"/>
  <c r="F1320" i="31" s="1"/>
  <c r="C1321" i="31"/>
  <c r="F1127" i="31" a="1"/>
  <c r="F1127" i="31" s="1"/>
  <c r="C1128" i="31"/>
  <c r="C1225" i="31"/>
  <c r="F1224" i="31" a="1"/>
  <c r="F1224" i="31" s="1"/>
  <c r="F1320" i="30" a="1"/>
  <c r="F1320" i="30" s="1"/>
  <c r="C1321" i="30"/>
  <c r="C1224" i="30"/>
  <c r="F1223" i="30" a="1"/>
  <c r="F1223" i="30" s="1"/>
  <c r="F1127" i="30" a="1"/>
  <c r="F1127" i="30" s="1"/>
  <c r="C1128" i="30"/>
  <c r="F1223" i="29" a="1"/>
  <c r="F1223" i="29" s="1"/>
  <c r="C1224" i="29"/>
  <c r="C1128" i="29"/>
  <c r="F1127" i="29" a="1"/>
  <c r="F1127" i="29" s="1"/>
  <c r="C1320" i="29"/>
  <c r="F1319" i="29" a="1"/>
  <c r="F1319" i="29" s="1"/>
  <c r="AM203" i="5"/>
  <c r="AP196" i="5"/>
  <c r="AT196" i="5" s="1"/>
  <c r="AU189" i="5"/>
  <c r="BC189" i="5" s="1"/>
  <c r="AP195" i="5"/>
  <c r="AT195" i="5" s="1"/>
  <c r="BB195" i="5" s="1"/>
  <c r="AK203" i="5"/>
  <c r="AT189" i="5"/>
  <c r="AK194" i="5"/>
  <c r="AS194" i="5" s="1"/>
  <c r="AL202" i="5"/>
  <c r="AL204" i="5"/>
  <c r="AT190" i="5"/>
  <c r="BB190" i="5" s="1"/>
  <c r="AP197" i="5"/>
  <c r="AV197" i="5" s="1"/>
  <c r="BD197" i="5" s="1"/>
  <c r="AP220" i="5"/>
  <c r="AS188" i="5"/>
  <c r="AR188" i="5"/>
  <c r="AZ188" i="5" s="1"/>
  <c r="AU190" i="5"/>
  <c r="AX220" i="5"/>
  <c r="BF220" i="5"/>
  <c r="AB194" i="5"/>
  <c r="AJ194" i="5" s="1"/>
  <c r="AR194" i="5" s="1"/>
  <c r="AE204" i="5"/>
  <c r="AM204" i="5" s="1"/>
  <c r="AC202" i="5"/>
  <c r="AK202" i="5" s="1"/>
  <c r="V210" i="5"/>
  <c r="U208" i="5"/>
  <c r="AC208" i="5" s="1"/>
  <c r="X211" i="5"/>
  <c r="AF211" i="5" s="1"/>
  <c r="AN211" i="5" s="1"/>
  <c r="W210" i="5"/>
  <c r="AE210" i="5" s="1"/>
  <c r="L209" i="5"/>
  <c r="U209" i="5" s="1"/>
  <c r="R220" i="5"/>
  <c r="J220" i="5"/>
  <c r="X208" i="5"/>
  <c r="AF208" i="5" s="1"/>
  <c r="W208" i="5"/>
  <c r="AE208" i="5" s="1"/>
  <c r="V208" i="5"/>
  <c r="AD208" i="5" s="1"/>
  <c r="T208" i="5"/>
  <c r="V211" i="5"/>
  <c r="AD211" i="5" s="1"/>
  <c r="U211" i="5"/>
  <c r="AC211" i="5" s="1"/>
  <c r="T211" i="5"/>
  <c r="AB211" i="5" s="1"/>
  <c r="W211" i="5"/>
  <c r="T201" i="5"/>
  <c r="W201" i="5"/>
  <c r="AE201" i="5" s="1"/>
  <c r="X201" i="5"/>
  <c r="AF201" i="5" s="1"/>
  <c r="V201" i="5"/>
  <c r="AD201" i="5" s="1"/>
  <c r="U201" i="5"/>
  <c r="AC201" i="5" s="1"/>
  <c r="U210" i="5"/>
  <c r="AC210" i="5" s="1"/>
  <c r="T210" i="5"/>
  <c r="AB210" i="5" s="1"/>
  <c r="X210" i="5"/>
  <c r="AF210" i="5" s="1"/>
  <c r="BA189" i="5"/>
  <c r="E222" i="5"/>
  <c r="M222" i="5" s="1"/>
  <c r="F223" i="5"/>
  <c r="N223" i="5" s="1"/>
  <c r="H225" i="5"/>
  <c r="P225" i="5" s="1"/>
  <c r="Z220" i="5"/>
  <c r="A227" i="5"/>
  <c r="AH227" i="5" s="1"/>
  <c r="G224" i="5"/>
  <c r="O224" i="5" s="1"/>
  <c r="D215" i="5"/>
  <c r="D216" i="5"/>
  <c r="L216" i="5" s="1"/>
  <c r="E216" i="5"/>
  <c r="M216" i="5" s="1"/>
  <c r="E217" i="5"/>
  <c r="M217" i="5" s="1"/>
  <c r="F217" i="5"/>
  <c r="N217" i="5" s="1"/>
  <c r="BD190" i="5"/>
  <c r="G218" i="5"/>
  <c r="O218" i="5" s="1"/>
  <c r="F218" i="5"/>
  <c r="N218" i="5" s="1"/>
  <c r="C1322" i="31" l="1"/>
  <c r="C1226" i="31"/>
  <c r="F1128" i="31" a="1"/>
  <c r="F1128" i="31" s="1"/>
  <c r="C1129" i="31"/>
  <c r="C1322" i="30"/>
  <c r="C1225" i="30"/>
  <c r="F1224" i="30" a="1"/>
  <c r="F1224" i="30" s="1"/>
  <c r="F1128" i="30" a="1"/>
  <c r="F1128" i="30" s="1"/>
  <c r="C1129" i="30"/>
  <c r="F1320" i="29" a="1"/>
  <c r="F1320" i="29" s="1"/>
  <c r="C1321" i="29"/>
  <c r="F1224" i="29" a="1"/>
  <c r="F1224" i="29" s="1"/>
  <c r="C1225" i="29"/>
  <c r="C1129" i="29"/>
  <c r="F1128" i="29" a="1"/>
  <c r="F1128" i="29" s="1"/>
  <c r="AU196" i="5"/>
  <c r="BC196" i="5" s="1"/>
  <c r="AS196" i="5"/>
  <c r="BA196" i="5" s="1"/>
  <c r="AR195" i="5"/>
  <c r="AZ195" i="5" s="1"/>
  <c r="AS195" i="5"/>
  <c r="AP204" i="5"/>
  <c r="AV204" i="5" s="1"/>
  <c r="BD204" i="5" s="1"/>
  <c r="AK201" i="5"/>
  <c r="AK208" i="5"/>
  <c r="AS208" i="5" s="1"/>
  <c r="AM210" i="5"/>
  <c r="AK210" i="5"/>
  <c r="AL211" i="5"/>
  <c r="AP202" i="5"/>
  <c r="AS202" i="5" s="1"/>
  <c r="AT197" i="5"/>
  <c r="BB197" i="5" s="1"/>
  <c r="AP203" i="5"/>
  <c r="AU203" i="5" s="1"/>
  <c r="AP227" i="5"/>
  <c r="AU197" i="5"/>
  <c r="AB201" i="5"/>
  <c r="AJ201" i="5" s="1"/>
  <c r="AR201" i="5" s="1"/>
  <c r="BA194" i="5"/>
  <c r="V216" i="5"/>
  <c r="AD216" i="5" s="1"/>
  <c r="X218" i="5"/>
  <c r="AF218" i="5" s="1"/>
  <c r="AN218" i="5" s="1"/>
  <c r="U216" i="5"/>
  <c r="V217" i="5"/>
  <c r="W217" i="5"/>
  <c r="AE217" i="5" s="1"/>
  <c r="R227" i="5"/>
  <c r="J227" i="5"/>
  <c r="AB208" i="5"/>
  <c r="AJ208" i="5" s="1"/>
  <c r="AR208" i="5" s="1"/>
  <c r="U217" i="5"/>
  <c r="AC217" i="5" s="1"/>
  <c r="X217" i="5"/>
  <c r="AF217" i="5" s="1"/>
  <c r="T217" i="5"/>
  <c r="AB217" i="5" s="1"/>
  <c r="W218" i="5"/>
  <c r="W209" i="5"/>
  <c r="AE209" i="5" s="1"/>
  <c r="T209" i="5"/>
  <c r="AB209" i="5" s="1"/>
  <c r="AJ209" i="5" s="1"/>
  <c r="X209" i="5"/>
  <c r="AF209" i="5" s="1"/>
  <c r="V209" i="5"/>
  <c r="AD209" i="5" s="1"/>
  <c r="L215" i="5"/>
  <c r="V218" i="5"/>
  <c r="AD218" i="5" s="1"/>
  <c r="U218" i="5"/>
  <c r="AC218" i="5" s="1"/>
  <c r="T218" i="5"/>
  <c r="AB218" i="5" s="1"/>
  <c r="T216" i="5"/>
  <c r="AB216" i="5" s="1"/>
  <c r="AJ216" i="5" s="1"/>
  <c r="X216" i="5"/>
  <c r="AF216" i="5" s="1"/>
  <c r="W216" i="5"/>
  <c r="AE216" i="5" s="1"/>
  <c r="E224" i="5"/>
  <c r="M224" i="5" s="1"/>
  <c r="F224" i="5"/>
  <c r="F230" i="5"/>
  <c r="N230" i="5" s="1"/>
  <c r="AX227" i="5"/>
  <c r="BF227" i="5"/>
  <c r="A234" i="5"/>
  <c r="AH234" i="5" s="1"/>
  <c r="G231" i="5"/>
  <c r="O231" i="5" s="1"/>
  <c r="E229" i="5"/>
  <c r="M229" i="5" s="1"/>
  <c r="H232" i="5"/>
  <c r="P232" i="5" s="1"/>
  <c r="Z227" i="5"/>
  <c r="F225" i="5"/>
  <c r="N225" i="5" s="1"/>
  <c r="G225" i="5"/>
  <c r="O225" i="5" s="1"/>
  <c r="AE211" i="5"/>
  <c r="AM211" i="5" s="1"/>
  <c r="E223" i="5"/>
  <c r="M223" i="5" s="1"/>
  <c r="D223" i="5"/>
  <c r="L223" i="5" s="1"/>
  <c r="D222" i="5"/>
  <c r="L222" i="5" s="1"/>
  <c r="U222" i="5" s="1"/>
  <c r="AC209" i="5"/>
  <c r="AK209" i="5" s="1"/>
  <c r="AD210" i="5"/>
  <c r="AL210" i="5" s="1"/>
  <c r="F1226" i="31" l="1" a="1"/>
  <c r="F1226" i="31" s="1"/>
  <c r="C1227" i="31"/>
  <c r="F1322" i="31" a="1"/>
  <c r="F1322" i="31" s="1"/>
  <c r="C1323" i="31"/>
  <c r="C1130" i="31"/>
  <c r="C1226" i="30"/>
  <c r="C1130" i="30"/>
  <c r="F1322" i="30" a="1"/>
  <c r="F1322" i="30" s="1"/>
  <c r="C1323" i="30"/>
  <c r="C1130" i="29"/>
  <c r="C1322" i="29"/>
  <c r="C1226" i="29"/>
  <c r="AU204" i="5"/>
  <c r="AT204" i="5"/>
  <c r="BB204" i="5" s="1"/>
  <c r="AP211" i="5"/>
  <c r="AV211" i="5" s="1"/>
  <c r="AK217" i="5"/>
  <c r="AL209" i="5"/>
  <c r="AP209" i="5" s="1"/>
  <c r="AS209" i="5" s="1"/>
  <c r="AM217" i="5"/>
  <c r="AL218" i="5"/>
  <c r="AL216" i="5"/>
  <c r="AS203" i="5"/>
  <c r="BA203" i="5" s="1"/>
  <c r="AP210" i="5"/>
  <c r="AT210" i="5" s="1"/>
  <c r="AP234" i="5"/>
  <c r="AR202" i="5"/>
  <c r="AZ202" i="5" s="1"/>
  <c r="AC216" i="5"/>
  <c r="AK216" i="5" s="1"/>
  <c r="AT202" i="5"/>
  <c r="BB202" i="5" s="1"/>
  <c r="AS201" i="5"/>
  <c r="BA201" i="5" s="1"/>
  <c r="AT203" i="5"/>
  <c r="AD217" i="5"/>
  <c r="AL217" i="5" s="1"/>
  <c r="BC203" i="5"/>
  <c r="BA208" i="5"/>
  <c r="V223" i="5"/>
  <c r="W225" i="5"/>
  <c r="X225" i="5"/>
  <c r="R234" i="5"/>
  <c r="J234" i="5"/>
  <c r="U223" i="5"/>
  <c r="X223" i="5"/>
  <c r="T223" i="5"/>
  <c r="W223" i="5"/>
  <c r="V225" i="5"/>
  <c r="U225" i="5"/>
  <c r="T225" i="5"/>
  <c r="N224" i="5"/>
  <c r="V224" i="5" s="1"/>
  <c r="W215" i="5"/>
  <c r="AE215" i="5" s="1"/>
  <c r="V215" i="5"/>
  <c r="AD215" i="5" s="1"/>
  <c r="T215" i="5"/>
  <c r="X215" i="5"/>
  <c r="AF215" i="5" s="1"/>
  <c r="U215" i="5"/>
  <c r="AC215" i="5" s="1"/>
  <c r="T222" i="5"/>
  <c r="W222" i="5"/>
  <c r="X222" i="5"/>
  <c r="V222" i="5"/>
  <c r="F231" i="5"/>
  <c r="N231" i="5" s="1"/>
  <c r="E231" i="5"/>
  <c r="M231" i="5" s="1"/>
  <c r="BF234" i="5"/>
  <c r="AX234" i="5"/>
  <c r="E236" i="5"/>
  <c r="M236" i="5" s="1"/>
  <c r="F237" i="5"/>
  <c r="N237" i="5" s="1"/>
  <c r="H239" i="5"/>
  <c r="P239" i="5" s="1"/>
  <c r="A241" i="5"/>
  <c r="AH241" i="5" s="1"/>
  <c r="G238" i="5"/>
  <c r="O238" i="5" s="1"/>
  <c r="Z234" i="5"/>
  <c r="E230" i="5"/>
  <c r="M230" i="5" s="1"/>
  <c r="D230" i="5"/>
  <c r="L230" i="5" s="1"/>
  <c r="AE218" i="5"/>
  <c r="AM218" i="5" s="1"/>
  <c r="F232" i="5"/>
  <c r="N232" i="5" s="1"/>
  <c r="G232" i="5"/>
  <c r="O232" i="5" s="1"/>
  <c r="D229" i="5"/>
  <c r="F1227" i="31" l="1" a="1"/>
  <c r="F1227" i="31" s="1"/>
  <c r="C1228" i="31"/>
  <c r="C1131" i="31"/>
  <c r="F1130" i="31" a="1"/>
  <c r="F1130" i="31" s="1"/>
  <c r="F1323" i="31" a="1"/>
  <c r="F1323" i="31" s="1"/>
  <c r="C1324" i="31"/>
  <c r="F1323" i="30" a="1"/>
  <c r="F1323" i="30" s="1"/>
  <c r="C1324" i="30"/>
  <c r="F1226" i="30" a="1"/>
  <c r="F1226" i="30" s="1"/>
  <c r="C1227" i="30"/>
  <c r="F1130" i="30" a="1"/>
  <c r="F1130" i="30" s="1"/>
  <c r="C1131" i="30"/>
  <c r="C1227" i="29"/>
  <c r="F1226" i="29" a="1"/>
  <c r="F1226" i="29" s="1"/>
  <c r="F1130" i="29" a="1"/>
  <c r="F1130" i="29" s="1"/>
  <c r="C1131" i="29"/>
  <c r="F1322" i="29" a="1"/>
  <c r="F1322" i="29" s="1"/>
  <c r="C1323" i="29"/>
  <c r="AT211" i="5"/>
  <c r="BB211" i="5" s="1"/>
  <c r="AU211" i="5"/>
  <c r="AP216" i="5"/>
  <c r="AR216" i="5" s="1"/>
  <c r="AU210" i="5"/>
  <c r="BC210" i="5" s="1"/>
  <c r="AK215" i="5"/>
  <c r="AS215" i="5" s="1"/>
  <c r="AP217" i="5"/>
  <c r="AU217" i="5" s="1"/>
  <c r="AS210" i="5"/>
  <c r="BA210" i="5" s="1"/>
  <c r="AP241" i="5"/>
  <c r="AT209" i="5"/>
  <c r="BB209" i="5" s="1"/>
  <c r="AP218" i="5"/>
  <c r="AV218" i="5" s="1"/>
  <c r="AR209" i="5"/>
  <c r="AZ209" i="5" s="1"/>
  <c r="AX241" i="5"/>
  <c r="BF241" i="5"/>
  <c r="W232" i="5"/>
  <c r="AD222" i="5"/>
  <c r="AB215" i="5"/>
  <c r="AJ215" i="5" s="1"/>
  <c r="AR215" i="5" s="1"/>
  <c r="AE223" i="5"/>
  <c r="AC225" i="5"/>
  <c r="AF225" i="5"/>
  <c r="AN225" i="5" s="1"/>
  <c r="AD225" i="5"/>
  <c r="AF223" i="5"/>
  <c r="W224" i="5"/>
  <c r="AE225" i="5"/>
  <c r="AM225" i="5" s="1"/>
  <c r="AF222" i="5"/>
  <c r="X224" i="5"/>
  <c r="AE222" i="5"/>
  <c r="AB222" i="5"/>
  <c r="AB223" i="5"/>
  <c r="AJ223" i="5" s="1"/>
  <c r="AC223" i="5"/>
  <c r="AK223" i="5" s="1"/>
  <c r="AD223" i="5"/>
  <c r="T224" i="5"/>
  <c r="U224" i="5"/>
  <c r="T230" i="5"/>
  <c r="AB230" i="5" s="1"/>
  <c r="AJ230" i="5" s="1"/>
  <c r="X230" i="5"/>
  <c r="AF230" i="5" s="1"/>
  <c r="W230" i="5"/>
  <c r="AE230" i="5" s="1"/>
  <c r="U231" i="5"/>
  <c r="AC231" i="5" s="1"/>
  <c r="T231" i="5"/>
  <c r="AB231" i="5" s="1"/>
  <c r="X231" i="5"/>
  <c r="AF231" i="5" s="1"/>
  <c r="V231" i="5"/>
  <c r="V230" i="5"/>
  <c r="AD230" i="5" s="1"/>
  <c r="W231" i="5"/>
  <c r="AE231" i="5" s="1"/>
  <c r="U230" i="5"/>
  <c r="AC222" i="5"/>
  <c r="V232" i="5"/>
  <c r="AD232" i="5" s="1"/>
  <c r="T232" i="5"/>
  <c r="AB232" i="5" s="1"/>
  <c r="U232" i="5"/>
  <c r="AC232" i="5" s="1"/>
  <c r="X232" i="5"/>
  <c r="AF232" i="5" s="1"/>
  <c r="AN232" i="5" s="1"/>
  <c r="L229" i="5"/>
  <c r="R241" i="5"/>
  <c r="J241" i="5"/>
  <c r="AB225" i="5"/>
  <c r="F238" i="5"/>
  <c r="N238" i="5" s="1"/>
  <c r="E238" i="5"/>
  <c r="BD211" i="5"/>
  <c r="Z241" i="5"/>
  <c r="E243" i="5"/>
  <c r="M243" i="5" s="1"/>
  <c r="A248" i="5"/>
  <c r="AH248" i="5" s="1"/>
  <c r="H246" i="5"/>
  <c r="P246" i="5" s="1"/>
  <c r="F244" i="5"/>
  <c r="N244" i="5" s="1"/>
  <c r="G245" i="5"/>
  <c r="O245" i="5" s="1"/>
  <c r="G239" i="5"/>
  <c r="O239" i="5" s="1"/>
  <c r="F239" i="5"/>
  <c r="N239" i="5" s="1"/>
  <c r="D237" i="5"/>
  <c r="L237" i="5" s="1"/>
  <c r="E237" i="5"/>
  <c r="M237" i="5" s="1"/>
  <c r="D236" i="5"/>
  <c r="C1325" i="31" l="1"/>
  <c r="F1324" i="31" a="1"/>
  <c r="F1324" i="31" s="1"/>
  <c r="C1132" i="31"/>
  <c r="F1131" i="31" a="1"/>
  <c r="F1131" i="31" s="1"/>
  <c r="F1228" i="31" a="1"/>
  <c r="F1228" i="31" s="1"/>
  <c r="C1229" i="31"/>
  <c r="F1227" i="30" a="1"/>
  <c r="F1227" i="30" s="1"/>
  <c r="C1228" i="30"/>
  <c r="C1132" i="30"/>
  <c r="F1131" i="30" a="1"/>
  <c r="F1131" i="30" s="1"/>
  <c r="C1325" i="30"/>
  <c r="F1324" i="30" a="1"/>
  <c r="F1324" i="30" s="1"/>
  <c r="F1227" i="29" a="1"/>
  <c r="F1227" i="29" s="1"/>
  <c r="C1228" i="29"/>
  <c r="F1131" i="29" a="1"/>
  <c r="F1131" i="29" s="1"/>
  <c r="C1132" i="29"/>
  <c r="F1323" i="29" a="1"/>
  <c r="F1323" i="29" s="1"/>
  <c r="C1324" i="29"/>
  <c r="AS216" i="5"/>
  <c r="AT216" i="5"/>
  <c r="BB216" i="5" s="1"/>
  <c r="AT217" i="5"/>
  <c r="AS217" i="5"/>
  <c r="BA217" i="5" s="1"/>
  <c r="AL230" i="5"/>
  <c r="AM231" i="5"/>
  <c r="AK222" i="5"/>
  <c r="AS222" i="5" s="1"/>
  <c r="BA222" i="5" s="1"/>
  <c r="AJ222" i="5"/>
  <c r="AR222" i="5" s="1"/>
  <c r="AL225" i="5"/>
  <c r="AP225" i="5" s="1"/>
  <c r="AU225" i="5" s="1"/>
  <c r="AK231" i="5"/>
  <c r="AL232" i="5"/>
  <c r="AL223" i="5"/>
  <c r="AP223" i="5" s="1"/>
  <c r="AT223" i="5" s="1"/>
  <c r="AP248" i="5"/>
  <c r="AE232" i="5"/>
  <c r="AM232" i="5" s="1"/>
  <c r="AU218" i="5"/>
  <c r="AT218" i="5"/>
  <c r="BB218" i="5" s="1"/>
  <c r="AC230" i="5"/>
  <c r="AK230" i="5" s="1"/>
  <c r="BC217" i="5"/>
  <c r="BA215" i="5"/>
  <c r="U237" i="5"/>
  <c r="AC224" i="5"/>
  <c r="X239" i="5"/>
  <c r="AF239" i="5" s="1"/>
  <c r="AN239" i="5" s="1"/>
  <c r="AB224" i="5"/>
  <c r="AD224" i="5"/>
  <c r="AL224" i="5" s="1"/>
  <c r="AF224" i="5"/>
  <c r="V237" i="5"/>
  <c r="AD237" i="5" s="1"/>
  <c r="W239" i="5"/>
  <c r="AE224" i="5"/>
  <c r="R248" i="5"/>
  <c r="J248" i="5"/>
  <c r="X229" i="5"/>
  <c r="AF229" i="5" s="1"/>
  <c r="T229" i="5"/>
  <c r="V229" i="5"/>
  <c r="AD229" i="5" s="1"/>
  <c r="W229" i="5"/>
  <c r="AE229" i="5" s="1"/>
  <c r="U229" i="5"/>
  <c r="AC229" i="5" s="1"/>
  <c r="V239" i="5"/>
  <c r="AD239" i="5" s="1"/>
  <c r="T239" i="5"/>
  <c r="AB239" i="5" s="1"/>
  <c r="U239" i="5"/>
  <c r="AC239" i="5" s="1"/>
  <c r="T237" i="5"/>
  <c r="AB237" i="5" s="1"/>
  <c r="AJ237" i="5" s="1"/>
  <c r="X237" i="5"/>
  <c r="AF237" i="5" s="1"/>
  <c r="W237" i="5"/>
  <c r="AE237" i="5" s="1"/>
  <c r="M238" i="5"/>
  <c r="V238" i="5" s="1"/>
  <c r="L236" i="5"/>
  <c r="AZ216" i="5"/>
  <c r="E245" i="5"/>
  <c r="M245" i="5" s="1"/>
  <c r="F245" i="5"/>
  <c r="N245" i="5" s="1"/>
  <c r="D244" i="5"/>
  <c r="L244" i="5" s="1"/>
  <c r="E244" i="5"/>
  <c r="BD218" i="5"/>
  <c r="F246" i="5"/>
  <c r="N246" i="5" s="1"/>
  <c r="G246" i="5"/>
  <c r="O246" i="5" s="1"/>
  <c r="AX248" i="5"/>
  <c r="Z248" i="5"/>
  <c r="BF248" i="5"/>
  <c r="H253" i="5"/>
  <c r="P253" i="5" s="1"/>
  <c r="A255" i="5"/>
  <c r="AH255" i="5" s="1"/>
  <c r="G252" i="5"/>
  <c r="O252" i="5" s="1"/>
  <c r="E250" i="5"/>
  <c r="M250" i="5" s="1"/>
  <c r="F251" i="5"/>
  <c r="N251" i="5" s="1"/>
  <c r="D243" i="5"/>
  <c r="L243" i="5" s="1"/>
  <c r="U243" i="5" s="1"/>
  <c r="AD231" i="5"/>
  <c r="AL231" i="5" s="1"/>
  <c r="F1132" i="31" l="1" a="1"/>
  <c r="F1132" i="31" s="1"/>
  <c r="C1133" i="31"/>
  <c r="C1230" i="31"/>
  <c r="C1326" i="31"/>
  <c r="C1326" i="30"/>
  <c r="C1133" i="30"/>
  <c r="F1132" i="30" a="1"/>
  <c r="F1132" i="30" s="1"/>
  <c r="C1229" i="30"/>
  <c r="F1228" i="30" a="1"/>
  <c r="F1228" i="30" s="1"/>
  <c r="C1325" i="29"/>
  <c r="F1324" i="29" a="1"/>
  <c r="F1324" i="29" s="1"/>
  <c r="F1228" i="29" a="1"/>
  <c r="F1228" i="29" s="1"/>
  <c r="C1229" i="29"/>
  <c r="F1132" i="29" a="1"/>
  <c r="F1132" i="29" s="1"/>
  <c r="C1133" i="29"/>
  <c r="AM224" i="5"/>
  <c r="AP230" i="5"/>
  <c r="AT230" i="5" s="1"/>
  <c r="AL237" i="5"/>
  <c r="AL239" i="5"/>
  <c r="AK224" i="5"/>
  <c r="AK229" i="5"/>
  <c r="AS229" i="5" s="1"/>
  <c r="AP255" i="5"/>
  <c r="AV225" i="5"/>
  <c r="BD225" i="5" s="1"/>
  <c r="AR223" i="5"/>
  <c r="AZ223" i="5" s="1"/>
  <c r="AT225" i="5"/>
  <c r="BB225" i="5" s="1"/>
  <c r="AS223" i="5"/>
  <c r="AP231" i="5"/>
  <c r="AU231" i="5" s="1"/>
  <c r="AP232" i="5"/>
  <c r="AC237" i="5"/>
  <c r="AK237" i="5" s="1"/>
  <c r="W246" i="5"/>
  <c r="AB229" i="5"/>
  <c r="AJ229" i="5" s="1"/>
  <c r="AR229" i="5" s="1"/>
  <c r="W245" i="5"/>
  <c r="T236" i="5"/>
  <c r="X236" i="5"/>
  <c r="AF236" i="5" s="1"/>
  <c r="W236" i="5"/>
  <c r="AE236" i="5" s="1"/>
  <c r="V236" i="5"/>
  <c r="AD236" i="5" s="1"/>
  <c r="U236" i="5"/>
  <c r="AC236" i="5" s="1"/>
  <c r="V246" i="5"/>
  <c r="T246" i="5"/>
  <c r="U246" i="5"/>
  <c r="V243" i="5"/>
  <c r="T243" i="5"/>
  <c r="W243" i="5"/>
  <c r="X243" i="5"/>
  <c r="U238" i="5"/>
  <c r="AC238" i="5" s="1"/>
  <c r="T238" i="5"/>
  <c r="AB238" i="5" s="1"/>
  <c r="X238" i="5"/>
  <c r="AF238" i="5" s="1"/>
  <c r="W238" i="5"/>
  <c r="AE238" i="5" s="1"/>
  <c r="M244" i="5"/>
  <c r="X244" i="5" s="1"/>
  <c r="R255" i="5"/>
  <c r="J255" i="5"/>
  <c r="V245" i="5"/>
  <c r="U245" i="5"/>
  <c r="X245" i="5"/>
  <c r="T245" i="5"/>
  <c r="X246" i="5"/>
  <c r="AE239" i="5"/>
  <c r="AM239" i="5" s="1"/>
  <c r="AD238" i="5"/>
  <c r="AL238" i="5" s="1"/>
  <c r="D251" i="5"/>
  <c r="L251" i="5" s="1"/>
  <c r="E251" i="5"/>
  <c r="M251" i="5" s="1"/>
  <c r="D250" i="5"/>
  <c r="F252" i="5"/>
  <c r="N252" i="5" s="1"/>
  <c r="E252" i="5"/>
  <c r="M252" i="5" s="1"/>
  <c r="A262" i="5"/>
  <c r="AH262" i="5" s="1"/>
  <c r="F258" i="5"/>
  <c r="N258" i="5" s="1"/>
  <c r="AX255" i="5"/>
  <c r="G259" i="5"/>
  <c r="O259" i="5" s="1"/>
  <c r="E257" i="5"/>
  <c r="Z255" i="5"/>
  <c r="H260" i="5"/>
  <c r="P260" i="5" s="1"/>
  <c r="BF255" i="5"/>
  <c r="F253" i="5"/>
  <c r="N253" i="5" s="1"/>
  <c r="G253" i="5"/>
  <c r="O253" i="5" s="1"/>
  <c r="C1231" i="31" l="1"/>
  <c r="F1230" i="31" a="1"/>
  <c r="F1230" i="31" s="1"/>
  <c r="F1326" i="31" a="1"/>
  <c r="F1326" i="31" s="1"/>
  <c r="C1327" i="31"/>
  <c r="C1134" i="31"/>
  <c r="C1134" i="30"/>
  <c r="C1230" i="30"/>
  <c r="F1326" i="30" a="1"/>
  <c r="F1326" i="30" s="1"/>
  <c r="C1327" i="30"/>
  <c r="C1230" i="29"/>
  <c r="C1134" i="29"/>
  <c r="C1326" i="29"/>
  <c r="AR230" i="5"/>
  <c r="AZ230" i="5" s="1"/>
  <c r="AP224" i="5"/>
  <c r="AU224" i="5" s="1"/>
  <c r="AS230" i="5"/>
  <c r="AK236" i="5"/>
  <c r="AS236" i="5" s="1"/>
  <c r="AM238" i="5"/>
  <c r="AK238" i="5"/>
  <c r="AP237" i="5"/>
  <c r="AS237" i="5" s="1"/>
  <c r="AP262" i="5"/>
  <c r="AP239" i="5"/>
  <c r="AV239" i="5" s="1"/>
  <c r="BD239" i="5" s="1"/>
  <c r="AU232" i="5"/>
  <c r="AV232" i="5"/>
  <c r="BD232" i="5" s="1"/>
  <c r="AS231" i="5"/>
  <c r="BA231" i="5" s="1"/>
  <c r="AT231" i="5"/>
  <c r="AT232" i="5"/>
  <c r="BB232" i="5" s="1"/>
  <c r="AB236" i="5"/>
  <c r="AJ236" i="5" s="1"/>
  <c r="AR236" i="5" s="1"/>
  <c r="BB223" i="5"/>
  <c r="BB230" i="5"/>
  <c r="AF246" i="5"/>
  <c r="AN246" i="5" s="1"/>
  <c r="BA229" i="5"/>
  <c r="AE245" i="5"/>
  <c r="AE243" i="5"/>
  <c r="V251" i="5"/>
  <c r="AD251" i="5" s="1"/>
  <c r="U251" i="5"/>
  <c r="W253" i="5"/>
  <c r="AB243" i="5"/>
  <c r="X253" i="5"/>
  <c r="AF253" i="5" s="1"/>
  <c r="AN253" i="5" s="1"/>
  <c r="AD243" i="5"/>
  <c r="W244" i="5"/>
  <c r="T244" i="5"/>
  <c r="AC243" i="5"/>
  <c r="AF245" i="5"/>
  <c r="AF243" i="5"/>
  <c r="AC245" i="5"/>
  <c r="AC246" i="5"/>
  <c r="AD245" i="5"/>
  <c r="AL245" i="5" s="1"/>
  <c r="AD246" i="5"/>
  <c r="R262" i="5"/>
  <c r="J262" i="5"/>
  <c r="X252" i="5"/>
  <c r="AF252" i="5" s="1"/>
  <c r="U252" i="5"/>
  <c r="AC252" i="5" s="1"/>
  <c r="T252" i="5"/>
  <c r="AB252" i="5" s="1"/>
  <c r="V252" i="5"/>
  <c r="AE246" i="5"/>
  <c r="AM246" i="5" s="1"/>
  <c r="AB246" i="5"/>
  <c r="L250" i="5"/>
  <c r="T251" i="5"/>
  <c r="AB251" i="5" s="1"/>
  <c r="AJ251" i="5" s="1"/>
  <c r="W251" i="5"/>
  <c r="AE251" i="5" s="1"/>
  <c r="X251" i="5"/>
  <c r="AF251" i="5" s="1"/>
  <c r="V253" i="5"/>
  <c r="AD253" i="5" s="1"/>
  <c r="U253" i="5"/>
  <c r="AC253" i="5" s="1"/>
  <c r="T253" i="5"/>
  <c r="AB253" i="5" s="1"/>
  <c r="AB245" i="5"/>
  <c r="W252" i="5"/>
  <c r="AE252" i="5" s="1"/>
  <c r="U244" i="5"/>
  <c r="V244" i="5"/>
  <c r="D257" i="5"/>
  <c r="L257" i="5" s="1"/>
  <c r="M257" i="5"/>
  <c r="G260" i="5"/>
  <c r="O260" i="5" s="1"/>
  <c r="F260" i="5"/>
  <c r="N260" i="5" s="1"/>
  <c r="F259" i="5"/>
  <c r="N259" i="5" s="1"/>
  <c r="E259" i="5"/>
  <c r="M259" i="5" s="1"/>
  <c r="E258" i="5"/>
  <c r="M258" i="5" s="1"/>
  <c r="D258" i="5"/>
  <c r="L258" i="5" s="1"/>
  <c r="E264" i="5"/>
  <c r="M264" i="5" s="1"/>
  <c r="BF262" i="5"/>
  <c r="AX262" i="5"/>
  <c r="H267" i="5"/>
  <c r="P267" i="5" s="1"/>
  <c r="F265" i="5"/>
  <c r="N265" i="5" s="1"/>
  <c r="G266" i="5"/>
  <c r="O266" i="5" s="1"/>
  <c r="Z262" i="5"/>
  <c r="A269" i="5"/>
  <c r="AH269" i="5" s="1"/>
  <c r="BC231" i="5"/>
  <c r="F1327" i="31" l="1" a="1"/>
  <c r="F1327" i="31" s="1"/>
  <c r="C1328" i="31"/>
  <c r="C1232" i="31"/>
  <c r="F1231" i="31" a="1"/>
  <c r="F1231" i="31" s="1"/>
  <c r="F1134" i="31" a="1"/>
  <c r="F1134" i="31" s="1"/>
  <c r="C1135" i="31"/>
  <c r="F1230" i="30" a="1"/>
  <c r="F1230" i="30" s="1"/>
  <c r="C1231" i="30"/>
  <c r="F1327" i="30" a="1"/>
  <c r="F1327" i="30" s="1"/>
  <c r="C1328" i="30"/>
  <c r="C1135" i="30"/>
  <c r="F1134" i="30" a="1"/>
  <c r="F1134" i="30" s="1"/>
  <c r="C1135" i="29"/>
  <c r="F1134" i="29" a="1"/>
  <c r="F1134" i="29" s="1"/>
  <c r="F1326" i="29" a="1"/>
  <c r="F1326" i="29" s="1"/>
  <c r="C1327" i="29"/>
  <c r="C1231" i="29"/>
  <c r="F1230" i="29" a="1"/>
  <c r="F1230" i="29" s="1"/>
  <c r="AS224" i="5"/>
  <c r="BA224" i="5" s="1"/>
  <c r="AT224" i="5"/>
  <c r="AK245" i="5"/>
  <c r="AL253" i="5"/>
  <c r="AK243" i="5"/>
  <c r="AS243" i="5" s="1"/>
  <c r="BA243" i="5" s="1"/>
  <c r="AJ243" i="5"/>
  <c r="AR243" i="5" s="1"/>
  <c r="AK252" i="5"/>
  <c r="AL251" i="5"/>
  <c r="AM252" i="5"/>
  <c r="AL246" i="5"/>
  <c r="AP246" i="5" s="1"/>
  <c r="AV246" i="5" s="1"/>
  <c r="AM245" i="5"/>
  <c r="AR237" i="5"/>
  <c r="AZ237" i="5" s="1"/>
  <c r="AT237" i="5"/>
  <c r="BB237" i="5" s="1"/>
  <c r="AT239" i="5"/>
  <c r="BB239" i="5" s="1"/>
  <c r="AP269" i="5"/>
  <c r="AP238" i="5"/>
  <c r="AT238" i="5" s="1"/>
  <c r="AU239" i="5"/>
  <c r="AD252" i="5"/>
  <c r="AL252" i="5" s="1"/>
  <c r="AC251" i="5"/>
  <c r="AK251" i="5" s="1"/>
  <c r="BC224" i="5"/>
  <c r="BA236" i="5"/>
  <c r="V258" i="5"/>
  <c r="AD258" i="5" s="1"/>
  <c r="AD244" i="5"/>
  <c r="BA12" i="5"/>
  <c r="U258" i="5"/>
  <c r="R269" i="5"/>
  <c r="J269" i="5"/>
  <c r="W259" i="5"/>
  <c r="AE259" i="5" s="1"/>
  <c r="U257" i="5"/>
  <c r="AC257" i="5" s="1"/>
  <c r="T250" i="5"/>
  <c r="W250" i="5"/>
  <c r="AE250" i="5" s="1"/>
  <c r="V250" i="5"/>
  <c r="AD250" i="5" s="1"/>
  <c r="X250" i="5"/>
  <c r="AF250" i="5" s="1"/>
  <c r="U250" i="5"/>
  <c r="AC250" i="5" s="1"/>
  <c r="V260" i="5"/>
  <c r="AD260" i="5" s="1"/>
  <c r="T260" i="5"/>
  <c r="AB260" i="5" s="1"/>
  <c r="U260" i="5"/>
  <c r="AC260" i="5" s="1"/>
  <c r="T257" i="5"/>
  <c r="W257" i="5"/>
  <c r="AE257" i="5" s="1"/>
  <c r="X257" i="5"/>
  <c r="AF257" i="5" s="1"/>
  <c r="V257" i="5"/>
  <c r="AD257" i="5" s="1"/>
  <c r="W260" i="5"/>
  <c r="AC244" i="5"/>
  <c r="AK244" i="5" s="1"/>
  <c r="AE244" i="5"/>
  <c r="X260" i="5"/>
  <c r="AF260" i="5" s="1"/>
  <c r="AN260" i="5" s="1"/>
  <c r="V259" i="5"/>
  <c r="X258" i="5"/>
  <c r="AF258" i="5" s="1"/>
  <c r="W258" i="5"/>
  <c r="AE258" i="5" s="1"/>
  <c r="T258" i="5"/>
  <c r="AB258" i="5" s="1"/>
  <c r="AJ258" i="5" s="1"/>
  <c r="U259" i="5"/>
  <c r="AC259" i="5" s="1"/>
  <c r="T259" i="5"/>
  <c r="AB259" i="5" s="1"/>
  <c r="X259" i="5"/>
  <c r="AF259" i="5" s="1"/>
  <c r="AB244" i="5"/>
  <c r="AJ244" i="5" s="1"/>
  <c r="AF244" i="5"/>
  <c r="E265" i="5"/>
  <c r="M265" i="5" s="1"/>
  <c r="D265" i="5"/>
  <c r="Z269" i="5"/>
  <c r="F272" i="5"/>
  <c r="N272" i="5" s="1"/>
  <c r="A276" i="5"/>
  <c r="AH276" i="5" s="1"/>
  <c r="G273" i="5"/>
  <c r="O273" i="5" s="1"/>
  <c r="H274" i="5"/>
  <c r="P274" i="5" s="1"/>
  <c r="E271" i="5"/>
  <c r="M271" i="5" s="1"/>
  <c r="BF269" i="5"/>
  <c r="AX269" i="5"/>
  <c r="D264" i="5"/>
  <c r="F266" i="5"/>
  <c r="N266" i="5" s="1"/>
  <c r="E266" i="5"/>
  <c r="M266" i="5" s="1"/>
  <c r="G267" i="5"/>
  <c r="O267" i="5" s="1"/>
  <c r="F267" i="5"/>
  <c r="N267" i="5" s="1"/>
  <c r="AE253" i="5"/>
  <c r="AM253" i="5" s="1"/>
  <c r="F1232" i="31" l="1" a="1"/>
  <c r="F1232" i="31" s="1"/>
  <c r="C1233" i="31"/>
  <c r="F1328" i="31" a="1"/>
  <c r="F1328" i="31" s="1"/>
  <c r="C1329" i="31"/>
  <c r="C1136" i="31"/>
  <c r="F1135" i="31" a="1"/>
  <c r="F1135" i="31" s="1"/>
  <c r="F1231" i="30" a="1"/>
  <c r="F1231" i="30" s="1"/>
  <c r="C1232" i="30"/>
  <c r="F1328" i="30" a="1"/>
  <c r="F1328" i="30" s="1"/>
  <c r="C1329" i="30"/>
  <c r="C1136" i="30"/>
  <c r="F1135" i="30" a="1"/>
  <c r="F1135" i="30" s="1"/>
  <c r="C1232" i="29"/>
  <c r="F1231" i="29" a="1"/>
  <c r="F1231" i="29" s="1"/>
  <c r="F1327" i="29" a="1"/>
  <c r="F1327" i="29" s="1"/>
  <c r="C1328" i="29"/>
  <c r="C1136" i="29"/>
  <c r="F1135" i="29" a="1"/>
  <c r="F1135" i="29" s="1"/>
  <c r="AP253" i="5"/>
  <c r="AV253" i="5" s="1"/>
  <c r="BD253" i="5" s="1"/>
  <c r="AP245" i="5"/>
  <c r="AU245" i="5" s="1"/>
  <c r="BC245" i="5" s="1"/>
  <c r="AM259" i="5"/>
  <c r="AK257" i="5"/>
  <c r="AS257" i="5" s="1"/>
  <c r="AL258" i="5"/>
  <c r="AK250" i="5"/>
  <c r="AS250" i="5" s="1"/>
  <c r="AL244" i="5"/>
  <c r="AP244" i="5" s="1"/>
  <c r="AT244" i="5" s="1"/>
  <c r="AL260" i="5"/>
  <c r="AK259" i="5"/>
  <c r="AU238" i="5"/>
  <c r="BC238" i="5" s="1"/>
  <c r="AT246" i="5"/>
  <c r="AU246" i="5"/>
  <c r="AS238" i="5"/>
  <c r="BA238" i="5" s="1"/>
  <c r="AP252" i="5"/>
  <c r="AU252" i="5" s="1"/>
  <c r="AP251" i="5"/>
  <c r="AP276" i="5"/>
  <c r="AB250" i="5"/>
  <c r="AJ250" i="5" s="1"/>
  <c r="AR250" i="5" s="1"/>
  <c r="BD246" i="5"/>
  <c r="W267" i="5"/>
  <c r="V266" i="5"/>
  <c r="L264" i="5"/>
  <c r="X266" i="5"/>
  <c r="AF266" i="5" s="1"/>
  <c r="U266" i="5"/>
  <c r="AC266" i="5" s="1"/>
  <c r="T266" i="5"/>
  <c r="AB266" i="5" s="1"/>
  <c r="V267" i="5"/>
  <c r="AD267" i="5" s="1"/>
  <c r="U267" i="5"/>
  <c r="AC267" i="5" s="1"/>
  <c r="T267" i="5"/>
  <c r="AB267" i="5" s="1"/>
  <c r="W266" i="5"/>
  <c r="AE266" i="5" s="1"/>
  <c r="X267" i="5"/>
  <c r="AF267" i="5" s="1"/>
  <c r="AN267" i="5" s="1"/>
  <c r="L265" i="5"/>
  <c r="U265" i="5" s="1"/>
  <c r="R276" i="5"/>
  <c r="J276" i="5"/>
  <c r="AB257" i="5"/>
  <c r="AJ257" i="5" s="1"/>
  <c r="AR257" i="5" s="1"/>
  <c r="AE260" i="5"/>
  <c r="AM260" i="5" s="1"/>
  <c r="D271" i="5"/>
  <c r="F274" i="5"/>
  <c r="N274" i="5" s="1"/>
  <c r="G274" i="5"/>
  <c r="O274" i="5" s="1"/>
  <c r="F273" i="5"/>
  <c r="N273" i="5" s="1"/>
  <c r="E273" i="5"/>
  <c r="E278" i="5"/>
  <c r="Z276" i="5"/>
  <c r="F279" i="5"/>
  <c r="N279" i="5" s="1"/>
  <c r="A283" i="5"/>
  <c r="AH283" i="5" s="1"/>
  <c r="BF276" i="5"/>
  <c r="G280" i="5"/>
  <c r="O280" i="5" s="1"/>
  <c r="AX276" i="5"/>
  <c r="H281" i="5"/>
  <c r="P281" i="5" s="1"/>
  <c r="D272" i="5"/>
  <c r="L272" i="5" s="1"/>
  <c r="E272" i="5"/>
  <c r="M272" i="5" s="1"/>
  <c r="AD259" i="5"/>
  <c r="AL259" i="5" s="1"/>
  <c r="AC258" i="5"/>
  <c r="AK258" i="5" s="1"/>
  <c r="C1137" i="31" l="1"/>
  <c r="F1136" i="31" a="1"/>
  <c r="F1136" i="31" s="1"/>
  <c r="C1330" i="31"/>
  <c r="C1234" i="31"/>
  <c r="F1232" i="30" a="1"/>
  <c r="F1232" i="30" s="1"/>
  <c r="C1233" i="30"/>
  <c r="C1330" i="30"/>
  <c r="F1136" i="30" a="1"/>
  <c r="F1136" i="30" s="1"/>
  <c r="C1137" i="30"/>
  <c r="F1328" i="29" a="1"/>
  <c r="F1328" i="29" s="1"/>
  <c r="C1329" i="29"/>
  <c r="F1232" i="29" a="1"/>
  <c r="F1232" i="29" s="1"/>
  <c r="C1233" i="29"/>
  <c r="C1137" i="29"/>
  <c r="F1136" i="29" a="1"/>
  <c r="F1136" i="29" s="1"/>
  <c r="AS245" i="5"/>
  <c r="BA245" i="5" s="1"/>
  <c r="AU253" i="5"/>
  <c r="AT253" i="5"/>
  <c r="BB253" i="5" s="1"/>
  <c r="AT245" i="5"/>
  <c r="AP259" i="5"/>
  <c r="AU259" i="5" s="1"/>
  <c r="AP260" i="5"/>
  <c r="AV260" i="5" s="1"/>
  <c r="AL267" i="5"/>
  <c r="AK266" i="5"/>
  <c r="AM266" i="5"/>
  <c r="AS252" i="5"/>
  <c r="BA252" i="5" s="1"/>
  <c r="AP258" i="5"/>
  <c r="AR244" i="5"/>
  <c r="AS244" i="5"/>
  <c r="AS251" i="5"/>
  <c r="AR251" i="5"/>
  <c r="AZ251" i="5" s="1"/>
  <c r="AT252" i="5"/>
  <c r="AP283" i="5"/>
  <c r="AT251" i="5"/>
  <c r="BB251" i="5" s="1"/>
  <c r="AD266" i="5"/>
  <c r="AL266" i="5" s="1"/>
  <c r="BC252" i="5"/>
  <c r="BB246" i="5"/>
  <c r="BA257" i="5"/>
  <c r="BB244" i="5"/>
  <c r="BA250" i="5"/>
  <c r="U272" i="5"/>
  <c r="L271" i="5"/>
  <c r="T272" i="5"/>
  <c r="AB272" i="5" s="1"/>
  <c r="AJ272" i="5" s="1"/>
  <c r="X272" i="5"/>
  <c r="AF272" i="5" s="1"/>
  <c r="W272" i="5"/>
  <c r="AE272" i="5" s="1"/>
  <c r="W264" i="5"/>
  <c r="AE264" i="5" s="1"/>
  <c r="T264" i="5"/>
  <c r="V264" i="5"/>
  <c r="AD264" i="5" s="1"/>
  <c r="X264" i="5"/>
  <c r="AF264" i="5" s="1"/>
  <c r="U264" i="5"/>
  <c r="AC264" i="5" s="1"/>
  <c r="V272" i="5"/>
  <c r="AD272" i="5" s="1"/>
  <c r="W274" i="5"/>
  <c r="T265" i="5"/>
  <c r="AB265" i="5" s="1"/>
  <c r="AJ265" i="5" s="1"/>
  <c r="W265" i="5"/>
  <c r="AE265" i="5" s="1"/>
  <c r="X265" i="5"/>
  <c r="AF265" i="5" s="1"/>
  <c r="V265" i="5"/>
  <c r="AD265" i="5" s="1"/>
  <c r="M273" i="5"/>
  <c r="V273" i="5" s="1"/>
  <c r="V274" i="5"/>
  <c r="AD274" i="5" s="1"/>
  <c r="U274" i="5"/>
  <c r="AC274" i="5" s="1"/>
  <c r="T274" i="5"/>
  <c r="AB274" i="5" s="1"/>
  <c r="D278" i="5"/>
  <c r="L278" i="5" s="1"/>
  <c r="M278" i="5"/>
  <c r="R283" i="5"/>
  <c r="J283" i="5"/>
  <c r="X274" i="5"/>
  <c r="AF274" i="5" s="1"/>
  <c r="AN274" i="5" s="1"/>
  <c r="AC265" i="5"/>
  <c r="AK265" i="5" s="1"/>
  <c r="F280" i="5"/>
  <c r="N280" i="5" s="1"/>
  <c r="E280" i="5"/>
  <c r="AE267" i="5"/>
  <c r="AM267" i="5" s="1"/>
  <c r="G281" i="5"/>
  <c r="O281" i="5" s="1"/>
  <c r="F281" i="5"/>
  <c r="F286" i="5"/>
  <c r="N286" i="5" s="1"/>
  <c r="G287" i="5"/>
  <c r="O287" i="5" s="1"/>
  <c r="A290" i="5"/>
  <c r="AH290" i="5" s="1"/>
  <c r="E285" i="5"/>
  <c r="BF283" i="5"/>
  <c r="AX283" i="5"/>
  <c r="H288" i="5"/>
  <c r="P288" i="5" s="1"/>
  <c r="Z283" i="5"/>
  <c r="E279" i="5"/>
  <c r="M279" i="5" s="1"/>
  <c r="D279" i="5"/>
  <c r="L279" i="5" s="1"/>
  <c r="C1331" i="31" l="1"/>
  <c r="F1330" i="31" a="1"/>
  <c r="F1330" i="31" s="1"/>
  <c r="C1138" i="31"/>
  <c r="F1234" i="31" a="1"/>
  <c r="F1234" i="31" s="1"/>
  <c r="C1235" i="31"/>
  <c r="C1234" i="30"/>
  <c r="C1138" i="30"/>
  <c r="C1331" i="30"/>
  <c r="F1330" i="30" a="1"/>
  <c r="F1330" i="30" s="1"/>
  <c r="C1138" i="29"/>
  <c r="C1234" i="29"/>
  <c r="C1330" i="29"/>
  <c r="AS259" i="5"/>
  <c r="BA259" i="5" s="1"/>
  <c r="AT260" i="5"/>
  <c r="BB260" i="5" s="1"/>
  <c r="AU260" i="5"/>
  <c r="AT259" i="5"/>
  <c r="AK264" i="5"/>
  <c r="AL265" i="5"/>
  <c r="AL272" i="5"/>
  <c r="AL274" i="5"/>
  <c r="AB264" i="5"/>
  <c r="AJ264" i="5" s="1"/>
  <c r="AR264" i="5" s="1"/>
  <c r="AS258" i="5"/>
  <c r="AR258" i="5"/>
  <c r="AZ258" i="5" s="1"/>
  <c r="AP290" i="5"/>
  <c r="AP266" i="5"/>
  <c r="AT266" i="5" s="1"/>
  <c r="AP267" i="5"/>
  <c r="AV267" i="5" s="1"/>
  <c r="AT258" i="5"/>
  <c r="BB258" i="5" s="1"/>
  <c r="AC272" i="5"/>
  <c r="AK272" i="5" s="1"/>
  <c r="BC259" i="5"/>
  <c r="AZ244" i="5"/>
  <c r="U278" i="5"/>
  <c r="AC278" i="5" s="1"/>
  <c r="U279" i="5"/>
  <c r="T278" i="5"/>
  <c r="V278" i="5"/>
  <c r="AD278" i="5" s="1"/>
  <c r="X278" i="5"/>
  <c r="AF278" i="5" s="1"/>
  <c r="W278" i="5"/>
  <c r="AE278" i="5" s="1"/>
  <c r="T279" i="5"/>
  <c r="AB279" i="5" s="1"/>
  <c r="AJ279" i="5" s="1"/>
  <c r="W279" i="5"/>
  <c r="AE279" i="5" s="1"/>
  <c r="X279" i="5"/>
  <c r="AF279" i="5" s="1"/>
  <c r="BD260" i="5"/>
  <c r="U273" i="5"/>
  <c r="AC273" i="5" s="1"/>
  <c r="X273" i="5"/>
  <c r="AF273" i="5" s="1"/>
  <c r="T273" i="5"/>
  <c r="AB273" i="5" s="1"/>
  <c r="W273" i="5"/>
  <c r="AE273" i="5" s="1"/>
  <c r="D285" i="5"/>
  <c r="L285" i="5" s="1"/>
  <c r="M285" i="5"/>
  <c r="R290" i="5"/>
  <c r="J290" i="5"/>
  <c r="V279" i="5"/>
  <c r="AD279" i="5" s="1"/>
  <c r="N281" i="5"/>
  <c r="T271" i="5"/>
  <c r="W271" i="5"/>
  <c r="AE271" i="5" s="1"/>
  <c r="V271" i="5"/>
  <c r="AD271" i="5" s="1"/>
  <c r="X271" i="5"/>
  <c r="AF271" i="5" s="1"/>
  <c r="U271" i="5"/>
  <c r="AC271" i="5" s="1"/>
  <c r="M280" i="5"/>
  <c r="V280" i="5" s="1"/>
  <c r="G288" i="5"/>
  <c r="O288" i="5" s="1"/>
  <c r="F288" i="5"/>
  <c r="N288" i="5" s="1"/>
  <c r="A297" i="5"/>
  <c r="AH297" i="5" s="1"/>
  <c r="E292" i="5"/>
  <c r="AX290" i="5"/>
  <c r="G294" i="5"/>
  <c r="O294" i="5" s="1"/>
  <c r="BF290" i="5"/>
  <c r="H295" i="5"/>
  <c r="P295" i="5" s="1"/>
  <c r="Z290" i="5"/>
  <c r="F293" i="5"/>
  <c r="N293" i="5" s="1"/>
  <c r="F287" i="5"/>
  <c r="N287" i="5" s="1"/>
  <c r="E287" i="5"/>
  <c r="M287" i="5" s="1"/>
  <c r="AD273" i="5"/>
  <c r="AL273" i="5" s="1"/>
  <c r="E286" i="5"/>
  <c r="M286" i="5" s="1"/>
  <c r="D286" i="5"/>
  <c r="L286" i="5" s="1"/>
  <c r="AE274" i="5"/>
  <c r="AM274" i="5" s="1"/>
  <c r="C1236" i="31" l="1"/>
  <c r="F1235" i="31" a="1"/>
  <c r="F1235" i="31" s="1"/>
  <c r="F1331" i="31" a="1"/>
  <c r="F1331" i="31" s="1"/>
  <c r="C1332" i="31"/>
  <c r="C1139" i="31"/>
  <c r="F1138" i="31" a="1"/>
  <c r="F1138" i="31" s="1"/>
  <c r="F1331" i="30" a="1"/>
  <c r="F1331" i="30" s="1"/>
  <c r="C1332" i="30"/>
  <c r="F1138" i="30" a="1"/>
  <c r="F1138" i="30" s="1"/>
  <c r="C1139" i="30"/>
  <c r="C1235" i="30"/>
  <c r="F1234" i="30" a="1"/>
  <c r="F1234" i="30" s="1"/>
  <c r="C1235" i="29"/>
  <c r="F1234" i="29" a="1"/>
  <c r="F1234" i="29" s="1"/>
  <c r="C1331" i="29"/>
  <c r="F1330" i="29" a="1"/>
  <c r="F1330" i="29" s="1"/>
  <c r="F1138" i="29" a="1"/>
  <c r="F1138" i="29" s="1"/>
  <c r="C1139" i="29"/>
  <c r="AP272" i="5"/>
  <c r="AR272" i="5" s="1"/>
  <c r="AM273" i="5"/>
  <c r="AK271" i="5"/>
  <c r="AS271" i="5" s="1"/>
  <c r="AK278" i="5"/>
  <c r="AS278" i="5" s="1"/>
  <c r="AK273" i="5"/>
  <c r="AL279" i="5"/>
  <c r="AS264" i="5"/>
  <c r="BA264" i="5" s="1"/>
  <c r="AP265" i="5"/>
  <c r="AT265" i="5" s="1"/>
  <c r="AT267" i="5"/>
  <c r="BB267" i="5" s="1"/>
  <c r="AP274" i="5"/>
  <c r="AV274" i="5" s="1"/>
  <c r="BD274" i="5" s="1"/>
  <c r="AS266" i="5"/>
  <c r="BA266" i="5" s="1"/>
  <c r="AP297" i="5"/>
  <c r="AU266" i="5"/>
  <c r="BC266" i="5" s="1"/>
  <c r="AU267" i="5"/>
  <c r="AB278" i="5"/>
  <c r="AJ278" i="5" s="1"/>
  <c r="AR278" i="5" s="1"/>
  <c r="W287" i="5"/>
  <c r="AE287" i="5" s="1"/>
  <c r="U286" i="5"/>
  <c r="W288" i="5"/>
  <c r="V286" i="5"/>
  <c r="AD286" i="5" s="1"/>
  <c r="U287" i="5"/>
  <c r="AC287" i="5" s="1"/>
  <c r="X287" i="5"/>
  <c r="AF287" i="5" s="1"/>
  <c r="T287" i="5"/>
  <c r="AB287" i="5" s="1"/>
  <c r="V281" i="5"/>
  <c r="AD281" i="5" s="1"/>
  <c r="T281" i="5"/>
  <c r="AB281" i="5" s="1"/>
  <c r="U281" i="5"/>
  <c r="AC281" i="5" s="1"/>
  <c r="X281" i="5"/>
  <c r="AF281" i="5" s="1"/>
  <c r="AN281" i="5" s="1"/>
  <c r="V287" i="5"/>
  <c r="T286" i="5"/>
  <c r="AB286" i="5" s="1"/>
  <c r="AJ286" i="5" s="1"/>
  <c r="W286" i="5"/>
  <c r="AE286" i="5" s="1"/>
  <c r="X286" i="5"/>
  <c r="AF286" i="5" s="1"/>
  <c r="D292" i="5"/>
  <c r="L292" i="5" s="1"/>
  <c r="M292" i="5"/>
  <c r="R297" i="5"/>
  <c r="J297" i="5"/>
  <c r="V288" i="5"/>
  <c r="AD288" i="5" s="1"/>
  <c r="T288" i="5"/>
  <c r="AB288" i="5" s="1"/>
  <c r="U288" i="5"/>
  <c r="AC288" i="5" s="1"/>
  <c r="U280" i="5"/>
  <c r="AC280" i="5" s="1"/>
  <c r="T280" i="5"/>
  <c r="AB280" i="5" s="1"/>
  <c r="X280" i="5"/>
  <c r="AF280" i="5" s="1"/>
  <c r="W280" i="5"/>
  <c r="AE280" i="5" s="1"/>
  <c r="X288" i="5"/>
  <c r="AF288" i="5" s="1"/>
  <c r="AN288" i="5" s="1"/>
  <c r="T285" i="5"/>
  <c r="V285" i="5"/>
  <c r="AD285" i="5" s="1"/>
  <c r="W285" i="5"/>
  <c r="AE285" i="5" s="1"/>
  <c r="X285" i="5"/>
  <c r="AF285" i="5" s="1"/>
  <c r="AB271" i="5"/>
  <c r="AJ271" i="5" s="1"/>
  <c r="AR271" i="5" s="1"/>
  <c r="U285" i="5"/>
  <c r="AC285" i="5" s="1"/>
  <c r="W281" i="5"/>
  <c r="BD267" i="5"/>
  <c r="E293" i="5"/>
  <c r="M293" i="5" s="1"/>
  <c r="D293" i="5"/>
  <c r="L293" i="5" s="1"/>
  <c r="G295" i="5"/>
  <c r="O295" i="5" s="1"/>
  <c r="F295" i="5"/>
  <c r="N295" i="5" s="1"/>
  <c r="E294" i="5"/>
  <c r="M294" i="5" s="1"/>
  <c r="F294" i="5"/>
  <c r="N294" i="5" s="1"/>
  <c r="AD280" i="5"/>
  <c r="AL280" i="5" s="1"/>
  <c r="AC279" i="5"/>
  <c r="AK279" i="5" s="1"/>
  <c r="H302" i="5"/>
  <c r="P302" i="5" s="1"/>
  <c r="Z297" i="5"/>
  <c r="F300" i="5"/>
  <c r="N300" i="5" s="1"/>
  <c r="G301" i="5"/>
  <c r="O301" i="5" s="1"/>
  <c r="E299" i="5"/>
  <c r="BF297" i="5"/>
  <c r="AX297" i="5"/>
  <c r="E59" i="17"/>
  <c r="E57" i="17"/>
  <c r="E58" i="17"/>
  <c r="E50" i="17"/>
  <c r="E46" i="17"/>
  <c r="E49" i="17"/>
  <c r="E47" i="17"/>
  <c r="E55" i="17"/>
  <c r="E53" i="17"/>
  <c r="E48" i="17"/>
  <c r="E51" i="17"/>
  <c r="E45" i="17"/>
  <c r="E52" i="17"/>
  <c r="E56" i="17"/>
  <c r="E44" i="17"/>
  <c r="E54" i="17"/>
  <c r="F1139" i="31" l="1" a="1"/>
  <c r="F1139" i="31" s="1"/>
  <c r="C1140" i="31"/>
  <c r="F1332" i="31" a="1"/>
  <c r="F1332" i="31" s="1"/>
  <c r="C1333" i="31"/>
  <c r="C1237" i="31"/>
  <c r="F1236" i="31" a="1"/>
  <c r="F1236" i="31" s="1"/>
  <c r="F1235" i="30" a="1"/>
  <c r="F1235" i="30" s="1"/>
  <c r="C1236" i="30"/>
  <c r="F1332" i="30" a="1"/>
  <c r="F1332" i="30" s="1"/>
  <c r="C1333" i="30"/>
  <c r="C1140" i="30"/>
  <c r="F1139" i="30" a="1"/>
  <c r="F1139" i="30" s="1"/>
  <c r="F1331" i="29" a="1"/>
  <c r="F1331" i="29" s="1"/>
  <c r="C1332" i="29"/>
  <c r="F1139" i="29" a="1"/>
  <c r="F1139" i="29" s="1"/>
  <c r="C1140" i="29"/>
  <c r="C1236" i="29"/>
  <c r="F1235" i="29" a="1"/>
  <c r="F1235" i="29" s="1"/>
  <c r="N47" i="17"/>
  <c r="W47" i="17" s="1"/>
  <c r="N59" i="17"/>
  <c r="W59" i="17" s="1"/>
  <c r="N44" i="17"/>
  <c r="W44" i="17" s="1"/>
  <c r="N49" i="17"/>
  <c r="W49" i="17" s="1"/>
  <c r="N54" i="17"/>
  <c r="W54" i="17" s="1"/>
  <c r="N48" i="17"/>
  <c r="W48" i="17" s="1"/>
  <c r="N50" i="17"/>
  <c r="W50" i="17" s="1"/>
  <c r="N51" i="17"/>
  <c r="W51" i="17" s="1"/>
  <c r="N45" i="17"/>
  <c r="W45" i="17" s="1"/>
  <c r="N56" i="17"/>
  <c r="W56" i="17" s="1"/>
  <c r="N46" i="17"/>
  <c r="W46" i="17" s="1"/>
  <c r="N52" i="17"/>
  <c r="W52" i="17" s="1"/>
  <c r="N53" i="17"/>
  <c r="W53" i="17" s="1"/>
  <c r="N58" i="17"/>
  <c r="W58" i="17" s="1"/>
  <c r="N55" i="17"/>
  <c r="W55" i="17" s="1"/>
  <c r="N57" i="17"/>
  <c r="W57" i="17" s="1"/>
  <c r="AS272" i="5"/>
  <c r="AT272" i="5"/>
  <c r="BB272" i="5" s="1"/>
  <c r="AM280" i="5"/>
  <c r="AK280" i="5"/>
  <c r="AK287" i="5"/>
  <c r="AL288" i="5"/>
  <c r="AL286" i="5"/>
  <c r="AK285" i="5"/>
  <c r="AS285" i="5" s="1"/>
  <c r="AM287" i="5"/>
  <c r="AL281" i="5"/>
  <c r="AT274" i="5"/>
  <c r="BB274" i="5" s="1"/>
  <c r="AP273" i="5"/>
  <c r="AU273" i="5" s="1"/>
  <c r="BC273" i="5" s="1"/>
  <c r="AR265" i="5"/>
  <c r="AZ265" i="5" s="1"/>
  <c r="AS265" i="5"/>
  <c r="AP279" i="5"/>
  <c r="AU274" i="5"/>
  <c r="AE281" i="5"/>
  <c r="AM281" i="5" s="1"/>
  <c r="AB285" i="5"/>
  <c r="AJ285" i="5" s="1"/>
  <c r="AR285" i="5" s="1"/>
  <c r="BB265" i="5"/>
  <c r="BA278" i="5"/>
  <c r="V293" i="5"/>
  <c r="AD293" i="5" s="1"/>
  <c r="AC286" i="5"/>
  <c r="AK286" i="5" s="1"/>
  <c r="W294" i="5"/>
  <c r="AE294" i="5" s="1"/>
  <c r="U292" i="5"/>
  <c r="AC292" i="5" s="1"/>
  <c r="V294" i="5"/>
  <c r="BA271" i="5"/>
  <c r="T295" i="5"/>
  <c r="AB295" i="5" s="1"/>
  <c r="V295" i="5"/>
  <c r="AD295" i="5" s="1"/>
  <c r="U295" i="5"/>
  <c r="AC295" i="5" s="1"/>
  <c r="W295" i="5"/>
  <c r="W293" i="5"/>
  <c r="AE293" i="5" s="1"/>
  <c r="T293" i="5"/>
  <c r="AB293" i="5" s="1"/>
  <c r="AJ293" i="5" s="1"/>
  <c r="X293" i="5"/>
  <c r="AF293" i="5" s="1"/>
  <c r="U293" i="5"/>
  <c r="U294" i="5"/>
  <c r="AC294" i="5" s="1"/>
  <c r="T294" i="5"/>
  <c r="AB294" i="5" s="1"/>
  <c r="X294" i="5"/>
  <c r="AF294" i="5" s="1"/>
  <c r="T292" i="5"/>
  <c r="X292" i="5"/>
  <c r="AF292" i="5" s="1"/>
  <c r="W292" i="5"/>
  <c r="AE292" i="5" s="1"/>
  <c r="V292" i="5"/>
  <c r="AD292" i="5" s="1"/>
  <c r="D299" i="5"/>
  <c r="L299" i="5" s="1"/>
  <c r="M299" i="5"/>
  <c r="X295" i="5"/>
  <c r="AF295" i="5" s="1"/>
  <c r="AN295" i="5" s="1"/>
  <c r="F301" i="5"/>
  <c r="N301" i="5" s="1"/>
  <c r="E301" i="5"/>
  <c r="G302" i="5"/>
  <c r="O302" i="5" s="1"/>
  <c r="F302" i="5"/>
  <c r="AZ272" i="5"/>
  <c r="AD287" i="5"/>
  <c r="AL287" i="5" s="1"/>
  <c r="AE288" i="5"/>
  <c r="AM288" i="5" s="1"/>
  <c r="E300" i="5"/>
  <c r="M300" i="5" s="1"/>
  <c r="D300" i="5"/>
  <c r="L300" i="5" s="1"/>
  <c r="F1140" i="31" l="1" a="1"/>
  <c r="F1140" i="31" s="1"/>
  <c r="C1141" i="31"/>
  <c r="C1141" i="30"/>
  <c r="F1140" i="30" a="1"/>
  <c r="F1140" i="30" s="1"/>
  <c r="F1236" i="30" a="1"/>
  <c r="F1236" i="30" s="1"/>
  <c r="C1237" i="30"/>
  <c r="F1236" i="29" a="1"/>
  <c r="F1236" i="29" s="1"/>
  <c r="C1237" i="29"/>
  <c r="F1332" i="29" a="1"/>
  <c r="F1332" i="29" s="1"/>
  <c r="C1333" i="29"/>
  <c r="F1140" i="29" a="1"/>
  <c r="F1140" i="29" s="1"/>
  <c r="C1141" i="29"/>
  <c r="AP286" i="5"/>
  <c r="AT286" i="5" s="1"/>
  <c r="BB286" i="5" s="1"/>
  <c r="AP287" i="5"/>
  <c r="AU287" i="5" s="1"/>
  <c r="AM294" i="5"/>
  <c r="AP281" i="5"/>
  <c r="AU281" i="5" s="1"/>
  <c r="AK292" i="5"/>
  <c r="AS292" i="5" s="1"/>
  <c r="AK294" i="5"/>
  <c r="AL293" i="5"/>
  <c r="AL295" i="5"/>
  <c r="AS273" i="5"/>
  <c r="BA273" i="5" s="1"/>
  <c r="AT273" i="5"/>
  <c r="AP280" i="5"/>
  <c r="AU280" i="5" s="1"/>
  <c r="AP288" i="5"/>
  <c r="AV288" i="5" s="1"/>
  <c r="AS279" i="5"/>
  <c r="AR279" i="5"/>
  <c r="AZ279" i="5" s="1"/>
  <c r="AT279" i="5"/>
  <c r="BB279" i="5" s="1"/>
  <c r="AB292" i="5"/>
  <c r="AJ292" i="5" s="1"/>
  <c r="AR292" i="5" s="1"/>
  <c r="AD294" i="5"/>
  <c r="AL294" i="5" s="1"/>
  <c r="BA285" i="5"/>
  <c r="U299" i="5"/>
  <c r="AC299" i="5" s="1"/>
  <c r="T299" i="5"/>
  <c r="W299" i="5"/>
  <c r="AE299" i="5" s="1"/>
  <c r="X299" i="5"/>
  <c r="AF299" i="5" s="1"/>
  <c r="V299" i="5"/>
  <c r="AD299" i="5" s="1"/>
  <c r="T300" i="5"/>
  <c r="AB300" i="5" s="1"/>
  <c r="AJ300" i="5" s="1"/>
  <c r="W300" i="5"/>
  <c r="AE300" i="5" s="1"/>
  <c r="X300" i="5"/>
  <c r="AF300" i="5" s="1"/>
  <c r="V300" i="5"/>
  <c r="AD300" i="5" s="1"/>
  <c r="N302" i="5"/>
  <c r="M301" i="5"/>
  <c r="V301" i="5" s="1"/>
  <c r="U300" i="5"/>
  <c r="AE295" i="5"/>
  <c r="AM295" i="5" s="1"/>
  <c r="AC293" i="5"/>
  <c r="AK293" i="5" s="1"/>
  <c r="AJ5" i="5" l="1"/>
  <c r="AR5" i="5" s="1"/>
  <c r="AG5" i="17"/>
  <c r="AG4" i="17"/>
  <c r="AT287" i="5"/>
  <c r="AP293" i="5"/>
  <c r="AR293" i="5" s="1"/>
  <c r="AS287" i="5"/>
  <c r="BA287" i="5" s="1"/>
  <c r="AV281" i="5"/>
  <c r="BD281" i="5" s="1"/>
  <c r="AT281" i="5"/>
  <c r="BB281" i="5" s="1"/>
  <c r="AR286" i="5"/>
  <c r="AZ286" i="5" s="1"/>
  <c r="AS286" i="5"/>
  <c r="AL300" i="5"/>
  <c r="AK299" i="5"/>
  <c r="AS299" i="5" s="1"/>
  <c r="BA299" i="5" s="1"/>
  <c r="AP294" i="5"/>
  <c r="AU294" i="5" s="1"/>
  <c r="AT280" i="5"/>
  <c r="AT288" i="5"/>
  <c r="BB288" i="5" s="1"/>
  <c r="AU288" i="5"/>
  <c r="AS280" i="5"/>
  <c r="BA280" i="5" s="1"/>
  <c r="AP295" i="5"/>
  <c r="AB299" i="5"/>
  <c r="AJ299" i="5" s="1"/>
  <c r="AR299" i="5" s="1"/>
  <c r="BC280" i="5"/>
  <c r="BC287" i="5"/>
  <c r="AJ6" i="5"/>
  <c r="AJ7" i="5"/>
  <c r="AJ8" i="5"/>
  <c r="BA292" i="5"/>
  <c r="AK5" i="5"/>
  <c r="V302" i="5"/>
  <c r="AD302" i="5" s="1"/>
  <c r="U302" i="5"/>
  <c r="AC302" i="5" s="1"/>
  <c r="T302" i="5"/>
  <c r="AB302" i="5" s="1"/>
  <c r="X302" i="5"/>
  <c r="AF302" i="5" s="1"/>
  <c r="AN302" i="5" s="1"/>
  <c r="W302" i="5"/>
  <c r="U301" i="5"/>
  <c r="AC301" i="5" s="1"/>
  <c r="T301" i="5"/>
  <c r="AB301" i="5" s="1"/>
  <c r="X301" i="5"/>
  <c r="AF301" i="5" s="1"/>
  <c r="W301" i="5"/>
  <c r="AE301" i="5" s="1"/>
  <c r="AD301" i="5"/>
  <c r="AL301" i="5" s="1"/>
  <c r="AC300" i="5"/>
  <c r="AK300" i="5" s="1"/>
  <c r="BD288" i="5"/>
  <c r="D8" i="20" l="1"/>
  <c r="D15" i="20" s="1"/>
  <c r="AS293" i="5"/>
  <c r="AT293" i="5"/>
  <c r="BB293" i="5" s="1"/>
  <c r="AS294" i="5"/>
  <c r="AP300" i="5"/>
  <c r="AS300" i="5" s="1"/>
  <c r="AL302" i="5"/>
  <c r="AK301" i="5"/>
  <c r="AM301" i="5"/>
  <c r="AT294" i="5"/>
  <c r="AU295" i="5"/>
  <c r="AV295" i="5"/>
  <c r="BD295" i="5" s="1"/>
  <c r="AT295" i="5"/>
  <c r="BB295" i="5" s="1"/>
  <c r="BC294" i="5"/>
  <c r="AE302" i="5"/>
  <c r="AS5" i="5"/>
  <c r="AL5" i="5"/>
  <c r="AL6" i="5"/>
  <c r="AL7" i="5"/>
  <c r="AL8" i="5"/>
  <c r="AM5" i="5"/>
  <c r="AM6" i="5"/>
  <c r="AN5" i="5"/>
  <c r="AN8" i="5"/>
  <c r="AN6" i="5"/>
  <c r="AN7" i="5"/>
  <c r="AK6" i="5"/>
  <c r="AK7" i="5"/>
  <c r="AK8" i="5"/>
  <c r="AZ293" i="5"/>
  <c r="L15" i="20" l="1"/>
  <c r="C5" i="49" s="1"/>
  <c r="K5" i="49" s="1"/>
  <c r="BA5" i="5"/>
  <c r="BI292" i="5" s="1"/>
  <c r="E8" i="20"/>
  <c r="AR300" i="5"/>
  <c r="AT300" i="5"/>
  <c r="AM8" i="5"/>
  <c r="AM302" i="5"/>
  <c r="AP302" i="5" s="1"/>
  <c r="AV302" i="5" s="1"/>
  <c r="BD302" i="5" s="1"/>
  <c r="AP301" i="5"/>
  <c r="AS301" i="5" s="1"/>
  <c r="AM7" i="5"/>
  <c r="AP7" i="5" s="1"/>
  <c r="AP6" i="5"/>
  <c r="AR6" i="5" s="1"/>
  <c r="BA294" i="5"/>
  <c r="E15" i="20" l="1"/>
  <c r="M15" i="20" s="1"/>
  <c r="D9" i="20"/>
  <c r="BI180" i="5"/>
  <c r="BI285" i="5"/>
  <c r="BI152" i="5"/>
  <c r="BI138" i="5"/>
  <c r="BI201" i="5"/>
  <c r="BI208" i="5"/>
  <c r="BI243" i="5"/>
  <c r="BI68" i="5"/>
  <c r="BI89" i="5"/>
  <c r="BI264" i="5"/>
  <c r="BI19" i="5"/>
  <c r="BI166" i="5"/>
  <c r="BI47" i="5"/>
  <c r="BI236" i="5"/>
  <c r="BI187" i="5"/>
  <c r="BI103" i="5"/>
  <c r="BI173" i="5"/>
  <c r="BI271" i="5"/>
  <c r="BI145" i="5"/>
  <c r="BI40" i="5"/>
  <c r="BI278" i="5"/>
  <c r="BI215" i="5"/>
  <c r="BI257" i="5"/>
  <c r="BI194" i="5"/>
  <c r="BI131" i="5"/>
  <c r="BI117" i="5"/>
  <c r="BI299" i="5"/>
  <c r="BI26" i="5"/>
  <c r="BI110" i="5"/>
  <c r="BI75" i="5"/>
  <c r="BI222" i="5"/>
  <c r="BI229" i="5"/>
  <c r="BI82" i="5"/>
  <c r="BI54" i="5"/>
  <c r="BI12" i="5"/>
  <c r="BI159" i="5"/>
  <c r="BI33" i="5"/>
  <c r="BI96" i="5"/>
  <c r="BI250" i="5"/>
  <c r="BI61" i="5"/>
  <c r="BI124" i="5"/>
  <c r="AU302" i="5"/>
  <c r="AT302" i="5"/>
  <c r="BB302" i="5" s="1"/>
  <c r="AP8" i="5"/>
  <c r="AT8" i="5" s="1"/>
  <c r="AU301" i="5"/>
  <c r="BC301" i="5" s="1"/>
  <c r="AT301" i="5"/>
  <c r="AS6" i="5"/>
  <c r="AS7" i="5"/>
  <c r="AU7" i="5"/>
  <c r="AT6" i="5"/>
  <c r="AT7" i="5"/>
  <c r="BA301" i="5"/>
  <c r="AZ300" i="5"/>
  <c r="AZ6" i="5"/>
  <c r="BB300" i="5"/>
  <c r="D5" i="49" l="1"/>
  <c r="L5" i="49" s="1"/>
  <c r="U15" i="20"/>
  <c r="F10" i="20"/>
  <c r="F11" i="20"/>
  <c r="E9" i="20"/>
  <c r="BA7" i="5"/>
  <c r="BI77" i="5" s="1"/>
  <c r="E10" i="20"/>
  <c r="BC7" i="5"/>
  <c r="BK245" i="5" s="1"/>
  <c r="G10" i="20"/>
  <c r="BB6" i="5"/>
  <c r="BJ223" i="5" s="1"/>
  <c r="F9" i="20"/>
  <c r="BB8" i="5"/>
  <c r="BJ225" i="5" s="1"/>
  <c r="AD8" i="3"/>
  <c r="AL211" i="7"/>
  <c r="AM211" i="7"/>
  <c r="AN204" i="7"/>
  <c r="AL183" i="7"/>
  <c r="AN211" i="7"/>
  <c r="AL148" i="7"/>
  <c r="AN176" i="7"/>
  <c r="AL127" i="7"/>
  <c r="AN120" i="7"/>
  <c r="AL113" i="7"/>
  <c r="AN92" i="7"/>
  <c r="AN99" i="7"/>
  <c r="AN106" i="7"/>
  <c r="AL64" i="7"/>
  <c r="AL57" i="7"/>
  <c r="AL15" i="7"/>
  <c r="AN15" i="7"/>
  <c r="AM15" i="7"/>
  <c r="AV8" i="5"/>
  <c r="AU8" i="5"/>
  <c r="BH223" i="5"/>
  <c r="BH244" i="5"/>
  <c r="BH139" i="5"/>
  <c r="BH160" i="5"/>
  <c r="BH55" i="5"/>
  <c r="BH76" i="5"/>
  <c r="BH20" i="5"/>
  <c r="BH111" i="5"/>
  <c r="BH90" i="5"/>
  <c r="BH174" i="5"/>
  <c r="BH202" i="5"/>
  <c r="BH251" i="5"/>
  <c r="BH27" i="5"/>
  <c r="BH34" i="5"/>
  <c r="BH13" i="5"/>
  <c r="BH167" i="5"/>
  <c r="BH97" i="5"/>
  <c r="BH83" i="5"/>
  <c r="BH181" i="5"/>
  <c r="BH125" i="5"/>
  <c r="BH216" i="5"/>
  <c r="BH41" i="5"/>
  <c r="BH48" i="5"/>
  <c r="BH132" i="5"/>
  <c r="BH69" i="5"/>
  <c r="BH146" i="5"/>
  <c r="BH62" i="5"/>
  <c r="BH230" i="5"/>
  <c r="BH237" i="5"/>
  <c r="BH195" i="5"/>
  <c r="BH258" i="5"/>
  <c r="BH104" i="5"/>
  <c r="BH188" i="5"/>
  <c r="BH265" i="5"/>
  <c r="BH153" i="5"/>
  <c r="BH118" i="5"/>
  <c r="BH279" i="5"/>
  <c r="BH272" i="5"/>
  <c r="BH286" i="5"/>
  <c r="BH209" i="5"/>
  <c r="BH293" i="5"/>
  <c r="BH300" i="5"/>
  <c r="H11" i="20" l="1"/>
  <c r="BI301" i="5"/>
  <c r="BI238" i="5"/>
  <c r="BJ300" i="5"/>
  <c r="BK112" i="5"/>
  <c r="BK182" i="5"/>
  <c r="BK119" i="5"/>
  <c r="BK63" i="5"/>
  <c r="BK203" i="5"/>
  <c r="BJ48" i="5"/>
  <c r="BJ174" i="5"/>
  <c r="BK98" i="5"/>
  <c r="BK49" i="5"/>
  <c r="BK259" i="5"/>
  <c r="BK280" i="5"/>
  <c r="BK105" i="5"/>
  <c r="BK154" i="5"/>
  <c r="BK175" i="5"/>
  <c r="BK231" i="5"/>
  <c r="BK238" i="5"/>
  <c r="BK147" i="5"/>
  <c r="BK70" i="5"/>
  <c r="BK273" i="5"/>
  <c r="BK196" i="5"/>
  <c r="BK168" i="5"/>
  <c r="BK294" i="5"/>
  <c r="BK301" i="5"/>
  <c r="BK287" i="5"/>
  <c r="BK14" i="5"/>
  <c r="BK35" i="5"/>
  <c r="BK42" i="5"/>
  <c r="BK91" i="5"/>
  <c r="BK252" i="5"/>
  <c r="BJ167" i="5"/>
  <c r="BJ27" i="5"/>
  <c r="BJ216" i="5"/>
  <c r="BJ69" i="5"/>
  <c r="BJ286" i="5"/>
  <c r="BK217" i="5"/>
  <c r="BK28" i="5"/>
  <c r="BK140" i="5"/>
  <c r="BK77" i="5"/>
  <c r="BI259" i="5"/>
  <c r="BI252" i="5"/>
  <c r="BI217" i="5"/>
  <c r="BI42" i="5"/>
  <c r="BI28" i="5"/>
  <c r="BI133" i="5"/>
  <c r="BI105" i="5"/>
  <c r="BI280" i="5"/>
  <c r="BI210" i="5"/>
  <c r="BI147" i="5"/>
  <c r="BI56" i="5"/>
  <c r="BI126" i="5"/>
  <c r="BI140" i="5"/>
  <c r="BI84" i="5"/>
  <c r="BI49" i="5"/>
  <c r="BI70" i="5"/>
  <c r="BI35" i="5"/>
  <c r="BI168" i="5"/>
  <c r="BI273" i="5"/>
  <c r="BI182" i="5"/>
  <c r="BI91" i="5"/>
  <c r="BI231" i="5"/>
  <c r="BI266" i="5"/>
  <c r="BI294" i="5"/>
  <c r="BI21" i="5"/>
  <c r="BI287" i="5"/>
  <c r="BI98" i="5"/>
  <c r="BI14" i="5"/>
  <c r="BI154" i="5"/>
  <c r="BI203" i="5"/>
  <c r="BI196" i="5"/>
  <c r="BI189" i="5"/>
  <c r="BI175" i="5"/>
  <c r="BI161" i="5"/>
  <c r="BJ71" i="5"/>
  <c r="BJ265" i="5"/>
  <c r="BJ104" i="5"/>
  <c r="BJ155" i="5"/>
  <c r="BJ188" i="5"/>
  <c r="BJ125" i="5"/>
  <c r="BJ97" i="5"/>
  <c r="BJ272" i="5"/>
  <c r="BJ41" i="5"/>
  <c r="BJ83" i="5"/>
  <c r="BJ195" i="5"/>
  <c r="BJ230" i="5"/>
  <c r="BJ62" i="5"/>
  <c r="BJ251" i="5"/>
  <c r="BJ293" i="5"/>
  <c r="BJ202" i="5"/>
  <c r="BJ111" i="5"/>
  <c r="BJ281" i="5"/>
  <c r="BJ13" i="5"/>
  <c r="BJ20" i="5"/>
  <c r="BJ118" i="5"/>
  <c r="BJ90" i="5"/>
  <c r="BJ181" i="5"/>
  <c r="BJ279" i="5"/>
  <c r="BJ146" i="5"/>
  <c r="BJ209" i="5"/>
  <c r="BJ34" i="5"/>
  <c r="BJ153" i="5"/>
  <c r="BJ258" i="5"/>
  <c r="BJ302" i="5"/>
  <c r="BJ237" i="5"/>
  <c r="BJ132" i="5"/>
  <c r="BJ239" i="5"/>
  <c r="BJ295" i="5"/>
  <c r="BJ106" i="5"/>
  <c r="BJ134" i="5"/>
  <c r="BJ127" i="5"/>
  <c r="BJ15" i="5"/>
  <c r="BJ183" i="5"/>
  <c r="BJ218" i="5"/>
  <c r="BJ64" i="5"/>
  <c r="BJ232" i="5"/>
  <c r="BJ288" i="5"/>
  <c r="BJ50" i="5"/>
  <c r="BJ99" i="5"/>
  <c r="BJ176" i="5"/>
  <c r="BJ260" i="5"/>
  <c r="BJ92" i="5"/>
  <c r="BJ22" i="5"/>
  <c r="BJ148" i="5"/>
  <c r="BJ43" i="5"/>
  <c r="BJ169" i="5"/>
  <c r="BJ29" i="5"/>
  <c r="BJ113" i="5"/>
  <c r="BJ120" i="5"/>
  <c r="BJ204" i="5"/>
  <c r="BJ267" i="5"/>
  <c r="BJ274" i="5"/>
  <c r="BK84" i="5"/>
  <c r="BJ253" i="5"/>
  <c r="BJ197" i="5"/>
  <c r="BJ85" i="5"/>
  <c r="BJ190" i="5"/>
  <c r="BJ36" i="5"/>
  <c r="BK224" i="5"/>
  <c r="BK56" i="5"/>
  <c r="BI245" i="5"/>
  <c r="BK210" i="5"/>
  <c r="BI224" i="5"/>
  <c r="BI112" i="5"/>
  <c r="BK126" i="5"/>
  <c r="BK189" i="5"/>
  <c r="BI63" i="5"/>
  <c r="BK133" i="5"/>
  <c r="BJ76" i="5"/>
  <c r="BK21" i="5"/>
  <c r="BI119" i="5"/>
  <c r="BK266" i="5"/>
  <c r="BK161" i="5"/>
  <c r="BJ211" i="5"/>
  <c r="BJ160" i="5"/>
  <c r="BJ162" i="5"/>
  <c r="BJ141" i="5"/>
  <c r="BJ139" i="5"/>
  <c r="BJ55" i="5"/>
  <c r="AE8" i="3"/>
  <c r="AE22" i="3" s="1"/>
  <c r="AM22" i="3" s="1"/>
  <c r="G11" i="20"/>
  <c r="BJ78" i="5"/>
  <c r="BJ57" i="5"/>
  <c r="BJ246" i="5"/>
  <c r="BJ244" i="5"/>
  <c r="BD8" i="5"/>
  <c r="BL246" i="5" s="1"/>
  <c r="AF8" i="3"/>
  <c r="AD36" i="3"/>
  <c r="AL36" i="3" s="1"/>
  <c r="AD15" i="3"/>
  <c r="AL15" i="3" s="1"/>
  <c r="AD22" i="3"/>
  <c r="AL22" i="3" s="1"/>
  <c r="AD57" i="3"/>
  <c r="AL57" i="3" s="1"/>
  <c r="AD50" i="3"/>
  <c r="AL50" i="3" s="1"/>
  <c r="AD29" i="3"/>
  <c r="AL29" i="3" s="1"/>
  <c r="AD43" i="3"/>
  <c r="AL43" i="3" s="1"/>
  <c r="AN148" i="7"/>
  <c r="AN183" i="7"/>
  <c r="AM183" i="7"/>
  <c r="AL204" i="7"/>
  <c r="AM204" i="7"/>
  <c r="AP211" i="7"/>
  <c r="AM148" i="7"/>
  <c r="AL197" i="7"/>
  <c r="AM197" i="7"/>
  <c r="AL190" i="7"/>
  <c r="AM190" i="7"/>
  <c r="AN197" i="7"/>
  <c r="AN190" i="7"/>
  <c r="AN127" i="7"/>
  <c r="AM176" i="7"/>
  <c r="AL176" i="7"/>
  <c r="AM127" i="7"/>
  <c r="AL169" i="7"/>
  <c r="AM169" i="7"/>
  <c r="AN113" i="7"/>
  <c r="AL162" i="7"/>
  <c r="AM162" i="7"/>
  <c r="AM155" i="7"/>
  <c r="AL155" i="7"/>
  <c r="AN169" i="7"/>
  <c r="AN162" i="7"/>
  <c r="AM113" i="7"/>
  <c r="AN155" i="7"/>
  <c r="AL141" i="7"/>
  <c r="AM141" i="7"/>
  <c r="AM7" i="7" s="1"/>
  <c r="AL134" i="7"/>
  <c r="AM134" i="7"/>
  <c r="AN64" i="7"/>
  <c r="AN141" i="7"/>
  <c r="AM64" i="7"/>
  <c r="AN134" i="7"/>
  <c r="AM120" i="7"/>
  <c r="AL120" i="7"/>
  <c r="AL106" i="7"/>
  <c r="AM106" i="7"/>
  <c r="AL99" i="7"/>
  <c r="AM99" i="7"/>
  <c r="AM57" i="7"/>
  <c r="AM92" i="7"/>
  <c r="AL92" i="7"/>
  <c r="AN57" i="7"/>
  <c r="AL71" i="7"/>
  <c r="AM71" i="7"/>
  <c r="AL85" i="7"/>
  <c r="AM85" i="7"/>
  <c r="AL78" i="7"/>
  <c r="AM78" i="7"/>
  <c r="AN85" i="7"/>
  <c r="AN78" i="7"/>
  <c r="AN71" i="7"/>
  <c r="AL50" i="7"/>
  <c r="AM50" i="7"/>
  <c r="AN50" i="7"/>
  <c r="AL43" i="7"/>
  <c r="AM43" i="7"/>
  <c r="AN43" i="7"/>
  <c r="AL36" i="7"/>
  <c r="AM36" i="7"/>
  <c r="AN36" i="7"/>
  <c r="AL29" i="7"/>
  <c r="AM29" i="7"/>
  <c r="AN29" i="7"/>
  <c r="AP15" i="7"/>
  <c r="AL22" i="7"/>
  <c r="AL8" i="7" s="1"/>
  <c r="AM22" i="7"/>
  <c r="AM8" i="7" s="1"/>
  <c r="AN22" i="7"/>
  <c r="AN8" i="7" s="1"/>
  <c r="AL7" i="7" l="1"/>
  <c r="AL6" i="7"/>
  <c r="AP6" i="7" s="1"/>
  <c r="AL6" i="3"/>
  <c r="AL7" i="3"/>
  <c r="AL8" i="3"/>
  <c r="AP183" i="7"/>
  <c r="AP148" i="7"/>
  <c r="AE57" i="3"/>
  <c r="AM57" i="3" s="1"/>
  <c r="AM7" i="3" s="1"/>
  <c r="AE43" i="3"/>
  <c r="AM43" i="3" s="1"/>
  <c r="AE15" i="3"/>
  <c r="AM15" i="3" s="1"/>
  <c r="AE36" i="3"/>
  <c r="AM36" i="3" s="1"/>
  <c r="AE29" i="3"/>
  <c r="AM29" i="3" s="1"/>
  <c r="BG242" i="5"/>
  <c r="AE50" i="3"/>
  <c r="AM50" i="3" s="1"/>
  <c r="BL302" i="5"/>
  <c r="BG298" i="5" s="1"/>
  <c r="BL253" i="5"/>
  <c r="BG249" i="5" s="1"/>
  <c r="BL260" i="5"/>
  <c r="BG256" i="5" s="1"/>
  <c r="BL204" i="5"/>
  <c r="BG200" i="5" s="1"/>
  <c r="BL57" i="5"/>
  <c r="BG53" i="5" s="1"/>
  <c r="BL169" i="5"/>
  <c r="BG165" i="5" s="1"/>
  <c r="BL141" i="5"/>
  <c r="BG137" i="5" s="1"/>
  <c r="BL127" i="5"/>
  <c r="BG123" i="5" s="1"/>
  <c r="BL211" i="5"/>
  <c r="BG207" i="5" s="1"/>
  <c r="BL232" i="5"/>
  <c r="BG228" i="5" s="1"/>
  <c r="BL239" i="5"/>
  <c r="BG235" i="5" s="1"/>
  <c r="BL218" i="5"/>
  <c r="BG214" i="5" s="1"/>
  <c r="BL78" i="5"/>
  <c r="BG74" i="5" s="1"/>
  <c r="BL50" i="5"/>
  <c r="BG46" i="5" s="1"/>
  <c r="AF57" i="3"/>
  <c r="AN57" i="3" s="1"/>
  <c r="AF36" i="3"/>
  <c r="AN36" i="3" s="1"/>
  <c r="AF15" i="3"/>
  <c r="AN15" i="3" s="1"/>
  <c r="AF29" i="3"/>
  <c r="AN29" i="3" s="1"/>
  <c r="AF22" i="3"/>
  <c r="AN22" i="3" s="1"/>
  <c r="AP22" i="3" s="1"/>
  <c r="AF50" i="3"/>
  <c r="AN50" i="3" s="1"/>
  <c r="AF43" i="3"/>
  <c r="AN43" i="3" s="1"/>
  <c r="BL183" i="5"/>
  <c r="BG179" i="5" s="1"/>
  <c r="BL106" i="5"/>
  <c r="BG102" i="5" s="1"/>
  <c r="BL295" i="5"/>
  <c r="BG291" i="5" s="1"/>
  <c r="BL92" i="5"/>
  <c r="BG88" i="5" s="1"/>
  <c r="BL148" i="5"/>
  <c r="BG144" i="5" s="1"/>
  <c r="BL197" i="5"/>
  <c r="BG193" i="5" s="1"/>
  <c r="BL190" i="5"/>
  <c r="BG186" i="5" s="1"/>
  <c r="BL71" i="5"/>
  <c r="BG67" i="5" s="1"/>
  <c r="BL36" i="5"/>
  <c r="BG32" i="5" s="1"/>
  <c r="BL29" i="5"/>
  <c r="BG25" i="5" s="1"/>
  <c r="BL64" i="5"/>
  <c r="BG60" i="5" s="1"/>
  <c r="BL176" i="5"/>
  <c r="BG172" i="5" s="1"/>
  <c r="BL288" i="5"/>
  <c r="BG284" i="5" s="1"/>
  <c r="BL162" i="5"/>
  <c r="BG158" i="5" s="1"/>
  <c r="BL274" i="5"/>
  <c r="BG270" i="5" s="1"/>
  <c r="BL15" i="5"/>
  <c r="BG11" i="5" s="1"/>
  <c r="BL225" i="5"/>
  <c r="BG221" i="5" s="1"/>
  <c r="BL134" i="5"/>
  <c r="BG130" i="5" s="1"/>
  <c r="BL120" i="5"/>
  <c r="BG116" i="5" s="1"/>
  <c r="BL155" i="5"/>
  <c r="BG151" i="5" s="1"/>
  <c r="BL267" i="5"/>
  <c r="BG263" i="5" s="1"/>
  <c r="BL281" i="5"/>
  <c r="BG277" i="5" s="1"/>
  <c r="BL22" i="5"/>
  <c r="BG18" i="5" s="1"/>
  <c r="BL43" i="5"/>
  <c r="BG39" i="5" s="1"/>
  <c r="BL85" i="5"/>
  <c r="BG81" i="5" s="1"/>
  <c r="BL113" i="5"/>
  <c r="BG109" i="5" s="1"/>
  <c r="BL99" i="5"/>
  <c r="BG95" i="5" s="1"/>
  <c r="AP106" i="7"/>
  <c r="AP127" i="7"/>
  <c r="AP204" i="7"/>
  <c r="AP190" i="7"/>
  <c r="AP113" i="7"/>
  <c r="AP64" i="7"/>
  <c r="AP176" i="7"/>
  <c r="AP99" i="7"/>
  <c r="AP197" i="7"/>
  <c r="AP155" i="7"/>
  <c r="AP162" i="7"/>
  <c r="AP169" i="7"/>
  <c r="AP120" i="7"/>
  <c r="AP134" i="7"/>
  <c r="AP141" i="7"/>
  <c r="AP92" i="7"/>
  <c r="AP57" i="7"/>
  <c r="AV57" i="7" s="1"/>
  <c r="AP78" i="7"/>
  <c r="AP85" i="7"/>
  <c r="AP71" i="7"/>
  <c r="AP22" i="7"/>
  <c r="AP50" i="7"/>
  <c r="AV50" i="7" s="1"/>
  <c r="AP29" i="7"/>
  <c r="AT29" i="7" s="1"/>
  <c r="AP36" i="7"/>
  <c r="AT36" i="7" s="1"/>
  <c r="AP43" i="7"/>
  <c r="AT43" i="7" s="1"/>
  <c r="E25" i="17"/>
  <c r="E33" i="17"/>
  <c r="E39" i="17"/>
  <c r="E24" i="17"/>
  <c r="E13" i="17"/>
  <c r="E40" i="17"/>
  <c r="E41" i="17"/>
  <c r="E17" i="17"/>
  <c r="E30" i="17"/>
  <c r="E18" i="17"/>
  <c r="E8" i="17"/>
  <c r="E29" i="17"/>
  <c r="E19" i="17"/>
  <c r="E34" i="17"/>
  <c r="E4" i="17"/>
  <c r="E15" i="17"/>
  <c r="E5" i="17"/>
  <c r="E43" i="17"/>
  <c r="E11" i="17"/>
  <c r="E23" i="17"/>
  <c r="E2" i="17"/>
  <c r="E28" i="17"/>
  <c r="E37" i="17"/>
  <c r="E6" i="17"/>
  <c r="E21" i="17"/>
  <c r="E26" i="17"/>
  <c r="E7" i="17"/>
  <c r="E22" i="17"/>
  <c r="E42" i="17"/>
  <c r="E36" i="17"/>
  <c r="E35" i="17"/>
  <c r="E16" i="17"/>
  <c r="E10" i="17"/>
  <c r="E27" i="17"/>
  <c r="E31" i="17"/>
  <c r="E14" i="17"/>
  <c r="E32" i="17"/>
  <c r="E9" i="17"/>
  <c r="E20" i="17"/>
  <c r="E12" i="17"/>
  <c r="E3" i="17"/>
  <c r="E38" i="17"/>
  <c r="AP7" i="3" l="1"/>
  <c r="AS7" i="3" s="1"/>
  <c r="AT6" i="7"/>
  <c r="AR6" i="7"/>
  <c r="AS6" i="7"/>
  <c r="E3" i="20" s="1"/>
  <c r="E16" i="20" s="1"/>
  <c r="AP7" i="7"/>
  <c r="AT7" i="7" s="1"/>
  <c r="AM8" i="3"/>
  <c r="AP6" i="3"/>
  <c r="AT6" i="3" s="1"/>
  <c r="AN8" i="3"/>
  <c r="AT7" i="3"/>
  <c r="AU7" i="3"/>
  <c r="AT14" i="3"/>
  <c r="AP57" i="3"/>
  <c r="AT57" i="3" s="1"/>
  <c r="AP29" i="3"/>
  <c r="AP36" i="3"/>
  <c r="AP43" i="3"/>
  <c r="AV43" i="3" s="1"/>
  <c r="AP50" i="3"/>
  <c r="AV50" i="3" s="1"/>
  <c r="BD50" i="3" s="1"/>
  <c r="BB36" i="7"/>
  <c r="BD50" i="7"/>
  <c r="BB29" i="7"/>
  <c r="BB43" i="7"/>
  <c r="BI4" i="5"/>
  <c r="BK4" i="5"/>
  <c r="BI7" i="5"/>
  <c r="BI6" i="5"/>
  <c r="BI8" i="5"/>
  <c r="AP15" i="3"/>
  <c r="BI5" i="5"/>
  <c r="BJ4" i="5"/>
  <c r="BC7" i="3"/>
  <c r="AU14" i="3"/>
  <c r="BA7" i="3"/>
  <c r="AS14" i="3"/>
  <c r="AT57" i="7"/>
  <c r="AT50" i="7"/>
  <c r="AP8" i="7"/>
  <c r="AU8" i="7" s="1"/>
  <c r="AV36" i="7"/>
  <c r="AV29" i="7"/>
  <c r="AV43" i="7"/>
  <c r="BD57" i="7"/>
  <c r="AV64" i="7"/>
  <c r="AT64" i="7"/>
  <c r="AT14" i="7" l="1"/>
  <c r="AT21" i="7" s="1"/>
  <c r="F4" i="20"/>
  <c r="F17" i="20" s="1"/>
  <c r="AU7" i="7"/>
  <c r="AS7" i="7"/>
  <c r="AZ6" i="7"/>
  <c r="D3" i="20"/>
  <c r="D16" i="20" s="1"/>
  <c r="L16" i="20" s="1"/>
  <c r="F3" i="20"/>
  <c r="F16" i="20" s="1"/>
  <c r="N16" i="20" s="1"/>
  <c r="BB6" i="7"/>
  <c r="AT13" i="3"/>
  <c r="BB6" i="3"/>
  <c r="AS6" i="3"/>
  <c r="AS13" i="3" s="1"/>
  <c r="AS20" i="3" s="1"/>
  <c r="AR6" i="3"/>
  <c r="AT21" i="3"/>
  <c r="AU57" i="3"/>
  <c r="BB57" i="3"/>
  <c r="AV57" i="3"/>
  <c r="BD57" i="3" s="1"/>
  <c r="AP8" i="3"/>
  <c r="AT8" i="3" s="1"/>
  <c r="AT43" i="3"/>
  <c r="AT50" i="3"/>
  <c r="AU50" i="3"/>
  <c r="AU43" i="3"/>
  <c r="C28" i="19"/>
  <c r="C60" i="19"/>
  <c r="C42" i="19"/>
  <c r="C35" i="19"/>
  <c r="C30" i="19"/>
  <c r="C52" i="19"/>
  <c r="C26" i="19"/>
  <c r="C34" i="19"/>
  <c r="C54" i="19"/>
  <c r="C55" i="19"/>
  <c r="C64" i="19"/>
  <c r="C61" i="19"/>
  <c r="C39" i="19"/>
  <c r="C44" i="19"/>
  <c r="C37" i="19"/>
  <c r="C57" i="19"/>
  <c r="C32" i="19"/>
  <c r="C40" i="19"/>
  <c r="C49" i="19"/>
  <c r="C41" i="19"/>
  <c r="C50" i="19"/>
  <c r="C27" i="19"/>
  <c r="C31" i="19"/>
  <c r="C66" i="19"/>
  <c r="C29" i="19"/>
  <c r="C36" i="19"/>
  <c r="C51" i="19"/>
  <c r="C62" i="19"/>
  <c r="C53" i="19"/>
  <c r="C59" i="19"/>
  <c r="C48" i="19"/>
  <c r="C46" i="19"/>
  <c r="C45" i="19"/>
  <c r="C38" i="19"/>
  <c r="C56" i="19"/>
  <c r="C58" i="19"/>
  <c r="C33" i="19"/>
  <c r="C47" i="19"/>
  <c r="C63" i="19"/>
  <c r="C65" i="19"/>
  <c r="C43" i="19"/>
  <c r="C25" i="19"/>
  <c r="N18" i="31"/>
  <c r="V18" i="31" s="1"/>
  <c r="N18" i="30"/>
  <c r="V18" i="30" s="1"/>
  <c r="N18" i="29"/>
  <c r="V18" i="29" s="1"/>
  <c r="BD43" i="3"/>
  <c r="BD36" i="7"/>
  <c r="BB57" i="7"/>
  <c r="BD43" i="7"/>
  <c r="AU15" i="7"/>
  <c r="G5" i="20"/>
  <c r="G18" i="20" s="1"/>
  <c r="BB50" i="7"/>
  <c r="BD29" i="7"/>
  <c r="AU15" i="3"/>
  <c r="BA14" i="3"/>
  <c r="BI14" i="3" s="1"/>
  <c r="AS21" i="3"/>
  <c r="BI42" i="3"/>
  <c r="BI49" i="3"/>
  <c r="BI56" i="3"/>
  <c r="BC14" i="3"/>
  <c r="BK14" i="3" s="1"/>
  <c r="AU21" i="3"/>
  <c r="BK42" i="3"/>
  <c r="BK49" i="3"/>
  <c r="BK56" i="3"/>
  <c r="AV8" i="7"/>
  <c r="AV15" i="3"/>
  <c r="AT8" i="7"/>
  <c r="AT15" i="3"/>
  <c r="AT71" i="7"/>
  <c r="BB64" i="7"/>
  <c r="AV71" i="7"/>
  <c r="BD64" i="7"/>
  <c r="BJ27" i="7" l="1"/>
  <c r="BJ146" i="7"/>
  <c r="BJ41" i="7"/>
  <c r="BJ153" i="7"/>
  <c r="BJ34" i="7"/>
  <c r="BJ139" i="7"/>
  <c r="BJ48" i="7"/>
  <c r="BJ160" i="7"/>
  <c r="BJ55" i="7"/>
  <c r="BJ167" i="7"/>
  <c r="BJ62" i="7"/>
  <c r="BJ174" i="7"/>
  <c r="BJ69" i="7"/>
  <c r="BJ181" i="7"/>
  <c r="BJ76" i="7"/>
  <c r="BJ188" i="7"/>
  <c r="BJ83" i="7"/>
  <c r="BJ195" i="7"/>
  <c r="BJ104" i="7"/>
  <c r="BJ202" i="7"/>
  <c r="BJ90" i="7"/>
  <c r="BJ209" i="7"/>
  <c r="BJ97" i="7"/>
  <c r="BJ13" i="7"/>
  <c r="BJ111" i="7"/>
  <c r="BJ132" i="7"/>
  <c r="BJ118" i="7"/>
  <c r="BJ20" i="7"/>
  <c r="BJ125" i="7"/>
  <c r="E6" i="49"/>
  <c r="M6" i="49" s="1"/>
  <c r="V16" i="20"/>
  <c r="C6" i="49"/>
  <c r="K6" i="49" s="1"/>
  <c r="T16" i="20"/>
  <c r="BH90" i="7"/>
  <c r="BH202" i="7"/>
  <c r="BH97" i="7"/>
  <c r="BH209" i="7"/>
  <c r="BH104" i="7"/>
  <c r="BH111" i="7"/>
  <c r="BH118" i="7"/>
  <c r="BH20" i="7"/>
  <c r="BH125" i="7"/>
  <c r="BH13" i="7"/>
  <c r="BH132" i="7"/>
  <c r="BH27" i="7"/>
  <c r="BH139" i="7"/>
  <c r="BH34" i="7"/>
  <c r="BH146" i="7"/>
  <c r="BH41" i="7"/>
  <c r="BH153" i="7"/>
  <c r="BH48" i="7"/>
  <c r="BH167" i="7"/>
  <c r="BH62" i="7"/>
  <c r="BH160" i="7"/>
  <c r="BH55" i="7"/>
  <c r="BH174" i="7"/>
  <c r="BH69" i="7"/>
  <c r="BH181" i="7"/>
  <c r="BH83" i="7"/>
  <c r="BH195" i="7"/>
  <c r="BH76" i="7"/>
  <c r="BH188" i="7"/>
  <c r="J16" i="20"/>
  <c r="M16" i="20"/>
  <c r="D6" i="49" s="1"/>
  <c r="L6" i="49" s="1"/>
  <c r="E4" i="20"/>
  <c r="E17" i="20" s="1"/>
  <c r="M17" i="20" s="1"/>
  <c r="BA7" i="7"/>
  <c r="AS14" i="7"/>
  <c r="G4" i="20"/>
  <c r="G17" i="20" s="1"/>
  <c r="O17" i="20" s="1"/>
  <c r="BC7" i="7"/>
  <c r="AU14" i="7"/>
  <c r="AZ6" i="3"/>
  <c r="AR13" i="3"/>
  <c r="BJ27" i="3"/>
  <c r="BJ34" i="3"/>
  <c r="BJ48" i="3"/>
  <c r="BJ41" i="3"/>
  <c r="BJ55" i="3"/>
  <c r="AT20" i="3"/>
  <c r="BB20" i="3" s="1"/>
  <c r="BJ20" i="3" s="1"/>
  <c r="BB13" i="3"/>
  <c r="BJ13" i="3" s="1"/>
  <c r="AT28" i="3"/>
  <c r="AV8" i="3"/>
  <c r="AU8" i="3"/>
  <c r="BB8" i="3"/>
  <c r="BJ57" i="3" s="1"/>
  <c r="BB43" i="3"/>
  <c r="BB50" i="3"/>
  <c r="P18" i="31"/>
  <c r="X18" i="31" s="1"/>
  <c r="P18" i="30"/>
  <c r="X18" i="30" s="1"/>
  <c r="P18" i="29"/>
  <c r="X18" i="29" s="1"/>
  <c r="BB8" i="7"/>
  <c r="BJ64" i="7" s="1"/>
  <c r="F5" i="20"/>
  <c r="BD8" i="7"/>
  <c r="BL36" i="7" s="1"/>
  <c r="H5" i="20"/>
  <c r="H18" i="20" s="1"/>
  <c r="AU22" i="7"/>
  <c r="AU22" i="3"/>
  <c r="BC21" i="3"/>
  <c r="BK21" i="3" s="1"/>
  <c r="AU28" i="3"/>
  <c r="AT15" i="7"/>
  <c r="AV15" i="7"/>
  <c r="BA21" i="3"/>
  <c r="BI21" i="3" s="1"/>
  <c r="AS28" i="3"/>
  <c r="BD15" i="3"/>
  <c r="AV22" i="3"/>
  <c r="BB15" i="3"/>
  <c r="AT22" i="3"/>
  <c r="BD71" i="7"/>
  <c r="AV78" i="7"/>
  <c r="BB71" i="7"/>
  <c r="AT78" i="7"/>
  <c r="J17" i="20" l="1"/>
  <c r="BC14" i="7"/>
  <c r="BK14" i="7" s="1"/>
  <c r="AU21" i="7"/>
  <c r="BC21" i="7" s="1"/>
  <c r="BK21" i="7" s="1"/>
  <c r="BK112" i="7"/>
  <c r="BK119" i="7"/>
  <c r="BK126" i="7"/>
  <c r="BK105" i="7"/>
  <c r="BK133" i="7"/>
  <c r="BK147" i="7"/>
  <c r="BK28" i="7"/>
  <c r="BK140" i="7"/>
  <c r="BK35" i="7"/>
  <c r="BK154" i="7"/>
  <c r="BK42" i="7"/>
  <c r="BK168" i="7"/>
  <c r="BK49" i="7"/>
  <c r="BK161" i="7"/>
  <c r="BK98" i="7"/>
  <c r="BK56" i="7"/>
  <c r="BK175" i="7"/>
  <c r="BK63" i="7"/>
  <c r="BK182" i="7"/>
  <c r="BK70" i="7"/>
  <c r="BK189" i="7"/>
  <c r="BK77" i="7"/>
  <c r="BK196" i="7"/>
  <c r="BK91" i="7"/>
  <c r="BK203" i="7"/>
  <c r="BK84" i="7"/>
  <c r="BK210" i="7"/>
  <c r="F7" i="49"/>
  <c r="N7" i="49" s="1"/>
  <c r="W17" i="20"/>
  <c r="BA14" i="7"/>
  <c r="BI14" i="7" s="1"/>
  <c r="AS21" i="7"/>
  <c r="BA21" i="7" s="1"/>
  <c r="BI21" i="7" s="1"/>
  <c r="BI119" i="7"/>
  <c r="BI133" i="7"/>
  <c r="BI126" i="7"/>
  <c r="BI28" i="7"/>
  <c r="BI140" i="7"/>
  <c r="BI35" i="7"/>
  <c r="BI154" i="7"/>
  <c r="BI42" i="7"/>
  <c r="BI147" i="7"/>
  <c r="BI49" i="7"/>
  <c r="BI161" i="7"/>
  <c r="BI63" i="7"/>
  <c r="BI168" i="7"/>
  <c r="BI56" i="7"/>
  <c r="BI175" i="7"/>
  <c r="BI70" i="7"/>
  <c r="BI182" i="7"/>
  <c r="BI77" i="7"/>
  <c r="BI189" i="7"/>
  <c r="BI91" i="7"/>
  <c r="BI196" i="7"/>
  <c r="BI98" i="7"/>
  <c r="BI203" i="7"/>
  <c r="BI84" i="7"/>
  <c r="BI210" i="7"/>
  <c r="BI105" i="7"/>
  <c r="BI112" i="7"/>
  <c r="D7" i="49"/>
  <c r="L7" i="49" s="1"/>
  <c r="U17" i="20"/>
  <c r="N17" i="20"/>
  <c r="E7" i="49" s="1"/>
  <c r="M7" i="49" s="1"/>
  <c r="AR20" i="3"/>
  <c r="AZ20" i="3" s="1"/>
  <c r="BH20" i="3" s="1"/>
  <c r="AZ13" i="3"/>
  <c r="BH13" i="3" s="1"/>
  <c r="BH34" i="3"/>
  <c r="BH27" i="3"/>
  <c r="BH41" i="3"/>
  <c r="BH48" i="3"/>
  <c r="BH55" i="3"/>
  <c r="BJ71" i="7"/>
  <c r="BL64" i="7"/>
  <c r="BL29" i="7"/>
  <c r="BL57" i="7"/>
  <c r="BL50" i="7"/>
  <c r="BJ57" i="7"/>
  <c r="BL71" i="7"/>
  <c r="BG67" i="7" s="1"/>
  <c r="BL43" i="7"/>
  <c r="BJ43" i="7"/>
  <c r="BG39" i="7" s="1"/>
  <c r="BJ29" i="7"/>
  <c r="BJ36" i="7"/>
  <c r="BG32" i="7" s="1"/>
  <c r="BJ50" i="7"/>
  <c r="F18" i="20"/>
  <c r="N18" i="20" s="1"/>
  <c r="BD8" i="3"/>
  <c r="BL57" i="3" s="1"/>
  <c r="BG53" i="3" s="1"/>
  <c r="AT35" i="3"/>
  <c r="P18" i="20"/>
  <c r="BJ50" i="3"/>
  <c r="BJ15" i="3"/>
  <c r="BJ43" i="3"/>
  <c r="O18" i="31"/>
  <c r="J18" i="31"/>
  <c r="O18" i="30"/>
  <c r="J18" i="30"/>
  <c r="O18" i="29"/>
  <c r="J18" i="29"/>
  <c r="AU29" i="3"/>
  <c r="AU29" i="7"/>
  <c r="BD15" i="7"/>
  <c r="BL15" i="7" s="1"/>
  <c r="AT22" i="7"/>
  <c r="BB15" i="7"/>
  <c r="BJ15" i="7" s="1"/>
  <c r="AV22" i="7"/>
  <c r="BA28" i="3"/>
  <c r="BI28" i="3" s="1"/>
  <c r="AS35" i="3"/>
  <c r="BC28" i="3"/>
  <c r="BK28" i="3" s="1"/>
  <c r="AU35" i="3"/>
  <c r="BB22" i="3"/>
  <c r="BJ22" i="3" s="1"/>
  <c r="AT29" i="3"/>
  <c r="BD22" i="3"/>
  <c r="AV29" i="3"/>
  <c r="AT85" i="7"/>
  <c r="BB78" i="7"/>
  <c r="BJ78" i="7" s="1"/>
  <c r="AV85" i="7"/>
  <c r="BD78" i="7"/>
  <c r="BL78" i="7" s="1"/>
  <c r="B34" i="17"/>
  <c r="B39" i="17"/>
  <c r="B35" i="17"/>
  <c r="D59" i="17"/>
  <c r="BG53" i="7" l="1"/>
  <c r="BG60" i="7"/>
  <c r="BG46" i="7"/>
  <c r="BG25" i="7"/>
  <c r="BG74" i="7"/>
  <c r="BG11" i="7"/>
  <c r="V18" i="20"/>
  <c r="E8" i="49"/>
  <c r="M8" i="49" s="1"/>
  <c r="BL43" i="3"/>
  <c r="BG39" i="3" s="1"/>
  <c r="BL50" i="3"/>
  <c r="BG46" i="3" s="1"/>
  <c r="BL22" i="3"/>
  <c r="BG18" i="3" s="1"/>
  <c r="BL15" i="3"/>
  <c r="G8" i="49"/>
  <c r="O8" i="49" s="1"/>
  <c r="C271" i="49" s="1" a="1"/>
  <c r="C271" i="49" s="1"/>
  <c r="BC35" i="3"/>
  <c r="BK35" i="3" s="1"/>
  <c r="BA35" i="3"/>
  <c r="BI35" i="3" s="1"/>
  <c r="BG11" i="3"/>
  <c r="C10" i="19"/>
  <c r="AU36" i="3"/>
  <c r="BB22" i="7"/>
  <c r="BJ22" i="7" s="1"/>
  <c r="BG18" i="7" s="1"/>
  <c r="BD22" i="7"/>
  <c r="BL22" i="7" s="1"/>
  <c r="AU36" i="7"/>
  <c r="X18" i="20"/>
  <c r="J18" i="20"/>
  <c r="O18" i="20"/>
  <c r="BB29" i="3"/>
  <c r="BJ29" i="3" s="1"/>
  <c r="AT36" i="3"/>
  <c r="BD29" i="3"/>
  <c r="BL29" i="3" s="1"/>
  <c r="AV36" i="3"/>
  <c r="AV92" i="7"/>
  <c r="BD85" i="7"/>
  <c r="BL85" i="7" s="1"/>
  <c r="AT92" i="7"/>
  <c r="BB85" i="7"/>
  <c r="BJ85" i="7" s="1"/>
  <c r="B37" i="17"/>
  <c r="D57" i="17"/>
  <c r="B38" i="17"/>
  <c r="B36" i="17"/>
  <c r="D54" i="17"/>
  <c r="D53" i="17"/>
  <c r="D58" i="17"/>
  <c r="B31" i="17"/>
  <c r="B40" i="17"/>
  <c r="B32" i="17"/>
  <c r="B33" i="17"/>
  <c r="C12" i="19" l="1"/>
  <c r="C11" i="19"/>
  <c r="BG81" i="7"/>
  <c r="F8" i="49"/>
  <c r="N8" i="49" s="1"/>
  <c r="K12" i="49" s="1" a="1"/>
  <c r="C13" i="19"/>
  <c r="C8" i="19"/>
  <c r="C9" i="19"/>
  <c r="C14" i="19"/>
  <c r="BB36" i="3"/>
  <c r="BJ36" i="3" s="1"/>
  <c r="BD36" i="3"/>
  <c r="BL36" i="3" s="1"/>
  <c r="AU43" i="7"/>
  <c r="BG25" i="3"/>
  <c r="BB92" i="7"/>
  <c r="BJ92" i="7" s="1"/>
  <c r="AT99" i="7"/>
  <c r="AV99" i="7"/>
  <c r="BD92" i="7"/>
  <c r="BL92" i="7" s="1"/>
  <c r="B41" i="17"/>
  <c r="D55" i="17"/>
  <c r="BG88" i="7" l="1"/>
  <c r="K12" i="49"/>
  <c r="C6" i="19"/>
  <c r="C15" i="19"/>
  <c r="C7" i="19"/>
  <c r="BG32" i="3"/>
  <c r="AU50" i="7"/>
  <c r="AV106" i="7"/>
  <c r="BD99" i="7"/>
  <c r="BL99" i="7" s="1"/>
  <c r="BB99" i="7"/>
  <c r="BJ99" i="7" s="1"/>
  <c r="BG95" i="7" s="1"/>
  <c r="AT106" i="7"/>
  <c r="B42" i="17"/>
  <c r="D56" i="17"/>
  <c r="BK4" i="3" l="1"/>
  <c r="BI5" i="3"/>
  <c r="C16" i="19"/>
  <c r="BJ4" i="3"/>
  <c r="BI4" i="3"/>
  <c r="BI6" i="3"/>
  <c r="BI8" i="3"/>
  <c r="BI7" i="3"/>
  <c r="AU57" i="7"/>
  <c r="BB106" i="7"/>
  <c r="BJ106" i="7" s="1"/>
  <c r="AT113" i="7"/>
  <c r="AV113" i="7"/>
  <c r="BD106" i="7"/>
  <c r="BL106" i="7" s="1"/>
  <c r="B43" i="17"/>
  <c r="BG102" i="7" l="1"/>
  <c r="C17" i="19"/>
  <c r="AU64" i="7"/>
  <c r="BD113" i="7"/>
  <c r="BL113" i="7" s="1"/>
  <c r="AV120" i="7"/>
  <c r="AT120" i="7"/>
  <c r="BB113" i="7"/>
  <c r="BJ113" i="7" s="1"/>
  <c r="B44" i="17"/>
  <c r="BG109" i="7" l="1"/>
  <c r="C18" i="19"/>
  <c r="AU71" i="7"/>
  <c r="BB120" i="7"/>
  <c r="BJ120" i="7" s="1"/>
  <c r="AT127" i="7"/>
  <c r="AV127" i="7"/>
  <c r="BD120" i="7"/>
  <c r="BL120" i="7" s="1"/>
  <c r="B45" i="17"/>
  <c r="BG116" i="7" l="1"/>
  <c r="C20" i="19"/>
  <c r="C19" i="19"/>
  <c r="AU78" i="7"/>
  <c r="BD127" i="7"/>
  <c r="BL127" i="7" s="1"/>
  <c r="AV134" i="7"/>
  <c r="AT134" i="7"/>
  <c r="BB127" i="7"/>
  <c r="BJ127" i="7" s="1"/>
  <c r="B46" i="17"/>
  <c r="BG123" i="7" l="1"/>
  <c r="AU85" i="7"/>
  <c r="AT141" i="7"/>
  <c r="BB134" i="7"/>
  <c r="BJ134" i="7" s="1"/>
  <c r="BD134" i="7"/>
  <c r="BL134" i="7" s="1"/>
  <c r="AV141" i="7"/>
  <c r="B47" i="17"/>
  <c r="BG130" i="7" l="1"/>
  <c r="C21" i="19"/>
  <c r="C22" i="19"/>
  <c r="AU92" i="7"/>
  <c r="AV148" i="7"/>
  <c r="BD141" i="7"/>
  <c r="BL141" i="7" s="1"/>
  <c r="BB141" i="7"/>
  <c r="BJ141" i="7" s="1"/>
  <c r="BG137" i="7" s="1"/>
  <c r="AT148" i="7"/>
  <c r="B48" i="17"/>
  <c r="AU99" i="7" l="1"/>
  <c r="AU106" i="7" s="1"/>
  <c r="AU113" i="7" s="1"/>
  <c r="AU120" i="7" s="1"/>
  <c r="AU127" i="7" s="1"/>
  <c r="AU134" i="7" s="1"/>
  <c r="AU141" i="7" s="1"/>
  <c r="AU148" i="7" s="1"/>
  <c r="AU155" i="7" s="1"/>
  <c r="AU162" i="7" s="1"/>
  <c r="AU169" i="7" s="1"/>
  <c r="AU176" i="7" s="1"/>
  <c r="AU183" i="7" s="1"/>
  <c r="AU190" i="7" s="1"/>
  <c r="AU197" i="7" s="1"/>
  <c r="AU204" i="7" s="1"/>
  <c r="AU211" i="7" s="1"/>
  <c r="BB148" i="7"/>
  <c r="BJ148" i="7" s="1"/>
  <c r="AT155" i="7"/>
  <c r="BD148" i="7"/>
  <c r="BL148" i="7" s="1"/>
  <c r="AV155" i="7"/>
  <c r="B49" i="17"/>
  <c r="BG144" i="7" l="1"/>
  <c r="C23" i="19"/>
  <c r="AV162" i="7"/>
  <c r="BD155" i="7"/>
  <c r="BL155" i="7" s="1"/>
  <c r="AT162" i="7"/>
  <c r="BB155" i="7"/>
  <c r="BJ155" i="7" s="1"/>
  <c r="BG151" i="7" s="1"/>
  <c r="B50" i="17"/>
  <c r="C24" i="19" l="1"/>
  <c r="BB162" i="7"/>
  <c r="BJ162" i="7" s="1"/>
  <c r="AT169" i="7"/>
  <c r="BD162" i="7"/>
  <c r="BL162" i="7" s="1"/>
  <c r="AV169" i="7"/>
  <c r="B51" i="17"/>
  <c r="BG158" i="7" l="1"/>
  <c r="C2" i="19"/>
  <c r="D4" i="19" a="1"/>
  <c r="D4" i="19" s="1"/>
  <c r="C1" i="19"/>
  <c r="BD169" i="7"/>
  <c r="BL169" i="7" s="1"/>
  <c r="AV176" i="7"/>
  <c r="AT176" i="7"/>
  <c r="BB169" i="7"/>
  <c r="BJ169" i="7" s="1"/>
  <c r="BG165" i="7" s="1"/>
  <c r="B52" i="17"/>
  <c r="B53" i="17"/>
  <c r="E68" i="19" l="1"/>
  <c r="E69" i="19"/>
  <c r="E70" i="19"/>
  <c r="E71" i="19"/>
  <c r="E72" i="19"/>
  <c r="E73" i="19"/>
  <c r="E74" i="19"/>
  <c r="E75" i="19"/>
  <c r="E76" i="19"/>
  <c r="E77" i="19"/>
  <c r="E6" i="19"/>
  <c r="E7" i="19"/>
  <c r="E23" i="19"/>
  <c r="K48" i="17" s="1"/>
  <c r="E39" i="19"/>
  <c r="N16" i="17" s="1"/>
  <c r="E55" i="19"/>
  <c r="E8" i="19"/>
  <c r="E24" i="19"/>
  <c r="K49" i="17" s="1"/>
  <c r="E40" i="19"/>
  <c r="N17" i="17" s="1"/>
  <c r="E56" i="19"/>
  <c r="E54" i="19"/>
  <c r="E9" i="19"/>
  <c r="E25" i="19"/>
  <c r="E41" i="19"/>
  <c r="N18" i="17" s="1"/>
  <c r="E57" i="19"/>
  <c r="E10" i="19"/>
  <c r="E26" i="19"/>
  <c r="E42" i="19"/>
  <c r="N19" i="17" s="1"/>
  <c r="E58" i="19"/>
  <c r="E38" i="19"/>
  <c r="N15" i="17" s="1"/>
  <c r="E11" i="19"/>
  <c r="E27" i="19"/>
  <c r="E43" i="19"/>
  <c r="N20" i="17" s="1"/>
  <c r="E59" i="19"/>
  <c r="E12" i="19"/>
  <c r="E28" i="19"/>
  <c r="E44" i="19"/>
  <c r="N21" i="17" s="1"/>
  <c r="E60" i="19"/>
  <c r="E13" i="19"/>
  <c r="E29" i="19"/>
  <c r="E45" i="19"/>
  <c r="N22" i="17" s="1"/>
  <c r="E61" i="19"/>
  <c r="E14" i="19"/>
  <c r="E30" i="19"/>
  <c r="E46" i="19"/>
  <c r="N23" i="17" s="1"/>
  <c r="E62" i="19"/>
  <c r="E15" i="19"/>
  <c r="E31" i="19"/>
  <c r="E47" i="19"/>
  <c r="N24" i="17" s="1"/>
  <c r="E63" i="19"/>
  <c r="E16" i="19"/>
  <c r="E32" i="19"/>
  <c r="E48" i="19"/>
  <c r="N25" i="17" s="1"/>
  <c r="E64" i="19"/>
  <c r="E17" i="19"/>
  <c r="E33" i="19"/>
  <c r="E49" i="19"/>
  <c r="N26" i="17" s="1"/>
  <c r="E65" i="19"/>
  <c r="E18" i="19"/>
  <c r="E34" i="19"/>
  <c r="E50" i="19"/>
  <c r="N27" i="17" s="1"/>
  <c r="E66" i="19"/>
  <c r="E19" i="19"/>
  <c r="K44" i="17" s="1"/>
  <c r="E35" i="19"/>
  <c r="E51" i="19"/>
  <c r="N28" i="17" s="1"/>
  <c r="E52" i="19"/>
  <c r="N29" i="17" s="1"/>
  <c r="E20" i="19"/>
  <c r="K45" i="17" s="1"/>
  <c r="E36" i="19"/>
  <c r="E21" i="19"/>
  <c r="K46" i="17" s="1"/>
  <c r="E37" i="19"/>
  <c r="N14" i="17" s="1"/>
  <c r="E53" i="19"/>
  <c r="N30" i="17" s="1"/>
  <c r="E22" i="19"/>
  <c r="K47" i="17" s="1"/>
  <c r="BB176" i="7"/>
  <c r="BJ176" i="7" s="1"/>
  <c r="AT183" i="7"/>
  <c r="BD176" i="7"/>
  <c r="BL176" i="7" s="1"/>
  <c r="AV183" i="7"/>
  <c r="BG172" i="7" l="1"/>
  <c r="N4" i="17"/>
  <c r="N3" i="17"/>
  <c r="N8" i="17"/>
  <c r="N11" i="17"/>
  <c r="N10" i="17"/>
  <c r="N6" i="17"/>
  <c r="N2" i="17"/>
  <c r="N12" i="17"/>
  <c r="N7" i="17"/>
  <c r="N13" i="17"/>
  <c r="N9" i="17"/>
  <c r="N5" i="17"/>
  <c r="N32" i="17"/>
  <c r="K32" i="17"/>
  <c r="N31" i="17"/>
  <c r="K31" i="17"/>
  <c r="L59" i="17"/>
  <c r="M59" i="17"/>
  <c r="N36" i="17"/>
  <c r="K36" i="17"/>
  <c r="N43" i="17"/>
  <c r="K43" i="17"/>
  <c r="N39" i="17"/>
  <c r="K39" i="17"/>
  <c r="N35" i="17"/>
  <c r="K35" i="17"/>
  <c r="L58" i="17"/>
  <c r="M58" i="17"/>
  <c r="L57" i="17"/>
  <c r="M57" i="17"/>
  <c r="L56" i="17"/>
  <c r="M56" i="17"/>
  <c r="N40" i="17"/>
  <c r="K40" i="17"/>
  <c r="N42" i="17"/>
  <c r="K42" i="17"/>
  <c r="N38" i="17"/>
  <c r="K38" i="17"/>
  <c r="L55" i="17"/>
  <c r="M55" i="17"/>
  <c r="N34" i="17"/>
  <c r="K34" i="17"/>
  <c r="L54" i="17"/>
  <c r="M54" i="17"/>
  <c r="L53" i="17"/>
  <c r="M53" i="17"/>
  <c r="L52" i="17"/>
  <c r="K52" i="17"/>
  <c r="N41" i="17"/>
  <c r="K41" i="17"/>
  <c r="N37" i="17"/>
  <c r="K37" i="17"/>
  <c r="L51" i="17"/>
  <c r="K51" i="17"/>
  <c r="L50" i="17"/>
  <c r="K50" i="17"/>
  <c r="N33" i="17"/>
  <c r="K33" i="17"/>
  <c r="K53" i="17"/>
  <c r="B22" i="20"/>
  <c r="AV190" i="7"/>
  <c r="BD183" i="7"/>
  <c r="BL183" i="7" s="1"/>
  <c r="BB183" i="7"/>
  <c r="BJ183" i="7" s="1"/>
  <c r="AT190" i="7"/>
  <c r="B54" i="17"/>
  <c r="BG179" i="7" l="1"/>
  <c r="K54" i="17"/>
  <c r="C24" i="20"/>
  <c r="C25" i="20"/>
  <c r="C41" i="20"/>
  <c r="C57" i="20"/>
  <c r="C73" i="20"/>
  <c r="C78" i="20"/>
  <c r="C66" i="20"/>
  <c r="C68" i="20"/>
  <c r="C71" i="20"/>
  <c r="C26" i="20"/>
  <c r="C42" i="20"/>
  <c r="A213" i="20" s="1"/>
  <c r="F216" i="20" s="1"/>
  <c r="C58" i="20"/>
  <c r="C74" i="20"/>
  <c r="A437" i="20" s="1"/>
  <c r="F440" i="20" s="1"/>
  <c r="C63" i="20"/>
  <c r="A360" i="20" s="1"/>
  <c r="F363" i="20" s="1"/>
  <c r="C82" i="20"/>
  <c r="A493" i="20" s="1"/>
  <c r="F496" i="20" s="1"/>
  <c r="C36" i="20"/>
  <c r="C38" i="20"/>
  <c r="C72" i="20"/>
  <c r="C27" i="20"/>
  <c r="C43" i="20"/>
  <c r="C59" i="20"/>
  <c r="A332" i="20" s="1"/>
  <c r="F335" i="20" s="1"/>
  <c r="C75" i="20"/>
  <c r="C46" i="20"/>
  <c r="C51" i="20"/>
  <c r="C56" i="20"/>
  <c r="C28" i="20"/>
  <c r="C44" i="20"/>
  <c r="C60" i="20"/>
  <c r="A339" i="20" s="1"/>
  <c r="F342" i="20" s="1"/>
  <c r="C76" i="20"/>
  <c r="C62" i="20"/>
  <c r="A353" i="20" s="1"/>
  <c r="F356" i="20" s="1"/>
  <c r="C80" i="20"/>
  <c r="A479" i="20" s="1"/>
  <c r="F482" i="20" s="1"/>
  <c r="C35" i="20"/>
  <c r="C53" i="20"/>
  <c r="A290" i="20" s="1"/>
  <c r="F293" i="20" s="1"/>
  <c r="C29" i="20"/>
  <c r="C45" i="20"/>
  <c r="C61" i="20"/>
  <c r="C77" i="20"/>
  <c r="A458" i="20" s="1"/>
  <c r="F461" i="20" s="1"/>
  <c r="C79" i="20"/>
  <c r="C67" i="20"/>
  <c r="A388" i="20" s="1"/>
  <c r="F391" i="20" s="1"/>
  <c r="C30" i="20"/>
  <c r="C37" i="20"/>
  <c r="A178" i="20" s="1"/>
  <c r="F181" i="20" s="1"/>
  <c r="C31" i="20"/>
  <c r="A136" i="20" s="1"/>
  <c r="F139" i="20" s="1"/>
  <c r="C47" i="20"/>
  <c r="A248" i="20" s="1"/>
  <c r="F251" i="20" s="1"/>
  <c r="C83" i="20"/>
  <c r="A500" i="20" s="1"/>
  <c r="F503" i="20" s="1"/>
  <c r="C69" i="20"/>
  <c r="A402" i="20" s="1"/>
  <c r="F405" i="20" s="1"/>
  <c r="C32" i="20"/>
  <c r="A143" i="20" s="1"/>
  <c r="F146" i="20" s="1"/>
  <c r="C48" i="20"/>
  <c r="A255" i="20" s="1"/>
  <c r="F258" i="20" s="1"/>
  <c r="C64" i="20"/>
  <c r="A367" i="20" s="1"/>
  <c r="F370" i="20" s="1"/>
  <c r="C33" i="20"/>
  <c r="A150" i="20" s="1"/>
  <c r="F153" i="20" s="1"/>
  <c r="C49" i="20"/>
  <c r="A262" i="20" s="1"/>
  <c r="F265" i="20" s="1"/>
  <c r="C65" i="20"/>
  <c r="C81" i="20"/>
  <c r="A486" i="20" s="1"/>
  <c r="F489" i="20" s="1"/>
  <c r="C34" i="20"/>
  <c r="A157" i="20" s="1"/>
  <c r="F160" i="20" s="1"/>
  <c r="C52" i="20"/>
  <c r="A283" i="20" s="1"/>
  <c r="F286" i="20" s="1"/>
  <c r="C55" i="20"/>
  <c r="A304" i="20" s="1"/>
  <c r="F307" i="20" s="1"/>
  <c r="C50" i="20"/>
  <c r="A269" i="20" s="1"/>
  <c r="F272" i="20" s="1"/>
  <c r="C70" i="20"/>
  <c r="A409" i="20" s="1"/>
  <c r="F412" i="20" s="1"/>
  <c r="C40" i="20"/>
  <c r="A199" i="20" s="1"/>
  <c r="F202" i="20" s="1"/>
  <c r="C54" i="20"/>
  <c r="A297" i="20" s="1"/>
  <c r="F300" i="20" s="1"/>
  <c r="C39" i="20"/>
  <c r="A192" i="20" s="1"/>
  <c r="F195" i="20" s="1"/>
  <c r="BB190" i="7"/>
  <c r="BJ190" i="7" s="1"/>
  <c r="AT197" i="7"/>
  <c r="BD190" i="7"/>
  <c r="BL190" i="7" s="1"/>
  <c r="AV197" i="7"/>
  <c r="B55" i="17"/>
  <c r="BG186" i="7" l="1"/>
  <c r="A129" i="20"/>
  <c r="F132" i="20" s="1"/>
  <c r="A276" i="20"/>
  <c r="F279" i="20" s="1"/>
  <c r="A395" i="20"/>
  <c r="F398" i="20" s="1"/>
  <c r="A241" i="20"/>
  <c r="F244" i="20" s="1"/>
  <c r="A381" i="20"/>
  <c r="F384" i="20" s="1"/>
  <c r="A472" i="20"/>
  <c r="F475" i="20" s="1"/>
  <c r="A444" i="20"/>
  <c r="F447" i="20" s="1"/>
  <c r="A465" i="20"/>
  <c r="F468" i="20" s="1"/>
  <c r="A430" i="20"/>
  <c r="F433" i="20" s="1"/>
  <c r="A346" i="20"/>
  <c r="F349" i="20" s="1"/>
  <c r="A220" i="20"/>
  <c r="F223" i="20" s="1"/>
  <c r="A318" i="20"/>
  <c r="F321" i="20" s="1"/>
  <c r="A374" i="20"/>
  <c r="F377" i="20" s="1"/>
  <c r="A234" i="20"/>
  <c r="F237" i="20" s="1"/>
  <c r="A108" i="20"/>
  <c r="F111" i="20" s="1"/>
  <c r="A206" i="20"/>
  <c r="F209" i="20" s="1"/>
  <c r="A122" i="20"/>
  <c r="F125" i="20" s="1"/>
  <c r="A423" i="20"/>
  <c r="F426" i="20" s="1"/>
  <c r="A94" i="20"/>
  <c r="F97" i="20" s="1"/>
  <c r="A185" i="20"/>
  <c r="F188" i="20" s="1"/>
  <c r="A87" i="20"/>
  <c r="F90" i="20" s="1"/>
  <c r="A164" i="20"/>
  <c r="F167" i="20" s="1"/>
  <c r="A171" i="20"/>
  <c r="F174" i="20" s="1"/>
  <c r="A451" i="20"/>
  <c r="F454" i="20" s="1"/>
  <c r="A325" i="20"/>
  <c r="F328" i="20" s="1"/>
  <c r="A227" i="20"/>
  <c r="F230" i="20" s="1"/>
  <c r="A115" i="20"/>
  <c r="F118" i="20" s="1"/>
  <c r="A101" i="20"/>
  <c r="F104" i="20" s="1"/>
  <c r="A311" i="20"/>
  <c r="F314" i="20" s="1"/>
  <c r="A416" i="20"/>
  <c r="F419" i="20" s="1"/>
  <c r="K55" i="17"/>
  <c r="BD197" i="7"/>
  <c r="BL197" i="7" s="1"/>
  <c r="AV204" i="7"/>
  <c r="AT204" i="7"/>
  <c r="BB197" i="7"/>
  <c r="BJ197" i="7" s="1"/>
  <c r="BG193" i="7" s="1"/>
  <c r="B56" i="17"/>
  <c r="K56" i="17" l="1"/>
  <c r="BB204" i="7"/>
  <c r="BJ204" i="7" s="1"/>
  <c r="AT211" i="7"/>
  <c r="BD204" i="7"/>
  <c r="BL204" i="7" s="1"/>
  <c r="AV211" i="7"/>
  <c r="B57" i="17"/>
  <c r="BG200" i="7" l="1"/>
  <c r="K57" i="17"/>
  <c r="BD211" i="7"/>
  <c r="BL211" i="7" s="1"/>
  <c r="BB211" i="7"/>
  <c r="BJ211" i="7" s="1"/>
  <c r="BG207" i="7" s="1"/>
  <c r="B58" i="17"/>
  <c r="K58" i="17" l="1"/>
  <c r="BI4" i="7"/>
  <c r="BI6" i="7"/>
  <c r="BI5" i="7"/>
  <c r="BJ4" i="7"/>
  <c r="BI7" i="7"/>
  <c r="BI8" i="7"/>
  <c r="BK4" i="7"/>
  <c r="B59" i="17"/>
  <c r="K59" i="17" l="1"/>
  <c r="L22" i="31" l="1"/>
  <c r="M24" i="31" s="1"/>
  <c r="G22" i="31"/>
  <c r="H24" i="31" s="1"/>
  <c r="L22" i="29"/>
  <c r="M24" i="29" s="1"/>
  <c r="G22" i="29" l="1"/>
  <c r="H24" i="29" s="1"/>
  <c r="M72" i="31"/>
  <c r="AE423" i="31" s="1"/>
  <c r="AJ426" i="31" s="1"/>
  <c r="M73" i="31"/>
  <c r="AE430" i="31" s="1"/>
  <c r="AJ433" i="31" s="1"/>
  <c r="M76" i="31"/>
  <c r="AE451" i="31" s="1"/>
  <c r="AJ454" i="31" s="1"/>
  <c r="M77" i="31"/>
  <c r="AE458" i="31" s="1"/>
  <c r="AJ461" i="31" s="1"/>
  <c r="M78" i="31"/>
  <c r="AE465" i="31" s="1"/>
  <c r="AJ468" i="31" s="1"/>
  <c r="M79" i="31"/>
  <c r="AE472" i="31" s="1"/>
  <c r="AJ475" i="31" s="1"/>
  <c r="M80" i="31"/>
  <c r="AE479" i="31" s="1"/>
  <c r="AJ482" i="31" s="1"/>
  <c r="M81" i="31"/>
  <c r="AE486" i="31" s="1"/>
  <c r="AJ489" i="31" s="1"/>
  <c r="M82" i="31"/>
  <c r="AE493" i="31" s="1"/>
  <c r="AJ496" i="31" s="1"/>
  <c r="M83" i="31"/>
  <c r="AE500" i="31" s="1"/>
  <c r="AJ503" i="31" s="1"/>
  <c r="M67" i="31"/>
  <c r="AE388" i="31" s="1"/>
  <c r="AJ391" i="31" s="1"/>
  <c r="M68" i="31"/>
  <c r="AE395" i="31" s="1"/>
  <c r="AJ398" i="31" s="1"/>
  <c r="M70" i="31"/>
  <c r="AE409" i="31" s="1"/>
  <c r="AJ412" i="31" s="1"/>
  <c r="M52" i="31"/>
  <c r="AE283" i="31" s="1"/>
  <c r="AJ286" i="31" s="1"/>
  <c r="M36" i="31"/>
  <c r="AE171" i="31" s="1"/>
  <c r="AJ174" i="31" s="1"/>
  <c r="M53" i="31"/>
  <c r="AE290" i="31" s="1"/>
  <c r="AJ293" i="31" s="1"/>
  <c r="M37" i="31"/>
  <c r="AE178" i="31" s="1"/>
  <c r="AJ181" i="31" s="1"/>
  <c r="M54" i="31"/>
  <c r="AE297" i="31" s="1"/>
  <c r="AJ300" i="31" s="1"/>
  <c r="M38" i="31"/>
  <c r="AE185" i="31" s="1"/>
  <c r="AJ188" i="31" s="1"/>
  <c r="M65" i="31"/>
  <c r="AE374" i="31" s="1"/>
  <c r="AJ377" i="31" s="1"/>
  <c r="M55" i="31"/>
  <c r="AE304" i="31" s="1"/>
  <c r="AJ307" i="31" s="1"/>
  <c r="M39" i="31"/>
  <c r="AE192" i="31" s="1"/>
  <c r="AJ195" i="31" s="1"/>
  <c r="M56" i="31"/>
  <c r="AE311" i="31" s="1"/>
  <c r="AJ314" i="31" s="1"/>
  <c r="M40" i="31"/>
  <c r="AE199" i="31" s="1"/>
  <c r="AJ202" i="31" s="1"/>
  <c r="AE87" i="31"/>
  <c r="AJ90" i="31" s="1"/>
  <c r="M71" i="31"/>
  <c r="AE416" i="31" s="1"/>
  <c r="AJ419" i="31" s="1"/>
  <c r="M57" i="31"/>
  <c r="AE318" i="31" s="1"/>
  <c r="AJ321" i="31" s="1"/>
  <c r="M41" i="31"/>
  <c r="AE206" i="31" s="1"/>
  <c r="AJ209" i="31" s="1"/>
  <c r="M25" i="31"/>
  <c r="AE94" i="31" s="1"/>
  <c r="AJ97" i="31" s="1"/>
  <c r="M64" i="31"/>
  <c r="AE367" i="31" s="1"/>
  <c r="AJ370" i="31" s="1"/>
  <c r="M69" i="31"/>
  <c r="AE402" i="31" s="1"/>
  <c r="AJ405" i="31" s="1"/>
  <c r="M58" i="31"/>
  <c r="AE325" i="31" s="1"/>
  <c r="AJ328" i="31" s="1"/>
  <c r="M42" i="31"/>
  <c r="AE213" i="31" s="1"/>
  <c r="AJ216" i="31" s="1"/>
  <c r="M26" i="31"/>
  <c r="AE101" i="31" s="1"/>
  <c r="AJ104" i="31" s="1"/>
  <c r="M59" i="31"/>
  <c r="AE332" i="31" s="1"/>
  <c r="AJ335" i="31" s="1"/>
  <c r="M43" i="31"/>
  <c r="AE220" i="31" s="1"/>
  <c r="AJ223" i="31" s="1"/>
  <c r="M27" i="31"/>
  <c r="AE108" i="31" s="1"/>
  <c r="AJ111" i="31" s="1"/>
  <c r="M66" i="31"/>
  <c r="AE381" i="31" s="1"/>
  <c r="AJ384" i="31" s="1"/>
  <c r="M60" i="31"/>
  <c r="AE339" i="31" s="1"/>
  <c r="AJ342" i="31" s="1"/>
  <c r="M44" i="31"/>
  <c r="AE227" i="31" s="1"/>
  <c r="AJ230" i="31" s="1"/>
  <c r="M28" i="31"/>
  <c r="AE115" i="31" s="1"/>
  <c r="AJ118" i="31" s="1"/>
  <c r="M75" i="31"/>
  <c r="AE444" i="31" s="1"/>
  <c r="AJ447" i="31" s="1"/>
  <c r="M61" i="31"/>
  <c r="AE346" i="31" s="1"/>
  <c r="AJ349" i="31" s="1"/>
  <c r="M45" i="31"/>
  <c r="AE234" i="31" s="1"/>
  <c r="AJ237" i="31" s="1"/>
  <c r="M29" i="31"/>
  <c r="AE122" i="31" s="1"/>
  <c r="AJ125" i="31" s="1"/>
  <c r="M74" i="31"/>
  <c r="AE437" i="31" s="1"/>
  <c r="AJ440" i="31" s="1"/>
  <c r="M35" i="31"/>
  <c r="AE164" i="31" s="1"/>
  <c r="AJ167" i="31" s="1"/>
  <c r="M62" i="31"/>
  <c r="AE353" i="31" s="1"/>
  <c r="AJ356" i="31" s="1"/>
  <c r="M46" i="31"/>
  <c r="AE241" i="31" s="1"/>
  <c r="AJ244" i="31" s="1"/>
  <c r="M30" i="31"/>
  <c r="AE129" i="31" s="1"/>
  <c r="AJ132" i="31" s="1"/>
  <c r="M47" i="31"/>
  <c r="AE248" i="31" s="1"/>
  <c r="AJ251" i="31" s="1"/>
  <c r="M31" i="31"/>
  <c r="AE136" i="31" s="1"/>
  <c r="AJ139" i="31" s="1"/>
  <c r="M51" i="31"/>
  <c r="AE276" i="31" s="1"/>
  <c r="AJ279" i="31" s="1"/>
  <c r="M63" i="31"/>
  <c r="AE360" i="31" s="1"/>
  <c r="AJ363" i="31" s="1"/>
  <c r="M48" i="31"/>
  <c r="AE255" i="31" s="1"/>
  <c r="AJ258" i="31" s="1"/>
  <c r="M32" i="31"/>
  <c r="AE143" i="31" s="1"/>
  <c r="AJ146" i="31" s="1"/>
  <c r="M49" i="31"/>
  <c r="AE262" i="31" s="1"/>
  <c r="AJ265" i="31" s="1"/>
  <c r="M33" i="31"/>
  <c r="AE150" i="31" s="1"/>
  <c r="AJ153" i="31" s="1"/>
  <c r="M50" i="31"/>
  <c r="AE269" i="31" s="1"/>
  <c r="AJ272" i="31" s="1"/>
  <c r="M34" i="31"/>
  <c r="AE157" i="31" s="1"/>
  <c r="AJ160" i="31" s="1"/>
  <c r="H83" i="31"/>
  <c r="P500" i="31" s="1"/>
  <c r="U503" i="31" s="1"/>
  <c r="H72" i="31"/>
  <c r="P423" i="31" s="1"/>
  <c r="U426" i="31" s="1"/>
  <c r="H73" i="31"/>
  <c r="P430" i="31" s="1"/>
  <c r="U433" i="31" s="1"/>
  <c r="H74" i="31"/>
  <c r="P437" i="31" s="1"/>
  <c r="U440" i="31" s="1"/>
  <c r="H75" i="31"/>
  <c r="P444" i="31" s="1"/>
  <c r="U447" i="31" s="1"/>
  <c r="H76" i="31"/>
  <c r="P451" i="31" s="1"/>
  <c r="U454" i="31" s="1"/>
  <c r="H78" i="31"/>
  <c r="P465" i="31" s="1"/>
  <c r="U468" i="31" s="1"/>
  <c r="H79" i="31"/>
  <c r="P472" i="31" s="1"/>
  <c r="U475" i="31" s="1"/>
  <c r="H80" i="31"/>
  <c r="P479" i="31" s="1"/>
  <c r="U482" i="31" s="1"/>
  <c r="H81" i="31"/>
  <c r="P486" i="31" s="1"/>
  <c r="U489" i="31" s="1"/>
  <c r="H65" i="31"/>
  <c r="P374" i="31" s="1"/>
  <c r="U377" i="31" s="1"/>
  <c r="H70" i="31"/>
  <c r="P409" i="31" s="1"/>
  <c r="U412" i="31" s="1"/>
  <c r="H63" i="31"/>
  <c r="P360" i="31" s="1"/>
  <c r="U363" i="31" s="1"/>
  <c r="H47" i="31"/>
  <c r="P248" i="31" s="1"/>
  <c r="U251" i="31" s="1"/>
  <c r="H31" i="31"/>
  <c r="P136" i="31" s="1"/>
  <c r="U139" i="31" s="1"/>
  <c r="H48" i="31"/>
  <c r="P255" i="31" s="1"/>
  <c r="U258" i="31" s="1"/>
  <c r="H32" i="31"/>
  <c r="P143" i="31" s="1"/>
  <c r="U146" i="31" s="1"/>
  <c r="H62" i="31"/>
  <c r="P353" i="31" s="1"/>
  <c r="U356" i="31" s="1"/>
  <c r="H30" i="31"/>
  <c r="P129" i="31" s="1"/>
  <c r="U132" i="31" s="1"/>
  <c r="H49" i="31"/>
  <c r="P262" i="31" s="1"/>
  <c r="U265" i="31" s="1"/>
  <c r="H33" i="31"/>
  <c r="P150" i="31" s="1"/>
  <c r="U153" i="31" s="1"/>
  <c r="H64" i="31"/>
  <c r="P367" i="31" s="1"/>
  <c r="U370" i="31" s="1"/>
  <c r="H50" i="31"/>
  <c r="P269" i="31" s="1"/>
  <c r="U272" i="31" s="1"/>
  <c r="H34" i="31"/>
  <c r="P157" i="31" s="1"/>
  <c r="U160" i="31" s="1"/>
  <c r="H82" i="31"/>
  <c r="P493" i="31" s="1"/>
  <c r="U496" i="31" s="1"/>
  <c r="H68" i="31"/>
  <c r="P395" i="31" s="1"/>
  <c r="U398" i="31" s="1"/>
  <c r="H51" i="31"/>
  <c r="P276" i="31" s="1"/>
  <c r="U279" i="31" s="1"/>
  <c r="H35" i="31"/>
  <c r="P164" i="31" s="1"/>
  <c r="U167" i="31" s="1"/>
  <c r="H67" i="31"/>
  <c r="P388" i="31" s="1"/>
  <c r="U391" i="31" s="1"/>
  <c r="H52" i="31"/>
  <c r="P283" i="31" s="1"/>
  <c r="U286" i="31" s="1"/>
  <c r="H36" i="31"/>
  <c r="P171" i="31" s="1"/>
  <c r="U174" i="31" s="1"/>
  <c r="H53" i="31"/>
  <c r="P290" i="31" s="1"/>
  <c r="U293" i="31" s="1"/>
  <c r="H37" i="31"/>
  <c r="P178" i="31" s="1"/>
  <c r="U181" i="31" s="1"/>
  <c r="H54" i="31"/>
  <c r="P297" i="31" s="1"/>
  <c r="U300" i="31" s="1"/>
  <c r="H38" i="31"/>
  <c r="P185" i="31" s="1"/>
  <c r="U188" i="31" s="1"/>
  <c r="H71" i="31"/>
  <c r="P416" i="31" s="1"/>
  <c r="U419" i="31" s="1"/>
  <c r="H55" i="31"/>
  <c r="P304" i="31" s="1"/>
  <c r="U307" i="31" s="1"/>
  <c r="H39" i="31"/>
  <c r="P192" i="31" s="1"/>
  <c r="U195" i="31" s="1"/>
  <c r="P87" i="31"/>
  <c r="U90" i="31" s="1"/>
  <c r="H46" i="31"/>
  <c r="P241" i="31" s="1"/>
  <c r="U244" i="31" s="1"/>
  <c r="H69" i="31"/>
  <c r="P402" i="31" s="1"/>
  <c r="U405" i="31" s="1"/>
  <c r="H56" i="31"/>
  <c r="P311" i="31" s="1"/>
  <c r="U314" i="31" s="1"/>
  <c r="H40" i="31"/>
  <c r="P199" i="31" s="1"/>
  <c r="U202" i="31" s="1"/>
  <c r="H66" i="31"/>
  <c r="P381" i="31" s="1"/>
  <c r="U384" i="31" s="1"/>
  <c r="H57" i="31"/>
  <c r="P318" i="31" s="1"/>
  <c r="U321" i="31" s="1"/>
  <c r="H41" i="31"/>
  <c r="P206" i="31" s="1"/>
  <c r="U209" i="31" s="1"/>
  <c r="H25" i="31"/>
  <c r="P94" i="31" s="1"/>
  <c r="U97" i="31" s="1"/>
  <c r="H58" i="31"/>
  <c r="P325" i="31" s="1"/>
  <c r="U328" i="31" s="1"/>
  <c r="H42" i="31"/>
  <c r="P213" i="31" s="1"/>
  <c r="U216" i="31" s="1"/>
  <c r="H26" i="31"/>
  <c r="P101" i="31" s="1"/>
  <c r="U104" i="31" s="1"/>
  <c r="H59" i="31"/>
  <c r="P332" i="31" s="1"/>
  <c r="U335" i="31" s="1"/>
  <c r="H43" i="31"/>
  <c r="P220" i="31" s="1"/>
  <c r="U223" i="31" s="1"/>
  <c r="H27" i="31"/>
  <c r="P108" i="31" s="1"/>
  <c r="U111" i="31" s="1"/>
  <c r="H77" i="31"/>
  <c r="P458" i="31" s="1"/>
  <c r="U461" i="31" s="1"/>
  <c r="H60" i="31"/>
  <c r="P339" i="31" s="1"/>
  <c r="U342" i="31" s="1"/>
  <c r="H44" i="31"/>
  <c r="P227" i="31" s="1"/>
  <c r="U230" i="31" s="1"/>
  <c r="H28" i="31"/>
  <c r="P115" i="31" s="1"/>
  <c r="U118" i="31" s="1"/>
  <c r="H61" i="31"/>
  <c r="P346" i="31" s="1"/>
  <c r="U349" i="31" s="1"/>
  <c r="H45" i="31"/>
  <c r="P234" i="31" s="1"/>
  <c r="U237" i="31" s="1"/>
  <c r="H29" i="31"/>
  <c r="P122" i="31" s="1"/>
  <c r="U125" i="31" s="1"/>
  <c r="L22" i="30"/>
  <c r="M24" i="30" s="1"/>
  <c r="G22" i="30"/>
  <c r="H24" i="30" s="1"/>
  <c r="M75" i="29"/>
  <c r="AE444" i="29" s="1"/>
  <c r="AJ447" i="29" s="1"/>
  <c r="M76" i="29"/>
  <c r="AE451" i="29" s="1"/>
  <c r="AJ454" i="29" s="1"/>
  <c r="M77" i="29"/>
  <c r="AE458" i="29" s="1"/>
  <c r="AJ461" i="29" s="1"/>
  <c r="M61" i="29"/>
  <c r="AE346" i="29" s="1"/>
  <c r="AJ349" i="29" s="1"/>
  <c r="M79" i="29"/>
  <c r="AE472" i="29" s="1"/>
  <c r="AJ475" i="29" s="1"/>
  <c r="M63" i="29"/>
  <c r="AE360" i="29" s="1"/>
  <c r="AJ363" i="29" s="1"/>
  <c r="M80" i="29"/>
  <c r="AE479" i="29" s="1"/>
  <c r="AJ482" i="29" s="1"/>
  <c r="M64" i="29"/>
  <c r="AE367" i="29" s="1"/>
  <c r="AJ370" i="29" s="1"/>
  <c r="M81" i="29"/>
  <c r="AE486" i="29" s="1"/>
  <c r="AJ489" i="29" s="1"/>
  <c r="M65" i="29"/>
  <c r="AE374" i="29" s="1"/>
  <c r="AJ377" i="29" s="1"/>
  <c r="M82" i="29"/>
  <c r="AE493" i="29" s="1"/>
  <c r="AJ496" i="29" s="1"/>
  <c r="M66" i="29"/>
  <c r="AE381" i="29" s="1"/>
  <c r="AJ384" i="29" s="1"/>
  <c r="M83" i="29"/>
  <c r="AE500" i="29" s="1"/>
  <c r="AJ503" i="29" s="1"/>
  <c r="M67" i="29"/>
  <c r="AE388" i="29" s="1"/>
  <c r="AJ391" i="29" s="1"/>
  <c r="M68" i="29"/>
  <c r="AE395" i="29" s="1"/>
  <c r="AJ398" i="29" s="1"/>
  <c r="M70" i="29"/>
  <c r="AE409" i="29" s="1"/>
  <c r="AJ412" i="29" s="1"/>
  <c r="M71" i="29"/>
  <c r="AE416" i="29" s="1"/>
  <c r="AJ419" i="29" s="1"/>
  <c r="M72" i="29"/>
  <c r="AE423" i="29" s="1"/>
  <c r="AJ426" i="29" s="1"/>
  <c r="M73" i="29"/>
  <c r="AE430" i="29" s="1"/>
  <c r="AJ433" i="29" s="1"/>
  <c r="M54" i="29"/>
  <c r="AE297" i="29" s="1"/>
  <c r="AJ300" i="29" s="1"/>
  <c r="M38" i="29"/>
  <c r="AE185" i="29" s="1"/>
  <c r="AJ188" i="29" s="1"/>
  <c r="M62" i="29"/>
  <c r="AE353" i="29" s="1"/>
  <c r="AJ356" i="29" s="1"/>
  <c r="M55" i="29"/>
  <c r="AE304" i="29" s="1"/>
  <c r="AJ307" i="29" s="1"/>
  <c r="M39" i="29"/>
  <c r="AE192" i="29" s="1"/>
  <c r="AJ195" i="29" s="1"/>
  <c r="M60" i="29"/>
  <c r="AE339" i="29" s="1"/>
  <c r="AJ342" i="29" s="1"/>
  <c r="M56" i="29"/>
  <c r="AE311" i="29" s="1"/>
  <c r="AJ314" i="29" s="1"/>
  <c r="M40" i="29"/>
  <c r="AE199" i="29" s="1"/>
  <c r="AJ202" i="29" s="1"/>
  <c r="AE87" i="29"/>
  <c r="AJ90" i="29" s="1"/>
  <c r="M78" i="29"/>
  <c r="AE465" i="29" s="1"/>
  <c r="AJ468" i="29" s="1"/>
  <c r="M57" i="29"/>
  <c r="AE318" i="29" s="1"/>
  <c r="AJ321" i="29" s="1"/>
  <c r="M41" i="29"/>
  <c r="AE206" i="29" s="1"/>
  <c r="AJ209" i="29" s="1"/>
  <c r="M25" i="29"/>
  <c r="AE94" i="29" s="1"/>
  <c r="AJ97" i="29" s="1"/>
  <c r="M53" i="29"/>
  <c r="AE290" i="29" s="1"/>
  <c r="AJ293" i="29" s="1"/>
  <c r="M42" i="29"/>
  <c r="AE213" i="29" s="1"/>
  <c r="AJ216" i="29" s="1"/>
  <c r="M26" i="29"/>
  <c r="AE101" i="29" s="1"/>
  <c r="AJ104" i="29" s="1"/>
  <c r="M37" i="29"/>
  <c r="AE178" i="29" s="1"/>
  <c r="AJ181" i="29" s="1"/>
  <c r="M69" i="29"/>
  <c r="AE402" i="29" s="1"/>
  <c r="AJ405" i="29" s="1"/>
  <c r="M43" i="29"/>
  <c r="AE220" i="29" s="1"/>
  <c r="AJ223" i="29" s="1"/>
  <c r="M27" i="29"/>
  <c r="AE108" i="29" s="1"/>
  <c r="AJ111" i="29" s="1"/>
  <c r="M74" i="29"/>
  <c r="AE437" i="29" s="1"/>
  <c r="AJ440" i="29" s="1"/>
  <c r="M58" i="29"/>
  <c r="AE325" i="29" s="1"/>
  <c r="AJ328" i="29" s="1"/>
  <c r="M44" i="29"/>
  <c r="AE227" i="29" s="1"/>
  <c r="AJ230" i="29" s="1"/>
  <c r="M28" i="29"/>
  <c r="AE115" i="29" s="1"/>
  <c r="AJ118" i="29" s="1"/>
  <c r="M45" i="29"/>
  <c r="AE234" i="29" s="1"/>
  <c r="AJ237" i="29" s="1"/>
  <c r="M29" i="29"/>
  <c r="AE122" i="29" s="1"/>
  <c r="AJ125" i="29" s="1"/>
  <c r="M46" i="29"/>
  <c r="AE241" i="29" s="1"/>
  <c r="AJ244" i="29" s="1"/>
  <c r="M30" i="29"/>
  <c r="AE129" i="29" s="1"/>
  <c r="AJ132" i="29" s="1"/>
  <c r="M47" i="29"/>
  <c r="AE248" i="29" s="1"/>
  <c r="AJ251" i="29" s="1"/>
  <c r="M31" i="29"/>
  <c r="AE136" i="29" s="1"/>
  <c r="AJ139" i="29" s="1"/>
  <c r="M59" i="29"/>
  <c r="AE332" i="29" s="1"/>
  <c r="AJ335" i="29" s="1"/>
  <c r="M48" i="29"/>
  <c r="AE255" i="29" s="1"/>
  <c r="AJ258" i="29" s="1"/>
  <c r="M32" i="29"/>
  <c r="AE143" i="29" s="1"/>
  <c r="AJ146" i="29" s="1"/>
  <c r="M49" i="29"/>
  <c r="AE262" i="29" s="1"/>
  <c r="AJ265" i="29" s="1"/>
  <c r="M33" i="29"/>
  <c r="AE150" i="29" s="1"/>
  <c r="AJ153" i="29" s="1"/>
  <c r="M50" i="29"/>
  <c r="AE269" i="29" s="1"/>
  <c r="AJ272" i="29" s="1"/>
  <c r="M34" i="29"/>
  <c r="AE157" i="29" s="1"/>
  <c r="AJ160" i="29" s="1"/>
  <c r="M51" i="29"/>
  <c r="AE276" i="29" s="1"/>
  <c r="AJ279" i="29" s="1"/>
  <c r="M35" i="29"/>
  <c r="AE164" i="29" s="1"/>
  <c r="AJ167" i="29" s="1"/>
  <c r="M52" i="29"/>
  <c r="AE283" i="29" s="1"/>
  <c r="AJ286" i="29" s="1"/>
  <c r="M36" i="29"/>
  <c r="AE171" i="29" s="1"/>
  <c r="AJ174" i="29" s="1"/>
  <c r="G22" i="20"/>
  <c r="L22" i="20"/>
  <c r="H58" i="29" l="1"/>
  <c r="P325" i="29" s="1"/>
  <c r="U328" i="29" s="1"/>
  <c r="H54" i="29"/>
  <c r="P297" i="29" s="1"/>
  <c r="U300" i="29" s="1"/>
  <c r="H35" i="29"/>
  <c r="P164" i="29" s="1"/>
  <c r="U167" i="29" s="1"/>
  <c r="H31" i="29"/>
  <c r="P136" i="29" s="1"/>
  <c r="U139" i="29" s="1"/>
  <c r="H57" i="29"/>
  <c r="P318" i="29" s="1"/>
  <c r="U321" i="29" s="1"/>
  <c r="H27" i="29"/>
  <c r="P108" i="29" s="1"/>
  <c r="U111" i="29" s="1"/>
  <c r="H83" i="29"/>
  <c r="P500" i="29" s="1"/>
  <c r="U503" i="29" s="1"/>
  <c r="H78" i="29"/>
  <c r="P465" i="29" s="1"/>
  <c r="U468" i="29" s="1"/>
  <c r="H30" i="29"/>
  <c r="P129" i="29" s="1"/>
  <c r="U132" i="29" s="1"/>
  <c r="H40" i="29"/>
  <c r="P199" i="29" s="1"/>
  <c r="U202" i="29" s="1"/>
  <c r="H37" i="29"/>
  <c r="P178" i="29" s="1"/>
  <c r="U181" i="29" s="1"/>
  <c r="H66" i="29"/>
  <c r="P381" i="29" s="1"/>
  <c r="U384" i="29" s="1"/>
  <c r="H72" i="29"/>
  <c r="P423" i="29" s="1"/>
  <c r="U426" i="29" s="1"/>
  <c r="H43" i="29"/>
  <c r="P220" i="29" s="1"/>
  <c r="U223" i="29" s="1"/>
  <c r="H34" i="29"/>
  <c r="P157" i="29" s="1"/>
  <c r="U160" i="29" s="1"/>
  <c r="H61" i="29"/>
  <c r="P346" i="29" s="1"/>
  <c r="U349" i="29" s="1"/>
  <c r="H74" i="29"/>
  <c r="P437" i="29" s="1"/>
  <c r="U440" i="29" s="1"/>
  <c r="H46" i="29"/>
  <c r="P241" i="29" s="1"/>
  <c r="U244" i="29" s="1"/>
  <c r="H56" i="29"/>
  <c r="P311" i="29" s="1"/>
  <c r="U314" i="29" s="1"/>
  <c r="H53" i="29"/>
  <c r="P290" i="29" s="1"/>
  <c r="U293" i="29" s="1"/>
  <c r="H82" i="29"/>
  <c r="P493" i="29" s="1"/>
  <c r="U496" i="29" s="1"/>
  <c r="H71" i="29"/>
  <c r="P416" i="29" s="1"/>
  <c r="U419" i="29" s="1"/>
  <c r="H51" i="29"/>
  <c r="P276" i="29" s="1"/>
  <c r="U279" i="29" s="1"/>
  <c r="H26" i="29"/>
  <c r="P101" i="29" s="1"/>
  <c r="U104" i="29" s="1"/>
  <c r="P87" i="29"/>
  <c r="U90" i="29" s="1"/>
  <c r="H50" i="29"/>
  <c r="P269" i="29" s="1"/>
  <c r="U272" i="29" s="1"/>
  <c r="H65" i="29"/>
  <c r="P374" i="29" s="1"/>
  <c r="U377" i="29" s="1"/>
  <c r="H77" i="29"/>
  <c r="P458" i="29" s="1"/>
  <c r="U461" i="29" s="1"/>
  <c r="H67" i="29"/>
  <c r="P388" i="29" s="1"/>
  <c r="U391" i="29" s="1"/>
  <c r="H59" i="29"/>
  <c r="P332" i="29" s="1"/>
  <c r="U335" i="29" s="1"/>
  <c r="H36" i="29"/>
  <c r="P171" i="29" s="1"/>
  <c r="U174" i="29" s="1"/>
  <c r="H73" i="29"/>
  <c r="P430" i="29" s="1"/>
  <c r="U433" i="29" s="1"/>
  <c r="H42" i="29"/>
  <c r="P213" i="29" s="1"/>
  <c r="U216" i="29" s="1"/>
  <c r="H39" i="29"/>
  <c r="P192" i="29" s="1"/>
  <c r="U195" i="29" s="1"/>
  <c r="H60" i="29"/>
  <c r="P339" i="29" s="1"/>
  <c r="U342" i="29" s="1"/>
  <c r="H81" i="29"/>
  <c r="P486" i="29" s="1"/>
  <c r="U489" i="29" s="1"/>
  <c r="H29" i="29"/>
  <c r="P122" i="29" s="1"/>
  <c r="U125" i="29" s="1"/>
  <c r="H52" i="29"/>
  <c r="P283" i="29" s="1"/>
  <c r="U286" i="29" s="1"/>
  <c r="H70" i="29"/>
  <c r="P409" i="29" s="1"/>
  <c r="U412" i="29" s="1"/>
  <c r="H76" i="29"/>
  <c r="P451" i="29" s="1"/>
  <c r="U454" i="29" s="1"/>
  <c r="H47" i="29"/>
  <c r="P248" i="29" s="1"/>
  <c r="U251" i="29" s="1"/>
  <c r="H55" i="29"/>
  <c r="P304" i="29" s="1"/>
  <c r="U307" i="29" s="1"/>
  <c r="H33" i="29"/>
  <c r="P150" i="29" s="1"/>
  <c r="U153" i="29" s="1"/>
  <c r="H80" i="29"/>
  <c r="P479" i="29" s="1"/>
  <c r="U482" i="29" s="1"/>
  <c r="H45" i="29"/>
  <c r="P234" i="29" s="1"/>
  <c r="U237" i="29" s="1"/>
  <c r="H64" i="29"/>
  <c r="P367" i="29" s="1"/>
  <c r="U370" i="29" s="1"/>
  <c r="H48" i="29"/>
  <c r="P255" i="29" s="1"/>
  <c r="U258" i="29" s="1"/>
  <c r="H25" i="29"/>
  <c r="P94" i="29" s="1"/>
  <c r="U97" i="29" s="1"/>
  <c r="H69" i="29"/>
  <c r="P402" i="29" s="1"/>
  <c r="U405" i="29" s="1"/>
  <c r="H49" i="29"/>
  <c r="P262" i="29" s="1"/>
  <c r="U265" i="29" s="1"/>
  <c r="H63" i="29"/>
  <c r="P360" i="29" s="1"/>
  <c r="U363" i="29" s="1"/>
  <c r="H75" i="29"/>
  <c r="P444" i="29" s="1"/>
  <c r="U447" i="29" s="1"/>
  <c r="H62" i="29"/>
  <c r="P353" i="29" s="1"/>
  <c r="U356" i="29" s="1"/>
  <c r="H38" i="29"/>
  <c r="P185" i="29" s="1"/>
  <c r="U188" i="29" s="1"/>
  <c r="H32" i="29"/>
  <c r="P143" i="29" s="1"/>
  <c r="U146" i="29" s="1"/>
  <c r="H44" i="29"/>
  <c r="P227" i="29" s="1"/>
  <c r="U230" i="29" s="1"/>
  <c r="H28" i="29"/>
  <c r="P115" i="29" s="1"/>
  <c r="U118" i="29" s="1"/>
  <c r="H41" i="29"/>
  <c r="P206" i="29" s="1"/>
  <c r="U209" i="29" s="1"/>
  <c r="H68" i="29"/>
  <c r="P395" i="29" s="1"/>
  <c r="U398" i="29" s="1"/>
  <c r="H79" i="29"/>
  <c r="P472" i="29" s="1"/>
  <c r="U475" i="29" s="1"/>
  <c r="M83" i="30"/>
  <c r="AE500" i="30" s="1"/>
  <c r="AJ503" i="30" s="1"/>
  <c r="M69" i="30"/>
  <c r="AE402" i="30" s="1"/>
  <c r="AJ405" i="30" s="1"/>
  <c r="M71" i="30"/>
  <c r="AE416" i="30" s="1"/>
  <c r="AJ419" i="30" s="1"/>
  <c r="M72" i="30"/>
  <c r="AE423" i="30" s="1"/>
  <c r="AJ426" i="30" s="1"/>
  <c r="M73" i="30"/>
  <c r="AE430" i="30" s="1"/>
  <c r="AJ433" i="30" s="1"/>
  <c r="M77" i="30"/>
  <c r="AE458" i="30" s="1"/>
  <c r="AJ461" i="30" s="1"/>
  <c r="M78" i="30"/>
  <c r="AE465" i="30" s="1"/>
  <c r="AJ468" i="30" s="1"/>
  <c r="M79" i="30"/>
  <c r="AE472" i="30" s="1"/>
  <c r="AJ475" i="30" s="1"/>
  <c r="M80" i="30"/>
  <c r="AE479" i="30" s="1"/>
  <c r="AJ482" i="30" s="1"/>
  <c r="M75" i="30"/>
  <c r="AE444" i="30" s="1"/>
  <c r="AJ447" i="30" s="1"/>
  <c r="M65" i="30"/>
  <c r="AE374" i="30" s="1"/>
  <c r="AJ377" i="30" s="1"/>
  <c r="M52" i="30"/>
  <c r="AE283" i="30" s="1"/>
  <c r="AJ286" i="30" s="1"/>
  <c r="M36" i="30"/>
  <c r="AE171" i="30" s="1"/>
  <c r="AJ174" i="30" s="1"/>
  <c r="M53" i="30"/>
  <c r="AE290" i="30" s="1"/>
  <c r="AJ293" i="30" s="1"/>
  <c r="M37" i="30"/>
  <c r="AE178" i="30" s="1"/>
  <c r="AJ181" i="30" s="1"/>
  <c r="M81" i="30"/>
  <c r="AE486" i="30" s="1"/>
  <c r="AJ489" i="30" s="1"/>
  <c r="M54" i="30"/>
  <c r="AE297" i="30" s="1"/>
  <c r="AJ300" i="30" s="1"/>
  <c r="M38" i="30"/>
  <c r="AE185" i="30" s="1"/>
  <c r="AJ188" i="30" s="1"/>
  <c r="M66" i="30"/>
  <c r="AE381" i="30" s="1"/>
  <c r="AJ384" i="30" s="1"/>
  <c r="M55" i="30"/>
  <c r="AE304" i="30" s="1"/>
  <c r="AJ307" i="30" s="1"/>
  <c r="M39" i="30"/>
  <c r="AE192" i="30" s="1"/>
  <c r="AJ195" i="30" s="1"/>
  <c r="M56" i="30"/>
  <c r="AE311" i="30" s="1"/>
  <c r="AJ314" i="30" s="1"/>
  <c r="M40" i="30"/>
  <c r="AE199" i="30" s="1"/>
  <c r="AJ202" i="30" s="1"/>
  <c r="AE87" i="30"/>
  <c r="AJ90" i="30" s="1"/>
  <c r="M67" i="30"/>
  <c r="AE388" i="30" s="1"/>
  <c r="AJ391" i="30" s="1"/>
  <c r="M57" i="30"/>
  <c r="AE318" i="30" s="1"/>
  <c r="AJ321" i="30" s="1"/>
  <c r="M41" i="30"/>
  <c r="AE206" i="30" s="1"/>
  <c r="AJ209" i="30" s="1"/>
  <c r="M25" i="30"/>
  <c r="AE94" i="30" s="1"/>
  <c r="AJ97" i="30" s="1"/>
  <c r="M58" i="30"/>
  <c r="AE325" i="30" s="1"/>
  <c r="AJ328" i="30" s="1"/>
  <c r="M42" i="30"/>
  <c r="AE213" i="30" s="1"/>
  <c r="AJ216" i="30" s="1"/>
  <c r="M26" i="30"/>
  <c r="AE101" i="30" s="1"/>
  <c r="AJ104" i="30" s="1"/>
  <c r="M68" i="30"/>
  <c r="AE395" i="30" s="1"/>
  <c r="AJ398" i="30" s="1"/>
  <c r="M59" i="30"/>
  <c r="AE332" i="30" s="1"/>
  <c r="AJ335" i="30" s="1"/>
  <c r="M43" i="30"/>
  <c r="AE220" i="30" s="1"/>
  <c r="AJ223" i="30" s="1"/>
  <c r="M27" i="30"/>
  <c r="AE108" i="30" s="1"/>
  <c r="AJ111" i="30" s="1"/>
  <c r="M74" i="30"/>
  <c r="AE437" i="30" s="1"/>
  <c r="AJ440" i="30" s="1"/>
  <c r="M60" i="30"/>
  <c r="AE339" i="30" s="1"/>
  <c r="AJ342" i="30" s="1"/>
  <c r="M44" i="30"/>
  <c r="AE227" i="30" s="1"/>
  <c r="AJ230" i="30" s="1"/>
  <c r="M28" i="30"/>
  <c r="AE115" i="30" s="1"/>
  <c r="AJ118" i="30" s="1"/>
  <c r="M76" i="30"/>
  <c r="AE451" i="30" s="1"/>
  <c r="AJ454" i="30" s="1"/>
  <c r="M61" i="30"/>
  <c r="AE346" i="30" s="1"/>
  <c r="AJ349" i="30" s="1"/>
  <c r="M45" i="30"/>
  <c r="AE234" i="30" s="1"/>
  <c r="AJ237" i="30" s="1"/>
  <c r="M29" i="30"/>
  <c r="AE122" i="30" s="1"/>
  <c r="AJ125" i="30" s="1"/>
  <c r="M62" i="30"/>
  <c r="AE353" i="30" s="1"/>
  <c r="AJ356" i="30" s="1"/>
  <c r="M46" i="30"/>
  <c r="AE241" i="30" s="1"/>
  <c r="AJ244" i="30" s="1"/>
  <c r="M30" i="30"/>
  <c r="AE129" i="30" s="1"/>
  <c r="AJ132" i="30" s="1"/>
  <c r="M63" i="30"/>
  <c r="AE360" i="30" s="1"/>
  <c r="AJ363" i="30" s="1"/>
  <c r="M47" i="30"/>
  <c r="AE248" i="30" s="1"/>
  <c r="AJ251" i="30" s="1"/>
  <c r="M31" i="30"/>
  <c r="AE136" i="30" s="1"/>
  <c r="AJ139" i="30" s="1"/>
  <c r="M70" i="30"/>
  <c r="AE409" i="30" s="1"/>
  <c r="AJ412" i="30" s="1"/>
  <c r="M48" i="30"/>
  <c r="AE255" i="30" s="1"/>
  <c r="AJ258" i="30" s="1"/>
  <c r="M32" i="30"/>
  <c r="AE143" i="30" s="1"/>
  <c r="AJ146" i="30" s="1"/>
  <c r="M35" i="30"/>
  <c r="AE164" i="30" s="1"/>
  <c r="AJ167" i="30" s="1"/>
  <c r="M82" i="30"/>
  <c r="AE493" i="30" s="1"/>
  <c r="AJ496" i="30" s="1"/>
  <c r="M64" i="30"/>
  <c r="AE367" i="30" s="1"/>
  <c r="AJ370" i="30" s="1"/>
  <c r="M49" i="30"/>
  <c r="AE262" i="30" s="1"/>
  <c r="AJ265" i="30" s="1"/>
  <c r="M33" i="30"/>
  <c r="AE150" i="30" s="1"/>
  <c r="AJ153" i="30" s="1"/>
  <c r="M51" i="30"/>
  <c r="AE276" i="30" s="1"/>
  <c r="AJ279" i="30" s="1"/>
  <c r="M50" i="30"/>
  <c r="AE269" i="30" s="1"/>
  <c r="AJ272" i="30" s="1"/>
  <c r="M34" i="30"/>
  <c r="AE157" i="30" s="1"/>
  <c r="AJ160" i="30" s="1"/>
  <c r="H78" i="30"/>
  <c r="P465" i="30" s="1"/>
  <c r="U468" i="30" s="1"/>
  <c r="H79" i="30"/>
  <c r="P472" i="30" s="1"/>
  <c r="U475" i="30" s="1"/>
  <c r="H80" i="30"/>
  <c r="P479" i="30" s="1"/>
  <c r="U482" i="30" s="1"/>
  <c r="H82" i="30"/>
  <c r="P493" i="30" s="1"/>
  <c r="U496" i="30" s="1"/>
  <c r="H83" i="30"/>
  <c r="P500" i="30" s="1"/>
  <c r="U503" i="30" s="1"/>
  <c r="H72" i="30"/>
  <c r="P423" i="30" s="1"/>
  <c r="U426" i="30" s="1"/>
  <c r="H73" i="30"/>
  <c r="P430" i="30" s="1"/>
  <c r="U433" i="30" s="1"/>
  <c r="H75" i="30"/>
  <c r="P444" i="30" s="1"/>
  <c r="U447" i="30" s="1"/>
  <c r="H70" i="30"/>
  <c r="P409" i="30" s="1"/>
  <c r="U412" i="30" s="1"/>
  <c r="H63" i="30"/>
  <c r="P360" i="30" s="1"/>
  <c r="U363" i="30" s="1"/>
  <c r="H47" i="30"/>
  <c r="P248" i="30" s="1"/>
  <c r="U251" i="30" s="1"/>
  <c r="H31" i="30"/>
  <c r="P136" i="30" s="1"/>
  <c r="U139" i="30" s="1"/>
  <c r="H48" i="30"/>
  <c r="P255" i="30" s="1"/>
  <c r="U258" i="30" s="1"/>
  <c r="H32" i="30"/>
  <c r="P143" i="30" s="1"/>
  <c r="U146" i="30" s="1"/>
  <c r="H64" i="30"/>
  <c r="P367" i="30" s="1"/>
  <c r="U370" i="30" s="1"/>
  <c r="H49" i="30"/>
  <c r="P262" i="30" s="1"/>
  <c r="U265" i="30" s="1"/>
  <c r="H33" i="30"/>
  <c r="P150" i="30" s="1"/>
  <c r="U153" i="30" s="1"/>
  <c r="H77" i="30"/>
  <c r="P458" i="30" s="1"/>
  <c r="U461" i="30" s="1"/>
  <c r="H50" i="30"/>
  <c r="P269" i="30" s="1"/>
  <c r="U272" i="30" s="1"/>
  <c r="H34" i="30"/>
  <c r="P157" i="30" s="1"/>
  <c r="U160" i="30" s="1"/>
  <c r="H30" i="30"/>
  <c r="P129" i="30" s="1"/>
  <c r="U132" i="30" s="1"/>
  <c r="H81" i="30"/>
  <c r="P486" i="30" s="1"/>
  <c r="U489" i="30" s="1"/>
  <c r="H65" i="30"/>
  <c r="P374" i="30" s="1"/>
  <c r="U377" i="30" s="1"/>
  <c r="H51" i="30"/>
  <c r="P276" i="30" s="1"/>
  <c r="U279" i="30" s="1"/>
  <c r="H35" i="30"/>
  <c r="P164" i="30" s="1"/>
  <c r="U167" i="30" s="1"/>
  <c r="H62" i="30"/>
  <c r="P353" i="30" s="1"/>
  <c r="U356" i="30" s="1"/>
  <c r="H71" i="30"/>
  <c r="P416" i="30" s="1"/>
  <c r="U419" i="30" s="1"/>
  <c r="H52" i="30"/>
  <c r="P283" i="30" s="1"/>
  <c r="U286" i="30" s="1"/>
  <c r="H36" i="30"/>
  <c r="P171" i="30" s="1"/>
  <c r="U174" i="30" s="1"/>
  <c r="H53" i="30"/>
  <c r="P290" i="30" s="1"/>
  <c r="U293" i="30" s="1"/>
  <c r="H37" i="30"/>
  <c r="P178" i="30" s="1"/>
  <c r="U181" i="30" s="1"/>
  <c r="H66" i="30"/>
  <c r="P381" i="30" s="1"/>
  <c r="U384" i="30" s="1"/>
  <c r="H54" i="30"/>
  <c r="P297" i="30" s="1"/>
  <c r="U300" i="30" s="1"/>
  <c r="H38" i="30"/>
  <c r="P185" i="30" s="1"/>
  <c r="U188" i="30" s="1"/>
  <c r="H55" i="30"/>
  <c r="P304" i="30" s="1"/>
  <c r="U307" i="30" s="1"/>
  <c r="H39" i="30"/>
  <c r="P192" i="30" s="1"/>
  <c r="U195" i="30" s="1"/>
  <c r="P87" i="30"/>
  <c r="U90" i="30" s="1"/>
  <c r="H67" i="30"/>
  <c r="P388" i="30" s="1"/>
  <c r="U391" i="30" s="1"/>
  <c r="H56" i="30"/>
  <c r="P311" i="30" s="1"/>
  <c r="U314" i="30" s="1"/>
  <c r="H40" i="30"/>
  <c r="P199" i="30" s="1"/>
  <c r="U202" i="30" s="1"/>
  <c r="H76" i="30"/>
  <c r="P451" i="30" s="1"/>
  <c r="U454" i="30" s="1"/>
  <c r="H57" i="30"/>
  <c r="P318" i="30" s="1"/>
  <c r="U321" i="30" s="1"/>
  <c r="H41" i="30"/>
  <c r="P206" i="30" s="1"/>
  <c r="U209" i="30" s="1"/>
  <c r="H25" i="30"/>
  <c r="P94" i="30" s="1"/>
  <c r="U97" i="30" s="1"/>
  <c r="H74" i="30"/>
  <c r="P437" i="30" s="1"/>
  <c r="U440" i="30" s="1"/>
  <c r="H68" i="30"/>
  <c r="P395" i="30" s="1"/>
  <c r="U398" i="30" s="1"/>
  <c r="H58" i="30"/>
  <c r="P325" i="30" s="1"/>
  <c r="U328" i="30" s="1"/>
  <c r="H42" i="30"/>
  <c r="P213" i="30" s="1"/>
  <c r="U216" i="30" s="1"/>
  <c r="H26" i="30"/>
  <c r="P101" i="30" s="1"/>
  <c r="U104" i="30" s="1"/>
  <c r="H59" i="30"/>
  <c r="P332" i="30" s="1"/>
  <c r="U335" i="30" s="1"/>
  <c r="H43" i="30"/>
  <c r="P220" i="30" s="1"/>
  <c r="U223" i="30" s="1"/>
  <c r="H27" i="30"/>
  <c r="P108" i="30" s="1"/>
  <c r="U111" i="30" s="1"/>
  <c r="H69" i="30"/>
  <c r="P402" i="30" s="1"/>
  <c r="U405" i="30" s="1"/>
  <c r="H60" i="30"/>
  <c r="P339" i="30" s="1"/>
  <c r="U342" i="30" s="1"/>
  <c r="H44" i="30"/>
  <c r="P227" i="30" s="1"/>
  <c r="U230" i="30" s="1"/>
  <c r="H28" i="30"/>
  <c r="P115" i="30" s="1"/>
  <c r="U118" i="30" s="1"/>
  <c r="H61" i="30"/>
  <c r="P346" i="30" s="1"/>
  <c r="U349" i="30" s="1"/>
  <c r="H45" i="30"/>
  <c r="P234" i="30" s="1"/>
  <c r="U237" i="30" s="1"/>
  <c r="H29" i="30"/>
  <c r="P122" i="30" s="1"/>
  <c r="U125" i="30" s="1"/>
  <c r="H46" i="30"/>
  <c r="P241" i="30" s="1"/>
  <c r="U244" i="30" s="1"/>
  <c r="H48" i="20" l="1"/>
  <c r="P255" i="20" s="1"/>
  <c r="U258" i="20" s="1"/>
  <c r="H28" i="20"/>
  <c r="P115" i="20" s="1"/>
  <c r="U118" i="20" s="1"/>
  <c r="H56" i="20"/>
  <c r="P311" i="20" s="1"/>
  <c r="U314" i="20" s="1"/>
  <c r="H81" i="20"/>
  <c r="P486" i="20" s="1"/>
  <c r="U489" i="20" s="1"/>
  <c r="H29" i="20"/>
  <c r="P122" i="20" s="1"/>
  <c r="U125" i="20" s="1"/>
  <c r="H38" i="20"/>
  <c r="P185" i="20" s="1"/>
  <c r="U188" i="20" s="1"/>
  <c r="H82" i="20"/>
  <c r="P493" i="20" s="1"/>
  <c r="U496" i="20" s="1"/>
  <c r="H24" i="20"/>
  <c r="P87" i="20" s="1"/>
  <c r="U90" i="20" s="1"/>
  <c r="H71" i="20"/>
  <c r="P416" i="20" s="1"/>
  <c r="U419" i="20" s="1"/>
  <c r="H75" i="20"/>
  <c r="P444" i="20" s="1"/>
  <c r="U447" i="20" s="1"/>
  <c r="H69" i="20"/>
  <c r="P402" i="20" s="1"/>
  <c r="U405" i="20" s="1"/>
  <c r="H42" i="20"/>
  <c r="P213" i="20" s="1"/>
  <c r="U216" i="20" s="1"/>
  <c r="H83" i="20"/>
  <c r="P500" i="20" s="1"/>
  <c r="U503" i="20" s="1"/>
  <c r="H44" i="20"/>
  <c r="P227" i="20" s="1"/>
  <c r="U230" i="20" s="1"/>
  <c r="H35" i="20"/>
  <c r="P164" i="20" s="1"/>
  <c r="U167" i="20" s="1"/>
  <c r="H31" i="20"/>
  <c r="P136" i="20" s="1"/>
  <c r="U139" i="20" s="1"/>
  <c r="H55" i="20"/>
  <c r="P304" i="20" s="1"/>
  <c r="U307" i="20" s="1"/>
  <c r="H58" i="20"/>
  <c r="P325" i="20" s="1"/>
  <c r="U328" i="20" s="1"/>
  <c r="H45" i="20"/>
  <c r="P234" i="20" s="1"/>
  <c r="U237" i="20" s="1"/>
  <c r="H54" i="20"/>
  <c r="P297" i="20" s="1"/>
  <c r="U300" i="20" s="1"/>
  <c r="H73" i="20"/>
  <c r="P430" i="20" s="1"/>
  <c r="U433" i="20" s="1"/>
  <c r="H74" i="20"/>
  <c r="P437" i="20" s="1"/>
  <c r="U440" i="20" s="1"/>
  <c r="H33" i="20"/>
  <c r="P150" i="20" s="1"/>
  <c r="U153" i="20" s="1"/>
  <c r="H36" i="20"/>
  <c r="P171" i="20" s="1"/>
  <c r="U174" i="20" s="1"/>
  <c r="H25" i="20"/>
  <c r="P94" i="20" s="1"/>
  <c r="U97" i="20" s="1"/>
  <c r="H32" i="20"/>
  <c r="P143" i="20" s="1"/>
  <c r="U146" i="20" s="1"/>
  <c r="H50" i="20"/>
  <c r="P269" i="20" s="1"/>
  <c r="U272" i="20" s="1"/>
  <c r="H27" i="20"/>
  <c r="P108" i="20" s="1"/>
  <c r="U111" i="20" s="1"/>
  <c r="H26" i="20"/>
  <c r="P101" i="20" s="1"/>
  <c r="U104" i="20" s="1"/>
  <c r="H68" i="20"/>
  <c r="P395" i="20" s="1"/>
  <c r="U398" i="20" s="1"/>
  <c r="H51" i="20"/>
  <c r="P276" i="20" s="1"/>
  <c r="U279" i="20" s="1"/>
  <c r="H60" i="20"/>
  <c r="P339" i="20" s="1"/>
  <c r="U342" i="20" s="1"/>
  <c r="H64" i="20"/>
  <c r="P367" i="20" s="1"/>
  <c r="U370" i="20" s="1"/>
  <c r="H80" i="20"/>
  <c r="P479" i="20" s="1"/>
  <c r="U482" i="20" s="1"/>
  <c r="H37" i="20"/>
  <c r="P178" i="20" s="1"/>
  <c r="U181" i="20" s="1"/>
  <c r="H61" i="20"/>
  <c r="P346" i="20" s="1"/>
  <c r="U349" i="20" s="1"/>
  <c r="H79" i="20"/>
  <c r="P472" i="20" s="1"/>
  <c r="U475" i="20" s="1"/>
  <c r="H49" i="20"/>
  <c r="P262" i="20" s="1"/>
  <c r="U265" i="20" s="1"/>
  <c r="H57" i="20"/>
  <c r="P318" i="20" s="1"/>
  <c r="U321" i="20" s="1"/>
  <c r="H66" i="20"/>
  <c r="P381" i="20" s="1"/>
  <c r="U384" i="20" s="1"/>
  <c r="H52" i="20"/>
  <c r="P283" i="20" s="1"/>
  <c r="U286" i="20" s="1"/>
  <c r="H78" i="20"/>
  <c r="P465" i="20" s="1"/>
  <c r="U468" i="20" s="1"/>
  <c r="H34" i="20"/>
  <c r="P157" i="20" s="1"/>
  <c r="U160" i="20" s="1"/>
  <c r="H70" i="20"/>
  <c r="P409" i="20" s="1"/>
  <c r="U412" i="20" s="1"/>
  <c r="H67" i="20"/>
  <c r="P388" i="20" s="1"/>
  <c r="U391" i="20" s="1"/>
  <c r="H43" i="20"/>
  <c r="P220" i="20" s="1"/>
  <c r="U223" i="20" s="1"/>
  <c r="H77" i="20"/>
  <c r="P458" i="20" s="1"/>
  <c r="U461" i="20" s="1"/>
  <c r="H41" i="20"/>
  <c r="P206" i="20" s="1"/>
  <c r="U209" i="20" s="1"/>
  <c r="H53" i="20"/>
  <c r="P290" i="20" s="1"/>
  <c r="U293" i="20" s="1"/>
  <c r="H40" i="20"/>
  <c r="P199" i="20" s="1"/>
  <c r="U202" i="20" s="1"/>
  <c r="H76" i="20"/>
  <c r="P451" i="20" s="1"/>
  <c r="U454" i="20" s="1"/>
  <c r="H62" i="20"/>
  <c r="P353" i="20" s="1"/>
  <c r="U356" i="20" s="1"/>
  <c r="H65" i="20"/>
  <c r="P374" i="20" s="1"/>
  <c r="U377" i="20" s="1"/>
  <c r="H59" i="20"/>
  <c r="P332" i="20" s="1"/>
  <c r="U335" i="20" s="1"/>
  <c r="H72" i="20"/>
  <c r="P423" i="20" s="1"/>
  <c r="U426" i="20" s="1"/>
  <c r="H46" i="20"/>
  <c r="P241" i="20" s="1"/>
  <c r="U244" i="20" s="1"/>
  <c r="H39" i="20"/>
  <c r="P192" i="20" s="1"/>
  <c r="U195" i="20" s="1"/>
  <c r="H63" i="20"/>
  <c r="P360" i="20" s="1"/>
  <c r="U363" i="20" s="1"/>
  <c r="H30" i="20"/>
  <c r="P129" i="20" s="1"/>
  <c r="U132" i="20" s="1"/>
  <c r="H47" i="20"/>
  <c r="P248" i="20" s="1"/>
  <c r="U251" i="20" s="1"/>
  <c r="M52" i="20"/>
  <c r="AE283" i="20" s="1"/>
  <c r="AJ286" i="20" s="1"/>
  <c r="M62" i="20"/>
  <c r="AE353" i="20" s="1"/>
  <c r="AJ356" i="20" s="1"/>
  <c r="M40" i="20"/>
  <c r="AE199" i="20" s="1"/>
  <c r="AJ202" i="20" s="1"/>
  <c r="M49" i="20"/>
  <c r="AE262" i="20" s="1"/>
  <c r="AJ265" i="20" s="1"/>
  <c r="M69" i="20"/>
  <c r="AE402" i="20" s="1"/>
  <c r="AJ405" i="20" s="1"/>
  <c r="M42" i="20"/>
  <c r="AE213" i="20" s="1"/>
  <c r="AJ216" i="20" s="1"/>
  <c r="M34" i="20"/>
  <c r="AE157" i="20" s="1"/>
  <c r="AJ160" i="20" s="1"/>
  <c r="M27" i="20"/>
  <c r="AE108" i="20" s="1"/>
  <c r="AJ111" i="20" s="1"/>
  <c r="M54" i="20"/>
  <c r="AE297" i="20" s="1"/>
  <c r="AJ300" i="20" s="1"/>
  <c r="M36" i="20"/>
  <c r="AE171" i="20" s="1"/>
  <c r="AJ174" i="20" s="1"/>
  <c r="M46" i="20"/>
  <c r="AE241" i="20" s="1"/>
  <c r="AJ244" i="20" s="1"/>
  <c r="M75" i="20"/>
  <c r="AE444" i="20" s="1"/>
  <c r="AJ447" i="20" s="1"/>
  <c r="M82" i="20"/>
  <c r="AE493" i="20" s="1"/>
  <c r="AJ496" i="20" s="1"/>
  <c r="M66" i="20"/>
  <c r="AE381" i="20" s="1"/>
  <c r="AJ384" i="20" s="1"/>
  <c r="M45" i="20"/>
  <c r="AE234" i="20" s="1"/>
  <c r="AJ237" i="20" s="1"/>
  <c r="M67" i="20"/>
  <c r="AE388" i="20" s="1"/>
  <c r="AJ391" i="20" s="1"/>
  <c r="M53" i="20"/>
  <c r="AE290" i="20" s="1"/>
  <c r="AJ293" i="20" s="1"/>
  <c r="M35" i="20"/>
  <c r="AE164" i="20" s="1"/>
  <c r="AJ167" i="20" s="1"/>
  <c r="M63" i="20"/>
  <c r="AE360" i="20" s="1"/>
  <c r="AJ363" i="20" s="1"/>
  <c r="M44" i="20"/>
  <c r="AE227" i="20" s="1"/>
  <c r="AJ230" i="20" s="1"/>
  <c r="M29" i="20"/>
  <c r="AE122" i="20" s="1"/>
  <c r="AJ125" i="20" s="1"/>
  <c r="M57" i="20"/>
  <c r="AE318" i="20" s="1"/>
  <c r="AJ321" i="20" s="1"/>
  <c r="M72" i="20"/>
  <c r="AE423" i="20" s="1"/>
  <c r="AJ426" i="20" s="1"/>
  <c r="M33" i="20"/>
  <c r="AE150" i="20" s="1"/>
  <c r="AJ153" i="20" s="1"/>
  <c r="M60" i="20"/>
  <c r="AE339" i="20" s="1"/>
  <c r="AJ342" i="20" s="1"/>
  <c r="M47" i="20"/>
  <c r="AE248" i="20" s="1"/>
  <c r="AJ251" i="20" s="1"/>
  <c r="M78" i="20"/>
  <c r="AE465" i="20" s="1"/>
  <c r="AJ468" i="20" s="1"/>
  <c r="M38" i="20"/>
  <c r="AE185" i="20" s="1"/>
  <c r="AJ188" i="20" s="1"/>
  <c r="M71" i="20"/>
  <c r="AE416" i="20" s="1"/>
  <c r="AJ419" i="20" s="1"/>
  <c r="M30" i="20"/>
  <c r="AE129" i="20" s="1"/>
  <c r="AJ132" i="20" s="1"/>
  <c r="M26" i="20"/>
  <c r="AE101" i="20" s="1"/>
  <c r="AJ104" i="20" s="1"/>
  <c r="M31" i="20"/>
  <c r="AE136" i="20" s="1"/>
  <c r="AJ139" i="20" s="1"/>
  <c r="M64" i="20"/>
  <c r="AE367" i="20" s="1"/>
  <c r="AJ370" i="20" s="1"/>
  <c r="M28" i="20"/>
  <c r="AE115" i="20" s="1"/>
  <c r="AJ118" i="20" s="1"/>
  <c r="M76" i="20"/>
  <c r="AE451" i="20" s="1"/>
  <c r="AJ454" i="20" s="1"/>
  <c r="M77" i="20"/>
  <c r="AE458" i="20" s="1"/>
  <c r="AJ461" i="20" s="1"/>
  <c r="M51" i="20"/>
  <c r="AE276" i="20" s="1"/>
  <c r="AJ279" i="20" s="1"/>
  <c r="M79" i="20"/>
  <c r="AE472" i="20" s="1"/>
  <c r="AJ475" i="20" s="1"/>
  <c r="M41" i="20"/>
  <c r="AE206" i="20" s="1"/>
  <c r="AJ209" i="20" s="1"/>
  <c r="M37" i="20"/>
  <c r="AE178" i="20" s="1"/>
  <c r="AJ181" i="20" s="1"/>
  <c r="M83" i="20"/>
  <c r="AE500" i="20" s="1"/>
  <c r="AJ503" i="20" s="1"/>
  <c r="M55" i="20"/>
  <c r="AE304" i="20" s="1"/>
  <c r="AJ307" i="20" s="1"/>
  <c r="M73" i="20"/>
  <c r="AE430" i="20" s="1"/>
  <c r="AJ433" i="20" s="1"/>
  <c r="M48" i="20"/>
  <c r="AE255" i="20" s="1"/>
  <c r="AJ258" i="20" s="1"/>
  <c r="M56" i="20"/>
  <c r="AE311" i="20" s="1"/>
  <c r="AJ314" i="20" s="1"/>
  <c r="M65" i="20"/>
  <c r="AE374" i="20" s="1"/>
  <c r="AJ377" i="20" s="1"/>
  <c r="M68" i="20"/>
  <c r="AE395" i="20" s="1"/>
  <c r="AJ398" i="20" s="1"/>
  <c r="M58" i="20"/>
  <c r="AE325" i="20" s="1"/>
  <c r="AJ328" i="20" s="1"/>
  <c r="M59" i="20"/>
  <c r="AE332" i="20" s="1"/>
  <c r="AJ335" i="20" s="1"/>
  <c r="M39" i="20"/>
  <c r="AE192" i="20" s="1"/>
  <c r="AJ195" i="20" s="1"/>
  <c r="M61" i="20"/>
  <c r="AE346" i="20" s="1"/>
  <c r="AJ349" i="20" s="1"/>
  <c r="M50" i="20"/>
  <c r="AE269" i="20" s="1"/>
  <c r="AJ272" i="20" s="1"/>
  <c r="M32" i="20"/>
  <c r="AE143" i="20" s="1"/>
  <c r="AJ146" i="20" s="1"/>
  <c r="M74" i="20"/>
  <c r="AE437" i="20" s="1"/>
  <c r="AJ440" i="20" s="1"/>
  <c r="M25" i="20"/>
  <c r="AE94" i="20" s="1"/>
  <c r="AJ97" i="20" s="1"/>
  <c r="M80" i="20"/>
  <c r="AE479" i="20" s="1"/>
  <c r="AJ482" i="20" s="1"/>
  <c r="M70" i="20"/>
  <c r="AE409" i="20" s="1"/>
  <c r="AJ412" i="20" s="1"/>
  <c r="M43" i="20"/>
  <c r="AE220" i="20" s="1"/>
  <c r="AJ223" i="20" s="1"/>
  <c r="M81" i="20"/>
  <c r="AE486" i="20" s="1"/>
  <c r="AJ489" i="20" s="1"/>
  <c r="M24" i="20"/>
  <c r="AE87" i="20" s="1"/>
  <c r="AJ90" i="20" s="1"/>
  <c r="AD6" i="19" l="1"/>
  <c r="Z34" i="17"/>
  <c r="AD21" i="19"/>
  <c r="AD13" i="19"/>
  <c r="Z41" i="17"/>
  <c r="AD18" i="19"/>
  <c r="Z46" i="17"/>
  <c r="AD19" i="19"/>
  <c r="Z47" i="17"/>
  <c r="AD10" i="19"/>
  <c r="Z38" i="17"/>
  <c r="AD16" i="19"/>
  <c r="Z44" i="17"/>
  <c r="AD12" i="19"/>
  <c r="Z40" i="17"/>
  <c r="AD17" i="19"/>
  <c r="Z45" i="17"/>
  <c r="AD9" i="19"/>
  <c r="Z37" i="17"/>
  <c r="AD14" i="19"/>
  <c r="Z42" i="17"/>
  <c r="AD20" i="19"/>
  <c r="Z48" i="17"/>
  <c r="AD15" i="19"/>
  <c r="Z43" i="17"/>
  <c r="AD11" i="19"/>
  <c r="Z39" i="17"/>
  <c r="AD8" i="19"/>
  <c r="Z36" i="17"/>
  <c r="AD7" i="19"/>
  <c r="Z35" i="17"/>
  <c r="V28" i="19"/>
  <c r="Y37" i="17"/>
  <c r="V11" i="19"/>
  <c r="Y20" i="17"/>
  <c r="V32" i="19"/>
  <c r="Y41" i="17"/>
  <c r="V12" i="19"/>
  <c r="Y21" i="17"/>
  <c r="V21" i="19"/>
  <c r="Y30" i="17"/>
  <c r="V14" i="19"/>
  <c r="Y23" i="17"/>
  <c r="V18" i="19"/>
  <c r="Y27" i="17"/>
  <c r="V8" i="19"/>
  <c r="Y17" i="17"/>
  <c r="V23" i="19"/>
  <c r="Y32" i="17"/>
  <c r="V10" i="19"/>
  <c r="V37" i="19"/>
  <c r="Y46" i="17"/>
  <c r="V36" i="19"/>
  <c r="Y45" i="17"/>
  <c r="V20" i="19"/>
  <c r="Y29" i="17"/>
  <c r="V19" i="19"/>
  <c r="Y28" i="17"/>
  <c r="V27" i="19"/>
  <c r="Y36" i="17"/>
  <c r="V22" i="19"/>
  <c r="Y31" i="17"/>
  <c r="V16" i="19"/>
  <c r="Y25" i="17"/>
  <c r="V9" i="19"/>
  <c r="Y18" i="17"/>
  <c r="V24" i="19"/>
  <c r="Y33" i="17"/>
  <c r="V7" i="19"/>
  <c r="Y16" i="17"/>
  <c r="V35" i="19"/>
  <c r="Y44" i="17"/>
  <c r="V29" i="19"/>
  <c r="Y38" i="17"/>
  <c r="V17" i="19"/>
  <c r="Y26" i="17"/>
  <c r="V13" i="19"/>
  <c r="Y22" i="17"/>
  <c r="V6" i="19"/>
  <c r="Y15" i="17"/>
  <c r="V15" i="19"/>
  <c r="Y24" i="17"/>
  <c r="V25" i="19"/>
  <c r="Y34" i="17"/>
  <c r="V33" i="19"/>
  <c r="Y42" i="17"/>
  <c r="V26" i="19"/>
  <c r="Y35" i="17"/>
  <c r="V34" i="19"/>
  <c r="Y43" i="17"/>
  <c r="V31" i="19"/>
  <c r="Y40" i="17"/>
  <c r="V30" i="19"/>
  <c r="Y39" i="17"/>
  <c r="N17" i="19"/>
  <c r="X26" i="17"/>
  <c r="N15" i="19"/>
  <c r="X24" i="17"/>
  <c r="N26" i="19"/>
  <c r="X35" i="17"/>
  <c r="N8" i="19"/>
  <c r="X17" i="17"/>
  <c r="N9" i="19"/>
  <c r="X18" i="17"/>
  <c r="N13" i="19"/>
  <c r="X22" i="17"/>
  <c r="N12" i="19"/>
  <c r="X21" i="17"/>
  <c r="N14" i="19"/>
  <c r="X23" i="17"/>
  <c r="N22" i="19"/>
  <c r="X31" i="17"/>
  <c r="N7" i="19"/>
  <c r="X16" i="17"/>
  <c r="N31" i="19"/>
  <c r="X40" i="17"/>
  <c r="N30" i="19"/>
  <c r="X39" i="17"/>
  <c r="N24" i="19"/>
  <c r="X33" i="17"/>
  <c r="N6" i="19"/>
  <c r="X15" i="17"/>
  <c r="N19" i="19"/>
  <c r="X28" i="17"/>
  <c r="N20" i="19"/>
  <c r="X29" i="17"/>
  <c r="N27" i="19"/>
  <c r="X36" i="17"/>
  <c r="N21" i="19"/>
  <c r="X30" i="17"/>
  <c r="N29" i="19"/>
  <c r="X38" i="17"/>
  <c r="N28" i="19"/>
  <c r="X37" i="17"/>
  <c r="N25" i="19"/>
  <c r="X34" i="17"/>
  <c r="N32" i="19"/>
  <c r="X41" i="17"/>
  <c r="N18" i="19"/>
  <c r="X27" i="17"/>
  <c r="N11" i="19"/>
  <c r="X20" i="17"/>
  <c r="N16" i="19"/>
  <c r="X25" i="17"/>
  <c r="N35" i="19"/>
  <c r="X44" i="17"/>
  <c r="N33" i="19"/>
  <c r="X42" i="17"/>
  <c r="N34" i="19"/>
  <c r="X43" i="17"/>
  <c r="N10" i="19"/>
  <c r="X19" i="17"/>
  <c r="N23" i="19"/>
  <c r="X32" i="17"/>
  <c r="Y19" i="17"/>
  <c r="Z49" i="17"/>
  <c r="D88" i="31"/>
  <c r="AD26" i="17" l="1"/>
  <c r="AD27" i="17"/>
  <c r="AD20" i="17"/>
  <c r="AD21" i="17"/>
  <c r="AD15" i="17"/>
  <c r="AD14" i="17"/>
  <c r="AD4" i="19"/>
  <c r="V4" i="19"/>
  <c r="N4" i="19"/>
  <c r="E166" i="20"/>
  <c r="L166" i="20" s="1"/>
  <c r="C166" i="20"/>
  <c r="J166" i="20" s="1"/>
  <c r="D165" i="20"/>
  <c r="M167" i="20"/>
  <c r="D167" i="20"/>
  <c r="K167" i="20" s="1"/>
  <c r="E168" i="20"/>
  <c r="L168" i="20" s="1"/>
  <c r="G168" i="20"/>
  <c r="N168" i="20" s="1"/>
  <c r="E278" i="20"/>
  <c r="L278" i="20" s="1"/>
  <c r="C278" i="20"/>
  <c r="J278" i="20" s="1"/>
  <c r="E280" i="20"/>
  <c r="L280" i="20" s="1"/>
  <c r="G280" i="20"/>
  <c r="N280" i="20" s="1"/>
  <c r="D277" i="20"/>
  <c r="M279" i="20"/>
  <c r="D279" i="20"/>
  <c r="K279" i="20" s="1"/>
  <c r="E187" i="20"/>
  <c r="L187" i="20" s="1"/>
  <c r="C187" i="20"/>
  <c r="J187" i="20" s="1"/>
  <c r="D186" i="20"/>
  <c r="E189" i="20"/>
  <c r="L189" i="20" s="1"/>
  <c r="G189" i="20"/>
  <c r="N189" i="20" s="1"/>
  <c r="M188" i="20"/>
  <c r="D188" i="20"/>
  <c r="K188" i="20" s="1"/>
  <c r="E411" i="20"/>
  <c r="L411" i="20" s="1"/>
  <c r="C411" i="20"/>
  <c r="J411" i="20" s="1"/>
  <c r="D410" i="20"/>
  <c r="D412" i="20"/>
  <c r="K412" i="20" s="1"/>
  <c r="M412" i="20"/>
  <c r="E413" i="20"/>
  <c r="L413" i="20" s="1"/>
  <c r="G413" i="20"/>
  <c r="N413" i="20" s="1"/>
  <c r="D195" i="20"/>
  <c r="K195" i="20" s="1"/>
  <c r="E196" i="20"/>
  <c r="L196" i="20" s="1"/>
  <c r="G196" i="20"/>
  <c r="N196" i="20" s="1"/>
  <c r="E194" i="20"/>
  <c r="L194" i="20" s="1"/>
  <c r="C194" i="20"/>
  <c r="J194" i="20" s="1"/>
  <c r="D193" i="20"/>
  <c r="M195" i="20"/>
  <c r="E308" i="20"/>
  <c r="L308" i="20" s="1"/>
  <c r="G308" i="20"/>
  <c r="N308" i="20" s="1"/>
  <c r="D305" i="20"/>
  <c r="M307" i="20"/>
  <c r="D307" i="20"/>
  <c r="K307" i="20" s="1"/>
  <c r="E306" i="20"/>
  <c r="L306" i="20" s="1"/>
  <c r="C306" i="20"/>
  <c r="J306" i="20" s="1"/>
  <c r="E439" i="20"/>
  <c r="L439" i="20" s="1"/>
  <c r="M440" i="20"/>
  <c r="C439" i="20"/>
  <c r="J439" i="20" s="1"/>
  <c r="D440" i="20"/>
  <c r="K440" i="20" s="1"/>
  <c r="D438" i="20"/>
  <c r="E441" i="20"/>
  <c r="L441" i="20" s="1"/>
  <c r="G441" i="20"/>
  <c r="N441" i="20" s="1"/>
  <c r="G105" i="30"/>
  <c r="N105" i="30" s="1"/>
  <c r="V515" i="30" s="1" a="1"/>
  <c r="V515" i="30" s="1"/>
  <c r="V537" i="30" s="1"/>
  <c r="F1057" i="30" s="1" a="1"/>
  <c r="F1057" i="30" s="1"/>
  <c r="M104" i="30"/>
  <c r="U514" i="30" s="1" a="1"/>
  <c r="U514" i="30" s="1"/>
  <c r="U536" i="30" s="1"/>
  <c r="D102" i="30"/>
  <c r="C103" i="30"/>
  <c r="J103" i="30" s="1"/>
  <c r="R513" i="30" s="1" a="1"/>
  <c r="R513" i="30" s="1"/>
  <c r="R535" i="30" s="1"/>
  <c r="D104" i="30"/>
  <c r="K104" i="30" s="1"/>
  <c r="S514" i="30" s="1" a="1"/>
  <c r="S514" i="30" s="1"/>
  <c r="S536" i="30" s="1"/>
  <c r="E103" i="30"/>
  <c r="L103" i="30" s="1"/>
  <c r="T513" i="30" s="1" a="1"/>
  <c r="T513" i="30" s="1"/>
  <c r="T535" i="30" s="1"/>
  <c r="E105" i="30"/>
  <c r="L105" i="30" s="1"/>
  <c r="T515" i="30" s="1" a="1"/>
  <c r="T515" i="30" s="1"/>
  <c r="T537" i="30" s="1"/>
  <c r="E215" i="30"/>
  <c r="L215" i="30" s="1"/>
  <c r="EB513" i="30" s="1" a="1"/>
  <c r="EB513" i="30" s="1"/>
  <c r="EB647" i="30" s="1"/>
  <c r="D216" i="30"/>
  <c r="K216" i="30" s="1"/>
  <c r="EA514" i="30" s="1" a="1"/>
  <c r="EA514" i="30" s="1"/>
  <c r="EA648" i="30" s="1"/>
  <c r="D214" i="30"/>
  <c r="E217" i="30"/>
  <c r="L217" i="30" s="1"/>
  <c r="EB515" i="30" s="1" a="1"/>
  <c r="EB515" i="30" s="1"/>
  <c r="EB649" i="30" s="1"/>
  <c r="G217" i="30"/>
  <c r="N217" i="30" s="1"/>
  <c r="ED515" i="30" s="1" a="1"/>
  <c r="ED515" i="30" s="1"/>
  <c r="ED649" i="30" s="1"/>
  <c r="F1121" i="30" s="1" a="1"/>
  <c r="F1121" i="30" s="1"/>
  <c r="M216" i="30"/>
  <c r="EC514" i="30" s="1" a="1"/>
  <c r="EC514" i="30" s="1"/>
  <c r="EC648" i="30" s="1"/>
  <c r="C215" i="30"/>
  <c r="J215" i="30" s="1"/>
  <c r="DZ513" i="30" s="1" a="1"/>
  <c r="DZ513" i="30" s="1"/>
  <c r="DZ647" i="30" s="1"/>
  <c r="E329" i="30"/>
  <c r="L329" i="30" s="1"/>
  <c r="IJ515" i="30" s="1" a="1"/>
  <c r="IJ515" i="30" s="1"/>
  <c r="G329" i="30"/>
  <c r="N329" i="30" s="1"/>
  <c r="IL515" i="30" s="1" a="1"/>
  <c r="IL515" i="30" s="1"/>
  <c r="M328" i="30"/>
  <c r="IK514" i="30" s="1" a="1"/>
  <c r="IK514" i="30" s="1"/>
  <c r="D328" i="30"/>
  <c r="K328" i="30" s="1"/>
  <c r="II514" i="30" s="1" a="1"/>
  <c r="II514" i="30" s="1"/>
  <c r="E327" i="30"/>
  <c r="L327" i="30" s="1"/>
  <c r="IJ513" i="30" s="1" a="1"/>
  <c r="IJ513" i="30" s="1"/>
  <c r="D326" i="30"/>
  <c r="C327" i="30"/>
  <c r="J327" i="30" s="1"/>
  <c r="IH513" i="30" s="1" a="1"/>
  <c r="IH513" i="30" s="1"/>
  <c r="E201" i="30"/>
  <c r="L201" i="30" s="1"/>
  <c r="DN513" i="30" s="1" a="1"/>
  <c r="DN513" i="30" s="1"/>
  <c r="DN633" i="30" s="1"/>
  <c r="E203" i="30"/>
  <c r="L203" i="30" s="1"/>
  <c r="DN515" i="30" s="1" a="1"/>
  <c r="DN515" i="30" s="1"/>
  <c r="DN635" i="30" s="1"/>
  <c r="G203" i="30"/>
  <c r="N203" i="30" s="1"/>
  <c r="DP515" i="30" s="1" a="1"/>
  <c r="DP515" i="30" s="1"/>
  <c r="DP635" i="30" s="1"/>
  <c r="F1113" i="30" s="1" a="1"/>
  <c r="F1113" i="30" s="1"/>
  <c r="M202" i="30"/>
  <c r="DO514" i="30" s="1" a="1"/>
  <c r="DO514" i="30" s="1"/>
  <c r="DO634" i="30" s="1"/>
  <c r="D202" i="30"/>
  <c r="K202" i="30" s="1"/>
  <c r="DM514" i="30" s="1" a="1"/>
  <c r="DM514" i="30" s="1"/>
  <c r="DM634" i="30" s="1"/>
  <c r="D200" i="30"/>
  <c r="C201" i="30"/>
  <c r="J201" i="30" s="1"/>
  <c r="DL513" i="30" s="1" a="1"/>
  <c r="DL513" i="30" s="1"/>
  <c r="DL633" i="30" s="1"/>
  <c r="M314" i="30"/>
  <c r="HW514" i="30" s="1" a="1"/>
  <c r="HW514" i="30" s="1"/>
  <c r="E313" i="30"/>
  <c r="L313" i="30" s="1"/>
  <c r="HV513" i="30" s="1" a="1"/>
  <c r="HV513" i="30" s="1"/>
  <c r="D312" i="30"/>
  <c r="C313" i="30"/>
  <c r="J313" i="30" s="1"/>
  <c r="HT513" i="30" s="1" a="1"/>
  <c r="HT513" i="30" s="1"/>
  <c r="D314" i="30"/>
  <c r="K314" i="30" s="1"/>
  <c r="HU514" i="30" s="1" a="1"/>
  <c r="HU514" i="30" s="1"/>
  <c r="E315" i="30"/>
  <c r="L315" i="30" s="1"/>
  <c r="HV515" i="30" s="1" a="1"/>
  <c r="HV515" i="30" s="1"/>
  <c r="G315" i="30"/>
  <c r="N315" i="30" s="1"/>
  <c r="HX515" i="30" s="1" a="1"/>
  <c r="HX515" i="30" s="1"/>
  <c r="G294" i="30"/>
  <c r="N294" i="30" s="1"/>
  <c r="HC515" i="30" s="1" a="1"/>
  <c r="HC515" i="30" s="1"/>
  <c r="M293" i="30"/>
  <c r="HB514" i="30" s="1" a="1"/>
  <c r="HB514" i="30" s="1"/>
  <c r="E292" i="30"/>
  <c r="L292" i="30" s="1"/>
  <c r="HA513" i="30" s="1" a="1"/>
  <c r="HA513" i="30" s="1"/>
  <c r="D293" i="30"/>
  <c r="K293" i="30" s="1"/>
  <c r="GZ514" i="30" s="1" a="1"/>
  <c r="GZ514" i="30" s="1"/>
  <c r="D291" i="30"/>
  <c r="C292" i="30"/>
  <c r="J292" i="30" s="1"/>
  <c r="GY513" i="30" s="1" a="1"/>
  <c r="GY513" i="30" s="1"/>
  <c r="E294" i="30"/>
  <c r="L294" i="30" s="1"/>
  <c r="HA515" i="30" s="1" a="1"/>
  <c r="HA515" i="30" s="1"/>
  <c r="E152" i="30"/>
  <c r="L152" i="30" s="1"/>
  <c r="BQ513" i="30" s="1" a="1"/>
  <c r="BQ513" i="30" s="1"/>
  <c r="BQ584" i="30" s="1"/>
  <c r="D153" i="30"/>
  <c r="K153" i="30" s="1"/>
  <c r="BP514" i="30" s="1" a="1"/>
  <c r="BP514" i="30" s="1"/>
  <c r="BP585" i="30" s="1"/>
  <c r="C152" i="30"/>
  <c r="J152" i="30" s="1"/>
  <c r="BO513" i="30" s="1" a="1"/>
  <c r="BO513" i="30" s="1"/>
  <c r="BO584" i="30" s="1"/>
  <c r="D151" i="30"/>
  <c r="E154" i="30"/>
  <c r="L154" i="30" s="1"/>
  <c r="BQ515" i="30" s="1" a="1"/>
  <c r="BQ515" i="30" s="1"/>
  <c r="BQ586" i="30" s="1"/>
  <c r="G154" i="30"/>
  <c r="N154" i="30" s="1"/>
  <c r="BS515" i="30" s="1" a="1"/>
  <c r="BS515" i="30" s="1"/>
  <c r="BS586" i="30" s="1"/>
  <c r="F1085" i="30" s="1" a="1"/>
  <c r="F1085" i="30" s="1"/>
  <c r="M153" i="30"/>
  <c r="BR514" i="30" s="1" a="1"/>
  <c r="BR514" i="30" s="1"/>
  <c r="BR585" i="30" s="1"/>
  <c r="D263" i="30"/>
  <c r="E266" i="30"/>
  <c r="L266" i="30" s="1"/>
  <c r="FY515" i="30" s="1" a="1"/>
  <c r="FY515" i="30" s="1"/>
  <c r="G266" i="30"/>
  <c r="N266" i="30" s="1"/>
  <c r="GA515" i="30" s="1" a="1"/>
  <c r="GA515" i="30" s="1"/>
  <c r="M265" i="30"/>
  <c r="FZ514" i="30" s="1" a="1"/>
  <c r="FZ514" i="30" s="1"/>
  <c r="D265" i="30"/>
  <c r="K265" i="30" s="1"/>
  <c r="FX514" i="30" s="1" a="1"/>
  <c r="FX514" i="30" s="1"/>
  <c r="C264" i="30"/>
  <c r="J264" i="30" s="1"/>
  <c r="FW513" i="30" s="1" a="1"/>
  <c r="FW513" i="30" s="1"/>
  <c r="E264" i="30"/>
  <c r="L264" i="30" s="1"/>
  <c r="FY513" i="30" s="1" a="1"/>
  <c r="FY513" i="30" s="1"/>
  <c r="M286" i="31"/>
  <c r="GU514" i="31" s="1" a="1"/>
  <c r="GU514" i="31" s="1"/>
  <c r="D284" i="31"/>
  <c r="D286" i="31"/>
  <c r="K286" i="31" s="1"/>
  <c r="GS514" i="31" s="1" a="1"/>
  <c r="GS514" i="31" s="1"/>
  <c r="C285" i="31"/>
  <c r="J285" i="31" s="1"/>
  <c r="GR513" i="31" s="1" a="1"/>
  <c r="GR513" i="31" s="1"/>
  <c r="E285" i="31"/>
  <c r="L285" i="31" s="1"/>
  <c r="GT513" i="31" s="1" a="1"/>
  <c r="GT513" i="31" s="1"/>
  <c r="E287" i="31"/>
  <c r="L287" i="31" s="1"/>
  <c r="GT515" i="31" s="1" a="1"/>
  <c r="GT515" i="31" s="1"/>
  <c r="G287" i="31"/>
  <c r="N287" i="31" s="1"/>
  <c r="GV515" i="31" s="1" a="1"/>
  <c r="GV515" i="31" s="1"/>
  <c r="D165" i="31"/>
  <c r="D167" i="31"/>
  <c r="K167" i="31" s="1"/>
  <c r="CD514" i="31" s="1" a="1"/>
  <c r="CD514" i="31" s="1"/>
  <c r="CD599" i="31" s="1"/>
  <c r="C166" i="31"/>
  <c r="J166" i="31" s="1"/>
  <c r="CC513" i="31" s="1" a="1"/>
  <c r="CC513" i="31" s="1"/>
  <c r="CC598" i="31" s="1"/>
  <c r="E168" i="31"/>
  <c r="L168" i="31" s="1"/>
  <c r="CE515" i="31" s="1" a="1"/>
  <c r="CE515" i="31" s="1"/>
  <c r="CE600" i="31" s="1"/>
  <c r="G168" i="31"/>
  <c r="N168" i="31" s="1"/>
  <c r="CG515" i="31" s="1" a="1"/>
  <c r="CG515" i="31" s="1"/>
  <c r="CG600" i="31" s="1"/>
  <c r="F1093" i="31" s="1" a="1"/>
  <c r="F1093" i="31" s="1"/>
  <c r="M167" i="31"/>
  <c r="CF514" i="31" s="1" a="1"/>
  <c r="CF514" i="31" s="1"/>
  <c r="CF599" i="31" s="1"/>
  <c r="E166" i="31"/>
  <c r="L166" i="31" s="1"/>
  <c r="CE513" i="31" s="1" a="1"/>
  <c r="CE513" i="31" s="1"/>
  <c r="CE598" i="31" s="1"/>
  <c r="M279" i="31"/>
  <c r="GN514" i="31" s="1" a="1"/>
  <c r="GN514" i="31" s="1"/>
  <c r="D277" i="31"/>
  <c r="C278" i="31"/>
  <c r="J278" i="31" s="1"/>
  <c r="GK513" i="31" s="1" a="1"/>
  <c r="GK513" i="31" s="1"/>
  <c r="E278" i="31"/>
  <c r="L278" i="31" s="1"/>
  <c r="GM513" i="31" s="1" a="1"/>
  <c r="GM513" i="31" s="1"/>
  <c r="D279" i="31"/>
  <c r="K279" i="31" s="1"/>
  <c r="GL514" i="31" s="1" a="1"/>
  <c r="GL514" i="31" s="1"/>
  <c r="E280" i="31"/>
  <c r="L280" i="31" s="1"/>
  <c r="GM515" i="31" s="1" a="1"/>
  <c r="GM515" i="31" s="1"/>
  <c r="G280" i="31"/>
  <c r="N280" i="31" s="1"/>
  <c r="GO515" i="31" s="1" a="1"/>
  <c r="GO515" i="31" s="1"/>
  <c r="E397" i="31"/>
  <c r="L397" i="31" s="1"/>
  <c r="LB513" i="31" s="1" a="1"/>
  <c r="LB513" i="31" s="1"/>
  <c r="D398" i="31"/>
  <c r="K398" i="31" s="1"/>
  <c r="LA514" i="31" s="1" a="1"/>
  <c r="LA514" i="31" s="1"/>
  <c r="E399" i="31"/>
  <c r="L399" i="31" s="1"/>
  <c r="LB515" i="31" s="1" a="1"/>
  <c r="LB515" i="31" s="1"/>
  <c r="G399" i="31"/>
  <c r="N399" i="31" s="1"/>
  <c r="LD515" i="31" s="1" a="1"/>
  <c r="LD515" i="31" s="1"/>
  <c r="M398" i="31"/>
  <c r="LC514" i="31" s="1" a="1"/>
  <c r="LC514" i="31" s="1"/>
  <c r="D396" i="31"/>
  <c r="C397" i="31"/>
  <c r="J397" i="31" s="1"/>
  <c r="KZ513" i="31" s="1" a="1"/>
  <c r="KZ513" i="31" s="1"/>
  <c r="D179" i="31"/>
  <c r="D181" i="31"/>
  <c r="K181" i="31" s="1"/>
  <c r="CR514" i="31" s="1" a="1"/>
  <c r="CR514" i="31" s="1"/>
  <c r="CR613" i="31" s="1"/>
  <c r="C180" i="31"/>
  <c r="J180" i="31" s="1"/>
  <c r="CQ513" i="31" s="1" a="1"/>
  <c r="CQ513" i="31" s="1"/>
  <c r="CQ612" i="31" s="1"/>
  <c r="E180" i="31"/>
  <c r="L180" i="31" s="1"/>
  <c r="CS513" i="31" s="1" a="1"/>
  <c r="CS513" i="31" s="1"/>
  <c r="CS612" i="31" s="1"/>
  <c r="E182" i="31"/>
  <c r="L182" i="31" s="1"/>
  <c r="CS515" i="31" s="1" a="1"/>
  <c r="CS515" i="31" s="1"/>
  <c r="CS614" i="31" s="1"/>
  <c r="G182" i="31"/>
  <c r="N182" i="31" s="1"/>
  <c r="CU515" i="31" s="1" a="1"/>
  <c r="CU515" i="31" s="1"/>
  <c r="CU614" i="31" s="1"/>
  <c r="F1101" i="31" s="1" a="1"/>
  <c r="F1101" i="31" s="1"/>
  <c r="M181" i="31"/>
  <c r="CT514" i="31" s="1" a="1"/>
  <c r="CT514" i="31" s="1"/>
  <c r="CT613" i="31" s="1"/>
  <c r="G119" i="31"/>
  <c r="N119" i="31" s="1"/>
  <c r="AJ515" i="31" s="1" a="1"/>
  <c r="AJ515" i="31" s="1"/>
  <c r="AJ551" i="31" s="1"/>
  <c r="F1065" i="31" s="1" a="1"/>
  <c r="F1065" i="31" s="1"/>
  <c r="M118" i="31"/>
  <c r="AI514" i="31" s="1" a="1"/>
  <c r="AI514" i="31" s="1"/>
  <c r="AI550" i="31" s="1"/>
  <c r="C117" i="31"/>
  <c r="J117" i="31" s="1"/>
  <c r="AF513" i="31" s="1" a="1"/>
  <c r="AF513" i="31" s="1"/>
  <c r="AF549" i="31" s="1"/>
  <c r="D116" i="31"/>
  <c r="E117" i="31"/>
  <c r="L117" i="31" s="1"/>
  <c r="AH513" i="31" s="1" a="1"/>
  <c r="AH513" i="31" s="1"/>
  <c r="AH549" i="31" s="1"/>
  <c r="D118" i="31"/>
  <c r="K118" i="31" s="1"/>
  <c r="AG514" i="31" s="1" a="1"/>
  <c r="AG514" i="31" s="1"/>
  <c r="AG550" i="31" s="1"/>
  <c r="E119" i="31"/>
  <c r="L119" i="31" s="1"/>
  <c r="AH515" i="31" s="1" a="1"/>
  <c r="AH515" i="31" s="1"/>
  <c r="AH551" i="31" s="1"/>
  <c r="E250" i="31"/>
  <c r="L250" i="31" s="1"/>
  <c r="FK513" i="31" s="1" a="1"/>
  <c r="FK513" i="31" s="1"/>
  <c r="FK682" i="31" s="1"/>
  <c r="D249" i="31"/>
  <c r="D251" i="31"/>
  <c r="K251" i="31" s="1"/>
  <c r="FJ514" i="31" s="1" a="1"/>
  <c r="FJ514" i="31" s="1"/>
  <c r="FJ683" i="31" s="1"/>
  <c r="E252" i="31"/>
  <c r="L252" i="31" s="1"/>
  <c r="FK515" i="31" s="1" a="1"/>
  <c r="FK515" i="31" s="1"/>
  <c r="FK684" i="31" s="1"/>
  <c r="G252" i="31"/>
  <c r="N252" i="31" s="1"/>
  <c r="FM515" i="31" s="1" a="1"/>
  <c r="FM515" i="31" s="1"/>
  <c r="FM684" i="31" s="1"/>
  <c r="F1141" i="31" s="1" a="1"/>
  <c r="F1141" i="31" s="1"/>
  <c r="M251" i="31"/>
  <c r="FL514" i="31" s="1" a="1"/>
  <c r="FL514" i="31" s="1"/>
  <c r="FL683" i="31" s="1"/>
  <c r="C250" i="31"/>
  <c r="J250" i="31" s="1"/>
  <c r="FI513" i="31" s="1" a="1"/>
  <c r="FI513" i="31" s="1"/>
  <c r="FI682" i="31" s="1"/>
  <c r="M363" i="31"/>
  <c r="JT514" i="31" s="1" a="1"/>
  <c r="JT514" i="31" s="1"/>
  <c r="D361" i="31"/>
  <c r="E364" i="31"/>
  <c r="L364" i="31" s="1"/>
  <c r="JS515" i="31" s="1" a="1"/>
  <c r="JS515" i="31" s="1"/>
  <c r="G364" i="31"/>
  <c r="N364" i="31" s="1"/>
  <c r="JU515" i="31" s="1" a="1"/>
  <c r="JU515" i="31" s="1"/>
  <c r="E362" i="31"/>
  <c r="L362" i="31" s="1"/>
  <c r="JS513" i="31" s="1" a="1"/>
  <c r="JS513" i="31" s="1"/>
  <c r="D363" i="31"/>
  <c r="K363" i="31" s="1"/>
  <c r="JR514" i="31" s="1" a="1"/>
  <c r="JR514" i="31" s="1"/>
  <c r="C362" i="31"/>
  <c r="J362" i="31" s="1"/>
  <c r="JQ513" i="31" s="1" a="1"/>
  <c r="JQ513" i="31" s="1"/>
  <c r="C334" i="29"/>
  <c r="J334" i="29" s="1"/>
  <c r="IO513" i="29" s="1" a="1"/>
  <c r="IO513" i="29" s="1"/>
  <c r="G336" i="29"/>
  <c r="N336" i="29" s="1"/>
  <c r="IS515" i="29" s="1" a="1"/>
  <c r="IS515" i="29" s="1"/>
  <c r="D333" i="29"/>
  <c r="E334" i="29"/>
  <c r="L334" i="29" s="1"/>
  <c r="IQ513" i="29" s="1" a="1"/>
  <c r="IQ513" i="29" s="1"/>
  <c r="E336" i="29"/>
  <c r="L336" i="29" s="1"/>
  <c r="IQ515" i="29" s="1" a="1"/>
  <c r="IQ515" i="29" s="1"/>
  <c r="D335" i="29"/>
  <c r="K335" i="29" s="1"/>
  <c r="IP514" i="29" s="1" a="1"/>
  <c r="IP514" i="29" s="1"/>
  <c r="M335" i="29"/>
  <c r="IR514" i="29" s="1" a="1"/>
  <c r="IR514" i="29" s="1"/>
  <c r="E168" i="29"/>
  <c r="L168" i="29" s="1"/>
  <c r="CE515" i="29" s="1" a="1"/>
  <c r="CE515" i="29" s="1"/>
  <c r="CE600" i="29" s="1"/>
  <c r="G168" i="29"/>
  <c r="N168" i="29" s="1"/>
  <c r="CG515" i="29" s="1" a="1"/>
  <c r="CG515" i="29" s="1"/>
  <c r="CG600" i="29" s="1"/>
  <c r="F1093" i="29" s="1" a="1"/>
  <c r="F1093" i="29" s="1"/>
  <c r="D165" i="29"/>
  <c r="C166" i="29"/>
  <c r="J166" i="29" s="1"/>
  <c r="CC513" i="29" s="1" a="1"/>
  <c r="CC513" i="29" s="1"/>
  <c r="CC598" i="29" s="1"/>
  <c r="E166" i="29"/>
  <c r="L166" i="29" s="1"/>
  <c r="CE513" i="29" s="1" a="1"/>
  <c r="CE513" i="29" s="1"/>
  <c r="CE598" i="29" s="1"/>
  <c r="M167" i="29"/>
  <c r="CF514" i="29" s="1" a="1"/>
  <c r="CF514" i="29" s="1"/>
  <c r="CF599" i="29" s="1"/>
  <c r="D167" i="29"/>
  <c r="K167" i="29" s="1"/>
  <c r="CD514" i="29" s="1" a="1"/>
  <c r="CD514" i="29" s="1"/>
  <c r="CD599" i="29" s="1"/>
  <c r="M181" i="29"/>
  <c r="CT514" i="29" s="1" a="1"/>
  <c r="CT514" i="29" s="1"/>
  <c r="CT613" i="29" s="1"/>
  <c r="C180" i="29"/>
  <c r="J180" i="29" s="1"/>
  <c r="CQ513" i="29" s="1" a="1"/>
  <c r="CQ513" i="29" s="1"/>
  <c r="CQ612" i="29" s="1"/>
  <c r="D181" i="29"/>
  <c r="K181" i="29" s="1"/>
  <c r="CR514" i="29" s="1" a="1"/>
  <c r="CR514" i="29" s="1"/>
  <c r="CR613" i="29" s="1"/>
  <c r="E180" i="29"/>
  <c r="L180" i="29" s="1"/>
  <c r="CS513" i="29" s="1" a="1"/>
  <c r="CS513" i="29" s="1"/>
  <c r="CS612" i="29" s="1"/>
  <c r="G182" i="29"/>
  <c r="N182" i="29" s="1"/>
  <c r="CU515" i="29" s="1" a="1"/>
  <c r="CU515" i="29" s="1"/>
  <c r="CU614" i="29" s="1"/>
  <c r="F1101" i="29" s="1" a="1"/>
  <c r="F1101" i="29" s="1"/>
  <c r="E182" i="29"/>
  <c r="L182" i="29" s="1"/>
  <c r="CS515" i="29" s="1" a="1"/>
  <c r="CS515" i="29" s="1"/>
  <c r="CS614" i="29" s="1"/>
  <c r="D179" i="29"/>
  <c r="M349" i="29"/>
  <c r="JF514" i="29" s="1" a="1"/>
  <c r="JF514" i="29" s="1"/>
  <c r="G350" i="29"/>
  <c r="N350" i="29" s="1"/>
  <c r="JG515" i="29" s="1" a="1"/>
  <c r="JG515" i="29" s="1"/>
  <c r="E350" i="29"/>
  <c r="L350" i="29" s="1"/>
  <c r="JE515" i="29" s="1" a="1"/>
  <c r="JE515" i="29" s="1"/>
  <c r="E348" i="29"/>
  <c r="L348" i="29" s="1"/>
  <c r="JE513" i="29" s="1" a="1"/>
  <c r="JE513" i="29" s="1"/>
  <c r="D349" i="29"/>
  <c r="K349" i="29" s="1"/>
  <c r="JD514" i="29" s="1" a="1"/>
  <c r="JD514" i="29" s="1"/>
  <c r="D347" i="29"/>
  <c r="C348" i="29"/>
  <c r="J348" i="29" s="1"/>
  <c r="JC513" i="29" s="1" a="1"/>
  <c r="JC513" i="29" s="1"/>
  <c r="M482" i="29"/>
  <c r="OI514" i="29" s="1" a="1"/>
  <c r="OI514" i="29" s="1"/>
  <c r="G483" i="29"/>
  <c r="N483" i="29" s="1"/>
  <c r="OJ515" i="29" s="1" a="1"/>
  <c r="OJ515" i="29" s="1"/>
  <c r="D482" i="29"/>
  <c r="K482" i="29" s="1"/>
  <c r="OG514" i="29" s="1" a="1"/>
  <c r="OG514" i="29" s="1"/>
  <c r="C481" i="29"/>
  <c r="J481" i="29" s="1"/>
  <c r="OF513" i="29" s="1" a="1"/>
  <c r="OF513" i="29" s="1"/>
  <c r="E481" i="29"/>
  <c r="L481" i="29" s="1"/>
  <c r="OH513" i="29" s="1" a="1"/>
  <c r="OH513" i="29" s="1"/>
  <c r="E483" i="29"/>
  <c r="L483" i="29" s="1"/>
  <c r="OH515" i="29" s="1" a="1"/>
  <c r="OH515" i="29" s="1"/>
  <c r="D480" i="29"/>
  <c r="M223" i="29"/>
  <c r="EJ514" i="29" s="1" a="1"/>
  <c r="EJ514" i="29" s="1"/>
  <c r="EJ655" i="29" s="1"/>
  <c r="E222" i="29"/>
  <c r="L222" i="29" s="1"/>
  <c r="EI513" i="29" s="1" a="1"/>
  <c r="EI513" i="29" s="1"/>
  <c r="EI654" i="29" s="1"/>
  <c r="D223" i="29"/>
  <c r="K223" i="29" s="1"/>
  <c r="EH514" i="29" s="1" a="1"/>
  <c r="EH514" i="29" s="1"/>
  <c r="EH655" i="29" s="1"/>
  <c r="C222" i="29"/>
  <c r="J222" i="29" s="1"/>
  <c r="EG513" i="29" s="1" a="1"/>
  <c r="EG513" i="29" s="1"/>
  <c r="EG654" i="29" s="1"/>
  <c r="D221" i="29"/>
  <c r="E224" i="29"/>
  <c r="L224" i="29" s="1"/>
  <c r="EI515" i="29" s="1" a="1"/>
  <c r="EI515" i="29" s="1"/>
  <c r="EI656" i="29" s="1"/>
  <c r="G224" i="29"/>
  <c r="N224" i="29" s="1"/>
  <c r="EK515" i="29" s="1" a="1"/>
  <c r="EK515" i="29" s="1"/>
  <c r="EK656" i="29" s="1"/>
  <c r="F1125" i="29" s="1" a="1"/>
  <c r="F1125" i="29" s="1"/>
  <c r="D447" i="29"/>
  <c r="K447" i="29" s="1"/>
  <c r="MX514" i="29" s="1" a="1"/>
  <c r="MX514" i="29" s="1"/>
  <c r="E446" i="29"/>
  <c r="L446" i="29" s="1"/>
  <c r="MY513" i="29" s="1" a="1"/>
  <c r="MY513" i="29" s="1"/>
  <c r="D445" i="29"/>
  <c r="C446" i="29"/>
  <c r="J446" i="29" s="1"/>
  <c r="MW513" i="29" s="1" a="1"/>
  <c r="MW513" i="29" s="1"/>
  <c r="E448" i="29"/>
  <c r="L448" i="29" s="1"/>
  <c r="MY515" i="29" s="1" a="1"/>
  <c r="MY515" i="29" s="1"/>
  <c r="G448" i="29"/>
  <c r="N448" i="29" s="1"/>
  <c r="NA515" i="29" s="1" a="1"/>
  <c r="NA515" i="29" s="1"/>
  <c r="M447" i="29"/>
  <c r="MZ514" i="29" s="1" a="1"/>
  <c r="MZ514" i="29" s="1"/>
  <c r="C229" i="29"/>
  <c r="J229" i="29" s="1"/>
  <c r="EN513" i="29" s="1" a="1"/>
  <c r="EN513" i="29" s="1"/>
  <c r="EN661" i="29" s="1"/>
  <c r="E231" i="29"/>
  <c r="L231" i="29" s="1"/>
  <c r="EP515" i="29" s="1" a="1"/>
  <c r="EP515" i="29" s="1"/>
  <c r="EP663" i="29" s="1"/>
  <c r="G231" i="29"/>
  <c r="N231" i="29" s="1"/>
  <c r="ER515" i="29" s="1" a="1"/>
  <c r="ER515" i="29" s="1"/>
  <c r="ER663" i="29" s="1"/>
  <c r="F1129" i="29" s="1" a="1"/>
  <c r="F1129" i="29" s="1"/>
  <c r="M230" i="29"/>
  <c r="EQ514" i="29" s="1" a="1"/>
  <c r="EQ514" i="29" s="1"/>
  <c r="EQ662" i="29" s="1"/>
  <c r="E229" i="29"/>
  <c r="L229" i="29" s="1"/>
  <c r="EP513" i="29" s="1" a="1"/>
  <c r="EP513" i="29" s="1"/>
  <c r="EP661" i="29" s="1"/>
  <c r="D230" i="29"/>
  <c r="K230" i="29" s="1"/>
  <c r="EO514" i="29" s="1" a="1"/>
  <c r="EO514" i="29" s="1"/>
  <c r="EO662" i="29" s="1"/>
  <c r="D228" i="29"/>
  <c r="C474" i="20"/>
  <c r="J474" i="20" s="1"/>
  <c r="D475" i="20"/>
  <c r="K475" i="20" s="1"/>
  <c r="E476" i="20"/>
  <c r="L476" i="20" s="1"/>
  <c r="G476" i="20"/>
  <c r="N476" i="20" s="1"/>
  <c r="D473" i="20"/>
  <c r="E474" i="20"/>
  <c r="L474" i="20" s="1"/>
  <c r="M475" i="20"/>
  <c r="D482" i="20"/>
  <c r="K482" i="20" s="1"/>
  <c r="E483" i="20"/>
  <c r="L483" i="20" s="1"/>
  <c r="G483" i="20"/>
  <c r="N483" i="20" s="1"/>
  <c r="D480" i="20"/>
  <c r="E481" i="20"/>
  <c r="L481" i="20" s="1"/>
  <c r="M482" i="20"/>
  <c r="C481" i="20"/>
  <c r="J481" i="20" s="1"/>
  <c r="M468" i="20"/>
  <c r="C467" i="20"/>
  <c r="J467" i="20" s="1"/>
  <c r="D468" i="20"/>
  <c r="K468" i="20" s="1"/>
  <c r="E469" i="20"/>
  <c r="L469" i="20" s="1"/>
  <c r="G469" i="20"/>
  <c r="N469" i="20" s="1"/>
  <c r="D466" i="20"/>
  <c r="E467" i="20"/>
  <c r="L467" i="20" s="1"/>
  <c r="D426" i="20"/>
  <c r="K426" i="20" s="1"/>
  <c r="E427" i="20"/>
  <c r="L427" i="20" s="1"/>
  <c r="G427" i="20"/>
  <c r="N427" i="20" s="1"/>
  <c r="D424" i="20"/>
  <c r="E425" i="20"/>
  <c r="L425" i="20" s="1"/>
  <c r="M426" i="20"/>
  <c r="C425" i="20"/>
  <c r="J425" i="20" s="1"/>
  <c r="G462" i="20"/>
  <c r="N462" i="20" s="1"/>
  <c r="E460" i="20"/>
  <c r="L460" i="20" s="1"/>
  <c r="M461" i="20"/>
  <c r="C460" i="20"/>
  <c r="J460" i="20" s="1"/>
  <c r="D461" i="20"/>
  <c r="K461" i="20" s="1"/>
  <c r="D459" i="20"/>
  <c r="E462" i="20"/>
  <c r="L462" i="20" s="1"/>
  <c r="E432" i="20"/>
  <c r="L432" i="20" s="1"/>
  <c r="M433" i="20"/>
  <c r="C432" i="20"/>
  <c r="J432" i="20" s="1"/>
  <c r="D433" i="20"/>
  <c r="K433" i="20" s="1"/>
  <c r="D431" i="20"/>
  <c r="E434" i="20"/>
  <c r="L434" i="20" s="1"/>
  <c r="G434" i="20"/>
  <c r="N434" i="20" s="1"/>
  <c r="E329" i="20"/>
  <c r="L329" i="20" s="1"/>
  <c r="G329" i="20"/>
  <c r="N329" i="20" s="1"/>
  <c r="E327" i="20"/>
  <c r="L327" i="20" s="1"/>
  <c r="C327" i="20"/>
  <c r="J327" i="20" s="1"/>
  <c r="D326" i="20"/>
  <c r="M328" i="20"/>
  <c r="D328" i="20"/>
  <c r="K328" i="20" s="1"/>
  <c r="E320" i="30"/>
  <c r="L320" i="30" s="1"/>
  <c r="IC513" i="30" s="1" a="1"/>
  <c r="IC513" i="30" s="1"/>
  <c r="C320" i="30"/>
  <c r="J320" i="30" s="1"/>
  <c r="IA513" i="30" s="1" a="1"/>
  <c r="IA513" i="30" s="1"/>
  <c r="E322" i="30"/>
  <c r="L322" i="30" s="1"/>
  <c r="IC515" i="30" s="1" a="1"/>
  <c r="IC515" i="30" s="1"/>
  <c r="G322" i="30"/>
  <c r="N322" i="30" s="1"/>
  <c r="IE515" i="30" s="1" a="1"/>
  <c r="IE515" i="30" s="1"/>
  <c r="M321" i="30"/>
  <c r="ID514" i="30" s="1" a="1"/>
  <c r="ID514" i="30" s="1"/>
  <c r="D321" i="30"/>
  <c r="K321" i="30" s="1"/>
  <c r="IB514" i="30" s="1" a="1"/>
  <c r="IB514" i="30" s="1"/>
  <c r="D319" i="30"/>
  <c r="M426" i="30"/>
  <c r="ME514" i="30" s="1" a="1"/>
  <c r="ME514" i="30" s="1"/>
  <c r="D424" i="30"/>
  <c r="C425" i="30"/>
  <c r="J425" i="30" s="1"/>
  <c r="MB513" i="30" s="1" a="1"/>
  <c r="MB513" i="30" s="1"/>
  <c r="D426" i="30"/>
  <c r="K426" i="30" s="1"/>
  <c r="MC514" i="30" s="1" a="1"/>
  <c r="MC514" i="30" s="1"/>
  <c r="E425" i="30"/>
  <c r="L425" i="30" s="1"/>
  <c r="MD513" i="30" s="1" a="1"/>
  <c r="MD513" i="30" s="1"/>
  <c r="E427" i="30"/>
  <c r="L427" i="30" s="1"/>
  <c r="MD515" i="30" s="1" a="1"/>
  <c r="MD515" i="30" s="1"/>
  <c r="G427" i="30"/>
  <c r="N427" i="30" s="1"/>
  <c r="MF515" i="30" s="1" a="1"/>
  <c r="MF515" i="30" s="1"/>
  <c r="C439" i="30"/>
  <c r="J439" i="30" s="1"/>
  <c r="MP513" i="30" s="1" a="1"/>
  <c r="MP513" i="30" s="1"/>
  <c r="E439" i="30"/>
  <c r="L439" i="30" s="1"/>
  <c r="MR513" i="30" s="1" a="1"/>
  <c r="MR513" i="30" s="1"/>
  <c r="E441" i="30"/>
  <c r="L441" i="30" s="1"/>
  <c r="MR515" i="30" s="1" a="1"/>
  <c r="MR515" i="30" s="1"/>
  <c r="G441" i="30"/>
  <c r="N441" i="30" s="1"/>
  <c r="MT515" i="30" s="1" a="1"/>
  <c r="MT515" i="30" s="1"/>
  <c r="M440" i="30"/>
  <c r="MS514" i="30" s="1" a="1"/>
  <c r="MS514" i="30" s="1"/>
  <c r="D440" i="30"/>
  <c r="K440" i="30" s="1"/>
  <c r="MQ514" i="30" s="1" a="1"/>
  <c r="MQ514" i="30" s="1"/>
  <c r="D438" i="30"/>
  <c r="D384" i="30"/>
  <c r="K384" i="30" s="1"/>
  <c r="KM514" i="30" s="1" a="1"/>
  <c r="KM514" i="30" s="1"/>
  <c r="D382" i="30"/>
  <c r="C383" i="30"/>
  <c r="J383" i="30" s="1"/>
  <c r="KL513" i="30" s="1" a="1"/>
  <c r="KL513" i="30" s="1"/>
  <c r="E383" i="30"/>
  <c r="L383" i="30" s="1"/>
  <c r="KN513" i="30" s="1" a="1"/>
  <c r="KN513" i="30" s="1"/>
  <c r="E385" i="30"/>
  <c r="L385" i="30" s="1"/>
  <c r="KN515" i="30" s="1" a="1"/>
  <c r="KN515" i="30" s="1"/>
  <c r="G385" i="30"/>
  <c r="N385" i="30" s="1"/>
  <c r="KP515" i="30" s="1" a="1"/>
  <c r="KP515" i="30" s="1"/>
  <c r="M384" i="30"/>
  <c r="KO514" i="30" s="1" a="1"/>
  <c r="KO514" i="30" s="1"/>
  <c r="C180" i="30"/>
  <c r="J180" i="30" s="1"/>
  <c r="CQ513" i="30" s="1" a="1"/>
  <c r="CQ513" i="30" s="1"/>
  <c r="CQ612" i="30" s="1"/>
  <c r="D181" i="30"/>
  <c r="K181" i="30" s="1"/>
  <c r="CR514" i="30" s="1" a="1"/>
  <c r="CR514" i="30" s="1"/>
  <c r="CR613" i="30" s="1"/>
  <c r="E182" i="30"/>
  <c r="L182" i="30" s="1"/>
  <c r="CS515" i="30" s="1" a="1"/>
  <c r="CS515" i="30" s="1"/>
  <c r="CS614" i="30" s="1"/>
  <c r="G182" i="30"/>
  <c r="N182" i="30" s="1"/>
  <c r="CU515" i="30" s="1" a="1"/>
  <c r="CU515" i="30" s="1"/>
  <c r="CU614" i="30" s="1"/>
  <c r="F1101" i="30" s="1" a="1"/>
  <c r="F1101" i="30" s="1"/>
  <c r="M181" i="30"/>
  <c r="CT514" i="30" s="1" a="1"/>
  <c r="CT514" i="30" s="1"/>
  <c r="CT613" i="30" s="1"/>
  <c r="E180" i="30"/>
  <c r="L180" i="30" s="1"/>
  <c r="CS513" i="30" s="1" a="1"/>
  <c r="CS513" i="30" s="1"/>
  <c r="CS612" i="30" s="1"/>
  <c r="D179" i="30"/>
  <c r="M475" i="30"/>
  <c r="OB514" i="30" s="1" a="1"/>
  <c r="OB514" i="30" s="1"/>
  <c r="C474" i="30"/>
  <c r="J474" i="30" s="1"/>
  <c r="NY513" i="30" s="1" a="1"/>
  <c r="NY513" i="30" s="1"/>
  <c r="E474" i="30"/>
  <c r="L474" i="30" s="1"/>
  <c r="OA513" i="30" s="1" a="1"/>
  <c r="OA513" i="30" s="1"/>
  <c r="D475" i="30"/>
  <c r="K475" i="30" s="1"/>
  <c r="NZ514" i="30" s="1" a="1"/>
  <c r="NZ514" i="30" s="1"/>
  <c r="D473" i="30"/>
  <c r="E476" i="30"/>
  <c r="L476" i="30" s="1"/>
  <c r="OA515" i="30" s="1" a="1"/>
  <c r="OA515" i="30" s="1"/>
  <c r="G476" i="30"/>
  <c r="N476" i="30" s="1"/>
  <c r="OC515" i="30" s="1" a="1"/>
  <c r="OC515" i="30" s="1"/>
  <c r="C138" i="30"/>
  <c r="J138" i="30" s="1"/>
  <c r="BA513" i="30" s="1" a="1"/>
  <c r="BA513" i="30" s="1"/>
  <c r="BA570" i="30" s="1"/>
  <c r="E138" i="30"/>
  <c r="L138" i="30" s="1"/>
  <c r="BC513" i="30" s="1" a="1"/>
  <c r="BC513" i="30" s="1"/>
  <c r="BC570" i="30" s="1"/>
  <c r="E140" i="30"/>
  <c r="L140" i="30" s="1"/>
  <c r="BC515" i="30" s="1" a="1"/>
  <c r="BC515" i="30" s="1"/>
  <c r="BC572" i="30" s="1"/>
  <c r="G140" i="30"/>
  <c r="N140" i="30" s="1"/>
  <c r="BE515" i="30" s="1" a="1"/>
  <c r="BE515" i="30" s="1"/>
  <c r="BE572" i="30" s="1"/>
  <c r="F1077" i="30" s="1" a="1"/>
  <c r="F1077" i="30" s="1"/>
  <c r="M139" i="30"/>
  <c r="BD514" i="30" s="1" a="1"/>
  <c r="BD514" i="30" s="1"/>
  <c r="BD571" i="30" s="1"/>
  <c r="D137" i="30"/>
  <c r="D139" i="30"/>
  <c r="K139" i="30" s="1"/>
  <c r="BB514" i="30" s="1" a="1"/>
  <c r="BB514" i="30" s="1"/>
  <c r="BB571" i="30" s="1"/>
  <c r="C250" i="30"/>
  <c r="J250" i="30" s="1"/>
  <c r="FI513" i="30" s="1" a="1"/>
  <c r="FI513" i="30" s="1"/>
  <c r="FI682" i="30" s="1"/>
  <c r="E250" i="30"/>
  <c r="L250" i="30" s="1"/>
  <c r="FK513" i="30" s="1" a="1"/>
  <c r="FK513" i="30" s="1"/>
  <c r="FK682" i="30" s="1"/>
  <c r="D251" i="30"/>
  <c r="K251" i="30" s="1"/>
  <c r="FJ514" i="30" s="1" a="1"/>
  <c r="FJ514" i="30" s="1"/>
  <c r="FJ683" i="30" s="1"/>
  <c r="E252" i="30"/>
  <c r="L252" i="30" s="1"/>
  <c r="FK515" i="30" s="1" a="1"/>
  <c r="FK515" i="30" s="1"/>
  <c r="FK684" i="30" s="1"/>
  <c r="G252" i="30"/>
  <c r="N252" i="30" s="1"/>
  <c r="FM515" i="30" s="1" a="1"/>
  <c r="FM515" i="30" s="1"/>
  <c r="FM684" i="30" s="1"/>
  <c r="F1141" i="30" s="1" a="1"/>
  <c r="F1141" i="30" s="1"/>
  <c r="M251" i="30"/>
  <c r="FL514" i="30" s="1" a="1"/>
  <c r="FL514" i="30" s="1"/>
  <c r="FL683" i="30" s="1"/>
  <c r="D249" i="30"/>
  <c r="C264" i="31"/>
  <c r="J264" i="31" s="1"/>
  <c r="FW513" i="31" s="1" a="1"/>
  <c r="FW513" i="31" s="1"/>
  <c r="E266" i="31"/>
  <c r="L266" i="31" s="1"/>
  <c r="FY515" i="31" s="1" a="1"/>
  <c r="FY515" i="31" s="1"/>
  <c r="G266" i="31"/>
  <c r="N266" i="31" s="1"/>
  <c r="GA515" i="31" s="1" a="1"/>
  <c r="GA515" i="31" s="1"/>
  <c r="M265" i="31"/>
  <c r="FZ514" i="31" s="1" a="1"/>
  <c r="FZ514" i="31" s="1"/>
  <c r="D263" i="31"/>
  <c r="D265" i="31"/>
  <c r="K265" i="31" s="1"/>
  <c r="FX514" i="31" s="1" a="1"/>
  <c r="FX514" i="31" s="1"/>
  <c r="E264" i="31"/>
  <c r="L264" i="31" s="1"/>
  <c r="FY513" i="31" s="1" a="1"/>
  <c r="FY513" i="31" s="1"/>
  <c r="M370" i="31"/>
  <c r="KA514" i="31" s="1" a="1"/>
  <c r="KA514" i="31" s="1"/>
  <c r="C369" i="31"/>
  <c r="J369" i="31" s="1"/>
  <c r="JX513" i="31" s="1" a="1"/>
  <c r="JX513" i="31" s="1"/>
  <c r="D368" i="31"/>
  <c r="E369" i="31"/>
  <c r="L369" i="31" s="1"/>
  <c r="JZ513" i="31" s="1" a="1"/>
  <c r="JZ513" i="31" s="1"/>
  <c r="D370" i="31"/>
  <c r="K370" i="31" s="1"/>
  <c r="JY514" i="31" s="1" a="1"/>
  <c r="JY514" i="31" s="1"/>
  <c r="E371" i="31"/>
  <c r="L371" i="31" s="1"/>
  <c r="JZ515" i="31" s="1" a="1"/>
  <c r="JZ515" i="31" s="1"/>
  <c r="G371" i="31"/>
  <c r="N371" i="31" s="1"/>
  <c r="KB515" i="31" s="1" a="1"/>
  <c r="KB515" i="31" s="1"/>
  <c r="C145" i="31"/>
  <c r="J145" i="31" s="1"/>
  <c r="BH513" i="31" s="1" a="1"/>
  <c r="BH513" i="31" s="1"/>
  <c r="BH577" i="31" s="1"/>
  <c r="E147" i="31"/>
  <c r="L147" i="31" s="1"/>
  <c r="BJ515" i="31" s="1" a="1"/>
  <c r="BJ515" i="31" s="1"/>
  <c r="BJ579" i="31" s="1"/>
  <c r="G147" i="31"/>
  <c r="N147" i="31" s="1"/>
  <c r="BL515" i="31" s="1" a="1"/>
  <c r="BL515" i="31" s="1"/>
  <c r="BL579" i="31" s="1"/>
  <c r="F1081" i="31" s="1" a="1"/>
  <c r="F1081" i="31" s="1"/>
  <c r="M146" i="31"/>
  <c r="BK514" i="31" s="1" a="1"/>
  <c r="BK514" i="31" s="1"/>
  <c r="BK578" i="31" s="1"/>
  <c r="E145" i="31"/>
  <c r="L145" i="31" s="1"/>
  <c r="BJ513" i="31" s="1" a="1"/>
  <c r="BJ513" i="31" s="1"/>
  <c r="BJ577" i="31" s="1"/>
  <c r="D144" i="31"/>
  <c r="D146" i="31"/>
  <c r="K146" i="31" s="1"/>
  <c r="BI514" i="31" s="1" a="1"/>
  <c r="BI514" i="31" s="1"/>
  <c r="BI578" i="31" s="1"/>
  <c r="G259" i="31"/>
  <c r="N259" i="31" s="1"/>
  <c r="FT515" i="31" s="1" a="1"/>
  <c r="FT515" i="31" s="1"/>
  <c r="M258" i="31"/>
  <c r="FS514" i="31" s="1" a="1"/>
  <c r="FS514" i="31" s="1"/>
  <c r="D256" i="31"/>
  <c r="C257" i="31"/>
  <c r="J257" i="31" s="1"/>
  <c r="FP513" i="31" s="1" a="1"/>
  <c r="FP513" i="31" s="1"/>
  <c r="D258" i="31"/>
  <c r="K258" i="31" s="1"/>
  <c r="FQ514" i="31" s="1" a="1"/>
  <c r="FQ514" i="31" s="1"/>
  <c r="E257" i="31"/>
  <c r="L257" i="31" s="1"/>
  <c r="FR513" i="31" s="1" a="1"/>
  <c r="FR513" i="31" s="1"/>
  <c r="E259" i="31"/>
  <c r="L259" i="31" s="1"/>
  <c r="FR515" i="31" s="1" a="1"/>
  <c r="FR515" i="31" s="1"/>
  <c r="C159" i="31"/>
  <c r="J159" i="31" s="1"/>
  <c r="BV513" i="31" s="1" a="1"/>
  <c r="BV513" i="31" s="1"/>
  <c r="BV591" i="31" s="1"/>
  <c r="E159" i="31"/>
  <c r="L159" i="31" s="1"/>
  <c r="BX513" i="31" s="1" a="1"/>
  <c r="BX513" i="31" s="1"/>
  <c r="BX591" i="31" s="1"/>
  <c r="D158" i="31"/>
  <c r="E161" i="31"/>
  <c r="L161" i="31" s="1"/>
  <c r="BX515" i="31" s="1" a="1"/>
  <c r="BX515" i="31" s="1"/>
  <c r="BX593" i="31" s="1"/>
  <c r="G161" i="31"/>
  <c r="N161" i="31" s="1"/>
  <c r="BZ515" i="31" s="1" a="1"/>
  <c r="BZ515" i="31" s="1"/>
  <c r="BZ593" i="31" s="1"/>
  <c r="F1089" i="31" s="1" a="1"/>
  <c r="F1089" i="31" s="1"/>
  <c r="M160" i="31"/>
  <c r="BY514" i="31" s="1" a="1"/>
  <c r="BY514" i="31" s="1"/>
  <c r="BY592" i="31" s="1"/>
  <c r="D160" i="31"/>
  <c r="K160" i="31" s="1"/>
  <c r="BW514" i="31" s="1" a="1"/>
  <c r="BW514" i="31" s="1"/>
  <c r="BW592" i="31" s="1"/>
  <c r="E294" i="31"/>
  <c r="L294" i="31" s="1"/>
  <c r="HA515" i="31" s="1" a="1"/>
  <c r="HA515" i="31" s="1"/>
  <c r="G294" i="31"/>
  <c r="N294" i="31" s="1"/>
  <c r="HC515" i="31" s="1" a="1"/>
  <c r="HC515" i="31" s="1"/>
  <c r="M293" i="31"/>
  <c r="HB514" i="31" s="1" a="1"/>
  <c r="HB514" i="31" s="1"/>
  <c r="D293" i="31"/>
  <c r="K293" i="31" s="1"/>
  <c r="GZ514" i="31" s="1" a="1"/>
  <c r="GZ514" i="31" s="1"/>
  <c r="D291" i="31"/>
  <c r="C292" i="31"/>
  <c r="J292" i="31" s="1"/>
  <c r="GY513" i="31" s="1" a="1"/>
  <c r="GY513" i="31" s="1"/>
  <c r="E292" i="31"/>
  <c r="L292" i="31" s="1"/>
  <c r="HA513" i="31" s="1" a="1"/>
  <c r="HA513" i="31" s="1"/>
  <c r="E126" i="31"/>
  <c r="L126" i="31" s="1"/>
  <c r="AO515" i="31" s="1" a="1"/>
  <c r="AO515" i="31" s="1"/>
  <c r="AO558" i="31" s="1"/>
  <c r="G126" i="31"/>
  <c r="N126" i="31" s="1"/>
  <c r="AQ515" i="31" s="1" a="1"/>
  <c r="AQ515" i="31" s="1"/>
  <c r="AQ558" i="31" s="1"/>
  <c r="F1069" i="31" s="1" a="1"/>
  <c r="F1069" i="31" s="1"/>
  <c r="M125" i="31"/>
  <c r="AP514" i="31" s="1" a="1"/>
  <c r="AP514" i="31" s="1"/>
  <c r="AP557" i="31" s="1"/>
  <c r="C124" i="31"/>
  <c r="J124" i="31" s="1"/>
  <c r="AM513" i="31" s="1" a="1"/>
  <c r="AM513" i="31" s="1"/>
  <c r="AM556" i="31" s="1"/>
  <c r="E124" i="31"/>
  <c r="L124" i="31" s="1"/>
  <c r="AO513" i="31" s="1" a="1"/>
  <c r="AO513" i="31" s="1"/>
  <c r="AO556" i="31" s="1"/>
  <c r="D123" i="31"/>
  <c r="D125" i="31"/>
  <c r="K125" i="31" s="1"/>
  <c r="AN514" i="31" s="1" a="1"/>
  <c r="AN514" i="31" s="1"/>
  <c r="AN557" i="31" s="1"/>
  <c r="E236" i="31"/>
  <c r="L236" i="31" s="1"/>
  <c r="EW513" i="31" s="1" a="1"/>
  <c r="EW513" i="31" s="1"/>
  <c r="EW668" i="31" s="1"/>
  <c r="D237" i="31"/>
  <c r="K237" i="31" s="1"/>
  <c r="EV514" i="31" s="1" a="1"/>
  <c r="EV514" i="31" s="1"/>
  <c r="EV669" i="31" s="1"/>
  <c r="D235" i="31"/>
  <c r="C236" i="31"/>
  <c r="J236" i="31" s="1"/>
  <c r="EU513" i="31" s="1" a="1"/>
  <c r="EU513" i="31" s="1"/>
  <c r="EU668" i="31" s="1"/>
  <c r="E238" i="31"/>
  <c r="L238" i="31" s="1"/>
  <c r="EW515" i="31" s="1" a="1"/>
  <c r="EW515" i="31" s="1"/>
  <c r="EW670" i="31" s="1"/>
  <c r="G238" i="31"/>
  <c r="N238" i="31" s="1"/>
  <c r="EY515" i="31" s="1" a="1"/>
  <c r="EY515" i="31" s="1"/>
  <c r="EY670" i="31" s="1"/>
  <c r="F1133" i="31" s="1" a="1"/>
  <c r="F1133" i="31" s="1"/>
  <c r="M237" i="31"/>
  <c r="EX514" i="31" s="1" a="1"/>
  <c r="EX514" i="31" s="1"/>
  <c r="EX669" i="31" s="1"/>
  <c r="E425" i="29"/>
  <c r="L425" i="29" s="1"/>
  <c r="MD513" i="29" s="1" a="1"/>
  <c r="MD513" i="29" s="1"/>
  <c r="D424" i="29"/>
  <c r="G427" i="29"/>
  <c r="N427" i="29" s="1"/>
  <c r="MF515" i="29" s="1" a="1"/>
  <c r="MF515" i="29" s="1"/>
  <c r="C425" i="29"/>
  <c r="J425" i="29" s="1"/>
  <c r="MB513" i="29" s="1" a="1"/>
  <c r="MB513" i="29" s="1"/>
  <c r="E427" i="29"/>
  <c r="L427" i="29" s="1"/>
  <c r="MD515" i="29" s="1" a="1"/>
  <c r="MD515" i="29" s="1"/>
  <c r="D426" i="29"/>
  <c r="K426" i="29" s="1"/>
  <c r="MC514" i="29" s="1" a="1"/>
  <c r="MC514" i="29" s="1"/>
  <c r="M426" i="29"/>
  <c r="ME514" i="29" s="1" a="1"/>
  <c r="ME514" i="29" s="1"/>
  <c r="E147" i="29"/>
  <c r="L147" i="29" s="1"/>
  <c r="BJ515" i="29" s="1" a="1"/>
  <c r="BJ515" i="29" s="1"/>
  <c r="BJ579" i="29" s="1"/>
  <c r="D144" i="29"/>
  <c r="D146" i="29"/>
  <c r="K146" i="29" s="1"/>
  <c r="BI514" i="29" s="1" a="1"/>
  <c r="BI514" i="29" s="1"/>
  <c r="BI578" i="29" s="1"/>
  <c r="C145" i="29"/>
  <c r="J145" i="29" s="1"/>
  <c r="BH513" i="29" s="1" a="1"/>
  <c r="BH513" i="29" s="1"/>
  <c r="BH577" i="29" s="1"/>
  <c r="E145" i="29"/>
  <c r="L145" i="29" s="1"/>
  <c r="BJ513" i="29" s="1" a="1"/>
  <c r="BJ513" i="29" s="1"/>
  <c r="BJ577" i="29" s="1"/>
  <c r="M146" i="29"/>
  <c r="BK514" i="29" s="1" a="1"/>
  <c r="BK514" i="29" s="1"/>
  <c r="BK578" i="29" s="1"/>
  <c r="G147" i="29"/>
  <c r="N147" i="29" s="1"/>
  <c r="BL515" i="29" s="1" a="1"/>
  <c r="BL515" i="29" s="1"/>
  <c r="BL579" i="29" s="1"/>
  <c r="F1081" i="29" s="1" a="1"/>
  <c r="F1081" i="29" s="1"/>
  <c r="M496" i="29"/>
  <c r="OW514" i="29" s="1" a="1"/>
  <c r="OW514" i="29" s="1"/>
  <c r="G497" i="29"/>
  <c r="N497" i="29" s="1"/>
  <c r="OX515" i="29" s="1" a="1"/>
  <c r="OX515" i="29" s="1"/>
  <c r="E497" i="29"/>
  <c r="L497" i="29" s="1"/>
  <c r="OV515" i="29" s="1" a="1"/>
  <c r="OV515" i="29" s="1"/>
  <c r="D496" i="29"/>
  <c r="K496" i="29" s="1"/>
  <c r="OU514" i="29" s="1" a="1"/>
  <c r="OU514" i="29" s="1"/>
  <c r="C495" i="29"/>
  <c r="J495" i="29" s="1"/>
  <c r="OT513" i="29" s="1" a="1"/>
  <c r="OT513" i="29" s="1"/>
  <c r="E495" i="29"/>
  <c r="L495" i="29" s="1"/>
  <c r="OV513" i="29" s="1" a="1"/>
  <c r="OV513" i="29" s="1"/>
  <c r="D494" i="29"/>
  <c r="M244" i="29"/>
  <c r="FE514" i="29" s="1" a="1"/>
  <c r="FE514" i="29" s="1"/>
  <c r="FE676" i="29" s="1"/>
  <c r="E245" i="29"/>
  <c r="L245" i="29" s="1"/>
  <c r="FD515" i="29" s="1" a="1"/>
  <c r="FD515" i="29" s="1"/>
  <c r="FD677" i="29" s="1"/>
  <c r="C243" i="29"/>
  <c r="J243" i="29" s="1"/>
  <c r="FB513" i="29" s="1" a="1"/>
  <c r="FB513" i="29" s="1"/>
  <c r="FB675" i="29" s="1"/>
  <c r="D244" i="29"/>
  <c r="K244" i="29" s="1"/>
  <c r="FC514" i="29" s="1" a="1"/>
  <c r="FC514" i="29" s="1"/>
  <c r="FC676" i="29" s="1"/>
  <c r="G245" i="29"/>
  <c r="N245" i="29" s="1"/>
  <c r="FF515" i="29" s="1" a="1"/>
  <c r="FF515" i="29" s="1"/>
  <c r="FF677" i="29" s="1"/>
  <c r="F1137" i="29" s="1" a="1"/>
  <c r="F1137" i="29" s="1"/>
  <c r="E243" i="29"/>
  <c r="L243" i="29" s="1"/>
  <c r="FD513" i="29" s="1" a="1"/>
  <c r="FD513" i="29" s="1"/>
  <c r="FD675" i="29" s="1"/>
  <c r="D242" i="29"/>
  <c r="E341" i="29"/>
  <c r="L341" i="29" s="1"/>
  <c r="IX513" i="29" s="1" a="1"/>
  <c r="IX513" i="29" s="1"/>
  <c r="G343" i="29"/>
  <c r="N343" i="29" s="1"/>
  <c r="IZ515" i="29" s="1" a="1"/>
  <c r="IZ515" i="29" s="1"/>
  <c r="E343" i="29"/>
  <c r="L343" i="29" s="1"/>
  <c r="IX515" i="29" s="1" a="1"/>
  <c r="IX515" i="29" s="1"/>
  <c r="D342" i="29"/>
  <c r="K342" i="29" s="1"/>
  <c r="IW514" i="29" s="1" a="1"/>
  <c r="IW514" i="29" s="1"/>
  <c r="C341" i="29"/>
  <c r="J341" i="29" s="1"/>
  <c r="IV513" i="29" s="1" a="1"/>
  <c r="IV513" i="29" s="1"/>
  <c r="M342" i="29"/>
  <c r="IY514" i="29" s="1" a="1"/>
  <c r="IY514" i="29" s="1"/>
  <c r="D340" i="29"/>
  <c r="M195" i="29"/>
  <c r="DH514" i="29" s="1" a="1"/>
  <c r="DH514" i="29" s="1"/>
  <c r="DH627" i="29" s="1"/>
  <c r="D195" i="29"/>
  <c r="K195" i="29" s="1"/>
  <c r="DF514" i="29" s="1" a="1"/>
  <c r="DF514" i="29" s="1"/>
  <c r="DF627" i="29" s="1"/>
  <c r="E194" i="29"/>
  <c r="L194" i="29" s="1"/>
  <c r="DG513" i="29" s="1" a="1"/>
  <c r="DG513" i="29" s="1"/>
  <c r="DG626" i="29" s="1"/>
  <c r="D193" i="29"/>
  <c r="C194" i="29"/>
  <c r="J194" i="29" s="1"/>
  <c r="DE513" i="29" s="1" a="1"/>
  <c r="DE513" i="29" s="1"/>
  <c r="DE626" i="29" s="1"/>
  <c r="E196" i="29"/>
  <c r="L196" i="29" s="1"/>
  <c r="DG515" i="29" s="1" a="1"/>
  <c r="DG515" i="29" s="1"/>
  <c r="DG628" i="29" s="1"/>
  <c r="G196" i="29"/>
  <c r="N196" i="29" s="1"/>
  <c r="DI515" i="29" s="1" a="1"/>
  <c r="DI515" i="29" s="1"/>
  <c r="DI628" i="29" s="1"/>
  <c r="F1109" i="29" s="1" a="1"/>
  <c r="F1109" i="29" s="1"/>
  <c r="M398" i="29"/>
  <c r="LC514" i="29" s="1" a="1"/>
  <c r="LC514" i="29" s="1"/>
  <c r="D398" i="29"/>
  <c r="K398" i="29" s="1"/>
  <c r="LA514" i="29" s="1" a="1"/>
  <c r="LA514" i="29" s="1"/>
  <c r="E397" i="29"/>
  <c r="L397" i="29" s="1"/>
  <c r="LB513" i="29" s="1" a="1"/>
  <c r="LB513" i="29" s="1"/>
  <c r="C397" i="29"/>
  <c r="J397" i="29" s="1"/>
  <c r="KZ513" i="29" s="1" a="1"/>
  <c r="KZ513" i="29" s="1"/>
  <c r="D396" i="29"/>
  <c r="E399" i="29"/>
  <c r="L399" i="29" s="1"/>
  <c r="LB515" i="29" s="1" a="1"/>
  <c r="LB515" i="29" s="1"/>
  <c r="G399" i="29"/>
  <c r="N399" i="29" s="1"/>
  <c r="LD515" i="29" s="1" a="1"/>
  <c r="LD515" i="29" s="1"/>
  <c r="G203" i="29"/>
  <c r="N203" i="29" s="1"/>
  <c r="DP515" i="29" s="1" a="1"/>
  <c r="DP515" i="29" s="1"/>
  <c r="DP635" i="29" s="1"/>
  <c r="F1113" i="29" s="1" a="1"/>
  <c r="F1113" i="29" s="1"/>
  <c r="M202" i="29"/>
  <c r="DO514" i="29" s="1" a="1"/>
  <c r="DO514" i="29" s="1"/>
  <c r="DO634" i="29" s="1"/>
  <c r="D200" i="29"/>
  <c r="D202" i="29"/>
  <c r="K202" i="29" s="1"/>
  <c r="DM514" i="29" s="1" a="1"/>
  <c r="DM514" i="29" s="1"/>
  <c r="DM634" i="29" s="1"/>
  <c r="E201" i="29"/>
  <c r="L201" i="29" s="1"/>
  <c r="DN513" i="29" s="1" a="1"/>
  <c r="DN513" i="29" s="1"/>
  <c r="DN633" i="29" s="1"/>
  <c r="C201" i="29"/>
  <c r="J201" i="29" s="1"/>
  <c r="DL513" i="29" s="1" a="1"/>
  <c r="DL513" i="29" s="1"/>
  <c r="DL633" i="29" s="1"/>
  <c r="E203" i="29"/>
  <c r="L203" i="29" s="1"/>
  <c r="DN515" i="29" s="1" a="1"/>
  <c r="DN515" i="29" s="1"/>
  <c r="DN635" i="29" s="1"/>
  <c r="C453" i="20"/>
  <c r="J453" i="20" s="1"/>
  <c r="D454" i="20"/>
  <c r="K454" i="20" s="1"/>
  <c r="D452" i="20"/>
  <c r="E455" i="20"/>
  <c r="L455" i="20" s="1"/>
  <c r="G455" i="20"/>
  <c r="N455" i="20" s="1"/>
  <c r="E453" i="20"/>
  <c r="L453" i="20" s="1"/>
  <c r="M454" i="20"/>
  <c r="E110" i="20"/>
  <c r="L110" i="20" s="1"/>
  <c r="G112" i="20"/>
  <c r="N112" i="20" s="1"/>
  <c r="E112" i="20"/>
  <c r="L112" i="20" s="1"/>
  <c r="D111" i="20"/>
  <c r="K111" i="20" s="1"/>
  <c r="M111" i="20"/>
  <c r="D109" i="20"/>
  <c r="C110" i="20"/>
  <c r="J110" i="20" s="1"/>
  <c r="E490" i="20"/>
  <c r="L490" i="20" s="1"/>
  <c r="G490" i="20"/>
  <c r="N490" i="20" s="1"/>
  <c r="D487" i="20"/>
  <c r="E488" i="20"/>
  <c r="L488" i="20" s="1"/>
  <c r="M489" i="20"/>
  <c r="C488" i="20"/>
  <c r="J488" i="20" s="1"/>
  <c r="D489" i="20"/>
  <c r="K489" i="20" s="1"/>
  <c r="E495" i="20"/>
  <c r="L495" i="20" s="1"/>
  <c r="M496" i="20"/>
  <c r="E497" i="20"/>
  <c r="L497" i="20" s="1"/>
  <c r="G497" i="20"/>
  <c r="N497" i="20" s="1"/>
  <c r="C495" i="20"/>
  <c r="J495" i="20" s="1"/>
  <c r="D496" i="20"/>
  <c r="K496" i="20" s="1"/>
  <c r="D494" i="20"/>
  <c r="E504" i="20"/>
  <c r="L504" i="20" s="1"/>
  <c r="G504" i="20"/>
  <c r="N504" i="20" s="1"/>
  <c r="D501" i="20"/>
  <c r="E502" i="20"/>
  <c r="L502" i="20" s="1"/>
  <c r="M503" i="20"/>
  <c r="C502" i="20"/>
  <c r="J502" i="20" s="1"/>
  <c r="D503" i="20"/>
  <c r="K503" i="20" s="1"/>
  <c r="D370" i="20"/>
  <c r="K370" i="20" s="1"/>
  <c r="E369" i="20"/>
  <c r="L369" i="20" s="1"/>
  <c r="C369" i="20"/>
  <c r="J369" i="20" s="1"/>
  <c r="E371" i="20"/>
  <c r="L371" i="20" s="1"/>
  <c r="G371" i="20"/>
  <c r="N371" i="20" s="1"/>
  <c r="D368" i="20"/>
  <c r="M370" i="20"/>
  <c r="E236" i="20"/>
  <c r="L236" i="20" s="1"/>
  <c r="C236" i="20"/>
  <c r="J236" i="20" s="1"/>
  <c r="D235" i="20"/>
  <c r="E238" i="20"/>
  <c r="L238" i="20" s="1"/>
  <c r="G238" i="20"/>
  <c r="N238" i="20" s="1"/>
  <c r="M237" i="20"/>
  <c r="D237" i="20"/>
  <c r="K237" i="20" s="1"/>
  <c r="M90" i="30"/>
  <c r="G514" i="30" s="1" a="1"/>
  <c r="G514" i="30" s="1"/>
  <c r="G522" i="30" s="1"/>
  <c r="D90" i="30"/>
  <c r="K90" i="30" s="1"/>
  <c r="E514" i="30" s="1" a="1"/>
  <c r="E514" i="30" s="1"/>
  <c r="E522" i="30" s="1"/>
  <c r="C89" i="30"/>
  <c r="J89" i="30" s="1"/>
  <c r="D513" i="30" s="1" a="1"/>
  <c r="D513" i="30" s="1"/>
  <c r="D521" i="30" s="1"/>
  <c r="E89" i="30"/>
  <c r="L89" i="30" s="1"/>
  <c r="F513" i="30" s="1" a="1"/>
  <c r="F513" i="30" s="1"/>
  <c r="F521" i="30" s="1"/>
  <c r="D88" i="30"/>
  <c r="E91" i="30"/>
  <c r="L91" i="30" s="1"/>
  <c r="F515" i="30" s="1" a="1"/>
  <c r="F515" i="30" s="1"/>
  <c r="F523" i="30" s="1"/>
  <c r="G91" i="30"/>
  <c r="N91" i="30" s="1"/>
  <c r="H515" i="30" s="1" a="1"/>
  <c r="H515" i="30" s="1"/>
  <c r="H523" i="30" s="1"/>
  <c r="F1049" i="30" s="1" a="1"/>
  <c r="F1049" i="30" s="1"/>
  <c r="D188" i="30"/>
  <c r="K188" i="30" s="1"/>
  <c r="CY514" i="30" s="1" a="1"/>
  <c r="CY514" i="30" s="1"/>
  <c r="CY620" i="30" s="1"/>
  <c r="D186" i="30"/>
  <c r="E189" i="30"/>
  <c r="L189" i="30" s="1"/>
  <c r="CZ515" i="30" s="1" a="1"/>
  <c r="CZ515" i="30" s="1"/>
  <c r="CZ621" i="30" s="1"/>
  <c r="G189" i="30"/>
  <c r="N189" i="30" s="1"/>
  <c r="DB515" i="30" s="1" a="1"/>
  <c r="DB515" i="30" s="1"/>
  <c r="DB621" i="30" s="1"/>
  <c r="F1105" i="30" s="1" a="1"/>
  <c r="F1105" i="30" s="1"/>
  <c r="M188" i="30"/>
  <c r="DA514" i="30" s="1" a="1"/>
  <c r="DA514" i="30" s="1"/>
  <c r="DA620" i="30" s="1"/>
  <c r="C187" i="30"/>
  <c r="J187" i="30" s="1"/>
  <c r="CX513" i="30" s="1" a="1"/>
  <c r="CX513" i="30" s="1"/>
  <c r="CX619" i="30" s="1"/>
  <c r="E187" i="30"/>
  <c r="L187" i="30" s="1"/>
  <c r="CZ513" i="30" s="1" a="1"/>
  <c r="CZ513" i="30" s="1"/>
  <c r="CZ619" i="30" s="1"/>
  <c r="G301" i="30"/>
  <c r="N301" i="30" s="1"/>
  <c r="HJ515" i="30" s="1" a="1"/>
  <c r="HJ515" i="30" s="1"/>
  <c r="M300" i="30"/>
  <c r="HI514" i="30" s="1" a="1"/>
  <c r="HI514" i="30" s="1"/>
  <c r="C299" i="30"/>
  <c r="J299" i="30" s="1"/>
  <c r="HF513" i="30" s="1" a="1"/>
  <c r="HF513" i="30" s="1"/>
  <c r="D298" i="30"/>
  <c r="E299" i="30"/>
  <c r="L299" i="30" s="1"/>
  <c r="HH513" i="30" s="1" a="1"/>
  <c r="HH513" i="30" s="1"/>
  <c r="D300" i="30"/>
  <c r="K300" i="30" s="1"/>
  <c r="HG514" i="30" s="1" a="1"/>
  <c r="HG514" i="30" s="1"/>
  <c r="E301" i="30"/>
  <c r="L301" i="30" s="1"/>
  <c r="HH515" i="30" s="1" a="1"/>
  <c r="HH515" i="30" s="1"/>
  <c r="E161" i="30"/>
  <c r="L161" i="30" s="1"/>
  <c r="BX515" i="30" s="1" a="1"/>
  <c r="BX515" i="30" s="1"/>
  <c r="BX593" i="30" s="1"/>
  <c r="G161" i="30"/>
  <c r="N161" i="30" s="1"/>
  <c r="BZ515" i="30" s="1" a="1"/>
  <c r="BZ515" i="30" s="1"/>
  <c r="BZ593" i="30" s="1"/>
  <c r="F1089" i="30" s="1" a="1"/>
  <c r="F1089" i="30" s="1"/>
  <c r="M160" i="30"/>
  <c r="BY514" i="30" s="1" a="1"/>
  <c r="BY514" i="30" s="1"/>
  <c r="BY592" i="30" s="1"/>
  <c r="C159" i="30"/>
  <c r="J159" i="30" s="1"/>
  <c r="BV513" i="30" s="1" a="1"/>
  <c r="BV513" i="30" s="1"/>
  <c r="BV591" i="30" s="1"/>
  <c r="E159" i="30"/>
  <c r="L159" i="30" s="1"/>
  <c r="BX513" i="30" s="1" a="1"/>
  <c r="BX513" i="30" s="1"/>
  <c r="BX591" i="30" s="1"/>
  <c r="D160" i="30"/>
  <c r="K160" i="30" s="1"/>
  <c r="BW514" i="30" s="1" a="1"/>
  <c r="BW514" i="30" s="1"/>
  <c r="BW592" i="30" s="1"/>
  <c r="D158" i="30"/>
  <c r="M272" i="30"/>
  <c r="GG514" i="30" s="1" a="1"/>
  <c r="GG514" i="30" s="1"/>
  <c r="D270" i="30"/>
  <c r="E271" i="30"/>
  <c r="L271" i="30" s="1"/>
  <c r="GF513" i="30" s="1" a="1"/>
  <c r="GF513" i="30" s="1"/>
  <c r="D272" i="30"/>
  <c r="K272" i="30" s="1"/>
  <c r="GE514" i="30" s="1" a="1"/>
  <c r="GE514" i="30" s="1"/>
  <c r="C271" i="30"/>
  <c r="J271" i="30" s="1"/>
  <c r="GD513" i="30" s="1" a="1"/>
  <c r="GD513" i="30" s="1"/>
  <c r="E273" i="30"/>
  <c r="L273" i="30" s="1"/>
  <c r="GF515" i="30" s="1" a="1"/>
  <c r="GF515" i="30" s="1"/>
  <c r="G273" i="30"/>
  <c r="N273" i="30" s="1"/>
  <c r="GH515" i="30" s="1" a="1"/>
  <c r="GH515" i="30" s="1"/>
  <c r="M125" i="30"/>
  <c r="AP514" i="30" s="1" a="1"/>
  <c r="AP514" i="30" s="1"/>
  <c r="AP557" i="30" s="1"/>
  <c r="D125" i="30"/>
  <c r="K125" i="30" s="1"/>
  <c r="AN514" i="30" s="1" a="1"/>
  <c r="AN514" i="30" s="1"/>
  <c r="AN557" i="30" s="1"/>
  <c r="C124" i="30"/>
  <c r="J124" i="30" s="1"/>
  <c r="AM513" i="30" s="1" a="1"/>
  <c r="AM513" i="30" s="1"/>
  <c r="AM556" i="30" s="1"/>
  <c r="E124" i="30"/>
  <c r="L124" i="30" s="1"/>
  <c r="AO513" i="30" s="1" a="1"/>
  <c r="AO513" i="30" s="1"/>
  <c r="AO556" i="30" s="1"/>
  <c r="D123" i="30"/>
  <c r="E126" i="30"/>
  <c r="L126" i="30" s="1"/>
  <c r="AO515" i="30" s="1" a="1"/>
  <c r="AO515" i="30" s="1"/>
  <c r="AO558" i="30" s="1"/>
  <c r="G126" i="30"/>
  <c r="N126" i="30" s="1"/>
  <c r="AQ515" i="30" s="1" a="1"/>
  <c r="AQ515" i="30" s="1"/>
  <c r="AQ558" i="30" s="1"/>
  <c r="F1069" i="30" s="1" a="1"/>
  <c r="F1069" i="30" s="1"/>
  <c r="D237" i="30"/>
  <c r="K237" i="30" s="1"/>
  <c r="EV514" i="30" s="1" a="1"/>
  <c r="EV514" i="30" s="1"/>
  <c r="EV669" i="30" s="1"/>
  <c r="C236" i="30"/>
  <c r="J236" i="30" s="1"/>
  <c r="EU513" i="30" s="1" a="1"/>
  <c r="EU513" i="30" s="1"/>
  <c r="EU668" i="30" s="1"/>
  <c r="D235" i="30"/>
  <c r="E238" i="30"/>
  <c r="L238" i="30" s="1"/>
  <c r="EW515" i="30" s="1" a="1"/>
  <c r="EW515" i="30" s="1"/>
  <c r="EW670" i="30" s="1"/>
  <c r="G238" i="30"/>
  <c r="N238" i="30" s="1"/>
  <c r="EY515" i="30" s="1" a="1"/>
  <c r="EY515" i="30" s="1"/>
  <c r="EY670" i="30" s="1"/>
  <c r="F1133" i="30" s="1" a="1"/>
  <c r="F1133" i="30" s="1"/>
  <c r="M237" i="30"/>
  <c r="EX514" i="30" s="1" a="1"/>
  <c r="EX514" i="30" s="1"/>
  <c r="EX669" i="30" s="1"/>
  <c r="E236" i="30"/>
  <c r="L236" i="30" s="1"/>
  <c r="EW513" i="30" s="1" a="1"/>
  <c r="EW513" i="30" s="1"/>
  <c r="EW668" i="30" s="1"/>
  <c r="E350" i="30"/>
  <c r="L350" i="30" s="1"/>
  <c r="JE515" i="30" s="1" a="1"/>
  <c r="JE515" i="30" s="1"/>
  <c r="G350" i="30"/>
  <c r="N350" i="30" s="1"/>
  <c r="JG515" i="30" s="1" a="1"/>
  <c r="JG515" i="30" s="1"/>
  <c r="M349" i="30"/>
  <c r="JF514" i="30" s="1" a="1"/>
  <c r="JF514" i="30" s="1"/>
  <c r="D347" i="30"/>
  <c r="C348" i="30"/>
  <c r="J348" i="30" s="1"/>
  <c r="JC513" i="30" s="1" a="1"/>
  <c r="JC513" i="30" s="1"/>
  <c r="D349" i="30"/>
  <c r="K349" i="30" s="1"/>
  <c r="JD514" i="30" s="1" a="1"/>
  <c r="JD514" i="30" s="1"/>
  <c r="E348" i="30"/>
  <c r="L348" i="30" s="1"/>
  <c r="JE513" i="30" s="1" a="1"/>
  <c r="JE513" i="30" s="1"/>
  <c r="M230" i="31"/>
  <c r="EQ514" i="31" s="1" a="1"/>
  <c r="EQ514" i="31" s="1"/>
  <c r="EQ662" i="31" s="1"/>
  <c r="D230" i="31"/>
  <c r="K230" i="31" s="1"/>
  <c r="EO514" i="31" s="1" a="1"/>
  <c r="EO514" i="31" s="1"/>
  <c r="EO662" i="31" s="1"/>
  <c r="D228" i="31"/>
  <c r="C229" i="31"/>
  <c r="J229" i="31" s="1"/>
  <c r="EN513" i="31" s="1" a="1"/>
  <c r="EN513" i="31" s="1"/>
  <c r="EN661" i="31" s="1"/>
  <c r="E229" i="31"/>
  <c r="L229" i="31" s="1"/>
  <c r="EP513" i="31" s="1" a="1"/>
  <c r="EP513" i="31" s="1"/>
  <c r="EP661" i="31" s="1"/>
  <c r="E231" i="31"/>
  <c r="L231" i="31" s="1"/>
  <c r="EP515" i="31" s="1" a="1"/>
  <c r="EP515" i="31" s="1"/>
  <c r="EP663" i="31" s="1"/>
  <c r="G231" i="31"/>
  <c r="N231" i="31" s="1"/>
  <c r="ER515" i="31" s="1" a="1"/>
  <c r="ER515" i="31" s="1"/>
  <c r="ER663" i="31" s="1"/>
  <c r="F1129" i="31" s="1" a="1"/>
  <c r="F1129" i="31" s="1"/>
  <c r="E131" i="31"/>
  <c r="L131" i="31" s="1"/>
  <c r="AV513" i="31" s="1" a="1"/>
  <c r="AV513" i="31" s="1"/>
  <c r="AV563" i="31" s="1"/>
  <c r="D130" i="31"/>
  <c r="E133" i="31"/>
  <c r="L133" i="31" s="1"/>
  <c r="AV515" i="31" s="1" a="1"/>
  <c r="AV515" i="31" s="1"/>
  <c r="AV565" i="31" s="1"/>
  <c r="G133" i="31"/>
  <c r="N133" i="31" s="1"/>
  <c r="AX515" i="31" s="1" a="1"/>
  <c r="AX515" i="31" s="1"/>
  <c r="AX565" i="31" s="1"/>
  <c r="F1073" i="31" s="1" a="1"/>
  <c r="F1073" i="31" s="1"/>
  <c r="M132" i="31"/>
  <c r="AW514" i="31" s="1" a="1"/>
  <c r="AW514" i="31" s="1"/>
  <c r="AW564" i="31" s="1"/>
  <c r="D132" i="31"/>
  <c r="K132" i="31" s="1"/>
  <c r="AU514" i="31" s="1" a="1"/>
  <c r="AU514" i="31" s="1"/>
  <c r="AU564" i="31" s="1"/>
  <c r="C131" i="31"/>
  <c r="J131" i="31" s="1"/>
  <c r="AT513" i="31" s="1" a="1"/>
  <c r="AT513" i="31" s="1"/>
  <c r="AT563" i="31" s="1"/>
  <c r="C243" i="31"/>
  <c r="J243" i="31" s="1"/>
  <c r="FB513" i="31" s="1" a="1"/>
  <c r="FB513" i="31" s="1"/>
  <c r="FB675" i="31" s="1"/>
  <c r="E243" i="31"/>
  <c r="L243" i="31" s="1"/>
  <c r="FD513" i="31" s="1" a="1"/>
  <c r="FD513" i="31" s="1"/>
  <c r="FD675" i="31" s="1"/>
  <c r="D244" i="31"/>
  <c r="K244" i="31" s="1"/>
  <c r="FC514" i="31" s="1" a="1"/>
  <c r="FC514" i="31" s="1"/>
  <c r="FC676" i="31" s="1"/>
  <c r="D242" i="31"/>
  <c r="E245" i="31"/>
  <c r="L245" i="31" s="1"/>
  <c r="FD515" i="31" s="1" a="1"/>
  <c r="FD515" i="31" s="1"/>
  <c r="FD677" i="31" s="1"/>
  <c r="G245" i="31"/>
  <c r="N245" i="31" s="1"/>
  <c r="FF515" i="31" s="1" a="1"/>
  <c r="FF515" i="31" s="1"/>
  <c r="FF677" i="31" s="1"/>
  <c r="F1137" i="31" s="1" a="1"/>
  <c r="F1137" i="31" s="1"/>
  <c r="M244" i="31"/>
  <c r="FE514" i="31" s="1" a="1"/>
  <c r="FE514" i="31" s="1"/>
  <c r="FE676" i="31" s="1"/>
  <c r="E355" i="31"/>
  <c r="L355" i="31" s="1"/>
  <c r="JL513" i="31" s="1" a="1"/>
  <c r="JL513" i="31" s="1"/>
  <c r="E357" i="31"/>
  <c r="L357" i="31" s="1"/>
  <c r="JL515" i="31" s="1" a="1"/>
  <c r="JL515" i="31" s="1"/>
  <c r="G357" i="31"/>
  <c r="N357" i="31" s="1"/>
  <c r="JN515" i="31" s="1" a="1"/>
  <c r="JN515" i="31" s="1"/>
  <c r="M356" i="31"/>
  <c r="JM514" i="31" s="1" a="1"/>
  <c r="JM514" i="31" s="1"/>
  <c r="D356" i="31"/>
  <c r="K356" i="31" s="1"/>
  <c r="JK514" i="31" s="1" a="1"/>
  <c r="JK514" i="31" s="1"/>
  <c r="C355" i="31"/>
  <c r="J355" i="31" s="1"/>
  <c r="JJ513" i="31" s="1" a="1"/>
  <c r="JJ513" i="31" s="1"/>
  <c r="D354" i="31"/>
  <c r="E341" i="31"/>
  <c r="L341" i="31" s="1"/>
  <c r="IX513" i="31" s="1" a="1"/>
  <c r="IX513" i="31" s="1"/>
  <c r="D342" i="31"/>
  <c r="K342" i="31" s="1"/>
  <c r="IW514" i="31" s="1" a="1"/>
  <c r="IW514" i="31" s="1"/>
  <c r="D340" i="31"/>
  <c r="E343" i="31"/>
  <c r="L343" i="31" s="1"/>
  <c r="IX515" i="31" s="1" a="1"/>
  <c r="IX515" i="31" s="1"/>
  <c r="G343" i="31"/>
  <c r="N343" i="31" s="1"/>
  <c r="IZ515" i="31" s="1" a="1"/>
  <c r="IZ515" i="31" s="1"/>
  <c r="M342" i="31"/>
  <c r="IY514" i="31" s="1" a="1"/>
  <c r="IY514" i="31" s="1"/>
  <c r="C341" i="31"/>
  <c r="J341" i="31" s="1"/>
  <c r="IV513" i="31" s="1" a="1"/>
  <c r="IV513" i="31" s="1"/>
  <c r="M272" i="31"/>
  <c r="GG514" i="31" s="1" a="1"/>
  <c r="GG514" i="31" s="1"/>
  <c r="C271" i="31"/>
  <c r="J271" i="31" s="1"/>
  <c r="GD513" i="31" s="1" a="1"/>
  <c r="GD513" i="31" s="1"/>
  <c r="E271" i="31"/>
  <c r="L271" i="31" s="1"/>
  <c r="GF513" i="31" s="1" a="1"/>
  <c r="GF513" i="31" s="1"/>
  <c r="D272" i="31"/>
  <c r="K272" i="31" s="1"/>
  <c r="GE514" i="31" s="1" a="1"/>
  <c r="GE514" i="31" s="1"/>
  <c r="D270" i="31"/>
  <c r="E273" i="31"/>
  <c r="L273" i="31" s="1"/>
  <c r="GF515" i="31" s="1" a="1"/>
  <c r="GF515" i="31" s="1"/>
  <c r="G273" i="31"/>
  <c r="N273" i="31" s="1"/>
  <c r="GH515" i="31" s="1" a="1"/>
  <c r="GH515" i="31" s="1"/>
  <c r="E432" i="31"/>
  <c r="L432" i="31" s="1"/>
  <c r="MK513" i="31" s="1" a="1"/>
  <c r="MK513" i="31" s="1"/>
  <c r="D433" i="31"/>
  <c r="K433" i="31" s="1"/>
  <c r="MJ514" i="31" s="1" a="1"/>
  <c r="MJ514" i="31" s="1"/>
  <c r="E434" i="31"/>
  <c r="L434" i="31" s="1"/>
  <c r="MK515" i="31" s="1" a="1"/>
  <c r="MK515" i="31" s="1"/>
  <c r="G434" i="31"/>
  <c r="N434" i="31" s="1"/>
  <c r="MM515" i="31" s="1" a="1"/>
  <c r="MM515" i="31" s="1"/>
  <c r="M433" i="31"/>
  <c r="ML514" i="31" s="1" a="1"/>
  <c r="ML514" i="31" s="1"/>
  <c r="D431" i="31"/>
  <c r="C432" i="31"/>
  <c r="J432" i="31" s="1"/>
  <c r="MI513" i="31" s="1" a="1"/>
  <c r="MI513" i="31" s="1"/>
  <c r="G427" i="31"/>
  <c r="N427" i="31" s="1"/>
  <c r="MF515" i="31" s="1" a="1"/>
  <c r="MF515" i="31" s="1"/>
  <c r="M426" i="31"/>
  <c r="ME514" i="31" s="1" a="1"/>
  <c r="ME514" i="31" s="1"/>
  <c r="C425" i="31"/>
  <c r="J425" i="31" s="1"/>
  <c r="MB513" i="31" s="1" a="1"/>
  <c r="MB513" i="31" s="1"/>
  <c r="E425" i="31"/>
  <c r="L425" i="31" s="1"/>
  <c r="MD513" i="31" s="1" a="1"/>
  <c r="MD513" i="31" s="1"/>
  <c r="D426" i="31"/>
  <c r="K426" i="31" s="1"/>
  <c r="MC514" i="31" s="1" a="1"/>
  <c r="MC514" i="31" s="1"/>
  <c r="D424" i="31"/>
  <c r="E427" i="31"/>
  <c r="L427" i="31" s="1"/>
  <c r="MD515" i="31" s="1" a="1"/>
  <c r="MD515" i="31" s="1"/>
  <c r="D251" i="29"/>
  <c r="K251" i="29" s="1"/>
  <c r="FJ514" i="29" s="1" a="1"/>
  <c r="FJ514" i="29" s="1"/>
  <c r="FJ683" i="29" s="1"/>
  <c r="G252" i="29"/>
  <c r="N252" i="29" s="1"/>
  <c r="FM515" i="29" s="1" a="1"/>
  <c r="FM515" i="29" s="1"/>
  <c r="FM684" i="29" s="1"/>
  <c r="F1141" i="29" s="1" a="1"/>
  <c r="F1141" i="29" s="1"/>
  <c r="M251" i="29"/>
  <c r="FL514" i="29" s="1" a="1"/>
  <c r="FL514" i="29" s="1"/>
  <c r="FL683" i="29" s="1"/>
  <c r="D249" i="29"/>
  <c r="C250" i="29"/>
  <c r="J250" i="29" s="1"/>
  <c r="FI513" i="29" s="1" a="1"/>
  <c r="FI513" i="29" s="1"/>
  <c r="FI682" i="29" s="1"/>
  <c r="E250" i="29"/>
  <c r="L250" i="29" s="1"/>
  <c r="FK513" i="29" s="1" a="1"/>
  <c r="FK513" i="29" s="1"/>
  <c r="FK682" i="29" s="1"/>
  <c r="E252" i="29"/>
  <c r="L252" i="29" s="1"/>
  <c r="FK515" i="29" s="1" a="1"/>
  <c r="FK515" i="29" s="1"/>
  <c r="FK684" i="29" s="1"/>
  <c r="M160" i="29"/>
  <c r="BY514" i="29" s="1" a="1"/>
  <c r="BY514" i="29" s="1"/>
  <c r="BY592" i="29" s="1"/>
  <c r="C159" i="29"/>
  <c r="J159" i="29" s="1"/>
  <c r="BV513" i="29" s="1" a="1"/>
  <c r="BV513" i="29" s="1"/>
  <c r="BV591" i="29" s="1"/>
  <c r="G161" i="29"/>
  <c r="N161" i="29" s="1"/>
  <c r="BZ515" i="29" s="1" a="1"/>
  <c r="BZ515" i="29" s="1"/>
  <c r="BZ593" i="29" s="1"/>
  <c r="F1089" i="29" s="1" a="1"/>
  <c r="F1089" i="29" s="1"/>
  <c r="E159" i="29"/>
  <c r="L159" i="29" s="1"/>
  <c r="BX513" i="29" s="1" a="1"/>
  <c r="BX513" i="29" s="1"/>
  <c r="BX591" i="29" s="1"/>
  <c r="D158" i="29"/>
  <c r="E161" i="29"/>
  <c r="L161" i="29" s="1"/>
  <c r="BX515" i="29" s="1" a="1"/>
  <c r="BX515" i="29" s="1"/>
  <c r="BX593" i="29" s="1"/>
  <c r="D160" i="29"/>
  <c r="K160" i="29" s="1"/>
  <c r="BW514" i="29" s="1" a="1"/>
  <c r="BW514" i="29" s="1"/>
  <c r="BW592" i="29" s="1"/>
  <c r="G462" i="29"/>
  <c r="N462" i="29" s="1"/>
  <c r="NO515" i="29" s="1" a="1"/>
  <c r="NO515" i="29" s="1"/>
  <c r="E462" i="29"/>
  <c r="L462" i="29" s="1"/>
  <c r="NM515" i="29" s="1" a="1"/>
  <c r="NM515" i="29" s="1"/>
  <c r="E460" i="29"/>
  <c r="L460" i="29" s="1"/>
  <c r="NM513" i="29" s="1" a="1"/>
  <c r="NM513" i="29" s="1"/>
  <c r="D459" i="29"/>
  <c r="D461" i="29"/>
  <c r="K461" i="29" s="1"/>
  <c r="NL514" i="29" s="1" a="1"/>
  <c r="NL514" i="29" s="1"/>
  <c r="C460" i="29"/>
  <c r="J460" i="29" s="1"/>
  <c r="NK513" i="29" s="1" a="1"/>
  <c r="NK513" i="29" s="1"/>
  <c r="M461" i="29"/>
  <c r="NN514" i="29" s="1" a="1"/>
  <c r="NN514" i="29" s="1"/>
  <c r="D475" i="29"/>
  <c r="K475" i="29" s="1"/>
  <c r="NZ514" i="29" s="1" a="1"/>
  <c r="NZ514" i="29" s="1"/>
  <c r="C474" i="29"/>
  <c r="J474" i="29" s="1"/>
  <c r="NY513" i="29" s="1" a="1"/>
  <c r="NY513" i="29" s="1"/>
  <c r="E474" i="29"/>
  <c r="L474" i="29" s="1"/>
  <c r="OA513" i="29" s="1" a="1"/>
  <c r="OA513" i="29" s="1"/>
  <c r="E476" i="29"/>
  <c r="L476" i="29" s="1"/>
  <c r="OA515" i="29" s="1" a="1"/>
  <c r="OA515" i="29" s="1"/>
  <c r="D473" i="29"/>
  <c r="M475" i="29"/>
  <c r="OB514" i="29" s="1" a="1"/>
  <c r="OB514" i="29" s="1"/>
  <c r="G476" i="29"/>
  <c r="N476" i="29" s="1"/>
  <c r="OC515" i="29" s="1" a="1"/>
  <c r="OC515" i="29" s="1"/>
  <c r="E490" i="29"/>
  <c r="L490" i="29" s="1"/>
  <c r="OO515" i="29" s="1" a="1"/>
  <c r="OO515" i="29" s="1"/>
  <c r="C488" i="29"/>
  <c r="J488" i="29" s="1"/>
  <c r="OM513" i="29" s="1" a="1"/>
  <c r="OM513" i="29" s="1"/>
  <c r="E488" i="29"/>
  <c r="L488" i="29" s="1"/>
  <c r="OO513" i="29" s="1" a="1"/>
  <c r="OO513" i="29" s="1"/>
  <c r="D487" i="29"/>
  <c r="M489" i="29"/>
  <c r="OP514" i="29" s="1" a="1"/>
  <c r="OP514" i="29" s="1"/>
  <c r="D489" i="29"/>
  <c r="K489" i="29" s="1"/>
  <c r="ON514" i="29" s="1" a="1"/>
  <c r="ON514" i="29" s="1"/>
  <c r="G490" i="29"/>
  <c r="N490" i="29" s="1"/>
  <c r="OQ515" i="29" s="1" a="1"/>
  <c r="OQ515" i="29" s="1"/>
  <c r="E126" i="29"/>
  <c r="L126" i="29" s="1"/>
  <c r="AO515" i="29" s="1" a="1"/>
  <c r="AO515" i="29" s="1"/>
  <c r="AO558" i="29" s="1"/>
  <c r="G126" i="29"/>
  <c r="N126" i="29" s="1"/>
  <c r="AQ515" i="29" s="1" a="1"/>
  <c r="AQ515" i="29" s="1"/>
  <c r="AQ558" i="29" s="1"/>
  <c r="F1069" i="29" s="1" a="1"/>
  <c r="F1069" i="29" s="1"/>
  <c r="M125" i="29"/>
  <c r="AP514" i="29" s="1" a="1"/>
  <c r="AP514" i="29" s="1"/>
  <c r="AP557" i="29" s="1"/>
  <c r="D125" i="29"/>
  <c r="K125" i="29" s="1"/>
  <c r="AN514" i="29" s="1" a="1"/>
  <c r="AN514" i="29" s="1"/>
  <c r="AN557" i="29" s="1"/>
  <c r="D123" i="29"/>
  <c r="C124" i="29"/>
  <c r="J124" i="29" s="1"/>
  <c r="AM513" i="29" s="1" a="1"/>
  <c r="AM513" i="29" s="1"/>
  <c r="AM556" i="29" s="1"/>
  <c r="E124" i="29"/>
  <c r="L124" i="29" s="1"/>
  <c r="AO513" i="29" s="1" a="1"/>
  <c r="AO513" i="29" s="1"/>
  <c r="AO556" i="29" s="1"/>
  <c r="E418" i="29"/>
  <c r="L418" i="29" s="1"/>
  <c r="LW513" i="29" s="1" a="1"/>
  <c r="LW513" i="29" s="1"/>
  <c r="C418" i="29"/>
  <c r="J418" i="29" s="1"/>
  <c r="LU513" i="29" s="1" a="1"/>
  <c r="LU513" i="29" s="1"/>
  <c r="E420" i="29"/>
  <c r="L420" i="29" s="1"/>
  <c r="LW515" i="29" s="1" a="1"/>
  <c r="LW515" i="29" s="1"/>
  <c r="G420" i="29"/>
  <c r="N420" i="29" s="1"/>
  <c r="LY515" i="29" s="1" a="1"/>
  <c r="LY515" i="29" s="1"/>
  <c r="M419" i="29"/>
  <c r="LX514" i="29" s="1" a="1"/>
  <c r="LX514" i="29" s="1"/>
  <c r="D419" i="29"/>
  <c r="K419" i="29" s="1"/>
  <c r="LV514" i="29" s="1" a="1"/>
  <c r="LV514" i="29" s="1"/>
  <c r="D417" i="29"/>
  <c r="E224" i="20"/>
  <c r="L224" i="20" s="1"/>
  <c r="G224" i="20"/>
  <c r="N224" i="20" s="1"/>
  <c r="E222" i="20"/>
  <c r="L222" i="20" s="1"/>
  <c r="C222" i="20"/>
  <c r="J222" i="20" s="1"/>
  <c r="D221" i="20"/>
  <c r="M223" i="20"/>
  <c r="D223" i="20"/>
  <c r="K223" i="20" s="1"/>
  <c r="D116" i="20"/>
  <c r="M118" i="20"/>
  <c r="D118" i="20"/>
  <c r="K118" i="20" s="1"/>
  <c r="E117" i="20"/>
  <c r="L117" i="20" s="1"/>
  <c r="C117" i="20"/>
  <c r="J117" i="20" s="1"/>
  <c r="E119" i="20"/>
  <c r="L119" i="20" s="1"/>
  <c r="G119" i="20"/>
  <c r="N119" i="20" s="1"/>
  <c r="D102" i="20"/>
  <c r="M104" i="20"/>
  <c r="D104" i="20"/>
  <c r="K104" i="20" s="1"/>
  <c r="E103" i="20"/>
  <c r="L103" i="20" s="1"/>
  <c r="C103" i="20"/>
  <c r="J103" i="20" s="1"/>
  <c r="E105" i="20"/>
  <c r="L105" i="20" s="1"/>
  <c r="G105" i="20"/>
  <c r="N105" i="20" s="1"/>
  <c r="C257" i="20"/>
  <c r="J257" i="20" s="1"/>
  <c r="D256" i="20"/>
  <c r="E259" i="20"/>
  <c r="L259" i="20" s="1"/>
  <c r="G259" i="20"/>
  <c r="N259" i="20" s="1"/>
  <c r="M258" i="20"/>
  <c r="D258" i="20"/>
  <c r="K258" i="20" s="1"/>
  <c r="E257" i="20"/>
  <c r="L257" i="20" s="1"/>
  <c r="M216" i="20"/>
  <c r="D216" i="20"/>
  <c r="K216" i="20" s="1"/>
  <c r="E215" i="20"/>
  <c r="L215" i="20" s="1"/>
  <c r="C215" i="20"/>
  <c r="J215" i="20" s="1"/>
  <c r="D214" i="20"/>
  <c r="E217" i="20"/>
  <c r="L217" i="20" s="1"/>
  <c r="G217" i="20"/>
  <c r="N217" i="20" s="1"/>
  <c r="D272" i="20"/>
  <c r="K272" i="20" s="1"/>
  <c r="E273" i="20"/>
  <c r="L273" i="20" s="1"/>
  <c r="G273" i="20"/>
  <c r="N273" i="20" s="1"/>
  <c r="E271" i="20"/>
  <c r="L271" i="20" s="1"/>
  <c r="C271" i="20"/>
  <c r="J271" i="20" s="1"/>
  <c r="D270" i="20"/>
  <c r="M272" i="20"/>
  <c r="D172" i="20"/>
  <c r="M174" i="20"/>
  <c r="D174" i="20"/>
  <c r="K174" i="20" s="1"/>
  <c r="E173" i="20"/>
  <c r="L173" i="20" s="1"/>
  <c r="C173" i="20"/>
  <c r="J173" i="20" s="1"/>
  <c r="E175" i="20"/>
  <c r="L175" i="20" s="1"/>
  <c r="G175" i="20"/>
  <c r="N175" i="20" s="1"/>
  <c r="D165" i="30"/>
  <c r="E168" i="30"/>
  <c r="L168" i="30" s="1"/>
  <c r="CE515" i="30" s="1" a="1"/>
  <c r="CE515" i="30" s="1"/>
  <c r="CE600" i="30" s="1"/>
  <c r="G168" i="30"/>
  <c r="N168" i="30" s="1"/>
  <c r="CG515" i="30" s="1" a="1"/>
  <c r="CG515" i="30" s="1"/>
  <c r="CG600" i="30" s="1"/>
  <c r="F1093" i="30" s="1" a="1"/>
  <c r="F1093" i="30" s="1"/>
  <c r="M167" i="30"/>
  <c r="CF514" i="30" s="1" a="1"/>
  <c r="CF514" i="30" s="1"/>
  <c r="CF599" i="30" s="1"/>
  <c r="D167" i="30"/>
  <c r="K167" i="30" s="1"/>
  <c r="CD514" i="30" s="1" a="1"/>
  <c r="CD514" i="30" s="1"/>
  <c r="CD599" i="30" s="1"/>
  <c r="C166" i="30"/>
  <c r="J166" i="30" s="1"/>
  <c r="CC513" i="30" s="1" a="1"/>
  <c r="CC513" i="30" s="1"/>
  <c r="CC598" i="30" s="1"/>
  <c r="E166" i="30"/>
  <c r="L166" i="30" s="1"/>
  <c r="CE513" i="30" s="1" a="1"/>
  <c r="CE513" i="30" s="1"/>
  <c r="CE598" i="30" s="1"/>
  <c r="M279" i="30"/>
  <c r="GN514" i="30" s="1" a="1"/>
  <c r="GN514" i="30" s="1"/>
  <c r="D277" i="30"/>
  <c r="E278" i="30"/>
  <c r="L278" i="30" s="1"/>
  <c r="GM513" i="30" s="1" a="1"/>
  <c r="GM513" i="30" s="1"/>
  <c r="D279" i="30"/>
  <c r="K279" i="30" s="1"/>
  <c r="GL514" i="30" s="1" a="1"/>
  <c r="GL514" i="30" s="1"/>
  <c r="C278" i="30"/>
  <c r="J278" i="30" s="1"/>
  <c r="GK513" i="30" s="1" a="1"/>
  <c r="GK513" i="30" s="1"/>
  <c r="E280" i="30"/>
  <c r="L280" i="30" s="1"/>
  <c r="GM515" i="30" s="1" a="1"/>
  <c r="GM515" i="30" s="1"/>
  <c r="G280" i="30"/>
  <c r="N280" i="30" s="1"/>
  <c r="GO515" i="30" s="1" a="1"/>
  <c r="GO515" i="30" s="1"/>
  <c r="E376" i="30"/>
  <c r="L376" i="30" s="1"/>
  <c r="KG513" i="30" s="1" a="1"/>
  <c r="KG513" i="30" s="1"/>
  <c r="E378" i="30"/>
  <c r="L378" i="30" s="1"/>
  <c r="KG515" i="30" s="1" a="1"/>
  <c r="KG515" i="30" s="1"/>
  <c r="G378" i="30"/>
  <c r="N378" i="30" s="1"/>
  <c r="KI515" i="30" s="1" a="1"/>
  <c r="KI515" i="30" s="1"/>
  <c r="M377" i="30"/>
  <c r="KH514" i="30" s="1" a="1"/>
  <c r="KH514" i="30" s="1"/>
  <c r="D377" i="30"/>
  <c r="K377" i="30" s="1"/>
  <c r="KF514" i="30" s="1" a="1"/>
  <c r="KF514" i="30" s="1"/>
  <c r="D375" i="30"/>
  <c r="C376" i="30"/>
  <c r="J376" i="30" s="1"/>
  <c r="KE513" i="30" s="1" a="1"/>
  <c r="KE513" i="30" s="1"/>
  <c r="D256" i="30"/>
  <c r="D258" i="30"/>
  <c r="K258" i="30" s="1"/>
  <c r="FQ514" i="30" s="1" a="1"/>
  <c r="FQ514" i="30" s="1"/>
  <c r="E257" i="30"/>
  <c r="L257" i="30" s="1"/>
  <c r="FR513" i="30" s="1" a="1"/>
  <c r="FR513" i="30" s="1"/>
  <c r="E259" i="30"/>
  <c r="L259" i="30" s="1"/>
  <c r="FR515" i="30" s="1" a="1"/>
  <c r="FR515" i="30" s="1"/>
  <c r="G259" i="30"/>
  <c r="N259" i="30" s="1"/>
  <c r="FT515" i="30" s="1" a="1"/>
  <c r="FT515" i="30" s="1"/>
  <c r="M258" i="30"/>
  <c r="FS514" i="30" s="1" a="1"/>
  <c r="FS514" i="30" s="1"/>
  <c r="C257" i="30"/>
  <c r="J257" i="30" s="1"/>
  <c r="FP513" i="30" s="1" a="1"/>
  <c r="FP513" i="30" s="1"/>
  <c r="D445" i="30"/>
  <c r="E448" i="30"/>
  <c r="L448" i="30" s="1"/>
  <c r="MY515" i="30" s="1" a="1"/>
  <c r="MY515" i="30" s="1"/>
  <c r="G448" i="30"/>
  <c r="N448" i="30" s="1"/>
  <c r="NA515" i="30" s="1" a="1"/>
  <c r="NA515" i="30" s="1"/>
  <c r="M447" i="30"/>
  <c r="MZ514" i="30" s="1" a="1"/>
  <c r="MZ514" i="30" s="1"/>
  <c r="E446" i="30"/>
  <c r="L446" i="30" s="1"/>
  <c r="MY513" i="30" s="1" a="1"/>
  <c r="MY513" i="30" s="1"/>
  <c r="C446" i="30"/>
  <c r="J446" i="30" s="1"/>
  <c r="MW513" i="30" s="1" a="1"/>
  <c r="MW513" i="30" s="1"/>
  <c r="D447" i="30"/>
  <c r="K447" i="30" s="1"/>
  <c r="MX514" i="30" s="1" a="1"/>
  <c r="MX514" i="30" s="1"/>
  <c r="M489" i="30"/>
  <c r="OP514" i="30" s="1" a="1"/>
  <c r="OP514" i="30" s="1"/>
  <c r="C488" i="30"/>
  <c r="J488" i="30" s="1"/>
  <c r="OM513" i="30" s="1" a="1"/>
  <c r="OM513" i="30" s="1"/>
  <c r="E488" i="30"/>
  <c r="L488" i="30" s="1"/>
  <c r="OO513" i="30" s="1" a="1"/>
  <c r="OO513" i="30" s="1"/>
  <c r="D489" i="30"/>
  <c r="K489" i="30" s="1"/>
  <c r="ON514" i="30" s="1" a="1"/>
  <c r="ON514" i="30" s="1"/>
  <c r="D487" i="30"/>
  <c r="E490" i="30"/>
  <c r="L490" i="30" s="1"/>
  <c r="OO515" i="30" s="1" a="1"/>
  <c r="OO515" i="30" s="1"/>
  <c r="G490" i="30"/>
  <c r="N490" i="30" s="1"/>
  <c r="OQ515" i="30" s="1" a="1"/>
  <c r="OQ515" i="30" s="1"/>
  <c r="D480" i="30"/>
  <c r="E483" i="30"/>
  <c r="L483" i="30" s="1"/>
  <c r="OH515" i="30" s="1" a="1"/>
  <c r="OH515" i="30" s="1"/>
  <c r="G483" i="30"/>
  <c r="N483" i="30" s="1"/>
  <c r="OJ515" i="30" s="1" a="1"/>
  <c r="OJ515" i="30" s="1"/>
  <c r="M482" i="30"/>
  <c r="OI514" i="30" s="1" a="1"/>
  <c r="OI514" i="30" s="1"/>
  <c r="C481" i="30"/>
  <c r="J481" i="30" s="1"/>
  <c r="OF513" i="30" s="1" a="1"/>
  <c r="OF513" i="30" s="1"/>
  <c r="E481" i="30"/>
  <c r="L481" i="30" s="1"/>
  <c r="OH513" i="30" s="1" a="1"/>
  <c r="OH513" i="30" s="1"/>
  <c r="D482" i="30"/>
  <c r="K482" i="30" s="1"/>
  <c r="OG514" i="30" s="1" a="1"/>
  <c r="OG514" i="30" s="1"/>
  <c r="D468" i="30"/>
  <c r="K468" i="30" s="1"/>
  <c r="NS514" i="30" s="1" a="1"/>
  <c r="NS514" i="30" s="1"/>
  <c r="D466" i="30"/>
  <c r="E469" i="30"/>
  <c r="L469" i="30" s="1"/>
  <c r="NT515" i="30" s="1" a="1"/>
  <c r="NT515" i="30" s="1"/>
  <c r="G469" i="30"/>
  <c r="N469" i="30" s="1"/>
  <c r="NV515" i="30" s="1" a="1"/>
  <c r="NV515" i="30" s="1"/>
  <c r="M468" i="30"/>
  <c r="NU514" i="30" s="1" a="1"/>
  <c r="NU514" i="30" s="1"/>
  <c r="C467" i="30"/>
  <c r="J467" i="30" s="1"/>
  <c r="NR513" i="30" s="1" a="1"/>
  <c r="NR513" i="30" s="1"/>
  <c r="E467" i="30"/>
  <c r="L467" i="30" s="1"/>
  <c r="NT513" i="30" s="1" a="1"/>
  <c r="NT513" i="30" s="1"/>
  <c r="E350" i="31"/>
  <c r="L350" i="31" s="1"/>
  <c r="JE515" i="31" s="1" a="1"/>
  <c r="JE515" i="31" s="1"/>
  <c r="G350" i="31"/>
  <c r="N350" i="31" s="1"/>
  <c r="JG515" i="31" s="1" a="1"/>
  <c r="JG515" i="31" s="1"/>
  <c r="M349" i="31"/>
  <c r="JF514" i="31" s="1" a="1"/>
  <c r="JF514" i="31" s="1"/>
  <c r="C348" i="31"/>
  <c r="J348" i="31" s="1"/>
  <c r="JC513" i="31" s="1" a="1"/>
  <c r="JC513" i="31" s="1"/>
  <c r="D349" i="31"/>
  <c r="K349" i="31" s="1"/>
  <c r="JD514" i="31" s="1" a="1"/>
  <c r="JD514" i="31" s="1"/>
  <c r="E348" i="31"/>
  <c r="L348" i="31" s="1"/>
  <c r="JE513" i="31" s="1" a="1"/>
  <c r="JE513" i="31" s="1"/>
  <c r="D347" i="31"/>
  <c r="E474" i="31"/>
  <c r="L474" i="31" s="1"/>
  <c r="OA513" i="31" s="1" a="1"/>
  <c r="OA513" i="31" s="1"/>
  <c r="D475" i="31"/>
  <c r="K475" i="31" s="1"/>
  <c r="NZ514" i="31" s="1" a="1"/>
  <c r="NZ514" i="31" s="1"/>
  <c r="D473" i="31"/>
  <c r="C474" i="31"/>
  <c r="J474" i="31" s="1"/>
  <c r="NY513" i="31" s="1" a="1"/>
  <c r="NY513" i="31" s="1"/>
  <c r="E476" i="31"/>
  <c r="L476" i="31" s="1"/>
  <c r="OA515" i="31" s="1" a="1"/>
  <c r="OA515" i="31" s="1"/>
  <c r="G476" i="31"/>
  <c r="N476" i="31" s="1"/>
  <c r="OC515" i="31" s="1" a="1"/>
  <c r="OC515" i="31" s="1"/>
  <c r="M475" i="31"/>
  <c r="OB514" i="31" s="1" a="1"/>
  <c r="OB514" i="31" s="1"/>
  <c r="E469" i="31"/>
  <c r="L469" i="31" s="1"/>
  <c r="NT515" i="31" s="1" a="1"/>
  <c r="NT515" i="31" s="1"/>
  <c r="G469" i="31"/>
  <c r="N469" i="31" s="1"/>
  <c r="NV515" i="31" s="1" a="1"/>
  <c r="NV515" i="31" s="1"/>
  <c r="M468" i="31"/>
  <c r="NU514" i="31" s="1" a="1"/>
  <c r="NU514" i="31" s="1"/>
  <c r="D468" i="31"/>
  <c r="K468" i="31" s="1"/>
  <c r="NS514" i="31" s="1" a="1"/>
  <c r="NS514" i="31" s="1"/>
  <c r="D466" i="31"/>
  <c r="E467" i="31"/>
  <c r="L467" i="31" s="1"/>
  <c r="NT513" i="31" s="1" a="1"/>
  <c r="NT513" i="31" s="1"/>
  <c r="C467" i="31"/>
  <c r="J467" i="31" s="1"/>
  <c r="NR513" i="31" s="1" a="1"/>
  <c r="NR513" i="31" s="1"/>
  <c r="M461" i="31"/>
  <c r="NN514" i="31" s="1" a="1"/>
  <c r="NN514" i="31" s="1"/>
  <c r="D461" i="31"/>
  <c r="K461" i="31" s="1"/>
  <c r="NL514" i="31" s="1" a="1"/>
  <c r="NL514" i="31" s="1"/>
  <c r="D459" i="31"/>
  <c r="C460" i="31"/>
  <c r="J460" i="31" s="1"/>
  <c r="NK513" i="31" s="1" a="1"/>
  <c r="NK513" i="31" s="1"/>
  <c r="E460" i="31"/>
  <c r="L460" i="31" s="1"/>
  <c r="NM513" i="31" s="1" a="1"/>
  <c r="NM513" i="31" s="1"/>
  <c r="E462" i="31"/>
  <c r="L462" i="31" s="1"/>
  <c r="NM515" i="31" s="1" a="1"/>
  <c r="NM515" i="31" s="1"/>
  <c r="G462" i="31"/>
  <c r="N462" i="31" s="1"/>
  <c r="NO515" i="31" s="1" a="1"/>
  <c r="NO515" i="31" s="1"/>
  <c r="C390" i="31"/>
  <c r="J390" i="31" s="1"/>
  <c r="KS513" i="31" s="1" a="1"/>
  <c r="KS513" i="31" s="1"/>
  <c r="D389" i="31"/>
  <c r="E392" i="31"/>
  <c r="L392" i="31" s="1"/>
  <c r="KU515" i="31" s="1" a="1"/>
  <c r="KU515" i="31" s="1"/>
  <c r="G392" i="31"/>
  <c r="N392" i="31" s="1"/>
  <c r="KW515" i="31" s="1" a="1"/>
  <c r="KW515" i="31" s="1"/>
  <c r="M391" i="31"/>
  <c r="KV514" i="31" s="1" a="1"/>
  <c r="KV514" i="31" s="1"/>
  <c r="E390" i="31"/>
  <c r="L390" i="31" s="1"/>
  <c r="KU513" i="31" s="1" a="1"/>
  <c r="KU513" i="31" s="1"/>
  <c r="D391" i="31"/>
  <c r="K391" i="31" s="1"/>
  <c r="KT514" i="31" s="1" a="1"/>
  <c r="KT514" i="31" s="1"/>
  <c r="G140" i="31"/>
  <c r="N140" i="31" s="1"/>
  <c r="BE515" i="31" s="1" a="1"/>
  <c r="BE515" i="31" s="1"/>
  <c r="BE572" i="31" s="1"/>
  <c r="F1077" i="31" s="1" a="1"/>
  <c r="F1077" i="31" s="1"/>
  <c r="M139" i="31"/>
  <c r="BD514" i="31" s="1" a="1"/>
  <c r="BD514" i="31" s="1"/>
  <c r="BD571" i="31" s="1"/>
  <c r="C138" i="31"/>
  <c r="J138" i="31" s="1"/>
  <c r="BA513" i="31" s="1" a="1"/>
  <c r="BA513" i="31" s="1"/>
  <c r="BA570" i="31" s="1"/>
  <c r="D139" i="31"/>
  <c r="K139" i="31" s="1"/>
  <c r="BB514" i="31" s="1" a="1"/>
  <c r="BB514" i="31" s="1"/>
  <c r="BB571" i="31" s="1"/>
  <c r="D137" i="31"/>
  <c r="E138" i="31"/>
  <c r="L138" i="31" s="1"/>
  <c r="BC513" i="31" s="1" a="1"/>
  <c r="BC513" i="31" s="1"/>
  <c r="BC570" i="31" s="1"/>
  <c r="E140" i="31"/>
  <c r="L140" i="31" s="1"/>
  <c r="BC515" i="31" s="1" a="1"/>
  <c r="BC515" i="31" s="1"/>
  <c r="BC572" i="31" s="1"/>
  <c r="G112" i="31"/>
  <c r="N112" i="31" s="1"/>
  <c r="AC515" i="31" s="1" a="1"/>
  <c r="AC515" i="31" s="1"/>
  <c r="AC544" i="31" s="1"/>
  <c r="F1061" i="31" s="1" a="1"/>
  <c r="F1061" i="31" s="1"/>
  <c r="M111" i="31"/>
  <c r="AB514" i="31" s="1" a="1"/>
  <c r="AB514" i="31" s="1"/>
  <c r="AB543" i="31" s="1"/>
  <c r="D109" i="31"/>
  <c r="C110" i="31"/>
  <c r="J110" i="31" s="1"/>
  <c r="Y513" i="31" s="1" a="1"/>
  <c r="Y513" i="31" s="1"/>
  <c r="Y542" i="31" s="1"/>
  <c r="E110" i="31"/>
  <c r="L110" i="31" s="1"/>
  <c r="AA513" i="31" s="1" a="1"/>
  <c r="AA513" i="31" s="1"/>
  <c r="AA542" i="31" s="1"/>
  <c r="D111" i="31"/>
  <c r="K111" i="31" s="1"/>
  <c r="Z514" i="31" s="1" a="1"/>
  <c r="Z514" i="31" s="1"/>
  <c r="Z543" i="31" s="1"/>
  <c r="E112" i="31"/>
  <c r="L112" i="31" s="1"/>
  <c r="AA515" i="31" s="1" a="1"/>
  <c r="AA515" i="31" s="1"/>
  <c r="AA544" i="31" s="1"/>
  <c r="M412" i="29"/>
  <c r="LQ514" i="29" s="1" a="1"/>
  <c r="LQ514" i="29" s="1"/>
  <c r="G413" i="29"/>
  <c r="N413" i="29" s="1"/>
  <c r="LR515" i="29" s="1" a="1"/>
  <c r="LR515" i="29" s="1"/>
  <c r="C411" i="29"/>
  <c r="J411" i="29" s="1"/>
  <c r="LN513" i="29" s="1" a="1"/>
  <c r="LN513" i="29" s="1"/>
  <c r="E413" i="29"/>
  <c r="L413" i="29" s="1"/>
  <c r="LP515" i="29" s="1" a="1"/>
  <c r="LP515" i="29" s="1"/>
  <c r="D410" i="29"/>
  <c r="D412" i="29"/>
  <c r="K412" i="29" s="1"/>
  <c r="LO514" i="29" s="1" a="1"/>
  <c r="LO514" i="29" s="1"/>
  <c r="E411" i="29"/>
  <c r="L411" i="29" s="1"/>
  <c r="LP513" i="29" s="1" a="1"/>
  <c r="LP513" i="29" s="1"/>
  <c r="D391" i="29"/>
  <c r="K391" i="29" s="1"/>
  <c r="KT514" i="29" s="1" a="1"/>
  <c r="KT514" i="29" s="1"/>
  <c r="D389" i="29"/>
  <c r="M391" i="29"/>
  <c r="KV514" i="29" s="1" a="1"/>
  <c r="KV514" i="29" s="1"/>
  <c r="E390" i="29"/>
  <c r="L390" i="29" s="1"/>
  <c r="KU513" i="29" s="1" a="1"/>
  <c r="KU513" i="29" s="1"/>
  <c r="C390" i="29"/>
  <c r="J390" i="29" s="1"/>
  <c r="KS513" i="29" s="1" a="1"/>
  <c r="KS513" i="29" s="1"/>
  <c r="G392" i="29"/>
  <c r="N392" i="29" s="1"/>
  <c r="KW515" i="29" s="1" a="1"/>
  <c r="KW515" i="29" s="1"/>
  <c r="E392" i="29"/>
  <c r="L392" i="29" s="1"/>
  <c r="KU515" i="29" s="1" a="1"/>
  <c r="KU515" i="29" s="1"/>
  <c r="M174" i="29"/>
  <c r="CM514" i="29" s="1" a="1"/>
  <c r="CM514" i="29" s="1"/>
  <c r="CM606" i="29" s="1"/>
  <c r="G175" i="29"/>
  <c r="N175" i="29" s="1"/>
  <c r="CN515" i="29" s="1" a="1"/>
  <c r="CN515" i="29" s="1"/>
  <c r="CN607" i="29" s="1"/>
  <c r="F1097" i="29" s="1" a="1"/>
  <c r="F1097" i="29" s="1"/>
  <c r="D174" i="29"/>
  <c r="K174" i="29" s="1"/>
  <c r="CK514" i="29" s="1" a="1"/>
  <c r="CK514" i="29" s="1"/>
  <c r="CK606" i="29" s="1"/>
  <c r="C173" i="29"/>
  <c r="J173" i="29" s="1"/>
  <c r="CJ513" i="29" s="1" a="1"/>
  <c r="CJ513" i="29" s="1"/>
  <c r="CJ605" i="29" s="1"/>
  <c r="E175" i="29"/>
  <c r="L175" i="29" s="1"/>
  <c r="CL515" i="29" s="1" a="1"/>
  <c r="CL515" i="29" s="1"/>
  <c r="CL607" i="29" s="1"/>
  <c r="E173" i="29"/>
  <c r="L173" i="29" s="1"/>
  <c r="CL513" i="29" s="1" a="1"/>
  <c r="CL513" i="29" s="1"/>
  <c r="CL605" i="29" s="1"/>
  <c r="D172" i="29"/>
  <c r="D370" i="29"/>
  <c r="K370" i="29" s="1"/>
  <c r="JY514" i="29" s="1" a="1"/>
  <c r="JY514" i="29" s="1"/>
  <c r="M370" i="29"/>
  <c r="KA514" i="29" s="1" a="1"/>
  <c r="KA514" i="29" s="1"/>
  <c r="E369" i="29"/>
  <c r="L369" i="29" s="1"/>
  <c r="JZ513" i="29" s="1" a="1"/>
  <c r="JZ513" i="29" s="1"/>
  <c r="E371" i="29"/>
  <c r="L371" i="29" s="1"/>
  <c r="JZ515" i="29" s="1" a="1"/>
  <c r="JZ515" i="29" s="1"/>
  <c r="D368" i="29"/>
  <c r="G371" i="29"/>
  <c r="N371" i="29" s="1"/>
  <c r="KB515" i="29" s="1" a="1"/>
  <c r="KB515" i="29" s="1"/>
  <c r="C369" i="29"/>
  <c r="J369" i="29" s="1"/>
  <c r="JX513" i="29" s="1" a="1"/>
  <c r="JX513" i="29" s="1"/>
  <c r="D300" i="29"/>
  <c r="K300" i="29" s="1"/>
  <c r="HG514" i="29" s="1" a="1"/>
  <c r="HG514" i="29" s="1"/>
  <c r="D298" i="29"/>
  <c r="C299" i="29"/>
  <c r="J299" i="29" s="1"/>
  <c r="HF513" i="29" s="1" a="1"/>
  <c r="HF513" i="29" s="1"/>
  <c r="G301" i="29"/>
  <c r="N301" i="29" s="1"/>
  <c r="HJ515" i="29" s="1" a="1"/>
  <c r="HJ515" i="29" s="1"/>
  <c r="M300" i="29"/>
  <c r="HI514" i="29" s="1" a="1"/>
  <c r="HI514" i="29" s="1"/>
  <c r="E301" i="29"/>
  <c r="L301" i="29" s="1"/>
  <c r="HH515" i="29" s="1" a="1"/>
  <c r="HH515" i="29" s="1"/>
  <c r="E299" i="29"/>
  <c r="L299" i="29" s="1"/>
  <c r="HH513" i="29" s="1" a="1"/>
  <c r="HH513" i="29" s="1"/>
  <c r="M104" i="29"/>
  <c r="U514" i="29" s="1" a="1"/>
  <c r="U514" i="29" s="1"/>
  <c r="U536" i="29" s="1"/>
  <c r="D102" i="29"/>
  <c r="E103" i="29"/>
  <c r="L103" i="29" s="1"/>
  <c r="T513" i="29" s="1" a="1"/>
  <c r="T513" i="29" s="1"/>
  <c r="T535" i="29" s="1"/>
  <c r="D104" i="29"/>
  <c r="K104" i="29" s="1"/>
  <c r="S514" i="29" s="1" a="1"/>
  <c r="S514" i="29" s="1"/>
  <c r="S536" i="29" s="1"/>
  <c r="C103" i="29"/>
  <c r="J103" i="29" s="1"/>
  <c r="R513" i="29" s="1" a="1"/>
  <c r="R513" i="29" s="1"/>
  <c r="R535" i="29" s="1"/>
  <c r="E105" i="29"/>
  <c r="L105" i="29" s="1"/>
  <c r="T515" i="29" s="1" a="1"/>
  <c r="T515" i="29" s="1"/>
  <c r="T537" i="29" s="1"/>
  <c r="G105" i="29"/>
  <c r="N105" i="29" s="1"/>
  <c r="V515" i="29" s="1" a="1"/>
  <c r="V515" i="29" s="1"/>
  <c r="V537" i="29" s="1"/>
  <c r="F1057" i="29" s="1" a="1"/>
  <c r="F1057" i="29" s="1"/>
  <c r="M279" i="29"/>
  <c r="GN514" i="29" s="1" a="1"/>
  <c r="GN514" i="29" s="1"/>
  <c r="C278" i="29"/>
  <c r="J278" i="29" s="1"/>
  <c r="GK513" i="29" s="1" a="1"/>
  <c r="GK513" i="29" s="1"/>
  <c r="D277" i="29"/>
  <c r="D279" i="29"/>
  <c r="K279" i="29" s="1"/>
  <c r="GL514" i="29" s="1" a="1"/>
  <c r="GL514" i="29" s="1"/>
  <c r="E278" i="29"/>
  <c r="L278" i="29" s="1"/>
  <c r="GM513" i="29" s="1" a="1"/>
  <c r="GM513" i="29" s="1"/>
  <c r="E280" i="29"/>
  <c r="L280" i="29" s="1"/>
  <c r="GM515" i="29" s="1" a="1"/>
  <c r="GM515" i="29" s="1"/>
  <c r="G280" i="29"/>
  <c r="N280" i="29" s="1"/>
  <c r="GO515" i="29" s="1" a="1"/>
  <c r="GO515" i="29" s="1"/>
  <c r="E112" i="29"/>
  <c r="L112" i="29" s="1"/>
  <c r="AA515" i="29" s="1" a="1"/>
  <c r="AA515" i="29" s="1"/>
  <c r="AA544" i="29" s="1"/>
  <c r="G112" i="29"/>
  <c r="N112" i="29" s="1"/>
  <c r="AC515" i="29" s="1" a="1"/>
  <c r="AC515" i="29" s="1"/>
  <c r="AC544" i="29" s="1"/>
  <c r="F1061" i="29" s="1" a="1"/>
  <c r="F1061" i="29" s="1"/>
  <c r="M111" i="29"/>
  <c r="AB514" i="29" s="1" a="1"/>
  <c r="AB514" i="29" s="1"/>
  <c r="AB543" i="29" s="1"/>
  <c r="D109" i="29"/>
  <c r="E110" i="29"/>
  <c r="L110" i="29" s="1"/>
  <c r="AA513" i="29" s="1" a="1"/>
  <c r="AA513" i="29" s="1"/>
  <c r="AA542" i="29" s="1"/>
  <c r="D111" i="29"/>
  <c r="K111" i="29" s="1"/>
  <c r="Z514" i="29" s="1" a="1"/>
  <c r="Z514" i="29" s="1"/>
  <c r="Z543" i="29" s="1"/>
  <c r="C110" i="29"/>
  <c r="J110" i="29" s="1"/>
  <c r="Y513" i="29" s="1" a="1"/>
  <c r="Y513" i="29" s="1"/>
  <c r="Y542" i="29" s="1"/>
  <c r="C152" i="20"/>
  <c r="J152" i="20" s="1"/>
  <c r="D151" i="20"/>
  <c r="M153" i="20"/>
  <c r="D153" i="20"/>
  <c r="K153" i="20" s="1"/>
  <c r="E154" i="20"/>
  <c r="L154" i="20" s="1"/>
  <c r="G154" i="20"/>
  <c r="N154" i="20" s="1"/>
  <c r="E152" i="20"/>
  <c r="L152" i="20" s="1"/>
  <c r="D333" i="20"/>
  <c r="M335" i="20"/>
  <c r="D335" i="20"/>
  <c r="K335" i="20" s="1"/>
  <c r="E334" i="20"/>
  <c r="L334" i="20" s="1"/>
  <c r="C334" i="20"/>
  <c r="J334" i="20" s="1"/>
  <c r="E336" i="20"/>
  <c r="L336" i="20" s="1"/>
  <c r="G336" i="20"/>
  <c r="N336" i="20" s="1"/>
  <c r="M265" i="20"/>
  <c r="D265" i="20"/>
  <c r="K265" i="20" s="1"/>
  <c r="E264" i="20"/>
  <c r="L264" i="20" s="1"/>
  <c r="C264" i="20"/>
  <c r="J264" i="20" s="1"/>
  <c r="D263" i="20"/>
  <c r="E266" i="20"/>
  <c r="L266" i="20" s="1"/>
  <c r="G266" i="20"/>
  <c r="N266" i="20" s="1"/>
  <c r="M230" i="20"/>
  <c r="D230" i="20"/>
  <c r="K230" i="20" s="1"/>
  <c r="E229" i="20"/>
  <c r="L229" i="20" s="1"/>
  <c r="C229" i="20"/>
  <c r="J229" i="20" s="1"/>
  <c r="E231" i="20"/>
  <c r="L231" i="20" s="1"/>
  <c r="G231" i="20"/>
  <c r="N231" i="20" s="1"/>
  <c r="D228" i="20"/>
  <c r="E378" i="20"/>
  <c r="L378" i="20" s="1"/>
  <c r="G378" i="20"/>
  <c r="N378" i="20" s="1"/>
  <c r="M377" i="20"/>
  <c r="D377" i="20"/>
  <c r="K377" i="20" s="1"/>
  <c r="E376" i="20"/>
  <c r="L376" i="20" s="1"/>
  <c r="C376" i="20"/>
  <c r="J376" i="20" s="1"/>
  <c r="D375" i="20"/>
  <c r="E126" i="20"/>
  <c r="L126" i="20" s="1"/>
  <c r="G126" i="20"/>
  <c r="N126" i="20" s="1"/>
  <c r="E124" i="20"/>
  <c r="L124" i="20" s="1"/>
  <c r="C124" i="20"/>
  <c r="J124" i="20" s="1"/>
  <c r="D123" i="20"/>
  <c r="M125" i="20"/>
  <c r="D125" i="20"/>
  <c r="K125" i="20" s="1"/>
  <c r="G322" i="20"/>
  <c r="N322" i="20" s="1"/>
  <c r="M321" i="20"/>
  <c r="D321" i="20"/>
  <c r="K321" i="20" s="1"/>
  <c r="E320" i="20"/>
  <c r="L320" i="20" s="1"/>
  <c r="C320" i="20"/>
  <c r="J320" i="20" s="1"/>
  <c r="D319" i="20"/>
  <c r="E322" i="20"/>
  <c r="L322" i="20" s="1"/>
  <c r="D139" i="20"/>
  <c r="K139" i="20" s="1"/>
  <c r="E140" i="20"/>
  <c r="L140" i="20" s="1"/>
  <c r="G140" i="20"/>
  <c r="N140" i="20" s="1"/>
  <c r="E138" i="20"/>
  <c r="L138" i="20" s="1"/>
  <c r="C138" i="20"/>
  <c r="J138" i="20" s="1"/>
  <c r="D137" i="20"/>
  <c r="M139" i="20"/>
  <c r="M370" i="30"/>
  <c r="KA514" i="30" s="1" a="1"/>
  <c r="KA514" i="30" s="1"/>
  <c r="C369" i="30"/>
  <c r="J369" i="30" s="1"/>
  <c r="JX513" i="30" s="1" a="1"/>
  <c r="JX513" i="30" s="1"/>
  <c r="D368" i="30"/>
  <c r="E369" i="30"/>
  <c r="L369" i="30" s="1"/>
  <c r="JZ513" i="30" s="1" a="1"/>
  <c r="JZ513" i="30" s="1"/>
  <c r="D370" i="30"/>
  <c r="K370" i="30" s="1"/>
  <c r="JY514" i="30" s="1" a="1"/>
  <c r="JY514" i="30" s="1"/>
  <c r="E371" i="30"/>
  <c r="L371" i="30" s="1"/>
  <c r="JZ515" i="30" s="1" a="1"/>
  <c r="JZ515" i="30" s="1"/>
  <c r="G371" i="30"/>
  <c r="N371" i="30" s="1"/>
  <c r="KB515" i="30" s="1" a="1"/>
  <c r="KB515" i="30" s="1"/>
  <c r="D405" i="30"/>
  <c r="K405" i="30" s="1"/>
  <c r="LH514" i="30" s="1" a="1"/>
  <c r="LH514" i="30" s="1"/>
  <c r="E406" i="30"/>
  <c r="L406" i="30" s="1"/>
  <c r="LI515" i="30" s="1" a="1"/>
  <c r="LI515" i="30" s="1"/>
  <c r="G406" i="30"/>
  <c r="N406" i="30" s="1"/>
  <c r="LK515" i="30" s="1" a="1"/>
  <c r="LK515" i="30" s="1"/>
  <c r="M405" i="30"/>
  <c r="LJ514" i="30" s="1" a="1"/>
  <c r="LJ514" i="30" s="1"/>
  <c r="C404" i="30"/>
  <c r="J404" i="30" s="1"/>
  <c r="LG513" i="30" s="1" a="1"/>
  <c r="LG513" i="30" s="1"/>
  <c r="E404" i="30"/>
  <c r="L404" i="30" s="1"/>
  <c r="LI513" i="30" s="1" a="1"/>
  <c r="LI513" i="30" s="1"/>
  <c r="D403" i="30"/>
  <c r="M146" i="30"/>
  <c r="BK514" i="30" s="1" a="1"/>
  <c r="BK514" i="30" s="1"/>
  <c r="BK578" i="30" s="1"/>
  <c r="E145" i="30"/>
  <c r="L145" i="30" s="1"/>
  <c r="BJ513" i="30" s="1" a="1"/>
  <c r="BJ513" i="30" s="1"/>
  <c r="BJ577" i="30" s="1"/>
  <c r="D146" i="30"/>
  <c r="K146" i="30" s="1"/>
  <c r="BI514" i="30" s="1" a="1"/>
  <c r="BI514" i="30" s="1"/>
  <c r="BI578" i="30" s="1"/>
  <c r="D144" i="30"/>
  <c r="C145" i="30"/>
  <c r="J145" i="30" s="1"/>
  <c r="BH513" i="30" s="1" a="1"/>
  <c r="BH513" i="30" s="1"/>
  <c r="BH577" i="30" s="1"/>
  <c r="E147" i="30"/>
  <c r="L147" i="30" s="1"/>
  <c r="BJ515" i="30" s="1" a="1"/>
  <c r="BJ515" i="30" s="1"/>
  <c r="BJ579" i="30" s="1"/>
  <c r="G147" i="30"/>
  <c r="N147" i="30" s="1"/>
  <c r="BL515" i="30" s="1" a="1"/>
  <c r="BL515" i="30" s="1"/>
  <c r="BL579" i="30" s="1"/>
  <c r="F1081" i="30" s="1" a="1"/>
  <c r="F1081" i="30" s="1"/>
  <c r="G357" i="30"/>
  <c r="N357" i="30" s="1"/>
  <c r="JN515" i="30" s="1" a="1"/>
  <c r="JN515" i="30" s="1"/>
  <c r="M356" i="30"/>
  <c r="JM514" i="30" s="1" a="1"/>
  <c r="JM514" i="30" s="1"/>
  <c r="D356" i="30"/>
  <c r="K356" i="30" s="1"/>
  <c r="JK514" i="30" s="1" a="1"/>
  <c r="JK514" i="30" s="1"/>
  <c r="D354" i="30"/>
  <c r="C355" i="30"/>
  <c r="J355" i="30" s="1"/>
  <c r="JJ513" i="30" s="1" a="1"/>
  <c r="JJ513" i="30" s="1"/>
  <c r="E355" i="30"/>
  <c r="L355" i="30" s="1"/>
  <c r="JL513" i="30" s="1" a="1"/>
  <c r="JL513" i="30" s="1"/>
  <c r="E357" i="30"/>
  <c r="L357" i="30" s="1"/>
  <c r="JL515" i="30" s="1" a="1"/>
  <c r="JL515" i="30" s="1"/>
  <c r="E497" i="30"/>
  <c r="L497" i="30" s="1"/>
  <c r="OV515" i="30" s="1" a="1"/>
  <c r="OV515" i="30" s="1"/>
  <c r="G497" i="30"/>
  <c r="N497" i="30" s="1"/>
  <c r="OX515" i="30" s="1" a="1"/>
  <c r="OX515" i="30" s="1"/>
  <c r="M496" i="30"/>
  <c r="OW514" i="30" s="1" a="1"/>
  <c r="OW514" i="30" s="1"/>
  <c r="C495" i="30"/>
  <c r="J495" i="30" s="1"/>
  <c r="OT513" i="30" s="1" a="1"/>
  <c r="OT513" i="30" s="1"/>
  <c r="E495" i="30"/>
  <c r="L495" i="30" s="1"/>
  <c r="OV513" i="30" s="1" a="1"/>
  <c r="OV513" i="30" s="1"/>
  <c r="D496" i="30"/>
  <c r="K496" i="30" s="1"/>
  <c r="OU514" i="30" s="1" a="1"/>
  <c r="OU514" i="30" s="1"/>
  <c r="D494" i="30"/>
  <c r="M335" i="30"/>
  <c r="IR514" i="30" s="1" a="1"/>
  <c r="IR514" i="30" s="1"/>
  <c r="C334" i="30"/>
  <c r="J334" i="30" s="1"/>
  <c r="IO513" i="30" s="1" a="1"/>
  <c r="IO513" i="30" s="1"/>
  <c r="E334" i="30"/>
  <c r="L334" i="30" s="1"/>
  <c r="IQ513" i="30" s="1" a="1"/>
  <c r="IQ513" i="30" s="1"/>
  <c r="D335" i="30"/>
  <c r="K335" i="30" s="1"/>
  <c r="IP514" i="30" s="1" a="1"/>
  <c r="IP514" i="30" s="1"/>
  <c r="D333" i="30"/>
  <c r="E336" i="30"/>
  <c r="L336" i="30" s="1"/>
  <c r="IQ515" i="30" s="1" a="1"/>
  <c r="IQ515" i="30" s="1"/>
  <c r="G336" i="30"/>
  <c r="N336" i="30" s="1"/>
  <c r="IS515" i="30" s="1" a="1"/>
  <c r="IS515" i="30" s="1"/>
  <c r="C229" i="30"/>
  <c r="J229" i="30" s="1"/>
  <c r="EN513" i="30" s="1" a="1"/>
  <c r="EN513" i="30" s="1"/>
  <c r="EN661" i="30" s="1"/>
  <c r="D228" i="30"/>
  <c r="E229" i="30"/>
  <c r="L229" i="30" s="1"/>
  <c r="EP513" i="30" s="1" a="1"/>
  <c r="EP513" i="30" s="1"/>
  <c r="EP661" i="30" s="1"/>
  <c r="E231" i="30"/>
  <c r="L231" i="30" s="1"/>
  <c r="EP515" i="30" s="1" a="1"/>
  <c r="EP515" i="30" s="1"/>
  <c r="EP663" i="30" s="1"/>
  <c r="G231" i="30"/>
  <c r="N231" i="30" s="1"/>
  <c r="ER515" i="30" s="1" a="1"/>
  <c r="ER515" i="30" s="1"/>
  <c r="ER663" i="30" s="1"/>
  <c r="F1129" i="30" s="1" a="1"/>
  <c r="F1129" i="30" s="1"/>
  <c r="M230" i="30"/>
  <c r="EQ514" i="30" s="1" a="1"/>
  <c r="EQ514" i="30" s="1"/>
  <c r="EQ662" i="30" s="1"/>
  <c r="D230" i="30"/>
  <c r="K230" i="30" s="1"/>
  <c r="EO514" i="30" s="1" a="1"/>
  <c r="EO514" i="30" s="1"/>
  <c r="EO662" i="30" s="1"/>
  <c r="E418" i="31"/>
  <c r="L418" i="31" s="1"/>
  <c r="LW513" i="31" s="1" a="1"/>
  <c r="LW513" i="31" s="1"/>
  <c r="D419" i="31"/>
  <c r="K419" i="31" s="1"/>
  <c r="LV514" i="31" s="1" a="1"/>
  <c r="LV514" i="31" s="1"/>
  <c r="D417" i="31"/>
  <c r="C418" i="31"/>
  <c r="J418" i="31" s="1"/>
  <c r="LU513" i="31" s="1" a="1"/>
  <c r="LU513" i="31" s="1"/>
  <c r="E420" i="31"/>
  <c r="L420" i="31" s="1"/>
  <c r="LW515" i="31" s="1" a="1"/>
  <c r="LW515" i="31" s="1"/>
  <c r="G420" i="31"/>
  <c r="N420" i="31" s="1"/>
  <c r="LY515" i="31" s="1" a="1"/>
  <c r="LY515" i="31" s="1"/>
  <c r="M419" i="31"/>
  <c r="LX514" i="31" s="1" a="1"/>
  <c r="LX514" i="31" s="1"/>
  <c r="E411" i="31"/>
  <c r="L411" i="31" s="1"/>
  <c r="LP513" i="31" s="1" a="1"/>
  <c r="LP513" i="31" s="1"/>
  <c r="E413" i="31"/>
  <c r="L413" i="31" s="1"/>
  <c r="LP515" i="31" s="1" a="1"/>
  <c r="LP515" i="31" s="1"/>
  <c r="G413" i="31"/>
  <c r="N413" i="31" s="1"/>
  <c r="LR515" i="31" s="1" a="1"/>
  <c r="LR515" i="31" s="1"/>
  <c r="M412" i="31"/>
  <c r="LQ514" i="31" s="1" a="1"/>
  <c r="LQ514" i="31" s="1"/>
  <c r="D412" i="31"/>
  <c r="K412" i="31" s="1"/>
  <c r="LO514" i="31" s="1" a="1"/>
  <c r="LO514" i="31" s="1"/>
  <c r="C411" i="31"/>
  <c r="J411" i="31" s="1"/>
  <c r="LN513" i="31" s="1" a="1"/>
  <c r="LN513" i="31" s="1"/>
  <c r="D410" i="31"/>
  <c r="E502" i="31"/>
  <c r="L502" i="31" s="1"/>
  <c r="D503" i="31"/>
  <c r="K503" i="31" s="1"/>
  <c r="D501" i="31"/>
  <c r="E504" i="31"/>
  <c r="L504" i="31" s="1"/>
  <c r="G504" i="31"/>
  <c r="N504" i="31" s="1"/>
  <c r="M503" i="31"/>
  <c r="C502" i="31"/>
  <c r="J502" i="31" s="1"/>
  <c r="E497" i="31"/>
  <c r="L497" i="31" s="1"/>
  <c r="OV515" i="31" s="1" a="1"/>
  <c r="OV515" i="31" s="1"/>
  <c r="G497" i="31"/>
  <c r="N497" i="31" s="1"/>
  <c r="OX515" i="31" s="1" a="1"/>
  <c r="OX515" i="31" s="1"/>
  <c r="M496" i="31"/>
  <c r="OW514" i="31" s="1" a="1"/>
  <c r="OW514" i="31" s="1"/>
  <c r="C495" i="31"/>
  <c r="J495" i="31" s="1"/>
  <c r="OT513" i="31" s="1" a="1"/>
  <c r="OT513" i="31" s="1"/>
  <c r="E495" i="31"/>
  <c r="L495" i="31" s="1"/>
  <c r="OV513" i="31" s="1" a="1"/>
  <c r="OV513" i="31" s="1"/>
  <c r="D496" i="31"/>
  <c r="K496" i="31" s="1"/>
  <c r="OU514" i="31" s="1" a="1"/>
  <c r="OU514" i="31" s="1"/>
  <c r="D494" i="31"/>
  <c r="D452" i="31"/>
  <c r="D454" i="31"/>
  <c r="K454" i="31" s="1"/>
  <c r="NE514" i="31" s="1" a="1"/>
  <c r="NE514" i="31" s="1"/>
  <c r="E455" i="31"/>
  <c r="L455" i="31" s="1"/>
  <c r="NF515" i="31" s="1" a="1"/>
  <c r="NF515" i="31" s="1"/>
  <c r="G455" i="31"/>
  <c r="N455" i="31" s="1"/>
  <c r="NH515" i="31" s="1" a="1"/>
  <c r="NH515" i="31" s="1"/>
  <c r="M454" i="31"/>
  <c r="NG514" i="31" s="1" a="1"/>
  <c r="NG514" i="31" s="1"/>
  <c r="C453" i="31"/>
  <c r="J453" i="31" s="1"/>
  <c r="ND513" i="31" s="1" a="1"/>
  <c r="ND513" i="31" s="1"/>
  <c r="E453" i="31"/>
  <c r="L453" i="31" s="1"/>
  <c r="NF513" i="31" s="1" a="1"/>
  <c r="NF513" i="31" s="1"/>
  <c r="M440" i="31"/>
  <c r="MS514" i="31" s="1" a="1"/>
  <c r="MS514" i="31" s="1"/>
  <c r="D440" i="31"/>
  <c r="K440" i="31" s="1"/>
  <c r="MQ514" i="31" s="1" a="1"/>
  <c r="MQ514" i="31" s="1"/>
  <c r="D438" i="31"/>
  <c r="C439" i="31"/>
  <c r="J439" i="31" s="1"/>
  <c r="MP513" i="31" s="1" a="1"/>
  <c r="MP513" i="31" s="1"/>
  <c r="E439" i="31"/>
  <c r="L439" i="31" s="1"/>
  <c r="MR513" i="31" s="1" a="1"/>
  <c r="MR513" i="31" s="1"/>
  <c r="E441" i="31"/>
  <c r="L441" i="31" s="1"/>
  <c r="MR515" i="31" s="1" a="1"/>
  <c r="MR515" i="31" s="1"/>
  <c r="G441" i="31"/>
  <c r="N441" i="31" s="1"/>
  <c r="MT515" i="31" s="1" a="1"/>
  <c r="MT515" i="31" s="1"/>
  <c r="D321" i="31"/>
  <c r="K321" i="31" s="1"/>
  <c r="IB514" i="31" s="1" a="1"/>
  <c r="IB514" i="31" s="1"/>
  <c r="E322" i="31"/>
  <c r="L322" i="31" s="1"/>
  <c r="IC515" i="31" s="1" a="1"/>
  <c r="IC515" i="31" s="1"/>
  <c r="G322" i="31"/>
  <c r="N322" i="31" s="1"/>
  <c r="IE515" i="31" s="1" a="1"/>
  <c r="IE515" i="31" s="1"/>
  <c r="M321" i="31"/>
  <c r="ID514" i="31" s="1" a="1"/>
  <c r="ID514" i="31" s="1"/>
  <c r="D319" i="31"/>
  <c r="C320" i="31"/>
  <c r="J320" i="31" s="1"/>
  <c r="IA513" i="31" s="1" a="1"/>
  <c r="IA513" i="31" s="1"/>
  <c r="E320" i="31"/>
  <c r="L320" i="31" s="1"/>
  <c r="IC513" i="31" s="1" a="1"/>
  <c r="IC513" i="31" s="1"/>
  <c r="M139" i="29"/>
  <c r="BD514" i="29" s="1" a="1"/>
  <c r="BD514" i="29" s="1"/>
  <c r="BD571" i="29" s="1"/>
  <c r="E140" i="29"/>
  <c r="L140" i="29" s="1"/>
  <c r="BC515" i="29" s="1" a="1"/>
  <c r="BC515" i="29" s="1"/>
  <c r="BC572" i="29" s="1"/>
  <c r="D139" i="29"/>
  <c r="K139" i="29" s="1"/>
  <c r="BB514" i="29" s="1" a="1"/>
  <c r="BB514" i="29" s="1"/>
  <c r="BB571" i="29" s="1"/>
  <c r="C138" i="29"/>
  <c r="J138" i="29" s="1"/>
  <c r="BA513" i="29" s="1" a="1"/>
  <c r="BA513" i="29" s="1"/>
  <c r="BA570" i="29" s="1"/>
  <c r="D137" i="29"/>
  <c r="G140" i="29"/>
  <c r="N140" i="29" s="1"/>
  <c r="BE515" i="29" s="1" a="1"/>
  <c r="BE515" i="29" s="1"/>
  <c r="BE572" i="29" s="1"/>
  <c r="F1077" i="29" s="1" a="1"/>
  <c r="F1077" i="29" s="1"/>
  <c r="E138" i="29"/>
  <c r="L138" i="29" s="1"/>
  <c r="BC513" i="29" s="1" a="1"/>
  <c r="BC513" i="29" s="1"/>
  <c r="BC570" i="29" s="1"/>
  <c r="M286" i="29"/>
  <c r="GU514" i="29" s="1" a="1"/>
  <c r="GU514" i="29" s="1"/>
  <c r="G287" i="29"/>
  <c r="N287" i="29" s="1"/>
  <c r="GV515" i="29" s="1" a="1"/>
  <c r="GV515" i="29" s="1"/>
  <c r="D284" i="29"/>
  <c r="D286" i="29"/>
  <c r="K286" i="29" s="1"/>
  <c r="GS514" i="29" s="1" a="1"/>
  <c r="GS514" i="29" s="1"/>
  <c r="C285" i="29"/>
  <c r="J285" i="29" s="1"/>
  <c r="GR513" i="29" s="1" a="1"/>
  <c r="GR513" i="29" s="1"/>
  <c r="E287" i="29"/>
  <c r="L287" i="29" s="1"/>
  <c r="GT515" i="29" s="1" a="1"/>
  <c r="GT515" i="29" s="1"/>
  <c r="E285" i="29"/>
  <c r="L285" i="29" s="1"/>
  <c r="GT513" i="29" s="1" a="1"/>
  <c r="GT513" i="29" s="1"/>
  <c r="D405" i="29"/>
  <c r="K405" i="29" s="1"/>
  <c r="LH514" i="29" s="1" a="1"/>
  <c r="LH514" i="29" s="1"/>
  <c r="C404" i="29"/>
  <c r="J404" i="29" s="1"/>
  <c r="LG513" i="29" s="1" a="1"/>
  <c r="LG513" i="29" s="1"/>
  <c r="G406" i="29"/>
  <c r="N406" i="29" s="1"/>
  <c r="LK515" i="29" s="1" a="1"/>
  <c r="LK515" i="29" s="1"/>
  <c r="E404" i="29"/>
  <c r="L404" i="29" s="1"/>
  <c r="LI513" i="29" s="1" a="1"/>
  <c r="LI513" i="29" s="1"/>
  <c r="E406" i="29"/>
  <c r="L406" i="29" s="1"/>
  <c r="LI515" i="29" s="1" a="1"/>
  <c r="LI515" i="29" s="1"/>
  <c r="M405" i="29"/>
  <c r="LJ514" i="29" s="1" a="1"/>
  <c r="LJ514" i="29" s="1"/>
  <c r="D403" i="29"/>
  <c r="E364" i="29"/>
  <c r="L364" i="29" s="1"/>
  <c r="JS515" i="29" s="1" a="1"/>
  <c r="JS515" i="29" s="1"/>
  <c r="G364" i="29"/>
  <c r="N364" i="29" s="1"/>
  <c r="JU515" i="29" s="1" a="1"/>
  <c r="JU515" i="29" s="1"/>
  <c r="D361" i="29"/>
  <c r="C362" i="29"/>
  <c r="J362" i="29" s="1"/>
  <c r="JQ513" i="29" s="1" a="1"/>
  <c r="JQ513" i="29" s="1"/>
  <c r="D363" i="29"/>
  <c r="K363" i="29" s="1"/>
  <c r="JR514" i="29" s="1" a="1"/>
  <c r="JR514" i="29" s="1"/>
  <c r="E362" i="29"/>
  <c r="L362" i="29" s="1"/>
  <c r="JS513" i="29" s="1" a="1"/>
  <c r="JS513" i="29" s="1"/>
  <c r="M363" i="29"/>
  <c r="JT514" i="29" s="1" a="1"/>
  <c r="JT514" i="29" s="1"/>
  <c r="C152" i="29"/>
  <c r="J152" i="29" s="1"/>
  <c r="BO513" i="29" s="1" a="1"/>
  <c r="BO513" i="29" s="1"/>
  <c r="BO584" i="29" s="1"/>
  <c r="M153" i="29"/>
  <c r="BR514" i="29" s="1" a="1"/>
  <c r="BR514" i="29" s="1"/>
  <c r="BR585" i="29" s="1"/>
  <c r="E152" i="29"/>
  <c r="L152" i="29" s="1"/>
  <c r="BQ513" i="29" s="1" a="1"/>
  <c r="BQ513" i="29" s="1"/>
  <c r="BQ584" i="29" s="1"/>
  <c r="D151" i="29"/>
  <c r="G154" i="29"/>
  <c r="N154" i="29" s="1"/>
  <c r="BS515" i="29" s="1" a="1"/>
  <c r="BS515" i="29" s="1"/>
  <c r="BS586" i="29" s="1"/>
  <c r="F1085" i="29" s="1" a="1"/>
  <c r="F1085" i="29" s="1"/>
  <c r="E154" i="29"/>
  <c r="L154" i="29" s="1"/>
  <c r="BQ515" i="29" s="1" a="1"/>
  <c r="BQ515" i="29" s="1"/>
  <c r="BQ586" i="29" s="1"/>
  <c r="D153" i="29"/>
  <c r="K153" i="29" s="1"/>
  <c r="BP514" i="29" s="1" a="1"/>
  <c r="BP514" i="29" s="1"/>
  <c r="BP585" i="29" s="1"/>
  <c r="D305" i="29"/>
  <c r="C306" i="29"/>
  <c r="J306" i="29" s="1"/>
  <c r="HM513" i="29" s="1" a="1"/>
  <c r="HM513" i="29" s="1"/>
  <c r="D307" i="29"/>
  <c r="K307" i="29" s="1"/>
  <c r="HN514" i="29" s="1" a="1"/>
  <c r="HN514" i="29" s="1"/>
  <c r="E308" i="29"/>
  <c r="L308" i="29" s="1"/>
  <c r="HO515" i="29" s="1" a="1"/>
  <c r="HO515" i="29" s="1"/>
  <c r="G308" i="29"/>
  <c r="N308" i="29" s="1"/>
  <c r="HQ515" i="29" s="1" a="1"/>
  <c r="HQ515" i="29" s="1"/>
  <c r="M307" i="29"/>
  <c r="HP514" i="29" s="1" a="1"/>
  <c r="HP514" i="29" s="1"/>
  <c r="E306" i="29"/>
  <c r="L306" i="29" s="1"/>
  <c r="HO513" i="29" s="1" a="1"/>
  <c r="HO513" i="29" s="1"/>
  <c r="D503" i="29"/>
  <c r="K503" i="29" s="1"/>
  <c r="D501" i="29"/>
  <c r="E502" i="29"/>
  <c r="L502" i="29" s="1"/>
  <c r="C502" i="29"/>
  <c r="J502" i="29" s="1"/>
  <c r="E504" i="29"/>
  <c r="L504" i="29" s="1"/>
  <c r="G504" i="29"/>
  <c r="N504" i="29" s="1"/>
  <c r="M503" i="29"/>
  <c r="G315" i="29"/>
  <c r="N315" i="29" s="1"/>
  <c r="HX515" i="29" s="1" a="1"/>
  <c r="HX515" i="29" s="1"/>
  <c r="M314" i="29"/>
  <c r="HW514" i="29" s="1" a="1"/>
  <c r="HW514" i="29" s="1"/>
  <c r="D314" i="29"/>
  <c r="K314" i="29" s="1"/>
  <c r="HU514" i="29" s="1" a="1"/>
  <c r="HU514" i="29" s="1"/>
  <c r="E313" i="29"/>
  <c r="L313" i="29" s="1"/>
  <c r="HV513" i="29" s="1" a="1"/>
  <c r="HV513" i="29" s="1"/>
  <c r="D312" i="29"/>
  <c r="C313" i="29"/>
  <c r="J313" i="29" s="1"/>
  <c r="HT513" i="29" s="1" a="1"/>
  <c r="HT513" i="29" s="1"/>
  <c r="E315" i="29"/>
  <c r="L315" i="29" s="1"/>
  <c r="HV515" i="29" s="1" a="1"/>
  <c r="HV515" i="29" s="1"/>
  <c r="G133" i="20"/>
  <c r="N133" i="20" s="1"/>
  <c r="D130" i="20"/>
  <c r="M132" i="20"/>
  <c r="D132" i="20"/>
  <c r="K132" i="20" s="1"/>
  <c r="E131" i="20"/>
  <c r="L131" i="20" s="1"/>
  <c r="C131" i="20"/>
  <c r="J131" i="20" s="1"/>
  <c r="E133" i="20"/>
  <c r="L133" i="20" s="1"/>
  <c r="G203" i="20"/>
  <c r="N203" i="20" s="1"/>
  <c r="D200" i="20"/>
  <c r="M202" i="20"/>
  <c r="D202" i="20"/>
  <c r="K202" i="20" s="1"/>
  <c r="E201" i="20"/>
  <c r="L201" i="20" s="1"/>
  <c r="C201" i="20"/>
  <c r="J201" i="20" s="1"/>
  <c r="E203" i="20"/>
  <c r="L203" i="20" s="1"/>
  <c r="D95" i="20"/>
  <c r="M97" i="20"/>
  <c r="D97" i="20"/>
  <c r="K97" i="20" s="1"/>
  <c r="E96" i="20"/>
  <c r="L96" i="20" s="1"/>
  <c r="C96" i="20"/>
  <c r="J96" i="20" s="1"/>
  <c r="E98" i="20"/>
  <c r="L98" i="20" s="1"/>
  <c r="G98" i="20"/>
  <c r="N98" i="20" s="1"/>
  <c r="G392" i="20"/>
  <c r="N392" i="20" s="1"/>
  <c r="D389" i="20"/>
  <c r="M391" i="20"/>
  <c r="E390" i="20"/>
  <c r="L390" i="20" s="1"/>
  <c r="D391" i="20"/>
  <c r="K391" i="20" s="1"/>
  <c r="C390" i="20"/>
  <c r="J390" i="20" s="1"/>
  <c r="E392" i="20"/>
  <c r="L392" i="20" s="1"/>
  <c r="G210" i="20"/>
  <c r="N210" i="20" s="1"/>
  <c r="M209" i="20"/>
  <c r="D209" i="20"/>
  <c r="K209" i="20" s="1"/>
  <c r="E208" i="20"/>
  <c r="L208" i="20" s="1"/>
  <c r="C208" i="20"/>
  <c r="J208" i="20" s="1"/>
  <c r="D207" i="20"/>
  <c r="E210" i="20"/>
  <c r="L210" i="20" s="1"/>
  <c r="D405" i="20"/>
  <c r="K405" i="20" s="1"/>
  <c r="E404" i="20"/>
  <c r="L404" i="20" s="1"/>
  <c r="C404" i="20"/>
  <c r="J404" i="20" s="1"/>
  <c r="D403" i="20"/>
  <c r="E406" i="20"/>
  <c r="L406" i="20" s="1"/>
  <c r="G406" i="20"/>
  <c r="N406" i="20" s="1"/>
  <c r="M405" i="20"/>
  <c r="D356" i="20"/>
  <c r="K356" i="20" s="1"/>
  <c r="C355" i="20"/>
  <c r="J355" i="20" s="1"/>
  <c r="D354" i="20"/>
  <c r="M356" i="20"/>
  <c r="E357" i="20"/>
  <c r="L357" i="20" s="1"/>
  <c r="G357" i="20"/>
  <c r="N357" i="20" s="1"/>
  <c r="E355" i="20"/>
  <c r="L355" i="20" s="1"/>
  <c r="D293" i="20"/>
  <c r="K293" i="20" s="1"/>
  <c r="E292" i="20"/>
  <c r="L292" i="20" s="1"/>
  <c r="C292" i="20"/>
  <c r="J292" i="20" s="1"/>
  <c r="D291" i="20"/>
  <c r="E294" i="20"/>
  <c r="L294" i="20" s="1"/>
  <c r="G294" i="20"/>
  <c r="N294" i="20" s="1"/>
  <c r="M293" i="20"/>
  <c r="E364" i="30"/>
  <c r="L364" i="30" s="1"/>
  <c r="JS515" i="30" s="1" a="1"/>
  <c r="JS515" i="30" s="1"/>
  <c r="G364" i="30"/>
  <c r="N364" i="30" s="1"/>
  <c r="JU515" i="30" s="1" a="1"/>
  <c r="JU515" i="30" s="1"/>
  <c r="M363" i="30"/>
  <c r="JT514" i="30" s="1" a="1"/>
  <c r="JT514" i="30" s="1"/>
  <c r="E362" i="30"/>
  <c r="L362" i="30" s="1"/>
  <c r="JS513" i="30" s="1" a="1"/>
  <c r="JS513" i="30" s="1"/>
  <c r="D361" i="30"/>
  <c r="D363" i="30"/>
  <c r="K363" i="30" s="1"/>
  <c r="JR514" i="30" s="1" a="1"/>
  <c r="JR514" i="30" s="1"/>
  <c r="C362" i="30"/>
  <c r="J362" i="30" s="1"/>
  <c r="JQ513" i="30" s="1" a="1"/>
  <c r="JQ513" i="30" s="1"/>
  <c r="C131" i="30"/>
  <c r="J131" i="30" s="1"/>
  <c r="AT513" i="30" s="1" a="1"/>
  <c r="AT513" i="30" s="1"/>
  <c r="AT563" i="30" s="1"/>
  <c r="D132" i="30"/>
  <c r="K132" i="30" s="1"/>
  <c r="AU514" i="30" s="1" a="1"/>
  <c r="AU514" i="30" s="1"/>
  <c r="AU564" i="30" s="1"/>
  <c r="E131" i="30"/>
  <c r="L131" i="30" s="1"/>
  <c r="AV513" i="30" s="1" a="1"/>
  <c r="AV513" i="30" s="1"/>
  <c r="AV563" i="30" s="1"/>
  <c r="D130" i="30"/>
  <c r="E133" i="30"/>
  <c r="L133" i="30" s="1"/>
  <c r="AV515" i="30" s="1" a="1"/>
  <c r="AV515" i="30" s="1"/>
  <c r="AV565" i="30" s="1"/>
  <c r="G133" i="30"/>
  <c r="N133" i="30" s="1"/>
  <c r="AX515" i="30" s="1" a="1"/>
  <c r="AX515" i="30" s="1"/>
  <c r="AX565" i="30" s="1"/>
  <c r="F1073" i="30" s="1" a="1"/>
  <c r="F1073" i="30" s="1"/>
  <c r="M132" i="30"/>
  <c r="AW514" i="30" s="1" a="1"/>
  <c r="AW514" i="30" s="1"/>
  <c r="AW564" i="30" s="1"/>
  <c r="E245" i="30"/>
  <c r="L245" i="30" s="1"/>
  <c r="FD515" i="30" s="1" a="1"/>
  <c r="FD515" i="30" s="1"/>
  <c r="FD677" i="30" s="1"/>
  <c r="G245" i="30"/>
  <c r="N245" i="30" s="1"/>
  <c r="FF515" i="30" s="1" a="1"/>
  <c r="FF515" i="30" s="1"/>
  <c r="FF677" i="30" s="1"/>
  <c r="F1137" i="30" s="1" a="1"/>
  <c r="F1137" i="30" s="1"/>
  <c r="M244" i="30"/>
  <c r="FE514" i="30" s="1" a="1"/>
  <c r="FE514" i="30" s="1"/>
  <c r="FE676" i="30" s="1"/>
  <c r="D242" i="30"/>
  <c r="D244" i="30"/>
  <c r="K244" i="30" s="1"/>
  <c r="FC514" i="30" s="1" a="1"/>
  <c r="FC514" i="30" s="1"/>
  <c r="FC676" i="30" s="1"/>
  <c r="E243" i="30"/>
  <c r="L243" i="30" s="1"/>
  <c r="FD513" i="30" s="1" a="1"/>
  <c r="FD513" i="30" s="1"/>
  <c r="FD675" i="30" s="1"/>
  <c r="C243" i="30"/>
  <c r="J243" i="30" s="1"/>
  <c r="FB513" i="30" s="1" a="1"/>
  <c r="FB513" i="30" s="1"/>
  <c r="FB675" i="30" s="1"/>
  <c r="E502" i="30"/>
  <c r="L502" i="30" s="1"/>
  <c r="D503" i="30"/>
  <c r="K503" i="30" s="1"/>
  <c r="E504" i="30"/>
  <c r="L504" i="30" s="1"/>
  <c r="G504" i="30"/>
  <c r="N504" i="30" s="1"/>
  <c r="M503" i="30"/>
  <c r="D501" i="30"/>
  <c r="C502" i="30"/>
  <c r="J502" i="30" s="1"/>
  <c r="E224" i="30"/>
  <c r="L224" i="30" s="1"/>
  <c r="EI515" i="30" s="1" a="1"/>
  <c r="EI515" i="30" s="1"/>
  <c r="EI656" i="30" s="1"/>
  <c r="G224" i="30"/>
  <c r="N224" i="30" s="1"/>
  <c r="EK515" i="30" s="1" a="1"/>
  <c r="EK515" i="30" s="1"/>
  <c r="EK656" i="30" s="1"/>
  <c r="F1125" i="30" s="1" a="1"/>
  <c r="F1125" i="30" s="1"/>
  <c r="M223" i="30"/>
  <c r="EJ514" i="30" s="1" a="1"/>
  <c r="EJ514" i="30" s="1"/>
  <c r="EJ655" i="30" s="1"/>
  <c r="C222" i="30"/>
  <c r="J222" i="30" s="1"/>
  <c r="EG513" i="30" s="1" a="1"/>
  <c r="EG513" i="30" s="1"/>
  <c r="EG654" i="30" s="1"/>
  <c r="E222" i="30"/>
  <c r="L222" i="30" s="1"/>
  <c r="EI513" i="30" s="1" a="1"/>
  <c r="EI513" i="30" s="1"/>
  <c r="EI654" i="30" s="1"/>
  <c r="D221" i="30"/>
  <c r="D223" i="30"/>
  <c r="K223" i="30" s="1"/>
  <c r="EH514" i="30" s="1" a="1"/>
  <c r="EH514" i="30" s="1"/>
  <c r="EH655" i="30" s="1"/>
  <c r="D95" i="30"/>
  <c r="C96" i="30"/>
  <c r="J96" i="30" s="1"/>
  <c r="K513" i="30" s="1" a="1"/>
  <c r="K513" i="30" s="1"/>
  <c r="K528" i="30" s="1"/>
  <c r="D97" i="30"/>
  <c r="K97" i="30" s="1"/>
  <c r="L514" i="30" s="1" a="1"/>
  <c r="L514" i="30" s="1"/>
  <c r="L529" i="30" s="1"/>
  <c r="E96" i="30"/>
  <c r="L96" i="30" s="1"/>
  <c r="M513" i="30" s="1" a="1"/>
  <c r="M513" i="30" s="1"/>
  <c r="M528" i="30" s="1"/>
  <c r="E98" i="30"/>
  <c r="L98" i="30" s="1"/>
  <c r="M515" i="30" s="1" a="1"/>
  <c r="M515" i="30" s="1"/>
  <c r="M530" i="30" s="1"/>
  <c r="G98" i="30"/>
  <c r="N98" i="30" s="1"/>
  <c r="O515" i="30" s="1" a="1"/>
  <c r="O515" i="30" s="1"/>
  <c r="O530" i="30" s="1"/>
  <c r="F1053" i="30" s="1" a="1"/>
  <c r="F1053" i="30" s="1"/>
  <c r="M97" i="30"/>
  <c r="N514" i="30" s="1" a="1"/>
  <c r="N514" i="30" s="1"/>
  <c r="N529" i="30" s="1"/>
  <c r="G210" i="30"/>
  <c r="N210" i="30" s="1"/>
  <c r="DW515" i="30" s="1" a="1"/>
  <c r="DW515" i="30" s="1"/>
  <c r="DW642" i="30" s="1"/>
  <c r="F1117" i="30" s="1" a="1"/>
  <c r="F1117" i="30" s="1"/>
  <c r="M209" i="30"/>
  <c r="DV514" i="30" s="1" a="1"/>
  <c r="DV514" i="30" s="1"/>
  <c r="DV641" i="30" s="1"/>
  <c r="E208" i="30"/>
  <c r="L208" i="30" s="1"/>
  <c r="DU513" i="30" s="1" a="1"/>
  <c r="DU513" i="30" s="1"/>
  <c r="DU640" i="30" s="1"/>
  <c r="D209" i="30"/>
  <c r="K209" i="30" s="1"/>
  <c r="DT514" i="30" s="1" a="1"/>
  <c r="DT514" i="30" s="1"/>
  <c r="DT641" i="30" s="1"/>
  <c r="D207" i="30"/>
  <c r="C208" i="30"/>
  <c r="J208" i="30" s="1"/>
  <c r="DS513" i="30" s="1" a="1"/>
  <c r="DS513" i="30" s="1"/>
  <c r="DS640" i="30" s="1"/>
  <c r="E210" i="30"/>
  <c r="L210" i="30" s="1"/>
  <c r="DU515" i="30" s="1" a="1"/>
  <c r="DU515" i="30" s="1"/>
  <c r="DU642" i="30" s="1"/>
  <c r="E222" i="31"/>
  <c r="L222" i="31" s="1"/>
  <c r="EI513" i="31" s="1" a="1"/>
  <c r="EI513" i="31" s="1"/>
  <c r="EI654" i="31" s="1"/>
  <c r="D223" i="31"/>
  <c r="K223" i="31" s="1"/>
  <c r="EH514" i="31" s="1" a="1"/>
  <c r="EH514" i="31" s="1"/>
  <c r="EH655" i="31" s="1"/>
  <c r="C222" i="31"/>
  <c r="J222" i="31" s="1"/>
  <c r="EG513" i="31" s="1" a="1"/>
  <c r="EG513" i="31" s="1"/>
  <c r="EG654" i="31" s="1"/>
  <c r="E224" i="31"/>
  <c r="L224" i="31" s="1"/>
  <c r="EI515" i="31" s="1" a="1"/>
  <c r="EI515" i="31" s="1"/>
  <c r="EI656" i="31" s="1"/>
  <c r="G224" i="31"/>
  <c r="N224" i="31" s="1"/>
  <c r="EK515" i="31" s="1" a="1"/>
  <c r="EK515" i="31" s="1"/>
  <c r="EK656" i="31" s="1"/>
  <c r="F1125" i="31" s="1" a="1"/>
  <c r="F1125" i="31" s="1"/>
  <c r="M223" i="31"/>
  <c r="EJ514" i="31" s="1" a="1"/>
  <c r="EJ514" i="31" s="1"/>
  <c r="EJ655" i="31" s="1"/>
  <c r="D221" i="31"/>
  <c r="G336" i="31"/>
  <c r="N336" i="31" s="1"/>
  <c r="IS515" i="31" s="1" a="1"/>
  <c r="IS515" i="31" s="1"/>
  <c r="M335" i="31"/>
  <c r="IR514" i="31" s="1" a="1"/>
  <c r="IR514" i="31" s="1"/>
  <c r="C334" i="31"/>
  <c r="J334" i="31" s="1"/>
  <c r="IO513" i="31" s="1" a="1"/>
  <c r="IO513" i="31" s="1"/>
  <c r="E334" i="31"/>
  <c r="L334" i="31" s="1"/>
  <c r="IQ513" i="31" s="1" a="1"/>
  <c r="IQ513" i="31" s="1"/>
  <c r="D333" i="31"/>
  <c r="D335" i="31"/>
  <c r="K335" i="31" s="1"/>
  <c r="IP514" i="31" s="1" a="1"/>
  <c r="IP514" i="31" s="1"/>
  <c r="E336" i="31"/>
  <c r="L336" i="31" s="1"/>
  <c r="IQ515" i="31" s="1" a="1"/>
  <c r="IQ515" i="31" s="1"/>
  <c r="D102" i="31"/>
  <c r="E103" i="31"/>
  <c r="L103" i="31" s="1"/>
  <c r="T513" i="31" s="1" a="1"/>
  <c r="T513" i="31" s="1"/>
  <c r="T535" i="31" s="1"/>
  <c r="C103" i="31"/>
  <c r="J103" i="31" s="1"/>
  <c r="R513" i="31" s="1" a="1"/>
  <c r="R513" i="31" s="1"/>
  <c r="R535" i="31" s="1"/>
  <c r="E105" i="31"/>
  <c r="L105" i="31" s="1"/>
  <c r="T515" i="31" s="1" a="1"/>
  <c r="T515" i="31" s="1"/>
  <c r="T537" i="31" s="1"/>
  <c r="G105" i="31"/>
  <c r="N105" i="31" s="1"/>
  <c r="V515" i="31" s="1" a="1"/>
  <c r="V515" i="31" s="1"/>
  <c r="V537" i="31" s="1"/>
  <c r="F1057" i="31" s="1" a="1"/>
  <c r="F1057" i="31" s="1"/>
  <c r="M104" i="31"/>
  <c r="U514" i="31" s="1" a="1"/>
  <c r="U514" i="31" s="1"/>
  <c r="U536" i="31" s="1"/>
  <c r="D104" i="31"/>
  <c r="K104" i="31" s="1"/>
  <c r="S514" i="31" s="1" a="1"/>
  <c r="S514" i="31" s="1"/>
  <c r="S536" i="31" s="1"/>
  <c r="C215" i="31"/>
  <c r="J215" i="31" s="1"/>
  <c r="DZ513" i="31" s="1" a="1"/>
  <c r="DZ513" i="31" s="1"/>
  <c r="DZ647" i="31" s="1"/>
  <c r="E217" i="31"/>
  <c r="L217" i="31" s="1"/>
  <c r="EB515" i="31" s="1" a="1"/>
  <c r="EB515" i="31" s="1"/>
  <c r="EB649" i="31" s="1"/>
  <c r="G217" i="31"/>
  <c r="N217" i="31" s="1"/>
  <c r="ED515" i="31" s="1" a="1"/>
  <c r="ED515" i="31" s="1"/>
  <c r="ED649" i="31" s="1"/>
  <c r="F1121" i="31" s="1" a="1"/>
  <c r="F1121" i="31" s="1"/>
  <c r="M216" i="31"/>
  <c r="EC514" i="31" s="1" a="1"/>
  <c r="EC514" i="31" s="1"/>
  <c r="EC648" i="31" s="1"/>
  <c r="E215" i="31"/>
  <c r="L215" i="31" s="1"/>
  <c r="EB513" i="31" s="1" a="1"/>
  <c r="EB513" i="31" s="1"/>
  <c r="EB647" i="31" s="1"/>
  <c r="D214" i="31"/>
  <c r="D216" i="31"/>
  <c r="K216" i="31" s="1"/>
  <c r="EA514" i="31" s="1" a="1"/>
  <c r="EA514" i="31" s="1"/>
  <c r="EA648" i="31" s="1"/>
  <c r="D487" i="31"/>
  <c r="E490" i="31"/>
  <c r="L490" i="31" s="1"/>
  <c r="OO515" i="31" s="1" a="1"/>
  <c r="OO515" i="31" s="1"/>
  <c r="G490" i="31"/>
  <c r="N490" i="31" s="1"/>
  <c r="OQ515" i="31" s="1" a="1"/>
  <c r="OQ515" i="31" s="1"/>
  <c r="M489" i="31"/>
  <c r="OP514" i="31" s="1" a="1"/>
  <c r="OP514" i="31" s="1"/>
  <c r="C488" i="31"/>
  <c r="J488" i="31" s="1"/>
  <c r="OM513" i="31" s="1" a="1"/>
  <c r="OM513" i="31" s="1"/>
  <c r="E488" i="31"/>
  <c r="L488" i="31" s="1"/>
  <c r="OO513" i="31" s="1" a="1"/>
  <c r="OO513" i="31" s="1"/>
  <c r="D489" i="31"/>
  <c r="K489" i="31" s="1"/>
  <c r="ON514" i="31" s="1" a="1"/>
  <c r="ON514" i="31" s="1"/>
  <c r="M209" i="31"/>
  <c r="DV514" i="31" s="1" a="1"/>
  <c r="DV514" i="31" s="1"/>
  <c r="DV641" i="31" s="1"/>
  <c r="D209" i="31"/>
  <c r="K209" i="31" s="1"/>
  <c r="DT514" i="31" s="1" a="1"/>
  <c r="DT514" i="31" s="1"/>
  <c r="DT641" i="31" s="1"/>
  <c r="E208" i="31"/>
  <c r="L208" i="31" s="1"/>
  <c r="DU513" i="31" s="1" a="1"/>
  <c r="DU513" i="31" s="1"/>
  <c r="DU640" i="31" s="1"/>
  <c r="D207" i="31"/>
  <c r="C208" i="31"/>
  <c r="J208" i="31" s="1"/>
  <c r="DS513" i="31" s="1" a="1"/>
  <c r="DS513" i="31" s="1"/>
  <c r="DS640" i="31" s="1"/>
  <c r="E210" i="31"/>
  <c r="L210" i="31" s="1"/>
  <c r="DU515" i="31" s="1" a="1"/>
  <c r="DU515" i="31" s="1"/>
  <c r="DU642" i="31" s="1"/>
  <c r="G210" i="31"/>
  <c r="N210" i="31" s="1"/>
  <c r="DW515" i="31" s="1" a="1"/>
  <c r="DW515" i="31" s="1"/>
  <c r="DW642" i="31" s="1"/>
  <c r="F1117" i="31" s="1" a="1"/>
  <c r="F1117" i="31" s="1"/>
  <c r="M307" i="31"/>
  <c r="HP514" i="31" s="1" a="1"/>
  <c r="HP514" i="31" s="1"/>
  <c r="C306" i="31"/>
  <c r="J306" i="31" s="1"/>
  <c r="HM513" i="31" s="1" a="1"/>
  <c r="HM513" i="31" s="1"/>
  <c r="E306" i="31"/>
  <c r="L306" i="31" s="1"/>
  <c r="HO513" i="31" s="1" a="1"/>
  <c r="HO513" i="31" s="1"/>
  <c r="D307" i="31"/>
  <c r="K307" i="31" s="1"/>
  <c r="HN514" i="31" s="1" a="1"/>
  <c r="HN514" i="31" s="1"/>
  <c r="D305" i="31"/>
  <c r="E308" i="31"/>
  <c r="L308" i="31" s="1"/>
  <c r="HO515" i="31" s="1" a="1"/>
  <c r="HO515" i="31" s="1"/>
  <c r="G308" i="31"/>
  <c r="N308" i="31" s="1"/>
  <c r="HQ515" i="31" s="1" a="1"/>
  <c r="HQ515" i="31" s="1"/>
  <c r="E453" i="29"/>
  <c r="L453" i="29" s="1"/>
  <c r="NF513" i="29" s="1" a="1"/>
  <c r="NF513" i="29" s="1"/>
  <c r="D452" i="29"/>
  <c r="M454" i="29"/>
  <c r="NG514" i="29" s="1" a="1"/>
  <c r="NG514" i="29" s="1"/>
  <c r="C453" i="29"/>
  <c r="J453" i="29" s="1"/>
  <c r="ND513" i="29" s="1" a="1"/>
  <c r="ND513" i="29" s="1"/>
  <c r="G455" i="29"/>
  <c r="N455" i="29" s="1"/>
  <c r="NH515" i="29" s="1" a="1"/>
  <c r="NH515" i="29" s="1"/>
  <c r="D454" i="29"/>
  <c r="K454" i="29" s="1"/>
  <c r="NE514" i="29" s="1" a="1"/>
  <c r="NE514" i="29" s="1"/>
  <c r="E455" i="29"/>
  <c r="L455" i="29" s="1"/>
  <c r="NF515" i="29" s="1" a="1"/>
  <c r="NF515" i="29" s="1"/>
  <c r="C355" i="29"/>
  <c r="J355" i="29" s="1"/>
  <c r="JJ513" i="29" s="1" a="1"/>
  <c r="JJ513" i="29" s="1"/>
  <c r="E357" i="29"/>
  <c r="L357" i="29" s="1"/>
  <c r="JL515" i="29" s="1" a="1"/>
  <c r="JL515" i="29" s="1"/>
  <c r="D354" i="29"/>
  <c r="G357" i="29"/>
  <c r="N357" i="29" s="1"/>
  <c r="JN515" i="29" s="1" a="1"/>
  <c r="JN515" i="29" s="1"/>
  <c r="D356" i="29"/>
  <c r="K356" i="29" s="1"/>
  <c r="JK514" i="29" s="1" a="1"/>
  <c r="JK514" i="29" s="1"/>
  <c r="M356" i="29"/>
  <c r="JM514" i="29" s="1" a="1"/>
  <c r="JM514" i="29" s="1"/>
  <c r="E355" i="29"/>
  <c r="L355" i="29" s="1"/>
  <c r="JL513" i="29" s="1" a="1"/>
  <c r="JL513" i="29" s="1"/>
  <c r="E133" i="29"/>
  <c r="L133" i="29" s="1"/>
  <c r="AV515" i="29" s="1" a="1"/>
  <c r="AV515" i="29" s="1"/>
  <c r="AV565" i="29" s="1"/>
  <c r="G133" i="29"/>
  <c r="N133" i="29" s="1"/>
  <c r="AX515" i="29" s="1" a="1"/>
  <c r="AX515" i="29" s="1"/>
  <c r="AX565" i="29" s="1"/>
  <c r="F1073" i="29" s="1" a="1"/>
  <c r="F1073" i="29" s="1"/>
  <c r="M132" i="29"/>
  <c r="AW514" i="29" s="1" a="1"/>
  <c r="AW514" i="29" s="1"/>
  <c r="AW564" i="29" s="1"/>
  <c r="C131" i="29"/>
  <c r="J131" i="29" s="1"/>
  <c r="AT513" i="29" s="1" a="1"/>
  <c r="AT513" i="29" s="1"/>
  <c r="AT563" i="29" s="1"/>
  <c r="D132" i="29"/>
  <c r="K132" i="29" s="1"/>
  <c r="AU514" i="29" s="1" a="1"/>
  <c r="AU514" i="29" s="1"/>
  <c r="AU564" i="29" s="1"/>
  <c r="D130" i="29"/>
  <c r="E131" i="29"/>
  <c r="L131" i="29" s="1"/>
  <c r="AV513" i="29" s="1" a="1"/>
  <c r="AV513" i="29" s="1"/>
  <c r="AV563" i="29" s="1"/>
  <c r="D263" i="29"/>
  <c r="C264" i="29"/>
  <c r="J264" i="29" s="1"/>
  <c r="FW513" i="29" s="1" a="1"/>
  <c r="FW513" i="29" s="1"/>
  <c r="D265" i="29"/>
  <c r="K265" i="29" s="1"/>
  <c r="FX514" i="29" s="1" a="1"/>
  <c r="FX514" i="29" s="1"/>
  <c r="E266" i="29"/>
  <c r="L266" i="29" s="1"/>
  <c r="FY515" i="29" s="1" a="1"/>
  <c r="FY515" i="29" s="1"/>
  <c r="M265" i="29"/>
  <c r="FZ514" i="29" s="1" a="1"/>
  <c r="FZ514" i="29" s="1"/>
  <c r="G266" i="29"/>
  <c r="N266" i="29" s="1"/>
  <c r="GA515" i="29" s="1" a="1"/>
  <c r="GA515" i="29" s="1"/>
  <c r="E264" i="29"/>
  <c r="L264" i="29" s="1"/>
  <c r="FY513" i="29" s="1" a="1"/>
  <c r="FY513" i="29" s="1"/>
  <c r="M377" i="29"/>
  <c r="KH514" i="29" s="1" a="1"/>
  <c r="KH514" i="29" s="1"/>
  <c r="D375" i="29"/>
  <c r="E378" i="29"/>
  <c r="L378" i="29" s="1"/>
  <c r="KG515" i="29" s="1" a="1"/>
  <c r="KG515" i="29" s="1"/>
  <c r="E376" i="29"/>
  <c r="L376" i="29" s="1"/>
  <c r="KG513" i="29" s="1" a="1"/>
  <c r="KG513" i="29" s="1"/>
  <c r="C376" i="29"/>
  <c r="J376" i="29" s="1"/>
  <c r="KE513" i="29" s="1" a="1"/>
  <c r="KE513" i="29" s="1"/>
  <c r="D377" i="29"/>
  <c r="K377" i="29" s="1"/>
  <c r="KF514" i="29" s="1" a="1"/>
  <c r="KF514" i="29" s="1"/>
  <c r="G378" i="29"/>
  <c r="N378" i="29" s="1"/>
  <c r="KI515" i="29" s="1" a="1"/>
  <c r="KI515" i="29" s="1"/>
  <c r="E238" i="29"/>
  <c r="L238" i="29" s="1"/>
  <c r="EW515" i="29" s="1" a="1"/>
  <c r="EW515" i="29" s="1"/>
  <c r="EW670" i="29" s="1"/>
  <c r="G238" i="29"/>
  <c r="N238" i="29" s="1"/>
  <c r="EY515" i="29" s="1" a="1"/>
  <c r="EY515" i="29" s="1"/>
  <c r="EY670" i="29" s="1"/>
  <c r="F1133" i="29" s="1" a="1"/>
  <c r="F1133" i="29" s="1"/>
  <c r="M237" i="29"/>
  <c r="EX514" i="29" s="1" a="1"/>
  <c r="EX514" i="29" s="1"/>
  <c r="EX669" i="29" s="1"/>
  <c r="C236" i="29"/>
  <c r="J236" i="29" s="1"/>
  <c r="EU513" i="29" s="1" a="1"/>
  <c r="EU513" i="29" s="1"/>
  <c r="EU668" i="29" s="1"/>
  <c r="E236" i="29"/>
  <c r="L236" i="29" s="1"/>
  <c r="EW513" i="29" s="1" a="1"/>
  <c r="EW513" i="29" s="1"/>
  <c r="EW668" i="29" s="1"/>
  <c r="D237" i="29"/>
  <c r="K237" i="29" s="1"/>
  <c r="EV514" i="29" s="1" a="1"/>
  <c r="EV514" i="29" s="1"/>
  <c r="EV669" i="29" s="1"/>
  <c r="D235" i="29"/>
  <c r="E98" i="29"/>
  <c r="L98" i="29" s="1"/>
  <c r="M515" i="29" s="1" a="1"/>
  <c r="M515" i="29" s="1"/>
  <c r="M530" i="29" s="1"/>
  <c r="G98" i="29"/>
  <c r="N98" i="29" s="1"/>
  <c r="O515" i="29" s="1" a="1"/>
  <c r="O515" i="29" s="1"/>
  <c r="O530" i="29" s="1"/>
  <c r="F1053" i="29" s="1" a="1"/>
  <c r="F1053" i="29" s="1"/>
  <c r="M97" i="29"/>
  <c r="N514" i="29" s="1" a="1"/>
  <c r="N514" i="29" s="1"/>
  <c r="N529" i="29" s="1"/>
  <c r="E96" i="29"/>
  <c r="L96" i="29" s="1"/>
  <c r="M513" i="29" s="1" a="1"/>
  <c r="M513" i="29" s="1"/>
  <c r="M528" i="29" s="1"/>
  <c r="D97" i="29"/>
  <c r="K97" i="29" s="1"/>
  <c r="L514" i="29" s="1" a="1"/>
  <c r="L514" i="29" s="1"/>
  <c r="L529" i="29" s="1"/>
  <c r="C96" i="29"/>
  <c r="J96" i="29" s="1"/>
  <c r="K513" i="29" s="1" a="1"/>
  <c r="K513" i="29" s="1"/>
  <c r="K528" i="29" s="1"/>
  <c r="D95" i="29"/>
  <c r="C341" i="20"/>
  <c r="J341" i="20" s="1"/>
  <c r="E343" i="20"/>
  <c r="L343" i="20" s="1"/>
  <c r="G343" i="20"/>
  <c r="N343" i="20" s="1"/>
  <c r="D340" i="20"/>
  <c r="M342" i="20"/>
  <c r="D342" i="20"/>
  <c r="K342" i="20" s="1"/>
  <c r="E341" i="20"/>
  <c r="L341" i="20" s="1"/>
  <c r="E285" i="20"/>
  <c r="L285" i="20" s="1"/>
  <c r="C285" i="20"/>
  <c r="J285" i="20" s="1"/>
  <c r="D284" i="20"/>
  <c r="E287" i="20"/>
  <c r="L287" i="20" s="1"/>
  <c r="G287" i="20"/>
  <c r="N287" i="20" s="1"/>
  <c r="M286" i="20"/>
  <c r="D286" i="20"/>
  <c r="K286" i="20" s="1"/>
  <c r="G350" i="20"/>
  <c r="N350" i="20" s="1"/>
  <c r="M349" i="20"/>
  <c r="D349" i="20"/>
  <c r="K349" i="20" s="1"/>
  <c r="E348" i="20"/>
  <c r="L348" i="20" s="1"/>
  <c r="C348" i="20"/>
  <c r="J348" i="20" s="1"/>
  <c r="D347" i="20"/>
  <c r="E350" i="20"/>
  <c r="L350" i="20" s="1"/>
  <c r="M398" i="20"/>
  <c r="D398" i="20"/>
  <c r="K398" i="20" s="1"/>
  <c r="D396" i="20"/>
  <c r="E397" i="20"/>
  <c r="L397" i="20" s="1"/>
  <c r="C397" i="20"/>
  <c r="J397" i="20" s="1"/>
  <c r="E399" i="20"/>
  <c r="L399" i="20" s="1"/>
  <c r="G399" i="20"/>
  <c r="N399" i="20" s="1"/>
  <c r="C243" i="20"/>
  <c r="J243" i="20" s="1"/>
  <c r="D242" i="20"/>
  <c r="E245" i="20"/>
  <c r="L245" i="20" s="1"/>
  <c r="G245" i="20"/>
  <c r="N245" i="20" s="1"/>
  <c r="M244" i="20"/>
  <c r="D244" i="20"/>
  <c r="K244" i="20" s="1"/>
  <c r="E243" i="20"/>
  <c r="L243" i="20" s="1"/>
  <c r="C180" i="20"/>
  <c r="J180" i="20" s="1"/>
  <c r="D179" i="20"/>
  <c r="E182" i="20"/>
  <c r="L182" i="20" s="1"/>
  <c r="G182" i="20"/>
  <c r="N182" i="20" s="1"/>
  <c r="M181" i="20"/>
  <c r="D181" i="20"/>
  <c r="K181" i="20" s="1"/>
  <c r="E180" i="20"/>
  <c r="L180" i="20" s="1"/>
  <c r="D384" i="20"/>
  <c r="K384" i="20" s="1"/>
  <c r="M384" i="20"/>
  <c r="E385" i="20"/>
  <c r="L385" i="20" s="1"/>
  <c r="G385" i="20"/>
  <c r="N385" i="20" s="1"/>
  <c r="E383" i="20"/>
  <c r="L383" i="20" s="1"/>
  <c r="C383" i="20"/>
  <c r="J383" i="20" s="1"/>
  <c r="D382" i="20"/>
  <c r="D312" i="20"/>
  <c r="E315" i="20"/>
  <c r="L315" i="20" s="1"/>
  <c r="G315" i="20"/>
  <c r="N315" i="20" s="1"/>
  <c r="M314" i="20"/>
  <c r="D314" i="20"/>
  <c r="K314" i="20" s="1"/>
  <c r="E313" i="20"/>
  <c r="L313" i="20" s="1"/>
  <c r="C313" i="20"/>
  <c r="J313" i="20" s="1"/>
  <c r="C432" i="30"/>
  <c r="J432" i="30" s="1"/>
  <c r="MI513" i="30" s="1" a="1"/>
  <c r="MI513" i="30" s="1"/>
  <c r="D431" i="30"/>
  <c r="E432" i="30"/>
  <c r="L432" i="30" s="1"/>
  <c r="MK513" i="30" s="1" a="1"/>
  <c r="MK513" i="30" s="1"/>
  <c r="D433" i="30"/>
  <c r="K433" i="30" s="1"/>
  <c r="MJ514" i="30" s="1" a="1"/>
  <c r="MJ514" i="30" s="1"/>
  <c r="E434" i="30"/>
  <c r="L434" i="30" s="1"/>
  <c r="MK515" i="30" s="1" a="1"/>
  <c r="MK515" i="30" s="1"/>
  <c r="G434" i="30"/>
  <c r="N434" i="30" s="1"/>
  <c r="MM515" i="30" s="1" a="1"/>
  <c r="MM515" i="30" s="1"/>
  <c r="M433" i="30"/>
  <c r="ML514" i="30" s="1" a="1"/>
  <c r="ML514" i="30" s="1"/>
  <c r="E420" i="30"/>
  <c r="L420" i="30" s="1"/>
  <c r="LW515" i="30" s="1" a="1"/>
  <c r="LW515" i="30" s="1"/>
  <c r="G420" i="30"/>
  <c r="N420" i="30" s="1"/>
  <c r="LY515" i="30" s="1" a="1"/>
  <c r="LY515" i="30" s="1"/>
  <c r="M419" i="30"/>
  <c r="LX514" i="30" s="1" a="1"/>
  <c r="LX514" i="30" s="1"/>
  <c r="D419" i="30"/>
  <c r="K419" i="30" s="1"/>
  <c r="LV514" i="30" s="1" a="1"/>
  <c r="LV514" i="30" s="1"/>
  <c r="C418" i="30"/>
  <c r="J418" i="30" s="1"/>
  <c r="LU513" i="30" s="1" a="1"/>
  <c r="LU513" i="30" s="1"/>
  <c r="D417" i="30"/>
  <c r="E418" i="30"/>
  <c r="L418" i="30" s="1"/>
  <c r="LW513" i="30" s="1" a="1"/>
  <c r="LW513" i="30" s="1"/>
  <c r="M412" i="30"/>
  <c r="LQ514" i="30" s="1" a="1"/>
  <c r="LQ514" i="30" s="1"/>
  <c r="C411" i="30"/>
  <c r="J411" i="30" s="1"/>
  <c r="LN513" i="30" s="1" a="1"/>
  <c r="LN513" i="30" s="1"/>
  <c r="E411" i="30"/>
  <c r="L411" i="30" s="1"/>
  <c r="LP513" i="30" s="1" a="1"/>
  <c r="LP513" i="30" s="1"/>
  <c r="D410" i="30"/>
  <c r="D412" i="30"/>
  <c r="K412" i="30" s="1"/>
  <c r="LO514" i="30" s="1" a="1"/>
  <c r="LO514" i="30" s="1"/>
  <c r="E413" i="30"/>
  <c r="L413" i="30" s="1"/>
  <c r="LP515" i="30" s="1" a="1"/>
  <c r="LP515" i="30" s="1"/>
  <c r="G413" i="30"/>
  <c r="N413" i="30" s="1"/>
  <c r="LR515" i="30" s="1" a="1"/>
  <c r="LR515" i="30" s="1"/>
  <c r="G112" i="30"/>
  <c r="N112" i="30" s="1"/>
  <c r="AC515" i="30" s="1" a="1"/>
  <c r="AC515" i="30" s="1"/>
  <c r="AC544" i="30" s="1"/>
  <c r="F1061" i="30" s="1" a="1"/>
  <c r="F1061" i="30" s="1"/>
  <c r="M111" i="30"/>
  <c r="AB514" i="30" s="1" a="1"/>
  <c r="AB514" i="30" s="1"/>
  <c r="AB543" i="30" s="1"/>
  <c r="C110" i="30"/>
  <c r="J110" i="30" s="1"/>
  <c r="Y513" i="30" s="1" a="1"/>
  <c r="Y513" i="30" s="1"/>
  <c r="Y542" i="30" s="1"/>
  <c r="D109" i="30"/>
  <c r="D111" i="30"/>
  <c r="K111" i="30" s="1"/>
  <c r="Z514" i="30" s="1" a="1"/>
  <c r="Z514" i="30" s="1"/>
  <c r="Z543" i="30" s="1"/>
  <c r="E110" i="30"/>
  <c r="L110" i="30" s="1"/>
  <c r="AA513" i="30" s="1" a="1"/>
  <c r="AA513" i="30" s="1"/>
  <c r="AA542" i="30" s="1"/>
  <c r="E112" i="30"/>
  <c r="L112" i="30" s="1"/>
  <c r="AA515" i="30" s="1" a="1"/>
  <c r="AA515" i="30" s="1"/>
  <c r="AA544" i="30" s="1"/>
  <c r="E343" i="30"/>
  <c r="L343" i="30" s="1"/>
  <c r="IX515" i="30" s="1" a="1"/>
  <c r="IX515" i="30" s="1"/>
  <c r="G343" i="30"/>
  <c r="N343" i="30" s="1"/>
  <c r="IZ515" i="30" s="1" a="1"/>
  <c r="IZ515" i="30" s="1"/>
  <c r="M342" i="30"/>
  <c r="IY514" i="30" s="1" a="1"/>
  <c r="IY514" i="30" s="1"/>
  <c r="D340" i="30"/>
  <c r="C341" i="30"/>
  <c r="J341" i="30" s="1"/>
  <c r="IV513" i="30" s="1" a="1"/>
  <c r="IV513" i="30" s="1"/>
  <c r="E341" i="30"/>
  <c r="L341" i="30" s="1"/>
  <c r="IX513" i="30" s="1" a="1"/>
  <c r="IX513" i="30" s="1"/>
  <c r="D342" i="30"/>
  <c r="K342" i="30" s="1"/>
  <c r="IW514" i="30" s="1" a="1"/>
  <c r="IW514" i="30" s="1"/>
  <c r="M195" i="30"/>
  <c r="DH514" i="30" s="1" a="1"/>
  <c r="DH514" i="30" s="1"/>
  <c r="DH627" i="30" s="1"/>
  <c r="D195" i="30"/>
  <c r="K195" i="30" s="1"/>
  <c r="DF514" i="30" s="1" a="1"/>
  <c r="DF514" i="30" s="1"/>
  <c r="DF627" i="30" s="1"/>
  <c r="D193" i="30"/>
  <c r="C194" i="30"/>
  <c r="J194" i="30" s="1"/>
  <c r="DE513" i="30" s="1" a="1"/>
  <c r="DE513" i="30" s="1"/>
  <c r="DE626" i="30" s="1"/>
  <c r="E194" i="30"/>
  <c r="L194" i="30" s="1"/>
  <c r="DG513" i="30" s="1" a="1"/>
  <c r="DG513" i="30" s="1"/>
  <c r="DG626" i="30" s="1"/>
  <c r="E196" i="30"/>
  <c r="L196" i="30" s="1"/>
  <c r="DG515" i="30" s="1" a="1"/>
  <c r="DG515" i="30" s="1"/>
  <c r="DG628" i="30" s="1"/>
  <c r="G196" i="30"/>
  <c r="N196" i="30" s="1"/>
  <c r="DI515" i="30" s="1" a="1"/>
  <c r="DI515" i="30" s="1"/>
  <c r="DI628" i="30" s="1"/>
  <c r="F1109" i="30" s="1" a="1"/>
  <c r="F1109" i="30" s="1"/>
  <c r="D305" i="30"/>
  <c r="D307" i="30"/>
  <c r="K307" i="30" s="1"/>
  <c r="HN514" i="30" s="1" a="1"/>
  <c r="HN514" i="30" s="1"/>
  <c r="E308" i="30"/>
  <c r="L308" i="30" s="1"/>
  <c r="HO515" i="30" s="1" a="1"/>
  <c r="HO515" i="30" s="1"/>
  <c r="G308" i="30"/>
  <c r="N308" i="30" s="1"/>
  <c r="HQ515" i="30" s="1" a="1"/>
  <c r="HQ515" i="30" s="1"/>
  <c r="M307" i="30"/>
  <c r="HP514" i="30" s="1" a="1"/>
  <c r="HP514" i="30" s="1"/>
  <c r="C306" i="30"/>
  <c r="J306" i="30" s="1"/>
  <c r="HM513" i="30" s="1" a="1"/>
  <c r="HM513" i="30" s="1"/>
  <c r="E306" i="30"/>
  <c r="L306" i="30" s="1"/>
  <c r="HO513" i="30" s="1" a="1"/>
  <c r="HO513" i="30" s="1"/>
  <c r="G385" i="31"/>
  <c r="N385" i="31" s="1"/>
  <c r="KP515" i="31" s="1" a="1"/>
  <c r="KP515" i="31" s="1"/>
  <c r="M384" i="31"/>
  <c r="KO514" i="31" s="1" a="1"/>
  <c r="KO514" i="31" s="1"/>
  <c r="D384" i="31"/>
  <c r="K384" i="31" s="1"/>
  <c r="KM514" i="31" s="1" a="1"/>
  <c r="KM514" i="31" s="1"/>
  <c r="E383" i="31"/>
  <c r="L383" i="31" s="1"/>
  <c r="KN513" i="31" s="1" a="1"/>
  <c r="KN513" i="31" s="1"/>
  <c r="D382" i="31"/>
  <c r="C383" i="31"/>
  <c r="J383" i="31" s="1"/>
  <c r="KL513" i="31" s="1" a="1"/>
  <c r="KL513" i="31" s="1"/>
  <c r="E385" i="31"/>
  <c r="L385" i="31" s="1"/>
  <c r="KN515" i="31" s="1" a="1"/>
  <c r="KN515" i="31" s="1"/>
  <c r="C481" i="31"/>
  <c r="J481" i="31" s="1"/>
  <c r="OF513" i="31" s="1" a="1"/>
  <c r="OF513" i="31" s="1"/>
  <c r="D480" i="31"/>
  <c r="E481" i="31"/>
  <c r="L481" i="31" s="1"/>
  <c r="OH513" i="31" s="1" a="1"/>
  <c r="OH513" i="31" s="1"/>
  <c r="D482" i="31"/>
  <c r="K482" i="31" s="1"/>
  <c r="OG514" i="31" s="1" a="1"/>
  <c r="OG514" i="31" s="1"/>
  <c r="E483" i="31"/>
  <c r="L483" i="31" s="1"/>
  <c r="OH515" i="31" s="1" a="1"/>
  <c r="OH515" i="31" s="1"/>
  <c r="G483" i="31"/>
  <c r="N483" i="31" s="1"/>
  <c r="OJ515" i="31" s="1" a="1"/>
  <c r="OJ515" i="31" s="1"/>
  <c r="M482" i="31"/>
  <c r="OI514" i="31" s="1" a="1"/>
  <c r="OI514" i="31" s="1"/>
  <c r="M202" i="31"/>
  <c r="DO514" i="31" s="1" a="1"/>
  <c r="DO514" i="31" s="1"/>
  <c r="DO634" i="31" s="1"/>
  <c r="D202" i="31"/>
  <c r="K202" i="31" s="1"/>
  <c r="DM514" i="31" s="1" a="1"/>
  <c r="DM514" i="31" s="1"/>
  <c r="DM634" i="31" s="1"/>
  <c r="D200" i="31"/>
  <c r="E201" i="31"/>
  <c r="L201" i="31" s="1"/>
  <c r="DN513" i="31" s="1" a="1"/>
  <c r="DN513" i="31" s="1"/>
  <c r="DN633" i="31" s="1"/>
  <c r="C201" i="31"/>
  <c r="J201" i="31" s="1"/>
  <c r="DL513" i="31" s="1" a="1"/>
  <c r="DL513" i="31" s="1"/>
  <c r="DL633" i="31" s="1"/>
  <c r="E203" i="31"/>
  <c r="L203" i="31" s="1"/>
  <c r="DN515" i="31" s="1" a="1"/>
  <c r="DN515" i="31" s="1"/>
  <c r="DN635" i="31" s="1"/>
  <c r="G203" i="31"/>
  <c r="N203" i="31" s="1"/>
  <c r="DP515" i="31" s="1" a="1"/>
  <c r="DP515" i="31" s="1"/>
  <c r="DP635" i="31" s="1"/>
  <c r="F1113" i="31" s="1" a="1"/>
  <c r="F1113" i="31" s="1"/>
  <c r="C313" i="31"/>
  <c r="J313" i="31" s="1"/>
  <c r="HT513" i="31" s="1" a="1"/>
  <c r="HT513" i="31" s="1"/>
  <c r="E313" i="31"/>
  <c r="L313" i="31" s="1"/>
  <c r="HV513" i="31" s="1" a="1"/>
  <c r="HV513" i="31" s="1"/>
  <c r="D314" i="31"/>
  <c r="K314" i="31" s="1"/>
  <c r="HU514" i="31" s="1" a="1"/>
  <c r="HU514" i="31" s="1"/>
  <c r="E315" i="31"/>
  <c r="L315" i="31" s="1"/>
  <c r="HV515" i="31" s="1" a="1"/>
  <c r="HV515" i="31" s="1"/>
  <c r="G315" i="31"/>
  <c r="N315" i="31" s="1"/>
  <c r="HX515" i="31" s="1" a="1"/>
  <c r="HX515" i="31" s="1"/>
  <c r="M314" i="31"/>
  <c r="HW514" i="31" s="1" a="1"/>
  <c r="HW514" i="31" s="1"/>
  <c r="D312" i="31"/>
  <c r="M328" i="31"/>
  <c r="IK514" i="31" s="1" a="1"/>
  <c r="IK514" i="31" s="1"/>
  <c r="E327" i="31"/>
  <c r="L327" i="31" s="1"/>
  <c r="IJ513" i="31" s="1" a="1"/>
  <c r="IJ513" i="31" s="1"/>
  <c r="D328" i="31"/>
  <c r="K328" i="31" s="1"/>
  <c r="II514" i="31" s="1" a="1"/>
  <c r="II514" i="31" s="1"/>
  <c r="D326" i="31"/>
  <c r="C327" i="31"/>
  <c r="J327" i="31" s="1"/>
  <c r="IH513" i="31" s="1" a="1"/>
  <c r="IH513" i="31" s="1"/>
  <c r="E329" i="31"/>
  <c r="L329" i="31" s="1"/>
  <c r="IJ515" i="31" s="1" a="1"/>
  <c r="IJ515" i="31" s="1"/>
  <c r="G329" i="31"/>
  <c r="N329" i="31" s="1"/>
  <c r="IL515" i="31" s="1" a="1"/>
  <c r="IL515" i="31" s="1"/>
  <c r="C194" i="31"/>
  <c r="J194" i="31" s="1"/>
  <c r="DE513" i="31" s="1" a="1"/>
  <c r="DE513" i="31" s="1"/>
  <c r="DE626" i="31" s="1"/>
  <c r="E196" i="31"/>
  <c r="L196" i="31" s="1"/>
  <c r="DG515" i="31" s="1" a="1"/>
  <c r="DG515" i="31" s="1"/>
  <c r="DG628" i="31" s="1"/>
  <c r="G196" i="31"/>
  <c r="N196" i="31" s="1"/>
  <c r="DI515" i="31" s="1" a="1"/>
  <c r="DI515" i="31" s="1"/>
  <c r="DI628" i="31" s="1"/>
  <c r="F1109" i="31" s="1" a="1"/>
  <c r="F1109" i="31" s="1"/>
  <c r="M195" i="31"/>
  <c r="DH514" i="31" s="1" a="1"/>
  <c r="DH514" i="31" s="1"/>
  <c r="DH627" i="31" s="1"/>
  <c r="D193" i="31"/>
  <c r="E194" i="31"/>
  <c r="L194" i="31" s="1"/>
  <c r="DG513" i="31" s="1" a="1"/>
  <c r="DG513" i="31" s="1"/>
  <c r="DG626" i="31" s="1"/>
  <c r="D195" i="31"/>
  <c r="K195" i="31" s="1"/>
  <c r="DF514" i="31" s="1" a="1"/>
  <c r="DF514" i="31" s="1"/>
  <c r="DF627" i="31" s="1"/>
  <c r="E175" i="31"/>
  <c r="L175" i="31" s="1"/>
  <c r="CL515" i="31" s="1" a="1"/>
  <c r="CL515" i="31" s="1"/>
  <c r="CL607" i="31" s="1"/>
  <c r="G175" i="31"/>
  <c r="N175" i="31" s="1"/>
  <c r="CN515" i="31" s="1" a="1"/>
  <c r="CN515" i="31" s="1"/>
  <c r="CN607" i="31" s="1"/>
  <c r="F1097" i="31" s="1" a="1"/>
  <c r="F1097" i="31" s="1"/>
  <c r="M174" i="31"/>
  <c r="CM514" i="31" s="1" a="1"/>
  <c r="CM514" i="31" s="1"/>
  <c r="CM606" i="31" s="1"/>
  <c r="E173" i="31"/>
  <c r="L173" i="31" s="1"/>
  <c r="CL513" i="31" s="1" a="1"/>
  <c r="CL513" i="31" s="1"/>
  <c r="CL605" i="31" s="1"/>
  <c r="C173" i="31"/>
  <c r="J173" i="31" s="1"/>
  <c r="CJ513" i="31" s="1" a="1"/>
  <c r="CJ513" i="31" s="1"/>
  <c r="CJ605" i="31" s="1"/>
  <c r="D172" i="31"/>
  <c r="D174" i="31"/>
  <c r="K174" i="31" s="1"/>
  <c r="CK514" i="31" s="1" a="1"/>
  <c r="CK514" i="31" s="1"/>
  <c r="CK606" i="31" s="1"/>
  <c r="C383" i="29"/>
  <c r="J383" i="29" s="1"/>
  <c r="KL513" i="29" s="1" a="1"/>
  <c r="KL513" i="29" s="1"/>
  <c r="E383" i="29"/>
  <c r="L383" i="29" s="1"/>
  <c r="KN513" i="29" s="1" a="1"/>
  <c r="KN513" i="29" s="1"/>
  <c r="E385" i="29"/>
  <c r="L385" i="29" s="1"/>
  <c r="KN515" i="29" s="1" a="1"/>
  <c r="KN515" i="29" s="1"/>
  <c r="D382" i="29"/>
  <c r="D384" i="29"/>
  <c r="K384" i="29" s="1"/>
  <c r="KM514" i="29" s="1" a="1"/>
  <c r="KM514" i="29" s="1"/>
  <c r="M384" i="29"/>
  <c r="KO514" i="29" s="1" a="1"/>
  <c r="KO514" i="29" s="1"/>
  <c r="G385" i="29"/>
  <c r="N385" i="29" s="1"/>
  <c r="KP515" i="29" s="1" a="1"/>
  <c r="KP515" i="29" s="1"/>
  <c r="C292" i="29"/>
  <c r="J292" i="29" s="1"/>
  <c r="GY513" i="29" s="1" a="1"/>
  <c r="GY513" i="29" s="1"/>
  <c r="M293" i="29"/>
  <c r="HB514" i="29" s="1" a="1"/>
  <c r="HB514" i="29" s="1"/>
  <c r="G294" i="29"/>
  <c r="N294" i="29" s="1"/>
  <c r="HC515" i="29" s="1" a="1"/>
  <c r="HC515" i="29" s="1"/>
  <c r="D293" i="29"/>
  <c r="K293" i="29" s="1"/>
  <c r="GZ514" i="29" s="1" a="1"/>
  <c r="GZ514" i="29" s="1"/>
  <c r="E294" i="29"/>
  <c r="L294" i="29" s="1"/>
  <c r="HA515" i="29" s="1" a="1"/>
  <c r="HA515" i="29" s="1"/>
  <c r="E292" i="29"/>
  <c r="L292" i="29" s="1"/>
  <c r="HA513" i="29" s="1" a="1"/>
  <c r="HA513" i="29" s="1"/>
  <c r="D291" i="29"/>
  <c r="D90" i="29"/>
  <c r="K90" i="29" s="1"/>
  <c r="E514" i="29" s="1" a="1"/>
  <c r="E514" i="29" s="1"/>
  <c r="E522" i="29" s="1"/>
  <c r="E89" i="29"/>
  <c r="L89" i="29" s="1"/>
  <c r="F513" i="29" s="1" a="1"/>
  <c r="F513" i="29" s="1"/>
  <c r="F521" i="29" s="1"/>
  <c r="C89" i="29"/>
  <c r="J89" i="29" s="1"/>
  <c r="D513" i="29" s="1" a="1"/>
  <c r="D513" i="29" s="1"/>
  <c r="D521" i="29" s="1"/>
  <c r="G91" i="29"/>
  <c r="N91" i="29" s="1"/>
  <c r="H515" i="29" s="1" a="1"/>
  <c r="H515" i="29" s="1"/>
  <c r="H523" i="29" s="1"/>
  <c r="F1049" i="29" s="1" a="1"/>
  <c r="F1049" i="29" s="1"/>
  <c r="E91" i="29"/>
  <c r="L91" i="29" s="1"/>
  <c r="F515" i="29" s="1" a="1"/>
  <c r="F515" i="29" s="1"/>
  <c r="F523" i="29" s="1"/>
  <c r="M90" i="29"/>
  <c r="G514" i="29" s="1" a="1"/>
  <c r="G514" i="29" s="1"/>
  <c r="G522" i="29" s="1"/>
  <c r="D88" i="29"/>
  <c r="M258" i="29"/>
  <c r="FS514" i="29" s="1" a="1"/>
  <c r="FS514" i="29" s="1"/>
  <c r="E257" i="29"/>
  <c r="L257" i="29" s="1"/>
  <c r="FR513" i="29" s="1" a="1"/>
  <c r="FR513" i="29" s="1"/>
  <c r="D258" i="29"/>
  <c r="K258" i="29" s="1"/>
  <c r="FQ514" i="29" s="1" a="1"/>
  <c r="FQ514" i="29" s="1"/>
  <c r="G259" i="29"/>
  <c r="N259" i="29" s="1"/>
  <c r="FT515" i="29" s="1" a="1"/>
  <c r="FT515" i="29" s="1"/>
  <c r="E259" i="29"/>
  <c r="L259" i="29" s="1"/>
  <c r="FR515" i="29" s="1" a="1"/>
  <c r="FR515" i="29" s="1"/>
  <c r="C257" i="29"/>
  <c r="J257" i="29" s="1"/>
  <c r="FP513" i="29" s="1" a="1"/>
  <c r="FP513" i="29" s="1"/>
  <c r="D256" i="29"/>
  <c r="E273" i="29"/>
  <c r="L273" i="29" s="1"/>
  <c r="GF515" i="29" s="1" a="1"/>
  <c r="GF515" i="29" s="1"/>
  <c r="E271" i="29"/>
  <c r="L271" i="29" s="1"/>
  <c r="GF513" i="29" s="1" a="1"/>
  <c r="GF513" i="29" s="1"/>
  <c r="D272" i="29"/>
  <c r="K272" i="29" s="1"/>
  <c r="GE514" i="29" s="1" a="1"/>
  <c r="GE514" i="29" s="1"/>
  <c r="C271" i="29"/>
  <c r="J271" i="29" s="1"/>
  <c r="GD513" i="29" s="1" a="1"/>
  <c r="GD513" i="29" s="1"/>
  <c r="M272" i="29"/>
  <c r="GG514" i="29" s="1" a="1"/>
  <c r="GG514" i="29" s="1"/>
  <c r="D270" i="29"/>
  <c r="G273" i="29"/>
  <c r="N273" i="29" s="1"/>
  <c r="GH515" i="29" s="1" a="1"/>
  <c r="GH515" i="29" s="1"/>
  <c r="D326" i="29"/>
  <c r="C327" i="29"/>
  <c r="J327" i="29" s="1"/>
  <c r="IH513" i="29" s="1" a="1"/>
  <c r="IH513" i="29" s="1"/>
  <c r="D328" i="29"/>
  <c r="K328" i="29" s="1"/>
  <c r="II514" i="29" s="1" a="1"/>
  <c r="II514" i="29" s="1"/>
  <c r="E329" i="29"/>
  <c r="L329" i="29" s="1"/>
  <c r="IJ515" i="29" s="1" a="1"/>
  <c r="IJ515" i="29" s="1"/>
  <c r="G329" i="29"/>
  <c r="N329" i="29" s="1"/>
  <c r="IL515" i="29" s="1" a="1"/>
  <c r="IL515" i="29" s="1"/>
  <c r="M328" i="29"/>
  <c r="IK514" i="29" s="1" a="1"/>
  <c r="IK514" i="29" s="1"/>
  <c r="E327" i="29"/>
  <c r="L327" i="29" s="1"/>
  <c r="IJ513" i="29" s="1" a="1"/>
  <c r="IJ513" i="29" s="1"/>
  <c r="D116" i="29"/>
  <c r="D118" i="29"/>
  <c r="K118" i="29" s="1"/>
  <c r="AG514" i="29" s="1" a="1"/>
  <c r="AG514" i="29" s="1"/>
  <c r="AG550" i="29" s="1"/>
  <c r="E119" i="29"/>
  <c r="L119" i="29" s="1"/>
  <c r="AH515" i="29" s="1" a="1"/>
  <c r="AH515" i="29" s="1"/>
  <c r="AH551" i="29" s="1"/>
  <c r="G119" i="29"/>
  <c r="N119" i="29" s="1"/>
  <c r="AJ515" i="29" s="1" a="1"/>
  <c r="AJ515" i="29" s="1"/>
  <c r="AJ551" i="29" s="1"/>
  <c r="F1065" i="29" s="1" a="1"/>
  <c r="F1065" i="29" s="1"/>
  <c r="M118" i="29"/>
  <c r="AI514" i="29" s="1" a="1"/>
  <c r="AI514" i="29" s="1"/>
  <c r="AI550" i="29" s="1"/>
  <c r="C117" i="29"/>
  <c r="J117" i="29" s="1"/>
  <c r="AF513" i="29" s="1" a="1"/>
  <c r="AF513" i="29" s="1"/>
  <c r="AF549" i="29" s="1"/>
  <c r="E117" i="29"/>
  <c r="L117" i="29" s="1"/>
  <c r="AH513" i="29" s="1" a="1"/>
  <c r="AH513" i="29" s="1"/>
  <c r="AH549" i="29" s="1"/>
  <c r="D298" i="20"/>
  <c r="M300" i="20"/>
  <c r="D300" i="20"/>
  <c r="K300" i="20" s="1"/>
  <c r="E301" i="20"/>
  <c r="L301" i="20" s="1"/>
  <c r="G301" i="20"/>
  <c r="N301" i="20" s="1"/>
  <c r="E299" i="20"/>
  <c r="L299" i="20" s="1"/>
  <c r="C299" i="20"/>
  <c r="J299" i="20" s="1"/>
  <c r="D361" i="20"/>
  <c r="E362" i="20"/>
  <c r="L362" i="20" s="1"/>
  <c r="C362" i="20"/>
  <c r="J362" i="20" s="1"/>
  <c r="M363" i="20"/>
  <c r="D363" i="20"/>
  <c r="K363" i="20" s="1"/>
  <c r="E364" i="20"/>
  <c r="L364" i="20" s="1"/>
  <c r="G364" i="20"/>
  <c r="N364" i="20" s="1"/>
  <c r="E91" i="20"/>
  <c r="L91" i="20" s="1"/>
  <c r="C89" i="20"/>
  <c r="J89" i="20" s="1"/>
  <c r="D88" i="20"/>
  <c r="D90" i="20"/>
  <c r="K90" i="20" s="1"/>
  <c r="E89" i="20"/>
  <c r="L89" i="20" s="1"/>
  <c r="G91" i="20"/>
  <c r="N91" i="20" s="1"/>
  <c r="M90" i="20"/>
  <c r="E250" i="20"/>
  <c r="L250" i="20" s="1"/>
  <c r="C250" i="20"/>
  <c r="J250" i="20" s="1"/>
  <c r="D249" i="20"/>
  <c r="M251" i="20"/>
  <c r="D251" i="20"/>
  <c r="K251" i="20" s="1"/>
  <c r="E252" i="20"/>
  <c r="L252" i="20" s="1"/>
  <c r="G252" i="20"/>
  <c r="N252" i="20" s="1"/>
  <c r="E145" i="20"/>
  <c r="L145" i="20" s="1"/>
  <c r="C145" i="20"/>
  <c r="J145" i="20" s="1"/>
  <c r="E147" i="20"/>
  <c r="L147" i="20" s="1"/>
  <c r="G147" i="20"/>
  <c r="N147" i="20" s="1"/>
  <c r="D144" i="20"/>
  <c r="M146" i="20"/>
  <c r="D146" i="20"/>
  <c r="K146" i="20" s="1"/>
  <c r="D160" i="20"/>
  <c r="K160" i="20" s="1"/>
  <c r="E159" i="20"/>
  <c r="L159" i="20" s="1"/>
  <c r="C159" i="20"/>
  <c r="J159" i="20" s="1"/>
  <c r="E161" i="20"/>
  <c r="L161" i="20" s="1"/>
  <c r="G161" i="20"/>
  <c r="N161" i="20" s="1"/>
  <c r="D158" i="20"/>
  <c r="M160" i="20"/>
  <c r="D417" i="20"/>
  <c r="C418" i="20"/>
  <c r="J418" i="20" s="1"/>
  <c r="M419" i="20"/>
  <c r="D419" i="20"/>
  <c r="K419" i="20" s="1"/>
  <c r="E418" i="20"/>
  <c r="L418" i="20" s="1"/>
  <c r="E420" i="20"/>
  <c r="L420" i="20" s="1"/>
  <c r="G420" i="20"/>
  <c r="N420" i="20" s="1"/>
  <c r="E446" i="20"/>
  <c r="L446" i="20" s="1"/>
  <c r="M447" i="20"/>
  <c r="C446" i="20"/>
  <c r="J446" i="20" s="1"/>
  <c r="D447" i="20"/>
  <c r="K447" i="20" s="1"/>
  <c r="E448" i="20"/>
  <c r="L448" i="20" s="1"/>
  <c r="G448" i="20"/>
  <c r="N448" i="20" s="1"/>
  <c r="D445" i="20"/>
  <c r="G462" i="30"/>
  <c r="N462" i="30" s="1"/>
  <c r="NO515" i="30" s="1" a="1"/>
  <c r="NO515" i="30" s="1"/>
  <c r="M461" i="30"/>
  <c r="NN514" i="30" s="1" a="1"/>
  <c r="NN514" i="30" s="1"/>
  <c r="D461" i="30"/>
  <c r="K461" i="30" s="1"/>
  <c r="NL514" i="30" s="1" a="1"/>
  <c r="NL514" i="30" s="1"/>
  <c r="D459" i="30"/>
  <c r="E460" i="30"/>
  <c r="L460" i="30" s="1"/>
  <c r="NM513" i="30" s="1" a="1"/>
  <c r="NM513" i="30" s="1"/>
  <c r="C460" i="30"/>
  <c r="J460" i="30" s="1"/>
  <c r="NK513" i="30" s="1" a="1"/>
  <c r="NK513" i="30" s="1"/>
  <c r="E462" i="30"/>
  <c r="L462" i="30" s="1"/>
  <c r="NM515" i="30" s="1" a="1"/>
  <c r="NM515" i="30" s="1"/>
  <c r="C453" i="30"/>
  <c r="J453" i="30" s="1"/>
  <c r="ND513" i="30" s="1" a="1"/>
  <c r="ND513" i="30" s="1"/>
  <c r="D454" i="30"/>
  <c r="K454" i="30" s="1"/>
  <c r="NE514" i="30" s="1" a="1"/>
  <c r="NE514" i="30" s="1"/>
  <c r="E453" i="30"/>
  <c r="L453" i="30" s="1"/>
  <c r="NF513" i="30" s="1" a="1"/>
  <c r="NF513" i="30" s="1"/>
  <c r="E455" i="30"/>
  <c r="L455" i="30" s="1"/>
  <c r="NF515" i="30" s="1" a="1"/>
  <c r="NF515" i="30" s="1"/>
  <c r="G455" i="30"/>
  <c r="N455" i="30" s="1"/>
  <c r="NH515" i="30" s="1" a="1"/>
  <c r="NH515" i="30" s="1"/>
  <c r="M454" i="30"/>
  <c r="NG514" i="30" s="1" a="1"/>
  <c r="NG514" i="30" s="1"/>
  <c r="D452" i="30"/>
  <c r="M398" i="30"/>
  <c r="LC514" i="30" s="1" a="1"/>
  <c r="LC514" i="30" s="1"/>
  <c r="C397" i="30"/>
  <c r="J397" i="30" s="1"/>
  <c r="KZ513" i="30" s="1" a="1"/>
  <c r="KZ513" i="30" s="1"/>
  <c r="E397" i="30"/>
  <c r="L397" i="30" s="1"/>
  <c r="LB513" i="30" s="1" a="1"/>
  <c r="LB513" i="30" s="1"/>
  <c r="D396" i="30"/>
  <c r="D398" i="30"/>
  <c r="K398" i="30" s="1"/>
  <c r="LA514" i="30" s="1" a="1"/>
  <c r="LA514" i="30" s="1"/>
  <c r="E399" i="30"/>
  <c r="L399" i="30" s="1"/>
  <c r="LB515" i="30" s="1" a="1"/>
  <c r="LB515" i="30" s="1"/>
  <c r="G399" i="30"/>
  <c r="N399" i="30" s="1"/>
  <c r="LD515" i="30" s="1" a="1"/>
  <c r="LD515" i="30" s="1"/>
  <c r="D116" i="30"/>
  <c r="E117" i="30"/>
  <c r="L117" i="30" s="1"/>
  <c r="AH513" i="30" s="1" a="1"/>
  <c r="AH513" i="30" s="1"/>
  <c r="AH549" i="30" s="1"/>
  <c r="D118" i="30"/>
  <c r="K118" i="30" s="1"/>
  <c r="AG514" i="30" s="1" a="1"/>
  <c r="AG514" i="30" s="1"/>
  <c r="AG550" i="30" s="1"/>
  <c r="E119" i="30"/>
  <c r="L119" i="30" s="1"/>
  <c r="AH515" i="30" s="1" a="1"/>
  <c r="AH515" i="30" s="1"/>
  <c r="AH551" i="30" s="1"/>
  <c r="G119" i="30"/>
  <c r="N119" i="30" s="1"/>
  <c r="AJ515" i="30" s="1" a="1"/>
  <c r="AJ515" i="30" s="1"/>
  <c r="AJ551" i="30" s="1"/>
  <c r="F1065" i="30" s="1" a="1"/>
  <c r="F1065" i="30" s="1"/>
  <c r="M118" i="30"/>
  <c r="AI514" i="30" s="1" a="1"/>
  <c r="AI514" i="30" s="1"/>
  <c r="AI550" i="30" s="1"/>
  <c r="C117" i="30"/>
  <c r="J117" i="30" s="1"/>
  <c r="AF513" i="30" s="1" a="1"/>
  <c r="AF513" i="30" s="1"/>
  <c r="AF549" i="30" s="1"/>
  <c r="G392" i="30"/>
  <c r="N392" i="30" s="1"/>
  <c r="KW515" i="30" s="1" a="1"/>
  <c r="KW515" i="30" s="1"/>
  <c r="M391" i="30"/>
  <c r="KV514" i="30" s="1" a="1"/>
  <c r="KV514" i="30" s="1"/>
  <c r="E390" i="30"/>
  <c r="L390" i="30" s="1"/>
  <c r="KU513" i="30" s="1" a="1"/>
  <c r="KU513" i="30" s="1"/>
  <c r="D391" i="30"/>
  <c r="K391" i="30" s="1"/>
  <c r="KT514" i="30" s="1" a="1"/>
  <c r="KT514" i="30" s="1"/>
  <c r="D389" i="30"/>
  <c r="C390" i="30"/>
  <c r="J390" i="30" s="1"/>
  <c r="KS513" i="30" s="1" a="1"/>
  <c r="KS513" i="30" s="1"/>
  <c r="E392" i="30"/>
  <c r="L392" i="30" s="1"/>
  <c r="KU515" i="30" s="1" a="1"/>
  <c r="KU515" i="30" s="1"/>
  <c r="C173" i="30"/>
  <c r="J173" i="30" s="1"/>
  <c r="CJ513" i="30" s="1" a="1"/>
  <c r="CJ513" i="30" s="1"/>
  <c r="CJ605" i="30" s="1"/>
  <c r="E173" i="30"/>
  <c r="L173" i="30" s="1"/>
  <c r="CL513" i="30" s="1" a="1"/>
  <c r="CL513" i="30" s="1"/>
  <c r="CL605" i="30" s="1"/>
  <c r="D174" i="30"/>
  <c r="K174" i="30" s="1"/>
  <c r="CK514" i="30" s="1" a="1"/>
  <c r="CK514" i="30" s="1"/>
  <c r="CK606" i="30" s="1"/>
  <c r="E175" i="30"/>
  <c r="L175" i="30" s="1"/>
  <c r="CL515" i="30" s="1" a="1"/>
  <c r="CL515" i="30" s="1"/>
  <c r="CL607" i="30" s="1"/>
  <c r="G175" i="30"/>
  <c r="N175" i="30" s="1"/>
  <c r="CN515" i="30" s="1" a="1"/>
  <c r="CN515" i="30" s="1"/>
  <c r="CN607" i="30" s="1"/>
  <c r="F1097" i="30" s="1" a="1"/>
  <c r="F1097" i="30" s="1"/>
  <c r="M174" i="30"/>
  <c r="CM514" i="30" s="1" a="1"/>
  <c r="CM514" i="30" s="1"/>
  <c r="CM606" i="30" s="1"/>
  <c r="D172" i="30"/>
  <c r="D286" i="30"/>
  <c r="K286" i="30" s="1"/>
  <c r="GS514" i="30" s="1" a="1"/>
  <c r="GS514" i="30" s="1"/>
  <c r="D284" i="30"/>
  <c r="E285" i="30"/>
  <c r="L285" i="30" s="1"/>
  <c r="GT513" i="30" s="1" a="1"/>
  <c r="GT513" i="30" s="1"/>
  <c r="C285" i="30"/>
  <c r="J285" i="30" s="1"/>
  <c r="GR513" i="30" s="1" a="1"/>
  <c r="GR513" i="30" s="1"/>
  <c r="E287" i="30"/>
  <c r="L287" i="30" s="1"/>
  <c r="GT515" i="30" s="1" a="1"/>
  <c r="GT515" i="30" s="1"/>
  <c r="G287" i="30"/>
  <c r="N287" i="30" s="1"/>
  <c r="GV515" i="30" s="1" a="1"/>
  <c r="GV515" i="30" s="1"/>
  <c r="M286" i="30"/>
  <c r="GU514" i="30" s="1" a="1"/>
  <c r="GU514" i="30" s="1"/>
  <c r="D445" i="31"/>
  <c r="C446" i="31"/>
  <c r="J446" i="31" s="1"/>
  <c r="MW513" i="31" s="1" a="1"/>
  <c r="MW513" i="31" s="1"/>
  <c r="E448" i="31"/>
  <c r="L448" i="31" s="1"/>
  <c r="MY515" i="31" s="1" a="1"/>
  <c r="MY515" i="31" s="1"/>
  <c r="G448" i="31"/>
  <c r="N448" i="31" s="1"/>
  <c r="NA515" i="31" s="1" a="1"/>
  <c r="NA515" i="31" s="1"/>
  <c r="M447" i="31"/>
  <c r="MZ514" i="31" s="1" a="1"/>
  <c r="MZ514" i="31" s="1"/>
  <c r="E446" i="31"/>
  <c r="L446" i="31" s="1"/>
  <c r="MY513" i="31" s="1" a="1"/>
  <c r="MY513" i="31" s="1"/>
  <c r="D447" i="31"/>
  <c r="K447" i="31" s="1"/>
  <c r="MX514" i="31" s="1" a="1"/>
  <c r="MX514" i="31" s="1"/>
  <c r="M90" i="31"/>
  <c r="G514" i="31" s="1" a="1"/>
  <c r="G514" i="31" s="1"/>
  <c r="G522" i="31" s="1"/>
  <c r="C89" i="31"/>
  <c r="J89" i="31" s="1"/>
  <c r="D513" i="31" s="1" a="1"/>
  <c r="D513" i="31" s="1"/>
  <c r="D521" i="31" s="1"/>
  <c r="E89" i="31"/>
  <c r="L89" i="31" s="1"/>
  <c r="F513" i="31" s="1" a="1"/>
  <c r="F513" i="31" s="1"/>
  <c r="F521" i="31" s="1"/>
  <c r="D90" i="31"/>
  <c r="K90" i="31" s="1"/>
  <c r="E514" i="31" s="1" a="1"/>
  <c r="E514" i="31" s="1"/>
  <c r="E522" i="31" s="1"/>
  <c r="E91" i="31"/>
  <c r="L91" i="31" s="1"/>
  <c r="F515" i="31" s="1" a="1"/>
  <c r="F515" i="31" s="1"/>
  <c r="F523" i="31" s="1"/>
  <c r="G91" i="31"/>
  <c r="N91" i="31" s="1"/>
  <c r="H515" i="31" s="1" a="1"/>
  <c r="H515" i="31" s="1"/>
  <c r="H523" i="31" s="1"/>
  <c r="F1049" i="31" s="1" a="1"/>
  <c r="F1049" i="31" s="1"/>
  <c r="C187" i="31"/>
  <c r="J187" i="31" s="1"/>
  <c r="CX513" i="31" s="1" a="1"/>
  <c r="CX513" i="31" s="1"/>
  <c r="CX619" i="31" s="1"/>
  <c r="E187" i="31"/>
  <c r="L187" i="31" s="1"/>
  <c r="CZ513" i="31" s="1" a="1"/>
  <c r="CZ513" i="31" s="1"/>
  <c r="CZ619" i="31" s="1"/>
  <c r="E189" i="31"/>
  <c r="L189" i="31" s="1"/>
  <c r="CZ515" i="31" s="1" a="1"/>
  <c r="CZ515" i="31" s="1"/>
  <c r="CZ621" i="31" s="1"/>
  <c r="G189" i="31"/>
  <c r="N189" i="31" s="1"/>
  <c r="DB515" i="31" s="1" a="1"/>
  <c r="DB515" i="31" s="1"/>
  <c r="DB621" i="31" s="1"/>
  <c r="F1105" i="31" s="1" a="1"/>
  <c r="F1105" i="31" s="1"/>
  <c r="M188" i="31"/>
  <c r="DA514" i="31" s="1" a="1"/>
  <c r="DA514" i="31" s="1"/>
  <c r="DA620" i="31" s="1"/>
  <c r="D188" i="31"/>
  <c r="K188" i="31" s="1"/>
  <c r="CY514" i="31" s="1" a="1"/>
  <c r="CY514" i="31" s="1"/>
  <c r="CY620" i="31" s="1"/>
  <c r="D186" i="31"/>
  <c r="E301" i="31"/>
  <c r="L301" i="31" s="1"/>
  <c r="HH515" i="31" s="1" a="1"/>
  <c r="HH515" i="31" s="1"/>
  <c r="G301" i="31"/>
  <c r="N301" i="31" s="1"/>
  <c r="HJ515" i="31" s="1" a="1"/>
  <c r="HJ515" i="31" s="1"/>
  <c r="M300" i="31"/>
  <c r="HI514" i="31" s="1" a="1"/>
  <c r="HI514" i="31" s="1"/>
  <c r="E299" i="31"/>
  <c r="L299" i="31" s="1"/>
  <c r="HH513" i="31" s="1" a="1"/>
  <c r="HH513" i="31" s="1"/>
  <c r="D300" i="31"/>
  <c r="K300" i="31" s="1"/>
  <c r="HG514" i="31" s="1" a="1"/>
  <c r="HG514" i="31" s="1"/>
  <c r="D298" i="31"/>
  <c r="C299" i="31"/>
  <c r="J299" i="31" s="1"/>
  <c r="HF513" i="31" s="1" a="1"/>
  <c r="HF513" i="31" s="1"/>
  <c r="D403" i="31"/>
  <c r="C404" i="31"/>
  <c r="J404" i="31" s="1"/>
  <c r="LG513" i="31" s="1" a="1"/>
  <c r="LG513" i="31" s="1"/>
  <c r="E404" i="31"/>
  <c r="L404" i="31" s="1"/>
  <c r="LI513" i="31" s="1" a="1"/>
  <c r="LI513" i="31" s="1"/>
  <c r="D405" i="31"/>
  <c r="K405" i="31" s="1"/>
  <c r="LH514" i="31" s="1" a="1"/>
  <c r="LH514" i="31" s="1"/>
  <c r="E406" i="31"/>
  <c r="L406" i="31" s="1"/>
  <c r="LI515" i="31" s="1" a="1"/>
  <c r="LI515" i="31" s="1"/>
  <c r="G406" i="31"/>
  <c r="N406" i="31" s="1"/>
  <c r="LK515" i="31" s="1" a="1"/>
  <c r="LK515" i="31" s="1"/>
  <c r="M405" i="31"/>
  <c r="LJ514" i="31" s="1" a="1"/>
  <c r="LJ514" i="31" s="1"/>
  <c r="E96" i="31"/>
  <c r="L96" i="31" s="1"/>
  <c r="M513" i="31" s="1" a="1"/>
  <c r="M513" i="31" s="1"/>
  <c r="M528" i="31" s="1"/>
  <c r="E98" i="31"/>
  <c r="L98" i="31" s="1"/>
  <c r="M515" i="31" s="1" a="1"/>
  <c r="M515" i="31" s="1"/>
  <c r="M530" i="31" s="1"/>
  <c r="G98" i="31"/>
  <c r="N98" i="31" s="1"/>
  <c r="O515" i="31" s="1" a="1"/>
  <c r="O515" i="31" s="1"/>
  <c r="O530" i="31" s="1"/>
  <c r="F1053" i="31" s="1" a="1"/>
  <c r="F1053" i="31" s="1"/>
  <c r="M97" i="31"/>
  <c r="N514" i="31" s="1" a="1"/>
  <c r="N514" i="31" s="1"/>
  <c r="N529" i="31" s="1"/>
  <c r="D97" i="31"/>
  <c r="K97" i="31" s="1"/>
  <c r="L514" i="31" s="1" a="1"/>
  <c r="L514" i="31" s="1"/>
  <c r="L529" i="31" s="1"/>
  <c r="C96" i="31"/>
  <c r="J96" i="31" s="1"/>
  <c r="K513" i="31" s="1" a="1"/>
  <c r="K513" i="31" s="1"/>
  <c r="K528" i="31" s="1"/>
  <c r="D95" i="31"/>
  <c r="D375" i="31"/>
  <c r="C376" i="31"/>
  <c r="J376" i="31" s="1"/>
  <c r="KE513" i="31" s="1" a="1"/>
  <c r="KE513" i="31" s="1"/>
  <c r="E376" i="31"/>
  <c r="L376" i="31" s="1"/>
  <c r="KG513" i="31" s="1" a="1"/>
  <c r="KG513" i="31" s="1"/>
  <c r="D377" i="31"/>
  <c r="K377" i="31" s="1"/>
  <c r="KF514" i="31" s="1" a="1"/>
  <c r="KF514" i="31" s="1"/>
  <c r="E378" i="31"/>
  <c r="L378" i="31" s="1"/>
  <c r="KG515" i="31" s="1" a="1"/>
  <c r="KG515" i="31" s="1"/>
  <c r="G378" i="31"/>
  <c r="N378" i="31" s="1"/>
  <c r="KI515" i="31" s="1" a="1"/>
  <c r="KI515" i="31" s="1"/>
  <c r="M377" i="31"/>
  <c r="KH514" i="31" s="1" a="1"/>
  <c r="KH514" i="31" s="1"/>
  <c r="M153" i="31"/>
  <c r="BR514" i="31" s="1" a="1"/>
  <c r="BR514" i="31" s="1"/>
  <c r="BR585" i="31" s="1"/>
  <c r="C152" i="31"/>
  <c r="J152" i="31" s="1"/>
  <c r="BO513" i="31" s="1" a="1"/>
  <c r="BO513" i="31" s="1"/>
  <c r="BO584" i="31" s="1"/>
  <c r="E152" i="31"/>
  <c r="L152" i="31" s="1"/>
  <c r="BQ513" i="31" s="1" a="1"/>
  <c r="BQ513" i="31" s="1"/>
  <c r="BQ584" i="31" s="1"/>
  <c r="D151" i="31"/>
  <c r="D153" i="31"/>
  <c r="K153" i="31" s="1"/>
  <c r="BP514" i="31" s="1" a="1"/>
  <c r="BP514" i="31" s="1"/>
  <c r="BP585" i="31" s="1"/>
  <c r="E154" i="31"/>
  <c r="L154" i="31" s="1"/>
  <c r="BQ515" i="31" s="1" a="1"/>
  <c r="BQ515" i="31" s="1"/>
  <c r="BQ586" i="31" s="1"/>
  <c r="G154" i="31"/>
  <c r="N154" i="31" s="1"/>
  <c r="BS515" i="31" s="1" a="1"/>
  <c r="BS515" i="31" s="1"/>
  <c r="BS586" i="31" s="1"/>
  <c r="F1085" i="31" s="1" a="1"/>
  <c r="F1085" i="31" s="1"/>
  <c r="M433" i="29"/>
  <c r="ML514" i="29" s="1" a="1"/>
  <c r="ML514" i="29" s="1"/>
  <c r="D433" i="29"/>
  <c r="K433" i="29" s="1"/>
  <c r="MJ514" i="29" s="1" a="1"/>
  <c r="MJ514" i="29" s="1"/>
  <c r="E434" i="29"/>
  <c r="L434" i="29" s="1"/>
  <c r="MK515" i="29" s="1" a="1"/>
  <c r="MK515" i="29" s="1"/>
  <c r="G434" i="29"/>
  <c r="N434" i="29" s="1"/>
  <c r="MM515" i="29" s="1" a="1"/>
  <c r="MM515" i="29" s="1"/>
  <c r="D431" i="29"/>
  <c r="E432" i="29"/>
  <c r="L432" i="29" s="1"/>
  <c r="MK513" i="29" s="1" a="1"/>
  <c r="MK513" i="29" s="1"/>
  <c r="C432" i="29"/>
  <c r="J432" i="29" s="1"/>
  <c r="MI513" i="29" s="1" a="1"/>
  <c r="MI513" i="29" s="1"/>
  <c r="D209" i="29"/>
  <c r="K209" i="29" s="1"/>
  <c r="DT514" i="29" s="1" a="1"/>
  <c r="DT514" i="29" s="1"/>
  <c r="DT641" i="29" s="1"/>
  <c r="E210" i="29"/>
  <c r="L210" i="29" s="1"/>
  <c r="DU515" i="29" s="1" a="1"/>
  <c r="DU515" i="29" s="1"/>
  <c r="DU642" i="29" s="1"/>
  <c r="M209" i="29"/>
  <c r="DV514" i="29" s="1" a="1"/>
  <c r="DV514" i="29" s="1"/>
  <c r="DV641" i="29" s="1"/>
  <c r="E208" i="29"/>
  <c r="L208" i="29" s="1"/>
  <c r="DU513" i="29" s="1" a="1"/>
  <c r="DU513" i="29" s="1"/>
  <c r="DU640" i="29" s="1"/>
  <c r="G210" i="29"/>
  <c r="N210" i="29" s="1"/>
  <c r="DW515" i="29" s="1" a="1"/>
  <c r="DW515" i="29" s="1"/>
  <c r="DW642" i="29" s="1"/>
  <c r="F1117" i="29" s="1" a="1"/>
  <c r="F1117" i="29" s="1"/>
  <c r="C208" i="29"/>
  <c r="J208" i="29" s="1"/>
  <c r="DS513" i="29" s="1" a="1"/>
  <c r="DS513" i="29" s="1"/>
  <c r="DS640" i="29" s="1"/>
  <c r="D207" i="29"/>
  <c r="C467" i="29"/>
  <c r="J467" i="29" s="1"/>
  <c r="NR513" i="29" s="1" a="1"/>
  <c r="NR513" i="29" s="1"/>
  <c r="D466" i="29"/>
  <c r="M468" i="29"/>
  <c r="NU514" i="29" s="1" a="1"/>
  <c r="NU514" i="29" s="1"/>
  <c r="G469" i="29"/>
  <c r="N469" i="29" s="1"/>
  <c r="NV515" i="29" s="1" a="1"/>
  <c r="NV515" i="29" s="1"/>
  <c r="E469" i="29"/>
  <c r="L469" i="29" s="1"/>
  <c r="NT515" i="29" s="1" a="1"/>
  <c r="NT515" i="29" s="1"/>
  <c r="D468" i="29"/>
  <c r="K468" i="29" s="1"/>
  <c r="NS514" i="29" s="1" a="1"/>
  <c r="NS514" i="29" s="1"/>
  <c r="E467" i="29"/>
  <c r="L467" i="29" s="1"/>
  <c r="NT513" i="29" s="1" a="1"/>
  <c r="NT513" i="29" s="1"/>
  <c r="M440" i="29"/>
  <c r="MS514" i="29" s="1" a="1"/>
  <c r="MS514" i="29" s="1"/>
  <c r="E439" i="29"/>
  <c r="L439" i="29" s="1"/>
  <c r="MR513" i="29" s="1" a="1"/>
  <c r="MR513" i="29" s="1"/>
  <c r="D438" i="29"/>
  <c r="G441" i="29"/>
  <c r="N441" i="29" s="1"/>
  <c r="MT515" i="29" s="1" a="1"/>
  <c r="MT515" i="29" s="1"/>
  <c r="E441" i="29"/>
  <c r="L441" i="29" s="1"/>
  <c r="MR515" i="29" s="1" a="1"/>
  <c r="MR515" i="29" s="1"/>
  <c r="D440" i="29"/>
  <c r="K440" i="29" s="1"/>
  <c r="MQ514" i="29" s="1" a="1"/>
  <c r="MQ514" i="29" s="1"/>
  <c r="C439" i="29"/>
  <c r="J439" i="29" s="1"/>
  <c r="MP513" i="29" s="1" a="1"/>
  <c r="MP513" i="29" s="1"/>
  <c r="D216" i="29"/>
  <c r="K216" i="29" s="1"/>
  <c r="EA514" i="29" s="1" a="1"/>
  <c r="EA514" i="29" s="1"/>
  <c r="EA648" i="29" s="1"/>
  <c r="D214" i="29"/>
  <c r="E215" i="29"/>
  <c r="L215" i="29" s="1"/>
  <c r="EB513" i="29" s="1" a="1"/>
  <c r="EB513" i="29" s="1"/>
  <c r="EB647" i="29" s="1"/>
  <c r="C215" i="29"/>
  <c r="J215" i="29" s="1"/>
  <c r="DZ513" i="29" s="1" a="1"/>
  <c r="DZ513" i="29" s="1"/>
  <c r="DZ647" i="29" s="1"/>
  <c r="M216" i="29"/>
  <c r="EC514" i="29" s="1" a="1"/>
  <c r="EC514" i="29" s="1"/>
  <c r="EC648" i="29" s="1"/>
  <c r="G217" i="29"/>
  <c r="N217" i="29" s="1"/>
  <c r="ED515" i="29" s="1" a="1"/>
  <c r="ED515" i="29" s="1"/>
  <c r="ED649" i="29" s="1"/>
  <c r="F1121" i="29" s="1" a="1"/>
  <c r="F1121" i="29" s="1"/>
  <c r="E217" i="29"/>
  <c r="L217" i="29" s="1"/>
  <c r="EB515" i="29" s="1" a="1"/>
  <c r="EB515" i="29" s="1"/>
  <c r="EB649" i="29" s="1"/>
  <c r="G189" i="29"/>
  <c r="N189" i="29" s="1"/>
  <c r="DB515" i="29" s="1" a="1"/>
  <c r="DB515" i="29" s="1"/>
  <c r="DB621" i="29" s="1"/>
  <c r="F1105" i="29" s="1" a="1"/>
  <c r="F1105" i="29" s="1"/>
  <c r="M188" i="29"/>
  <c r="DA514" i="29" s="1" a="1"/>
  <c r="DA514" i="29" s="1"/>
  <c r="DA620" i="29" s="1"/>
  <c r="D186" i="29"/>
  <c r="C187" i="29"/>
  <c r="J187" i="29" s="1"/>
  <c r="CX513" i="29" s="1" a="1"/>
  <c r="CX513" i="29" s="1"/>
  <c r="CX619" i="29" s="1"/>
  <c r="E187" i="29"/>
  <c r="L187" i="29" s="1"/>
  <c r="CZ513" i="29" s="1" a="1"/>
  <c r="CZ513" i="29" s="1"/>
  <c r="CZ619" i="29" s="1"/>
  <c r="D188" i="29"/>
  <c r="K188" i="29" s="1"/>
  <c r="CY514" i="29" s="1" a="1"/>
  <c r="CY514" i="29" s="1"/>
  <c r="CY620" i="29" s="1"/>
  <c r="E189" i="29"/>
  <c r="L189" i="29" s="1"/>
  <c r="CZ515" i="29" s="1" a="1"/>
  <c r="CZ515" i="29" s="1"/>
  <c r="CZ621" i="29" s="1"/>
  <c r="C320" i="29"/>
  <c r="J320" i="29" s="1"/>
  <c r="IA513" i="29" s="1" a="1"/>
  <c r="IA513" i="29" s="1"/>
  <c r="D321" i="29"/>
  <c r="K321" i="29" s="1"/>
  <c r="IB514" i="29" s="1" a="1"/>
  <c r="IB514" i="29" s="1"/>
  <c r="E320" i="29"/>
  <c r="L320" i="29" s="1"/>
  <c r="IC513" i="29" s="1" a="1"/>
  <c r="IC513" i="29" s="1"/>
  <c r="D319" i="29"/>
  <c r="E322" i="29"/>
  <c r="L322" i="29" s="1"/>
  <c r="IC515" i="29" s="1" a="1"/>
  <c r="IC515" i="29" s="1"/>
  <c r="G322" i="29"/>
  <c r="N322" i="29" s="1"/>
  <c r="IE515" i="29" s="1" a="1"/>
  <c r="IE515" i="29" s="1"/>
  <c r="M321" i="29"/>
  <c r="ID514" i="29" s="1" a="1"/>
  <c r="ID514" i="29" s="1"/>
  <c r="LY515" i="20" l="1" a="1"/>
  <c r="LY515" i="20" s="1"/>
  <c r="KN513" i="20" a="1"/>
  <c r="KN513" i="20" s="1"/>
  <c r="FD515" i="20" a="1"/>
  <c r="FD515" i="20" s="1"/>
  <c r="JG515" i="20" a="1"/>
  <c r="JG515" i="20" s="1"/>
  <c r="HC515" i="20" a="1"/>
  <c r="HC515" i="20" s="1"/>
  <c r="AV515" i="20" a="1"/>
  <c r="AV515" i="20" s="1"/>
  <c r="BC513" i="20" a="1"/>
  <c r="BC513" i="20" s="1"/>
  <c r="AQ515" i="20" a="1"/>
  <c r="AQ515" i="20" s="1"/>
  <c r="GA515" i="20" a="1"/>
  <c r="GA515" i="20" s="1"/>
  <c r="BQ515" i="20" a="1"/>
  <c r="BQ515" i="20" s="1"/>
  <c r="ED515" i="20" a="1"/>
  <c r="ED515" i="20" s="1"/>
  <c r="R513" i="20" a="1"/>
  <c r="R513" i="20" s="1"/>
  <c r="EI513" i="20" a="1"/>
  <c r="EI513" i="20" s="1"/>
  <c r="EY515" i="20" a="1"/>
  <c r="EY515" i="20" s="1"/>
  <c r="OO515" i="20" a="1"/>
  <c r="OO515" i="20" s="1"/>
  <c r="IJ515" i="20" a="1"/>
  <c r="IJ515" i="20" s="1"/>
  <c r="ME514" i="20" a="1"/>
  <c r="ME514" i="20" s="1"/>
  <c r="MQ514" i="20" a="1"/>
  <c r="MQ514" i="20" s="1"/>
  <c r="DG515" i="20" a="1"/>
  <c r="DG515" i="20" s="1"/>
  <c r="GL514" i="20" a="1"/>
  <c r="GL514" i="20" s="1"/>
  <c r="LW515" i="20" a="1"/>
  <c r="LW515" i="20" s="1"/>
  <c r="BL515" i="20" a="1"/>
  <c r="BL515" i="20" s="1"/>
  <c r="D513" i="20" a="1"/>
  <c r="D513" i="20" s="1"/>
  <c r="KP515" i="20" a="1"/>
  <c r="KP515" i="20" s="1"/>
  <c r="GS514" i="20" a="1"/>
  <c r="GS514" i="20" s="1"/>
  <c r="HA515" i="20" a="1"/>
  <c r="HA515" i="20" s="1"/>
  <c r="LG513" i="20" a="1"/>
  <c r="LG513" i="20" s="1"/>
  <c r="KW515" i="20" a="1"/>
  <c r="KW515" i="20" s="1"/>
  <c r="AT513" i="20" a="1"/>
  <c r="AT513" i="20" s="1"/>
  <c r="BE515" i="20" a="1"/>
  <c r="BE515" i="20" s="1"/>
  <c r="AO515" i="20" a="1"/>
  <c r="AO515" i="20" s="1"/>
  <c r="FY515" i="20" a="1"/>
  <c r="FY515" i="20" s="1"/>
  <c r="BP514" i="20" a="1"/>
  <c r="BP514" i="20" s="1"/>
  <c r="EB515" i="20" a="1"/>
  <c r="EB515" i="20" s="1"/>
  <c r="T513" i="20" a="1"/>
  <c r="T513" i="20" s="1"/>
  <c r="EK515" i="20" a="1"/>
  <c r="EK515" i="20" s="1"/>
  <c r="EW515" i="20" a="1"/>
  <c r="EW515" i="20" s="1"/>
  <c r="Y513" i="20" a="1"/>
  <c r="Y513" i="20" s="1"/>
  <c r="MM515" i="20" a="1"/>
  <c r="MM515" i="20" s="1"/>
  <c r="MD513" i="20" a="1"/>
  <c r="MD513" i="20" s="1"/>
  <c r="OJ515" i="20" a="1"/>
  <c r="OJ515" i="20" s="1"/>
  <c r="MP513" i="20" a="1"/>
  <c r="MP513" i="20" s="1"/>
  <c r="DF514" i="20" a="1"/>
  <c r="DF514" i="20" s="1"/>
  <c r="GN514" i="20" a="1"/>
  <c r="GN514" i="20" s="1"/>
  <c r="LW513" i="20" a="1"/>
  <c r="LW513" i="20" s="1"/>
  <c r="BJ515" i="20" a="1"/>
  <c r="BJ515" i="20" s="1"/>
  <c r="F515" i="20" a="1"/>
  <c r="F515" i="20" s="1"/>
  <c r="KN515" i="20" a="1"/>
  <c r="KN515" i="20" s="1"/>
  <c r="FB513" i="20" a="1"/>
  <c r="FB513" i="20" s="1"/>
  <c r="GU514" i="20" a="1"/>
  <c r="GU514" i="20" s="1"/>
  <c r="LI513" i="20" a="1"/>
  <c r="LI513" i="20" s="1"/>
  <c r="O515" i="20" a="1"/>
  <c r="O515" i="20" s="1"/>
  <c r="AV513" i="20" a="1"/>
  <c r="AV513" i="20" s="1"/>
  <c r="BC515" i="20" a="1"/>
  <c r="BC515" i="20" s="1"/>
  <c r="BR514" i="20" a="1"/>
  <c r="BR514" i="20" s="1"/>
  <c r="CN515" i="20" a="1"/>
  <c r="CN515" i="20" s="1"/>
  <c r="S514" i="20" a="1"/>
  <c r="S514" i="20" s="1"/>
  <c r="EI515" i="20" a="1"/>
  <c r="EI515" i="20" s="1"/>
  <c r="MK515" i="20" a="1"/>
  <c r="MK515" i="20" s="1"/>
  <c r="OH515" i="20" a="1"/>
  <c r="OH515" i="20" s="1"/>
  <c r="MS514" i="20" a="1"/>
  <c r="MS514" i="20" s="1"/>
  <c r="LR515" i="20" a="1"/>
  <c r="LR515" i="20" s="1"/>
  <c r="LV514" i="20" a="1"/>
  <c r="LV514" i="20" s="1"/>
  <c r="BH513" i="20" a="1"/>
  <c r="BH513" i="20" s="1"/>
  <c r="JU515" i="20" a="1"/>
  <c r="JU515" i="20" s="1"/>
  <c r="KO514" i="20" a="1"/>
  <c r="KO514" i="20" s="1"/>
  <c r="LD515" i="20" a="1"/>
  <c r="LD515" i="20" s="1"/>
  <c r="GV515" i="20" a="1"/>
  <c r="GV515" i="20" s="1"/>
  <c r="GY513" i="20" a="1"/>
  <c r="GY513" i="20" s="1"/>
  <c r="LH514" i="20" a="1"/>
  <c r="LH514" i="20" s="1"/>
  <c r="M515" i="20" a="1"/>
  <c r="M515" i="20" s="1"/>
  <c r="AU514" i="20" a="1"/>
  <c r="AU514" i="20" s="1"/>
  <c r="BB514" i="20" a="1"/>
  <c r="BB514" i="20" s="1"/>
  <c r="KE513" i="20" a="1"/>
  <c r="KE513" i="20" s="1"/>
  <c r="FW513" i="20" a="1"/>
  <c r="FW513" i="20" s="1"/>
  <c r="CL515" i="20" a="1"/>
  <c r="CL515" i="20" s="1"/>
  <c r="DZ513" i="20" a="1"/>
  <c r="DZ513" i="20" s="1"/>
  <c r="U514" i="20" a="1"/>
  <c r="U514" i="20" s="1"/>
  <c r="EU513" i="20" a="1"/>
  <c r="EU513" i="20" s="1"/>
  <c r="AB514" i="20" a="1"/>
  <c r="AB514" i="20" s="1"/>
  <c r="MF515" i="20" a="1"/>
  <c r="MF515" i="20" s="1"/>
  <c r="OG514" i="20" a="1"/>
  <c r="OG514" i="20" s="1"/>
  <c r="MR513" i="20" a="1"/>
  <c r="MR513" i="20" s="1"/>
  <c r="LP515" i="20" a="1"/>
  <c r="LP515" i="20" s="1"/>
  <c r="GO515" i="20" a="1"/>
  <c r="GO515" i="20" s="1"/>
  <c r="LX514" i="20" a="1"/>
  <c r="LX514" i="20" s="1"/>
  <c r="BJ513" i="20" a="1"/>
  <c r="BJ513" i="20" s="1"/>
  <c r="JS515" i="20" a="1"/>
  <c r="JS515" i="20" s="1"/>
  <c r="KM514" i="20" a="1"/>
  <c r="KM514" i="20" s="1"/>
  <c r="LB515" i="20" a="1"/>
  <c r="LB515" i="20" s="1"/>
  <c r="GT515" i="20" a="1"/>
  <c r="GT515" i="20" s="1"/>
  <c r="HA513" i="20" a="1"/>
  <c r="HA513" i="20" s="1"/>
  <c r="DU515" i="20" a="1"/>
  <c r="DU515" i="20" s="1"/>
  <c r="K513" i="20" a="1"/>
  <c r="K513" i="20" s="1"/>
  <c r="AW514" i="20" a="1"/>
  <c r="AW514" i="20" s="1"/>
  <c r="IC515" i="20" a="1"/>
  <c r="IC515" i="20" s="1"/>
  <c r="KG513" i="20" a="1"/>
  <c r="KG513" i="20" s="1"/>
  <c r="FY513" i="20" a="1"/>
  <c r="FY513" i="20" s="1"/>
  <c r="BO513" i="20" a="1"/>
  <c r="BO513" i="20" s="1"/>
  <c r="CJ513" i="20" a="1"/>
  <c r="CJ513" i="20" s="1"/>
  <c r="EB513" i="20" a="1"/>
  <c r="EB513" i="20" s="1"/>
  <c r="EW513" i="20" a="1"/>
  <c r="EW513" i="20" s="1"/>
  <c r="OU514" i="20" a="1"/>
  <c r="OU514" i="20" s="1"/>
  <c r="Z514" i="20" a="1"/>
  <c r="Z514" i="20" s="1"/>
  <c r="MJ514" i="20" a="1"/>
  <c r="MJ514" i="20" s="1"/>
  <c r="MD515" i="20" a="1"/>
  <c r="MD515" i="20" s="1"/>
  <c r="OB514" i="20" a="1"/>
  <c r="OB514" i="20" s="1"/>
  <c r="HM513" i="20" a="1"/>
  <c r="HM513" i="20" s="1"/>
  <c r="LQ514" i="20" a="1"/>
  <c r="LQ514" i="20" s="1"/>
  <c r="GM515" i="20" a="1"/>
  <c r="GM515" i="20" s="1"/>
  <c r="LU513" i="20" a="1"/>
  <c r="LU513" i="20" s="1"/>
  <c r="FM515" i="20" a="1"/>
  <c r="FM515" i="20" s="1"/>
  <c r="JR514" i="20" a="1"/>
  <c r="JR514" i="20" s="1"/>
  <c r="CS513" i="20" a="1"/>
  <c r="CS513" i="20" s="1"/>
  <c r="KZ513" i="20" a="1"/>
  <c r="KZ513" i="20" s="1"/>
  <c r="GZ514" i="20" a="1"/>
  <c r="GZ514" i="20" s="1"/>
  <c r="M513" i="20" a="1"/>
  <c r="M513" i="20" s="1"/>
  <c r="KF514" i="20" a="1"/>
  <c r="KF514" i="20" s="1"/>
  <c r="FX514" i="20" a="1"/>
  <c r="FX514" i="20" s="1"/>
  <c r="CL513" i="20" a="1"/>
  <c r="CL513" i="20" s="1"/>
  <c r="EA514" i="20" a="1"/>
  <c r="EA514" i="20" s="1"/>
  <c r="AJ515" i="20" a="1"/>
  <c r="AJ515" i="20" s="1"/>
  <c r="KA514" i="20" a="1"/>
  <c r="KA514" i="20" s="1"/>
  <c r="OT513" i="20" a="1"/>
  <c r="OT513" i="20" s="1"/>
  <c r="AA515" i="20" a="1"/>
  <c r="AA515" i="20" s="1"/>
  <c r="MI513" i="20" a="1"/>
  <c r="MI513" i="20" s="1"/>
  <c r="MC514" i="20" a="1"/>
  <c r="MC514" i="20" s="1"/>
  <c r="OA513" i="20" a="1"/>
  <c r="OA513" i="20" s="1"/>
  <c r="HO513" i="20" a="1"/>
  <c r="HO513" i="20" s="1"/>
  <c r="LO514" i="20" a="1"/>
  <c r="LO514" i="20" s="1"/>
  <c r="GK513" i="20" a="1"/>
  <c r="GK513" i="20" s="1"/>
  <c r="FK515" i="20" a="1"/>
  <c r="FK515" i="20" s="1"/>
  <c r="JT514" i="20" a="1"/>
  <c r="JT514" i="20" s="1"/>
  <c r="CR514" i="20" a="1"/>
  <c r="CR514" i="20" s="1"/>
  <c r="LB513" i="20" a="1"/>
  <c r="LB513" i="20" s="1"/>
  <c r="GR513" i="20" a="1"/>
  <c r="GR513" i="20" s="1"/>
  <c r="JL513" i="20" a="1"/>
  <c r="JL513" i="20" s="1"/>
  <c r="DS513" i="20" a="1"/>
  <c r="DS513" i="20" s="1"/>
  <c r="L514" i="20" a="1"/>
  <c r="L514" i="20" s="1"/>
  <c r="AX515" i="20" a="1"/>
  <c r="AX515" i="20" s="1"/>
  <c r="IA513" i="20" a="1"/>
  <c r="IA513" i="20" s="1"/>
  <c r="KH514" i="20" a="1"/>
  <c r="KH514" i="20" s="1"/>
  <c r="FZ514" i="20" a="1"/>
  <c r="FZ514" i="20" s="1"/>
  <c r="CK514" i="20" a="1"/>
  <c r="CK514" i="20" s="1"/>
  <c r="EC514" i="20" a="1"/>
  <c r="EC514" i="20" s="1"/>
  <c r="AH515" i="20" a="1"/>
  <c r="AH515" i="20" s="1"/>
  <c r="OX515" i="20" a="1"/>
  <c r="OX515" i="20" s="1"/>
  <c r="AC515" i="20" a="1"/>
  <c r="AC515" i="20" s="1"/>
  <c r="ML514" i="20" a="1"/>
  <c r="ML514" i="20" s="1"/>
  <c r="NT513" i="20" a="1"/>
  <c r="NT513" i="20" s="1"/>
  <c r="HN514" i="20" a="1"/>
  <c r="HN514" i="20" s="1"/>
  <c r="GM513" i="20" a="1"/>
  <c r="GM513" i="20" s="1"/>
  <c r="BY514" i="20" a="1"/>
  <c r="BY514" i="20" s="1"/>
  <c r="FJ514" i="20" a="1"/>
  <c r="FJ514" i="20" s="1"/>
  <c r="JQ513" i="20" a="1"/>
  <c r="JQ513" i="20" s="1"/>
  <c r="HT513" i="20" a="1"/>
  <c r="HT513" i="20" s="1"/>
  <c r="CT514" i="20" a="1"/>
  <c r="CT514" i="20" s="1"/>
  <c r="GT513" i="20" a="1"/>
  <c r="GT513" i="20" s="1"/>
  <c r="JN515" i="20" a="1"/>
  <c r="JN515" i="20" s="1"/>
  <c r="DU513" i="20" a="1"/>
  <c r="DU513" i="20" s="1"/>
  <c r="N514" i="20" a="1"/>
  <c r="N514" i="20" s="1"/>
  <c r="IC513" i="20" a="1"/>
  <c r="IC513" i="20" s="1"/>
  <c r="KI515" i="20" a="1"/>
  <c r="KI515" i="20" s="1"/>
  <c r="IS515" i="20" a="1"/>
  <c r="IS515" i="20" s="1"/>
  <c r="CM514" i="20" a="1"/>
  <c r="CM514" i="20" s="1"/>
  <c r="FR513" i="20" a="1"/>
  <c r="FR513" i="20" s="1"/>
  <c r="AF513" i="20" a="1"/>
  <c r="AF513" i="20" s="1"/>
  <c r="KB515" i="20" a="1"/>
  <c r="KB515" i="20" s="1"/>
  <c r="OV515" i="20" a="1"/>
  <c r="OV515" i="20" s="1"/>
  <c r="AA513" i="20" a="1"/>
  <c r="AA513" i="20" s="1"/>
  <c r="MK513" i="20" a="1"/>
  <c r="MK513" i="20" s="1"/>
  <c r="OC515" i="20" a="1"/>
  <c r="OC515" i="20" s="1"/>
  <c r="HP514" i="20" a="1"/>
  <c r="HP514" i="20" s="1"/>
  <c r="LN513" i="20" a="1"/>
  <c r="LN513" i="20" s="1"/>
  <c r="CG515" i="20" a="1"/>
  <c r="CG515" i="20" s="1"/>
  <c r="FL514" i="20" a="1"/>
  <c r="FL514" i="20" s="1"/>
  <c r="JS513" i="20" a="1"/>
  <c r="JS513" i="20" s="1"/>
  <c r="HV513" i="20" a="1"/>
  <c r="HV513" i="20" s="1"/>
  <c r="CU515" i="20" a="1"/>
  <c r="CU515" i="20" s="1"/>
  <c r="LA514" i="20" a="1"/>
  <c r="LA514" i="20" s="1"/>
  <c r="IX513" i="20" a="1"/>
  <c r="IX513" i="20" s="1"/>
  <c r="JL515" i="20" a="1"/>
  <c r="JL515" i="20" s="1"/>
  <c r="DT514" i="20" a="1"/>
  <c r="DT514" i="20" s="1"/>
  <c r="IB514" i="20" a="1"/>
  <c r="IB514" i="20" s="1"/>
  <c r="KG515" i="20" a="1"/>
  <c r="KG515" i="20" s="1"/>
  <c r="IQ515" i="20" a="1"/>
  <c r="IQ515" i="20" s="1"/>
  <c r="FQ514" i="20" a="1"/>
  <c r="FQ514" i="20" s="1"/>
  <c r="AH513" i="20" a="1"/>
  <c r="AH513" i="20" s="1"/>
  <c r="JZ515" i="20" a="1"/>
  <c r="JZ515" i="20" s="1"/>
  <c r="OW514" i="20" a="1"/>
  <c r="OW514" i="20" s="1"/>
  <c r="NG514" i="20" a="1"/>
  <c r="NG514" i="20" s="1"/>
  <c r="NM515" i="20" a="1"/>
  <c r="NM515" i="20" s="1"/>
  <c r="NV515" i="20" a="1"/>
  <c r="NV515" i="20" s="1"/>
  <c r="OA515" i="20" a="1"/>
  <c r="OA515" i="20" s="1"/>
  <c r="LP513" i="20" a="1"/>
  <c r="LP513" i="20" s="1"/>
  <c r="CE515" i="20" a="1"/>
  <c r="CE515" i="20" s="1"/>
  <c r="BZ515" i="20" a="1"/>
  <c r="BZ515" i="20" s="1"/>
  <c r="HU514" i="20" a="1"/>
  <c r="HU514" i="20" s="1"/>
  <c r="CS515" i="20" a="1"/>
  <c r="CS515" i="20" s="1"/>
  <c r="LC514" i="20" a="1"/>
  <c r="LC514" i="20" s="1"/>
  <c r="IW514" i="20" a="1"/>
  <c r="IW514" i="20" s="1"/>
  <c r="JM514" i="20" a="1"/>
  <c r="JM514" i="20" s="1"/>
  <c r="DV514" i="20" a="1"/>
  <c r="DV514" i="20" s="1"/>
  <c r="DN515" i="20" a="1"/>
  <c r="DN515" i="20" s="1"/>
  <c r="ID514" i="20" a="1"/>
  <c r="ID514" i="20" s="1"/>
  <c r="IO513" i="20" a="1"/>
  <c r="IO513" i="20" s="1"/>
  <c r="GG514" i="20" a="1"/>
  <c r="GG514" i="20" s="1"/>
  <c r="FS514" i="20" a="1"/>
  <c r="FS514" i="20" s="1"/>
  <c r="AG514" i="20" a="1"/>
  <c r="AG514" i="20" s="1"/>
  <c r="JX513" i="20" a="1"/>
  <c r="JX513" i="20" s="1"/>
  <c r="OV513" i="20" a="1"/>
  <c r="OV513" i="20" s="1"/>
  <c r="NF513" i="20" a="1"/>
  <c r="NF513" i="20" s="1"/>
  <c r="NT515" i="20" a="1"/>
  <c r="NT515" i="20" s="1"/>
  <c r="NZ514" i="20" a="1"/>
  <c r="NZ514" i="20" s="1"/>
  <c r="HQ515" i="20" a="1"/>
  <c r="HQ515" i="20" s="1"/>
  <c r="CY514" i="20" a="1"/>
  <c r="CY514" i="20" s="1"/>
  <c r="CD514" i="20" a="1"/>
  <c r="CD514" i="20" s="1"/>
  <c r="NA515" i="20" a="1"/>
  <c r="NA515" i="20" s="1"/>
  <c r="BX515" i="20" a="1"/>
  <c r="BX515" i="20" s="1"/>
  <c r="FI513" i="20" a="1"/>
  <c r="FI513" i="20" s="1"/>
  <c r="HF513" i="20" a="1"/>
  <c r="HF513" i="20" s="1"/>
  <c r="HW514" i="20" a="1"/>
  <c r="HW514" i="20" s="1"/>
  <c r="JE515" i="20" a="1"/>
  <c r="JE515" i="20" s="1"/>
  <c r="IY514" i="20" a="1"/>
  <c r="IY514" i="20" s="1"/>
  <c r="DW515" i="20" a="1"/>
  <c r="DW515" i="20" s="1"/>
  <c r="DL513" i="20" a="1"/>
  <c r="DL513" i="20" s="1"/>
  <c r="IE515" i="20" a="1"/>
  <c r="IE515" i="20" s="1"/>
  <c r="ER515" i="20" a="1"/>
  <c r="ER515" i="20" s="1"/>
  <c r="IQ513" i="20" a="1"/>
  <c r="IQ513" i="20" s="1"/>
  <c r="FT515" i="20" a="1"/>
  <c r="FT515" i="20" s="1"/>
  <c r="AI514" i="20" a="1"/>
  <c r="AI514" i="20" s="1"/>
  <c r="JZ513" i="20" a="1"/>
  <c r="JZ513" i="20" s="1"/>
  <c r="ON514" i="20" a="1"/>
  <c r="ON514" i="20" s="1"/>
  <c r="NH515" i="20" a="1"/>
  <c r="NH515" i="20" s="1"/>
  <c r="II514" i="20" a="1"/>
  <c r="II514" i="20" s="1"/>
  <c r="NL514" i="20" a="1"/>
  <c r="NL514" i="20" s="1"/>
  <c r="NS514" i="20" a="1"/>
  <c r="NS514" i="20" s="1"/>
  <c r="NY513" i="20" a="1"/>
  <c r="NY513" i="20" s="1"/>
  <c r="HO515" i="20" a="1"/>
  <c r="HO515" i="20" s="1"/>
  <c r="DA514" i="20" a="1"/>
  <c r="DA514" i="20" s="1"/>
  <c r="CF514" i="20" a="1"/>
  <c r="CF514" i="20" s="1"/>
  <c r="MY515" i="20" a="1"/>
  <c r="MY515" i="20" s="1"/>
  <c r="BV513" i="20" a="1"/>
  <c r="BV513" i="20" s="1"/>
  <c r="FK513" i="20" a="1"/>
  <c r="FK513" i="20" s="1"/>
  <c r="HH513" i="20" a="1"/>
  <c r="HH513" i="20" s="1"/>
  <c r="HX515" i="20" a="1"/>
  <c r="HX515" i="20" s="1"/>
  <c r="CQ513" i="20" a="1"/>
  <c r="CQ513" i="20" s="1"/>
  <c r="JJ513" i="20" a="1"/>
  <c r="JJ513" i="20" s="1"/>
  <c r="KU515" i="20" a="1"/>
  <c r="KU515" i="20" s="1"/>
  <c r="DN513" i="20" a="1"/>
  <c r="DN513" i="20" s="1"/>
  <c r="AN514" i="20" a="1"/>
  <c r="AN514" i="20" s="1"/>
  <c r="EP515" i="20" a="1"/>
  <c r="EP515" i="20" s="1"/>
  <c r="IP514" i="20" a="1"/>
  <c r="IP514" i="20" s="1"/>
  <c r="GD513" i="20" a="1"/>
  <c r="GD513" i="20" s="1"/>
  <c r="FR515" i="20" a="1"/>
  <c r="FR515" i="20" s="1"/>
  <c r="JY514" i="20" a="1"/>
  <c r="JY514" i="20" s="1"/>
  <c r="OM513" i="20" a="1"/>
  <c r="OM513" i="20" s="1"/>
  <c r="NF515" i="20" a="1"/>
  <c r="NF515" i="20" s="1"/>
  <c r="IK514" i="20" a="1"/>
  <c r="IK514" i="20" s="1"/>
  <c r="NK513" i="20" a="1"/>
  <c r="NK513" i="20" s="1"/>
  <c r="NR513" i="20" a="1"/>
  <c r="NR513" i="20" s="1"/>
  <c r="DH514" i="20" a="1"/>
  <c r="DH514" i="20" s="1"/>
  <c r="DB515" i="20" a="1"/>
  <c r="DB515" i="20" s="1"/>
  <c r="MX514" i="20" a="1"/>
  <c r="MX514" i="20" s="1"/>
  <c r="BX513" i="20" a="1"/>
  <c r="BX513" i="20" s="1"/>
  <c r="G514" i="20" a="1"/>
  <c r="G514" i="20" s="1"/>
  <c r="HJ515" i="20" a="1"/>
  <c r="HJ515" i="20" s="1"/>
  <c r="HV515" i="20" a="1"/>
  <c r="HV515" i="20" s="1"/>
  <c r="FD513" i="20" a="1"/>
  <c r="FD513" i="20" s="1"/>
  <c r="JC513" i="20" a="1"/>
  <c r="JC513" i="20" s="1"/>
  <c r="IZ515" i="20" a="1"/>
  <c r="IZ515" i="20" s="1"/>
  <c r="JK514" i="20" a="1"/>
  <c r="JK514" i="20" s="1"/>
  <c r="KS513" i="20" a="1"/>
  <c r="KS513" i="20" s="1"/>
  <c r="DM514" i="20" a="1"/>
  <c r="DM514" i="20" s="1"/>
  <c r="AP514" i="20" a="1"/>
  <c r="AP514" i="20" s="1"/>
  <c r="EN513" i="20" a="1"/>
  <c r="EN513" i="20" s="1"/>
  <c r="IR514" i="20" a="1"/>
  <c r="IR514" i="20" s="1"/>
  <c r="GF513" i="20" a="1"/>
  <c r="GF513" i="20" s="1"/>
  <c r="EH514" i="20" a="1"/>
  <c r="EH514" i="20" s="1"/>
  <c r="OP514" i="20" a="1"/>
  <c r="OP514" i="20" s="1"/>
  <c r="NN514" i="20" a="1"/>
  <c r="NN514" i="20" s="1"/>
  <c r="NU514" i="20" a="1"/>
  <c r="NU514" i="20" s="1"/>
  <c r="CZ515" i="20" a="1"/>
  <c r="CZ515" i="20" s="1"/>
  <c r="CC513" i="20" a="1"/>
  <c r="CC513" i="20" s="1"/>
  <c r="MW513" i="20" a="1"/>
  <c r="MW513" i="20" s="1"/>
  <c r="BW514" i="20" a="1"/>
  <c r="BW514" i="20" s="1"/>
  <c r="H515" i="20" a="1"/>
  <c r="H515" i="20" s="1"/>
  <c r="HH515" i="20" a="1"/>
  <c r="HH515" i="20" s="1"/>
  <c r="FC514" i="20" a="1"/>
  <c r="FC514" i="20" s="1"/>
  <c r="JE513" i="20" a="1"/>
  <c r="JE513" i="20" s="1"/>
  <c r="IX515" i="20" a="1"/>
  <c r="IX515" i="20" s="1"/>
  <c r="LJ514" i="20" a="1"/>
  <c r="LJ514" i="20" s="1"/>
  <c r="KT514" i="20" a="1"/>
  <c r="KT514" i="20" s="1"/>
  <c r="DO514" i="20" a="1"/>
  <c r="DO514" i="20" s="1"/>
  <c r="BD514" i="20" a="1"/>
  <c r="BD514" i="20" s="1"/>
  <c r="EP513" i="20" a="1"/>
  <c r="EP513" i="20" s="1"/>
  <c r="GH515" i="20" a="1"/>
  <c r="GH515" i="20" s="1"/>
  <c r="FP513" i="20" a="1"/>
  <c r="FP513" i="20" s="1"/>
  <c r="EJ514" i="20" a="1"/>
  <c r="EJ514" i="20" s="1"/>
  <c r="OO513" i="20" a="1"/>
  <c r="OO513" i="20" s="1"/>
  <c r="NE514" i="20" a="1"/>
  <c r="NE514" i="20" s="1"/>
  <c r="IH513" i="20" a="1"/>
  <c r="IH513" i="20" s="1"/>
  <c r="NM513" i="20" a="1"/>
  <c r="NM513" i="20" s="1"/>
  <c r="OF513" i="20" a="1"/>
  <c r="OF513" i="20" s="1"/>
  <c r="MT515" i="20" a="1"/>
  <c r="MT515" i="20" s="1"/>
  <c r="DE513" i="20" a="1"/>
  <c r="DE513" i="20" s="1"/>
  <c r="CE513" i="20" a="1"/>
  <c r="CE513" i="20" s="1"/>
  <c r="MZ514" i="20" a="1"/>
  <c r="MZ514" i="20" s="1"/>
  <c r="BI514" i="20" a="1"/>
  <c r="BI514" i="20" s="1"/>
  <c r="F513" i="20" a="1"/>
  <c r="F513" i="20" s="1"/>
  <c r="HG514" i="20" a="1"/>
  <c r="HG514" i="20" s="1"/>
  <c r="FE514" i="20" a="1"/>
  <c r="FE514" i="20" s="1"/>
  <c r="JD514" i="20" a="1"/>
  <c r="JD514" i="20" s="1"/>
  <c r="IV513" i="20" a="1"/>
  <c r="IV513" i="20" s="1"/>
  <c r="LK515" i="20" a="1"/>
  <c r="LK515" i="20" s="1"/>
  <c r="KU513" i="20" a="1"/>
  <c r="KU513" i="20" s="1"/>
  <c r="AM513" i="20" a="1"/>
  <c r="AM513" i="20" s="1"/>
  <c r="EO514" i="20" a="1"/>
  <c r="EO514" i="20" s="1"/>
  <c r="BQ513" i="20" a="1"/>
  <c r="BQ513" i="20" s="1"/>
  <c r="GF515" i="20" a="1"/>
  <c r="GF515" i="20" s="1"/>
  <c r="V515" i="20" a="1"/>
  <c r="V515" i="20" s="1"/>
  <c r="EV514" i="20" a="1"/>
  <c r="EV514" i="20" s="1"/>
  <c r="ND513" i="20" a="1"/>
  <c r="ND513" i="20" s="1"/>
  <c r="IJ513" i="20" a="1"/>
  <c r="IJ513" i="20" s="1"/>
  <c r="NO515" i="20" a="1"/>
  <c r="NO515" i="20" s="1"/>
  <c r="OI514" i="20" a="1"/>
  <c r="OI514" i="20" s="1"/>
  <c r="MR515" i="20" a="1"/>
  <c r="MR515" i="20" s="1"/>
  <c r="DG513" i="20" a="1"/>
  <c r="DG513" i="20" s="1"/>
  <c r="CX513" i="20" a="1"/>
  <c r="CX513" i="20" s="1"/>
  <c r="MY513" i="20" a="1"/>
  <c r="MY513" i="20" s="1"/>
  <c r="BK514" i="20" a="1"/>
  <c r="BK514" i="20" s="1"/>
  <c r="E514" i="20" a="1"/>
  <c r="E514" i="20" s="1"/>
  <c r="HI514" i="20" a="1"/>
  <c r="HI514" i="20" s="1"/>
  <c r="KL513" i="20" a="1"/>
  <c r="KL513" i="20" s="1"/>
  <c r="FF515" i="20" a="1"/>
  <c r="FF515" i="20" s="1"/>
  <c r="JF514" i="20" a="1"/>
  <c r="JF514" i="20" s="1"/>
  <c r="HB514" i="20" a="1"/>
  <c r="HB514" i="20" s="1"/>
  <c r="LI515" i="20" a="1"/>
  <c r="LI515" i="20" s="1"/>
  <c r="KV514" i="20" a="1"/>
  <c r="KV514" i="20" s="1"/>
  <c r="DP515" i="20" a="1"/>
  <c r="DP515" i="20" s="1"/>
  <c r="BA513" i="20" a="1"/>
  <c r="BA513" i="20" s="1"/>
  <c r="AO513" i="20" a="1"/>
  <c r="AO513" i="20" s="1"/>
  <c r="EQ514" i="20" a="1"/>
  <c r="EQ514" i="20" s="1"/>
  <c r="BS515" i="20" a="1"/>
  <c r="BS515" i="20" s="1"/>
  <c r="GE514" i="20" a="1"/>
  <c r="GE514" i="20" s="1"/>
  <c r="T515" i="20" a="1"/>
  <c r="T515" i="20" s="1"/>
  <c r="EG513" i="20" a="1"/>
  <c r="EG513" i="20" s="1"/>
  <c r="EX514" i="20" a="1"/>
  <c r="EX514" i="20" s="1"/>
  <c r="OQ515" i="20" a="1"/>
  <c r="OQ515" i="20" s="1"/>
  <c r="IL515" i="20" a="1"/>
  <c r="IL515" i="20" s="1"/>
  <c r="MB513" i="20" a="1"/>
  <c r="MB513" i="20" s="1"/>
  <c r="OH513" i="20" a="1"/>
  <c r="OH513" i="20" s="1"/>
  <c r="DI515" i="20" a="1"/>
  <c r="DI515" i="20" s="1"/>
  <c r="CZ513" i="20" a="1"/>
  <c r="CZ513" i="20" s="1"/>
  <c r="W253" i="49"/>
  <c r="U216" i="49"/>
  <c r="W183" i="49"/>
  <c r="U253" i="49"/>
  <c r="W218" i="49"/>
  <c r="S237" i="49"/>
  <c r="W225" i="49"/>
  <c r="U251" i="49"/>
  <c r="U218" i="49"/>
  <c r="U237" i="49"/>
  <c r="W246" i="49"/>
  <c r="T252" i="49"/>
  <c r="W197" i="49"/>
  <c r="V217" i="49"/>
  <c r="W232" i="49"/>
  <c r="T238" i="49"/>
  <c r="S209" i="49"/>
  <c r="U246" i="49"/>
  <c r="V252" i="49"/>
  <c r="U197" i="49"/>
  <c r="T217" i="49"/>
  <c r="U232" i="49"/>
  <c r="U209" i="49"/>
  <c r="V245" i="49"/>
  <c r="S251" i="49"/>
  <c r="T196" i="49"/>
  <c r="S230" i="49"/>
  <c r="T210" i="49"/>
  <c r="V203" i="49"/>
  <c r="T245" i="49"/>
  <c r="V196" i="49"/>
  <c r="U230" i="49"/>
  <c r="U188" i="49"/>
  <c r="V210" i="49"/>
  <c r="S195" i="49"/>
  <c r="W190" i="49"/>
  <c r="W211" i="49"/>
  <c r="W204" i="49"/>
  <c r="S244" i="49"/>
  <c r="U195" i="49"/>
  <c r="T231" i="49"/>
  <c r="U174" i="49"/>
  <c r="U190" i="49"/>
  <c r="U211" i="49"/>
  <c r="U204" i="49"/>
  <c r="U244" i="49"/>
  <c r="V231" i="49"/>
  <c r="T175" i="49"/>
  <c r="V189" i="49"/>
  <c r="S202" i="49"/>
  <c r="U183" i="49"/>
  <c r="V175" i="49"/>
  <c r="U202" i="49"/>
  <c r="S188" i="49"/>
  <c r="U225" i="49"/>
  <c r="T203" i="49"/>
  <c r="S181" i="49"/>
  <c r="W176" i="49"/>
  <c r="T189" i="49"/>
  <c r="S223" i="49"/>
  <c r="U181" i="49"/>
  <c r="U176" i="49"/>
  <c r="V238" i="49"/>
  <c r="T224" i="49"/>
  <c r="T182" i="49"/>
  <c r="S174" i="49"/>
  <c r="W239" i="49"/>
  <c r="U223" i="49"/>
  <c r="S216" i="49"/>
  <c r="V182" i="49"/>
  <c r="U239" i="49"/>
  <c r="V224" i="49"/>
  <c r="W127" i="49"/>
  <c r="W99" i="49"/>
  <c r="U162" i="49"/>
  <c r="T112" i="49"/>
  <c r="T119" i="49"/>
  <c r="U127" i="49"/>
  <c r="U99" i="49"/>
  <c r="V112" i="49"/>
  <c r="V119" i="49"/>
  <c r="W120" i="49"/>
  <c r="S125" i="49"/>
  <c r="S97" i="49"/>
  <c r="W113" i="49"/>
  <c r="U120" i="49"/>
  <c r="U125" i="49"/>
  <c r="U155" i="49"/>
  <c r="U97" i="49"/>
  <c r="S139" i="49"/>
  <c r="U113" i="49"/>
  <c r="T126" i="49"/>
  <c r="T98" i="49"/>
  <c r="U139" i="49"/>
  <c r="S111" i="49"/>
  <c r="S118" i="49"/>
  <c r="S153" i="49"/>
  <c r="V98" i="49"/>
  <c r="T140" i="49"/>
  <c r="U111" i="49"/>
  <c r="S146" i="49"/>
  <c r="U118" i="49"/>
  <c r="U153" i="49"/>
  <c r="W169" i="49"/>
  <c r="V140" i="49"/>
  <c r="U146" i="49"/>
  <c r="T154" i="49"/>
  <c r="U169" i="49"/>
  <c r="T147" i="49"/>
  <c r="V154" i="49"/>
  <c r="S167" i="49"/>
  <c r="V105" i="49"/>
  <c r="W141" i="49"/>
  <c r="S132" i="49"/>
  <c r="V147" i="49"/>
  <c r="W155" i="49"/>
  <c r="U167" i="49"/>
  <c r="T161" i="49"/>
  <c r="U141" i="49"/>
  <c r="U132" i="49"/>
  <c r="W148" i="49"/>
  <c r="T168" i="49"/>
  <c r="S104" i="49"/>
  <c r="V161" i="49"/>
  <c r="W134" i="49"/>
  <c r="U148" i="49"/>
  <c r="V168" i="49"/>
  <c r="U104" i="49"/>
  <c r="U134" i="49"/>
  <c r="W106" i="49"/>
  <c r="S160" i="49"/>
  <c r="T133" i="49"/>
  <c r="U106" i="49"/>
  <c r="U160" i="49"/>
  <c r="V133" i="49"/>
  <c r="V126" i="49"/>
  <c r="T105" i="49"/>
  <c r="W162" i="49"/>
  <c r="U78" i="49"/>
  <c r="U55" i="49"/>
  <c r="W71" i="49"/>
  <c r="W57" i="49"/>
  <c r="U71" i="49"/>
  <c r="S76" i="49"/>
  <c r="U57" i="49"/>
  <c r="S69" i="49"/>
  <c r="U69" i="49"/>
  <c r="W85" i="49"/>
  <c r="U85" i="49"/>
  <c r="T84" i="49"/>
  <c r="U90" i="49"/>
  <c r="V84" i="49"/>
  <c r="T91" i="49"/>
  <c r="V91" i="49"/>
  <c r="S83" i="49"/>
  <c r="W64" i="49"/>
  <c r="W92" i="49"/>
  <c r="U83" i="49"/>
  <c r="U64" i="49"/>
  <c r="U92" i="49"/>
  <c r="U76" i="49"/>
  <c r="S62" i="49"/>
  <c r="T56" i="49"/>
  <c r="T77" i="49"/>
  <c r="U62" i="49"/>
  <c r="S90" i="49"/>
  <c r="V56" i="49"/>
  <c r="V77" i="49"/>
  <c r="T63" i="49"/>
  <c r="T70" i="49"/>
  <c r="W78" i="49"/>
  <c r="V63" i="49"/>
  <c r="S55" i="49"/>
  <c r="V70" i="49"/>
  <c r="W50" i="49"/>
  <c r="U50" i="49"/>
  <c r="S48" i="49"/>
  <c r="U43" i="49"/>
  <c r="U48" i="49"/>
  <c r="T49" i="49"/>
  <c r="S41" i="49"/>
  <c r="V49" i="49"/>
  <c r="U41" i="49"/>
  <c r="T42" i="49"/>
  <c r="V42" i="49"/>
  <c r="U36" i="49"/>
  <c r="W43" i="49"/>
  <c r="S34" i="49"/>
  <c r="U34" i="49"/>
  <c r="T35" i="49"/>
  <c r="V35" i="49"/>
  <c r="W36" i="49"/>
  <c r="U29" i="49"/>
  <c r="T28" i="49"/>
  <c r="U13" i="49"/>
  <c r="T14" i="49"/>
  <c r="V14" i="49"/>
  <c r="W15" i="49"/>
  <c r="U15" i="49"/>
  <c r="T21" i="49"/>
  <c r="V21" i="49"/>
  <c r="S13" i="49"/>
  <c r="V28" i="49"/>
  <c r="W22" i="49"/>
  <c r="U22" i="49"/>
  <c r="S27" i="49"/>
  <c r="U27" i="49"/>
  <c r="S20" i="49"/>
  <c r="W29" i="49"/>
  <c r="U20" i="49"/>
  <c r="W8" i="49"/>
  <c r="AE8" i="49" s="1"/>
  <c r="C273" i="49" s="1" a="1"/>
  <c r="C273" i="49" s="1"/>
  <c r="U8" i="49"/>
  <c r="AC8" i="49" s="1"/>
  <c r="S6" i="49"/>
  <c r="AA6" i="49" s="1"/>
  <c r="U6" i="49"/>
  <c r="AC6" i="49" s="1"/>
  <c r="T7" i="49"/>
  <c r="AB7" i="49" s="1"/>
  <c r="V7" i="49"/>
  <c r="AD7" i="49" s="1"/>
  <c r="F64" i="19"/>
  <c r="F60" i="19"/>
  <c r="F63" i="19"/>
  <c r="F56" i="19"/>
  <c r="F54" i="19"/>
  <c r="F65" i="19"/>
  <c r="F66" i="19"/>
  <c r="F55" i="19"/>
  <c r="F58" i="19"/>
  <c r="F59" i="19"/>
  <c r="F62" i="19"/>
  <c r="F61" i="19"/>
  <c r="F57" i="19"/>
  <c r="K410" i="31"/>
  <c r="K354" i="31"/>
  <c r="K375" i="31"/>
  <c r="K298" i="31"/>
  <c r="K200" i="31"/>
  <c r="K452" i="31"/>
  <c r="K361" i="31"/>
  <c r="K95" i="31"/>
  <c r="K88" i="31"/>
  <c r="K326" i="31"/>
  <c r="K102" i="31"/>
  <c r="K494" i="31"/>
  <c r="K473" i="31"/>
  <c r="K123" i="31"/>
  <c r="K284" i="31"/>
  <c r="K130" i="31"/>
  <c r="K158" i="31"/>
  <c r="K137" i="31"/>
  <c r="K459" i="31"/>
  <c r="K270" i="31"/>
  <c r="K277" i="31"/>
  <c r="K333" i="31"/>
  <c r="K347" i="31"/>
  <c r="K424" i="31"/>
  <c r="K172" i="31"/>
  <c r="K312" i="31"/>
  <c r="K305" i="31"/>
  <c r="K214" i="31"/>
  <c r="K151" i="31"/>
  <c r="K186" i="31"/>
  <c r="K179" i="31"/>
  <c r="K487" i="31"/>
  <c r="K438" i="31"/>
  <c r="K368" i="31"/>
  <c r="K249" i="31"/>
  <c r="K480" i="31"/>
  <c r="K466" i="31"/>
  <c r="K228" i="31"/>
  <c r="K396" i="31"/>
  <c r="K221" i="31"/>
  <c r="K242" i="31"/>
  <c r="K291" i="31"/>
  <c r="K256" i="31"/>
  <c r="K445" i="31"/>
  <c r="K417" i="31"/>
  <c r="K431" i="31"/>
  <c r="K165" i="31"/>
  <c r="K382" i="31"/>
  <c r="K501" i="31"/>
  <c r="J501" i="31" s="1"/>
  <c r="K340" i="31"/>
  <c r="K263" i="31"/>
  <c r="K116" i="31"/>
  <c r="K193" i="31"/>
  <c r="K207" i="31"/>
  <c r="K389" i="31"/>
  <c r="K235" i="31"/>
  <c r="K144" i="31"/>
  <c r="K403" i="31"/>
  <c r="K319" i="31"/>
  <c r="K109" i="31"/>
  <c r="K298" i="30"/>
  <c r="K284" i="30"/>
  <c r="K109" i="30"/>
  <c r="K501" i="30"/>
  <c r="J501" i="30" s="1"/>
  <c r="K130" i="30"/>
  <c r="K256" i="30"/>
  <c r="K137" i="30"/>
  <c r="K200" i="30"/>
  <c r="K354" i="30"/>
  <c r="K214" i="30"/>
  <c r="K172" i="30"/>
  <c r="K333" i="30"/>
  <c r="K375" i="30"/>
  <c r="K193" i="30"/>
  <c r="K466" i="30"/>
  <c r="K270" i="30"/>
  <c r="K291" i="30"/>
  <c r="K235" i="30"/>
  <c r="K165" i="30"/>
  <c r="K158" i="30"/>
  <c r="K116" i="30"/>
  <c r="K361" i="30"/>
  <c r="K410" i="30"/>
  <c r="K431" i="30"/>
  <c r="K95" i="30"/>
  <c r="K494" i="30"/>
  <c r="K368" i="30"/>
  <c r="K424" i="30"/>
  <c r="K326" i="30"/>
  <c r="K459" i="30"/>
  <c r="K144" i="30"/>
  <c r="K186" i="30"/>
  <c r="K249" i="30"/>
  <c r="K473" i="30"/>
  <c r="K102" i="30"/>
  <c r="K340" i="30"/>
  <c r="K221" i="30"/>
  <c r="K242" i="30"/>
  <c r="K445" i="30"/>
  <c r="K123" i="30"/>
  <c r="K382" i="30"/>
  <c r="K319" i="30"/>
  <c r="K263" i="30"/>
  <c r="K396" i="30"/>
  <c r="K389" i="30"/>
  <c r="K480" i="30"/>
  <c r="K438" i="30"/>
  <c r="K417" i="30"/>
  <c r="K207" i="30"/>
  <c r="K403" i="30"/>
  <c r="K347" i="30"/>
  <c r="K88" i="30"/>
  <c r="K312" i="30"/>
  <c r="K277" i="30"/>
  <c r="K179" i="30"/>
  <c r="K151" i="30"/>
  <c r="K452" i="30"/>
  <c r="K305" i="30"/>
  <c r="K228" i="30"/>
  <c r="K487" i="30"/>
  <c r="K417" i="29"/>
  <c r="LV512" i="29" s="1" a="1"/>
  <c r="LV512" i="29" s="1"/>
  <c r="K144" i="29"/>
  <c r="BI512" i="29" s="1" a="1"/>
  <c r="BI512" i="29" s="1"/>
  <c r="BI576" i="29" s="1"/>
  <c r="K347" i="29"/>
  <c r="JD512" i="29" s="1" a="1"/>
  <c r="JD512" i="29" s="1"/>
  <c r="K186" i="29"/>
  <c r="CY512" i="29" s="1" a="1"/>
  <c r="CY512" i="29" s="1"/>
  <c r="CY618" i="29" s="1"/>
  <c r="K263" i="29"/>
  <c r="FX512" i="29" s="1" a="1"/>
  <c r="FX512" i="29" s="1"/>
  <c r="K487" i="29"/>
  <c r="ON512" i="29" s="1" a="1"/>
  <c r="ON512" i="29" s="1"/>
  <c r="K165" i="29"/>
  <c r="CD512" i="29" s="1" a="1"/>
  <c r="CD512" i="29" s="1"/>
  <c r="CD597" i="29" s="1"/>
  <c r="K431" i="29"/>
  <c r="MJ512" i="29" s="1" a="1"/>
  <c r="MJ512" i="29" s="1"/>
  <c r="K193" i="29"/>
  <c r="DF512" i="29" s="1" a="1"/>
  <c r="DF512" i="29" s="1"/>
  <c r="DF625" i="29" s="1"/>
  <c r="K130" i="29"/>
  <c r="AU512" i="29" s="1" a="1"/>
  <c r="AU512" i="29" s="1"/>
  <c r="AU562" i="29" s="1"/>
  <c r="K151" i="29"/>
  <c r="BP512" i="29" s="1" a="1"/>
  <c r="BP512" i="29" s="1"/>
  <c r="BP583" i="29" s="1"/>
  <c r="K109" i="29"/>
  <c r="Z512" i="29" s="1" a="1"/>
  <c r="Z512" i="29" s="1"/>
  <c r="Z541" i="29" s="1"/>
  <c r="K102" i="29"/>
  <c r="S512" i="29" s="1" a="1"/>
  <c r="S512" i="29" s="1"/>
  <c r="S534" i="29" s="1"/>
  <c r="K172" i="29"/>
  <c r="CK512" i="29" s="1" a="1"/>
  <c r="CK512" i="29" s="1"/>
  <c r="CK604" i="29" s="1"/>
  <c r="K410" i="29"/>
  <c r="LO512" i="29" s="1" a="1"/>
  <c r="LO512" i="29" s="1"/>
  <c r="K228" i="29"/>
  <c r="EO512" i="29" s="1" a="1"/>
  <c r="EO512" i="29" s="1"/>
  <c r="EO660" i="29" s="1"/>
  <c r="K221" i="29"/>
  <c r="EH512" i="29" s="1" a="1"/>
  <c r="EH512" i="29" s="1"/>
  <c r="EH653" i="29" s="1"/>
  <c r="K88" i="29"/>
  <c r="E512" i="29" s="1" a="1"/>
  <c r="E512" i="29" s="1"/>
  <c r="E520" i="29" s="1"/>
  <c r="K494" i="29"/>
  <c r="OU512" i="29" s="1" a="1"/>
  <c r="OU512" i="29" s="1"/>
  <c r="K326" i="29"/>
  <c r="II512" i="29" s="1" a="1"/>
  <c r="II512" i="29" s="1"/>
  <c r="K382" i="29"/>
  <c r="KM512" i="29" s="1" a="1"/>
  <c r="KM512" i="29" s="1"/>
  <c r="K452" i="29"/>
  <c r="NE512" i="29" s="1" a="1"/>
  <c r="NE512" i="29" s="1"/>
  <c r="K158" i="29"/>
  <c r="BW512" i="29" s="1" a="1"/>
  <c r="BW512" i="29" s="1"/>
  <c r="BW590" i="29" s="1"/>
  <c r="K200" i="29"/>
  <c r="DM512" i="29" s="1" a="1"/>
  <c r="DM512" i="29" s="1"/>
  <c r="DM632" i="29" s="1"/>
  <c r="K95" i="29"/>
  <c r="L512" i="29" s="1" a="1"/>
  <c r="L512" i="29" s="1"/>
  <c r="L527" i="29" s="1"/>
  <c r="K340" i="29"/>
  <c r="IW512" i="29" s="1" a="1"/>
  <c r="IW512" i="29" s="1"/>
  <c r="K179" i="29"/>
  <c r="CR512" i="29" s="1" a="1"/>
  <c r="CR512" i="29" s="1"/>
  <c r="CR611" i="29" s="1"/>
  <c r="K466" i="29"/>
  <c r="NS512" i="29" s="1" a="1"/>
  <c r="NS512" i="29" s="1"/>
  <c r="K270" i="29"/>
  <c r="GE512" i="29" s="1" a="1"/>
  <c r="GE512" i="29" s="1"/>
  <c r="K501" i="29"/>
  <c r="J501" i="29" s="1"/>
  <c r="K473" i="29"/>
  <c r="NZ512" i="29" s="1" a="1"/>
  <c r="NZ512" i="29" s="1"/>
  <c r="K424" i="29"/>
  <c r="MC512" i="29" s="1" a="1"/>
  <c r="MC512" i="29" s="1"/>
  <c r="K480" i="29"/>
  <c r="OG512" i="29" s="1" a="1"/>
  <c r="OG512" i="29" s="1"/>
  <c r="K333" i="29"/>
  <c r="IP512" i="29" s="1" a="1"/>
  <c r="IP512" i="29" s="1"/>
  <c r="K319" i="29"/>
  <c r="IB512" i="29" s="1" a="1"/>
  <c r="IB512" i="29" s="1"/>
  <c r="K214" i="29"/>
  <c r="EA512" i="29" s="1" a="1"/>
  <c r="EA512" i="29" s="1"/>
  <c r="EA646" i="29" s="1"/>
  <c r="K207" i="29"/>
  <c r="DT512" i="29" s="1" a="1"/>
  <c r="DT512" i="29" s="1"/>
  <c r="DT639" i="29" s="1"/>
  <c r="K375" i="29"/>
  <c r="KF512" i="29" s="1" a="1"/>
  <c r="KF512" i="29" s="1"/>
  <c r="K284" i="29"/>
  <c r="GS512" i="29" s="1" a="1"/>
  <c r="GS512" i="29" s="1"/>
  <c r="K123" i="29"/>
  <c r="AN512" i="29" s="1" a="1"/>
  <c r="AN512" i="29" s="1"/>
  <c r="AN555" i="29" s="1"/>
  <c r="K298" i="29"/>
  <c r="HG512" i="29" s="1" a="1"/>
  <c r="HG512" i="29" s="1"/>
  <c r="K396" i="29"/>
  <c r="LA512" i="29" s="1" a="1"/>
  <c r="LA512" i="29" s="1"/>
  <c r="K291" i="29"/>
  <c r="GZ512" i="29" s="1" a="1"/>
  <c r="GZ512" i="29" s="1"/>
  <c r="K361" i="29"/>
  <c r="JR512" i="29" s="1" a="1"/>
  <c r="JR512" i="29" s="1"/>
  <c r="K277" i="29"/>
  <c r="GL512" i="29" s="1" a="1"/>
  <c r="GL512" i="29" s="1"/>
  <c r="K256" i="29"/>
  <c r="FQ512" i="29" s="1" a="1"/>
  <c r="FQ512" i="29" s="1"/>
  <c r="K235" i="29"/>
  <c r="EV512" i="29" s="1" a="1"/>
  <c r="EV512" i="29" s="1"/>
  <c r="EV667" i="29" s="1"/>
  <c r="K354" i="29"/>
  <c r="JK512" i="29" s="1" a="1"/>
  <c r="JK512" i="29" s="1"/>
  <c r="K312" i="29"/>
  <c r="HU512" i="29" s="1" a="1"/>
  <c r="HU512" i="29" s="1"/>
  <c r="K249" i="29"/>
  <c r="FJ512" i="29" s="1" a="1"/>
  <c r="FJ512" i="29" s="1"/>
  <c r="FJ681" i="29" s="1"/>
  <c r="K242" i="29"/>
  <c r="FC512" i="29" s="1" a="1"/>
  <c r="FC512" i="29" s="1"/>
  <c r="FC674" i="29" s="1"/>
  <c r="K116" i="29"/>
  <c r="AG512" i="29" s="1" a="1"/>
  <c r="AG512" i="29" s="1"/>
  <c r="AG548" i="29" s="1"/>
  <c r="K403" i="29"/>
  <c r="LH512" i="29" s="1" a="1"/>
  <c r="LH512" i="29" s="1"/>
  <c r="K137" i="29"/>
  <c r="BB512" i="29" s="1" a="1"/>
  <c r="BB512" i="29" s="1"/>
  <c r="BB569" i="29" s="1"/>
  <c r="K368" i="29"/>
  <c r="JY512" i="29" s="1" a="1"/>
  <c r="JY512" i="29" s="1"/>
  <c r="K445" i="29"/>
  <c r="MX512" i="29" s="1" a="1"/>
  <c r="MX512" i="29" s="1"/>
  <c r="K438" i="29"/>
  <c r="MQ512" i="29" s="1" a="1"/>
  <c r="MQ512" i="29" s="1"/>
  <c r="K305" i="29"/>
  <c r="HN512" i="29" s="1" a="1"/>
  <c r="HN512" i="29" s="1"/>
  <c r="K389" i="29"/>
  <c r="KT512" i="29" s="1" a="1"/>
  <c r="KT512" i="29" s="1"/>
  <c r="K459" i="29"/>
  <c r="NL512" i="29" s="1" a="1"/>
  <c r="NL512" i="29" s="1"/>
  <c r="K102" i="20"/>
  <c r="K396" i="20"/>
  <c r="K368" i="20"/>
  <c r="K410" i="20"/>
  <c r="K200" i="20"/>
  <c r="K333" i="20"/>
  <c r="K137" i="20"/>
  <c r="K480" i="20"/>
  <c r="K305" i="20"/>
  <c r="K144" i="20"/>
  <c r="K88" i="20"/>
  <c r="K298" i="20"/>
  <c r="K179" i="20"/>
  <c r="K403" i="20"/>
  <c r="K389" i="20"/>
  <c r="K172" i="20"/>
  <c r="K347" i="20"/>
  <c r="K340" i="20"/>
  <c r="K424" i="20"/>
  <c r="K291" i="20"/>
  <c r="K270" i="20"/>
  <c r="K431" i="20"/>
  <c r="K165" i="20"/>
  <c r="K312" i="20"/>
  <c r="K375" i="20"/>
  <c r="K263" i="20"/>
  <c r="K116" i="20"/>
  <c r="K452" i="20"/>
  <c r="K193" i="20"/>
  <c r="K382" i="20"/>
  <c r="K151" i="20"/>
  <c r="K256" i="20"/>
  <c r="K186" i="20"/>
  <c r="K207" i="20"/>
  <c r="K130" i="20"/>
  <c r="K487" i="20"/>
  <c r="K473" i="20"/>
  <c r="K417" i="20"/>
  <c r="K319" i="20"/>
  <c r="K221" i="20"/>
  <c r="K466" i="20"/>
  <c r="K438" i="20"/>
  <c r="K242" i="20"/>
  <c r="K501" i="20"/>
  <c r="K158" i="20"/>
  <c r="K95" i="20"/>
  <c r="K459" i="20"/>
  <c r="K445" i="20"/>
  <c r="K249" i="20"/>
  <c r="K361" i="20"/>
  <c r="K235" i="20"/>
  <c r="K109" i="20"/>
  <c r="K277" i="20"/>
  <c r="K354" i="20"/>
  <c r="K228" i="20"/>
  <c r="K214" i="20"/>
  <c r="K494" i="20"/>
  <c r="K284" i="20"/>
  <c r="K326" i="20"/>
  <c r="K123" i="20"/>
  <c r="AD22" i="17"/>
  <c r="AD28" i="17"/>
  <c r="AD16" i="17"/>
  <c r="AI453" i="30"/>
  <c r="AP453" i="30" s="1"/>
  <c r="NF869" i="30" s="1" a="1"/>
  <c r="NF869" i="30" s="1"/>
  <c r="AQ118" i="30"/>
  <c r="AI870" i="30" s="1" a="1"/>
  <c r="AI870" i="30" s="1"/>
  <c r="AI906" i="30" s="1"/>
  <c r="AG229" i="30"/>
  <c r="AN229" i="30" s="1"/>
  <c r="EN869" i="30" s="1" a="1"/>
  <c r="EN869" i="30" s="1"/>
  <c r="EN1017" i="30" s="1"/>
  <c r="M427" i="31"/>
  <c r="ME515" i="31" s="1" a="1"/>
  <c r="ME515" i="31" s="1"/>
  <c r="K110" i="20"/>
  <c r="AK308" i="30"/>
  <c r="AR308" i="30" s="1"/>
  <c r="HQ871" i="30" s="1" a="1"/>
  <c r="HQ871" i="30" s="1"/>
  <c r="AQ475" i="30"/>
  <c r="OB870" i="30" s="1" a="1"/>
  <c r="OB870" i="30" s="1"/>
  <c r="AI446" i="30"/>
  <c r="AP446" i="30" s="1"/>
  <c r="MY869" i="30" s="1" a="1"/>
  <c r="MY869" i="30" s="1"/>
  <c r="M119" i="31"/>
  <c r="AI515" i="31" s="1" a="1"/>
  <c r="AI515" i="31" s="1"/>
  <c r="AI551" i="31" s="1"/>
  <c r="AI364" i="30"/>
  <c r="AP364" i="30" s="1"/>
  <c r="JS871" i="30" s="1" a="1"/>
  <c r="JS871" i="30" s="1"/>
  <c r="AK399" i="30"/>
  <c r="AR399" i="30" s="1"/>
  <c r="LD871" i="30" s="1" a="1"/>
  <c r="LD871" i="30" s="1"/>
  <c r="AI103" i="30"/>
  <c r="AP103" i="30" s="1"/>
  <c r="T869" i="30" s="1" a="1"/>
  <c r="T869" i="30" s="1"/>
  <c r="T891" i="30" s="1"/>
  <c r="AI215" i="30"/>
  <c r="AP215" i="30" s="1"/>
  <c r="EB869" i="30" s="1" a="1"/>
  <c r="EB869" i="30" s="1"/>
  <c r="EB1003" i="30" s="1"/>
  <c r="M476" i="30"/>
  <c r="OB515" i="30" s="1" a="1"/>
  <c r="OB515" i="30" s="1"/>
  <c r="M203" i="29"/>
  <c r="DO515" i="29" s="1" a="1"/>
  <c r="DO515" i="29" s="1"/>
  <c r="DO635" i="29" s="1"/>
  <c r="M105" i="30"/>
  <c r="U515" i="30" s="1" a="1"/>
  <c r="U515" i="30" s="1"/>
  <c r="U537" i="30" s="1"/>
  <c r="M168" i="29"/>
  <c r="CF515" i="29" s="1" a="1"/>
  <c r="CF515" i="29" s="1"/>
  <c r="CF600" i="29" s="1"/>
  <c r="AG271" i="30"/>
  <c r="AN271" i="30" s="1"/>
  <c r="GD869" i="30" s="1" a="1"/>
  <c r="GD869" i="30" s="1"/>
  <c r="L328" i="20"/>
  <c r="M252" i="30"/>
  <c r="FL515" i="30" s="1" a="1"/>
  <c r="FL515" i="30" s="1"/>
  <c r="FL684" i="30" s="1"/>
  <c r="K222" i="29"/>
  <c r="EH513" i="29" s="1" a="1"/>
  <c r="EH513" i="29" s="1"/>
  <c r="EH654" i="29" s="1"/>
  <c r="L482" i="29"/>
  <c r="OH514" i="29" s="1" a="1"/>
  <c r="OH514" i="29" s="1"/>
  <c r="K362" i="31"/>
  <c r="JR513" i="31" s="1" a="1"/>
  <c r="JR513" i="31" s="1"/>
  <c r="K397" i="31"/>
  <c r="LA513" i="31" s="1" a="1"/>
  <c r="LA513" i="31" s="1"/>
  <c r="AQ237" i="30"/>
  <c r="EX870" i="30" s="1" a="1"/>
  <c r="EX870" i="30" s="1"/>
  <c r="EX1025" i="30" s="1"/>
  <c r="M462" i="20"/>
  <c r="L461" i="20"/>
  <c r="K341" i="31"/>
  <c r="IW513" i="31" s="1" a="1"/>
  <c r="IW513" i="31" s="1"/>
  <c r="M140" i="30"/>
  <c r="BD515" i="30" s="1" a="1"/>
  <c r="BD515" i="30" s="1"/>
  <c r="BD572" i="30" s="1"/>
  <c r="L468" i="20"/>
  <c r="L300" i="29"/>
  <c r="HH514" i="29" s="1" a="1"/>
  <c r="HH514" i="29" s="1"/>
  <c r="L454" i="29"/>
  <c r="NF514" i="29" s="1" a="1"/>
  <c r="NF514" i="29" s="1"/>
  <c r="L286" i="29"/>
  <c r="GT514" i="29" s="1" a="1"/>
  <c r="GT514" i="29" s="1"/>
  <c r="AK350" i="30"/>
  <c r="AR350" i="30" s="1"/>
  <c r="JG871" i="30" s="1" a="1"/>
  <c r="JG871" i="30" s="1"/>
  <c r="L244" i="30"/>
  <c r="FD514" i="30" s="1" a="1"/>
  <c r="FD514" i="30" s="1"/>
  <c r="FD676" i="30" s="1"/>
  <c r="AQ419" i="30"/>
  <c r="LX870" i="30" s="1" a="1"/>
  <c r="LX870" i="30" s="1"/>
  <c r="AG292" i="30"/>
  <c r="AN292" i="30" s="1"/>
  <c r="GY869" i="30" s="1" a="1"/>
  <c r="GY869" i="30" s="1"/>
  <c r="M441" i="30"/>
  <c r="MS515" i="30" s="1" a="1"/>
  <c r="MS515" i="30" s="1"/>
  <c r="AH438" i="30"/>
  <c r="AQ433" i="30"/>
  <c r="ML870" i="30" s="1" a="1"/>
  <c r="ML870" i="30" s="1"/>
  <c r="M308" i="30"/>
  <c r="HP515" i="30" s="1" a="1"/>
  <c r="HP515" i="30" s="1"/>
  <c r="M343" i="30"/>
  <c r="IY515" i="30" s="1" a="1"/>
  <c r="IY515" i="30" s="1"/>
  <c r="M434" i="30"/>
  <c r="ML515" i="30" s="1" a="1"/>
  <c r="ML515" i="30" s="1"/>
  <c r="AH256" i="30"/>
  <c r="M266" i="31"/>
  <c r="FZ515" i="31" s="1" a="1"/>
  <c r="FZ515" i="31" s="1"/>
  <c r="K236" i="20"/>
  <c r="K257" i="31"/>
  <c r="FQ513" i="31" s="1" a="1"/>
  <c r="FQ513" i="31" s="1"/>
  <c r="M294" i="30"/>
  <c r="HB515" i="30" s="1" a="1"/>
  <c r="HB515" i="30" s="1"/>
  <c r="K474" i="30"/>
  <c r="NZ513" i="30" s="1" a="1"/>
  <c r="NZ513" i="30" s="1"/>
  <c r="K180" i="30"/>
  <c r="CR513" i="30" s="1" a="1"/>
  <c r="CR513" i="30" s="1"/>
  <c r="CR612" i="30" s="1"/>
  <c r="M504" i="31"/>
  <c r="AH153" i="30"/>
  <c r="AO153" i="30" s="1"/>
  <c r="BP870" i="30" s="1" a="1"/>
  <c r="BP870" i="30" s="1"/>
  <c r="BP941" i="30" s="1"/>
  <c r="L489" i="20"/>
  <c r="AI89" i="30"/>
  <c r="AP89" i="30" s="1"/>
  <c r="F869" i="30" s="1" a="1"/>
  <c r="F869" i="30" s="1"/>
  <c r="F877" i="30" s="1"/>
  <c r="AG201" i="30"/>
  <c r="AN201" i="30" s="1"/>
  <c r="DL869" i="30" s="1" a="1"/>
  <c r="DL869" i="30" s="1"/>
  <c r="DL989" i="30" s="1"/>
  <c r="AI313" i="30"/>
  <c r="AP313" i="30" s="1"/>
  <c r="HV869" i="30" s="1" a="1"/>
  <c r="HV869" i="30" s="1"/>
  <c r="L202" i="30"/>
  <c r="DN514" i="30" s="1" a="1"/>
  <c r="DN514" i="30" s="1"/>
  <c r="DN634" i="30" s="1"/>
  <c r="AK483" i="30"/>
  <c r="AR483" i="30" s="1"/>
  <c r="OJ871" i="30" s="1" a="1"/>
  <c r="OJ871" i="30" s="1"/>
  <c r="M147" i="29"/>
  <c r="BK515" i="29" s="1" a="1"/>
  <c r="BK515" i="29" s="1"/>
  <c r="BK579" i="29" s="1"/>
  <c r="K439" i="20"/>
  <c r="K145" i="30"/>
  <c r="BI513" i="30" s="1" a="1"/>
  <c r="BI513" i="30" s="1"/>
  <c r="BI577" i="30" s="1"/>
  <c r="K369" i="31"/>
  <c r="JY513" i="31" s="1" a="1"/>
  <c r="JY513" i="31" s="1"/>
  <c r="L272" i="31"/>
  <c r="GF514" i="31" s="1" a="1"/>
  <c r="GF514" i="31" s="1"/>
  <c r="K425" i="29"/>
  <c r="MC513" i="29" s="1" a="1"/>
  <c r="MC513" i="29" s="1"/>
  <c r="K236" i="31"/>
  <c r="EV513" i="31" s="1" a="1"/>
  <c r="EV513" i="31" s="1"/>
  <c r="EV668" i="31" s="1"/>
  <c r="L300" i="30"/>
  <c r="HH514" i="30" s="1" a="1"/>
  <c r="HH514" i="30" s="1"/>
  <c r="L489" i="30"/>
  <c r="OO514" i="30" s="1" a="1"/>
  <c r="OO514" i="30" s="1"/>
  <c r="L132" i="31"/>
  <c r="AV514" i="31" s="1" a="1"/>
  <c r="AV514" i="31" s="1"/>
  <c r="AV564" i="31" s="1"/>
  <c r="L496" i="29"/>
  <c r="OV514" i="29" s="1" a="1"/>
  <c r="OV514" i="29" s="1"/>
  <c r="K502" i="20"/>
  <c r="L377" i="20"/>
  <c r="L468" i="31"/>
  <c r="NT514" i="31" s="1" a="1"/>
  <c r="NT514" i="31" s="1"/>
  <c r="L419" i="29"/>
  <c r="LW514" i="29" s="1" a="1"/>
  <c r="LW514" i="29" s="1"/>
  <c r="M462" i="29"/>
  <c r="NN515" i="29" s="1" a="1"/>
  <c r="NN515" i="29" s="1"/>
  <c r="K299" i="30"/>
  <c r="HG513" i="30" s="1" a="1"/>
  <c r="HG513" i="30" s="1"/>
  <c r="L237" i="20"/>
  <c r="K453" i="31"/>
  <c r="NE513" i="31" s="1" a="1"/>
  <c r="NE513" i="31" s="1"/>
  <c r="L426" i="29"/>
  <c r="MD514" i="29" s="1" a="1"/>
  <c r="MD514" i="29" s="1"/>
  <c r="L97" i="29"/>
  <c r="M514" i="29" s="1" a="1"/>
  <c r="M514" i="29" s="1"/>
  <c r="M529" i="29" s="1"/>
  <c r="L174" i="29"/>
  <c r="CL514" i="29" s="1" a="1"/>
  <c r="CL514" i="29" s="1"/>
  <c r="CL606" i="29" s="1"/>
  <c r="K96" i="20"/>
  <c r="L202" i="20"/>
  <c r="L125" i="20"/>
  <c r="K376" i="20"/>
  <c r="K173" i="20"/>
  <c r="L223" i="20"/>
  <c r="L489" i="29"/>
  <c r="OO514" i="29" s="1" a="1"/>
  <c r="OO514" i="29" s="1"/>
  <c r="M406" i="31"/>
  <c r="LJ515" i="31" s="1" a="1"/>
  <c r="LJ515" i="31" s="1"/>
  <c r="M175" i="31"/>
  <c r="CM515" i="31" s="1" a="1"/>
  <c r="CM515" i="31" s="1"/>
  <c r="CM607" i="31" s="1"/>
  <c r="K194" i="30"/>
  <c r="DF513" i="30" s="1" a="1"/>
  <c r="DF513" i="30" s="1"/>
  <c r="DF626" i="30" s="1"/>
  <c r="M406" i="30"/>
  <c r="LJ515" i="30" s="1" a="1"/>
  <c r="LJ515" i="30" s="1"/>
  <c r="K488" i="30"/>
  <c r="ON513" i="30" s="1" a="1"/>
  <c r="ON513" i="30" s="1"/>
  <c r="M280" i="30"/>
  <c r="GN515" i="30" s="1" a="1"/>
  <c r="GN515" i="30" s="1"/>
  <c r="M350" i="20"/>
  <c r="M112" i="31"/>
  <c r="AB515" i="31" s="1" a="1"/>
  <c r="AB515" i="31" s="1"/>
  <c r="AB544" i="31" s="1"/>
  <c r="M224" i="29"/>
  <c r="EJ515" i="29" s="1" a="1"/>
  <c r="EJ515" i="29" s="1"/>
  <c r="EJ656" i="29" s="1"/>
  <c r="L377" i="29"/>
  <c r="KG514" i="29" s="1" a="1"/>
  <c r="KG514" i="29" s="1"/>
  <c r="K131" i="29"/>
  <c r="AU513" i="29" s="1" a="1"/>
  <c r="AU513" i="29" s="1"/>
  <c r="AU563" i="29" s="1"/>
  <c r="L160" i="30"/>
  <c r="BX514" i="30" s="1" a="1"/>
  <c r="BX514" i="30" s="1"/>
  <c r="BX592" i="30" s="1"/>
  <c r="M182" i="20"/>
  <c r="L391" i="20"/>
  <c r="M189" i="31"/>
  <c r="DA515" i="31" s="1" a="1"/>
  <c r="DA515" i="31" s="1"/>
  <c r="DA621" i="31" s="1"/>
  <c r="M238" i="29"/>
  <c r="EX515" i="29" s="1" a="1"/>
  <c r="EX515" i="29" s="1"/>
  <c r="EX670" i="29" s="1"/>
  <c r="K460" i="29"/>
  <c r="NL513" i="29" s="1" a="1"/>
  <c r="NL513" i="29" s="1"/>
  <c r="M336" i="30"/>
  <c r="IR515" i="30" s="1" a="1"/>
  <c r="IR515" i="30" s="1"/>
  <c r="L174" i="20"/>
  <c r="M126" i="30"/>
  <c r="AP515" i="30" s="1" a="1"/>
  <c r="AP515" i="30" s="1"/>
  <c r="AP558" i="30" s="1"/>
  <c r="M154" i="31"/>
  <c r="BR515" i="31" s="1" a="1"/>
  <c r="BR515" i="31" s="1"/>
  <c r="BR586" i="31" s="1"/>
  <c r="M378" i="31"/>
  <c r="KH515" i="31" s="1" a="1"/>
  <c r="KH515" i="31" s="1"/>
  <c r="K187" i="31"/>
  <c r="CY513" i="31" s="1" a="1"/>
  <c r="CY513" i="31" s="1"/>
  <c r="CY619" i="31" s="1"/>
  <c r="K397" i="30"/>
  <c r="LA513" i="30" s="1" a="1"/>
  <c r="LA513" i="30" s="1"/>
  <c r="M308" i="31"/>
  <c r="HP515" i="31" s="1" a="1"/>
  <c r="HP515" i="31" s="1"/>
  <c r="L188" i="29"/>
  <c r="CZ514" i="29" s="1" a="1"/>
  <c r="CZ514" i="29" s="1"/>
  <c r="CZ620" i="29" s="1"/>
  <c r="L216" i="29"/>
  <c r="EB514" i="29" s="1" a="1"/>
  <c r="EB514" i="29" s="1"/>
  <c r="EB648" i="29" s="1"/>
  <c r="L153" i="31"/>
  <c r="BQ514" i="31" s="1" a="1"/>
  <c r="BQ514" i="31" s="1"/>
  <c r="BQ585" i="31" s="1"/>
  <c r="K257" i="29"/>
  <c r="FQ513" i="29" s="1" a="1"/>
  <c r="FQ513" i="29" s="1"/>
  <c r="M385" i="29"/>
  <c r="KO515" i="29" s="1" a="1"/>
  <c r="KO515" i="29" s="1"/>
  <c r="L307" i="31"/>
  <c r="HO514" i="31" s="1" a="1"/>
  <c r="HO514" i="31" s="1"/>
  <c r="L447" i="20"/>
  <c r="L90" i="20"/>
  <c r="L111" i="30"/>
  <c r="AA514" i="30" s="1" a="1"/>
  <c r="AA514" i="30" s="1"/>
  <c r="AA543" i="30" s="1"/>
  <c r="M455" i="29"/>
  <c r="NG515" i="29" s="1" a="1"/>
  <c r="NG515" i="29" s="1"/>
  <c r="AK252" i="30"/>
  <c r="AR252" i="30" s="1"/>
  <c r="FM871" i="30" s="1" a="1"/>
  <c r="FM871" i="30" s="1"/>
  <c r="FM1040" i="30" s="1"/>
  <c r="F1333" i="30" s="1" a="1"/>
  <c r="F1333" i="30" s="1"/>
  <c r="K446" i="20"/>
  <c r="L363" i="20"/>
  <c r="K271" i="29"/>
  <c r="GE513" i="29" s="1" a="1"/>
  <c r="GE513" i="29" s="1"/>
  <c r="L258" i="29"/>
  <c r="FR514" i="29" s="1" a="1"/>
  <c r="FR514" i="29" s="1"/>
  <c r="K313" i="20"/>
  <c r="K383" i="20"/>
  <c r="K264" i="20"/>
  <c r="L335" i="20"/>
  <c r="AQ300" i="30"/>
  <c r="HI870" i="30" s="1" a="1"/>
  <c r="HI870" i="30" s="1"/>
  <c r="AH459" i="30"/>
  <c r="AK490" i="30"/>
  <c r="AR490" i="30" s="1"/>
  <c r="OQ871" i="30" s="1" a="1"/>
  <c r="OQ871" i="30" s="1"/>
  <c r="K278" i="20"/>
  <c r="AH160" i="30"/>
  <c r="AO160" i="30" s="1"/>
  <c r="BW870" i="30" s="1" a="1"/>
  <c r="BW870" i="30" s="1"/>
  <c r="BW948" i="30" s="1"/>
  <c r="M189" i="29"/>
  <c r="DA515" i="29" s="1" a="1"/>
  <c r="DA515" i="29" s="1"/>
  <c r="DA621" i="29" s="1"/>
  <c r="L118" i="30"/>
  <c r="AH514" i="30" s="1" a="1"/>
  <c r="AH514" i="30" s="1"/>
  <c r="AH550" i="30" s="1"/>
  <c r="K453" i="30"/>
  <c r="NE513" i="30" s="1" a="1"/>
  <c r="NE513" i="30" s="1"/>
  <c r="K89" i="20"/>
  <c r="L118" i="29"/>
  <c r="AH514" i="29" s="1" a="1"/>
  <c r="AH514" i="29" s="1"/>
  <c r="AH550" i="29" s="1"/>
  <c r="L90" i="29"/>
  <c r="F514" i="29" s="1" a="1"/>
  <c r="F514" i="29" s="1"/>
  <c r="F522" i="29" s="1"/>
  <c r="M504" i="29"/>
  <c r="M308" i="29"/>
  <c r="HP515" i="29" s="1" a="1"/>
  <c r="HP515" i="29" s="1"/>
  <c r="AH494" i="30"/>
  <c r="AQ139" i="30"/>
  <c r="BD870" i="30" s="1" a="1"/>
  <c r="BD870" i="30" s="1"/>
  <c r="BD927" i="30" s="1"/>
  <c r="K488" i="29"/>
  <c r="ON513" i="29" s="1" a="1"/>
  <c r="ON513" i="29" s="1"/>
  <c r="M273" i="31"/>
  <c r="GG515" i="31" s="1" a="1"/>
  <c r="GG515" i="31" s="1"/>
  <c r="L391" i="31"/>
  <c r="KU514" i="31" s="1" a="1"/>
  <c r="KU514" i="31" s="1"/>
  <c r="K208" i="20"/>
  <c r="L97" i="20"/>
  <c r="L167" i="30"/>
  <c r="CE514" i="30" s="1" a="1"/>
  <c r="CE514" i="30" s="1"/>
  <c r="CE599" i="30" s="1"/>
  <c r="M315" i="30"/>
  <c r="HW515" i="30" s="1" a="1"/>
  <c r="HW515" i="30" s="1"/>
  <c r="M98" i="30"/>
  <c r="N515" i="30" s="1" a="1"/>
  <c r="N515" i="30" s="1"/>
  <c r="N530" i="30" s="1"/>
  <c r="K222" i="30"/>
  <c r="EH513" i="30" s="1" a="1"/>
  <c r="EH513" i="30" s="1"/>
  <c r="EH654" i="30" s="1"/>
  <c r="M504" i="30"/>
  <c r="M357" i="20"/>
  <c r="M203" i="20"/>
  <c r="M427" i="30"/>
  <c r="ME515" i="30" s="1" a="1"/>
  <c r="ME515" i="30" s="1"/>
  <c r="K488" i="20"/>
  <c r="L342" i="31"/>
  <c r="IX514" i="31" s="1" a="1"/>
  <c r="IX514" i="31" s="1"/>
  <c r="K327" i="31"/>
  <c r="II513" i="31" s="1" a="1"/>
  <c r="II513" i="31" s="1"/>
  <c r="L356" i="29"/>
  <c r="JL514" i="29" s="1" a="1"/>
  <c r="JL514" i="29" s="1"/>
  <c r="L412" i="31"/>
  <c r="LP514" i="31" s="1" a="1"/>
  <c r="LP514" i="31" s="1"/>
  <c r="M392" i="29"/>
  <c r="KV515" i="29" s="1" a="1"/>
  <c r="KV515" i="29" s="1"/>
  <c r="M420" i="20"/>
  <c r="M224" i="31"/>
  <c r="EJ515" i="31" s="1" a="1"/>
  <c r="EJ515" i="31" s="1"/>
  <c r="EJ656" i="31" s="1"/>
  <c r="K278" i="29"/>
  <c r="GL513" i="29" s="1" a="1"/>
  <c r="GL513" i="29" s="1"/>
  <c r="K138" i="31"/>
  <c r="BB513" i="31" s="1" a="1"/>
  <c r="BB513" i="31" s="1"/>
  <c r="BB570" i="31" s="1"/>
  <c r="L167" i="29"/>
  <c r="CE514" i="29" s="1" a="1"/>
  <c r="CE514" i="29" s="1"/>
  <c r="CE599" i="29" s="1"/>
  <c r="M329" i="31"/>
  <c r="IK515" i="31" s="1" a="1"/>
  <c r="IK515" i="31" s="1"/>
  <c r="K236" i="29"/>
  <c r="EV513" i="29" s="1" a="1"/>
  <c r="EV513" i="29" s="1"/>
  <c r="EV668" i="29" s="1"/>
  <c r="M98" i="20"/>
  <c r="AK98" i="30"/>
  <c r="AR98" i="30" s="1"/>
  <c r="O871" i="30" s="1" a="1"/>
  <c r="O871" i="30" s="1"/>
  <c r="O886" i="30" s="1"/>
  <c r="F1245" i="30" s="1" a="1"/>
  <c r="F1245" i="30" s="1"/>
  <c r="M147" i="30"/>
  <c r="BK515" i="30" s="1" a="1"/>
  <c r="BK515" i="30" s="1"/>
  <c r="BK579" i="30" s="1"/>
  <c r="K404" i="30"/>
  <c r="LH513" i="30" s="1" a="1"/>
  <c r="LH513" i="30" s="1"/>
  <c r="M140" i="20"/>
  <c r="M105" i="29"/>
  <c r="U515" i="29" s="1" a="1"/>
  <c r="U515" i="29" s="1"/>
  <c r="U537" i="29" s="1"/>
  <c r="M378" i="30"/>
  <c r="KH515" i="30" s="1" a="1"/>
  <c r="KH515" i="30" s="1"/>
  <c r="M259" i="20"/>
  <c r="M231" i="31"/>
  <c r="EQ515" i="31" s="1" a="1"/>
  <c r="EQ515" i="31" s="1"/>
  <c r="EQ663" i="31" s="1"/>
  <c r="M455" i="20"/>
  <c r="K495" i="29"/>
  <c r="OU513" i="29" s="1" a="1"/>
  <c r="OU513" i="29" s="1"/>
  <c r="K145" i="29"/>
  <c r="BI513" i="29" s="1" a="1"/>
  <c r="BI513" i="29" s="1"/>
  <c r="BI577" i="29" s="1"/>
  <c r="M301" i="20"/>
  <c r="K117" i="29"/>
  <c r="AG513" i="29" s="1" a="1"/>
  <c r="AG513" i="29" s="1"/>
  <c r="AG549" i="29" s="1"/>
  <c r="M196" i="31"/>
  <c r="DH515" i="31" s="1" a="1"/>
  <c r="DH515" i="31" s="1"/>
  <c r="DH628" i="31" s="1"/>
  <c r="K432" i="30"/>
  <c r="MJ513" i="30" s="1" a="1"/>
  <c r="MJ513" i="30" s="1"/>
  <c r="K355" i="29"/>
  <c r="JK513" i="29" s="1" a="1"/>
  <c r="JK513" i="29" s="1"/>
  <c r="K502" i="30"/>
  <c r="M210" i="20"/>
  <c r="K229" i="30"/>
  <c r="EO513" i="30" s="1" a="1"/>
  <c r="EO513" i="30" s="1"/>
  <c r="EO661" i="30" s="1"/>
  <c r="K348" i="31"/>
  <c r="JD513" i="31" s="1" a="1"/>
  <c r="JD513" i="31" s="1"/>
  <c r="M364" i="20"/>
  <c r="AG187" i="30"/>
  <c r="AN187" i="30" s="1"/>
  <c r="CX869" i="30" s="1" a="1"/>
  <c r="CX869" i="30" s="1"/>
  <c r="CX975" i="30" s="1"/>
  <c r="AK469" i="30"/>
  <c r="AR469" i="30" s="1"/>
  <c r="NV871" i="30" s="1" a="1"/>
  <c r="NV871" i="30" s="1"/>
  <c r="L412" i="29"/>
  <c r="LP514" i="29" s="1" a="1"/>
  <c r="LP514" i="29" s="1"/>
  <c r="M273" i="20"/>
  <c r="M119" i="20"/>
  <c r="M245" i="31"/>
  <c r="FE515" i="31" s="1" a="1"/>
  <c r="FE515" i="31" s="1"/>
  <c r="FE677" i="31" s="1"/>
  <c r="M210" i="30"/>
  <c r="DV515" i="30" s="1" a="1"/>
  <c r="DV515" i="30" s="1"/>
  <c r="DV642" i="30" s="1"/>
  <c r="M315" i="29"/>
  <c r="HW515" i="29" s="1" a="1"/>
  <c r="HW515" i="29" s="1"/>
  <c r="AH384" i="30"/>
  <c r="AO384" i="30" s="1"/>
  <c r="KM870" i="30" s="1" a="1"/>
  <c r="KM870" i="30" s="1"/>
  <c r="L475" i="30"/>
  <c r="OA514" i="30" s="1" a="1"/>
  <c r="OA514" i="30" s="1"/>
  <c r="L209" i="29"/>
  <c r="DU514" i="29" s="1" a="1"/>
  <c r="DU514" i="29" s="1"/>
  <c r="DU641" i="29" s="1"/>
  <c r="L447" i="31"/>
  <c r="MY514" i="31" s="1" a="1"/>
  <c r="MY514" i="31" s="1"/>
  <c r="L391" i="30"/>
  <c r="KU514" i="30" s="1" a="1"/>
  <c r="KU514" i="30" s="1"/>
  <c r="M294" i="29"/>
  <c r="HB515" i="29" s="1" a="1"/>
  <c r="HB515" i="29" s="1"/>
  <c r="L174" i="31"/>
  <c r="CL514" i="31" s="1" a="1"/>
  <c r="CL514" i="31" s="1"/>
  <c r="CL606" i="31" s="1"/>
  <c r="K180" i="20"/>
  <c r="K208" i="31"/>
  <c r="DT513" i="31" s="1" a="1"/>
  <c r="DT513" i="31" s="1"/>
  <c r="DT640" i="31" s="1"/>
  <c r="K313" i="29"/>
  <c r="HU513" i="29" s="1" a="1"/>
  <c r="HU513" i="29" s="1"/>
  <c r="K152" i="29"/>
  <c r="BP513" i="29" s="1" a="1"/>
  <c r="BP513" i="29" s="1"/>
  <c r="BP584" i="29" s="1"/>
  <c r="M413" i="29"/>
  <c r="LQ515" i="29" s="1" a="1"/>
  <c r="LQ515" i="29" s="1"/>
  <c r="K250" i="20"/>
  <c r="K299" i="20"/>
  <c r="M91" i="29"/>
  <c r="G515" i="29" s="1" a="1"/>
  <c r="G515" i="29" s="1"/>
  <c r="G523" i="29" s="1"/>
  <c r="K348" i="20"/>
  <c r="K376" i="29"/>
  <c r="KF513" i="29" s="1" a="1"/>
  <c r="KF513" i="29" s="1"/>
  <c r="K404" i="20"/>
  <c r="K131" i="20"/>
  <c r="K502" i="29"/>
  <c r="AK133" i="30"/>
  <c r="AR133" i="30" s="1"/>
  <c r="AX871" i="30" s="1" a="1"/>
  <c r="AX871" i="30" s="1"/>
  <c r="AX921" i="30" s="1"/>
  <c r="F1265" i="30" s="1" a="1"/>
  <c r="F1265" i="30" s="1"/>
  <c r="AI243" i="30"/>
  <c r="AP243" i="30" s="1"/>
  <c r="FD869" i="30" s="1" a="1"/>
  <c r="FD869" i="30" s="1"/>
  <c r="FD1031" i="30" s="1"/>
  <c r="AQ356" i="30"/>
  <c r="JM870" i="30" s="1" a="1"/>
  <c r="JM870" i="30" s="1"/>
  <c r="L321" i="20"/>
  <c r="L461" i="31"/>
  <c r="NM514" i="31" s="1" a="1"/>
  <c r="NM514" i="31" s="1"/>
  <c r="L468" i="30"/>
  <c r="NT514" i="30" s="1" a="1"/>
  <c r="NT514" i="30" s="1"/>
  <c r="K369" i="20"/>
  <c r="L195" i="29"/>
  <c r="DG514" i="29" s="1" a="1"/>
  <c r="DG514" i="29" s="1"/>
  <c r="DG627" i="29" s="1"/>
  <c r="M441" i="29"/>
  <c r="MS515" i="29" s="1" a="1"/>
  <c r="MS515" i="29" s="1"/>
  <c r="L433" i="29"/>
  <c r="MK514" i="29" s="1" a="1"/>
  <c r="MK514" i="29" s="1"/>
  <c r="L195" i="30"/>
  <c r="DG514" i="30" s="1" a="1"/>
  <c r="DG514" i="30" s="1"/>
  <c r="DG627" i="30" s="1"/>
  <c r="L209" i="20"/>
  <c r="M364" i="29"/>
  <c r="JT515" i="29" s="1" a="1"/>
  <c r="JT515" i="29" s="1"/>
  <c r="AI266" i="30"/>
  <c r="AP266" i="30" s="1"/>
  <c r="FY871" i="30" s="1" a="1"/>
  <c r="FY871" i="30" s="1"/>
  <c r="AH370" i="30"/>
  <c r="AO370" i="30" s="1"/>
  <c r="JY870" i="30" s="1" a="1"/>
  <c r="JY870" i="30" s="1"/>
  <c r="K138" i="20"/>
  <c r="K369" i="29"/>
  <c r="JY513" i="29" s="1" a="1"/>
  <c r="JY513" i="29" s="1"/>
  <c r="K390" i="29"/>
  <c r="KT513" i="29" s="1" a="1"/>
  <c r="KT513" i="29" s="1"/>
  <c r="M371" i="20"/>
  <c r="M490" i="20"/>
  <c r="L293" i="31"/>
  <c r="HA514" i="31" s="1" a="1"/>
  <c r="HA514" i="31" s="1"/>
  <c r="L181" i="30"/>
  <c r="CS514" i="30" s="1" a="1"/>
  <c r="CS514" i="30" s="1"/>
  <c r="CS613" i="30" s="1"/>
  <c r="M350" i="29"/>
  <c r="JF515" i="29" s="1" a="1"/>
  <c r="JF515" i="29" s="1"/>
  <c r="L118" i="31"/>
  <c r="AH514" i="31" s="1" a="1"/>
  <c r="AH514" i="31" s="1"/>
  <c r="AH550" i="31" s="1"/>
  <c r="L167" i="31"/>
  <c r="CE514" i="31" s="1" a="1"/>
  <c r="CE514" i="31" s="1"/>
  <c r="CE599" i="31" s="1"/>
  <c r="L314" i="30"/>
  <c r="HV514" i="30" s="1" a="1"/>
  <c r="HV514" i="30" s="1"/>
  <c r="M490" i="31"/>
  <c r="OP515" i="31" s="1" a="1"/>
  <c r="OP515" i="31" s="1"/>
  <c r="M105" i="31"/>
  <c r="U515" i="31" s="1" a="1"/>
  <c r="U515" i="31" s="1"/>
  <c r="U537" i="31" s="1"/>
  <c r="K334" i="31"/>
  <c r="IP513" i="31" s="1" a="1"/>
  <c r="IP513" i="31" s="1"/>
  <c r="L363" i="30"/>
  <c r="JS514" i="30" s="1" a="1"/>
  <c r="JS514" i="30" s="1"/>
  <c r="K320" i="31"/>
  <c r="IB513" i="31" s="1" a="1"/>
  <c r="IB513" i="31" s="1"/>
  <c r="AK504" i="30"/>
  <c r="AR504" i="30" s="1"/>
  <c r="K334" i="30"/>
  <c r="IP513" i="30" s="1" a="1"/>
  <c r="IP513" i="30" s="1"/>
  <c r="M266" i="20"/>
  <c r="M112" i="29"/>
  <c r="AB515" i="29" s="1" a="1"/>
  <c r="AB515" i="29" s="1"/>
  <c r="AB544" i="29" s="1"/>
  <c r="K110" i="31"/>
  <c r="Z513" i="31" s="1" a="1"/>
  <c r="Z513" i="31" s="1"/>
  <c r="Z542" i="31" s="1"/>
  <c r="L482" i="30"/>
  <c r="OH514" i="30" s="1" a="1"/>
  <c r="OH514" i="30" s="1"/>
  <c r="M126" i="29"/>
  <c r="AP515" i="29" s="1" a="1"/>
  <c r="AP515" i="29" s="1"/>
  <c r="AP558" i="29" s="1"/>
  <c r="M357" i="31"/>
  <c r="JM515" i="31" s="1" a="1"/>
  <c r="JM515" i="31" s="1"/>
  <c r="K243" i="31"/>
  <c r="FC513" i="31" s="1" a="1"/>
  <c r="FC513" i="31" s="1"/>
  <c r="FC675" i="31" s="1"/>
  <c r="M504" i="20"/>
  <c r="K159" i="31"/>
  <c r="BW513" i="31" s="1" a="1"/>
  <c r="BW513" i="31" s="1"/>
  <c r="BW591" i="31" s="1"/>
  <c r="L146" i="31"/>
  <c r="BJ514" i="31" s="1" a="1"/>
  <c r="BJ514" i="31" s="1"/>
  <c r="BJ578" i="31" s="1"/>
  <c r="M434" i="20"/>
  <c r="M483" i="20"/>
  <c r="K446" i="29"/>
  <c r="MX513" i="29" s="1" a="1"/>
  <c r="MX513" i="29" s="1"/>
  <c r="L223" i="29"/>
  <c r="EI514" i="29" s="1" a="1"/>
  <c r="EI514" i="29" s="1"/>
  <c r="EI655" i="29" s="1"/>
  <c r="K180" i="31"/>
  <c r="CR513" i="31" s="1" a="1"/>
  <c r="CR513" i="31" s="1"/>
  <c r="CR612" i="31" s="1"/>
  <c r="K264" i="30"/>
  <c r="FX513" i="30" s="1" a="1"/>
  <c r="FX513" i="30" s="1"/>
  <c r="M154" i="30"/>
  <c r="BR515" i="30" s="1" a="1"/>
  <c r="BR515" i="30" s="1"/>
  <c r="BR586" i="30" s="1"/>
  <c r="L293" i="30"/>
  <c r="HA514" i="30" s="1" a="1"/>
  <c r="HA514" i="30" s="1"/>
  <c r="M203" i="30"/>
  <c r="DO515" i="30" s="1" a="1"/>
  <c r="DO515" i="30" s="1"/>
  <c r="DO635" i="30" s="1"/>
  <c r="M329" i="30"/>
  <c r="IK515" i="30" s="1" a="1"/>
  <c r="IK515" i="30" s="1"/>
  <c r="M308" i="20"/>
  <c r="K299" i="31"/>
  <c r="HG513" i="31" s="1" a="1"/>
  <c r="HG513" i="31" s="1"/>
  <c r="K341" i="20"/>
  <c r="M224" i="30"/>
  <c r="EJ515" i="30" s="1" a="1"/>
  <c r="EJ515" i="30" s="1"/>
  <c r="EJ656" i="30" s="1"/>
  <c r="M392" i="20"/>
  <c r="AI208" i="30"/>
  <c r="AP208" i="30" s="1"/>
  <c r="DU869" i="30" s="1" a="1"/>
  <c r="DU869" i="30" s="1"/>
  <c r="DU996" i="30" s="1"/>
  <c r="M357" i="30"/>
  <c r="JM515" i="30" s="1" a="1"/>
  <c r="JM515" i="30" s="1"/>
  <c r="L349" i="31"/>
  <c r="JE514" i="31" s="1" a="1"/>
  <c r="JE514" i="31" s="1"/>
  <c r="M175" i="20"/>
  <c r="M490" i="29"/>
  <c r="OP515" i="29" s="1" a="1"/>
  <c r="OP515" i="29" s="1"/>
  <c r="L461" i="29"/>
  <c r="NM514" i="29" s="1" a="1"/>
  <c r="NM514" i="29" s="1"/>
  <c r="L251" i="29"/>
  <c r="FK514" i="29" s="1" a="1"/>
  <c r="FK514" i="29" s="1"/>
  <c r="FK683" i="29" s="1"/>
  <c r="L426" i="31"/>
  <c r="MD514" i="31" s="1" a="1"/>
  <c r="MD514" i="31" s="1"/>
  <c r="K131" i="31"/>
  <c r="AU513" i="31" s="1" a="1"/>
  <c r="AU513" i="31" s="1"/>
  <c r="AU563" i="31" s="1"/>
  <c r="K236" i="30"/>
  <c r="EV513" i="30" s="1" a="1"/>
  <c r="EV513" i="30" s="1"/>
  <c r="EV668" i="30" s="1"/>
  <c r="L370" i="20"/>
  <c r="M259" i="31"/>
  <c r="FS515" i="31" s="1" a="1"/>
  <c r="FS515" i="31" s="1"/>
  <c r="L426" i="30"/>
  <c r="MD514" i="30" s="1" a="1"/>
  <c r="MD514" i="30" s="1"/>
  <c r="L265" i="30"/>
  <c r="FY514" i="30" s="1" a="1"/>
  <c r="FY514" i="30" s="1"/>
  <c r="K215" i="30"/>
  <c r="EA513" i="30" s="1" a="1"/>
  <c r="EA513" i="30" s="1"/>
  <c r="EA647" i="30" s="1"/>
  <c r="L160" i="20"/>
  <c r="L356" i="20"/>
  <c r="L153" i="29"/>
  <c r="BQ514" i="29" s="1" a="1"/>
  <c r="BQ514" i="29" s="1"/>
  <c r="BQ585" i="29" s="1"/>
  <c r="L454" i="31"/>
  <c r="NF514" i="31" s="1" a="1"/>
  <c r="NF514" i="31" s="1"/>
  <c r="AQ181" i="30"/>
  <c r="CT870" i="30" s="1" a="1"/>
  <c r="CT870" i="30" s="1"/>
  <c r="CT969" i="30" s="1"/>
  <c r="M231" i="29"/>
  <c r="EQ515" i="29" s="1" a="1"/>
  <c r="EQ515" i="29" s="1"/>
  <c r="EQ663" i="29" s="1"/>
  <c r="K166" i="29"/>
  <c r="CD513" i="29" s="1" a="1"/>
  <c r="CD513" i="29" s="1"/>
  <c r="CD598" i="29" s="1"/>
  <c r="M364" i="31"/>
  <c r="JT515" i="31" s="1" a="1"/>
  <c r="JT515" i="31" s="1"/>
  <c r="M280" i="31"/>
  <c r="GN515" i="31" s="1" a="1"/>
  <c r="GN515" i="31" s="1"/>
  <c r="K285" i="31"/>
  <c r="GS513" i="31" s="1" a="1"/>
  <c r="GS513" i="31" s="1"/>
  <c r="K453" i="29"/>
  <c r="NE513" i="29" s="1" a="1"/>
  <c r="NE513" i="29" s="1"/>
  <c r="M322" i="31"/>
  <c r="ID515" i="31" s="1" a="1"/>
  <c r="ID515" i="31" s="1"/>
  <c r="K418" i="31"/>
  <c r="LV513" i="31" s="1" a="1"/>
  <c r="LV513" i="31" s="1"/>
  <c r="AH321" i="30"/>
  <c r="AO321" i="30" s="1"/>
  <c r="IB870" i="30" s="1" a="1"/>
  <c r="IB870" i="30" s="1"/>
  <c r="AI425" i="30"/>
  <c r="AP425" i="30" s="1"/>
  <c r="MD869" i="30" s="1" a="1"/>
  <c r="MD869" i="30" s="1"/>
  <c r="AI413" i="30"/>
  <c r="AP413" i="30" s="1"/>
  <c r="LP871" i="30" s="1" a="1"/>
  <c r="LP871" i="30" s="1"/>
  <c r="L279" i="29"/>
  <c r="GM514" i="29" s="1" a="1"/>
  <c r="GM514" i="29" s="1"/>
  <c r="M399" i="29"/>
  <c r="LC515" i="29" s="1" a="1"/>
  <c r="LC515" i="29" s="1"/>
  <c r="K320" i="29"/>
  <c r="IB513" i="29" s="1" a="1"/>
  <c r="IB513" i="29" s="1"/>
  <c r="M161" i="31"/>
  <c r="BY515" i="31" s="1" a="1"/>
  <c r="BY515" i="31" s="1"/>
  <c r="BY593" i="31" s="1"/>
  <c r="M147" i="31"/>
  <c r="BK515" i="31" s="1" a="1"/>
  <c r="BK515" i="31" s="1"/>
  <c r="BK579" i="31" s="1"/>
  <c r="M182" i="30"/>
  <c r="CT515" i="30" s="1" a="1"/>
  <c r="CT515" i="30" s="1"/>
  <c r="CT614" i="30" s="1"/>
  <c r="K439" i="30"/>
  <c r="MQ513" i="30" s="1" a="1"/>
  <c r="MQ513" i="30" s="1"/>
  <c r="K425" i="20"/>
  <c r="L181" i="29"/>
  <c r="CS514" i="29" s="1" a="1"/>
  <c r="CS514" i="29" s="1"/>
  <c r="CS613" i="29" s="1"/>
  <c r="M210" i="29"/>
  <c r="DV515" i="29" s="1" a="1"/>
  <c r="DV515" i="29" s="1"/>
  <c r="DV642" i="29" s="1"/>
  <c r="L377" i="31"/>
  <c r="KG514" i="31" s="1" a="1"/>
  <c r="KG514" i="31" s="1"/>
  <c r="M462" i="30"/>
  <c r="NN515" i="30" s="1" a="1"/>
  <c r="NN515" i="30" s="1"/>
  <c r="M273" i="29"/>
  <c r="GG515" i="29" s="1" a="1"/>
  <c r="GG515" i="29" s="1"/>
  <c r="L293" i="29"/>
  <c r="HA514" i="29" s="1" a="1"/>
  <c r="HA514" i="29" s="1"/>
  <c r="M112" i="30"/>
  <c r="AB515" i="30" s="1" a="1"/>
  <c r="AB515" i="30" s="1"/>
  <c r="AB544" i="30" s="1"/>
  <c r="K418" i="30"/>
  <c r="LV513" i="30" s="1" a="1"/>
  <c r="LV513" i="30" s="1"/>
  <c r="M266" i="29"/>
  <c r="FZ515" i="29" s="1" a="1"/>
  <c r="FZ515" i="29" s="1"/>
  <c r="M357" i="29"/>
  <c r="JM515" i="29" s="1" a="1"/>
  <c r="JM515" i="29" s="1"/>
  <c r="AH284" i="30"/>
  <c r="AK126" i="30"/>
  <c r="AR126" i="30" s="1"/>
  <c r="AQ871" i="30" s="1" a="1"/>
  <c r="AQ871" i="30" s="1"/>
  <c r="AQ914" i="30" s="1"/>
  <c r="F1261" i="30" s="1" a="1"/>
  <c r="F1261" i="30" s="1"/>
  <c r="M175" i="29"/>
  <c r="CM515" i="29" s="1" a="1"/>
  <c r="CM515" i="29" s="1"/>
  <c r="CM607" i="29" s="1"/>
  <c r="K411" i="29"/>
  <c r="LO513" i="29" s="1" a="1"/>
  <c r="LO513" i="29" s="1"/>
  <c r="M392" i="31"/>
  <c r="KV515" i="31" s="1" a="1"/>
  <c r="KV515" i="31" s="1"/>
  <c r="M469" i="31"/>
  <c r="NU515" i="31" s="1" a="1"/>
  <c r="NU515" i="31" s="1"/>
  <c r="M168" i="30"/>
  <c r="CF515" i="30" s="1" a="1"/>
  <c r="CF515" i="30" s="1"/>
  <c r="CF600" i="30" s="1"/>
  <c r="M217" i="20"/>
  <c r="M420" i="29"/>
  <c r="LX515" i="29" s="1" a="1"/>
  <c r="LX515" i="29" s="1"/>
  <c r="M161" i="29"/>
  <c r="BY515" i="29" s="1" a="1"/>
  <c r="BY515" i="29" s="1"/>
  <c r="BY593" i="29" s="1"/>
  <c r="K250" i="29"/>
  <c r="FJ513" i="29" s="1" a="1"/>
  <c r="FJ513" i="29" s="1"/>
  <c r="FJ682" i="29" s="1"/>
  <c r="M343" i="31"/>
  <c r="IY515" i="31" s="1" a="1"/>
  <c r="IY515" i="31" s="1"/>
  <c r="K348" i="30"/>
  <c r="JD513" i="30" s="1" a="1"/>
  <c r="JD513" i="30" s="1"/>
  <c r="M238" i="30"/>
  <c r="EX515" i="30" s="1" a="1"/>
  <c r="EX515" i="30" s="1"/>
  <c r="EX670" i="30" s="1"/>
  <c r="K124" i="30"/>
  <c r="AN513" i="30" s="1" a="1"/>
  <c r="AN513" i="30" s="1"/>
  <c r="AN556" i="30" s="1"/>
  <c r="M161" i="30"/>
  <c r="BY515" i="30" s="1" a="1"/>
  <c r="BY515" i="30" s="1"/>
  <c r="BY593" i="30" s="1"/>
  <c r="M91" i="30"/>
  <c r="G515" i="30" s="1" a="1"/>
  <c r="G515" i="30" s="1"/>
  <c r="G523" i="30" s="1"/>
  <c r="M238" i="20"/>
  <c r="K145" i="31"/>
  <c r="BI513" i="31" s="1" a="1"/>
  <c r="BI513" i="31" s="1"/>
  <c r="BI577" i="31" s="1"/>
  <c r="L321" i="30"/>
  <c r="IC514" i="30" s="1" a="1"/>
  <c r="IC514" i="30" s="1"/>
  <c r="M329" i="20"/>
  <c r="M476" i="20"/>
  <c r="K180" i="29"/>
  <c r="CR513" i="29" s="1" a="1"/>
  <c r="CR513" i="29" s="1"/>
  <c r="CR612" i="29" s="1"/>
  <c r="K250" i="31"/>
  <c r="FJ513" i="31" s="1" a="1"/>
  <c r="FJ513" i="31" s="1"/>
  <c r="FJ682" i="31" s="1"/>
  <c r="M182" i="31"/>
  <c r="CT515" i="31" s="1" a="1"/>
  <c r="CT515" i="31" s="1"/>
  <c r="CT614" i="31" s="1"/>
  <c r="M196" i="20"/>
  <c r="M168" i="20"/>
  <c r="K215" i="29"/>
  <c r="EA513" i="29" s="1" a="1"/>
  <c r="EA513" i="29" s="1"/>
  <c r="EA647" i="29" s="1"/>
  <c r="M91" i="31"/>
  <c r="G515" i="31" s="1" a="1"/>
  <c r="G515" i="31" s="1"/>
  <c r="G523" i="31" s="1"/>
  <c r="K285" i="30"/>
  <c r="GS513" i="30" s="1" a="1"/>
  <c r="GS513" i="30" s="1"/>
  <c r="L174" i="30"/>
  <c r="CL514" i="30" s="1" a="1"/>
  <c r="CL514" i="30" s="1"/>
  <c r="CL606" i="30" s="1"/>
  <c r="K460" i="30"/>
  <c r="NL513" i="30" s="1" a="1"/>
  <c r="NL513" i="30" s="1"/>
  <c r="L419" i="20"/>
  <c r="K159" i="20"/>
  <c r="L482" i="31"/>
  <c r="OH514" i="31" s="1" a="1"/>
  <c r="OH514" i="31" s="1"/>
  <c r="K306" i="29"/>
  <c r="HN513" i="29" s="1" a="1"/>
  <c r="HN513" i="29" s="1"/>
  <c r="AK112" i="30"/>
  <c r="AR112" i="30" s="1"/>
  <c r="AC871" i="30" s="1" a="1"/>
  <c r="AC871" i="30" s="1"/>
  <c r="AC900" i="30" s="1"/>
  <c r="F1253" i="30" s="1" a="1"/>
  <c r="F1253" i="30" s="1"/>
  <c r="M301" i="29"/>
  <c r="HI515" i="29" s="1" a="1"/>
  <c r="HI515" i="29" s="1"/>
  <c r="L391" i="29"/>
  <c r="KU514" i="29" s="1" a="1"/>
  <c r="KU514" i="29" s="1"/>
  <c r="M490" i="30"/>
  <c r="OP515" i="30" s="1" a="1"/>
  <c r="OP515" i="30" s="1"/>
  <c r="M259" i="30"/>
  <c r="FS515" i="30" s="1" a="1"/>
  <c r="FS515" i="30" s="1"/>
  <c r="M224" i="20"/>
  <c r="M301" i="30"/>
  <c r="HI515" i="30" s="1" a="1"/>
  <c r="HI515" i="30" s="1"/>
  <c r="K187" i="30"/>
  <c r="CY513" i="30" s="1" a="1"/>
  <c r="CY513" i="30" s="1"/>
  <c r="CY619" i="30" s="1"/>
  <c r="L265" i="31"/>
  <c r="FY514" i="31" s="1" a="1"/>
  <c r="FY514" i="31" s="1"/>
  <c r="L475" i="20"/>
  <c r="L230" i="29"/>
  <c r="EP514" i="29" s="1" a="1"/>
  <c r="EP514" i="29" s="1"/>
  <c r="EP662" i="29" s="1"/>
  <c r="M399" i="31"/>
  <c r="LC515" i="31" s="1" a="1"/>
  <c r="LC515" i="31" s="1"/>
  <c r="K313" i="30"/>
  <c r="HU513" i="30" s="1" a="1"/>
  <c r="HU513" i="30" s="1"/>
  <c r="K432" i="29"/>
  <c r="MJ513" i="29" s="1" a="1"/>
  <c r="MJ513" i="29" s="1"/>
  <c r="L188" i="31"/>
  <c r="CZ514" i="31" s="1" a="1"/>
  <c r="CZ514" i="31" s="1"/>
  <c r="CZ620" i="31" s="1"/>
  <c r="L90" i="31"/>
  <c r="F514" i="31" s="1" a="1"/>
  <c r="F514" i="31" s="1"/>
  <c r="F522" i="31" s="1"/>
  <c r="K89" i="29"/>
  <c r="E513" i="29" s="1" a="1"/>
  <c r="E513" i="29" s="1"/>
  <c r="E521" i="29" s="1"/>
  <c r="L181" i="20"/>
  <c r="L349" i="20"/>
  <c r="K285" i="20"/>
  <c r="M378" i="29"/>
  <c r="KH515" i="29" s="1" a="1"/>
  <c r="KH515" i="29" s="1"/>
  <c r="L209" i="31"/>
  <c r="DU514" i="31" s="1" a="1"/>
  <c r="DU514" i="31" s="1"/>
  <c r="DU641" i="31" s="1"/>
  <c r="K103" i="31"/>
  <c r="S513" i="31" s="1" a="1"/>
  <c r="S513" i="31" s="1"/>
  <c r="S535" i="31" s="1"/>
  <c r="K96" i="30"/>
  <c r="L513" i="30" s="1" a="1"/>
  <c r="L513" i="30" s="1"/>
  <c r="L528" i="30" s="1"/>
  <c r="K243" i="30"/>
  <c r="FC513" i="30" s="1" a="1"/>
  <c r="FC513" i="30" s="1"/>
  <c r="FC675" i="30" s="1"/>
  <c r="K292" i="20"/>
  <c r="K355" i="20"/>
  <c r="L405" i="20"/>
  <c r="L132" i="20"/>
  <c r="L314" i="29"/>
  <c r="HV514" i="29" s="1" a="1"/>
  <c r="HV514" i="29" s="1"/>
  <c r="L405" i="29"/>
  <c r="LI514" i="29" s="1" a="1"/>
  <c r="LI514" i="29" s="1"/>
  <c r="K285" i="29"/>
  <c r="GS513" i="29" s="1" a="1"/>
  <c r="GS513" i="29" s="1"/>
  <c r="K138" i="29"/>
  <c r="BB513" i="29" s="1" a="1"/>
  <c r="BB513" i="29" s="1"/>
  <c r="BB570" i="29" s="1"/>
  <c r="K439" i="31"/>
  <c r="MQ513" i="31" s="1" a="1"/>
  <c r="MQ513" i="31" s="1"/>
  <c r="M455" i="31"/>
  <c r="NG515" i="31" s="1" a="1"/>
  <c r="NG515" i="31" s="1"/>
  <c r="M371" i="29"/>
  <c r="KA515" i="29" s="1" a="1"/>
  <c r="KA515" i="29" s="1"/>
  <c r="K467" i="31"/>
  <c r="NS513" i="31" s="1" a="1"/>
  <c r="NS513" i="31" s="1"/>
  <c r="K271" i="20"/>
  <c r="K215" i="20"/>
  <c r="L475" i="29"/>
  <c r="OA514" i="29" s="1" a="1"/>
  <c r="OA514" i="29" s="1"/>
  <c r="L251" i="30"/>
  <c r="FK514" i="30" s="1" a="1"/>
  <c r="FK514" i="30" s="1"/>
  <c r="FK683" i="30" s="1"/>
  <c r="L363" i="31"/>
  <c r="JS514" i="31" s="1" a="1"/>
  <c r="JS514" i="31" s="1"/>
  <c r="L398" i="31"/>
  <c r="LB514" i="31" s="1" a="1"/>
  <c r="LB514" i="31" s="1"/>
  <c r="L258" i="30"/>
  <c r="FR514" i="30" s="1" a="1"/>
  <c r="FR514" i="30" s="1"/>
  <c r="L237" i="30"/>
  <c r="EW514" i="30" s="1" a="1"/>
  <c r="EW514" i="30" s="1"/>
  <c r="EW669" i="30" s="1"/>
  <c r="L496" i="20"/>
  <c r="L370" i="31"/>
  <c r="JZ514" i="31" s="1" a="1"/>
  <c r="JZ514" i="31" s="1"/>
  <c r="K467" i="20"/>
  <c r="L482" i="20"/>
  <c r="M336" i="29"/>
  <c r="IR515" i="29" s="1" a="1"/>
  <c r="IR515" i="29" s="1"/>
  <c r="L181" i="31"/>
  <c r="CS514" i="31" s="1" a="1"/>
  <c r="CS514" i="31" s="1"/>
  <c r="CS613" i="31" s="1"/>
  <c r="K208" i="29"/>
  <c r="DT513" i="29" s="1" a="1"/>
  <c r="DT513" i="29" s="1"/>
  <c r="DT640" i="29" s="1"/>
  <c r="L300" i="31"/>
  <c r="HH514" i="31" s="1" a="1"/>
  <c r="HH514" i="31" s="1"/>
  <c r="AK224" i="30"/>
  <c r="AR224" i="30" s="1"/>
  <c r="EK871" i="30" s="1" a="1"/>
  <c r="EK871" i="30" s="1"/>
  <c r="EK1012" i="30" s="1"/>
  <c r="F1317" i="30" s="1" a="1"/>
  <c r="F1317" i="30" s="1"/>
  <c r="L433" i="20"/>
  <c r="K152" i="30"/>
  <c r="BP513" i="30" s="1" a="1"/>
  <c r="BP513" i="30" s="1"/>
  <c r="BP584" i="30" s="1"/>
  <c r="K327" i="30"/>
  <c r="II513" i="30" s="1" a="1"/>
  <c r="II513" i="30" s="1"/>
  <c r="L104" i="30"/>
  <c r="T514" i="30" s="1" a="1"/>
  <c r="T514" i="30" s="1"/>
  <c r="T536" i="30" s="1"/>
  <c r="L251" i="20"/>
  <c r="K362" i="20"/>
  <c r="M385" i="31"/>
  <c r="KO515" i="31" s="1" a="1"/>
  <c r="KO515" i="31" s="1"/>
  <c r="L314" i="20"/>
  <c r="L286" i="20"/>
  <c r="L342" i="20"/>
  <c r="K215" i="31"/>
  <c r="EA513" i="31" s="1" a="1"/>
  <c r="EA513" i="31" s="1"/>
  <c r="EA647" i="31" s="1"/>
  <c r="M336" i="31"/>
  <c r="IR515" i="31" s="1" a="1"/>
  <c r="IR515" i="31" s="1"/>
  <c r="K362" i="29"/>
  <c r="JR513" i="29" s="1" a="1"/>
  <c r="JR513" i="29" s="1"/>
  <c r="L230" i="30"/>
  <c r="EP514" i="30" s="1" a="1"/>
  <c r="EP514" i="30" s="1"/>
  <c r="EP662" i="30" s="1"/>
  <c r="L146" i="30"/>
  <c r="BJ514" i="30" s="1" a="1"/>
  <c r="BJ514" i="30" s="1"/>
  <c r="BJ578" i="30" s="1"/>
  <c r="L265" i="20"/>
  <c r="M140" i="31"/>
  <c r="BD515" i="31" s="1" a="1"/>
  <c r="BD515" i="31" s="1"/>
  <c r="BD572" i="31" s="1"/>
  <c r="K376" i="30"/>
  <c r="KF513" i="30" s="1" a="1"/>
  <c r="KF513" i="30" s="1"/>
  <c r="K355" i="31"/>
  <c r="JK513" i="31" s="1" a="1"/>
  <c r="JK513" i="31" s="1"/>
  <c r="K271" i="30"/>
  <c r="GE513" i="30" s="1" a="1"/>
  <c r="GE513" i="30" s="1"/>
  <c r="K159" i="30"/>
  <c r="BW513" i="30" s="1" a="1"/>
  <c r="BW513" i="30" s="1"/>
  <c r="BW591" i="30" s="1"/>
  <c r="K453" i="20"/>
  <c r="K194" i="29"/>
  <c r="DF513" i="29" s="1" a="1"/>
  <c r="DF513" i="29" s="1"/>
  <c r="DF626" i="29" s="1"/>
  <c r="L342" i="29"/>
  <c r="IX514" i="29" s="1" a="1"/>
  <c r="IX514" i="29" s="1"/>
  <c r="K327" i="20"/>
  <c r="K432" i="20"/>
  <c r="K481" i="20"/>
  <c r="K194" i="20"/>
  <c r="L412" i="20"/>
  <c r="AH165" i="30"/>
  <c r="AG278" i="30"/>
  <c r="AN278" i="30" s="1"/>
  <c r="GK869" i="30" s="1" a="1"/>
  <c r="GK869" i="30" s="1"/>
  <c r="AH375" i="30"/>
  <c r="K187" i="29"/>
  <c r="CY513" i="29" s="1" a="1"/>
  <c r="CY513" i="29" s="1"/>
  <c r="CY619" i="29" s="1"/>
  <c r="K117" i="30"/>
  <c r="AG513" i="30" s="1" a="1"/>
  <c r="AG513" i="30" s="1"/>
  <c r="AG549" i="30" s="1"/>
  <c r="M399" i="30"/>
  <c r="LC515" i="30" s="1" a="1"/>
  <c r="LC515" i="30" s="1"/>
  <c r="K418" i="20"/>
  <c r="M91" i="20"/>
  <c r="K467" i="29"/>
  <c r="NS513" i="29" s="1" a="1"/>
  <c r="NS513" i="29" s="1"/>
  <c r="K446" i="31"/>
  <c r="MX513" i="31" s="1" a="1"/>
  <c r="MX513" i="31" s="1"/>
  <c r="L286" i="30"/>
  <c r="GT514" i="30" s="1" a="1"/>
  <c r="GT514" i="30" s="1"/>
  <c r="M392" i="30"/>
  <c r="KV515" i="30" s="1" a="1"/>
  <c r="KV515" i="30" s="1"/>
  <c r="L398" i="30"/>
  <c r="LB514" i="30" s="1" a="1"/>
  <c r="LB514" i="30" s="1"/>
  <c r="M455" i="30"/>
  <c r="NG515" i="30" s="1" a="1"/>
  <c r="NG515" i="30" s="1"/>
  <c r="L461" i="30"/>
  <c r="NM514" i="30" s="1" a="1"/>
  <c r="NM514" i="30" s="1"/>
  <c r="L146" i="20"/>
  <c r="M252" i="20"/>
  <c r="L300" i="20"/>
  <c r="M329" i="29"/>
  <c r="IK515" i="29" s="1" a="1"/>
  <c r="IK515" i="29" s="1"/>
  <c r="L272" i="29"/>
  <c r="GF514" i="29" s="1" a="1"/>
  <c r="GF514" i="29" s="1"/>
  <c r="K194" i="31"/>
  <c r="DF513" i="31" s="1" a="1"/>
  <c r="DF513" i="31" s="1"/>
  <c r="DF626" i="31" s="1"/>
  <c r="AB433" i="31"/>
  <c r="ML692" i="31" s="1" a="1"/>
  <c r="ML692" i="31" s="1"/>
  <c r="S433" i="31"/>
  <c r="Z433" i="31" s="1"/>
  <c r="MJ692" i="31" s="1" a="1"/>
  <c r="MJ692" i="31" s="1"/>
  <c r="V434" i="31"/>
  <c r="AC434" i="31" s="1"/>
  <c r="MM693" i="31" s="1" a="1"/>
  <c r="MM693" i="31" s="1"/>
  <c r="S431" i="31"/>
  <c r="T434" i="31"/>
  <c r="AA434" i="31" s="1"/>
  <c r="MK693" i="31" s="1" a="1"/>
  <c r="MK693" i="31" s="1"/>
  <c r="T432" i="31"/>
  <c r="AA432" i="31" s="1"/>
  <c r="MK691" i="31" s="1" a="1"/>
  <c r="MK691" i="31" s="1"/>
  <c r="R432" i="31"/>
  <c r="Y432" i="31" s="1"/>
  <c r="MI691" i="31" s="1" a="1"/>
  <c r="MI691" i="31" s="1"/>
  <c r="S405" i="31"/>
  <c r="Z405" i="31" s="1"/>
  <c r="LH692" i="31" s="1" a="1"/>
  <c r="LH692" i="31" s="1"/>
  <c r="T404" i="31"/>
  <c r="AA404" i="31" s="1"/>
  <c r="LI691" i="31" s="1" a="1"/>
  <c r="LI691" i="31" s="1"/>
  <c r="R404" i="31"/>
  <c r="Y404" i="31" s="1"/>
  <c r="LG691" i="31" s="1" a="1"/>
  <c r="LG691" i="31" s="1"/>
  <c r="V406" i="31"/>
  <c r="AC406" i="31" s="1"/>
  <c r="LK693" i="31" s="1" a="1"/>
  <c r="LK693" i="31" s="1"/>
  <c r="T406" i="31"/>
  <c r="AA406" i="31" s="1"/>
  <c r="LI693" i="31" s="1" a="1"/>
  <c r="LI693" i="31" s="1"/>
  <c r="AB405" i="31"/>
  <c r="LJ692" i="31" s="1" a="1"/>
  <c r="LJ692" i="31" s="1"/>
  <c r="S403" i="31"/>
  <c r="T126" i="31"/>
  <c r="AA126" i="31" s="1"/>
  <c r="AO693" i="31" s="1" a="1"/>
  <c r="AO693" i="31" s="1"/>
  <c r="AO736" i="31" s="1"/>
  <c r="S123" i="31"/>
  <c r="S125" i="31"/>
  <c r="Z125" i="31" s="1"/>
  <c r="AN692" i="31" s="1" a="1"/>
  <c r="AN692" i="31" s="1"/>
  <c r="AN735" i="31" s="1"/>
  <c r="AB125" i="31"/>
  <c r="AP692" i="31" s="1" a="1"/>
  <c r="AP692" i="31" s="1"/>
  <c r="AP735" i="31" s="1"/>
  <c r="R124" i="31"/>
  <c r="Y124" i="31" s="1"/>
  <c r="AM691" i="31" s="1" a="1"/>
  <c r="AM691" i="31" s="1"/>
  <c r="AM734" i="31" s="1"/>
  <c r="V126" i="31"/>
  <c r="AC126" i="31" s="1"/>
  <c r="AQ693" i="31" s="1" a="1"/>
  <c r="AQ693" i="31" s="1"/>
  <c r="AQ736" i="31" s="1"/>
  <c r="F1165" i="31" s="1" a="1"/>
  <c r="F1165" i="31" s="1"/>
  <c r="T124" i="31"/>
  <c r="AA124" i="31" s="1"/>
  <c r="AO691" i="31" s="1" a="1"/>
  <c r="AO691" i="31" s="1"/>
  <c r="AO734" i="31" s="1"/>
  <c r="AB104" i="31"/>
  <c r="U692" i="31" s="1" a="1"/>
  <c r="U692" i="31" s="1"/>
  <c r="U714" i="31" s="1"/>
  <c r="T105" i="31"/>
  <c r="AA105" i="31" s="1"/>
  <c r="T693" i="31" s="1" a="1"/>
  <c r="T693" i="31" s="1"/>
  <c r="T715" i="31" s="1"/>
  <c r="S102" i="31"/>
  <c r="S104" i="31"/>
  <c r="Z104" i="31" s="1"/>
  <c r="S692" i="31" s="1" a="1"/>
  <c r="S692" i="31" s="1"/>
  <c r="S714" i="31" s="1"/>
  <c r="T103" i="31"/>
  <c r="AA103" i="31" s="1"/>
  <c r="T691" i="31" s="1" a="1"/>
  <c r="T691" i="31" s="1"/>
  <c r="T713" i="31" s="1"/>
  <c r="R103" i="31"/>
  <c r="Y103" i="31" s="1"/>
  <c r="R691" i="31" s="1" a="1"/>
  <c r="R691" i="31" s="1"/>
  <c r="R713" i="31" s="1"/>
  <c r="V105" i="31"/>
  <c r="AC105" i="31" s="1"/>
  <c r="V693" i="31" s="1" a="1"/>
  <c r="V693" i="31" s="1"/>
  <c r="V715" i="31" s="1"/>
  <c r="F1153" i="31" s="1" a="1"/>
  <c r="F1153" i="31" s="1"/>
  <c r="AB195" i="31"/>
  <c r="DH692" i="31" s="1" a="1"/>
  <c r="DH692" i="31" s="1"/>
  <c r="DH805" i="31" s="1"/>
  <c r="V196" i="31"/>
  <c r="AC196" i="31" s="1"/>
  <c r="DI693" i="31" s="1" a="1"/>
  <c r="DI693" i="31" s="1"/>
  <c r="DI806" i="31" s="1"/>
  <c r="F1205" i="31" s="1" a="1"/>
  <c r="F1205" i="31" s="1"/>
  <c r="T196" i="31"/>
  <c r="AA196" i="31" s="1"/>
  <c r="DG693" i="31" s="1" a="1"/>
  <c r="DG693" i="31" s="1"/>
  <c r="DG806" i="31" s="1"/>
  <c r="S193" i="31"/>
  <c r="S195" i="31"/>
  <c r="Z195" i="31" s="1"/>
  <c r="DF692" i="31" s="1" a="1"/>
  <c r="DF692" i="31" s="1"/>
  <c r="DF805" i="31" s="1"/>
  <c r="R194" i="31"/>
  <c r="Y194" i="31" s="1"/>
  <c r="DE691" i="31" s="1" a="1"/>
  <c r="DE691" i="31" s="1"/>
  <c r="DE804" i="31" s="1"/>
  <c r="T194" i="31"/>
  <c r="AA194" i="31" s="1"/>
  <c r="DG691" i="31" s="1" a="1"/>
  <c r="DG691" i="31" s="1"/>
  <c r="DG804" i="31" s="1"/>
  <c r="T308" i="31"/>
  <c r="AA308" i="31" s="1"/>
  <c r="HO693" i="31" s="1" a="1"/>
  <c r="HO693" i="31" s="1"/>
  <c r="R306" i="31"/>
  <c r="Y306" i="31" s="1"/>
  <c r="HM691" i="31" s="1" a="1"/>
  <c r="HM691" i="31" s="1"/>
  <c r="T306" i="31"/>
  <c r="AA306" i="31" s="1"/>
  <c r="HO691" i="31" s="1" a="1"/>
  <c r="HO691" i="31" s="1"/>
  <c r="S307" i="31"/>
  <c r="Z307" i="31" s="1"/>
  <c r="HN692" i="31" s="1" a="1"/>
  <c r="HN692" i="31" s="1"/>
  <c r="AB307" i="31"/>
  <c r="HP692" i="31" s="1" a="1"/>
  <c r="HP692" i="31" s="1"/>
  <c r="S305" i="31"/>
  <c r="V308" i="31"/>
  <c r="AC308" i="31" s="1"/>
  <c r="HQ693" i="31" s="1" a="1"/>
  <c r="HQ693" i="31" s="1"/>
  <c r="AB419" i="31"/>
  <c r="LX692" i="31" s="1" a="1"/>
  <c r="LX692" i="31" s="1"/>
  <c r="T420" i="31"/>
  <c r="AA420" i="31" s="1"/>
  <c r="LW693" i="31" s="1" a="1"/>
  <c r="LW693" i="31" s="1"/>
  <c r="V420" i="31"/>
  <c r="AC420" i="31" s="1"/>
  <c r="LY693" i="31" s="1" a="1"/>
  <c r="LY693" i="31" s="1"/>
  <c r="T418" i="31"/>
  <c r="AA418" i="31" s="1"/>
  <c r="LW691" i="31" s="1" a="1"/>
  <c r="LW691" i="31" s="1"/>
  <c r="R418" i="31"/>
  <c r="Y418" i="31" s="1"/>
  <c r="LU691" i="31" s="1" a="1"/>
  <c r="LU691" i="31" s="1"/>
  <c r="S417" i="31"/>
  <c r="S419" i="31"/>
  <c r="Z419" i="31" s="1"/>
  <c r="LV692" i="31" s="1" a="1"/>
  <c r="LV692" i="31" s="1"/>
  <c r="L314" i="31"/>
  <c r="HV514" i="31" s="1" a="1"/>
  <c r="HV514" i="31" s="1"/>
  <c r="L202" i="31"/>
  <c r="DN514" i="31" s="1" a="1"/>
  <c r="DN514" i="31" s="1"/>
  <c r="DN634" i="31" s="1"/>
  <c r="K481" i="31"/>
  <c r="OG513" i="31" s="1" a="1"/>
  <c r="OG513" i="31" s="1"/>
  <c r="K306" i="30"/>
  <c r="HN513" i="30" s="1" a="1"/>
  <c r="HN513" i="30" s="1"/>
  <c r="K110" i="30"/>
  <c r="Z513" i="30" s="1" a="1"/>
  <c r="Z513" i="30" s="1"/>
  <c r="Z542" i="30" s="1"/>
  <c r="K411" i="30"/>
  <c r="LO513" i="30" s="1" a="1"/>
  <c r="LO513" i="30" s="1"/>
  <c r="M420" i="30"/>
  <c r="LX515" i="30" s="1" a="1"/>
  <c r="LX515" i="30" s="1"/>
  <c r="M245" i="20"/>
  <c r="L398" i="20"/>
  <c r="S151" i="29"/>
  <c r="V154" i="29"/>
  <c r="AC154" i="29" s="1"/>
  <c r="BS693" i="29" s="1" a="1"/>
  <c r="BS693" i="29" s="1"/>
  <c r="BS764" i="29" s="1"/>
  <c r="F1181" i="29" s="1" a="1"/>
  <c r="F1181" i="29" s="1"/>
  <c r="R152" i="29"/>
  <c r="Y152" i="29" s="1"/>
  <c r="BO691" i="29" s="1" a="1"/>
  <c r="BO691" i="29" s="1"/>
  <c r="BO762" i="29" s="1"/>
  <c r="T154" i="29"/>
  <c r="AA154" i="29" s="1"/>
  <c r="BQ693" i="29" s="1" a="1"/>
  <c r="BQ693" i="29" s="1"/>
  <c r="BQ764" i="29" s="1"/>
  <c r="S153" i="29"/>
  <c r="Z153" i="29" s="1"/>
  <c r="BP692" i="29" s="1" a="1"/>
  <c r="BP692" i="29" s="1"/>
  <c r="BP763" i="29" s="1"/>
  <c r="T152" i="29"/>
  <c r="AA152" i="29" s="1"/>
  <c r="BQ691" i="29" s="1" a="1"/>
  <c r="BQ691" i="29" s="1"/>
  <c r="BQ762" i="29" s="1"/>
  <c r="AB153" i="29"/>
  <c r="BR692" i="29" s="1" a="1"/>
  <c r="BR692" i="29" s="1"/>
  <c r="BR763" i="29" s="1"/>
  <c r="AB111" i="29"/>
  <c r="AB692" i="29" s="1" a="1"/>
  <c r="AB692" i="29" s="1"/>
  <c r="AB721" i="29" s="1"/>
  <c r="R110" i="29"/>
  <c r="Y110" i="29" s="1"/>
  <c r="Y691" i="29" s="1" a="1"/>
  <c r="Y691" i="29" s="1"/>
  <c r="Y720" i="29" s="1"/>
  <c r="S109" i="29"/>
  <c r="T110" i="29"/>
  <c r="AA110" i="29" s="1"/>
  <c r="AA691" i="29" s="1" a="1"/>
  <c r="AA691" i="29" s="1"/>
  <c r="AA720" i="29" s="1"/>
  <c r="S111" i="29"/>
  <c r="Z111" i="29" s="1"/>
  <c r="Z692" i="29" s="1" a="1"/>
  <c r="Z692" i="29" s="1"/>
  <c r="Z721" i="29" s="1"/>
  <c r="V112" i="29"/>
  <c r="AC112" i="29" s="1"/>
  <c r="AC693" i="29" s="1" a="1"/>
  <c r="AC693" i="29" s="1"/>
  <c r="AC722" i="29" s="1"/>
  <c r="F1157" i="29" s="1" a="1"/>
  <c r="F1157" i="29" s="1"/>
  <c r="T112" i="29"/>
  <c r="AA112" i="29" s="1"/>
  <c r="AA693" i="29" s="1" a="1"/>
  <c r="AA693" i="29" s="1"/>
  <c r="AA722" i="29" s="1"/>
  <c r="R201" i="29"/>
  <c r="Y201" i="29" s="1"/>
  <c r="DL691" i="29" s="1" a="1"/>
  <c r="DL691" i="29" s="1"/>
  <c r="DL811" i="29" s="1"/>
  <c r="S202" i="29"/>
  <c r="Z202" i="29" s="1"/>
  <c r="DM692" i="29" s="1" a="1"/>
  <c r="DM692" i="29" s="1"/>
  <c r="DM812" i="29" s="1"/>
  <c r="V203" i="29"/>
  <c r="AC203" i="29" s="1"/>
  <c r="DP693" i="29" s="1" a="1"/>
  <c r="DP693" i="29" s="1"/>
  <c r="DP813" i="29" s="1"/>
  <c r="F1209" i="29" s="1" a="1"/>
  <c r="F1209" i="29" s="1"/>
  <c r="T201" i="29"/>
  <c r="AA201" i="29" s="1"/>
  <c r="DN691" i="29" s="1" a="1"/>
  <c r="DN691" i="29" s="1"/>
  <c r="DN811" i="29" s="1"/>
  <c r="AB202" i="29"/>
  <c r="DO692" i="29" s="1" a="1"/>
  <c r="DO692" i="29" s="1"/>
  <c r="DO812" i="29" s="1"/>
  <c r="S200" i="29"/>
  <c r="T203" i="29"/>
  <c r="AA203" i="29" s="1"/>
  <c r="DN693" i="29" s="1" a="1"/>
  <c r="DN693" i="29" s="1"/>
  <c r="DN813" i="29" s="1"/>
  <c r="AB314" i="29"/>
  <c r="HW692" i="29" s="1" a="1"/>
  <c r="HW692" i="29" s="1"/>
  <c r="S312" i="29"/>
  <c r="R313" i="29"/>
  <c r="Y313" i="29" s="1"/>
  <c r="HT691" i="29" s="1" a="1"/>
  <c r="HT691" i="29" s="1"/>
  <c r="T313" i="29"/>
  <c r="AA313" i="29" s="1"/>
  <c r="HV691" i="29" s="1" a="1"/>
  <c r="HV691" i="29" s="1"/>
  <c r="S314" i="29"/>
  <c r="Z314" i="29" s="1"/>
  <c r="HU692" i="29" s="1" a="1"/>
  <c r="HU692" i="29" s="1"/>
  <c r="V315" i="29"/>
  <c r="AC315" i="29" s="1"/>
  <c r="HX693" i="29" s="1" a="1"/>
  <c r="HX693" i="29" s="1"/>
  <c r="T315" i="29"/>
  <c r="AA315" i="29" s="1"/>
  <c r="HV693" i="29" s="1" a="1"/>
  <c r="HV693" i="29" s="1"/>
  <c r="AB90" i="29"/>
  <c r="G692" i="29" s="1" a="1"/>
  <c r="G692" i="29" s="1"/>
  <c r="G700" i="29" s="1"/>
  <c r="R89" i="29"/>
  <c r="Y89" i="29" s="1"/>
  <c r="D691" i="29" s="1" a="1"/>
  <c r="D691" i="29" s="1"/>
  <c r="D699" i="29" s="1"/>
  <c r="T89" i="29"/>
  <c r="AA89" i="29" s="1"/>
  <c r="F691" i="29" s="1" a="1"/>
  <c r="F691" i="29" s="1"/>
  <c r="F699" i="29" s="1"/>
  <c r="V91" i="29"/>
  <c r="AC91" i="29" s="1"/>
  <c r="H693" i="29" s="1" a="1"/>
  <c r="H693" i="29" s="1"/>
  <c r="H701" i="29" s="1"/>
  <c r="F1145" i="29" s="1" a="1"/>
  <c r="F1145" i="29" s="1"/>
  <c r="S88" i="29"/>
  <c r="T91" i="29"/>
  <c r="AA91" i="29" s="1"/>
  <c r="F693" i="29" s="1" a="1"/>
  <c r="F693" i="29" s="1"/>
  <c r="F701" i="29" s="1"/>
  <c r="S90" i="29"/>
  <c r="Z90" i="29" s="1"/>
  <c r="E692" i="29" s="1" a="1"/>
  <c r="E692" i="29" s="1"/>
  <c r="E700" i="29" s="1"/>
  <c r="AB195" i="29"/>
  <c r="DH692" i="29" s="1" a="1"/>
  <c r="DH692" i="29" s="1"/>
  <c r="DH805" i="29" s="1"/>
  <c r="T194" i="29"/>
  <c r="AA194" i="29" s="1"/>
  <c r="DG691" i="29" s="1" a="1"/>
  <c r="DG691" i="29" s="1"/>
  <c r="DG804" i="29" s="1"/>
  <c r="R194" i="29"/>
  <c r="Y194" i="29" s="1"/>
  <c r="DE691" i="29" s="1" a="1"/>
  <c r="DE691" i="29" s="1"/>
  <c r="DE804" i="29" s="1"/>
  <c r="S195" i="29"/>
  <c r="Z195" i="29" s="1"/>
  <c r="DF692" i="29" s="1" a="1"/>
  <c r="DF692" i="29" s="1"/>
  <c r="DF805" i="29" s="1"/>
  <c r="S193" i="29"/>
  <c r="V196" i="29"/>
  <c r="AC196" i="29" s="1"/>
  <c r="DI693" i="29" s="1" a="1"/>
  <c r="DI693" i="29" s="1"/>
  <c r="DI806" i="29" s="1"/>
  <c r="F1205" i="29" s="1" a="1"/>
  <c r="F1205" i="29" s="1"/>
  <c r="T196" i="29"/>
  <c r="AA196" i="29" s="1"/>
  <c r="DG693" i="29" s="1" a="1"/>
  <c r="DG693" i="29" s="1"/>
  <c r="DG806" i="29" s="1"/>
  <c r="S307" i="29"/>
  <c r="Z307" i="29" s="1"/>
  <c r="HN692" i="29" s="1" a="1"/>
  <c r="HN692" i="29" s="1"/>
  <c r="T308" i="29"/>
  <c r="AA308" i="29" s="1"/>
  <c r="HO693" i="29" s="1" a="1"/>
  <c r="HO693" i="29" s="1"/>
  <c r="R306" i="29"/>
  <c r="Y306" i="29" s="1"/>
  <c r="HM691" i="29" s="1" a="1"/>
  <c r="HM691" i="29" s="1"/>
  <c r="S305" i="29"/>
  <c r="V308" i="29"/>
  <c r="AC308" i="29" s="1"/>
  <c r="HQ693" i="29" s="1" a="1"/>
  <c r="HQ693" i="29" s="1"/>
  <c r="AB307" i="29"/>
  <c r="HP692" i="29" s="1" a="1"/>
  <c r="HP692" i="29" s="1"/>
  <c r="T306" i="29"/>
  <c r="AA306" i="29" s="1"/>
  <c r="HO691" i="29" s="1" a="1"/>
  <c r="HO691" i="29" s="1"/>
  <c r="V189" i="29"/>
  <c r="AC189" i="29" s="1"/>
  <c r="DB693" i="29" s="1" a="1"/>
  <c r="DB693" i="29" s="1"/>
  <c r="DB799" i="29" s="1"/>
  <c r="F1201" i="29" s="1" a="1"/>
  <c r="F1201" i="29" s="1"/>
  <c r="R187" i="29"/>
  <c r="Y187" i="29" s="1"/>
  <c r="CX691" i="29" s="1" a="1"/>
  <c r="CX691" i="29" s="1"/>
  <c r="CX797" i="29" s="1"/>
  <c r="S188" i="29"/>
  <c r="Z188" i="29" s="1"/>
  <c r="CY692" i="29" s="1" a="1"/>
  <c r="CY692" i="29" s="1"/>
  <c r="CY798" i="29" s="1"/>
  <c r="T189" i="29"/>
  <c r="AA189" i="29" s="1"/>
  <c r="CZ693" i="29" s="1" a="1"/>
  <c r="CZ693" i="29" s="1"/>
  <c r="CZ799" i="29" s="1"/>
  <c r="S186" i="29"/>
  <c r="AB188" i="29"/>
  <c r="DA692" i="29" s="1" a="1"/>
  <c r="DA692" i="29" s="1"/>
  <c r="DA798" i="29" s="1"/>
  <c r="T187" i="29"/>
  <c r="AA187" i="29" s="1"/>
  <c r="CZ691" i="29" s="1" a="1"/>
  <c r="CZ691" i="29" s="1"/>
  <c r="CZ797" i="29" s="1"/>
  <c r="L489" i="31"/>
  <c r="OO514" i="31" s="1" a="1"/>
  <c r="OO514" i="31" s="1"/>
  <c r="M217" i="31"/>
  <c r="EC515" i="31" s="1" a="1"/>
  <c r="EC515" i="31" s="1"/>
  <c r="EC649" i="31" s="1"/>
  <c r="AB216" i="30"/>
  <c r="EC692" i="30" s="1" a="1"/>
  <c r="EC692" i="30" s="1"/>
  <c r="EC826" i="30" s="1"/>
  <c r="S216" i="30"/>
  <c r="Z216" i="30" s="1"/>
  <c r="EA692" i="30" s="1" a="1"/>
  <c r="EA692" i="30" s="1"/>
  <c r="EA826" i="30" s="1"/>
  <c r="S214" i="30"/>
  <c r="T215" i="30"/>
  <c r="AA215" i="30" s="1"/>
  <c r="EB691" i="30" s="1" a="1"/>
  <c r="EB691" i="30" s="1"/>
  <c r="EB825" i="30" s="1"/>
  <c r="T217" i="30"/>
  <c r="AA217" i="30" s="1"/>
  <c r="EB693" i="30" s="1" a="1"/>
  <c r="EB693" i="30" s="1"/>
  <c r="EB827" i="30" s="1"/>
  <c r="V217" i="30"/>
  <c r="AC217" i="30" s="1"/>
  <c r="ED693" i="30" s="1" a="1"/>
  <c r="ED693" i="30" s="1"/>
  <c r="ED827" i="30" s="1"/>
  <c r="F1217" i="30" s="1" a="1"/>
  <c r="F1217" i="30" s="1"/>
  <c r="R215" i="30"/>
  <c r="Y215" i="30" s="1"/>
  <c r="DZ691" i="30" s="1" a="1"/>
  <c r="DZ691" i="30" s="1"/>
  <c r="DZ825" i="30" s="1"/>
  <c r="AB328" i="30"/>
  <c r="IK692" i="30" s="1" a="1"/>
  <c r="IK692" i="30" s="1"/>
  <c r="S328" i="30"/>
  <c r="Z328" i="30" s="1"/>
  <c r="II692" i="30" s="1" a="1"/>
  <c r="II692" i="30" s="1"/>
  <c r="T329" i="30"/>
  <c r="AA329" i="30" s="1"/>
  <c r="IJ693" i="30" s="1" a="1"/>
  <c r="IJ693" i="30" s="1"/>
  <c r="S326" i="30"/>
  <c r="V329" i="30"/>
  <c r="AC329" i="30" s="1"/>
  <c r="IL693" i="30" s="1" a="1"/>
  <c r="IL693" i="30" s="1"/>
  <c r="T327" i="30"/>
  <c r="AA327" i="30" s="1"/>
  <c r="IJ691" i="30" s="1" a="1"/>
  <c r="IJ691" i="30" s="1"/>
  <c r="R327" i="30"/>
  <c r="Y327" i="30" s="1"/>
  <c r="IH691" i="30" s="1" a="1"/>
  <c r="IH691" i="30" s="1"/>
  <c r="AB398" i="30"/>
  <c r="LC692" i="30" s="1" a="1"/>
  <c r="LC692" i="30" s="1"/>
  <c r="T399" i="30"/>
  <c r="AA399" i="30" s="1"/>
  <c r="LB693" i="30" s="1" a="1"/>
  <c r="LB693" i="30" s="1"/>
  <c r="S396" i="30"/>
  <c r="S398" i="30"/>
  <c r="Z398" i="30" s="1"/>
  <c r="LA692" i="30" s="1" a="1"/>
  <c r="LA692" i="30" s="1"/>
  <c r="R397" i="30"/>
  <c r="Y397" i="30" s="1"/>
  <c r="KZ691" i="30" s="1" a="1"/>
  <c r="KZ691" i="30" s="1"/>
  <c r="T397" i="30"/>
  <c r="AA397" i="30" s="1"/>
  <c r="LB691" i="30" s="1" a="1"/>
  <c r="LB691" i="30" s="1"/>
  <c r="V399" i="30"/>
  <c r="AC399" i="30" s="1"/>
  <c r="LD693" i="30" s="1" a="1"/>
  <c r="LD693" i="30" s="1"/>
  <c r="V140" i="30"/>
  <c r="AC140" i="30" s="1"/>
  <c r="BE693" i="30" s="1" a="1"/>
  <c r="BE693" i="30" s="1"/>
  <c r="BE750" i="30" s="1"/>
  <c r="F1173" i="30" s="1" a="1"/>
  <c r="F1173" i="30" s="1"/>
  <c r="S139" i="30"/>
  <c r="Z139" i="30" s="1"/>
  <c r="BB692" i="30" s="1" a="1"/>
  <c r="BB692" i="30" s="1"/>
  <c r="BB749" i="30" s="1"/>
  <c r="T140" i="30"/>
  <c r="AA140" i="30" s="1"/>
  <c r="BC693" i="30" s="1" a="1"/>
  <c r="BC693" i="30" s="1"/>
  <c r="BC750" i="30" s="1"/>
  <c r="T138" i="30"/>
  <c r="AA138" i="30" s="1"/>
  <c r="BC691" i="30" s="1" a="1"/>
  <c r="BC691" i="30" s="1"/>
  <c r="BC748" i="30" s="1"/>
  <c r="R138" i="30"/>
  <c r="Y138" i="30" s="1"/>
  <c r="BA691" i="30" s="1" a="1"/>
  <c r="BA691" i="30" s="1"/>
  <c r="BA748" i="30" s="1"/>
  <c r="S137" i="30"/>
  <c r="AB139" i="30"/>
  <c r="BD692" i="30" s="1" a="1"/>
  <c r="BD692" i="30" s="1"/>
  <c r="BD749" i="30" s="1"/>
  <c r="V308" i="30"/>
  <c r="AC308" i="30" s="1"/>
  <c r="HQ693" i="30" s="1" a="1"/>
  <c r="HQ693" i="30" s="1"/>
  <c r="S307" i="30"/>
  <c r="Z307" i="30" s="1"/>
  <c r="HN692" i="30" s="1" a="1"/>
  <c r="HN692" i="30" s="1"/>
  <c r="S305" i="30"/>
  <c r="T306" i="30"/>
  <c r="AA306" i="30" s="1"/>
  <c r="HO691" i="30" s="1" a="1"/>
  <c r="HO691" i="30" s="1"/>
  <c r="T308" i="30"/>
  <c r="AA308" i="30" s="1"/>
  <c r="HO693" i="30" s="1" a="1"/>
  <c r="HO693" i="30" s="1"/>
  <c r="R306" i="30"/>
  <c r="Y306" i="30" s="1"/>
  <c r="HM691" i="30" s="1" a="1"/>
  <c r="HM691" i="30" s="1"/>
  <c r="AB307" i="30"/>
  <c r="HP692" i="30" s="1" a="1"/>
  <c r="HP692" i="30" s="1"/>
  <c r="V175" i="30"/>
  <c r="AC175" i="30" s="1"/>
  <c r="CN693" i="30" s="1" a="1"/>
  <c r="CN693" i="30" s="1"/>
  <c r="CN785" i="30" s="1"/>
  <c r="F1193" i="30" s="1" a="1"/>
  <c r="F1193" i="30" s="1"/>
  <c r="S174" i="30"/>
  <c r="Z174" i="30" s="1"/>
  <c r="CK692" i="30" s="1" a="1"/>
  <c r="CK692" i="30" s="1"/>
  <c r="CK784" i="30" s="1"/>
  <c r="S172" i="30"/>
  <c r="T173" i="30"/>
  <c r="AA173" i="30" s="1"/>
  <c r="CL691" i="30" s="1" a="1"/>
  <c r="CL691" i="30" s="1"/>
  <c r="CL783" i="30" s="1"/>
  <c r="AB174" i="30"/>
  <c r="CM692" i="30" s="1" a="1"/>
  <c r="CM692" i="30" s="1"/>
  <c r="CM784" i="30" s="1"/>
  <c r="T175" i="30"/>
  <c r="AA175" i="30" s="1"/>
  <c r="CL693" i="30" s="1" a="1"/>
  <c r="CL693" i="30" s="1"/>
  <c r="CL785" i="30" s="1"/>
  <c r="R173" i="30"/>
  <c r="Y173" i="30" s="1"/>
  <c r="CJ691" i="30" s="1" a="1"/>
  <c r="CJ691" i="30" s="1"/>
  <c r="CJ783" i="30" s="1"/>
  <c r="S263" i="30"/>
  <c r="AB265" i="30"/>
  <c r="FZ692" i="30" s="1" a="1"/>
  <c r="FZ692" i="30" s="1"/>
  <c r="V266" i="30"/>
  <c r="AC266" i="30" s="1"/>
  <c r="GA693" i="30" s="1" a="1"/>
  <c r="GA693" i="30" s="1"/>
  <c r="T266" i="30"/>
  <c r="AA266" i="30" s="1"/>
  <c r="FY693" i="30" s="1" a="1"/>
  <c r="FY693" i="30" s="1"/>
  <c r="S265" i="30"/>
  <c r="Z265" i="30" s="1"/>
  <c r="FX692" i="30" s="1" a="1"/>
  <c r="FX692" i="30" s="1"/>
  <c r="T264" i="30"/>
  <c r="AA264" i="30" s="1"/>
  <c r="FY691" i="30" s="1" a="1"/>
  <c r="FY691" i="30" s="1"/>
  <c r="R264" i="30"/>
  <c r="Y264" i="30" s="1"/>
  <c r="FW691" i="30" s="1" a="1"/>
  <c r="FW691" i="30" s="1"/>
  <c r="AB370" i="30"/>
  <c r="KA692" i="30" s="1" a="1"/>
  <c r="KA692" i="30" s="1"/>
  <c r="T369" i="30"/>
  <c r="AA369" i="30" s="1"/>
  <c r="JZ691" i="30" s="1" a="1"/>
  <c r="JZ691" i="30" s="1"/>
  <c r="R369" i="30"/>
  <c r="Y369" i="30" s="1"/>
  <c r="JX691" i="30" s="1" a="1"/>
  <c r="JX691" i="30" s="1"/>
  <c r="T371" i="30"/>
  <c r="AA371" i="30" s="1"/>
  <c r="JZ693" i="30" s="1" a="1"/>
  <c r="JZ693" i="30" s="1"/>
  <c r="S370" i="30"/>
  <c r="Z370" i="30" s="1"/>
  <c r="JY692" i="30" s="1" a="1"/>
  <c r="JY692" i="30" s="1"/>
  <c r="S368" i="30"/>
  <c r="V371" i="30"/>
  <c r="AC371" i="30" s="1"/>
  <c r="KB693" i="30" s="1" a="1"/>
  <c r="KB693" i="30" s="1"/>
  <c r="L223" i="30"/>
  <c r="EI514" i="30" s="1" a="1"/>
  <c r="EI514" i="30" s="1"/>
  <c r="EI655" i="30" s="1"/>
  <c r="L293" i="20"/>
  <c r="M154" i="29"/>
  <c r="BR515" i="29" s="1" a="1"/>
  <c r="BR515" i="29" s="1"/>
  <c r="BR586" i="29" s="1"/>
  <c r="L363" i="29"/>
  <c r="JS514" i="29" s="1" a="1"/>
  <c r="JS514" i="29" s="1"/>
  <c r="M140" i="29"/>
  <c r="BD515" i="29" s="1" a="1"/>
  <c r="BD515" i="29" s="1"/>
  <c r="BD572" i="29" s="1"/>
  <c r="L440" i="31"/>
  <c r="MR514" i="31" s="1" a="1"/>
  <c r="MR514" i="31" s="1"/>
  <c r="K502" i="31"/>
  <c r="K411" i="31"/>
  <c r="LO513" i="31" s="1" a="1"/>
  <c r="LO513" i="31" s="1"/>
  <c r="M420" i="31"/>
  <c r="LX515" i="31" s="1" a="1"/>
  <c r="LX515" i="31" s="1"/>
  <c r="AQ391" i="30"/>
  <c r="KV870" i="30" s="1" a="1"/>
  <c r="KV870" i="30" s="1"/>
  <c r="AH389" i="30"/>
  <c r="AI390" i="30"/>
  <c r="AP390" i="30" s="1"/>
  <c r="KU869" i="30" s="1" a="1"/>
  <c r="KU869" i="30" s="1"/>
  <c r="AG390" i="30"/>
  <c r="AN390" i="30" s="1"/>
  <c r="KS869" i="30" s="1" a="1"/>
  <c r="KS869" i="30" s="1"/>
  <c r="AH391" i="30"/>
  <c r="AO391" i="30" s="1"/>
  <c r="KT870" i="30" s="1" a="1"/>
  <c r="KT870" i="30" s="1"/>
  <c r="AI392" i="30"/>
  <c r="AP392" i="30" s="1"/>
  <c r="KU871" i="30" s="1" a="1"/>
  <c r="KU871" i="30" s="1"/>
  <c r="AK392" i="30"/>
  <c r="AR392" i="30" s="1"/>
  <c r="KW871" i="30" s="1" a="1"/>
  <c r="KW871" i="30" s="1"/>
  <c r="L496" i="30"/>
  <c r="OV514" i="30" s="1" a="1"/>
  <c r="OV514" i="30" s="1"/>
  <c r="K355" i="30"/>
  <c r="JK513" i="30" s="1" a="1"/>
  <c r="JK513" i="30" s="1"/>
  <c r="K369" i="30"/>
  <c r="JY513" i="30" s="1" a="1"/>
  <c r="JY513" i="30" s="1"/>
  <c r="M322" i="20"/>
  <c r="K229" i="20"/>
  <c r="K152" i="20"/>
  <c r="L111" i="29"/>
  <c r="AA514" i="29" s="1" a="1"/>
  <c r="AA514" i="29" s="1"/>
  <c r="AA543" i="29" s="1"/>
  <c r="L104" i="29"/>
  <c r="T514" i="29" s="1" a="1"/>
  <c r="T514" i="29" s="1"/>
  <c r="T536" i="29" s="1"/>
  <c r="K299" i="29"/>
  <c r="HG513" i="29" s="1" a="1"/>
  <c r="HG513" i="29" s="1"/>
  <c r="L370" i="29"/>
  <c r="JZ514" i="29" s="1" a="1"/>
  <c r="JZ514" i="29" s="1"/>
  <c r="M462" i="31"/>
  <c r="NN515" i="31" s="1" a="1"/>
  <c r="NN515" i="31" s="1"/>
  <c r="K474" i="31"/>
  <c r="NZ513" i="31" s="1" a="1"/>
  <c r="NZ513" i="31" s="1"/>
  <c r="M448" i="30"/>
  <c r="MZ515" i="30" s="1" a="1"/>
  <c r="MZ515" i="30" s="1"/>
  <c r="K166" i="30"/>
  <c r="CD513" i="30" s="1" a="1"/>
  <c r="CD513" i="30" s="1"/>
  <c r="CD598" i="30" s="1"/>
  <c r="L216" i="20"/>
  <c r="K257" i="20"/>
  <c r="AQ321" i="29"/>
  <c r="ID870" i="29" s="1" a="1"/>
  <c r="ID870" i="29" s="1"/>
  <c r="AI320" i="29"/>
  <c r="AP320" i="29" s="1"/>
  <c r="IC869" i="29" s="1" a="1"/>
  <c r="IC869" i="29" s="1"/>
  <c r="AI322" i="29"/>
  <c r="AP322" i="29" s="1"/>
  <c r="IC871" i="29" s="1" a="1"/>
  <c r="IC871" i="29" s="1"/>
  <c r="AG320" i="29"/>
  <c r="AN320" i="29" s="1"/>
  <c r="IA869" i="29" s="1" a="1"/>
  <c r="IA869" i="29" s="1"/>
  <c r="AH319" i="29"/>
  <c r="AK322" i="29"/>
  <c r="AR322" i="29" s="1"/>
  <c r="IE871" i="29" s="1" a="1"/>
  <c r="IE871" i="29" s="1"/>
  <c r="AH321" i="29"/>
  <c r="AO321" i="29" s="1"/>
  <c r="IB870" i="29" s="1" a="1"/>
  <c r="IB870" i="29" s="1"/>
  <c r="AQ90" i="29"/>
  <c r="G870" i="29" s="1" a="1"/>
  <c r="G870" i="29" s="1"/>
  <c r="G878" i="29" s="1"/>
  <c r="AK91" i="29"/>
  <c r="AR91" i="29" s="1"/>
  <c r="H871" i="29" s="1" a="1"/>
  <c r="H871" i="29" s="1"/>
  <c r="H879" i="29" s="1"/>
  <c r="F1241" i="29" s="1" a="1"/>
  <c r="F1241" i="29" s="1"/>
  <c r="AI91" i="29"/>
  <c r="AP91" i="29" s="1"/>
  <c r="F871" i="29" s="1" a="1"/>
  <c r="F871" i="29" s="1"/>
  <c r="F879" i="29" s="1"/>
  <c r="AH88" i="29"/>
  <c r="AG89" i="29"/>
  <c r="AN89" i="29" s="1"/>
  <c r="D869" i="29" s="1" a="1"/>
  <c r="D869" i="29" s="1"/>
  <c r="D877" i="29" s="1"/>
  <c r="AH90" i="29"/>
  <c r="AO90" i="29" s="1"/>
  <c r="E870" i="29" s="1" a="1"/>
  <c r="E870" i="29" s="1"/>
  <c r="E878" i="29" s="1"/>
  <c r="AI89" i="29"/>
  <c r="AP89" i="29" s="1"/>
  <c r="F869" i="29" s="1" a="1"/>
  <c r="F869" i="29" s="1"/>
  <c r="F877" i="29" s="1"/>
  <c r="AK203" i="29"/>
  <c r="AR203" i="29" s="1"/>
  <c r="DP871" i="29" s="1" a="1"/>
  <c r="DP871" i="29" s="1"/>
  <c r="DP991" i="29" s="1"/>
  <c r="F1305" i="29" s="1" a="1"/>
  <c r="F1305" i="29" s="1"/>
  <c r="AI203" i="29"/>
  <c r="AP203" i="29" s="1"/>
  <c r="DN871" i="29" s="1" a="1"/>
  <c r="DN871" i="29" s="1"/>
  <c r="DN991" i="29" s="1"/>
  <c r="AI201" i="29"/>
  <c r="AP201" i="29" s="1"/>
  <c r="DN869" i="29" s="1" a="1"/>
  <c r="DN869" i="29" s="1"/>
  <c r="DN989" i="29" s="1"/>
  <c r="AQ202" i="29"/>
  <c r="DO870" i="29" s="1" a="1"/>
  <c r="DO870" i="29" s="1"/>
  <c r="DO990" i="29" s="1"/>
  <c r="AG201" i="29"/>
  <c r="AN201" i="29" s="1"/>
  <c r="DL869" i="29" s="1" a="1"/>
  <c r="DL869" i="29" s="1"/>
  <c r="DL989" i="29" s="1"/>
  <c r="AH202" i="29"/>
  <c r="AO202" i="29" s="1"/>
  <c r="DM870" i="29" s="1" a="1"/>
  <c r="DM870" i="29" s="1"/>
  <c r="DM990" i="29" s="1"/>
  <c r="AH200" i="29"/>
  <c r="AG418" i="29"/>
  <c r="AN418" i="29" s="1"/>
  <c r="LU869" i="29" s="1" a="1"/>
  <c r="LU869" i="29" s="1"/>
  <c r="AH417" i="29"/>
  <c r="AK420" i="29"/>
  <c r="AR420" i="29" s="1"/>
  <c r="LY871" i="29" s="1" a="1"/>
  <c r="LY871" i="29" s="1"/>
  <c r="AH419" i="29"/>
  <c r="AO419" i="29" s="1"/>
  <c r="LV870" i="29" s="1" a="1"/>
  <c r="LV870" i="29" s="1"/>
  <c r="AQ419" i="29"/>
  <c r="LX870" i="29" s="1" a="1"/>
  <c r="LX870" i="29" s="1"/>
  <c r="AI418" i="29"/>
  <c r="AP418" i="29" s="1"/>
  <c r="LW869" i="29" s="1" a="1"/>
  <c r="LW869" i="29" s="1"/>
  <c r="AI420" i="29"/>
  <c r="AP420" i="29" s="1"/>
  <c r="LW871" i="29" s="1" a="1"/>
  <c r="LW871" i="29" s="1"/>
  <c r="AG369" i="29"/>
  <c r="AN369" i="29" s="1"/>
  <c r="JX869" i="29" s="1" a="1"/>
  <c r="JX869" i="29" s="1"/>
  <c r="AI371" i="29"/>
  <c r="AP371" i="29" s="1"/>
  <c r="JZ871" i="29" s="1" a="1"/>
  <c r="JZ871" i="29" s="1"/>
  <c r="AH370" i="29"/>
  <c r="AO370" i="29" s="1"/>
  <c r="JY870" i="29" s="1" a="1"/>
  <c r="JY870" i="29" s="1"/>
  <c r="AH368" i="29"/>
  <c r="AK371" i="29"/>
  <c r="AR371" i="29" s="1"/>
  <c r="KB871" i="29" s="1" a="1"/>
  <c r="KB871" i="29" s="1"/>
  <c r="AI369" i="29"/>
  <c r="AP369" i="29" s="1"/>
  <c r="JZ869" i="29" s="1" a="1"/>
  <c r="JZ869" i="29" s="1"/>
  <c r="AQ370" i="29"/>
  <c r="KA870" i="29" s="1" a="1"/>
  <c r="KA870" i="29" s="1"/>
  <c r="AK189" i="29"/>
  <c r="AR189" i="29" s="1"/>
  <c r="DB871" i="29" s="1" a="1"/>
  <c r="DB871" i="29" s="1"/>
  <c r="DB977" i="29" s="1"/>
  <c r="F1297" i="29" s="1" a="1"/>
  <c r="F1297" i="29" s="1"/>
  <c r="AI189" i="29"/>
  <c r="AP189" i="29" s="1"/>
  <c r="CZ871" i="29" s="1" a="1"/>
  <c r="CZ871" i="29" s="1"/>
  <c r="CZ977" i="29" s="1"/>
  <c r="AH188" i="29"/>
  <c r="AO188" i="29" s="1"/>
  <c r="CY870" i="29" s="1" a="1"/>
  <c r="CY870" i="29" s="1"/>
  <c r="CY976" i="29" s="1"/>
  <c r="AG187" i="29"/>
  <c r="AN187" i="29" s="1"/>
  <c r="CX869" i="29" s="1" a="1"/>
  <c r="CX869" i="29" s="1"/>
  <c r="CX975" i="29" s="1"/>
  <c r="AI187" i="29"/>
  <c r="AP187" i="29" s="1"/>
  <c r="CZ869" i="29" s="1" a="1"/>
  <c r="CZ869" i="29" s="1"/>
  <c r="CZ975" i="29" s="1"/>
  <c r="AQ188" i="29"/>
  <c r="DA870" i="29" s="1" a="1"/>
  <c r="DA870" i="29" s="1"/>
  <c r="DA976" i="29" s="1"/>
  <c r="AH186" i="29"/>
  <c r="AQ181" i="29"/>
  <c r="CT870" i="29" s="1" a="1"/>
  <c r="CT870" i="29" s="1"/>
  <c r="CT969" i="29" s="1"/>
  <c r="AH179" i="29"/>
  <c r="AK182" i="29"/>
  <c r="AR182" i="29" s="1"/>
  <c r="CU871" i="29" s="1" a="1"/>
  <c r="CU871" i="29" s="1"/>
  <c r="CU970" i="29" s="1"/>
  <c r="F1293" i="29" s="1" a="1"/>
  <c r="F1293" i="29" s="1"/>
  <c r="AG180" i="29"/>
  <c r="AN180" i="29" s="1"/>
  <c r="CQ869" i="29" s="1" a="1"/>
  <c r="CQ869" i="29" s="1"/>
  <c r="CQ968" i="29" s="1"/>
  <c r="AI180" i="29"/>
  <c r="AP180" i="29" s="1"/>
  <c r="CS869" i="29" s="1" a="1"/>
  <c r="CS869" i="29" s="1"/>
  <c r="CS968" i="29" s="1"/>
  <c r="AH181" i="29"/>
  <c r="AO181" i="29" s="1"/>
  <c r="CR870" i="29" s="1" a="1"/>
  <c r="CR870" i="29" s="1"/>
  <c r="CR969" i="29" s="1"/>
  <c r="AI182" i="29"/>
  <c r="AP182" i="29" s="1"/>
  <c r="CS871" i="29" s="1" a="1"/>
  <c r="CS871" i="29" s="1"/>
  <c r="CS970" i="29" s="1"/>
  <c r="K124" i="29"/>
  <c r="AN513" i="29" s="1" a="1"/>
  <c r="AN513" i="29" s="1"/>
  <c r="AN556" i="29" s="1"/>
  <c r="M476" i="29"/>
  <c r="OB515" i="29" s="1" a="1"/>
  <c r="OB515" i="29" s="1"/>
  <c r="K159" i="29"/>
  <c r="BW513" i="29" s="1" a="1"/>
  <c r="BW513" i="29" s="1"/>
  <c r="BW591" i="29" s="1"/>
  <c r="K425" i="31"/>
  <c r="MC513" i="31" s="1" a="1"/>
  <c r="MC513" i="31" s="1"/>
  <c r="L433" i="31"/>
  <c r="MK514" i="31" s="1" a="1"/>
  <c r="MK514" i="31" s="1"/>
  <c r="K229" i="31"/>
  <c r="EO513" i="31" s="1" a="1"/>
  <c r="EO513" i="31" s="1"/>
  <c r="EO661" i="31" s="1"/>
  <c r="M350" i="30"/>
  <c r="JF515" i="30" s="1" a="1"/>
  <c r="JF515" i="30" s="1"/>
  <c r="M273" i="30"/>
  <c r="GG515" i="30" s="1" a="1"/>
  <c r="GG515" i="30" s="1"/>
  <c r="M189" i="30"/>
  <c r="DA515" i="30" s="1" a="1"/>
  <c r="DA515" i="30" s="1"/>
  <c r="DA621" i="30" s="1"/>
  <c r="L90" i="30"/>
  <c r="F514" i="30" s="1" a="1"/>
  <c r="F514" i="30" s="1"/>
  <c r="F522" i="30" s="1"/>
  <c r="K495" i="20"/>
  <c r="M112" i="20"/>
  <c r="L454" i="20"/>
  <c r="M196" i="29"/>
  <c r="DH515" i="29" s="1" a="1"/>
  <c r="DH515" i="29" s="1"/>
  <c r="DH628" i="29" s="1"/>
  <c r="K341" i="29"/>
  <c r="IW513" i="29" s="1" a="1"/>
  <c r="IW513" i="29" s="1"/>
  <c r="L244" i="29"/>
  <c r="FD514" i="29" s="1" a="1"/>
  <c r="FD514" i="29" s="1"/>
  <c r="FD676" i="29" s="1"/>
  <c r="M497" i="29"/>
  <c r="OW515" i="29" s="1" a="1"/>
  <c r="OW515" i="29" s="1"/>
  <c r="L237" i="31"/>
  <c r="EW514" i="31" s="1" a="1"/>
  <c r="EW514" i="31" s="1"/>
  <c r="EW669" i="31" s="1"/>
  <c r="M126" i="31"/>
  <c r="AP515" i="31" s="1" a="1"/>
  <c r="AP515" i="31" s="1"/>
  <c r="AP558" i="31" s="1"/>
  <c r="L160" i="31"/>
  <c r="BX514" i="31" s="1" a="1"/>
  <c r="BX514" i="31" s="1"/>
  <c r="BX592" i="31" s="1"/>
  <c r="K250" i="30"/>
  <c r="FJ513" i="30" s="1" a="1"/>
  <c r="FJ513" i="30" s="1"/>
  <c r="FJ682" i="30" s="1"/>
  <c r="M385" i="30"/>
  <c r="KO515" i="30" s="1" a="1"/>
  <c r="KO515" i="30" s="1"/>
  <c r="K425" i="30"/>
  <c r="MC513" i="30" s="1" a="1"/>
  <c r="MC513" i="30" s="1"/>
  <c r="K320" i="30"/>
  <c r="IB513" i="30" s="1" a="1"/>
  <c r="IB513" i="30" s="1"/>
  <c r="T299" i="20"/>
  <c r="AA299" i="20" s="1"/>
  <c r="HH691" i="20" s="1" a="1"/>
  <c r="HH691" i="20" s="1"/>
  <c r="R299" i="20"/>
  <c r="Y299" i="20" s="1"/>
  <c r="HF691" i="20" s="1" a="1"/>
  <c r="HF691" i="20" s="1"/>
  <c r="S298" i="20"/>
  <c r="AB300" i="20"/>
  <c r="HI692" i="20" s="1" a="1"/>
  <c r="HI692" i="20" s="1"/>
  <c r="S300" i="20"/>
  <c r="Z300" i="20" s="1"/>
  <c r="HG692" i="20" s="1" a="1"/>
  <c r="HG692" i="20" s="1"/>
  <c r="T301" i="20"/>
  <c r="AA301" i="20" s="1"/>
  <c r="HH693" i="20" s="1" a="1"/>
  <c r="HH693" i="20" s="1"/>
  <c r="V301" i="20"/>
  <c r="AC301" i="20" s="1"/>
  <c r="HJ693" i="20" s="1" a="1"/>
  <c r="HJ693" i="20" s="1"/>
  <c r="T320" i="20"/>
  <c r="AA320" i="20" s="1"/>
  <c r="IC691" i="20" s="1" a="1"/>
  <c r="IC691" i="20" s="1"/>
  <c r="S319" i="20"/>
  <c r="T322" i="20"/>
  <c r="AA322" i="20" s="1"/>
  <c r="IC693" i="20" s="1" a="1"/>
  <c r="IC693" i="20" s="1"/>
  <c r="S321" i="20"/>
  <c r="Z321" i="20" s="1"/>
  <c r="IB692" i="20" s="1" a="1"/>
  <c r="IB692" i="20" s="1"/>
  <c r="AB321" i="20"/>
  <c r="ID692" i="20" s="1" a="1"/>
  <c r="ID692" i="20" s="1"/>
  <c r="R320" i="20"/>
  <c r="Y320" i="20" s="1"/>
  <c r="IA691" i="20" s="1" a="1"/>
  <c r="IA691" i="20" s="1"/>
  <c r="V322" i="20"/>
  <c r="AC322" i="20" s="1"/>
  <c r="IE693" i="20" s="1" a="1"/>
  <c r="IE693" i="20" s="1"/>
  <c r="R180" i="20"/>
  <c r="Y180" i="20" s="1"/>
  <c r="CQ691" i="20" s="1" a="1"/>
  <c r="CQ691" i="20" s="1"/>
  <c r="CQ790" i="20" s="1"/>
  <c r="V182" i="20"/>
  <c r="AC182" i="20" s="1"/>
  <c r="CU693" i="20" s="1" a="1"/>
  <c r="CU693" i="20" s="1"/>
  <c r="CU792" i="20" s="1"/>
  <c r="F1197" i="20" s="1" a="1"/>
  <c r="F1197" i="20" s="1"/>
  <c r="T182" i="20"/>
  <c r="AA182" i="20" s="1"/>
  <c r="CS693" i="20" s="1" a="1"/>
  <c r="CS693" i="20" s="1"/>
  <c r="CS792" i="20" s="1"/>
  <c r="AB181" i="20"/>
  <c r="CT692" i="20" s="1" a="1"/>
  <c r="CT692" i="20" s="1"/>
  <c r="CT791" i="20" s="1"/>
  <c r="S179" i="20"/>
  <c r="T180" i="20"/>
  <c r="AA180" i="20" s="1"/>
  <c r="CS691" i="20" s="1" a="1"/>
  <c r="CS691" i="20" s="1"/>
  <c r="CS790" i="20" s="1"/>
  <c r="S181" i="20"/>
  <c r="Z181" i="20" s="1"/>
  <c r="CR692" i="20" s="1" a="1"/>
  <c r="CR692" i="20" s="1"/>
  <c r="CR791" i="20" s="1"/>
  <c r="V175" i="20"/>
  <c r="AC175" i="20" s="1"/>
  <c r="CN693" i="20" s="1" a="1"/>
  <c r="CN693" i="20" s="1"/>
  <c r="CN785" i="20" s="1"/>
  <c r="F1193" i="20" s="1" a="1"/>
  <c r="F1193" i="20" s="1"/>
  <c r="AB174" i="20"/>
  <c r="CM692" i="20" s="1" a="1"/>
  <c r="CM692" i="20" s="1"/>
  <c r="CM784" i="20" s="1"/>
  <c r="S174" i="20"/>
  <c r="Z174" i="20" s="1"/>
  <c r="CK692" i="20" s="1" a="1"/>
  <c r="CK692" i="20" s="1"/>
  <c r="CK784" i="20" s="1"/>
  <c r="T173" i="20"/>
  <c r="AA173" i="20" s="1"/>
  <c r="CL691" i="20" s="1" a="1"/>
  <c r="CL691" i="20" s="1"/>
  <c r="CL783" i="20" s="1"/>
  <c r="R173" i="20"/>
  <c r="Y173" i="20" s="1"/>
  <c r="CJ691" i="20" s="1" a="1"/>
  <c r="CJ691" i="20" s="1"/>
  <c r="CJ783" i="20" s="1"/>
  <c r="S172" i="20"/>
  <c r="T175" i="20"/>
  <c r="AA175" i="20" s="1"/>
  <c r="CL693" i="20" s="1" a="1"/>
  <c r="CL693" i="20" s="1"/>
  <c r="CL785" i="20" s="1"/>
  <c r="T105" i="20"/>
  <c r="AA105" i="20" s="1"/>
  <c r="V105" i="20"/>
  <c r="AC105" i="20" s="1"/>
  <c r="T103" i="20"/>
  <c r="AA103" i="20" s="1"/>
  <c r="S102" i="20"/>
  <c r="R103" i="20"/>
  <c r="Y103" i="20" s="1"/>
  <c r="S104" i="20"/>
  <c r="Z104" i="20" s="1"/>
  <c r="AB104" i="20"/>
  <c r="AB461" i="20"/>
  <c r="NN692" i="20" s="1" a="1"/>
  <c r="NN692" i="20" s="1"/>
  <c r="S459" i="20"/>
  <c r="S461" i="20"/>
  <c r="Z461" i="20" s="1"/>
  <c r="NL692" i="20" s="1" a="1"/>
  <c r="NL692" i="20" s="1"/>
  <c r="V462" i="20"/>
  <c r="AC462" i="20" s="1"/>
  <c r="NO693" i="20" s="1" a="1"/>
  <c r="NO693" i="20" s="1"/>
  <c r="T460" i="20"/>
  <c r="AA460" i="20" s="1"/>
  <c r="NM691" i="20" s="1" a="1"/>
  <c r="NM691" i="20" s="1"/>
  <c r="R460" i="20"/>
  <c r="Y460" i="20" s="1"/>
  <c r="NK691" i="20" s="1" a="1"/>
  <c r="NK691" i="20" s="1"/>
  <c r="T462" i="20"/>
  <c r="AA462" i="20" s="1"/>
  <c r="NM693" i="20" s="1" a="1"/>
  <c r="NM693" i="20" s="1"/>
  <c r="R110" i="20"/>
  <c r="Y110" i="20" s="1"/>
  <c r="S109" i="20"/>
  <c r="V112" i="20"/>
  <c r="AC112" i="20" s="1"/>
  <c r="S111" i="20"/>
  <c r="Z111" i="20" s="1"/>
  <c r="T112" i="20"/>
  <c r="AA112" i="20" s="1"/>
  <c r="T110" i="20"/>
  <c r="AA110" i="20" s="1"/>
  <c r="AB111" i="20"/>
  <c r="M427" i="20"/>
  <c r="K348" i="29"/>
  <c r="JD513" i="29" s="1" a="1"/>
  <c r="JD513" i="29" s="1"/>
  <c r="M182" i="29"/>
  <c r="CT515" i="29" s="1" a="1"/>
  <c r="CT515" i="29" s="1"/>
  <c r="CT614" i="29" s="1"/>
  <c r="K334" i="29"/>
  <c r="IP513" i="29" s="1" a="1"/>
  <c r="IP513" i="29" s="1"/>
  <c r="L251" i="31"/>
  <c r="FK514" i="31" s="1" a="1"/>
  <c r="FK514" i="31" s="1"/>
  <c r="FK683" i="31" s="1"/>
  <c r="AH473" i="20"/>
  <c r="AK476" i="20"/>
  <c r="AR476" i="20" s="1"/>
  <c r="OC871" i="20" s="1" a="1"/>
  <c r="OC871" i="20" s="1"/>
  <c r="AH475" i="20"/>
  <c r="AO475" i="20" s="1"/>
  <c r="NZ870" i="20" s="1" a="1"/>
  <c r="NZ870" i="20" s="1"/>
  <c r="AI476" i="20"/>
  <c r="AP476" i="20" s="1"/>
  <c r="OA871" i="20" s="1" a="1"/>
  <c r="OA871" i="20" s="1"/>
  <c r="AG474" i="20"/>
  <c r="AN474" i="20" s="1"/>
  <c r="NY869" i="20" s="1" a="1"/>
  <c r="NY869" i="20" s="1"/>
  <c r="AI474" i="20"/>
  <c r="AP474" i="20" s="1"/>
  <c r="OA869" i="20" s="1" a="1"/>
  <c r="OA869" i="20" s="1"/>
  <c r="AQ475" i="20"/>
  <c r="OB870" i="20" s="1" a="1"/>
  <c r="OB870" i="20" s="1"/>
  <c r="AI299" i="20"/>
  <c r="AP299" i="20" s="1"/>
  <c r="HH869" i="20" s="1" a="1"/>
  <c r="HH869" i="20" s="1"/>
  <c r="AI301" i="20"/>
  <c r="AP301" i="20" s="1"/>
  <c r="HH871" i="20" s="1" a="1"/>
  <c r="HH871" i="20" s="1"/>
  <c r="AK301" i="20"/>
  <c r="AR301" i="20" s="1"/>
  <c r="HJ871" i="20" s="1" a="1"/>
  <c r="HJ871" i="20" s="1"/>
  <c r="AH298" i="20"/>
  <c r="AH300" i="20"/>
  <c r="AO300" i="20" s="1"/>
  <c r="HG870" i="20" s="1" a="1"/>
  <c r="HG870" i="20" s="1"/>
  <c r="AQ300" i="20"/>
  <c r="HI870" i="20" s="1" a="1"/>
  <c r="HI870" i="20" s="1"/>
  <c r="AG299" i="20"/>
  <c r="AN299" i="20" s="1"/>
  <c r="HF869" i="20" s="1" a="1"/>
  <c r="HF869" i="20" s="1"/>
  <c r="AQ440" i="20"/>
  <c r="MS870" i="20" s="1" a="1"/>
  <c r="MS870" i="20" s="1"/>
  <c r="AK441" i="20"/>
  <c r="AR441" i="20" s="1"/>
  <c r="MT871" i="20" s="1" a="1"/>
  <c r="MT871" i="20" s="1"/>
  <c r="AI441" i="20"/>
  <c r="AP441" i="20" s="1"/>
  <c r="MR871" i="20" s="1" a="1"/>
  <c r="MR871" i="20" s="1"/>
  <c r="AG439" i="20"/>
  <c r="AN439" i="20" s="1"/>
  <c r="MP869" i="20" s="1" a="1"/>
  <c r="MP869" i="20" s="1"/>
  <c r="AH438" i="20"/>
  <c r="AI439" i="20"/>
  <c r="AP439" i="20" s="1"/>
  <c r="MR869" i="20" s="1" a="1"/>
  <c r="MR869" i="20" s="1"/>
  <c r="AH440" i="20"/>
  <c r="AO440" i="20" s="1"/>
  <c r="MQ870" i="20" s="1" a="1"/>
  <c r="MQ870" i="20" s="1"/>
  <c r="AQ97" i="20"/>
  <c r="N870" i="20" s="1" a="1"/>
  <c r="N870" i="20" s="1"/>
  <c r="N885" i="20" s="1"/>
  <c r="AH95" i="20"/>
  <c r="AH97" i="20"/>
  <c r="AO97" i="20" s="1"/>
  <c r="L870" i="20" s="1" a="1"/>
  <c r="L870" i="20" s="1"/>
  <c r="L885" i="20" s="1"/>
  <c r="AK98" i="20"/>
  <c r="AR98" i="20" s="1"/>
  <c r="O871" i="20" s="1" a="1"/>
  <c r="O871" i="20" s="1"/>
  <c r="O886" i="20" s="1"/>
  <c r="F1245" i="20" s="1" a="1"/>
  <c r="F1245" i="20" s="1"/>
  <c r="AI98" i="20"/>
  <c r="AP98" i="20" s="1"/>
  <c r="M871" i="20" s="1" a="1"/>
  <c r="M871" i="20" s="1"/>
  <c r="M886" i="20" s="1"/>
  <c r="AG96" i="20"/>
  <c r="AN96" i="20" s="1"/>
  <c r="K869" i="20" s="1" a="1"/>
  <c r="K869" i="20" s="1"/>
  <c r="K884" i="20" s="1"/>
  <c r="AI96" i="20"/>
  <c r="AP96" i="20" s="1"/>
  <c r="M869" i="20" s="1" a="1"/>
  <c r="M869" i="20" s="1"/>
  <c r="M884" i="20" s="1"/>
  <c r="AI159" i="20"/>
  <c r="AP159" i="20" s="1"/>
  <c r="BX869" i="20" s="1" a="1"/>
  <c r="BX869" i="20" s="1"/>
  <c r="BX947" i="20" s="1"/>
  <c r="AG159" i="20"/>
  <c r="AN159" i="20" s="1"/>
  <c r="BV869" i="20" s="1" a="1"/>
  <c r="BV869" i="20" s="1"/>
  <c r="BV947" i="20" s="1"/>
  <c r="AH158" i="20"/>
  <c r="AQ160" i="20"/>
  <c r="BY870" i="20" s="1" a="1"/>
  <c r="BY870" i="20" s="1"/>
  <c r="BY948" i="20" s="1"/>
  <c r="AH160" i="20"/>
  <c r="AO160" i="20" s="1"/>
  <c r="BW870" i="20" s="1" a="1"/>
  <c r="BW870" i="20" s="1"/>
  <c r="BW948" i="20" s="1"/>
  <c r="AI161" i="20"/>
  <c r="AP161" i="20" s="1"/>
  <c r="BX871" i="20" s="1" a="1"/>
  <c r="BX871" i="20" s="1"/>
  <c r="BX949" i="20" s="1"/>
  <c r="AK161" i="20"/>
  <c r="AR161" i="20" s="1"/>
  <c r="BZ871" i="20" s="1" a="1"/>
  <c r="BZ871" i="20" s="1"/>
  <c r="BZ949" i="20" s="1"/>
  <c r="F1281" i="20" s="1" a="1"/>
  <c r="F1281" i="20" s="1"/>
  <c r="AH165" i="20"/>
  <c r="AQ167" i="20"/>
  <c r="CF870" i="20" s="1" a="1"/>
  <c r="CF870" i="20" s="1"/>
  <c r="CF955" i="20" s="1"/>
  <c r="AH167" i="20"/>
  <c r="AO167" i="20" s="1"/>
  <c r="CD870" i="20" s="1" a="1"/>
  <c r="CD870" i="20" s="1"/>
  <c r="CD955" i="20" s="1"/>
  <c r="AI166" i="20"/>
  <c r="AP166" i="20" s="1"/>
  <c r="CE869" i="20" s="1" a="1"/>
  <c r="CE869" i="20" s="1"/>
  <c r="CE954" i="20" s="1"/>
  <c r="AG166" i="20"/>
  <c r="AN166" i="20" s="1"/>
  <c r="CC869" i="20" s="1" a="1"/>
  <c r="CC869" i="20" s="1"/>
  <c r="CC954" i="20" s="1"/>
  <c r="AI168" i="20"/>
  <c r="AP168" i="20" s="1"/>
  <c r="CE871" i="20" s="1" a="1"/>
  <c r="CE871" i="20" s="1"/>
  <c r="CE956" i="20" s="1"/>
  <c r="AK168" i="20"/>
  <c r="AR168" i="20" s="1"/>
  <c r="CG871" i="20" s="1" a="1"/>
  <c r="CG871" i="20" s="1"/>
  <c r="CG956" i="20" s="1"/>
  <c r="F1285" i="20" s="1" a="1"/>
  <c r="F1285" i="20" s="1"/>
  <c r="AI91" i="20"/>
  <c r="AK91" i="20"/>
  <c r="AH88" i="20"/>
  <c r="AG89" i="20"/>
  <c r="AI89" i="20"/>
  <c r="AH90" i="20"/>
  <c r="AH503" i="20"/>
  <c r="AO503" i="20" s="1"/>
  <c r="AH501" i="20"/>
  <c r="AI504" i="20"/>
  <c r="AP504" i="20" s="1"/>
  <c r="AK504" i="20"/>
  <c r="AR504" i="20" s="1"/>
  <c r="AI502" i="20"/>
  <c r="AP502" i="20" s="1"/>
  <c r="AQ503" i="20"/>
  <c r="AG502" i="20"/>
  <c r="AN502" i="20" s="1"/>
  <c r="K306" i="20"/>
  <c r="M189" i="20"/>
  <c r="M280" i="20"/>
  <c r="K166" i="20"/>
  <c r="K96" i="31"/>
  <c r="L513" i="31" s="1" a="1"/>
  <c r="L513" i="31" s="1"/>
  <c r="L528" i="31" s="1"/>
  <c r="K390" i="30"/>
  <c r="KT513" i="30" s="1" a="1"/>
  <c r="KT513" i="30" s="1"/>
  <c r="L328" i="29"/>
  <c r="IJ514" i="29" s="1" a="1"/>
  <c r="IJ514" i="29" s="1"/>
  <c r="S354" i="31"/>
  <c r="AB356" i="31"/>
  <c r="JM692" i="31" s="1" a="1"/>
  <c r="JM692" i="31" s="1"/>
  <c r="R355" i="31"/>
  <c r="Y355" i="31" s="1"/>
  <c r="JJ691" i="31" s="1" a="1"/>
  <c r="JJ691" i="31" s="1"/>
  <c r="V357" i="31"/>
  <c r="AC357" i="31" s="1"/>
  <c r="JN693" i="31" s="1" a="1"/>
  <c r="JN693" i="31" s="1"/>
  <c r="T357" i="31"/>
  <c r="AA357" i="31" s="1"/>
  <c r="JL693" i="31" s="1" a="1"/>
  <c r="JL693" i="31" s="1"/>
  <c r="S356" i="31"/>
  <c r="Z356" i="31" s="1"/>
  <c r="JK692" i="31" s="1" a="1"/>
  <c r="JK692" i="31" s="1"/>
  <c r="T355" i="31"/>
  <c r="AA355" i="31" s="1"/>
  <c r="JL691" i="31" s="1" a="1"/>
  <c r="JL691" i="31" s="1"/>
  <c r="AB391" i="31"/>
  <c r="KV692" i="31" s="1" a="1"/>
  <c r="KV692" i="31" s="1"/>
  <c r="T392" i="31"/>
  <c r="AA392" i="31" s="1"/>
  <c r="KU693" i="31" s="1" a="1"/>
  <c r="KU693" i="31" s="1"/>
  <c r="S391" i="31"/>
  <c r="Z391" i="31" s="1"/>
  <c r="KT692" i="31" s="1" a="1"/>
  <c r="KT692" i="31" s="1"/>
  <c r="V392" i="31"/>
  <c r="AC392" i="31" s="1"/>
  <c r="KW693" i="31" s="1" a="1"/>
  <c r="KW693" i="31" s="1"/>
  <c r="T390" i="31"/>
  <c r="AA390" i="31" s="1"/>
  <c r="KU691" i="31" s="1" a="1"/>
  <c r="KU691" i="31" s="1"/>
  <c r="R390" i="31"/>
  <c r="Y390" i="31" s="1"/>
  <c r="KS691" i="31" s="1" a="1"/>
  <c r="KS691" i="31" s="1"/>
  <c r="S389" i="31"/>
  <c r="AB139" i="31"/>
  <c r="BD692" i="31" s="1" a="1"/>
  <c r="BD692" i="31" s="1"/>
  <c r="BD749" i="31" s="1"/>
  <c r="T140" i="31"/>
  <c r="AA140" i="31" s="1"/>
  <c r="BC693" i="31" s="1" a="1"/>
  <c r="BC693" i="31" s="1"/>
  <c r="BC750" i="31" s="1"/>
  <c r="V140" i="31"/>
  <c r="AC140" i="31" s="1"/>
  <c r="BE693" i="31" s="1" a="1"/>
  <c r="BE693" i="31" s="1"/>
  <c r="BE750" i="31" s="1"/>
  <c r="F1173" i="31" s="1" a="1"/>
  <c r="F1173" i="31" s="1"/>
  <c r="R138" i="31"/>
  <c r="Y138" i="31" s="1"/>
  <c r="BA691" i="31" s="1" a="1"/>
  <c r="BA691" i="31" s="1"/>
  <c r="BA748" i="31" s="1"/>
  <c r="T138" i="31"/>
  <c r="AA138" i="31" s="1"/>
  <c r="BC691" i="31" s="1" a="1"/>
  <c r="BC691" i="31" s="1"/>
  <c r="BC748" i="31" s="1"/>
  <c r="S139" i="31"/>
  <c r="Z139" i="31" s="1"/>
  <c r="BB692" i="31" s="1" a="1"/>
  <c r="BB692" i="31" s="1"/>
  <c r="BB749" i="31" s="1"/>
  <c r="S137" i="31"/>
  <c r="AB335" i="31"/>
  <c r="IR692" i="31" s="1" a="1"/>
  <c r="IR692" i="31" s="1"/>
  <c r="V336" i="31"/>
  <c r="AC336" i="31" s="1"/>
  <c r="IS693" i="31" s="1" a="1"/>
  <c r="IS693" i="31" s="1"/>
  <c r="T336" i="31"/>
  <c r="AA336" i="31" s="1"/>
  <c r="IQ693" i="31" s="1" a="1"/>
  <c r="IQ693" i="31" s="1"/>
  <c r="S335" i="31"/>
  <c r="Z335" i="31" s="1"/>
  <c r="IP692" i="31" s="1" a="1"/>
  <c r="IP692" i="31" s="1"/>
  <c r="T334" i="31"/>
  <c r="AA334" i="31" s="1"/>
  <c r="IQ691" i="31" s="1" a="1"/>
  <c r="IQ691" i="31" s="1"/>
  <c r="S333" i="31"/>
  <c r="R334" i="31"/>
  <c r="Y334" i="31" s="1"/>
  <c r="IO691" i="31" s="1" a="1"/>
  <c r="IO691" i="31" s="1"/>
  <c r="AB90" i="31"/>
  <c r="G692" i="31" s="1" a="1"/>
  <c r="G692" i="31" s="1"/>
  <c r="G700" i="31" s="1"/>
  <c r="R89" i="31"/>
  <c r="Y89" i="31" s="1"/>
  <c r="D691" i="31" s="1" a="1"/>
  <c r="D691" i="31" s="1"/>
  <c r="D699" i="31" s="1"/>
  <c r="V91" i="31"/>
  <c r="AC91" i="31" s="1"/>
  <c r="H693" i="31" s="1" a="1"/>
  <c r="H693" i="31" s="1"/>
  <c r="H701" i="31" s="1"/>
  <c r="F1145" i="31" s="1" a="1"/>
  <c r="F1145" i="31" s="1"/>
  <c r="S90" i="31"/>
  <c r="Z90" i="31" s="1"/>
  <c r="E692" i="31" s="1" a="1"/>
  <c r="E692" i="31" s="1"/>
  <c r="E700" i="31" s="1"/>
  <c r="S88" i="31"/>
  <c r="T89" i="31"/>
  <c r="AA89" i="31" s="1"/>
  <c r="F691" i="31" s="1" a="1"/>
  <c r="F691" i="31" s="1"/>
  <c r="F699" i="31" s="1"/>
  <c r="T91" i="31"/>
  <c r="AA91" i="31" s="1"/>
  <c r="F693" i="31" s="1" a="1"/>
  <c r="F693" i="31" s="1"/>
  <c r="F701" i="31" s="1"/>
  <c r="AB293" i="31"/>
  <c r="HB692" i="31" s="1" a="1"/>
  <c r="HB692" i="31" s="1"/>
  <c r="S293" i="31"/>
  <c r="Z293" i="31" s="1"/>
  <c r="GZ692" i="31" s="1" a="1"/>
  <c r="GZ692" i="31" s="1"/>
  <c r="R292" i="31"/>
  <c r="Y292" i="31" s="1"/>
  <c r="GY691" i="31" s="1" a="1"/>
  <c r="GY691" i="31" s="1"/>
  <c r="T294" i="31"/>
  <c r="AA294" i="31" s="1"/>
  <c r="HA693" i="31" s="1" a="1"/>
  <c r="HA693" i="31" s="1"/>
  <c r="S291" i="31"/>
  <c r="V294" i="31"/>
  <c r="AC294" i="31" s="1"/>
  <c r="HC693" i="31" s="1" a="1"/>
  <c r="HC693" i="31" s="1"/>
  <c r="T292" i="31"/>
  <c r="AA292" i="31" s="1"/>
  <c r="HA691" i="31" s="1" a="1"/>
  <c r="HA691" i="31" s="1"/>
  <c r="S172" i="31"/>
  <c r="S174" i="31"/>
  <c r="Z174" i="31" s="1"/>
  <c r="CK692" i="31" s="1" a="1"/>
  <c r="CK692" i="31" s="1"/>
  <c r="CK784" i="31" s="1"/>
  <c r="V175" i="31"/>
  <c r="AC175" i="31" s="1"/>
  <c r="CN693" i="31" s="1" a="1"/>
  <c r="CN693" i="31" s="1"/>
  <c r="CN785" i="31" s="1"/>
  <c r="F1193" i="31" s="1" a="1"/>
  <c r="F1193" i="31" s="1"/>
  <c r="AB174" i="31"/>
  <c r="CM692" i="31" s="1" a="1"/>
  <c r="CM692" i="31" s="1"/>
  <c r="CM784" i="31" s="1"/>
  <c r="R173" i="31"/>
  <c r="Y173" i="31" s="1"/>
  <c r="CJ691" i="31" s="1" a="1"/>
  <c r="CJ691" i="31" s="1"/>
  <c r="CJ783" i="31" s="1"/>
  <c r="T175" i="31"/>
  <c r="AA175" i="31" s="1"/>
  <c r="CL693" i="31" s="1" a="1"/>
  <c r="CL693" i="31" s="1"/>
  <c r="CL785" i="31" s="1"/>
  <c r="T173" i="31"/>
  <c r="AA173" i="31" s="1"/>
  <c r="CL691" i="31" s="1" a="1"/>
  <c r="CL691" i="31" s="1"/>
  <c r="CL783" i="31" s="1"/>
  <c r="V287" i="31"/>
  <c r="AC287" i="31" s="1"/>
  <c r="GV693" i="31" s="1" a="1"/>
  <c r="GV693" i="31" s="1"/>
  <c r="T287" i="31"/>
  <c r="AA287" i="31" s="1"/>
  <c r="GT693" i="31" s="1" a="1"/>
  <c r="GT693" i="31" s="1"/>
  <c r="S286" i="31"/>
  <c r="Z286" i="31" s="1"/>
  <c r="GS692" i="31" s="1" a="1"/>
  <c r="GS692" i="31" s="1"/>
  <c r="R285" i="31"/>
  <c r="Y285" i="31" s="1"/>
  <c r="GR691" i="31" s="1" a="1"/>
  <c r="GR691" i="31" s="1"/>
  <c r="AB286" i="31"/>
  <c r="GU692" i="31" s="1" a="1"/>
  <c r="GU692" i="31" s="1"/>
  <c r="T285" i="31"/>
  <c r="AA285" i="31" s="1"/>
  <c r="GT691" i="31" s="1" a="1"/>
  <c r="GT691" i="31" s="1"/>
  <c r="S284" i="31"/>
  <c r="L328" i="31"/>
  <c r="IJ514" i="31" s="1" a="1"/>
  <c r="IJ514" i="31" s="1"/>
  <c r="S419" i="29"/>
  <c r="Z419" i="29" s="1"/>
  <c r="LV692" i="29" s="1" a="1"/>
  <c r="LV692" i="29" s="1"/>
  <c r="T420" i="29"/>
  <c r="AA420" i="29" s="1"/>
  <c r="LW693" i="29" s="1" a="1"/>
  <c r="LW693" i="29" s="1"/>
  <c r="T418" i="29"/>
  <c r="AA418" i="29" s="1"/>
  <c r="LW691" i="29" s="1" a="1"/>
  <c r="LW691" i="29" s="1"/>
  <c r="V420" i="29"/>
  <c r="AC420" i="29" s="1"/>
  <c r="LY693" i="29" s="1" a="1"/>
  <c r="LY693" i="29" s="1"/>
  <c r="S417" i="29"/>
  <c r="R418" i="29"/>
  <c r="Y418" i="29" s="1"/>
  <c r="LU691" i="29" s="1" a="1"/>
  <c r="LU691" i="29" s="1"/>
  <c r="AB419" i="29"/>
  <c r="LX692" i="29" s="1" a="1"/>
  <c r="LX692" i="29" s="1"/>
  <c r="AB440" i="29"/>
  <c r="MS692" i="29" s="1" a="1"/>
  <c r="MS692" i="29" s="1"/>
  <c r="S438" i="29"/>
  <c r="T441" i="29"/>
  <c r="AA441" i="29" s="1"/>
  <c r="MR693" i="29" s="1" a="1"/>
  <c r="MR693" i="29" s="1"/>
  <c r="T439" i="29"/>
  <c r="AA439" i="29" s="1"/>
  <c r="MR691" i="29" s="1" a="1"/>
  <c r="MR691" i="29" s="1"/>
  <c r="S440" i="29"/>
  <c r="Z440" i="29" s="1"/>
  <c r="MQ692" i="29" s="1" a="1"/>
  <c r="MQ692" i="29" s="1"/>
  <c r="V441" i="29"/>
  <c r="AC441" i="29" s="1"/>
  <c r="MT693" i="29" s="1" a="1"/>
  <c r="MT693" i="29" s="1"/>
  <c r="R439" i="29"/>
  <c r="Y439" i="29" s="1"/>
  <c r="MP691" i="29" s="1" a="1"/>
  <c r="MP691" i="29" s="1"/>
  <c r="AB293" i="29"/>
  <c r="HB692" i="29" s="1" a="1"/>
  <c r="HB692" i="29" s="1"/>
  <c r="R292" i="29"/>
  <c r="Y292" i="29" s="1"/>
  <c r="GY691" i="29" s="1" a="1"/>
  <c r="GY691" i="29" s="1"/>
  <c r="T294" i="29"/>
  <c r="AA294" i="29" s="1"/>
  <c r="HA693" i="29" s="1" a="1"/>
  <c r="HA693" i="29" s="1"/>
  <c r="S293" i="29"/>
  <c r="Z293" i="29" s="1"/>
  <c r="GZ692" i="29" s="1" a="1"/>
  <c r="GZ692" i="29" s="1"/>
  <c r="T292" i="29"/>
  <c r="AA292" i="29" s="1"/>
  <c r="HA691" i="29" s="1" a="1"/>
  <c r="HA691" i="29" s="1"/>
  <c r="V294" i="29"/>
  <c r="AC294" i="29" s="1"/>
  <c r="HC693" i="29" s="1" a="1"/>
  <c r="HC693" i="29" s="1"/>
  <c r="S291" i="29"/>
  <c r="V175" i="29"/>
  <c r="AC175" i="29" s="1"/>
  <c r="CN693" i="29" s="1" a="1"/>
  <c r="CN693" i="29" s="1"/>
  <c r="CN785" i="29" s="1"/>
  <c r="F1193" i="29" s="1" a="1"/>
  <c r="F1193" i="29" s="1"/>
  <c r="AB174" i="29"/>
  <c r="CM692" i="29" s="1" a="1"/>
  <c r="CM692" i="29" s="1"/>
  <c r="CM784" i="29" s="1"/>
  <c r="T175" i="29"/>
  <c r="AA175" i="29" s="1"/>
  <c r="CL693" i="29" s="1" a="1"/>
  <c r="CL693" i="29" s="1"/>
  <c r="CL785" i="29" s="1"/>
  <c r="T173" i="29"/>
  <c r="AA173" i="29" s="1"/>
  <c r="CL691" i="29" s="1" a="1"/>
  <c r="CL691" i="29" s="1"/>
  <c r="CL783" i="29" s="1"/>
  <c r="S172" i="29"/>
  <c r="S174" i="29"/>
  <c r="Z174" i="29" s="1"/>
  <c r="CK692" i="29" s="1" a="1"/>
  <c r="CK692" i="29" s="1"/>
  <c r="CK784" i="29" s="1"/>
  <c r="R173" i="29"/>
  <c r="Y173" i="29" s="1"/>
  <c r="CJ691" i="29" s="1" a="1"/>
  <c r="CJ691" i="29" s="1"/>
  <c r="CJ783" i="29" s="1"/>
  <c r="AB286" i="29"/>
  <c r="GU692" i="29" s="1" a="1"/>
  <c r="GU692" i="29" s="1"/>
  <c r="T285" i="29"/>
  <c r="AA285" i="29" s="1"/>
  <c r="GT691" i="29" s="1" a="1"/>
  <c r="GT691" i="29" s="1"/>
  <c r="S286" i="29"/>
  <c r="Z286" i="29" s="1"/>
  <c r="GS692" i="29" s="1" a="1"/>
  <c r="GS692" i="29" s="1"/>
  <c r="R285" i="29"/>
  <c r="Y285" i="29" s="1"/>
  <c r="GR691" i="29" s="1" a="1"/>
  <c r="GR691" i="29" s="1"/>
  <c r="S284" i="29"/>
  <c r="T287" i="29"/>
  <c r="AA287" i="29" s="1"/>
  <c r="GT693" i="29" s="1" a="1"/>
  <c r="GT693" i="29" s="1"/>
  <c r="V287" i="29"/>
  <c r="AC287" i="29" s="1"/>
  <c r="GV693" i="29" s="1" a="1"/>
  <c r="GV693" i="29" s="1"/>
  <c r="AB167" i="29"/>
  <c r="CF692" i="29" s="1" a="1"/>
  <c r="CF692" i="29" s="1"/>
  <c r="CF777" i="29" s="1"/>
  <c r="S167" i="29"/>
  <c r="Z167" i="29" s="1"/>
  <c r="CD692" i="29" s="1" a="1"/>
  <c r="CD692" i="29" s="1"/>
  <c r="CD777" i="29" s="1"/>
  <c r="S165" i="29"/>
  <c r="R166" i="29"/>
  <c r="Y166" i="29" s="1"/>
  <c r="CC691" i="29" s="1" a="1"/>
  <c r="CC691" i="29" s="1"/>
  <c r="CC776" i="29" s="1"/>
  <c r="V168" i="29"/>
  <c r="AC168" i="29" s="1"/>
  <c r="CG693" i="29" s="1" a="1"/>
  <c r="CG693" i="29" s="1"/>
  <c r="CG778" i="29" s="1"/>
  <c r="F1189" i="29" s="1" a="1"/>
  <c r="F1189" i="29" s="1"/>
  <c r="T166" i="29"/>
  <c r="AA166" i="29" s="1"/>
  <c r="CE691" i="29" s="1" a="1"/>
  <c r="CE691" i="29" s="1"/>
  <c r="CE776" i="29" s="1"/>
  <c r="T168" i="29"/>
  <c r="AA168" i="29" s="1"/>
  <c r="CE693" i="29" s="1" a="1"/>
  <c r="CE693" i="29" s="1"/>
  <c r="CE778" i="29" s="1"/>
  <c r="AB279" i="29"/>
  <c r="GN692" i="29" s="1" a="1"/>
  <c r="GN692" i="29" s="1"/>
  <c r="T280" i="29"/>
  <c r="AA280" i="29" s="1"/>
  <c r="GM693" i="29" s="1" a="1"/>
  <c r="GM693" i="29" s="1"/>
  <c r="S279" i="29"/>
  <c r="Z279" i="29" s="1"/>
  <c r="GL692" i="29" s="1" a="1"/>
  <c r="GL692" i="29" s="1"/>
  <c r="V280" i="29"/>
  <c r="AC280" i="29" s="1"/>
  <c r="GO693" i="29" s="1" a="1"/>
  <c r="GO693" i="29" s="1"/>
  <c r="S277" i="29"/>
  <c r="R278" i="29"/>
  <c r="Y278" i="29" s="1"/>
  <c r="GK691" i="29" s="1" a="1"/>
  <c r="GK691" i="29" s="1"/>
  <c r="T278" i="29"/>
  <c r="AA278" i="29" s="1"/>
  <c r="GM691" i="29" s="1" a="1"/>
  <c r="GM691" i="29" s="1"/>
  <c r="S158" i="29"/>
  <c r="R159" i="29"/>
  <c r="Y159" i="29" s="1"/>
  <c r="BV691" i="29" s="1" a="1"/>
  <c r="BV691" i="29" s="1"/>
  <c r="BV769" i="29" s="1"/>
  <c r="S160" i="29"/>
  <c r="Z160" i="29" s="1"/>
  <c r="BW692" i="29" s="1" a="1"/>
  <c r="BW692" i="29" s="1"/>
  <c r="BW770" i="29" s="1"/>
  <c r="T161" i="29"/>
  <c r="AA161" i="29" s="1"/>
  <c r="BX693" i="29" s="1" a="1"/>
  <c r="BX693" i="29" s="1"/>
  <c r="BX771" i="29" s="1"/>
  <c r="V161" i="29"/>
  <c r="AC161" i="29" s="1"/>
  <c r="BZ693" i="29" s="1" a="1"/>
  <c r="BZ693" i="29" s="1"/>
  <c r="BZ771" i="29" s="1"/>
  <c r="F1185" i="29" s="1" a="1"/>
  <c r="F1185" i="29" s="1"/>
  <c r="AB160" i="29"/>
  <c r="BY692" i="29" s="1" a="1"/>
  <c r="BY692" i="29" s="1"/>
  <c r="BY770" i="29" s="1"/>
  <c r="T159" i="29"/>
  <c r="AA159" i="29" s="1"/>
  <c r="BX691" i="29" s="1" a="1"/>
  <c r="BX691" i="29" s="1"/>
  <c r="BX769" i="29" s="1"/>
  <c r="T313" i="30"/>
  <c r="AA313" i="30" s="1"/>
  <c r="HV691" i="30" s="1" a="1"/>
  <c r="HV691" i="30" s="1"/>
  <c r="T315" i="30"/>
  <c r="AA315" i="30" s="1"/>
  <c r="HV693" i="30" s="1" a="1"/>
  <c r="HV693" i="30" s="1"/>
  <c r="AB314" i="30"/>
  <c r="HW692" i="30" s="1" a="1"/>
  <c r="HW692" i="30" s="1"/>
  <c r="V315" i="30"/>
  <c r="AC315" i="30" s="1"/>
  <c r="HX693" i="30" s="1" a="1"/>
  <c r="HX693" i="30" s="1"/>
  <c r="S312" i="30"/>
  <c r="R313" i="30"/>
  <c r="Y313" i="30" s="1"/>
  <c r="HT691" i="30" s="1" a="1"/>
  <c r="HT691" i="30" s="1"/>
  <c r="S314" i="30"/>
  <c r="Z314" i="30" s="1"/>
  <c r="HU692" i="30" s="1" a="1"/>
  <c r="HU692" i="30" s="1"/>
  <c r="AB391" i="30"/>
  <c r="KV692" i="30" s="1" a="1"/>
  <c r="KV692" i="30" s="1"/>
  <c r="V392" i="30"/>
  <c r="AC392" i="30" s="1"/>
  <c r="KW693" i="30" s="1" a="1"/>
  <c r="KW693" i="30" s="1"/>
  <c r="T392" i="30"/>
  <c r="AA392" i="30" s="1"/>
  <c r="KU693" i="30" s="1" a="1"/>
  <c r="KU693" i="30" s="1"/>
  <c r="T390" i="30"/>
  <c r="AA390" i="30" s="1"/>
  <c r="KU691" i="30" s="1" a="1"/>
  <c r="KU691" i="30" s="1"/>
  <c r="R390" i="30"/>
  <c r="Y390" i="30" s="1"/>
  <c r="KS691" i="30" s="1" a="1"/>
  <c r="KS691" i="30" s="1"/>
  <c r="S389" i="30"/>
  <c r="S391" i="30"/>
  <c r="Z391" i="30" s="1"/>
  <c r="KT692" i="30" s="1" a="1"/>
  <c r="KT692" i="30" s="1"/>
  <c r="AB90" i="30"/>
  <c r="G692" i="30" s="1" a="1"/>
  <c r="G692" i="30" s="1"/>
  <c r="G700" i="30" s="1"/>
  <c r="V91" i="30"/>
  <c r="AC91" i="30" s="1"/>
  <c r="H693" i="30" s="1" a="1"/>
  <c r="H693" i="30" s="1"/>
  <c r="H701" i="30" s="1"/>
  <c r="F1145" i="30" s="1" a="1"/>
  <c r="F1145" i="30" s="1"/>
  <c r="R89" i="30"/>
  <c r="Y89" i="30" s="1"/>
  <c r="D691" i="30" s="1" a="1"/>
  <c r="D691" i="30" s="1"/>
  <c r="D699" i="30" s="1"/>
  <c r="T89" i="30"/>
  <c r="AA89" i="30" s="1"/>
  <c r="F691" i="30" s="1" a="1"/>
  <c r="F691" i="30" s="1"/>
  <c r="F699" i="30" s="1"/>
  <c r="S88" i="30"/>
  <c r="S90" i="30"/>
  <c r="Z90" i="30" s="1"/>
  <c r="E692" i="30" s="1" a="1"/>
  <c r="E692" i="30" s="1"/>
  <c r="E700" i="30" s="1"/>
  <c r="T91" i="30"/>
  <c r="AA91" i="30" s="1"/>
  <c r="F693" i="30" s="1" a="1"/>
  <c r="F693" i="30" s="1"/>
  <c r="F701" i="30" s="1"/>
  <c r="AB195" i="30"/>
  <c r="DH692" i="30" s="1" a="1"/>
  <c r="DH692" i="30" s="1"/>
  <c r="DH805" i="30" s="1"/>
  <c r="V196" i="30"/>
  <c r="AC196" i="30" s="1"/>
  <c r="DI693" i="30" s="1" a="1"/>
  <c r="DI693" i="30" s="1"/>
  <c r="DI806" i="30" s="1"/>
  <c r="F1205" i="30" s="1" a="1"/>
  <c r="F1205" i="30" s="1"/>
  <c r="T196" i="30"/>
  <c r="AA196" i="30" s="1"/>
  <c r="DG693" i="30" s="1" a="1"/>
  <c r="DG693" i="30" s="1"/>
  <c r="DG806" i="30" s="1"/>
  <c r="T194" i="30"/>
  <c r="AA194" i="30" s="1"/>
  <c r="DG691" i="30" s="1" a="1"/>
  <c r="DG691" i="30" s="1"/>
  <c r="DG804" i="30" s="1"/>
  <c r="S195" i="30"/>
  <c r="Z195" i="30" s="1"/>
  <c r="DF692" i="30" s="1" a="1"/>
  <c r="DF692" i="30" s="1"/>
  <c r="DF805" i="30" s="1"/>
  <c r="R194" i="30"/>
  <c r="Y194" i="30" s="1"/>
  <c r="DE691" i="30" s="1" a="1"/>
  <c r="DE691" i="30" s="1"/>
  <c r="DE804" i="30" s="1"/>
  <c r="S193" i="30"/>
  <c r="T413" i="30"/>
  <c r="AA413" i="30" s="1"/>
  <c r="LP693" i="30" s="1" a="1"/>
  <c r="LP693" i="30" s="1"/>
  <c r="S412" i="30"/>
  <c r="Z412" i="30" s="1"/>
  <c r="LO692" i="30" s="1" a="1"/>
  <c r="LO692" i="30" s="1"/>
  <c r="S410" i="30"/>
  <c r="T411" i="30"/>
  <c r="AA411" i="30" s="1"/>
  <c r="LP691" i="30" s="1" a="1"/>
  <c r="LP691" i="30" s="1"/>
  <c r="V413" i="30"/>
  <c r="AC413" i="30" s="1"/>
  <c r="LR693" i="30" s="1" a="1"/>
  <c r="LR693" i="30" s="1"/>
  <c r="R411" i="30"/>
  <c r="Y411" i="30" s="1"/>
  <c r="LN691" i="30" s="1" a="1"/>
  <c r="LN691" i="30" s="1"/>
  <c r="AB412" i="30"/>
  <c r="LQ692" i="30" s="1" a="1"/>
  <c r="LQ692" i="30" s="1"/>
  <c r="T154" i="30"/>
  <c r="AA154" i="30" s="1"/>
  <c r="BQ693" i="30" s="1" a="1"/>
  <c r="BQ693" i="30" s="1"/>
  <c r="BQ764" i="30" s="1"/>
  <c r="T152" i="30"/>
  <c r="AA152" i="30" s="1"/>
  <c r="BQ691" i="30" s="1" a="1"/>
  <c r="BQ691" i="30" s="1"/>
  <c r="BQ762" i="30" s="1"/>
  <c r="S153" i="30"/>
  <c r="Z153" i="30" s="1"/>
  <c r="BP692" i="30" s="1" a="1"/>
  <c r="BP692" i="30" s="1"/>
  <c r="BP763" i="30" s="1"/>
  <c r="R152" i="30"/>
  <c r="Y152" i="30" s="1"/>
  <c r="BO691" i="30" s="1" a="1"/>
  <c r="BO691" i="30" s="1"/>
  <c r="BO762" i="30" s="1"/>
  <c r="V154" i="30"/>
  <c r="AC154" i="30" s="1"/>
  <c r="BS693" i="30" s="1" a="1"/>
  <c r="BS693" i="30" s="1"/>
  <c r="BS764" i="30" s="1"/>
  <c r="F1181" i="30" s="1" a="1"/>
  <c r="F1181" i="30" s="1"/>
  <c r="AB153" i="30"/>
  <c r="BR692" i="30" s="1" a="1"/>
  <c r="BR692" i="30" s="1"/>
  <c r="BR763" i="30" s="1"/>
  <c r="S151" i="30"/>
  <c r="AB503" i="30"/>
  <c r="T504" i="30"/>
  <c r="AA504" i="30" s="1"/>
  <c r="R502" i="30"/>
  <c r="Y502" i="30" s="1"/>
  <c r="S501" i="30"/>
  <c r="S503" i="30"/>
  <c r="Z503" i="30" s="1"/>
  <c r="T502" i="30"/>
  <c r="AA502" i="30" s="1"/>
  <c r="V504" i="30"/>
  <c r="AC504" i="30" s="1"/>
  <c r="AB377" i="30"/>
  <c r="KH692" i="30" s="1" a="1"/>
  <c r="KH692" i="30" s="1"/>
  <c r="S377" i="30"/>
  <c r="Z377" i="30" s="1"/>
  <c r="KF692" i="30" s="1" a="1"/>
  <c r="KF692" i="30" s="1"/>
  <c r="T376" i="30"/>
  <c r="AA376" i="30" s="1"/>
  <c r="KG691" i="30" s="1" a="1"/>
  <c r="KG691" i="30" s="1"/>
  <c r="V378" i="30"/>
  <c r="AC378" i="30" s="1"/>
  <c r="KI693" i="30" s="1" a="1"/>
  <c r="KI693" i="30" s="1"/>
  <c r="S375" i="30"/>
  <c r="T378" i="30"/>
  <c r="AA378" i="30" s="1"/>
  <c r="KG693" i="30" s="1" a="1"/>
  <c r="KG693" i="30" s="1"/>
  <c r="R376" i="30"/>
  <c r="Y376" i="30" s="1"/>
  <c r="KE691" i="30" s="1" a="1"/>
  <c r="KE691" i="30" s="1"/>
  <c r="AH440" i="29"/>
  <c r="AO440" i="29" s="1"/>
  <c r="MQ870" i="29" s="1" a="1"/>
  <c r="MQ870" i="29" s="1"/>
  <c r="AQ440" i="29"/>
  <c r="MS870" i="29" s="1" a="1"/>
  <c r="MS870" i="29" s="1"/>
  <c r="AH438" i="29"/>
  <c r="AI441" i="29"/>
  <c r="AP441" i="29" s="1"/>
  <c r="MR871" i="29" s="1" a="1"/>
  <c r="MR871" i="29" s="1"/>
  <c r="AI439" i="29"/>
  <c r="AP439" i="29" s="1"/>
  <c r="MR869" i="29" s="1" a="1"/>
  <c r="MR869" i="29" s="1"/>
  <c r="AK441" i="29"/>
  <c r="AR441" i="29" s="1"/>
  <c r="MT871" i="29" s="1" a="1"/>
  <c r="MT871" i="29" s="1"/>
  <c r="AG439" i="29"/>
  <c r="AN439" i="29" s="1"/>
  <c r="MP869" i="29" s="1" a="1"/>
  <c r="MP869" i="29" s="1"/>
  <c r="AQ433" i="29"/>
  <c r="ML870" i="29" s="1" a="1"/>
  <c r="ML870" i="29" s="1"/>
  <c r="AG432" i="29"/>
  <c r="AN432" i="29" s="1"/>
  <c r="MI869" i="29" s="1" a="1"/>
  <c r="MI869" i="29" s="1"/>
  <c r="AI432" i="29"/>
  <c r="AP432" i="29" s="1"/>
  <c r="MK869" i="29" s="1" a="1"/>
  <c r="MK869" i="29" s="1"/>
  <c r="AK434" i="29"/>
  <c r="AR434" i="29" s="1"/>
  <c r="MM871" i="29" s="1" a="1"/>
  <c r="MM871" i="29" s="1"/>
  <c r="AI434" i="29"/>
  <c r="AP434" i="29" s="1"/>
  <c r="MK871" i="29" s="1" a="1"/>
  <c r="MK871" i="29" s="1"/>
  <c r="AH433" i="29"/>
  <c r="AO433" i="29" s="1"/>
  <c r="MJ870" i="29" s="1" a="1"/>
  <c r="MJ870" i="29" s="1"/>
  <c r="AH431" i="29"/>
  <c r="AQ426" i="29"/>
  <c r="ME870" i="29" s="1" a="1"/>
  <c r="ME870" i="29" s="1"/>
  <c r="AH426" i="29"/>
  <c r="AO426" i="29" s="1"/>
  <c r="MC870" i="29" s="1" a="1"/>
  <c r="MC870" i="29" s="1"/>
  <c r="AK427" i="29"/>
  <c r="AR427" i="29" s="1"/>
  <c r="MF871" i="29" s="1" a="1"/>
  <c r="MF871" i="29" s="1"/>
  <c r="AI425" i="29"/>
  <c r="AP425" i="29" s="1"/>
  <c r="MD869" i="29" s="1" a="1"/>
  <c r="MD869" i="29" s="1"/>
  <c r="AH424" i="29"/>
  <c r="AI427" i="29"/>
  <c r="AP427" i="29" s="1"/>
  <c r="MD871" i="29" s="1" a="1"/>
  <c r="MD871" i="29" s="1"/>
  <c r="AG425" i="29"/>
  <c r="AN425" i="29" s="1"/>
  <c r="MB869" i="29" s="1" a="1"/>
  <c r="MB869" i="29" s="1"/>
  <c r="AI490" i="29"/>
  <c r="AP490" i="29" s="1"/>
  <c r="OO871" i="29" s="1" a="1"/>
  <c r="OO871" i="29" s="1"/>
  <c r="AH489" i="29"/>
  <c r="AO489" i="29" s="1"/>
  <c r="ON870" i="29" s="1" a="1"/>
  <c r="ON870" i="29" s="1"/>
  <c r="AK490" i="29"/>
  <c r="AR490" i="29" s="1"/>
  <c r="OQ871" i="29" s="1" a="1"/>
  <c r="OQ871" i="29" s="1"/>
  <c r="AQ489" i="29"/>
  <c r="OP870" i="29" s="1" a="1"/>
  <c r="OP870" i="29" s="1"/>
  <c r="AH487" i="29"/>
  <c r="AG488" i="29"/>
  <c r="AN488" i="29" s="1"/>
  <c r="OM869" i="29" s="1" a="1"/>
  <c r="OM869" i="29" s="1"/>
  <c r="AI488" i="29"/>
  <c r="AP488" i="29" s="1"/>
  <c r="OO869" i="29" s="1" a="1"/>
  <c r="OO869" i="29" s="1"/>
  <c r="AQ167" i="29"/>
  <c r="CF870" i="29" s="1" a="1"/>
  <c r="CF870" i="29" s="1"/>
  <c r="CF955" i="29" s="1"/>
  <c r="AH167" i="29"/>
  <c r="AO167" i="29" s="1"/>
  <c r="CD870" i="29" s="1" a="1"/>
  <c r="CD870" i="29" s="1"/>
  <c r="CD955" i="29" s="1"/>
  <c r="AI168" i="29"/>
  <c r="AP168" i="29" s="1"/>
  <c r="CE871" i="29" s="1" a="1"/>
  <c r="CE871" i="29" s="1"/>
  <c r="CE956" i="29" s="1"/>
  <c r="AI166" i="29"/>
  <c r="AP166" i="29" s="1"/>
  <c r="CE869" i="29" s="1" a="1"/>
  <c r="CE869" i="29" s="1"/>
  <c r="CE954" i="29" s="1"/>
  <c r="AH165" i="29"/>
  <c r="AG166" i="29"/>
  <c r="AN166" i="29" s="1"/>
  <c r="CC869" i="29" s="1" a="1"/>
  <c r="CC869" i="29" s="1"/>
  <c r="CC954" i="29" s="1"/>
  <c r="AK168" i="29"/>
  <c r="AR168" i="29" s="1"/>
  <c r="CG871" i="29" s="1" a="1"/>
  <c r="CG871" i="29" s="1"/>
  <c r="CG956" i="29" s="1"/>
  <c r="F1285" i="29" s="1" a="1"/>
  <c r="F1285" i="29" s="1"/>
  <c r="AQ279" i="29"/>
  <c r="GN870" i="29" s="1" a="1"/>
  <c r="GN870" i="29" s="1"/>
  <c r="AH279" i="29"/>
  <c r="AO279" i="29" s="1"/>
  <c r="GL870" i="29" s="1" a="1"/>
  <c r="GL870" i="29" s="1"/>
  <c r="AK280" i="29"/>
  <c r="AR280" i="29" s="1"/>
  <c r="GO871" i="29" s="1" a="1"/>
  <c r="GO871" i="29" s="1"/>
  <c r="AI278" i="29"/>
  <c r="AP278" i="29" s="1"/>
  <c r="GM869" i="29" s="1" a="1"/>
  <c r="GM869" i="29" s="1"/>
  <c r="AI280" i="29"/>
  <c r="AP280" i="29" s="1"/>
  <c r="GM871" i="29" s="1" a="1"/>
  <c r="GM871" i="29" s="1"/>
  <c r="AG278" i="29"/>
  <c r="AN278" i="29" s="1"/>
  <c r="GK869" i="29" s="1" a="1"/>
  <c r="GK869" i="29" s="1"/>
  <c r="AH277" i="29"/>
  <c r="AQ160" i="29"/>
  <c r="BY870" i="29" s="1" a="1"/>
  <c r="BY870" i="29" s="1"/>
  <c r="BY948" i="29" s="1"/>
  <c r="AI159" i="29"/>
  <c r="AP159" i="29" s="1"/>
  <c r="BX869" i="29" s="1" a="1"/>
  <c r="BX869" i="29" s="1"/>
  <c r="BX947" i="29" s="1"/>
  <c r="AH158" i="29"/>
  <c r="AG159" i="29"/>
  <c r="AN159" i="29" s="1"/>
  <c r="BV869" i="29" s="1" a="1"/>
  <c r="BV869" i="29" s="1"/>
  <c r="BV947" i="29" s="1"/>
  <c r="AI161" i="29"/>
  <c r="AP161" i="29" s="1"/>
  <c r="BX871" i="29" s="1" a="1"/>
  <c r="BX871" i="29" s="1"/>
  <c r="BX949" i="29" s="1"/>
  <c r="AH160" i="29"/>
  <c r="AO160" i="29" s="1"/>
  <c r="BW870" i="29" s="1" a="1"/>
  <c r="BW870" i="29" s="1"/>
  <c r="BW948" i="29" s="1"/>
  <c r="AK161" i="29"/>
  <c r="AR161" i="29" s="1"/>
  <c r="BZ871" i="29" s="1" a="1"/>
  <c r="BZ871" i="29" s="1"/>
  <c r="BZ949" i="29" s="1"/>
  <c r="F1281" i="29" s="1" a="1"/>
  <c r="F1281" i="29" s="1"/>
  <c r="K243" i="29"/>
  <c r="FC513" i="29" s="1" a="1"/>
  <c r="FC513" i="29" s="1"/>
  <c r="FC675" i="29" s="1"/>
  <c r="L258" i="31"/>
  <c r="FR514" i="31" s="1" a="1"/>
  <c r="FR514" i="31" s="1"/>
  <c r="L139" i="30"/>
  <c r="BC514" i="30" s="1" a="1"/>
  <c r="BC514" i="30" s="1"/>
  <c r="BC571" i="30" s="1"/>
  <c r="T334" i="20"/>
  <c r="AA334" i="20" s="1"/>
  <c r="IQ691" i="20" s="1" a="1"/>
  <c r="IQ691" i="20" s="1"/>
  <c r="S335" i="20"/>
  <c r="Z335" i="20" s="1"/>
  <c r="IP692" i="20" s="1" a="1"/>
  <c r="IP692" i="20" s="1"/>
  <c r="S333" i="20"/>
  <c r="R334" i="20"/>
  <c r="Y334" i="20" s="1"/>
  <c r="IO691" i="20" s="1" a="1"/>
  <c r="IO691" i="20" s="1"/>
  <c r="AB335" i="20"/>
  <c r="IR692" i="20" s="1" a="1"/>
  <c r="IR692" i="20" s="1"/>
  <c r="V336" i="20"/>
  <c r="AC336" i="20" s="1"/>
  <c r="IS693" i="20" s="1" a="1"/>
  <c r="IS693" i="20" s="1"/>
  <c r="T336" i="20"/>
  <c r="AA336" i="20" s="1"/>
  <c r="IQ693" i="20" s="1" a="1"/>
  <c r="IQ693" i="20" s="1"/>
  <c r="T187" i="20"/>
  <c r="AA187" i="20" s="1"/>
  <c r="CZ691" i="20" s="1" a="1"/>
  <c r="CZ691" i="20" s="1"/>
  <c r="CZ797" i="20" s="1"/>
  <c r="R187" i="20"/>
  <c r="Y187" i="20" s="1"/>
  <c r="CX691" i="20" s="1" a="1"/>
  <c r="CX691" i="20" s="1"/>
  <c r="CX797" i="20" s="1"/>
  <c r="S186" i="20"/>
  <c r="AB188" i="20"/>
  <c r="DA692" i="20" s="1" a="1"/>
  <c r="DA692" i="20" s="1"/>
  <c r="DA798" i="20" s="1"/>
  <c r="S188" i="20"/>
  <c r="Z188" i="20" s="1"/>
  <c r="CY692" i="20" s="1" a="1"/>
  <c r="CY692" i="20" s="1"/>
  <c r="CY798" i="20" s="1"/>
  <c r="V189" i="20"/>
  <c r="AC189" i="20" s="1"/>
  <c r="DB693" i="20" s="1" a="1"/>
  <c r="DB693" i="20" s="1"/>
  <c r="DB799" i="20" s="1"/>
  <c r="F1201" i="20" s="1" a="1"/>
  <c r="F1201" i="20" s="1"/>
  <c r="T189" i="20"/>
  <c r="AA189" i="20" s="1"/>
  <c r="CZ693" i="20" s="1" a="1"/>
  <c r="CZ693" i="20" s="1"/>
  <c r="CZ799" i="20" s="1"/>
  <c r="T385" i="20"/>
  <c r="AA385" i="20" s="1"/>
  <c r="KN693" i="20" s="1" a="1"/>
  <c r="KN693" i="20" s="1"/>
  <c r="V385" i="20"/>
  <c r="AC385" i="20" s="1"/>
  <c r="KP693" i="20" s="1" a="1"/>
  <c r="KP693" i="20" s="1"/>
  <c r="T383" i="20"/>
  <c r="AA383" i="20" s="1"/>
  <c r="KN691" i="20" s="1" a="1"/>
  <c r="KN691" i="20" s="1"/>
  <c r="R383" i="20"/>
  <c r="Y383" i="20" s="1"/>
  <c r="KL691" i="20" s="1" a="1"/>
  <c r="KL691" i="20" s="1"/>
  <c r="S382" i="20"/>
  <c r="AB384" i="20"/>
  <c r="KO692" i="20" s="1" a="1"/>
  <c r="KO692" i="20" s="1"/>
  <c r="S384" i="20"/>
  <c r="Z384" i="20" s="1"/>
  <c r="KM692" i="20" s="1" a="1"/>
  <c r="KM692" i="20" s="1"/>
  <c r="T292" i="20"/>
  <c r="AA292" i="20" s="1"/>
  <c r="HA691" i="20" s="1" a="1"/>
  <c r="HA691" i="20" s="1"/>
  <c r="S291" i="20"/>
  <c r="AB293" i="20"/>
  <c r="HB692" i="20" s="1" a="1"/>
  <c r="HB692" i="20" s="1"/>
  <c r="V294" i="20"/>
  <c r="AC294" i="20" s="1"/>
  <c r="HC693" i="20" s="1" a="1"/>
  <c r="HC693" i="20" s="1"/>
  <c r="R292" i="20"/>
  <c r="Y292" i="20" s="1"/>
  <c r="GY691" i="20" s="1" a="1"/>
  <c r="GY691" i="20" s="1"/>
  <c r="T294" i="20"/>
  <c r="AA294" i="20" s="1"/>
  <c r="HA693" i="20" s="1" a="1"/>
  <c r="HA693" i="20" s="1"/>
  <c r="S293" i="20"/>
  <c r="Z293" i="20" s="1"/>
  <c r="GZ692" i="20" s="1" a="1"/>
  <c r="GZ692" i="20" s="1"/>
  <c r="V399" i="20"/>
  <c r="AC399" i="20" s="1"/>
  <c r="LD693" i="20" s="1" a="1"/>
  <c r="LD693" i="20" s="1"/>
  <c r="AB398" i="20"/>
  <c r="LC692" i="20" s="1" a="1"/>
  <c r="LC692" i="20" s="1"/>
  <c r="S398" i="20"/>
  <c r="Z398" i="20" s="1"/>
  <c r="LA692" i="20" s="1" a="1"/>
  <c r="LA692" i="20" s="1"/>
  <c r="T397" i="20"/>
  <c r="AA397" i="20" s="1"/>
  <c r="LB691" i="20" s="1" a="1"/>
  <c r="LB691" i="20" s="1"/>
  <c r="R397" i="20"/>
  <c r="Y397" i="20" s="1"/>
  <c r="KZ691" i="20" s="1" a="1"/>
  <c r="KZ691" i="20" s="1"/>
  <c r="S396" i="20"/>
  <c r="T399" i="20"/>
  <c r="AA399" i="20" s="1"/>
  <c r="LB693" i="20" s="1" a="1"/>
  <c r="LB693" i="20" s="1"/>
  <c r="R257" i="20"/>
  <c r="Y257" i="20" s="1"/>
  <c r="FP691" i="20" s="1" a="1"/>
  <c r="FP691" i="20" s="1"/>
  <c r="S256" i="20"/>
  <c r="T259" i="20"/>
  <c r="AA259" i="20" s="1"/>
  <c r="FR693" i="20" s="1" a="1"/>
  <c r="FR693" i="20" s="1"/>
  <c r="V259" i="20"/>
  <c r="AC259" i="20" s="1"/>
  <c r="FT693" i="20" s="1" a="1"/>
  <c r="FT693" i="20" s="1"/>
  <c r="AB258" i="20"/>
  <c r="FS692" i="20" s="1" a="1"/>
  <c r="FS692" i="20" s="1"/>
  <c r="S258" i="20"/>
  <c r="Z258" i="20" s="1"/>
  <c r="FQ692" i="20" s="1" a="1"/>
  <c r="FQ692" i="20" s="1"/>
  <c r="T257" i="20"/>
  <c r="AA257" i="20" s="1"/>
  <c r="FR691" i="20" s="1" a="1"/>
  <c r="FR691" i="20" s="1"/>
  <c r="S146" i="20"/>
  <c r="Z146" i="20" s="1"/>
  <c r="AB146" i="20"/>
  <c r="T145" i="20"/>
  <c r="AA145" i="20" s="1"/>
  <c r="R145" i="20"/>
  <c r="Y145" i="20" s="1"/>
  <c r="S144" i="20"/>
  <c r="T147" i="20"/>
  <c r="AA147" i="20" s="1"/>
  <c r="V147" i="20"/>
  <c r="AC147" i="20" s="1"/>
  <c r="L426" i="20"/>
  <c r="L447" i="29"/>
  <c r="MY514" i="29" s="1" a="1"/>
  <c r="MY514" i="29" s="1"/>
  <c r="L153" i="30"/>
  <c r="BQ514" i="30" s="1" a="1"/>
  <c r="BQ514" i="30" s="1"/>
  <c r="BQ585" i="30" s="1"/>
  <c r="K201" i="30"/>
  <c r="DM513" i="30" s="1" a="1"/>
  <c r="DM513" i="30" s="1"/>
  <c r="DM633" i="30" s="1"/>
  <c r="K103" i="30"/>
  <c r="S513" i="30" s="1" a="1"/>
  <c r="S513" i="30" s="1"/>
  <c r="S535" i="30" s="1"/>
  <c r="AH459" i="20"/>
  <c r="AK462" i="20"/>
  <c r="AR462" i="20" s="1"/>
  <c r="NO871" i="20" s="1" a="1"/>
  <c r="NO871" i="20" s="1"/>
  <c r="AI462" i="20"/>
  <c r="AP462" i="20" s="1"/>
  <c r="NM871" i="20" s="1" a="1"/>
  <c r="NM871" i="20" s="1"/>
  <c r="AI460" i="20"/>
  <c r="AP460" i="20" s="1"/>
  <c r="NM869" i="20" s="1" a="1"/>
  <c r="NM869" i="20" s="1"/>
  <c r="AG460" i="20"/>
  <c r="AN460" i="20" s="1"/>
  <c r="NK869" i="20" s="1" a="1"/>
  <c r="NK869" i="20" s="1"/>
  <c r="AQ461" i="20"/>
  <c r="NN870" i="20" s="1" a="1"/>
  <c r="NN870" i="20" s="1"/>
  <c r="AH461" i="20"/>
  <c r="AO461" i="20" s="1"/>
  <c r="NL870" i="20" s="1" a="1"/>
  <c r="NL870" i="20" s="1"/>
  <c r="AH305" i="20"/>
  <c r="AQ307" i="20"/>
  <c r="HP870" i="20" s="1" a="1"/>
  <c r="HP870" i="20" s="1"/>
  <c r="AH307" i="20"/>
  <c r="AO307" i="20" s="1"/>
  <c r="HN870" i="20" s="1" a="1"/>
  <c r="HN870" i="20" s="1"/>
  <c r="AI306" i="20"/>
  <c r="AP306" i="20" s="1"/>
  <c r="HO869" i="20" s="1" a="1"/>
  <c r="HO869" i="20" s="1"/>
  <c r="AG306" i="20"/>
  <c r="AN306" i="20" s="1"/>
  <c r="HM869" i="20" s="1" a="1"/>
  <c r="HM869" i="20" s="1"/>
  <c r="AI308" i="20"/>
  <c r="AP308" i="20" s="1"/>
  <c r="HO871" i="20" s="1" a="1"/>
  <c r="HO871" i="20" s="1"/>
  <c r="AK308" i="20"/>
  <c r="AR308" i="20" s="1"/>
  <c r="HQ871" i="20" s="1" a="1"/>
  <c r="HQ871" i="20" s="1"/>
  <c r="AQ258" i="20"/>
  <c r="FS870" i="20" s="1" a="1"/>
  <c r="FS870" i="20" s="1"/>
  <c r="AH258" i="20"/>
  <c r="AO258" i="20" s="1"/>
  <c r="FQ870" i="20" s="1" a="1"/>
  <c r="FQ870" i="20" s="1"/>
  <c r="AI257" i="20"/>
  <c r="AP257" i="20" s="1"/>
  <c r="FR869" i="20" s="1" a="1"/>
  <c r="FR869" i="20" s="1"/>
  <c r="AG257" i="20"/>
  <c r="AN257" i="20" s="1"/>
  <c r="FP869" i="20" s="1" a="1"/>
  <c r="FP869" i="20" s="1"/>
  <c r="AH256" i="20"/>
  <c r="AI259" i="20"/>
  <c r="AP259" i="20" s="1"/>
  <c r="FR871" i="20" s="1" a="1"/>
  <c r="FR871" i="20" s="1"/>
  <c r="AK259" i="20"/>
  <c r="AR259" i="20" s="1"/>
  <c r="FT871" i="20" s="1" a="1"/>
  <c r="FT871" i="20" s="1"/>
  <c r="AH137" i="20"/>
  <c r="AQ139" i="20"/>
  <c r="BD870" i="20" s="1" a="1"/>
  <c r="BD870" i="20" s="1"/>
  <c r="BD927" i="20" s="1"/>
  <c r="AH139" i="20"/>
  <c r="AO139" i="20" s="1"/>
  <c r="BB870" i="20" s="1" a="1"/>
  <c r="BB870" i="20" s="1"/>
  <c r="BB927" i="20" s="1"/>
  <c r="AI138" i="20"/>
  <c r="AP138" i="20" s="1"/>
  <c r="BC869" i="20" s="1" a="1"/>
  <c r="BC869" i="20" s="1"/>
  <c r="BC926" i="20" s="1"/>
  <c r="AG138" i="20"/>
  <c r="AN138" i="20" s="1"/>
  <c r="BA869" i="20" s="1" a="1"/>
  <c r="BA869" i="20" s="1"/>
  <c r="BA926" i="20" s="1"/>
  <c r="AI140" i="20"/>
  <c r="AP140" i="20" s="1"/>
  <c r="BC871" i="20" s="1" a="1"/>
  <c r="BC871" i="20" s="1"/>
  <c r="BC928" i="20" s="1"/>
  <c r="AK140" i="20"/>
  <c r="AR140" i="20" s="1"/>
  <c r="BE871" i="20" s="1" a="1"/>
  <c r="BE871" i="20" s="1"/>
  <c r="BE928" i="20" s="1"/>
  <c r="F1269" i="20" s="1" a="1"/>
  <c r="F1269" i="20" s="1"/>
  <c r="AG348" i="20"/>
  <c r="AN348" i="20" s="1"/>
  <c r="JC869" i="20" s="1" a="1"/>
  <c r="JC869" i="20" s="1"/>
  <c r="AI348" i="20"/>
  <c r="AP348" i="20" s="1"/>
  <c r="JE869" i="20" s="1" a="1"/>
  <c r="JE869" i="20" s="1"/>
  <c r="AI350" i="20"/>
  <c r="AP350" i="20" s="1"/>
  <c r="JE871" i="20" s="1" a="1"/>
  <c r="JE871" i="20" s="1"/>
  <c r="AH347" i="20"/>
  <c r="AQ349" i="20"/>
  <c r="JF870" i="20" s="1" a="1"/>
  <c r="JF870" i="20" s="1"/>
  <c r="AH349" i="20"/>
  <c r="AO349" i="20" s="1"/>
  <c r="JD870" i="20" s="1" a="1"/>
  <c r="JD870" i="20" s="1"/>
  <c r="AK350" i="20"/>
  <c r="AR350" i="20" s="1"/>
  <c r="JG871" i="20" s="1" a="1"/>
  <c r="JG871" i="20" s="1"/>
  <c r="AI110" i="20"/>
  <c r="AP110" i="20" s="1"/>
  <c r="AA869" i="20" s="1" a="1"/>
  <c r="AA869" i="20" s="1"/>
  <c r="AA898" i="20" s="1"/>
  <c r="AG110" i="20"/>
  <c r="AN110" i="20" s="1"/>
  <c r="Y869" i="20" s="1" a="1"/>
  <c r="Y869" i="20" s="1"/>
  <c r="Y898" i="20" s="1"/>
  <c r="AI112" i="20"/>
  <c r="AP112" i="20" s="1"/>
  <c r="AA871" i="20" s="1" a="1"/>
  <c r="AA871" i="20" s="1"/>
  <c r="AA900" i="20" s="1"/>
  <c r="AK112" i="20"/>
  <c r="AR112" i="20" s="1"/>
  <c r="AC871" i="20" s="1" a="1"/>
  <c r="AC871" i="20" s="1"/>
  <c r="AC900" i="20" s="1"/>
  <c r="F1253" i="20" s="1" a="1"/>
  <c r="F1253" i="20" s="1"/>
  <c r="AH109" i="20"/>
  <c r="AQ111" i="20"/>
  <c r="AB870" i="20" s="1" a="1"/>
  <c r="AB870" i="20" s="1"/>
  <c r="AB899" i="20" s="1"/>
  <c r="AH111" i="20"/>
  <c r="AO111" i="20" s="1"/>
  <c r="Z870" i="20" s="1" a="1"/>
  <c r="Z870" i="20" s="1"/>
  <c r="Z899" i="20" s="1"/>
  <c r="AQ419" i="20"/>
  <c r="LX870" i="20" s="1" a="1"/>
  <c r="LX870" i="20" s="1"/>
  <c r="AH419" i="20"/>
  <c r="AO419" i="20" s="1"/>
  <c r="LV870" i="20" s="1" a="1"/>
  <c r="LV870" i="20" s="1"/>
  <c r="AI418" i="20"/>
  <c r="AP418" i="20" s="1"/>
  <c r="LW869" i="20" s="1" a="1"/>
  <c r="LW869" i="20" s="1"/>
  <c r="AG418" i="20"/>
  <c r="AN418" i="20" s="1"/>
  <c r="LU869" i="20" s="1" a="1"/>
  <c r="LU869" i="20" s="1"/>
  <c r="AI420" i="20"/>
  <c r="AP420" i="20" s="1"/>
  <c r="LW871" i="20" s="1" a="1"/>
  <c r="LW871" i="20" s="1"/>
  <c r="AK420" i="20"/>
  <c r="AR420" i="20" s="1"/>
  <c r="LY871" i="20" s="1" a="1"/>
  <c r="LY871" i="20" s="1"/>
  <c r="AH417" i="20"/>
  <c r="L321" i="29"/>
  <c r="IC514" i="29" s="1" a="1"/>
  <c r="IC514" i="29" s="1"/>
  <c r="K439" i="29"/>
  <c r="MQ513" i="29" s="1" a="1"/>
  <c r="MQ513" i="29" s="1"/>
  <c r="L468" i="29"/>
  <c r="NT514" i="29" s="1" a="1"/>
  <c r="NT514" i="29" s="1"/>
  <c r="K89" i="31"/>
  <c r="E513" i="31" s="1" a="1"/>
  <c r="E513" i="31" s="1"/>
  <c r="E521" i="31" s="1"/>
  <c r="M217" i="29"/>
  <c r="EC515" i="29" s="1" a="1"/>
  <c r="EC515" i="29" s="1"/>
  <c r="EC649" i="29" s="1"/>
  <c r="L440" i="29"/>
  <c r="MR514" i="29" s="1" a="1"/>
  <c r="MR514" i="29" s="1"/>
  <c r="M469" i="29"/>
  <c r="NU515" i="29" s="1" a="1"/>
  <c r="NU515" i="29" s="1"/>
  <c r="M434" i="29"/>
  <c r="ML515" i="29" s="1" a="1"/>
  <c r="ML515" i="29" s="1"/>
  <c r="L97" i="31"/>
  <c r="M514" i="31" s="1" a="1"/>
  <c r="M514" i="31" s="1"/>
  <c r="M529" i="31" s="1"/>
  <c r="L405" i="31"/>
  <c r="LI514" i="31" s="1" a="1"/>
  <c r="LI514" i="31" s="1"/>
  <c r="M119" i="30"/>
  <c r="AI515" i="30" s="1" a="1"/>
  <c r="AI515" i="30" s="1"/>
  <c r="AI551" i="30" s="1"/>
  <c r="L454" i="30"/>
  <c r="NF514" i="30" s="1" a="1"/>
  <c r="NF514" i="30" s="1"/>
  <c r="M119" i="29"/>
  <c r="AI515" i="29" s="1" a="1"/>
  <c r="AI515" i="29" s="1"/>
  <c r="AI551" i="29" s="1"/>
  <c r="K327" i="29"/>
  <c r="II513" i="29" s="1" a="1"/>
  <c r="II513" i="29" s="1"/>
  <c r="K292" i="29"/>
  <c r="GZ513" i="29" s="1" a="1"/>
  <c r="GZ513" i="29" s="1"/>
  <c r="L384" i="29"/>
  <c r="KN514" i="29" s="1" a="1"/>
  <c r="KN514" i="29" s="1"/>
  <c r="L195" i="31"/>
  <c r="DG514" i="31" s="1" a="1"/>
  <c r="DG514" i="31" s="1"/>
  <c r="DG627" i="31" s="1"/>
  <c r="AB342" i="31"/>
  <c r="IY692" i="31" s="1" a="1"/>
  <c r="IY692" i="31" s="1"/>
  <c r="V343" i="31"/>
  <c r="AC343" i="31" s="1"/>
  <c r="IZ693" i="31" s="1" a="1"/>
  <c r="IZ693" i="31" s="1"/>
  <c r="S340" i="31"/>
  <c r="R341" i="31"/>
  <c r="Y341" i="31" s="1"/>
  <c r="IV691" i="31" s="1" a="1"/>
  <c r="IV691" i="31" s="1"/>
  <c r="T341" i="31"/>
  <c r="AA341" i="31" s="1"/>
  <c r="IX691" i="31" s="1" a="1"/>
  <c r="IX691" i="31" s="1"/>
  <c r="T343" i="31"/>
  <c r="AA343" i="31" s="1"/>
  <c r="IX693" i="31" s="1" a="1"/>
  <c r="IX693" i="31" s="1"/>
  <c r="S342" i="31"/>
  <c r="Z342" i="31" s="1"/>
  <c r="IW692" i="31" s="1" a="1"/>
  <c r="IW692" i="31" s="1"/>
  <c r="AB111" i="31"/>
  <c r="AB692" i="31" s="1" a="1"/>
  <c r="AB692" i="31" s="1"/>
  <c r="AB721" i="31" s="1"/>
  <c r="S109" i="31"/>
  <c r="V112" i="31"/>
  <c r="AC112" i="31" s="1"/>
  <c r="AC693" i="31" s="1" a="1"/>
  <c r="AC693" i="31" s="1"/>
  <c r="AC722" i="31" s="1"/>
  <c r="F1157" i="31" s="1" a="1"/>
  <c r="F1157" i="31" s="1"/>
  <c r="T112" i="31"/>
  <c r="AA112" i="31" s="1"/>
  <c r="AA693" i="31" s="1" a="1"/>
  <c r="AA693" i="31" s="1"/>
  <c r="AA722" i="31" s="1"/>
  <c r="R110" i="31"/>
  <c r="Y110" i="31" s="1"/>
  <c r="Y691" i="31" s="1" a="1"/>
  <c r="Y691" i="31" s="1"/>
  <c r="Y720" i="31" s="1"/>
  <c r="S111" i="31"/>
  <c r="Z111" i="31" s="1"/>
  <c r="Z692" i="31" s="1" a="1"/>
  <c r="Z692" i="31" s="1"/>
  <c r="Z721" i="31" s="1"/>
  <c r="T110" i="31"/>
  <c r="AA110" i="31" s="1"/>
  <c r="AA691" i="31" s="1" a="1"/>
  <c r="AA691" i="31" s="1"/>
  <c r="AA720" i="31" s="1"/>
  <c r="AB223" i="31"/>
  <c r="EJ692" i="31" s="1" a="1"/>
  <c r="EJ692" i="31" s="1"/>
  <c r="EJ833" i="31" s="1"/>
  <c r="S221" i="31"/>
  <c r="S223" i="31"/>
  <c r="Z223" i="31" s="1"/>
  <c r="EH692" i="31" s="1" a="1"/>
  <c r="EH692" i="31" s="1"/>
  <c r="EH833" i="31" s="1"/>
  <c r="V224" i="31"/>
  <c r="AC224" i="31" s="1"/>
  <c r="EK693" i="31" s="1" a="1"/>
  <c r="EK693" i="31" s="1"/>
  <c r="EK834" i="31" s="1"/>
  <c r="F1221" i="31" s="1" a="1"/>
  <c r="F1221" i="31" s="1"/>
  <c r="R222" i="31"/>
  <c r="Y222" i="31" s="1"/>
  <c r="EG691" i="31" s="1" a="1"/>
  <c r="EG691" i="31" s="1"/>
  <c r="EG832" i="31" s="1"/>
  <c r="T224" i="31"/>
  <c r="AA224" i="31" s="1"/>
  <c r="EI693" i="31" s="1" a="1"/>
  <c r="EI693" i="31" s="1"/>
  <c r="EI834" i="31" s="1"/>
  <c r="T222" i="31"/>
  <c r="AA222" i="31" s="1"/>
  <c r="EI691" i="31" s="1" a="1"/>
  <c r="EI691" i="31" s="1"/>
  <c r="EI832" i="31" s="1"/>
  <c r="S314" i="31"/>
  <c r="Z314" i="31" s="1"/>
  <c r="HU692" i="31" s="1" a="1"/>
  <c r="HU692" i="31" s="1"/>
  <c r="R313" i="31"/>
  <c r="Y313" i="31" s="1"/>
  <c r="HT691" i="31" s="1" a="1"/>
  <c r="HT691" i="31" s="1"/>
  <c r="AB314" i="31"/>
  <c r="HW692" i="31" s="1" a="1"/>
  <c r="HW692" i="31" s="1"/>
  <c r="T313" i="31"/>
  <c r="AA313" i="31" s="1"/>
  <c r="HV691" i="31" s="1" a="1"/>
  <c r="HV691" i="31" s="1"/>
  <c r="S312" i="31"/>
  <c r="V315" i="31"/>
  <c r="AC315" i="31" s="1"/>
  <c r="HX693" i="31" s="1" a="1"/>
  <c r="HX693" i="31" s="1"/>
  <c r="T315" i="31"/>
  <c r="AA315" i="31" s="1"/>
  <c r="HV693" i="31" s="1" a="1"/>
  <c r="HV693" i="31" s="1"/>
  <c r="AB181" i="31"/>
  <c r="CT692" i="31" s="1" a="1"/>
  <c r="CT692" i="31" s="1"/>
  <c r="CT791" i="31" s="1"/>
  <c r="V182" i="31"/>
  <c r="AC182" i="31" s="1"/>
  <c r="CU693" i="31" s="1" a="1"/>
  <c r="CU693" i="31" s="1"/>
  <c r="CU792" i="31" s="1"/>
  <c r="F1197" i="31" s="1" a="1"/>
  <c r="F1197" i="31" s="1"/>
  <c r="T182" i="31"/>
  <c r="AA182" i="31" s="1"/>
  <c r="CS693" i="31" s="1" a="1"/>
  <c r="CS693" i="31" s="1"/>
  <c r="CS792" i="31" s="1"/>
  <c r="S181" i="31"/>
  <c r="Z181" i="31" s="1"/>
  <c r="CR692" i="31" s="1" a="1"/>
  <c r="CR692" i="31" s="1"/>
  <c r="CR791" i="31" s="1"/>
  <c r="R180" i="31"/>
  <c r="Y180" i="31" s="1"/>
  <c r="CQ691" i="31" s="1" a="1"/>
  <c r="CQ691" i="31" s="1"/>
  <c r="CQ790" i="31" s="1"/>
  <c r="S179" i="31"/>
  <c r="T180" i="31"/>
  <c r="AA180" i="31" s="1"/>
  <c r="CS691" i="31" s="1" a="1"/>
  <c r="CS691" i="31" s="1"/>
  <c r="CS790" i="31" s="1"/>
  <c r="AB370" i="31"/>
  <c r="KA692" i="31" s="1" a="1"/>
  <c r="KA692" i="31" s="1"/>
  <c r="T369" i="31"/>
  <c r="AA369" i="31" s="1"/>
  <c r="JZ691" i="31" s="1" a="1"/>
  <c r="JZ691" i="31" s="1"/>
  <c r="R369" i="31"/>
  <c r="Y369" i="31" s="1"/>
  <c r="JX691" i="31" s="1" a="1"/>
  <c r="JX691" i="31" s="1"/>
  <c r="S370" i="31"/>
  <c r="Z370" i="31" s="1"/>
  <c r="JY692" i="31" s="1" a="1"/>
  <c r="JY692" i="31" s="1"/>
  <c r="T371" i="31"/>
  <c r="AA371" i="31" s="1"/>
  <c r="JZ693" i="31" s="1" a="1"/>
  <c r="JZ693" i="31" s="1"/>
  <c r="S368" i="31"/>
  <c r="V371" i="31"/>
  <c r="AC371" i="31" s="1"/>
  <c r="KB693" i="31" s="1" a="1"/>
  <c r="KB693" i="31" s="1"/>
  <c r="R250" i="31"/>
  <c r="Y250" i="31" s="1"/>
  <c r="FI691" i="31" s="1" a="1"/>
  <c r="FI691" i="31" s="1"/>
  <c r="FI860" i="31" s="1"/>
  <c r="S251" i="31"/>
  <c r="Z251" i="31" s="1"/>
  <c r="FJ692" i="31" s="1" a="1"/>
  <c r="FJ692" i="31" s="1"/>
  <c r="FJ861" i="31" s="1"/>
  <c r="T250" i="31"/>
  <c r="AA250" i="31" s="1"/>
  <c r="FK691" i="31" s="1" a="1"/>
  <c r="FK691" i="31" s="1"/>
  <c r="FK860" i="31" s="1"/>
  <c r="T252" i="31"/>
  <c r="AA252" i="31" s="1"/>
  <c r="FK693" i="31" s="1" a="1"/>
  <c r="FK693" i="31" s="1"/>
  <c r="FK862" i="31" s="1"/>
  <c r="AB251" i="31"/>
  <c r="FL692" i="31" s="1" a="1"/>
  <c r="FL692" i="31" s="1"/>
  <c r="FL861" i="31" s="1"/>
  <c r="V252" i="31"/>
  <c r="AC252" i="31" s="1"/>
  <c r="FM693" i="31" s="1" a="1"/>
  <c r="FM693" i="31" s="1"/>
  <c r="FM862" i="31" s="1"/>
  <c r="F1237" i="31" s="1" a="1"/>
  <c r="F1237" i="31" s="1"/>
  <c r="S249" i="31"/>
  <c r="AB153" i="31"/>
  <c r="BR692" i="31" s="1" a="1"/>
  <c r="BR692" i="31" s="1"/>
  <c r="BR763" i="31" s="1"/>
  <c r="T152" i="31"/>
  <c r="AA152" i="31" s="1"/>
  <c r="BQ691" i="31" s="1" a="1"/>
  <c r="BQ691" i="31" s="1"/>
  <c r="BQ762" i="31" s="1"/>
  <c r="R152" i="31"/>
  <c r="Y152" i="31" s="1"/>
  <c r="BO691" i="31" s="1" a="1"/>
  <c r="BO691" i="31" s="1"/>
  <c r="BO762" i="31" s="1"/>
  <c r="S153" i="31"/>
  <c r="Z153" i="31" s="1"/>
  <c r="BP692" i="31" s="1" a="1"/>
  <c r="BP692" i="31" s="1"/>
  <c r="BP763" i="31" s="1"/>
  <c r="T154" i="31"/>
  <c r="AA154" i="31" s="1"/>
  <c r="BQ693" i="31" s="1" a="1"/>
  <c r="BQ693" i="31" s="1"/>
  <c r="BQ764" i="31" s="1"/>
  <c r="S151" i="31"/>
  <c r="V154" i="31"/>
  <c r="AC154" i="31" s="1"/>
  <c r="BS693" i="31" s="1" a="1"/>
  <c r="BS693" i="31" s="1"/>
  <c r="BS764" i="31" s="1"/>
  <c r="F1181" i="31" s="1" a="1"/>
  <c r="F1181" i="31" s="1"/>
  <c r="K313" i="31"/>
  <c r="HU513" i="31" s="1" a="1"/>
  <c r="HU513" i="31" s="1"/>
  <c r="K383" i="31"/>
  <c r="KM513" i="31" s="1" a="1"/>
  <c r="KM513" i="31" s="1"/>
  <c r="M385" i="20"/>
  <c r="K243" i="20"/>
  <c r="S321" i="29"/>
  <c r="Z321" i="29" s="1"/>
  <c r="IB692" i="29" s="1" a="1"/>
  <c r="IB692" i="29" s="1"/>
  <c r="V322" i="29"/>
  <c r="AC322" i="29" s="1"/>
  <c r="IE693" i="29" s="1" a="1"/>
  <c r="IE693" i="29" s="1"/>
  <c r="AB321" i="29"/>
  <c r="ID692" i="29" s="1" a="1"/>
  <c r="ID692" i="29" s="1"/>
  <c r="T320" i="29"/>
  <c r="AA320" i="29" s="1"/>
  <c r="IC691" i="29" s="1" a="1"/>
  <c r="IC691" i="29" s="1"/>
  <c r="S319" i="29"/>
  <c r="R320" i="29"/>
  <c r="Y320" i="29" s="1"/>
  <c r="IA691" i="29" s="1" a="1"/>
  <c r="IA691" i="29" s="1"/>
  <c r="T322" i="29"/>
  <c r="AA322" i="29" s="1"/>
  <c r="IC693" i="29" s="1" a="1"/>
  <c r="IC693" i="29" s="1"/>
  <c r="T180" i="29"/>
  <c r="AA180" i="29" s="1"/>
  <c r="CS691" i="29" s="1" a="1"/>
  <c r="CS691" i="29" s="1"/>
  <c r="CS790" i="29" s="1"/>
  <c r="T182" i="29"/>
  <c r="AA182" i="29" s="1"/>
  <c r="CS693" i="29" s="1" a="1"/>
  <c r="CS693" i="29" s="1"/>
  <c r="CS792" i="29" s="1"/>
  <c r="AB181" i="29"/>
  <c r="CT692" i="29" s="1" a="1"/>
  <c r="CT692" i="29" s="1"/>
  <c r="CT791" i="29" s="1"/>
  <c r="R180" i="29"/>
  <c r="Y180" i="29" s="1"/>
  <c r="CQ691" i="29" s="1" a="1"/>
  <c r="CQ691" i="29" s="1"/>
  <c r="CQ790" i="29" s="1"/>
  <c r="S179" i="29"/>
  <c r="V182" i="29"/>
  <c r="AC182" i="29" s="1"/>
  <c r="CU693" i="29" s="1" a="1"/>
  <c r="CU693" i="29" s="1"/>
  <c r="CU792" i="29" s="1"/>
  <c r="F1197" i="29" s="1" a="1"/>
  <c r="F1197" i="29" s="1"/>
  <c r="S181" i="29"/>
  <c r="Z181" i="29" s="1"/>
  <c r="CR692" i="29" s="1" a="1"/>
  <c r="CR692" i="29" s="1"/>
  <c r="CR791" i="29" s="1"/>
  <c r="AB405" i="29"/>
  <c r="LJ692" i="29" s="1" a="1"/>
  <c r="LJ692" i="29" s="1"/>
  <c r="T404" i="29"/>
  <c r="AA404" i="29" s="1"/>
  <c r="LI691" i="29" s="1" a="1"/>
  <c r="LI691" i="29" s="1"/>
  <c r="S405" i="29"/>
  <c r="Z405" i="29" s="1"/>
  <c r="LH692" i="29" s="1" a="1"/>
  <c r="LH692" i="29" s="1"/>
  <c r="T406" i="29"/>
  <c r="AA406" i="29" s="1"/>
  <c r="LI693" i="29" s="1" a="1"/>
  <c r="LI693" i="29" s="1"/>
  <c r="R404" i="29"/>
  <c r="Y404" i="29" s="1"/>
  <c r="LG691" i="29" s="1" a="1"/>
  <c r="LG691" i="29" s="1"/>
  <c r="V406" i="29"/>
  <c r="AC406" i="29" s="1"/>
  <c r="LK693" i="29" s="1" a="1"/>
  <c r="LK693" i="29" s="1"/>
  <c r="S403" i="29"/>
  <c r="T399" i="29"/>
  <c r="AA399" i="29" s="1"/>
  <c r="LB693" i="29" s="1" a="1"/>
  <c r="LB693" i="29" s="1"/>
  <c r="S396" i="29"/>
  <c r="AB398" i="29"/>
  <c r="LC692" i="29" s="1" a="1"/>
  <c r="LC692" i="29" s="1"/>
  <c r="V399" i="29"/>
  <c r="AC399" i="29" s="1"/>
  <c r="LD693" i="29" s="1" a="1"/>
  <c r="LD693" i="29" s="1"/>
  <c r="S398" i="29"/>
  <c r="Z398" i="29" s="1"/>
  <c r="LA692" i="29" s="1" a="1"/>
  <c r="LA692" i="29" s="1"/>
  <c r="R397" i="29"/>
  <c r="Y397" i="29" s="1"/>
  <c r="KZ691" i="29" s="1" a="1"/>
  <c r="KZ691" i="29" s="1"/>
  <c r="T397" i="29"/>
  <c r="AA397" i="29" s="1"/>
  <c r="LB691" i="29" s="1" a="1"/>
  <c r="LB691" i="29" s="1"/>
  <c r="R390" i="29"/>
  <c r="Y390" i="29" s="1"/>
  <c r="KS691" i="29" s="1" a="1"/>
  <c r="KS691" i="29" s="1"/>
  <c r="T390" i="29"/>
  <c r="AA390" i="29" s="1"/>
  <c r="KU691" i="29" s="1" a="1"/>
  <c r="KU691" i="29" s="1"/>
  <c r="S389" i="29"/>
  <c r="T392" i="29"/>
  <c r="AA392" i="29" s="1"/>
  <c r="KU693" i="29" s="1" a="1"/>
  <c r="KU693" i="29" s="1"/>
  <c r="AB391" i="29"/>
  <c r="KV692" i="29" s="1" a="1"/>
  <c r="KV692" i="29" s="1"/>
  <c r="V392" i="29"/>
  <c r="AC392" i="29" s="1"/>
  <c r="KW693" i="29" s="1" a="1"/>
  <c r="KW693" i="29" s="1"/>
  <c r="S391" i="29"/>
  <c r="Z391" i="29" s="1"/>
  <c r="KT692" i="29" s="1" a="1"/>
  <c r="KT692" i="29" s="1"/>
  <c r="T504" i="29"/>
  <c r="AA504" i="29" s="1"/>
  <c r="R502" i="29"/>
  <c r="Y502" i="29" s="1"/>
  <c r="AB503" i="29"/>
  <c r="V504" i="29"/>
  <c r="AC504" i="29" s="1"/>
  <c r="S501" i="29"/>
  <c r="T502" i="29"/>
  <c r="AA502" i="29" s="1"/>
  <c r="S503" i="29"/>
  <c r="Z503" i="29" s="1"/>
  <c r="AB384" i="29"/>
  <c r="KO692" i="29" s="1" a="1"/>
  <c r="KO692" i="29" s="1"/>
  <c r="V385" i="29"/>
  <c r="AC385" i="29" s="1"/>
  <c r="KP693" i="29" s="1" a="1"/>
  <c r="KP693" i="29" s="1"/>
  <c r="S384" i="29"/>
  <c r="Z384" i="29" s="1"/>
  <c r="KM692" i="29" s="1" a="1"/>
  <c r="KM692" i="29" s="1"/>
  <c r="T385" i="29"/>
  <c r="AA385" i="29" s="1"/>
  <c r="KN693" i="29" s="1" a="1"/>
  <c r="KN693" i="29" s="1"/>
  <c r="T383" i="29"/>
  <c r="AA383" i="29" s="1"/>
  <c r="KN691" i="29" s="1" a="1"/>
  <c r="KN691" i="29" s="1"/>
  <c r="S382" i="29"/>
  <c r="R383" i="29"/>
  <c r="Y383" i="29" s="1"/>
  <c r="KL691" i="29" s="1" a="1"/>
  <c r="KL691" i="29" s="1"/>
  <c r="AB496" i="29"/>
  <c r="OW692" i="29" s="1" a="1"/>
  <c r="OW692" i="29" s="1"/>
  <c r="S496" i="29"/>
  <c r="Z496" i="29" s="1"/>
  <c r="OU692" i="29" s="1" a="1"/>
  <c r="OU692" i="29" s="1"/>
  <c r="S494" i="29"/>
  <c r="T497" i="29"/>
  <c r="AA497" i="29" s="1"/>
  <c r="OV693" i="29" s="1" a="1"/>
  <c r="OV693" i="29" s="1"/>
  <c r="T495" i="29"/>
  <c r="AA495" i="29" s="1"/>
  <c r="OV691" i="29" s="1" a="1"/>
  <c r="OV691" i="29" s="1"/>
  <c r="V497" i="29"/>
  <c r="AC497" i="29" s="1"/>
  <c r="OX693" i="29" s="1" a="1"/>
  <c r="OX693" i="29" s="1"/>
  <c r="R495" i="29"/>
  <c r="Y495" i="29" s="1"/>
  <c r="OT691" i="29" s="1" a="1"/>
  <c r="OT691" i="29" s="1"/>
  <c r="M98" i="29"/>
  <c r="N515" i="29" s="1" a="1"/>
  <c r="N515" i="29" s="1"/>
  <c r="N530" i="29" s="1"/>
  <c r="L132" i="29"/>
  <c r="AV514" i="29" s="1" a="1"/>
  <c r="AV514" i="29" s="1"/>
  <c r="AV564" i="29" s="1"/>
  <c r="M210" i="31"/>
  <c r="DV515" i="31" s="1" a="1"/>
  <c r="DV515" i="31" s="1"/>
  <c r="DV642" i="31" s="1"/>
  <c r="K488" i="31"/>
  <c r="ON513" i="31" s="1" a="1"/>
  <c r="ON513" i="31" s="1"/>
  <c r="L104" i="31"/>
  <c r="T514" i="31" s="1" a="1"/>
  <c r="T514" i="31" s="1"/>
  <c r="T536" i="31" s="1"/>
  <c r="L335" i="31"/>
  <c r="IQ514" i="31" s="1" a="1"/>
  <c r="IQ514" i="31" s="1"/>
  <c r="T301" i="30"/>
  <c r="AA301" i="30" s="1"/>
  <c r="HH693" i="30" s="1" a="1"/>
  <c r="HH693" i="30" s="1"/>
  <c r="S298" i="30"/>
  <c r="S300" i="30"/>
  <c r="Z300" i="30" s="1"/>
  <c r="HG692" i="30" s="1" a="1"/>
  <c r="HG692" i="30" s="1"/>
  <c r="T299" i="30"/>
  <c r="AA299" i="30" s="1"/>
  <c r="HH691" i="30" s="1" a="1"/>
  <c r="HH691" i="30" s="1"/>
  <c r="AB300" i="30"/>
  <c r="HI692" i="30" s="1" a="1"/>
  <c r="HI692" i="30" s="1"/>
  <c r="R299" i="30"/>
  <c r="Y299" i="30" s="1"/>
  <c r="HF691" i="30" s="1" a="1"/>
  <c r="HF691" i="30" s="1"/>
  <c r="V301" i="30"/>
  <c r="AC301" i="30" s="1"/>
  <c r="HJ693" i="30" s="1" a="1"/>
  <c r="HJ693" i="30" s="1"/>
  <c r="S382" i="30"/>
  <c r="T385" i="30"/>
  <c r="AA385" i="30" s="1"/>
  <c r="KN693" i="30" s="1" a="1"/>
  <c r="KN693" i="30" s="1"/>
  <c r="T383" i="30"/>
  <c r="AA383" i="30" s="1"/>
  <c r="KN691" i="30" s="1" a="1"/>
  <c r="KN691" i="30" s="1"/>
  <c r="R383" i="30"/>
  <c r="Y383" i="30" s="1"/>
  <c r="KL691" i="30" s="1" a="1"/>
  <c r="KL691" i="30" s="1"/>
  <c r="AB384" i="30"/>
  <c r="KO692" i="30" s="1" a="1"/>
  <c r="KO692" i="30" s="1"/>
  <c r="S384" i="30"/>
  <c r="Z384" i="30" s="1"/>
  <c r="KM692" i="30" s="1" a="1"/>
  <c r="KM692" i="30" s="1"/>
  <c r="V385" i="30"/>
  <c r="AC385" i="30" s="1"/>
  <c r="KP693" i="30" s="1" a="1"/>
  <c r="KP693" i="30" s="1"/>
  <c r="AB181" i="30"/>
  <c r="CT692" i="30" s="1" a="1"/>
  <c r="CT692" i="30" s="1"/>
  <c r="CT791" i="30" s="1"/>
  <c r="T182" i="30"/>
  <c r="AA182" i="30" s="1"/>
  <c r="CS693" i="30" s="1" a="1"/>
  <c r="CS693" i="30" s="1"/>
  <c r="CS792" i="30" s="1"/>
  <c r="T180" i="30"/>
  <c r="AA180" i="30" s="1"/>
  <c r="CS691" i="30" s="1" a="1"/>
  <c r="CS691" i="30" s="1"/>
  <c r="CS790" i="30" s="1"/>
  <c r="V182" i="30"/>
  <c r="AC182" i="30" s="1"/>
  <c r="CU693" i="30" s="1" a="1"/>
  <c r="CU693" i="30" s="1"/>
  <c r="CU792" i="30" s="1"/>
  <c r="F1197" i="30" s="1" a="1"/>
  <c r="F1197" i="30" s="1"/>
  <c r="R180" i="30"/>
  <c r="Y180" i="30" s="1"/>
  <c r="CQ691" i="30" s="1" a="1"/>
  <c r="CQ691" i="30" s="1"/>
  <c r="CQ790" i="30" s="1"/>
  <c r="S181" i="30"/>
  <c r="Z181" i="30" s="1"/>
  <c r="CR692" i="30" s="1" a="1"/>
  <c r="CR692" i="30" s="1"/>
  <c r="CR791" i="30" s="1"/>
  <c r="S179" i="30"/>
  <c r="AB293" i="30"/>
  <c r="HB692" i="30" s="1" a="1"/>
  <c r="HB692" i="30" s="1"/>
  <c r="T294" i="30"/>
  <c r="AA294" i="30" s="1"/>
  <c r="HA693" i="30" s="1" a="1"/>
  <c r="HA693" i="30" s="1"/>
  <c r="S291" i="30"/>
  <c r="S293" i="30"/>
  <c r="Z293" i="30" s="1"/>
  <c r="GZ692" i="30" s="1" a="1"/>
  <c r="GZ692" i="30" s="1"/>
  <c r="R292" i="30"/>
  <c r="Y292" i="30" s="1"/>
  <c r="GY691" i="30" s="1" a="1"/>
  <c r="GY691" i="30" s="1"/>
  <c r="V294" i="30"/>
  <c r="AC294" i="30" s="1"/>
  <c r="HC693" i="30" s="1" a="1"/>
  <c r="HC693" i="30" s="1"/>
  <c r="T292" i="30"/>
  <c r="AA292" i="30" s="1"/>
  <c r="HA691" i="30" s="1" a="1"/>
  <c r="HA691" i="30" s="1"/>
  <c r="V462" i="30"/>
  <c r="AC462" i="30" s="1"/>
  <c r="NO693" i="30" s="1" a="1"/>
  <c r="NO693" i="30" s="1"/>
  <c r="T462" i="30"/>
  <c r="AA462" i="30" s="1"/>
  <c r="NM693" i="30" s="1" a="1"/>
  <c r="NM693" i="30" s="1"/>
  <c r="S459" i="30"/>
  <c r="R460" i="30"/>
  <c r="Y460" i="30" s="1"/>
  <c r="NK691" i="30" s="1" a="1"/>
  <c r="NK691" i="30" s="1"/>
  <c r="T460" i="30"/>
  <c r="AA460" i="30" s="1"/>
  <c r="NM691" i="30" s="1" a="1"/>
  <c r="NM691" i="30" s="1"/>
  <c r="AB461" i="30"/>
  <c r="NN692" i="30" s="1" a="1"/>
  <c r="NN692" i="30" s="1"/>
  <c r="S461" i="30"/>
  <c r="Z461" i="30" s="1"/>
  <c r="NL692" i="30" s="1" a="1"/>
  <c r="NL692" i="30" s="1"/>
  <c r="S433" i="30"/>
  <c r="Z433" i="30" s="1"/>
  <c r="MJ692" i="30" s="1" a="1"/>
  <c r="MJ692" i="30" s="1"/>
  <c r="T432" i="30"/>
  <c r="AA432" i="30" s="1"/>
  <c r="MK691" i="30" s="1" a="1"/>
  <c r="MK691" i="30" s="1"/>
  <c r="R432" i="30"/>
  <c r="Y432" i="30" s="1"/>
  <c r="MI691" i="30" s="1" a="1"/>
  <c r="MI691" i="30" s="1"/>
  <c r="V434" i="30"/>
  <c r="AC434" i="30" s="1"/>
  <c r="MM693" i="30" s="1" a="1"/>
  <c r="MM693" i="30" s="1"/>
  <c r="T434" i="30"/>
  <c r="AA434" i="30" s="1"/>
  <c r="MK693" i="30" s="1" a="1"/>
  <c r="MK693" i="30" s="1"/>
  <c r="S431" i="30"/>
  <c r="AB433" i="30"/>
  <c r="ML692" i="30" s="1" a="1"/>
  <c r="ML692" i="30" s="1"/>
  <c r="S132" i="30"/>
  <c r="Z132" i="30" s="1"/>
  <c r="AU692" i="30" s="1" a="1"/>
  <c r="AU692" i="30" s="1"/>
  <c r="AU742" i="30" s="1"/>
  <c r="R131" i="30"/>
  <c r="Y131" i="30" s="1"/>
  <c r="AT691" i="30" s="1" a="1"/>
  <c r="AT691" i="30" s="1"/>
  <c r="AT741" i="30" s="1"/>
  <c r="V133" i="30"/>
  <c r="AC133" i="30" s="1"/>
  <c r="AX693" i="30" s="1" a="1"/>
  <c r="AX693" i="30" s="1"/>
  <c r="AX743" i="30" s="1"/>
  <c r="F1169" i="30" s="1" a="1"/>
  <c r="F1169" i="30" s="1"/>
  <c r="AB132" i="30"/>
  <c r="AW692" i="30" s="1" a="1"/>
  <c r="AW692" i="30" s="1"/>
  <c r="AW742" i="30" s="1"/>
  <c r="T133" i="30"/>
  <c r="AA133" i="30" s="1"/>
  <c r="AV693" i="30" s="1" a="1"/>
  <c r="AV693" i="30" s="1"/>
  <c r="AV743" i="30" s="1"/>
  <c r="S130" i="30"/>
  <c r="T131" i="30"/>
  <c r="AA131" i="30" s="1"/>
  <c r="AV691" i="30" s="1" a="1"/>
  <c r="AV691" i="30" s="1"/>
  <c r="AV741" i="30" s="1"/>
  <c r="L132" i="30"/>
  <c r="AV514" i="30" s="1" a="1"/>
  <c r="AV514" i="30" s="1"/>
  <c r="AV564" i="30" s="1"/>
  <c r="M364" i="30"/>
  <c r="JT515" i="30" s="1" a="1"/>
  <c r="JT515" i="30" s="1"/>
  <c r="M406" i="20"/>
  <c r="K404" i="29"/>
  <c r="LH513" i="29" s="1" a="1"/>
  <c r="LH513" i="29" s="1"/>
  <c r="L321" i="31"/>
  <c r="IC514" i="31" s="1" a="1"/>
  <c r="IC514" i="31" s="1"/>
  <c r="L496" i="31"/>
  <c r="OV514" i="31" s="1" a="1"/>
  <c r="OV514" i="31" s="1"/>
  <c r="AH445" i="30"/>
  <c r="K495" i="30"/>
  <c r="OU513" i="30" s="1" a="1"/>
  <c r="OU513" i="30" s="1"/>
  <c r="L356" i="30"/>
  <c r="JL514" i="30" s="1" a="1"/>
  <c r="JL514" i="30" s="1"/>
  <c r="L405" i="30"/>
  <c r="LI514" i="30" s="1" a="1"/>
  <c r="LI514" i="30" s="1"/>
  <c r="K320" i="20"/>
  <c r="K124" i="20"/>
  <c r="L230" i="20"/>
  <c r="K460" i="31"/>
  <c r="NL513" i="31" s="1" a="1"/>
  <c r="NL513" i="31" s="1"/>
  <c r="L475" i="31"/>
  <c r="OA514" i="31" s="1" a="1"/>
  <c r="OA514" i="31" s="1"/>
  <c r="M350" i="31"/>
  <c r="JF515" i="31" s="1" a="1"/>
  <c r="JF515" i="31" s="1"/>
  <c r="M469" i="30"/>
  <c r="NU515" i="30" s="1" a="1"/>
  <c r="NU515" i="30" s="1"/>
  <c r="M483" i="30"/>
  <c r="OI515" i="30" s="1" a="1"/>
  <c r="OI515" i="30" s="1"/>
  <c r="K257" i="30"/>
  <c r="FQ513" i="30" s="1" a="1"/>
  <c r="FQ513" i="30" s="1"/>
  <c r="K278" i="30"/>
  <c r="GL513" i="30" s="1" a="1"/>
  <c r="GL513" i="30" s="1"/>
  <c r="L272" i="20"/>
  <c r="M105" i="20"/>
  <c r="K117" i="20"/>
  <c r="K222" i="20"/>
  <c r="AG383" i="29"/>
  <c r="AN383" i="29" s="1"/>
  <c r="KL869" i="29" s="1" a="1"/>
  <c r="KL869" i="29" s="1"/>
  <c r="AH384" i="29"/>
  <c r="AO384" i="29" s="1"/>
  <c r="KM870" i="29" s="1" a="1"/>
  <c r="KM870" i="29" s="1"/>
  <c r="AK385" i="29"/>
  <c r="AR385" i="29" s="1"/>
  <c r="KP871" i="29" s="1" a="1"/>
  <c r="KP871" i="29" s="1"/>
  <c r="AQ384" i="29"/>
  <c r="KO870" i="29" s="1" a="1"/>
  <c r="KO870" i="29" s="1"/>
  <c r="AI385" i="29"/>
  <c r="AP385" i="29" s="1"/>
  <c r="KN871" i="29" s="1" a="1"/>
  <c r="KN871" i="29" s="1"/>
  <c r="AH382" i="29"/>
  <c r="AI383" i="29"/>
  <c r="AP383" i="29" s="1"/>
  <c r="KN869" i="29" s="1" a="1"/>
  <c r="KN869" i="29" s="1"/>
  <c r="AQ496" i="29"/>
  <c r="OW870" i="29" s="1" a="1"/>
  <c r="OW870" i="29" s="1"/>
  <c r="AI497" i="29"/>
  <c r="AP497" i="29" s="1"/>
  <c r="OV871" i="29" s="1" a="1"/>
  <c r="OV871" i="29" s="1"/>
  <c r="AH496" i="29"/>
  <c r="AO496" i="29" s="1"/>
  <c r="OU870" i="29" s="1" a="1"/>
  <c r="OU870" i="29" s="1"/>
  <c r="AK497" i="29"/>
  <c r="AR497" i="29" s="1"/>
  <c r="OX871" i="29" s="1" a="1"/>
  <c r="OX871" i="29" s="1"/>
  <c r="AG495" i="29"/>
  <c r="AN495" i="29" s="1"/>
  <c r="OT869" i="29" s="1" a="1"/>
  <c r="OT869" i="29" s="1"/>
  <c r="AH494" i="29"/>
  <c r="AI495" i="29"/>
  <c r="AP495" i="29" s="1"/>
  <c r="OV869" i="29" s="1" a="1"/>
  <c r="OV869" i="29" s="1"/>
  <c r="AG376" i="29"/>
  <c r="AN376" i="29" s="1"/>
  <c r="KE869" i="29" s="1" a="1"/>
  <c r="KE869" i="29" s="1"/>
  <c r="AH375" i="29"/>
  <c r="AQ377" i="29"/>
  <c r="KH870" i="29" s="1" a="1"/>
  <c r="KH870" i="29" s="1"/>
  <c r="AI376" i="29"/>
  <c r="AP376" i="29" s="1"/>
  <c r="KG869" i="29" s="1" a="1"/>
  <c r="KG869" i="29" s="1"/>
  <c r="AI378" i="29"/>
  <c r="AP378" i="29" s="1"/>
  <c r="KG871" i="29" s="1" a="1"/>
  <c r="KG871" i="29" s="1"/>
  <c r="AK378" i="29"/>
  <c r="AR378" i="29" s="1"/>
  <c r="KI871" i="29" s="1" a="1"/>
  <c r="KI871" i="29" s="1"/>
  <c r="AH377" i="29"/>
  <c r="AO377" i="29" s="1"/>
  <c r="KF870" i="29" s="1" a="1"/>
  <c r="KF870" i="29" s="1"/>
  <c r="AI285" i="29"/>
  <c r="AP285" i="29" s="1"/>
  <c r="GT869" i="29" s="1" a="1"/>
  <c r="GT869" i="29" s="1"/>
  <c r="AH286" i="29"/>
  <c r="AO286" i="29" s="1"/>
  <c r="GS870" i="29" s="1" a="1"/>
  <c r="GS870" i="29" s="1"/>
  <c r="AI287" i="29"/>
  <c r="AP287" i="29" s="1"/>
  <c r="GT871" i="29" s="1" a="1"/>
  <c r="GT871" i="29" s="1"/>
  <c r="AG285" i="29"/>
  <c r="AN285" i="29" s="1"/>
  <c r="GR869" i="29" s="1" a="1"/>
  <c r="GR869" i="29" s="1"/>
  <c r="AH284" i="29"/>
  <c r="AQ286" i="29"/>
  <c r="GU870" i="29" s="1" a="1"/>
  <c r="GU870" i="29" s="1"/>
  <c r="AK287" i="29"/>
  <c r="AR287" i="29" s="1"/>
  <c r="GV871" i="29" s="1" a="1"/>
  <c r="GV871" i="29" s="1"/>
  <c r="AI334" i="29"/>
  <c r="AP334" i="29" s="1"/>
  <c r="IQ869" i="29" s="1" a="1"/>
  <c r="IQ869" i="29" s="1"/>
  <c r="AQ335" i="29"/>
  <c r="IR870" i="29" s="1" a="1"/>
  <c r="IR870" i="29" s="1"/>
  <c r="AI336" i="29"/>
  <c r="AP336" i="29" s="1"/>
  <c r="IQ871" i="29" s="1" a="1"/>
  <c r="IQ871" i="29" s="1"/>
  <c r="AG334" i="29"/>
  <c r="AN334" i="29" s="1"/>
  <c r="IO869" i="29" s="1" a="1"/>
  <c r="IO869" i="29" s="1"/>
  <c r="AK336" i="29"/>
  <c r="AR336" i="29" s="1"/>
  <c r="IS871" i="29" s="1" a="1"/>
  <c r="IS871" i="29" s="1"/>
  <c r="AH335" i="29"/>
  <c r="AO335" i="29" s="1"/>
  <c r="IP870" i="29" s="1" a="1"/>
  <c r="IP870" i="29" s="1"/>
  <c r="AH333" i="29"/>
  <c r="AH363" i="29"/>
  <c r="AO363" i="29" s="1"/>
  <c r="JR870" i="29" s="1" a="1"/>
  <c r="JR870" i="29" s="1"/>
  <c r="AI364" i="29"/>
  <c r="AP364" i="29" s="1"/>
  <c r="JS871" i="29" s="1" a="1"/>
  <c r="JS871" i="29" s="1"/>
  <c r="AH361" i="29"/>
  <c r="AI362" i="29"/>
  <c r="AP362" i="29" s="1"/>
  <c r="JS869" i="29" s="1" a="1"/>
  <c r="JS869" i="29" s="1"/>
  <c r="AQ363" i="29"/>
  <c r="JT870" i="29" s="1" a="1"/>
  <c r="JT870" i="29" s="1"/>
  <c r="AK364" i="29"/>
  <c r="AR364" i="29" s="1"/>
  <c r="JU871" i="29" s="1" a="1"/>
  <c r="JU871" i="29" s="1"/>
  <c r="AG362" i="29"/>
  <c r="AN362" i="29" s="1"/>
  <c r="JQ869" i="29" s="1" a="1"/>
  <c r="JQ869" i="29" s="1"/>
  <c r="AI140" i="29"/>
  <c r="AP140" i="29" s="1"/>
  <c r="BC871" i="29" s="1" a="1"/>
  <c r="BC871" i="29" s="1"/>
  <c r="BC928" i="29" s="1"/>
  <c r="AG138" i="29"/>
  <c r="AN138" i="29" s="1"/>
  <c r="BA869" i="29" s="1" a="1"/>
  <c r="BA869" i="29" s="1"/>
  <c r="BA926" i="29" s="1"/>
  <c r="AQ139" i="29"/>
  <c r="BD870" i="29" s="1" a="1"/>
  <c r="BD870" i="29" s="1"/>
  <c r="BD927" i="29" s="1"/>
  <c r="AH137" i="29"/>
  <c r="AH139" i="29"/>
  <c r="AO139" i="29" s="1"/>
  <c r="BB870" i="29" s="1" a="1"/>
  <c r="BB870" i="29" s="1"/>
  <c r="BB927" i="29" s="1"/>
  <c r="AI138" i="29"/>
  <c r="AP138" i="29" s="1"/>
  <c r="BC869" i="29" s="1" a="1"/>
  <c r="BC869" i="29" s="1"/>
  <c r="BC926" i="29" s="1"/>
  <c r="AK140" i="29"/>
  <c r="AR140" i="29" s="1"/>
  <c r="BE871" i="29" s="1" a="1"/>
  <c r="BE871" i="29" s="1"/>
  <c r="BE928" i="29" s="1"/>
  <c r="F1269" i="29" s="1" a="1"/>
  <c r="F1269" i="29" s="1"/>
  <c r="L125" i="29"/>
  <c r="AO514" i="29" s="1" a="1"/>
  <c r="AO514" i="29" s="1"/>
  <c r="AO557" i="29" s="1"/>
  <c r="K474" i="29"/>
  <c r="NZ513" i="29" s="1" a="1"/>
  <c r="NZ513" i="29" s="1"/>
  <c r="M252" i="29"/>
  <c r="FL515" i="29" s="1" a="1"/>
  <c r="FL515" i="29" s="1"/>
  <c r="FL684" i="29" s="1"/>
  <c r="L356" i="31"/>
  <c r="JL514" i="31" s="1" a="1"/>
  <c r="JL514" i="31" s="1"/>
  <c r="M133" i="31"/>
  <c r="AW515" i="31" s="1" a="1"/>
  <c r="AW515" i="31" s="1"/>
  <c r="AW565" i="31" s="1"/>
  <c r="L230" i="31"/>
  <c r="EP514" i="31" s="1" a="1"/>
  <c r="EP514" i="31" s="1"/>
  <c r="EP662" i="31" s="1"/>
  <c r="L272" i="30"/>
  <c r="GF514" i="30" s="1" a="1"/>
  <c r="GF514" i="30" s="1"/>
  <c r="L188" i="30"/>
  <c r="CZ514" i="30" s="1" a="1"/>
  <c r="CZ514" i="30" s="1"/>
  <c r="CZ620" i="30" s="1"/>
  <c r="M497" i="20"/>
  <c r="K201" i="29"/>
  <c r="DM513" i="29" s="1" a="1"/>
  <c r="DM513" i="29" s="1"/>
  <c r="DM633" i="29" s="1"/>
  <c r="M343" i="29"/>
  <c r="IY515" i="29" s="1" a="1"/>
  <c r="IY515" i="29" s="1"/>
  <c r="M245" i="29"/>
  <c r="FE515" i="29" s="1" a="1"/>
  <c r="FE515" i="29" s="1"/>
  <c r="FE677" i="29" s="1"/>
  <c r="L125" i="31"/>
  <c r="AO514" i="31" s="1" a="1"/>
  <c r="AO514" i="31" s="1"/>
  <c r="AO557" i="31" s="1"/>
  <c r="K292" i="31"/>
  <c r="GZ513" i="31" s="1" a="1"/>
  <c r="GZ513" i="31" s="1"/>
  <c r="K264" i="31"/>
  <c r="FX513" i="31" s="1" a="1"/>
  <c r="FX513" i="31" s="1"/>
  <c r="K383" i="30"/>
  <c r="KM513" i="30" s="1" a="1"/>
  <c r="KM513" i="30" s="1"/>
  <c r="V476" i="20"/>
  <c r="AC476" i="20" s="1"/>
  <c r="OC693" i="20" s="1" a="1"/>
  <c r="OC693" i="20" s="1"/>
  <c r="S475" i="20"/>
  <c r="Z475" i="20" s="1"/>
  <c r="NZ692" i="20" s="1" a="1"/>
  <c r="NZ692" i="20" s="1"/>
  <c r="T476" i="20"/>
  <c r="AA476" i="20" s="1"/>
  <c r="OA693" i="20" s="1" a="1"/>
  <c r="OA693" i="20" s="1"/>
  <c r="T474" i="20"/>
  <c r="AA474" i="20" s="1"/>
  <c r="OA691" i="20" s="1" a="1"/>
  <c r="OA691" i="20" s="1"/>
  <c r="S473" i="20"/>
  <c r="AB475" i="20"/>
  <c r="OB692" i="20" s="1" a="1"/>
  <c r="OB692" i="20" s="1"/>
  <c r="R474" i="20"/>
  <c r="Y474" i="20" s="1"/>
  <c r="NY691" i="20" s="1" a="1"/>
  <c r="NY691" i="20" s="1"/>
  <c r="T245" i="20"/>
  <c r="AA245" i="20" s="1"/>
  <c r="FD693" i="20" s="1" a="1"/>
  <c r="FD693" i="20" s="1"/>
  <c r="FD855" i="20" s="1"/>
  <c r="V245" i="20"/>
  <c r="AC245" i="20" s="1"/>
  <c r="FF693" i="20" s="1" a="1"/>
  <c r="FF693" i="20" s="1"/>
  <c r="FF855" i="20" s="1"/>
  <c r="F1233" i="20" s="1" a="1"/>
  <c r="F1233" i="20" s="1"/>
  <c r="T243" i="20"/>
  <c r="AA243" i="20" s="1"/>
  <c r="FD691" i="20" s="1" a="1"/>
  <c r="FD691" i="20" s="1"/>
  <c r="FD853" i="20" s="1"/>
  <c r="R243" i="20"/>
  <c r="Y243" i="20" s="1"/>
  <c r="FB691" i="20" s="1" a="1"/>
  <c r="FB691" i="20" s="1"/>
  <c r="FB853" i="20" s="1"/>
  <c r="S242" i="20"/>
  <c r="AB244" i="20"/>
  <c r="FE692" i="20" s="1" a="1"/>
  <c r="FE692" i="20" s="1"/>
  <c r="FE854" i="20" s="1"/>
  <c r="S244" i="20"/>
  <c r="Z244" i="20" s="1"/>
  <c r="FC692" i="20" s="1" a="1"/>
  <c r="FC692" i="20" s="1"/>
  <c r="FC854" i="20" s="1"/>
  <c r="S389" i="20"/>
  <c r="T390" i="20"/>
  <c r="AA390" i="20" s="1"/>
  <c r="KU691" i="20" s="1" a="1"/>
  <c r="KU691" i="20" s="1"/>
  <c r="T392" i="20"/>
  <c r="AA392" i="20" s="1"/>
  <c r="KU693" i="20" s="1" a="1"/>
  <c r="KU693" i="20" s="1"/>
  <c r="AB391" i="20"/>
  <c r="KV692" i="20" s="1" a="1"/>
  <c r="KV692" i="20" s="1"/>
  <c r="V392" i="20"/>
  <c r="AC392" i="20" s="1"/>
  <c r="KW693" i="20" s="1" a="1"/>
  <c r="KW693" i="20" s="1"/>
  <c r="R390" i="20"/>
  <c r="Y390" i="20" s="1"/>
  <c r="KS691" i="20" s="1" a="1"/>
  <c r="KS691" i="20" s="1"/>
  <c r="S391" i="20"/>
  <c r="Z391" i="20" s="1"/>
  <c r="KT692" i="20" s="1" a="1"/>
  <c r="KT692" i="20" s="1"/>
  <c r="V273" i="20"/>
  <c r="AC273" i="20" s="1"/>
  <c r="GH693" i="20" s="1" a="1"/>
  <c r="GH693" i="20" s="1"/>
  <c r="T271" i="20"/>
  <c r="AA271" i="20" s="1"/>
  <c r="GF691" i="20" s="1" a="1"/>
  <c r="GF691" i="20" s="1"/>
  <c r="R271" i="20"/>
  <c r="Y271" i="20" s="1"/>
  <c r="GD691" i="20" s="1" a="1"/>
  <c r="GD691" i="20" s="1"/>
  <c r="S270" i="20"/>
  <c r="AB272" i="20"/>
  <c r="GG692" i="20" s="1" a="1"/>
  <c r="GG692" i="20" s="1"/>
  <c r="T273" i="20"/>
  <c r="AA273" i="20" s="1"/>
  <c r="GF693" i="20" s="1" a="1"/>
  <c r="GF693" i="20" s="1"/>
  <c r="S272" i="20"/>
  <c r="Z272" i="20" s="1"/>
  <c r="GE692" i="20" s="1" a="1"/>
  <c r="GE692" i="20" s="1"/>
  <c r="T343" i="20"/>
  <c r="AA343" i="20" s="1"/>
  <c r="IX693" i="20" s="1" a="1"/>
  <c r="IX693" i="20" s="1"/>
  <c r="V343" i="20"/>
  <c r="AC343" i="20" s="1"/>
  <c r="IZ693" i="20" s="1" a="1"/>
  <c r="IZ693" i="20" s="1"/>
  <c r="AB342" i="20"/>
  <c r="IY692" i="20" s="1" a="1"/>
  <c r="IY692" i="20" s="1"/>
  <c r="S342" i="20"/>
  <c r="Z342" i="20" s="1"/>
  <c r="IW692" i="20" s="1" a="1"/>
  <c r="IW692" i="20" s="1"/>
  <c r="T341" i="20"/>
  <c r="AA341" i="20" s="1"/>
  <c r="IX691" i="20" s="1" a="1"/>
  <c r="IX691" i="20" s="1"/>
  <c r="R341" i="20"/>
  <c r="Y341" i="20" s="1"/>
  <c r="IV691" i="20" s="1" a="1"/>
  <c r="IV691" i="20" s="1"/>
  <c r="S340" i="20"/>
  <c r="T406" i="20"/>
  <c r="AA406" i="20" s="1"/>
  <c r="LI693" i="20" s="1" a="1"/>
  <c r="LI693" i="20" s="1"/>
  <c r="R404" i="20"/>
  <c r="Y404" i="20" s="1"/>
  <c r="LG691" i="20" s="1" a="1"/>
  <c r="LG691" i="20" s="1"/>
  <c r="T404" i="20"/>
  <c r="AA404" i="20" s="1"/>
  <c r="LI691" i="20" s="1" a="1"/>
  <c r="LI691" i="20" s="1"/>
  <c r="S405" i="20"/>
  <c r="Z405" i="20" s="1"/>
  <c r="LH692" i="20" s="1" a="1"/>
  <c r="LH692" i="20" s="1"/>
  <c r="AB405" i="20"/>
  <c r="LJ692" i="20" s="1" a="1"/>
  <c r="LJ692" i="20" s="1"/>
  <c r="V406" i="20"/>
  <c r="AC406" i="20" s="1"/>
  <c r="LK693" i="20" s="1" a="1"/>
  <c r="LK693" i="20" s="1"/>
  <c r="S403" i="20"/>
  <c r="AB251" i="20"/>
  <c r="FL692" i="20" s="1" a="1"/>
  <c r="FL692" i="20" s="1"/>
  <c r="FL861" i="20" s="1"/>
  <c r="S249" i="20"/>
  <c r="R250" i="20"/>
  <c r="Y250" i="20" s="1"/>
  <c r="FI691" i="20" s="1" a="1"/>
  <c r="FI691" i="20" s="1"/>
  <c r="FI860" i="20" s="1"/>
  <c r="S251" i="20"/>
  <c r="Z251" i="20" s="1"/>
  <c r="FJ692" i="20" s="1" a="1"/>
  <c r="FJ692" i="20" s="1"/>
  <c r="FJ861" i="20" s="1"/>
  <c r="V252" i="20"/>
  <c r="AC252" i="20" s="1"/>
  <c r="FM693" i="20" s="1" a="1"/>
  <c r="FM693" i="20" s="1"/>
  <c r="FM862" i="20" s="1"/>
  <c r="F1237" i="20" s="1" a="1"/>
  <c r="F1237" i="20" s="1"/>
  <c r="T250" i="20"/>
  <c r="AA250" i="20" s="1"/>
  <c r="FK691" i="20" s="1" a="1"/>
  <c r="FK691" i="20" s="1"/>
  <c r="FK860" i="20" s="1"/>
  <c r="T252" i="20"/>
  <c r="AA252" i="20" s="1"/>
  <c r="FK693" i="20" s="1" a="1"/>
  <c r="FK693" i="20" s="1"/>
  <c r="FK862" i="20" s="1"/>
  <c r="AB349" i="20"/>
  <c r="JF692" i="20" s="1" a="1"/>
  <c r="JF692" i="20" s="1"/>
  <c r="R348" i="20"/>
  <c r="Y348" i="20" s="1"/>
  <c r="JC691" i="20" s="1" a="1"/>
  <c r="JC691" i="20" s="1"/>
  <c r="T350" i="20"/>
  <c r="AA350" i="20" s="1"/>
  <c r="JE693" i="20" s="1" a="1"/>
  <c r="JE693" i="20" s="1"/>
  <c r="S347" i="20"/>
  <c r="T348" i="20"/>
  <c r="AA348" i="20" s="1"/>
  <c r="JE691" i="20" s="1" a="1"/>
  <c r="JE691" i="20" s="1"/>
  <c r="V350" i="20"/>
  <c r="AC350" i="20" s="1"/>
  <c r="JG693" i="20" s="1" a="1"/>
  <c r="JG693" i="20" s="1"/>
  <c r="S349" i="20"/>
  <c r="Z349" i="20" s="1"/>
  <c r="JD692" i="20" s="1" a="1"/>
  <c r="JD692" i="20" s="1"/>
  <c r="K229" i="29"/>
  <c r="EO513" i="29" s="1" a="1"/>
  <c r="EO513" i="29" s="1"/>
  <c r="EO661" i="29" s="1"/>
  <c r="M483" i="29"/>
  <c r="OI515" i="29" s="1" a="1"/>
  <c r="OI515" i="29" s="1"/>
  <c r="L349" i="29"/>
  <c r="JE514" i="29" s="1" a="1"/>
  <c r="JE514" i="29" s="1"/>
  <c r="L279" i="31"/>
  <c r="GM514" i="31" s="1" a="1"/>
  <c r="GM514" i="31" s="1"/>
  <c r="M168" i="31"/>
  <c r="CF515" i="31" s="1" a="1"/>
  <c r="CF515" i="31" s="1"/>
  <c r="CF600" i="31" s="1"/>
  <c r="L286" i="31"/>
  <c r="GT514" i="31" s="1" a="1"/>
  <c r="GT514" i="31" s="1"/>
  <c r="M266" i="30"/>
  <c r="FZ515" i="30" s="1" a="1"/>
  <c r="FZ515" i="30" s="1"/>
  <c r="M217" i="30"/>
  <c r="EC515" i="30" s="1" a="1"/>
  <c r="EC515" i="30" s="1"/>
  <c r="EC649" i="30" s="1"/>
  <c r="AI488" i="20"/>
  <c r="AP488" i="20" s="1"/>
  <c r="OO869" i="20" s="1" a="1"/>
  <c r="OO869" i="20" s="1"/>
  <c r="AH487" i="20"/>
  <c r="AI490" i="20"/>
  <c r="AP490" i="20" s="1"/>
  <c r="OO871" i="20" s="1" a="1"/>
  <c r="OO871" i="20" s="1"/>
  <c r="AK490" i="20"/>
  <c r="AR490" i="20" s="1"/>
  <c r="OQ871" i="20" s="1" a="1"/>
  <c r="OQ871" i="20" s="1"/>
  <c r="AQ489" i="20"/>
  <c r="OP870" i="20" s="1" a="1"/>
  <c r="OP870" i="20" s="1"/>
  <c r="AG488" i="20"/>
  <c r="AN488" i="20" s="1"/>
  <c r="OM869" i="20" s="1" a="1"/>
  <c r="OM869" i="20" s="1"/>
  <c r="AH489" i="20"/>
  <c r="AO489" i="20" s="1"/>
  <c r="ON870" i="20" s="1" a="1"/>
  <c r="ON870" i="20" s="1"/>
  <c r="AQ237" i="20"/>
  <c r="EX870" i="20" s="1" a="1"/>
  <c r="EX870" i="20" s="1"/>
  <c r="EX1025" i="20" s="1"/>
  <c r="AH235" i="20"/>
  <c r="AH237" i="20"/>
  <c r="AO237" i="20" s="1"/>
  <c r="EV870" i="20" s="1" a="1"/>
  <c r="EV870" i="20" s="1"/>
  <c r="EV1025" i="20" s="1"/>
  <c r="AG236" i="20"/>
  <c r="AN236" i="20" s="1"/>
  <c r="EU869" i="20" s="1" a="1"/>
  <c r="EU869" i="20" s="1"/>
  <c r="EU1024" i="20" s="1"/>
  <c r="AK238" i="20"/>
  <c r="AR238" i="20" s="1"/>
  <c r="EY871" i="20" s="1" a="1"/>
  <c r="EY871" i="20" s="1"/>
  <c r="EY1026" i="20" s="1"/>
  <c r="F1325" i="20" s="1" a="1"/>
  <c r="F1325" i="20" s="1"/>
  <c r="AI236" i="20"/>
  <c r="AP236" i="20" s="1"/>
  <c r="EW869" i="20" s="1" a="1"/>
  <c r="EW869" i="20" s="1"/>
  <c r="EW1024" i="20" s="1"/>
  <c r="AI238" i="20"/>
  <c r="AP238" i="20" s="1"/>
  <c r="EW871" i="20" s="1" a="1"/>
  <c r="EW871" i="20" s="1"/>
  <c r="EW1026" i="20" s="1"/>
  <c r="AH356" i="20"/>
  <c r="AO356" i="20" s="1"/>
  <c r="JK870" i="20" s="1" a="1"/>
  <c r="JK870" i="20" s="1"/>
  <c r="AK357" i="20"/>
  <c r="AR357" i="20" s="1"/>
  <c r="JN871" i="20" s="1" a="1"/>
  <c r="JN871" i="20" s="1"/>
  <c r="AI355" i="20"/>
  <c r="AP355" i="20" s="1"/>
  <c r="JL869" i="20" s="1" a="1"/>
  <c r="JL869" i="20" s="1"/>
  <c r="AI357" i="20"/>
  <c r="AP357" i="20" s="1"/>
  <c r="JL871" i="20" s="1" a="1"/>
  <c r="JL871" i="20" s="1"/>
  <c r="AH354" i="20"/>
  <c r="AG355" i="20"/>
  <c r="AN355" i="20" s="1"/>
  <c r="JJ869" i="20" s="1" a="1"/>
  <c r="JJ869" i="20" s="1"/>
  <c r="AQ356" i="20"/>
  <c r="JM870" i="20" s="1" a="1"/>
  <c r="JM870" i="20" s="1"/>
  <c r="AH377" i="20"/>
  <c r="AO377" i="20" s="1"/>
  <c r="KF870" i="20" s="1" a="1"/>
  <c r="KF870" i="20" s="1"/>
  <c r="AI376" i="20"/>
  <c r="AP376" i="20" s="1"/>
  <c r="KG869" i="20" s="1" a="1"/>
  <c r="KG869" i="20" s="1"/>
  <c r="AG376" i="20"/>
  <c r="AN376" i="20" s="1"/>
  <c r="KE869" i="20" s="1" a="1"/>
  <c r="KE869" i="20" s="1"/>
  <c r="AH375" i="20"/>
  <c r="AI378" i="20"/>
  <c r="AP378" i="20" s="1"/>
  <c r="KG871" i="20" s="1" a="1"/>
  <c r="KG871" i="20" s="1"/>
  <c r="AK378" i="20"/>
  <c r="AR378" i="20" s="1"/>
  <c r="KI871" i="20" s="1" a="1"/>
  <c r="KI871" i="20" s="1"/>
  <c r="AQ377" i="20"/>
  <c r="KH870" i="20" s="1" a="1"/>
  <c r="KH870" i="20" s="1"/>
  <c r="AQ328" i="20"/>
  <c r="IK870" i="20" s="1" a="1"/>
  <c r="IK870" i="20" s="1"/>
  <c r="AH328" i="20"/>
  <c r="AO328" i="20" s="1"/>
  <c r="II870" i="20" s="1" a="1"/>
  <c r="II870" i="20" s="1"/>
  <c r="AI329" i="20"/>
  <c r="AP329" i="20" s="1"/>
  <c r="IJ871" i="20" s="1" a="1"/>
  <c r="IJ871" i="20" s="1"/>
  <c r="AK329" i="20"/>
  <c r="AR329" i="20" s="1"/>
  <c r="IL871" i="20" s="1" a="1"/>
  <c r="IL871" i="20" s="1"/>
  <c r="AI327" i="20"/>
  <c r="AP327" i="20" s="1"/>
  <c r="IJ869" i="20" s="1" a="1"/>
  <c r="IJ869" i="20" s="1"/>
  <c r="AG327" i="20"/>
  <c r="AN327" i="20" s="1"/>
  <c r="IH869" i="20" s="1" a="1"/>
  <c r="IH869" i="20" s="1"/>
  <c r="AH326" i="20"/>
  <c r="AI446" i="20"/>
  <c r="AP446" i="20" s="1"/>
  <c r="MY869" i="20" s="1" a="1"/>
  <c r="MY869" i="20" s="1"/>
  <c r="AK448" i="20"/>
  <c r="AR448" i="20" s="1"/>
  <c r="NA871" i="20" s="1" a="1"/>
  <c r="NA871" i="20" s="1"/>
  <c r="AQ447" i="20"/>
  <c r="MZ870" i="20" s="1" a="1"/>
  <c r="MZ870" i="20" s="1"/>
  <c r="AH445" i="20"/>
  <c r="AG446" i="20"/>
  <c r="AN446" i="20" s="1"/>
  <c r="MW869" i="20" s="1" a="1"/>
  <c r="MW869" i="20" s="1"/>
  <c r="AH447" i="20"/>
  <c r="AO447" i="20" s="1"/>
  <c r="MX870" i="20" s="1" a="1"/>
  <c r="MX870" i="20" s="1"/>
  <c r="AI448" i="20"/>
  <c r="AP448" i="20" s="1"/>
  <c r="MY871" i="20" s="1" a="1"/>
  <c r="MY871" i="20" s="1"/>
  <c r="AH403" i="20"/>
  <c r="AI406" i="20"/>
  <c r="AP406" i="20" s="1"/>
  <c r="LI871" i="20" s="1" a="1"/>
  <c r="LI871" i="20" s="1"/>
  <c r="AK406" i="20"/>
  <c r="AR406" i="20" s="1"/>
  <c r="LK871" i="20" s="1" a="1"/>
  <c r="LK871" i="20" s="1"/>
  <c r="AQ405" i="20"/>
  <c r="LJ870" i="20" s="1" a="1"/>
  <c r="LJ870" i="20" s="1"/>
  <c r="AH405" i="20"/>
  <c r="AO405" i="20" s="1"/>
  <c r="LH870" i="20" s="1" a="1"/>
  <c r="LH870" i="20" s="1"/>
  <c r="AI404" i="20"/>
  <c r="AP404" i="20" s="1"/>
  <c r="LI869" i="20" s="1" a="1"/>
  <c r="LI869" i="20" s="1"/>
  <c r="AG404" i="20"/>
  <c r="AN404" i="20" s="1"/>
  <c r="LG869" i="20" s="1" a="1"/>
  <c r="LG869" i="20" s="1"/>
  <c r="M441" i="20"/>
  <c r="L307" i="20"/>
  <c r="K187" i="20"/>
  <c r="S207" i="31"/>
  <c r="T208" i="31"/>
  <c r="AA208" i="31" s="1"/>
  <c r="DU691" i="31" s="1" a="1"/>
  <c r="DU691" i="31" s="1"/>
  <c r="DU818" i="31" s="1"/>
  <c r="R208" i="31"/>
  <c r="Y208" i="31" s="1"/>
  <c r="DS691" i="31" s="1" a="1"/>
  <c r="DS691" i="31" s="1"/>
  <c r="DS818" i="31" s="1"/>
  <c r="AB209" i="31"/>
  <c r="DV692" i="31" s="1" a="1"/>
  <c r="DV692" i="31" s="1"/>
  <c r="DV819" i="31" s="1"/>
  <c r="V210" i="31"/>
  <c r="AC210" i="31" s="1"/>
  <c r="DW693" i="31" s="1" a="1"/>
  <c r="DW693" i="31" s="1"/>
  <c r="DW820" i="31" s="1"/>
  <c r="F1213" i="31" s="1" a="1"/>
  <c r="F1213" i="31" s="1"/>
  <c r="S209" i="31"/>
  <c r="Z209" i="31" s="1"/>
  <c r="DT692" i="31" s="1" a="1"/>
  <c r="DT692" i="31" s="1"/>
  <c r="DT819" i="31" s="1"/>
  <c r="T210" i="31"/>
  <c r="AA210" i="31" s="1"/>
  <c r="DU693" i="31" s="1" a="1"/>
  <c r="DU693" i="31" s="1"/>
  <c r="DU820" i="31" s="1"/>
  <c r="AB321" i="31"/>
  <c r="ID692" i="31" s="1" a="1"/>
  <c r="ID692" i="31" s="1"/>
  <c r="R320" i="31"/>
  <c r="Y320" i="31" s="1"/>
  <c r="IA691" i="31" s="1" a="1"/>
  <c r="IA691" i="31" s="1"/>
  <c r="V322" i="31"/>
  <c r="AC322" i="31" s="1"/>
  <c r="IE693" i="31" s="1" a="1"/>
  <c r="IE693" i="31" s="1"/>
  <c r="T322" i="31"/>
  <c r="AA322" i="31" s="1"/>
  <c r="IC693" i="31" s="1" a="1"/>
  <c r="IC693" i="31" s="1"/>
  <c r="S321" i="31"/>
  <c r="Z321" i="31" s="1"/>
  <c r="IB692" i="31" s="1" a="1"/>
  <c r="IB692" i="31" s="1"/>
  <c r="S319" i="31"/>
  <c r="T320" i="31"/>
  <c r="AA320" i="31" s="1"/>
  <c r="IC691" i="31" s="1" a="1"/>
  <c r="IC691" i="31" s="1"/>
  <c r="T203" i="31"/>
  <c r="AA203" i="31" s="1"/>
  <c r="DN693" i="31" s="1" a="1"/>
  <c r="DN693" i="31" s="1"/>
  <c r="DN813" i="31" s="1"/>
  <c r="S202" i="31"/>
  <c r="Z202" i="31" s="1"/>
  <c r="DM692" i="31" s="1" a="1"/>
  <c r="DM692" i="31" s="1"/>
  <c r="DM812" i="31" s="1"/>
  <c r="T201" i="31"/>
  <c r="AA201" i="31" s="1"/>
  <c r="DN691" i="31" s="1" a="1"/>
  <c r="DN691" i="31" s="1"/>
  <c r="DN811" i="31" s="1"/>
  <c r="S200" i="31"/>
  <c r="R201" i="31"/>
  <c r="Y201" i="31" s="1"/>
  <c r="DL691" i="31" s="1" a="1"/>
  <c r="DL691" i="31" s="1"/>
  <c r="DL811" i="31" s="1"/>
  <c r="AB202" i="31"/>
  <c r="DO692" i="31" s="1" a="1"/>
  <c r="DO692" i="31" s="1"/>
  <c r="DO812" i="31" s="1"/>
  <c r="V203" i="31"/>
  <c r="AC203" i="31" s="1"/>
  <c r="DP693" i="31" s="1" a="1"/>
  <c r="DP693" i="31" s="1"/>
  <c r="DP813" i="31" s="1"/>
  <c r="F1209" i="31" s="1" a="1"/>
  <c r="F1209" i="31" s="1"/>
  <c r="S377" i="31"/>
  <c r="Z377" i="31" s="1"/>
  <c r="KF692" i="31" s="1" a="1"/>
  <c r="KF692" i="31" s="1"/>
  <c r="T376" i="31"/>
  <c r="AA376" i="31" s="1"/>
  <c r="KG691" i="31" s="1" a="1"/>
  <c r="KG691" i="31" s="1"/>
  <c r="R376" i="31"/>
  <c r="Y376" i="31" s="1"/>
  <c r="KE691" i="31" s="1" a="1"/>
  <c r="KE691" i="31" s="1"/>
  <c r="AB377" i="31"/>
  <c r="KH692" i="31" s="1" a="1"/>
  <c r="KH692" i="31" s="1"/>
  <c r="T378" i="31"/>
  <c r="AA378" i="31" s="1"/>
  <c r="KG693" i="31" s="1" a="1"/>
  <c r="KG693" i="31" s="1"/>
  <c r="S375" i="31"/>
  <c r="V378" i="31"/>
  <c r="AC378" i="31" s="1"/>
  <c r="KI693" i="31" s="1" a="1"/>
  <c r="KI693" i="31" s="1"/>
  <c r="AB272" i="31"/>
  <c r="GG692" i="31" s="1" a="1"/>
  <c r="GG692" i="31" s="1"/>
  <c r="R271" i="31"/>
  <c r="Y271" i="31" s="1"/>
  <c r="GD691" i="31" s="1" a="1"/>
  <c r="GD691" i="31" s="1"/>
  <c r="S272" i="31"/>
  <c r="Z272" i="31" s="1"/>
  <c r="GE692" i="31" s="1" a="1"/>
  <c r="GE692" i="31" s="1"/>
  <c r="S270" i="31"/>
  <c r="V273" i="31"/>
  <c r="AC273" i="31" s="1"/>
  <c r="GH693" i="31" s="1" a="1"/>
  <c r="GH693" i="31" s="1"/>
  <c r="T271" i="31"/>
  <c r="AA271" i="31" s="1"/>
  <c r="GF691" i="31" s="1" a="1"/>
  <c r="GF691" i="31" s="1"/>
  <c r="T273" i="31"/>
  <c r="AA273" i="31" s="1"/>
  <c r="GF693" i="31" s="1" a="1"/>
  <c r="GF693" i="31" s="1"/>
  <c r="T504" i="31"/>
  <c r="AA504" i="31" s="1"/>
  <c r="S501" i="31"/>
  <c r="T502" i="31"/>
  <c r="AA502" i="31" s="1"/>
  <c r="S503" i="31"/>
  <c r="Z503" i="31" s="1"/>
  <c r="AB503" i="31"/>
  <c r="V504" i="31"/>
  <c r="AC504" i="31" s="1"/>
  <c r="R502" i="31"/>
  <c r="Y502" i="31" s="1"/>
  <c r="AB384" i="31"/>
  <c r="KO692" i="31" s="1" a="1"/>
  <c r="KO692" i="31" s="1"/>
  <c r="T385" i="31"/>
  <c r="AA385" i="31" s="1"/>
  <c r="KN693" i="31" s="1" a="1"/>
  <c r="KN693" i="31" s="1"/>
  <c r="S384" i="31"/>
  <c r="Z384" i="31" s="1"/>
  <c r="KM692" i="31" s="1" a="1"/>
  <c r="KM692" i="31" s="1"/>
  <c r="V385" i="31"/>
  <c r="AC385" i="31" s="1"/>
  <c r="KP693" i="31" s="1" a="1"/>
  <c r="KP693" i="31" s="1"/>
  <c r="T383" i="31"/>
  <c r="AA383" i="31" s="1"/>
  <c r="KN691" i="31" s="1" a="1"/>
  <c r="KN691" i="31" s="1"/>
  <c r="S382" i="31"/>
  <c r="R383" i="31"/>
  <c r="Y383" i="31" s="1"/>
  <c r="KL691" i="31" s="1" a="1"/>
  <c r="KL691" i="31" s="1"/>
  <c r="AB496" i="31"/>
  <c r="OW692" i="31" s="1" a="1"/>
  <c r="OW692" i="31" s="1"/>
  <c r="R495" i="31"/>
  <c r="Y495" i="31" s="1"/>
  <c r="OT691" i="31" s="1" a="1"/>
  <c r="OT691" i="31" s="1"/>
  <c r="S496" i="31"/>
  <c r="Z496" i="31" s="1"/>
  <c r="OU692" i="31" s="1" a="1"/>
  <c r="OU692" i="31" s="1"/>
  <c r="V497" i="31"/>
  <c r="AC497" i="31" s="1"/>
  <c r="OX693" i="31" s="1" a="1"/>
  <c r="OX693" i="31" s="1"/>
  <c r="T495" i="31"/>
  <c r="AA495" i="31" s="1"/>
  <c r="OV691" i="31" s="1" a="1"/>
  <c r="OV691" i="31" s="1"/>
  <c r="T497" i="31"/>
  <c r="AA497" i="31" s="1"/>
  <c r="OV693" i="31" s="1" a="1"/>
  <c r="OV693" i="31" s="1"/>
  <c r="S494" i="31"/>
  <c r="AB300" i="29"/>
  <c r="HI692" i="29" s="1" a="1"/>
  <c r="HI692" i="29" s="1"/>
  <c r="R299" i="29"/>
  <c r="Y299" i="29" s="1"/>
  <c r="HF691" i="29" s="1" a="1"/>
  <c r="HF691" i="29" s="1"/>
  <c r="T301" i="29"/>
  <c r="AA301" i="29" s="1"/>
  <c r="HH693" i="29" s="1" a="1"/>
  <c r="HH693" i="29" s="1"/>
  <c r="S298" i="29"/>
  <c r="S300" i="29"/>
  <c r="Z300" i="29" s="1"/>
  <c r="HG692" i="29" s="1" a="1"/>
  <c r="HG692" i="29" s="1"/>
  <c r="V301" i="29"/>
  <c r="AC301" i="29" s="1"/>
  <c r="HJ693" i="29" s="1" a="1"/>
  <c r="HJ693" i="29" s="1"/>
  <c r="T299" i="29"/>
  <c r="AA299" i="29" s="1"/>
  <c r="HH691" i="29" s="1" a="1"/>
  <c r="HH691" i="29" s="1"/>
  <c r="AB412" i="29"/>
  <c r="LQ692" i="29" s="1" a="1"/>
  <c r="LQ692" i="29" s="1"/>
  <c r="T411" i="29"/>
  <c r="AA411" i="29" s="1"/>
  <c r="LP691" i="29" s="1" a="1"/>
  <c r="LP691" i="29" s="1"/>
  <c r="V413" i="29"/>
  <c r="AC413" i="29" s="1"/>
  <c r="LR693" i="29" s="1" a="1"/>
  <c r="LR693" i="29" s="1"/>
  <c r="R411" i="29"/>
  <c r="Y411" i="29" s="1"/>
  <c r="LN691" i="29" s="1" a="1"/>
  <c r="LN691" i="29" s="1"/>
  <c r="S410" i="29"/>
  <c r="T413" i="29"/>
  <c r="AA413" i="29" s="1"/>
  <c r="LP693" i="29" s="1" a="1"/>
  <c r="LP693" i="29" s="1"/>
  <c r="S412" i="29"/>
  <c r="Z412" i="29" s="1"/>
  <c r="LO692" i="29" s="1" a="1"/>
  <c r="LO692" i="29" s="1"/>
  <c r="S482" i="29"/>
  <c r="Z482" i="29" s="1"/>
  <c r="OG692" i="29" s="1" a="1"/>
  <c r="OG692" i="29" s="1"/>
  <c r="AB482" i="29"/>
  <c r="OI692" i="29" s="1" a="1"/>
  <c r="OI692" i="29" s="1"/>
  <c r="S480" i="29"/>
  <c r="T481" i="29"/>
  <c r="AA481" i="29" s="1"/>
  <c r="OH691" i="29" s="1" a="1"/>
  <c r="OH691" i="29" s="1"/>
  <c r="R481" i="29"/>
  <c r="Y481" i="29" s="1"/>
  <c r="OF691" i="29" s="1" a="1"/>
  <c r="OF691" i="29" s="1"/>
  <c r="V483" i="29"/>
  <c r="AC483" i="29" s="1"/>
  <c r="OJ693" i="29" s="1" a="1"/>
  <c r="OJ693" i="29" s="1"/>
  <c r="T483" i="29"/>
  <c r="AA483" i="29" s="1"/>
  <c r="OH693" i="29" s="1" a="1"/>
  <c r="OH693" i="29" s="1"/>
  <c r="S361" i="29"/>
  <c r="S363" i="29"/>
  <c r="Z363" i="29" s="1"/>
  <c r="JR692" i="29" s="1" a="1"/>
  <c r="JR692" i="29" s="1"/>
  <c r="AB363" i="29"/>
  <c r="JT692" i="29" s="1" a="1"/>
  <c r="JT692" i="29" s="1"/>
  <c r="T362" i="29"/>
  <c r="AA362" i="29" s="1"/>
  <c r="JS691" i="29" s="1" a="1"/>
  <c r="JS691" i="29" s="1"/>
  <c r="V364" i="29"/>
  <c r="AC364" i="29" s="1"/>
  <c r="JU693" i="29" s="1" a="1"/>
  <c r="JU693" i="29" s="1"/>
  <c r="R362" i="29"/>
  <c r="Y362" i="29" s="1"/>
  <c r="JQ691" i="29" s="1" a="1"/>
  <c r="JQ691" i="29" s="1"/>
  <c r="T364" i="29"/>
  <c r="AA364" i="29" s="1"/>
  <c r="JS693" i="29" s="1" a="1"/>
  <c r="JS693" i="29" s="1"/>
  <c r="R474" i="29"/>
  <c r="Y474" i="29" s="1"/>
  <c r="NY691" i="29" s="1" a="1"/>
  <c r="NY691" i="29" s="1"/>
  <c r="T476" i="29"/>
  <c r="AA476" i="29" s="1"/>
  <c r="OA693" i="29" s="1" a="1"/>
  <c r="OA693" i="29" s="1"/>
  <c r="S475" i="29"/>
  <c r="Z475" i="29" s="1"/>
  <c r="NZ692" i="29" s="1" a="1"/>
  <c r="NZ692" i="29" s="1"/>
  <c r="T474" i="29"/>
  <c r="AA474" i="29" s="1"/>
  <c r="OA691" i="29" s="1" a="1"/>
  <c r="OA691" i="29" s="1"/>
  <c r="S473" i="29"/>
  <c r="V476" i="29"/>
  <c r="AC476" i="29" s="1"/>
  <c r="OC693" i="29" s="1" a="1"/>
  <c r="OC693" i="29" s="1"/>
  <c r="AB475" i="29"/>
  <c r="OB692" i="29" s="1" a="1"/>
  <c r="OB692" i="29" s="1"/>
  <c r="V357" i="29"/>
  <c r="AC357" i="29" s="1"/>
  <c r="JN693" i="29" s="1" a="1"/>
  <c r="JN693" i="29" s="1"/>
  <c r="AB356" i="29"/>
  <c r="JM692" i="29" s="1" a="1"/>
  <c r="JM692" i="29" s="1"/>
  <c r="T355" i="29"/>
  <c r="AA355" i="29" s="1"/>
  <c r="JL691" i="29" s="1" a="1"/>
  <c r="JL691" i="29" s="1"/>
  <c r="T357" i="29"/>
  <c r="AA357" i="29" s="1"/>
  <c r="JL693" i="29" s="1" a="1"/>
  <c r="JL693" i="29" s="1"/>
  <c r="S354" i="29"/>
  <c r="S356" i="29"/>
  <c r="Z356" i="29" s="1"/>
  <c r="JK692" i="29" s="1" a="1"/>
  <c r="JK692" i="29" s="1"/>
  <c r="R355" i="29"/>
  <c r="Y355" i="29" s="1"/>
  <c r="JJ691" i="29" s="1" a="1"/>
  <c r="JJ691" i="29" s="1"/>
  <c r="S468" i="29"/>
  <c r="Z468" i="29" s="1"/>
  <c r="NS692" i="29" s="1" a="1"/>
  <c r="NS692" i="29" s="1"/>
  <c r="R467" i="29"/>
  <c r="Y467" i="29" s="1"/>
  <c r="NR691" i="29" s="1" a="1"/>
  <c r="NR691" i="29" s="1"/>
  <c r="T467" i="29"/>
  <c r="AA467" i="29" s="1"/>
  <c r="NT691" i="29" s="1" a="1"/>
  <c r="NT691" i="29" s="1"/>
  <c r="S466" i="29"/>
  <c r="T469" i="29"/>
  <c r="AA469" i="29" s="1"/>
  <c r="NT693" i="29" s="1" a="1"/>
  <c r="NT693" i="29" s="1"/>
  <c r="AB468" i="29"/>
  <c r="NU692" i="29" s="1" a="1"/>
  <c r="NU692" i="29" s="1"/>
  <c r="V469" i="29"/>
  <c r="AC469" i="29" s="1"/>
  <c r="NV693" i="29" s="1" a="1"/>
  <c r="NV693" i="29" s="1"/>
  <c r="AB349" i="29"/>
  <c r="JF692" i="29" s="1" a="1"/>
  <c r="JF692" i="29" s="1"/>
  <c r="T348" i="29"/>
  <c r="AA348" i="29" s="1"/>
  <c r="JE691" i="29" s="1" a="1"/>
  <c r="JE691" i="29" s="1"/>
  <c r="T350" i="29"/>
  <c r="AA350" i="29" s="1"/>
  <c r="JE693" i="29" s="1" a="1"/>
  <c r="JE693" i="29" s="1"/>
  <c r="S347" i="29"/>
  <c r="S349" i="29"/>
  <c r="Z349" i="29" s="1"/>
  <c r="JD692" i="29" s="1" a="1"/>
  <c r="JD692" i="29" s="1"/>
  <c r="V350" i="29"/>
  <c r="AC350" i="29" s="1"/>
  <c r="JG693" i="29" s="1" a="1"/>
  <c r="JG693" i="29" s="1"/>
  <c r="R348" i="29"/>
  <c r="Y348" i="29" s="1"/>
  <c r="JC691" i="29" s="1" a="1"/>
  <c r="JC691" i="29" s="1"/>
  <c r="L216" i="31"/>
  <c r="EB514" i="31" s="1" a="1"/>
  <c r="EB514" i="31" s="1"/>
  <c r="EB648" i="31" s="1"/>
  <c r="S165" i="30"/>
  <c r="T166" i="30"/>
  <c r="AA166" i="30" s="1"/>
  <c r="CE691" i="30" s="1" a="1"/>
  <c r="CE691" i="30" s="1"/>
  <c r="CE776" i="30" s="1"/>
  <c r="T168" i="30"/>
  <c r="AA168" i="30" s="1"/>
  <c r="CE693" i="30" s="1" a="1"/>
  <c r="CE693" i="30" s="1"/>
  <c r="CE778" i="30" s="1"/>
  <c r="R166" i="30"/>
  <c r="Y166" i="30" s="1"/>
  <c r="CC691" i="30" s="1" a="1"/>
  <c r="CC691" i="30" s="1"/>
  <c r="CC776" i="30" s="1"/>
  <c r="S167" i="30"/>
  <c r="Z167" i="30" s="1"/>
  <c r="CD692" i="30" s="1" a="1"/>
  <c r="CD692" i="30" s="1"/>
  <c r="CD777" i="30" s="1"/>
  <c r="AB167" i="30"/>
  <c r="CF692" i="30" s="1" a="1"/>
  <c r="CF692" i="30" s="1"/>
  <c r="CF777" i="30" s="1"/>
  <c r="V168" i="30"/>
  <c r="AC168" i="30" s="1"/>
  <c r="CG693" i="30" s="1" a="1"/>
  <c r="CG693" i="30" s="1"/>
  <c r="CG778" i="30" s="1"/>
  <c r="F1189" i="30" s="1" a="1"/>
  <c r="F1189" i="30" s="1"/>
  <c r="AB279" i="30"/>
  <c r="GN692" i="30" s="1" a="1"/>
  <c r="GN692" i="30" s="1"/>
  <c r="V280" i="30"/>
  <c r="AC280" i="30" s="1"/>
  <c r="GO693" i="30" s="1" a="1"/>
  <c r="GO693" i="30" s="1"/>
  <c r="S279" i="30"/>
  <c r="Z279" i="30" s="1"/>
  <c r="GL692" i="30" s="1" a="1"/>
  <c r="GL692" i="30" s="1"/>
  <c r="T278" i="30"/>
  <c r="AA278" i="30" s="1"/>
  <c r="GM691" i="30" s="1" a="1"/>
  <c r="GM691" i="30" s="1"/>
  <c r="T280" i="30"/>
  <c r="AA280" i="30" s="1"/>
  <c r="GM693" i="30" s="1" a="1"/>
  <c r="GM693" i="30" s="1"/>
  <c r="R278" i="30"/>
  <c r="Y278" i="30" s="1"/>
  <c r="GK691" i="30" s="1" a="1"/>
  <c r="GK691" i="30" s="1"/>
  <c r="S277" i="30"/>
  <c r="S160" i="30"/>
  <c r="Z160" i="30" s="1"/>
  <c r="BW692" i="30" s="1" a="1"/>
  <c r="BW692" i="30" s="1"/>
  <c r="BW770" i="30" s="1"/>
  <c r="T159" i="30"/>
  <c r="AA159" i="30" s="1"/>
  <c r="BX691" i="30" s="1" a="1"/>
  <c r="BX691" i="30" s="1"/>
  <c r="BX769" i="30" s="1"/>
  <c r="S158" i="30"/>
  <c r="V161" i="30"/>
  <c r="AC161" i="30" s="1"/>
  <c r="BZ693" i="30" s="1" a="1"/>
  <c r="BZ693" i="30" s="1"/>
  <c r="BZ771" i="30" s="1"/>
  <c r="F1185" i="30" s="1" a="1"/>
  <c r="F1185" i="30" s="1"/>
  <c r="AB160" i="30"/>
  <c r="BY692" i="30" s="1" a="1"/>
  <c r="BY692" i="30" s="1"/>
  <c r="BY770" i="30" s="1"/>
  <c r="T161" i="30"/>
  <c r="AA161" i="30" s="1"/>
  <c r="BX693" i="30" s="1" a="1"/>
  <c r="BX693" i="30" s="1"/>
  <c r="BX771" i="30" s="1"/>
  <c r="R159" i="30"/>
  <c r="Y159" i="30" s="1"/>
  <c r="BV691" i="30" s="1" a="1"/>
  <c r="BV691" i="30" s="1"/>
  <c r="BV769" i="30" s="1"/>
  <c r="S272" i="30"/>
  <c r="Z272" i="30" s="1"/>
  <c r="GE692" i="30" s="1" a="1"/>
  <c r="GE692" i="30" s="1"/>
  <c r="S270" i="30"/>
  <c r="V273" i="30"/>
  <c r="AC273" i="30" s="1"/>
  <c r="GH693" i="30" s="1" a="1"/>
  <c r="GH693" i="30" s="1"/>
  <c r="T273" i="30"/>
  <c r="AA273" i="30" s="1"/>
  <c r="GF693" i="30" s="1" a="1"/>
  <c r="GF693" i="30" s="1"/>
  <c r="T271" i="30"/>
  <c r="AA271" i="30" s="1"/>
  <c r="GF691" i="30" s="1" a="1"/>
  <c r="GF691" i="30" s="1"/>
  <c r="R271" i="30"/>
  <c r="Y271" i="30" s="1"/>
  <c r="GD691" i="30" s="1" a="1"/>
  <c r="GD691" i="30" s="1"/>
  <c r="AB272" i="30"/>
  <c r="GG692" i="30" s="1" a="1"/>
  <c r="GG692" i="30" s="1"/>
  <c r="S438" i="30"/>
  <c r="S440" i="30"/>
  <c r="Z440" i="30" s="1"/>
  <c r="MQ692" i="30" s="1" a="1"/>
  <c r="MQ692" i="30" s="1"/>
  <c r="R439" i="30"/>
  <c r="Y439" i="30" s="1"/>
  <c r="MP691" i="30" s="1" a="1"/>
  <c r="MP691" i="30" s="1"/>
  <c r="T439" i="30"/>
  <c r="AA439" i="30" s="1"/>
  <c r="MR691" i="30" s="1" a="1"/>
  <c r="MR691" i="30" s="1"/>
  <c r="T441" i="30"/>
  <c r="AA441" i="30" s="1"/>
  <c r="MR693" i="30" s="1" a="1"/>
  <c r="MR693" i="30" s="1"/>
  <c r="AB440" i="30"/>
  <c r="MS692" i="30" s="1" a="1"/>
  <c r="MS692" i="30" s="1"/>
  <c r="V441" i="30"/>
  <c r="AC441" i="30" s="1"/>
  <c r="MT693" i="30" s="1" a="1"/>
  <c r="MT693" i="30" s="1"/>
  <c r="S116" i="30"/>
  <c r="S118" i="30"/>
  <c r="Z118" i="30" s="1"/>
  <c r="AG692" i="30" s="1" a="1"/>
  <c r="AG692" i="30" s="1"/>
  <c r="AG728" i="30" s="1"/>
  <c r="AB118" i="30"/>
  <c r="AI692" i="30" s="1" a="1"/>
  <c r="AI692" i="30" s="1"/>
  <c r="AI728" i="30" s="1"/>
  <c r="T119" i="30"/>
  <c r="AA119" i="30" s="1"/>
  <c r="AH693" i="30" s="1" a="1"/>
  <c r="AH693" i="30" s="1"/>
  <c r="AH729" i="30" s="1"/>
  <c r="R117" i="30"/>
  <c r="Y117" i="30" s="1"/>
  <c r="AF691" i="30" s="1" a="1"/>
  <c r="AF691" i="30" s="1"/>
  <c r="AF727" i="30" s="1"/>
  <c r="V119" i="30"/>
  <c r="AC119" i="30" s="1"/>
  <c r="AJ693" i="30" s="1" a="1"/>
  <c r="AJ693" i="30" s="1"/>
  <c r="AJ729" i="30" s="1"/>
  <c r="F1161" i="30" s="1" a="1"/>
  <c r="F1161" i="30" s="1"/>
  <c r="T117" i="30"/>
  <c r="AA117" i="30" s="1"/>
  <c r="AH691" i="30" s="1" a="1"/>
  <c r="AH691" i="30" s="1"/>
  <c r="AH727" i="30" s="1"/>
  <c r="S230" i="30"/>
  <c r="Z230" i="30" s="1"/>
  <c r="EO692" i="30" s="1" a="1"/>
  <c r="EO692" i="30" s="1"/>
  <c r="EO840" i="30" s="1"/>
  <c r="T231" i="30"/>
  <c r="AA231" i="30" s="1"/>
  <c r="EP693" i="30" s="1" a="1"/>
  <c r="EP693" i="30" s="1"/>
  <c r="EP841" i="30" s="1"/>
  <c r="S228" i="30"/>
  <c r="AB230" i="30"/>
  <c r="EQ692" i="30" s="1" a="1"/>
  <c r="EQ692" i="30" s="1"/>
  <c r="EQ840" i="30" s="1"/>
  <c r="V231" i="30"/>
  <c r="AC231" i="30" s="1"/>
  <c r="ER693" i="30" s="1" a="1"/>
  <c r="ER693" i="30" s="1"/>
  <c r="ER841" i="30" s="1"/>
  <c r="F1225" i="30" s="1" a="1"/>
  <c r="F1225" i="30" s="1"/>
  <c r="T229" i="30"/>
  <c r="AA229" i="30" s="1"/>
  <c r="EP691" i="30" s="1" a="1"/>
  <c r="EP691" i="30" s="1"/>
  <c r="EP839" i="30" s="1"/>
  <c r="R229" i="30"/>
  <c r="Y229" i="30" s="1"/>
  <c r="EN691" i="30" s="1" a="1"/>
  <c r="EN691" i="30" s="1"/>
  <c r="EN839" i="30" s="1"/>
  <c r="K208" i="30"/>
  <c r="DT513" i="30" s="1" a="1"/>
  <c r="DT513" i="30" s="1"/>
  <c r="DT640" i="30" s="1"/>
  <c r="K131" i="30"/>
  <c r="AU513" i="30" s="1" a="1"/>
  <c r="AU513" i="30" s="1"/>
  <c r="AU563" i="30" s="1"/>
  <c r="M133" i="20"/>
  <c r="L419" i="31"/>
  <c r="LW514" i="31" s="1" a="1"/>
  <c r="LW514" i="31" s="1"/>
  <c r="AG145" i="30"/>
  <c r="AN145" i="30" s="1"/>
  <c r="BH869" i="30" s="1" a="1"/>
  <c r="BH869" i="30" s="1"/>
  <c r="BH933" i="30" s="1"/>
  <c r="AI145" i="30"/>
  <c r="AP145" i="30" s="1"/>
  <c r="BJ869" i="30" s="1" a="1"/>
  <c r="BJ869" i="30" s="1"/>
  <c r="BJ933" i="30" s="1"/>
  <c r="AH144" i="30"/>
  <c r="AH146" i="30"/>
  <c r="AO146" i="30" s="1"/>
  <c r="BI870" i="30" s="1" a="1"/>
  <c r="BI870" i="30" s="1"/>
  <c r="BI934" i="30" s="1"/>
  <c r="AI147" i="30"/>
  <c r="AP147" i="30" s="1"/>
  <c r="BJ871" i="30" s="1" a="1"/>
  <c r="BJ871" i="30" s="1"/>
  <c r="BJ935" i="30" s="1"/>
  <c r="AK147" i="30"/>
  <c r="AR147" i="30" s="1"/>
  <c r="BL871" i="30" s="1" a="1"/>
  <c r="BL871" i="30" s="1"/>
  <c r="BL935" i="30" s="1"/>
  <c r="F1273" i="30" s="1" a="1"/>
  <c r="F1273" i="30" s="1"/>
  <c r="AQ146" i="30"/>
  <c r="BK870" i="30" s="1" a="1"/>
  <c r="BK870" i="30" s="1"/>
  <c r="BK934" i="30" s="1"/>
  <c r="L335" i="30"/>
  <c r="IQ514" i="30" s="1" a="1"/>
  <c r="IQ514" i="30" s="1"/>
  <c r="L111" i="31"/>
  <c r="AA514" i="31" s="1" a="1"/>
  <c r="AA514" i="31" s="1"/>
  <c r="AA543" i="31" s="1"/>
  <c r="L447" i="30"/>
  <c r="MY514" i="30" s="1" a="1"/>
  <c r="MY514" i="30" s="1"/>
  <c r="L377" i="30"/>
  <c r="KG514" i="30" s="1" a="1"/>
  <c r="KG514" i="30" s="1"/>
  <c r="L279" i="30"/>
  <c r="GM514" i="30" s="1" a="1"/>
  <c r="GM514" i="30" s="1"/>
  <c r="L258" i="20"/>
  <c r="K103" i="20"/>
  <c r="AQ461" i="29"/>
  <c r="NN870" i="29" s="1" a="1"/>
  <c r="NN870" i="29" s="1"/>
  <c r="AH459" i="29"/>
  <c r="AK462" i="29"/>
  <c r="AR462" i="29" s="1"/>
  <c r="NO871" i="29" s="1" a="1"/>
  <c r="NO871" i="29" s="1"/>
  <c r="AI462" i="29"/>
  <c r="AP462" i="29" s="1"/>
  <c r="NM871" i="29" s="1" a="1"/>
  <c r="NM871" i="29" s="1"/>
  <c r="AH461" i="29"/>
  <c r="AO461" i="29" s="1"/>
  <c r="NL870" i="29" s="1" a="1"/>
  <c r="NL870" i="29" s="1"/>
  <c r="AG460" i="29"/>
  <c r="AN460" i="29" s="1"/>
  <c r="NK869" i="29" s="1" a="1"/>
  <c r="NK869" i="29" s="1"/>
  <c r="AI460" i="29"/>
  <c r="AP460" i="29" s="1"/>
  <c r="NM869" i="29" s="1" a="1"/>
  <c r="NM869" i="29" s="1"/>
  <c r="AI453" i="29"/>
  <c r="AP453" i="29" s="1"/>
  <c r="NF869" i="29" s="1" a="1"/>
  <c r="NF869" i="29" s="1"/>
  <c r="AK455" i="29"/>
  <c r="AR455" i="29" s="1"/>
  <c r="NH871" i="29" s="1" a="1"/>
  <c r="NH871" i="29" s="1"/>
  <c r="AH452" i="29"/>
  <c r="AG453" i="29"/>
  <c r="AN453" i="29" s="1"/>
  <c r="ND869" i="29" s="1" a="1"/>
  <c r="ND869" i="29" s="1"/>
  <c r="AQ454" i="29"/>
  <c r="NG870" i="29" s="1" a="1"/>
  <c r="NG870" i="29" s="1"/>
  <c r="AH454" i="29"/>
  <c r="AO454" i="29" s="1"/>
  <c r="NE870" i="29" s="1" a="1"/>
  <c r="NE870" i="29" s="1"/>
  <c r="AI455" i="29"/>
  <c r="AP455" i="29" s="1"/>
  <c r="NF871" i="29" s="1" a="1"/>
  <c r="NF871" i="29" s="1"/>
  <c r="AK175" i="29"/>
  <c r="AR175" i="29" s="1"/>
  <c r="CN871" i="29" s="1" a="1"/>
  <c r="CN871" i="29" s="1"/>
  <c r="CN963" i="29" s="1"/>
  <c r="F1289" i="29" s="1" a="1"/>
  <c r="F1289" i="29" s="1"/>
  <c r="AI175" i="29"/>
  <c r="AP175" i="29" s="1"/>
  <c r="CL871" i="29" s="1" a="1"/>
  <c r="CL871" i="29" s="1"/>
  <c r="CL963" i="29" s="1"/>
  <c r="AG173" i="29"/>
  <c r="AN173" i="29" s="1"/>
  <c r="CJ869" i="29" s="1" a="1"/>
  <c r="CJ869" i="29" s="1"/>
  <c r="CJ961" i="29" s="1"/>
  <c r="AH174" i="29"/>
  <c r="AO174" i="29" s="1"/>
  <c r="CK870" i="29" s="1" a="1"/>
  <c r="CK870" i="29" s="1"/>
  <c r="CK962" i="29" s="1"/>
  <c r="AQ174" i="29"/>
  <c r="CM870" i="29" s="1" a="1"/>
  <c r="CM870" i="29" s="1"/>
  <c r="CM962" i="29" s="1"/>
  <c r="AI173" i="29"/>
  <c r="AP173" i="29" s="1"/>
  <c r="CL869" i="29" s="1" a="1"/>
  <c r="CL869" i="29" s="1"/>
  <c r="CL961" i="29" s="1"/>
  <c r="AH172" i="29"/>
  <c r="AG257" i="29"/>
  <c r="AN257" i="29" s="1"/>
  <c r="FP869" i="29" s="1" a="1"/>
  <c r="FP869" i="29" s="1"/>
  <c r="AI257" i="29"/>
  <c r="AP257" i="29" s="1"/>
  <c r="FR869" i="29" s="1" a="1"/>
  <c r="FR869" i="29" s="1"/>
  <c r="AQ258" i="29"/>
  <c r="FS870" i="29" s="1" a="1"/>
  <c r="FS870" i="29" s="1"/>
  <c r="AH256" i="29"/>
  <c r="AK259" i="29"/>
  <c r="AR259" i="29" s="1"/>
  <c r="FT871" i="29" s="1" a="1"/>
  <c r="FT871" i="29" s="1"/>
  <c r="AI259" i="29"/>
  <c r="AP259" i="29" s="1"/>
  <c r="FR871" i="29" s="1" a="1"/>
  <c r="FR871" i="29" s="1"/>
  <c r="AH258" i="29"/>
  <c r="AO258" i="29" s="1"/>
  <c r="FQ870" i="29" s="1" a="1"/>
  <c r="FQ870" i="29" s="1"/>
  <c r="AH235" i="29"/>
  <c r="AK238" i="29"/>
  <c r="AR238" i="29" s="1"/>
  <c r="EY871" i="29" s="1" a="1"/>
  <c r="EY871" i="29" s="1"/>
  <c r="EY1026" i="29" s="1"/>
  <c r="F1325" i="29" s="1" a="1"/>
  <c r="F1325" i="29" s="1"/>
  <c r="AI238" i="29"/>
  <c r="AP238" i="29" s="1"/>
  <c r="EW871" i="29" s="1" a="1"/>
  <c r="EW871" i="29" s="1"/>
  <c r="EW1026" i="29" s="1"/>
  <c r="AI236" i="29"/>
  <c r="AP236" i="29" s="1"/>
  <c r="EW869" i="29" s="1" a="1"/>
  <c r="EW869" i="29" s="1"/>
  <c r="EW1024" i="29" s="1"/>
  <c r="AG236" i="29"/>
  <c r="AN236" i="29" s="1"/>
  <c r="EU869" i="29" s="1" a="1"/>
  <c r="EU869" i="29" s="1"/>
  <c r="EU1024" i="29" s="1"/>
  <c r="AH237" i="29"/>
  <c r="AO237" i="29" s="1"/>
  <c r="EV870" i="29" s="1" a="1"/>
  <c r="EV870" i="29" s="1"/>
  <c r="EV1025" i="29" s="1"/>
  <c r="AQ237" i="29"/>
  <c r="EX870" i="29" s="1" a="1"/>
  <c r="EX870" i="29" s="1"/>
  <c r="EX1025" i="29" s="1"/>
  <c r="AI119" i="29"/>
  <c r="AP119" i="29" s="1"/>
  <c r="AH871" i="29" s="1" a="1"/>
  <c r="AH871" i="29" s="1"/>
  <c r="AH907" i="29" s="1"/>
  <c r="AI117" i="29"/>
  <c r="AP117" i="29" s="1"/>
  <c r="AH869" i="29" s="1" a="1"/>
  <c r="AH869" i="29" s="1"/>
  <c r="AH905" i="29" s="1"/>
  <c r="AH118" i="29"/>
  <c r="AO118" i="29" s="1"/>
  <c r="AG870" i="29" s="1" a="1"/>
  <c r="AG870" i="29" s="1"/>
  <c r="AG906" i="29" s="1"/>
  <c r="AK119" i="29"/>
  <c r="AR119" i="29" s="1"/>
  <c r="AJ871" i="29" s="1" a="1"/>
  <c r="AJ871" i="29" s="1"/>
  <c r="AJ907" i="29" s="1"/>
  <c r="F1257" i="29" s="1" a="1"/>
  <c r="F1257" i="29" s="1"/>
  <c r="AG117" i="29"/>
  <c r="AN117" i="29" s="1"/>
  <c r="AF869" i="29" s="1" a="1"/>
  <c r="AF869" i="29" s="1"/>
  <c r="AF905" i="29" s="1"/>
  <c r="AH116" i="29"/>
  <c r="AQ118" i="29"/>
  <c r="AI870" i="29" s="1" a="1"/>
  <c r="AI870" i="29" s="1"/>
  <c r="AI906" i="29" s="1"/>
  <c r="AG229" i="29"/>
  <c r="AN229" i="29" s="1"/>
  <c r="EN869" i="29" s="1" a="1"/>
  <c r="EN869" i="29" s="1"/>
  <c r="EN1017" i="29" s="1"/>
  <c r="AK231" i="29"/>
  <c r="AR231" i="29" s="1"/>
  <c r="ER871" i="29" s="1" a="1"/>
  <c r="ER871" i="29" s="1"/>
  <c r="ER1019" i="29" s="1"/>
  <c r="F1321" i="29" s="1" a="1"/>
  <c r="F1321" i="29" s="1"/>
  <c r="AH230" i="29"/>
  <c r="AO230" i="29" s="1"/>
  <c r="EO870" i="29" s="1" a="1"/>
  <c r="EO870" i="29" s="1"/>
  <c r="EO1018" i="29" s="1"/>
  <c r="AH228" i="29"/>
  <c r="AQ230" i="29"/>
  <c r="EQ870" i="29" s="1" a="1"/>
  <c r="EQ870" i="29" s="1"/>
  <c r="EQ1018" i="29" s="1"/>
  <c r="AI231" i="29"/>
  <c r="AP231" i="29" s="1"/>
  <c r="EP871" i="29" s="1" a="1"/>
  <c r="EP871" i="29" s="1"/>
  <c r="EP1019" i="29" s="1"/>
  <c r="AI229" i="29"/>
  <c r="AP229" i="29" s="1"/>
  <c r="EP869" i="29" s="1" a="1"/>
  <c r="EP869" i="29" s="1"/>
  <c r="EP1017" i="29" s="1"/>
  <c r="L160" i="29"/>
  <c r="BX514" i="29" s="1" a="1"/>
  <c r="BX514" i="29" s="1"/>
  <c r="BX592" i="29" s="1"/>
  <c r="K432" i="31"/>
  <c r="MJ513" i="31" s="1" a="1"/>
  <c r="MJ513" i="31" s="1"/>
  <c r="L244" i="31"/>
  <c r="FD514" i="31" s="1" a="1"/>
  <c r="FD514" i="31" s="1"/>
  <c r="FD676" i="31" s="1"/>
  <c r="L349" i="30"/>
  <c r="JE514" i="30" s="1" a="1"/>
  <c r="JE514" i="30" s="1"/>
  <c r="K397" i="29"/>
  <c r="LA513" i="29" s="1" a="1"/>
  <c r="LA513" i="29" s="1"/>
  <c r="V434" i="20"/>
  <c r="AC434" i="20" s="1"/>
  <c r="MM693" i="20" s="1" a="1"/>
  <c r="MM693" i="20" s="1"/>
  <c r="S433" i="20"/>
  <c r="Z433" i="20" s="1"/>
  <c r="MJ692" i="20" s="1" a="1"/>
  <c r="MJ692" i="20" s="1"/>
  <c r="T434" i="20"/>
  <c r="AA434" i="20" s="1"/>
  <c r="MK693" i="20" s="1" a="1"/>
  <c r="MK693" i="20" s="1"/>
  <c r="S431" i="20"/>
  <c r="R432" i="20"/>
  <c r="Y432" i="20" s="1"/>
  <c r="MI691" i="20" s="1" a="1"/>
  <c r="MI691" i="20" s="1"/>
  <c r="AB433" i="20"/>
  <c r="ML692" i="20" s="1" a="1"/>
  <c r="ML692" i="20" s="1"/>
  <c r="T432" i="20"/>
  <c r="AA432" i="20" s="1"/>
  <c r="MK691" i="20" s="1" a="1"/>
  <c r="MK691" i="20" s="1"/>
  <c r="S209" i="20"/>
  <c r="Z209" i="20" s="1"/>
  <c r="DT692" i="20" s="1" a="1"/>
  <c r="DT692" i="20" s="1"/>
  <c r="DT819" i="20" s="1"/>
  <c r="T208" i="20"/>
  <c r="AA208" i="20" s="1"/>
  <c r="DU691" i="20" s="1" a="1"/>
  <c r="DU691" i="20" s="1"/>
  <c r="DU818" i="20" s="1"/>
  <c r="AB209" i="20"/>
  <c r="DV692" i="20" s="1" a="1"/>
  <c r="DV692" i="20" s="1"/>
  <c r="DV819" i="20" s="1"/>
  <c r="R208" i="20"/>
  <c r="Y208" i="20" s="1"/>
  <c r="DS691" i="20" s="1" a="1"/>
  <c r="DS691" i="20" s="1"/>
  <c r="DS818" i="20" s="1"/>
  <c r="S207" i="20"/>
  <c r="T210" i="20"/>
  <c r="AA210" i="20" s="1"/>
  <c r="DU693" i="20" s="1" a="1"/>
  <c r="DU693" i="20" s="1"/>
  <c r="DU820" i="20" s="1"/>
  <c r="V210" i="20"/>
  <c r="AC210" i="20" s="1"/>
  <c r="DW693" i="20" s="1" a="1"/>
  <c r="DW693" i="20" s="1"/>
  <c r="DW820" i="20" s="1"/>
  <c r="F1213" i="20" s="1" a="1"/>
  <c r="F1213" i="20" s="1"/>
  <c r="V161" i="20"/>
  <c r="AC161" i="20" s="1"/>
  <c r="T159" i="20"/>
  <c r="AA159" i="20" s="1"/>
  <c r="R159" i="20"/>
  <c r="Y159" i="20" s="1"/>
  <c r="S158" i="20"/>
  <c r="AB160" i="20"/>
  <c r="T161" i="20"/>
  <c r="AA161" i="20" s="1"/>
  <c r="S160" i="20"/>
  <c r="Z160" i="20" s="1"/>
  <c r="T376" i="20"/>
  <c r="AA376" i="20" s="1"/>
  <c r="KG691" i="20" s="1" a="1"/>
  <c r="KG691" i="20" s="1"/>
  <c r="R376" i="20"/>
  <c r="Y376" i="20" s="1"/>
  <c r="KE691" i="20" s="1" a="1"/>
  <c r="KE691" i="20" s="1"/>
  <c r="S377" i="20"/>
  <c r="Z377" i="20" s="1"/>
  <c r="KF692" i="20" s="1" a="1"/>
  <c r="KF692" i="20" s="1"/>
  <c r="AB377" i="20"/>
  <c r="KH692" i="20" s="1" a="1"/>
  <c r="KH692" i="20" s="1"/>
  <c r="V378" i="20"/>
  <c r="AC378" i="20" s="1"/>
  <c r="KI693" i="20" s="1" a="1"/>
  <c r="KI693" i="20" s="1"/>
  <c r="T378" i="20"/>
  <c r="AA378" i="20" s="1"/>
  <c r="KG693" i="20" s="1" a="1"/>
  <c r="KG693" i="20" s="1"/>
  <c r="S375" i="20"/>
  <c r="T124" i="20"/>
  <c r="AA124" i="20" s="1"/>
  <c r="AB125" i="20"/>
  <c r="S123" i="20"/>
  <c r="S125" i="20"/>
  <c r="Z125" i="20" s="1"/>
  <c r="V126" i="20"/>
  <c r="AC126" i="20" s="1"/>
  <c r="T126" i="20"/>
  <c r="AA126" i="20" s="1"/>
  <c r="R124" i="20"/>
  <c r="Y124" i="20" s="1"/>
  <c r="AB237" i="20"/>
  <c r="EX692" i="20" s="1" a="1"/>
  <c r="EX692" i="20" s="1"/>
  <c r="EX847" i="20" s="1"/>
  <c r="T236" i="20"/>
  <c r="AA236" i="20" s="1"/>
  <c r="EW691" i="20" s="1" a="1"/>
  <c r="EW691" i="20" s="1"/>
  <c r="EW846" i="20" s="1"/>
  <c r="S237" i="20"/>
  <c r="Z237" i="20" s="1"/>
  <c r="EV692" i="20" s="1" a="1"/>
  <c r="EV692" i="20" s="1"/>
  <c r="EV847" i="20" s="1"/>
  <c r="T238" i="20"/>
  <c r="AA238" i="20" s="1"/>
  <c r="EW693" i="20" s="1" a="1"/>
  <c r="EW693" i="20" s="1"/>
  <c r="EW848" i="20" s="1"/>
  <c r="V238" i="20"/>
  <c r="AC238" i="20" s="1"/>
  <c r="EY693" i="20" s="1" a="1"/>
  <c r="EY693" i="20" s="1"/>
  <c r="EY848" i="20" s="1"/>
  <c r="F1229" i="20" s="1" a="1"/>
  <c r="F1229" i="20" s="1"/>
  <c r="R236" i="20"/>
  <c r="Y236" i="20" s="1"/>
  <c r="EU691" i="20" s="1" a="1"/>
  <c r="EU691" i="20" s="1"/>
  <c r="EU846" i="20" s="1"/>
  <c r="S235" i="20"/>
  <c r="AB265" i="20"/>
  <c r="FZ692" i="20" s="1" a="1"/>
  <c r="FZ692" i="20" s="1"/>
  <c r="S263" i="20"/>
  <c r="S265" i="20"/>
  <c r="Z265" i="20" s="1"/>
  <c r="FX692" i="20" s="1" a="1"/>
  <c r="FX692" i="20" s="1"/>
  <c r="T266" i="20"/>
  <c r="AA266" i="20" s="1"/>
  <c r="FY693" i="20" s="1" a="1"/>
  <c r="FY693" i="20" s="1"/>
  <c r="T264" i="20"/>
  <c r="AA264" i="20" s="1"/>
  <c r="FY691" i="20" s="1" a="1"/>
  <c r="FY691" i="20" s="1"/>
  <c r="V266" i="20"/>
  <c r="AC266" i="20" s="1"/>
  <c r="GA693" i="20" s="1" a="1"/>
  <c r="GA693" i="20" s="1"/>
  <c r="R264" i="20"/>
  <c r="Y264" i="20" s="1"/>
  <c r="FW691" i="20" s="1" a="1"/>
  <c r="FW691" i="20" s="1"/>
  <c r="T313" i="20"/>
  <c r="AA313" i="20" s="1"/>
  <c r="HV691" i="20" s="1" a="1"/>
  <c r="HV691" i="20" s="1"/>
  <c r="R313" i="20"/>
  <c r="Y313" i="20" s="1"/>
  <c r="HT691" i="20" s="1" a="1"/>
  <c r="HT691" i="20" s="1"/>
  <c r="S312" i="20"/>
  <c r="T315" i="20"/>
  <c r="AA315" i="20" s="1"/>
  <c r="HV693" i="20" s="1" a="1"/>
  <c r="HV693" i="20" s="1"/>
  <c r="V315" i="20"/>
  <c r="AC315" i="20" s="1"/>
  <c r="HX693" i="20" s="1" a="1"/>
  <c r="HX693" i="20" s="1"/>
  <c r="AB314" i="20"/>
  <c r="HW692" i="20" s="1" a="1"/>
  <c r="HW692" i="20" s="1"/>
  <c r="S314" i="20"/>
  <c r="Z314" i="20" s="1"/>
  <c r="HU692" i="20" s="1" a="1"/>
  <c r="HU692" i="20" s="1"/>
  <c r="K166" i="31"/>
  <c r="CD513" i="31" s="1" a="1"/>
  <c r="CD513" i="31" s="1"/>
  <c r="CD598" i="31" s="1"/>
  <c r="L328" i="30"/>
  <c r="IJ514" i="30" s="1" a="1"/>
  <c r="IJ514" i="30" s="1"/>
  <c r="AH454" i="20"/>
  <c r="AO454" i="20" s="1"/>
  <c r="NE870" i="20" s="1" a="1"/>
  <c r="NE870" i="20" s="1"/>
  <c r="AQ454" i="20"/>
  <c r="NG870" i="20" s="1" a="1"/>
  <c r="NG870" i="20" s="1"/>
  <c r="AI453" i="20"/>
  <c r="AP453" i="20" s="1"/>
  <c r="NF869" i="20" s="1" a="1"/>
  <c r="NF869" i="20" s="1"/>
  <c r="AG453" i="20"/>
  <c r="AN453" i="20" s="1"/>
  <c r="ND869" i="20" s="1" a="1"/>
  <c r="ND869" i="20" s="1"/>
  <c r="AK455" i="20"/>
  <c r="AR455" i="20" s="1"/>
  <c r="NH871" i="20" s="1" a="1"/>
  <c r="NH871" i="20" s="1"/>
  <c r="AI455" i="20"/>
  <c r="AP455" i="20" s="1"/>
  <c r="NF871" i="20" s="1" a="1"/>
  <c r="NF871" i="20" s="1"/>
  <c r="AH452" i="20"/>
  <c r="AH200" i="20"/>
  <c r="AI203" i="20"/>
  <c r="AP203" i="20" s="1"/>
  <c r="DN871" i="20" s="1" a="1"/>
  <c r="DN871" i="20" s="1"/>
  <c r="DN991" i="20" s="1"/>
  <c r="AK203" i="20"/>
  <c r="AR203" i="20" s="1"/>
  <c r="DP871" i="20" s="1" a="1"/>
  <c r="DP871" i="20" s="1"/>
  <c r="DP991" i="20" s="1"/>
  <c r="F1305" i="20" s="1" a="1"/>
  <c r="F1305" i="20" s="1"/>
  <c r="AQ202" i="20"/>
  <c r="DO870" i="20" s="1" a="1"/>
  <c r="DO870" i="20" s="1"/>
  <c r="DO990" i="20" s="1"/>
  <c r="AH202" i="20"/>
  <c r="AO202" i="20" s="1"/>
  <c r="DM870" i="20" s="1" a="1"/>
  <c r="DM870" i="20" s="1"/>
  <c r="DM990" i="20" s="1"/>
  <c r="AI201" i="20"/>
  <c r="AP201" i="20" s="1"/>
  <c r="DN869" i="20" s="1" a="1"/>
  <c r="DN869" i="20" s="1"/>
  <c r="DN989" i="20" s="1"/>
  <c r="AG201" i="20"/>
  <c r="AN201" i="20" s="1"/>
  <c r="DL869" i="20" s="1" a="1"/>
  <c r="DL869" i="20" s="1"/>
  <c r="DL989" i="20" s="1"/>
  <c r="AI315" i="20"/>
  <c r="AP315" i="20" s="1"/>
  <c r="HV871" i="20" s="1" a="1"/>
  <c r="HV871" i="20" s="1"/>
  <c r="AK315" i="20"/>
  <c r="AR315" i="20" s="1"/>
  <c r="HX871" i="20" s="1" a="1"/>
  <c r="HX871" i="20" s="1"/>
  <c r="AQ314" i="20"/>
  <c r="HW870" i="20" s="1" a="1"/>
  <c r="HW870" i="20" s="1"/>
  <c r="AH314" i="20"/>
  <c r="AO314" i="20" s="1"/>
  <c r="HU870" i="20" s="1" a="1"/>
  <c r="HU870" i="20" s="1"/>
  <c r="AI313" i="20"/>
  <c r="AP313" i="20" s="1"/>
  <c r="HV869" i="20" s="1" a="1"/>
  <c r="HV869" i="20" s="1"/>
  <c r="AG313" i="20"/>
  <c r="AN313" i="20" s="1"/>
  <c r="HT869" i="20" s="1" a="1"/>
  <c r="HT869" i="20" s="1"/>
  <c r="AH312" i="20"/>
  <c r="AQ188" i="20"/>
  <c r="DA870" i="20" s="1" a="1"/>
  <c r="DA870" i="20" s="1"/>
  <c r="DA976" i="20" s="1"/>
  <c r="AH188" i="20"/>
  <c r="AO188" i="20" s="1"/>
  <c r="CY870" i="20" s="1" a="1"/>
  <c r="CY870" i="20" s="1"/>
  <c r="CY976" i="20" s="1"/>
  <c r="AI189" i="20"/>
  <c r="AP189" i="20" s="1"/>
  <c r="CZ871" i="20" s="1" a="1"/>
  <c r="CZ871" i="20" s="1"/>
  <c r="CZ977" i="20" s="1"/>
  <c r="AK189" i="20"/>
  <c r="AR189" i="20" s="1"/>
  <c r="DB871" i="20" s="1" a="1"/>
  <c r="DB871" i="20" s="1"/>
  <c r="DB977" i="20" s="1"/>
  <c r="F1297" i="20" s="1" a="1"/>
  <c r="F1297" i="20" s="1"/>
  <c r="AI187" i="20"/>
  <c r="AP187" i="20" s="1"/>
  <c r="CZ869" i="20" s="1" a="1"/>
  <c r="CZ869" i="20" s="1"/>
  <c r="CZ975" i="20" s="1"/>
  <c r="AG187" i="20"/>
  <c r="AN187" i="20" s="1"/>
  <c r="CX869" i="20" s="1" a="1"/>
  <c r="CX869" i="20" s="1"/>
  <c r="CX975" i="20" s="1"/>
  <c r="AH186" i="20"/>
  <c r="AQ321" i="20"/>
  <c r="ID870" i="20" s="1" a="1"/>
  <c r="ID870" i="20" s="1"/>
  <c r="AH321" i="20"/>
  <c r="AO321" i="20" s="1"/>
  <c r="IB870" i="20" s="1" a="1"/>
  <c r="IB870" i="20" s="1"/>
  <c r="AI320" i="20"/>
  <c r="AP320" i="20" s="1"/>
  <c r="IC869" i="20" s="1" a="1"/>
  <c r="IC869" i="20" s="1"/>
  <c r="AG320" i="20"/>
  <c r="AN320" i="20" s="1"/>
  <c r="IA869" i="20" s="1" a="1"/>
  <c r="IA869" i="20" s="1"/>
  <c r="AH319" i="20"/>
  <c r="AI322" i="20"/>
  <c r="AP322" i="20" s="1"/>
  <c r="IC871" i="20" s="1" a="1"/>
  <c r="IC871" i="20" s="1"/>
  <c r="AK322" i="20"/>
  <c r="AR322" i="20" s="1"/>
  <c r="IE871" i="20" s="1" a="1"/>
  <c r="IE871" i="20" s="1"/>
  <c r="AH102" i="20"/>
  <c r="AQ104" i="20"/>
  <c r="U870" i="20" s="1" a="1"/>
  <c r="U870" i="20" s="1"/>
  <c r="U892" i="20" s="1"/>
  <c r="AH104" i="20"/>
  <c r="AO104" i="20" s="1"/>
  <c r="S870" i="20" s="1" a="1"/>
  <c r="S870" i="20" s="1"/>
  <c r="S892" i="20" s="1"/>
  <c r="AI105" i="20"/>
  <c r="AP105" i="20" s="1"/>
  <c r="T871" i="20" s="1" a="1"/>
  <c r="T871" i="20" s="1"/>
  <c r="T893" i="20" s="1"/>
  <c r="AK105" i="20"/>
  <c r="AR105" i="20" s="1"/>
  <c r="V871" i="20" s="1" a="1"/>
  <c r="V871" i="20" s="1"/>
  <c r="V893" i="20" s="1"/>
  <c r="F1249" i="20" s="1" a="1"/>
  <c r="F1249" i="20" s="1"/>
  <c r="AI103" i="20"/>
  <c r="AP103" i="20" s="1"/>
  <c r="T869" i="20" s="1" a="1"/>
  <c r="T869" i="20" s="1"/>
  <c r="T891" i="20" s="1"/>
  <c r="AG103" i="20"/>
  <c r="AN103" i="20" s="1"/>
  <c r="R869" i="20" s="1" a="1"/>
  <c r="R869" i="20" s="1"/>
  <c r="R891" i="20" s="1"/>
  <c r="AI432" i="20"/>
  <c r="AP432" i="20" s="1"/>
  <c r="MK869" i="20" s="1" a="1"/>
  <c r="MK869" i="20" s="1"/>
  <c r="AH431" i="20"/>
  <c r="AK434" i="20"/>
  <c r="AR434" i="20" s="1"/>
  <c r="MM871" i="20" s="1" a="1"/>
  <c r="MM871" i="20" s="1"/>
  <c r="AQ433" i="20"/>
  <c r="ML870" i="20" s="1" a="1"/>
  <c r="ML870" i="20" s="1"/>
  <c r="AI434" i="20"/>
  <c r="AP434" i="20" s="1"/>
  <c r="MK871" i="20" s="1" a="1"/>
  <c r="MK871" i="20" s="1"/>
  <c r="AH433" i="20"/>
  <c r="AO433" i="20" s="1"/>
  <c r="MJ870" i="20" s="1" a="1"/>
  <c r="MJ870" i="20" s="1"/>
  <c r="AG432" i="20"/>
  <c r="AN432" i="20" s="1"/>
  <c r="MI869" i="20" s="1" a="1"/>
  <c r="MI869" i="20" s="1"/>
  <c r="K411" i="20"/>
  <c r="K404" i="31"/>
  <c r="LH513" i="31" s="1" a="1"/>
  <c r="LH513" i="31" s="1"/>
  <c r="M301" i="31"/>
  <c r="HI515" i="31" s="1" a="1"/>
  <c r="HI515" i="31" s="1"/>
  <c r="M287" i="30"/>
  <c r="GU515" i="30" s="1" a="1"/>
  <c r="GU515" i="30" s="1"/>
  <c r="M175" i="30"/>
  <c r="CM515" i="30" s="1" a="1"/>
  <c r="CM515" i="30" s="1"/>
  <c r="CM607" i="30" s="1"/>
  <c r="M161" i="20"/>
  <c r="M147" i="20"/>
  <c r="AB468" i="31"/>
  <c r="NU692" i="31" s="1" a="1"/>
  <c r="NU692" i="31" s="1"/>
  <c r="V469" i="31"/>
  <c r="AC469" i="31" s="1"/>
  <c r="NV693" i="31" s="1" a="1"/>
  <c r="NV693" i="31" s="1"/>
  <c r="T469" i="31"/>
  <c r="AA469" i="31" s="1"/>
  <c r="NT693" i="31" s="1" a="1"/>
  <c r="NT693" i="31" s="1"/>
  <c r="S466" i="31"/>
  <c r="S468" i="31"/>
  <c r="Z468" i="31" s="1"/>
  <c r="NS692" i="31" s="1" a="1"/>
  <c r="NS692" i="31" s="1"/>
  <c r="R467" i="31"/>
  <c r="Y467" i="31" s="1"/>
  <c r="NR691" i="31" s="1" a="1"/>
  <c r="NR691" i="31" s="1"/>
  <c r="T467" i="31"/>
  <c r="AA467" i="31" s="1"/>
  <c r="NT691" i="31" s="1" a="1"/>
  <c r="NT691" i="31" s="1"/>
  <c r="AB188" i="31"/>
  <c r="DA692" i="31" s="1" a="1"/>
  <c r="DA692" i="31" s="1"/>
  <c r="DA798" i="31" s="1"/>
  <c r="V189" i="31"/>
  <c r="AC189" i="31" s="1"/>
  <c r="DB693" i="31" s="1" a="1"/>
  <c r="DB693" i="31" s="1"/>
  <c r="DB799" i="31" s="1"/>
  <c r="F1201" i="31" s="1" a="1"/>
  <c r="F1201" i="31" s="1"/>
  <c r="T189" i="31"/>
  <c r="AA189" i="31" s="1"/>
  <c r="CZ693" i="31" s="1" a="1"/>
  <c r="CZ693" i="31" s="1"/>
  <c r="CZ799" i="31" s="1"/>
  <c r="S188" i="31"/>
  <c r="Z188" i="31" s="1"/>
  <c r="CY692" i="31" s="1" a="1"/>
  <c r="CY692" i="31" s="1"/>
  <c r="CY798" i="31" s="1"/>
  <c r="R187" i="31"/>
  <c r="Y187" i="31" s="1"/>
  <c r="CX691" i="31" s="1" a="1"/>
  <c r="CX691" i="31" s="1"/>
  <c r="CX797" i="31" s="1"/>
  <c r="S186" i="31"/>
  <c r="T187" i="31"/>
  <c r="AA187" i="31" s="1"/>
  <c r="CZ691" i="31" s="1" a="1"/>
  <c r="CZ691" i="31" s="1"/>
  <c r="CZ797" i="31" s="1"/>
  <c r="T299" i="31"/>
  <c r="AA299" i="31" s="1"/>
  <c r="HH691" i="31" s="1" a="1"/>
  <c r="HH691" i="31" s="1"/>
  <c r="R299" i="31"/>
  <c r="Y299" i="31" s="1"/>
  <c r="HF691" i="31" s="1" a="1"/>
  <c r="HF691" i="31" s="1"/>
  <c r="S300" i="31"/>
  <c r="Z300" i="31" s="1"/>
  <c r="HG692" i="31" s="1" a="1"/>
  <c r="HG692" i="31" s="1"/>
  <c r="T301" i="31"/>
  <c r="AA301" i="31" s="1"/>
  <c r="HH693" i="31" s="1" a="1"/>
  <c r="HH693" i="31" s="1"/>
  <c r="S298" i="31"/>
  <c r="AB300" i="31"/>
  <c r="HI692" i="31" s="1" a="1"/>
  <c r="HI692" i="31" s="1"/>
  <c r="V301" i="31"/>
  <c r="AC301" i="31" s="1"/>
  <c r="HJ693" i="31" s="1" a="1"/>
  <c r="HJ693" i="31" s="1"/>
  <c r="V161" i="31"/>
  <c r="AC161" i="31" s="1"/>
  <c r="BZ693" i="31" s="1" a="1"/>
  <c r="BZ693" i="31" s="1"/>
  <c r="BZ771" i="31" s="1"/>
  <c r="F1185" i="31" s="1" a="1"/>
  <c r="F1185" i="31" s="1"/>
  <c r="T161" i="31"/>
  <c r="AA161" i="31" s="1"/>
  <c r="BX693" i="31" s="1" a="1"/>
  <c r="BX693" i="31" s="1"/>
  <c r="BX771" i="31" s="1"/>
  <c r="T159" i="31"/>
  <c r="AA159" i="31" s="1"/>
  <c r="BX691" i="31" s="1" a="1"/>
  <c r="BX691" i="31" s="1"/>
  <c r="BX769" i="31" s="1"/>
  <c r="S158" i="31"/>
  <c r="AB160" i="31"/>
  <c r="BY692" i="31" s="1" a="1"/>
  <c r="BY692" i="31" s="1"/>
  <c r="BY770" i="31" s="1"/>
  <c r="S160" i="31"/>
  <c r="Z160" i="31" s="1"/>
  <c r="BW692" i="31" s="1" a="1"/>
  <c r="BW692" i="31" s="1"/>
  <c r="BW770" i="31" s="1"/>
  <c r="R159" i="31"/>
  <c r="Y159" i="31" s="1"/>
  <c r="BV691" i="31" s="1" a="1"/>
  <c r="BV691" i="31" s="1"/>
  <c r="BV769" i="31" s="1"/>
  <c r="T425" i="31"/>
  <c r="AA425" i="31" s="1"/>
  <c r="MD691" i="31" s="1" a="1"/>
  <c r="MD691" i="31" s="1"/>
  <c r="AB426" i="31"/>
  <c r="ME692" i="31" s="1" a="1"/>
  <c r="ME692" i="31" s="1"/>
  <c r="V427" i="31"/>
  <c r="AC427" i="31" s="1"/>
  <c r="MF693" i="31" s="1" a="1"/>
  <c r="MF693" i="31" s="1"/>
  <c r="T427" i="31"/>
  <c r="AA427" i="31" s="1"/>
  <c r="MD693" i="31" s="1" a="1"/>
  <c r="MD693" i="31" s="1"/>
  <c r="R425" i="31"/>
  <c r="Y425" i="31" s="1"/>
  <c r="MB691" i="31" s="1" a="1"/>
  <c r="MB691" i="31" s="1"/>
  <c r="S426" i="31"/>
  <c r="Z426" i="31" s="1"/>
  <c r="MC692" i="31" s="1" a="1"/>
  <c r="MC692" i="31" s="1"/>
  <c r="S424" i="31"/>
  <c r="AB454" i="31"/>
  <c r="NG692" i="31" s="1" a="1"/>
  <c r="NG692" i="31" s="1"/>
  <c r="V455" i="31"/>
  <c r="AC455" i="31" s="1"/>
  <c r="NH693" i="31" s="1" a="1"/>
  <c r="NH693" i="31" s="1"/>
  <c r="T453" i="31"/>
  <c r="AA453" i="31" s="1"/>
  <c r="NF691" i="31" s="1" a="1"/>
  <c r="NF691" i="31" s="1"/>
  <c r="R453" i="31"/>
  <c r="Y453" i="31" s="1"/>
  <c r="ND691" i="31" s="1" a="1"/>
  <c r="ND691" i="31" s="1"/>
  <c r="S452" i="31"/>
  <c r="S454" i="31"/>
  <c r="Z454" i="31" s="1"/>
  <c r="NE692" i="31" s="1" a="1"/>
  <c r="NE692" i="31" s="1"/>
  <c r="T455" i="31"/>
  <c r="AA455" i="31" s="1"/>
  <c r="NF693" i="31" s="1" a="1"/>
  <c r="NF693" i="31" s="1"/>
  <c r="AB447" i="31"/>
  <c r="MZ692" i="31" s="1" a="1"/>
  <c r="MZ692" i="31" s="1"/>
  <c r="S447" i="31"/>
  <c r="Z447" i="31" s="1"/>
  <c r="MX692" i="31" s="1" a="1"/>
  <c r="MX692" i="31" s="1"/>
  <c r="R446" i="31"/>
  <c r="Y446" i="31" s="1"/>
  <c r="MW691" i="31" s="1" a="1"/>
  <c r="MW691" i="31" s="1"/>
  <c r="T446" i="31"/>
  <c r="AA446" i="31" s="1"/>
  <c r="MY691" i="31" s="1" a="1"/>
  <c r="MY691" i="31" s="1"/>
  <c r="V448" i="31"/>
  <c r="AC448" i="31" s="1"/>
  <c r="NA693" i="31" s="1" a="1"/>
  <c r="NA693" i="31" s="1"/>
  <c r="T448" i="31"/>
  <c r="AA448" i="31" s="1"/>
  <c r="MY693" i="31" s="1" a="1"/>
  <c r="MY693" i="31" s="1"/>
  <c r="S445" i="31"/>
  <c r="V441" i="31"/>
  <c r="AC441" i="31" s="1"/>
  <c r="MT693" i="31" s="1" a="1"/>
  <c r="MT693" i="31" s="1"/>
  <c r="T441" i="31"/>
  <c r="AA441" i="31" s="1"/>
  <c r="MR693" i="31" s="1" a="1"/>
  <c r="MR693" i="31" s="1"/>
  <c r="R439" i="31"/>
  <c r="Y439" i="31" s="1"/>
  <c r="MP691" i="31" s="1" a="1"/>
  <c r="MP691" i="31" s="1"/>
  <c r="AB440" i="31"/>
  <c r="MS692" i="31" s="1" a="1"/>
  <c r="MS692" i="31" s="1"/>
  <c r="S440" i="31"/>
  <c r="Z440" i="31" s="1"/>
  <c r="MQ692" i="31" s="1" a="1"/>
  <c r="MQ692" i="31" s="1"/>
  <c r="S438" i="31"/>
  <c r="T439" i="31"/>
  <c r="AA439" i="31" s="1"/>
  <c r="MR691" i="31" s="1" a="1"/>
  <c r="MR691" i="31" s="1"/>
  <c r="M203" i="31"/>
  <c r="DO515" i="31" s="1" a="1"/>
  <c r="DO515" i="31" s="1"/>
  <c r="DO635" i="31" s="1"/>
  <c r="M483" i="31"/>
  <c r="OI515" i="31" s="1" a="1"/>
  <c r="OI515" i="31" s="1"/>
  <c r="L307" i="30"/>
  <c r="HO514" i="30" s="1" a="1"/>
  <c r="HO514" i="30" s="1"/>
  <c r="M413" i="30"/>
  <c r="LQ515" i="30" s="1" a="1"/>
  <c r="LQ515" i="30" s="1"/>
  <c r="L433" i="30"/>
  <c r="MK514" i="30" s="1" a="1"/>
  <c r="MK514" i="30" s="1"/>
  <c r="M315" i="20"/>
  <c r="L384" i="20"/>
  <c r="M399" i="20"/>
  <c r="M287" i="20"/>
  <c r="V273" i="29"/>
  <c r="AC273" i="29" s="1"/>
  <c r="GH693" i="29" s="1" a="1"/>
  <c r="GH693" i="29" s="1"/>
  <c r="AB272" i="29"/>
  <c r="GG692" i="29" s="1" a="1"/>
  <c r="GG692" i="29" s="1"/>
  <c r="S272" i="29"/>
  <c r="Z272" i="29" s="1"/>
  <c r="GE692" i="29" s="1" a="1"/>
  <c r="GE692" i="29" s="1"/>
  <c r="R271" i="29"/>
  <c r="Y271" i="29" s="1"/>
  <c r="GD691" i="29" s="1" a="1"/>
  <c r="GD691" i="29" s="1"/>
  <c r="T273" i="29"/>
  <c r="AA273" i="29" s="1"/>
  <c r="GF693" i="29" s="1" a="1"/>
  <c r="GF693" i="29" s="1"/>
  <c r="S270" i="29"/>
  <c r="T271" i="29"/>
  <c r="AA271" i="29" s="1"/>
  <c r="GF691" i="29" s="1" a="1"/>
  <c r="GF691" i="29" s="1"/>
  <c r="R369" i="29"/>
  <c r="Y369" i="29" s="1"/>
  <c r="JX691" i="29" s="1" a="1"/>
  <c r="JX691" i="29" s="1"/>
  <c r="S368" i="29"/>
  <c r="T369" i="29"/>
  <c r="AA369" i="29" s="1"/>
  <c r="JZ691" i="29" s="1" a="1"/>
  <c r="JZ691" i="29" s="1"/>
  <c r="S370" i="29"/>
  <c r="Z370" i="29" s="1"/>
  <c r="JY692" i="29" s="1" a="1"/>
  <c r="JY692" i="29" s="1"/>
  <c r="AB370" i="29"/>
  <c r="KA692" i="29" s="1" a="1"/>
  <c r="KA692" i="29" s="1"/>
  <c r="T371" i="29"/>
  <c r="AA371" i="29" s="1"/>
  <c r="JZ693" i="29" s="1" a="1"/>
  <c r="JZ693" i="29" s="1"/>
  <c r="V371" i="29"/>
  <c r="AC371" i="29" s="1"/>
  <c r="KB693" i="29" s="1" a="1"/>
  <c r="KB693" i="29" s="1"/>
  <c r="S454" i="29"/>
  <c r="Z454" i="29" s="1"/>
  <c r="NE692" i="29" s="1" a="1"/>
  <c r="NE692" i="29" s="1"/>
  <c r="V455" i="29"/>
  <c r="AC455" i="29" s="1"/>
  <c r="NH693" i="29" s="1" a="1"/>
  <c r="NH693" i="29" s="1"/>
  <c r="AB454" i="29"/>
  <c r="NG692" i="29" s="1" a="1"/>
  <c r="NG692" i="29" s="1"/>
  <c r="T453" i="29"/>
  <c r="AA453" i="29" s="1"/>
  <c r="NF691" i="29" s="1" a="1"/>
  <c r="NF691" i="29" s="1"/>
  <c r="R453" i="29"/>
  <c r="Y453" i="29" s="1"/>
  <c r="ND691" i="29" s="1" a="1"/>
  <c r="ND691" i="29" s="1"/>
  <c r="T455" i="29"/>
  <c r="AA455" i="29" s="1"/>
  <c r="NF693" i="29" s="1" a="1"/>
  <c r="NF693" i="29" s="1"/>
  <c r="S452" i="29"/>
  <c r="AB335" i="29"/>
  <c r="IR692" i="29" s="1" a="1"/>
  <c r="IR692" i="29" s="1"/>
  <c r="S333" i="29"/>
  <c r="R334" i="29"/>
  <c r="Y334" i="29" s="1"/>
  <c r="IO691" i="29" s="1" a="1"/>
  <c r="IO691" i="29" s="1"/>
  <c r="V336" i="29"/>
  <c r="AC336" i="29" s="1"/>
  <c r="IS693" i="29" s="1" a="1"/>
  <c r="IS693" i="29" s="1"/>
  <c r="S335" i="29"/>
  <c r="Z335" i="29" s="1"/>
  <c r="IP692" i="29" s="1" a="1"/>
  <c r="IP692" i="29" s="1"/>
  <c r="T336" i="29"/>
  <c r="AA336" i="29" s="1"/>
  <c r="IQ693" i="29" s="1" a="1"/>
  <c r="IQ693" i="29" s="1"/>
  <c r="T334" i="29"/>
  <c r="AA334" i="29" s="1"/>
  <c r="IQ691" i="29" s="1" a="1"/>
  <c r="IQ691" i="29" s="1"/>
  <c r="AB447" i="29"/>
  <c r="MZ692" i="29" s="1" a="1"/>
  <c r="MZ692" i="29" s="1"/>
  <c r="S447" i="29"/>
  <c r="Z447" i="29" s="1"/>
  <c r="MX692" i="29" s="1" a="1"/>
  <c r="MX692" i="29" s="1"/>
  <c r="S445" i="29"/>
  <c r="T448" i="29"/>
  <c r="AA448" i="29" s="1"/>
  <c r="MY693" i="29" s="1" a="1"/>
  <c r="MY693" i="29" s="1"/>
  <c r="R446" i="29"/>
  <c r="Y446" i="29" s="1"/>
  <c r="MW691" i="29" s="1" a="1"/>
  <c r="MW691" i="29" s="1"/>
  <c r="V448" i="29"/>
  <c r="AC448" i="29" s="1"/>
  <c r="NA693" i="29" s="1" a="1"/>
  <c r="NA693" i="29" s="1"/>
  <c r="T446" i="29"/>
  <c r="AA446" i="29" s="1"/>
  <c r="MY691" i="29" s="1" a="1"/>
  <c r="MY691" i="29" s="1"/>
  <c r="AB433" i="29"/>
  <c r="ML692" i="29" s="1" a="1"/>
  <c r="ML692" i="29" s="1"/>
  <c r="V434" i="29"/>
  <c r="AC434" i="29" s="1"/>
  <c r="MM693" i="29" s="1" a="1"/>
  <c r="MM693" i="29" s="1"/>
  <c r="S431" i="29"/>
  <c r="S433" i="29"/>
  <c r="Z433" i="29" s="1"/>
  <c r="MJ692" i="29" s="1" a="1"/>
  <c r="MJ692" i="29" s="1"/>
  <c r="T434" i="29"/>
  <c r="AA434" i="29" s="1"/>
  <c r="MK693" i="29" s="1" a="1"/>
  <c r="MK693" i="29" s="1"/>
  <c r="T432" i="29"/>
  <c r="AA432" i="29" s="1"/>
  <c r="MK691" i="29" s="1" a="1"/>
  <c r="MK691" i="29" s="1"/>
  <c r="R432" i="29"/>
  <c r="Y432" i="29" s="1"/>
  <c r="MI691" i="29" s="1" a="1"/>
  <c r="MI691" i="29" s="1"/>
  <c r="S426" i="29"/>
  <c r="Z426" i="29" s="1"/>
  <c r="MC692" i="29" s="1" a="1"/>
  <c r="MC692" i="29" s="1"/>
  <c r="T427" i="29"/>
  <c r="AA427" i="29" s="1"/>
  <c r="MD693" i="29" s="1" a="1"/>
  <c r="MD693" i="29" s="1"/>
  <c r="S424" i="29"/>
  <c r="R425" i="29"/>
  <c r="Y425" i="29" s="1"/>
  <c r="MB691" i="29" s="1" a="1"/>
  <c r="MB691" i="29" s="1"/>
  <c r="T425" i="29"/>
  <c r="AA425" i="29" s="1"/>
  <c r="MD691" i="29" s="1" a="1"/>
  <c r="MD691" i="29" s="1"/>
  <c r="AB426" i="29"/>
  <c r="ME692" i="29" s="1" a="1"/>
  <c r="ME692" i="29" s="1"/>
  <c r="V427" i="29"/>
  <c r="AC427" i="29" s="1"/>
  <c r="MF693" i="29" s="1" a="1"/>
  <c r="MF693" i="29" s="1"/>
  <c r="L237" i="29"/>
  <c r="EW514" i="29" s="1" a="1"/>
  <c r="EW514" i="29" s="1"/>
  <c r="EW669" i="29" s="1"/>
  <c r="K222" i="31"/>
  <c r="EH513" i="31" s="1" a="1"/>
  <c r="EH513" i="31" s="1"/>
  <c r="EH654" i="31" s="1"/>
  <c r="AB146" i="30"/>
  <c r="BK692" i="30" s="1" a="1"/>
  <c r="BK692" i="30" s="1"/>
  <c r="BK756" i="30" s="1"/>
  <c r="T145" i="30"/>
  <c r="AA145" i="30" s="1"/>
  <c r="BJ691" i="30" s="1" a="1"/>
  <c r="BJ691" i="30" s="1"/>
  <c r="BJ755" i="30" s="1"/>
  <c r="R145" i="30"/>
  <c r="Y145" i="30" s="1"/>
  <c r="BH691" i="30" s="1" a="1"/>
  <c r="BH691" i="30" s="1"/>
  <c r="BH755" i="30" s="1"/>
  <c r="V147" i="30"/>
  <c r="AC147" i="30" s="1"/>
  <c r="BL693" i="30" s="1" a="1"/>
  <c r="BL693" i="30" s="1"/>
  <c r="BL757" i="30" s="1"/>
  <c r="F1177" i="30" s="1" a="1"/>
  <c r="F1177" i="30" s="1"/>
  <c r="T147" i="30"/>
  <c r="AA147" i="30" s="1"/>
  <c r="BJ693" i="30" s="1" a="1"/>
  <c r="BJ693" i="30" s="1"/>
  <c r="BJ757" i="30" s="1"/>
  <c r="S144" i="30"/>
  <c r="S146" i="30"/>
  <c r="Z146" i="30" s="1"/>
  <c r="BI692" i="30" s="1" a="1"/>
  <c r="BI692" i="30" s="1"/>
  <c r="BI756" i="30" s="1"/>
  <c r="T257" i="30"/>
  <c r="AA257" i="30" s="1"/>
  <c r="FR691" i="30" s="1" a="1"/>
  <c r="FR691" i="30" s="1"/>
  <c r="R257" i="30"/>
  <c r="Y257" i="30" s="1"/>
  <c r="FP691" i="30" s="1" a="1"/>
  <c r="FP691" i="30" s="1"/>
  <c r="T259" i="30"/>
  <c r="AA259" i="30" s="1"/>
  <c r="FR693" i="30" s="1" a="1"/>
  <c r="FR693" i="30" s="1"/>
  <c r="V259" i="30"/>
  <c r="AC259" i="30" s="1"/>
  <c r="FT693" i="30" s="1" a="1"/>
  <c r="FT693" i="30" s="1"/>
  <c r="S256" i="30"/>
  <c r="S258" i="30"/>
  <c r="Z258" i="30" s="1"/>
  <c r="FQ692" i="30" s="1" a="1"/>
  <c r="FQ692" i="30" s="1"/>
  <c r="AB258" i="30"/>
  <c r="FS692" i="30" s="1" a="1"/>
  <c r="FS692" i="30" s="1"/>
  <c r="V455" i="30"/>
  <c r="AC455" i="30" s="1"/>
  <c r="NH693" i="30" s="1" a="1"/>
  <c r="NH693" i="30" s="1"/>
  <c r="T455" i="30"/>
  <c r="AA455" i="30" s="1"/>
  <c r="NF693" i="30" s="1" a="1"/>
  <c r="NF693" i="30" s="1"/>
  <c r="S454" i="30"/>
  <c r="Z454" i="30" s="1"/>
  <c r="NE692" i="30" s="1" a="1"/>
  <c r="NE692" i="30" s="1"/>
  <c r="T453" i="30"/>
  <c r="AA453" i="30" s="1"/>
  <c r="NF691" i="30" s="1" a="1"/>
  <c r="NF691" i="30" s="1"/>
  <c r="R453" i="30"/>
  <c r="Y453" i="30" s="1"/>
  <c r="ND691" i="30" s="1" a="1"/>
  <c r="ND691" i="30" s="1"/>
  <c r="AB454" i="30"/>
  <c r="NG692" i="30" s="1" a="1"/>
  <c r="NG692" i="30" s="1"/>
  <c r="S452" i="30"/>
  <c r="S447" i="30"/>
  <c r="Z447" i="30" s="1"/>
  <c r="MX692" i="30" s="1" a="1"/>
  <c r="MX692" i="30" s="1"/>
  <c r="T446" i="30"/>
  <c r="AA446" i="30" s="1"/>
  <c r="MY691" i="30" s="1" a="1"/>
  <c r="MY691" i="30" s="1"/>
  <c r="T448" i="30"/>
  <c r="AA448" i="30" s="1"/>
  <c r="MY693" i="30" s="1" a="1"/>
  <c r="MY693" i="30" s="1"/>
  <c r="R446" i="30"/>
  <c r="Y446" i="30" s="1"/>
  <c r="MW691" i="30" s="1" a="1"/>
  <c r="MW691" i="30" s="1"/>
  <c r="V448" i="30"/>
  <c r="AC448" i="30" s="1"/>
  <c r="NA693" i="30" s="1" a="1"/>
  <c r="NA693" i="30" s="1"/>
  <c r="AB447" i="30"/>
  <c r="MZ692" i="30" s="1" a="1"/>
  <c r="MZ692" i="30" s="1"/>
  <c r="S445" i="30"/>
  <c r="S347" i="30"/>
  <c r="S349" i="30"/>
  <c r="Z349" i="30" s="1"/>
  <c r="JD692" i="30" s="1" a="1"/>
  <c r="JD692" i="30" s="1"/>
  <c r="R348" i="30"/>
  <c r="Y348" i="30" s="1"/>
  <c r="JC691" i="30" s="1" a="1"/>
  <c r="JC691" i="30" s="1"/>
  <c r="V350" i="30"/>
  <c r="AC350" i="30" s="1"/>
  <c r="JG693" i="30" s="1" a="1"/>
  <c r="JG693" i="30" s="1"/>
  <c r="AB349" i="30"/>
  <c r="JF692" i="30" s="1" a="1"/>
  <c r="JF692" i="30" s="1"/>
  <c r="T350" i="30"/>
  <c r="AA350" i="30" s="1"/>
  <c r="JE693" i="30" s="1" a="1"/>
  <c r="JE693" i="30" s="1"/>
  <c r="T348" i="30"/>
  <c r="AA348" i="30" s="1"/>
  <c r="JE691" i="30" s="1" a="1"/>
  <c r="JE691" i="30" s="1"/>
  <c r="T467" i="30"/>
  <c r="AA467" i="30" s="1"/>
  <c r="NT691" i="30" s="1" a="1"/>
  <c r="NT691" i="30" s="1"/>
  <c r="AB468" i="30"/>
  <c r="NU692" i="30" s="1" a="1"/>
  <c r="NU692" i="30" s="1"/>
  <c r="S466" i="30"/>
  <c r="R467" i="30"/>
  <c r="Y467" i="30" s="1"/>
  <c r="NR691" i="30" s="1" a="1"/>
  <c r="NR691" i="30" s="1"/>
  <c r="V469" i="30"/>
  <c r="AC469" i="30" s="1"/>
  <c r="NV693" i="30" s="1" a="1"/>
  <c r="NV693" i="30" s="1"/>
  <c r="S468" i="30"/>
  <c r="Z468" i="30" s="1"/>
  <c r="NS692" i="30" s="1" a="1"/>
  <c r="NS692" i="30" s="1"/>
  <c r="T469" i="30"/>
  <c r="AA469" i="30" s="1"/>
  <c r="NT693" i="30" s="1" a="1"/>
  <c r="NT693" i="30" s="1"/>
  <c r="T103" i="30"/>
  <c r="AA103" i="30" s="1"/>
  <c r="T691" i="30" s="1" a="1"/>
  <c r="T691" i="30" s="1"/>
  <c r="T713" i="30" s="1"/>
  <c r="AB104" i="30"/>
  <c r="U692" i="30" s="1" a="1"/>
  <c r="U692" i="30" s="1"/>
  <c r="U714" i="30" s="1"/>
  <c r="T105" i="30"/>
  <c r="AA105" i="30" s="1"/>
  <c r="T693" i="30" s="1" a="1"/>
  <c r="T693" i="30" s="1"/>
  <c r="T715" i="30" s="1"/>
  <c r="R103" i="30"/>
  <c r="Y103" i="30" s="1"/>
  <c r="R691" i="30" s="1" a="1"/>
  <c r="R691" i="30" s="1"/>
  <c r="R713" i="30" s="1"/>
  <c r="S102" i="30"/>
  <c r="S104" i="30"/>
  <c r="Z104" i="30" s="1"/>
  <c r="S692" i="30" s="1" a="1"/>
  <c r="S692" i="30" s="1"/>
  <c r="S714" i="30" s="1"/>
  <c r="V105" i="30"/>
  <c r="AC105" i="30" s="1"/>
  <c r="V693" i="30" s="1" a="1"/>
  <c r="V693" i="30" s="1"/>
  <c r="V715" i="30" s="1"/>
  <c r="F1153" i="30" s="1" a="1"/>
  <c r="F1153" i="30" s="1"/>
  <c r="L503" i="30"/>
  <c r="M245" i="30"/>
  <c r="FE515" i="30" s="1" a="1"/>
  <c r="FE515" i="30" s="1"/>
  <c r="FE677" i="30" s="1"/>
  <c r="K362" i="30"/>
  <c r="JR513" i="30" s="1" a="1"/>
  <c r="JR513" i="30" s="1"/>
  <c r="M294" i="20"/>
  <c r="L307" i="29"/>
  <c r="HO514" i="29" s="1" a="1"/>
  <c r="HO514" i="29" s="1"/>
  <c r="M441" i="31"/>
  <c r="MS515" i="31" s="1" a="1"/>
  <c r="MS515" i="31" s="1"/>
  <c r="K495" i="31"/>
  <c r="OU513" i="31" s="1" a="1"/>
  <c r="OU513" i="31" s="1"/>
  <c r="M413" i="31"/>
  <c r="LQ515" i="31" s="1" a="1"/>
  <c r="LQ515" i="31" s="1"/>
  <c r="M231" i="30"/>
  <c r="EQ515" i="30" s="1" a="1"/>
  <c r="EQ515" i="30" s="1"/>
  <c r="EQ663" i="30" s="1"/>
  <c r="M371" i="30"/>
  <c r="KA515" i="30" s="1" a="1"/>
  <c r="KA515" i="30" s="1"/>
  <c r="M378" i="20"/>
  <c r="M336" i="20"/>
  <c r="M154" i="20"/>
  <c r="L139" i="31"/>
  <c r="BC514" i="31" s="1" a="1"/>
  <c r="BC514" i="31" s="1"/>
  <c r="BC571" i="31" s="1"/>
  <c r="K446" i="30"/>
  <c r="MX513" i="30" s="1" a="1"/>
  <c r="MX513" i="30" s="1"/>
  <c r="L118" i="20"/>
  <c r="AH293" i="29"/>
  <c r="AO293" i="29" s="1"/>
  <c r="GZ870" i="29" s="1" a="1"/>
  <c r="GZ870" i="29" s="1"/>
  <c r="AK294" i="29"/>
  <c r="AR294" i="29" s="1"/>
  <c r="HC871" i="29" s="1" a="1"/>
  <c r="HC871" i="29" s="1"/>
  <c r="AI292" i="29"/>
  <c r="AP292" i="29" s="1"/>
  <c r="HA869" i="29" s="1" a="1"/>
  <c r="HA869" i="29" s="1"/>
  <c r="AH291" i="29"/>
  <c r="AI294" i="29"/>
  <c r="AP294" i="29" s="1"/>
  <c r="HA871" i="29" s="1" a="1"/>
  <c r="HA871" i="29" s="1"/>
  <c r="AG292" i="29"/>
  <c r="AN292" i="29" s="1"/>
  <c r="GY869" i="29" s="1" a="1"/>
  <c r="GY869" i="29" s="1"/>
  <c r="AQ293" i="29"/>
  <c r="HB870" i="29" s="1" a="1"/>
  <c r="HB870" i="29" s="1"/>
  <c r="AQ342" i="29"/>
  <c r="IY870" i="29" s="1" a="1"/>
  <c r="IY870" i="29" s="1"/>
  <c r="AI343" i="29"/>
  <c r="AP343" i="29" s="1"/>
  <c r="IX871" i="29" s="1" a="1"/>
  <c r="IX871" i="29" s="1"/>
  <c r="AI341" i="29"/>
  <c r="AP341" i="29" s="1"/>
  <c r="IX869" i="29" s="1" a="1"/>
  <c r="IX869" i="29" s="1"/>
  <c r="AH342" i="29"/>
  <c r="AO342" i="29" s="1"/>
  <c r="IW870" i="29" s="1" a="1"/>
  <c r="IW870" i="29" s="1"/>
  <c r="AG341" i="29"/>
  <c r="AN341" i="29" s="1"/>
  <c r="IV869" i="29" s="1" a="1"/>
  <c r="IV869" i="29" s="1"/>
  <c r="AK343" i="29"/>
  <c r="AR343" i="29" s="1"/>
  <c r="IZ871" i="29" s="1" a="1"/>
  <c r="IZ871" i="29" s="1"/>
  <c r="AH340" i="29"/>
  <c r="AQ475" i="29"/>
  <c r="OB870" i="29" s="1" a="1"/>
  <c r="OB870" i="29" s="1"/>
  <c r="AK476" i="29"/>
  <c r="AR476" i="29" s="1"/>
  <c r="OC871" i="29" s="1" a="1"/>
  <c r="OC871" i="29" s="1"/>
  <c r="AI476" i="29"/>
  <c r="AP476" i="29" s="1"/>
  <c r="OA871" i="29" s="1" a="1"/>
  <c r="OA871" i="29" s="1"/>
  <c r="AI474" i="29"/>
  <c r="AP474" i="29" s="1"/>
  <c r="OA869" i="29" s="1" a="1"/>
  <c r="OA869" i="29" s="1"/>
  <c r="AH475" i="29"/>
  <c r="AO475" i="29" s="1"/>
  <c r="NZ870" i="29" s="1" a="1"/>
  <c r="NZ870" i="29" s="1"/>
  <c r="AH473" i="29"/>
  <c r="AG474" i="29"/>
  <c r="AN474" i="29" s="1"/>
  <c r="NY869" i="29" s="1" a="1"/>
  <c r="NY869" i="29" s="1"/>
  <c r="AH144" i="29"/>
  <c r="AG145" i="29"/>
  <c r="AN145" i="29" s="1"/>
  <c r="BH869" i="29" s="1" a="1"/>
  <c r="BH869" i="29" s="1"/>
  <c r="BH933" i="29" s="1"/>
  <c r="AH146" i="29"/>
  <c r="AO146" i="29" s="1"/>
  <c r="BI870" i="29" s="1" a="1"/>
  <c r="BI870" i="29" s="1"/>
  <c r="BI934" i="29" s="1"/>
  <c r="AI145" i="29"/>
  <c r="AP145" i="29" s="1"/>
  <c r="BJ869" i="29" s="1" a="1"/>
  <c r="BJ869" i="29" s="1"/>
  <c r="BJ933" i="29" s="1"/>
  <c r="AK147" i="29"/>
  <c r="AR147" i="29" s="1"/>
  <c r="BL871" i="29" s="1" a="1"/>
  <c r="BL871" i="29" s="1"/>
  <c r="BL935" i="29" s="1"/>
  <c r="F1273" i="29" s="1" a="1"/>
  <c r="F1273" i="29" s="1"/>
  <c r="AI147" i="29"/>
  <c r="AP147" i="29" s="1"/>
  <c r="BJ871" i="29" s="1" a="1"/>
  <c r="BJ871" i="29" s="1"/>
  <c r="BJ935" i="29" s="1"/>
  <c r="AQ146" i="29"/>
  <c r="BK870" i="29" s="1" a="1"/>
  <c r="BK870" i="29" s="1"/>
  <c r="BK934" i="29" s="1"/>
  <c r="AQ125" i="29"/>
  <c r="AP870" i="29" s="1" a="1"/>
  <c r="AP870" i="29" s="1"/>
  <c r="AP913" i="29" s="1"/>
  <c r="AH125" i="29"/>
  <c r="AO125" i="29" s="1"/>
  <c r="AN870" i="29" s="1" a="1"/>
  <c r="AN870" i="29" s="1"/>
  <c r="AN913" i="29" s="1"/>
  <c r="AG124" i="29"/>
  <c r="AN124" i="29" s="1"/>
  <c r="AM869" i="29" s="1" a="1"/>
  <c r="AM869" i="29" s="1"/>
  <c r="AM912" i="29" s="1"/>
  <c r="AK126" i="29"/>
  <c r="AR126" i="29" s="1"/>
  <c r="AQ871" i="29" s="1" a="1"/>
  <c r="AQ871" i="29" s="1"/>
  <c r="AQ914" i="29" s="1"/>
  <c r="F1261" i="29" s="1" a="1"/>
  <c r="F1261" i="29" s="1"/>
  <c r="AI126" i="29"/>
  <c r="AP126" i="29" s="1"/>
  <c r="AO871" i="29" s="1" a="1"/>
  <c r="AO871" i="29" s="1"/>
  <c r="AO914" i="29" s="1"/>
  <c r="AH123" i="29"/>
  <c r="AI124" i="29"/>
  <c r="AP124" i="29" s="1"/>
  <c r="AO869" i="29" s="1" a="1"/>
  <c r="AO869" i="29" s="1"/>
  <c r="AO912" i="29" s="1"/>
  <c r="AH216" i="29"/>
  <c r="AO216" i="29" s="1"/>
  <c r="EA870" i="29" s="1" a="1"/>
  <c r="EA870" i="29" s="1"/>
  <c r="EA1004" i="29" s="1"/>
  <c r="AI217" i="29"/>
  <c r="AP217" i="29" s="1"/>
  <c r="EB871" i="29" s="1" a="1"/>
  <c r="EB871" i="29" s="1"/>
  <c r="EB1005" i="29" s="1"/>
  <c r="AG215" i="29"/>
  <c r="AN215" i="29" s="1"/>
  <c r="DZ869" i="29" s="1" a="1"/>
  <c r="DZ869" i="29" s="1"/>
  <c r="DZ1003" i="29" s="1"/>
  <c r="AH214" i="29"/>
  <c r="AQ216" i="29"/>
  <c r="EC870" i="29" s="1" a="1"/>
  <c r="EC870" i="29" s="1"/>
  <c r="EC1004" i="29" s="1"/>
  <c r="AK217" i="29"/>
  <c r="AR217" i="29" s="1"/>
  <c r="ED871" i="29" s="1" a="1"/>
  <c r="ED871" i="29" s="1"/>
  <c r="ED1005" i="29" s="1"/>
  <c r="F1313" i="29" s="1" a="1"/>
  <c r="F1313" i="29" s="1"/>
  <c r="AI215" i="29"/>
  <c r="AP215" i="29" s="1"/>
  <c r="EB869" i="29" s="1" a="1"/>
  <c r="EB869" i="29" s="1"/>
  <c r="EB1003" i="29" s="1"/>
  <c r="AH95" i="29"/>
  <c r="AK98" i="29"/>
  <c r="AR98" i="29" s="1"/>
  <c r="O871" i="29" s="1" a="1"/>
  <c r="O871" i="29" s="1"/>
  <c r="O886" i="29" s="1"/>
  <c r="F1245" i="29" s="1" a="1"/>
  <c r="F1245" i="29" s="1"/>
  <c r="AI98" i="29"/>
  <c r="AP98" i="29" s="1"/>
  <c r="M871" i="29" s="1" a="1"/>
  <c r="M871" i="29" s="1"/>
  <c r="M886" i="29" s="1"/>
  <c r="AG96" i="29"/>
  <c r="AN96" i="29" s="1"/>
  <c r="K869" i="29" s="1" a="1"/>
  <c r="K869" i="29" s="1"/>
  <c r="K884" i="29" s="1"/>
  <c r="AH97" i="29"/>
  <c r="AO97" i="29" s="1"/>
  <c r="L870" i="29" s="1" a="1"/>
  <c r="L870" i="29" s="1"/>
  <c r="L885" i="29" s="1"/>
  <c r="AQ97" i="29"/>
  <c r="N870" i="29" s="1" a="1"/>
  <c r="N870" i="29" s="1"/>
  <c r="N885" i="29" s="1"/>
  <c r="AI96" i="29"/>
  <c r="AP96" i="29" s="1"/>
  <c r="M869" i="29" s="1" a="1"/>
  <c r="M869" i="29" s="1"/>
  <c r="M884" i="29" s="1"/>
  <c r="AI208" i="29"/>
  <c r="AP208" i="29" s="1"/>
  <c r="DU869" i="29" s="1" a="1"/>
  <c r="DU869" i="29" s="1"/>
  <c r="DU996" i="29" s="1"/>
  <c r="AG208" i="29"/>
  <c r="AN208" i="29" s="1"/>
  <c r="DS869" i="29" s="1" a="1"/>
  <c r="DS869" i="29" s="1"/>
  <c r="DS996" i="29" s="1"/>
  <c r="AH207" i="29"/>
  <c r="AQ209" i="29"/>
  <c r="DV870" i="29" s="1" a="1"/>
  <c r="DV870" i="29" s="1"/>
  <c r="DV997" i="29" s="1"/>
  <c r="AI210" i="29"/>
  <c r="AP210" i="29" s="1"/>
  <c r="DU871" i="29" s="1" a="1"/>
  <c r="DU871" i="29" s="1"/>
  <c r="DU998" i="29" s="1"/>
  <c r="AH209" i="29"/>
  <c r="AO209" i="29" s="1"/>
  <c r="DT870" i="29" s="1" a="1"/>
  <c r="DT870" i="29" s="1"/>
  <c r="DT997" i="29" s="1"/>
  <c r="AK210" i="29"/>
  <c r="AR210" i="29" s="1"/>
  <c r="DW871" i="29" s="1" a="1"/>
  <c r="DW871" i="29" s="1"/>
  <c r="DW998" i="29" s="1"/>
  <c r="F1309" i="29" s="1" a="1"/>
  <c r="F1309" i="29" s="1"/>
  <c r="L202" i="29"/>
  <c r="DN514" i="29" s="1" a="1"/>
  <c r="DN514" i="29" s="1"/>
  <c r="DN634" i="29" s="1"/>
  <c r="M427" i="29"/>
  <c r="ME515" i="29" s="1" a="1"/>
  <c r="ME515" i="29" s="1"/>
  <c r="L384" i="30"/>
  <c r="KN514" i="30" s="1" a="1"/>
  <c r="KN514" i="30" s="1"/>
  <c r="S440" i="20"/>
  <c r="Z440" i="20" s="1"/>
  <c r="MQ692" i="20" s="1" a="1"/>
  <c r="MQ692" i="20" s="1"/>
  <c r="S438" i="20"/>
  <c r="V441" i="20"/>
  <c r="AC441" i="20" s="1"/>
  <c r="MT693" i="20" s="1" a="1"/>
  <c r="MT693" i="20" s="1"/>
  <c r="T441" i="20"/>
  <c r="AA441" i="20" s="1"/>
  <c r="MR693" i="20" s="1" a="1"/>
  <c r="MR693" i="20" s="1"/>
  <c r="R439" i="20"/>
  <c r="Y439" i="20" s="1"/>
  <c r="MP691" i="20" s="1" a="1"/>
  <c r="MP691" i="20" s="1"/>
  <c r="AB440" i="20"/>
  <c r="MS692" i="20" s="1" a="1"/>
  <c r="MS692" i="20" s="1"/>
  <c r="T439" i="20"/>
  <c r="AA439" i="20" s="1"/>
  <c r="MR691" i="20" s="1" a="1"/>
  <c r="MR691" i="20" s="1"/>
  <c r="T217" i="20"/>
  <c r="AA217" i="20" s="1"/>
  <c r="EB693" i="20" s="1" a="1"/>
  <c r="EB693" i="20" s="1"/>
  <c r="EB827" i="20" s="1"/>
  <c r="V217" i="20"/>
  <c r="AC217" i="20" s="1"/>
  <c r="ED693" i="20" s="1" a="1"/>
  <c r="ED693" i="20" s="1"/>
  <c r="ED827" i="20" s="1"/>
  <c r="F1217" i="20" s="1" a="1"/>
  <c r="F1217" i="20" s="1"/>
  <c r="T215" i="20"/>
  <c r="AA215" i="20" s="1"/>
  <c r="EB691" i="20" s="1" a="1"/>
  <c r="EB691" i="20" s="1"/>
  <c r="EB825" i="20" s="1"/>
  <c r="R215" i="20"/>
  <c r="Y215" i="20" s="1"/>
  <c r="DZ691" i="20" s="1" a="1"/>
  <c r="DZ691" i="20" s="1"/>
  <c r="DZ825" i="20" s="1"/>
  <c r="AB216" i="20"/>
  <c r="EC692" i="20" s="1" a="1"/>
  <c r="EC692" i="20" s="1"/>
  <c r="EC826" i="20" s="1"/>
  <c r="S216" i="20"/>
  <c r="Z216" i="20" s="1"/>
  <c r="EA692" i="20" s="1" a="1"/>
  <c r="EA692" i="20" s="1"/>
  <c r="EA826" i="20" s="1"/>
  <c r="S214" i="20"/>
  <c r="S151" i="20"/>
  <c r="S153" i="20"/>
  <c r="Z153" i="20" s="1"/>
  <c r="T152" i="20"/>
  <c r="AA152" i="20" s="1"/>
  <c r="T154" i="20"/>
  <c r="AA154" i="20" s="1"/>
  <c r="R152" i="20"/>
  <c r="Y152" i="20" s="1"/>
  <c r="V154" i="20"/>
  <c r="AC154" i="20" s="1"/>
  <c r="AB153" i="20"/>
  <c r="S447" i="20"/>
  <c r="Z447" i="20" s="1"/>
  <c r="MX692" i="20" s="1" a="1"/>
  <c r="MX692" i="20" s="1"/>
  <c r="T448" i="20"/>
  <c r="AA448" i="20" s="1"/>
  <c r="MY693" i="20" s="1" a="1"/>
  <c r="MY693" i="20" s="1"/>
  <c r="T446" i="20"/>
  <c r="AA446" i="20" s="1"/>
  <c r="MY691" i="20" s="1" a="1"/>
  <c r="MY691" i="20" s="1"/>
  <c r="S445" i="20"/>
  <c r="AB447" i="20"/>
  <c r="MZ692" i="20" s="1" a="1"/>
  <c r="MZ692" i="20" s="1"/>
  <c r="R446" i="20"/>
  <c r="Y446" i="20" s="1"/>
  <c r="MW691" i="20" s="1" a="1"/>
  <c r="MW691" i="20" s="1"/>
  <c r="V448" i="20"/>
  <c r="AC448" i="20" s="1"/>
  <c r="NA693" i="20" s="1" a="1"/>
  <c r="NA693" i="20" s="1"/>
  <c r="V231" i="20"/>
  <c r="AC231" i="20" s="1"/>
  <c r="ER693" i="20" s="1" a="1"/>
  <c r="ER693" i="20" s="1"/>
  <c r="ER841" i="20" s="1"/>
  <c r="F1225" i="20" s="1" a="1"/>
  <c r="F1225" i="20" s="1"/>
  <c r="AB230" i="20"/>
  <c r="EQ692" i="20" s="1" a="1"/>
  <c r="EQ692" i="20" s="1"/>
  <c r="EQ840" i="20" s="1"/>
  <c r="S230" i="20"/>
  <c r="Z230" i="20" s="1"/>
  <c r="EO692" i="20" s="1" a="1"/>
  <c r="EO692" i="20" s="1"/>
  <c r="EO840" i="20" s="1"/>
  <c r="T229" i="20"/>
  <c r="AA229" i="20" s="1"/>
  <c r="EP691" i="20" s="1" a="1"/>
  <c r="EP691" i="20" s="1"/>
  <c r="EP839" i="20" s="1"/>
  <c r="R229" i="20"/>
  <c r="Y229" i="20" s="1"/>
  <c r="EN691" i="20" s="1" a="1"/>
  <c r="EN691" i="20" s="1"/>
  <c r="EN839" i="20" s="1"/>
  <c r="S228" i="20"/>
  <c r="T231" i="20"/>
  <c r="AA231" i="20" s="1"/>
  <c r="EP693" i="20" s="1" a="1"/>
  <c r="EP693" i="20" s="1"/>
  <c r="EP841" i="20" s="1"/>
  <c r="V168" i="20"/>
  <c r="AC168" i="20" s="1"/>
  <c r="S165" i="20"/>
  <c r="T168" i="20"/>
  <c r="AA168" i="20" s="1"/>
  <c r="R166" i="20"/>
  <c r="Y166" i="20" s="1"/>
  <c r="S167" i="20"/>
  <c r="Z167" i="20" s="1"/>
  <c r="T166" i="20"/>
  <c r="AA166" i="20" s="1"/>
  <c r="AB167" i="20"/>
  <c r="S221" i="20"/>
  <c r="V224" i="20"/>
  <c r="AC224" i="20" s="1"/>
  <c r="EK693" i="20" s="1" a="1"/>
  <c r="EK693" i="20" s="1"/>
  <c r="EK834" i="20" s="1"/>
  <c r="F1221" i="20" s="1" a="1"/>
  <c r="F1221" i="20" s="1"/>
  <c r="AB223" i="20"/>
  <c r="EJ692" i="20" s="1" a="1"/>
  <c r="EJ692" i="20" s="1"/>
  <c r="EJ833" i="20" s="1"/>
  <c r="S223" i="20"/>
  <c r="Z223" i="20" s="1"/>
  <c r="EH692" i="20" s="1" a="1"/>
  <c r="EH692" i="20" s="1"/>
  <c r="EH833" i="20" s="1"/>
  <c r="T222" i="20"/>
  <c r="AA222" i="20" s="1"/>
  <c r="EI691" i="20" s="1" a="1"/>
  <c r="EI691" i="20" s="1"/>
  <c r="EI832" i="20" s="1"/>
  <c r="R222" i="20"/>
  <c r="Y222" i="20" s="1"/>
  <c r="EG691" i="20" s="1" a="1"/>
  <c r="EG691" i="20" s="1"/>
  <c r="EG832" i="20" s="1"/>
  <c r="T224" i="20"/>
  <c r="AA224" i="20" s="1"/>
  <c r="EI693" i="20" s="1" a="1"/>
  <c r="EI693" i="20" s="1"/>
  <c r="EI834" i="20" s="1"/>
  <c r="S305" i="20"/>
  <c r="V308" i="20"/>
  <c r="AC308" i="20" s="1"/>
  <c r="HQ693" i="20" s="1" a="1"/>
  <c r="HQ693" i="20" s="1"/>
  <c r="R306" i="20"/>
  <c r="Y306" i="20" s="1"/>
  <c r="HM691" i="20" s="1" a="1"/>
  <c r="HM691" i="20" s="1"/>
  <c r="T306" i="20"/>
  <c r="AA306" i="20" s="1"/>
  <c r="HO691" i="20" s="1" a="1"/>
  <c r="HO691" i="20" s="1"/>
  <c r="T308" i="20"/>
  <c r="AA308" i="20" s="1"/>
  <c r="HO693" i="20" s="1" a="1"/>
  <c r="HO693" i="20" s="1"/>
  <c r="S307" i="20"/>
  <c r="Z307" i="20" s="1"/>
  <c r="HN692" i="20" s="1" a="1"/>
  <c r="HN692" i="20" s="1"/>
  <c r="AB307" i="20"/>
  <c r="HP692" i="20" s="1" a="1"/>
  <c r="HP692" i="20" s="1"/>
  <c r="K481" i="29"/>
  <c r="OG513" i="29" s="1" a="1"/>
  <c r="OG513" i="29" s="1"/>
  <c r="K278" i="31"/>
  <c r="GL513" i="31" s="1" a="1"/>
  <c r="GL513" i="31" s="1"/>
  <c r="K292" i="30"/>
  <c r="GZ513" i="30" s="1" a="1"/>
  <c r="GZ513" i="30" s="1"/>
  <c r="L216" i="30"/>
  <c r="EB514" i="30" s="1" a="1"/>
  <c r="EB514" i="30" s="1"/>
  <c r="EB648" i="30" s="1"/>
  <c r="AG180" i="20"/>
  <c r="AN180" i="20" s="1"/>
  <c r="CQ869" i="20" s="1" a="1"/>
  <c r="CQ869" i="20" s="1"/>
  <c r="CQ968" i="20" s="1"/>
  <c r="AH179" i="20"/>
  <c r="AI182" i="20"/>
  <c r="AP182" i="20" s="1"/>
  <c r="CS871" i="20" s="1" a="1"/>
  <c r="CS871" i="20" s="1"/>
  <c r="CS970" i="20" s="1"/>
  <c r="AK182" i="20"/>
  <c r="AR182" i="20" s="1"/>
  <c r="CU871" i="20" s="1" a="1"/>
  <c r="CU871" i="20" s="1"/>
  <c r="CU970" i="20" s="1"/>
  <c r="F1293" i="20" s="1" a="1"/>
  <c r="F1293" i="20" s="1"/>
  <c r="AQ181" i="20"/>
  <c r="CT870" i="20" s="1" a="1"/>
  <c r="CT870" i="20" s="1"/>
  <c r="CT969" i="20" s="1"/>
  <c r="AH181" i="20"/>
  <c r="AO181" i="20" s="1"/>
  <c r="CR870" i="20" s="1" a="1"/>
  <c r="CR870" i="20" s="1"/>
  <c r="CR969" i="20" s="1"/>
  <c r="AI180" i="20"/>
  <c r="AP180" i="20" s="1"/>
  <c r="CS869" i="20" s="1" a="1"/>
  <c r="CS869" i="20" s="1"/>
  <c r="CS968" i="20" s="1"/>
  <c r="AK413" i="20"/>
  <c r="AR413" i="20" s="1"/>
  <c r="LR871" i="20" s="1" a="1"/>
  <c r="LR871" i="20" s="1"/>
  <c r="AH412" i="20"/>
  <c r="AO412" i="20" s="1"/>
  <c r="LO870" i="20" s="1" a="1"/>
  <c r="LO870" i="20" s="1"/>
  <c r="AG411" i="20"/>
  <c r="AN411" i="20" s="1"/>
  <c r="LN869" i="20" s="1" a="1"/>
  <c r="LN869" i="20" s="1"/>
  <c r="AH410" i="20"/>
  <c r="AQ412" i="20"/>
  <c r="LQ870" i="20" s="1" a="1"/>
  <c r="LQ870" i="20" s="1"/>
  <c r="AI411" i="20"/>
  <c r="AP411" i="20" s="1"/>
  <c r="LP869" i="20" s="1" a="1"/>
  <c r="LP869" i="20" s="1"/>
  <c r="AI413" i="20"/>
  <c r="AP413" i="20" s="1"/>
  <c r="LP871" i="20" s="1" a="1"/>
  <c r="LP871" i="20" s="1"/>
  <c r="AI152" i="20"/>
  <c r="AP152" i="20" s="1"/>
  <c r="BQ869" i="20" s="1" a="1"/>
  <c r="BQ869" i="20" s="1"/>
  <c r="BQ940" i="20" s="1"/>
  <c r="AG152" i="20"/>
  <c r="AN152" i="20" s="1"/>
  <c r="BO869" i="20" s="1" a="1"/>
  <c r="BO869" i="20" s="1"/>
  <c r="BO940" i="20" s="1"/>
  <c r="AH151" i="20"/>
  <c r="AI154" i="20"/>
  <c r="AP154" i="20" s="1"/>
  <c r="BQ871" i="20" s="1" a="1"/>
  <c r="BQ871" i="20" s="1"/>
  <c r="BQ942" i="20" s="1"/>
  <c r="AK154" i="20"/>
  <c r="AR154" i="20" s="1"/>
  <c r="BS871" i="20" s="1" a="1"/>
  <c r="BS871" i="20" s="1"/>
  <c r="BS942" i="20" s="1"/>
  <c r="F1277" i="20" s="1" a="1"/>
  <c r="F1277" i="20" s="1"/>
  <c r="AQ153" i="20"/>
  <c r="BR870" i="20" s="1" a="1"/>
  <c r="BR870" i="20" s="1"/>
  <c r="BR941" i="20" s="1"/>
  <c r="AH153" i="20"/>
  <c r="AO153" i="20" s="1"/>
  <c r="BP870" i="20" s="1" a="1"/>
  <c r="BP870" i="20" s="1"/>
  <c r="BP941" i="20" s="1"/>
  <c r="AQ118" i="20"/>
  <c r="AI870" i="20" s="1" a="1"/>
  <c r="AI870" i="20" s="1"/>
  <c r="AI906" i="20" s="1"/>
  <c r="AH118" i="20"/>
  <c r="AO118" i="20" s="1"/>
  <c r="AG870" i="20" s="1" a="1"/>
  <c r="AG870" i="20" s="1"/>
  <c r="AG906" i="20" s="1"/>
  <c r="AI117" i="20"/>
  <c r="AP117" i="20" s="1"/>
  <c r="AH869" i="20" s="1" a="1"/>
  <c r="AH869" i="20" s="1"/>
  <c r="AH905" i="20" s="1"/>
  <c r="AG117" i="20"/>
  <c r="AN117" i="20" s="1"/>
  <c r="AF869" i="20" s="1" a="1"/>
  <c r="AF869" i="20" s="1"/>
  <c r="AF905" i="20" s="1"/>
  <c r="AH116" i="20"/>
  <c r="AI119" i="20"/>
  <c r="AP119" i="20" s="1"/>
  <c r="AH871" i="20" s="1" a="1"/>
  <c r="AH871" i="20" s="1"/>
  <c r="AH907" i="20" s="1"/>
  <c r="AK119" i="20"/>
  <c r="AR119" i="20" s="1"/>
  <c r="AJ871" i="20" s="1" a="1"/>
  <c r="AJ871" i="20" s="1"/>
  <c r="AJ907" i="20" s="1"/>
  <c r="F1257" i="20" s="1" a="1"/>
  <c r="F1257" i="20" s="1"/>
  <c r="AQ370" i="20"/>
  <c r="KA870" i="20" s="1" a="1"/>
  <c r="KA870" i="20" s="1"/>
  <c r="AH370" i="20"/>
  <c r="AO370" i="20" s="1"/>
  <c r="JY870" i="20" s="1" a="1"/>
  <c r="JY870" i="20" s="1"/>
  <c r="AI369" i="20"/>
  <c r="AP369" i="20" s="1"/>
  <c r="JZ869" i="20" s="1" a="1"/>
  <c r="JZ869" i="20" s="1"/>
  <c r="AG369" i="20"/>
  <c r="AN369" i="20" s="1"/>
  <c r="JX869" i="20" s="1" a="1"/>
  <c r="JX869" i="20" s="1"/>
  <c r="AH368" i="20"/>
  <c r="AI371" i="20"/>
  <c r="AP371" i="20" s="1"/>
  <c r="JZ871" i="20" s="1" a="1"/>
  <c r="JZ871" i="20" s="1"/>
  <c r="AK371" i="20"/>
  <c r="AR371" i="20" s="1"/>
  <c r="KB871" i="20" s="1" a="1"/>
  <c r="KB871" i="20" s="1"/>
  <c r="AH249" i="20"/>
  <c r="AQ251" i="20"/>
  <c r="FL870" i="20" s="1" a="1"/>
  <c r="FL870" i="20" s="1"/>
  <c r="FL1039" i="20" s="1"/>
  <c r="AH251" i="20"/>
  <c r="AO251" i="20" s="1"/>
  <c r="FJ870" i="20" s="1" a="1"/>
  <c r="FJ870" i="20" s="1"/>
  <c r="FJ1039" i="20" s="1"/>
  <c r="AI250" i="20"/>
  <c r="AP250" i="20" s="1"/>
  <c r="FK869" i="20" s="1" a="1"/>
  <c r="FK869" i="20" s="1"/>
  <c r="FK1038" i="20" s="1"/>
  <c r="AG250" i="20"/>
  <c r="AN250" i="20" s="1"/>
  <c r="FI869" i="20" s="1" a="1"/>
  <c r="FI869" i="20" s="1"/>
  <c r="FI1038" i="20" s="1"/>
  <c r="AI252" i="20"/>
  <c r="AP252" i="20" s="1"/>
  <c r="FK871" i="20" s="1" a="1"/>
  <c r="FK871" i="20" s="1"/>
  <c r="FK1040" i="20" s="1"/>
  <c r="AK252" i="20"/>
  <c r="AR252" i="20" s="1"/>
  <c r="FM871" i="20" s="1" a="1"/>
  <c r="FM871" i="20" s="1"/>
  <c r="FM1040" i="20" s="1"/>
  <c r="F1333" i="20" s="1" a="1"/>
  <c r="F1333" i="20" s="1"/>
  <c r="AH242" i="20"/>
  <c r="AQ244" i="20"/>
  <c r="FE870" i="20" s="1" a="1"/>
  <c r="FE870" i="20" s="1"/>
  <c r="FE1032" i="20" s="1"/>
  <c r="AH244" i="20"/>
  <c r="AO244" i="20" s="1"/>
  <c r="FC870" i="20" s="1" a="1"/>
  <c r="FC870" i="20" s="1"/>
  <c r="FC1032" i="20" s="1"/>
  <c r="AI245" i="20"/>
  <c r="AP245" i="20" s="1"/>
  <c r="FD871" i="20" s="1" a="1"/>
  <c r="FD871" i="20" s="1"/>
  <c r="FD1033" i="20" s="1"/>
  <c r="AK245" i="20"/>
  <c r="AR245" i="20" s="1"/>
  <c r="FF871" i="20" s="1" a="1"/>
  <c r="FF871" i="20" s="1"/>
  <c r="FF1033" i="20" s="1"/>
  <c r="F1329" i="20" s="1" a="1"/>
  <c r="F1329" i="20" s="1"/>
  <c r="AI243" i="20"/>
  <c r="AP243" i="20" s="1"/>
  <c r="FD869" i="20" s="1" a="1"/>
  <c r="FD869" i="20" s="1"/>
  <c r="FD1031" i="20" s="1"/>
  <c r="AG243" i="20"/>
  <c r="AN243" i="20" s="1"/>
  <c r="FB869" i="20" s="1" a="1"/>
  <c r="FB869" i="20" s="1"/>
  <c r="FB1031" i="20" s="1"/>
  <c r="L440" i="20"/>
  <c r="L279" i="20"/>
  <c r="M98" i="31"/>
  <c r="N515" i="31" s="1" a="1"/>
  <c r="N515" i="31" s="1"/>
  <c r="N530" i="31" s="1"/>
  <c r="M448" i="20"/>
  <c r="K145" i="20"/>
  <c r="M259" i="29"/>
  <c r="FS515" i="29" s="1" a="1"/>
  <c r="FS515" i="29" s="1"/>
  <c r="K383" i="29"/>
  <c r="KM513" i="29" s="1" a="1"/>
  <c r="KM513" i="29" s="1"/>
  <c r="K173" i="31"/>
  <c r="CK513" i="31" s="1" a="1"/>
  <c r="CK513" i="31" s="1"/>
  <c r="CK605" i="31" s="1"/>
  <c r="S167" i="31"/>
  <c r="Z167" i="31" s="1"/>
  <c r="CD692" i="31" s="1" a="1"/>
  <c r="CD692" i="31" s="1"/>
  <c r="CD777" i="31" s="1"/>
  <c r="T166" i="31"/>
  <c r="AA166" i="31" s="1"/>
  <c r="CE691" i="31" s="1" a="1"/>
  <c r="CE691" i="31" s="1"/>
  <c r="CE776" i="31" s="1"/>
  <c r="V168" i="31"/>
  <c r="AC168" i="31" s="1"/>
  <c r="CG693" i="31" s="1" a="1"/>
  <c r="CG693" i="31" s="1"/>
  <c r="CG778" i="31" s="1"/>
  <c r="F1189" i="31" s="1" a="1"/>
  <c r="F1189" i="31" s="1"/>
  <c r="T168" i="31"/>
  <c r="AA168" i="31" s="1"/>
  <c r="CE693" i="31" s="1" a="1"/>
  <c r="CE693" i="31" s="1"/>
  <c r="CE778" i="31" s="1"/>
  <c r="S165" i="31"/>
  <c r="AB167" i="31"/>
  <c r="CF692" i="31" s="1" a="1"/>
  <c r="CF692" i="31" s="1"/>
  <c r="CF777" i="31" s="1"/>
  <c r="R166" i="31"/>
  <c r="Y166" i="31" s="1"/>
  <c r="CC691" i="31" s="1" a="1"/>
  <c r="CC691" i="31" s="1"/>
  <c r="CC776" i="31" s="1"/>
  <c r="AB279" i="31"/>
  <c r="GN692" i="31" s="1" a="1"/>
  <c r="GN692" i="31" s="1"/>
  <c r="V280" i="31"/>
  <c r="AC280" i="31" s="1"/>
  <c r="GO693" i="31" s="1" a="1"/>
  <c r="GO693" i="31" s="1"/>
  <c r="S279" i="31"/>
  <c r="Z279" i="31" s="1"/>
  <c r="GL692" i="31" s="1" a="1"/>
  <c r="GL692" i="31" s="1"/>
  <c r="T278" i="31"/>
  <c r="AA278" i="31" s="1"/>
  <c r="GM691" i="31" s="1" a="1"/>
  <c r="GM691" i="31" s="1"/>
  <c r="R278" i="31"/>
  <c r="Y278" i="31" s="1"/>
  <c r="GK691" i="31" s="1" a="1"/>
  <c r="GK691" i="31" s="1"/>
  <c r="S277" i="31"/>
  <c r="T280" i="31"/>
  <c r="AA280" i="31" s="1"/>
  <c r="GM693" i="31" s="1" a="1"/>
  <c r="GM693" i="31" s="1"/>
  <c r="T397" i="31"/>
  <c r="AA397" i="31" s="1"/>
  <c r="LB691" i="31" s="1" a="1"/>
  <c r="LB691" i="31" s="1"/>
  <c r="S396" i="31"/>
  <c r="AB398" i="31"/>
  <c r="LC692" i="31" s="1" a="1"/>
  <c r="LC692" i="31" s="1"/>
  <c r="S398" i="31"/>
  <c r="Z398" i="31" s="1"/>
  <c r="LA692" i="31" s="1" a="1"/>
  <c r="LA692" i="31" s="1"/>
  <c r="T399" i="31"/>
  <c r="AA399" i="31" s="1"/>
  <c r="LB693" i="31" s="1" a="1"/>
  <c r="LB693" i="31" s="1"/>
  <c r="V399" i="31"/>
  <c r="AC399" i="31" s="1"/>
  <c r="LD693" i="31" s="1" a="1"/>
  <c r="LD693" i="31" s="1"/>
  <c r="R397" i="31"/>
  <c r="Y397" i="31" s="1"/>
  <c r="KZ691" i="31" s="1" a="1"/>
  <c r="KZ691" i="31" s="1"/>
  <c r="S256" i="31"/>
  <c r="T257" i="31"/>
  <c r="AA257" i="31" s="1"/>
  <c r="FR691" i="31" s="1" a="1"/>
  <c r="FR691" i="31" s="1"/>
  <c r="R257" i="31"/>
  <c r="Y257" i="31" s="1"/>
  <c r="FP691" i="31" s="1" a="1"/>
  <c r="FP691" i="31" s="1"/>
  <c r="S258" i="31"/>
  <c r="Z258" i="31" s="1"/>
  <c r="FQ692" i="31" s="1" a="1"/>
  <c r="FQ692" i="31" s="1"/>
  <c r="V259" i="31"/>
  <c r="AC259" i="31" s="1"/>
  <c r="FT693" i="31" s="1" a="1"/>
  <c r="FT693" i="31" s="1"/>
  <c r="T259" i="31"/>
  <c r="AA259" i="31" s="1"/>
  <c r="FR693" i="31" s="1" a="1"/>
  <c r="FR693" i="31" s="1"/>
  <c r="AB258" i="31"/>
  <c r="FS692" i="31" s="1" a="1"/>
  <c r="FS692" i="31" s="1"/>
  <c r="AB461" i="31"/>
  <c r="NN692" i="31" s="1" a="1"/>
  <c r="NN692" i="31" s="1"/>
  <c r="S459" i="31"/>
  <c r="S461" i="31"/>
  <c r="Z461" i="31" s="1"/>
  <c r="NL692" i="31" s="1" a="1"/>
  <c r="NL692" i="31" s="1"/>
  <c r="V462" i="31"/>
  <c r="AC462" i="31" s="1"/>
  <c r="NO693" i="31" s="1" a="1"/>
  <c r="NO693" i="31" s="1"/>
  <c r="T462" i="31"/>
  <c r="AA462" i="31" s="1"/>
  <c r="NM693" i="31" s="1" a="1"/>
  <c r="NM693" i="31" s="1"/>
  <c r="T460" i="31"/>
  <c r="AA460" i="31" s="1"/>
  <c r="NM691" i="31" s="1" a="1"/>
  <c r="NM691" i="31" s="1"/>
  <c r="R460" i="31"/>
  <c r="Y460" i="31" s="1"/>
  <c r="NK691" i="31" s="1" a="1"/>
  <c r="NK691" i="31" s="1"/>
  <c r="V133" i="31"/>
  <c r="AC133" i="31" s="1"/>
  <c r="AX693" i="31" s="1" a="1"/>
  <c r="AX693" i="31" s="1"/>
  <c r="AX743" i="31" s="1"/>
  <c r="F1169" i="31" s="1" a="1"/>
  <c r="F1169" i="31" s="1"/>
  <c r="S130" i="31"/>
  <c r="T133" i="31"/>
  <c r="AA133" i="31" s="1"/>
  <c r="AV693" i="31" s="1" a="1"/>
  <c r="AV693" i="31" s="1"/>
  <c r="AV743" i="31" s="1"/>
  <c r="T131" i="31"/>
  <c r="AA131" i="31" s="1"/>
  <c r="AV691" i="31" s="1" a="1"/>
  <c r="AV691" i="31" s="1"/>
  <c r="AV741" i="31" s="1"/>
  <c r="R131" i="31"/>
  <c r="Y131" i="31" s="1"/>
  <c r="AT691" i="31" s="1" a="1"/>
  <c r="AT691" i="31" s="1"/>
  <c r="AT741" i="31" s="1"/>
  <c r="S132" i="31"/>
  <c r="Z132" i="31" s="1"/>
  <c r="AU692" i="31" s="1" a="1"/>
  <c r="AU692" i="31" s="1"/>
  <c r="AU742" i="31" s="1"/>
  <c r="AB132" i="31"/>
  <c r="AW692" i="31" s="1" a="1"/>
  <c r="AW692" i="31" s="1"/>
  <c r="AW742" i="31" s="1"/>
  <c r="S242" i="31"/>
  <c r="S244" i="31"/>
  <c r="Z244" i="31" s="1"/>
  <c r="FC692" i="31" s="1" a="1"/>
  <c r="FC692" i="31" s="1"/>
  <c r="FC854" i="31" s="1"/>
  <c r="AB244" i="31"/>
  <c r="FE692" i="31" s="1" a="1"/>
  <c r="FE692" i="31" s="1"/>
  <c r="FE854" i="31" s="1"/>
  <c r="R243" i="31"/>
  <c r="Y243" i="31" s="1"/>
  <c r="FB691" i="31" s="1" a="1"/>
  <c r="FB691" i="31" s="1"/>
  <c r="FB853" i="31" s="1"/>
  <c r="V245" i="31"/>
  <c r="AC245" i="31" s="1"/>
  <c r="FF693" i="31" s="1" a="1"/>
  <c r="FF693" i="31" s="1"/>
  <c r="FF855" i="31" s="1"/>
  <c r="F1233" i="31" s="1" a="1"/>
  <c r="F1233" i="31" s="1"/>
  <c r="T243" i="31"/>
  <c r="AA243" i="31" s="1"/>
  <c r="FD691" i="31" s="1" a="1"/>
  <c r="FD691" i="31" s="1"/>
  <c r="FD853" i="31" s="1"/>
  <c r="T245" i="31"/>
  <c r="AA245" i="31" s="1"/>
  <c r="FD693" i="31" s="1" a="1"/>
  <c r="FD693" i="31" s="1"/>
  <c r="FD855" i="31" s="1"/>
  <c r="K201" i="31"/>
  <c r="DM513" i="31" s="1" a="1"/>
  <c r="DM513" i="31" s="1"/>
  <c r="DM633" i="31" s="1"/>
  <c r="L384" i="31"/>
  <c r="KN514" i="31" s="1" a="1"/>
  <c r="KN514" i="31" s="1"/>
  <c r="L342" i="30"/>
  <c r="IX514" i="30" s="1" a="1"/>
  <c r="IX514" i="30" s="1"/>
  <c r="L412" i="30"/>
  <c r="LP514" i="30" s="1" a="1"/>
  <c r="LP514" i="30" s="1"/>
  <c r="L419" i="30"/>
  <c r="LW514" i="30" s="1" a="1"/>
  <c r="LW514" i="30" s="1"/>
  <c r="L244" i="20"/>
  <c r="K397" i="20"/>
  <c r="M343" i="20"/>
  <c r="T488" i="29"/>
  <c r="AA488" i="29" s="1"/>
  <c r="OO691" i="29" s="1" a="1"/>
  <c r="OO691" i="29" s="1"/>
  <c r="R488" i="29"/>
  <c r="Y488" i="29" s="1"/>
  <c r="OM691" i="29" s="1" a="1"/>
  <c r="OM691" i="29" s="1"/>
  <c r="S487" i="29"/>
  <c r="AB489" i="29"/>
  <c r="OP692" i="29" s="1" a="1"/>
  <c r="OP692" i="29" s="1"/>
  <c r="V490" i="29"/>
  <c r="AC490" i="29" s="1"/>
  <c r="OQ693" i="29" s="1" a="1"/>
  <c r="OQ693" i="29" s="1"/>
  <c r="T490" i="29"/>
  <c r="AA490" i="29" s="1"/>
  <c r="OO693" i="29" s="1" a="1"/>
  <c r="OO693" i="29" s="1"/>
  <c r="S489" i="29"/>
  <c r="Z489" i="29" s="1"/>
  <c r="ON692" i="29" s="1" a="1"/>
  <c r="ON692" i="29" s="1"/>
  <c r="T341" i="29"/>
  <c r="AA341" i="29" s="1"/>
  <c r="IX691" i="29" s="1" a="1"/>
  <c r="IX691" i="29" s="1"/>
  <c r="AB342" i="29"/>
  <c r="IY692" i="29" s="1" a="1"/>
  <c r="IY692" i="29" s="1"/>
  <c r="R341" i="29"/>
  <c r="Y341" i="29" s="1"/>
  <c r="IV691" i="29" s="1" a="1"/>
  <c r="IV691" i="29" s="1"/>
  <c r="S342" i="29"/>
  <c r="Z342" i="29" s="1"/>
  <c r="IW692" i="29" s="1" a="1"/>
  <c r="IW692" i="29" s="1"/>
  <c r="V343" i="29"/>
  <c r="AC343" i="29" s="1"/>
  <c r="IZ693" i="29" s="1" a="1"/>
  <c r="IZ693" i="29" s="1"/>
  <c r="T343" i="29"/>
  <c r="AA343" i="29" s="1"/>
  <c r="IX693" i="29" s="1" a="1"/>
  <c r="IX693" i="29" s="1"/>
  <c r="S340" i="29"/>
  <c r="AB146" i="29"/>
  <c r="BK692" i="29" s="1" a="1"/>
  <c r="BK692" i="29" s="1"/>
  <c r="BK756" i="29" s="1"/>
  <c r="S146" i="29"/>
  <c r="Z146" i="29" s="1"/>
  <c r="BI692" i="29" s="1" a="1"/>
  <c r="BI692" i="29" s="1"/>
  <c r="BI756" i="29" s="1"/>
  <c r="R145" i="29"/>
  <c r="Y145" i="29" s="1"/>
  <c r="BH691" i="29" s="1" a="1"/>
  <c r="BH691" i="29" s="1"/>
  <c r="BH755" i="29" s="1"/>
  <c r="T145" i="29"/>
  <c r="AA145" i="29" s="1"/>
  <c r="BJ691" i="29" s="1" a="1"/>
  <c r="BJ691" i="29" s="1"/>
  <c r="BJ755" i="29" s="1"/>
  <c r="V147" i="29"/>
  <c r="AC147" i="29" s="1"/>
  <c r="BL693" i="29" s="1" a="1"/>
  <c r="BL693" i="29" s="1"/>
  <c r="BL757" i="29" s="1"/>
  <c r="F1177" i="29" s="1" a="1"/>
  <c r="F1177" i="29" s="1"/>
  <c r="T147" i="29"/>
  <c r="AA147" i="29" s="1"/>
  <c r="BJ693" i="29" s="1" a="1"/>
  <c r="BJ693" i="29" s="1"/>
  <c r="BJ757" i="29" s="1"/>
  <c r="S144" i="29"/>
  <c r="AB258" i="29"/>
  <c r="FS692" i="29" s="1" a="1"/>
  <c r="FS692" i="29" s="1"/>
  <c r="S258" i="29"/>
  <c r="Z258" i="29" s="1"/>
  <c r="FQ692" i="29" s="1" a="1"/>
  <c r="FQ692" i="29" s="1"/>
  <c r="R257" i="29"/>
  <c r="Y257" i="29" s="1"/>
  <c r="FP691" i="29" s="1" a="1"/>
  <c r="FP691" i="29" s="1"/>
  <c r="S256" i="29"/>
  <c r="T259" i="29"/>
  <c r="AA259" i="29" s="1"/>
  <c r="FR693" i="29" s="1" a="1"/>
  <c r="FR693" i="29" s="1"/>
  <c r="V259" i="29"/>
  <c r="AC259" i="29" s="1"/>
  <c r="FT693" i="29" s="1" a="1"/>
  <c r="FT693" i="29" s="1"/>
  <c r="T257" i="29"/>
  <c r="AA257" i="29" s="1"/>
  <c r="FR691" i="29" s="1" a="1"/>
  <c r="FR691" i="29" s="1"/>
  <c r="T140" i="29"/>
  <c r="AA140" i="29" s="1"/>
  <c r="BC693" i="29" s="1" a="1"/>
  <c r="BC693" i="29" s="1"/>
  <c r="BC750" i="29" s="1"/>
  <c r="S137" i="29"/>
  <c r="S139" i="29"/>
  <c r="Z139" i="29" s="1"/>
  <c r="BB692" i="29" s="1" a="1"/>
  <c r="BB692" i="29" s="1"/>
  <c r="BB749" i="29" s="1"/>
  <c r="R138" i="29"/>
  <c r="Y138" i="29" s="1"/>
  <c r="BA691" i="29" s="1" a="1"/>
  <c r="BA691" i="29" s="1"/>
  <c r="BA748" i="29" s="1"/>
  <c r="V140" i="29"/>
  <c r="AC140" i="29" s="1"/>
  <c r="BE693" i="29" s="1" a="1"/>
  <c r="BE693" i="29" s="1"/>
  <c r="BE750" i="29" s="1"/>
  <c r="F1173" i="29" s="1" a="1"/>
  <c r="F1173" i="29" s="1"/>
  <c r="AB139" i="29"/>
  <c r="BD692" i="29" s="1" a="1"/>
  <c r="BD692" i="29" s="1"/>
  <c r="BD749" i="29" s="1"/>
  <c r="T138" i="29"/>
  <c r="AA138" i="29" s="1"/>
  <c r="BC691" i="29" s="1" a="1"/>
  <c r="BC691" i="29" s="1"/>
  <c r="BC748" i="29" s="1"/>
  <c r="T252" i="29"/>
  <c r="AA252" i="29" s="1"/>
  <c r="FK693" i="29" s="1" a="1"/>
  <c r="FK693" i="29" s="1"/>
  <c r="FK862" i="29" s="1"/>
  <c r="R250" i="29"/>
  <c r="Y250" i="29" s="1"/>
  <c r="FI691" i="29" s="1" a="1"/>
  <c r="FI691" i="29" s="1"/>
  <c r="FI860" i="29" s="1"/>
  <c r="S249" i="29"/>
  <c r="S251" i="29"/>
  <c r="Z251" i="29" s="1"/>
  <c r="FJ692" i="29" s="1" a="1"/>
  <c r="FJ692" i="29" s="1"/>
  <c r="FJ861" i="29" s="1"/>
  <c r="AB251" i="29"/>
  <c r="FL692" i="29" s="1" a="1"/>
  <c r="FL692" i="29" s="1"/>
  <c r="FL861" i="29" s="1"/>
  <c r="V252" i="29"/>
  <c r="AC252" i="29" s="1"/>
  <c r="FM693" i="29" s="1" a="1"/>
  <c r="FM693" i="29" s="1"/>
  <c r="FM862" i="29" s="1"/>
  <c r="F1237" i="29" s="1" a="1"/>
  <c r="F1237" i="29" s="1"/>
  <c r="T250" i="29"/>
  <c r="AA250" i="29" s="1"/>
  <c r="FK691" i="29" s="1" a="1"/>
  <c r="FK691" i="29" s="1"/>
  <c r="FK860" i="29" s="1"/>
  <c r="AB377" i="29"/>
  <c r="KH692" i="29" s="1" a="1"/>
  <c r="KH692" i="29" s="1"/>
  <c r="V378" i="29"/>
  <c r="AC378" i="29" s="1"/>
  <c r="KI693" i="29" s="1" a="1"/>
  <c r="KI693" i="29" s="1"/>
  <c r="T378" i="29"/>
  <c r="AA378" i="29" s="1"/>
  <c r="KG693" i="29" s="1" a="1"/>
  <c r="KG693" i="29" s="1"/>
  <c r="R376" i="29"/>
  <c r="Y376" i="29" s="1"/>
  <c r="KE691" i="29" s="1" a="1"/>
  <c r="KE691" i="29" s="1"/>
  <c r="T376" i="29"/>
  <c r="AA376" i="29" s="1"/>
  <c r="KG691" i="29" s="1" a="1"/>
  <c r="KG691" i="29" s="1"/>
  <c r="S375" i="29"/>
  <c r="S377" i="29"/>
  <c r="Z377" i="29" s="1"/>
  <c r="KF692" i="29" s="1" a="1"/>
  <c r="KF692" i="29" s="1"/>
  <c r="K96" i="29"/>
  <c r="L513" i="29" s="1" a="1"/>
  <c r="L513" i="29" s="1"/>
  <c r="L528" i="29" s="1"/>
  <c r="L265" i="29"/>
  <c r="FY514" i="29" s="1" a="1"/>
  <c r="FY514" i="29" s="1"/>
  <c r="M133" i="29"/>
  <c r="AW515" i="29" s="1" a="1"/>
  <c r="AW515" i="29" s="1"/>
  <c r="AW565" i="29" s="1"/>
  <c r="L223" i="31"/>
  <c r="EI514" i="31" s="1" a="1"/>
  <c r="EI514" i="31" s="1"/>
  <c r="EI655" i="31" s="1"/>
  <c r="T490" i="30"/>
  <c r="AA490" i="30" s="1"/>
  <c r="OO693" i="30" s="1" a="1"/>
  <c r="OO693" i="30" s="1"/>
  <c r="S489" i="30"/>
  <c r="Z489" i="30" s="1"/>
  <c r="ON692" i="30" s="1" a="1"/>
  <c r="ON692" i="30" s="1"/>
  <c r="S487" i="30"/>
  <c r="T488" i="30"/>
  <c r="AA488" i="30" s="1"/>
  <c r="OO691" i="30" s="1" a="1"/>
  <c r="OO691" i="30" s="1"/>
  <c r="R488" i="30"/>
  <c r="Y488" i="30" s="1"/>
  <c r="OM691" i="30" s="1" a="1"/>
  <c r="OM691" i="30" s="1"/>
  <c r="AB489" i="30"/>
  <c r="OP692" i="30" s="1" a="1"/>
  <c r="OP692" i="30" s="1"/>
  <c r="V490" i="30"/>
  <c r="AC490" i="30" s="1"/>
  <c r="OQ693" i="30" s="1" a="1"/>
  <c r="OQ693" i="30" s="1"/>
  <c r="AB482" i="30"/>
  <c r="OI692" i="30" s="1" a="1"/>
  <c r="OI692" i="30" s="1"/>
  <c r="V483" i="30"/>
  <c r="AC483" i="30" s="1"/>
  <c r="OJ693" i="30" s="1" a="1"/>
  <c r="OJ693" i="30" s="1"/>
  <c r="S480" i="30"/>
  <c r="S482" i="30"/>
  <c r="Z482" i="30" s="1"/>
  <c r="OG692" i="30" s="1" a="1"/>
  <c r="OG692" i="30" s="1"/>
  <c r="R481" i="30"/>
  <c r="Y481" i="30" s="1"/>
  <c r="OF691" i="30" s="1" a="1"/>
  <c r="OF691" i="30" s="1"/>
  <c r="T483" i="30"/>
  <c r="AA483" i="30" s="1"/>
  <c r="OH693" i="30" s="1" a="1"/>
  <c r="OH693" i="30" s="1"/>
  <c r="T481" i="30"/>
  <c r="AA481" i="30" s="1"/>
  <c r="OH691" i="30" s="1" a="1"/>
  <c r="OH691" i="30" s="1"/>
  <c r="V476" i="30"/>
  <c r="AC476" i="30" s="1"/>
  <c r="OC693" i="30" s="1" a="1"/>
  <c r="OC693" i="30" s="1"/>
  <c r="S475" i="30"/>
  <c r="Z475" i="30" s="1"/>
  <c r="NZ692" i="30" s="1" a="1"/>
  <c r="NZ692" i="30" s="1"/>
  <c r="AB475" i="30"/>
  <c r="OB692" i="30" s="1" a="1"/>
  <c r="OB692" i="30" s="1"/>
  <c r="S473" i="30"/>
  <c r="T474" i="30"/>
  <c r="AA474" i="30" s="1"/>
  <c r="OA691" i="30" s="1" a="1"/>
  <c r="OA691" i="30" s="1"/>
  <c r="T476" i="30"/>
  <c r="AA476" i="30" s="1"/>
  <c r="OA693" i="30" s="1" a="1"/>
  <c r="OA693" i="30" s="1"/>
  <c r="R474" i="30"/>
  <c r="Y474" i="30" s="1"/>
  <c r="NY691" i="30" s="1" a="1"/>
  <c r="NY691" i="30" s="1"/>
  <c r="R236" i="30"/>
  <c r="Y236" i="30" s="1"/>
  <c r="EU691" i="30" s="1" a="1"/>
  <c r="EU691" i="30" s="1"/>
  <c r="EU846" i="30" s="1"/>
  <c r="S237" i="30"/>
  <c r="Z237" i="30" s="1"/>
  <c r="EV692" i="30" s="1" a="1"/>
  <c r="EV692" i="30" s="1"/>
  <c r="EV847" i="30" s="1"/>
  <c r="T238" i="30"/>
  <c r="AA238" i="30" s="1"/>
  <c r="EW693" i="30" s="1" a="1"/>
  <c r="EW693" i="30" s="1"/>
  <c r="EW848" i="30" s="1"/>
  <c r="AB237" i="30"/>
  <c r="EX692" i="30" s="1" a="1"/>
  <c r="EX692" i="30" s="1"/>
  <c r="EX847" i="30" s="1"/>
  <c r="S235" i="30"/>
  <c r="V238" i="30"/>
  <c r="AC238" i="30" s="1"/>
  <c r="EY693" i="30" s="1" a="1"/>
  <c r="EY693" i="30" s="1"/>
  <c r="EY848" i="30" s="1"/>
  <c r="F1229" i="30" s="1" a="1"/>
  <c r="F1229" i="30" s="1"/>
  <c r="T236" i="30"/>
  <c r="AA236" i="30" s="1"/>
  <c r="EW691" i="30" s="1" a="1"/>
  <c r="EW691" i="30" s="1"/>
  <c r="EW846" i="30" s="1"/>
  <c r="AB426" i="30"/>
  <c r="ME692" i="30" s="1" a="1"/>
  <c r="ME692" i="30" s="1"/>
  <c r="S424" i="30"/>
  <c r="T425" i="30"/>
  <c r="AA425" i="30" s="1"/>
  <c r="MD691" i="30" s="1" a="1"/>
  <c r="MD691" i="30" s="1"/>
  <c r="V427" i="30"/>
  <c r="AC427" i="30" s="1"/>
  <c r="MF693" i="30" s="1" a="1"/>
  <c r="MF693" i="30" s="1"/>
  <c r="R425" i="30"/>
  <c r="Y425" i="30" s="1"/>
  <c r="MB691" i="30" s="1" a="1"/>
  <c r="MB691" i="30" s="1"/>
  <c r="T427" i="30"/>
  <c r="AA427" i="30" s="1"/>
  <c r="MD693" i="30" s="1" a="1"/>
  <c r="MD693" i="30" s="1"/>
  <c r="S426" i="30"/>
  <c r="Z426" i="30" s="1"/>
  <c r="MC692" i="30" s="1" a="1"/>
  <c r="MC692" i="30" s="1"/>
  <c r="AB321" i="30"/>
  <c r="ID692" i="30" s="1" a="1"/>
  <c r="ID692" i="30" s="1"/>
  <c r="V322" i="30"/>
  <c r="AC322" i="30" s="1"/>
  <c r="IE693" i="30" s="1" a="1"/>
  <c r="IE693" i="30" s="1"/>
  <c r="T322" i="30"/>
  <c r="AA322" i="30" s="1"/>
  <c r="IC693" i="30" s="1" a="1"/>
  <c r="IC693" i="30" s="1"/>
  <c r="S319" i="30"/>
  <c r="R320" i="30"/>
  <c r="Y320" i="30" s="1"/>
  <c r="IA691" i="30" s="1" a="1"/>
  <c r="IA691" i="30" s="1"/>
  <c r="T320" i="30"/>
  <c r="AA320" i="30" s="1"/>
  <c r="IC691" i="30" s="1" a="1"/>
  <c r="IC691" i="30" s="1"/>
  <c r="S321" i="30"/>
  <c r="Z321" i="30" s="1"/>
  <c r="IB692" i="30" s="1" a="1"/>
  <c r="IB692" i="30" s="1"/>
  <c r="AB202" i="30"/>
  <c r="DO692" i="30" s="1" a="1"/>
  <c r="DO692" i="30" s="1"/>
  <c r="DO812" i="30" s="1"/>
  <c r="T201" i="30"/>
  <c r="AA201" i="30" s="1"/>
  <c r="DN691" i="30" s="1" a="1"/>
  <c r="DN691" i="30" s="1"/>
  <c r="DN811" i="30" s="1"/>
  <c r="T203" i="30"/>
  <c r="AA203" i="30" s="1"/>
  <c r="DN693" i="30" s="1" a="1"/>
  <c r="DN693" i="30" s="1"/>
  <c r="DN813" i="30" s="1"/>
  <c r="S202" i="30"/>
  <c r="Z202" i="30" s="1"/>
  <c r="DM692" i="30" s="1" a="1"/>
  <c r="DM692" i="30" s="1"/>
  <c r="DM812" i="30" s="1"/>
  <c r="S200" i="30"/>
  <c r="V203" i="30"/>
  <c r="AC203" i="30" s="1"/>
  <c r="DP693" i="30" s="1" a="1"/>
  <c r="DP693" i="30" s="1"/>
  <c r="DP813" i="30" s="1"/>
  <c r="F1209" i="30" s="1" a="1"/>
  <c r="F1209" i="30" s="1"/>
  <c r="R201" i="30"/>
  <c r="Y201" i="30" s="1"/>
  <c r="DL691" i="30" s="1" a="1"/>
  <c r="DL691" i="30" s="1"/>
  <c r="DL811" i="30" s="1"/>
  <c r="L209" i="30"/>
  <c r="DU514" i="30" s="1" a="1"/>
  <c r="DU514" i="30" s="1"/>
  <c r="DU641" i="30" s="1"/>
  <c r="L97" i="30"/>
  <c r="M514" i="30" s="1" a="1"/>
  <c r="M514" i="30" s="1"/>
  <c r="M529" i="30" s="1"/>
  <c r="K201" i="20"/>
  <c r="M287" i="29"/>
  <c r="GU515" i="29" s="1" a="1"/>
  <c r="GU515" i="29" s="1"/>
  <c r="L503" i="31"/>
  <c r="AK343" i="30"/>
  <c r="AR343" i="30" s="1"/>
  <c r="IZ871" i="30" s="1" a="1"/>
  <c r="IZ871" i="30" s="1"/>
  <c r="AQ342" i="30"/>
  <c r="IY870" i="30" s="1" a="1"/>
  <c r="IY870" i="30" s="1"/>
  <c r="AG341" i="30"/>
  <c r="AN341" i="30" s="1"/>
  <c r="IV869" i="30" s="1" a="1"/>
  <c r="IV869" i="30" s="1"/>
  <c r="AH342" i="30"/>
  <c r="AO342" i="30" s="1"/>
  <c r="IW870" i="30" s="1" a="1"/>
  <c r="IW870" i="30" s="1"/>
  <c r="AH340" i="30"/>
  <c r="AI341" i="30"/>
  <c r="AP341" i="30" s="1"/>
  <c r="IX869" i="30" s="1" a="1"/>
  <c r="IX869" i="30" s="1"/>
  <c r="AI343" i="30"/>
  <c r="AP343" i="30" s="1"/>
  <c r="IX871" i="30" s="1" a="1"/>
  <c r="IX871" i="30" s="1"/>
  <c r="M497" i="30"/>
  <c r="OW515" i="30" s="1" a="1"/>
  <c r="OW515" i="30" s="1"/>
  <c r="L370" i="30"/>
  <c r="JZ514" i="30" s="1" a="1"/>
  <c r="JZ514" i="30" s="1"/>
  <c r="M126" i="20"/>
  <c r="K334" i="20"/>
  <c r="L153" i="20"/>
  <c r="K173" i="29"/>
  <c r="CK513" i="29" s="1" a="1"/>
  <c r="CK513" i="29" s="1"/>
  <c r="CK605" i="29" s="1"/>
  <c r="L104" i="20"/>
  <c r="AG271" i="29"/>
  <c r="AN271" i="29" s="1"/>
  <c r="GD869" i="29" s="1" a="1"/>
  <c r="GD869" i="29" s="1"/>
  <c r="AQ272" i="29"/>
  <c r="GG870" i="29" s="1" a="1"/>
  <c r="GG870" i="29" s="1"/>
  <c r="AI273" i="29"/>
  <c r="AP273" i="29" s="1"/>
  <c r="GF871" i="29" s="1" a="1"/>
  <c r="GF871" i="29" s="1"/>
  <c r="AH270" i="29"/>
  <c r="AK273" i="29"/>
  <c r="AR273" i="29" s="1"/>
  <c r="GH871" i="29" s="1" a="1"/>
  <c r="GH871" i="29" s="1"/>
  <c r="AI271" i="29"/>
  <c r="AP271" i="29" s="1"/>
  <c r="GF869" i="29" s="1" a="1"/>
  <c r="GF869" i="29" s="1"/>
  <c r="AH272" i="29"/>
  <c r="AO272" i="29" s="1"/>
  <c r="GE870" i="29" s="1" a="1"/>
  <c r="GE870" i="29" s="1"/>
  <c r="AQ153" i="29"/>
  <c r="BR870" i="29" s="1" a="1"/>
  <c r="BR870" i="29" s="1"/>
  <c r="BR941" i="29" s="1"/>
  <c r="AH151" i="29"/>
  <c r="AG152" i="29"/>
  <c r="AN152" i="29" s="1"/>
  <c r="BO869" i="29" s="1" a="1"/>
  <c r="BO869" i="29" s="1"/>
  <c r="BO940" i="29" s="1"/>
  <c r="AK154" i="29"/>
  <c r="AR154" i="29" s="1"/>
  <c r="BS871" i="29" s="1" a="1"/>
  <c r="BS871" i="29" s="1"/>
  <c r="BS942" i="29" s="1"/>
  <c r="F1277" i="29" s="1" a="1"/>
  <c r="F1277" i="29" s="1"/>
  <c r="AI152" i="29"/>
  <c r="AP152" i="29" s="1"/>
  <c r="BQ869" i="29" s="1" a="1"/>
  <c r="BQ869" i="29" s="1"/>
  <c r="BQ940" i="29" s="1"/>
  <c r="AI154" i="29"/>
  <c r="AP154" i="29" s="1"/>
  <c r="BQ871" i="29" s="1" a="1"/>
  <c r="BQ871" i="29" s="1"/>
  <c r="BQ942" i="29" s="1"/>
  <c r="AH153" i="29"/>
  <c r="AO153" i="29" s="1"/>
  <c r="BP870" i="29" s="1" a="1"/>
  <c r="BP870" i="29" s="1"/>
  <c r="BP941" i="29" s="1"/>
  <c r="AQ265" i="29"/>
  <c r="FZ870" i="29" s="1" a="1"/>
  <c r="FZ870" i="29" s="1"/>
  <c r="AH265" i="29"/>
  <c r="AO265" i="29" s="1"/>
  <c r="FX870" i="29" s="1" a="1"/>
  <c r="FX870" i="29" s="1"/>
  <c r="AI266" i="29"/>
  <c r="AP266" i="29" s="1"/>
  <c r="FY871" i="29" s="1" a="1"/>
  <c r="FY871" i="29" s="1"/>
  <c r="AG264" i="29"/>
  <c r="AN264" i="29" s="1"/>
  <c r="FW869" i="29" s="1" a="1"/>
  <c r="FW869" i="29" s="1"/>
  <c r="AH263" i="29"/>
  <c r="AI264" i="29"/>
  <c r="AP264" i="29" s="1"/>
  <c r="FY869" i="29" s="1" a="1"/>
  <c r="FY869" i="29" s="1"/>
  <c r="AK266" i="29"/>
  <c r="AR266" i="29" s="1"/>
  <c r="GA871" i="29" s="1" a="1"/>
  <c r="GA871" i="29" s="1"/>
  <c r="AQ244" i="29"/>
  <c r="FE870" i="29" s="1" a="1"/>
  <c r="FE870" i="29" s="1"/>
  <c r="FE1032" i="29" s="1"/>
  <c r="AI243" i="29"/>
  <c r="AP243" i="29" s="1"/>
  <c r="FD869" i="29" s="1" a="1"/>
  <c r="FD869" i="29" s="1"/>
  <c r="FD1031" i="29" s="1"/>
  <c r="AH244" i="29"/>
  <c r="AO244" i="29" s="1"/>
  <c r="FC870" i="29" s="1" a="1"/>
  <c r="FC870" i="29" s="1"/>
  <c r="FC1032" i="29" s="1"/>
  <c r="AH242" i="29"/>
  <c r="AG243" i="29"/>
  <c r="AN243" i="29" s="1"/>
  <c r="FB869" i="29" s="1" a="1"/>
  <c r="FB869" i="29" s="1"/>
  <c r="FB1031" i="29" s="1"/>
  <c r="AK245" i="29"/>
  <c r="AR245" i="29" s="1"/>
  <c r="FF871" i="29" s="1" a="1"/>
  <c r="FF871" i="29" s="1"/>
  <c r="FF1033" i="29" s="1"/>
  <c r="F1329" i="29" s="1" a="1"/>
  <c r="F1329" i="29" s="1"/>
  <c r="AI245" i="29"/>
  <c r="AP245" i="29" s="1"/>
  <c r="FD871" i="29" s="1" a="1"/>
  <c r="FD871" i="29" s="1"/>
  <c r="FD1033" i="29" s="1"/>
  <c r="AQ104" i="29"/>
  <c r="U870" i="29" s="1" a="1"/>
  <c r="U870" i="29" s="1"/>
  <c r="U892" i="29" s="1"/>
  <c r="AK105" i="29"/>
  <c r="AR105" i="29" s="1"/>
  <c r="V871" i="29" s="1" a="1"/>
  <c r="V871" i="29" s="1"/>
  <c r="V893" i="29" s="1"/>
  <c r="F1249" i="29" s="1" a="1"/>
  <c r="F1249" i="29" s="1"/>
  <c r="AG103" i="29"/>
  <c r="AN103" i="29" s="1"/>
  <c r="R869" i="29" s="1" a="1"/>
  <c r="R869" i="29" s="1"/>
  <c r="R891" i="29" s="1"/>
  <c r="AI103" i="29"/>
  <c r="AP103" i="29" s="1"/>
  <c r="T869" i="29" s="1" a="1"/>
  <c r="T869" i="29" s="1"/>
  <c r="T891" i="29" s="1"/>
  <c r="AH104" i="29"/>
  <c r="AO104" i="29" s="1"/>
  <c r="S870" i="29" s="1" a="1"/>
  <c r="S870" i="29" s="1"/>
  <c r="S892" i="29" s="1"/>
  <c r="AI105" i="29"/>
  <c r="AP105" i="29" s="1"/>
  <c r="T871" i="29" s="1" a="1"/>
  <c r="T871" i="29" s="1"/>
  <c r="T893" i="29" s="1"/>
  <c r="AH102" i="29"/>
  <c r="AI299" i="29"/>
  <c r="AP299" i="29" s="1"/>
  <c r="HH869" i="29" s="1" a="1"/>
  <c r="HH869" i="29" s="1"/>
  <c r="AK301" i="29"/>
  <c r="AR301" i="29" s="1"/>
  <c r="HJ871" i="29" s="1" a="1"/>
  <c r="HJ871" i="29" s="1"/>
  <c r="AG299" i="29"/>
  <c r="AN299" i="29" s="1"/>
  <c r="HF869" i="29" s="1" a="1"/>
  <c r="HF869" i="29" s="1"/>
  <c r="AH300" i="29"/>
  <c r="AO300" i="29" s="1"/>
  <c r="HG870" i="29" s="1" a="1"/>
  <c r="HG870" i="29" s="1"/>
  <c r="AQ300" i="29"/>
  <c r="HI870" i="29" s="1" a="1"/>
  <c r="HI870" i="29" s="1"/>
  <c r="AI301" i="29"/>
  <c r="AP301" i="29" s="1"/>
  <c r="HH871" i="29" s="1" a="1"/>
  <c r="HH871" i="29" s="1"/>
  <c r="AH298" i="29"/>
  <c r="AQ195" i="29"/>
  <c r="DH870" i="29" s="1" a="1"/>
  <c r="DH870" i="29" s="1"/>
  <c r="DH983" i="29" s="1"/>
  <c r="AH193" i="29"/>
  <c r="AI194" i="29"/>
  <c r="AP194" i="29" s="1"/>
  <c r="DG869" i="29" s="1" a="1"/>
  <c r="DG869" i="29" s="1"/>
  <c r="DG982" i="29" s="1"/>
  <c r="AK196" i="29"/>
  <c r="AR196" i="29" s="1"/>
  <c r="DI871" i="29" s="1" a="1"/>
  <c r="DI871" i="29" s="1"/>
  <c r="DI984" i="29" s="1"/>
  <c r="F1301" i="29" s="1" a="1"/>
  <c r="F1301" i="29" s="1"/>
  <c r="AI196" i="29"/>
  <c r="AP196" i="29" s="1"/>
  <c r="DG871" i="29" s="1" a="1"/>
  <c r="DG871" i="29" s="1"/>
  <c r="DG984" i="29" s="1"/>
  <c r="AH195" i="29"/>
  <c r="AO195" i="29" s="1"/>
  <c r="DF870" i="29" s="1" a="1"/>
  <c r="DF870" i="29" s="1"/>
  <c r="DF983" i="29" s="1"/>
  <c r="AG194" i="29"/>
  <c r="AN194" i="29" s="1"/>
  <c r="DE869" i="29" s="1" a="1"/>
  <c r="DE869" i="29" s="1"/>
  <c r="DE982" i="29" s="1"/>
  <c r="AQ307" i="29"/>
  <c r="HP870" i="29" s="1" a="1"/>
  <c r="HP870" i="29" s="1"/>
  <c r="AH307" i="29"/>
  <c r="AO307" i="29" s="1"/>
  <c r="HN870" i="29" s="1" a="1"/>
  <c r="HN870" i="29" s="1"/>
  <c r="AI308" i="29"/>
  <c r="AP308" i="29" s="1"/>
  <c r="HO871" i="29" s="1" a="1"/>
  <c r="HO871" i="29" s="1"/>
  <c r="AI306" i="29"/>
  <c r="AP306" i="29" s="1"/>
  <c r="HO869" i="29" s="1" a="1"/>
  <c r="HO869" i="29" s="1"/>
  <c r="AG306" i="29"/>
  <c r="AN306" i="29" s="1"/>
  <c r="HM869" i="29" s="1" a="1"/>
  <c r="HM869" i="29" s="1"/>
  <c r="AH305" i="29"/>
  <c r="AK308" i="29"/>
  <c r="AR308" i="29" s="1"/>
  <c r="HQ871" i="29" s="1" a="1"/>
  <c r="HQ871" i="29" s="1"/>
  <c r="K418" i="29"/>
  <c r="LV513" i="29" s="1" a="1"/>
  <c r="LV513" i="29" s="1"/>
  <c r="L125" i="30"/>
  <c r="AO514" i="30" s="1" a="1"/>
  <c r="AO514" i="30" s="1"/>
  <c r="AO557" i="30" s="1"/>
  <c r="L398" i="29"/>
  <c r="LB514" i="29" s="1" a="1"/>
  <c r="LB514" i="29" s="1"/>
  <c r="M238" i="31"/>
  <c r="EX515" i="31" s="1" a="1"/>
  <c r="EX515" i="31" s="1"/>
  <c r="EX670" i="31" s="1"/>
  <c r="K124" i="31"/>
  <c r="AN513" i="31" s="1" a="1"/>
  <c r="AN513" i="31" s="1"/>
  <c r="AN556" i="31" s="1"/>
  <c r="V329" i="20"/>
  <c r="AC329" i="20" s="1"/>
  <c r="IL693" i="20" s="1" a="1"/>
  <c r="IL693" i="20" s="1"/>
  <c r="T327" i="20"/>
  <c r="AA327" i="20" s="1"/>
  <c r="IJ691" i="20" s="1" a="1"/>
  <c r="IJ691" i="20" s="1"/>
  <c r="R327" i="20"/>
  <c r="Y327" i="20" s="1"/>
  <c r="IH691" i="20" s="1" a="1"/>
  <c r="IH691" i="20" s="1"/>
  <c r="S326" i="20"/>
  <c r="AB328" i="20"/>
  <c r="IK692" i="20" s="1" a="1"/>
  <c r="IK692" i="20" s="1"/>
  <c r="S328" i="20"/>
  <c r="Z328" i="20" s="1"/>
  <c r="II692" i="20" s="1" a="1"/>
  <c r="II692" i="20" s="1"/>
  <c r="T329" i="20"/>
  <c r="AA329" i="20" s="1"/>
  <c r="IJ693" i="20" s="1" a="1"/>
  <c r="IJ693" i="20" s="1"/>
  <c r="T119" i="20"/>
  <c r="AA119" i="20" s="1"/>
  <c r="V119" i="20"/>
  <c r="AC119" i="20" s="1"/>
  <c r="AB118" i="20"/>
  <c r="S118" i="20"/>
  <c r="Z118" i="20" s="1"/>
  <c r="T117" i="20"/>
  <c r="AA117" i="20" s="1"/>
  <c r="S116" i="20"/>
  <c r="R117" i="20"/>
  <c r="Y117" i="20" s="1"/>
  <c r="R488" i="20"/>
  <c r="Y488" i="20" s="1"/>
  <c r="OM691" i="20" s="1" a="1"/>
  <c r="OM691" i="20" s="1"/>
  <c r="V490" i="20"/>
  <c r="AC490" i="20" s="1"/>
  <c r="OQ693" i="20" s="1" a="1"/>
  <c r="OQ693" i="20" s="1"/>
  <c r="T490" i="20"/>
  <c r="AA490" i="20" s="1"/>
  <c r="OO693" i="20" s="1" a="1"/>
  <c r="OO693" i="20" s="1"/>
  <c r="AB489" i="20"/>
  <c r="OP692" i="20" s="1" a="1"/>
  <c r="OP692" i="20" s="1"/>
  <c r="T488" i="20"/>
  <c r="AA488" i="20" s="1"/>
  <c r="OO691" i="20" s="1" a="1"/>
  <c r="OO691" i="20" s="1"/>
  <c r="S489" i="20"/>
  <c r="Z489" i="20" s="1"/>
  <c r="ON692" i="20" s="1" a="1"/>
  <c r="ON692" i="20" s="1"/>
  <c r="S487" i="20"/>
  <c r="S424" i="20"/>
  <c r="T425" i="20"/>
  <c r="AA425" i="20" s="1"/>
  <c r="MD691" i="20" s="1" a="1"/>
  <c r="MD691" i="20" s="1"/>
  <c r="AB426" i="20"/>
  <c r="ME692" i="20" s="1" a="1"/>
  <c r="ME692" i="20" s="1"/>
  <c r="R425" i="20"/>
  <c r="Y425" i="20" s="1"/>
  <c r="MB691" i="20" s="1" a="1"/>
  <c r="MB691" i="20" s="1"/>
  <c r="S426" i="20"/>
  <c r="Z426" i="20" s="1"/>
  <c r="MC692" i="20" s="1" a="1"/>
  <c r="MC692" i="20" s="1"/>
  <c r="V427" i="20"/>
  <c r="AC427" i="20" s="1"/>
  <c r="MF693" i="20" s="1" a="1"/>
  <c r="MF693" i="20" s="1"/>
  <c r="T427" i="20"/>
  <c r="AA427" i="20" s="1"/>
  <c r="MD693" i="20" s="1" a="1"/>
  <c r="MD693" i="20" s="1"/>
  <c r="T91" i="20"/>
  <c r="V91" i="20"/>
  <c r="S90" i="20"/>
  <c r="T89" i="20"/>
  <c r="R89" i="20"/>
  <c r="S88" i="20"/>
  <c r="T278" i="20"/>
  <c r="AA278" i="20" s="1"/>
  <c r="GM691" i="20" s="1" a="1"/>
  <c r="GM691" i="20" s="1"/>
  <c r="R278" i="20"/>
  <c r="Y278" i="20" s="1"/>
  <c r="GK691" i="20" s="1" a="1"/>
  <c r="GK691" i="20" s="1"/>
  <c r="T280" i="20"/>
  <c r="AA280" i="20" s="1"/>
  <c r="GM693" i="20" s="1" a="1"/>
  <c r="GM693" i="20" s="1"/>
  <c r="S277" i="20"/>
  <c r="V280" i="20"/>
  <c r="AC280" i="20" s="1"/>
  <c r="GO693" i="20" s="1" a="1"/>
  <c r="GO693" i="20" s="1"/>
  <c r="AB279" i="20"/>
  <c r="GN692" i="20" s="1" a="1"/>
  <c r="GN692" i="20" s="1"/>
  <c r="S279" i="20"/>
  <c r="Z279" i="20" s="1"/>
  <c r="GL692" i="20" s="1" a="1"/>
  <c r="GL692" i="20" s="1"/>
  <c r="T203" i="20"/>
  <c r="AA203" i="20" s="1"/>
  <c r="DN693" i="20" s="1" a="1"/>
  <c r="DN693" i="20" s="1"/>
  <c r="DN813" i="20" s="1"/>
  <c r="V203" i="20"/>
  <c r="AC203" i="20" s="1"/>
  <c r="DP693" i="20" s="1" a="1"/>
  <c r="DP693" i="20" s="1"/>
  <c r="DP813" i="20" s="1"/>
  <c r="F1209" i="20" s="1" a="1"/>
  <c r="F1209" i="20" s="1"/>
  <c r="AB202" i="20"/>
  <c r="DO692" i="20" s="1" a="1"/>
  <c r="DO692" i="20" s="1"/>
  <c r="DO812" i="20" s="1"/>
  <c r="S202" i="20"/>
  <c r="Z202" i="20" s="1"/>
  <c r="DM692" i="20" s="1" a="1"/>
  <c r="DM692" i="20" s="1"/>
  <c r="DM812" i="20" s="1"/>
  <c r="T201" i="20"/>
  <c r="AA201" i="20" s="1"/>
  <c r="DN691" i="20" s="1" a="1"/>
  <c r="DN691" i="20" s="1"/>
  <c r="DN811" i="20" s="1"/>
  <c r="R201" i="20"/>
  <c r="Y201" i="20" s="1"/>
  <c r="DL691" i="20" s="1" a="1"/>
  <c r="DL691" i="20" s="1"/>
  <c r="DL811" i="20" s="1"/>
  <c r="S200" i="20"/>
  <c r="S468" i="20"/>
  <c r="Z468" i="20" s="1"/>
  <c r="NS692" i="20" s="1" a="1"/>
  <c r="NS692" i="20" s="1"/>
  <c r="R467" i="20"/>
  <c r="Y467" i="20" s="1"/>
  <c r="NR691" i="20" s="1" a="1"/>
  <c r="NR691" i="20" s="1"/>
  <c r="AB468" i="20"/>
  <c r="NU692" i="20" s="1" a="1"/>
  <c r="NU692" i="20" s="1"/>
  <c r="V469" i="20"/>
  <c r="AC469" i="20" s="1"/>
  <c r="NV693" i="20" s="1" a="1"/>
  <c r="NV693" i="20" s="1"/>
  <c r="T469" i="20"/>
  <c r="AA469" i="20" s="1"/>
  <c r="NT693" i="20" s="1" a="1"/>
  <c r="NT693" i="20" s="1"/>
  <c r="T467" i="20"/>
  <c r="AA467" i="20" s="1"/>
  <c r="NT691" i="20" s="1" a="1"/>
  <c r="NT691" i="20" s="1"/>
  <c r="S466" i="20"/>
  <c r="M469" i="20"/>
  <c r="M448" i="29"/>
  <c r="MZ515" i="29" s="1" a="1"/>
  <c r="MZ515" i="29" s="1"/>
  <c r="AG467" i="20"/>
  <c r="AN467" i="20" s="1"/>
  <c r="NR869" i="20" s="1" a="1"/>
  <c r="NR869" i="20" s="1"/>
  <c r="AH466" i="20"/>
  <c r="AH468" i="20"/>
  <c r="AO468" i="20" s="1"/>
  <c r="NS870" i="20" s="1" a="1"/>
  <c r="NS870" i="20" s="1"/>
  <c r="AK469" i="20"/>
  <c r="AR469" i="20" s="1"/>
  <c r="NV871" i="20" s="1" a="1"/>
  <c r="NV871" i="20" s="1"/>
  <c r="AI469" i="20"/>
  <c r="AP469" i="20" s="1"/>
  <c r="NT871" i="20" s="1" a="1"/>
  <c r="NT871" i="20" s="1"/>
  <c r="AQ468" i="20"/>
  <c r="NU870" i="20" s="1" a="1"/>
  <c r="NU870" i="20" s="1"/>
  <c r="AI467" i="20"/>
  <c r="AP467" i="20" s="1"/>
  <c r="NT869" i="20" s="1" a="1"/>
  <c r="NT869" i="20" s="1"/>
  <c r="AI147" i="20"/>
  <c r="AP147" i="20" s="1"/>
  <c r="BJ871" i="20" s="1" a="1"/>
  <c r="BJ871" i="20" s="1"/>
  <c r="BJ935" i="20" s="1"/>
  <c r="AI145" i="20"/>
  <c r="AP145" i="20" s="1"/>
  <c r="BJ869" i="20" s="1" a="1"/>
  <c r="BJ869" i="20" s="1"/>
  <c r="BJ933" i="20" s="1"/>
  <c r="AK147" i="20"/>
  <c r="AR147" i="20" s="1"/>
  <c r="BL871" i="20" s="1" a="1"/>
  <c r="BL871" i="20" s="1"/>
  <c r="BL935" i="20" s="1"/>
  <c r="F1273" i="20" s="1" a="1"/>
  <c r="F1273" i="20" s="1"/>
  <c r="AH144" i="20"/>
  <c r="AH146" i="20"/>
  <c r="AO146" i="20" s="1"/>
  <c r="BI870" i="20" s="1" a="1"/>
  <c r="BI870" i="20" s="1"/>
  <c r="BI934" i="20" s="1"/>
  <c r="AQ146" i="20"/>
  <c r="BK870" i="20" s="1" a="1"/>
  <c r="BK870" i="20" s="1"/>
  <c r="BK934" i="20" s="1"/>
  <c r="AG145" i="20"/>
  <c r="AN145" i="20" s="1"/>
  <c r="BH869" i="20" s="1" a="1"/>
  <c r="BH869" i="20" s="1"/>
  <c r="BH933" i="20" s="1"/>
  <c r="AI397" i="20"/>
  <c r="AP397" i="20" s="1"/>
  <c r="LB869" i="20" s="1" a="1"/>
  <c r="LB869" i="20" s="1"/>
  <c r="AG397" i="20"/>
  <c r="AN397" i="20" s="1"/>
  <c r="KZ869" i="20" s="1" a="1"/>
  <c r="KZ869" i="20" s="1"/>
  <c r="AH396" i="20"/>
  <c r="AI399" i="20"/>
  <c r="AP399" i="20" s="1"/>
  <c r="LB871" i="20" s="1" a="1"/>
  <c r="LB871" i="20" s="1"/>
  <c r="AK399" i="20"/>
  <c r="AR399" i="20" s="1"/>
  <c r="LD871" i="20" s="1" a="1"/>
  <c r="LD871" i="20" s="1"/>
  <c r="AQ398" i="20"/>
  <c r="LC870" i="20" s="1" a="1"/>
  <c r="LC870" i="20" s="1"/>
  <c r="AH398" i="20"/>
  <c r="AO398" i="20" s="1"/>
  <c r="LA870" i="20" s="1" a="1"/>
  <c r="LA870" i="20" s="1"/>
  <c r="AQ272" i="20"/>
  <c r="GG870" i="20" s="1" a="1"/>
  <c r="GG870" i="20" s="1"/>
  <c r="AH272" i="20"/>
  <c r="AO272" i="20" s="1"/>
  <c r="GE870" i="20" s="1" a="1"/>
  <c r="GE870" i="20" s="1"/>
  <c r="AI273" i="20"/>
  <c r="AP273" i="20" s="1"/>
  <c r="GF871" i="20" s="1" a="1"/>
  <c r="GF871" i="20" s="1"/>
  <c r="AK273" i="20"/>
  <c r="AR273" i="20" s="1"/>
  <c r="GH871" i="20" s="1" a="1"/>
  <c r="GH871" i="20" s="1"/>
  <c r="AI271" i="20"/>
  <c r="AP271" i="20" s="1"/>
  <c r="GF869" i="20" s="1" a="1"/>
  <c r="GF869" i="20" s="1"/>
  <c r="AG271" i="20"/>
  <c r="AN271" i="20" s="1"/>
  <c r="GD869" i="20" s="1" a="1"/>
  <c r="GD869" i="20" s="1"/>
  <c r="AH270" i="20"/>
  <c r="AQ125" i="20"/>
  <c r="AP870" i="20" s="1" a="1"/>
  <c r="AP870" i="20" s="1"/>
  <c r="AP913" i="20" s="1"/>
  <c r="AH125" i="20"/>
  <c r="AO125" i="20" s="1"/>
  <c r="AN870" i="20" s="1" a="1"/>
  <c r="AN870" i="20" s="1"/>
  <c r="AN913" i="20" s="1"/>
  <c r="AI124" i="20"/>
  <c r="AP124" i="20" s="1"/>
  <c r="AO869" i="20" s="1" a="1"/>
  <c r="AO869" i="20" s="1"/>
  <c r="AO912" i="20" s="1"/>
  <c r="AG124" i="20"/>
  <c r="AN124" i="20" s="1"/>
  <c r="AM869" i="20" s="1" a="1"/>
  <c r="AM869" i="20" s="1"/>
  <c r="AM912" i="20" s="1"/>
  <c r="AH123" i="20"/>
  <c r="AI126" i="20"/>
  <c r="AP126" i="20" s="1"/>
  <c r="AO871" i="20" s="1" a="1"/>
  <c r="AO871" i="20" s="1"/>
  <c r="AO914" i="20" s="1"/>
  <c r="AK126" i="20"/>
  <c r="AR126" i="20" s="1"/>
  <c r="AQ871" i="20" s="1" a="1"/>
  <c r="AQ871" i="20" s="1"/>
  <c r="AQ914" i="20" s="1"/>
  <c r="F1261" i="20" s="1" a="1"/>
  <c r="F1261" i="20" s="1"/>
  <c r="AH363" i="20"/>
  <c r="AO363" i="20" s="1"/>
  <c r="JR870" i="20" s="1" a="1"/>
  <c r="JR870" i="20" s="1"/>
  <c r="AG362" i="20"/>
  <c r="AN362" i="20" s="1"/>
  <c r="JQ869" i="20" s="1" a="1"/>
  <c r="JQ869" i="20" s="1"/>
  <c r="AI362" i="20"/>
  <c r="AP362" i="20" s="1"/>
  <c r="JS869" i="20" s="1" a="1"/>
  <c r="JS869" i="20" s="1"/>
  <c r="AH361" i="20"/>
  <c r="AQ363" i="20"/>
  <c r="JT870" i="20" s="1" a="1"/>
  <c r="JT870" i="20" s="1"/>
  <c r="AI364" i="20"/>
  <c r="AP364" i="20" s="1"/>
  <c r="JS871" i="20" s="1" a="1"/>
  <c r="JS871" i="20" s="1"/>
  <c r="AK364" i="20"/>
  <c r="AR364" i="20" s="1"/>
  <c r="JU871" i="20" s="1" a="1"/>
  <c r="JU871" i="20" s="1"/>
  <c r="AH333" i="20"/>
  <c r="AQ335" i="20"/>
  <c r="IR870" i="20" s="1" a="1"/>
  <c r="IR870" i="20" s="1"/>
  <c r="AH335" i="20"/>
  <c r="AO335" i="20" s="1"/>
  <c r="IP870" i="20" s="1" a="1"/>
  <c r="IP870" i="20" s="1"/>
  <c r="AI334" i="20"/>
  <c r="AP334" i="20" s="1"/>
  <c r="IQ869" i="20" s="1" a="1"/>
  <c r="IQ869" i="20" s="1"/>
  <c r="AG334" i="20"/>
  <c r="AN334" i="20" s="1"/>
  <c r="IO869" i="20" s="1" a="1"/>
  <c r="IO869" i="20" s="1"/>
  <c r="AI336" i="20"/>
  <c r="AP336" i="20" s="1"/>
  <c r="IQ871" i="20" s="1" a="1"/>
  <c r="IQ871" i="20" s="1"/>
  <c r="AK336" i="20"/>
  <c r="AR336" i="20" s="1"/>
  <c r="IS871" i="20" s="1" a="1"/>
  <c r="IS871" i="20" s="1"/>
  <c r="AK385" i="20"/>
  <c r="AR385" i="20" s="1"/>
  <c r="KP871" i="20" s="1" a="1"/>
  <c r="KP871" i="20" s="1"/>
  <c r="AI383" i="20"/>
  <c r="AP383" i="20" s="1"/>
  <c r="KN869" i="20" s="1" a="1"/>
  <c r="KN869" i="20" s="1"/>
  <c r="AG383" i="20"/>
  <c r="AN383" i="20" s="1"/>
  <c r="KL869" i="20" s="1" a="1"/>
  <c r="KL869" i="20" s="1"/>
  <c r="AH382" i="20"/>
  <c r="AQ384" i="20"/>
  <c r="KO870" i="20" s="1" a="1"/>
  <c r="KO870" i="20" s="1"/>
  <c r="AH384" i="20"/>
  <c r="AO384" i="20" s="1"/>
  <c r="KM870" i="20" s="1" a="1"/>
  <c r="KM870" i="20" s="1"/>
  <c r="AI385" i="20"/>
  <c r="AP385" i="20" s="1"/>
  <c r="KN871" i="20" s="1" a="1"/>
  <c r="KN871" i="20" s="1"/>
  <c r="L195" i="20"/>
  <c r="L188" i="20"/>
  <c r="L167" i="20"/>
  <c r="K376" i="31"/>
  <c r="KF513" i="31" s="1" a="1"/>
  <c r="KF513" i="31" s="1"/>
  <c r="AB265" i="31"/>
  <c r="FZ692" i="31" s="1" a="1"/>
  <c r="FZ692" i="31" s="1"/>
  <c r="T266" i="31"/>
  <c r="AA266" i="31" s="1"/>
  <c r="FY693" i="31" s="1" a="1"/>
  <c r="FY693" i="31" s="1"/>
  <c r="S265" i="31"/>
  <c r="Z265" i="31" s="1"/>
  <c r="FX692" i="31" s="1" a="1"/>
  <c r="FX692" i="31" s="1"/>
  <c r="T264" i="31"/>
  <c r="AA264" i="31" s="1"/>
  <c r="FY691" i="31" s="1" a="1"/>
  <c r="FY691" i="31" s="1"/>
  <c r="S263" i="31"/>
  <c r="V266" i="31"/>
  <c r="AC266" i="31" s="1"/>
  <c r="GA693" i="31" s="1" a="1"/>
  <c r="GA693" i="31" s="1"/>
  <c r="R264" i="31"/>
  <c r="Y264" i="31" s="1"/>
  <c r="FW691" i="31" s="1" a="1"/>
  <c r="FW691" i="31" s="1"/>
  <c r="AB412" i="31"/>
  <c r="LQ692" i="31" s="1" a="1"/>
  <c r="LQ692" i="31" s="1"/>
  <c r="V413" i="31"/>
  <c r="AC413" i="31" s="1"/>
  <c r="LR693" i="31" s="1" a="1"/>
  <c r="LR693" i="31" s="1"/>
  <c r="T413" i="31"/>
  <c r="AA413" i="31" s="1"/>
  <c r="LP693" i="31" s="1" a="1"/>
  <c r="LP693" i="31" s="1"/>
  <c r="S410" i="31"/>
  <c r="R411" i="31"/>
  <c r="Y411" i="31" s="1"/>
  <c r="LN691" i="31" s="1" a="1"/>
  <c r="LN691" i="31" s="1"/>
  <c r="T411" i="31"/>
  <c r="AA411" i="31" s="1"/>
  <c r="LP691" i="31" s="1" a="1"/>
  <c r="LP691" i="31" s="1"/>
  <c r="S412" i="31"/>
  <c r="Z412" i="31" s="1"/>
  <c r="LO692" i="31" s="1" a="1"/>
  <c r="LO692" i="31" s="1"/>
  <c r="AB146" i="31"/>
  <c r="BK692" i="31" s="1" a="1"/>
  <c r="BK692" i="31" s="1"/>
  <c r="BK756" i="31" s="1"/>
  <c r="S144" i="31"/>
  <c r="T145" i="31"/>
  <c r="AA145" i="31" s="1"/>
  <c r="BJ691" i="31" s="1" a="1"/>
  <c r="BJ691" i="31" s="1"/>
  <c r="BJ755" i="31" s="1"/>
  <c r="T147" i="31"/>
  <c r="AA147" i="31" s="1"/>
  <c r="BJ693" i="31" s="1" a="1"/>
  <c r="BJ693" i="31" s="1"/>
  <c r="BJ757" i="31" s="1"/>
  <c r="R145" i="31"/>
  <c r="Y145" i="31" s="1"/>
  <c r="BH691" i="31" s="1" a="1"/>
  <c r="BH691" i="31" s="1"/>
  <c r="BH755" i="31" s="1"/>
  <c r="V147" i="31"/>
  <c r="AC147" i="31" s="1"/>
  <c r="BL693" i="31" s="1" a="1"/>
  <c r="BL693" i="31" s="1"/>
  <c r="BL757" i="31" s="1"/>
  <c r="F1177" i="31" s="1" a="1"/>
  <c r="F1177" i="31" s="1"/>
  <c r="S146" i="31"/>
  <c r="Z146" i="31" s="1"/>
  <c r="BI692" i="31" s="1" a="1"/>
  <c r="BI692" i="31" s="1"/>
  <c r="BI756" i="31" s="1"/>
  <c r="S475" i="31"/>
  <c r="Z475" i="31" s="1"/>
  <c r="NZ692" i="31" s="1" a="1"/>
  <c r="NZ692" i="31" s="1"/>
  <c r="V476" i="31"/>
  <c r="AC476" i="31" s="1"/>
  <c r="OC693" i="31" s="1" a="1"/>
  <c r="OC693" i="31" s="1"/>
  <c r="T474" i="31"/>
  <c r="AA474" i="31" s="1"/>
  <c r="OA691" i="31" s="1" a="1"/>
  <c r="OA691" i="31" s="1"/>
  <c r="S473" i="31"/>
  <c r="R474" i="31"/>
  <c r="Y474" i="31" s="1"/>
  <c r="NY691" i="31" s="1" a="1"/>
  <c r="NY691" i="31" s="1"/>
  <c r="AB475" i="31"/>
  <c r="OB692" i="31" s="1" a="1"/>
  <c r="OB692" i="31" s="1"/>
  <c r="T476" i="31"/>
  <c r="AA476" i="31" s="1"/>
  <c r="OA693" i="31" s="1" a="1"/>
  <c r="OA693" i="31" s="1"/>
  <c r="S349" i="31"/>
  <c r="Z349" i="31" s="1"/>
  <c r="JD692" i="31" s="1" a="1"/>
  <c r="JD692" i="31" s="1"/>
  <c r="S347" i="31"/>
  <c r="AB349" i="31"/>
  <c r="JF692" i="31" s="1" a="1"/>
  <c r="JF692" i="31" s="1"/>
  <c r="R348" i="31"/>
  <c r="Y348" i="31" s="1"/>
  <c r="JC691" i="31" s="1" a="1"/>
  <c r="JC691" i="31" s="1"/>
  <c r="V350" i="31"/>
  <c r="AC350" i="31" s="1"/>
  <c r="JG693" i="31" s="1" a="1"/>
  <c r="JG693" i="31" s="1"/>
  <c r="T348" i="31"/>
  <c r="AA348" i="31" s="1"/>
  <c r="JE691" i="31" s="1" a="1"/>
  <c r="JE691" i="31" s="1"/>
  <c r="T350" i="31"/>
  <c r="AA350" i="31" s="1"/>
  <c r="JE693" i="31" s="1" a="1"/>
  <c r="JE693" i="31" s="1"/>
  <c r="S118" i="31"/>
  <c r="Z118" i="31" s="1"/>
  <c r="AG692" i="31" s="1" a="1"/>
  <c r="AG692" i="31" s="1"/>
  <c r="AG728" i="31" s="1"/>
  <c r="T117" i="31"/>
  <c r="AA117" i="31" s="1"/>
  <c r="AH691" i="31" s="1" a="1"/>
  <c r="AH691" i="31" s="1"/>
  <c r="AH727" i="31" s="1"/>
  <c r="S116" i="31"/>
  <c r="AB118" i="31"/>
  <c r="AI692" i="31" s="1" a="1"/>
  <c r="AI692" i="31" s="1"/>
  <c r="AI728" i="31" s="1"/>
  <c r="V119" i="31"/>
  <c r="AC119" i="31" s="1"/>
  <c r="AJ693" i="31" s="1" a="1"/>
  <c r="AJ693" i="31" s="1"/>
  <c r="AJ729" i="31" s="1"/>
  <c r="F1161" i="31" s="1" a="1"/>
  <c r="F1161" i="31" s="1"/>
  <c r="T119" i="31"/>
  <c r="AA119" i="31" s="1"/>
  <c r="AH693" i="31" s="1" a="1"/>
  <c r="AH693" i="31" s="1"/>
  <c r="AH729" i="31" s="1"/>
  <c r="R117" i="31"/>
  <c r="Y117" i="31" s="1"/>
  <c r="AF691" i="31" s="1" a="1"/>
  <c r="AF691" i="31" s="1"/>
  <c r="AF727" i="31" s="1"/>
  <c r="AB230" i="31"/>
  <c r="EQ692" i="31" s="1" a="1"/>
  <c r="EQ692" i="31" s="1"/>
  <c r="EQ840" i="31" s="1"/>
  <c r="S230" i="31"/>
  <c r="Z230" i="31" s="1"/>
  <c r="EO692" i="31" s="1" a="1"/>
  <c r="EO692" i="31" s="1"/>
  <c r="EO840" i="31" s="1"/>
  <c r="R229" i="31"/>
  <c r="Y229" i="31" s="1"/>
  <c r="EN691" i="31" s="1" a="1"/>
  <c r="EN691" i="31" s="1"/>
  <c r="EN839" i="31" s="1"/>
  <c r="S228" i="31"/>
  <c r="V231" i="31"/>
  <c r="AC231" i="31" s="1"/>
  <c r="ER693" i="31" s="1" a="1"/>
  <c r="ER693" i="31" s="1"/>
  <c r="ER841" i="31" s="1"/>
  <c r="F1225" i="31" s="1" a="1"/>
  <c r="F1225" i="31" s="1"/>
  <c r="T231" i="31"/>
  <c r="AA231" i="31" s="1"/>
  <c r="EP693" i="31" s="1" a="1"/>
  <c r="EP693" i="31" s="1"/>
  <c r="EP841" i="31" s="1"/>
  <c r="T229" i="31"/>
  <c r="AA229" i="31" s="1"/>
  <c r="EP691" i="31" s="1" a="1"/>
  <c r="EP691" i="31" s="1"/>
  <c r="EP839" i="31" s="1"/>
  <c r="AB461" i="29"/>
  <c r="NN692" i="29" s="1" a="1"/>
  <c r="NN692" i="29" s="1"/>
  <c r="T462" i="29"/>
  <c r="AA462" i="29" s="1"/>
  <c r="NM693" i="29" s="1" a="1"/>
  <c r="NM693" i="29" s="1"/>
  <c r="T460" i="29"/>
  <c r="AA460" i="29" s="1"/>
  <c r="NM691" i="29" s="1" a="1"/>
  <c r="NM691" i="29" s="1"/>
  <c r="V462" i="29"/>
  <c r="AC462" i="29" s="1"/>
  <c r="NO693" i="29" s="1" a="1"/>
  <c r="NO693" i="29" s="1"/>
  <c r="S459" i="29"/>
  <c r="R460" i="29"/>
  <c r="Y460" i="29" s="1"/>
  <c r="NK691" i="29" s="1" a="1"/>
  <c r="NK691" i="29" s="1"/>
  <c r="S461" i="29"/>
  <c r="Z461" i="29" s="1"/>
  <c r="NL692" i="29" s="1" a="1"/>
  <c r="NL692" i="29" s="1"/>
  <c r="V133" i="29"/>
  <c r="AC133" i="29" s="1"/>
  <c r="AX693" i="29" s="1" a="1"/>
  <c r="AX693" i="29" s="1"/>
  <c r="AX743" i="29" s="1"/>
  <c r="F1169" i="29" s="1" a="1"/>
  <c r="F1169" i="29" s="1"/>
  <c r="R131" i="29"/>
  <c r="Y131" i="29" s="1"/>
  <c r="AT691" i="29" s="1" a="1"/>
  <c r="AT691" i="29" s="1"/>
  <c r="AT741" i="29" s="1"/>
  <c r="AB132" i="29"/>
  <c r="AW692" i="29" s="1" a="1"/>
  <c r="AW692" i="29" s="1"/>
  <c r="AW742" i="29" s="1"/>
  <c r="T133" i="29"/>
  <c r="AA133" i="29" s="1"/>
  <c r="AV693" i="29" s="1" a="1"/>
  <c r="AV693" i="29" s="1"/>
  <c r="AV743" i="29" s="1"/>
  <c r="T131" i="29"/>
  <c r="AA131" i="29" s="1"/>
  <c r="AV691" i="29" s="1" a="1"/>
  <c r="AV691" i="29" s="1"/>
  <c r="AV741" i="29" s="1"/>
  <c r="S132" i="29"/>
  <c r="Z132" i="29" s="1"/>
  <c r="AU692" i="29" s="1" a="1"/>
  <c r="AU692" i="29" s="1"/>
  <c r="AU742" i="29" s="1"/>
  <c r="S130" i="29"/>
  <c r="S244" i="29"/>
  <c r="Z244" i="29" s="1"/>
  <c r="FC692" i="29" s="1" a="1"/>
  <c r="FC692" i="29" s="1"/>
  <c r="FC854" i="29" s="1"/>
  <c r="V245" i="29"/>
  <c r="AC245" i="29" s="1"/>
  <c r="FF693" i="29" s="1" a="1"/>
  <c r="FF693" i="29" s="1"/>
  <c r="FF855" i="29" s="1"/>
  <c r="F1233" i="29" s="1" a="1"/>
  <c r="F1233" i="29" s="1"/>
  <c r="T243" i="29"/>
  <c r="AA243" i="29" s="1"/>
  <c r="FD691" i="29" s="1" a="1"/>
  <c r="FD691" i="29" s="1"/>
  <c r="FD853" i="29" s="1"/>
  <c r="S242" i="29"/>
  <c r="AB244" i="29"/>
  <c r="FE692" i="29" s="1" a="1"/>
  <c r="FE692" i="29" s="1"/>
  <c r="FE854" i="29" s="1"/>
  <c r="T245" i="29"/>
  <c r="AA245" i="29" s="1"/>
  <c r="FD693" i="29" s="1" a="1"/>
  <c r="FD693" i="29" s="1"/>
  <c r="FD855" i="29" s="1"/>
  <c r="R243" i="29"/>
  <c r="Y243" i="29" s="1"/>
  <c r="FB691" i="29" s="1" a="1"/>
  <c r="FB691" i="29" s="1"/>
  <c r="FB853" i="29" s="1"/>
  <c r="T124" i="29"/>
  <c r="AA124" i="29" s="1"/>
  <c r="AO691" i="29" s="1" a="1"/>
  <c r="AO691" i="29" s="1"/>
  <c r="AO734" i="29" s="1"/>
  <c r="S125" i="29"/>
  <c r="Z125" i="29" s="1"/>
  <c r="AN692" i="29" s="1" a="1"/>
  <c r="AN692" i="29" s="1"/>
  <c r="AN735" i="29" s="1"/>
  <c r="T126" i="29"/>
  <c r="AA126" i="29" s="1"/>
  <c r="AO693" i="29" s="1" a="1"/>
  <c r="AO693" i="29" s="1"/>
  <c r="AO736" i="29" s="1"/>
  <c r="S123" i="29"/>
  <c r="AB125" i="29"/>
  <c r="AP692" i="29" s="1" a="1"/>
  <c r="AP692" i="29" s="1"/>
  <c r="AP735" i="29" s="1"/>
  <c r="V126" i="29"/>
  <c r="AC126" i="29" s="1"/>
  <c r="AQ693" i="29" s="1" a="1"/>
  <c r="AQ693" i="29" s="1"/>
  <c r="AQ736" i="29" s="1"/>
  <c r="F1165" i="29" s="1" a="1"/>
  <c r="F1165" i="29" s="1"/>
  <c r="R124" i="29"/>
  <c r="Y124" i="29" s="1"/>
  <c r="AM691" i="29" s="1" a="1"/>
  <c r="AM691" i="29" s="1"/>
  <c r="AM734" i="29" s="1"/>
  <c r="T236" i="29"/>
  <c r="AA236" i="29" s="1"/>
  <c r="EW691" i="29" s="1" a="1"/>
  <c r="EW691" i="29" s="1"/>
  <c r="EW846" i="29" s="1"/>
  <c r="V238" i="29"/>
  <c r="AC238" i="29" s="1"/>
  <c r="EY693" i="29" s="1" a="1"/>
  <c r="EY693" i="29" s="1"/>
  <c r="EY848" i="29" s="1"/>
  <c r="F1229" i="29" s="1" a="1"/>
  <c r="F1229" i="29" s="1"/>
  <c r="S235" i="29"/>
  <c r="R236" i="29"/>
  <c r="Y236" i="29" s="1"/>
  <c r="EU691" i="29" s="1" a="1"/>
  <c r="EU691" i="29" s="1"/>
  <c r="EU846" i="29" s="1"/>
  <c r="S237" i="29"/>
  <c r="Z237" i="29" s="1"/>
  <c r="EV692" i="29" s="1" a="1"/>
  <c r="EV692" i="29" s="1"/>
  <c r="EV847" i="29" s="1"/>
  <c r="AB237" i="29"/>
  <c r="EX692" i="29" s="1" a="1"/>
  <c r="EX692" i="29" s="1"/>
  <c r="EX847" i="29" s="1"/>
  <c r="T238" i="29"/>
  <c r="AA238" i="29" s="1"/>
  <c r="EW693" i="29" s="1" a="1"/>
  <c r="EW693" i="29" s="1"/>
  <c r="EW848" i="29" s="1"/>
  <c r="AB118" i="29"/>
  <c r="AI692" i="29" s="1" a="1"/>
  <c r="AI692" i="29" s="1"/>
  <c r="AI728" i="29" s="1"/>
  <c r="R117" i="29"/>
  <c r="Y117" i="29" s="1"/>
  <c r="AF691" i="29" s="1" a="1"/>
  <c r="AF691" i="29" s="1"/>
  <c r="AF727" i="29" s="1"/>
  <c r="S118" i="29"/>
  <c r="Z118" i="29" s="1"/>
  <c r="AG692" i="29" s="1" a="1"/>
  <c r="AG692" i="29" s="1"/>
  <c r="AG728" i="29" s="1"/>
  <c r="T117" i="29"/>
  <c r="AA117" i="29" s="1"/>
  <c r="AH691" i="29" s="1" a="1"/>
  <c r="AH691" i="29" s="1"/>
  <c r="AH727" i="29" s="1"/>
  <c r="S116" i="29"/>
  <c r="V119" i="29"/>
  <c r="AC119" i="29" s="1"/>
  <c r="AJ693" i="29" s="1" a="1"/>
  <c r="AJ693" i="29" s="1"/>
  <c r="AJ729" i="29" s="1"/>
  <c r="F1161" i="29" s="1" a="1"/>
  <c r="F1161" i="29" s="1"/>
  <c r="T119" i="29"/>
  <c r="AA119" i="29" s="1"/>
  <c r="AH693" i="29" s="1" a="1"/>
  <c r="AH693" i="29" s="1"/>
  <c r="AH729" i="29" s="1"/>
  <c r="AB230" i="29"/>
  <c r="EQ692" i="29" s="1" a="1"/>
  <c r="EQ692" i="29" s="1"/>
  <c r="EQ840" i="29" s="1"/>
  <c r="S228" i="29"/>
  <c r="V231" i="29"/>
  <c r="AC231" i="29" s="1"/>
  <c r="ER693" i="29" s="1" a="1"/>
  <c r="ER693" i="29" s="1"/>
  <c r="ER841" i="29" s="1"/>
  <c r="F1225" i="29" s="1" a="1"/>
  <c r="F1225" i="29" s="1"/>
  <c r="S230" i="29"/>
  <c r="Z230" i="29" s="1"/>
  <c r="EO692" i="29" s="1" a="1"/>
  <c r="EO692" i="29" s="1"/>
  <c r="EO840" i="29" s="1"/>
  <c r="T229" i="29"/>
  <c r="AA229" i="29" s="1"/>
  <c r="EP691" i="29" s="1" a="1"/>
  <c r="EP691" i="29" s="1"/>
  <c r="EP839" i="29" s="1"/>
  <c r="T231" i="29"/>
  <c r="AA231" i="29" s="1"/>
  <c r="EP693" i="29" s="1" a="1"/>
  <c r="EP693" i="29" s="1"/>
  <c r="EP841" i="29" s="1"/>
  <c r="R229" i="29"/>
  <c r="Y229" i="29" s="1"/>
  <c r="EN691" i="29" s="1" a="1"/>
  <c r="EN691" i="29" s="1"/>
  <c r="EN839" i="29" s="1"/>
  <c r="K264" i="29"/>
  <c r="FX513" i="29" s="1" a="1"/>
  <c r="FX513" i="29" s="1"/>
  <c r="AB244" i="30"/>
  <c r="FE692" i="30" s="1" a="1"/>
  <c r="FE692" i="30" s="1"/>
  <c r="FE854" i="30" s="1"/>
  <c r="V245" i="30"/>
  <c r="AC245" i="30" s="1"/>
  <c r="FF693" i="30" s="1" a="1"/>
  <c r="FF693" i="30" s="1"/>
  <c r="FF855" i="30" s="1"/>
  <c r="F1233" i="30" s="1" a="1"/>
  <c r="F1233" i="30" s="1"/>
  <c r="S244" i="30"/>
  <c r="Z244" i="30" s="1"/>
  <c r="FC692" i="30" s="1" a="1"/>
  <c r="FC692" i="30" s="1"/>
  <c r="FC854" i="30" s="1"/>
  <c r="S242" i="30"/>
  <c r="R243" i="30"/>
  <c r="Y243" i="30" s="1"/>
  <c r="FB691" i="30" s="1" a="1"/>
  <c r="FB691" i="30" s="1"/>
  <c r="FB853" i="30" s="1"/>
  <c r="T245" i="30"/>
  <c r="AA245" i="30" s="1"/>
  <c r="FD693" i="30" s="1" a="1"/>
  <c r="FD693" i="30" s="1"/>
  <c r="FD855" i="30" s="1"/>
  <c r="T243" i="30"/>
  <c r="AA243" i="30" s="1"/>
  <c r="FD691" i="30" s="1" a="1"/>
  <c r="FD691" i="30" s="1"/>
  <c r="FD853" i="30" s="1"/>
  <c r="T357" i="30"/>
  <c r="AA357" i="30" s="1"/>
  <c r="JL693" i="30" s="1" a="1"/>
  <c r="JL693" i="30" s="1"/>
  <c r="R355" i="30"/>
  <c r="Y355" i="30" s="1"/>
  <c r="JJ691" i="30" s="1" a="1"/>
  <c r="JJ691" i="30" s="1"/>
  <c r="AB356" i="30"/>
  <c r="JM692" i="30" s="1" a="1"/>
  <c r="JM692" i="30" s="1"/>
  <c r="V357" i="30"/>
  <c r="AC357" i="30" s="1"/>
  <c r="JN693" i="30" s="1" a="1"/>
  <c r="JN693" i="30" s="1"/>
  <c r="S356" i="30"/>
  <c r="Z356" i="30" s="1"/>
  <c r="JK692" i="30" s="1" a="1"/>
  <c r="JK692" i="30" s="1"/>
  <c r="S354" i="30"/>
  <c r="T355" i="30"/>
  <c r="AA355" i="30" s="1"/>
  <c r="JL691" i="30" s="1" a="1"/>
  <c r="JL691" i="30" s="1"/>
  <c r="AB496" i="30"/>
  <c r="OW692" i="30" s="1" a="1"/>
  <c r="OW692" i="30" s="1"/>
  <c r="S496" i="30"/>
  <c r="Z496" i="30" s="1"/>
  <c r="OU692" i="30" s="1" a="1"/>
  <c r="OU692" i="30" s="1"/>
  <c r="V497" i="30"/>
  <c r="AC497" i="30" s="1"/>
  <c r="OX693" i="30" s="1" a="1"/>
  <c r="OX693" i="30" s="1"/>
  <c r="S494" i="30"/>
  <c r="R495" i="30"/>
  <c r="Y495" i="30" s="1"/>
  <c r="OT691" i="30" s="1" a="1"/>
  <c r="OT691" i="30" s="1"/>
  <c r="T497" i="30"/>
  <c r="AA497" i="30" s="1"/>
  <c r="OV693" i="30" s="1" a="1"/>
  <c r="OV693" i="30" s="1"/>
  <c r="T495" i="30"/>
  <c r="AA495" i="30" s="1"/>
  <c r="OV691" i="30" s="1" a="1"/>
  <c r="OV691" i="30" s="1"/>
  <c r="S125" i="30"/>
  <c r="Z125" i="30" s="1"/>
  <c r="AN692" i="30" s="1" a="1"/>
  <c r="AN692" i="30" s="1"/>
  <c r="AN735" i="30" s="1"/>
  <c r="T124" i="30"/>
  <c r="AA124" i="30" s="1"/>
  <c r="AO691" i="30" s="1" a="1"/>
  <c r="AO691" i="30" s="1"/>
  <c r="AO734" i="30" s="1"/>
  <c r="AB125" i="30"/>
  <c r="AP692" i="30" s="1" a="1"/>
  <c r="AP692" i="30" s="1"/>
  <c r="AP735" i="30" s="1"/>
  <c r="V126" i="30"/>
  <c r="AC126" i="30" s="1"/>
  <c r="AQ693" i="30" s="1" a="1"/>
  <c r="AQ693" i="30" s="1"/>
  <c r="AQ736" i="30" s="1"/>
  <c r="F1165" i="30" s="1" a="1"/>
  <c r="F1165" i="30" s="1"/>
  <c r="T126" i="30"/>
  <c r="AA126" i="30" s="1"/>
  <c r="AO693" i="30" s="1" a="1"/>
  <c r="AO693" i="30" s="1"/>
  <c r="AO736" i="30" s="1"/>
  <c r="R124" i="30"/>
  <c r="Y124" i="30" s="1"/>
  <c r="AM691" i="30" s="1" a="1"/>
  <c r="AM691" i="30" s="1"/>
  <c r="AM734" i="30" s="1"/>
  <c r="S123" i="30"/>
  <c r="R334" i="30"/>
  <c r="Y334" i="30" s="1"/>
  <c r="IO691" i="30" s="1" a="1"/>
  <c r="IO691" i="30" s="1"/>
  <c r="T336" i="30"/>
  <c r="AA336" i="30" s="1"/>
  <c r="IQ693" i="30" s="1" a="1"/>
  <c r="IQ693" i="30" s="1"/>
  <c r="V336" i="30"/>
  <c r="AC336" i="30" s="1"/>
  <c r="IS693" i="30" s="1" a="1"/>
  <c r="IS693" i="30" s="1"/>
  <c r="AB335" i="30"/>
  <c r="IR692" i="30" s="1" a="1"/>
  <c r="IR692" i="30" s="1"/>
  <c r="T334" i="30"/>
  <c r="AA334" i="30" s="1"/>
  <c r="IQ691" i="30" s="1" a="1"/>
  <c r="IQ691" i="30" s="1"/>
  <c r="S333" i="30"/>
  <c r="S335" i="30"/>
  <c r="Z335" i="30" s="1"/>
  <c r="IP692" i="30" s="1" a="1"/>
  <c r="IP692" i="30" s="1"/>
  <c r="T208" i="30"/>
  <c r="AA208" i="30" s="1"/>
  <c r="DU691" i="30" s="1" a="1"/>
  <c r="DU691" i="30" s="1"/>
  <c r="DU818" i="30" s="1"/>
  <c r="AB209" i="30"/>
  <c r="DV692" i="30" s="1" a="1"/>
  <c r="DV692" i="30" s="1"/>
  <c r="DV819" i="30" s="1"/>
  <c r="T210" i="30"/>
  <c r="AA210" i="30" s="1"/>
  <c r="DU693" i="30" s="1" a="1"/>
  <c r="DU693" i="30" s="1"/>
  <c r="DU820" i="30" s="1"/>
  <c r="S209" i="30"/>
  <c r="Z209" i="30" s="1"/>
  <c r="DT692" i="30" s="1" a="1"/>
  <c r="DT692" i="30" s="1"/>
  <c r="DT819" i="30" s="1"/>
  <c r="R208" i="30"/>
  <c r="Y208" i="30" s="1"/>
  <c r="DS691" i="30" s="1" a="1"/>
  <c r="DS691" i="30" s="1"/>
  <c r="DS818" i="30" s="1"/>
  <c r="S207" i="30"/>
  <c r="V210" i="30"/>
  <c r="AC210" i="30" s="1"/>
  <c r="DW693" i="30" s="1" a="1"/>
  <c r="DW693" i="30" s="1"/>
  <c r="DW820" i="30" s="1"/>
  <c r="F1213" i="30" s="1" a="1"/>
  <c r="F1213" i="30" s="1"/>
  <c r="V364" i="30"/>
  <c r="AC364" i="30" s="1"/>
  <c r="JU693" i="30" s="1" a="1"/>
  <c r="JU693" i="30" s="1"/>
  <c r="T362" i="30"/>
  <c r="AA362" i="30" s="1"/>
  <c r="JS691" i="30" s="1" a="1"/>
  <c r="JS691" i="30" s="1"/>
  <c r="S363" i="30"/>
  <c r="Z363" i="30" s="1"/>
  <c r="JR692" i="30" s="1" a="1"/>
  <c r="JR692" i="30" s="1"/>
  <c r="AB363" i="30"/>
  <c r="JT692" i="30" s="1" a="1"/>
  <c r="JT692" i="30" s="1"/>
  <c r="R362" i="30"/>
  <c r="Y362" i="30" s="1"/>
  <c r="JQ691" i="30" s="1" a="1"/>
  <c r="JQ691" i="30" s="1"/>
  <c r="S361" i="30"/>
  <c r="T364" i="30"/>
  <c r="AA364" i="30" s="1"/>
  <c r="JS693" i="30" s="1" a="1"/>
  <c r="JS693" i="30" s="1"/>
  <c r="AB188" i="30"/>
  <c r="DA692" i="30" s="1" a="1"/>
  <c r="DA692" i="30" s="1"/>
  <c r="DA798" i="30" s="1"/>
  <c r="R187" i="30"/>
  <c r="Y187" i="30" s="1"/>
  <c r="CX691" i="30" s="1" a="1"/>
  <c r="CX691" i="30" s="1"/>
  <c r="CX797" i="30" s="1"/>
  <c r="V189" i="30"/>
  <c r="AC189" i="30" s="1"/>
  <c r="DB693" i="30" s="1" a="1"/>
  <c r="DB693" i="30" s="1"/>
  <c r="DB799" i="30" s="1"/>
  <c r="F1201" i="30" s="1" a="1"/>
  <c r="F1201" i="30" s="1"/>
  <c r="T189" i="30"/>
  <c r="AA189" i="30" s="1"/>
  <c r="CZ693" i="30" s="1" a="1"/>
  <c r="CZ693" i="30" s="1"/>
  <c r="CZ799" i="30" s="1"/>
  <c r="T187" i="30"/>
  <c r="AA187" i="30" s="1"/>
  <c r="CZ691" i="30" s="1" a="1"/>
  <c r="CZ691" i="30" s="1"/>
  <c r="CZ797" i="30" s="1"/>
  <c r="S186" i="30"/>
  <c r="S188" i="30"/>
  <c r="Z188" i="30" s="1"/>
  <c r="CY692" i="30" s="1" a="1"/>
  <c r="CY692" i="30" s="1"/>
  <c r="CY798" i="30" s="1"/>
  <c r="AK406" i="30"/>
  <c r="AR406" i="30" s="1"/>
  <c r="LK871" i="30" s="1" a="1"/>
  <c r="LK871" i="30" s="1"/>
  <c r="AQ405" i="30"/>
  <c r="LJ870" i="30" s="1" a="1"/>
  <c r="LJ870" i="30" s="1"/>
  <c r="AI404" i="30"/>
  <c r="AP404" i="30" s="1"/>
  <c r="LI869" i="30" s="1" a="1"/>
  <c r="LI869" i="30" s="1"/>
  <c r="AH405" i="30"/>
  <c r="AO405" i="30" s="1"/>
  <c r="LH870" i="30" s="1" a="1"/>
  <c r="LH870" i="30" s="1"/>
  <c r="AH403" i="30"/>
  <c r="AG404" i="30"/>
  <c r="AN404" i="30" s="1"/>
  <c r="LG869" i="30" s="1" a="1"/>
  <c r="LG869" i="30" s="1"/>
  <c r="AI406" i="30"/>
  <c r="AP406" i="30" s="1"/>
  <c r="LI871" i="30" s="1" a="1"/>
  <c r="LI871" i="30" s="1"/>
  <c r="AH326" i="30"/>
  <c r="AG327" i="30"/>
  <c r="AN327" i="30" s="1"/>
  <c r="IH869" i="30" s="1" a="1"/>
  <c r="IH869" i="30" s="1"/>
  <c r="AI327" i="30"/>
  <c r="AP327" i="30" s="1"/>
  <c r="IJ869" i="30" s="1" a="1"/>
  <c r="IJ869" i="30" s="1"/>
  <c r="AH328" i="30"/>
  <c r="AO328" i="30" s="1"/>
  <c r="II870" i="30" s="1" a="1"/>
  <c r="II870" i="30" s="1"/>
  <c r="AI329" i="30"/>
  <c r="AP329" i="30" s="1"/>
  <c r="IJ871" i="30" s="1" a="1"/>
  <c r="IJ871" i="30" s="1"/>
  <c r="AK329" i="30"/>
  <c r="AR329" i="30" s="1"/>
  <c r="IL871" i="30" s="1" a="1"/>
  <c r="IL871" i="30" s="1"/>
  <c r="AQ328" i="30"/>
  <c r="IK870" i="30" s="1" a="1"/>
  <c r="IK870" i="30" s="1"/>
  <c r="K390" i="31"/>
  <c r="KT513" i="31" s="1" a="1"/>
  <c r="KT513" i="31" s="1"/>
  <c r="AQ251" i="29"/>
  <c r="FL870" i="29" s="1" a="1"/>
  <c r="FL870" i="29" s="1"/>
  <c r="FL1039" i="29" s="1"/>
  <c r="AG250" i="29"/>
  <c r="AN250" i="29" s="1"/>
  <c r="FI869" i="29" s="1" a="1"/>
  <c r="FI869" i="29" s="1"/>
  <c r="FI1038" i="29" s="1"/>
  <c r="AK252" i="29"/>
  <c r="AR252" i="29" s="1"/>
  <c r="FM871" i="29" s="1" a="1"/>
  <c r="FM871" i="29" s="1"/>
  <c r="FM1040" i="29" s="1"/>
  <c r="F1333" i="29" s="1" a="1"/>
  <c r="F1333" i="29" s="1"/>
  <c r="AH249" i="29"/>
  <c r="AI250" i="29"/>
  <c r="AP250" i="29" s="1"/>
  <c r="FK869" i="29" s="1" a="1"/>
  <c r="FK869" i="29" s="1"/>
  <c r="FK1038" i="29" s="1"/>
  <c r="AI252" i="29"/>
  <c r="AP252" i="29" s="1"/>
  <c r="FK871" i="29" s="1" a="1"/>
  <c r="FK871" i="29" s="1"/>
  <c r="FK1040" i="29" s="1"/>
  <c r="AH251" i="29"/>
  <c r="AO251" i="29" s="1"/>
  <c r="FJ870" i="29" s="1" a="1"/>
  <c r="FJ870" i="29" s="1"/>
  <c r="FJ1039" i="29" s="1"/>
  <c r="AQ349" i="29"/>
  <c r="JF870" i="29" s="1" a="1"/>
  <c r="JF870" i="29" s="1"/>
  <c r="AI350" i="29"/>
  <c r="AP350" i="29" s="1"/>
  <c r="JE871" i="29" s="1" a="1"/>
  <c r="JE871" i="29" s="1"/>
  <c r="AH349" i="29"/>
  <c r="AO349" i="29" s="1"/>
  <c r="JD870" i="29" s="1" a="1"/>
  <c r="JD870" i="29" s="1"/>
  <c r="AH347" i="29"/>
  <c r="AI348" i="29"/>
  <c r="AP348" i="29" s="1"/>
  <c r="JE869" i="29" s="1" a="1"/>
  <c r="JE869" i="29" s="1"/>
  <c r="AG348" i="29"/>
  <c r="AN348" i="29" s="1"/>
  <c r="JC869" i="29" s="1" a="1"/>
  <c r="JC869" i="29" s="1"/>
  <c r="AK350" i="29"/>
  <c r="AR350" i="29" s="1"/>
  <c r="JG871" i="29" s="1" a="1"/>
  <c r="JG871" i="29" s="1"/>
  <c r="AQ132" i="29"/>
  <c r="AW870" i="29" s="1" a="1"/>
  <c r="AW870" i="29" s="1"/>
  <c r="AW920" i="29" s="1"/>
  <c r="AI133" i="29"/>
  <c r="AP133" i="29" s="1"/>
  <c r="AV871" i="29" s="1" a="1"/>
  <c r="AV871" i="29" s="1"/>
  <c r="AV921" i="29" s="1"/>
  <c r="AG131" i="29"/>
  <c r="AN131" i="29" s="1"/>
  <c r="AT869" i="29" s="1" a="1"/>
  <c r="AT869" i="29" s="1"/>
  <c r="AT919" i="29" s="1"/>
  <c r="AK133" i="29"/>
  <c r="AR133" i="29" s="1"/>
  <c r="AX871" i="29" s="1" a="1"/>
  <c r="AX871" i="29" s="1"/>
  <c r="AX921" i="29" s="1"/>
  <c r="F1265" i="29" s="1" a="1"/>
  <c r="F1265" i="29" s="1"/>
  <c r="AH130" i="29"/>
  <c r="AI131" i="29"/>
  <c r="AP131" i="29" s="1"/>
  <c r="AV869" i="29" s="1" a="1"/>
  <c r="AV869" i="29" s="1"/>
  <c r="AV919" i="29" s="1"/>
  <c r="AH132" i="29"/>
  <c r="AO132" i="29" s="1"/>
  <c r="AU870" i="29" s="1" a="1"/>
  <c r="AU870" i="29" s="1"/>
  <c r="AU920" i="29" s="1"/>
  <c r="AQ412" i="29"/>
  <c r="LQ870" i="29" s="1" a="1"/>
  <c r="LQ870" i="29" s="1"/>
  <c r="AH410" i="29"/>
  <c r="AH412" i="29"/>
  <c r="AO412" i="29" s="1"/>
  <c r="LO870" i="29" s="1" a="1"/>
  <c r="LO870" i="29" s="1"/>
  <c r="AG411" i="29"/>
  <c r="AN411" i="29" s="1"/>
  <c r="LN869" i="29" s="1" a="1"/>
  <c r="LN869" i="29" s="1"/>
  <c r="AI413" i="29"/>
  <c r="AP413" i="29" s="1"/>
  <c r="LP871" i="29" s="1" a="1"/>
  <c r="LP871" i="29" s="1"/>
  <c r="AI411" i="29"/>
  <c r="AP411" i="29" s="1"/>
  <c r="LP869" i="29" s="1" a="1"/>
  <c r="LP869" i="29" s="1"/>
  <c r="AK413" i="29"/>
  <c r="AR413" i="29" s="1"/>
  <c r="LR871" i="29" s="1" a="1"/>
  <c r="LR871" i="29" s="1"/>
  <c r="AH445" i="29"/>
  <c r="AK448" i="29"/>
  <c r="AR448" i="29" s="1"/>
  <c r="NA871" i="29" s="1" a="1"/>
  <c r="NA871" i="29" s="1"/>
  <c r="AG446" i="29"/>
  <c r="AN446" i="29" s="1"/>
  <c r="MW869" i="29" s="1" a="1"/>
  <c r="MW869" i="29" s="1"/>
  <c r="AQ447" i="29"/>
  <c r="MZ870" i="29" s="1" a="1"/>
  <c r="MZ870" i="29" s="1"/>
  <c r="AI446" i="29"/>
  <c r="AP446" i="29" s="1"/>
  <c r="MY869" i="29" s="1" a="1"/>
  <c r="MY869" i="29" s="1"/>
  <c r="AI448" i="29"/>
  <c r="AP448" i="29" s="1"/>
  <c r="MY871" i="29" s="1" a="1"/>
  <c r="MY871" i="29" s="1"/>
  <c r="AH447" i="29"/>
  <c r="AO447" i="29" s="1"/>
  <c r="MX870" i="29" s="1" a="1"/>
  <c r="MX870" i="29" s="1"/>
  <c r="AK399" i="29"/>
  <c r="AR399" i="29" s="1"/>
  <c r="LD871" i="29" s="1" a="1"/>
  <c r="LD871" i="29" s="1"/>
  <c r="AI397" i="29"/>
  <c r="AP397" i="29" s="1"/>
  <c r="LB869" i="29" s="1" a="1"/>
  <c r="LB869" i="29" s="1"/>
  <c r="AH398" i="29"/>
  <c r="AO398" i="29" s="1"/>
  <c r="LA870" i="29" s="1" a="1"/>
  <c r="LA870" i="29" s="1"/>
  <c r="AG397" i="29"/>
  <c r="AN397" i="29" s="1"/>
  <c r="KZ869" i="29" s="1" a="1"/>
  <c r="KZ869" i="29" s="1"/>
  <c r="AH396" i="29"/>
  <c r="AQ398" i="29"/>
  <c r="LC870" i="29" s="1" a="1"/>
  <c r="LC870" i="29" s="1"/>
  <c r="AI399" i="29"/>
  <c r="AP399" i="29" s="1"/>
  <c r="LB871" i="29" s="1" a="1"/>
  <c r="LB871" i="29" s="1"/>
  <c r="AQ391" i="29"/>
  <c r="KV870" i="29" s="1" a="1"/>
  <c r="KV870" i="29" s="1"/>
  <c r="AI390" i="29"/>
  <c r="AP390" i="29" s="1"/>
  <c r="KU869" i="29" s="1" a="1"/>
  <c r="KU869" i="29" s="1"/>
  <c r="AH391" i="29"/>
  <c r="AO391" i="29" s="1"/>
  <c r="KT870" i="29" s="1" a="1"/>
  <c r="KT870" i="29" s="1"/>
  <c r="AG390" i="29"/>
  <c r="AN390" i="29" s="1"/>
  <c r="KS869" i="29" s="1" a="1"/>
  <c r="KS869" i="29" s="1"/>
  <c r="AI392" i="29"/>
  <c r="AP392" i="29" s="1"/>
  <c r="KU871" i="29" s="1" a="1"/>
  <c r="KU871" i="29" s="1"/>
  <c r="AK392" i="29"/>
  <c r="AR392" i="29" s="1"/>
  <c r="KW871" i="29" s="1" a="1"/>
  <c r="KW871" i="29" s="1"/>
  <c r="AH389" i="29"/>
  <c r="AQ503" i="29"/>
  <c r="AH503" i="29"/>
  <c r="AO503" i="29" s="1"/>
  <c r="AI504" i="29"/>
  <c r="AP504" i="29" s="1"/>
  <c r="AG502" i="29"/>
  <c r="AN502" i="29" s="1"/>
  <c r="AK504" i="29"/>
  <c r="AR504" i="29" s="1"/>
  <c r="AH501" i="29"/>
  <c r="AI502" i="29"/>
  <c r="AP502" i="29" s="1"/>
  <c r="M371" i="31"/>
  <c r="KA515" i="31" s="1" a="1"/>
  <c r="KA515" i="31" s="1"/>
  <c r="L440" i="30"/>
  <c r="MR514" i="30" s="1" a="1"/>
  <c r="MR514" i="30" s="1"/>
  <c r="S137" i="20"/>
  <c r="S139" i="20"/>
  <c r="Z139" i="20" s="1"/>
  <c r="T138" i="20"/>
  <c r="AA138" i="20" s="1"/>
  <c r="V140" i="20"/>
  <c r="AC140" i="20" s="1"/>
  <c r="T140" i="20"/>
  <c r="AA140" i="20" s="1"/>
  <c r="R138" i="20"/>
  <c r="Y138" i="20" s="1"/>
  <c r="AB139" i="20"/>
  <c r="S419" i="20"/>
  <c r="Z419" i="20" s="1"/>
  <c r="LV692" i="20" s="1" a="1"/>
  <c r="LV692" i="20" s="1"/>
  <c r="R418" i="20"/>
  <c r="Y418" i="20" s="1"/>
  <c r="LU691" i="20" s="1" a="1"/>
  <c r="LU691" i="20" s="1"/>
  <c r="T418" i="20"/>
  <c r="AA418" i="20" s="1"/>
  <c r="LW691" i="20" s="1" a="1"/>
  <c r="LW691" i="20" s="1"/>
  <c r="AB419" i="20"/>
  <c r="LX692" i="20" s="1" a="1"/>
  <c r="LX692" i="20" s="1"/>
  <c r="V420" i="20"/>
  <c r="AC420" i="20" s="1"/>
  <c r="LY693" i="20" s="1" a="1"/>
  <c r="LY693" i="20" s="1"/>
  <c r="S417" i="20"/>
  <c r="T420" i="20"/>
  <c r="AA420" i="20" s="1"/>
  <c r="LW693" i="20" s="1" a="1"/>
  <c r="LW693" i="20" s="1"/>
  <c r="R355" i="20"/>
  <c r="Y355" i="20" s="1"/>
  <c r="JJ691" i="20" s="1" a="1"/>
  <c r="JJ691" i="20" s="1"/>
  <c r="S354" i="20"/>
  <c r="AB356" i="20"/>
  <c r="JM692" i="20" s="1" a="1"/>
  <c r="JM692" i="20" s="1"/>
  <c r="S356" i="20"/>
  <c r="Z356" i="20" s="1"/>
  <c r="JK692" i="20" s="1" a="1"/>
  <c r="JK692" i="20" s="1"/>
  <c r="T357" i="20"/>
  <c r="AA357" i="20" s="1"/>
  <c r="JL693" i="20" s="1" a="1"/>
  <c r="JL693" i="20" s="1"/>
  <c r="V357" i="20"/>
  <c r="AC357" i="20" s="1"/>
  <c r="JN693" i="20" s="1" a="1"/>
  <c r="JN693" i="20" s="1"/>
  <c r="T355" i="20"/>
  <c r="AA355" i="20" s="1"/>
  <c r="JL691" i="20" s="1" a="1"/>
  <c r="JL691" i="20" s="1"/>
  <c r="S130" i="20"/>
  <c r="AB132" i="20"/>
  <c r="S132" i="20"/>
  <c r="Z132" i="20" s="1"/>
  <c r="T133" i="20"/>
  <c r="AA133" i="20" s="1"/>
  <c r="V133" i="20"/>
  <c r="AC133" i="20" s="1"/>
  <c r="T131" i="20"/>
  <c r="AA131" i="20" s="1"/>
  <c r="R131" i="20"/>
  <c r="Y131" i="20" s="1"/>
  <c r="S452" i="20"/>
  <c r="T453" i="20"/>
  <c r="AA453" i="20" s="1"/>
  <c r="NF691" i="20" s="1" a="1"/>
  <c r="NF691" i="20" s="1"/>
  <c r="S454" i="20"/>
  <c r="Z454" i="20" s="1"/>
  <c r="NE692" i="20" s="1" a="1"/>
  <c r="NE692" i="20" s="1"/>
  <c r="R453" i="20"/>
  <c r="Y453" i="20" s="1"/>
  <c r="ND691" i="20" s="1" a="1"/>
  <c r="ND691" i="20" s="1"/>
  <c r="V455" i="20"/>
  <c r="AC455" i="20" s="1"/>
  <c r="NH693" i="20" s="1" a="1"/>
  <c r="NH693" i="20" s="1"/>
  <c r="AB454" i="20"/>
  <c r="NG692" i="20" s="1" a="1"/>
  <c r="NG692" i="20" s="1"/>
  <c r="T455" i="20"/>
  <c r="AA455" i="20" s="1"/>
  <c r="NF693" i="20" s="1" a="1"/>
  <c r="NF693" i="20" s="1"/>
  <c r="S501" i="20"/>
  <c r="T504" i="20"/>
  <c r="AA504" i="20" s="1"/>
  <c r="V504" i="20"/>
  <c r="AC504" i="20" s="1"/>
  <c r="R502" i="20"/>
  <c r="Y502" i="20" s="1"/>
  <c r="S503" i="20"/>
  <c r="Z503" i="20" s="1"/>
  <c r="AB503" i="20"/>
  <c r="T502" i="20"/>
  <c r="AA502" i="20" s="1"/>
  <c r="S193" i="20"/>
  <c r="S195" i="20"/>
  <c r="Z195" i="20" s="1"/>
  <c r="DF692" i="20" s="1" a="1"/>
  <c r="DF692" i="20" s="1"/>
  <c r="DF805" i="20" s="1"/>
  <c r="T194" i="20"/>
  <c r="AA194" i="20" s="1"/>
  <c r="DG691" i="20" s="1" a="1"/>
  <c r="DG691" i="20" s="1"/>
  <c r="DG804" i="20" s="1"/>
  <c r="AB195" i="20"/>
  <c r="DH692" i="20" s="1" a="1"/>
  <c r="DH692" i="20" s="1"/>
  <c r="DH805" i="20" s="1"/>
  <c r="T196" i="20"/>
  <c r="AA196" i="20" s="1"/>
  <c r="DG693" i="20" s="1" a="1"/>
  <c r="DG693" i="20" s="1"/>
  <c r="DG806" i="20" s="1"/>
  <c r="R194" i="20"/>
  <c r="Y194" i="20" s="1"/>
  <c r="DE691" i="20" s="1" a="1"/>
  <c r="DE691" i="20" s="1"/>
  <c r="DE804" i="20" s="1"/>
  <c r="V196" i="20"/>
  <c r="AC196" i="20" s="1"/>
  <c r="DI693" i="20" s="1" a="1"/>
  <c r="DI693" i="20" s="1"/>
  <c r="DI806" i="20" s="1"/>
  <c r="F1205" i="20" s="1" a="1"/>
  <c r="F1205" i="20" s="1"/>
  <c r="K474" i="20"/>
  <c r="L335" i="29"/>
  <c r="IQ514" i="29" s="1" a="1"/>
  <c r="IQ514" i="29" s="1"/>
  <c r="AK483" i="20"/>
  <c r="AR483" i="20" s="1"/>
  <c r="OJ871" i="20" s="1" a="1"/>
  <c r="OJ871" i="20" s="1"/>
  <c r="AI483" i="20"/>
  <c r="AP483" i="20" s="1"/>
  <c r="OH871" i="20" s="1" a="1"/>
  <c r="OH871" i="20" s="1"/>
  <c r="AH482" i="20"/>
  <c r="AO482" i="20" s="1"/>
  <c r="OG870" i="20" s="1" a="1"/>
  <c r="OG870" i="20" s="1"/>
  <c r="AI481" i="20"/>
  <c r="AP481" i="20" s="1"/>
  <c r="OH869" i="20" s="1" a="1"/>
  <c r="OH869" i="20" s="1"/>
  <c r="AG481" i="20"/>
  <c r="AN481" i="20" s="1"/>
  <c r="OF869" i="20" s="1" a="1"/>
  <c r="OF869" i="20" s="1"/>
  <c r="AH480" i="20"/>
  <c r="AQ482" i="20"/>
  <c r="OI870" i="20" s="1" a="1"/>
  <c r="OI870" i="20" s="1"/>
  <c r="AH286" i="20"/>
  <c r="AO286" i="20" s="1"/>
  <c r="GS870" i="20" s="1" a="1"/>
  <c r="GS870" i="20" s="1"/>
  <c r="AI285" i="20"/>
  <c r="AP285" i="20" s="1"/>
  <c r="GT869" i="20" s="1" a="1"/>
  <c r="GT869" i="20" s="1"/>
  <c r="AG285" i="20"/>
  <c r="AN285" i="20" s="1"/>
  <c r="GR869" i="20" s="1" a="1"/>
  <c r="GR869" i="20" s="1"/>
  <c r="AH284" i="20"/>
  <c r="AI287" i="20"/>
  <c r="AP287" i="20" s="1"/>
  <c r="GT871" i="20" s="1" a="1"/>
  <c r="GT871" i="20" s="1"/>
  <c r="AK287" i="20"/>
  <c r="AR287" i="20" s="1"/>
  <c r="GV871" i="20" s="1" a="1"/>
  <c r="GV871" i="20" s="1"/>
  <c r="AQ286" i="20"/>
  <c r="GU870" i="20" s="1" a="1"/>
  <c r="GU870" i="20" s="1"/>
  <c r="AK294" i="20"/>
  <c r="AR294" i="20" s="1"/>
  <c r="HC871" i="20" s="1" a="1"/>
  <c r="HC871" i="20" s="1"/>
  <c r="AQ293" i="20"/>
  <c r="HB870" i="20" s="1" a="1"/>
  <c r="HB870" i="20" s="1"/>
  <c r="AH293" i="20"/>
  <c r="AO293" i="20" s="1"/>
  <c r="GZ870" i="20" s="1" a="1"/>
  <c r="GZ870" i="20" s="1"/>
  <c r="AI292" i="20"/>
  <c r="AP292" i="20" s="1"/>
  <c r="HA869" i="20" s="1" a="1"/>
  <c r="HA869" i="20" s="1"/>
  <c r="AG292" i="20"/>
  <c r="AN292" i="20" s="1"/>
  <c r="GY869" i="20" s="1" a="1"/>
  <c r="GY869" i="20" s="1"/>
  <c r="AH291" i="20"/>
  <c r="AI294" i="20"/>
  <c r="AP294" i="20" s="1"/>
  <c r="HA871" i="20" s="1" a="1"/>
  <c r="HA871" i="20" s="1"/>
  <c r="AI264" i="20"/>
  <c r="AP264" i="20" s="1"/>
  <c r="FY869" i="20" s="1" a="1"/>
  <c r="FY869" i="20" s="1"/>
  <c r="AG264" i="20"/>
  <c r="AN264" i="20" s="1"/>
  <c r="FW869" i="20" s="1" a="1"/>
  <c r="FW869" i="20" s="1"/>
  <c r="AH263" i="20"/>
  <c r="AI266" i="20"/>
  <c r="AP266" i="20" s="1"/>
  <c r="FY871" i="20" s="1" a="1"/>
  <c r="FY871" i="20" s="1"/>
  <c r="AK266" i="20"/>
  <c r="AR266" i="20" s="1"/>
  <c r="GA871" i="20" s="1" a="1"/>
  <c r="GA871" i="20" s="1"/>
  <c r="AQ265" i="20"/>
  <c r="FZ870" i="20" s="1" a="1"/>
  <c r="FZ870" i="20" s="1"/>
  <c r="AH265" i="20"/>
  <c r="AO265" i="20" s="1"/>
  <c r="FX870" i="20" s="1" a="1"/>
  <c r="FX870" i="20" s="1"/>
  <c r="AI133" i="20"/>
  <c r="AP133" i="20" s="1"/>
  <c r="AV871" i="20" s="1" a="1"/>
  <c r="AV871" i="20" s="1"/>
  <c r="AV921" i="20" s="1"/>
  <c r="AK133" i="20"/>
  <c r="AR133" i="20" s="1"/>
  <c r="AX871" i="20" s="1" a="1"/>
  <c r="AX871" i="20" s="1"/>
  <c r="AX921" i="20" s="1"/>
  <c r="F1265" i="20" s="1" a="1"/>
  <c r="F1265" i="20" s="1"/>
  <c r="AI131" i="20"/>
  <c r="AP131" i="20" s="1"/>
  <c r="AV869" i="20" s="1" a="1"/>
  <c r="AV869" i="20" s="1"/>
  <c r="AV919" i="20" s="1"/>
  <c r="AG131" i="20"/>
  <c r="AN131" i="20" s="1"/>
  <c r="AT869" i="20" s="1" a="1"/>
  <c r="AT869" i="20" s="1"/>
  <c r="AT919" i="20" s="1"/>
  <c r="AH130" i="20"/>
  <c r="AQ132" i="20"/>
  <c r="AW870" i="20" s="1" a="1"/>
  <c r="AW870" i="20" s="1"/>
  <c r="AW920" i="20" s="1"/>
  <c r="AH132" i="20"/>
  <c r="AO132" i="20" s="1"/>
  <c r="AU870" i="20" s="1" a="1"/>
  <c r="AU870" i="20" s="1"/>
  <c r="AU920" i="20" s="1"/>
  <c r="AI173" i="20"/>
  <c r="AP173" i="20" s="1"/>
  <c r="CL869" i="20" s="1" a="1"/>
  <c r="CL869" i="20" s="1"/>
  <c r="CL961" i="20" s="1"/>
  <c r="AG173" i="20"/>
  <c r="AN173" i="20" s="1"/>
  <c r="CJ869" i="20" s="1" a="1"/>
  <c r="CJ869" i="20" s="1"/>
  <c r="CJ961" i="20" s="1"/>
  <c r="AH172" i="20"/>
  <c r="AI175" i="20"/>
  <c r="AP175" i="20" s="1"/>
  <c r="CL871" i="20" s="1" a="1"/>
  <c r="CL871" i="20" s="1"/>
  <c r="CL963" i="20" s="1"/>
  <c r="AK175" i="20"/>
  <c r="AR175" i="20" s="1"/>
  <c r="CN871" i="20" s="1" a="1"/>
  <c r="CN871" i="20" s="1"/>
  <c r="CN963" i="20" s="1"/>
  <c r="F1289" i="20" s="1" a="1"/>
  <c r="F1289" i="20" s="1"/>
  <c r="AQ174" i="20"/>
  <c r="CM870" i="20" s="1" a="1"/>
  <c r="CM870" i="20" s="1"/>
  <c r="CM962" i="20" s="1"/>
  <c r="AH174" i="20"/>
  <c r="AO174" i="20" s="1"/>
  <c r="CK870" i="20" s="1" a="1"/>
  <c r="CK870" i="20" s="1"/>
  <c r="CK962" i="20" s="1"/>
  <c r="AK343" i="20"/>
  <c r="AR343" i="20" s="1"/>
  <c r="IZ871" i="20" s="1" a="1"/>
  <c r="IZ871" i="20" s="1"/>
  <c r="AQ342" i="20"/>
  <c r="IY870" i="20" s="1" a="1"/>
  <c r="IY870" i="20" s="1"/>
  <c r="AH342" i="20"/>
  <c r="AO342" i="20" s="1"/>
  <c r="IW870" i="20" s="1" a="1"/>
  <c r="IW870" i="20" s="1"/>
  <c r="AH340" i="20"/>
  <c r="AI341" i="20"/>
  <c r="AP341" i="20" s="1"/>
  <c r="IX869" i="20" s="1" a="1"/>
  <c r="IX869" i="20" s="1"/>
  <c r="AG341" i="20"/>
  <c r="AN341" i="20" s="1"/>
  <c r="IV869" i="20" s="1" a="1"/>
  <c r="IV869" i="20" s="1"/>
  <c r="AI343" i="20"/>
  <c r="AP343" i="20" s="1"/>
  <c r="IX871" i="20" s="1" a="1"/>
  <c r="IX871" i="20" s="1"/>
  <c r="AG194" i="20"/>
  <c r="AN194" i="20" s="1"/>
  <c r="DE869" i="20" s="1" a="1"/>
  <c r="DE869" i="20" s="1"/>
  <c r="DE982" i="20" s="1"/>
  <c r="AI194" i="20"/>
  <c r="AP194" i="20" s="1"/>
  <c r="DG869" i="20" s="1" a="1"/>
  <c r="DG869" i="20" s="1"/>
  <c r="DG982" i="20" s="1"/>
  <c r="AH195" i="20"/>
  <c r="AO195" i="20" s="1"/>
  <c r="DF870" i="20" s="1" a="1"/>
  <c r="DF870" i="20" s="1"/>
  <c r="DF983" i="20" s="1"/>
  <c r="AK196" i="20"/>
  <c r="AR196" i="20" s="1"/>
  <c r="DI871" i="20" s="1" a="1"/>
  <c r="DI871" i="20" s="1"/>
  <c r="DI984" i="20" s="1"/>
  <c r="F1301" i="20" s="1" a="1"/>
  <c r="F1301" i="20" s="1"/>
  <c r="AI196" i="20"/>
  <c r="AP196" i="20" s="1"/>
  <c r="DG871" i="20" s="1" a="1"/>
  <c r="DG871" i="20" s="1"/>
  <c r="DG984" i="20" s="1"/>
  <c r="AQ195" i="20"/>
  <c r="DH870" i="20" s="1" a="1"/>
  <c r="DH870" i="20" s="1"/>
  <c r="DH983" i="20" s="1"/>
  <c r="AH193" i="20"/>
  <c r="M322" i="29"/>
  <c r="ID515" i="29" s="1" a="1"/>
  <c r="ID515" i="29" s="1"/>
  <c r="K152" i="31"/>
  <c r="BP513" i="31" s="1" a="1"/>
  <c r="BP513" i="31" s="1"/>
  <c r="BP584" i="31" s="1"/>
  <c r="M448" i="31"/>
  <c r="MZ515" i="31" s="1" a="1"/>
  <c r="MZ515" i="31" s="1"/>
  <c r="K173" i="30"/>
  <c r="CK513" i="30" s="1" a="1"/>
  <c r="CK513" i="30" s="1"/>
  <c r="CK605" i="30" s="1"/>
  <c r="R488" i="31"/>
  <c r="Y488" i="31" s="1"/>
  <c r="OM691" i="31" s="1" a="1"/>
  <c r="OM691" i="31" s="1"/>
  <c r="S487" i="31"/>
  <c r="S489" i="31"/>
  <c r="Z489" i="31" s="1"/>
  <c r="ON692" i="31" s="1" a="1"/>
  <c r="ON692" i="31" s="1"/>
  <c r="T490" i="31"/>
  <c r="AA490" i="31" s="1"/>
  <c r="OO693" i="31" s="1" a="1"/>
  <c r="OO693" i="31" s="1"/>
  <c r="T488" i="31"/>
  <c r="AA488" i="31" s="1"/>
  <c r="OO691" i="31" s="1" a="1"/>
  <c r="OO691" i="31" s="1"/>
  <c r="V490" i="31"/>
  <c r="AC490" i="31" s="1"/>
  <c r="OQ693" i="31" s="1" a="1"/>
  <c r="OQ693" i="31" s="1"/>
  <c r="AB489" i="31"/>
  <c r="OP692" i="31" s="1" a="1"/>
  <c r="OP692" i="31" s="1"/>
  <c r="V483" i="31"/>
  <c r="AC483" i="31" s="1"/>
  <c r="OJ693" i="31" s="1" a="1"/>
  <c r="OJ693" i="31" s="1"/>
  <c r="S482" i="31"/>
  <c r="Z482" i="31" s="1"/>
  <c r="OG692" i="31" s="1" a="1"/>
  <c r="OG692" i="31" s="1"/>
  <c r="AB482" i="31"/>
  <c r="OI692" i="31" s="1" a="1"/>
  <c r="OI692" i="31" s="1"/>
  <c r="T483" i="31"/>
  <c r="AA483" i="31" s="1"/>
  <c r="OH693" i="31" s="1" a="1"/>
  <c r="OH693" i="31" s="1"/>
  <c r="T481" i="31"/>
  <c r="AA481" i="31" s="1"/>
  <c r="OH691" i="31" s="1" a="1"/>
  <c r="OH691" i="31" s="1"/>
  <c r="S480" i="31"/>
  <c r="R481" i="31"/>
  <c r="Y481" i="31" s="1"/>
  <c r="OF691" i="31" s="1" a="1"/>
  <c r="OF691" i="31" s="1"/>
  <c r="S363" i="31"/>
  <c r="Z363" i="31" s="1"/>
  <c r="JR692" i="31" s="1" a="1"/>
  <c r="JR692" i="31" s="1"/>
  <c r="AB363" i="31"/>
  <c r="JT692" i="31" s="1" a="1"/>
  <c r="JT692" i="31" s="1"/>
  <c r="T364" i="31"/>
  <c r="AA364" i="31" s="1"/>
  <c r="JS693" i="31" s="1" a="1"/>
  <c r="JS693" i="31" s="1"/>
  <c r="S361" i="31"/>
  <c r="V364" i="31"/>
  <c r="AC364" i="31" s="1"/>
  <c r="JU693" i="31" s="1" a="1"/>
  <c r="JU693" i="31" s="1"/>
  <c r="T362" i="31"/>
  <c r="AA362" i="31" s="1"/>
  <c r="JS691" i="31" s="1" a="1"/>
  <c r="JS691" i="31" s="1"/>
  <c r="R362" i="31"/>
  <c r="Y362" i="31" s="1"/>
  <c r="JQ691" i="31" s="1" a="1"/>
  <c r="JQ691" i="31" s="1"/>
  <c r="AB237" i="31"/>
  <c r="EX692" i="31" s="1" a="1"/>
  <c r="EX692" i="31" s="1"/>
  <c r="EX847" i="31" s="1"/>
  <c r="T238" i="31"/>
  <c r="AA238" i="31" s="1"/>
  <c r="EW693" i="31" s="1" a="1"/>
  <c r="EW693" i="31" s="1"/>
  <c r="EW848" i="31" s="1"/>
  <c r="R236" i="31"/>
  <c r="Y236" i="31" s="1"/>
  <c r="EU691" i="31" s="1" a="1"/>
  <c r="EU691" i="31" s="1"/>
  <c r="EU846" i="31" s="1"/>
  <c r="T236" i="31"/>
  <c r="AA236" i="31" s="1"/>
  <c r="EW691" i="31" s="1" a="1"/>
  <c r="EW691" i="31" s="1"/>
  <c r="EW846" i="31" s="1"/>
  <c r="V238" i="31"/>
  <c r="AC238" i="31" s="1"/>
  <c r="EY693" i="31" s="1" a="1"/>
  <c r="EY693" i="31" s="1"/>
  <c r="EY848" i="31" s="1"/>
  <c r="F1229" i="31" s="1" a="1"/>
  <c r="F1229" i="31" s="1"/>
  <c r="S235" i="31"/>
  <c r="S237" i="31"/>
  <c r="Z237" i="31" s="1"/>
  <c r="EV692" i="31" s="1" a="1"/>
  <c r="EV692" i="31" s="1"/>
  <c r="EV847" i="31" s="1"/>
  <c r="S214" i="31"/>
  <c r="T217" i="31"/>
  <c r="AA217" i="31" s="1"/>
  <c r="EB693" i="31" s="1" a="1"/>
  <c r="EB693" i="31" s="1"/>
  <c r="EB827" i="31" s="1"/>
  <c r="T215" i="31"/>
  <c r="AA215" i="31" s="1"/>
  <c r="EB691" i="31" s="1" a="1"/>
  <c r="EB691" i="31" s="1"/>
  <c r="EB825" i="31" s="1"/>
  <c r="AB216" i="31"/>
  <c r="EC692" i="31" s="1" a="1"/>
  <c r="EC692" i="31" s="1"/>
  <c r="EC826" i="31" s="1"/>
  <c r="R215" i="31"/>
  <c r="Y215" i="31" s="1"/>
  <c r="DZ691" i="31" s="1" a="1"/>
  <c r="DZ691" i="31" s="1"/>
  <c r="DZ825" i="31" s="1"/>
  <c r="V217" i="31"/>
  <c r="AC217" i="31" s="1"/>
  <c r="ED693" i="31" s="1" a="1"/>
  <c r="ED693" i="31" s="1"/>
  <c r="ED827" i="31" s="1"/>
  <c r="F1217" i="31" s="1" a="1"/>
  <c r="F1217" i="31" s="1"/>
  <c r="S216" i="31"/>
  <c r="Z216" i="31" s="1"/>
  <c r="EA692" i="31" s="1" a="1"/>
  <c r="EA692" i="31" s="1"/>
  <c r="EA826" i="31" s="1"/>
  <c r="AB328" i="31"/>
  <c r="IK692" i="31" s="1" a="1"/>
  <c r="IK692" i="31" s="1"/>
  <c r="T327" i="31"/>
  <c r="AA327" i="31" s="1"/>
  <c r="IJ691" i="31" s="1" a="1"/>
  <c r="IJ691" i="31" s="1"/>
  <c r="S326" i="31"/>
  <c r="V329" i="31"/>
  <c r="AC329" i="31" s="1"/>
  <c r="IL693" i="31" s="1" a="1"/>
  <c r="IL693" i="31" s="1"/>
  <c r="T329" i="31"/>
  <c r="AA329" i="31" s="1"/>
  <c r="IJ693" i="31" s="1" a="1"/>
  <c r="IJ693" i="31" s="1"/>
  <c r="R327" i="31"/>
  <c r="Y327" i="31" s="1"/>
  <c r="IH691" i="31" s="1" a="1"/>
  <c r="IH691" i="31" s="1"/>
  <c r="S328" i="31"/>
  <c r="Z328" i="31" s="1"/>
  <c r="II692" i="31" s="1" a="1"/>
  <c r="II692" i="31" s="1"/>
  <c r="AB97" i="31"/>
  <c r="N692" i="31" s="1" a="1"/>
  <c r="N692" i="31" s="1"/>
  <c r="N707" i="31" s="1"/>
  <c r="S97" i="31"/>
  <c r="Z97" i="31" s="1"/>
  <c r="L692" i="31" s="1" a="1"/>
  <c r="L692" i="31" s="1"/>
  <c r="L707" i="31" s="1"/>
  <c r="V98" i="31"/>
  <c r="AC98" i="31" s="1"/>
  <c r="O693" i="31" s="1" a="1"/>
  <c r="O693" i="31" s="1"/>
  <c r="O708" i="31" s="1"/>
  <c r="F1149" i="31" s="1" a="1"/>
  <c r="F1149" i="31" s="1"/>
  <c r="T98" i="31"/>
  <c r="AA98" i="31" s="1"/>
  <c r="M693" i="31" s="1" a="1"/>
  <c r="M693" i="31" s="1"/>
  <c r="M708" i="31" s="1"/>
  <c r="R96" i="31"/>
  <c r="Y96" i="31" s="1"/>
  <c r="K691" i="31" s="1" a="1"/>
  <c r="K691" i="31" s="1"/>
  <c r="K706" i="31" s="1"/>
  <c r="S95" i="31"/>
  <c r="T96" i="31"/>
  <c r="AA96" i="31" s="1"/>
  <c r="M691" i="31" s="1" a="1"/>
  <c r="M691" i="31" s="1"/>
  <c r="M706" i="31" s="1"/>
  <c r="M315" i="31"/>
  <c r="HW515" i="31" s="1" a="1"/>
  <c r="HW515" i="31" s="1"/>
  <c r="M196" i="30"/>
  <c r="DH515" i="30" s="1" a="1"/>
  <c r="DH515" i="30" s="1"/>
  <c r="DH628" i="30" s="1"/>
  <c r="K341" i="30"/>
  <c r="IW513" i="30" s="1" a="1"/>
  <c r="IW513" i="30" s="1"/>
  <c r="T266" i="29"/>
  <c r="AA266" i="29" s="1"/>
  <c r="FY693" i="29" s="1" a="1"/>
  <c r="FY693" i="29" s="1"/>
  <c r="AB265" i="29"/>
  <c r="FZ692" i="29" s="1" a="1"/>
  <c r="FZ692" i="29" s="1"/>
  <c r="S263" i="29"/>
  <c r="S265" i="29"/>
  <c r="Z265" i="29" s="1"/>
  <c r="FX692" i="29" s="1" a="1"/>
  <c r="FX692" i="29" s="1"/>
  <c r="V266" i="29"/>
  <c r="AC266" i="29" s="1"/>
  <c r="GA693" i="29" s="1" a="1"/>
  <c r="GA693" i="29" s="1"/>
  <c r="T264" i="29"/>
  <c r="AA264" i="29" s="1"/>
  <c r="FY691" i="29" s="1" a="1"/>
  <c r="FY691" i="29" s="1"/>
  <c r="R264" i="29"/>
  <c r="Y264" i="29" s="1"/>
  <c r="FW691" i="29" s="1" a="1"/>
  <c r="FW691" i="29" s="1"/>
  <c r="AB223" i="29"/>
  <c r="EJ692" i="29" s="1" a="1"/>
  <c r="EJ692" i="29" s="1"/>
  <c r="EJ833" i="29" s="1"/>
  <c r="S223" i="29"/>
  <c r="Z223" i="29" s="1"/>
  <c r="EH692" i="29" s="1" a="1"/>
  <c r="EH692" i="29" s="1"/>
  <c r="EH833" i="29" s="1"/>
  <c r="T222" i="29"/>
  <c r="AA222" i="29" s="1"/>
  <c r="EI691" i="29" s="1" a="1"/>
  <c r="EI691" i="29" s="1"/>
  <c r="EI832" i="29" s="1"/>
  <c r="T224" i="29"/>
  <c r="AA224" i="29" s="1"/>
  <c r="EI693" i="29" s="1" a="1"/>
  <c r="EI693" i="29" s="1"/>
  <c r="EI834" i="29" s="1"/>
  <c r="R222" i="29"/>
  <c r="Y222" i="29" s="1"/>
  <c r="EG691" i="29" s="1" a="1"/>
  <c r="EG691" i="29" s="1"/>
  <c r="EG832" i="29" s="1"/>
  <c r="V224" i="29"/>
  <c r="AC224" i="29" s="1"/>
  <c r="EK693" i="29" s="1" a="1"/>
  <c r="EK693" i="29" s="1"/>
  <c r="EK834" i="29" s="1"/>
  <c r="F1221" i="29" s="1" a="1"/>
  <c r="F1221" i="29" s="1"/>
  <c r="S221" i="29"/>
  <c r="T327" i="29"/>
  <c r="AA327" i="29" s="1"/>
  <c r="IJ691" i="29" s="1" a="1"/>
  <c r="IJ691" i="29" s="1"/>
  <c r="T329" i="29"/>
  <c r="AA329" i="29" s="1"/>
  <c r="IJ693" i="29" s="1" a="1"/>
  <c r="IJ693" i="29" s="1"/>
  <c r="V329" i="29"/>
  <c r="AC329" i="29" s="1"/>
  <c r="IL693" i="29" s="1" a="1"/>
  <c r="IL693" i="29" s="1"/>
  <c r="AB328" i="29"/>
  <c r="IK692" i="29" s="1" a="1"/>
  <c r="IK692" i="29" s="1"/>
  <c r="S328" i="29"/>
  <c r="Z328" i="29" s="1"/>
  <c r="II692" i="29" s="1" a="1"/>
  <c r="II692" i="29" s="1"/>
  <c r="R327" i="29"/>
  <c r="Y327" i="29" s="1"/>
  <c r="IH691" i="29" s="1" a="1"/>
  <c r="IH691" i="29" s="1"/>
  <c r="S326" i="29"/>
  <c r="AB104" i="29"/>
  <c r="U692" i="29" s="1" a="1"/>
  <c r="U692" i="29" s="1"/>
  <c r="U714" i="29" s="1"/>
  <c r="R103" i="29"/>
  <c r="Y103" i="29" s="1"/>
  <c r="R691" i="29" s="1" a="1"/>
  <c r="R691" i="29" s="1"/>
  <c r="R713" i="29" s="1"/>
  <c r="T105" i="29"/>
  <c r="AA105" i="29" s="1"/>
  <c r="T693" i="29" s="1" a="1"/>
  <c r="T693" i="29" s="1"/>
  <c r="T715" i="29" s="1"/>
  <c r="T103" i="29"/>
  <c r="AA103" i="29" s="1"/>
  <c r="T691" i="29" s="1" a="1"/>
  <c r="T691" i="29" s="1"/>
  <c r="T713" i="29" s="1"/>
  <c r="S104" i="29"/>
  <c r="Z104" i="29" s="1"/>
  <c r="S692" i="29" s="1" a="1"/>
  <c r="S692" i="29" s="1"/>
  <c r="S714" i="29" s="1"/>
  <c r="V105" i="29"/>
  <c r="AC105" i="29" s="1"/>
  <c r="V693" i="29" s="1" a="1"/>
  <c r="V693" i="29" s="1"/>
  <c r="V715" i="29" s="1"/>
  <c r="F1153" i="29" s="1" a="1"/>
  <c r="F1153" i="29" s="1"/>
  <c r="S102" i="29"/>
  <c r="R215" i="29"/>
  <c r="Y215" i="29" s="1"/>
  <c r="DZ691" i="29" s="1" a="1"/>
  <c r="DZ691" i="29" s="1"/>
  <c r="DZ825" i="29" s="1"/>
  <c r="V217" i="29"/>
  <c r="AC217" i="29" s="1"/>
  <c r="ED693" i="29" s="1" a="1"/>
  <c r="ED693" i="29" s="1"/>
  <c r="ED827" i="29" s="1"/>
  <c r="F1217" i="29" s="1" a="1"/>
  <c r="F1217" i="29" s="1"/>
  <c r="S216" i="29"/>
  <c r="Z216" i="29" s="1"/>
  <c r="EA692" i="29" s="1" a="1"/>
  <c r="EA692" i="29" s="1"/>
  <c r="EA826" i="29" s="1"/>
  <c r="S214" i="29"/>
  <c r="T217" i="29"/>
  <c r="AA217" i="29" s="1"/>
  <c r="EB693" i="29" s="1" a="1"/>
  <c r="EB693" i="29" s="1"/>
  <c r="EB827" i="29" s="1"/>
  <c r="T215" i="29"/>
  <c r="AA215" i="29" s="1"/>
  <c r="EB691" i="29" s="1" a="1"/>
  <c r="EB691" i="29" s="1"/>
  <c r="EB825" i="29" s="1"/>
  <c r="AB216" i="29"/>
  <c r="EC692" i="29" s="1" a="1"/>
  <c r="EC692" i="29" s="1"/>
  <c r="EC826" i="29" s="1"/>
  <c r="V98" i="29"/>
  <c r="AC98" i="29" s="1"/>
  <c r="O693" i="29" s="1" a="1"/>
  <c r="O693" i="29" s="1"/>
  <c r="O708" i="29" s="1"/>
  <c r="F1149" i="29" s="1" a="1"/>
  <c r="F1149" i="29" s="1"/>
  <c r="T98" i="29"/>
  <c r="AA98" i="29" s="1"/>
  <c r="M693" i="29" s="1" a="1"/>
  <c r="M693" i="29" s="1"/>
  <c r="M708" i="29" s="1"/>
  <c r="R96" i="29"/>
  <c r="Y96" i="29" s="1"/>
  <c r="K691" i="29" s="1" a="1"/>
  <c r="K691" i="29" s="1"/>
  <c r="K706" i="29" s="1"/>
  <c r="S95" i="29"/>
  <c r="S97" i="29"/>
  <c r="Z97" i="29" s="1"/>
  <c r="L692" i="29" s="1" a="1"/>
  <c r="L692" i="29" s="1"/>
  <c r="L707" i="29" s="1"/>
  <c r="T96" i="29"/>
  <c r="AA96" i="29" s="1"/>
  <c r="M691" i="29" s="1" a="1"/>
  <c r="M691" i="29" s="1"/>
  <c r="M706" i="29" s="1"/>
  <c r="AB97" i="29"/>
  <c r="N692" i="29" s="1" a="1"/>
  <c r="N692" i="29" s="1"/>
  <c r="N707" i="29" s="1"/>
  <c r="S209" i="29"/>
  <c r="Z209" i="29" s="1"/>
  <c r="DT692" i="29" s="1" a="1"/>
  <c r="DT692" i="29" s="1"/>
  <c r="DT819" i="29" s="1"/>
  <c r="T210" i="29"/>
  <c r="AA210" i="29" s="1"/>
  <c r="DU693" i="29" s="1" a="1"/>
  <c r="DU693" i="29" s="1"/>
  <c r="DU820" i="29" s="1"/>
  <c r="V210" i="29"/>
  <c r="AC210" i="29" s="1"/>
  <c r="DW693" i="29" s="1" a="1"/>
  <c r="DW693" i="29" s="1"/>
  <c r="DW820" i="29" s="1"/>
  <c r="F1213" i="29" s="1" a="1"/>
  <c r="F1213" i="29" s="1"/>
  <c r="R208" i="29"/>
  <c r="Y208" i="29" s="1"/>
  <c r="DS691" i="29" s="1" a="1"/>
  <c r="DS691" i="29" s="1"/>
  <c r="DS818" i="29" s="1"/>
  <c r="AB209" i="29"/>
  <c r="DV692" i="29" s="1" a="1"/>
  <c r="DV692" i="29" s="1"/>
  <c r="DV819" i="29" s="1"/>
  <c r="T208" i="29"/>
  <c r="AA208" i="29" s="1"/>
  <c r="DU691" i="29" s="1" a="1"/>
  <c r="DU691" i="29" s="1"/>
  <c r="DU818" i="29" s="1"/>
  <c r="S207" i="29"/>
  <c r="K306" i="31"/>
  <c r="HN513" i="31" s="1" a="1"/>
  <c r="HN513" i="31" s="1"/>
  <c r="AB342" i="30"/>
  <c r="IY692" i="30" s="1" a="1"/>
  <c r="IY692" i="30" s="1"/>
  <c r="R341" i="30"/>
  <c r="Y341" i="30" s="1"/>
  <c r="IV691" i="30" s="1" a="1"/>
  <c r="IV691" i="30" s="1"/>
  <c r="T341" i="30"/>
  <c r="AA341" i="30" s="1"/>
  <c r="IX691" i="30" s="1" a="1"/>
  <c r="IX691" i="30" s="1"/>
  <c r="T343" i="30"/>
  <c r="AA343" i="30" s="1"/>
  <c r="IX693" i="30" s="1" a="1"/>
  <c r="IX693" i="30" s="1"/>
  <c r="S342" i="30"/>
  <c r="Z342" i="30" s="1"/>
  <c r="IW692" i="30" s="1" a="1"/>
  <c r="IW692" i="30" s="1"/>
  <c r="V343" i="30"/>
  <c r="AC343" i="30" s="1"/>
  <c r="IZ693" i="30" s="1" a="1"/>
  <c r="IZ693" i="30" s="1"/>
  <c r="S340" i="30"/>
  <c r="S403" i="30"/>
  <c r="AB405" i="30"/>
  <c r="LJ692" i="30" s="1" a="1"/>
  <c r="LJ692" i="30" s="1"/>
  <c r="R404" i="30"/>
  <c r="Y404" i="30" s="1"/>
  <c r="LG691" i="30" s="1" a="1"/>
  <c r="LG691" i="30" s="1"/>
  <c r="V406" i="30"/>
  <c r="AC406" i="30" s="1"/>
  <c r="LK693" i="30" s="1" a="1"/>
  <c r="LK693" i="30" s="1"/>
  <c r="T406" i="30"/>
  <c r="AA406" i="30" s="1"/>
  <c r="LI693" i="30" s="1" a="1"/>
  <c r="LI693" i="30" s="1"/>
  <c r="T404" i="30"/>
  <c r="AA404" i="30" s="1"/>
  <c r="LI691" i="30" s="1" a="1"/>
  <c r="LI691" i="30" s="1"/>
  <c r="S405" i="30"/>
  <c r="Z405" i="30" s="1"/>
  <c r="LH692" i="30" s="1" a="1"/>
  <c r="LH692" i="30" s="1"/>
  <c r="R110" i="30"/>
  <c r="Y110" i="30" s="1"/>
  <c r="Y691" i="30" s="1" a="1"/>
  <c r="Y691" i="30" s="1"/>
  <c r="Y720" i="30" s="1"/>
  <c r="T110" i="30"/>
  <c r="AA110" i="30" s="1"/>
  <c r="AA691" i="30" s="1" a="1"/>
  <c r="AA691" i="30" s="1"/>
  <c r="AA720" i="30" s="1"/>
  <c r="S111" i="30"/>
  <c r="Z111" i="30" s="1"/>
  <c r="Z692" i="30" s="1" a="1"/>
  <c r="Z692" i="30" s="1"/>
  <c r="Z721" i="30" s="1"/>
  <c r="V112" i="30"/>
  <c r="AC112" i="30" s="1"/>
  <c r="AC693" i="30" s="1" a="1"/>
  <c r="AC693" i="30" s="1"/>
  <c r="AC722" i="30" s="1"/>
  <c r="F1157" i="30" s="1" a="1"/>
  <c r="F1157" i="30" s="1"/>
  <c r="AB111" i="30"/>
  <c r="AB692" i="30" s="1" a="1"/>
  <c r="AB692" i="30" s="1"/>
  <c r="AB721" i="30" s="1"/>
  <c r="T112" i="30"/>
  <c r="AA112" i="30" s="1"/>
  <c r="AA693" i="30" s="1" a="1"/>
  <c r="AA693" i="30" s="1"/>
  <c r="AA722" i="30" s="1"/>
  <c r="S109" i="30"/>
  <c r="S223" i="30"/>
  <c r="Z223" i="30" s="1"/>
  <c r="EH692" i="30" s="1" a="1"/>
  <c r="EH692" i="30" s="1"/>
  <c r="EH833" i="30" s="1"/>
  <c r="T224" i="30"/>
  <c r="AA224" i="30" s="1"/>
  <c r="EI693" i="30" s="1" a="1"/>
  <c r="EI693" i="30" s="1"/>
  <c r="EI834" i="30" s="1"/>
  <c r="V224" i="30"/>
  <c r="AC224" i="30" s="1"/>
  <c r="EK693" i="30" s="1" a="1"/>
  <c r="EK693" i="30" s="1"/>
  <c r="EK834" i="30" s="1"/>
  <c r="F1221" i="30" s="1" a="1"/>
  <c r="F1221" i="30" s="1"/>
  <c r="AB223" i="30"/>
  <c r="EJ692" i="30" s="1" a="1"/>
  <c r="EJ692" i="30" s="1"/>
  <c r="EJ833" i="30" s="1"/>
  <c r="R222" i="30"/>
  <c r="Y222" i="30" s="1"/>
  <c r="EG691" i="30" s="1" a="1"/>
  <c r="EG691" i="30" s="1"/>
  <c r="EG832" i="30" s="1"/>
  <c r="S221" i="30"/>
  <c r="T222" i="30"/>
  <c r="AA222" i="30" s="1"/>
  <c r="EI691" i="30" s="1" a="1"/>
  <c r="EI691" i="30" s="1"/>
  <c r="EI832" i="30" s="1"/>
  <c r="V98" i="30"/>
  <c r="AC98" i="30" s="1"/>
  <c r="O693" i="30" s="1" a="1"/>
  <c r="O693" i="30" s="1"/>
  <c r="O708" i="30" s="1"/>
  <c r="F1149" i="30" s="1" a="1"/>
  <c r="F1149" i="30" s="1"/>
  <c r="T96" i="30"/>
  <c r="AA96" i="30" s="1"/>
  <c r="M691" i="30" s="1" a="1"/>
  <c r="M691" i="30" s="1"/>
  <c r="M706" i="30" s="1"/>
  <c r="AB97" i="30"/>
  <c r="N692" i="30" s="1" a="1"/>
  <c r="N692" i="30" s="1"/>
  <c r="N707" i="30" s="1"/>
  <c r="T98" i="30"/>
  <c r="AA98" i="30" s="1"/>
  <c r="M693" i="30" s="1" a="1"/>
  <c r="M693" i="30" s="1"/>
  <c r="M708" i="30" s="1"/>
  <c r="S95" i="30"/>
  <c r="R96" i="30"/>
  <c r="Y96" i="30" s="1"/>
  <c r="K691" i="30" s="1" a="1"/>
  <c r="K691" i="30" s="1"/>
  <c r="K706" i="30" s="1"/>
  <c r="S97" i="30"/>
  <c r="Z97" i="30" s="1"/>
  <c r="L692" i="30" s="1" a="1"/>
  <c r="L692" i="30" s="1"/>
  <c r="L707" i="30" s="1"/>
  <c r="AB251" i="30"/>
  <c r="FL692" i="30" s="1" a="1"/>
  <c r="FL692" i="30" s="1"/>
  <c r="FL861" i="30" s="1"/>
  <c r="T250" i="30"/>
  <c r="AA250" i="30" s="1"/>
  <c r="FK691" i="30" s="1" a="1"/>
  <c r="FK691" i="30" s="1"/>
  <c r="FK860" i="30" s="1"/>
  <c r="S249" i="30"/>
  <c r="S251" i="30"/>
  <c r="Z251" i="30" s="1"/>
  <c r="FJ692" i="30" s="1" a="1"/>
  <c r="FJ692" i="30" s="1"/>
  <c r="FJ861" i="30" s="1"/>
  <c r="V252" i="30"/>
  <c r="AC252" i="30" s="1"/>
  <c r="FM693" i="30" s="1" a="1"/>
  <c r="FM693" i="30" s="1"/>
  <c r="FM862" i="30" s="1"/>
  <c r="F1237" i="30" s="1" a="1"/>
  <c r="F1237" i="30" s="1"/>
  <c r="T252" i="30"/>
  <c r="AA252" i="30" s="1"/>
  <c r="FK693" i="30" s="1" a="1"/>
  <c r="FK693" i="30" s="1"/>
  <c r="FK862" i="30" s="1"/>
  <c r="R250" i="30"/>
  <c r="Y250" i="30" s="1"/>
  <c r="FI691" i="30" s="1" a="1"/>
  <c r="FI691" i="30" s="1"/>
  <c r="FI860" i="30" s="1"/>
  <c r="V287" i="30"/>
  <c r="AC287" i="30" s="1"/>
  <c r="GV693" i="30" s="1" a="1"/>
  <c r="GV693" i="30" s="1"/>
  <c r="S284" i="30"/>
  <c r="T287" i="30"/>
  <c r="AA287" i="30" s="1"/>
  <c r="GT693" i="30" s="1" a="1"/>
  <c r="GT693" i="30" s="1"/>
  <c r="T285" i="30"/>
  <c r="AA285" i="30" s="1"/>
  <c r="GT691" i="30" s="1" a="1"/>
  <c r="GT691" i="30" s="1"/>
  <c r="AB286" i="30"/>
  <c r="GU692" i="30" s="1" a="1"/>
  <c r="GU692" i="30" s="1"/>
  <c r="S286" i="30"/>
  <c r="Z286" i="30" s="1"/>
  <c r="GS692" i="30" s="1" a="1"/>
  <c r="GS692" i="30" s="1"/>
  <c r="R285" i="30"/>
  <c r="Y285" i="30" s="1"/>
  <c r="GR691" i="30" s="1" a="1"/>
  <c r="GR691" i="30" s="1"/>
  <c r="AB419" i="30"/>
  <c r="LX692" i="30" s="1" a="1"/>
  <c r="LX692" i="30" s="1"/>
  <c r="T418" i="30"/>
  <c r="AA418" i="30" s="1"/>
  <c r="LW691" i="30" s="1" a="1"/>
  <c r="LW691" i="30" s="1"/>
  <c r="S419" i="30"/>
  <c r="Z419" i="30" s="1"/>
  <c r="LV692" i="30" s="1" a="1"/>
  <c r="LV692" i="30" s="1"/>
  <c r="S417" i="30"/>
  <c r="V420" i="30"/>
  <c r="AC420" i="30" s="1"/>
  <c r="LY693" i="30" s="1" a="1"/>
  <c r="LY693" i="30" s="1"/>
  <c r="T420" i="30"/>
  <c r="AA420" i="30" s="1"/>
  <c r="LW693" i="30" s="1" a="1"/>
  <c r="LW693" i="30" s="1"/>
  <c r="R418" i="30"/>
  <c r="Y418" i="30" s="1"/>
  <c r="LU691" i="30" s="1" a="1"/>
  <c r="LU691" i="30" s="1"/>
  <c r="M133" i="30"/>
  <c r="AW515" i="30" s="1" a="1"/>
  <c r="AW515" i="30" s="1"/>
  <c r="AW565" i="30" s="1"/>
  <c r="K390" i="20"/>
  <c r="L503" i="29"/>
  <c r="M406" i="29"/>
  <c r="LJ515" i="29" s="1" a="1"/>
  <c r="LJ515" i="29" s="1"/>
  <c r="L139" i="29"/>
  <c r="BC514" i="29" s="1" a="1"/>
  <c r="BC514" i="29" s="1"/>
  <c r="BC571" i="29" s="1"/>
  <c r="M497" i="31"/>
  <c r="OW515" i="31" s="1" a="1"/>
  <c r="OW515" i="31" s="1"/>
  <c r="AH335" i="30"/>
  <c r="AO335" i="30" s="1"/>
  <c r="IP870" i="30" s="1" a="1"/>
  <c r="IP870" i="30" s="1"/>
  <c r="AI334" i="30"/>
  <c r="AP334" i="30" s="1"/>
  <c r="IQ869" i="30" s="1" a="1"/>
  <c r="IQ869" i="30" s="1"/>
  <c r="AI336" i="30"/>
  <c r="AP336" i="30" s="1"/>
  <c r="IQ871" i="30" s="1" a="1"/>
  <c r="IQ871" i="30" s="1"/>
  <c r="AK336" i="30"/>
  <c r="AR336" i="30" s="1"/>
  <c r="IS871" i="30" s="1" a="1"/>
  <c r="IS871" i="30" s="1"/>
  <c r="AQ335" i="30"/>
  <c r="IR870" i="30" s="1" a="1"/>
  <c r="IR870" i="30" s="1"/>
  <c r="AH333" i="30"/>
  <c r="AG334" i="30"/>
  <c r="AN334" i="30" s="1"/>
  <c r="IO869" i="30" s="1" a="1"/>
  <c r="IO869" i="30" s="1"/>
  <c r="AI175" i="30"/>
  <c r="AP175" i="30" s="1"/>
  <c r="CL871" i="30" s="1" a="1"/>
  <c r="CL871" i="30" s="1"/>
  <c r="CL963" i="30" s="1"/>
  <c r="AH174" i="30"/>
  <c r="AO174" i="30" s="1"/>
  <c r="CK870" i="30" s="1" a="1"/>
  <c r="CK870" i="30" s="1"/>
  <c r="CK962" i="30" s="1"/>
  <c r="AI173" i="30"/>
  <c r="AP173" i="30" s="1"/>
  <c r="CL869" i="30" s="1" a="1"/>
  <c r="CL869" i="30" s="1"/>
  <c r="CL961" i="30" s="1"/>
  <c r="AH172" i="30"/>
  <c r="AG173" i="30"/>
  <c r="AN173" i="30" s="1"/>
  <c r="CJ869" i="30" s="1" a="1"/>
  <c r="CJ869" i="30" s="1"/>
  <c r="CJ961" i="30" s="1"/>
  <c r="AK175" i="30"/>
  <c r="AR175" i="30" s="1"/>
  <c r="CN871" i="30" s="1" a="1"/>
  <c r="CN871" i="30" s="1"/>
  <c r="CN963" i="30" s="1"/>
  <c r="F1289" i="30" s="1" a="1"/>
  <c r="F1289" i="30" s="1"/>
  <c r="AQ174" i="30"/>
  <c r="CM870" i="30" s="1" a="1"/>
  <c r="CM870" i="30" s="1"/>
  <c r="CM962" i="30" s="1"/>
  <c r="AH193" i="30"/>
  <c r="AI196" i="30"/>
  <c r="AP196" i="30" s="1"/>
  <c r="DG871" i="30" s="1" a="1"/>
  <c r="DG871" i="30" s="1"/>
  <c r="DG984" i="30" s="1"/>
  <c r="AK196" i="30"/>
  <c r="AR196" i="30" s="1"/>
  <c r="DI871" i="30" s="1" a="1"/>
  <c r="DI871" i="30" s="1"/>
  <c r="DI984" i="30" s="1"/>
  <c r="F1301" i="30" s="1" a="1"/>
  <c r="F1301" i="30" s="1"/>
  <c r="AQ195" i="30"/>
  <c r="DH870" i="30" s="1" a="1"/>
  <c r="DH870" i="30" s="1"/>
  <c r="DH983" i="30" s="1"/>
  <c r="AI194" i="30"/>
  <c r="AP194" i="30" s="1"/>
  <c r="DG869" i="30" s="1" a="1"/>
  <c r="DG869" i="30" s="1"/>
  <c r="DG982" i="30" s="1"/>
  <c r="AH195" i="30"/>
  <c r="AO195" i="30" s="1"/>
  <c r="DF870" i="30" s="1" a="1"/>
  <c r="DF870" i="30" s="1"/>
  <c r="DF983" i="30" s="1"/>
  <c r="AG194" i="30"/>
  <c r="AN194" i="30" s="1"/>
  <c r="DE869" i="30" s="1" a="1"/>
  <c r="DE869" i="30" s="1"/>
  <c r="DE982" i="30" s="1"/>
  <c r="L139" i="20"/>
  <c r="M231" i="20"/>
  <c r="K110" i="29"/>
  <c r="Z513" i="29" s="1" a="1"/>
  <c r="Z513" i="29" s="1"/>
  <c r="Z542" i="29" s="1"/>
  <c r="M280" i="29"/>
  <c r="GN515" i="29" s="1" a="1"/>
  <c r="GN515" i="29" s="1"/>
  <c r="K103" i="29"/>
  <c r="S513" i="29" s="1" a="1"/>
  <c r="S513" i="29" s="1"/>
  <c r="S535" i="29" s="1"/>
  <c r="M476" i="31"/>
  <c r="OB515" i="31" s="1" a="1"/>
  <c r="OB515" i="31" s="1"/>
  <c r="K467" i="30"/>
  <c r="NS513" i="30" s="1" a="1"/>
  <c r="NS513" i="30" s="1"/>
  <c r="K481" i="30"/>
  <c r="OG513" i="30" s="1" a="1"/>
  <c r="OG513" i="30" s="1"/>
  <c r="AQ328" i="29"/>
  <c r="IK870" i="29" s="1" a="1"/>
  <c r="IK870" i="29" s="1"/>
  <c r="AI327" i="29"/>
  <c r="AP327" i="29" s="1"/>
  <c r="IJ869" i="29" s="1" a="1"/>
  <c r="IJ869" i="29" s="1"/>
  <c r="AG327" i="29"/>
  <c r="AN327" i="29" s="1"/>
  <c r="IH869" i="29" s="1" a="1"/>
  <c r="IH869" i="29" s="1"/>
  <c r="AI329" i="29"/>
  <c r="AP329" i="29" s="1"/>
  <c r="IJ871" i="29" s="1" a="1"/>
  <c r="IJ871" i="29" s="1"/>
  <c r="AH328" i="29"/>
  <c r="AO328" i="29" s="1"/>
  <c r="II870" i="29" s="1" a="1"/>
  <c r="II870" i="29" s="1"/>
  <c r="AK329" i="29"/>
  <c r="AR329" i="29" s="1"/>
  <c r="IL871" i="29" s="1" a="1"/>
  <c r="IL871" i="29" s="1"/>
  <c r="AH326" i="29"/>
  <c r="AG110" i="29"/>
  <c r="AN110" i="29" s="1"/>
  <c r="Y869" i="29" s="1" a="1"/>
  <c r="Y869" i="29" s="1"/>
  <c r="Y898" i="29" s="1"/>
  <c r="AQ111" i="29"/>
  <c r="AB870" i="29" s="1" a="1"/>
  <c r="AB870" i="29" s="1"/>
  <c r="AB899" i="29" s="1"/>
  <c r="AK112" i="29"/>
  <c r="AR112" i="29" s="1"/>
  <c r="AC871" i="29" s="1" a="1"/>
  <c r="AC871" i="29" s="1"/>
  <c r="AC900" i="29" s="1"/>
  <c r="F1253" i="29" s="1" a="1"/>
  <c r="F1253" i="29" s="1"/>
  <c r="AI110" i="29"/>
  <c r="AP110" i="29" s="1"/>
  <c r="AA869" i="29" s="1" a="1"/>
  <c r="AA869" i="29" s="1"/>
  <c r="AA898" i="29" s="1"/>
  <c r="AH109" i="29"/>
  <c r="AI112" i="29"/>
  <c r="AP112" i="29" s="1"/>
  <c r="AA871" i="29" s="1" a="1"/>
  <c r="AA871" i="29" s="1"/>
  <c r="AA900" i="29" s="1"/>
  <c r="AH111" i="29"/>
  <c r="AO111" i="29" s="1"/>
  <c r="Z870" i="29" s="1" a="1"/>
  <c r="Z870" i="29" s="1"/>
  <c r="Z899" i="29" s="1"/>
  <c r="AQ223" i="29"/>
  <c r="EJ870" i="29" s="1" a="1"/>
  <c r="EJ870" i="29" s="1"/>
  <c r="EJ1011" i="29" s="1"/>
  <c r="AK224" i="29"/>
  <c r="AR224" i="29" s="1"/>
  <c r="EK871" i="29" s="1" a="1"/>
  <c r="EK871" i="29" s="1"/>
  <c r="EK1012" i="29" s="1"/>
  <c r="F1317" i="29" s="1" a="1"/>
  <c r="F1317" i="29" s="1"/>
  <c r="AI224" i="29"/>
  <c r="AP224" i="29" s="1"/>
  <c r="EI871" i="29" s="1" a="1"/>
  <c r="EI871" i="29" s="1"/>
  <c r="EI1012" i="29" s="1"/>
  <c r="AH221" i="29"/>
  <c r="AI222" i="29"/>
  <c r="AP222" i="29" s="1"/>
  <c r="EI869" i="29" s="1" a="1"/>
  <c r="EI869" i="29" s="1"/>
  <c r="EI1010" i="29" s="1"/>
  <c r="AG222" i="29"/>
  <c r="AN222" i="29" s="1"/>
  <c r="EG869" i="29" s="1" a="1"/>
  <c r="EG869" i="29" s="1"/>
  <c r="EG1010" i="29" s="1"/>
  <c r="AH223" i="29"/>
  <c r="AO223" i="29" s="1"/>
  <c r="EH870" i="29" s="1" a="1"/>
  <c r="EH870" i="29" s="1"/>
  <c r="EH1011" i="29" s="1"/>
  <c r="AI315" i="29"/>
  <c r="AP315" i="29" s="1"/>
  <c r="HV871" i="29" s="1" a="1"/>
  <c r="HV871" i="29" s="1"/>
  <c r="AI313" i="29"/>
  <c r="AP313" i="29" s="1"/>
  <c r="HV869" i="29" s="1" a="1"/>
  <c r="HV869" i="29" s="1"/>
  <c r="AH312" i="29"/>
  <c r="AQ314" i="29"/>
  <c r="HW870" i="29" s="1" a="1"/>
  <c r="HW870" i="29" s="1"/>
  <c r="AH314" i="29"/>
  <c r="AO314" i="29" s="1"/>
  <c r="HU870" i="29" s="1" a="1"/>
  <c r="HU870" i="29" s="1"/>
  <c r="AK315" i="29"/>
  <c r="AR315" i="29" s="1"/>
  <c r="HX871" i="29" s="1" a="1"/>
  <c r="HX871" i="29" s="1"/>
  <c r="AG313" i="29"/>
  <c r="AN313" i="29" s="1"/>
  <c r="HT869" i="29" s="1" a="1"/>
  <c r="HT869" i="29" s="1"/>
  <c r="AH403" i="29"/>
  <c r="AK406" i="29"/>
  <c r="AR406" i="29" s="1"/>
  <c r="LK871" i="29" s="1" a="1"/>
  <c r="LK871" i="29" s="1"/>
  <c r="AQ405" i="29"/>
  <c r="LJ870" i="29" s="1" a="1"/>
  <c r="LJ870" i="29" s="1"/>
  <c r="AI406" i="29"/>
  <c r="AP406" i="29" s="1"/>
  <c r="LI871" i="29" s="1" a="1"/>
  <c r="LI871" i="29" s="1"/>
  <c r="AG404" i="29"/>
  <c r="AN404" i="29" s="1"/>
  <c r="LG869" i="29" s="1" a="1"/>
  <c r="LG869" i="29" s="1"/>
  <c r="AI404" i="29"/>
  <c r="AP404" i="29" s="1"/>
  <c r="LI869" i="29" s="1" a="1"/>
  <c r="LI869" i="29" s="1"/>
  <c r="AH405" i="29"/>
  <c r="AO405" i="29" s="1"/>
  <c r="LH870" i="29" s="1" a="1"/>
  <c r="LH870" i="29" s="1"/>
  <c r="AG481" i="29"/>
  <c r="AN481" i="29" s="1"/>
  <c r="OF869" i="29" s="1" a="1"/>
  <c r="OF869" i="29" s="1"/>
  <c r="AH482" i="29"/>
  <c r="AO482" i="29" s="1"/>
  <c r="OG870" i="29" s="1" a="1"/>
  <c r="OG870" i="29" s="1"/>
  <c r="AK483" i="29"/>
  <c r="AR483" i="29" s="1"/>
  <c r="OJ871" i="29" s="1" a="1"/>
  <c r="OJ871" i="29" s="1"/>
  <c r="AI481" i="29"/>
  <c r="AP481" i="29" s="1"/>
  <c r="OH869" i="29" s="1" a="1"/>
  <c r="OH869" i="29" s="1"/>
  <c r="AI483" i="29"/>
  <c r="AP483" i="29" s="1"/>
  <c r="OH871" i="29" s="1" a="1"/>
  <c r="OH871" i="29" s="1"/>
  <c r="AQ482" i="29"/>
  <c r="OI870" i="29" s="1" a="1"/>
  <c r="OI870" i="29" s="1"/>
  <c r="AH480" i="29"/>
  <c r="AQ356" i="29"/>
  <c r="JM870" i="29" s="1" a="1"/>
  <c r="JM870" i="29" s="1"/>
  <c r="AG355" i="29"/>
  <c r="AN355" i="29" s="1"/>
  <c r="JJ869" i="29" s="1" a="1"/>
  <c r="JJ869" i="29" s="1"/>
  <c r="AK357" i="29"/>
  <c r="AR357" i="29" s="1"/>
  <c r="JN871" i="29" s="1" a="1"/>
  <c r="JN871" i="29" s="1"/>
  <c r="AI355" i="29"/>
  <c r="AP355" i="29" s="1"/>
  <c r="JL869" i="29" s="1" a="1"/>
  <c r="JL869" i="29" s="1"/>
  <c r="AH354" i="29"/>
  <c r="AH356" i="29"/>
  <c r="AO356" i="29" s="1"/>
  <c r="JK870" i="29" s="1" a="1"/>
  <c r="JK870" i="29" s="1"/>
  <c r="AI357" i="29"/>
  <c r="AP357" i="29" s="1"/>
  <c r="JL871" i="29" s="1" a="1"/>
  <c r="JL871" i="29" s="1"/>
  <c r="AQ468" i="29"/>
  <c r="NU870" i="29" s="1" a="1"/>
  <c r="NU870" i="29" s="1"/>
  <c r="AK469" i="29"/>
  <c r="AR469" i="29" s="1"/>
  <c r="NV871" i="29" s="1" a="1"/>
  <c r="NV871" i="29" s="1"/>
  <c r="AI469" i="29"/>
  <c r="AP469" i="29" s="1"/>
  <c r="NT871" i="29" s="1" a="1"/>
  <c r="NT871" i="29" s="1"/>
  <c r="AI467" i="29"/>
  <c r="AP467" i="29" s="1"/>
  <c r="NT869" i="29" s="1" a="1"/>
  <c r="NT869" i="29" s="1"/>
  <c r="AH468" i="29"/>
  <c r="AO468" i="29" s="1"/>
  <c r="NS870" i="29" s="1" a="1"/>
  <c r="NS870" i="29" s="1"/>
  <c r="AH466" i="29"/>
  <c r="AG467" i="29"/>
  <c r="AN467" i="29" s="1"/>
  <c r="NR869" i="29" s="1" a="1"/>
  <c r="NR869" i="29" s="1"/>
  <c r="M434" i="31"/>
  <c r="ML515" i="31" s="1" a="1"/>
  <c r="ML515" i="31" s="1"/>
  <c r="K271" i="31"/>
  <c r="GE513" i="31" s="1" a="1"/>
  <c r="GE513" i="31" s="1"/>
  <c r="K89" i="30"/>
  <c r="E513" i="30" s="1" a="1"/>
  <c r="E513" i="30" s="1"/>
  <c r="E521" i="30" s="1"/>
  <c r="L503" i="20"/>
  <c r="L111" i="20"/>
  <c r="L146" i="29"/>
  <c r="BJ514" i="29" s="1" a="1"/>
  <c r="BJ514" i="29" s="1"/>
  <c r="BJ578" i="29" s="1"/>
  <c r="M294" i="31"/>
  <c r="HB515" i="31" s="1" a="1"/>
  <c r="HB515" i="31" s="1"/>
  <c r="K138" i="30"/>
  <c r="BB513" i="30" s="1" a="1"/>
  <c r="BB513" i="30" s="1"/>
  <c r="BB570" i="30" s="1"/>
  <c r="M322" i="30"/>
  <c r="ID515" i="30" s="1" a="1"/>
  <c r="ID515" i="30" s="1"/>
  <c r="V371" i="20"/>
  <c r="AC371" i="20" s="1"/>
  <c r="KB693" i="20" s="1" a="1"/>
  <c r="KB693" i="20" s="1"/>
  <c r="AB370" i="20"/>
  <c r="KA692" i="20" s="1" a="1"/>
  <c r="KA692" i="20" s="1"/>
  <c r="S370" i="20"/>
  <c r="Z370" i="20" s="1"/>
  <c r="JY692" i="20" s="1" a="1"/>
  <c r="JY692" i="20" s="1"/>
  <c r="T369" i="20"/>
  <c r="AA369" i="20" s="1"/>
  <c r="JZ691" i="20" s="1" a="1"/>
  <c r="JZ691" i="20" s="1"/>
  <c r="R369" i="20"/>
  <c r="Y369" i="20" s="1"/>
  <c r="JX691" i="20" s="1" a="1"/>
  <c r="JX691" i="20" s="1"/>
  <c r="S368" i="20"/>
  <c r="T371" i="20"/>
  <c r="AA371" i="20" s="1"/>
  <c r="JZ693" i="20" s="1" a="1"/>
  <c r="JZ693" i="20" s="1"/>
  <c r="T413" i="20"/>
  <c r="AA413" i="20" s="1"/>
  <c r="LP693" i="20" s="1" a="1"/>
  <c r="LP693" i="20" s="1"/>
  <c r="T411" i="20"/>
  <c r="AA411" i="20" s="1"/>
  <c r="LP691" i="20" s="1" a="1"/>
  <c r="LP691" i="20" s="1"/>
  <c r="S410" i="20"/>
  <c r="V413" i="20"/>
  <c r="AC413" i="20" s="1"/>
  <c r="LR693" i="20" s="1" a="1"/>
  <c r="LR693" i="20" s="1"/>
  <c r="R411" i="20"/>
  <c r="Y411" i="20" s="1"/>
  <c r="LN691" i="20" s="1" a="1"/>
  <c r="LN691" i="20" s="1"/>
  <c r="AB412" i="20"/>
  <c r="LQ692" i="20" s="1" a="1"/>
  <c r="LQ692" i="20" s="1"/>
  <c r="S412" i="20"/>
  <c r="Z412" i="20" s="1"/>
  <c r="LO692" i="20" s="1" a="1"/>
  <c r="LO692" i="20" s="1"/>
  <c r="V287" i="20"/>
  <c r="AC287" i="20" s="1"/>
  <c r="GV693" i="20" s="1" a="1"/>
  <c r="GV693" i="20" s="1"/>
  <c r="AB286" i="20"/>
  <c r="GU692" i="20" s="1" a="1"/>
  <c r="GU692" i="20" s="1"/>
  <c r="S286" i="20"/>
  <c r="Z286" i="20" s="1"/>
  <c r="GS692" i="20" s="1" a="1"/>
  <c r="GS692" i="20" s="1"/>
  <c r="T285" i="20"/>
  <c r="AA285" i="20" s="1"/>
  <c r="GT691" i="20" s="1" a="1"/>
  <c r="GT691" i="20" s="1"/>
  <c r="R285" i="20"/>
  <c r="Y285" i="20" s="1"/>
  <c r="GR691" i="20" s="1" a="1"/>
  <c r="GR691" i="20" s="1"/>
  <c r="S284" i="20"/>
  <c r="T287" i="20"/>
  <c r="AA287" i="20" s="1"/>
  <c r="GT693" i="20" s="1" a="1"/>
  <c r="GT693" i="20" s="1"/>
  <c r="AB97" i="20"/>
  <c r="R96" i="20"/>
  <c r="Y96" i="20" s="1"/>
  <c r="S95" i="20"/>
  <c r="T96" i="20"/>
  <c r="AA96" i="20" s="1"/>
  <c r="V98" i="20"/>
  <c r="AC98" i="20" s="1"/>
  <c r="T98" i="20"/>
  <c r="AA98" i="20" s="1"/>
  <c r="S97" i="20"/>
  <c r="Z97" i="20" s="1"/>
  <c r="S494" i="20"/>
  <c r="T495" i="20"/>
  <c r="AA495" i="20" s="1"/>
  <c r="OV691" i="20" s="1" a="1"/>
  <c r="OV691" i="20" s="1"/>
  <c r="AB496" i="20"/>
  <c r="OW692" i="20" s="1" a="1"/>
  <c r="OW692" i="20" s="1"/>
  <c r="R495" i="20"/>
  <c r="Y495" i="20" s="1"/>
  <c r="OT691" i="20" s="1" a="1"/>
  <c r="OT691" i="20" s="1"/>
  <c r="S496" i="20"/>
  <c r="Z496" i="20" s="1"/>
  <c r="OU692" i="20" s="1" a="1"/>
  <c r="OU692" i="20" s="1"/>
  <c r="T497" i="20"/>
  <c r="AA497" i="20" s="1"/>
  <c r="OV693" i="20" s="1" a="1"/>
  <c r="OV693" i="20" s="1"/>
  <c r="V497" i="20"/>
  <c r="AC497" i="20" s="1"/>
  <c r="OX693" i="20" s="1" a="1"/>
  <c r="OX693" i="20" s="1"/>
  <c r="V483" i="20"/>
  <c r="AC483" i="20" s="1"/>
  <c r="OJ693" i="20" s="1" a="1"/>
  <c r="OJ693" i="20" s="1"/>
  <c r="AB482" i="20"/>
  <c r="OI692" i="20" s="1" a="1"/>
  <c r="OI692" i="20" s="1"/>
  <c r="T481" i="20"/>
  <c r="AA481" i="20" s="1"/>
  <c r="OH691" i="20" s="1" a="1"/>
  <c r="OH691" i="20" s="1"/>
  <c r="T483" i="20"/>
  <c r="AA483" i="20" s="1"/>
  <c r="OH693" i="20" s="1" a="1"/>
  <c r="OH693" i="20" s="1"/>
  <c r="S480" i="20"/>
  <c r="S482" i="20"/>
  <c r="Z482" i="20" s="1"/>
  <c r="OG692" i="20" s="1" a="1"/>
  <c r="OG692" i="20" s="1"/>
  <c r="R481" i="20"/>
  <c r="Y481" i="20" s="1"/>
  <c r="OF691" i="20" s="1" a="1"/>
  <c r="OF691" i="20" s="1"/>
  <c r="AB363" i="20"/>
  <c r="JT692" i="20" s="1" a="1"/>
  <c r="JT692" i="20" s="1"/>
  <c r="R362" i="20"/>
  <c r="Y362" i="20" s="1"/>
  <c r="JQ691" i="20" s="1" a="1"/>
  <c r="JQ691" i="20" s="1"/>
  <c r="T364" i="20"/>
  <c r="AA364" i="20" s="1"/>
  <c r="JS693" i="20" s="1" a="1"/>
  <c r="JS693" i="20" s="1"/>
  <c r="S363" i="20"/>
  <c r="Z363" i="20" s="1"/>
  <c r="JR692" i="20" s="1" a="1"/>
  <c r="JR692" i="20" s="1"/>
  <c r="S361" i="20"/>
  <c r="T362" i="20"/>
  <c r="AA362" i="20" s="1"/>
  <c r="JS691" i="20" s="1" a="1"/>
  <c r="JS691" i="20" s="1"/>
  <c r="V364" i="20"/>
  <c r="AC364" i="20" s="1"/>
  <c r="JU693" i="20" s="1" a="1"/>
  <c r="JU693" i="20" s="1"/>
  <c r="K460" i="20"/>
  <c r="M252" i="31"/>
  <c r="FL515" i="31" s="1" a="1"/>
  <c r="FL515" i="31" s="1"/>
  <c r="FL684" i="31" s="1"/>
  <c r="K117" i="31"/>
  <c r="AG513" i="31" s="1" a="1"/>
  <c r="AG513" i="31" s="1"/>
  <c r="AG549" i="31" s="1"/>
  <c r="M287" i="31"/>
  <c r="GU515" i="31" s="1" a="1"/>
  <c r="GU515" i="31" s="1"/>
  <c r="AH494" i="20"/>
  <c r="AI497" i="20"/>
  <c r="AP497" i="20" s="1"/>
  <c r="OV871" i="20" s="1" a="1"/>
  <c r="OV871" i="20" s="1"/>
  <c r="AK497" i="20"/>
  <c r="AR497" i="20" s="1"/>
  <c r="OX871" i="20" s="1" a="1"/>
  <c r="OX871" i="20" s="1"/>
  <c r="AI495" i="20"/>
  <c r="AP495" i="20" s="1"/>
  <c r="OV869" i="20" s="1" a="1"/>
  <c r="OV869" i="20" s="1"/>
  <c r="AQ496" i="20"/>
  <c r="OW870" i="20" s="1" a="1"/>
  <c r="OW870" i="20" s="1"/>
  <c r="AG495" i="20"/>
  <c r="AN495" i="20" s="1"/>
  <c r="OT869" i="20" s="1" a="1"/>
  <c r="OT869" i="20" s="1"/>
  <c r="AH496" i="20"/>
  <c r="AO496" i="20" s="1"/>
  <c r="OU870" i="20" s="1" a="1"/>
  <c r="OU870" i="20" s="1"/>
  <c r="AG222" i="20"/>
  <c r="AN222" i="20" s="1"/>
  <c r="EG869" i="20" s="1" a="1"/>
  <c r="EG869" i="20" s="1"/>
  <c r="EG1010" i="20" s="1"/>
  <c r="AI224" i="20"/>
  <c r="AP224" i="20" s="1"/>
  <c r="EI871" i="20" s="1" a="1"/>
  <c r="EI871" i="20" s="1"/>
  <c r="EI1012" i="20" s="1"/>
  <c r="AK224" i="20"/>
  <c r="AR224" i="20" s="1"/>
  <c r="EK871" i="20" s="1" a="1"/>
  <c r="EK871" i="20" s="1"/>
  <c r="EK1012" i="20" s="1"/>
  <c r="F1317" i="20" s="1" a="1"/>
  <c r="F1317" i="20" s="1"/>
  <c r="AH221" i="20"/>
  <c r="AQ223" i="20"/>
  <c r="EJ870" i="20" s="1" a="1"/>
  <c r="EJ870" i="20" s="1"/>
  <c r="EJ1011" i="20" s="1"/>
  <c r="AH223" i="20"/>
  <c r="AO223" i="20" s="1"/>
  <c r="EH870" i="20" s="1" a="1"/>
  <c r="EH870" i="20" s="1"/>
  <c r="EH1011" i="20" s="1"/>
  <c r="AI222" i="20"/>
  <c r="AP222" i="20" s="1"/>
  <c r="EI869" i="20" s="1" a="1"/>
  <c r="EI869" i="20" s="1"/>
  <c r="EI1010" i="20" s="1"/>
  <c r="AG215" i="20"/>
  <c r="AN215" i="20" s="1"/>
  <c r="DZ869" i="20" s="1" a="1"/>
  <c r="DZ869" i="20" s="1"/>
  <c r="DZ1003" i="20" s="1"/>
  <c r="AH214" i="20"/>
  <c r="AQ216" i="20"/>
  <c r="EC870" i="20" s="1" a="1"/>
  <c r="EC870" i="20" s="1"/>
  <c r="EC1004" i="20" s="1"/>
  <c r="AH216" i="20"/>
  <c r="AO216" i="20" s="1"/>
  <c r="EA870" i="20" s="1" a="1"/>
  <c r="EA870" i="20" s="1"/>
  <c r="EA1004" i="20" s="1"/>
  <c r="AI217" i="20"/>
  <c r="AP217" i="20" s="1"/>
  <c r="EB871" i="20" s="1" a="1"/>
  <c r="EB871" i="20" s="1"/>
  <c r="EB1005" i="20" s="1"/>
  <c r="AK217" i="20"/>
  <c r="AR217" i="20" s="1"/>
  <c r="ED871" i="20" s="1" a="1"/>
  <c r="ED871" i="20" s="1"/>
  <c r="ED1005" i="20" s="1"/>
  <c r="F1313" i="20" s="1" a="1"/>
  <c r="F1313" i="20" s="1"/>
  <c r="AI215" i="20"/>
  <c r="AP215" i="20" s="1"/>
  <c r="EB869" i="20" s="1" a="1"/>
  <c r="EB869" i="20" s="1"/>
  <c r="EB1003" i="20" s="1"/>
  <c r="AQ426" i="20"/>
  <c r="ME870" i="20" s="1" a="1"/>
  <c r="ME870" i="20" s="1"/>
  <c r="AI425" i="20"/>
  <c r="AP425" i="20" s="1"/>
  <c r="MD869" i="20" s="1" a="1"/>
  <c r="MD869" i="20" s="1"/>
  <c r="AK427" i="20"/>
  <c r="AR427" i="20" s="1"/>
  <c r="MF871" i="20" s="1" a="1"/>
  <c r="MF871" i="20" s="1"/>
  <c r="AI427" i="20"/>
  <c r="AP427" i="20" s="1"/>
  <c r="MD871" i="20" s="1" a="1"/>
  <c r="MD871" i="20" s="1"/>
  <c r="AG425" i="20"/>
  <c r="AN425" i="20" s="1"/>
  <c r="MB869" i="20" s="1" a="1"/>
  <c r="MB869" i="20" s="1"/>
  <c r="AH426" i="20"/>
  <c r="AO426" i="20" s="1"/>
  <c r="MC870" i="20" s="1" a="1"/>
  <c r="MC870" i="20" s="1"/>
  <c r="AH424" i="20"/>
  <c r="AI208" i="20"/>
  <c r="AP208" i="20" s="1"/>
  <c r="DU869" i="20" s="1" a="1"/>
  <c r="DU869" i="20" s="1"/>
  <c r="DU996" i="20" s="1"/>
  <c r="AG208" i="20"/>
  <c r="AN208" i="20" s="1"/>
  <c r="DS869" i="20" s="1" a="1"/>
  <c r="DS869" i="20" s="1"/>
  <c r="DS996" i="20" s="1"/>
  <c r="AH207" i="20"/>
  <c r="AI210" i="20"/>
  <c r="AP210" i="20" s="1"/>
  <c r="DU871" i="20" s="1" a="1"/>
  <c r="DU871" i="20" s="1"/>
  <c r="DU998" i="20" s="1"/>
  <c r="AK210" i="20"/>
  <c r="AR210" i="20" s="1"/>
  <c r="DW871" i="20" s="1" a="1"/>
  <c r="DW871" i="20" s="1"/>
  <c r="DW998" i="20" s="1"/>
  <c r="F1309" i="20" s="1" a="1"/>
  <c r="F1309" i="20" s="1"/>
  <c r="AQ209" i="20"/>
  <c r="DV870" i="20" s="1" a="1"/>
  <c r="DV870" i="20" s="1"/>
  <c r="DV997" i="20" s="1"/>
  <c r="AH209" i="20"/>
  <c r="AO209" i="20" s="1"/>
  <c r="DT870" i="20" s="1" a="1"/>
  <c r="DT870" i="20" s="1"/>
  <c r="DT997" i="20" s="1"/>
  <c r="AG229" i="20"/>
  <c r="AN229" i="20" s="1"/>
  <c r="EN869" i="20" s="1" a="1"/>
  <c r="EN869" i="20" s="1"/>
  <c r="EN1017" i="20" s="1"/>
  <c r="AH228" i="20"/>
  <c r="AI231" i="20"/>
  <c r="AP231" i="20" s="1"/>
  <c r="EP871" i="20" s="1" a="1"/>
  <c r="EP871" i="20" s="1"/>
  <c r="EP1019" i="20" s="1"/>
  <c r="AK231" i="20"/>
  <c r="AR231" i="20" s="1"/>
  <c r="ER871" i="20" s="1" a="1"/>
  <c r="ER871" i="20" s="1"/>
  <c r="ER1019" i="20" s="1"/>
  <c r="F1321" i="20" s="1" a="1"/>
  <c r="F1321" i="20" s="1"/>
  <c r="AQ230" i="20"/>
  <c r="EQ870" i="20" s="1" a="1"/>
  <c r="EQ870" i="20" s="1"/>
  <c r="EQ1018" i="20" s="1"/>
  <c r="AH230" i="20"/>
  <c r="AO230" i="20" s="1"/>
  <c r="EO870" i="20" s="1" a="1"/>
  <c r="EO870" i="20" s="1"/>
  <c r="EO1018" i="20" s="1"/>
  <c r="AI229" i="20"/>
  <c r="AP229" i="20" s="1"/>
  <c r="EP869" i="20" s="1" a="1"/>
  <c r="EP869" i="20" s="1"/>
  <c r="EP1017" i="20" s="1"/>
  <c r="AH279" i="20"/>
  <c r="AO279" i="20" s="1"/>
  <c r="GL870" i="20" s="1" a="1"/>
  <c r="GL870" i="20" s="1"/>
  <c r="AI278" i="20"/>
  <c r="AP278" i="20" s="1"/>
  <c r="GM869" i="20" s="1" a="1"/>
  <c r="GM869" i="20" s="1"/>
  <c r="AG278" i="20"/>
  <c r="AN278" i="20" s="1"/>
  <c r="GK869" i="20" s="1" a="1"/>
  <c r="GK869" i="20" s="1"/>
  <c r="AI280" i="20"/>
  <c r="AP280" i="20" s="1"/>
  <c r="GM871" i="20" s="1" a="1"/>
  <c r="GM871" i="20" s="1"/>
  <c r="AK280" i="20"/>
  <c r="AR280" i="20" s="1"/>
  <c r="GO871" i="20" s="1" a="1"/>
  <c r="GO871" i="20" s="1"/>
  <c r="AH277" i="20"/>
  <c r="AQ279" i="20"/>
  <c r="GN870" i="20" s="1" a="1"/>
  <c r="GN870" i="20" s="1"/>
  <c r="AI392" i="20"/>
  <c r="AP392" i="20" s="1"/>
  <c r="KU871" i="20" s="1" a="1"/>
  <c r="KU871" i="20" s="1"/>
  <c r="AK392" i="20"/>
  <c r="AR392" i="20" s="1"/>
  <c r="KW871" i="20" s="1" a="1"/>
  <c r="KW871" i="20" s="1"/>
  <c r="AH389" i="20"/>
  <c r="AQ391" i="20"/>
  <c r="KV870" i="20" s="1" a="1"/>
  <c r="KV870" i="20" s="1"/>
  <c r="AH391" i="20"/>
  <c r="AO391" i="20" s="1"/>
  <c r="KT870" i="20" s="1" a="1"/>
  <c r="KT870" i="20" s="1"/>
  <c r="AI390" i="20"/>
  <c r="AP390" i="20" s="1"/>
  <c r="KU869" i="20" s="1" a="1"/>
  <c r="KU869" i="20" s="1"/>
  <c r="AG390" i="20"/>
  <c r="AN390" i="20" s="1"/>
  <c r="KS869" i="20" s="1" a="1"/>
  <c r="KS869" i="20" s="1"/>
  <c r="M413" i="20"/>
  <c r="J263" i="31" l="1"/>
  <c r="FW512" i="31" s="1" a="1"/>
  <c r="FW512" i="31" s="1"/>
  <c r="FX512" i="31" a="1"/>
  <c r="FX512" i="31" s="1"/>
  <c r="J249" i="31"/>
  <c r="FI512" i="31" s="1" a="1"/>
  <c r="FI512" i="31" s="1"/>
  <c r="FI681" i="31" s="1"/>
  <c r="FJ512" i="31" a="1"/>
  <c r="FJ512" i="31" s="1"/>
  <c r="FJ681" i="31" s="1"/>
  <c r="J459" i="31"/>
  <c r="NK512" i="31" s="1" a="1"/>
  <c r="NK512" i="31" s="1"/>
  <c r="NL512" i="31" a="1"/>
  <c r="NL512" i="31" s="1"/>
  <c r="J375" i="31"/>
  <c r="KE512" i="31" s="1" a="1"/>
  <c r="KE512" i="31" s="1"/>
  <c r="KF512" i="31" a="1"/>
  <c r="KF512" i="31" s="1"/>
  <c r="J340" i="31"/>
  <c r="IV512" i="31" s="1" a="1"/>
  <c r="IV512" i="31" s="1"/>
  <c r="IW512" i="31" a="1"/>
  <c r="IW512" i="31" s="1"/>
  <c r="J368" i="31"/>
  <c r="JX512" i="31" s="1" a="1"/>
  <c r="JX512" i="31" s="1"/>
  <c r="JY512" i="31" a="1"/>
  <c r="JY512" i="31" s="1"/>
  <c r="J137" i="31"/>
  <c r="BA512" i="31" s="1" a="1"/>
  <c r="BA512" i="31" s="1"/>
  <c r="BA569" i="31" s="1"/>
  <c r="BB512" i="31" a="1"/>
  <c r="BB512" i="31" s="1"/>
  <c r="BB569" i="31" s="1"/>
  <c r="J354" i="31"/>
  <c r="JJ512" i="31" s="1" a="1"/>
  <c r="JJ512" i="31" s="1"/>
  <c r="JK512" i="31" a="1"/>
  <c r="JK512" i="31" s="1"/>
  <c r="J438" i="31"/>
  <c r="MP512" i="31" s="1" a="1"/>
  <c r="MP512" i="31" s="1"/>
  <c r="MQ512" i="31" a="1"/>
  <c r="MQ512" i="31" s="1"/>
  <c r="J158" i="31"/>
  <c r="BV512" i="31" s="1" a="1"/>
  <c r="BV512" i="31" s="1"/>
  <c r="BV590" i="31" s="1"/>
  <c r="BW512" i="31" a="1"/>
  <c r="BW512" i="31" s="1"/>
  <c r="BW590" i="31" s="1"/>
  <c r="J410" i="31"/>
  <c r="LN512" i="31" s="1" a="1"/>
  <c r="LN512" i="31" s="1"/>
  <c r="LO512" i="31" a="1"/>
  <c r="LO512" i="31" s="1"/>
  <c r="J382" i="31"/>
  <c r="KL512" i="31" s="1" a="1"/>
  <c r="KL512" i="31" s="1"/>
  <c r="KM512" i="31" a="1"/>
  <c r="KM512" i="31" s="1"/>
  <c r="J487" i="31"/>
  <c r="OM512" i="31" s="1" a="1"/>
  <c r="OM512" i="31" s="1"/>
  <c r="ON512" i="31" a="1"/>
  <c r="ON512" i="31" s="1"/>
  <c r="J130" i="31"/>
  <c r="AT512" i="31" s="1" a="1"/>
  <c r="AT512" i="31" s="1"/>
  <c r="AT562" i="31" s="1"/>
  <c r="AU512" i="31" a="1"/>
  <c r="AU512" i="31" s="1"/>
  <c r="AU562" i="31" s="1"/>
  <c r="J165" i="31"/>
  <c r="CC512" i="31" s="1" a="1"/>
  <c r="CC512" i="31" s="1"/>
  <c r="CC597" i="31" s="1"/>
  <c r="CD512" i="31" a="1"/>
  <c r="CD512" i="31" s="1"/>
  <c r="CD597" i="31" s="1"/>
  <c r="J179" i="31"/>
  <c r="CQ512" i="31" s="1" a="1"/>
  <c r="CQ512" i="31" s="1"/>
  <c r="CQ611" i="31" s="1"/>
  <c r="CR512" i="31" a="1"/>
  <c r="CR512" i="31" s="1"/>
  <c r="CR611" i="31" s="1"/>
  <c r="J284" i="31"/>
  <c r="GR512" i="31" s="1" a="1"/>
  <c r="GR512" i="31" s="1"/>
  <c r="GS512" i="31" a="1"/>
  <c r="GS512" i="31" s="1"/>
  <c r="J431" i="31"/>
  <c r="MI512" i="31" s="1" a="1"/>
  <c r="MI512" i="31" s="1"/>
  <c r="MJ512" i="31" a="1"/>
  <c r="MJ512" i="31" s="1"/>
  <c r="J186" i="31"/>
  <c r="CX512" i="31" s="1" a="1"/>
  <c r="CX512" i="31" s="1"/>
  <c r="CX618" i="31" s="1"/>
  <c r="CY512" i="31" a="1"/>
  <c r="CY512" i="31" s="1"/>
  <c r="CY618" i="31" s="1"/>
  <c r="J123" i="31"/>
  <c r="AM512" i="31" s="1" a="1"/>
  <c r="AM512" i="31" s="1"/>
  <c r="AM555" i="31" s="1"/>
  <c r="AN512" i="31" a="1"/>
  <c r="AN512" i="31" s="1"/>
  <c r="AN555" i="31" s="1"/>
  <c r="J417" i="31"/>
  <c r="LU512" i="31" s="1" a="1"/>
  <c r="LU512" i="31" s="1"/>
  <c r="LV512" i="31" a="1"/>
  <c r="LV512" i="31" s="1"/>
  <c r="J151" i="31"/>
  <c r="BO512" i="31" s="1" a="1"/>
  <c r="BO512" i="31" s="1"/>
  <c r="BO583" i="31" s="1"/>
  <c r="BP512" i="31" a="1"/>
  <c r="BP512" i="31" s="1"/>
  <c r="BP583" i="31" s="1"/>
  <c r="J473" i="31"/>
  <c r="NY512" i="31" s="1" a="1"/>
  <c r="NY512" i="31" s="1"/>
  <c r="NZ512" i="31" a="1"/>
  <c r="NZ512" i="31" s="1"/>
  <c r="J109" i="31"/>
  <c r="Y512" i="31" s="1" a="1"/>
  <c r="Y512" i="31" s="1"/>
  <c r="Y541" i="31" s="1"/>
  <c r="Z512" i="31" a="1"/>
  <c r="Z512" i="31" s="1"/>
  <c r="Z541" i="31" s="1"/>
  <c r="J445" i="31"/>
  <c r="MW512" i="31" s="1" a="1"/>
  <c r="MW512" i="31" s="1"/>
  <c r="MX512" i="31" a="1"/>
  <c r="MX512" i="31" s="1"/>
  <c r="J214" i="31"/>
  <c r="DZ512" i="31" s="1" a="1"/>
  <c r="DZ512" i="31" s="1"/>
  <c r="DZ646" i="31" s="1"/>
  <c r="EA512" i="31" a="1"/>
  <c r="EA512" i="31" s="1"/>
  <c r="EA646" i="31" s="1"/>
  <c r="J494" i="31"/>
  <c r="OT512" i="31" s="1" a="1"/>
  <c r="OT512" i="31" s="1"/>
  <c r="OU512" i="31" a="1"/>
  <c r="OU512" i="31" s="1"/>
  <c r="J319" i="31"/>
  <c r="IA512" i="31" s="1" a="1"/>
  <c r="IA512" i="31" s="1"/>
  <c r="IB512" i="31" a="1"/>
  <c r="IB512" i="31" s="1"/>
  <c r="J256" i="31"/>
  <c r="FP512" i="31" s="1" a="1"/>
  <c r="FP512" i="31" s="1"/>
  <c r="FQ512" i="31" a="1"/>
  <c r="FQ512" i="31" s="1"/>
  <c r="J305" i="31"/>
  <c r="HM512" i="31" s="1" a="1"/>
  <c r="HM512" i="31" s="1"/>
  <c r="HN512" i="31" a="1"/>
  <c r="HN512" i="31" s="1"/>
  <c r="J102" i="31"/>
  <c r="R512" i="31" s="1" a="1"/>
  <c r="R512" i="31" s="1"/>
  <c r="R534" i="31" s="1"/>
  <c r="S512" i="31" a="1"/>
  <c r="S512" i="31" s="1"/>
  <c r="S534" i="31" s="1"/>
  <c r="J403" i="31"/>
  <c r="LG512" i="31" s="1" a="1"/>
  <c r="LG512" i="31" s="1"/>
  <c r="LH512" i="31" a="1"/>
  <c r="LH512" i="31" s="1"/>
  <c r="J291" i="31"/>
  <c r="GY512" i="31" s="1" a="1"/>
  <c r="GY512" i="31" s="1"/>
  <c r="GZ512" i="31" a="1"/>
  <c r="GZ512" i="31" s="1"/>
  <c r="J312" i="31"/>
  <c r="HT512" i="31" s="1" a="1"/>
  <c r="HT512" i="31" s="1"/>
  <c r="HU512" i="31" a="1"/>
  <c r="HU512" i="31" s="1"/>
  <c r="J326" i="31"/>
  <c r="IH512" i="31" s="1" a="1"/>
  <c r="IH512" i="31" s="1"/>
  <c r="II512" i="31" a="1"/>
  <c r="II512" i="31" s="1"/>
  <c r="J144" i="31"/>
  <c r="BH512" i="31" s="1" a="1"/>
  <c r="BH512" i="31" s="1"/>
  <c r="BH576" i="31" s="1"/>
  <c r="BI512" i="31" a="1"/>
  <c r="BI512" i="31" s="1"/>
  <c r="BI576" i="31" s="1"/>
  <c r="J242" i="31"/>
  <c r="FB512" i="31" s="1" a="1"/>
  <c r="FB512" i="31" s="1"/>
  <c r="FB674" i="31" s="1"/>
  <c r="FC512" i="31" a="1"/>
  <c r="FC512" i="31" s="1"/>
  <c r="FC674" i="31" s="1"/>
  <c r="J172" i="31"/>
  <c r="CJ512" i="31" s="1" a="1"/>
  <c r="CJ512" i="31" s="1"/>
  <c r="CJ604" i="31" s="1"/>
  <c r="CK512" i="31" a="1"/>
  <c r="CK512" i="31" s="1"/>
  <c r="CK604" i="31" s="1"/>
  <c r="J88" i="31"/>
  <c r="D512" i="31" s="1" a="1"/>
  <c r="D512" i="31" s="1"/>
  <c r="D520" i="31" s="1"/>
  <c r="E512" i="31" a="1"/>
  <c r="E512" i="31" s="1"/>
  <c r="E520" i="31" s="1"/>
  <c r="J235" i="31"/>
  <c r="EU512" i="31" s="1" a="1"/>
  <c r="EU512" i="31" s="1"/>
  <c r="EU667" i="31" s="1"/>
  <c r="EV512" i="31" a="1"/>
  <c r="EV512" i="31" s="1"/>
  <c r="EV667" i="31" s="1"/>
  <c r="J221" i="31"/>
  <c r="EG512" i="31" s="1" a="1"/>
  <c r="EG512" i="31" s="1"/>
  <c r="EG653" i="31" s="1"/>
  <c r="EH512" i="31" a="1"/>
  <c r="EH512" i="31" s="1"/>
  <c r="EH653" i="31" s="1"/>
  <c r="J424" i="31"/>
  <c r="MB512" i="31" s="1" a="1"/>
  <c r="MB512" i="31" s="1"/>
  <c r="MC512" i="31" a="1"/>
  <c r="MC512" i="31" s="1"/>
  <c r="J95" i="31"/>
  <c r="K512" i="31" s="1" a="1"/>
  <c r="K512" i="31" s="1"/>
  <c r="K527" i="31" s="1"/>
  <c r="L512" i="31" a="1"/>
  <c r="L512" i="31" s="1"/>
  <c r="L527" i="31" s="1"/>
  <c r="J389" i="31"/>
  <c r="KS512" i="31" s="1" a="1"/>
  <c r="KS512" i="31" s="1"/>
  <c r="KT512" i="31" a="1"/>
  <c r="KT512" i="31" s="1"/>
  <c r="J396" i="31"/>
  <c r="KZ512" i="31" s="1" a="1"/>
  <c r="KZ512" i="31" s="1"/>
  <c r="LA512" i="31" a="1"/>
  <c r="LA512" i="31" s="1"/>
  <c r="J347" i="31"/>
  <c r="JC512" i="31" s="1" a="1"/>
  <c r="JC512" i="31" s="1"/>
  <c r="JD512" i="31" a="1"/>
  <c r="JD512" i="31" s="1"/>
  <c r="J361" i="31"/>
  <c r="JQ512" i="31" s="1" a="1"/>
  <c r="JQ512" i="31" s="1"/>
  <c r="JR512" i="31" a="1"/>
  <c r="JR512" i="31" s="1"/>
  <c r="J207" i="31"/>
  <c r="DS512" i="31" s="1" a="1"/>
  <c r="DS512" i="31" s="1"/>
  <c r="DS639" i="31" s="1"/>
  <c r="DT512" i="31" a="1"/>
  <c r="DT512" i="31" s="1"/>
  <c r="DT639" i="31" s="1"/>
  <c r="J228" i="31"/>
  <c r="EN512" i="31" s="1" a="1"/>
  <c r="EN512" i="31" s="1"/>
  <c r="EN660" i="31" s="1"/>
  <c r="EO512" i="31" a="1"/>
  <c r="EO512" i="31" s="1"/>
  <c r="EO660" i="31" s="1"/>
  <c r="J333" i="31"/>
  <c r="IO512" i="31" s="1" a="1"/>
  <c r="IO512" i="31" s="1"/>
  <c r="IP512" i="31" a="1"/>
  <c r="IP512" i="31" s="1"/>
  <c r="J452" i="31"/>
  <c r="ND512" i="31" s="1" a="1"/>
  <c r="ND512" i="31" s="1"/>
  <c r="NE512" i="31" a="1"/>
  <c r="NE512" i="31" s="1"/>
  <c r="J193" i="31"/>
  <c r="DE512" i="31" s="1" a="1"/>
  <c r="DE512" i="31" s="1"/>
  <c r="DE625" i="31" s="1"/>
  <c r="DF512" i="31" a="1"/>
  <c r="DF512" i="31" s="1"/>
  <c r="DF625" i="31" s="1"/>
  <c r="J466" i="31"/>
  <c r="NR512" i="31" s="1" a="1"/>
  <c r="NR512" i="31" s="1"/>
  <c r="NS512" i="31" a="1"/>
  <c r="NS512" i="31" s="1"/>
  <c r="J277" i="31"/>
  <c r="GK512" i="31" s="1" a="1"/>
  <c r="GK512" i="31" s="1"/>
  <c r="GL512" i="31" a="1"/>
  <c r="GL512" i="31" s="1"/>
  <c r="J200" i="31"/>
  <c r="DL512" i="31" s="1" a="1"/>
  <c r="DL512" i="31" s="1"/>
  <c r="DL632" i="31" s="1"/>
  <c r="DM512" i="31" a="1"/>
  <c r="DM512" i="31" s="1"/>
  <c r="DM632" i="31" s="1"/>
  <c r="J116" i="31"/>
  <c r="AF512" i="31" s="1" a="1"/>
  <c r="AF512" i="31" s="1"/>
  <c r="AF548" i="31" s="1"/>
  <c r="AG512" i="31" a="1"/>
  <c r="AG512" i="31" s="1"/>
  <c r="AG548" i="31" s="1"/>
  <c r="J480" i="31"/>
  <c r="OF512" i="31" s="1" a="1"/>
  <c r="OF512" i="31" s="1"/>
  <c r="OG512" i="31" a="1"/>
  <c r="OG512" i="31" s="1"/>
  <c r="J270" i="31"/>
  <c r="GD512" i="31" s="1" a="1"/>
  <c r="GD512" i="31" s="1"/>
  <c r="GE512" i="31" a="1"/>
  <c r="GE512" i="31" s="1"/>
  <c r="J298" i="31"/>
  <c r="HF512" i="31" s="1" a="1"/>
  <c r="HF512" i="31" s="1"/>
  <c r="HG512" i="31" a="1"/>
  <c r="HG512" i="31" s="1"/>
  <c r="J179" i="30"/>
  <c r="CQ512" i="30" s="1" a="1"/>
  <c r="CQ512" i="30" s="1"/>
  <c r="CQ611" i="30" s="1"/>
  <c r="CR512" i="30" a="1"/>
  <c r="CR512" i="30" s="1"/>
  <c r="CR611" i="30" s="1"/>
  <c r="J445" i="30"/>
  <c r="MW512" i="30" s="1" a="1"/>
  <c r="MW512" i="30" s="1"/>
  <c r="MX512" i="30" a="1"/>
  <c r="MX512" i="30" s="1"/>
  <c r="J410" i="30"/>
  <c r="LN512" i="30" s="1" a="1"/>
  <c r="LN512" i="30" s="1"/>
  <c r="LO512" i="30" a="1"/>
  <c r="LO512" i="30" s="1"/>
  <c r="J137" i="30"/>
  <c r="BA512" i="30" s="1" a="1"/>
  <c r="BA512" i="30" s="1"/>
  <c r="BA569" i="30" s="1"/>
  <c r="BB512" i="30" a="1"/>
  <c r="BB512" i="30" s="1"/>
  <c r="BB569" i="30" s="1"/>
  <c r="J277" i="30"/>
  <c r="GK512" i="30" s="1" a="1"/>
  <c r="GK512" i="30" s="1"/>
  <c r="GL512" i="30" a="1"/>
  <c r="GL512" i="30" s="1"/>
  <c r="J242" i="30"/>
  <c r="FB512" i="30" s="1" a="1"/>
  <c r="FB512" i="30" s="1"/>
  <c r="FB674" i="30" s="1"/>
  <c r="FC512" i="30" a="1"/>
  <c r="FC512" i="30" s="1"/>
  <c r="FC674" i="30" s="1"/>
  <c r="J361" i="30"/>
  <c r="JQ512" i="30" s="1" a="1"/>
  <c r="JQ512" i="30" s="1"/>
  <c r="JR512" i="30" a="1"/>
  <c r="JR512" i="30" s="1"/>
  <c r="J256" i="30"/>
  <c r="FP512" i="30" s="1" a="1"/>
  <c r="FP512" i="30" s="1"/>
  <c r="FQ512" i="30" a="1"/>
  <c r="FQ512" i="30" s="1"/>
  <c r="J312" i="30"/>
  <c r="HT512" i="30" s="1" a="1"/>
  <c r="HT512" i="30" s="1"/>
  <c r="HU512" i="30" a="1"/>
  <c r="HU512" i="30" s="1"/>
  <c r="J221" i="30"/>
  <c r="EG512" i="30" s="1" a="1"/>
  <c r="EG512" i="30" s="1"/>
  <c r="EG653" i="30" s="1"/>
  <c r="EH512" i="30" a="1"/>
  <c r="EH512" i="30" s="1"/>
  <c r="EH653" i="30" s="1"/>
  <c r="J116" i="30"/>
  <c r="AF512" i="30" s="1" a="1"/>
  <c r="AF512" i="30" s="1"/>
  <c r="AF548" i="30" s="1"/>
  <c r="AG512" i="30" a="1"/>
  <c r="AG512" i="30" s="1"/>
  <c r="AG548" i="30" s="1"/>
  <c r="J130" i="30"/>
  <c r="AT512" i="30" s="1" a="1"/>
  <c r="AT512" i="30" s="1"/>
  <c r="AT562" i="30" s="1"/>
  <c r="AU512" i="30" a="1"/>
  <c r="AU512" i="30" s="1"/>
  <c r="AU562" i="30" s="1"/>
  <c r="J88" i="30"/>
  <c r="D512" i="30" s="1" a="1"/>
  <c r="D512" i="30" s="1"/>
  <c r="D520" i="30" s="1"/>
  <c r="E512" i="30" a="1"/>
  <c r="E512" i="30" s="1"/>
  <c r="E520" i="30" s="1"/>
  <c r="J340" i="30"/>
  <c r="IV512" i="30" s="1" a="1"/>
  <c r="IV512" i="30" s="1"/>
  <c r="IW512" i="30" a="1"/>
  <c r="IW512" i="30" s="1"/>
  <c r="J158" i="30"/>
  <c r="BV512" i="30" s="1" a="1"/>
  <c r="BV512" i="30" s="1"/>
  <c r="BV590" i="30" s="1"/>
  <c r="BW512" i="30" a="1"/>
  <c r="BW512" i="30" s="1"/>
  <c r="BW590" i="30" s="1"/>
  <c r="J347" i="30"/>
  <c r="JC512" i="30" s="1" a="1"/>
  <c r="JC512" i="30" s="1"/>
  <c r="JD512" i="30" a="1"/>
  <c r="JD512" i="30" s="1"/>
  <c r="J102" i="30"/>
  <c r="R512" i="30" s="1" a="1"/>
  <c r="R512" i="30" s="1"/>
  <c r="R534" i="30" s="1"/>
  <c r="S512" i="30" a="1"/>
  <c r="S512" i="30" s="1"/>
  <c r="S534" i="30" s="1"/>
  <c r="J165" i="30"/>
  <c r="CC512" i="30" s="1" a="1"/>
  <c r="CC512" i="30" s="1"/>
  <c r="CC597" i="30" s="1"/>
  <c r="CD512" i="30" a="1"/>
  <c r="CD512" i="30" s="1"/>
  <c r="CD597" i="30" s="1"/>
  <c r="J109" i="30"/>
  <c r="Y512" i="30" s="1" a="1"/>
  <c r="Y512" i="30" s="1"/>
  <c r="Y541" i="30" s="1"/>
  <c r="Z512" i="30" a="1"/>
  <c r="Z512" i="30" s="1"/>
  <c r="Z541" i="30" s="1"/>
  <c r="J403" i="30"/>
  <c r="LG512" i="30" s="1" a="1"/>
  <c r="LG512" i="30" s="1"/>
  <c r="LH512" i="30" a="1"/>
  <c r="LH512" i="30" s="1"/>
  <c r="J473" i="30"/>
  <c r="NY512" i="30" s="1" a="1"/>
  <c r="NY512" i="30" s="1"/>
  <c r="NZ512" i="30" a="1"/>
  <c r="NZ512" i="30" s="1"/>
  <c r="J235" i="30"/>
  <c r="EU512" i="30" s="1" a="1"/>
  <c r="EU512" i="30" s="1"/>
  <c r="EU667" i="30" s="1"/>
  <c r="EV512" i="30" a="1"/>
  <c r="EV512" i="30" s="1"/>
  <c r="EV667" i="30" s="1"/>
  <c r="J284" i="30"/>
  <c r="GR512" i="30" s="1" a="1"/>
  <c r="GR512" i="30" s="1"/>
  <c r="GS512" i="30" a="1"/>
  <c r="GS512" i="30" s="1"/>
  <c r="J207" i="30"/>
  <c r="DS512" i="30" s="1" a="1"/>
  <c r="DS512" i="30" s="1"/>
  <c r="DS639" i="30" s="1"/>
  <c r="DT512" i="30" a="1"/>
  <c r="DT512" i="30" s="1"/>
  <c r="DT639" i="30" s="1"/>
  <c r="J249" i="30"/>
  <c r="FI512" i="30" s="1" a="1"/>
  <c r="FI512" i="30" s="1"/>
  <c r="FI681" i="30" s="1"/>
  <c r="FJ512" i="30" a="1"/>
  <c r="FJ512" i="30" s="1"/>
  <c r="FJ681" i="30" s="1"/>
  <c r="J291" i="30"/>
  <c r="GY512" i="30" s="1" a="1"/>
  <c r="GY512" i="30" s="1"/>
  <c r="GZ512" i="30" a="1"/>
  <c r="GZ512" i="30" s="1"/>
  <c r="J298" i="30"/>
  <c r="HF512" i="30" s="1" a="1"/>
  <c r="HF512" i="30" s="1"/>
  <c r="HG512" i="30" a="1"/>
  <c r="HG512" i="30" s="1"/>
  <c r="J417" i="30"/>
  <c r="LU512" i="30" s="1" a="1"/>
  <c r="LU512" i="30" s="1"/>
  <c r="LV512" i="30" a="1"/>
  <c r="LV512" i="30" s="1"/>
  <c r="J186" i="30"/>
  <c r="CX512" i="30" s="1" a="1"/>
  <c r="CX512" i="30" s="1"/>
  <c r="CX618" i="30" s="1"/>
  <c r="CY512" i="30" a="1"/>
  <c r="CY512" i="30" s="1"/>
  <c r="CY618" i="30" s="1"/>
  <c r="J270" i="30"/>
  <c r="GD512" i="30" s="1" a="1"/>
  <c r="GD512" i="30" s="1"/>
  <c r="GE512" i="30" a="1"/>
  <c r="GE512" i="30" s="1"/>
  <c r="J438" i="30"/>
  <c r="MP512" i="30" s="1" a="1"/>
  <c r="MP512" i="30" s="1"/>
  <c r="MQ512" i="30" a="1"/>
  <c r="MQ512" i="30" s="1"/>
  <c r="J144" i="30"/>
  <c r="BH512" i="30" s="1" a="1"/>
  <c r="BH512" i="30" s="1"/>
  <c r="BH576" i="30" s="1"/>
  <c r="BI512" i="30" a="1"/>
  <c r="BI512" i="30" s="1"/>
  <c r="BI576" i="30" s="1"/>
  <c r="J466" i="30"/>
  <c r="NR512" i="30" s="1" a="1"/>
  <c r="NR512" i="30" s="1"/>
  <c r="NS512" i="30" a="1"/>
  <c r="NS512" i="30" s="1"/>
  <c r="J480" i="30"/>
  <c r="OF512" i="30" s="1" a="1"/>
  <c r="OF512" i="30" s="1"/>
  <c r="OG512" i="30" a="1"/>
  <c r="OG512" i="30" s="1"/>
  <c r="J459" i="30"/>
  <c r="NK512" i="30" s="1" a="1"/>
  <c r="NK512" i="30" s="1"/>
  <c r="NL512" i="30" a="1"/>
  <c r="NL512" i="30" s="1"/>
  <c r="J193" i="30"/>
  <c r="DE512" i="30" s="1" a="1"/>
  <c r="DE512" i="30" s="1"/>
  <c r="DE625" i="30" s="1"/>
  <c r="DF512" i="30" a="1"/>
  <c r="DF512" i="30" s="1"/>
  <c r="DF625" i="30" s="1"/>
  <c r="J389" i="30"/>
  <c r="KS512" i="30" s="1" a="1"/>
  <c r="KS512" i="30" s="1"/>
  <c r="KT512" i="30" a="1"/>
  <c r="KT512" i="30" s="1"/>
  <c r="J326" i="30"/>
  <c r="IH512" i="30" s="1" a="1"/>
  <c r="IH512" i="30" s="1"/>
  <c r="II512" i="30" a="1"/>
  <c r="II512" i="30" s="1"/>
  <c r="J375" i="30"/>
  <c r="KE512" i="30" s="1" a="1"/>
  <c r="KE512" i="30" s="1"/>
  <c r="KF512" i="30" a="1"/>
  <c r="KF512" i="30" s="1"/>
  <c r="J487" i="30"/>
  <c r="OM512" i="30" s="1" a="1"/>
  <c r="OM512" i="30" s="1"/>
  <c r="ON512" i="30" a="1"/>
  <c r="ON512" i="30" s="1"/>
  <c r="J396" i="30"/>
  <c r="KZ512" i="30" s="1" a="1"/>
  <c r="KZ512" i="30" s="1"/>
  <c r="LA512" i="30" a="1"/>
  <c r="LA512" i="30" s="1"/>
  <c r="J424" i="30"/>
  <c r="MB512" i="30" s="1" a="1"/>
  <c r="MB512" i="30" s="1"/>
  <c r="MC512" i="30" a="1"/>
  <c r="MC512" i="30" s="1"/>
  <c r="J333" i="30"/>
  <c r="IO512" i="30" s="1" a="1"/>
  <c r="IO512" i="30" s="1"/>
  <c r="IP512" i="30" a="1"/>
  <c r="IP512" i="30" s="1"/>
  <c r="J228" i="30"/>
  <c r="EN512" i="30" s="1" a="1"/>
  <c r="EN512" i="30" s="1"/>
  <c r="EN660" i="30" s="1"/>
  <c r="EO512" i="30" a="1"/>
  <c r="EO512" i="30" s="1"/>
  <c r="EO660" i="30" s="1"/>
  <c r="J263" i="30"/>
  <c r="FW512" i="30" s="1" a="1"/>
  <c r="FW512" i="30" s="1"/>
  <c r="FX512" i="30" a="1"/>
  <c r="FX512" i="30" s="1"/>
  <c r="J368" i="30"/>
  <c r="JX512" i="30" s="1" a="1"/>
  <c r="JX512" i="30" s="1"/>
  <c r="JY512" i="30" a="1"/>
  <c r="JY512" i="30" s="1"/>
  <c r="J172" i="30"/>
  <c r="CJ512" i="30" s="1" a="1"/>
  <c r="CJ512" i="30" s="1"/>
  <c r="CJ604" i="30" s="1"/>
  <c r="CK512" i="30" a="1"/>
  <c r="CK512" i="30" s="1"/>
  <c r="CK604" i="30" s="1"/>
  <c r="J305" i="30"/>
  <c r="HM512" i="30" s="1" a="1"/>
  <c r="HM512" i="30" s="1"/>
  <c r="HN512" i="30" a="1"/>
  <c r="HN512" i="30" s="1"/>
  <c r="J319" i="30"/>
  <c r="IA512" i="30" s="1" a="1"/>
  <c r="IA512" i="30" s="1"/>
  <c r="IB512" i="30" a="1"/>
  <c r="IB512" i="30" s="1"/>
  <c r="J494" i="30"/>
  <c r="OT512" i="30" s="1" a="1"/>
  <c r="OT512" i="30" s="1"/>
  <c r="OU512" i="30" a="1"/>
  <c r="OU512" i="30" s="1"/>
  <c r="J214" i="30"/>
  <c r="DZ512" i="30" s="1" a="1"/>
  <c r="DZ512" i="30" s="1"/>
  <c r="DZ646" i="30" s="1"/>
  <c r="EA512" i="30" a="1"/>
  <c r="EA512" i="30" s="1"/>
  <c r="EA646" i="30" s="1"/>
  <c r="J452" i="30"/>
  <c r="ND512" i="30" s="1" a="1"/>
  <c r="ND512" i="30" s="1"/>
  <c r="NE512" i="30" a="1"/>
  <c r="NE512" i="30" s="1"/>
  <c r="J382" i="30"/>
  <c r="KL512" i="30" s="1" a="1"/>
  <c r="KL512" i="30" s="1"/>
  <c r="KM512" i="30" a="1"/>
  <c r="KM512" i="30" s="1"/>
  <c r="J95" i="30"/>
  <c r="K512" i="30" s="1" a="1"/>
  <c r="K512" i="30" s="1"/>
  <c r="K527" i="30" s="1"/>
  <c r="L512" i="30" a="1"/>
  <c r="L512" i="30" s="1"/>
  <c r="L527" i="30" s="1"/>
  <c r="J354" i="30"/>
  <c r="JJ512" i="30" s="1" a="1"/>
  <c r="JJ512" i="30" s="1"/>
  <c r="JK512" i="30" a="1"/>
  <c r="JK512" i="30" s="1"/>
  <c r="J151" i="30"/>
  <c r="BO512" i="30" s="1" a="1"/>
  <c r="BO512" i="30" s="1"/>
  <c r="BO583" i="30" s="1"/>
  <c r="BP512" i="30" a="1"/>
  <c r="BP512" i="30" s="1"/>
  <c r="BP583" i="30" s="1"/>
  <c r="J123" i="30"/>
  <c r="AM512" i="30" s="1" a="1"/>
  <c r="AM512" i="30" s="1"/>
  <c r="AM555" i="30" s="1"/>
  <c r="AN512" i="30" a="1"/>
  <c r="AN512" i="30" s="1"/>
  <c r="AN555" i="30" s="1"/>
  <c r="J431" i="30"/>
  <c r="MI512" i="30" s="1" a="1"/>
  <c r="MI512" i="30" s="1"/>
  <c r="MJ512" i="30" a="1"/>
  <c r="MJ512" i="30" s="1"/>
  <c r="J200" i="30"/>
  <c r="DL512" i="30" s="1" a="1"/>
  <c r="DL512" i="30" s="1"/>
  <c r="DL632" i="30" s="1"/>
  <c r="DM512" i="30" a="1"/>
  <c r="DM512" i="30" s="1"/>
  <c r="DM632" i="30" s="1"/>
  <c r="J389" i="29"/>
  <c r="KS512" i="29" s="1" a="1"/>
  <c r="KS512" i="29" s="1"/>
  <c r="J291" i="29"/>
  <c r="GY512" i="29" s="1" a="1"/>
  <c r="GY512" i="29" s="1"/>
  <c r="J179" i="29"/>
  <c r="CQ512" i="29" s="1" a="1"/>
  <c r="CQ512" i="29" s="1"/>
  <c r="CQ611" i="29" s="1"/>
  <c r="J151" i="29"/>
  <c r="BO512" i="29" s="1" a="1"/>
  <c r="BO512" i="29" s="1"/>
  <c r="BO583" i="29" s="1"/>
  <c r="J305" i="29"/>
  <c r="HM512" i="29" s="1" a="1"/>
  <c r="HM512" i="29" s="1"/>
  <c r="J396" i="29"/>
  <c r="KZ512" i="29" s="1" a="1"/>
  <c r="KZ512" i="29" s="1"/>
  <c r="J340" i="29"/>
  <c r="IV512" i="29" s="1" a="1"/>
  <c r="IV512" i="29" s="1"/>
  <c r="J130" i="29"/>
  <c r="AT512" i="29" s="1" a="1"/>
  <c r="AT512" i="29" s="1"/>
  <c r="AT562" i="29" s="1"/>
  <c r="J438" i="29"/>
  <c r="MP512" i="29" s="1" a="1"/>
  <c r="MP512" i="29" s="1"/>
  <c r="J298" i="29"/>
  <c r="HF512" i="29" s="1" a="1"/>
  <c r="HF512" i="29" s="1"/>
  <c r="J95" i="29"/>
  <c r="K512" i="29" s="1" a="1"/>
  <c r="K512" i="29" s="1"/>
  <c r="K527" i="29" s="1"/>
  <c r="J193" i="29"/>
  <c r="DE512" i="29" s="1" a="1"/>
  <c r="DE512" i="29" s="1"/>
  <c r="DE625" i="29" s="1"/>
  <c r="J445" i="29"/>
  <c r="MW512" i="29" s="1" a="1"/>
  <c r="MW512" i="29" s="1"/>
  <c r="J123" i="29"/>
  <c r="AM512" i="29" s="1" a="1"/>
  <c r="AM512" i="29" s="1"/>
  <c r="AM555" i="29" s="1"/>
  <c r="J200" i="29"/>
  <c r="DL512" i="29" s="1" a="1"/>
  <c r="DL512" i="29" s="1"/>
  <c r="DL632" i="29" s="1"/>
  <c r="J431" i="29"/>
  <c r="MI512" i="29" s="1" a="1"/>
  <c r="MI512" i="29" s="1"/>
  <c r="J368" i="29"/>
  <c r="JX512" i="29" s="1" a="1"/>
  <c r="JX512" i="29" s="1"/>
  <c r="J284" i="29"/>
  <c r="GR512" i="29" s="1" a="1"/>
  <c r="GR512" i="29" s="1"/>
  <c r="J158" i="29"/>
  <c r="BV512" i="29" s="1" a="1"/>
  <c r="BV512" i="29" s="1"/>
  <c r="BV590" i="29" s="1"/>
  <c r="J165" i="29"/>
  <c r="CC512" i="29" s="1" a="1"/>
  <c r="CC512" i="29" s="1"/>
  <c r="CC597" i="29" s="1"/>
  <c r="J137" i="29"/>
  <c r="BA512" i="29" s="1" a="1"/>
  <c r="BA512" i="29" s="1"/>
  <c r="BA569" i="29" s="1"/>
  <c r="J375" i="29"/>
  <c r="KE512" i="29" s="1" a="1"/>
  <c r="KE512" i="29" s="1"/>
  <c r="J452" i="29"/>
  <c r="ND512" i="29" s="1" a="1"/>
  <c r="ND512" i="29" s="1"/>
  <c r="J487" i="29"/>
  <c r="OM512" i="29" s="1" a="1"/>
  <c r="OM512" i="29" s="1"/>
  <c r="J403" i="29"/>
  <c r="LG512" i="29" s="1" a="1"/>
  <c r="LG512" i="29" s="1"/>
  <c r="J207" i="29"/>
  <c r="DS512" i="29" s="1" a="1"/>
  <c r="DS512" i="29" s="1"/>
  <c r="DS639" i="29" s="1"/>
  <c r="J382" i="29"/>
  <c r="KL512" i="29" s="1" a="1"/>
  <c r="KL512" i="29" s="1"/>
  <c r="J263" i="29"/>
  <c r="FW512" i="29" s="1" a="1"/>
  <c r="FW512" i="29" s="1"/>
  <c r="J116" i="29"/>
  <c r="AF512" i="29" s="1" a="1"/>
  <c r="AF512" i="29" s="1"/>
  <c r="AF548" i="29" s="1"/>
  <c r="J214" i="29"/>
  <c r="DZ512" i="29" s="1" a="1"/>
  <c r="DZ512" i="29" s="1"/>
  <c r="DZ646" i="29" s="1"/>
  <c r="J326" i="29"/>
  <c r="IH512" i="29" s="1" a="1"/>
  <c r="IH512" i="29" s="1"/>
  <c r="J186" i="29"/>
  <c r="CX512" i="29" s="1" a="1"/>
  <c r="CX512" i="29" s="1"/>
  <c r="CX618" i="29" s="1"/>
  <c r="J242" i="29"/>
  <c r="FB512" i="29" s="1" a="1"/>
  <c r="FB512" i="29" s="1"/>
  <c r="FB674" i="29" s="1"/>
  <c r="J319" i="29"/>
  <c r="IA512" i="29" s="1" a="1"/>
  <c r="IA512" i="29" s="1"/>
  <c r="J494" i="29"/>
  <c r="OT512" i="29" s="1" a="1"/>
  <c r="OT512" i="29" s="1"/>
  <c r="J347" i="29"/>
  <c r="JC512" i="29" s="1" a="1"/>
  <c r="JC512" i="29" s="1"/>
  <c r="J249" i="29"/>
  <c r="FI512" i="29" s="1" a="1"/>
  <c r="FI512" i="29" s="1"/>
  <c r="FI681" i="29" s="1"/>
  <c r="J333" i="29"/>
  <c r="IO512" i="29" s="1" a="1"/>
  <c r="IO512" i="29" s="1"/>
  <c r="J88" i="29"/>
  <c r="D512" i="29" s="1" a="1"/>
  <c r="D512" i="29" s="1"/>
  <c r="D520" i="29" s="1"/>
  <c r="J144" i="29"/>
  <c r="BH512" i="29" s="1" a="1"/>
  <c r="BH512" i="29" s="1"/>
  <c r="BH576" i="29" s="1"/>
  <c r="J312" i="29"/>
  <c r="HT512" i="29" s="1" a="1"/>
  <c r="HT512" i="29" s="1"/>
  <c r="J480" i="29"/>
  <c r="OF512" i="29" s="1" a="1"/>
  <c r="OF512" i="29" s="1"/>
  <c r="J221" i="29"/>
  <c r="EG512" i="29" s="1" a="1"/>
  <c r="EG512" i="29" s="1"/>
  <c r="EG653" i="29" s="1"/>
  <c r="J417" i="29"/>
  <c r="LU512" i="29" s="1" a="1"/>
  <c r="LU512" i="29" s="1"/>
  <c r="J354" i="29"/>
  <c r="JJ512" i="29" s="1" a="1"/>
  <c r="JJ512" i="29" s="1"/>
  <c r="J424" i="29"/>
  <c r="MB512" i="29" s="1" a="1"/>
  <c r="MB512" i="29" s="1"/>
  <c r="J228" i="29"/>
  <c r="EN512" i="29" s="1" a="1"/>
  <c r="EN512" i="29" s="1"/>
  <c r="EN660" i="29" s="1"/>
  <c r="J235" i="29"/>
  <c r="EU512" i="29" s="1" a="1"/>
  <c r="EU512" i="29" s="1"/>
  <c r="EU667" i="29" s="1"/>
  <c r="J473" i="29"/>
  <c r="NY512" i="29" s="1" a="1"/>
  <c r="NY512" i="29" s="1"/>
  <c r="J410" i="29"/>
  <c r="LN512" i="29" s="1" a="1"/>
  <c r="LN512" i="29" s="1"/>
  <c r="J256" i="29"/>
  <c r="FP512" i="29" s="1" a="1"/>
  <c r="FP512" i="29" s="1"/>
  <c r="J172" i="29"/>
  <c r="CJ512" i="29" s="1" a="1"/>
  <c r="CJ512" i="29" s="1"/>
  <c r="CJ604" i="29" s="1"/>
  <c r="J277" i="29"/>
  <c r="GK512" i="29" s="1" a="1"/>
  <c r="GK512" i="29" s="1"/>
  <c r="J270" i="29"/>
  <c r="GD512" i="29" s="1" a="1"/>
  <c r="GD512" i="29" s="1"/>
  <c r="J102" i="29"/>
  <c r="R512" i="29" s="1" a="1"/>
  <c r="R512" i="29" s="1"/>
  <c r="R534" i="29" s="1"/>
  <c r="J459" i="29"/>
  <c r="NK512" i="29" s="1" a="1"/>
  <c r="NK512" i="29" s="1"/>
  <c r="J361" i="29"/>
  <c r="JQ512" i="29" s="1" a="1"/>
  <c r="JQ512" i="29" s="1"/>
  <c r="J466" i="29"/>
  <c r="NR512" i="29" s="1" a="1"/>
  <c r="NR512" i="29" s="1"/>
  <c r="J109" i="29"/>
  <c r="Y512" i="29" s="1" a="1"/>
  <c r="Y512" i="29" s="1"/>
  <c r="Y541" i="29" s="1"/>
  <c r="AA514" i="20" a="1"/>
  <c r="AA514" i="20" s="1"/>
  <c r="NZ513" i="20" a="1"/>
  <c r="NZ513" i="20" s="1"/>
  <c r="LC515" i="20" a="1"/>
  <c r="LC515" i="20" s="1"/>
  <c r="BK515" i="20" a="1"/>
  <c r="BK515" i="20" s="1"/>
  <c r="IB513" i="20" a="1"/>
  <c r="IB513" i="20" s="1"/>
  <c r="FC513" i="20" a="1"/>
  <c r="FC513" i="20" s="1"/>
  <c r="LV513" i="20" a="1"/>
  <c r="LV513" i="20" s="1"/>
  <c r="NE513" i="20" a="1"/>
  <c r="NE513" i="20" s="1"/>
  <c r="NS513" i="20" a="1"/>
  <c r="NS513" i="20" s="1"/>
  <c r="OB515" i="20" a="1"/>
  <c r="OB515" i="20" s="1"/>
  <c r="AI515" i="20" a="1"/>
  <c r="AI515" i="20" s="1"/>
  <c r="HI515" i="20" a="1"/>
  <c r="HI515" i="20" s="1"/>
  <c r="JM515" i="20" a="1"/>
  <c r="JM515" i="20" s="1"/>
  <c r="JS514" i="20" a="1"/>
  <c r="JS514" i="20" s="1"/>
  <c r="AO514" i="20" a="1"/>
  <c r="AO514" i="20" s="1"/>
  <c r="BW512" i="20" a="1"/>
  <c r="BW512" i="20" s="1"/>
  <c r="DF512" i="20" a="1"/>
  <c r="DF512" i="20" s="1"/>
  <c r="CR512" i="20" a="1"/>
  <c r="CR512" i="20" s="1"/>
  <c r="KT513" i="20" a="1"/>
  <c r="KT513" i="20" s="1"/>
  <c r="KN514" i="20" a="1"/>
  <c r="KN514" i="20" s="1"/>
  <c r="BY515" i="20" a="1"/>
  <c r="BY515" i="20" s="1"/>
  <c r="AW515" i="20" a="1"/>
  <c r="AW515" i="20" s="1"/>
  <c r="EH513" i="20" a="1"/>
  <c r="EH513" i="20" s="1"/>
  <c r="KO515" i="20" a="1"/>
  <c r="KO515" i="20" s="1"/>
  <c r="IK515" i="20" a="1"/>
  <c r="IK515" i="20" s="1"/>
  <c r="JZ514" i="20" a="1"/>
  <c r="JZ514" i="20" s="1"/>
  <c r="IW513" i="20" a="1"/>
  <c r="IW513" i="20" s="1"/>
  <c r="AU513" i="20" a="1"/>
  <c r="AU513" i="20" s="1"/>
  <c r="GG515" i="20" a="1"/>
  <c r="GG515" i="20" s="1"/>
  <c r="E513" i="20" a="1"/>
  <c r="E513" i="20" s="1"/>
  <c r="MX513" i="20" a="1"/>
  <c r="MX513" i="20" s="1"/>
  <c r="DN514" i="20" a="1"/>
  <c r="DN514" i="20" s="1"/>
  <c r="AN512" i="20" a="1"/>
  <c r="AN512" i="20" s="1"/>
  <c r="NE512" i="20" a="1"/>
  <c r="NE512" i="20" s="1"/>
  <c r="HG512" i="20" a="1"/>
  <c r="HG512" i="20" s="1"/>
  <c r="T514" i="20" a="1"/>
  <c r="T514" i="20" s="1"/>
  <c r="HW515" i="20" a="1"/>
  <c r="HW515" i="20" s="1"/>
  <c r="AG513" i="20" a="1"/>
  <c r="AG513" i="20" s="1"/>
  <c r="JR513" i="20" a="1"/>
  <c r="JR513" i="20" s="1"/>
  <c r="OV514" i="20" a="1"/>
  <c r="OV514" i="20" s="1"/>
  <c r="DU514" i="20" a="1"/>
  <c r="DU514" i="20" s="1"/>
  <c r="LH513" i="20" a="1"/>
  <c r="LH513" i="20" s="1"/>
  <c r="CR513" i="20" a="1"/>
  <c r="CR513" i="20" s="1"/>
  <c r="L513" i="20" a="1"/>
  <c r="L513" i="20" s="1"/>
  <c r="OO514" i="20" a="1"/>
  <c r="OO514" i="20" s="1"/>
  <c r="II512" i="20" a="1"/>
  <c r="II512" i="20" s="1"/>
  <c r="FC512" i="20" a="1"/>
  <c r="FC512" i="20" s="1"/>
  <c r="AG512" i="20" a="1"/>
  <c r="AG512" i="20" s="1"/>
  <c r="E512" i="20" a="1"/>
  <c r="E512" i="20" s="1"/>
  <c r="U515" i="20" a="1"/>
  <c r="U515" i="20" s="1"/>
  <c r="FK514" i="20" a="1"/>
  <c r="FK514" i="20" s="1"/>
  <c r="AV514" i="20" a="1"/>
  <c r="AV514" i="20" s="1"/>
  <c r="MC513" i="20" a="1"/>
  <c r="MC513" i="20" s="1"/>
  <c r="HP515" i="20" a="1"/>
  <c r="HP515" i="20" s="1"/>
  <c r="CL514" i="20" a="1"/>
  <c r="CL514" i="20" s="1"/>
  <c r="JF515" i="20" a="1"/>
  <c r="JF515" i="20" s="1"/>
  <c r="GS512" i="20" a="1"/>
  <c r="GS512" i="20" s="1"/>
  <c r="MQ512" i="20" a="1"/>
  <c r="MQ512" i="20" s="1"/>
  <c r="FX512" i="20" a="1"/>
  <c r="FX512" i="20" s="1"/>
  <c r="BI512" i="20" a="1"/>
  <c r="BI512" i="20" s="1"/>
  <c r="BQ514" i="20" a="1"/>
  <c r="BQ514" i="20" s="1"/>
  <c r="DM513" i="20" a="1"/>
  <c r="DM513" i="20" s="1"/>
  <c r="GF514" i="20" a="1"/>
  <c r="GF514" i="20" s="1"/>
  <c r="LB514" i="20" a="1"/>
  <c r="LB514" i="20" s="1"/>
  <c r="HH514" i="20" a="1"/>
  <c r="HH514" i="20" s="1"/>
  <c r="LI514" i="20" a="1"/>
  <c r="LI514" i="20" s="1"/>
  <c r="BW513" i="20" a="1"/>
  <c r="BW513" i="20" s="1"/>
  <c r="EX515" i="20" a="1"/>
  <c r="EX515" i="20" s="1"/>
  <c r="JD513" i="20" a="1"/>
  <c r="JD513" i="20" s="1"/>
  <c r="NG515" i="20" a="1"/>
  <c r="NG515" i="20" s="1"/>
  <c r="OU512" i="20" a="1"/>
  <c r="OU512" i="20" s="1"/>
  <c r="NS512" i="20" a="1"/>
  <c r="NS512" i="20" s="1"/>
  <c r="KF512" i="20" a="1"/>
  <c r="KF512" i="20" s="1"/>
  <c r="HN512" i="20" a="1"/>
  <c r="HN512" i="20" s="1"/>
  <c r="EQ515" i="20" a="1"/>
  <c r="EQ515" i="20" s="1"/>
  <c r="IP513" i="20" a="1"/>
  <c r="IP513" i="20" s="1"/>
  <c r="OW515" i="20" a="1"/>
  <c r="OW515" i="20" s="1"/>
  <c r="MD514" i="20" a="1"/>
  <c r="MD514" i="20" s="1"/>
  <c r="FE515" i="20" a="1"/>
  <c r="FE515" i="20" s="1"/>
  <c r="FL515" i="20" a="1"/>
  <c r="FL515" i="20" s="1"/>
  <c r="JK513" i="20" a="1"/>
  <c r="JK513" i="20" s="1"/>
  <c r="LW514" i="20" a="1"/>
  <c r="LW514" i="20" s="1"/>
  <c r="JT515" i="20" a="1"/>
  <c r="JT515" i="20" s="1"/>
  <c r="LX515" i="20" a="1"/>
  <c r="LX515" i="20" s="1"/>
  <c r="F514" i="20" a="1"/>
  <c r="F514" i="20" s="1"/>
  <c r="EA512" i="20" a="1"/>
  <c r="EA512" i="20" s="1"/>
  <c r="EH512" i="20" a="1"/>
  <c r="EH512" i="20" s="1"/>
  <c r="HU512" i="20" a="1"/>
  <c r="HU512" i="20" s="1"/>
  <c r="OG512" i="20" a="1"/>
  <c r="OG512" i="20" s="1"/>
  <c r="LQ515" i="20" a="1"/>
  <c r="LQ515" i="20" s="1"/>
  <c r="BC514" i="20" a="1"/>
  <c r="BC514" i="20" s="1"/>
  <c r="AP515" i="20" a="1"/>
  <c r="AP515" i="20" s="1"/>
  <c r="LO513" i="20" a="1"/>
  <c r="LO513" i="20" s="1"/>
  <c r="BJ514" i="20" a="1"/>
  <c r="BJ514" i="20" s="1"/>
  <c r="GZ513" i="20" a="1"/>
  <c r="GZ513" i="20" s="1"/>
  <c r="OA514" i="20" a="1"/>
  <c r="OA514" i="20" s="1"/>
  <c r="FS515" i="20" a="1"/>
  <c r="FS515" i="20" s="1"/>
  <c r="M514" i="20" a="1"/>
  <c r="M514" i="20" s="1"/>
  <c r="GL513" i="20" a="1"/>
  <c r="GL513" i="20" s="1"/>
  <c r="MY514" i="20" a="1"/>
  <c r="MY514" i="20" s="1"/>
  <c r="EO512" i="20" a="1"/>
  <c r="EO512" i="20" s="1"/>
  <c r="IB512" i="20" a="1"/>
  <c r="IB512" i="20" s="1"/>
  <c r="CD512" i="20" a="1"/>
  <c r="CD512" i="20" s="1"/>
  <c r="BB512" i="20" a="1"/>
  <c r="BB512" i="20" s="1"/>
  <c r="AH514" i="20" a="1"/>
  <c r="AH514" i="20" s="1"/>
  <c r="HB515" i="20" a="1"/>
  <c r="HB515" i="20" s="1"/>
  <c r="CY513" i="20" a="1"/>
  <c r="CY513" i="20" s="1"/>
  <c r="LP514" i="20" a="1"/>
  <c r="LP514" i="20" s="1"/>
  <c r="FY514" i="20" a="1"/>
  <c r="FY514" i="20" s="1"/>
  <c r="DT513" i="20" a="1"/>
  <c r="DT513" i="20" s="1"/>
  <c r="IJ514" i="20" a="1"/>
  <c r="IJ514" i="20" s="1"/>
  <c r="Z513" i="20" a="1"/>
  <c r="Z513" i="20" s="1"/>
  <c r="JK512" i="20" a="1"/>
  <c r="JK512" i="20" s="1"/>
  <c r="LV512" i="20" a="1"/>
  <c r="LV512" i="20" s="1"/>
  <c r="MJ512" i="20" a="1"/>
  <c r="MJ512" i="20" s="1"/>
  <c r="IP512" i="20" a="1"/>
  <c r="IP512" i="20" s="1"/>
  <c r="HO514" i="20" a="1"/>
  <c r="HO514" i="20" s="1"/>
  <c r="DF513" i="20" a="1"/>
  <c r="DF513" i="20" s="1"/>
  <c r="MK514" i="20" a="1"/>
  <c r="MK514" i="20" s="1"/>
  <c r="FZ515" i="20" a="1"/>
  <c r="FZ515" i="20" s="1"/>
  <c r="HG513" i="20" a="1"/>
  <c r="HG513" i="20" s="1"/>
  <c r="GL512" i="20" a="1"/>
  <c r="GL512" i="20" s="1"/>
  <c r="NZ512" i="20" a="1"/>
  <c r="NZ512" i="20" s="1"/>
  <c r="GE512" i="20" a="1"/>
  <c r="GE512" i="20" s="1"/>
  <c r="DM512" i="20" a="1"/>
  <c r="DM512" i="20" s="1"/>
  <c r="NU515" i="20" a="1"/>
  <c r="NU515" i="20" s="1"/>
  <c r="BI513" i="20" a="1"/>
  <c r="BI513" i="20" s="1"/>
  <c r="MS515" i="20" a="1"/>
  <c r="MS515" i="20" s="1"/>
  <c r="BP513" i="20" a="1"/>
  <c r="BP513" i="20" s="1"/>
  <c r="EA513" i="20" a="1"/>
  <c r="EA513" i="20" s="1"/>
  <c r="JY513" i="20" a="1"/>
  <c r="JY513" i="20" s="1"/>
  <c r="FJ513" i="20" a="1"/>
  <c r="FJ513" i="20" s="1"/>
  <c r="BD515" i="20" a="1"/>
  <c r="BD515" i="20" s="1"/>
  <c r="EW514" i="20" a="1"/>
  <c r="EW514" i="20" s="1"/>
  <c r="Z512" i="20" a="1"/>
  <c r="Z512" i="20" s="1"/>
  <c r="ON512" i="20" a="1"/>
  <c r="ON512" i="20" s="1"/>
  <c r="GZ512" i="20" a="1"/>
  <c r="GZ512" i="20" s="1"/>
  <c r="LO512" i="20" a="1"/>
  <c r="LO512" i="20" s="1"/>
  <c r="NL513" i="20" a="1"/>
  <c r="NL513" i="20" s="1"/>
  <c r="MZ515" i="20" a="1"/>
  <c r="MZ515" i="20" s="1"/>
  <c r="CD513" i="20" a="1"/>
  <c r="CD513" i="20" s="1"/>
  <c r="EO513" i="20" a="1"/>
  <c r="EO513" i="20" s="1"/>
  <c r="OG513" i="20" a="1"/>
  <c r="OG513" i="20" s="1"/>
  <c r="GE513" i="20" a="1"/>
  <c r="GE513" i="20" s="1"/>
  <c r="CM515" i="20" a="1"/>
  <c r="CM515" i="20" s="1"/>
  <c r="OP515" i="20" a="1"/>
  <c r="OP515" i="20" s="1"/>
  <c r="DV515" i="20" a="1"/>
  <c r="DV515" i="20" s="1"/>
  <c r="IQ514" i="20" a="1"/>
  <c r="IQ514" i="20" s="1"/>
  <c r="KU514" i="20" a="1"/>
  <c r="KU514" i="20" s="1"/>
  <c r="EV513" i="20" a="1"/>
  <c r="EV513" i="20" s="1"/>
  <c r="NT514" i="20" a="1"/>
  <c r="NT514" i="20" s="1"/>
  <c r="EV512" i="20" a="1"/>
  <c r="EV512" i="20" s="1"/>
  <c r="AU512" i="20" a="1"/>
  <c r="AU512" i="20" s="1"/>
  <c r="MC512" i="20" a="1"/>
  <c r="MC512" i="20" s="1"/>
  <c r="JY512" i="20" a="1"/>
  <c r="JY512" i="20" s="1"/>
  <c r="CE514" i="20" a="1"/>
  <c r="CE514" i="20" s="1"/>
  <c r="BR515" i="20" a="1"/>
  <c r="BR515" i="20" s="1"/>
  <c r="GN515" i="20" a="1"/>
  <c r="GN515" i="20" s="1"/>
  <c r="NF514" i="20" a="1"/>
  <c r="NF514" i="20" s="1"/>
  <c r="ID515" i="20" a="1"/>
  <c r="ID515" i="20" s="1"/>
  <c r="MJ513" i="20" a="1"/>
  <c r="MJ513" i="20" s="1"/>
  <c r="EJ515" i="20" a="1"/>
  <c r="EJ515" i="20" s="1"/>
  <c r="CF515" i="20" a="1"/>
  <c r="CF515" i="20" s="1"/>
  <c r="JL514" i="20" a="1"/>
  <c r="JL514" i="20" s="1"/>
  <c r="KA515" i="20" a="1"/>
  <c r="KA515" i="20" s="1"/>
  <c r="FX513" i="20" a="1"/>
  <c r="FX513" i="20" s="1"/>
  <c r="MQ513" i="20" a="1"/>
  <c r="MQ513" i="20" s="1"/>
  <c r="JR512" i="20" a="1"/>
  <c r="JR512" i="20" s="1"/>
  <c r="DT512" i="20" a="1"/>
  <c r="DT512" i="20" s="1"/>
  <c r="IW512" i="20" a="1"/>
  <c r="IW512" i="20" s="1"/>
  <c r="LA512" i="20" a="1"/>
  <c r="LA512" i="20" s="1"/>
  <c r="CZ514" i="20" a="1"/>
  <c r="CZ514" i="20" s="1"/>
  <c r="GM514" i="20" a="1"/>
  <c r="GM514" i="20" s="1"/>
  <c r="IR515" i="20" a="1"/>
  <c r="IR515" i="20" s="1"/>
  <c r="LJ515" i="20" a="1"/>
  <c r="LJ515" i="20" s="1"/>
  <c r="DA515" i="20" a="1"/>
  <c r="DA515" i="20" s="1"/>
  <c r="AB515" i="20" a="1"/>
  <c r="AB515" i="20" s="1"/>
  <c r="II513" i="20" a="1"/>
  <c r="II513" i="20" s="1"/>
  <c r="GS513" i="20" a="1"/>
  <c r="GS513" i="20" s="1"/>
  <c r="DH515" i="20" a="1"/>
  <c r="DH515" i="20" s="1"/>
  <c r="BX514" i="20" a="1"/>
  <c r="BX514" i="20" s="1"/>
  <c r="OI515" i="20" a="1"/>
  <c r="OI515" i="20" s="1"/>
  <c r="IC514" i="20" a="1"/>
  <c r="IC514" i="20" s="1"/>
  <c r="ON513" i="20" a="1"/>
  <c r="ON513" i="20" s="1"/>
  <c r="KM513" i="20" a="1"/>
  <c r="KM513" i="20" s="1"/>
  <c r="FJ512" i="20" a="1"/>
  <c r="FJ512" i="20" s="1"/>
  <c r="CY512" i="20" a="1"/>
  <c r="CY512" i="20" s="1"/>
  <c r="JD512" i="20" a="1"/>
  <c r="JD512" i="20" s="1"/>
  <c r="S512" i="20" a="1"/>
  <c r="S512" i="20" s="1"/>
  <c r="DG514" i="20" a="1"/>
  <c r="DG514" i="20" s="1"/>
  <c r="IY515" i="20" a="1"/>
  <c r="IY515" i="20" s="1"/>
  <c r="MR514" i="20" a="1"/>
  <c r="MR514" i="20" s="1"/>
  <c r="KH515" i="20" a="1"/>
  <c r="KH515" i="20" s="1"/>
  <c r="HN513" i="20" a="1"/>
  <c r="HN513" i="20" s="1"/>
  <c r="ME515" i="20" a="1"/>
  <c r="ME515" i="20" s="1"/>
  <c r="OU513" i="20" a="1"/>
  <c r="OU513" i="20" s="1"/>
  <c r="FQ513" i="20" a="1"/>
  <c r="FQ513" i="20" s="1"/>
  <c r="IX514" i="20" a="1"/>
  <c r="IX514" i="20" s="1"/>
  <c r="JE514" i="20" a="1"/>
  <c r="JE514" i="20" s="1"/>
  <c r="ML515" i="20" a="1"/>
  <c r="ML515" i="20" s="1"/>
  <c r="N515" i="20" a="1"/>
  <c r="N515" i="20" s="1"/>
  <c r="HU513" i="20" a="1"/>
  <c r="HU513" i="20" s="1"/>
  <c r="CT515" i="20" a="1"/>
  <c r="CT515" i="20" s="1"/>
  <c r="EI514" i="20" a="1"/>
  <c r="EI514" i="20" s="1"/>
  <c r="NM514" i="20" a="1"/>
  <c r="NM514" i="20" s="1"/>
  <c r="MX512" i="20" a="1"/>
  <c r="MX512" i="20" s="1"/>
  <c r="FQ512" i="20" a="1"/>
  <c r="FQ512" i="20" s="1"/>
  <c r="CK512" i="20" a="1"/>
  <c r="CK512" i="20" s="1"/>
  <c r="LA513" i="20" a="1"/>
  <c r="LA513" i="20" s="1"/>
  <c r="S513" i="20" a="1"/>
  <c r="S513" i="20" s="1"/>
  <c r="EP514" i="20" a="1"/>
  <c r="EP514" i="20" s="1"/>
  <c r="EB514" i="20" a="1"/>
  <c r="EB514" i="20" s="1"/>
  <c r="HA514" i="20" a="1"/>
  <c r="HA514" i="20" s="1"/>
  <c r="GT514" i="20" a="1"/>
  <c r="GT514" i="20" s="1"/>
  <c r="CS514" i="20" a="1"/>
  <c r="CS514" i="20" s="1"/>
  <c r="KV515" i="20" a="1"/>
  <c r="KV515" i="20" s="1"/>
  <c r="BB513" i="20" a="1"/>
  <c r="BB513" i="20" s="1"/>
  <c r="DO515" i="20" a="1"/>
  <c r="DO515" i="20" s="1"/>
  <c r="CK513" i="20" a="1"/>
  <c r="CK513" i="20" s="1"/>
  <c r="NN515" i="20" a="1"/>
  <c r="NN515" i="20" s="1"/>
  <c r="NL512" i="20" a="1"/>
  <c r="NL512" i="20" s="1"/>
  <c r="BP512" i="20" a="1"/>
  <c r="BP512" i="20" s="1"/>
  <c r="KT512" i="20" a="1"/>
  <c r="KT512" i="20" s="1"/>
  <c r="FD514" i="20" a="1"/>
  <c r="FD514" i="20" s="1"/>
  <c r="GU515" i="20" a="1"/>
  <c r="GU515" i="20" s="1"/>
  <c r="FR514" i="20" a="1"/>
  <c r="FR514" i="20" s="1"/>
  <c r="AN513" i="20" a="1"/>
  <c r="AN513" i="20" s="1"/>
  <c r="G515" i="20" a="1"/>
  <c r="G515" i="20" s="1"/>
  <c r="HV514" i="20" a="1"/>
  <c r="HV514" i="20" s="1"/>
  <c r="OH514" i="20" a="1"/>
  <c r="OH514" i="20" s="1"/>
  <c r="EC515" i="20" a="1"/>
  <c r="EC515" i="20" s="1"/>
  <c r="KF513" i="20" a="1"/>
  <c r="KF513" i="20" s="1"/>
  <c r="KG514" i="20" a="1"/>
  <c r="KG514" i="20" s="1"/>
  <c r="L512" i="20" a="1"/>
  <c r="L512" i="20" s="1"/>
  <c r="KM512" i="20" a="1"/>
  <c r="KM512" i="20" s="1"/>
  <c r="LH512" i="20" a="1"/>
  <c r="LH512" i="20" s="1"/>
  <c r="BC64" i="49"/>
  <c r="ER663" i="20"/>
  <c r="F1129" i="20" s="1" a="1"/>
  <c r="F1129" i="20" s="1"/>
  <c r="AY27" i="49"/>
  <c r="DE626" i="20"/>
  <c r="AW564" i="20"/>
  <c r="BA125" i="49"/>
  <c r="BC197" i="49"/>
  <c r="BA104" i="49"/>
  <c r="BL579" i="20"/>
  <c r="F1081" i="20" s="1" a="1"/>
  <c r="F1081" i="20" s="1"/>
  <c r="BC204" i="49"/>
  <c r="BS586" i="20"/>
  <c r="F1085" i="20" s="1" a="1"/>
  <c r="F1085" i="20" s="1"/>
  <c r="BA15" i="49"/>
  <c r="CS614" i="20"/>
  <c r="AZ35" i="49"/>
  <c r="DM634" i="20"/>
  <c r="AZ238" i="49"/>
  <c r="BA162" i="49"/>
  <c r="AZ189" i="49"/>
  <c r="AA542" i="20"/>
  <c r="BA92" i="49"/>
  <c r="CG600" i="20"/>
  <c r="F1093" i="20" s="1" a="1"/>
  <c r="F1093" i="20" s="1"/>
  <c r="M530" i="20"/>
  <c r="BC134" i="49"/>
  <c r="AZ224" i="49"/>
  <c r="BA64" i="49"/>
  <c r="EP663" i="20"/>
  <c r="BA176" i="49"/>
  <c r="AZ126" i="49"/>
  <c r="BA197" i="49"/>
  <c r="BC106" i="49"/>
  <c r="BJ577" i="20"/>
  <c r="BA204" i="49"/>
  <c r="BQ586" i="20"/>
  <c r="AY20" i="49"/>
  <c r="CX619" i="20"/>
  <c r="BB35" i="49"/>
  <c r="DO634" i="20"/>
  <c r="BB238" i="49"/>
  <c r="AZ161" i="49"/>
  <c r="BA71" i="49"/>
  <c r="EW670" i="20"/>
  <c r="BC183" i="49"/>
  <c r="CE600" i="20"/>
  <c r="O530" i="20"/>
  <c r="F1053" i="20" s="1" a="1"/>
  <c r="F1053" i="20" s="1"/>
  <c r="BA134" i="49"/>
  <c r="BA48" i="49"/>
  <c r="EB647" i="20"/>
  <c r="AY174" i="49"/>
  <c r="AT563" i="20"/>
  <c r="BB126" i="49"/>
  <c r="BA218" i="49"/>
  <c r="BB196" i="49"/>
  <c r="BA106" i="49"/>
  <c r="BJ579" i="20"/>
  <c r="AY76" i="49"/>
  <c r="FB675" i="20"/>
  <c r="AY13" i="49"/>
  <c r="CQ612" i="20"/>
  <c r="R535" i="20"/>
  <c r="BA20" i="49"/>
  <c r="CZ619" i="20"/>
  <c r="BC36" i="49"/>
  <c r="DP635" i="20"/>
  <c r="F1113" i="20" s="1" a="1"/>
  <c r="F1113" i="20" s="1"/>
  <c r="BC239" i="49"/>
  <c r="BB161" i="49"/>
  <c r="BA69" i="49"/>
  <c r="EW668" i="20"/>
  <c r="AZ182" i="49"/>
  <c r="AY90" i="49"/>
  <c r="CC598" i="20"/>
  <c r="L529" i="20"/>
  <c r="BA132" i="49"/>
  <c r="AY62" i="49"/>
  <c r="EN661" i="20"/>
  <c r="BC50" i="49"/>
  <c r="ED649" i="20"/>
  <c r="F1121" i="20" s="1" a="1"/>
  <c r="F1121" i="20" s="1"/>
  <c r="BA174" i="49"/>
  <c r="AV563" i="20"/>
  <c r="BC127" i="49"/>
  <c r="AZ217" i="49"/>
  <c r="AZ105" i="49"/>
  <c r="BA76" i="49"/>
  <c r="FD675" i="20"/>
  <c r="AY202" i="49"/>
  <c r="BO584" i="20"/>
  <c r="T535" i="20"/>
  <c r="BC22" i="49"/>
  <c r="DB621" i="20"/>
  <c r="F1105" i="20" s="1" a="1"/>
  <c r="F1105" i="20" s="1"/>
  <c r="BA36" i="49"/>
  <c r="DN635" i="20"/>
  <c r="BA239" i="49"/>
  <c r="BB210" i="49"/>
  <c r="BC71" i="49"/>
  <c r="EY670" i="20"/>
  <c r="F1133" i="20" s="1" a="1"/>
  <c r="F1133" i="20" s="1"/>
  <c r="BB182" i="49"/>
  <c r="BA90" i="49"/>
  <c r="CE598" i="20"/>
  <c r="BB63" i="49"/>
  <c r="EQ662" i="20"/>
  <c r="BC225" i="49"/>
  <c r="AZ42" i="49"/>
  <c r="DT641" i="20"/>
  <c r="BA50" i="49"/>
  <c r="EB649" i="20"/>
  <c r="AX565" i="20"/>
  <c r="F1073" i="20" s="1" a="1"/>
  <c r="F1073" i="20" s="1"/>
  <c r="BB119" i="49"/>
  <c r="BB217" i="49"/>
  <c r="BA195" i="49"/>
  <c r="BB105" i="49"/>
  <c r="BC78" i="49"/>
  <c r="FF677" i="20"/>
  <c r="F1137" i="20" s="1" a="1"/>
  <c r="F1137" i="20" s="1"/>
  <c r="BA202" i="49"/>
  <c r="BQ584" i="20"/>
  <c r="V537" i="20"/>
  <c r="F1057" i="20" s="1" a="1"/>
  <c r="F1057" i="20" s="1"/>
  <c r="BA22" i="49"/>
  <c r="CZ621" i="20"/>
  <c r="BC211" i="49"/>
  <c r="AY69" i="49"/>
  <c r="EU668" i="20"/>
  <c r="BC253" i="49"/>
  <c r="AZ91" i="49"/>
  <c r="CD599" i="20"/>
  <c r="N529" i="20"/>
  <c r="BA225" i="49"/>
  <c r="BB42" i="49"/>
  <c r="DV641" i="20"/>
  <c r="AZ49" i="49"/>
  <c r="EA648" i="20"/>
  <c r="AZ175" i="49"/>
  <c r="AV565" i="20"/>
  <c r="BC120" i="49"/>
  <c r="AY195" i="49"/>
  <c r="AZ231" i="49"/>
  <c r="BA78" i="49"/>
  <c r="FD677" i="20"/>
  <c r="AZ203" i="49"/>
  <c r="BA246" i="49"/>
  <c r="T537" i="20"/>
  <c r="AZ21" i="49"/>
  <c r="CY620" i="20"/>
  <c r="BA211" i="49"/>
  <c r="AZ70" i="49"/>
  <c r="EV669" i="20"/>
  <c r="BA253" i="49"/>
  <c r="BA183" i="49"/>
  <c r="BB91" i="49"/>
  <c r="CF599" i="20"/>
  <c r="BB224" i="49"/>
  <c r="BB112" i="49"/>
  <c r="BC43" i="49"/>
  <c r="DW642" i="20"/>
  <c r="F1117" i="20" s="1" a="1"/>
  <c r="F1117" i="20" s="1"/>
  <c r="BB49" i="49"/>
  <c r="EC648" i="20"/>
  <c r="BB175" i="49"/>
  <c r="AZ98" i="49"/>
  <c r="BA120" i="49"/>
  <c r="AY216" i="49"/>
  <c r="AZ196" i="49"/>
  <c r="BB231" i="49"/>
  <c r="AZ77" i="49"/>
  <c r="FC676" i="20"/>
  <c r="BB203" i="49"/>
  <c r="BA244" i="49"/>
  <c r="S536" i="20"/>
  <c r="BB21" i="49"/>
  <c r="DA620" i="20"/>
  <c r="AY251" i="49"/>
  <c r="BA181" i="49"/>
  <c r="BC141" i="49"/>
  <c r="BA43" i="49"/>
  <c r="DU642" i="20"/>
  <c r="BC176" i="49"/>
  <c r="BB98" i="49"/>
  <c r="BA216" i="49"/>
  <c r="AQ558" i="20"/>
  <c r="F1069" i="20" s="1" a="1"/>
  <c r="F1069" i="20" s="1"/>
  <c r="BC232" i="49"/>
  <c r="BB77" i="49"/>
  <c r="FE676" i="20"/>
  <c r="AJ551" i="20"/>
  <c r="F1065" i="20" s="1" a="1"/>
  <c r="F1065" i="20" s="1"/>
  <c r="BB245" i="49"/>
  <c r="U536" i="20"/>
  <c r="AY209" i="49"/>
  <c r="BB70" i="49"/>
  <c r="EX669" i="20"/>
  <c r="BA251" i="49"/>
  <c r="AY181" i="49"/>
  <c r="BA141" i="49"/>
  <c r="BZ593" i="20"/>
  <c r="F1089" i="20" s="1" a="1"/>
  <c r="F1089" i="20" s="1"/>
  <c r="BC113" i="49"/>
  <c r="AY48" i="49"/>
  <c r="DZ647" i="20"/>
  <c r="AZ7" i="49"/>
  <c r="BH7" i="49" s="1"/>
  <c r="CK606" i="20"/>
  <c r="BC99" i="49"/>
  <c r="AY118" i="49"/>
  <c r="BC218" i="49"/>
  <c r="AO558" i="20"/>
  <c r="BA232" i="49"/>
  <c r="AH551" i="20"/>
  <c r="AY146" i="49"/>
  <c r="BA209" i="49"/>
  <c r="AZ252" i="49"/>
  <c r="BE572" i="20"/>
  <c r="F1077" i="20" s="1" a="1"/>
  <c r="F1077" i="20" s="1"/>
  <c r="AY139" i="49"/>
  <c r="BX593" i="20"/>
  <c r="BA113" i="49"/>
  <c r="AY41" i="49"/>
  <c r="DS640" i="20"/>
  <c r="BA55" i="49"/>
  <c r="EI654" i="20"/>
  <c r="BB7" i="49"/>
  <c r="CM606" i="20"/>
  <c r="BA99" i="49"/>
  <c r="BA118" i="49"/>
  <c r="BC169" i="49"/>
  <c r="BC85" i="49"/>
  <c r="FM684" i="20"/>
  <c r="F1141" i="20" s="1" a="1"/>
  <c r="F1141" i="20" s="1"/>
  <c r="AY244" i="49"/>
  <c r="BC155" i="49"/>
  <c r="BA146" i="49"/>
  <c r="AZ210" i="49"/>
  <c r="BB252" i="49"/>
  <c r="BC572" i="20"/>
  <c r="BA139" i="49"/>
  <c r="BW592" i="20"/>
  <c r="BA223" i="49"/>
  <c r="AY111" i="49"/>
  <c r="BA41" i="49"/>
  <c r="DU640" i="20"/>
  <c r="AZ56" i="49"/>
  <c r="EH655" i="20"/>
  <c r="BC8" i="49"/>
  <c r="BK8" i="49" s="1"/>
  <c r="C274" i="49" s="1" a="1"/>
  <c r="C274" i="49" s="1"/>
  <c r="CN607" i="20"/>
  <c r="F1097" i="20" s="1" a="1"/>
  <c r="F1097" i="20" s="1"/>
  <c r="AZ119" i="49"/>
  <c r="BA169" i="49"/>
  <c r="AM556" i="20"/>
  <c r="AY230" i="49"/>
  <c r="BA85" i="49"/>
  <c r="FK684" i="20"/>
  <c r="AF549" i="20"/>
  <c r="AZ245" i="49"/>
  <c r="BA155" i="49"/>
  <c r="AZ147" i="49"/>
  <c r="BB189" i="49"/>
  <c r="Z543" i="20"/>
  <c r="BA570" i="20"/>
  <c r="AZ140" i="49"/>
  <c r="BY592" i="20"/>
  <c r="AZ63" i="49"/>
  <c r="EO662" i="20"/>
  <c r="BA111" i="49"/>
  <c r="BB56" i="49"/>
  <c r="EJ655" i="20"/>
  <c r="BB28" i="49"/>
  <c r="DH627" i="20"/>
  <c r="BA8" i="49"/>
  <c r="BI8" i="49" s="1"/>
  <c r="CL607" i="20"/>
  <c r="AY97" i="49"/>
  <c r="AY167" i="49"/>
  <c r="AO556" i="20"/>
  <c r="BA230" i="49"/>
  <c r="AY83" i="49"/>
  <c r="FI682" i="20"/>
  <c r="AH549" i="20"/>
  <c r="BC246" i="49"/>
  <c r="BB147" i="49"/>
  <c r="AY188" i="49"/>
  <c r="AB543" i="20"/>
  <c r="BC570" i="20"/>
  <c r="BB140" i="49"/>
  <c r="AY223" i="49"/>
  <c r="AZ112" i="49"/>
  <c r="BA29" i="49"/>
  <c r="DG628" i="20"/>
  <c r="BA97" i="49"/>
  <c r="BA167" i="49"/>
  <c r="AN557" i="20"/>
  <c r="BH577" i="20"/>
  <c r="BA83" i="49"/>
  <c r="FK682" i="20"/>
  <c r="AG550" i="20"/>
  <c r="BA13" i="49"/>
  <c r="CS612" i="20"/>
  <c r="AY153" i="49"/>
  <c r="BC148" i="49"/>
  <c r="BB571" i="20"/>
  <c r="BV591" i="20"/>
  <c r="AY132" i="49"/>
  <c r="BA62" i="49"/>
  <c r="EP661" i="20"/>
  <c r="BC57" i="49"/>
  <c r="EK656" i="20"/>
  <c r="F1125" i="20" s="1" a="1"/>
  <c r="F1125" i="20" s="1"/>
  <c r="BC29" i="49"/>
  <c r="DI628" i="20"/>
  <c r="F1109" i="20" s="1" a="1"/>
  <c r="F1109" i="20" s="1"/>
  <c r="AY6" i="49"/>
  <c r="BG6" i="49" s="1"/>
  <c r="CJ605" i="20"/>
  <c r="BA127" i="49"/>
  <c r="AZ168" i="49"/>
  <c r="AP557" i="20"/>
  <c r="BK578" i="20"/>
  <c r="AZ84" i="49"/>
  <c r="FJ683" i="20"/>
  <c r="AI550" i="20"/>
  <c r="AZ14" i="49"/>
  <c r="CR613" i="20"/>
  <c r="BA153" i="49"/>
  <c r="BA148" i="49"/>
  <c r="AY160" i="49"/>
  <c r="BA190" i="49"/>
  <c r="AC544" i="20"/>
  <c r="F1061" i="20" s="1" a="1"/>
  <c r="F1061" i="20" s="1"/>
  <c r="BD571" i="20"/>
  <c r="BX591" i="20"/>
  <c r="BB133" i="49"/>
  <c r="BA57" i="49"/>
  <c r="EI656" i="20"/>
  <c r="AZ28" i="49"/>
  <c r="DF627" i="20"/>
  <c r="BA6" i="49"/>
  <c r="BI6" i="49" s="1"/>
  <c r="CL605" i="20"/>
  <c r="BB168" i="49"/>
  <c r="BI578" i="20"/>
  <c r="BB84" i="49"/>
  <c r="FL683" i="20"/>
  <c r="BP585" i="20"/>
  <c r="BB14" i="49"/>
  <c r="CT613" i="20"/>
  <c r="AZ154" i="49"/>
  <c r="AY34" i="49"/>
  <c r="DL633" i="20"/>
  <c r="AY237" i="49"/>
  <c r="BA160" i="49"/>
  <c r="BA188" i="49"/>
  <c r="AA544" i="20"/>
  <c r="M528" i="20"/>
  <c r="AZ133" i="49"/>
  <c r="AY55" i="49"/>
  <c r="EG654" i="20"/>
  <c r="BA27" i="49"/>
  <c r="DG626" i="20"/>
  <c r="AU564" i="20"/>
  <c r="AY125" i="49"/>
  <c r="AY104" i="49"/>
  <c r="BR585" i="20"/>
  <c r="BC15" i="49"/>
  <c r="CU614" i="20"/>
  <c r="F1101" i="20" s="1" a="1"/>
  <c r="F1101" i="20" s="1"/>
  <c r="BB154" i="49"/>
  <c r="BA34" i="49"/>
  <c r="DN633" i="20"/>
  <c r="BA237" i="49"/>
  <c r="BC162" i="49"/>
  <c r="BC190" i="49"/>
  <c r="Y542" i="20"/>
  <c r="BC92" i="49"/>
  <c r="K528" i="20"/>
  <c r="L692" i="20" a="1"/>
  <c r="L692" i="20" s="1"/>
  <c r="L707" i="20" s="1"/>
  <c r="BB692" i="20" a="1"/>
  <c r="BB692" i="20" s="1"/>
  <c r="BB749" i="20" s="1"/>
  <c r="BW692" i="20" a="1"/>
  <c r="BW692" i="20" s="1"/>
  <c r="BW770" i="20" s="1"/>
  <c r="AA693" i="20" a="1"/>
  <c r="AA693" i="20" s="1"/>
  <c r="AA722" i="20" s="1"/>
  <c r="T691" i="20" a="1"/>
  <c r="T691" i="20" s="1"/>
  <c r="T713" i="20" s="1"/>
  <c r="M693" i="20" a="1"/>
  <c r="M693" i="20" s="1"/>
  <c r="M708" i="20" s="1"/>
  <c r="CF692" i="20" a="1"/>
  <c r="CF692" i="20" s="1"/>
  <c r="CF777" i="20" s="1"/>
  <c r="BX693" i="20" a="1"/>
  <c r="BX693" i="20" s="1"/>
  <c r="BX771" i="20" s="1"/>
  <c r="Z692" i="20" a="1"/>
  <c r="Z692" i="20" s="1"/>
  <c r="Z721" i="20" s="1"/>
  <c r="V693" i="20" a="1"/>
  <c r="V693" i="20" s="1"/>
  <c r="V715" i="20" s="1"/>
  <c r="F1153" i="20" s="1" a="1"/>
  <c r="F1153" i="20" s="1"/>
  <c r="O693" i="20" a="1"/>
  <c r="O693" i="20" s="1"/>
  <c r="O708" i="20" s="1"/>
  <c r="F1149" i="20" s="1" a="1"/>
  <c r="F1149" i="20" s="1"/>
  <c r="CE691" i="20" a="1"/>
  <c r="CE691" i="20" s="1"/>
  <c r="CE776" i="20" s="1"/>
  <c r="AM691" i="20" a="1"/>
  <c r="AM691" i="20" s="1"/>
  <c r="AM734" i="20" s="1"/>
  <c r="BY692" i="20" a="1"/>
  <c r="BY692" i="20" s="1"/>
  <c r="BY770" i="20" s="1"/>
  <c r="AC693" i="20" a="1"/>
  <c r="AC693" i="20" s="1"/>
  <c r="AC722" i="20" s="1"/>
  <c r="F1157" i="20" s="1" a="1"/>
  <c r="F1157" i="20" s="1"/>
  <c r="T693" i="20" a="1"/>
  <c r="T693" i="20" s="1"/>
  <c r="T715" i="20" s="1"/>
  <c r="M691" i="20" a="1"/>
  <c r="M691" i="20" s="1"/>
  <c r="M706" i="20" s="1"/>
  <c r="CD692" i="20" a="1"/>
  <c r="CD692" i="20" s="1"/>
  <c r="CD777" i="20" s="1"/>
  <c r="AO693" i="20" a="1"/>
  <c r="AO693" i="20" s="1"/>
  <c r="AO736" i="20" s="1"/>
  <c r="AF691" i="20" a="1"/>
  <c r="AF691" i="20" s="1"/>
  <c r="AF727" i="20" s="1"/>
  <c r="CC691" i="20" a="1"/>
  <c r="CC691" i="20" s="1"/>
  <c r="CC776" i="20" s="1"/>
  <c r="AQ693" i="20" a="1"/>
  <c r="AQ693" i="20" s="1"/>
  <c r="AQ736" i="20" s="1"/>
  <c r="F1165" i="20" s="1" a="1"/>
  <c r="F1165" i="20" s="1"/>
  <c r="BV691" i="20" a="1"/>
  <c r="BV691" i="20" s="1"/>
  <c r="BV769" i="20" s="1"/>
  <c r="Y691" i="20" a="1"/>
  <c r="Y691" i="20" s="1"/>
  <c r="Y720" i="20" s="1"/>
  <c r="K691" i="20" a="1"/>
  <c r="K691" i="20" s="1"/>
  <c r="K706" i="20" s="1"/>
  <c r="CE693" i="20" a="1"/>
  <c r="CE693" i="20" s="1"/>
  <c r="CE778" i="20" s="1"/>
  <c r="AN692" i="20" a="1"/>
  <c r="AN692" i="20" s="1"/>
  <c r="AN735" i="20" s="1"/>
  <c r="BX691" i="20" a="1"/>
  <c r="BX691" i="20" s="1"/>
  <c r="BX769" i="20" s="1"/>
  <c r="N692" i="20" a="1"/>
  <c r="N692" i="20" s="1"/>
  <c r="N707" i="20" s="1"/>
  <c r="AT691" i="20" a="1"/>
  <c r="AT691" i="20" s="1"/>
  <c r="AT741" i="20" s="1"/>
  <c r="AH691" i="20" a="1"/>
  <c r="AH691" i="20" s="1"/>
  <c r="AH727" i="20" s="1"/>
  <c r="BR692" i="20" a="1"/>
  <c r="BR692" i="20" s="1"/>
  <c r="BR763" i="20" s="1"/>
  <c r="BZ693" i="20" a="1"/>
  <c r="BZ693" i="20" s="1"/>
  <c r="BZ771" i="20" s="1"/>
  <c r="F1185" i="20" s="1" a="1"/>
  <c r="F1185" i="20" s="1"/>
  <c r="BL693" i="20" a="1"/>
  <c r="BL693" i="20" s="1"/>
  <c r="BL757" i="20" s="1"/>
  <c r="F1177" i="20" s="1" a="1"/>
  <c r="F1177" i="20" s="1"/>
  <c r="AV691" i="20" a="1"/>
  <c r="AV691" i="20" s="1"/>
  <c r="AV741" i="20" s="1"/>
  <c r="AG692" i="20" a="1"/>
  <c r="AG692" i="20" s="1"/>
  <c r="AG728" i="20" s="1"/>
  <c r="CG693" i="20" a="1"/>
  <c r="CG693" i="20" s="1"/>
  <c r="CG778" i="20" s="1"/>
  <c r="F1189" i="20" s="1" a="1"/>
  <c r="F1189" i="20" s="1"/>
  <c r="BS693" i="20" a="1"/>
  <c r="BS693" i="20" s="1"/>
  <c r="BS764" i="20" s="1"/>
  <c r="F1181" i="20" s="1" a="1"/>
  <c r="F1181" i="20" s="1"/>
  <c r="AP692" i="20" a="1"/>
  <c r="AP692" i="20" s="1"/>
  <c r="AP735" i="20" s="1"/>
  <c r="BJ693" i="20" a="1"/>
  <c r="BJ693" i="20" s="1"/>
  <c r="BJ757" i="20" s="1"/>
  <c r="AX693" i="20" a="1"/>
  <c r="AX693" i="20" s="1"/>
  <c r="AX743" i="20" s="1"/>
  <c r="F1169" i="20" s="1" a="1"/>
  <c r="F1169" i="20" s="1"/>
  <c r="AI692" i="20" a="1"/>
  <c r="AI692" i="20" s="1"/>
  <c r="AI728" i="20" s="1"/>
  <c r="BO691" i="20" a="1"/>
  <c r="BO691" i="20" s="1"/>
  <c r="BO762" i="20" s="1"/>
  <c r="AO691" i="20" a="1"/>
  <c r="AO691" i="20" s="1"/>
  <c r="AO734" i="20" s="1"/>
  <c r="AV693" i="20" a="1"/>
  <c r="AV693" i="20" s="1"/>
  <c r="AV743" i="20" s="1"/>
  <c r="AJ693" i="20" a="1"/>
  <c r="AJ693" i="20" s="1"/>
  <c r="AJ729" i="20" s="1"/>
  <c r="F1161" i="20" s="1" a="1"/>
  <c r="F1161" i="20" s="1"/>
  <c r="BQ693" i="20" a="1"/>
  <c r="BQ693" i="20" s="1"/>
  <c r="BQ764" i="20" s="1"/>
  <c r="BH691" i="20" a="1"/>
  <c r="BH691" i="20" s="1"/>
  <c r="BH755" i="20" s="1"/>
  <c r="AU692" i="20" a="1"/>
  <c r="AU692" i="20" s="1"/>
  <c r="AU742" i="20" s="1"/>
  <c r="AH693" i="20" a="1"/>
  <c r="AH693" i="20" s="1"/>
  <c r="AH729" i="20" s="1"/>
  <c r="BQ691" i="20" a="1"/>
  <c r="BQ691" i="20" s="1"/>
  <c r="BQ762" i="20" s="1"/>
  <c r="BJ691" i="20" a="1"/>
  <c r="BJ691" i="20" s="1"/>
  <c r="BJ755" i="20" s="1"/>
  <c r="AW692" i="20" a="1"/>
  <c r="AW692" i="20" s="1"/>
  <c r="AW742" i="20" s="1"/>
  <c r="BD692" i="20" a="1"/>
  <c r="BD692" i="20" s="1"/>
  <c r="BD749" i="20" s="1"/>
  <c r="BP692" i="20" a="1"/>
  <c r="BP692" i="20" s="1"/>
  <c r="BP763" i="20" s="1"/>
  <c r="BK692" i="20" a="1"/>
  <c r="BK692" i="20" s="1"/>
  <c r="BK756" i="20" s="1"/>
  <c r="BA691" i="20" a="1"/>
  <c r="BA691" i="20" s="1"/>
  <c r="BA748" i="20" s="1"/>
  <c r="BI692" i="20" a="1"/>
  <c r="BI692" i="20" s="1"/>
  <c r="BI756" i="20" s="1"/>
  <c r="U692" i="20" a="1"/>
  <c r="U692" i="20" s="1"/>
  <c r="U714" i="20" s="1"/>
  <c r="BC693" i="20" a="1"/>
  <c r="BC693" i="20" s="1"/>
  <c r="BC750" i="20" s="1"/>
  <c r="S692" i="20" a="1"/>
  <c r="S692" i="20" s="1"/>
  <c r="S714" i="20" s="1"/>
  <c r="BE693" i="20" a="1"/>
  <c r="BE693" i="20" s="1"/>
  <c r="BE750" i="20" s="1"/>
  <c r="F1173" i="20" s="1" a="1"/>
  <c r="F1173" i="20" s="1"/>
  <c r="AB692" i="20" a="1"/>
  <c r="AB692" i="20" s="1"/>
  <c r="AB721" i="20" s="1"/>
  <c r="R691" i="20" a="1"/>
  <c r="R691" i="20" s="1"/>
  <c r="R713" i="20" s="1"/>
  <c r="BC691" i="20" a="1"/>
  <c r="BC691" i="20" s="1"/>
  <c r="BC748" i="20" s="1"/>
  <c r="AA691" i="20" a="1"/>
  <c r="AA691" i="20" s="1"/>
  <c r="AA720" i="20" s="1"/>
  <c r="AI195" i="49"/>
  <c r="AI244" i="49"/>
  <c r="AJ189" i="49"/>
  <c r="AK160" i="49"/>
  <c r="AI48" i="49"/>
  <c r="AK148" i="49"/>
  <c r="AK69" i="49"/>
  <c r="AI83" i="49"/>
  <c r="AK176" i="49"/>
  <c r="AL77" i="49"/>
  <c r="AM92" i="49"/>
  <c r="AK169" i="49"/>
  <c r="AI13" i="49"/>
  <c r="AL196" i="49"/>
  <c r="AM246" i="49"/>
  <c r="AM29" i="49"/>
  <c r="AL189" i="49"/>
  <c r="AM162" i="49"/>
  <c r="AK48" i="49"/>
  <c r="AL70" i="49"/>
  <c r="AJ105" i="49"/>
  <c r="AK92" i="49"/>
  <c r="AK125" i="49"/>
  <c r="AM169" i="49"/>
  <c r="AM155" i="49"/>
  <c r="AI27" i="49"/>
  <c r="AI34" i="49"/>
  <c r="AM50" i="49"/>
  <c r="AI146" i="49"/>
  <c r="AL84" i="49"/>
  <c r="AK106" i="49"/>
  <c r="AI76" i="49"/>
  <c r="AJ217" i="49"/>
  <c r="AL168" i="49"/>
  <c r="AI153" i="49"/>
  <c r="AK244" i="49"/>
  <c r="AK29" i="49"/>
  <c r="AI188" i="49"/>
  <c r="AK34" i="49"/>
  <c r="AL140" i="49"/>
  <c r="AK50" i="49"/>
  <c r="AK146" i="49"/>
  <c r="AL105" i="49"/>
  <c r="AK76" i="49"/>
  <c r="AI90" i="49"/>
  <c r="AL217" i="49"/>
  <c r="AI167" i="49"/>
  <c r="AK8" i="49"/>
  <c r="AL154" i="49"/>
  <c r="AK246" i="49"/>
  <c r="AL28" i="49"/>
  <c r="AK253" i="49"/>
  <c r="AJ35" i="49"/>
  <c r="AJ140" i="49"/>
  <c r="AI97" i="49"/>
  <c r="AM239" i="49"/>
  <c r="AM78" i="49"/>
  <c r="AK232" i="49"/>
  <c r="AJ154" i="49"/>
  <c r="AK204" i="49"/>
  <c r="AK27" i="49"/>
  <c r="AL35" i="49"/>
  <c r="AK141" i="49"/>
  <c r="AM99" i="49"/>
  <c r="AJ182" i="49"/>
  <c r="AL238" i="49"/>
  <c r="AI104" i="49"/>
  <c r="AK78" i="49"/>
  <c r="AI216" i="49"/>
  <c r="AJ168" i="49"/>
  <c r="AI6" i="49"/>
  <c r="AK155" i="49"/>
  <c r="AJ28" i="49"/>
  <c r="AM253" i="49"/>
  <c r="AM36" i="49"/>
  <c r="AK139" i="49"/>
  <c r="AK97" i="49"/>
  <c r="AM183" i="49"/>
  <c r="AJ238" i="49"/>
  <c r="AK104" i="49"/>
  <c r="AI230" i="49"/>
  <c r="AK216" i="49"/>
  <c r="AK167" i="49"/>
  <c r="AK6" i="49"/>
  <c r="AS6" i="49" s="1"/>
  <c r="AK120" i="49"/>
  <c r="AI202" i="49"/>
  <c r="AL252" i="49"/>
  <c r="AK36" i="49"/>
  <c r="AI139" i="49"/>
  <c r="AK99" i="49"/>
  <c r="AM43" i="49"/>
  <c r="AK181" i="49"/>
  <c r="AK237" i="49"/>
  <c r="AM106" i="49"/>
  <c r="AK230" i="49"/>
  <c r="AM218" i="49"/>
  <c r="AJ7" i="49"/>
  <c r="AK153" i="49"/>
  <c r="AK202" i="49"/>
  <c r="AK251" i="49"/>
  <c r="AJ112" i="49"/>
  <c r="AM141" i="49"/>
  <c r="AK64" i="49"/>
  <c r="AJ98" i="49"/>
  <c r="AK43" i="49"/>
  <c r="AI237" i="49"/>
  <c r="AJ224" i="49"/>
  <c r="AJ231" i="49"/>
  <c r="AK218" i="49"/>
  <c r="AL7" i="49"/>
  <c r="AT7" i="49" s="1"/>
  <c r="AM134" i="49"/>
  <c r="AI118" i="49"/>
  <c r="AJ203" i="49"/>
  <c r="AI251" i="49"/>
  <c r="AL112" i="49"/>
  <c r="AK183" i="49"/>
  <c r="AK239" i="49"/>
  <c r="AI223" i="49"/>
  <c r="AL231" i="49"/>
  <c r="AK22" i="49"/>
  <c r="AM8" i="49"/>
  <c r="AU8" i="49" s="1"/>
  <c r="C272" i="49" s="1" a="1"/>
  <c r="C272" i="49" s="1"/>
  <c r="AK134" i="49"/>
  <c r="AK118" i="49"/>
  <c r="AL203" i="49"/>
  <c r="AJ252" i="49"/>
  <c r="AM113" i="49"/>
  <c r="AK57" i="49"/>
  <c r="AI62" i="49"/>
  <c r="AL98" i="49"/>
  <c r="AK211" i="49"/>
  <c r="AI41" i="49"/>
  <c r="AI181" i="49"/>
  <c r="AM225" i="49"/>
  <c r="AM232" i="49"/>
  <c r="AM22" i="49"/>
  <c r="AJ14" i="49"/>
  <c r="AJ133" i="49"/>
  <c r="AM197" i="49"/>
  <c r="AJ119" i="49"/>
  <c r="AM204" i="49"/>
  <c r="AK162" i="49"/>
  <c r="AI55" i="49"/>
  <c r="AK62" i="49"/>
  <c r="AM211" i="49"/>
  <c r="AL42" i="49"/>
  <c r="AL182" i="49"/>
  <c r="AI174" i="49"/>
  <c r="AL224" i="49"/>
  <c r="AJ126" i="49"/>
  <c r="AJ21" i="49"/>
  <c r="AK13" i="49"/>
  <c r="AL133" i="49"/>
  <c r="AK195" i="49"/>
  <c r="AL119" i="49"/>
  <c r="AK113" i="49"/>
  <c r="AJ161" i="49"/>
  <c r="AK55" i="49"/>
  <c r="AJ63" i="49"/>
  <c r="AI69" i="49"/>
  <c r="AL210" i="49"/>
  <c r="AK41" i="49"/>
  <c r="AK85" i="49"/>
  <c r="AK174" i="49"/>
  <c r="AK225" i="49"/>
  <c r="AK127" i="49"/>
  <c r="AL21" i="49"/>
  <c r="AM120" i="49"/>
  <c r="AK188" i="49"/>
  <c r="AI111" i="49"/>
  <c r="AL161" i="49"/>
  <c r="AJ56" i="49"/>
  <c r="AL63" i="49"/>
  <c r="AJ147" i="49"/>
  <c r="AM71" i="49"/>
  <c r="AJ210" i="49"/>
  <c r="AJ42" i="49"/>
  <c r="AK83" i="49"/>
  <c r="AJ175" i="49"/>
  <c r="AK223" i="49"/>
  <c r="AK90" i="49"/>
  <c r="AI125" i="49"/>
  <c r="AL14" i="49"/>
  <c r="AI132" i="49"/>
  <c r="AJ196" i="49"/>
  <c r="AJ245" i="49"/>
  <c r="AM190" i="49"/>
  <c r="AK111" i="49"/>
  <c r="AL56" i="49"/>
  <c r="AM64" i="49"/>
  <c r="AJ49" i="49"/>
  <c r="AL147" i="49"/>
  <c r="AK71" i="49"/>
  <c r="AI209" i="49"/>
  <c r="AM85" i="49"/>
  <c r="AL175" i="49"/>
  <c r="AJ91" i="49"/>
  <c r="AM127" i="49"/>
  <c r="AI20" i="49"/>
  <c r="AK15" i="49"/>
  <c r="AK132" i="49"/>
  <c r="AK197" i="49"/>
  <c r="AL245" i="49"/>
  <c r="AK190" i="49"/>
  <c r="AI160" i="49"/>
  <c r="AM57" i="49"/>
  <c r="AL49" i="49"/>
  <c r="AM148" i="49"/>
  <c r="AJ70" i="49"/>
  <c r="AK209" i="49"/>
  <c r="AJ84" i="49"/>
  <c r="AM176" i="49"/>
  <c r="AJ77" i="49"/>
  <c r="AL91" i="49"/>
  <c r="AL126" i="49"/>
  <c r="AK20" i="49"/>
  <c r="AM15" i="49"/>
  <c r="J88" i="20"/>
  <c r="J501" i="20"/>
  <c r="T230" i="49"/>
  <c r="V225" i="49"/>
  <c r="T222" i="49"/>
  <c r="T209" i="49"/>
  <c r="U210" i="49"/>
  <c r="T215" i="49"/>
  <c r="T236" i="49"/>
  <c r="V232" i="49"/>
  <c r="T251" i="49"/>
  <c r="V190" i="49"/>
  <c r="U196" i="49"/>
  <c r="T223" i="49"/>
  <c r="U217" i="49"/>
  <c r="V218" i="49"/>
  <c r="U203" i="49"/>
  <c r="T174" i="49"/>
  <c r="T195" i="49"/>
  <c r="T237" i="49"/>
  <c r="V183" i="49"/>
  <c r="U231" i="49"/>
  <c r="U238" i="49"/>
  <c r="T181" i="49"/>
  <c r="T208" i="49"/>
  <c r="T188" i="49"/>
  <c r="U252" i="49"/>
  <c r="V197" i="49"/>
  <c r="V253" i="49"/>
  <c r="T244" i="49"/>
  <c r="U245" i="49"/>
  <c r="T187" i="49"/>
  <c r="T250" i="49"/>
  <c r="V246" i="49"/>
  <c r="T202" i="49"/>
  <c r="T243" i="49"/>
  <c r="U224" i="49"/>
  <c r="T201" i="49"/>
  <c r="U189" i="49"/>
  <c r="V204" i="49"/>
  <c r="T194" i="49"/>
  <c r="T173" i="49"/>
  <c r="T229" i="49"/>
  <c r="V239" i="49"/>
  <c r="T216" i="49"/>
  <c r="T180" i="49"/>
  <c r="V176" i="49"/>
  <c r="V211" i="49"/>
  <c r="U175" i="49"/>
  <c r="U182" i="49"/>
  <c r="U126" i="49"/>
  <c r="U119" i="49"/>
  <c r="V120" i="49"/>
  <c r="U147" i="49"/>
  <c r="T153" i="49"/>
  <c r="V134" i="49"/>
  <c r="V162" i="49"/>
  <c r="V106" i="49"/>
  <c r="T131" i="49"/>
  <c r="V148" i="49"/>
  <c r="T159" i="49"/>
  <c r="V141" i="49"/>
  <c r="T117" i="49"/>
  <c r="T96" i="49"/>
  <c r="U105" i="49"/>
  <c r="U133" i="49"/>
  <c r="T138" i="49"/>
  <c r="T167" i="49"/>
  <c r="T145" i="49"/>
  <c r="T125" i="49"/>
  <c r="T111" i="49"/>
  <c r="T152" i="49"/>
  <c r="V127" i="49"/>
  <c r="U98" i="49"/>
  <c r="U161" i="49"/>
  <c r="T166" i="49"/>
  <c r="U140" i="49"/>
  <c r="V99" i="49"/>
  <c r="T132" i="49"/>
  <c r="T110" i="49"/>
  <c r="T103" i="49"/>
  <c r="T124" i="49"/>
  <c r="T104" i="49"/>
  <c r="U168" i="49"/>
  <c r="V113" i="49"/>
  <c r="V155" i="49"/>
  <c r="T97" i="49"/>
  <c r="U112" i="49"/>
  <c r="V169" i="49"/>
  <c r="T160" i="49"/>
  <c r="T118" i="49"/>
  <c r="U154" i="49"/>
  <c r="T139" i="49"/>
  <c r="T146" i="49"/>
  <c r="T76" i="49"/>
  <c r="T55" i="49"/>
  <c r="T75" i="49"/>
  <c r="U84" i="49"/>
  <c r="V71" i="49"/>
  <c r="V64" i="49"/>
  <c r="V78" i="49"/>
  <c r="V85" i="49"/>
  <c r="T54" i="49"/>
  <c r="V92" i="49"/>
  <c r="T61" i="49"/>
  <c r="T83" i="49"/>
  <c r="U70" i="49"/>
  <c r="T62" i="49"/>
  <c r="T69" i="49"/>
  <c r="T68" i="49"/>
  <c r="V57" i="49"/>
  <c r="T82" i="49"/>
  <c r="T90" i="49"/>
  <c r="U56" i="49"/>
  <c r="T89" i="49"/>
  <c r="U63" i="49"/>
  <c r="U77" i="49"/>
  <c r="U91" i="49"/>
  <c r="T48" i="49"/>
  <c r="V43" i="49"/>
  <c r="T40" i="49"/>
  <c r="U49" i="49"/>
  <c r="V36" i="49"/>
  <c r="V50" i="49"/>
  <c r="U35" i="49"/>
  <c r="U42" i="49"/>
  <c r="T34" i="49"/>
  <c r="T47" i="49"/>
  <c r="T41" i="49"/>
  <c r="T33" i="49"/>
  <c r="T27" i="49"/>
  <c r="U21" i="49"/>
  <c r="V22" i="49"/>
  <c r="V29" i="49"/>
  <c r="T19" i="49"/>
  <c r="U28" i="49"/>
  <c r="V15" i="49"/>
  <c r="U14" i="49"/>
  <c r="T26" i="49"/>
  <c r="T12" i="49"/>
  <c r="T13" i="49"/>
  <c r="T20" i="49"/>
  <c r="V8" i="49"/>
  <c r="AD8" i="49" s="1"/>
  <c r="T5" i="49"/>
  <c r="AB5" i="49" s="1"/>
  <c r="T6" i="49"/>
  <c r="AB6" i="49" s="1"/>
  <c r="U7" i="49"/>
  <c r="AC7" i="49" s="1"/>
  <c r="AP91" i="20"/>
  <c r="F871" i="20" s="1" a="1"/>
  <c r="F871" i="20" s="1"/>
  <c r="F879" i="20" s="1"/>
  <c r="AB90" i="20"/>
  <c r="Y89" i="20"/>
  <c r="AA89" i="20"/>
  <c r="Z90" i="20"/>
  <c r="AC91" i="20"/>
  <c r="AA91" i="20"/>
  <c r="AO90" i="20"/>
  <c r="E870" i="20" s="1" a="1"/>
  <c r="E870" i="20" s="1"/>
  <c r="E878" i="20" s="1"/>
  <c r="AP89" i="20"/>
  <c r="F869" i="20" s="1" a="1"/>
  <c r="F869" i="20" s="1"/>
  <c r="F877" i="20" s="1"/>
  <c r="AN89" i="20"/>
  <c r="D869" i="20" s="1" a="1"/>
  <c r="D869" i="20" s="1"/>
  <c r="D877" i="20" s="1"/>
  <c r="AQ90" i="20"/>
  <c r="G870" i="20" s="1" a="1"/>
  <c r="G870" i="20" s="1"/>
  <c r="G878" i="20" s="1"/>
  <c r="AR91" i="20"/>
  <c r="H871" i="20" s="1" a="1"/>
  <c r="H871" i="20" s="1"/>
  <c r="H879" i="20" s="1"/>
  <c r="F1241" i="20" s="1" a="1"/>
  <c r="F1241" i="20" s="1"/>
  <c r="BJ7" i="49"/>
  <c r="BG8" i="49"/>
  <c r="AQ7" i="49"/>
  <c r="AR8" i="49"/>
  <c r="J494" i="20"/>
  <c r="J480" i="20"/>
  <c r="J473" i="20"/>
  <c r="J487" i="20"/>
  <c r="J326" i="20"/>
  <c r="J242" i="20"/>
  <c r="J116" i="20"/>
  <c r="J284" i="20"/>
  <c r="J438" i="20"/>
  <c r="J263" i="20"/>
  <c r="J144" i="20"/>
  <c r="J466" i="20"/>
  <c r="J375" i="20"/>
  <c r="J305" i="20"/>
  <c r="J214" i="20"/>
  <c r="J221" i="20"/>
  <c r="J312" i="20"/>
  <c r="J228" i="20"/>
  <c r="J319" i="20"/>
  <c r="J165" i="20"/>
  <c r="J137" i="20"/>
  <c r="J354" i="20"/>
  <c r="J417" i="20"/>
  <c r="J431" i="20"/>
  <c r="J333" i="20"/>
  <c r="J277" i="20"/>
  <c r="J270" i="20"/>
  <c r="J200" i="20"/>
  <c r="J109" i="20"/>
  <c r="J291" i="20"/>
  <c r="J410" i="20"/>
  <c r="J235" i="20"/>
  <c r="J130" i="20"/>
  <c r="J424" i="20"/>
  <c r="J368" i="20"/>
  <c r="J361" i="20"/>
  <c r="J207" i="20"/>
  <c r="J340" i="20"/>
  <c r="J396" i="20"/>
  <c r="J249" i="20"/>
  <c r="J186" i="20"/>
  <c r="J347" i="20"/>
  <c r="J102" i="20"/>
  <c r="J445" i="20"/>
  <c r="J256" i="20"/>
  <c r="J172" i="20"/>
  <c r="J459" i="20"/>
  <c r="J151" i="20"/>
  <c r="J389" i="20"/>
  <c r="J382" i="20"/>
  <c r="J403" i="20"/>
  <c r="J158" i="20"/>
  <c r="J193" i="20"/>
  <c r="J179" i="20"/>
  <c r="J123" i="20"/>
  <c r="J452" i="20"/>
  <c r="J298" i="20"/>
  <c r="J95" i="20"/>
  <c r="U57" i="17"/>
  <c r="V57" i="17"/>
  <c r="T57" i="17"/>
  <c r="F39" i="19"/>
  <c r="W16" i="17"/>
  <c r="F41" i="19"/>
  <c r="W18" i="17"/>
  <c r="F30" i="19"/>
  <c r="W7" i="17"/>
  <c r="F52" i="19"/>
  <c r="W29" i="17"/>
  <c r="F50" i="19"/>
  <c r="W27" i="17"/>
  <c r="F25" i="19"/>
  <c r="W2" i="17"/>
  <c r="F12" i="19"/>
  <c r="T37" i="17"/>
  <c r="W37" i="17"/>
  <c r="W17" i="17"/>
  <c r="F40" i="19"/>
  <c r="U54" i="17"/>
  <c r="T54" i="17"/>
  <c r="V54" i="17"/>
  <c r="F15" i="19"/>
  <c r="T40" i="17"/>
  <c r="W40" i="17"/>
  <c r="F31" i="19"/>
  <c r="W8" i="17"/>
  <c r="V53" i="17"/>
  <c r="T53" i="17"/>
  <c r="U53" i="17"/>
  <c r="F23" i="19"/>
  <c r="T48" i="17"/>
  <c r="U52" i="17"/>
  <c r="T52" i="17"/>
  <c r="F53" i="19"/>
  <c r="W30" i="17"/>
  <c r="F20" i="19"/>
  <c r="T45" i="17"/>
  <c r="F26" i="19"/>
  <c r="W3" i="17"/>
  <c r="F46" i="19"/>
  <c r="W23" i="17"/>
  <c r="F42" i="19"/>
  <c r="W19" i="17"/>
  <c r="F38" i="19"/>
  <c r="W15" i="17"/>
  <c r="U50" i="17"/>
  <c r="T50" i="17"/>
  <c r="F47" i="19"/>
  <c r="W24" i="17"/>
  <c r="F9" i="19"/>
  <c r="T34" i="17"/>
  <c r="W34" i="17"/>
  <c r="F11" i="19"/>
  <c r="T36" i="17"/>
  <c r="W36" i="17"/>
  <c r="F49" i="19"/>
  <c r="W26" i="17"/>
  <c r="F34" i="19"/>
  <c r="W11" i="17"/>
  <c r="F19" i="19"/>
  <c r="T44" i="17"/>
  <c r="W28" i="17"/>
  <c r="F51" i="19"/>
  <c r="F44" i="19"/>
  <c r="W21" i="17"/>
  <c r="F29" i="19"/>
  <c r="W6" i="17"/>
  <c r="F43" i="19"/>
  <c r="W20" i="17"/>
  <c r="F36" i="19"/>
  <c r="W13" i="17"/>
  <c r="U55" i="17"/>
  <c r="V55" i="17"/>
  <c r="T55" i="17"/>
  <c r="F16" i="19"/>
  <c r="T41" i="17"/>
  <c r="W41" i="17"/>
  <c r="F24" i="19"/>
  <c r="T49" i="17"/>
  <c r="F14" i="19"/>
  <c r="T39" i="17"/>
  <c r="W39" i="17"/>
  <c r="F7" i="19"/>
  <c r="T32" i="17"/>
  <c r="W32" i="17"/>
  <c r="F17" i="19"/>
  <c r="T42" i="17"/>
  <c r="W42" i="17"/>
  <c r="W38" i="17"/>
  <c r="F13" i="19"/>
  <c r="T38" i="17"/>
  <c r="F33" i="19"/>
  <c r="W10" i="17"/>
  <c r="U58" i="17"/>
  <c r="V58" i="17"/>
  <c r="T58" i="17"/>
  <c r="F35" i="19"/>
  <c r="W12" i="17"/>
  <c r="F10" i="19"/>
  <c r="T35" i="17"/>
  <c r="W35" i="17"/>
  <c r="F48" i="19"/>
  <c r="W25" i="17"/>
  <c r="U51" i="17"/>
  <c r="T51" i="17"/>
  <c r="W14" i="17"/>
  <c r="F37" i="19"/>
  <c r="F8" i="19"/>
  <c r="T33" i="17"/>
  <c r="W33" i="17"/>
  <c r="F22" i="19"/>
  <c r="T47" i="17"/>
  <c r="F45" i="19"/>
  <c r="W22" i="17"/>
  <c r="U59" i="17"/>
  <c r="V59" i="17"/>
  <c r="T59" i="17"/>
  <c r="F18" i="19"/>
  <c r="T43" i="17"/>
  <c r="W43" i="17"/>
  <c r="F28" i="19"/>
  <c r="W5" i="17"/>
  <c r="T31" i="17"/>
  <c r="W31" i="17"/>
  <c r="F27" i="19"/>
  <c r="W4" i="17"/>
  <c r="F32" i="19"/>
  <c r="W9" i="17"/>
  <c r="U56" i="17"/>
  <c r="V56" i="17"/>
  <c r="T56" i="17"/>
  <c r="F21" i="19"/>
  <c r="T46" i="17"/>
  <c r="F6" i="19"/>
  <c r="Z116" i="31"/>
  <c r="Z200" i="31"/>
  <c r="Z95" i="31"/>
  <c r="Z263" i="31"/>
  <c r="Z207" i="31"/>
  <c r="Z396" i="31"/>
  <c r="Z382" i="31"/>
  <c r="Z270" i="31"/>
  <c r="Z284" i="31"/>
  <c r="Z291" i="31"/>
  <c r="Z158" i="31"/>
  <c r="Z305" i="31"/>
  <c r="Z214" i="31"/>
  <c r="Z480" i="31"/>
  <c r="Z459" i="31"/>
  <c r="Z452" i="31"/>
  <c r="Z312" i="31"/>
  <c r="Z102" i="31"/>
  <c r="Z277" i="31"/>
  <c r="Z438" i="31"/>
  <c r="Z319" i="31"/>
  <c r="Z368" i="31"/>
  <c r="Z109" i="31"/>
  <c r="Z137" i="31"/>
  <c r="Z235" i="31"/>
  <c r="Z144" i="31"/>
  <c r="Z242" i="31"/>
  <c r="Z375" i="31"/>
  <c r="Z151" i="31"/>
  <c r="Z228" i="31"/>
  <c r="Z347" i="31"/>
  <c r="Z466" i="31"/>
  <c r="Z431" i="31"/>
  <c r="Z424" i="31"/>
  <c r="Z298" i="31"/>
  <c r="Z88" i="31"/>
  <c r="Z354" i="31"/>
  <c r="Z494" i="31"/>
  <c r="Z326" i="31"/>
  <c r="Z410" i="31"/>
  <c r="Z445" i="31"/>
  <c r="Z340" i="31"/>
  <c r="Z256" i="31"/>
  <c r="Z179" i="31"/>
  <c r="Z389" i="31"/>
  <c r="Z417" i="31"/>
  <c r="Z193" i="31"/>
  <c r="Z123" i="31"/>
  <c r="Z473" i="31"/>
  <c r="Z130" i="31"/>
  <c r="Z165" i="31"/>
  <c r="Z501" i="31"/>
  <c r="Y501" i="31" s="1"/>
  <c r="Z249" i="31"/>
  <c r="Z221" i="31"/>
  <c r="Z403" i="31"/>
  <c r="Z361" i="31"/>
  <c r="Z487" i="31"/>
  <c r="Z186" i="31"/>
  <c r="Z172" i="31"/>
  <c r="Z333" i="31"/>
  <c r="AO333" i="30"/>
  <c r="AO403" i="30"/>
  <c r="AO144" i="30"/>
  <c r="AO438" i="30"/>
  <c r="AO340" i="30"/>
  <c r="AO389" i="30"/>
  <c r="AO459" i="30"/>
  <c r="AO193" i="30"/>
  <c r="AO375" i="30"/>
  <c r="AO284" i="30"/>
  <c r="AO165" i="30"/>
  <c r="AO494" i="30"/>
  <c r="AO172" i="30"/>
  <c r="AO256" i="30"/>
  <c r="AO326" i="30"/>
  <c r="AO445" i="30"/>
  <c r="Z207" i="30"/>
  <c r="Z347" i="30"/>
  <c r="Z179" i="30"/>
  <c r="Z389" i="30"/>
  <c r="Z319" i="30"/>
  <c r="Z445" i="30"/>
  <c r="Z256" i="30"/>
  <c r="Z193" i="30"/>
  <c r="Z186" i="30"/>
  <c r="Z116" i="30"/>
  <c r="Z214" i="30"/>
  <c r="Z284" i="30"/>
  <c r="Z298" i="30"/>
  <c r="Z151" i="30"/>
  <c r="Z221" i="30"/>
  <c r="Z396" i="30"/>
  <c r="Z242" i="30"/>
  <c r="Z487" i="30"/>
  <c r="Z158" i="30"/>
  <c r="Z165" i="30"/>
  <c r="Z130" i="30"/>
  <c r="Z473" i="30"/>
  <c r="Z459" i="30"/>
  <c r="Z305" i="30"/>
  <c r="Z403" i="30"/>
  <c r="Z333" i="30"/>
  <c r="Z494" i="30"/>
  <c r="Z466" i="30"/>
  <c r="Z144" i="30"/>
  <c r="Z375" i="30"/>
  <c r="Z340" i="30"/>
  <c r="Z452" i="30"/>
  <c r="Z277" i="30"/>
  <c r="Z312" i="30"/>
  <c r="Z249" i="30"/>
  <c r="Z361" i="30"/>
  <c r="Z200" i="30"/>
  <c r="Z228" i="30"/>
  <c r="Z438" i="30"/>
  <c r="Z417" i="30"/>
  <c r="Z109" i="30"/>
  <c r="Z424" i="30"/>
  <c r="Z88" i="30"/>
  <c r="Z263" i="30"/>
  <c r="Z137" i="30"/>
  <c r="Z326" i="30"/>
  <c r="Z354" i="30"/>
  <c r="Z431" i="30"/>
  <c r="Z123" i="30"/>
  <c r="Z291" i="30"/>
  <c r="Z382" i="30"/>
  <c r="Z95" i="30"/>
  <c r="Z235" i="30"/>
  <c r="Z480" i="30"/>
  <c r="Z102" i="30"/>
  <c r="Z410" i="30"/>
  <c r="Z368" i="30"/>
  <c r="Z270" i="30"/>
  <c r="Z501" i="30"/>
  <c r="Y501" i="30" s="1"/>
  <c r="Z172" i="30"/>
  <c r="AO102" i="29"/>
  <c r="S868" i="29" s="1" a="1"/>
  <c r="S868" i="29" s="1"/>
  <c r="S890" i="29" s="1"/>
  <c r="AO263" i="29"/>
  <c r="FX868" i="29" s="1" a="1"/>
  <c r="FX868" i="29" s="1"/>
  <c r="AO144" i="29"/>
  <c r="BI868" i="29" s="1" a="1"/>
  <c r="BI868" i="29" s="1"/>
  <c r="BI932" i="29" s="1"/>
  <c r="AO228" i="29"/>
  <c r="EO868" i="29" s="1" a="1"/>
  <c r="EO868" i="29" s="1"/>
  <c r="EO1016" i="29" s="1"/>
  <c r="AO333" i="29"/>
  <c r="IP868" i="29" s="1" a="1"/>
  <c r="IP868" i="29" s="1"/>
  <c r="AO389" i="29"/>
  <c r="KT868" i="29" s="1" a="1"/>
  <c r="KT868" i="29" s="1"/>
  <c r="AO235" i="29"/>
  <c r="EV868" i="29" s="1" a="1"/>
  <c r="EV868" i="29" s="1"/>
  <c r="EV1023" i="29" s="1"/>
  <c r="AO417" i="29"/>
  <c r="LV868" i="29" s="1" a="1"/>
  <c r="LV868" i="29" s="1"/>
  <c r="AO207" i="29"/>
  <c r="DT868" i="29" s="1" a="1"/>
  <c r="DT868" i="29" s="1"/>
  <c r="DT995" i="29" s="1"/>
  <c r="AO473" i="29"/>
  <c r="NZ868" i="29" s="1" a="1"/>
  <c r="NZ868" i="29" s="1"/>
  <c r="AO291" i="29"/>
  <c r="GZ868" i="29" s="1" a="1"/>
  <c r="GZ868" i="29" s="1"/>
  <c r="AO424" i="29"/>
  <c r="MC868" i="29" s="1" a="1"/>
  <c r="MC868" i="29" s="1"/>
  <c r="AO438" i="29"/>
  <c r="MQ868" i="29" s="1" a="1"/>
  <c r="MQ868" i="29" s="1"/>
  <c r="AO221" i="29"/>
  <c r="EH868" i="29" s="1" a="1"/>
  <c r="EH868" i="29" s="1"/>
  <c r="EH1009" i="29" s="1"/>
  <c r="AO375" i="29"/>
  <c r="KF868" i="29" s="1" a="1"/>
  <c r="KF868" i="29" s="1"/>
  <c r="AO200" i="29"/>
  <c r="DM868" i="29" s="1" a="1"/>
  <c r="DM868" i="29" s="1"/>
  <c r="DM988" i="29" s="1"/>
  <c r="AO319" i="29"/>
  <c r="IB868" i="29" s="1" a="1"/>
  <c r="IB868" i="29" s="1"/>
  <c r="AO123" i="29"/>
  <c r="AN868" i="29" s="1" a="1"/>
  <c r="AN868" i="29" s="1"/>
  <c r="AN911" i="29" s="1"/>
  <c r="AO452" i="29"/>
  <c r="NE868" i="29" s="1" a="1"/>
  <c r="NE868" i="29" s="1"/>
  <c r="AO165" i="29"/>
  <c r="CD868" i="29" s="1" a="1"/>
  <c r="CD868" i="29" s="1"/>
  <c r="CD953" i="29" s="1"/>
  <c r="AO445" i="29"/>
  <c r="MX868" i="29" s="1" a="1"/>
  <c r="MX868" i="29" s="1"/>
  <c r="AO116" i="29"/>
  <c r="AG868" i="29" s="1" a="1"/>
  <c r="AG868" i="29" s="1"/>
  <c r="AG904" i="29" s="1"/>
  <c r="AO256" i="29"/>
  <c r="FQ868" i="29" s="1" a="1"/>
  <c r="FQ868" i="29" s="1"/>
  <c r="AO137" i="29"/>
  <c r="BB868" i="29" s="1" a="1"/>
  <c r="BB868" i="29" s="1"/>
  <c r="BB925" i="29" s="1"/>
  <c r="AO354" i="29"/>
  <c r="JK868" i="29" s="1" a="1"/>
  <c r="JK868" i="29" s="1"/>
  <c r="AO494" i="29"/>
  <c r="OU868" i="29" s="1" a="1"/>
  <c r="OU868" i="29" s="1"/>
  <c r="AO347" i="29"/>
  <c r="JD868" i="29" s="1" a="1"/>
  <c r="JD868" i="29" s="1"/>
  <c r="AO193" i="29"/>
  <c r="DF868" i="29" s="1" a="1"/>
  <c r="DF868" i="29" s="1"/>
  <c r="DF981" i="29" s="1"/>
  <c r="AO431" i="29"/>
  <c r="MJ868" i="29" s="1" a="1"/>
  <c r="MJ868" i="29" s="1"/>
  <c r="AO403" i="29"/>
  <c r="LH868" i="29" s="1" a="1"/>
  <c r="LH868" i="29" s="1"/>
  <c r="AO340" i="29"/>
  <c r="IW868" i="29" s="1" a="1"/>
  <c r="IW868" i="29" s="1"/>
  <c r="AO158" i="29"/>
  <c r="BW868" i="29" s="1" a="1"/>
  <c r="BW868" i="29" s="1"/>
  <c r="BW946" i="29" s="1"/>
  <c r="AO368" i="29"/>
  <c r="JY868" i="29" s="1" a="1"/>
  <c r="JY868" i="29" s="1"/>
  <c r="AO109" i="29"/>
  <c r="Z868" i="29" s="1" a="1"/>
  <c r="Z868" i="29" s="1"/>
  <c r="Z897" i="29" s="1"/>
  <c r="AO298" i="29"/>
  <c r="HG868" i="29" s="1" a="1"/>
  <c r="HG868" i="29" s="1"/>
  <c r="AO172" i="29"/>
  <c r="CK868" i="29" s="1" a="1"/>
  <c r="CK868" i="29" s="1"/>
  <c r="CK960" i="29" s="1"/>
  <c r="AO284" i="29"/>
  <c r="GS868" i="29" s="1" a="1"/>
  <c r="GS868" i="29" s="1"/>
  <c r="AO396" i="29"/>
  <c r="LA868" i="29" s="1" a="1"/>
  <c r="LA868" i="29" s="1"/>
  <c r="AO242" i="29"/>
  <c r="FC868" i="29" s="1" a="1"/>
  <c r="FC868" i="29" s="1"/>
  <c r="FC1030" i="29" s="1"/>
  <c r="AO151" i="29"/>
  <c r="BP868" i="29" s="1" a="1"/>
  <c r="BP868" i="29" s="1"/>
  <c r="BP939" i="29" s="1"/>
  <c r="AO480" i="29"/>
  <c r="OG868" i="29" s="1" a="1"/>
  <c r="OG868" i="29" s="1"/>
  <c r="AO501" i="29"/>
  <c r="AN501" i="29" s="1"/>
  <c r="AO410" i="29"/>
  <c r="LO868" i="29" s="1" a="1"/>
  <c r="LO868" i="29" s="1"/>
  <c r="AO95" i="29"/>
  <c r="L868" i="29" s="1" a="1"/>
  <c r="L868" i="29" s="1"/>
  <c r="L883" i="29" s="1"/>
  <c r="AO277" i="29"/>
  <c r="GL868" i="29" s="1" a="1"/>
  <c r="GL868" i="29" s="1"/>
  <c r="AO487" i="29"/>
  <c r="ON868" i="29" s="1" a="1"/>
  <c r="ON868" i="29" s="1"/>
  <c r="AO305" i="29"/>
  <c r="HN868" i="29" s="1" a="1"/>
  <c r="HN868" i="29" s="1"/>
  <c r="AO459" i="29"/>
  <c r="NL868" i="29" s="1" a="1"/>
  <c r="NL868" i="29" s="1"/>
  <c r="AO179" i="29"/>
  <c r="CR868" i="29" s="1" a="1"/>
  <c r="CR868" i="29" s="1"/>
  <c r="CR967" i="29" s="1"/>
  <c r="AO312" i="29"/>
  <c r="HU868" i="29" s="1" a="1"/>
  <c r="HU868" i="29" s="1"/>
  <c r="AO361" i="29"/>
  <c r="JR868" i="29" s="1" a="1"/>
  <c r="JR868" i="29" s="1"/>
  <c r="AO382" i="29"/>
  <c r="KM868" i="29" s="1" a="1"/>
  <c r="KM868" i="29" s="1"/>
  <c r="AO88" i="29"/>
  <c r="E868" i="29" s="1" a="1"/>
  <c r="E868" i="29" s="1"/>
  <c r="E876" i="29" s="1"/>
  <c r="AO466" i="29"/>
  <c r="NS868" i="29" s="1" a="1"/>
  <c r="NS868" i="29" s="1"/>
  <c r="AO326" i="29"/>
  <c r="II868" i="29" s="1" a="1"/>
  <c r="II868" i="29" s="1"/>
  <c r="AO249" i="29"/>
  <c r="FJ868" i="29" s="1" a="1"/>
  <c r="FJ868" i="29" s="1"/>
  <c r="FJ1037" i="29" s="1"/>
  <c r="AO186" i="29"/>
  <c r="CY868" i="29" s="1" a="1"/>
  <c r="CY868" i="29" s="1"/>
  <c r="CY974" i="29" s="1"/>
  <c r="AO130" i="29"/>
  <c r="AU868" i="29" s="1" a="1"/>
  <c r="AU868" i="29" s="1"/>
  <c r="AU918" i="29" s="1"/>
  <c r="AO270" i="29"/>
  <c r="GE868" i="29" s="1" a="1"/>
  <c r="GE868" i="29" s="1"/>
  <c r="AO214" i="29"/>
  <c r="EA868" i="29" s="1" a="1"/>
  <c r="EA868" i="29" s="1"/>
  <c r="EA1002" i="29" s="1"/>
  <c r="Z249" i="29"/>
  <c r="FJ690" i="29" s="1" a="1"/>
  <c r="FJ690" i="29" s="1"/>
  <c r="FJ859" i="29" s="1"/>
  <c r="Z368" i="29"/>
  <c r="JY690" i="29" s="1" a="1"/>
  <c r="JY690" i="29" s="1"/>
  <c r="Z354" i="29"/>
  <c r="JK690" i="29" s="1" a="1"/>
  <c r="JK690" i="29" s="1"/>
  <c r="Z242" i="29"/>
  <c r="FC690" i="29" s="1" a="1"/>
  <c r="FC690" i="29" s="1"/>
  <c r="FC852" i="29" s="1"/>
  <c r="Z144" i="29"/>
  <c r="BI690" i="29" s="1" a="1"/>
  <c r="BI690" i="29" s="1"/>
  <c r="BI754" i="29" s="1"/>
  <c r="Z333" i="29"/>
  <c r="IP690" i="29" s="1" a="1"/>
  <c r="IP690" i="29" s="1"/>
  <c r="Z361" i="29"/>
  <c r="JR690" i="29" s="1" a="1"/>
  <c r="JR690" i="29" s="1"/>
  <c r="Z179" i="29"/>
  <c r="CR690" i="29" s="1" a="1"/>
  <c r="CR690" i="29" s="1"/>
  <c r="CR789" i="29" s="1"/>
  <c r="Z95" i="29"/>
  <c r="L690" i="29" s="1" a="1"/>
  <c r="L690" i="29" s="1"/>
  <c r="L705" i="29" s="1"/>
  <c r="Z487" i="29"/>
  <c r="ON690" i="29" s="1" a="1"/>
  <c r="ON690" i="29" s="1"/>
  <c r="Z431" i="29"/>
  <c r="MJ690" i="29" s="1" a="1"/>
  <c r="MJ690" i="29" s="1"/>
  <c r="Z270" i="29"/>
  <c r="GE690" i="29" s="1" a="1"/>
  <c r="GE690" i="29" s="1"/>
  <c r="Z347" i="29"/>
  <c r="JD690" i="29" s="1" a="1"/>
  <c r="JD690" i="29" s="1"/>
  <c r="Z109" i="29"/>
  <c r="Z690" i="29" s="1" a="1"/>
  <c r="Z690" i="29" s="1"/>
  <c r="Z719" i="29" s="1"/>
  <c r="Z235" i="29"/>
  <c r="EV690" i="29" s="1" a="1"/>
  <c r="EV690" i="29" s="1"/>
  <c r="EV845" i="29" s="1"/>
  <c r="Z452" i="29"/>
  <c r="NE690" i="29" s="1" a="1"/>
  <c r="NE690" i="29" s="1"/>
  <c r="Z298" i="29"/>
  <c r="HG690" i="29" s="1" a="1"/>
  <c r="HG690" i="29" s="1"/>
  <c r="Z172" i="29"/>
  <c r="CK690" i="29" s="1" a="1"/>
  <c r="CK690" i="29" s="1"/>
  <c r="CK782" i="29" s="1"/>
  <c r="Z326" i="29"/>
  <c r="II690" i="29" s="1" a="1"/>
  <c r="II690" i="29" s="1"/>
  <c r="Z130" i="29"/>
  <c r="AU690" i="29" s="1" a="1"/>
  <c r="AU690" i="29" s="1"/>
  <c r="AU740" i="29" s="1"/>
  <c r="Z438" i="29"/>
  <c r="MQ690" i="29" s="1" a="1"/>
  <c r="MQ690" i="29" s="1"/>
  <c r="Z193" i="29"/>
  <c r="DF690" i="29" s="1" a="1"/>
  <c r="DF690" i="29" s="1"/>
  <c r="DF803" i="29" s="1"/>
  <c r="Z375" i="29"/>
  <c r="KF690" i="29" s="1" a="1"/>
  <c r="KF690" i="29" s="1"/>
  <c r="Z501" i="29"/>
  <c r="Y501" i="29" s="1"/>
  <c r="Z312" i="29"/>
  <c r="HU690" i="29" s="1" a="1"/>
  <c r="HU690" i="29" s="1"/>
  <c r="Z263" i="29"/>
  <c r="FX690" i="29" s="1" a="1"/>
  <c r="FX690" i="29" s="1"/>
  <c r="Z228" i="29"/>
  <c r="EO690" i="29" s="1" a="1"/>
  <c r="EO690" i="29" s="1"/>
  <c r="EO838" i="29" s="1"/>
  <c r="Z473" i="29"/>
  <c r="NZ690" i="29" s="1" a="1"/>
  <c r="NZ690" i="29" s="1"/>
  <c r="Z480" i="29"/>
  <c r="OG690" i="29" s="1" a="1"/>
  <c r="OG690" i="29" s="1"/>
  <c r="Z396" i="29"/>
  <c r="LA690" i="29" s="1" a="1"/>
  <c r="LA690" i="29" s="1"/>
  <c r="Z186" i="29"/>
  <c r="CY690" i="29" s="1" a="1"/>
  <c r="CY690" i="29" s="1"/>
  <c r="CY796" i="29" s="1"/>
  <c r="Z137" i="29"/>
  <c r="BB690" i="29" s="1" a="1"/>
  <c r="BB690" i="29" s="1"/>
  <c r="BB747" i="29" s="1"/>
  <c r="Z340" i="29"/>
  <c r="IW690" i="29" s="1" a="1"/>
  <c r="IW690" i="29" s="1"/>
  <c r="Z165" i="29"/>
  <c r="CD690" i="29" s="1" a="1"/>
  <c r="CD690" i="29" s="1"/>
  <c r="CD775" i="29" s="1"/>
  <c r="Z207" i="29"/>
  <c r="DT690" i="29" s="1" a="1"/>
  <c r="DT690" i="29" s="1"/>
  <c r="DT817" i="29" s="1"/>
  <c r="Z403" i="29"/>
  <c r="LH690" i="29" s="1" a="1"/>
  <c r="LH690" i="29" s="1"/>
  <c r="Z319" i="29"/>
  <c r="IB690" i="29" s="1" a="1"/>
  <c r="IB690" i="29" s="1"/>
  <c r="Z291" i="29"/>
  <c r="GZ690" i="29" s="1" a="1"/>
  <c r="GZ690" i="29" s="1"/>
  <c r="Z417" i="29"/>
  <c r="LV690" i="29" s="1" a="1"/>
  <c r="LV690" i="29" s="1"/>
  <c r="Z200" i="29"/>
  <c r="DM690" i="29" s="1" a="1"/>
  <c r="DM690" i="29" s="1"/>
  <c r="DM810" i="29" s="1"/>
  <c r="Z214" i="29"/>
  <c r="EA690" i="29" s="1" a="1"/>
  <c r="EA690" i="29" s="1"/>
  <c r="EA824" i="29" s="1"/>
  <c r="Z123" i="29"/>
  <c r="AN690" i="29" s="1" a="1"/>
  <c r="AN690" i="29" s="1"/>
  <c r="AN733" i="29" s="1"/>
  <c r="Z445" i="29"/>
  <c r="MX690" i="29" s="1" a="1"/>
  <c r="MX690" i="29" s="1"/>
  <c r="Z466" i="29"/>
  <c r="NS690" i="29" s="1" a="1"/>
  <c r="NS690" i="29" s="1"/>
  <c r="Z494" i="29"/>
  <c r="OU690" i="29" s="1" a="1"/>
  <c r="OU690" i="29" s="1"/>
  <c r="Z116" i="29"/>
  <c r="AG690" i="29" s="1" a="1"/>
  <c r="AG690" i="29" s="1"/>
  <c r="AG726" i="29" s="1"/>
  <c r="Z221" i="29"/>
  <c r="EH690" i="29" s="1" a="1"/>
  <c r="EH690" i="29" s="1"/>
  <c r="EH831" i="29" s="1"/>
  <c r="Z424" i="29"/>
  <c r="MC690" i="29" s="1" a="1"/>
  <c r="MC690" i="29" s="1"/>
  <c r="Z410" i="29"/>
  <c r="LO690" i="29" s="1" a="1"/>
  <c r="LO690" i="29" s="1"/>
  <c r="Z158" i="29"/>
  <c r="BW690" i="29" s="1" a="1"/>
  <c r="BW690" i="29" s="1"/>
  <c r="BW768" i="29" s="1"/>
  <c r="Z88" i="29"/>
  <c r="E690" i="29" s="1" a="1"/>
  <c r="E690" i="29" s="1"/>
  <c r="E698" i="29" s="1"/>
  <c r="Z151" i="29"/>
  <c r="BP690" i="29" s="1" a="1"/>
  <c r="BP690" i="29" s="1"/>
  <c r="BP761" i="29" s="1"/>
  <c r="Z256" i="29"/>
  <c r="FQ690" i="29" s="1" a="1"/>
  <c r="FQ690" i="29" s="1"/>
  <c r="Z284" i="29"/>
  <c r="GS690" i="29" s="1" a="1"/>
  <c r="GS690" i="29" s="1"/>
  <c r="Z102" i="29"/>
  <c r="S690" i="29" s="1" a="1"/>
  <c r="S690" i="29" s="1"/>
  <c r="S712" i="29" s="1"/>
  <c r="Z459" i="29"/>
  <c r="NL690" i="29" s="1" a="1"/>
  <c r="NL690" i="29" s="1"/>
  <c r="Z382" i="29"/>
  <c r="KM690" i="29" s="1" a="1"/>
  <c r="KM690" i="29" s="1"/>
  <c r="Z389" i="29"/>
  <c r="KT690" i="29" s="1" a="1"/>
  <c r="KT690" i="29" s="1"/>
  <c r="Z277" i="29"/>
  <c r="GL690" i="29" s="1" a="1"/>
  <c r="GL690" i="29" s="1"/>
  <c r="Z305" i="29"/>
  <c r="HN690" i="29" s="1" a="1"/>
  <c r="HN690" i="29" s="1"/>
  <c r="AO494" i="20"/>
  <c r="OU868" i="20" s="1" a="1"/>
  <c r="OU868" i="20" s="1"/>
  <c r="AO319" i="20"/>
  <c r="IB868" i="20" s="1" a="1"/>
  <c r="IB868" i="20" s="1"/>
  <c r="AO256" i="20"/>
  <c r="FQ868" i="20" s="1" a="1"/>
  <c r="FQ868" i="20" s="1"/>
  <c r="AO277" i="20"/>
  <c r="GL868" i="20" s="1" a="1"/>
  <c r="GL868" i="20" s="1"/>
  <c r="AO214" i="20"/>
  <c r="EA868" i="20" s="1" a="1"/>
  <c r="EA868" i="20" s="1"/>
  <c r="EA1002" i="20" s="1"/>
  <c r="AO326" i="20"/>
  <c r="II868" i="20" s="1" a="1"/>
  <c r="II868" i="20" s="1"/>
  <c r="AO354" i="20"/>
  <c r="JK868" i="20" s="1" a="1"/>
  <c r="JK868" i="20" s="1"/>
  <c r="AO95" i="20"/>
  <c r="L868" i="20" s="1" a="1"/>
  <c r="L868" i="20" s="1"/>
  <c r="L883" i="20" s="1"/>
  <c r="AO207" i="20"/>
  <c r="DT868" i="20" s="1" a="1"/>
  <c r="DT868" i="20" s="1"/>
  <c r="DT995" i="20" s="1"/>
  <c r="AO284" i="20"/>
  <c r="GS868" i="20" s="1" a="1"/>
  <c r="GS868" i="20" s="1"/>
  <c r="AO249" i="20"/>
  <c r="FJ868" i="20" s="1" a="1"/>
  <c r="FJ868" i="20" s="1"/>
  <c r="FJ1037" i="20" s="1"/>
  <c r="AO487" i="20"/>
  <c r="ON868" i="20" s="1" a="1"/>
  <c r="ON868" i="20" s="1"/>
  <c r="AO417" i="20"/>
  <c r="LV868" i="20" s="1" a="1"/>
  <c r="LV868" i="20" s="1"/>
  <c r="AO459" i="20"/>
  <c r="NL868" i="20" s="1" a="1"/>
  <c r="NL868" i="20" s="1"/>
  <c r="AO270" i="20"/>
  <c r="GE868" i="20" s="1" a="1"/>
  <c r="GE868" i="20" s="1"/>
  <c r="AO347" i="20"/>
  <c r="JD868" i="20" s="1" a="1"/>
  <c r="JD868" i="20" s="1"/>
  <c r="AO333" i="20"/>
  <c r="IP868" i="20" s="1" a="1"/>
  <c r="IP868" i="20" s="1"/>
  <c r="AO144" i="20"/>
  <c r="BI868" i="20" s="1" a="1"/>
  <c r="BI868" i="20" s="1"/>
  <c r="BI932" i="20" s="1"/>
  <c r="AO179" i="20"/>
  <c r="CR868" i="20" s="1" a="1"/>
  <c r="CR868" i="20" s="1"/>
  <c r="CR967" i="20" s="1"/>
  <c r="AO165" i="20"/>
  <c r="CD868" i="20" s="1" a="1"/>
  <c r="CD868" i="20" s="1"/>
  <c r="CD953" i="20" s="1"/>
  <c r="AO424" i="20"/>
  <c r="MC868" i="20" s="1" a="1"/>
  <c r="MC868" i="20" s="1"/>
  <c r="AO193" i="20"/>
  <c r="DF868" i="20" s="1" a="1"/>
  <c r="DF868" i="20" s="1"/>
  <c r="DF981" i="20" s="1"/>
  <c r="AO263" i="20"/>
  <c r="FX868" i="20" s="1" a="1"/>
  <c r="FX868" i="20" s="1"/>
  <c r="AO368" i="20"/>
  <c r="JY868" i="20" s="1" a="1"/>
  <c r="JY868" i="20" s="1"/>
  <c r="AO151" i="20"/>
  <c r="BP868" i="20" s="1" a="1"/>
  <c r="BP868" i="20" s="1"/>
  <c r="BP939" i="20" s="1"/>
  <c r="AO431" i="20"/>
  <c r="MJ868" i="20" s="1" a="1"/>
  <c r="MJ868" i="20" s="1"/>
  <c r="AO186" i="20"/>
  <c r="CY868" i="20" s="1" a="1"/>
  <c r="CY868" i="20" s="1"/>
  <c r="CY974" i="20" s="1"/>
  <c r="AO501" i="20"/>
  <c r="AN501" i="20" s="1"/>
  <c r="AO438" i="20"/>
  <c r="MQ868" i="20" s="1" a="1"/>
  <c r="MQ868" i="20" s="1"/>
  <c r="AO221" i="20"/>
  <c r="EH868" i="20" s="1" a="1"/>
  <c r="EH868" i="20" s="1"/>
  <c r="EH1009" i="20" s="1"/>
  <c r="AO172" i="20"/>
  <c r="CK868" i="20" s="1" a="1"/>
  <c r="CK868" i="20" s="1"/>
  <c r="CK960" i="20" s="1"/>
  <c r="AO480" i="20"/>
  <c r="OG868" i="20" s="1" a="1"/>
  <c r="OG868" i="20" s="1"/>
  <c r="AO473" i="20"/>
  <c r="NZ868" i="20" s="1" a="1"/>
  <c r="NZ868" i="20" s="1"/>
  <c r="AO361" i="20"/>
  <c r="JR868" i="20" s="1" a="1"/>
  <c r="JR868" i="20" s="1"/>
  <c r="AO291" i="20"/>
  <c r="GZ868" i="20" s="1" a="1"/>
  <c r="GZ868" i="20" s="1"/>
  <c r="AO200" i="20"/>
  <c r="DM868" i="20" s="1" a="1"/>
  <c r="DM868" i="20" s="1"/>
  <c r="DM988" i="20" s="1"/>
  <c r="AO403" i="20"/>
  <c r="LH868" i="20" s="1" a="1"/>
  <c r="LH868" i="20" s="1"/>
  <c r="AO158" i="20"/>
  <c r="BW868" i="20" s="1" a="1"/>
  <c r="BW868" i="20" s="1"/>
  <c r="BW946" i="20" s="1"/>
  <c r="AO382" i="20"/>
  <c r="KM868" i="20" s="1" a="1"/>
  <c r="KM868" i="20" s="1"/>
  <c r="AO452" i="20"/>
  <c r="NE868" i="20" s="1" a="1"/>
  <c r="NE868" i="20" s="1"/>
  <c r="AO88" i="20"/>
  <c r="E868" i="20" s="1" a="1"/>
  <c r="E868" i="20" s="1"/>
  <c r="E876" i="20" s="1"/>
  <c r="AO242" i="20"/>
  <c r="FC868" i="20" s="1" a="1"/>
  <c r="FC868" i="20" s="1"/>
  <c r="FC1030" i="20" s="1"/>
  <c r="AO410" i="20"/>
  <c r="LO868" i="20" s="1" a="1"/>
  <c r="LO868" i="20" s="1"/>
  <c r="AO375" i="20"/>
  <c r="KF868" i="20" s="1" a="1"/>
  <c r="KF868" i="20" s="1"/>
  <c r="AO235" i="20"/>
  <c r="EV868" i="20" s="1" a="1"/>
  <c r="EV868" i="20" s="1"/>
  <c r="EV1023" i="20" s="1"/>
  <c r="AO109" i="20"/>
  <c r="Z868" i="20" s="1" a="1"/>
  <c r="Z868" i="20" s="1"/>
  <c r="Z897" i="20" s="1"/>
  <c r="AO305" i="20"/>
  <c r="HN868" i="20" s="1" a="1"/>
  <c r="HN868" i="20" s="1"/>
  <c r="AO228" i="20"/>
  <c r="EO868" i="20" s="1" a="1"/>
  <c r="EO868" i="20" s="1"/>
  <c r="EO1016" i="20" s="1"/>
  <c r="AO130" i="20"/>
  <c r="AU868" i="20" s="1" a="1"/>
  <c r="AU868" i="20" s="1"/>
  <c r="AU918" i="20" s="1"/>
  <c r="AO116" i="20"/>
  <c r="AG868" i="20" s="1" a="1"/>
  <c r="AG868" i="20" s="1"/>
  <c r="AG904" i="20" s="1"/>
  <c r="AO312" i="20"/>
  <c r="HU868" i="20" s="1" a="1"/>
  <c r="HU868" i="20" s="1"/>
  <c r="AO389" i="20"/>
  <c r="KT868" i="20" s="1" a="1"/>
  <c r="KT868" i="20" s="1"/>
  <c r="AO466" i="20"/>
  <c r="NS868" i="20" s="1" a="1"/>
  <c r="NS868" i="20" s="1"/>
  <c r="AO102" i="20"/>
  <c r="S868" i="20" s="1" a="1"/>
  <c r="S868" i="20" s="1"/>
  <c r="S890" i="20" s="1"/>
  <c r="AO445" i="20"/>
  <c r="MX868" i="20" s="1" a="1"/>
  <c r="MX868" i="20" s="1"/>
  <c r="AO137" i="20"/>
  <c r="BB868" i="20" s="1" a="1"/>
  <c r="BB868" i="20" s="1"/>
  <c r="BB925" i="20" s="1"/>
  <c r="AO298" i="20"/>
  <c r="HG868" i="20" s="1" a="1"/>
  <c r="HG868" i="20" s="1"/>
  <c r="AO123" i="20"/>
  <c r="AN868" i="20" s="1" a="1"/>
  <c r="AN868" i="20" s="1"/>
  <c r="AN911" i="20" s="1"/>
  <c r="AO396" i="20"/>
  <c r="LA868" i="20" s="1" a="1"/>
  <c r="LA868" i="20" s="1"/>
  <c r="AO340" i="20"/>
  <c r="IW868" i="20" s="1" a="1"/>
  <c r="IW868" i="20" s="1"/>
  <c r="Z284" i="20"/>
  <c r="GS690" i="20" s="1" a="1"/>
  <c r="GS690" i="20" s="1"/>
  <c r="Z193" i="20"/>
  <c r="DF690" i="20" s="1" a="1"/>
  <c r="DF690" i="20" s="1"/>
  <c r="DF803" i="20" s="1"/>
  <c r="Z277" i="20"/>
  <c r="GL690" i="20" s="1" a="1"/>
  <c r="GL690" i="20" s="1"/>
  <c r="Z214" i="20"/>
  <c r="EA690" i="20" s="1" a="1"/>
  <c r="EA690" i="20" s="1"/>
  <c r="EA824" i="20" s="1"/>
  <c r="Z424" i="20"/>
  <c r="MC690" i="20" s="1" a="1"/>
  <c r="MC690" i="20" s="1"/>
  <c r="Z389" i="20"/>
  <c r="KT690" i="20" s="1" a="1"/>
  <c r="KT690" i="20" s="1"/>
  <c r="Z256" i="20"/>
  <c r="FQ690" i="20" s="1" a="1"/>
  <c r="FQ690" i="20" s="1"/>
  <c r="Z487" i="20"/>
  <c r="ON690" i="20" s="1" a="1"/>
  <c r="ON690" i="20" s="1"/>
  <c r="Z109" i="20"/>
  <c r="Z326" i="20"/>
  <c r="II690" i="20" s="1" a="1"/>
  <c r="II690" i="20" s="1"/>
  <c r="Z221" i="20"/>
  <c r="EH690" i="20" s="1" a="1"/>
  <c r="EH690" i="20" s="1"/>
  <c r="EH831" i="20" s="1"/>
  <c r="Z382" i="20"/>
  <c r="KM690" i="20" s="1" a="1"/>
  <c r="KM690" i="20" s="1"/>
  <c r="Z333" i="20"/>
  <c r="IP690" i="20" s="1" a="1"/>
  <c r="IP690" i="20" s="1"/>
  <c r="Z172" i="20"/>
  <c r="CK690" i="20" s="1" a="1"/>
  <c r="CK690" i="20" s="1"/>
  <c r="CK782" i="20" s="1"/>
  <c r="Z249" i="20"/>
  <c r="FJ690" i="20" s="1" a="1"/>
  <c r="FJ690" i="20" s="1"/>
  <c r="FJ859" i="20" s="1"/>
  <c r="Z242" i="20"/>
  <c r="FC690" i="20" s="1" a="1"/>
  <c r="FC690" i="20" s="1"/>
  <c r="FC852" i="20" s="1"/>
  <c r="Z396" i="20"/>
  <c r="LA690" i="20" s="1" a="1"/>
  <c r="LA690" i="20" s="1"/>
  <c r="Z361" i="20"/>
  <c r="JR690" i="20" s="1" a="1"/>
  <c r="JR690" i="20" s="1"/>
  <c r="Z130" i="20"/>
  <c r="Z88" i="20"/>
  <c r="Z445" i="20"/>
  <c r="MX690" i="20" s="1" a="1"/>
  <c r="MX690" i="20" s="1"/>
  <c r="Z312" i="20"/>
  <c r="HU690" i="20" s="1" a="1"/>
  <c r="HU690" i="20" s="1"/>
  <c r="Z431" i="20"/>
  <c r="MJ690" i="20" s="1" a="1"/>
  <c r="MJ690" i="20" s="1"/>
  <c r="Z319" i="20"/>
  <c r="IB690" i="20" s="1" a="1"/>
  <c r="IB690" i="20" s="1"/>
  <c r="Z200" i="20"/>
  <c r="DM690" i="20" s="1" a="1"/>
  <c r="DM690" i="20" s="1"/>
  <c r="DM810" i="20" s="1"/>
  <c r="Z403" i="20"/>
  <c r="LH690" i="20" s="1" a="1"/>
  <c r="LH690" i="20" s="1"/>
  <c r="Z494" i="20"/>
  <c r="OU690" i="20" s="1" a="1"/>
  <c r="OU690" i="20" s="1"/>
  <c r="Z501" i="20"/>
  <c r="Y501" i="20" s="1"/>
  <c r="Z158" i="20"/>
  <c r="Z270" i="20"/>
  <c r="GE690" i="20" s="1" a="1"/>
  <c r="GE690" i="20" s="1"/>
  <c r="Z144" i="20"/>
  <c r="Z165" i="20"/>
  <c r="Z459" i="20"/>
  <c r="NL690" i="20" s="1" a="1"/>
  <c r="NL690" i="20" s="1"/>
  <c r="Z137" i="20"/>
  <c r="Z116" i="20"/>
  <c r="Z123" i="20"/>
  <c r="Z354" i="20"/>
  <c r="JK690" i="20" s="1" a="1"/>
  <c r="JK690" i="20" s="1"/>
  <c r="Z347" i="20"/>
  <c r="JD690" i="20" s="1" a="1"/>
  <c r="JD690" i="20" s="1"/>
  <c r="Z473" i="20"/>
  <c r="NZ690" i="20" s="1" a="1"/>
  <c r="NZ690" i="20" s="1"/>
  <c r="Z179" i="20"/>
  <c r="CR690" i="20" s="1" a="1"/>
  <c r="CR690" i="20" s="1"/>
  <c r="CR789" i="20" s="1"/>
  <c r="Z298" i="20"/>
  <c r="HG690" i="20" s="1" a="1"/>
  <c r="HG690" i="20" s="1"/>
  <c r="Z480" i="20"/>
  <c r="OG690" i="20" s="1" a="1"/>
  <c r="OG690" i="20" s="1"/>
  <c r="Z95" i="20"/>
  <c r="Z305" i="20"/>
  <c r="HN690" i="20" s="1" a="1"/>
  <c r="HN690" i="20" s="1"/>
  <c r="Z228" i="20"/>
  <c r="EO690" i="20" s="1" a="1"/>
  <c r="EO690" i="20" s="1"/>
  <c r="EO838" i="20" s="1"/>
  <c r="Z438" i="20"/>
  <c r="MQ690" i="20" s="1" a="1"/>
  <c r="MQ690" i="20" s="1"/>
  <c r="Z186" i="20"/>
  <c r="CY690" i="20" s="1" a="1"/>
  <c r="CY690" i="20" s="1"/>
  <c r="CY796" i="20" s="1"/>
  <c r="Z410" i="20"/>
  <c r="LO690" i="20" s="1" a="1"/>
  <c r="LO690" i="20" s="1"/>
  <c r="Z263" i="20"/>
  <c r="FX690" i="20" s="1" a="1"/>
  <c r="FX690" i="20" s="1"/>
  <c r="Z375" i="20"/>
  <c r="KF690" i="20" s="1" a="1"/>
  <c r="KF690" i="20" s="1"/>
  <c r="Z207" i="20"/>
  <c r="DT690" i="20" s="1" a="1"/>
  <c r="DT690" i="20" s="1"/>
  <c r="DT817" i="20" s="1"/>
  <c r="Z340" i="20"/>
  <c r="IW690" i="20" s="1" a="1"/>
  <c r="IW690" i="20" s="1"/>
  <c r="Z368" i="20"/>
  <c r="JY690" i="20" s="1" a="1"/>
  <c r="JY690" i="20" s="1"/>
  <c r="Z452" i="20"/>
  <c r="NE690" i="20" s="1" a="1"/>
  <c r="NE690" i="20" s="1"/>
  <c r="Z417" i="20"/>
  <c r="LV690" i="20" s="1" a="1"/>
  <c r="LV690" i="20" s="1"/>
  <c r="Z102" i="20"/>
  <c r="Z466" i="20"/>
  <c r="NS690" i="20" s="1" a="1"/>
  <c r="NS690" i="20" s="1"/>
  <c r="Z151" i="20"/>
  <c r="Z235" i="20"/>
  <c r="EV690" i="20" s="1" a="1"/>
  <c r="EV690" i="20" s="1"/>
  <c r="EV845" i="20" s="1"/>
  <c r="Z291" i="20"/>
  <c r="GZ690" i="20" s="1" a="1"/>
  <c r="GZ690" i="20" s="1"/>
  <c r="AK105" i="30"/>
  <c r="AR105" i="30" s="1"/>
  <c r="V871" i="30" s="1" a="1"/>
  <c r="V871" i="30" s="1"/>
  <c r="V893" i="30" s="1"/>
  <c r="F1249" i="30" s="1" a="1"/>
  <c r="F1249" i="30" s="1"/>
  <c r="AH102" i="30"/>
  <c r="AI399" i="30"/>
  <c r="AP399" i="30" s="1"/>
  <c r="AI397" i="30"/>
  <c r="AP397" i="30" s="1"/>
  <c r="LB869" i="30" s="1" a="1"/>
  <c r="LB869" i="30" s="1"/>
  <c r="AG397" i="30"/>
  <c r="AN397" i="30" s="1"/>
  <c r="KZ869" i="30" s="1" a="1"/>
  <c r="KZ869" i="30" s="1"/>
  <c r="AH396" i="30"/>
  <c r="AH398" i="30"/>
  <c r="AO398" i="30" s="1"/>
  <c r="LA870" i="30" s="1" a="1"/>
  <c r="LA870" i="30" s="1"/>
  <c r="AQ398" i="30"/>
  <c r="LC870" i="30" s="1" a="1"/>
  <c r="LC870" i="30" s="1"/>
  <c r="AH228" i="30"/>
  <c r="AI229" i="30"/>
  <c r="AI231" i="30"/>
  <c r="AP231" i="30" s="1"/>
  <c r="EP871" i="30" s="1" a="1"/>
  <c r="EP871" i="30" s="1"/>
  <c r="EP1019" i="30" s="1"/>
  <c r="AK231" i="30"/>
  <c r="AR231" i="30" s="1"/>
  <c r="ER871" i="30" s="1" a="1"/>
  <c r="ER871" i="30" s="1"/>
  <c r="ER1019" i="30" s="1"/>
  <c r="F1321" i="30" s="1" a="1"/>
  <c r="F1321" i="30" s="1"/>
  <c r="AH230" i="30"/>
  <c r="AO230" i="30" s="1"/>
  <c r="EO870" i="30" s="1" a="1"/>
  <c r="EO870" i="30" s="1"/>
  <c r="EO1018" i="30" s="1"/>
  <c r="AQ230" i="30"/>
  <c r="EQ870" i="30" s="1" a="1"/>
  <c r="EQ870" i="30" s="1"/>
  <c r="EQ1018" i="30" s="1"/>
  <c r="AG453" i="30"/>
  <c r="AQ454" i="30"/>
  <c r="NG870" i="30" s="1" a="1"/>
  <c r="NG870" i="30" s="1"/>
  <c r="AK455" i="30"/>
  <c r="AR455" i="30" s="1"/>
  <c r="NH871" i="30" s="1" a="1"/>
  <c r="NH871" i="30" s="1"/>
  <c r="AI455" i="30"/>
  <c r="AP455" i="30" s="1"/>
  <c r="NF871" i="30" s="1" a="1"/>
  <c r="NF871" i="30" s="1"/>
  <c r="AH454" i="30"/>
  <c r="AO454" i="30" s="1"/>
  <c r="NE870" i="30" s="1" a="1"/>
  <c r="NE870" i="30" s="1"/>
  <c r="AH452" i="30"/>
  <c r="AI448" i="30"/>
  <c r="AP448" i="30" s="1"/>
  <c r="MY871" i="30" s="1" a="1"/>
  <c r="MY871" i="30" s="1"/>
  <c r="AG446" i="30"/>
  <c r="AQ447" i="30"/>
  <c r="MZ870" i="30" s="1" a="1"/>
  <c r="MZ870" i="30" s="1"/>
  <c r="AK448" i="30"/>
  <c r="AR448" i="30" s="1"/>
  <c r="NA871" i="30" s="1" a="1"/>
  <c r="NA871" i="30" s="1"/>
  <c r="AH447" i="30"/>
  <c r="AO447" i="30" s="1"/>
  <c r="MX870" i="30" s="1" a="1"/>
  <c r="MX870" i="30" s="1"/>
  <c r="AI350" i="30"/>
  <c r="AI119" i="30"/>
  <c r="AP119" i="30" s="1"/>
  <c r="AH871" i="30" s="1" a="1"/>
  <c r="AH871" i="30" s="1"/>
  <c r="AH907" i="30" s="1"/>
  <c r="AK119" i="30"/>
  <c r="AR119" i="30" s="1"/>
  <c r="AJ871" i="30" s="1" a="1"/>
  <c r="AJ871" i="30" s="1"/>
  <c r="AJ907" i="30" s="1"/>
  <c r="F1257" i="30" s="1" a="1"/>
  <c r="F1257" i="30" s="1"/>
  <c r="AG348" i="30"/>
  <c r="AN348" i="30" s="1"/>
  <c r="JC869" i="30" s="1" a="1"/>
  <c r="JC869" i="30" s="1"/>
  <c r="AH118" i="30"/>
  <c r="AI117" i="30"/>
  <c r="AP117" i="30" s="1"/>
  <c r="AH869" i="30" s="1" a="1"/>
  <c r="AH869" i="30" s="1"/>
  <c r="AH905" i="30" s="1"/>
  <c r="AG117" i="30"/>
  <c r="AN117" i="30" s="1"/>
  <c r="AF869" i="30" s="1" a="1"/>
  <c r="AF869" i="30" s="1"/>
  <c r="AF905" i="30" s="1"/>
  <c r="AH116" i="30"/>
  <c r="AQ104" i="30"/>
  <c r="U870" i="30" s="1" a="1"/>
  <c r="U870" i="30" s="1"/>
  <c r="U892" i="30" s="1"/>
  <c r="AI105" i="30"/>
  <c r="AG103" i="30"/>
  <c r="AH104" i="30"/>
  <c r="AO104" i="30" s="1"/>
  <c r="S870" i="30" s="1" a="1"/>
  <c r="S870" i="30" s="1"/>
  <c r="S892" i="30" s="1"/>
  <c r="AQ258" i="30"/>
  <c r="FS870" i="30" s="1" a="1"/>
  <c r="FS870" i="30" s="1"/>
  <c r="AI308" i="30"/>
  <c r="AI96" i="30"/>
  <c r="AP96" i="30" s="1"/>
  <c r="M869" i="30" s="1" a="1"/>
  <c r="M869" i="30" s="1"/>
  <c r="M884" i="30" s="1"/>
  <c r="AK476" i="30"/>
  <c r="AR476" i="30" s="1"/>
  <c r="OC871" i="30" s="1" a="1"/>
  <c r="OC871" i="30" s="1"/>
  <c r="AI476" i="30"/>
  <c r="AP476" i="30" s="1"/>
  <c r="OA871" i="30" s="1" a="1"/>
  <c r="OA871" i="30" s="1"/>
  <c r="AH475" i="30"/>
  <c r="AH473" i="30"/>
  <c r="AG474" i="30"/>
  <c r="AN474" i="30" s="1"/>
  <c r="NY869" i="30" s="1" a="1"/>
  <c r="NY869" i="30" s="1"/>
  <c r="AI474" i="30"/>
  <c r="AP474" i="30" s="1"/>
  <c r="OA869" i="30" s="1" a="1"/>
  <c r="OA869" i="30" s="1"/>
  <c r="AQ307" i="30"/>
  <c r="HP870" i="30" s="1" a="1"/>
  <c r="HP870" i="30" s="1"/>
  <c r="AH305" i="30"/>
  <c r="AG306" i="30"/>
  <c r="AN306" i="30" s="1"/>
  <c r="HM869" i="30" s="1" a="1"/>
  <c r="HM869" i="30" s="1"/>
  <c r="AH307" i="30"/>
  <c r="AO307" i="30" s="1"/>
  <c r="HN870" i="30" s="1" a="1"/>
  <c r="HN870" i="30" s="1"/>
  <c r="AI306" i="30"/>
  <c r="AP306" i="30" s="1"/>
  <c r="HO869" i="30" s="1" a="1"/>
  <c r="HO869" i="30" s="1"/>
  <c r="AI271" i="30"/>
  <c r="AH270" i="30"/>
  <c r="AG236" i="30"/>
  <c r="AN236" i="30" s="1"/>
  <c r="EU869" i="30" s="1" a="1"/>
  <c r="EU869" i="30" s="1"/>
  <c r="EU1024" i="30" s="1"/>
  <c r="AH363" i="30"/>
  <c r="AO363" i="30" s="1"/>
  <c r="JR870" i="30" s="1" a="1"/>
  <c r="JR870" i="30" s="1"/>
  <c r="AH361" i="30"/>
  <c r="AK357" i="30"/>
  <c r="AR357" i="30" s="1"/>
  <c r="JN871" i="30" s="1" a="1"/>
  <c r="JN871" i="30" s="1"/>
  <c r="AI362" i="30"/>
  <c r="AP362" i="30" s="1"/>
  <c r="JS869" i="30" s="1" a="1"/>
  <c r="JS869" i="30" s="1"/>
  <c r="AG362" i="30"/>
  <c r="AN362" i="30" s="1"/>
  <c r="JQ869" i="30" s="1" a="1"/>
  <c r="JQ869" i="30" s="1"/>
  <c r="AQ363" i="30"/>
  <c r="JT870" i="30" s="1" a="1"/>
  <c r="JT870" i="30" s="1"/>
  <c r="AK364" i="30"/>
  <c r="AG215" i="30"/>
  <c r="AQ216" i="30"/>
  <c r="EC870" i="30" s="1" a="1"/>
  <c r="EC870" i="30" s="1"/>
  <c r="EC1004" i="30" s="1"/>
  <c r="AK217" i="30"/>
  <c r="AR217" i="30" s="1"/>
  <c r="ED871" i="30" s="1" a="1"/>
  <c r="ED871" i="30" s="1"/>
  <c r="ED1005" i="30" s="1"/>
  <c r="F1313" i="30" s="1" a="1"/>
  <c r="F1313" i="30" s="1"/>
  <c r="AI217" i="30"/>
  <c r="AP217" i="30" s="1"/>
  <c r="EB871" i="30" s="1" a="1"/>
  <c r="EB871" i="30" s="1"/>
  <c r="EB1005" i="30" s="1"/>
  <c r="AH216" i="30"/>
  <c r="AO216" i="30" s="1"/>
  <c r="EA870" i="30" s="1" a="1"/>
  <c r="EA870" i="30" s="1"/>
  <c r="EA1004" i="30" s="1"/>
  <c r="AH214" i="30"/>
  <c r="AI152" i="30"/>
  <c r="AP152" i="30" s="1"/>
  <c r="BQ869" i="30" s="1" a="1"/>
  <c r="BQ869" i="30" s="1"/>
  <c r="BQ940" i="30" s="1"/>
  <c r="AQ286" i="30"/>
  <c r="GU870" i="30" s="1" a="1"/>
  <c r="GU870" i="30" s="1"/>
  <c r="AI285" i="30"/>
  <c r="AP285" i="30" s="1"/>
  <c r="GT869" i="30" s="1" a="1"/>
  <c r="GT869" i="30" s="1"/>
  <c r="AH151" i="30"/>
  <c r="AK287" i="30"/>
  <c r="AR287" i="30" s="1"/>
  <c r="GV871" i="30" s="1" a="1"/>
  <c r="GV871" i="30" s="1"/>
  <c r="AG152" i="30"/>
  <c r="AN152" i="30" s="1"/>
  <c r="BO869" i="30" s="1" a="1"/>
  <c r="BO869" i="30" s="1"/>
  <c r="BO940" i="30" s="1"/>
  <c r="AK427" i="30"/>
  <c r="AR427" i="30" s="1"/>
  <c r="MF871" i="30" s="1" a="1"/>
  <c r="MF871" i="30" s="1"/>
  <c r="AI287" i="30"/>
  <c r="AP287" i="30" s="1"/>
  <c r="GT871" i="30" s="1" a="1"/>
  <c r="GT871" i="30" s="1"/>
  <c r="AI495" i="30"/>
  <c r="AP495" i="30" s="1"/>
  <c r="OV869" i="30" s="1" a="1"/>
  <c r="OV869" i="30" s="1"/>
  <c r="AK441" i="30"/>
  <c r="AR441" i="30" s="1"/>
  <c r="MT871" i="30" s="1" a="1"/>
  <c r="MT871" i="30" s="1"/>
  <c r="AH286" i="30"/>
  <c r="AO286" i="30" s="1"/>
  <c r="GS870" i="30" s="1" a="1"/>
  <c r="GS870" i="30" s="1"/>
  <c r="AI497" i="30"/>
  <c r="AP497" i="30" s="1"/>
  <c r="OV871" i="30" s="1" a="1"/>
  <c r="OV871" i="30" s="1"/>
  <c r="AK154" i="30"/>
  <c r="AR154" i="30" s="1"/>
  <c r="BS871" i="30" s="1" a="1"/>
  <c r="BS871" i="30" s="1"/>
  <c r="BS942" i="30" s="1"/>
  <c r="F1277" i="30" s="1" a="1"/>
  <c r="F1277" i="30" s="1"/>
  <c r="AG285" i="30"/>
  <c r="AN285" i="30" s="1"/>
  <c r="GR869" i="30" s="1" a="1"/>
  <c r="GR869" i="30" s="1"/>
  <c r="AI154" i="30"/>
  <c r="AP154" i="30" s="1"/>
  <c r="BQ871" i="30" s="1" a="1"/>
  <c r="BQ871" i="30" s="1"/>
  <c r="BQ942" i="30" s="1"/>
  <c r="AH279" i="30"/>
  <c r="AO279" i="30" s="1"/>
  <c r="GL870" i="30" s="1" a="1"/>
  <c r="GL870" i="30" s="1"/>
  <c r="AH347" i="30"/>
  <c r="AK273" i="30"/>
  <c r="AR273" i="30" s="1"/>
  <c r="GH871" i="30" s="1" a="1"/>
  <c r="GH871" i="30" s="1"/>
  <c r="AK238" i="30"/>
  <c r="AR238" i="30" s="1"/>
  <c r="EY871" i="30" s="1" a="1"/>
  <c r="EY871" i="30" s="1"/>
  <c r="EY1026" i="30" s="1"/>
  <c r="F1325" i="30" s="1" a="1"/>
  <c r="F1325" i="30" s="1"/>
  <c r="AH242" i="30"/>
  <c r="AI348" i="30"/>
  <c r="AP348" i="30" s="1"/>
  <c r="JE869" i="30" s="1" a="1"/>
  <c r="JE869" i="30" s="1"/>
  <c r="AI238" i="30"/>
  <c r="AP238" i="30" s="1"/>
  <c r="EW871" i="30" s="1" a="1"/>
  <c r="EW871" i="30" s="1"/>
  <c r="EW1026" i="30" s="1"/>
  <c r="AH272" i="30"/>
  <c r="AO272" i="30" s="1"/>
  <c r="GE870" i="30" s="1" a="1"/>
  <c r="GE870" i="30" s="1"/>
  <c r="AH237" i="30"/>
  <c r="AI159" i="30"/>
  <c r="AP159" i="30" s="1"/>
  <c r="BX869" i="30" s="1" a="1"/>
  <c r="BX869" i="30" s="1"/>
  <c r="BX947" i="30" s="1"/>
  <c r="AH314" i="30"/>
  <c r="AO314" i="30" s="1"/>
  <c r="HU870" i="30" s="1" a="1"/>
  <c r="HU870" i="30" s="1"/>
  <c r="AH349" i="30"/>
  <c r="AO349" i="30" s="1"/>
  <c r="JD870" i="30" s="1" a="1"/>
  <c r="JD870" i="30" s="1"/>
  <c r="AQ272" i="30"/>
  <c r="GG870" i="30" s="1" a="1"/>
  <c r="GG870" i="30" s="1"/>
  <c r="AI236" i="30"/>
  <c r="AP236" i="30" s="1"/>
  <c r="EW869" i="30" s="1" a="1"/>
  <c r="EW869" i="30" s="1"/>
  <c r="EW1024" i="30" s="1"/>
  <c r="AQ349" i="30"/>
  <c r="JF870" i="30" s="1" a="1"/>
  <c r="JF870" i="30" s="1"/>
  <c r="AI98" i="30"/>
  <c r="AI273" i="30"/>
  <c r="AP273" i="30" s="1"/>
  <c r="GF871" i="30" s="1" a="1"/>
  <c r="GF871" i="30" s="1"/>
  <c r="AH235" i="30"/>
  <c r="AH167" i="30"/>
  <c r="AO167" i="30" s="1"/>
  <c r="CD870" i="30" s="1" a="1"/>
  <c r="CD870" i="30" s="1"/>
  <c r="CD955" i="30" s="1"/>
  <c r="AK385" i="30"/>
  <c r="AR385" i="30" s="1"/>
  <c r="KP871" i="30" s="1" a="1"/>
  <c r="KP871" i="30" s="1"/>
  <c r="AK315" i="30"/>
  <c r="AR315" i="30" s="1"/>
  <c r="HX871" i="30" s="1" a="1"/>
  <c r="HX871" i="30" s="1"/>
  <c r="AG96" i="30"/>
  <c r="AN96" i="30" s="1"/>
  <c r="K869" i="30" s="1" a="1"/>
  <c r="K869" i="30" s="1"/>
  <c r="K884" i="30" s="1"/>
  <c r="AI383" i="30"/>
  <c r="AP383" i="30" s="1"/>
  <c r="KN869" i="30" s="1" a="1"/>
  <c r="KN869" i="30" s="1"/>
  <c r="AI483" i="30"/>
  <c r="AI252" i="30"/>
  <c r="AI418" i="30"/>
  <c r="AP418" i="30" s="1"/>
  <c r="LW869" i="30" s="1" a="1"/>
  <c r="LW869" i="30" s="1"/>
  <c r="AK203" i="30"/>
  <c r="AR203" i="30" s="1"/>
  <c r="DP871" i="30" s="1" a="1"/>
  <c r="DP871" i="30" s="1"/>
  <c r="DP991" i="30" s="1"/>
  <c r="F1305" i="30" s="1" a="1"/>
  <c r="F1305" i="30" s="1"/>
  <c r="AK294" i="30"/>
  <c r="AR294" i="30" s="1"/>
  <c r="HC871" i="30" s="1" a="1"/>
  <c r="HC871" i="30" s="1"/>
  <c r="AH468" i="30"/>
  <c r="AO468" i="30" s="1"/>
  <c r="NS870" i="30" s="1" a="1"/>
  <c r="NS870" i="30" s="1"/>
  <c r="AH319" i="30"/>
  <c r="AQ202" i="30"/>
  <c r="DO870" i="30" s="1" a="1"/>
  <c r="DO870" i="30" s="1"/>
  <c r="DO990" i="30" s="1"/>
  <c r="AI469" i="30"/>
  <c r="AI203" i="30"/>
  <c r="AP203" i="30" s="1"/>
  <c r="DN871" i="30" s="1" a="1"/>
  <c r="DN871" i="30" s="1"/>
  <c r="DN991" i="30" s="1"/>
  <c r="AI467" i="30"/>
  <c r="AP467" i="30" s="1"/>
  <c r="NT869" i="30" s="1" a="1"/>
  <c r="NT869" i="30" s="1"/>
  <c r="AH202" i="30"/>
  <c r="AO202" i="30" s="1"/>
  <c r="DM870" i="30" s="1" a="1"/>
  <c r="DM870" i="30" s="1"/>
  <c r="DM990" i="30" s="1"/>
  <c r="AH466" i="30"/>
  <c r="AI182" i="30"/>
  <c r="AP182" i="30" s="1"/>
  <c r="CS871" i="30" s="1" a="1"/>
  <c r="CS871" i="30" s="1"/>
  <c r="CS970" i="30" s="1"/>
  <c r="AH179" i="30"/>
  <c r="AI201" i="30"/>
  <c r="AG467" i="30"/>
  <c r="AN467" i="30" s="1"/>
  <c r="NR869" i="30" s="1" a="1"/>
  <c r="NR869" i="30" s="1"/>
  <c r="AK182" i="30"/>
  <c r="AR182" i="30" s="1"/>
  <c r="CU871" i="30" s="1" a="1"/>
  <c r="CU871" i="30" s="1"/>
  <c r="CU970" i="30" s="1"/>
  <c r="F1293" i="30" s="1" a="1"/>
  <c r="F1293" i="30" s="1"/>
  <c r="AH200" i="30"/>
  <c r="AQ468" i="30"/>
  <c r="NU870" i="30" s="1" a="1"/>
  <c r="NU870" i="30" s="1"/>
  <c r="AH277" i="30"/>
  <c r="AQ440" i="30"/>
  <c r="MS870" i="30" s="1" a="1"/>
  <c r="MS870" i="30" s="1"/>
  <c r="AQ496" i="30"/>
  <c r="OW870" i="30" s="1" a="1"/>
  <c r="OW870" i="30" s="1"/>
  <c r="AI278" i="30"/>
  <c r="AI427" i="30"/>
  <c r="AP427" i="30" s="1"/>
  <c r="MD871" i="30" s="1" a="1"/>
  <c r="MD871" i="30" s="1"/>
  <c r="AI441" i="30"/>
  <c r="AP441" i="30" s="1"/>
  <c r="MR871" i="30" s="1" a="1"/>
  <c r="MR871" i="30" s="1"/>
  <c r="AK497" i="30"/>
  <c r="AR497" i="30" s="1"/>
  <c r="OX871" i="30" s="1" a="1"/>
  <c r="OX871" i="30" s="1"/>
  <c r="AQ279" i="30"/>
  <c r="GN870" i="30" s="1" a="1"/>
  <c r="GN870" i="30" s="1"/>
  <c r="AH424" i="30"/>
  <c r="AH440" i="30"/>
  <c r="AO440" i="30" s="1"/>
  <c r="MQ870" i="30" s="1" a="1"/>
  <c r="MQ870" i="30" s="1"/>
  <c r="AG425" i="30"/>
  <c r="AI439" i="30"/>
  <c r="AP439" i="30" s="1"/>
  <c r="MR869" i="30" s="1" a="1"/>
  <c r="MR869" i="30" s="1"/>
  <c r="AG495" i="30"/>
  <c r="AN495" i="30" s="1"/>
  <c r="OT869" i="30" s="1" a="1"/>
  <c r="OT869" i="30" s="1"/>
  <c r="AK280" i="30"/>
  <c r="AR280" i="30" s="1"/>
  <c r="GO871" i="30" s="1" a="1"/>
  <c r="GO871" i="30" s="1"/>
  <c r="AH426" i="30"/>
  <c r="AO426" i="30" s="1"/>
  <c r="MC870" i="30" s="1" a="1"/>
  <c r="MC870" i="30" s="1"/>
  <c r="AG439" i="30"/>
  <c r="AN439" i="30" s="1"/>
  <c r="MP869" i="30" s="1" a="1"/>
  <c r="MP869" i="30" s="1"/>
  <c r="AH496" i="30"/>
  <c r="AO496" i="30" s="1"/>
  <c r="OU870" i="30" s="1" a="1"/>
  <c r="OU870" i="30" s="1"/>
  <c r="AI280" i="30"/>
  <c r="AP280" i="30" s="1"/>
  <c r="GM871" i="30" s="1" a="1"/>
  <c r="GM871" i="30" s="1"/>
  <c r="AQ426" i="30"/>
  <c r="ME870" i="30" s="1" a="1"/>
  <c r="ME870" i="30" s="1"/>
  <c r="AI411" i="30"/>
  <c r="AP411" i="30" s="1"/>
  <c r="LP869" i="30" s="1" a="1"/>
  <c r="LP869" i="30" s="1"/>
  <c r="AK434" i="30"/>
  <c r="AR434" i="30" s="1"/>
  <c r="MM871" i="30" s="1" a="1"/>
  <c r="MM871" i="30" s="1"/>
  <c r="AH251" i="30"/>
  <c r="AO251" i="30" s="1"/>
  <c r="FJ870" i="30" s="1" a="1"/>
  <c r="FJ870" i="30" s="1"/>
  <c r="FJ1039" i="30" s="1"/>
  <c r="AI140" i="30"/>
  <c r="AP140" i="30" s="1"/>
  <c r="BC871" i="30" s="1" a="1"/>
  <c r="BC871" i="30" s="1"/>
  <c r="BC928" i="30" s="1"/>
  <c r="AG481" i="30"/>
  <c r="AN481" i="30" s="1"/>
  <c r="OF869" i="30" s="1" a="1"/>
  <c r="OF869" i="30" s="1"/>
  <c r="AI432" i="30"/>
  <c r="AP432" i="30" s="1"/>
  <c r="MK869" i="30" s="1" a="1"/>
  <c r="MK869" i="30" s="1"/>
  <c r="AH249" i="30"/>
  <c r="AG131" i="30"/>
  <c r="AN131" i="30" s="1"/>
  <c r="AT869" i="30" s="1" a="1"/>
  <c r="AT869" i="30" s="1"/>
  <c r="AT919" i="30" s="1"/>
  <c r="AI481" i="30"/>
  <c r="AP481" i="30" s="1"/>
  <c r="OH869" i="30" s="1" a="1"/>
  <c r="OH869" i="30" s="1"/>
  <c r="AI434" i="30"/>
  <c r="AP434" i="30" s="1"/>
  <c r="MK871" i="30" s="1" a="1"/>
  <c r="MK871" i="30" s="1"/>
  <c r="AG250" i="30"/>
  <c r="AN250" i="30" s="1"/>
  <c r="FI869" i="30" s="1" a="1"/>
  <c r="FI869" i="30" s="1"/>
  <c r="FI1038" i="30" s="1"/>
  <c r="AI131" i="30"/>
  <c r="AP131" i="30" s="1"/>
  <c r="AV869" i="30" s="1" a="1"/>
  <c r="AV869" i="30" s="1"/>
  <c r="AV919" i="30" s="1"/>
  <c r="AH480" i="30"/>
  <c r="AG432" i="30"/>
  <c r="AN432" i="30" s="1"/>
  <c r="MI869" i="30" s="1" a="1"/>
  <c r="MI869" i="30" s="1"/>
  <c r="AH482" i="30"/>
  <c r="AO482" i="30" s="1"/>
  <c r="OG870" i="30" s="1" a="1"/>
  <c r="OG870" i="30" s="1"/>
  <c r="AH431" i="30"/>
  <c r="AQ251" i="30"/>
  <c r="FL870" i="30" s="1" a="1"/>
  <c r="FL870" i="30" s="1"/>
  <c r="FL1039" i="30" s="1"/>
  <c r="AQ482" i="30"/>
  <c r="OI870" i="30" s="1" a="1"/>
  <c r="OI870" i="30" s="1"/>
  <c r="AH433" i="30"/>
  <c r="AI250" i="30"/>
  <c r="AP250" i="30" s="1"/>
  <c r="FK869" i="30" s="1" a="1"/>
  <c r="FK869" i="30" s="1"/>
  <c r="FK1038" i="30" s="1"/>
  <c r="AH90" i="30"/>
  <c r="AO90" i="30" s="1"/>
  <c r="E870" i="30" s="1" a="1"/>
  <c r="E870" i="30" s="1"/>
  <c r="E878" i="30" s="1"/>
  <c r="AG257" i="30"/>
  <c r="AN257" i="30" s="1"/>
  <c r="FP869" i="30" s="1" a="1"/>
  <c r="FP869" i="30" s="1"/>
  <c r="AQ293" i="30"/>
  <c r="HB870" i="30" s="1" a="1"/>
  <c r="HB870" i="30" s="1"/>
  <c r="AK259" i="30"/>
  <c r="AR259" i="30" s="1"/>
  <c r="FT871" i="30" s="1" a="1"/>
  <c r="FT871" i="30" s="1"/>
  <c r="AI294" i="30"/>
  <c r="AP294" i="30" s="1"/>
  <c r="HA871" i="30" s="1" a="1"/>
  <c r="HA871" i="30" s="1"/>
  <c r="AI259" i="30"/>
  <c r="AP259" i="30" s="1"/>
  <c r="FR871" i="30" s="1" a="1"/>
  <c r="FR871" i="30" s="1"/>
  <c r="AH293" i="30"/>
  <c r="AO293" i="30" s="1"/>
  <c r="GZ870" i="30" s="1" a="1"/>
  <c r="GZ870" i="30" s="1"/>
  <c r="AH258" i="30"/>
  <c r="AO258" i="30" s="1"/>
  <c r="FQ870" i="30" s="1" a="1"/>
  <c r="FQ870" i="30" s="1"/>
  <c r="AI292" i="30"/>
  <c r="AI257" i="30"/>
  <c r="AP257" i="30" s="1"/>
  <c r="FR869" i="30" s="1" a="1"/>
  <c r="FR869" i="30" s="1"/>
  <c r="AH291" i="30"/>
  <c r="AK420" i="30"/>
  <c r="AR420" i="30" s="1"/>
  <c r="LY871" i="30" s="1" a="1"/>
  <c r="LY871" i="30" s="1"/>
  <c r="AI420" i="30"/>
  <c r="AP420" i="30" s="1"/>
  <c r="LW871" i="30" s="1" a="1"/>
  <c r="LW871" i="30" s="1"/>
  <c r="AH419" i="30"/>
  <c r="AG418" i="30"/>
  <c r="AN418" i="30" s="1"/>
  <c r="LU869" i="30" s="1" a="1"/>
  <c r="LU869" i="30" s="1"/>
  <c r="AH417" i="30"/>
  <c r="AI180" i="30"/>
  <c r="AP180" i="30" s="1"/>
  <c r="CS869" i="30" s="1" a="1"/>
  <c r="CS869" i="30" s="1"/>
  <c r="CS968" i="30" s="1"/>
  <c r="AG180" i="30"/>
  <c r="AN180" i="30" s="1"/>
  <c r="CQ869" i="30" s="1" a="1"/>
  <c r="CQ869" i="30" s="1"/>
  <c r="CQ968" i="30" s="1"/>
  <c r="AH181" i="30"/>
  <c r="AI301" i="30"/>
  <c r="AP301" i="30" s="1"/>
  <c r="HH871" i="30" s="1" a="1"/>
  <c r="HH871" i="30" s="1"/>
  <c r="AK301" i="30"/>
  <c r="AR301" i="30" s="1"/>
  <c r="HJ871" i="30" s="1" a="1"/>
  <c r="HJ871" i="30" s="1"/>
  <c r="AI357" i="30"/>
  <c r="AP357" i="30" s="1"/>
  <c r="JL871" i="30" s="1" a="1"/>
  <c r="JL871" i="30" s="1"/>
  <c r="AI299" i="30"/>
  <c r="AP299" i="30" s="1"/>
  <c r="HH869" i="30" s="1" a="1"/>
  <c r="HH869" i="30" s="1"/>
  <c r="AH356" i="30"/>
  <c r="AH298" i="30"/>
  <c r="AA90" i="29"/>
  <c r="F692" i="29" s="1" a="1"/>
  <c r="F692" i="29" s="1"/>
  <c r="F700" i="29" s="1"/>
  <c r="AH354" i="30"/>
  <c r="AI355" i="30"/>
  <c r="AP355" i="30" s="1"/>
  <c r="JL869" i="30" s="1" a="1"/>
  <c r="JL869" i="30" s="1"/>
  <c r="AG299" i="30"/>
  <c r="AN299" i="30" s="1"/>
  <c r="HF869" i="30" s="1" a="1"/>
  <c r="HF869" i="30" s="1"/>
  <c r="AG355" i="30"/>
  <c r="AN355" i="30" s="1"/>
  <c r="JJ869" i="30" s="1" a="1"/>
  <c r="JJ869" i="30" s="1"/>
  <c r="AH300" i="30"/>
  <c r="AI264" i="30"/>
  <c r="AP264" i="30" s="1"/>
  <c r="FY869" i="30" s="1" a="1"/>
  <c r="FY869" i="30" s="1"/>
  <c r="AI502" i="30"/>
  <c r="AP502" i="30" s="1"/>
  <c r="AH263" i="30"/>
  <c r="AH501" i="30"/>
  <c r="AG264" i="30"/>
  <c r="AN264" i="30" s="1"/>
  <c r="FW869" i="30" s="1" a="1"/>
  <c r="FW869" i="30" s="1"/>
  <c r="AH88" i="30"/>
  <c r="AK210" i="30"/>
  <c r="AR210" i="30" s="1"/>
  <c r="DW871" i="30" s="1" a="1"/>
  <c r="DW871" i="30" s="1"/>
  <c r="DW998" i="30" s="1"/>
  <c r="F1309" i="30" s="1" a="1"/>
  <c r="F1309" i="30" s="1"/>
  <c r="AH207" i="30"/>
  <c r="AI112" i="30"/>
  <c r="AI224" i="30"/>
  <c r="AG89" i="30"/>
  <c r="AQ209" i="30"/>
  <c r="DV870" i="30" s="1" a="1"/>
  <c r="DV870" i="30" s="1"/>
  <c r="DV997" i="30" s="1"/>
  <c r="AH111" i="30"/>
  <c r="AO111" i="30" s="1"/>
  <c r="Z870" i="30" s="1" a="1"/>
  <c r="Z870" i="30" s="1"/>
  <c r="Z899" i="30" s="1"/>
  <c r="AI369" i="30"/>
  <c r="AP369" i="30" s="1"/>
  <c r="JZ869" i="30" s="1" a="1"/>
  <c r="JZ869" i="30" s="1"/>
  <c r="AH221" i="30"/>
  <c r="AG369" i="30"/>
  <c r="AN369" i="30" s="1"/>
  <c r="JX869" i="30" s="1" a="1"/>
  <c r="JX869" i="30" s="1"/>
  <c r="AG222" i="30"/>
  <c r="AN222" i="30" s="1"/>
  <c r="EG869" i="30" s="1" a="1"/>
  <c r="EG869" i="30" s="1"/>
  <c r="EG1010" i="30" s="1"/>
  <c r="AK91" i="30"/>
  <c r="AR91" i="30" s="1"/>
  <c r="H871" i="30" s="1" a="1"/>
  <c r="H871" i="30" s="1"/>
  <c r="H879" i="30" s="1"/>
  <c r="F1241" i="30" s="1" a="1"/>
  <c r="F1241" i="30" s="1"/>
  <c r="AI210" i="30"/>
  <c r="AP210" i="30" s="1"/>
  <c r="DU871" i="30" s="1" a="1"/>
  <c r="DU871" i="30" s="1"/>
  <c r="DU998" i="30" s="1"/>
  <c r="AH186" i="30"/>
  <c r="AI490" i="30"/>
  <c r="AG208" i="30"/>
  <c r="AI91" i="30"/>
  <c r="AP91" i="30" s="1"/>
  <c r="F871" i="30" s="1" a="1"/>
  <c r="F871" i="30" s="1"/>
  <c r="F879" i="30" s="1"/>
  <c r="AH209" i="30"/>
  <c r="AO209" i="30" s="1"/>
  <c r="DT870" i="30" s="1" a="1"/>
  <c r="DT870" i="30" s="1"/>
  <c r="DT997" i="30" s="1"/>
  <c r="AH188" i="30"/>
  <c r="AO188" i="30" s="1"/>
  <c r="CY870" i="30" s="1" a="1"/>
  <c r="CY870" i="30" s="1"/>
  <c r="CY976" i="30" s="1"/>
  <c r="AH487" i="30"/>
  <c r="AQ314" i="30"/>
  <c r="HW870" i="30" s="1" a="1"/>
  <c r="HW870" i="30" s="1"/>
  <c r="AH95" i="30"/>
  <c r="AH109" i="30"/>
  <c r="AH503" i="30"/>
  <c r="AO503" i="30" s="1"/>
  <c r="AH368" i="30"/>
  <c r="AH265" i="30"/>
  <c r="AO265" i="30" s="1"/>
  <c r="FX870" i="30" s="1" a="1"/>
  <c r="FX870" i="30" s="1"/>
  <c r="AH158" i="30"/>
  <c r="AG166" i="30"/>
  <c r="AN166" i="30" s="1"/>
  <c r="CC869" i="30" s="1" a="1"/>
  <c r="CC869" i="30" s="1"/>
  <c r="CC954" i="30" s="1"/>
  <c r="AI189" i="30"/>
  <c r="AP189" i="30" s="1"/>
  <c r="CZ871" i="30" s="1" a="1"/>
  <c r="CZ871" i="30" s="1"/>
  <c r="CZ977" i="30" s="1"/>
  <c r="AI320" i="30"/>
  <c r="AP320" i="30" s="1"/>
  <c r="IC869" i="30" s="1" a="1"/>
  <c r="IC869" i="30" s="1"/>
  <c r="AG488" i="30"/>
  <c r="AN488" i="30" s="1"/>
  <c r="OM869" i="30" s="1" a="1"/>
  <c r="OM869" i="30" s="1"/>
  <c r="AG460" i="30"/>
  <c r="AN460" i="30" s="1"/>
  <c r="NK869" i="30" s="1" a="1"/>
  <c r="NK869" i="30" s="1"/>
  <c r="AI222" i="30"/>
  <c r="AP222" i="30" s="1"/>
  <c r="EI869" i="30" s="1" a="1"/>
  <c r="EI869" i="30" s="1"/>
  <c r="EI1010" i="30" s="1"/>
  <c r="AG159" i="30"/>
  <c r="AN159" i="30" s="1"/>
  <c r="BV869" i="30" s="1" a="1"/>
  <c r="BV869" i="30" s="1"/>
  <c r="BV947" i="30" s="1"/>
  <c r="AQ167" i="30"/>
  <c r="CF870" i="30" s="1" a="1"/>
  <c r="CF870" i="30" s="1"/>
  <c r="CF955" i="30" s="1"/>
  <c r="AG320" i="30"/>
  <c r="AN320" i="30" s="1"/>
  <c r="IA869" i="30" s="1" a="1"/>
  <c r="IA869" i="30" s="1"/>
  <c r="AH97" i="30"/>
  <c r="AO97" i="30" s="1"/>
  <c r="L870" i="30" s="1" a="1"/>
  <c r="L870" i="30" s="1"/>
  <c r="L885" i="30" s="1"/>
  <c r="AI110" i="30"/>
  <c r="AP110" i="30" s="1"/>
  <c r="AA869" i="30" s="1" a="1"/>
  <c r="AA869" i="30" s="1"/>
  <c r="AA898" i="30" s="1"/>
  <c r="AG502" i="30"/>
  <c r="AN502" i="30" s="1"/>
  <c r="AK371" i="30"/>
  <c r="AR371" i="30" s="1"/>
  <c r="KB871" i="30" s="1" a="1"/>
  <c r="KB871" i="30" s="1"/>
  <c r="AQ265" i="30"/>
  <c r="FZ870" i="30" s="1" a="1"/>
  <c r="FZ870" i="30" s="1"/>
  <c r="AK161" i="30"/>
  <c r="AR161" i="30" s="1"/>
  <c r="BZ871" i="30" s="1" a="1"/>
  <c r="BZ871" i="30" s="1"/>
  <c r="BZ949" i="30" s="1"/>
  <c r="F1281" i="30" s="1" a="1"/>
  <c r="F1281" i="30" s="1"/>
  <c r="AK168" i="30"/>
  <c r="AR168" i="30" s="1"/>
  <c r="CG871" i="30" s="1" a="1"/>
  <c r="CG871" i="30" s="1"/>
  <c r="CG956" i="30" s="1"/>
  <c r="F1285" i="30" s="1" a="1"/>
  <c r="F1285" i="30" s="1"/>
  <c r="AI385" i="30"/>
  <c r="AP385" i="30" s="1"/>
  <c r="KN871" i="30" s="1" a="1"/>
  <c r="KN871" i="30" s="1"/>
  <c r="AQ188" i="30"/>
  <c r="DA870" i="30" s="1" a="1"/>
  <c r="DA870" i="30" s="1"/>
  <c r="DA976" i="30" s="1"/>
  <c r="AK322" i="30"/>
  <c r="AR322" i="30" s="1"/>
  <c r="IE871" i="30" s="1" a="1"/>
  <c r="IE871" i="30" s="1"/>
  <c r="AH489" i="30"/>
  <c r="AO489" i="30" s="1"/>
  <c r="ON870" i="30" s="1" a="1"/>
  <c r="ON870" i="30" s="1"/>
  <c r="AH223" i="30"/>
  <c r="AO223" i="30" s="1"/>
  <c r="EH870" i="30" s="1" a="1"/>
  <c r="EH870" i="30" s="1"/>
  <c r="EH1011" i="30" s="1"/>
  <c r="AI315" i="30"/>
  <c r="AP315" i="30" s="1"/>
  <c r="HV871" i="30" s="1" a="1"/>
  <c r="HV871" i="30" s="1"/>
  <c r="AG313" i="30"/>
  <c r="AQ97" i="30"/>
  <c r="N870" i="30" s="1" a="1"/>
  <c r="N870" i="30" s="1"/>
  <c r="N885" i="30" s="1"/>
  <c r="AG110" i="30"/>
  <c r="AN110" i="30" s="1"/>
  <c r="Y869" i="30" s="1" a="1"/>
  <c r="Y869" i="30" s="1"/>
  <c r="Y898" i="30" s="1"/>
  <c r="AQ503" i="30"/>
  <c r="AI371" i="30"/>
  <c r="AP371" i="30" s="1"/>
  <c r="JZ871" i="30" s="1" a="1"/>
  <c r="JZ871" i="30" s="1"/>
  <c r="AI161" i="30"/>
  <c r="AP161" i="30" s="1"/>
  <c r="BX871" i="30" s="1" a="1"/>
  <c r="BX871" i="30" s="1"/>
  <c r="BX949" i="30" s="1"/>
  <c r="AI168" i="30"/>
  <c r="AP168" i="30" s="1"/>
  <c r="CE871" i="30" s="1" a="1"/>
  <c r="CE871" i="30" s="1"/>
  <c r="CE956" i="30" s="1"/>
  <c r="AH382" i="30"/>
  <c r="AK189" i="30"/>
  <c r="AR189" i="30" s="1"/>
  <c r="DB871" i="30" s="1" a="1"/>
  <c r="DB871" i="30" s="1"/>
  <c r="DB977" i="30" s="1"/>
  <c r="F1297" i="30" s="1" a="1"/>
  <c r="F1297" i="30" s="1"/>
  <c r="AI322" i="30"/>
  <c r="AP322" i="30" s="1"/>
  <c r="IC871" i="30" s="1" a="1"/>
  <c r="IC871" i="30" s="1"/>
  <c r="AQ489" i="30"/>
  <c r="OP870" i="30" s="1" a="1"/>
  <c r="OP870" i="30" s="1"/>
  <c r="AQ223" i="30"/>
  <c r="EJ870" i="30" s="1" a="1"/>
  <c r="EJ870" i="30" s="1"/>
  <c r="EJ1011" i="30" s="1"/>
  <c r="AH312" i="30"/>
  <c r="AQ111" i="30"/>
  <c r="AB870" i="30" s="1" a="1"/>
  <c r="AB870" i="30" s="1"/>
  <c r="AB899" i="30" s="1"/>
  <c r="AI504" i="30"/>
  <c r="AK266" i="30"/>
  <c r="AI166" i="30"/>
  <c r="AP166" i="30" s="1"/>
  <c r="CE869" i="30" s="1" a="1"/>
  <c r="CE869" i="30" s="1"/>
  <c r="CE954" i="30" s="1"/>
  <c r="AG383" i="30"/>
  <c r="AN383" i="30" s="1"/>
  <c r="KL869" i="30" s="1" a="1"/>
  <c r="KL869" i="30" s="1"/>
  <c r="AI187" i="30"/>
  <c r="AI488" i="30"/>
  <c r="AP488" i="30" s="1"/>
  <c r="OO869" i="30" s="1" a="1"/>
  <c r="OO869" i="30" s="1"/>
  <c r="AQ461" i="30"/>
  <c r="NN870" i="30" s="1" a="1"/>
  <c r="NN870" i="30" s="1"/>
  <c r="AK462" i="30"/>
  <c r="AR462" i="30" s="1"/>
  <c r="NO871" i="30" s="1" a="1"/>
  <c r="NO871" i="30" s="1"/>
  <c r="AI462" i="30"/>
  <c r="AP462" i="30" s="1"/>
  <c r="NM871" i="30" s="1" a="1"/>
  <c r="NM871" i="30" s="1"/>
  <c r="AH461" i="30"/>
  <c r="AO461" i="30" s="1"/>
  <c r="NL870" i="30" s="1" a="1"/>
  <c r="NL870" i="30" s="1"/>
  <c r="AI460" i="30"/>
  <c r="AP460" i="30" s="1"/>
  <c r="NM869" i="30" s="1" a="1"/>
  <c r="NM869" i="30" s="1"/>
  <c r="AO432" i="20"/>
  <c r="MJ869" i="20" s="1" a="1"/>
  <c r="MJ869" i="20" s="1"/>
  <c r="AA412" i="29"/>
  <c r="LP692" i="29" s="1" a="1"/>
  <c r="LP692" i="29" s="1"/>
  <c r="AO229" i="29"/>
  <c r="EO869" i="29" s="1" a="1"/>
  <c r="EO869" i="29" s="1"/>
  <c r="EO1017" i="29" s="1"/>
  <c r="AB175" i="20"/>
  <c r="CM693" i="20" s="1" a="1"/>
  <c r="CM693" i="20" s="1"/>
  <c r="CM785" i="20" s="1"/>
  <c r="AA188" i="31"/>
  <c r="CZ692" i="31" s="1" a="1"/>
  <c r="CZ692" i="31" s="1"/>
  <c r="CZ798" i="31" s="1"/>
  <c r="AA391" i="20"/>
  <c r="KU692" i="20" s="1" a="1"/>
  <c r="KU692" i="20" s="1"/>
  <c r="AA181" i="31"/>
  <c r="CS692" i="31" s="1" a="1"/>
  <c r="CS692" i="31" s="1"/>
  <c r="CS791" i="31" s="1"/>
  <c r="Z334" i="20"/>
  <c r="IP691" i="20" s="1" a="1"/>
  <c r="IP691" i="20" s="1"/>
  <c r="AB399" i="20"/>
  <c r="LC693" i="20" s="1" a="1"/>
  <c r="LC693" i="20" s="1"/>
  <c r="AI133" i="30"/>
  <c r="AK140" i="30"/>
  <c r="AR140" i="30" s="1"/>
  <c r="BE871" i="30" s="1" a="1"/>
  <c r="BE871" i="30" s="1"/>
  <c r="BE928" i="30" s="1"/>
  <c r="F1269" i="30" s="1" a="1"/>
  <c r="F1269" i="30" s="1"/>
  <c r="AH412" i="30"/>
  <c r="AO412" i="30" s="1"/>
  <c r="LO870" i="30" s="1" a="1"/>
  <c r="LO870" i="30" s="1"/>
  <c r="AH130" i="30"/>
  <c r="AH137" i="30"/>
  <c r="AG411" i="30"/>
  <c r="AN411" i="30" s="1"/>
  <c r="LN869" i="30" s="1" a="1"/>
  <c r="LN869" i="30" s="1"/>
  <c r="AH132" i="30"/>
  <c r="AO132" i="30" s="1"/>
  <c r="AU870" i="30" s="1" a="1"/>
  <c r="AU870" i="30" s="1"/>
  <c r="AU920" i="30" s="1"/>
  <c r="AG138" i="30"/>
  <c r="AN138" i="30" s="1"/>
  <c r="BA869" i="30" s="1" a="1"/>
  <c r="BA869" i="30" s="1"/>
  <c r="BA926" i="30" s="1"/>
  <c r="AH410" i="30"/>
  <c r="AH139" i="30"/>
  <c r="AQ412" i="30"/>
  <c r="LQ870" i="30" s="1" a="1"/>
  <c r="LQ870" i="30" s="1"/>
  <c r="AQ132" i="30"/>
  <c r="AW870" i="30" s="1" a="1"/>
  <c r="AW870" i="30" s="1"/>
  <c r="AW920" i="30" s="1"/>
  <c r="AI138" i="30"/>
  <c r="AP138" i="30" s="1"/>
  <c r="BC869" i="30" s="1" a="1"/>
  <c r="BC869" i="30" s="1"/>
  <c r="BC926" i="30" s="1"/>
  <c r="AK413" i="30"/>
  <c r="AA216" i="31"/>
  <c r="EB692" i="31" s="1" a="1"/>
  <c r="EB692" i="31" s="1"/>
  <c r="EB826" i="31" s="1"/>
  <c r="AB483" i="31"/>
  <c r="OI693" i="31" s="1" a="1"/>
  <c r="OI693" i="31" s="1"/>
  <c r="AB182" i="31"/>
  <c r="CT693" i="31" s="1" a="1"/>
  <c r="CT693" i="31" s="1"/>
  <c r="CT792" i="31" s="1"/>
  <c r="Z313" i="31"/>
  <c r="HU691" i="31" s="1" a="1"/>
  <c r="HU691" i="31" s="1"/>
  <c r="AA342" i="31"/>
  <c r="IX692" i="31" s="1" a="1"/>
  <c r="IX692" i="31" s="1"/>
  <c r="AP111" i="20"/>
  <c r="AA870" i="20" s="1" a="1"/>
  <c r="AA870" i="20" s="1"/>
  <c r="AA899" i="20" s="1"/>
  <c r="AP349" i="20"/>
  <c r="JE870" i="20" s="1" a="1"/>
  <c r="JE870" i="20" s="1"/>
  <c r="AO138" i="20"/>
  <c r="BB869" i="20" s="1" a="1"/>
  <c r="BB869" i="20" s="1"/>
  <c r="BB926" i="20" s="1"/>
  <c r="AO257" i="20"/>
  <c r="FQ869" i="20" s="1" a="1"/>
  <c r="FQ869" i="20" s="1"/>
  <c r="AP307" i="20"/>
  <c r="HO870" i="20" s="1" a="1"/>
  <c r="HO870" i="20" s="1"/>
  <c r="AQ161" i="29"/>
  <c r="BY871" i="29" s="1" a="1"/>
  <c r="BY871" i="29" s="1"/>
  <c r="BY949" i="29" s="1"/>
  <c r="AP489" i="29"/>
  <c r="OO870" i="29" s="1" a="1"/>
  <c r="OO870" i="29" s="1"/>
  <c r="AB392" i="30"/>
  <c r="KV693" i="30" s="1" a="1"/>
  <c r="KV693" i="30" s="1"/>
  <c r="AB315" i="30"/>
  <c r="HW693" i="30" s="1" a="1"/>
  <c r="HW693" i="30" s="1"/>
  <c r="AB420" i="29"/>
  <c r="LX693" i="29" s="1" a="1"/>
  <c r="LX693" i="29" s="1"/>
  <c r="AA286" i="31"/>
  <c r="GT692" i="31" s="1" a="1"/>
  <c r="GT692" i="31" s="1"/>
  <c r="AA174" i="31"/>
  <c r="CL692" i="31" s="1" a="1"/>
  <c r="CL692" i="31" s="1"/>
  <c r="CL784" i="31" s="1"/>
  <c r="Z187" i="30"/>
  <c r="CY691" i="30" s="1" a="1"/>
  <c r="CY691" i="30" s="1"/>
  <c r="CY797" i="30" s="1"/>
  <c r="AQ112" i="29"/>
  <c r="AB871" i="29" s="1" a="1"/>
  <c r="AB871" i="29" s="1"/>
  <c r="AB900" i="29" s="1"/>
  <c r="AA489" i="29"/>
  <c r="OO692" i="29" s="1" a="1"/>
  <c r="OO692" i="29" s="1"/>
  <c r="AP440" i="29"/>
  <c r="MR870" i="29" s="1" a="1"/>
  <c r="MR870" i="29" s="1"/>
  <c r="AQ168" i="20"/>
  <c r="CF871" i="20" s="1" a="1"/>
  <c r="CF871" i="20" s="1"/>
  <c r="CF956" i="20" s="1"/>
  <c r="AQ301" i="20"/>
  <c r="HI871" i="20" s="1" a="1"/>
  <c r="HI871" i="20" s="1"/>
  <c r="AB105" i="20"/>
  <c r="AP202" i="29"/>
  <c r="DN870" i="29" s="1" a="1"/>
  <c r="DN870" i="29" s="1"/>
  <c r="DN990" i="29" s="1"/>
  <c r="AO320" i="29"/>
  <c r="IB869" i="29" s="1" a="1"/>
  <c r="IB869" i="29" s="1"/>
  <c r="AA433" i="30"/>
  <c r="MK692" i="30" s="1" a="1"/>
  <c r="MK692" i="30" s="1"/>
  <c r="AB196" i="29"/>
  <c r="DH693" i="29" s="1" a="1"/>
  <c r="DH693" i="29" s="1"/>
  <c r="DH806" i="29" s="1"/>
  <c r="AB196" i="31"/>
  <c r="DH693" i="31" s="1" a="1"/>
  <c r="DH693" i="31" s="1"/>
  <c r="DH806" i="31" s="1"/>
  <c r="Z432" i="31"/>
  <c r="MJ691" i="31" s="1" a="1"/>
  <c r="MJ691" i="31" s="1"/>
  <c r="AB105" i="30"/>
  <c r="U693" i="30" s="1" a="1"/>
  <c r="U693" i="30" s="1"/>
  <c r="U715" i="30" s="1"/>
  <c r="Z334" i="29"/>
  <c r="IP691" i="29" s="1" a="1"/>
  <c r="IP691" i="29" s="1"/>
  <c r="Z425" i="31"/>
  <c r="MC691" i="31" s="1" a="1"/>
  <c r="MC691" i="31" s="1"/>
  <c r="AA356" i="29"/>
  <c r="JL692" i="29" s="1" a="1"/>
  <c r="JL692" i="29" s="1"/>
  <c r="AB133" i="29"/>
  <c r="AW693" i="29" s="1" a="1"/>
  <c r="AW693" i="29" s="1"/>
  <c r="AW743" i="29" s="1"/>
  <c r="AO243" i="29"/>
  <c r="FC869" i="29" s="1" a="1"/>
  <c r="FC869" i="29" s="1"/>
  <c r="FC1031" i="29" s="1"/>
  <c r="AA440" i="31"/>
  <c r="MR692" i="31" s="1" a="1"/>
  <c r="MR692" i="31" s="1"/>
  <c r="AP328" i="20"/>
  <c r="IJ870" i="20" s="1" a="1"/>
  <c r="IJ870" i="20" s="1"/>
  <c r="AA342" i="20"/>
  <c r="IX692" i="20" s="1" a="1"/>
  <c r="IX692" i="20" s="1"/>
  <c r="Z110" i="20"/>
  <c r="Z376" i="20"/>
  <c r="KF691" i="20" s="1" a="1"/>
  <c r="KF691" i="20" s="1"/>
  <c r="AO236" i="29"/>
  <c r="EV869" i="29" s="1" a="1"/>
  <c r="EV869" i="29" s="1"/>
  <c r="EV1024" i="29" s="1"/>
  <c r="Z313" i="30"/>
  <c r="HU691" i="30" s="1" a="1"/>
  <c r="HU691" i="30" s="1"/>
  <c r="AP475" i="20"/>
  <c r="OA870" i="20" s="1" a="1"/>
  <c r="OA870" i="20" s="1"/>
  <c r="AA370" i="30"/>
  <c r="JZ692" i="30" s="1" a="1"/>
  <c r="JZ692" i="30" s="1"/>
  <c r="AA370" i="29"/>
  <c r="JZ692" i="29" s="1" a="1"/>
  <c r="JZ692" i="29" s="1"/>
  <c r="AQ105" i="20"/>
  <c r="U871" i="20" s="1" a="1"/>
  <c r="U871" i="20" s="1"/>
  <c r="U893" i="20" s="1"/>
  <c r="AQ315" i="20"/>
  <c r="HW871" i="20" s="1" a="1"/>
  <c r="HW871" i="20" s="1"/>
  <c r="AB315" i="20"/>
  <c r="HW693" i="20" s="1" a="1"/>
  <c r="HW693" i="20" s="1"/>
  <c r="AB210" i="20"/>
  <c r="DV693" i="20" s="1" a="1"/>
  <c r="DV693" i="20" s="1"/>
  <c r="DV820" i="20" s="1"/>
  <c r="AQ119" i="29"/>
  <c r="AI871" i="29" s="1" a="1"/>
  <c r="AI871" i="29" s="1"/>
  <c r="AI907" i="29" s="1"/>
  <c r="Z467" i="29"/>
  <c r="NS691" i="29" s="1" a="1"/>
  <c r="NS691" i="29" s="1"/>
  <c r="AQ406" i="20"/>
  <c r="LJ871" i="20" s="1" a="1"/>
  <c r="LJ871" i="20" s="1"/>
  <c r="AO355" i="20"/>
  <c r="JK869" i="20" s="1" a="1"/>
  <c r="JK869" i="20" s="1"/>
  <c r="AA251" i="20"/>
  <c r="FK692" i="20" s="1" a="1"/>
  <c r="FK692" i="20" s="1"/>
  <c r="FK861" i="20" s="1"/>
  <c r="Z404" i="29"/>
  <c r="LH691" i="29" s="1" a="1"/>
  <c r="LH691" i="29" s="1"/>
  <c r="Z180" i="29"/>
  <c r="CR691" i="29" s="1" a="1"/>
  <c r="CR691" i="29" s="1"/>
  <c r="CR790" i="29" s="1"/>
  <c r="Z173" i="29"/>
  <c r="CK691" i="29" s="1" a="1"/>
  <c r="CK691" i="29" s="1"/>
  <c r="CK783" i="29" s="1"/>
  <c r="Z439" i="20"/>
  <c r="MQ691" i="20" s="1" a="1"/>
  <c r="MQ691" i="20" s="1"/>
  <c r="AA398" i="29"/>
  <c r="LB692" i="29" s="1" a="1"/>
  <c r="LB692" i="29" s="1"/>
  <c r="AQ280" i="29"/>
  <c r="GN871" i="29" s="1" a="1"/>
  <c r="GN871" i="29" s="1"/>
  <c r="Z194" i="30"/>
  <c r="DF691" i="30" s="1" a="1"/>
  <c r="DF691" i="30" s="1"/>
  <c r="DF804" i="30" s="1"/>
  <c r="AO166" i="20"/>
  <c r="CD869" i="20" s="1" a="1"/>
  <c r="CD869" i="20" s="1"/>
  <c r="CD954" i="20" s="1"/>
  <c r="Z418" i="31"/>
  <c r="LV691" i="31" s="1" a="1"/>
  <c r="LV691" i="31" s="1"/>
  <c r="Z138" i="31"/>
  <c r="BB691" i="31" s="1" a="1"/>
  <c r="BB691" i="31" s="1"/>
  <c r="BB748" i="31" s="1"/>
  <c r="AA104" i="20"/>
  <c r="AP419" i="29"/>
  <c r="LW870" i="29" s="1" a="1"/>
  <c r="LW870" i="29" s="1"/>
  <c r="AQ392" i="30"/>
  <c r="KV871" i="30" s="1" a="1"/>
  <c r="KV871" i="30" s="1"/>
  <c r="Z425" i="29"/>
  <c r="MC691" i="29" s="1" a="1"/>
  <c r="MC691" i="29" s="1"/>
  <c r="AQ322" i="20"/>
  <c r="ID871" i="20" s="1" a="1"/>
  <c r="ID871" i="20" s="1"/>
  <c r="AA125" i="20"/>
  <c r="AP174" i="29"/>
  <c r="CL870" i="29" s="1" a="1"/>
  <c r="CL870" i="29" s="1"/>
  <c r="CL962" i="29" s="1"/>
  <c r="AB497" i="31"/>
  <c r="OW693" i="31" s="1" a="1"/>
  <c r="OW693" i="31" s="1"/>
  <c r="AA272" i="31"/>
  <c r="GF692" i="31" s="1" a="1"/>
  <c r="GF692" i="31" s="1"/>
  <c r="AB210" i="31"/>
  <c r="DV693" i="31" s="1" a="1"/>
  <c r="DV693" i="31" s="1"/>
  <c r="DV820" i="31" s="1"/>
  <c r="AP489" i="20"/>
  <c r="OO870" i="20" s="1" a="1"/>
  <c r="OO870" i="20" s="1"/>
  <c r="AB252" i="20"/>
  <c r="FL693" i="20" s="1" a="1"/>
  <c r="FL693" i="20" s="1"/>
  <c r="FL862" i="20" s="1"/>
  <c r="Z110" i="31"/>
  <c r="Z691" i="31" s="1" a="1"/>
  <c r="Z691" i="31" s="1"/>
  <c r="Z720" i="31" s="1"/>
  <c r="AQ441" i="29"/>
  <c r="MS871" i="29" s="1" a="1"/>
  <c r="MS871" i="29" s="1"/>
  <c r="Z166" i="29"/>
  <c r="CD691" i="29" s="1" a="1"/>
  <c r="CD691" i="29" s="1"/>
  <c r="CD776" i="29" s="1"/>
  <c r="AA419" i="29"/>
  <c r="LW692" i="29" s="1" a="1"/>
  <c r="LW692" i="29" s="1"/>
  <c r="AB392" i="31"/>
  <c r="KV693" i="31" s="1" a="1"/>
  <c r="KV693" i="31" s="1"/>
  <c r="AP440" i="20"/>
  <c r="MR870" i="20" s="1" a="1"/>
  <c r="MR870" i="20" s="1"/>
  <c r="AB294" i="30"/>
  <c r="HB693" i="30" s="1" a="1"/>
  <c r="HB693" i="30" s="1"/>
  <c r="Z376" i="30"/>
  <c r="KF691" i="30" s="1" a="1"/>
  <c r="KF691" i="30" s="1"/>
  <c r="AB154" i="30"/>
  <c r="BR693" i="30" s="1" a="1"/>
  <c r="BR693" i="30" s="1"/>
  <c r="BR764" i="30" s="1"/>
  <c r="Z278" i="29"/>
  <c r="GL691" i="29" s="1" a="1"/>
  <c r="GL691" i="29" s="1"/>
  <c r="AB322" i="20"/>
  <c r="ID693" i="20" s="1" a="1"/>
  <c r="ID693" i="20" s="1"/>
  <c r="AQ182" i="29"/>
  <c r="CT871" i="29" s="1" a="1"/>
  <c r="CT871" i="29" s="1"/>
  <c r="CT970" i="29" s="1"/>
  <c r="Z264" i="30"/>
  <c r="FX691" i="30" s="1" a="1"/>
  <c r="FX691" i="30" s="1"/>
  <c r="AB308" i="30"/>
  <c r="HP693" i="30" s="1" a="1"/>
  <c r="HP693" i="30" s="1"/>
  <c r="Z313" i="29"/>
  <c r="HU691" i="29" s="1" a="1"/>
  <c r="HU691" i="29" s="1"/>
  <c r="Z306" i="31"/>
  <c r="HN691" i="31" s="1" a="1"/>
  <c r="HN691" i="31" s="1"/>
  <c r="AA384" i="29"/>
  <c r="KN692" i="29" s="1" a="1"/>
  <c r="KN692" i="29" s="1"/>
  <c r="AB385" i="20"/>
  <c r="KO693" i="20" s="1" a="1"/>
  <c r="KO693" i="20" s="1"/>
  <c r="AA153" i="30"/>
  <c r="BQ692" i="30" s="1" a="1"/>
  <c r="BQ692" i="30" s="1"/>
  <c r="BQ763" i="30" s="1"/>
  <c r="AP300" i="20"/>
  <c r="HH870" i="20" s="1" a="1"/>
  <c r="HH870" i="20" s="1"/>
  <c r="AQ476" i="20"/>
  <c r="OB871" i="20" s="1" a="1"/>
  <c r="OB871" i="20" s="1"/>
  <c r="Z103" i="31"/>
  <c r="S691" i="31" s="1" a="1"/>
  <c r="S691" i="31" s="1"/>
  <c r="S713" i="31" s="1"/>
  <c r="AO110" i="20"/>
  <c r="Z869" i="20" s="1" a="1"/>
  <c r="Z869" i="20" s="1"/>
  <c r="Z898" i="20" s="1"/>
  <c r="AO460" i="20"/>
  <c r="NL869" i="20" s="1" a="1"/>
  <c r="NL869" i="20" s="1"/>
  <c r="Z145" i="20"/>
  <c r="AB189" i="20"/>
  <c r="DA693" i="20" s="1" a="1"/>
  <c r="DA693" i="20" s="1"/>
  <c r="DA799" i="20" s="1"/>
  <c r="AA167" i="29"/>
  <c r="CE692" i="29" s="1" a="1"/>
  <c r="CE692" i="29" s="1"/>
  <c r="CE777" i="29" s="1"/>
  <c r="AB266" i="30"/>
  <c r="FZ693" i="30" s="1" a="1"/>
  <c r="FZ693" i="30" s="1"/>
  <c r="Z327" i="30"/>
  <c r="II691" i="30" s="1" a="1"/>
  <c r="II691" i="30" s="1"/>
  <c r="Z404" i="31"/>
  <c r="LH691" i="31" s="1" a="1"/>
  <c r="LH691" i="31" s="1"/>
  <c r="AA433" i="31"/>
  <c r="MK692" i="31" s="1" a="1"/>
  <c r="MK692" i="31" s="1"/>
  <c r="AA314" i="31"/>
  <c r="HV692" i="31" s="1" a="1"/>
  <c r="HV692" i="31" s="1"/>
  <c r="AQ140" i="20"/>
  <c r="BD871" i="20" s="1" a="1"/>
  <c r="BD871" i="20" s="1"/>
  <c r="BD928" i="20" s="1"/>
  <c r="Z257" i="20"/>
  <c r="FQ691" i="20" s="1" a="1"/>
  <c r="FQ691" i="20" s="1"/>
  <c r="AQ490" i="29"/>
  <c r="OP871" i="29" s="1" a="1"/>
  <c r="OP871" i="29" s="1"/>
  <c r="Z201" i="29"/>
  <c r="DM691" i="29" s="1" a="1"/>
  <c r="DM691" i="29" s="1"/>
  <c r="DM811" i="29" s="1"/>
  <c r="AB476" i="30"/>
  <c r="OB693" i="30" s="1" a="1"/>
  <c r="OB693" i="30" s="1"/>
  <c r="AB252" i="29"/>
  <c r="FL693" i="29" s="1" a="1"/>
  <c r="FL693" i="29" s="1"/>
  <c r="FL862" i="29" s="1"/>
  <c r="AO362" i="20"/>
  <c r="JR869" i="20" s="1" a="1"/>
  <c r="JR869" i="20" s="1"/>
  <c r="AQ245" i="20"/>
  <c r="FE871" i="20" s="1" a="1"/>
  <c r="FE871" i="20" s="1"/>
  <c r="FE1033" i="20" s="1"/>
  <c r="Z306" i="20"/>
  <c r="HN691" i="20" s="1" a="1"/>
  <c r="HN691" i="20" s="1"/>
  <c r="AH244" i="30"/>
  <c r="AO244" i="30" s="1"/>
  <c r="FC870" i="30" s="1" a="1"/>
  <c r="FC870" i="30" s="1"/>
  <c r="FC1032" i="30" s="1"/>
  <c r="AA258" i="30"/>
  <c r="FR692" i="30" s="1" a="1"/>
  <c r="FR692" i="30" s="1"/>
  <c r="AA433" i="20"/>
  <c r="MK692" i="20" s="1" a="1"/>
  <c r="MK692" i="20" s="1"/>
  <c r="AP258" i="29"/>
  <c r="FR870" i="29" s="1" a="1"/>
  <c r="FR870" i="29" s="1"/>
  <c r="AQ378" i="29"/>
  <c r="KH871" i="29" s="1" a="1"/>
  <c r="KH871" i="29" s="1"/>
  <c r="AB91" i="29"/>
  <c r="G693" i="29" s="1" a="1"/>
  <c r="G693" i="29" s="1"/>
  <c r="G701" i="29" s="1"/>
  <c r="AP468" i="29"/>
  <c r="NT870" i="29" s="1" a="1"/>
  <c r="NT870" i="29" s="1"/>
  <c r="AB105" i="29"/>
  <c r="U693" i="29" s="1" a="1"/>
  <c r="U693" i="29" s="1"/>
  <c r="U715" i="29" s="1"/>
  <c r="Z488" i="31"/>
  <c r="ON691" i="31" s="1" a="1"/>
  <c r="ON691" i="31" s="1"/>
  <c r="AA419" i="20"/>
  <c r="LW692" i="20" s="1" a="1"/>
  <c r="LW692" i="20" s="1"/>
  <c r="AQ133" i="29"/>
  <c r="AW871" i="29" s="1" a="1"/>
  <c r="AW871" i="29" s="1"/>
  <c r="AW921" i="29" s="1"/>
  <c r="AA335" i="30"/>
  <c r="IQ692" i="30" s="1" a="1"/>
  <c r="IQ692" i="30" s="1"/>
  <c r="Z124" i="30"/>
  <c r="AN691" i="30" s="1" a="1"/>
  <c r="AN691" i="30" s="1"/>
  <c r="AN734" i="30" s="1"/>
  <c r="Z495" i="30"/>
  <c r="OU691" i="30" s="1" a="1"/>
  <c r="OU691" i="30" s="1"/>
  <c r="AB357" i="30"/>
  <c r="JM693" i="30" s="1" a="1"/>
  <c r="JM693" i="30" s="1"/>
  <c r="Z124" i="29"/>
  <c r="AN691" i="29" s="1" a="1"/>
  <c r="AN691" i="29" s="1"/>
  <c r="AN734" i="29" s="1"/>
  <c r="AB245" i="29"/>
  <c r="FE693" i="29" s="1" a="1"/>
  <c r="FE693" i="29" s="1"/>
  <c r="FE855" i="29" s="1"/>
  <c r="Z229" i="31"/>
  <c r="EO691" i="31" s="1" a="1"/>
  <c r="EO691" i="31" s="1"/>
  <c r="EO839" i="31" s="1"/>
  <c r="AA146" i="31"/>
  <c r="BJ692" i="31" s="1" a="1"/>
  <c r="BJ692" i="31" s="1"/>
  <c r="BJ756" i="31" s="1"/>
  <c r="AQ273" i="29"/>
  <c r="GG871" i="29" s="1" a="1"/>
  <c r="GG871" i="29" s="1"/>
  <c r="Z236" i="30"/>
  <c r="EV691" i="30" s="1" a="1"/>
  <c r="EV691" i="30" s="1"/>
  <c r="EV846" i="30" s="1"/>
  <c r="Z481" i="30"/>
  <c r="OG691" i="30" s="1" a="1"/>
  <c r="OG691" i="30" s="1"/>
  <c r="AA377" i="29"/>
  <c r="KG692" i="29" s="1" a="1"/>
  <c r="KG692" i="29" s="1"/>
  <c r="AB140" i="29"/>
  <c r="BD693" i="29" s="1" a="1"/>
  <c r="BD693" i="29" s="1"/>
  <c r="BD750" i="29" s="1"/>
  <c r="AP244" i="20"/>
  <c r="FD870" i="20" s="1" a="1"/>
  <c r="FD870" i="20" s="1"/>
  <c r="FD1032" i="20" s="1"/>
  <c r="AP153" i="20"/>
  <c r="BQ870" i="20" s="1" a="1"/>
  <c r="BQ870" i="20" s="1"/>
  <c r="BQ941" i="20" s="1"/>
  <c r="Z215" i="20"/>
  <c r="EA691" i="20" s="1" a="1"/>
  <c r="EA691" i="20" s="1"/>
  <c r="EA825" i="20" s="1"/>
  <c r="AP216" i="29"/>
  <c r="EB870" i="29" s="1" a="1"/>
  <c r="EB870" i="29" s="1"/>
  <c r="EB1004" i="29" s="1"/>
  <c r="AP146" i="29"/>
  <c r="BJ870" i="29" s="1" a="1"/>
  <c r="BJ870" i="29" s="1"/>
  <c r="BJ934" i="29" s="1"/>
  <c r="AQ244" i="30"/>
  <c r="FE870" i="30" s="1" a="1"/>
  <c r="FE870" i="30" s="1"/>
  <c r="FE1032" i="30" s="1"/>
  <c r="AB119" i="30"/>
  <c r="AI693" i="30" s="1" a="1"/>
  <c r="AI693" i="30" s="1"/>
  <c r="AI729" i="30" s="1"/>
  <c r="AP384" i="29"/>
  <c r="KN870" i="29" s="1" a="1"/>
  <c r="KN870" i="29" s="1"/>
  <c r="AQ377" i="30"/>
  <c r="KH870" i="30" s="1" a="1"/>
  <c r="KH870" i="30" s="1"/>
  <c r="AK245" i="30"/>
  <c r="AR245" i="30" s="1"/>
  <c r="FF871" i="30" s="1" a="1"/>
  <c r="FF871" i="30" s="1"/>
  <c r="FF1033" i="30" s="1"/>
  <c r="F1329" i="30" s="1" a="1"/>
  <c r="F1329" i="30" s="1"/>
  <c r="AA447" i="30"/>
  <c r="MY692" i="30" s="1" a="1"/>
  <c r="MY692" i="30" s="1"/>
  <c r="AB406" i="20"/>
  <c r="LJ693" i="20" s="1" a="1"/>
  <c r="LJ693" i="20" s="1"/>
  <c r="AQ119" i="20"/>
  <c r="AI871" i="20" s="1" a="1"/>
  <c r="AI871" i="20" s="1"/>
  <c r="AI907" i="20" s="1"/>
  <c r="AQ182" i="20"/>
  <c r="CT871" i="20" s="1" a="1"/>
  <c r="CT871" i="20" s="1"/>
  <c r="CT970" i="20" s="1"/>
  <c r="AB273" i="29"/>
  <c r="GG693" i="29" s="1" a="1"/>
  <c r="GG693" i="29" s="1"/>
  <c r="AA349" i="29"/>
  <c r="JE692" i="29" s="1" a="1"/>
  <c r="JE692" i="29" s="1"/>
  <c r="AB476" i="29"/>
  <c r="OB693" i="29" s="1" a="1"/>
  <c r="OB693" i="29" s="1"/>
  <c r="Z271" i="31"/>
  <c r="GE691" i="31" s="1" a="1"/>
  <c r="GE691" i="31" s="1"/>
  <c r="Z271" i="20"/>
  <c r="GE691" i="20" s="1" a="1"/>
  <c r="GE691" i="20" s="1"/>
  <c r="AP363" i="29"/>
  <c r="JS870" i="29" s="1" a="1"/>
  <c r="JS870" i="29" s="1"/>
  <c r="AQ287" i="29"/>
  <c r="GU871" i="29" s="1" a="1"/>
  <c r="GU871" i="29" s="1"/>
  <c r="Z194" i="20"/>
  <c r="DF691" i="20" s="1" a="1"/>
  <c r="DF691" i="20" s="1"/>
  <c r="DF804" i="20" s="1"/>
  <c r="Z222" i="20"/>
  <c r="EH691" i="20" s="1" a="1"/>
  <c r="EH691" i="20" s="1"/>
  <c r="EH832" i="20" s="1"/>
  <c r="AA167" i="20"/>
  <c r="AQ98" i="29"/>
  <c r="N871" i="29" s="1" a="1"/>
  <c r="N871" i="29" s="1"/>
  <c r="N886" i="29" s="1"/>
  <c r="AI126" i="30"/>
  <c r="AI245" i="30"/>
  <c r="AP245" i="30" s="1"/>
  <c r="FD871" i="30" s="1" a="1"/>
  <c r="FD871" i="30" s="1"/>
  <c r="FD1033" i="30" s="1"/>
  <c r="AO117" i="29"/>
  <c r="AG869" i="29" s="1" a="1"/>
  <c r="AG869" i="29" s="1"/>
  <c r="AG905" i="29" s="1"/>
  <c r="AB280" i="30"/>
  <c r="GN693" i="30" s="1" a="1"/>
  <c r="GN693" i="30" s="1"/>
  <c r="AB413" i="29"/>
  <c r="LQ693" i="29" s="1" a="1"/>
  <c r="LQ693" i="29" s="1"/>
  <c r="Z474" i="20"/>
  <c r="NZ691" i="20" s="1" a="1"/>
  <c r="NZ691" i="20" s="1"/>
  <c r="AB140" i="31"/>
  <c r="BD693" i="31" s="1" a="1"/>
  <c r="BD693" i="31" s="1"/>
  <c r="BD750" i="31" s="1"/>
  <c r="AQ504" i="20"/>
  <c r="AG243" i="30"/>
  <c r="AB336" i="29"/>
  <c r="IR693" i="29" s="1" a="1"/>
  <c r="IR693" i="29" s="1"/>
  <c r="AQ434" i="20"/>
  <c r="ML871" i="20" s="1" a="1"/>
  <c r="ML871" i="20" s="1"/>
  <c r="AA265" i="20"/>
  <c r="FY692" i="20" s="1" a="1"/>
  <c r="FY692" i="20" s="1"/>
  <c r="AA160" i="20"/>
  <c r="AB364" i="29"/>
  <c r="JT693" i="29" s="1" a="1"/>
  <c r="JT693" i="29" s="1"/>
  <c r="AA496" i="31"/>
  <c r="OV692" i="31" s="1" a="1"/>
  <c r="OV692" i="31" s="1"/>
  <c r="AP475" i="29"/>
  <c r="OA870" i="29" s="1" a="1"/>
  <c r="OA870" i="29" s="1"/>
  <c r="AA146" i="30"/>
  <c r="BJ692" i="30" s="1" a="1"/>
  <c r="BJ692" i="30" s="1"/>
  <c r="BJ756" i="30" s="1"/>
  <c r="Z432" i="29"/>
  <c r="MJ691" i="29" s="1" a="1"/>
  <c r="MJ691" i="29" s="1"/>
  <c r="AB441" i="31"/>
  <c r="MS693" i="31" s="1" a="1"/>
  <c r="MS693" i="31" s="1"/>
  <c r="AA160" i="31"/>
  <c r="BX692" i="31" s="1" a="1"/>
  <c r="BX692" i="31" s="1"/>
  <c r="BX770" i="31" s="1"/>
  <c r="AB469" i="31"/>
  <c r="NU693" i="31" s="1" a="1"/>
  <c r="NU693" i="31" s="1"/>
  <c r="AP104" i="20"/>
  <c r="T870" i="20" s="1" a="1"/>
  <c r="T870" i="20" s="1"/>
  <c r="T892" i="20" s="1"/>
  <c r="AP321" i="20"/>
  <c r="IC870" i="20" s="1" a="1"/>
  <c r="IC870" i="20" s="1"/>
  <c r="AO201" i="20"/>
  <c r="DM869" i="20" s="1" a="1"/>
  <c r="DM869" i="20" s="1"/>
  <c r="DM989" i="20" s="1"/>
  <c r="AQ455" i="20"/>
  <c r="NG871" i="20" s="1" a="1"/>
  <c r="NG871" i="20" s="1"/>
  <c r="Z481" i="29"/>
  <c r="OG691" i="29" s="1" a="1"/>
  <c r="OG691" i="29" s="1"/>
  <c r="AB322" i="31"/>
  <c r="ID693" i="31" s="1" a="1"/>
  <c r="ID693" i="31" s="1"/>
  <c r="Z208" i="31"/>
  <c r="DT691" i="31" s="1" a="1"/>
  <c r="DT691" i="31" s="1"/>
  <c r="DT818" i="31" s="1"/>
  <c r="AO236" i="20"/>
  <c r="EV869" i="20" s="1" a="1"/>
  <c r="EV869" i="20" s="1"/>
  <c r="EV1024" i="20" s="1"/>
  <c r="AG376" i="30"/>
  <c r="AN376" i="30" s="1"/>
  <c r="KE869" i="30" s="1" a="1"/>
  <c r="KE869" i="30" s="1"/>
  <c r="AO495" i="20"/>
  <c r="OU869" i="20" s="1" a="1"/>
  <c r="OU869" i="20" s="1"/>
  <c r="AB483" i="20"/>
  <c r="OI693" i="20" s="1" a="1"/>
  <c r="OI693" i="20" s="1"/>
  <c r="AP174" i="30"/>
  <c r="CL870" i="30" s="1" a="1"/>
  <c r="CL870" i="30" s="1"/>
  <c r="CL962" i="30" s="1"/>
  <c r="AA419" i="30"/>
  <c r="LW692" i="30" s="1" a="1"/>
  <c r="LW692" i="30" s="1"/>
  <c r="AB112" i="30"/>
  <c r="AB693" i="30" s="1" a="1"/>
  <c r="AB693" i="30" s="1"/>
  <c r="AB722" i="30" s="1"/>
  <c r="AB343" i="30"/>
  <c r="IY693" i="30" s="1" a="1"/>
  <c r="IY693" i="30" s="1"/>
  <c r="AA209" i="29"/>
  <c r="DU692" i="29" s="1" a="1"/>
  <c r="DU692" i="29" s="1"/>
  <c r="DU819" i="29" s="1"/>
  <c r="AA216" i="29"/>
  <c r="EB692" i="29" s="1" a="1"/>
  <c r="EB692" i="29" s="1"/>
  <c r="EB826" i="29" s="1"/>
  <c r="Z103" i="29"/>
  <c r="S691" i="29" s="1" a="1"/>
  <c r="S691" i="29" s="1"/>
  <c r="S713" i="29" s="1"/>
  <c r="AA237" i="31"/>
  <c r="EW692" i="31" s="1" a="1"/>
  <c r="EW692" i="31" s="1"/>
  <c r="EW847" i="31" s="1"/>
  <c r="AB490" i="31"/>
  <c r="OP693" i="31" s="1" a="1"/>
  <c r="OP693" i="31" s="1"/>
  <c r="AA139" i="20"/>
  <c r="AQ392" i="29"/>
  <c r="KV871" i="29" s="1" a="1"/>
  <c r="KV871" i="29" s="1"/>
  <c r="AO397" i="29"/>
  <c r="LA869" i="29" s="1" a="1"/>
  <c r="LA869" i="29" s="1"/>
  <c r="AO446" i="29"/>
  <c r="MX869" i="29" s="1" a="1"/>
  <c r="MX869" i="29" s="1"/>
  <c r="AP251" i="29"/>
  <c r="FK870" i="29" s="1" a="1"/>
  <c r="FK870" i="29" s="1"/>
  <c r="FK1039" i="29" s="1"/>
  <c r="AQ329" i="30"/>
  <c r="IK871" i="30" s="1" a="1"/>
  <c r="IK871" i="30" s="1"/>
  <c r="AB238" i="29"/>
  <c r="EX693" i="29" s="1" a="1"/>
  <c r="EX693" i="29" s="1"/>
  <c r="EX848" i="29" s="1"/>
  <c r="AA244" i="29"/>
  <c r="FD692" i="29" s="1" a="1"/>
  <c r="FD692" i="29" s="1"/>
  <c r="FD854" i="29" s="1"/>
  <c r="AB476" i="31"/>
  <c r="OB693" i="31" s="1" a="1"/>
  <c r="OB693" i="31" s="1"/>
  <c r="Z411" i="31"/>
  <c r="LO691" i="31" s="1" a="1"/>
  <c r="LO691" i="31" s="1"/>
  <c r="AP468" i="20"/>
  <c r="NT870" i="20" s="1" a="1"/>
  <c r="NT870" i="20" s="1"/>
  <c r="Z425" i="20"/>
  <c r="MC691" i="20" s="1" a="1"/>
  <c r="MC691" i="20" s="1"/>
  <c r="AQ105" i="29"/>
  <c r="U871" i="29" s="1" a="1"/>
  <c r="U871" i="29" s="1"/>
  <c r="U893" i="29" s="1"/>
  <c r="AO264" i="29"/>
  <c r="FX869" i="29" s="1" a="1"/>
  <c r="FX869" i="29" s="1"/>
  <c r="AO152" i="29"/>
  <c r="BP869" i="29" s="1" a="1"/>
  <c r="BP869" i="29" s="1"/>
  <c r="BP940" i="29" s="1"/>
  <c r="AA426" i="30"/>
  <c r="MD692" i="30" s="1" a="1"/>
  <c r="MD692" i="30" s="1"/>
  <c r="Z257" i="29"/>
  <c r="FQ691" i="29" s="1" a="1"/>
  <c r="FQ691" i="29" s="1"/>
  <c r="AA146" i="29"/>
  <c r="BJ692" i="29" s="1" a="1"/>
  <c r="BJ692" i="29" s="1"/>
  <c r="BJ756" i="29" s="1"/>
  <c r="AA398" i="31"/>
  <c r="LB692" i="31" s="1" a="1"/>
  <c r="LB692" i="31" s="1"/>
  <c r="AH125" i="30"/>
  <c r="AO125" i="30" s="1"/>
  <c r="AN870" i="30" s="1" a="1"/>
  <c r="AN870" i="30" s="1"/>
  <c r="AN913" i="30" s="1"/>
  <c r="AH377" i="30"/>
  <c r="AO377" i="30" s="1"/>
  <c r="KF870" i="30" s="1" a="1"/>
  <c r="KF870" i="30" s="1"/>
  <c r="AB371" i="30"/>
  <c r="KA693" i="30" s="1" a="1"/>
  <c r="KA693" i="30" s="1"/>
  <c r="AA174" i="30"/>
  <c r="CL692" i="30" s="1" a="1"/>
  <c r="CL692" i="30" s="1"/>
  <c r="CL784" i="30" s="1"/>
  <c r="AA188" i="29"/>
  <c r="CZ692" i="29" s="1" a="1"/>
  <c r="CZ692" i="29" s="1"/>
  <c r="CZ798" i="29" s="1"/>
  <c r="AB308" i="29"/>
  <c r="HP693" i="29" s="1" a="1"/>
  <c r="HP693" i="29" s="1"/>
  <c r="Z453" i="20"/>
  <c r="NE691" i="20" s="1" a="1"/>
  <c r="NE691" i="20" s="1"/>
  <c r="AP391" i="29"/>
  <c r="KU870" i="29" s="1" a="1"/>
  <c r="KU870" i="29" s="1"/>
  <c r="AA125" i="30"/>
  <c r="AO692" i="30" s="1" a="1"/>
  <c r="AO692" i="30" s="1"/>
  <c r="AO735" i="30" s="1"/>
  <c r="Z229" i="29"/>
  <c r="EO691" i="29" s="1" a="1"/>
  <c r="EO691" i="29" s="1"/>
  <c r="EO839" i="29" s="1"/>
  <c r="Z474" i="31"/>
  <c r="NZ691" i="31" s="1" a="1"/>
  <c r="NZ691" i="31" s="1"/>
  <c r="AP244" i="29"/>
  <c r="FD870" i="29" s="1" a="1"/>
  <c r="FD870" i="29" s="1"/>
  <c r="FD1032" i="29" s="1"/>
  <c r="Z425" i="30"/>
  <c r="MC691" i="30" s="1" a="1"/>
  <c r="MC691" i="30" s="1"/>
  <c r="Z376" i="29"/>
  <c r="KF691" i="29" s="1" a="1"/>
  <c r="KF691" i="29" s="1"/>
  <c r="AQ371" i="20"/>
  <c r="KA871" i="20" s="1" a="1"/>
  <c r="KA871" i="20" s="1"/>
  <c r="AQ154" i="20"/>
  <c r="BR871" i="20" s="1" a="1"/>
  <c r="BR871" i="20" s="1"/>
  <c r="BR942" i="20" s="1"/>
  <c r="AB217" i="20"/>
  <c r="EC693" i="20" s="1" a="1"/>
  <c r="EC693" i="20" s="1"/>
  <c r="EC827" i="20" s="1"/>
  <c r="AI124" i="30"/>
  <c r="AP124" i="30" s="1"/>
  <c r="AO869" i="30" s="1" a="1"/>
  <c r="AO869" i="30" s="1"/>
  <c r="AO912" i="30" s="1"/>
  <c r="Z369" i="29"/>
  <c r="JY691" i="29" s="1" a="1"/>
  <c r="JY691" i="29" s="1"/>
  <c r="AB161" i="20"/>
  <c r="AO460" i="29"/>
  <c r="NL869" i="29" s="1" a="1"/>
  <c r="NL869" i="29" s="1"/>
  <c r="AA279" i="30"/>
  <c r="GM692" i="30" s="1" a="1"/>
  <c r="GM692" i="30" s="1"/>
  <c r="Z362" i="29"/>
  <c r="JR691" i="29" s="1" a="1"/>
  <c r="JR691" i="29" s="1"/>
  <c r="Z411" i="29"/>
  <c r="LO691" i="29" s="1" a="1"/>
  <c r="LO691" i="29" s="1"/>
  <c r="AB301" i="29"/>
  <c r="HI693" i="29" s="1" a="1"/>
  <c r="HI693" i="29" s="1"/>
  <c r="Z495" i="31"/>
  <c r="OU691" i="31" s="1" a="1"/>
  <c r="OU691" i="31" s="1"/>
  <c r="AB273" i="31"/>
  <c r="GG693" i="31" s="1" a="1"/>
  <c r="GG693" i="31" s="1"/>
  <c r="Z201" i="31"/>
  <c r="DM691" i="31" s="1" a="1"/>
  <c r="DM691" i="31" s="1"/>
  <c r="DM811" i="31" s="1"/>
  <c r="AQ490" i="20"/>
  <c r="OP871" i="20" s="1" a="1"/>
  <c r="OP871" i="20" s="1"/>
  <c r="Z250" i="20"/>
  <c r="FJ691" i="20" s="1" a="1"/>
  <c r="FJ691" i="20" s="1"/>
  <c r="FJ860" i="20" s="1"/>
  <c r="Z404" i="20"/>
  <c r="LH691" i="20" s="1" a="1"/>
  <c r="LH691" i="20" s="1"/>
  <c r="AB343" i="20"/>
  <c r="IY693" i="20" s="1" a="1"/>
  <c r="IY693" i="20" s="1"/>
  <c r="AQ385" i="29"/>
  <c r="KO871" i="29" s="1" a="1"/>
  <c r="KO871" i="29" s="1"/>
  <c r="AK378" i="30"/>
  <c r="AR378" i="30" s="1"/>
  <c r="KI871" i="30" s="1" a="1"/>
  <c r="KI871" i="30" s="1"/>
  <c r="Z383" i="29"/>
  <c r="KM691" i="29" s="1" a="1"/>
  <c r="KM691" i="29" s="1"/>
  <c r="AA405" i="29"/>
  <c r="LI692" i="29" s="1" a="1"/>
  <c r="LI692" i="29" s="1"/>
  <c r="AB294" i="20"/>
  <c r="HB693" i="20" s="1" a="1"/>
  <c r="HB693" i="20" s="1"/>
  <c r="AB287" i="29"/>
  <c r="GU693" i="29" s="1" a="1"/>
  <c r="GU693" i="29" s="1"/>
  <c r="AB441" i="29"/>
  <c r="MS693" i="29" s="1" a="1"/>
  <c r="MS693" i="29" s="1"/>
  <c r="AA139" i="31"/>
  <c r="BC692" i="31" s="1" a="1"/>
  <c r="BC692" i="31" s="1"/>
  <c r="BC749" i="31" s="1"/>
  <c r="AO502" i="20"/>
  <c r="AP97" i="20"/>
  <c r="M870" i="20" s="1" a="1"/>
  <c r="M870" i="20" s="1"/>
  <c r="M885" i="20" s="1"/>
  <c r="Z180" i="20"/>
  <c r="CR691" i="20" s="1" a="1"/>
  <c r="CR691" i="20" s="1"/>
  <c r="CR790" i="20" s="1"/>
  <c r="AO418" i="29"/>
  <c r="LV869" i="29" s="1" a="1"/>
  <c r="LV869" i="29" s="1"/>
  <c r="AO201" i="29"/>
  <c r="DM869" i="29" s="1" a="1"/>
  <c r="DM869" i="29" s="1"/>
  <c r="DM989" i="29" s="1"/>
  <c r="AQ322" i="29"/>
  <c r="ID871" i="29" s="1" a="1"/>
  <c r="ID871" i="29" s="1"/>
  <c r="Z397" i="30"/>
  <c r="LA691" i="30" s="1" a="1"/>
  <c r="LA691" i="30" s="1"/>
  <c r="AB105" i="31"/>
  <c r="U693" i="31" s="1" a="1"/>
  <c r="U693" i="31" s="1"/>
  <c r="U715" i="31" s="1"/>
  <c r="AQ217" i="20"/>
  <c r="EC871" i="20" s="1" a="1"/>
  <c r="EC871" i="20" s="1"/>
  <c r="EC1005" i="20" s="1"/>
  <c r="AQ336" i="30"/>
  <c r="IR871" i="30" s="1" a="1"/>
  <c r="IR871" i="30" s="1"/>
  <c r="Z285" i="30"/>
  <c r="GS691" i="30" s="1" a="1"/>
  <c r="GS691" i="30" s="1"/>
  <c r="AB210" i="29"/>
  <c r="DV693" i="29" s="1" a="1"/>
  <c r="DV693" i="29" s="1"/>
  <c r="DV820" i="29" s="1"/>
  <c r="Z222" i="29"/>
  <c r="EH691" i="29" s="1" a="1"/>
  <c r="EH691" i="29" s="1"/>
  <c r="EH832" i="29" s="1"/>
  <c r="AA265" i="29"/>
  <c r="FY692" i="29" s="1" a="1"/>
  <c r="FY692" i="29" s="1"/>
  <c r="Z215" i="31"/>
  <c r="EA691" i="31" s="1" a="1"/>
  <c r="EA691" i="31" s="1"/>
  <c r="EA825" i="31" s="1"/>
  <c r="AA482" i="31"/>
  <c r="OH692" i="31" s="1" a="1"/>
  <c r="OH692" i="31" s="1"/>
  <c r="AO194" i="20"/>
  <c r="DF869" i="20" s="1" a="1"/>
  <c r="DF869" i="20" s="1"/>
  <c r="DF982" i="20" s="1"/>
  <c r="AP132" i="20"/>
  <c r="AV870" i="20" s="1" a="1"/>
  <c r="AV870" i="20" s="1"/>
  <c r="AV920" i="20" s="1"/>
  <c r="AO292" i="20"/>
  <c r="GZ869" i="20" s="1" a="1"/>
  <c r="GZ869" i="20" s="1"/>
  <c r="Z355" i="20"/>
  <c r="JK691" i="20" s="1" a="1"/>
  <c r="JK691" i="20" s="1"/>
  <c r="AO327" i="30"/>
  <c r="II869" i="30" s="1" a="1"/>
  <c r="II869" i="30" s="1"/>
  <c r="AA209" i="30"/>
  <c r="DU692" i="30" s="1" a="1"/>
  <c r="DU692" i="30" s="1"/>
  <c r="DU819" i="30" s="1"/>
  <c r="AB119" i="31"/>
  <c r="AI693" i="31" s="1" a="1"/>
  <c r="AI693" i="31" s="1"/>
  <c r="AI729" i="31" s="1"/>
  <c r="AQ336" i="20"/>
  <c r="IR871" i="20" s="1" a="1"/>
  <c r="IR871" i="20" s="1"/>
  <c r="AO124" i="20"/>
  <c r="AN869" i="20" s="1" a="1"/>
  <c r="AN869" i="20" s="1"/>
  <c r="AN912" i="20" s="1"/>
  <c r="AQ273" i="20"/>
  <c r="GG871" i="20" s="1" a="1"/>
  <c r="GG871" i="20" s="1"/>
  <c r="AO397" i="20"/>
  <c r="LA869" i="20" s="1" a="1"/>
  <c r="LA869" i="20" s="1"/>
  <c r="AB469" i="20"/>
  <c r="NU693" i="20" s="1" a="1"/>
  <c r="NU693" i="20" s="1"/>
  <c r="AA202" i="20"/>
  <c r="DN692" i="20" s="1" a="1"/>
  <c r="DN692" i="20" s="1"/>
  <c r="DN812" i="20" s="1"/>
  <c r="Z117" i="20"/>
  <c r="AA328" i="20"/>
  <c r="IJ692" i="20" s="1" a="1"/>
  <c r="IJ692" i="20" s="1"/>
  <c r="AQ196" i="29"/>
  <c r="DH871" i="29" s="1" a="1"/>
  <c r="DH871" i="29" s="1"/>
  <c r="DH984" i="29" s="1"/>
  <c r="Z320" i="30"/>
  <c r="IB691" i="30" s="1" a="1"/>
  <c r="IB691" i="30" s="1"/>
  <c r="AA475" i="30"/>
  <c r="OA692" i="30" s="1" a="1"/>
  <c r="OA692" i="30" s="1"/>
  <c r="AB378" i="29"/>
  <c r="KH693" i="29" s="1" a="1"/>
  <c r="KH693" i="29" s="1"/>
  <c r="AB343" i="29"/>
  <c r="IY693" i="29" s="1" a="1"/>
  <c r="IY693" i="29" s="1"/>
  <c r="AA461" i="31"/>
  <c r="NM692" i="31" s="1" a="1"/>
  <c r="NM692" i="31" s="1"/>
  <c r="AH123" i="30"/>
  <c r="AI378" i="30"/>
  <c r="AP378" i="30" s="1"/>
  <c r="KG871" i="30" s="1" a="1"/>
  <c r="KG871" i="30" s="1"/>
  <c r="Z306" i="30"/>
  <c r="HN691" i="30" s="1" a="1"/>
  <c r="HN691" i="30" s="1"/>
  <c r="AA440" i="20"/>
  <c r="MR692" i="20" s="1" a="1"/>
  <c r="MR692" i="20" s="1"/>
  <c r="AG124" i="30"/>
  <c r="AN124" i="30" s="1"/>
  <c r="AM869" i="30" s="1" a="1"/>
  <c r="AM869" i="30" s="1"/>
  <c r="AM912" i="30" s="1"/>
  <c r="AA426" i="29"/>
  <c r="MD692" i="29" s="1" a="1"/>
  <c r="MD692" i="29" s="1"/>
  <c r="AA454" i="31"/>
  <c r="NF692" i="31" s="1" a="1"/>
  <c r="NF692" i="31" s="1"/>
  <c r="AA300" i="31"/>
  <c r="HH692" i="31" s="1" a="1"/>
  <c r="HH692" i="31" s="1"/>
  <c r="AB504" i="31"/>
  <c r="Z348" i="20"/>
  <c r="JD691" i="20" s="1" a="1"/>
  <c r="JD691" i="20" s="1"/>
  <c r="AB273" i="20"/>
  <c r="GG693" i="20" s="1" a="1"/>
  <c r="GG693" i="20" s="1"/>
  <c r="AB504" i="29"/>
  <c r="AB322" i="29"/>
  <c r="ID693" i="29" s="1" a="1"/>
  <c r="ID693" i="29" s="1"/>
  <c r="AA153" i="31"/>
  <c r="BQ692" i="31" s="1" a="1"/>
  <c r="BQ692" i="31" s="1"/>
  <c r="BQ763" i="31" s="1"/>
  <c r="AA111" i="31"/>
  <c r="AA692" i="31" s="1" a="1"/>
  <c r="AA692" i="31" s="1"/>
  <c r="AA721" i="31" s="1"/>
  <c r="AO425" i="29"/>
  <c r="MC869" i="29" s="1" a="1"/>
  <c r="MC869" i="29" s="1"/>
  <c r="AP433" i="29"/>
  <c r="MK870" i="29" s="1" a="1"/>
  <c r="MK870" i="29" s="1"/>
  <c r="Z292" i="29"/>
  <c r="GZ691" i="29" s="1" a="1"/>
  <c r="GZ691" i="29" s="1"/>
  <c r="AB462" i="20"/>
  <c r="NN693" i="20" s="1" a="1"/>
  <c r="NN693" i="20" s="1"/>
  <c r="AB175" i="30"/>
  <c r="CM693" i="30" s="1" a="1"/>
  <c r="CM693" i="30" s="1"/>
  <c r="CM785" i="30" s="1"/>
  <c r="AA328" i="30"/>
  <c r="IJ692" i="30" s="1" a="1"/>
  <c r="IJ692" i="30" s="1"/>
  <c r="AA307" i="29"/>
  <c r="HO692" i="29" s="1" a="1"/>
  <c r="HO692" i="29" s="1"/>
  <c r="AA405" i="31"/>
  <c r="LI692" i="31" s="1" a="1"/>
  <c r="LI692" i="31" s="1"/>
  <c r="AP356" i="29"/>
  <c r="JL870" i="29" s="1" a="1"/>
  <c r="JL870" i="29" s="1"/>
  <c r="AB224" i="30"/>
  <c r="EJ693" i="30" s="1" a="1"/>
  <c r="EJ693" i="30" s="1"/>
  <c r="EJ834" i="30" s="1"/>
  <c r="Z215" i="29"/>
  <c r="EA691" i="29" s="1" a="1"/>
  <c r="EA691" i="29" s="1"/>
  <c r="EA825" i="29" s="1"/>
  <c r="AQ266" i="20"/>
  <c r="FZ871" i="20" s="1" a="1"/>
  <c r="FZ871" i="20" s="1"/>
  <c r="AB504" i="20"/>
  <c r="AA363" i="30"/>
  <c r="JS692" i="30" s="1" a="1"/>
  <c r="JS692" i="30" s="1"/>
  <c r="AQ125" i="30"/>
  <c r="AP870" i="30" s="1" a="1"/>
  <c r="AP870" i="30" s="1"/>
  <c r="AP913" i="30" s="1"/>
  <c r="AI376" i="30"/>
  <c r="AP376" i="30" s="1"/>
  <c r="KG869" i="30" s="1" a="1"/>
  <c r="KG869" i="30" s="1"/>
  <c r="AA482" i="20"/>
  <c r="OH692" i="20" s="1" a="1"/>
  <c r="OH692" i="20" s="1"/>
  <c r="AB217" i="31"/>
  <c r="EC693" i="31" s="1" a="1"/>
  <c r="EC693" i="31" s="1"/>
  <c r="EC827" i="31" s="1"/>
  <c r="AA195" i="20"/>
  <c r="DG692" i="20" s="1" a="1"/>
  <c r="DG692" i="20" s="1"/>
  <c r="DG805" i="20" s="1"/>
  <c r="AO411" i="29"/>
  <c r="LO869" i="29" s="1" a="1"/>
  <c r="LO869" i="29" s="1"/>
  <c r="Z117" i="29"/>
  <c r="AG691" i="29" s="1" a="1"/>
  <c r="AG691" i="29" s="1"/>
  <c r="AG727" i="29" s="1"/>
  <c r="Z243" i="29"/>
  <c r="FC691" i="29" s="1" a="1"/>
  <c r="FC691" i="29" s="1"/>
  <c r="FC853" i="29" s="1"/>
  <c r="AA412" i="31"/>
  <c r="LP692" i="31" s="1" a="1"/>
  <c r="LP692" i="31" s="1"/>
  <c r="Z467" i="20"/>
  <c r="NS691" i="20" s="1" a="1"/>
  <c r="NS691" i="20" s="1"/>
  <c r="AB203" i="20"/>
  <c r="DO693" i="20" s="1" a="1"/>
  <c r="DO693" i="20" s="1"/>
  <c r="DO813" i="20" s="1"/>
  <c r="Z488" i="20"/>
  <c r="ON691" i="20" s="1" a="1"/>
  <c r="ON691" i="20" s="1"/>
  <c r="AQ308" i="29"/>
  <c r="HP871" i="29" s="1" a="1"/>
  <c r="HP871" i="29" s="1"/>
  <c r="AP251" i="20"/>
  <c r="FK870" i="20" s="1" a="1"/>
  <c r="FK870" i="20" s="1"/>
  <c r="FK1039" i="20" s="1"/>
  <c r="AP370" i="20"/>
  <c r="JZ870" i="20" s="1" a="1"/>
  <c r="JZ870" i="20" s="1"/>
  <c r="AQ413" i="20"/>
  <c r="LQ871" i="20" s="1" a="1"/>
  <c r="LQ871" i="20" s="1"/>
  <c r="AP181" i="20"/>
  <c r="CS870" i="20" s="1" a="1"/>
  <c r="CS870" i="20" s="1"/>
  <c r="CS969" i="20" s="1"/>
  <c r="AB441" i="20"/>
  <c r="MS693" i="20" s="1" a="1"/>
  <c r="MS693" i="20" s="1"/>
  <c r="AQ126" i="29"/>
  <c r="AP871" i="29" s="1" a="1"/>
  <c r="AP871" i="29" s="1"/>
  <c r="AP914" i="29" s="1"/>
  <c r="AQ476" i="29"/>
  <c r="OB871" i="29" s="1" a="1"/>
  <c r="OB871" i="29" s="1"/>
  <c r="AQ343" i="29"/>
  <c r="IY871" i="29" s="1" a="1"/>
  <c r="IY871" i="29" s="1"/>
  <c r="Z453" i="30"/>
  <c r="NE691" i="30" s="1" a="1"/>
  <c r="NE691" i="30" s="1"/>
  <c r="Z145" i="30"/>
  <c r="BI691" i="30" s="1" a="1"/>
  <c r="BI691" i="30" s="1"/>
  <c r="BI755" i="30" s="1"/>
  <c r="AA447" i="29"/>
  <c r="MY692" i="29" s="1" a="1"/>
  <c r="MY692" i="29" s="1"/>
  <c r="Z453" i="31"/>
  <c r="NE691" i="31" s="1" a="1"/>
  <c r="NE691" i="31" s="1"/>
  <c r="AB161" i="31"/>
  <c r="BY693" i="31" s="1" a="1"/>
  <c r="BY693" i="31" s="1"/>
  <c r="BY771" i="31" s="1"/>
  <c r="AO103" i="20"/>
  <c r="S869" i="20" s="1" a="1"/>
  <c r="S869" i="20" s="1"/>
  <c r="S891" i="20" s="1"/>
  <c r="AA230" i="30"/>
  <c r="EP692" i="30" s="1" a="1"/>
  <c r="EP692" i="30" s="1"/>
  <c r="EP840" i="30" s="1"/>
  <c r="AB469" i="29"/>
  <c r="NU693" i="29" s="1" a="1"/>
  <c r="NU693" i="29" s="1"/>
  <c r="AB357" i="29"/>
  <c r="JM693" i="29" s="1" a="1"/>
  <c r="JM693" i="29" s="1"/>
  <c r="AP405" i="20"/>
  <c r="LI870" i="20" s="1" a="1"/>
  <c r="LI870" i="20" s="1"/>
  <c r="AB392" i="20"/>
  <c r="KV693" i="20" s="1" a="1"/>
  <c r="KV693" i="20" s="1"/>
  <c r="AQ140" i="29"/>
  <c r="BD871" i="29" s="1" a="1"/>
  <c r="BD871" i="29" s="1"/>
  <c r="BD928" i="29" s="1"/>
  <c r="AO285" i="29"/>
  <c r="GS869" i="29" s="1" a="1"/>
  <c r="GS869" i="29" s="1"/>
  <c r="AQ497" i="29"/>
  <c r="OW871" i="29" s="1" a="1"/>
  <c r="OW871" i="29" s="1"/>
  <c r="AA384" i="30"/>
  <c r="KN692" i="30" s="1" a="1"/>
  <c r="KN692" i="30" s="1"/>
  <c r="AB497" i="29"/>
  <c r="OW693" i="29" s="1" a="1"/>
  <c r="OW693" i="29" s="1"/>
  <c r="Z502" i="29"/>
  <c r="Z222" i="31"/>
  <c r="EH691" i="31" s="1" a="1"/>
  <c r="EH691" i="31" s="1"/>
  <c r="EH832" i="31" s="1"/>
  <c r="AB112" i="31"/>
  <c r="AB693" i="31" s="1" a="1"/>
  <c r="AB693" i="31" s="1"/>
  <c r="AB722" i="31" s="1"/>
  <c r="AO418" i="20"/>
  <c r="LV869" i="20" s="1" a="1"/>
  <c r="LV869" i="20" s="1"/>
  <c r="AO348" i="20"/>
  <c r="JD869" i="20" s="1" a="1"/>
  <c r="JD869" i="20" s="1"/>
  <c r="AA398" i="20"/>
  <c r="LB692" i="20" s="1" a="1"/>
  <c r="LB692" i="20" s="1"/>
  <c r="AB336" i="20"/>
  <c r="IR693" i="20" s="1" a="1"/>
  <c r="IR693" i="20" s="1"/>
  <c r="AA412" i="30"/>
  <c r="LP692" i="30" s="1" a="1"/>
  <c r="LP692" i="30" s="1"/>
  <c r="AA391" i="30"/>
  <c r="KU692" i="30" s="1" a="1"/>
  <c r="KU692" i="30" s="1"/>
  <c r="Z439" i="29"/>
  <c r="MQ691" i="29" s="1" a="1"/>
  <c r="MQ691" i="29" s="1"/>
  <c r="Z418" i="29"/>
  <c r="LV691" i="29" s="1" a="1"/>
  <c r="LV691" i="29" s="1"/>
  <c r="AB175" i="31"/>
  <c r="CM693" i="31" s="1" a="1"/>
  <c r="CM693" i="31" s="1"/>
  <c r="CM785" i="31" s="1"/>
  <c r="AA90" i="31"/>
  <c r="F692" i="31" s="1" a="1"/>
  <c r="F692" i="31" s="1"/>
  <c r="F700" i="31" s="1"/>
  <c r="AB336" i="31"/>
  <c r="IR693" i="31" s="1" a="1"/>
  <c r="IR693" i="31" s="1"/>
  <c r="AA174" i="20"/>
  <c r="CL692" i="20" s="1" a="1"/>
  <c r="CL692" i="20" s="1"/>
  <c r="CL784" i="20" s="1"/>
  <c r="AP321" i="29"/>
  <c r="IC870" i="29" s="1" a="1"/>
  <c r="IC870" i="29" s="1"/>
  <c r="AB308" i="31"/>
  <c r="HP693" i="31" s="1" a="1"/>
  <c r="HP693" i="31" s="1"/>
  <c r="AO229" i="20"/>
  <c r="EO869" i="20" s="1" a="1"/>
  <c r="EO869" i="20" s="1"/>
  <c r="EO1017" i="20" s="1"/>
  <c r="AO110" i="29"/>
  <c r="Z869" i="29" s="1" a="1"/>
  <c r="Z869" i="29" s="1"/>
  <c r="Z898" i="29" s="1"/>
  <c r="Z341" i="30"/>
  <c r="IW691" i="30" s="1" a="1"/>
  <c r="IW691" i="30" s="1"/>
  <c r="AQ287" i="20"/>
  <c r="GU871" i="20" s="1" a="1"/>
  <c r="GU871" i="20" s="1"/>
  <c r="AA503" i="20"/>
  <c r="AP279" i="20"/>
  <c r="GM870" i="20" s="1" a="1"/>
  <c r="GM870" i="20" s="1"/>
  <c r="AP209" i="20"/>
  <c r="DU870" i="20" s="1" a="1"/>
  <c r="DU870" i="20" s="1"/>
  <c r="DU997" i="20" s="1"/>
  <c r="AP426" i="20"/>
  <c r="MD870" i="20" s="1" a="1"/>
  <c r="MD870" i="20" s="1"/>
  <c r="AA97" i="20"/>
  <c r="AP314" i="29"/>
  <c r="HV870" i="29" s="1" a="1"/>
  <c r="HV870" i="29" s="1"/>
  <c r="AB252" i="30"/>
  <c r="FL693" i="30" s="1" a="1"/>
  <c r="FL693" i="30" s="1"/>
  <c r="FL862" i="30" s="1"/>
  <c r="AA111" i="30"/>
  <c r="AA692" i="30" s="1" a="1"/>
  <c r="AA692" i="30" s="1"/>
  <c r="AA721" i="30" s="1"/>
  <c r="AB364" i="31"/>
  <c r="JT693" i="31" s="1" a="1"/>
  <c r="JT693" i="31" s="1"/>
  <c r="AB196" i="20"/>
  <c r="DH693" i="20" s="1" a="1"/>
  <c r="DH693" i="20" s="1"/>
  <c r="DH806" i="20" s="1"/>
  <c r="AQ504" i="29"/>
  <c r="AQ385" i="20"/>
  <c r="KO871" i="20" s="1" a="1"/>
  <c r="KO871" i="20" s="1"/>
  <c r="AB280" i="20"/>
  <c r="GN693" i="20" s="1" a="1"/>
  <c r="GN693" i="20" s="1"/>
  <c r="AA104" i="29"/>
  <c r="T692" i="29" s="1" a="1"/>
  <c r="T692" i="29" s="1"/>
  <c r="T714" i="29" s="1"/>
  <c r="Z418" i="30"/>
  <c r="LV691" i="30" s="1" a="1"/>
  <c r="LV691" i="30" s="1"/>
  <c r="AB497" i="20"/>
  <c r="OW693" i="20" s="1" a="1"/>
  <c r="OW693" i="20" s="1"/>
  <c r="AO390" i="20"/>
  <c r="KT869" i="20" s="1" a="1"/>
  <c r="KT869" i="20" s="1"/>
  <c r="AQ210" i="20"/>
  <c r="DV871" i="20" s="1" a="1"/>
  <c r="DV871" i="20" s="1"/>
  <c r="DV998" i="20" s="1"/>
  <c r="AO222" i="20"/>
  <c r="EH869" i="20" s="1" a="1"/>
  <c r="EH869" i="20" s="1"/>
  <c r="EH1010" i="20" s="1"/>
  <c r="AA496" i="20"/>
  <c r="OV692" i="20" s="1" a="1"/>
  <c r="OV692" i="20" s="1"/>
  <c r="AA286" i="20"/>
  <c r="GT692" i="20" s="1" a="1"/>
  <c r="GT692" i="20" s="1"/>
  <c r="AO481" i="29"/>
  <c r="OG869" i="29" s="1" a="1"/>
  <c r="OG869" i="29" s="1"/>
  <c r="AB217" i="29"/>
  <c r="EC693" i="29" s="1" a="1"/>
  <c r="EC693" i="29" s="1"/>
  <c r="EC827" i="29" s="1"/>
  <c r="AA223" i="29"/>
  <c r="EI692" i="29" s="1" a="1"/>
  <c r="EI692" i="29" s="1"/>
  <c r="EI833" i="29" s="1"/>
  <c r="AB98" i="31"/>
  <c r="N693" i="31" s="1" a="1"/>
  <c r="N693" i="31" s="1"/>
  <c r="N708" i="31" s="1"/>
  <c r="AO341" i="20"/>
  <c r="IW869" i="20" s="1" a="1"/>
  <c r="IW869" i="20" s="1"/>
  <c r="AO131" i="20"/>
  <c r="AU869" i="20" s="1" a="1"/>
  <c r="AU869" i="20" s="1"/>
  <c r="AU919" i="20" s="1"/>
  <c r="Z131" i="20"/>
  <c r="AO131" i="29"/>
  <c r="AU869" i="29" s="1" a="1"/>
  <c r="AU869" i="29" s="1"/>
  <c r="AU919" i="29" s="1"/>
  <c r="AQ224" i="20"/>
  <c r="EJ871" i="20" s="1" a="1"/>
  <c r="EJ871" i="20" s="1"/>
  <c r="EJ1012" i="20" s="1"/>
  <c r="Z481" i="20"/>
  <c r="OG691" i="20" s="1" a="1"/>
  <c r="OG691" i="20" s="1"/>
  <c r="AP335" i="30"/>
  <c r="IQ870" i="30" s="1" a="1"/>
  <c r="IQ870" i="30" s="1"/>
  <c r="AO215" i="20"/>
  <c r="EA869" i="20" s="1" a="1"/>
  <c r="EA869" i="20" s="1"/>
  <c r="EA1003" i="20" s="1"/>
  <c r="AP496" i="20"/>
  <c r="OV870" i="20" s="1" a="1"/>
  <c r="OV870" i="20" s="1"/>
  <c r="Z495" i="20"/>
  <c r="OU691" i="20" s="1" a="1"/>
  <c r="OU691" i="20" s="1"/>
  <c r="AB413" i="20"/>
  <c r="LQ693" i="20" s="1" a="1"/>
  <c r="LQ693" i="20" s="1"/>
  <c r="AP111" i="29"/>
  <c r="AA870" i="29" s="1" a="1"/>
  <c r="AA870" i="29" s="1"/>
  <c r="AA899" i="29" s="1"/>
  <c r="AO334" i="30"/>
  <c r="IP869" i="30" s="1" a="1"/>
  <c r="IP869" i="30" s="1"/>
  <c r="AB287" i="30"/>
  <c r="GU693" i="30" s="1" a="1"/>
  <c r="GU693" i="30" s="1"/>
  <c r="AA97" i="29"/>
  <c r="M692" i="29" s="1" a="1"/>
  <c r="M692" i="29" s="1"/>
  <c r="M707" i="29" s="1"/>
  <c r="AB455" i="20"/>
  <c r="NG693" i="20" s="1" a="1"/>
  <c r="NG693" i="20" s="1"/>
  <c r="AP412" i="29"/>
  <c r="LP870" i="29" s="1" a="1"/>
  <c r="LP870" i="29" s="1"/>
  <c r="AA244" i="30"/>
  <c r="FD692" i="30" s="1" a="1"/>
  <c r="FD692" i="30" s="1"/>
  <c r="FD854" i="30" s="1"/>
  <c r="AA426" i="20"/>
  <c r="MD692" i="20" s="1" a="1"/>
  <c r="MD692" i="20" s="1"/>
  <c r="AP391" i="20"/>
  <c r="KU870" i="20" s="1" a="1"/>
  <c r="KU870" i="20" s="1"/>
  <c r="AO208" i="20"/>
  <c r="DT869" i="20" s="1" a="1"/>
  <c r="DT869" i="20" s="1"/>
  <c r="DT996" i="20" s="1"/>
  <c r="AP482" i="29"/>
  <c r="OH870" i="29" s="1" a="1"/>
  <c r="OH870" i="29" s="1"/>
  <c r="AP328" i="29"/>
  <c r="IJ870" i="29" s="1" a="1"/>
  <c r="IJ870" i="29" s="1"/>
  <c r="AB406" i="30"/>
  <c r="LJ693" i="30" s="1" a="1"/>
  <c r="LJ693" i="30" s="1"/>
  <c r="Z264" i="29"/>
  <c r="FX691" i="29" s="1" a="1"/>
  <c r="FX691" i="29" s="1"/>
  <c r="AA97" i="31"/>
  <c r="M692" i="31" s="1" a="1"/>
  <c r="M692" i="31" s="1"/>
  <c r="M707" i="31" s="1"/>
  <c r="AQ196" i="20"/>
  <c r="DH871" i="20" s="1" a="1"/>
  <c r="DH871" i="20" s="1"/>
  <c r="DH984" i="20" s="1"/>
  <c r="AA356" i="20"/>
  <c r="JL692" i="20" s="1" a="1"/>
  <c r="JL692" i="20" s="1"/>
  <c r="AB126" i="30"/>
  <c r="AP693" i="30" s="1" a="1"/>
  <c r="AP693" i="30" s="1"/>
  <c r="AP736" i="30" s="1"/>
  <c r="AA230" i="31"/>
  <c r="EP692" i="31" s="1" a="1"/>
  <c r="EP692" i="31" s="1"/>
  <c r="EP840" i="31" s="1"/>
  <c r="AO271" i="20"/>
  <c r="GE869" i="20" s="1" a="1"/>
  <c r="GE869" i="20" s="1"/>
  <c r="AB490" i="20"/>
  <c r="OP693" i="20" s="1" a="1"/>
  <c r="OP693" i="20" s="1"/>
  <c r="AA482" i="30"/>
  <c r="OH692" i="30" s="1" a="1"/>
  <c r="OH692" i="30" s="1"/>
  <c r="Z138" i="29"/>
  <c r="BB691" i="29" s="1" a="1"/>
  <c r="BB691" i="29" s="1"/>
  <c r="BB748" i="29" s="1"/>
  <c r="AA279" i="31"/>
  <c r="GM692" i="31" s="1" a="1"/>
  <c r="GM692" i="31" s="1"/>
  <c r="Z446" i="20"/>
  <c r="MX691" i="20" s="1" a="1"/>
  <c r="MX691" i="20" s="1"/>
  <c r="Z152" i="20"/>
  <c r="AB469" i="30"/>
  <c r="NU693" i="30" s="1" a="1"/>
  <c r="NU693" i="30" s="1"/>
  <c r="AB350" i="30"/>
  <c r="JF693" i="30" s="1" a="1"/>
  <c r="JF693" i="30" s="1"/>
  <c r="AQ203" i="20"/>
  <c r="DO871" i="20" s="1" a="1"/>
  <c r="DO871" i="20" s="1"/>
  <c r="DO991" i="20" s="1"/>
  <c r="AB238" i="20"/>
  <c r="EX693" i="20" s="1" a="1"/>
  <c r="EX693" i="20" s="1"/>
  <c r="EX848" i="20" s="1"/>
  <c r="AO173" i="29"/>
  <c r="CK869" i="29" s="1" a="1"/>
  <c r="CK869" i="29" s="1"/>
  <c r="CK961" i="29" s="1"/>
  <c r="AO145" i="30"/>
  <c r="BI869" i="30" s="1" a="1"/>
  <c r="BI869" i="30" s="1"/>
  <c r="BI933" i="30" s="1"/>
  <c r="AA118" i="30"/>
  <c r="AH692" i="30" s="1" a="1"/>
  <c r="AH692" i="30" s="1"/>
  <c r="AH728" i="30" s="1"/>
  <c r="Z159" i="30"/>
  <c r="BW691" i="30" s="1" a="1"/>
  <c r="BW691" i="30" s="1"/>
  <c r="BW769" i="30" s="1"/>
  <c r="Z278" i="30"/>
  <c r="GL691" i="30" s="1" a="1"/>
  <c r="GL691" i="30" s="1"/>
  <c r="AA209" i="31"/>
  <c r="DU692" i="31" s="1" a="1"/>
  <c r="DU692" i="31" s="1"/>
  <c r="DU819" i="31" s="1"/>
  <c r="AP377" i="20"/>
  <c r="KG870" i="20" s="1" a="1"/>
  <c r="KG870" i="20" s="1"/>
  <c r="AQ238" i="20"/>
  <c r="EX871" i="20" s="1" a="1"/>
  <c r="EX871" i="20" s="1"/>
  <c r="EX1026" i="20" s="1"/>
  <c r="AO488" i="20"/>
  <c r="ON869" i="20" s="1" a="1"/>
  <c r="ON869" i="20" s="1"/>
  <c r="AA181" i="30"/>
  <c r="CS692" i="30" s="1" a="1"/>
  <c r="CS692" i="30" s="1"/>
  <c r="CS791" i="30" s="1"/>
  <c r="AO166" i="29"/>
  <c r="CD869" i="29" s="1" a="1"/>
  <c r="CD869" i="29" s="1"/>
  <c r="CD954" i="29" s="1"/>
  <c r="AA279" i="29"/>
  <c r="GM692" i="29" s="1" a="1"/>
  <c r="GM692" i="29" s="1"/>
  <c r="AB112" i="20"/>
  <c r="AO180" i="29"/>
  <c r="CR869" i="29" s="1" a="1"/>
  <c r="CR869" i="29" s="1"/>
  <c r="CR968" i="29" s="1"/>
  <c r="AP188" i="29"/>
  <c r="CZ870" i="29" s="1" a="1"/>
  <c r="CZ870" i="29" s="1"/>
  <c r="CZ976" i="29" s="1"/>
  <c r="AQ371" i="29"/>
  <c r="KA871" i="29" s="1" a="1"/>
  <c r="KA871" i="29" s="1"/>
  <c r="AA419" i="31"/>
  <c r="LW692" i="31" s="1" a="1"/>
  <c r="LW692" i="31" s="1"/>
  <c r="AA237" i="29"/>
  <c r="EW692" i="29" s="1" a="1"/>
  <c r="EW692" i="29" s="1"/>
  <c r="EW847" i="29" s="1"/>
  <c r="AQ364" i="20"/>
  <c r="JT871" i="20" s="1" a="1"/>
  <c r="JT871" i="20" s="1"/>
  <c r="AP265" i="29"/>
  <c r="FY870" i="29" s="1" a="1"/>
  <c r="FY870" i="29" s="1"/>
  <c r="AQ462" i="20"/>
  <c r="NN871" i="20" s="1" a="1"/>
  <c r="NN871" i="20" s="1"/>
  <c r="AA188" i="20"/>
  <c r="CZ692" i="20" s="1" a="1"/>
  <c r="CZ692" i="20" s="1"/>
  <c r="CZ798" i="20" s="1"/>
  <c r="AP426" i="29"/>
  <c r="MD870" i="29" s="1" a="1"/>
  <c r="MD870" i="29" s="1"/>
  <c r="AP160" i="20"/>
  <c r="BX870" i="20" s="1" a="1"/>
  <c r="BX870" i="20" s="1"/>
  <c r="BX948" i="20" s="1"/>
  <c r="AQ441" i="20"/>
  <c r="MS871" i="20" s="1" a="1"/>
  <c r="MS871" i="20" s="1"/>
  <c r="Z152" i="29"/>
  <c r="BP691" i="29" s="1" a="1"/>
  <c r="BP691" i="29" s="1"/>
  <c r="BP762" i="29" s="1"/>
  <c r="AP377" i="29"/>
  <c r="KG870" i="29" s="1" a="1"/>
  <c r="KG870" i="29" s="1"/>
  <c r="AA314" i="29"/>
  <c r="HV692" i="29" s="1" a="1"/>
  <c r="HV692" i="29" s="1"/>
  <c r="AA307" i="31"/>
  <c r="HO692" i="31" s="1" a="1"/>
  <c r="HO692" i="31" s="1"/>
  <c r="AO271" i="29"/>
  <c r="GE869" i="29" s="1" a="1"/>
  <c r="GE869" i="29" s="1"/>
  <c r="AB280" i="31"/>
  <c r="GN693" i="31" s="1" a="1"/>
  <c r="GN693" i="31" s="1"/>
  <c r="AA167" i="31"/>
  <c r="CE692" i="31" s="1" a="1"/>
  <c r="CE692" i="31" s="1"/>
  <c r="CE777" i="31" s="1"/>
  <c r="AB455" i="31"/>
  <c r="NG693" i="31" s="1" a="1"/>
  <c r="NG693" i="31" s="1"/>
  <c r="AQ448" i="20"/>
  <c r="MZ871" i="20" s="1" a="1"/>
  <c r="MZ871" i="20" s="1"/>
  <c r="AB350" i="20"/>
  <c r="JF693" i="20" s="1" a="1"/>
  <c r="JF693" i="20" s="1"/>
  <c r="AO369" i="29"/>
  <c r="JY869" i="29" s="1" a="1"/>
  <c r="JY869" i="29" s="1"/>
  <c r="Z173" i="30"/>
  <c r="CK691" i="30" s="1" a="1"/>
  <c r="CK691" i="30" s="1"/>
  <c r="CK783" i="30" s="1"/>
  <c r="AA398" i="30"/>
  <c r="LB692" i="30" s="1" a="1"/>
  <c r="LB692" i="30" s="1"/>
  <c r="AQ448" i="29"/>
  <c r="MZ871" i="29" s="1" a="1"/>
  <c r="MZ871" i="29" s="1"/>
  <c r="Z334" i="30"/>
  <c r="IP691" i="30" s="1" a="1"/>
  <c r="IP691" i="30" s="1"/>
  <c r="AP146" i="30"/>
  <c r="BJ870" i="30" s="1" a="1"/>
  <c r="BJ870" i="30" s="1"/>
  <c r="BJ934" i="30" s="1"/>
  <c r="AB301" i="30"/>
  <c r="HI693" i="30" s="1" a="1"/>
  <c r="HI693" i="30" s="1"/>
  <c r="AA391" i="31"/>
  <c r="KU692" i="31" s="1" a="1"/>
  <c r="KU692" i="31" s="1"/>
  <c r="AO299" i="20"/>
  <c r="HG869" i="20" s="1" a="1"/>
  <c r="HG869" i="20" s="1"/>
  <c r="AB434" i="31"/>
  <c r="ML693" i="31" s="1" a="1"/>
  <c r="ML693" i="31" s="1"/>
  <c r="AQ350" i="29"/>
  <c r="JF871" i="29" s="1" a="1"/>
  <c r="JF871" i="29" s="1"/>
  <c r="AB497" i="30"/>
  <c r="OW693" i="30" s="1" a="1"/>
  <c r="OW693" i="30" s="1"/>
  <c r="AA132" i="29"/>
  <c r="AV692" i="29" s="1" a="1"/>
  <c r="AV692" i="29" s="1"/>
  <c r="AV742" i="29" s="1"/>
  <c r="AP335" i="20"/>
  <c r="IQ870" i="20" s="1" a="1"/>
  <c r="IQ870" i="20" s="1"/>
  <c r="AP398" i="20"/>
  <c r="LB870" i="20" s="1" a="1"/>
  <c r="LB870" i="20" s="1"/>
  <c r="AQ469" i="20"/>
  <c r="NU871" i="20" s="1" a="1"/>
  <c r="NU871" i="20" s="1"/>
  <c r="AA118" i="20"/>
  <c r="Z327" i="20"/>
  <c r="II691" i="20" s="1" a="1"/>
  <c r="II691" i="20" s="1"/>
  <c r="AO341" i="30"/>
  <c r="IW869" i="30" s="1" a="1"/>
  <c r="IW869" i="30" s="1"/>
  <c r="AB203" i="30"/>
  <c r="DO693" i="30" s="1" a="1"/>
  <c r="DO693" i="30" s="1"/>
  <c r="DO813" i="30" s="1"/>
  <c r="AB483" i="30"/>
  <c r="OI693" i="30" s="1" a="1"/>
  <c r="OI693" i="30" s="1"/>
  <c r="AB259" i="29"/>
  <c r="FS693" i="29" s="1" a="1"/>
  <c r="FS693" i="29" s="1"/>
  <c r="Z488" i="29"/>
  <c r="ON691" i="29" s="1" a="1"/>
  <c r="ON691" i="29" s="1"/>
  <c r="AA244" i="31"/>
  <c r="FD692" i="31" s="1" a="1"/>
  <c r="FD692" i="31" s="1"/>
  <c r="FD854" i="31" s="1"/>
  <c r="Z278" i="31"/>
  <c r="GL691" i="31" s="1" a="1"/>
  <c r="GL691" i="31" s="1"/>
  <c r="AB168" i="31"/>
  <c r="CF693" i="31" s="1" a="1"/>
  <c r="CF693" i="31" s="1"/>
  <c r="CF778" i="31" s="1"/>
  <c r="AA216" i="20"/>
  <c r="EB692" i="20" s="1" a="1"/>
  <c r="EB692" i="20" s="1"/>
  <c r="EB826" i="20" s="1"/>
  <c r="AA433" i="29"/>
  <c r="MK692" i="29" s="1" a="1"/>
  <c r="MK692" i="29" s="1"/>
  <c r="Z236" i="20"/>
  <c r="EV691" i="20" s="1" a="1"/>
  <c r="EV691" i="20" s="1"/>
  <c r="EV846" i="20" s="1"/>
  <c r="Z159" i="20"/>
  <c r="AQ259" i="29"/>
  <c r="FS871" i="29" s="1" a="1"/>
  <c r="FS871" i="29" s="1"/>
  <c r="AO453" i="29"/>
  <c r="NE869" i="29" s="1" a="1"/>
  <c r="NE869" i="29" s="1"/>
  <c r="Z439" i="30"/>
  <c r="MQ691" i="30" s="1" a="1"/>
  <c r="MQ691" i="30" s="1"/>
  <c r="Z348" i="29"/>
  <c r="JD691" i="29" s="1" a="1"/>
  <c r="JD691" i="29" s="1"/>
  <c r="AA468" i="29"/>
  <c r="NT692" i="29" s="1" a="1"/>
  <c r="NT692" i="29" s="1"/>
  <c r="Z474" i="29"/>
  <c r="NZ691" i="29" s="1" a="1"/>
  <c r="NZ691" i="29" s="1"/>
  <c r="AA482" i="29"/>
  <c r="OH692" i="29" s="1" a="1"/>
  <c r="OH692" i="29" s="1"/>
  <c r="Z376" i="31"/>
  <c r="KF691" i="31" s="1" a="1"/>
  <c r="KF691" i="31" s="1"/>
  <c r="AA202" i="31"/>
  <c r="DN692" i="31" s="1" a="1"/>
  <c r="DN692" i="31" s="1"/>
  <c r="DN812" i="31" s="1"/>
  <c r="AO446" i="20"/>
  <c r="MX869" i="20" s="1" a="1"/>
  <c r="MX869" i="20" s="1"/>
  <c r="AO376" i="20"/>
  <c r="KF869" i="20" s="1" a="1"/>
  <c r="KF869" i="20" s="1"/>
  <c r="AA475" i="20"/>
  <c r="OA692" i="20" s="1" a="1"/>
  <c r="OA692" i="20" s="1"/>
  <c r="AO362" i="29"/>
  <c r="JR869" i="29" s="1" a="1"/>
  <c r="JR869" i="29" s="1"/>
  <c r="AP335" i="29"/>
  <c r="IQ870" i="29" s="1" a="1"/>
  <c r="IQ870" i="29" s="1"/>
  <c r="AO376" i="29"/>
  <c r="KF869" i="29" s="1" a="1"/>
  <c r="KF869" i="29" s="1"/>
  <c r="AP496" i="29"/>
  <c r="OV870" i="29" s="1" a="1"/>
  <c r="OV870" i="29" s="1"/>
  <c r="AA132" i="30"/>
  <c r="AV692" i="30" s="1" a="1"/>
  <c r="AV692" i="30" s="1"/>
  <c r="AV742" i="30" s="1"/>
  <c r="Z432" i="30"/>
  <c r="MJ691" i="30" s="1" a="1"/>
  <c r="MJ691" i="30" s="1"/>
  <c r="Z299" i="30"/>
  <c r="HG691" i="30" s="1" a="1"/>
  <c r="HG691" i="30" s="1"/>
  <c r="AB385" i="29"/>
  <c r="KO693" i="29" s="1" a="1"/>
  <c r="KO693" i="29" s="1"/>
  <c r="Z390" i="29"/>
  <c r="KT691" i="29" s="1" a="1"/>
  <c r="KT691" i="29" s="1"/>
  <c r="AA181" i="29"/>
  <c r="CS692" i="29" s="1" a="1"/>
  <c r="CS692" i="29" s="1"/>
  <c r="CS791" i="29" s="1"/>
  <c r="Z320" i="29"/>
  <c r="IB691" i="29" s="1" a="1"/>
  <c r="IB691" i="29" s="1"/>
  <c r="Z152" i="31"/>
  <c r="BP691" i="31" s="1" a="1"/>
  <c r="BP691" i="31" s="1"/>
  <c r="BP762" i="31" s="1"/>
  <c r="AA251" i="31"/>
  <c r="FK692" i="31" s="1" a="1"/>
  <c r="FK692" i="31" s="1"/>
  <c r="FK861" i="31" s="1"/>
  <c r="AB315" i="31"/>
  <c r="HW693" i="31" s="1" a="1"/>
  <c r="HW693" i="31" s="1"/>
  <c r="AB224" i="31"/>
  <c r="EJ693" i="31" s="1" a="1"/>
  <c r="EJ693" i="31" s="1"/>
  <c r="EJ834" i="31" s="1"/>
  <c r="Z341" i="31"/>
  <c r="IW691" i="31" s="1" a="1"/>
  <c r="IW691" i="31" s="1"/>
  <c r="AQ420" i="20"/>
  <c r="LX871" i="20" s="1" a="1"/>
  <c r="LX871" i="20" s="1"/>
  <c r="AQ350" i="20"/>
  <c r="JF871" i="20" s="1" a="1"/>
  <c r="JF871" i="20" s="1"/>
  <c r="AB147" i="20"/>
  <c r="AQ427" i="29"/>
  <c r="ME871" i="29" s="1" a="1"/>
  <c r="ME871" i="29" s="1"/>
  <c r="AQ434" i="29"/>
  <c r="ML871" i="29" s="1" a="1"/>
  <c r="ML871" i="29" s="1"/>
  <c r="AB378" i="30"/>
  <c r="KH693" i="30" s="1" a="1"/>
  <c r="KH693" i="30" s="1"/>
  <c r="AA503" i="30"/>
  <c r="Z152" i="30"/>
  <c r="BP691" i="30" s="1" a="1"/>
  <c r="BP691" i="30" s="1"/>
  <c r="BP762" i="30" s="1"/>
  <c r="AA314" i="30"/>
  <c r="HV692" i="30" s="1" a="1"/>
  <c r="HV692" i="30" s="1"/>
  <c r="AA286" i="29"/>
  <c r="GT692" i="29" s="1" a="1"/>
  <c r="GT692" i="29" s="1"/>
  <c r="AA335" i="31"/>
  <c r="IQ692" i="31" s="1" a="1"/>
  <c r="IQ692" i="31" s="1"/>
  <c r="AO474" i="20"/>
  <c r="NZ869" i="20" s="1" a="1"/>
  <c r="NZ869" i="20" s="1"/>
  <c r="Z460" i="20"/>
  <c r="NL691" i="20" s="1" a="1"/>
  <c r="NL691" i="20" s="1"/>
  <c r="Z103" i="20"/>
  <c r="AB182" i="20"/>
  <c r="CT693" i="20" s="1" a="1"/>
  <c r="CT693" i="20" s="1"/>
  <c r="CT792" i="20" s="1"/>
  <c r="AP181" i="29"/>
  <c r="CS870" i="29" s="1" a="1"/>
  <c r="CS870" i="29" s="1"/>
  <c r="CS969" i="29" s="1"/>
  <c r="AQ203" i="29"/>
  <c r="DO871" i="29" s="1" a="1"/>
  <c r="DO871" i="29" s="1"/>
  <c r="DO991" i="29" s="1"/>
  <c r="AP391" i="30"/>
  <c r="KU870" i="30" s="1" a="1"/>
  <c r="KU870" i="30" s="1"/>
  <c r="AQ280" i="20"/>
  <c r="GN871" i="20" s="1" a="1"/>
  <c r="GN871" i="20" s="1"/>
  <c r="AB364" i="20"/>
  <c r="JT693" i="20" s="1" a="1"/>
  <c r="JT693" i="20" s="1"/>
  <c r="AB287" i="20"/>
  <c r="GU693" i="20" s="1" a="1"/>
  <c r="GU693" i="20" s="1"/>
  <c r="Z369" i="20"/>
  <c r="JY691" i="20" s="1" a="1"/>
  <c r="JY691" i="20" s="1"/>
  <c r="AP405" i="29"/>
  <c r="LI870" i="29" s="1" a="1"/>
  <c r="LI870" i="29" s="1"/>
  <c r="AQ315" i="29"/>
  <c r="HW871" i="29" s="1" a="1"/>
  <c r="HW871" i="29" s="1"/>
  <c r="AO327" i="29"/>
  <c r="II869" i="29" s="1" a="1"/>
  <c r="II869" i="29" s="1"/>
  <c r="Z250" i="30"/>
  <c r="FJ691" i="30" s="1" a="1"/>
  <c r="FJ691" i="30" s="1"/>
  <c r="FJ860" i="30" s="1"/>
  <c r="Z96" i="30"/>
  <c r="L691" i="30" s="1" a="1"/>
  <c r="L691" i="30" s="1"/>
  <c r="L706" i="30" s="1"/>
  <c r="Z222" i="30"/>
  <c r="EH691" i="30" s="1" a="1"/>
  <c r="EH691" i="30" s="1"/>
  <c r="EH832" i="30" s="1"/>
  <c r="Z404" i="30"/>
  <c r="LH691" i="30" s="1" a="1"/>
  <c r="LH691" i="30" s="1"/>
  <c r="AQ146" i="31"/>
  <c r="BK870" i="31" s="1" a="1"/>
  <c r="BK870" i="31" s="1"/>
  <c r="BK934" i="31" s="1"/>
  <c r="AK147" i="31"/>
  <c r="AR147" i="31" s="1"/>
  <c r="BL871" i="31" s="1" a="1"/>
  <c r="BL871" i="31" s="1"/>
  <c r="BL935" i="31" s="1"/>
  <c r="F1273" i="31" s="1" a="1"/>
  <c r="F1273" i="31" s="1"/>
  <c r="AI145" i="31"/>
  <c r="AP145" i="31" s="1"/>
  <c r="BJ869" i="31" s="1" a="1"/>
  <c r="BJ869" i="31" s="1"/>
  <c r="BJ933" i="31" s="1"/>
  <c r="AG145" i="31"/>
  <c r="AN145" i="31" s="1"/>
  <c r="BH869" i="31" s="1" a="1"/>
  <c r="BH869" i="31" s="1"/>
  <c r="BH933" i="31" s="1"/>
  <c r="AI147" i="31"/>
  <c r="AP147" i="31" s="1"/>
  <c r="BJ871" i="31" s="1" a="1"/>
  <c r="BJ871" i="31" s="1"/>
  <c r="BJ935" i="31" s="1"/>
  <c r="AH144" i="31"/>
  <c r="AH146" i="31"/>
  <c r="AO146" i="31" s="1"/>
  <c r="BI870" i="31" s="1" a="1"/>
  <c r="BI870" i="31" s="1"/>
  <c r="BI934" i="31" s="1"/>
  <c r="AB98" i="29"/>
  <c r="N693" i="29" s="1" a="1"/>
  <c r="N693" i="29" s="1"/>
  <c r="N708" i="29" s="1"/>
  <c r="AB266" i="29"/>
  <c r="FZ693" i="29" s="1" a="1"/>
  <c r="FZ693" i="29" s="1"/>
  <c r="AA328" i="31"/>
  <c r="IJ692" i="31" s="1" a="1"/>
  <c r="IJ692" i="31" s="1"/>
  <c r="AP195" i="20"/>
  <c r="DG870" i="20" s="1" a="1"/>
  <c r="DG870" i="20" s="1"/>
  <c r="DG983" i="20" s="1"/>
  <c r="AP265" i="20"/>
  <c r="FY870" i="20" s="1" a="1"/>
  <c r="FY870" i="20" s="1"/>
  <c r="AA132" i="20"/>
  <c r="AO502" i="29"/>
  <c r="AP132" i="29"/>
  <c r="AV870" i="29" s="1" a="1"/>
  <c r="AV870" i="29" s="1"/>
  <c r="AV920" i="29" s="1"/>
  <c r="AO348" i="29"/>
  <c r="JD869" i="29" s="1" a="1"/>
  <c r="JD869" i="29" s="1"/>
  <c r="AQ406" i="30"/>
  <c r="LJ871" i="30" s="1" a="1"/>
  <c r="LJ871" i="30" s="1"/>
  <c r="AA188" i="30"/>
  <c r="CZ692" i="30" s="1" a="1"/>
  <c r="CZ692" i="30" s="1"/>
  <c r="CZ798" i="30" s="1"/>
  <c r="Z208" i="30"/>
  <c r="DT691" i="30" s="1" a="1"/>
  <c r="DT691" i="30" s="1"/>
  <c r="DT818" i="30" s="1"/>
  <c r="AA496" i="30"/>
  <c r="OV692" i="30" s="1" a="1"/>
  <c r="OV692" i="30" s="1"/>
  <c r="AH228" i="31"/>
  <c r="AG229" i="31"/>
  <c r="AN229" i="31" s="1"/>
  <c r="EN869" i="31" s="1" a="1"/>
  <c r="EN869" i="31" s="1"/>
  <c r="EN1017" i="31" s="1"/>
  <c r="AH230" i="31"/>
  <c r="AO230" i="31" s="1"/>
  <c r="EO870" i="31" s="1" a="1"/>
  <c r="EO870" i="31" s="1"/>
  <c r="EO1018" i="31" s="1"/>
  <c r="AK231" i="31"/>
  <c r="AR231" i="31" s="1"/>
  <c r="ER871" i="31" s="1" a="1"/>
  <c r="ER871" i="31" s="1"/>
  <c r="ER1019" i="31" s="1"/>
  <c r="F1321" i="31" s="1" a="1"/>
  <c r="F1321" i="31" s="1"/>
  <c r="AQ230" i="31"/>
  <c r="EQ870" i="31" s="1" a="1"/>
  <c r="EQ870" i="31" s="1"/>
  <c r="EQ1018" i="31" s="1"/>
  <c r="AI231" i="31"/>
  <c r="AP231" i="31" s="1"/>
  <c r="EP871" i="31" s="1" a="1"/>
  <c r="EP871" i="31" s="1"/>
  <c r="EP1019" i="31" s="1"/>
  <c r="AI229" i="31"/>
  <c r="AP229" i="31" s="1"/>
  <c r="EP869" i="31" s="1" a="1"/>
  <c r="EP869" i="31" s="1"/>
  <c r="EP1017" i="31" s="1"/>
  <c r="Z131" i="29"/>
  <c r="AU691" i="29" s="1" a="1"/>
  <c r="AU691" i="29" s="1"/>
  <c r="AU741" i="29" s="1"/>
  <c r="Z117" i="31"/>
  <c r="AG691" i="31" s="1" a="1"/>
  <c r="AG691" i="31" s="1"/>
  <c r="AG727" i="31" s="1"/>
  <c r="AB147" i="31"/>
  <c r="BK693" i="31" s="1" a="1"/>
  <c r="BK693" i="31" s="1"/>
  <c r="BK757" i="31" s="1"/>
  <c r="AB413" i="31"/>
  <c r="LQ693" i="31" s="1" a="1"/>
  <c r="LQ693" i="31" s="1"/>
  <c r="AB266" i="31"/>
  <c r="FZ693" i="31" s="1" a="1"/>
  <c r="FZ693" i="31" s="1"/>
  <c r="AB329" i="20"/>
  <c r="IK693" i="20" s="1" a="1"/>
  <c r="IK693" i="20" s="1"/>
  <c r="AP195" i="29"/>
  <c r="DG870" i="29" s="1" a="1"/>
  <c r="DG870" i="29" s="1"/>
  <c r="DG983" i="29" s="1"/>
  <c r="AQ343" i="30"/>
  <c r="IY871" i="30" s="1" a="1"/>
  <c r="IY871" i="30" s="1"/>
  <c r="Z201" i="30"/>
  <c r="DM691" i="30" s="1" a="1"/>
  <c r="DM691" i="30" s="1"/>
  <c r="DM811" i="30" s="1"/>
  <c r="AQ475" i="31"/>
  <c r="OB870" i="31" s="1" a="1"/>
  <c r="OB870" i="31" s="1"/>
  <c r="AH473" i="31"/>
  <c r="AK476" i="31"/>
  <c r="AR476" i="31" s="1"/>
  <c r="OC871" i="31" s="1" a="1"/>
  <c r="OC871" i="31" s="1"/>
  <c r="AG474" i="31"/>
  <c r="AN474" i="31" s="1"/>
  <c r="NY869" i="31" s="1" a="1"/>
  <c r="NY869" i="31" s="1"/>
  <c r="AH475" i="31"/>
  <c r="AO475" i="31" s="1"/>
  <c r="NZ870" i="31" s="1" a="1"/>
  <c r="NZ870" i="31" s="1"/>
  <c r="AI474" i="31"/>
  <c r="AP474" i="31" s="1"/>
  <c r="OA869" i="31" s="1" a="1"/>
  <c r="OA869" i="31" s="1"/>
  <c r="AI476" i="31"/>
  <c r="AP476" i="31" s="1"/>
  <c r="OA871" i="31" s="1" a="1"/>
  <c r="OA871" i="31" s="1"/>
  <c r="AB490" i="29"/>
  <c r="OP693" i="29" s="1" a="1"/>
  <c r="OP693" i="29" s="1"/>
  <c r="Z131" i="31"/>
  <c r="AU691" i="31" s="1" a="1"/>
  <c r="AU691" i="31" s="1"/>
  <c r="AU741" i="31" s="1"/>
  <c r="Z257" i="31"/>
  <c r="FQ691" i="31" s="1" a="1"/>
  <c r="FQ691" i="31" s="1"/>
  <c r="AB224" i="20"/>
  <c r="EJ693" i="20" s="1" a="1"/>
  <c r="EJ693" i="20" s="1"/>
  <c r="EJ834" i="20" s="1"/>
  <c r="Z229" i="20"/>
  <c r="EO691" i="20" s="1" a="1"/>
  <c r="EO691" i="20" s="1"/>
  <c r="EO839" i="20" s="1"/>
  <c r="AQ210" i="29"/>
  <c r="DV871" i="29" s="1" a="1"/>
  <c r="DV871" i="29" s="1"/>
  <c r="DV998" i="29" s="1"/>
  <c r="AO96" i="29"/>
  <c r="L869" i="29" s="1" a="1"/>
  <c r="L869" i="29" s="1"/>
  <c r="L884" i="29" s="1"/>
  <c r="AO215" i="29"/>
  <c r="EA869" i="29" s="1" a="1"/>
  <c r="EA869" i="29" s="1"/>
  <c r="EA1003" i="29" s="1"/>
  <c r="AP125" i="29"/>
  <c r="AO870" i="29" s="1" a="1"/>
  <c r="AO870" i="29" s="1"/>
  <c r="AO913" i="29" s="1"/>
  <c r="AO292" i="29"/>
  <c r="GZ869" i="29" s="1" a="1"/>
  <c r="GZ869" i="29" s="1"/>
  <c r="AA104" i="30"/>
  <c r="T692" i="30" s="1" a="1"/>
  <c r="T692" i="30" s="1"/>
  <c r="T714" i="30" s="1"/>
  <c r="AB448" i="30"/>
  <c r="MZ693" i="30" s="1" a="1"/>
  <c r="MZ693" i="30" s="1"/>
  <c r="AB455" i="30"/>
  <c r="NG693" i="30" s="1" a="1"/>
  <c r="NG693" i="30" s="1"/>
  <c r="AQ419" i="31"/>
  <c r="LX870" i="31" s="1" a="1"/>
  <c r="LX870" i="31" s="1"/>
  <c r="AK420" i="31"/>
  <c r="AR420" i="31" s="1"/>
  <c r="LY871" i="31" s="1" a="1"/>
  <c r="LY871" i="31" s="1"/>
  <c r="AI418" i="31"/>
  <c r="AP418" i="31" s="1"/>
  <c r="LW869" i="31" s="1" a="1"/>
  <c r="LW869" i="31" s="1"/>
  <c r="AH419" i="31"/>
  <c r="AO419" i="31" s="1"/>
  <c r="LV870" i="31" s="1" a="1"/>
  <c r="LV870" i="31" s="1"/>
  <c r="AI420" i="31"/>
  <c r="AP420" i="31" s="1"/>
  <c r="LW871" i="31" s="1" a="1"/>
  <c r="LW871" i="31" s="1"/>
  <c r="AH417" i="31"/>
  <c r="AG418" i="31"/>
  <c r="AN418" i="31" s="1"/>
  <c r="LU869" i="31" s="1" a="1"/>
  <c r="LU869" i="31" s="1"/>
  <c r="Z453" i="29"/>
  <c r="NE691" i="29" s="1" a="1"/>
  <c r="NE691" i="29" s="1"/>
  <c r="AA272" i="29"/>
  <c r="GF692" i="29" s="1" a="1"/>
  <c r="GF692" i="29" s="1"/>
  <c r="Z439" i="31"/>
  <c r="MQ691" i="31" s="1" a="1"/>
  <c r="MQ691" i="31" s="1"/>
  <c r="AA447" i="31"/>
  <c r="MY692" i="31" s="1" a="1"/>
  <c r="MY692" i="31" s="1"/>
  <c r="Z159" i="31"/>
  <c r="BW691" i="31" s="1" a="1"/>
  <c r="BW691" i="31" s="1"/>
  <c r="BW769" i="31" s="1"/>
  <c r="Z187" i="31"/>
  <c r="CY691" i="31" s="1" a="1"/>
  <c r="CY691" i="31" s="1"/>
  <c r="CY797" i="31" s="1"/>
  <c r="AP188" i="20"/>
  <c r="CZ870" i="20" s="1" a="1"/>
  <c r="CZ870" i="20" s="1"/>
  <c r="CZ976" i="20" s="1"/>
  <c r="Z432" i="20"/>
  <c r="MJ691" i="20" s="1" a="1"/>
  <c r="MJ691" i="20" s="1"/>
  <c r="AQ238" i="29"/>
  <c r="EX871" i="29" s="1" a="1"/>
  <c r="EX871" i="29" s="1"/>
  <c r="EX1026" i="29" s="1"/>
  <c r="AO257" i="29"/>
  <c r="FQ869" i="29" s="1" a="1"/>
  <c r="FQ869" i="29" s="1"/>
  <c r="Z271" i="30"/>
  <c r="GE691" i="30" s="1" a="1"/>
  <c r="GE691" i="30" s="1"/>
  <c r="AA160" i="30"/>
  <c r="BX692" i="30" s="1" a="1"/>
  <c r="BX692" i="30" s="1"/>
  <c r="BX770" i="30" s="1"/>
  <c r="AB168" i="30"/>
  <c r="CF693" i="30" s="1" a="1"/>
  <c r="CF693" i="30" s="1"/>
  <c r="CF778" i="30" s="1"/>
  <c r="AG453" i="31"/>
  <c r="AN453" i="31" s="1"/>
  <c r="ND869" i="31" s="1" a="1"/>
  <c r="ND869" i="31" s="1"/>
  <c r="AK455" i="31"/>
  <c r="AR455" i="31" s="1"/>
  <c r="NH871" i="31" s="1" a="1"/>
  <c r="NH871" i="31" s="1"/>
  <c r="AI455" i="31"/>
  <c r="AP455" i="31" s="1"/>
  <c r="NF871" i="31" s="1" a="1"/>
  <c r="NF871" i="31" s="1"/>
  <c r="AQ454" i="31"/>
  <c r="NG870" i="31" s="1" a="1"/>
  <c r="NG870" i="31" s="1"/>
  <c r="AI453" i="31"/>
  <c r="AP453" i="31" s="1"/>
  <c r="NF869" i="31" s="1" a="1"/>
  <c r="NF869" i="31" s="1"/>
  <c r="AH454" i="31"/>
  <c r="AO454" i="31" s="1"/>
  <c r="NE870" i="31" s="1" a="1"/>
  <c r="NE870" i="31" s="1"/>
  <c r="AH452" i="31"/>
  <c r="AB350" i="29"/>
  <c r="JF693" i="29" s="1" a="1"/>
  <c r="JF693" i="29" s="1"/>
  <c r="AB385" i="31"/>
  <c r="KO693" i="31" s="1" a="1"/>
  <c r="KO693" i="31" s="1"/>
  <c r="AA321" i="31"/>
  <c r="IC692" i="31" s="1" a="1"/>
  <c r="IC692" i="31" s="1"/>
  <c r="AA244" i="20"/>
  <c r="FD692" i="20" s="1" a="1"/>
  <c r="FD692" i="20" s="1"/>
  <c r="FD854" i="20" s="1"/>
  <c r="Z292" i="30"/>
  <c r="GZ691" i="30" s="1" a="1"/>
  <c r="GZ691" i="30" s="1"/>
  <c r="AH90" i="31"/>
  <c r="AO90" i="31" s="1"/>
  <c r="E870" i="31" s="1" a="1"/>
  <c r="E870" i="31" s="1"/>
  <c r="E878" i="31" s="1"/>
  <c r="AG89" i="31"/>
  <c r="AN89" i="31" s="1"/>
  <c r="D869" i="31" s="1" a="1"/>
  <c r="D869" i="31" s="1"/>
  <c r="D877" i="31" s="1"/>
  <c r="AI91" i="31"/>
  <c r="AP91" i="31" s="1"/>
  <c r="F871" i="31" s="1" a="1"/>
  <c r="F871" i="31" s="1"/>
  <c r="F879" i="31" s="1"/>
  <c r="AH88" i="31"/>
  <c r="AK91" i="31"/>
  <c r="AR91" i="31" s="1"/>
  <c r="H871" i="31" s="1" a="1"/>
  <c r="H871" i="31" s="1"/>
  <c r="H879" i="31" s="1"/>
  <c r="F1241" i="31" s="1" a="1"/>
  <c r="F1241" i="31" s="1"/>
  <c r="AI89" i="31"/>
  <c r="AP89" i="31" s="1"/>
  <c r="F869" i="31" s="1" a="1"/>
  <c r="F869" i="31" s="1"/>
  <c r="F877" i="31" s="1"/>
  <c r="AQ90" i="31"/>
  <c r="G870" i="31" s="1" a="1"/>
  <c r="G870" i="31" s="1"/>
  <c r="G878" i="31" s="1"/>
  <c r="AA503" i="29"/>
  <c r="AB406" i="29"/>
  <c r="LJ693" i="29" s="1" a="1"/>
  <c r="LJ693" i="29" s="1"/>
  <c r="AB371" i="31"/>
  <c r="KA693" i="31" s="1" a="1"/>
  <c r="KA693" i="31" s="1"/>
  <c r="AA293" i="20"/>
  <c r="HA692" i="20" s="1" a="1"/>
  <c r="HA692" i="20" s="1"/>
  <c r="AP160" i="29"/>
  <c r="BX870" i="29" s="1" a="1"/>
  <c r="BX870" i="29" s="1"/>
  <c r="BX948" i="29" s="1"/>
  <c r="AA377" i="30"/>
  <c r="KG692" i="30" s="1" a="1"/>
  <c r="KG692" i="30" s="1"/>
  <c r="AH172" i="31"/>
  <c r="AK175" i="31"/>
  <c r="AR175" i="31" s="1"/>
  <c r="CN871" i="31" s="1" a="1"/>
  <c r="CN871" i="31" s="1"/>
  <c r="CN963" i="31" s="1"/>
  <c r="F1289" i="31" s="1" a="1"/>
  <c r="F1289" i="31" s="1"/>
  <c r="AI175" i="31"/>
  <c r="AP175" i="31" s="1"/>
  <c r="CL871" i="31" s="1" a="1"/>
  <c r="CL871" i="31" s="1"/>
  <c r="CL963" i="31" s="1"/>
  <c r="AH174" i="31"/>
  <c r="AO174" i="31" s="1"/>
  <c r="CK870" i="31" s="1" a="1"/>
  <c r="CK870" i="31" s="1"/>
  <c r="CK962" i="31" s="1"/>
  <c r="AI173" i="31"/>
  <c r="AP173" i="31" s="1"/>
  <c r="CL869" i="31" s="1" a="1"/>
  <c r="CL869" i="31" s="1"/>
  <c r="CL961" i="31" s="1"/>
  <c r="AG173" i="31"/>
  <c r="AN173" i="31" s="1"/>
  <c r="CJ869" i="31" s="1" a="1"/>
  <c r="CJ869" i="31" s="1"/>
  <c r="CJ961" i="31" s="1"/>
  <c r="AQ174" i="31"/>
  <c r="CM870" i="31" s="1" a="1"/>
  <c r="CM870" i="31" s="1"/>
  <c r="CM962" i="31" s="1"/>
  <c r="Z159" i="29"/>
  <c r="BW691" i="29" s="1" a="1"/>
  <c r="BW691" i="29" s="1"/>
  <c r="BW769" i="29" s="1"/>
  <c r="AA174" i="29"/>
  <c r="CL692" i="29" s="1" a="1"/>
  <c r="CL692" i="29" s="1"/>
  <c r="CL784" i="29" s="1"/>
  <c r="Z285" i="31"/>
  <c r="GS691" i="31" s="1" a="1"/>
  <c r="GS691" i="31" s="1"/>
  <c r="AA293" i="31"/>
  <c r="HA692" i="31" s="1" a="1"/>
  <c r="HA692" i="31" s="1"/>
  <c r="Z390" i="31"/>
  <c r="KT691" i="31" s="1" a="1"/>
  <c r="KT691" i="31" s="1"/>
  <c r="AB357" i="31"/>
  <c r="JM693" i="31" s="1" a="1"/>
  <c r="JM693" i="31" s="1"/>
  <c r="AP90" i="20"/>
  <c r="F870" i="20" s="1" a="1"/>
  <c r="F870" i="20" s="1"/>
  <c r="F878" i="20" s="1"/>
  <c r="AA181" i="20"/>
  <c r="CS692" i="20" s="1" a="1"/>
  <c r="CS692" i="20" s="1"/>
  <c r="CS791" i="20" s="1"/>
  <c r="Z320" i="20"/>
  <c r="IB691" i="20" s="1" a="1"/>
  <c r="IB691" i="20" s="1"/>
  <c r="AA300" i="20"/>
  <c r="HH692" i="20" s="1" a="1"/>
  <c r="HH692" i="20" s="1"/>
  <c r="AQ420" i="29"/>
  <c r="LX871" i="29" s="1" a="1"/>
  <c r="LX871" i="29" s="1"/>
  <c r="AO89" i="29"/>
  <c r="E869" i="29" s="1" a="1"/>
  <c r="E869" i="29" s="1"/>
  <c r="E877" i="29" s="1"/>
  <c r="Z369" i="30"/>
  <c r="JY691" i="30" s="1" a="1"/>
  <c r="JY691" i="30" s="1"/>
  <c r="AQ104" i="31"/>
  <c r="U870" i="31" s="1" a="1"/>
  <c r="U870" i="31" s="1"/>
  <c r="U892" i="31" s="1"/>
  <c r="AI105" i="31"/>
  <c r="AP105" i="31" s="1"/>
  <c r="T871" i="31" s="1" a="1"/>
  <c r="T871" i="31" s="1"/>
  <c r="T893" i="31" s="1"/>
  <c r="AG103" i="31"/>
  <c r="AN103" i="31" s="1"/>
  <c r="R869" i="31" s="1" a="1"/>
  <c r="R869" i="31" s="1"/>
  <c r="R891" i="31" s="1"/>
  <c r="AK105" i="31"/>
  <c r="AR105" i="31" s="1"/>
  <c r="V871" i="31" s="1" a="1"/>
  <c r="V871" i="31" s="1"/>
  <c r="V893" i="31" s="1"/>
  <c r="F1249" i="31" s="1" a="1"/>
  <c r="F1249" i="31" s="1"/>
  <c r="AH104" i="31"/>
  <c r="AO104" i="31" s="1"/>
  <c r="S870" i="31" s="1" a="1"/>
  <c r="S870" i="31" s="1"/>
  <c r="S892" i="31" s="1"/>
  <c r="AH102" i="31"/>
  <c r="AI103" i="31"/>
  <c r="AP103" i="31" s="1"/>
  <c r="T869" i="31" s="1" a="1"/>
  <c r="T869" i="31" s="1"/>
  <c r="T891" i="31" s="1"/>
  <c r="Z187" i="29"/>
  <c r="CY691" i="29" s="1" a="1"/>
  <c r="CY691" i="29" s="1"/>
  <c r="CY797" i="29" s="1"/>
  <c r="AQ391" i="31"/>
  <c r="KV870" i="31" s="1" a="1"/>
  <c r="KV870" i="31" s="1"/>
  <c r="AH389" i="31"/>
  <c r="AI392" i="31"/>
  <c r="AP392" i="31" s="1"/>
  <c r="KU871" i="31" s="1" a="1"/>
  <c r="KU871" i="31" s="1"/>
  <c r="AH391" i="31"/>
  <c r="AO391" i="31" s="1"/>
  <c r="KT870" i="31" s="1" a="1"/>
  <c r="KT870" i="31" s="1"/>
  <c r="AI390" i="31"/>
  <c r="AP390" i="31" s="1"/>
  <c r="KU869" i="31" s="1" a="1"/>
  <c r="KU869" i="31" s="1"/>
  <c r="AK392" i="31"/>
  <c r="AR392" i="31" s="1"/>
  <c r="KW871" i="31" s="1" a="1"/>
  <c r="KW871" i="31" s="1"/>
  <c r="AG390" i="31"/>
  <c r="AN390" i="31" s="1"/>
  <c r="KS869" i="31" s="1" a="1"/>
  <c r="KS869" i="31" s="1"/>
  <c r="Z327" i="29"/>
  <c r="II691" i="29" s="1" a="1"/>
  <c r="II691" i="29" s="1"/>
  <c r="Z327" i="31"/>
  <c r="II691" i="31" s="1" a="1"/>
  <c r="II691" i="31" s="1"/>
  <c r="AP482" i="20"/>
  <c r="OH870" i="20" s="1" a="1"/>
  <c r="OH870" i="20" s="1"/>
  <c r="Z502" i="20"/>
  <c r="AA454" i="20"/>
  <c r="NF692" i="20" s="1" a="1"/>
  <c r="NF692" i="20" s="1"/>
  <c r="AO404" i="30"/>
  <c r="LH869" i="30" s="1" a="1"/>
  <c r="LH869" i="30" s="1"/>
  <c r="Z362" i="30"/>
  <c r="JR691" i="30" s="1" a="1"/>
  <c r="JR691" i="30" s="1"/>
  <c r="AH249" i="31"/>
  <c r="AI250" i="31"/>
  <c r="AP250" i="31" s="1"/>
  <c r="FK869" i="31" s="1" a="1"/>
  <c r="FK869" i="31" s="1"/>
  <c r="FK1038" i="31" s="1"/>
  <c r="AH251" i="31"/>
  <c r="AO251" i="31" s="1"/>
  <c r="FJ870" i="31" s="1" a="1"/>
  <c r="FJ870" i="31" s="1"/>
  <c r="FJ1039" i="31" s="1"/>
  <c r="AQ251" i="31"/>
  <c r="FL870" i="31" s="1" a="1"/>
  <c r="FL870" i="31" s="1"/>
  <c r="FL1039" i="31" s="1"/>
  <c r="AK252" i="31"/>
  <c r="AR252" i="31" s="1"/>
  <c r="FM871" i="31" s="1" a="1"/>
  <c r="FM871" i="31" s="1"/>
  <c r="FM1040" i="31" s="1"/>
  <c r="F1333" i="31" s="1" a="1"/>
  <c r="F1333" i="31" s="1"/>
  <c r="AI252" i="31"/>
  <c r="AP252" i="31" s="1"/>
  <c r="FK871" i="31" s="1" a="1"/>
  <c r="FK871" i="31" s="1"/>
  <c r="FK1040" i="31" s="1"/>
  <c r="AG250" i="31"/>
  <c r="AN250" i="31" s="1"/>
  <c r="FI869" i="31" s="1" a="1"/>
  <c r="FI869" i="31" s="1"/>
  <c r="FI1038" i="31" s="1"/>
  <c r="AB231" i="29"/>
  <c r="EQ693" i="29" s="1" a="1"/>
  <c r="EQ693" i="29" s="1"/>
  <c r="EQ841" i="29" s="1"/>
  <c r="Z236" i="29"/>
  <c r="EV691" i="29" s="1" a="1"/>
  <c r="EV691" i="29" s="1"/>
  <c r="EV846" i="29" s="1"/>
  <c r="AB126" i="29"/>
  <c r="AP693" i="29" s="1" a="1"/>
  <c r="AP693" i="29" s="1"/>
  <c r="AP736" i="29" s="1"/>
  <c r="AP363" i="20"/>
  <c r="JS870" i="20" s="1" a="1"/>
  <c r="JS870" i="20" s="1"/>
  <c r="AP300" i="29"/>
  <c r="HH870" i="29" s="1" a="1"/>
  <c r="HH870" i="29" s="1"/>
  <c r="AO103" i="29"/>
  <c r="S869" i="29" s="1" a="1"/>
  <c r="S869" i="29" s="1"/>
  <c r="S891" i="29" s="1"/>
  <c r="AP272" i="29"/>
  <c r="GF870" i="29" s="1" a="1"/>
  <c r="GF870" i="29" s="1"/>
  <c r="AB238" i="30"/>
  <c r="EX693" i="30" s="1" a="1"/>
  <c r="EX693" i="30" s="1"/>
  <c r="EX848" i="30" s="1"/>
  <c r="Z250" i="29"/>
  <c r="FJ691" i="29" s="1" a="1"/>
  <c r="FJ691" i="29" s="1"/>
  <c r="FJ860" i="29" s="1"/>
  <c r="Z166" i="31"/>
  <c r="CD691" i="31" s="1" a="1"/>
  <c r="CD691" i="31" s="1"/>
  <c r="CD776" i="31" s="1"/>
  <c r="AO411" i="20"/>
  <c r="LO869" i="20" s="1" a="1"/>
  <c r="LO869" i="20" s="1"/>
  <c r="AA153" i="20"/>
  <c r="AQ217" i="29"/>
  <c r="EC871" i="29" s="1" a="1"/>
  <c r="EC871" i="29" s="1"/>
  <c r="EC1005" i="29" s="1"/>
  <c r="AO474" i="29"/>
  <c r="NZ869" i="29" s="1" a="1"/>
  <c r="NZ869" i="29" s="1"/>
  <c r="AQ294" i="29"/>
  <c r="HB871" i="29" s="1" a="1"/>
  <c r="HB871" i="29" s="1"/>
  <c r="Z467" i="30"/>
  <c r="NS691" i="30" s="1" a="1"/>
  <c r="NS691" i="30" s="1"/>
  <c r="Z348" i="30"/>
  <c r="JD691" i="30" s="1" a="1"/>
  <c r="JD691" i="30" s="1"/>
  <c r="AA335" i="29"/>
  <c r="IQ692" i="29" s="1" a="1"/>
  <c r="IQ692" i="29" s="1"/>
  <c r="AP118" i="29"/>
  <c r="AH870" i="29" s="1" a="1"/>
  <c r="AH870" i="29" s="1"/>
  <c r="AH906" i="29" s="1"/>
  <c r="AQ455" i="29"/>
  <c r="NG871" i="29" s="1" a="1"/>
  <c r="NG871" i="29" s="1"/>
  <c r="AQ377" i="31"/>
  <c r="KH870" i="31" s="1" a="1"/>
  <c r="KH870" i="31" s="1"/>
  <c r="AK378" i="31"/>
  <c r="AR378" i="31" s="1"/>
  <c r="KI871" i="31" s="1" a="1"/>
  <c r="KI871" i="31" s="1"/>
  <c r="AH375" i="31"/>
  <c r="AI376" i="31"/>
  <c r="AP376" i="31" s="1"/>
  <c r="KG869" i="31" s="1" a="1"/>
  <c r="KG869" i="31" s="1"/>
  <c r="AG376" i="31"/>
  <c r="AN376" i="31" s="1"/>
  <c r="KE869" i="31" s="1" a="1"/>
  <c r="KE869" i="31" s="1"/>
  <c r="AH377" i="31"/>
  <c r="AO377" i="31" s="1"/>
  <c r="KF870" i="31" s="1" a="1"/>
  <c r="KF870" i="31" s="1"/>
  <c r="AI378" i="31"/>
  <c r="AP378" i="31" s="1"/>
  <c r="KG871" i="31" s="1" a="1"/>
  <c r="KG871" i="31" s="1"/>
  <c r="AQ364" i="29"/>
  <c r="JT871" i="29" s="1" a="1"/>
  <c r="JT871" i="29" s="1"/>
  <c r="AA293" i="30"/>
  <c r="HA692" i="30" s="1" a="1"/>
  <c r="HA692" i="30" s="1"/>
  <c r="AB385" i="30"/>
  <c r="KO693" i="30" s="1" a="1"/>
  <c r="KO693" i="30" s="1"/>
  <c r="AG320" i="31"/>
  <c r="AN320" i="31" s="1"/>
  <c r="IA869" i="31" s="1" a="1"/>
  <c r="IA869" i="31" s="1"/>
  <c r="AI320" i="31"/>
  <c r="AP320" i="31" s="1"/>
  <c r="IC869" i="31" s="1" a="1"/>
  <c r="IC869" i="31" s="1"/>
  <c r="AQ321" i="31"/>
  <c r="ID870" i="31" s="1" a="1"/>
  <c r="ID870" i="31" s="1"/>
  <c r="AI322" i="31"/>
  <c r="AP322" i="31" s="1"/>
  <c r="IC871" i="31" s="1" a="1"/>
  <c r="IC871" i="31" s="1"/>
  <c r="AH321" i="31"/>
  <c r="AO321" i="31" s="1"/>
  <c r="IB870" i="31" s="1" a="1"/>
  <c r="IB870" i="31" s="1"/>
  <c r="AK322" i="31"/>
  <c r="AR322" i="31" s="1"/>
  <c r="IE871" i="31" s="1" a="1"/>
  <c r="IE871" i="31" s="1"/>
  <c r="AH319" i="31"/>
  <c r="AB399" i="29"/>
  <c r="LC693" i="29" s="1" a="1"/>
  <c r="LC693" i="29" s="1"/>
  <c r="AB182" i="29"/>
  <c r="CT693" i="29" s="1" a="1"/>
  <c r="CT693" i="29" s="1"/>
  <c r="CT792" i="29" s="1"/>
  <c r="AA370" i="31"/>
  <c r="JZ692" i="31" s="1" a="1"/>
  <c r="JZ692" i="31" s="1"/>
  <c r="AA146" i="20"/>
  <c r="AQ168" i="29"/>
  <c r="CF871" i="29" s="1" a="1"/>
  <c r="CF871" i="29" s="1"/>
  <c r="CF956" i="29" s="1"/>
  <c r="AO439" i="29"/>
  <c r="MQ869" i="29" s="1" a="1"/>
  <c r="MQ869" i="29" s="1"/>
  <c r="Z411" i="30"/>
  <c r="LO691" i="30" s="1" a="1"/>
  <c r="LO691" i="30" s="1"/>
  <c r="AA195" i="30"/>
  <c r="DG692" i="30" s="1" a="1"/>
  <c r="DG692" i="30" s="1"/>
  <c r="DG805" i="30" s="1"/>
  <c r="AH384" i="31"/>
  <c r="AO384" i="31" s="1"/>
  <c r="KM870" i="31" s="1" a="1"/>
  <c r="KM870" i="31" s="1"/>
  <c r="AI383" i="31"/>
  <c r="AP383" i="31" s="1"/>
  <c r="KN869" i="31" s="1" a="1"/>
  <c r="KN869" i="31" s="1"/>
  <c r="AG383" i="31"/>
  <c r="AN383" i="31" s="1"/>
  <c r="KL869" i="31" s="1" a="1"/>
  <c r="KL869" i="31" s="1"/>
  <c r="AQ384" i="31"/>
  <c r="KO870" i="31" s="1" a="1"/>
  <c r="KO870" i="31" s="1"/>
  <c r="AH382" i="31"/>
  <c r="AK385" i="31"/>
  <c r="AR385" i="31" s="1"/>
  <c r="KP871" i="31" s="1" a="1"/>
  <c r="KP871" i="31" s="1"/>
  <c r="AI385" i="31"/>
  <c r="AP385" i="31" s="1"/>
  <c r="KN871" i="31" s="1" a="1"/>
  <c r="KN871" i="31" s="1"/>
  <c r="AB168" i="29"/>
  <c r="CF693" i="29" s="1" a="1"/>
  <c r="CF693" i="29" s="1"/>
  <c r="CF778" i="29" s="1"/>
  <c r="AA293" i="29"/>
  <c r="HA692" i="29" s="1" a="1"/>
  <c r="HA692" i="29" s="1"/>
  <c r="Z334" i="31"/>
  <c r="IP691" i="31" s="1" a="1"/>
  <c r="IP691" i="31" s="1"/>
  <c r="AQ447" i="31"/>
  <c r="MZ870" i="31" s="1" a="1"/>
  <c r="MZ870" i="31" s="1"/>
  <c r="AI448" i="31"/>
  <c r="AP448" i="31" s="1"/>
  <c r="MY871" i="31" s="1" a="1"/>
  <c r="MY871" i="31" s="1"/>
  <c r="AG446" i="31"/>
  <c r="AN446" i="31" s="1"/>
  <c r="MW869" i="31" s="1" a="1"/>
  <c r="MW869" i="31" s="1"/>
  <c r="AH447" i="31"/>
  <c r="AO447" i="31" s="1"/>
  <c r="MX870" i="31" s="1" a="1"/>
  <c r="MX870" i="31" s="1"/>
  <c r="AH445" i="31"/>
  <c r="AK448" i="31"/>
  <c r="AR448" i="31" s="1"/>
  <c r="NA871" i="31" s="1" a="1"/>
  <c r="NA871" i="31" s="1"/>
  <c r="AI446" i="31"/>
  <c r="AP446" i="31" s="1"/>
  <c r="MY869" i="31" s="1" a="1"/>
  <c r="MY869" i="31" s="1"/>
  <c r="Z362" i="20"/>
  <c r="JR691" i="20" s="1" a="1"/>
  <c r="JR691" i="20" s="1"/>
  <c r="Z411" i="20"/>
  <c r="LO691" i="20" s="1" a="1"/>
  <c r="LO691" i="20" s="1"/>
  <c r="AQ392" i="20"/>
  <c r="KV871" i="20" s="1" a="1"/>
  <c r="KV871" i="20" s="1"/>
  <c r="AO425" i="20"/>
  <c r="MC869" i="20" s="1" a="1"/>
  <c r="MC869" i="20" s="1"/>
  <c r="AP216" i="20"/>
  <c r="EB870" i="20" s="1" a="1"/>
  <c r="EB870" i="20" s="1"/>
  <c r="EB1004" i="20" s="1"/>
  <c r="AQ497" i="20"/>
  <c r="OW871" i="20" s="1" a="1"/>
  <c r="OW871" i="20" s="1"/>
  <c r="AB98" i="20"/>
  <c r="Z285" i="20"/>
  <c r="GS691" i="20" s="1" a="1"/>
  <c r="GS691" i="20" s="1"/>
  <c r="AA370" i="20"/>
  <c r="JZ692" i="20" s="1" a="1"/>
  <c r="JZ692" i="20" s="1"/>
  <c r="AQ357" i="29"/>
  <c r="JM871" i="29" s="1" a="1"/>
  <c r="JM871" i="29" s="1"/>
  <c r="AO404" i="29"/>
  <c r="LH869" i="29" s="1" a="1"/>
  <c r="LH869" i="29" s="1"/>
  <c r="AQ224" i="29"/>
  <c r="EJ871" i="29" s="1" a="1"/>
  <c r="EJ871" i="29" s="1"/>
  <c r="EJ1012" i="29" s="1"/>
  <c r="AO194" i="30"/>
  <c r="DF869" i="30" s="1" a="1"/>
  <c r="DF869" i="30" s="1"/>
  <c r="DF982" i="30" s="1"/>
  <c r="AA286" i="30"/>
  <c r="GT692" i="30" s="1" a="1"/>
  <c r="GT692" i="30" s="1"/>
  <c r="AB98" i="30"/>
  <c r="N693" i="30" s="1" a="1"/>
  <c r="N693" i="30" s="1"/>
  <c r="N708" i="30" s="1"/>
  <c r="Z110" i="30"/>
  <c r="Z691" i="30" s="1" a="1"/>
  <c r="Z691" i="30" s="1"/>
  <c r="Z720" i="30" s="1"/>
  <c r="AQ265" i="31"/>
  <c r="FZ870" i="31" s="1" a="1"/>
  <c r="FZ870" i="31" s="1"/>
  <c r="AG264" i="31"/>
  <c r="AN264" i="31" s="1"/>
  <c r="FW869" i="31" s="1" a="1"/>
  <c r="FW869" i="31" s="1"/>
  <c r="AK266" i="31"/>
  <c r="AR266" i="31" s="1"/>
  <c r="GA871" i="31" s="1" a="1"/>
  <c r="GA871" i="31" s="1"/>
  <c r="AI264" i="31"/>
  <c r="AP264" i="31" s="1"/>
  <c r="FY869" i="31" s="1" a="1"/>
  <c r="FY869" i="31" s="1"/>
  <c r="AH263" i="31"/>
  <c r="AI266" i="31"/>
  <c r="AP266" i="31" s="1"/>
  <c r="FY871" i="31" s="1" a="1"/>
  <c r="FY871" i="31" s="1"/>
  <c r="AH265" i="31"/>
  <c r="AO265" i="31" s="1"/>
  <c r="FX870" i="31" s="1" a="1"/>
  <c r="FX870" i="31" s="1"/>
  <c r="AA328" i="29"/>
  <c r="IJ692" i="29" s="1" a="1"/>
  <c r="IJ692" i="29" s="1"/>
  <c r="AB224" i="29"/>
  <c r="EJ693" i="29" s="1" a="1"/>
  <c r="EJ693" i="29" s="1"/>
  <c r="EJ834" i="29" s="1"/>
  <c r="AB329" i="31"/>
  <c r="IK693" i="31" s="1" a="1"/>
  <c r="IK693" i="31" s="1"/>
  <c r="Z236" i="31"/>
  <c r="EV691" i="31" s="1" a="1"/>
  <c r="EV691" i="31" s="1"/>
  <c r="EV846" i="31" s="1"/>
  <c r="AA363" i="31"/>
  <c r="JS692" i="31" s="1" a="1"/>
  <c r="JS692" i="31" s="1"/>
  <c r="AP174" i="20"/>
  <c r="CL870" i="20" s="1" a="1"/>
  <c r="CL870" i="20" s="1"/>
  <c r="CL962" i="20" s="1"/>
  <c r="AO285" i="20"/>
  <c r="GS869" i="20" s="1" a="1"/>
  <c r="GS869" i="20" s="1"/>
  <c r="AQ483" i="20"/>
  <c r="OI871" i="20" s="1" a="1"/>
  <c r="OI871" i="20" s="1"/>
  <c r="AB420" i="20"/>
  <c r="LX693" i="20" s="1" a="1"/>
  <c r="LX693" i="20" s="1"/>
  <c r="Z138" i="20"/>
  <c r="AP503" i="29"/>
  <c r="AP447" i="29"/>
  <c r="MY870" i="29" s="1" a="1"/>
  <c r="MY870" i="29" s="1"/>
  <c r="AB210" i="30"/>
  <c r="DV693" i="30" s="1" a="1"/>
  <c r="DV693" i="30" s="1"/>
  <c r="DV820" i="30" s="1"/>
  <c r="AB336" i="30"/>
  <c r="IR693" i="30" s="1" a="1"/>
  <c r="IR693" i="30" s="1"/>
  <c r="AB245" i="30"/>
  <c r="FE693" i="30" s="1" a="1"/>
  <c r="FE693" i="30" s="1"/>
  <c r="FE855" i="30" s="1"/>
  <c r="AI413" i="31"/>
  <c r="AP413" i="31" s="1"/>
  <c r="LP871" i="31" s="1" a="1"/>
  <c r="LP871" i="31" s="1"/>
  <c r="AH412" i="31"/>
  <c r="AO412" i="31" s="1"/>
  <c r="LO870" i="31" s="1" a="1"/>
  <c r="LO870" i="31" s="1"/>
  <c r="AQ412" i="31"/>
  <c r="LQ870" i="31" s="1" a="1"/>
  <c r="LQ870" i="31" s="1"/>
  <c r="AI411" i="31"/>
  <c r="AP411" i="31" s="1"/>
  <c r="LP869" i="31" s="1" a="1"/>
  <c r="LP869" i="31" s="1"/>
  <c r="AH410" i="31"/>
  <c r="AK413" i="31"/>
  <c r="AR413" i="31" s="1"/>
  <c r="LR871" i="31" s="1" a="1"/>
  <c r="LR871" i="31" s="1"/>
  <c r="AG411" i="31"/>
  <c r="AN411" i="31" s="1"/>
  <c r="LN869" i="31" s="1" a="1"/>
  <c r="LN869" i="31" s="1"/>
  <c r="AA125" i="29"/>
  <c r="AO692" i="29" s="1" a="1"/>
  <c r="AO692" i="29" s="1"/>
  <c r="AO735" i="29" s="1"/>
  <c r="AA461" i="29"/>
  <c r="NM692" i="29" s="1" a="1"/>
  <c r="NM692" i="29" s="1"/>
  <c r="AB231" i="31"/>
  <c r="EQ693" i="31" s="1" a="1"/>
  <c r="EQ693" i="31" s="1"/>
  <c r="EQ841" i="31" s="1"/>
  <c r="Z348" i="31"/>
  <c r="JD691" i="31" s="1" a="1"/>
  <c r="JD691" i="31" s="1"/>
  <c r="AP384" i="20"/>
  <c r="KN870" i="20" s="1" a="1"/>
  <c r="KN870" i="20" s="1"/>
  <c r="AO334" i="20"/>
  <c r="IP869" i="20" s="1" a="1"/>
  <c r="IP869" i="20" s="1"/>
  <c r="AP272" i="20"/>
  <c r="GF870" i="20" s="1" a="1"/>
  <c r="GF870" i="20" s="1"/>
  <c r="AO467" i="20"/>
  <c r="NS869" i="20" s="1" a="1"/>
  <c r="NS869" i="20" s="1"/>
  <c r="Z278" i="20"/>
  <c r="GL691" i="20" s="1" a="1"/>
  <c r="GL691" i="20" s="1"/>
  <c r="AO306" i="29"/>
  <c r="HN869" i="29" s="1" a="1"/>
  <c r="HN869" i="29" s="1"/>
  <c r="AO299" i="29"/>
  <c r="HG869" i="29" s="1" a="1"/>
  <c r="HG869" i="29" s="1"/>
  <c r="AP153" i="29"/>
  <c r="BQ870" i="29" s="1" a="1"/>
  <c r="BQ870" i="29" s="1"/>
  <c r="BQ941" i="29" s="1"/>
  <c r="AA237" i="30"/>
  <c r="EW692" i="30" s="1" a="1"/>
  <c r="EW692" i="30" s="1"/>
  <c r="EW847" i="30" s="1"/>
  <c r="AB490" i="30"/>
  <c r="OP693" i="30" s="1" a="1"/>
  <c r="OP693" i="30" s="1"/>
  <c r="AG131" i="31"/>
  <c r="AN131" i="31" s="1"/>
  <c r="AT869" i="31" s="1" a="1"/>
  <c r="AT869" i="31" s="1"/>
  <c r="AT919" i="31" s="1"/>
  <c r="AH132" i="31"/>
  <c r="AO132" i="31" s="1"/>
  <c r="AU870" i="31" s="1" a="1"/>
  <c r="AU870" i="31" s="1"/>
  <c r="AU920" i="31" s="1"/>
  <c r="AK133" i="31"/>
  <c r="AR133" i="31" s="1"/>
  <c r="AX871" i="31" s="1" a="1"/>
  <c r="AX871" i="31" s="1"/>
  <c r="AX921" i="31" s="1"/>
  <c r="F1265" i="31" s="1" a="1"/>
  <c r="F1265" i="31" s="1"/>
  <c r="AH130" i="31"/>
  <c r="AI131" i="31"/>
  <c r="AP131" i="31" s="1"/>
  <c r="AV869" i="31" s="1" a="1"/>
  <c r="AV869" i="31" s="1"/>
  <c r="AV919" i="31" s="1"/>
  <c r="AI133" i="31"/>
  <c r="AP133" i="31" s="1"/>
  <c r="AV871" i="31" s="1" a="1"/>
  <c r="AV871" i="31" s="1"/>
  <c r="AV921" i="31" s="1"/>
  <c r="AQ132" i="31"/>
  <c r="AW870" i="31" s="1" a="1"/>
  <c r="AW870" i="31" s="1"/>
  <c r="AW920" i="31" s="1"/>
  <c r="AB147" i="29"/>
  <c r="BK693" i="29" s="1" a="1"/>
  <c r="BK693" i="29" s="1"/>
  <c r="BK757" i="29" s="1"/>
  <c r="Z243" i="31"/>
  <c r="FC691" i="31" s="1" a="1"/>
  <c r="FC691" i="31" s="1"/>
  <c r="FC853" i="31" s="1"/>
  <c r="AB133" i="31"/>
  <c r="AW693" i="31" s="1" a="1"/>
  <c r="AW693" i="31" s="1"/>
  <c r="AW743" i="31" s="1"/>
  <c r="AO243" i="20"/>
  <c r="FC869" i="20" s="1" a="1"/>
  <c r="FC869" i="20" s="1"/>
  <c r="FC1031" i="20" s="1"/>
  <c r="AQ252" i="20"/>
  <c r="FL871" i="20" s="1" a="1"/>
  <c r="FL871" i="20" s="1"/>
  <c r="FL1040" i="20" s="1"/>
  <c r="AO117" i="20"/>
  <c r="AG869" i="20" s="1" a="1"/>
  <c r="AG869" i="20" s="1"/>
  <c r="AG905" i="20" s="1"/>
  <c r="AP412" i="20"/>
  <c r="LP870" i="20" s="1" a="1"/>
  <c r="LP870" i="20" s="1"/>
  <c r="AO180" i="20"/>
  <c r="CR869" i="20" s="1" a="1"/>
  <c r="CR869" i="20" s="1"/>
  <c r="CR968" i="20" s="1"/>
  <c r="AA307" i="20"/>
  <c r="HO692" i="20" s="1" a="1"/>
  <c r="HO692" i="20" s="1"/>
  <c r="Z166" i="20"/>
  <c r="AA230" i="20"/>
  <c r="EP692" i="20" s="1" a="1"/>
  <c r="EP692" i="20" s="1"/>
  <c r="EP840" i="20" s="1"/>
  <c r="AB448" i="20"/>
  <c r="MZ693" i="20" s="1" a="1"/>
  <c r="MZ693" i="20" s="1"/>
  <c r="AO341" i="29"/>
  <c r="IW869" i="29" s="1" a="1"/>
  <c r="IW869" i="29" s="1"/>
  <c r="Z103" i="30"/>
  <c r="S691" i="30" s="1" a="1"/>
  <c r="S691" i="30" s="1"/>
  <c r="S713" i="30" s="1"/>
  <c r="AA349" i="30"/>
  <c r="JE692" i="30" s="1" a="1"/>
  <c r="JE692" i="30" s="1"/>
  <c r="AQ153" i="31"/>
  <c r="BR870" i="31" s="1" a="1"/>
  <c r="BR870" i="31" s="1"/>
  <c r="BR941" i="31" s="1"/>
  <c r="AI152" i="31"/>
  <c r="AP152" i="31" s="1"/>
  <c r="BQ869" i="31" s="1" a="1"/>
  <c r="BQ869" i="31" s="1"/>
  <c r="BQ940" i="31" s="1"/>
  <c r="AI154" i="31"/>
  <c r="AP154" i="31" s="1"/>
  <c r="BQ871" i="31" s="1" a="1"/>
  <c r="BQ871" i="31" s="1"/>
  <c r="BQ942" i="31" s="1"/>
  <c r="AH153" i="31"/>
  <c r="AO153" i="31" s="1"/>
  <c r="BP870" i="31" s="1" a="1"/>
  <c r="BP870" i="31" s="1"/>
  <c r="BP941" i="31" s="1"/>
  <c r="AH151" i="31"/>
  <c r="AK154" i="31"/>
  <c r="AR154" i="31" s="1"/>
  <c r="BS871" i="31" s="1" a="1"/>
  <c r="BS871" i="31" s="1"/>
  <c r="BS942" i="31" s="1"/>
  <c r="F1277" i="31" s="1" a="1"/>
  <c r="F1277" i="31" s="1"/>
  <c r="AG152" i="31"/>
  <c r="AN152" i="31" s="1"/>
  <c r="BO869" i="31" s="1" a="1"/>
  <c r="BO869" i="31" s="1"/>
  <c r="BO940" i="31" s="1"/>
  <c r="Z446" i="29"/>
  <c r="MX691" i="29" s="1" a="1"/>
  <c r="MX691" i="29" s="1"/>
  <c r="AA454" i="29"/>
  <c r="NF692" i="29" s="1" a="1"/>
  <c r="NF692" i="29" s="1"/>
  <c r="AA426" i="31"/>
  <c r="MD692" i="31" s="1" a="1"/>
  <c r="MD692" i="31" s="1"/>
  <c r="AB301" i="31"/>
  <c r="HI693" i="31" s="1" a="1"/>
  <c r="HI693" i="31" s="1"/>
  <c r="AB189" i="31"/>
  <c r="DA693" i="31" s="1" a="1"/>
  <c r="DA693" i="31" s="1"/>
  <c r="DA799" i="31" s="1"/>
  <c r="Z313" i="20"/>
  <c r="HU691" i="20" s="1" a="1"/>
  <c r="HU691" i="20" s="1"/>
  <c r="Z124" i="20"/>
  <c r="AB378" i="20"/>
  <c r="KH693" i="20" s="1" a="1"/>
  <c r="KH693" i="20" s="1"/>
  <c r="Z208" i="20"/>
  <c r="DT691" i="20" s="1" a="1"/>
  <c r="DT691" i="20" s="1"/>
  <c r="DT818" i="20" s="1"/>
  <c r="AB434" i="20"/>
  <c r="ML693" i="20" s="1" a="1"/>
  <c r="ML693" i="20" s="1"/>
  <c r="AP230" i="29"/>
  <c r="EP870" i="29" s="1" a="1"/>
  <c r="EP870" i="29" s="1"/>
  <c r="EP1018" i="29" s="1"/>
  <c r="AP454" i="29"/>
  <c r="NF870" i="29" s="1" a="1"/>
  <c r="NF870" i="29" s="1"/>
  <c r="AP461" i="29"/>
  <c r="NM870" i="29" s="1" a="1"/>
  <c r="NM870" i="29" s="1"/>
  <c r="AQ147" i="30"/>
  <c r="BK871" i="30" s="1" a="1"/>
  <c r="BK871" i="30" s="1"/>
  <c r="BK935" i="30" s="1"/>
  <c r="Z229" i="30"/>
  <c r="EO691" i="30" s="1" a="1"/>
  <c r="EO691" i="30" s="1"/>
  <c r="EO839" i="30" s="1"/>
  <c r="AB441" i="30"/>
  <c r="MS693" i="30" s="1" a="1"/>
  <c r="MS693" i="30" s="1"/>
  <c r="AB273" i="30"/>
  <c r="GG693" i="30" s="1" a="1"/>
  <c r="GG693" i="30" s="1"/>
  <c r="AG306" i="31"/>
  <c r="AN306" i="31" s="1"/>
  <c r="HM869" i="31" s="1" a="1"/>
  <c r="HM869" i="31" s="1"/>
  <c r="AI306" i="31"/>
  <c r="AP306" i="31" s="1"/>
  <c r="HO869" i="31" s="1" a="1"/>
  <c r="HO869" i="31" s="1"/>
  <c r="AQ307" i="31"/>
  <c r="HP870" i="31" s="1" a="1"/>
  <c r="HP870" i="31" s="1"/>
  <c r="AH307" i="31"/>
  <c r="AO307" i="31" s="1"/>
  <c r="HN870" i="31" s="1" a="1"/>
  <c r="HN870" i="31" s="1"/>
  <c r="AH305" i="31"/>
  <c r="AK308" i="31"/>
  <c r="AR308" i="31" s="1"/>
  <c r="HQ871" i="31" s="1" a="1"/>
  <c r="HQ871" i="31" s="1"/>
  <c r="AI308" i="31"/>
  <c r="AP308" i="31" s="1"/>
  <c r="HO871" i="31" s="1" a="1"/>
  <c r="HO871" i="31" s="1"/>
  <c r="Z355" i="29"/>
  <c r="JK691" i="29" s="1" a="1"/>
  <c r="JK691" i="29" s="1"/>
  <c r="Z299" i="29"/>
  <c r="HG691" i="29" s="1" a="1"/>
  <c r="HG691" i="29" s="1"/>
  <c r="Z502" i="31"/>
  <c r="AB378" i="31"/>
  <c r="KH693" i="31" s="1" a="1"/>
  <c r="KH693" i="31" s="1"/>
  <c r="AO327" i="20"/>
  <c r="II869" i="20" s="1" a="1"/>
  <c r="II869" i="20" s="1"/>
  <c r="AQ378" i="20"/>
  <c r="KH871" i="20" s="1" a="1"/>
  <c r="KH871" i="20" s="1"/>
  <c r="AQ357" i="20"/>
  <c r="JM871" i="20" s="1" a="1"/>
  <c r="JM871" i="20" s="1"/>
  <c r="AP237" i="20"/>
  <c r="EW870" i="20" s="1" a="1"/>
  <c r="EW870" i="20" s="1"/>
  <c r="EW1025" i="20" s="1"/>
  <c r="AA272" i="20"/>
  <c r="GF692" i="20" s="1" a="1"/>
  <c r="GF692" i="20" s="1"/>
  <c r="Z390" i="20"/>
  <c r="KT691" i="20" s="1" a="1"/>
  <c r="KT691" i="20" s="1"/>
  <c r="AO138" i="29"/>
  <c r="BB869" i="29" s="1" a="1"/>
  <c r="BB869" i="29" s="1"/>
  <c r="BB926" i="29" s="1"/>
  <c r="AO495" i="29"/>
  <c r="OU869" i="29" s="1" a="1"/>
  <c r="OU869" i="29" s="1"/>
  <c r="AB434" i="30"/>
  <c r="ML693" i="30" s="1" a="1"/>
  <c r="ML693" i="30" s="1"/>
  <c r="Z460" i="30"/>
  <c r="NL691" i="30" s="1" a="1"/>
  <c r="NL691" i="30" s="1"/>
  <c r="AB182" i="30"/>
  <c r="CT693" i="30" s="1" a="1"/>
  <c r="CT693" i="30" s="1"/>
  <c r="CT792" i="30" s="1"/>
  <c r="AQ209" i="31"/>
  <c r="DV870" i="31" s="1" a="1"/>
  <c r="DV870" i="31" s="1"/>
  <c r="DV997" i="31" s="1"/>
  <c r="AK210" i="31"/>
  <c r="AR210" i="31" s="1"/>
  <c r="DW871" i="31" s="1" a="1"/>
  <c r="DW871" i="31" s="1"/>
  <c r="DW998" i="31" s="1"/>
  <c r="F1309" i="31" s="1" a="1"/>
  <c r="F1309" i="31" s="1"/>
  <c r="AH209" i="31"/>
  <c r="AO209" i="31" s="1"/>
  <c r="DT870" i="31" s="1" a="1"/>
  <c r="DT870" i="31" s="1"/>
  <c r="DT997" i="31" s="1"/>
  <c r="AH207" i="31"/>
  <c r="AI210" i="31"/>
  <c r="AP210" i="31" s="1"/>
  <c r="DU871" i="31" s="1" a="1"/>
  <c r="DU871" i="31" s="1"/>
  <c r="DU998" i="31" s="1"/>
  <c r="AI208" i="31"/>
  <c r="AP208" i="31" s="1"/>
  <c r="DU869" i="31" s="1" a="1"/>
  <c r="DU869" i="31" s="1"/>
  <c r="DU996" i="31" s="1"/>
  <c r="AG208" i="31"/>
  <c r="AN208" i="31" s="1"/>
  <c r="DS869" i="31" s="1" a="1"/>
  <c r="DS869" i="31" s="1"/>
  <c r="DS996" i="31" s="1"/>
  <c r="Z495" i="29"/>
  <c r="OU691" i="29" s="1" a="1"/>
  <c r="OU691" i="29" s="1"/>
  <c r="AB392" i="29"/>
  <c r="KV693" i="29" s="1" a="1"/>
  <c r="KV693" i="29" s="1"/>
  <c r="AB154" i="31"/>
  <c r="BR693" i="31" s="1" a="1"/>
  <c r="BR693" i="31" s="1"/>
  <c r="BR764" i="31" s="1"/>
  <c r="AB252" i="31"/>
  <c r="FL693" i="31" s="1" a="1"/>
  <c r="FL693" i="31" s="1"/>
  <c r="FL862" i="31" s="1"/>
  <c r="Z369" i="31"/>
  <c r="JY691" i="31" s="1" a="1"/>
  <c r="JY691" i="31" s="1"/>
  <c r="AB343" i="31"/>
  <c r="IY693" i="31" s="1" a="1"/>
  <c r="IY693" i="31" s="1"/>
  <c r="Z292" i="20"/>
  <c r="GZ691" i="20" s="1" a="1"/>
  <c r="GZ691" i="20" s="1"/>
  <c r="Z383" i="20"/>
  <c r="KM691" i="20" s="1" a="1"/>
  <c r="KM691" i="20" s="1"/>
  <c r="AA335" i="20"/>
  <c r="IQ692" i="20" s="1" a="1"/>
  <c r="IQ692" i="20" s="1"/>
  <c r="AO159" i="29"/>
  <c r="BW869" i="29" s="1" a="1"/>
  <c r="BW869" i="29" s="1"/>
  <c r="BW947" i="29" s="1"/>
  <c r="AP167" i="29"/>
  <c r="CE870" i="29" s="1" a="1"/>
  <c r="CE870" i="29" s="1"/>
  <c r="CE955" i="29" s="1"/>
  <c r="AB413" i="30"/>
  <c r="LQ693" i="30" s="1" a="1"/>
  <c r="LQ693" i="30" s="1"/>
  <c r="Z89" i="30"/>
  <c r="E691" i="30" s="1" a="1"/>
  <c r="E691" i="30" s="1"/>
  <c r="E699" i="30" s="1"/>
  <c r="AQ342" i="31"/>
  <c r="IY870" i="31" s="1" a="1"/>
  <c r="IY870" i="31" s="1"/>
  <c r="AI343" i="31"/>
  <c r="AP343" i="31" s="1"/>
  <c r="IX871" i="31" s="1" a="1"/>
  <c r="IX871" i="31" s="1"/>
  <c r="AH340" i="31"/>
  <c r="AG341" i="31"/>
  <c r="AN341" i="31" s="1"/>
  <c r="IV869" i="31" s="1" a="1"/>
  <c r="IV869" i="31" s="1"/>
  <c r="AK343" i="31"/>
  <c r="AR343" i="31" s="1"/>
  <c r="IZ871" i="31" s="1" a="1"/>
  <c r="IZ871" i="31" s="1"/>
  <c r="AH342" i="31"/>
  <c r="AO342" i="31" s="1"/>
  <c r="IW870" i="31" s="1" a="1"/>
  <c r="IW870" i="31" s="1"/>
  <c r="AI341" i="31"/>
  <c r="AP341" i="31" s="1"/>
  <c r="IX869" i="31" s="1" a="1"/>
  <c r="IX869" i="31" s="1"/>
  <c r="AB294" i="29"/>
  <c r="HB693" i="29" s="1" a="1"/>
  <c r="HB693" i="29" s="1"/>
  <c r="AB287" i="31"/>
  <c r="GU693" i="31" s="1" a="1"/>
  <c r="GU693" i="31" s="1"/>
  <c r="AB91" i="31"/>
  <c r="G693" i="31" s="1" a="1"/>
  <c r="G693" i="31" s="1"/>
  <c r="G701" i="31" s="1"/>
  <c r="Z355" i="31"/>
  <c r="JK691" i="31" s="1" a="1"/>
  <c r="JK691" i="31" s="1"/>
  <c r="AA321" i="20"/>
  <c r="IC692" i="20" s="1" a="1"/>
  <c r="IC692" i="20" s="1"/>
  <c r="AQ91" i="29"/>
  <c r="G871" i="29" s="1" a="1"/>
  <c r="G871" i="29" s="1"/>
  <c r="G879" i="29" s="1"/>
  <c r="Z138" i="30"/>
  <c r="BB691" i="30" s="1" a="1"/>
  <c r="BB691" i="30" s="1"/>
  <c r="BB748" i="30" s="1"/>
  <c r="AB329" i="30"/>
  <c r="IK693" i="30" s="1" a="1"/>
  <c r="IK693" i="30" s="1"/>
  <c r="AA216" i="30"/>
  <c r="EB692" i="30" s="1" a="1"/>
  <c r="EB692" i="30" s="1"/>
  <c r="EB826" i="30" s="1"/>
  <c r="AG348" i="31"/>
  <c r="AN348" i="31" s="1"/>
  <c r="JC869" i="31" s="1" a="1"/>
  <c r="JC869" i="31" s="1"/>
  <c r="AI350" i="31"/>
  <c r="AP350" i="31" s="1"/>
  <c r="JE871" i="31" s="1" a="1"/>
  <c r="JE871" i="31" s="1"/>
  <c r="AK350" i="31"/>
  <c r="AR350" i="31" s="1"/>
  <c r="JG871" i="31" s="1" a="1"/>
  <c r="JG871" i="31" s="1"/>
  <c r="AH349" i="31"/>
  <c r="AO349" i="31" s="1"/>
  <c r="JD870" i="31" s="1" a="1"/>
  <c r="JD870" i="31" s="1"/>
  <c r="AQ349" i="31"/>
  <c r="JF870" i="31" s="1" a="1"/>
  <c r="JF870" i="31" s="1"/>
  <c r="AH347" i="31"/>
  <c r="AI348" i="31"/>
  <c r="AP348" i="31" s="1"/>
  <c r="JE869" i="31" s="1" a="1"/>
  <c r="JE869" i="31" s="1"/>
  <c r="Z110" i="29"/>
  <c r="Z691" i="29" s="1" a="1"/>
  <c r="Z691" i="29" s="1"/>
  <c r="Z720" i="29" s="1"/>
  <c r="AP230" i="20"/>
  <c r="EP870" i="20" s="1" a="1"/>
  <c r="EP870" i="20" s="1"/>
  <c r="EP1018" i="20" s="1"/>
  <c r="AQ427" i="20"/>
  <c r="ME871" i="20" s="1" a="1"/>
  <c r="ME871" i="20" s="1"/>
  <c r="AO467" i="29"/>
  <c r="NS869" i="29" s="1" a="1"/>
  <c r="NS869" i="29" s="1"/>
  <c r="AQ483" i="29"/>
  <c r="OI871" i="29" s="1" a="1"/>
  <c r="OI871" i="29" s="1"/>
  <c r="AQ406" i="29"/>
  <c r="LJ871" i="29" s="1" a="1"/>
  <c r="LJ871" i="29" s="1"/>
  <c r="AP195" i="30"/>
  <c r="DG870" i="30" s="1" a="1"/>
  <c r="DG870" i="30" s="1"/>
  <c r="DG983" i="30" s="1"/>
  <c r="AO173" i="30"/>
  <c r="CK869" i="30" s="1" a="1"/>
  <c r="CK869" i="30" s="1"/>
  <c r="CK961" i="30" s="1"/>
  <c r="AB420" i="30"/>
  <c r="LX693" i="30" s="1" a="1"/>
  <c r="LX693" i="30" s="1"/>
  <c r="AA251" i="30"/>
  <c r="FK692" i="30" s="1" a="1"/>
  <c r="FK692" i="30" s="1"/>
  <c r="FK861" i="30" s="1"/>
  <c r="AQ216" i="31"/>
  <c r="EC870" i="31" s="1" a="1"/>
  <c r="EC870" i="31" s="1"/>
  <c r="EC1004" i="31" s="1"/>
  <c r="AH216" i="31"/>
  <c r="AO216" i="31" s="1"/>
  <c r="EA870" i="31" s="1" a="1"/>
  <c r="EA870" i="31" s="1"/>
  <c r="EA1004" i="31" s="1"/>
  <c r="AK217" i="31"/>
  <c r="AR217" i="31" s="1"/>
  <c r="ED871" i="31" s="1" a="1"/>
  <c r="ED871" i="31" s="1"/>
  <c r="ED1005" i="31" s="1"/>
  <c r="F1313" i="31" s="1" a="1"/>
  <c r="F1313" i="31" s="1"/>
  <c r="AI217" i="31"/>
  <c r="AP217" i="31" s="1"/>
  <c r="EB871" i="31" s="1" a="1"/>
  <c r="EB871" i="31" s="1"/>
  <c r="EB1005" i="31" s="1"/>
  <c r="AG215" i="31"/>
  <c r="AN215" i="31" s="1"/>
  <c r="DZ869" i="31" s="1" a="1"/>
  <c r="DZ869" i="31" s="1"/>
  <c r="DZ1003" i="31" s="1"/>
  <c r="AH214" i="31"/>
  <c r="AI215" i="31"/>
  <c r="AP215" i="31" s="1"/>
  <c r="EB869" i="31" s="1" a="1"/>
  <c r="EB869" i="31" s="1"/>
  <c r="EB1003" i="31" s="1"/>
  <c r="Z96" i="31"/>
  <c r="L691" i="31" s="1" a="1"/>
  <c r="L691" i="31" s="1"/>
  <c r="L706" i="31" s="1"/>
  <c r="AB238" i="31"/>
  <c r="EX693" i="31" s="1" a="1"/>
  <c r="EX693" i="31" s="1"/>
  <c r="EX848" i="31" s="1"/>
  <c r="AQ343" i="20"/>
  <c r="IY871" i="20" s="1" a="1"/>
  <c r="IY871" i="20" s="1"/>
  <c r="AP293" i="20"/>
  <c r="HA870" i="20" s="1" a="1"/>
  <c r="HA870" i="20" s="1"/>
  <c r="AB140" i="20"/>
  <c r="AQ399" i="29"/>
  <c r="LC871" i="29" s="1" a="1"/>
  <c r="LC871" i="29" s="1"/>
  <c r="AQ413" i="29"/>
  <c r="LQ871" i="29" s="1" a="1"/>
  <c r="LQ871" i="29" s="1"/>
  <c r="AP349" i="29"/>
  <c r="JE870" i="29" s="1" a="1"/>
  <c r="JE870" i="29" s="1"/>
  <c r="AO250" i="29"/>
  <c r="FJ869" i="29" s="1" a="1"/>
  <c r="FJ869" i="29" s="1"/>
  <c r="FJ1038" i="29" s="1"/>
  <c r="AP405" i="30"/>
  <c r="LI870" i="30" s="1" a="1"/>
  <c r="LI870" i="30" s="1"/>
  <c r="AB189" i="30"/>
  <c r="DA693" i="30" s="1" a="1"/>
  <c r="DA693" i="30" s="1"/>
  <c r="DA799" i="30" s="1"/>
  <c r="Z243" i="30"/>
  <c r="FC691" i="30" s="1" a="1"/>
  <c r="FC691" i="30" s="1"/>
  <c r="FC853" i="30" s="1"/>
  <c r="AG271" i="31"/>
  <c r="AN271" i="31" s="1"/>
  <c r="GD869" i="31" s="1" a="1"/>
  <c r="GD869" i="31" s="1"/>
  <c r="AK273" i="31"/>
  <c r="AR273" i="31" s="1"/>
  <c r="GH871" i="31" s="1" a="1"/>
  <c r="GH871" i="31" s="1"/>
  <c r="AQ272" i="31"/>
  <c r="GG870" i="31" s="1" a="1"/>
  <c r="GG870" i="31" s="1"/>
  <c r="AH272" i="31"/>
  <c r="AO272" i="31" s="1"/>
  <c r="GE870" i="31" s="1" a="1"/>
  <c r="GE870" i="31" s="1"/>
  <c r="AH270" i="31"/>
  <c r="AI271" i="31"/>
  <c r="AP271" i="31" s="1"/>
  <c r="GF869" i="31" s="1" a="1"/>
  <c r="GF869" i="31" s="1"/>
  <c r="AI273" i="31"/>
  <c r="AP273" i="31" s="1"/>
  <c r="GF871" i="31" s="1" a="1"/>
  <c r="GF871" i="31" s="1"/>
  <c r="AA230" i="29"/>
  <c r="EP692" i="29" s="1" a="1"/>
  <c r="EP692" i="29" s="1"/>
  <c r="EP840" i="29" s="1"/>
  <c r="AA118" i="29"/>
  <c r="AH692" i="29" s="1" a="1"/>
  <c r="AH692" i="29" s="1"/>
  <c r="AH728" i="29" s="1"/>
  <c r="Z460" i="29"/>
  <c r="NL691" i="29" s="1" a="1"/>
  <c r="NL691" i="29" s="1"/>
  <c r="AA118" i="31"/>
  <c r="AH692" i="31" s="1" a="1"/>
  <c r="AH692" i="31" s="1"/>
  <c r="AH728" i="31" s="1"/>
  <c r="AA349" i="31"/>
  <c r="JE692" i="31" s="1" a="1"/>
  <c r="JE692" i="31" s="1"/>
  <c r="Z264" i="31"/>
  <c r="FX691" i="31" s="1" a="1"/>
  <c r="FX691" i="31" s="1"/>
  <c r="AP125" i="20"/>
  <c r="AO870" i="20" s="1" a="1"/>
  <c r="AO870" i="20" s="1"/>
  <c r="AO913" i="20" s="1"/>
  <c r="AO145" i="20"/>
  <c r="BI869" i="20" s="1" a="1"/>
  <c r="BI869" i="20" s="1"/>
  <c r="BI933" i="20" s="1"/>
  <c r="AA468" i="20"/>
  <c r="NT692" i="20" s="1" a="1"/>
  <c r="NT692" i="20" s="1"/>
  <c r="AB427" i="20"/>
  <c r="ME693" i="20" s="1" a="1"/>
  <c r="ME693" i="20" s="1"/>
  <c r="AA489" i="20"/>
  <c r="OO692" i="20" s="1" a="1"/>
  <c r="OO692" i="20" s="1"/>
  <c r="AQ154" i="29"/>
  <c r="BR871" i="29" s="1" a="1"/>
  <c r="BR871" i="29" s="1"/>
  <c r="BR942" i="29" s="1"/>
  <c r="AP342" i="30"/>
  <c r="IX870" i="30" s="1" a="1"/>
  <c r="IX870" i="30" s="1"/>
  <c r="AA202" i="30"/>
  <c r="DN692" i="30" s="1" a="1"/>
  <c r="DN692" i="30" s="1"/>
  <c r="DN812" i="30" s="1"/>
  <c r="AB322" i="30"/>
  <c r="ID693" i="30" s="1" a="1"/>
  <c r="ID693" i="30" s="1"/>
  <c r="AQ426" i="31"/>
  <c r="ME870" i="31" s="1" a="1"/>
  <c r="ME870" i="31" s="1"/>
  <c r="AI427" i="31"/>
  <c r="AP427" i="31" s="1"/>
  <c r="MD871" i="31" s="1" a="1"/>
  <c r="MD871" i="31" s="1"/>
  <c r="AH426" i="31"/>
  <c r="AO426" i="31" s="1"/>
  <c r="MC870" i="31" s="1" a="1"/>
  <c r="MC870" i="31" s="1"/>
  <c r="AK427" i="31"/>
  <c r="AR427" i="31" s="1"/>
  <c r="MF871" i="31" s="1" a="1"/>
  <c r="MF871" i="31" s="1"/>
  <c r="AH424" i="31"/>
  <c r="AI425" i="31"/>
  <c r="AP425" i="31" s="1"/>
  <c r="MD869" i="31" s="1" a="1"/>
  <c r="MD869" i="31" s="1"/>
  <c r="AG425" i="31"/>
  <c r="AN425" i="31" s="1"/>
  <c r="MB869" i="31" s="1" a="1"/>
  <c r="MB869" i="31" s="1"/>
  <c r="AA342" i="29"/>
  <c r="IX692" i="29" s="1" a="1"/>
  <c r="IX692" i="29" s="1"/>
  <c r="Z397" i="31"/>
  <c r="LA691" i="31" s="1" a="1"/>
  <c r="LA691" i="31" s="1"/>
  <c r="AO250" i="20"/>
  <c r="FJ869" i="20" s="1" a="1"/>
  <c r="FJ869" i="20" s="1"/>
  <c r="FJ1038" i="20" s="1"/>
  <c r="AO369" i="20"/>
  <c r="JY869" i="20" s="1" a="1"/>
  <c r="JY869" i="20" s="1"/>
  <c r="AO152" i="20"/>
  <c r="BP869" i="20" s="1" a="1"/>
  <c r="BP869" i="20" s="1"/>
  <c r="BP940" i="20" s="1"/>
  <c r="AB308" i="20"/>
  <c r="HP693" i="20" s="1" a="1"/>
  <c r="HP693" i="20" s="1"/>
  <c r="AA223" i="20"/>
  <c r="EI692" i="20" s="1" a="1"/>
  <c r="EI692" i="20" s="1"/>
  <c r="EI833" i="20" s="1"/>
  <c r="AB168" i="20"/>
  <c r="AO208" i="29"/>
  <c r="DT869" i="29" s="1" a="1"/>
  <c r="DT869" i="29" s="1"/>
  <c r="DT996" i="29" s="1"/>
  <c r="AQ147" i="29"/>
  <c r="BK871" i="29" s="1" a="1"/>
  <c r="BK871" i="29" s="1"/>
  <c r="BK935" i="29" s="1"/>
  <c r="AP342" i="29"/>
  <c r="IX870" i="29" s="1" a="1"/>
  <c r="IX870" i="29" s="1"/>
  <c r="AB147" i="30"/>
  <c r="BK693" i="30" s="1" a="1"/>
  <c r="BK693" i="30" s="1"/>
  <c r="BK757" i="30" s="1"/>
  <c r="AK490" i="31"/>
  <c r="AR490" i="31" s="1"/>
  <c r="OQ871" i="31" s="1" a="1"/>
  <c r="OQ871" i="31" s="1"/>
  <c r="AI490" i="31"/>
  <c r="AP490" i="31" s="1"/>
  <c r="OO871" i="31" s="1" a="1"/>
  <c r="OO871" i="31" s="1"/>
  <c r="AG488" i="31"/>
  <c r="AN488" i="31" s="1"/>
  <c r="OM869" i="31" s="1" a="1"/>
  <c r="OM869" i="31" s="1"/>
  <c r="AQ489" i="31"/>
  <c r="OP870" i="31" s="1" a="1"/>
  <c r="OP870" i="31" s="1"/>
  <c r="AH489" i="31"/>
  <c r="AO489" i="31" s="1"/>
  <c r="ON870" i="31" s="1" a="1"/>
  <c r="ON870" i="31" s="1"/>
  <c r="AI488" i="31"/>
  <c r="AP488" i="31" s="1"/>
  <c r="OO869" i="31" s="1" a="1"/>
  <c r="OO869" i="31" s="1"/>
  <c r="AH487" i="31"/>
  <c r="AB434" i="29"/>
  <c r="ML693" i="29" s="1" a="1"/>
  <c r="ML693" i="29" s="1"/>
  <c r="AB448" i="29"/>
  <c r="MZ693" i="29" s="1" a="1"/>
  <c r="MZ693" i="29" s="1"/>
  <c r="AO313" i="20"/>
  <c r="HU869" i="20" s="1" a="1"/>
  <c r="HU869" i="20" s="1"/>
  <c r="AP202" i="20"/>
  <c r="DN870" i="20" s="1" a="1"/>
  <c r="DN870" i="20" s="1"/>
  <c r="DN990" i="20" s="1"/>
  <c r="AO453" i="20"/>
  <c r="NE869" i="20" s="1" a="1"/>
  <c r="NE869" i="20" s="1"/>
  <c r="AB126" i="20"/>
  <c r="AA209" i="20"/>
  <c r="DU692" i="20" s="1" a="1"/>
  <c r="DU692" i="20" s="1"/>
  <c r="DU819" i="20" s="1"/>
  <c r="AQ462" i="29"/>
  <c r="NN871" i="29" s="1" a="1"/>
  <c r="NN871" i="29" s="1"/>
  <c r="Z117" i="30"/>
  <c r="AG691" i="30" s="1" a="1"/>
  <c r="AG691" i="30" s="1"/>
  <c r="AG727" i="30" s="1"/>
  <c r="Z383" i="31"/>
  <c r="KM691" i="31" s="1" a="1"/>
  <c r="KM691" i="31" s="1"/>
  <c r="AA377" i="31"/>
  <c r="KG692" i="31" s="1" a="1"/>
  <c r="KG692" i="31" s="1"/>
  <c r="Z320" i="31"/>
  <c r="IB691" i="31" s="1" a="1"/>
  <c r="IB691" i="31" s="1"/>
  <c r="AO404" i="20"/>
  <c r="LH869" i="20" s="1" a="1"/>
  <c r="LH869" i="20" s="1"/>
  <c r="AP447" i="20"/>
  <c r="MY870" i="20" s="1" a="1"/>
  <c r="MY870" i="20" s="1"/>
  <c r="Z243" i="20"/>
  <c r="FC691" i="20" s="1" a="1"/>
  <c r="FC691" i="20" s="1"/>
  <c r="FC853" i="20" s="1"/>
  <c r="AB476" i="20"/>
  <c r="OB693" i="20" s="1" a="1"/>
  <c r="OB693" i="20" s="1"/>
  <c r="AB133" i="30"/>
  <c r="AW693" i="30" s="1" a="1"/>
  <c r="AW693" i="30" s="1"/>
  <c r="AW743" i="30" s="1"/>
  <c r="AI98" i="31"/>
  <c r="AP98" i="31" s="1"/>
  <c r="M871" i="31" s="1" a="1"/>
  <c r="M871" i="31" s="1"/>
  <c r="M886" i="31" s="1"/>
  <c r="AG96" i="31"/>
  <c r="AN96" i="31" s="1"/>
  <c r="K869" i="31" s="1" a="1"/>
  <c r="K869" i="31" s="1"/>
  <c r="K884" i="31" s="1"/>
  <c r="AI96" i="31"/>
  <c r="AP96" i="31" s="1"/>
  <c r="M869" i="31" s="1" a="1"/>
  <c r="M869" i="31" s="1"/>
  <c r="M884" i="31" s="1"/>
  <c r="AH97" i="31"/>
  <c r="AO97" i="31" s="1"/>
  <c r="L870" i="31" s="1" a="1"/>
  <c r="L870" i="31" s="1"/>
  <c r="L885" i="31" s="1"/>
  <c r="AK98" i="31"/>
  <c r="AR98" i="31" s="1"/>
  <c r="O871" i="31" s="1" a="1"/>
  <c r="O871" i="31" s="1"/>
  <c r="O886" i="31" s="1"/>
  <c r="F1245" i="31" s="1" a="1"/>
  <c r="F1245" i="31" s="1"/>
  <c r="AH95" i="31"/>
  <c r="AQ97" i="31"/>
  <c r="N870" i="31" s="1" a="1"/>
  <c r="N870" i="31" s="1"/>
  <c r="N885" i="31" s="1"/>
  <c r="Z250" i="31"/>
  <c r="FJ691" i="31" s="1" a="1"/>
  <c r="FJ691" i="31" s="1"/>
  <c r="FJ860" i="31" s="1"/>
  <c r="AP139" i="20"/>
  <c r="BC870" i="20" s="1" a="1"/>
  <c r="BC870" i="20" s="1"/>
  <c r="BC927" i="20" s="1"/>
  <c r="AP258" i="20"/>
  <c r="FR870" i="20" s="1" a="1"/>
  <c r="FR870" i="20" s="1"/>
  <c r="AA258" i="20"/>
  <c r="FR692" i="20" s="1" a="1"/>
  <c r="FR692" i="20" s="1"/>
  <c r="Z397" i="20"/>
  <c r="LA691" i="20" s="1" a="1"/>
  <c r="LA691" i="20" s="1"/>
  <c r="Z187" i="20"/>
  <c r="CY691" i="20" s="1" a="1"/>
  <c r="CY691" i="20" s="1"/>
  <c r="CY797" i="20" s="1"/>
  <c r="AP279" i="29"/>
  <c r="GM870" i="29" s="1" a="1"/>
  <c r="GM870" i="29" s="1"/>
  <c r="AB196" i="30"/>
  <c r="DH693" i="30" s="1" a="1"/>
  <c r="DH693" i="30" s="1"/>
  <c r="DH806" i="30" s="1"/>
  <c r="AQ293" i="31"/>
  <c r="HB870" i="31" s="1" a="1"/>
  <c r="HB870" i="31" s="1"/>
  <c r="AH293" i="31"/>
  <c r="AO293" i="31" s="1"/>
  <c r="GZ870" i="31" s="1" a="1"/>
  <c r="GZ870" i="31" s="1"/>
  <c r="AK294" i="31"/>
  <c r="AR294" i="31" s="1"/>
  <c r="HC871" i="31" s="1" a="1"/>
  <c r="HC871" i="31" s="1"/>
  <c r="AH291" i="31"/>
  <c r="AI294" i="31"/>
  <c r="AP294" i="31" s="1"/>
  <c r="HA871" i="31" s="1" a="1"/>
  <c r="HA871" i="31" s="1"/>
  <c r="AG292" i="31"/>
  <c r="AN292" i="31" s="1"/>
  <c r="GY869" i="31" s="1" a="1"/>
  <c r="GY869" i="31" s="1"/>
  <c r="AI292" i="31"/>
  <c r="AP292" i="31" s="1"/>
  <c r="HA869" i="31" s="1" a="1"/>
  <c r="HA869" i="31" s="1"/>
  <c r="Z285" i="29"/>
  <c r="GS691" i="29" s="1" a="1"/>
  <c r="GS691" i="29" s="1"/>
  <c r="AB175" i="29"/>
  <c r="CM693" i="29" s="1" a="1"/>
  <c r="CM693" i="29" s="1"/>
  <c r="CM785" i="29" s="1"/>
  <c r="AP167" i="20"/>
  <c r="CE870" i="20" s="1" a="1"/>
  <c r="CE870" i="20" s="1"/>
  <c r="CE955" i="20" s="1"/>
  <c r="AO159" i="20"/>
  <c r="BW869" i="20" s="1" a="1"/>
  <c r="BW869" i="20" s="1"/>
  <c r="BW947" i="20" s="1"/>
  <c r="Z173" i="20"/>
  <c r="CK691" i="20" s="1" a="1"/>
  <c r="CK691" i="20" s="1"/>
  <c r="CK783" i="20" s="1"/>
  <c r="Z299" i="20"/>
  <c r="HG691" i="20" s="1" a="1"/>
  <c r="HG691" i="20" s="1"/>
  <c r="AH237" i="31"/>
  <c r="AO237" i="31" s="1"/>
  <c r="EV870" i="31" s="1" a="1"/>
  <c r="EV870" i="31" s="1"/>
  <c r="EV1025" i="31" s="1"/>
  <c r="AI238" i="31"/>
  <c r="AP238" i="31" s="1"/>
  <c r="EW871" i="31" s="1" a="1"/>
  <c r="EW871" i="31" s="1"/>
  <c r="EW1026" i="31" s="1"/>
  <c r="AQ237" i="31"/>
  <c r="EX870" i="31" s="1" a="1"/>
  <c r="EX870" i="31" s="1"/>
  <c r="EX1025" i="31" s="1"/>
  <c r="AK238" i="31"/>
  <c r="AR238" i="31" s="1"/>
  <c r="EY871" i="31" s="1" a="1"/>
  <c r="EY871" i="31" s="1"/>
  <c r="EY1026" i="31" s="1"/>
  <c r="F1325" i="31" s="1" a="1"/>
  <c r="F1325" i="31" s="1"/>
  <c r="AI236" i="31"/>
  <c r="AP236" i="31" s="1"/>
  <c r="EW869" i="31" s="1" a="1"/>
  <c r="EW869" i="31" s="1"/>
  <c r="EW1024" i="31" s="1"/>
  <c r="AG236" i="31"/>
  <c r="AN236" i="31" s="1"/>
  <c r="EU869" i="31" s="1" a="1"/>
  <c r="EU869" i="31" s="1"/>
  <c r="EU1024" i="31" s="1"/>
  <c r="AH235" i="31"/>
  <c r="AA202" i="29"/>
  <c r="DN692" i="29" s="1" a="1"/>
  <c r="DN692" i="29" s="1"/>
  <c r="DN812" i="29" s="1"/>
  <c r="AA223" i="30"/>
  <c r="EI692" i="30" s="1" a="1"/>
  <c r="EI692" i="30" s="1"/>
  <c r="EI833" i="30" s="1"/>
  <c r="AA405" i="30"/>
  <c r="LI692" i="30" s="1" a="1"/>
  <c r="LI692" i="30" s="1"/>
  <c r="AH116" i="31"/>
  <c r="AI119" i="31"/>
  <c r="AP119" i="31" s="1"/>
  <c r="AH871" i="31" s="1" a="1"/>
  <c r="AH871" i="31" s="1"/>
  <c r="AH907" i="31" s="1"/>
  <c r="AK119" i="31"/>
  <c r="AR119" i="31" s="1"/>
  <c r="AJ871" i="31" s="1" a="1"/>
  <c r="AJ871" i="31" s="1"/>
  <c r="AJ907" i="31" s="1"/>
  <c r="F1257" i="31" s="1" a="1"/>
  <c r="F1257" i="31" s="1"/>
  <c r="AG117" i="31"/>
  <c r="AN117" i="31" s="1"/>
  <c r="AF869" i="31" s="1" a="1"/>
  <c r="AF869" i="31" s="1"/>
  <c r="AF905" i="31" s="1"/>
  <c r="AH118" i="31"/>
  <c r="AO118" i="31" s="1"/>
  <c r="AG870" i="31" s="1" a="1"/>
  <c r="AG870" i="31" s="1"/>
  <c r="AG906" i="31" s="1"/>
  <c r="AQ118" i="31"/>
  <c r="AI870" i="31" s="1" a="1"/>
  <c r="AI870" i="31" s="1"/>
  <c r="AI906" i="31" s="1"/>
  <c r="AI117" i="31"/>
  <c r="AP117" i="31" s="1"/>
  <c r="AH869" i="31" s="1" a="1"/>
  <c r="AH869" i="31" s="1"/>
  <c r="AH905" i="31" s="1"/>
  <c r="Z481" i="31"/>
  <c r="OG691" i="31" s="1" a="1"/>
  <c r="OG691" i="31" s="1"/>
  <c r="AP286" i="20"/>
  <c r="GT870" i="20" s="1" a="1"/>
  <c r="GT870" i="20" s="1"/>
  <c r="AA356" i="30"/>
  <c r="JL692" i="30" s="1" a="1"/>
  <c r="JL692" i="30" s="1"/>
  <c r="AI159" i="31"/>
  <c r="AP159" i="31" s="1"/>
  <c r="BX869" i="31" s="1" a="1"/>
  <c r="BX869" i="31" s="1"/>
  <c r="BX947" i="31" s="1"/>
  <c r="AI161" i="31"/>
  <c r="AP161" i="31" s="1"/>
  <c r="BX871" i="31" s="1" a="1"/>
  <c r="BX871" i="31" s="1"/>
  <c r="BX949" i="31" s="1"/>
  <c r="AH158" i="31"/>
  <c r="AQ160" i="31"/>
  <c r="BY870" i="31" s="1" a="1"/>
  <c r="BY870" i="31" s="1"/>
  <c r="BY948" i="31" s="1"/>
  <c r="AH160" i="31"/>
  <c r="AO160" i="31" s="1"/>
  <c r="BW870" i="31" s="1" a="1"/>
  <c r="BW870" i="31" s="1"/>
  <c r="BW948" i="31" s="1"/>
  <c r="AK161" i="31"/>
  <c r="AR161" i="31" s="1"/>
  <c r="BZ871" i="31" s="1" a="1"/>
  <c r="BZ871" i="31" s="1"/>
  <c r="BZ949" i="31" s="1"/>
  <c r="F1281" i="31" s="1" a="1"/>
  <c r="F1281" i="31" s="1"/>
  <c r="AG159" i="31"/>
  <c r="AN159" i="31" s="1"/>
  <c r="BV869" i="31" s="1" a="1"/>
  <c r="BV869" i="31" s="1"/>
  <c r="BV947" i="31" s="1"/>
  <c r="AQ245" i="29"/>
  <c r="FE871" i="29" s="1" a="1"/>
  <c r="FE871" i="29" s="1"/>
  <c r="FE1033" i="29" s="1"/>
  <c r="Z474" i="30"/>
  <c r="NZ691" i="30" s="1" a="1"/>
  <c r="NZ691" i="30" s="1"/>
  <c r="Z488" i="30"/>
  <c r="ON691" i="30" s="1" a="1"/>
  <c r="ON691" i="30" s="1"/>
  <c r="AI434" i="31"/>
  <c r="AP434" i="31" s="1"/>
  <c r="MK871" i="31" s="1" a="1"/>
  <c r="MK871" i="31" s="1"/>
  <c r="AI432" i="31"/>
  <c r="AP432" i="31" s="1"/>
  <c r="MK869" i="31" s="1" a="1"/>
  <c r="MK869" i="31" s="1"/>
  <c r="AQ433" i="31"/>
  <c r="ML870" i="31" s="1" a="1"/>
  <c r="ML870" i="31" s="1"/>
  <c r="AK434" i="31"/>
  <c r="AR434" i="31" s="1"/>
  <c r="MM871" i="31" s="1" a="1"/>
  <c r="MM871" i="31" s="1"/>
  <c r="AH431" i="31"/>
  <c r="AG432" i="31"/>
  <c r="AN432" i="31" s="1"/>
  <c r="MI869" i="31" s="1" a="1"/>
  <c r="MI869" i="31" s="1"/>
  <c r="AH433" i="31"/>
  <c r="AO433" i="31" s="1"/>
  <c r="MJ870" i="31" s="1" a="1"/>
  <c r="MJ870" i="31" s="1"/>
  <c r="Z341" i="29"/>
  <c r="IW691" i="29" s="1" a="1"/>
  <c r="IW691" i="29" s="1"/>
  <c r="AP118" i="20"/>
  <c r="AH870" i="20" s="1" a="1"/>
  <c r="AH870" i="20" s="1"/>
  <c r="AH906" i="20" s="1"/>
  <c r="AG495" i="31"/>
  <c r="AN495" i="31" s="1"/>
  <c r="OT869" i="31" s="1" a="1"/>
  <c r="OT869" i="31" s="1"/>
  <c r="AK497" i="31"/>
  <c r="AR497" i="31" s="1"/>
  <c r="OX871" i="31" s="1" a="1"/>
  <c r="OX871" i="31" s="1"/>
  <c r="AQ496" i="31"/>
  <c r="OW870" i="31" s="1" a="1"/>
  <c r="OW870" i="31" s="1"/>
  <c r="AH496" i="31"/>
  <c r="AO496" i="31" s="1"/>
  <c r="OU870" i="31" s="1" a="1"/>
  <c r="OU870" i="31" s="1"/>
  <c r="AI495" i="31"/>
  <c r="AP495" i="31" s="1"/>
  <c r="OV869" i="31" s="1" a="1"/>
  <c r="OV869" i="31" s="1"/>
  <c r="AI497" i="31"/>
  <c r="AP497" i="31" s="1"/>
  <c r="OV871" i="31" s="1" a="1"/>
  <c r="OV871" i="31" s="1"/>
  <c r="AH494" i="31"/>
  <c r="AB448" i="31"/>
  <c r="MZ693" i="31" s="1" a="1"/>
  <c r="MZ693" i="31" s="1"/>
  <c r="AB427" i="31"/>
  <c r="ME693" i="31" s="1" a="1"/>
  <c r="ME693" i="31" s="1"/>
  <c r="Z299" i="31"/>
  <c r="HG691" i="31" s="1" a="1"/>
  <c r="HG691" i="31" s="1"/>
  <c r="AO187" i="20"/>
  <c r="CY869" i="20" s="1" a="1"/>
  <c r="CY869" i="20" s="1"/>
  <c r="CY975" i="20" s="1"/>
  <c r="Z264" i="20"/>
  <c r="FX691" i="20" s="1" a="1"/>
  <c r="FX691" i="20" s="1"/>
  <c r="AQ370" i="31"/>
  <c r="KA870" i="31" s="1" a="1"/>
  <c r="KA870" i="31" s="1"/>
  <c r="AH370" i="31"/>
  <c r="AO370" i="31" s="1"/>
  <c r="JY870" i="31" s="1" a="1"/>
  <c r="JY870" i="31" s="1"/>
  <c r="AI371" i="31"/>
  <c r="AP371" i="31" s="1"/>
  <c r="JZ871" i="31" s="1" a="1"/>
  <c r="JZ871" i="31" s="1"/>
  <c r="AI369" i="31"/>
  <c r="AP369" i="31" s="1"/>
  <c r="JZ869" i="31" s="1" a="1"/>
  <c r="JZ869" i="31" s="1"/>
  <c r="AH368" i="31"/>
  <c r="AK371" i="31"/>
  <c r="AR371" i="31" s="1"/>
  <c r="KB871" i="31" s="1" a="1"/>
  <c r="KB871" i="31" s="1"/>
  <c r="AG369" i="31"/>
  <c r="AN369" i="31" s="1"/>
  <c r="JX869" i="31" s="1" a="1"/>
  <c r="JX869" i="31" s="1"/>
  <c r="Z341" i="20"/>
  <c r="IW691" i="20" s="1" a="1"/>
  <c r="IW691" i="20" s="1"/>
  <c r="AB462" i="30"/>
  <c r="NN693" i="30" s="1" a="1"/>
  <c r="NN693" i="30" s="1"/>
  <c r="AK329" i="31"/>
  <c r="AR329" i="31" s="1"/>
  <c r="IL871" i="31" s="1" a="1"/>
  <c r="IL871" i="31" s="1"/>
  <c r="AH328" i="31"/>
  <c r="AO328" i="31" s="1"/>
  <c r="II870" i="31" s="1" a="1"/>
  <c r="II870" i="31" s="1"/>
  <c r="AI327" i="31"/>
  <c r="AP327" i="31" s="1"/>
  <c r="IJ869" i="31" s="1" a="1"/>
  <c r="IJ869" i="31" s="1"/>
  <c r="AG327" i="31"/>
  <c r="AN327" i="31" s="1"/>
  <c r="IH869" i="31" s="1" a="1"/>
  <c r="IH869" i="31" s="1"/>
  <c r="AH326" i="31"/>
  <c r="AQ328" i="31"/>
  <c r="IK870" i="31" s="1" a="1"/>
  <c r="IK870" i="31" s="1"/>
  <c r="AI329" i="31"/>
  <c r="AP329" i="31" s="1"/>
  <c r="IJ871" i="31" s="1" a="1"/>
  <c r="IJ871" i="31" s="1"/>
  <c r="AP461" i="20"/>
  <c r="NM870" i="20" s="1" a="1"/>
  <c r="NM870" i="20" s="1"/>
  <c r="AG313" i="31"/>
  <c r="AN313" i="31" s="1"/>
  <c r="HT869" i="31" s="1" a="1"/>
  <c r="HT869" i="31" s="1"/>
  <c r="AQ314" i="31"/>
  <c r="HW870" i="31" s="1" a="1"/>
  <c r="HW870" i="31" s="1"/>
  <c r="AI313" i="31"/>
  <c r="AP313" i="31" s="1"/>
  <c r="HV869" i="31" s="1" a="1"/>
  <c r="HV869" i="31" s="1"/>
  <c r="AI315" i="31"/>
  <c r="AP315" i="31" s="1"/>
  <c r="HV871" i="31" s="1" a="1"/>
  <c r="HV871" i="31" s="1"/>
  <c r="AH314" i="31"/>
  <c r="AO314" i="31" s="1"/>
  <c r="HU870" i="31" s="1" a="1"/>
  <c r="HU870" i="31" s="1"/>
  <c r="AK315" i="31"/>
  <c r="AR315" i="31" s="1"/>
  <c r="HX871" i="31" s="1" a="1"/>
  <c r="HX871" i="31" s="1"/>
  <c r="AH312" i="31"/>
  <c r="AB140" i="30"/>
  <c r="BD693" i="30" s="1" a="1"/>
  <c r="BD693" i="30" s="1"/>
  <c r="BD750" i="30" s="1"/>
  <c r="AB399" i="30"/>
  <c r="LC693" i="30" s="1" a="1"/>
  <c r="LC693" i="30" s="1"/>
  <c r="AG124" i="31"/>
  <c r="AN124" i="31" s="1"/>
  <c r="AM869" i="31" s="1" a="1"/>
  <c r="AM869" i="31" s="1"/>
  <c r="AM912" i="31" s="1"/>
  <c r="AH125" i="31"/>
  <c r="AO125" i="31" s="1"/>
  <c r="AN870" i="31" s="1" a="1"/>
  <c r="AN870" i="31" s="1"/>
  <c r="AN913" i="31" s="1"/>
  <c r="AI126" i="31"/>
  <c r="AP126" i="31" s="1"/>
  <c r="AO871" i="31" s="1" a="1"/>
  <c r="AO871" i="31" s="1"/>
  <c r="AO914" i="31" s="1"/>
  <c r="AI124" i="31"/>
  <c r="AP124" i="31" s="1"/>
  <c r="AO869" i="31" s="1" a="1"/>
  <c r="AO869" i="31" s="1"/>
  <c r="AO912" i="31" s="1"/>
  <c r="AH123" i="31"/>
  <c r="AQ125" i="31"/>
  <c r="AP870" i="31" s="1" a="1"/>
  <c r="AP870" i="31" s="1"/>
  <c r="AP913" i="31" s="1"/>
  <c r="AK126" i="31"/>
  <c r="AR126" i="31" s="1"/>
  <c r="AQ871" i="31" s="1" a="1"/>
  <c r="AQ871" i="31" s="1"/>
  <c r="AQ914" i="31" s="1"/>
  <c r="F1261" i="31" s="1" a="1"/>
  <c r="F1261" i="31" s="1"/>
  <c r="AA195" i="29"/>
  <c r="DG692" i="29" s="1" a="1"/>
  <c r="DG692" i="29" s="1"/>
  <c r="DG805" i="29" s="1"/>
  <c r="AB420" i="31"/>
  <c r="LX693" i="31" s="1" a="1"/>
  <c r="LX693" i="31" s="1"/>
  <c r="AB126" i="31"/>
  <c r="AP693" i="31" s="1" a="1"/>
  <c r="AP693" i="31" s="1"/>
  <c r="AP736" i="31" s="1"/>
  <c r="AB406" i="31"/>
  <c r="LJ693" i="31" s="1" a="1"/>
  <c r="LJ693" i="31" s="1"/>
  <c r="AA342" i="30"/>
  <c r="IX692" i="30" s="1" a="1"/>
  <c r="IX692" i="30" s="1"/>
  <c r="AH139" i="31"/>
  <c r="AO139" i="31" s="1"/>
  <c r="BB870" i="31" s="1" a="1"/>
  <c r="BB870" i="31" s="1"/>
  <c r="BB927" i="31" s="1"/>
  <c r="AH137" i="31"/>
  <c r="AQ139" i="31"/>
  <c r="BD870" i="31" s="1" a="1"/>
  <c r="BD870" i="31" s="1"/>
  <c r="BD927" i="31" s="1"/>
  <c r="AI138" i="31"/>
  <c r="AP138" i="31" s="1"/>
  <c r="BC869" i="31" s="1" a="1"/>
  <c r="BC869" i="31" s="1"/>
  <c r="BC926" i="31" s="1"/>
  <c r="AG138" i="31"/>
  <c r="AN138" i="31" s="1"/>
  <c r="BA869" i="31" s="1" a="1"/>
  <c r="BA869" i="31" s="1"/>
  <c r="BA926" i="31" s="1"/>
  <c r="AK140" i="31"/>
  <c r="AR140" i="31" s="1"/>
  <c r="BE871" i="31" s="1" a="1"/>
  <c r="BE871" i="31" s="1"/>
  <c r="BE928" i="31" s="1"/>
  <c r="F1269" i="31" s="1" a="1"/>
  <c r="F1269" i="31" s="1"/>
  <c r="AI140" i="31"/>
  <c r="AP140" i="31" s="1"/>
  <c r="BC871" i="31" s="1" a="1"/>
  <c r="BC871" i="31" s="1"/>
  <c r="BC928" i="31" s="1"/>
  <c r="AB329" i="29"/>
  <c r="IK693" i="29" s="1" a="1"/>
  <c r="IK693" i="29" s="1"/>
  <c r="Z362" i="31"/>
  <c r="JR691" i="31" s="1" a="1"/>
  <c r="JR691" i="31" s="1"/>
  <c r="AQ175" i="20"/>
  <c r="CM871" i="20" s="1" a="1"/>
  <c r="CM871" i="20" s="1"/>
  <c r="CM963" i="20" s="1"/>
  <c r="AO264" i="20"/>
  <c r="FX869" i="20" s="1" a="1"/>
  <c r="FX869" i="20" s="1"/>
  <c r="AB357" i="20"/>
  <c r="JM693" i="20" s="1" a="1"/>
  <c r="JM693" i="20" s="1"/>
  <c r="AQ279" i="31"/>
  <c r="GN870" i="31" s="1" a="1"/>
  <c r="GN870" i="31" s="1"/>
  <c r="AH277" i="31"/>
  <c r="AK280" i="31"/>
  <c r="AR280" i="31" s="1"/>
  <c r="GO871" i="31" s="1" a="1"/>
  <c r="GO871" i="31" s="1"/>
  <c r="AI278" i="31"/>
  <c r="AP278" i="31" s="1"/>
  <c r="GM869" i="31" s="1" a="1"/>
  <c r="GM869" i="31" s="1"/>
  <c r="AI280" i="31"/>
  <c r="AP280" i="31" s="1"/>
  <c r="GM871" i="31" s="1" a="1"/>
  <c r="GM871" i="31" s="1"/>
  <c r="AH279" i="31"/>
  <c r="AO279" i="31" s="1"/>
  <c r="GL870" i="31" s="1" a="1"/>
  <c r="GL870" i="31" s="1"/>
  <c r="AG278" i="31"/>
  <c r="AN278" i="31" s="1"/>
  <c r="GK869" i="31" s="1" a="1"/>
  <c r="GK869" i="31" s="1"/>
  <c r="AO383" i="20"/>
  <c r="KM869" i="20" s="1" a="1"/>
  <c r="KM869" i="20" s="1"/>
  <c r="AP146" i="20"/>
  <c r="BJ870" i="20" s="1" a="1"/>
  <c r="BJ870" i="20" s="1"/>
  <c r="BJ934" i="20" s="1"/>
  <c r="AA279" i="20"/>
  <c r="GM692" i="20" s="1" a="1"/>
  <c r="GM692" i="20" s="1"/>
  <c r="AP307" i="29"/>
  <c r="HO870" i="29" s="1" a="1"/>
  <c r="HO870" i="29" s="1"/>
  <c r="AQ440" i="31"/>
  <c r="MS870" i="31" s="1" a="1"/>
  <c r="MS870" i="31" s="1"/>
  <c r="AK441" i="31"/>
  <c r="AR441" i="31" s="1"/>
  <c r="MT871" i="31" s="1" a="1"/>
  <c r="MT871" i="31" s="1"/>
  <c r="AH438" i="31"/>
  <c r="AI439" i="31"/>
  <c r="AP439" i="31" s="1"/>
  <c r="MR869" i="31" s="1" a="1"/>
  <c r="MR869" i="31" s="1"/>
  <c r="AG439" i="31"/>
  <c r="AN439" i="31" s="1"/>
  <c r="MP869" i="31" s="1" a="1"/>
  <c r="MP869" i="31" s="1"/>
  <c r="AI441" i="31"/>
  <c r="AP441" i="31" s="1"/>
  <c r="MR871" i="31" s="1" a="1"/>
  <c r="MR871" i="31" s="1"/>
  <c r="AH440" i="31"/>
  <c r="AO440" i="31" s="1"/>
  <c r="MQ870" i="31" s="1" a="1"/>
  <c r="MQ870" i="31" s="1"/>
  <c r="Z145" i="29"/>
  <c r="BI691" i="29" s="1" a="1"/>
  <c r="BI691" i="29" s="1"/>
  <c r="BI755" i="29" s="1"/>
  <c r="Z460" i="31"/>
  <c r="NL691" i="31" s="1" a="1"/>
  <c r="NL691" i="31" s="1"/>
  <c r="AB259" i="31"/>
  <c r="FS693" i="31" s="1" a="1"/>
  <c r="FS693" i="31" s="1"/>
  <c r="AB399" i="31"/>
  <c r="LC693" i="31" s="1" a="1"/>
  <c r="LC693" i="31" s="1"/>
  <c r="AQ503" i="31"/>
  <c r="AH503" i="31"/>
  <c r="AO503" i="31" s="1"/>
  <c r="AG502" i="31"/>
  <c r="AN502" i="31" s="1"/>
  <c r="AH501" i="31"/>
  <c r="AI502" i="31"/>
  <c r="AP502" i="31" s="1"/>
  <c r="AK504" i="31"/>
  <c r="AR504" i="31" s="1"/>
  <c r="AI504" i="31"/>
  <c r="AP504" i="31" s="1"/>
  <c r="AP314" i="20"/>
  <c r="HV870" i="20" s="1" a="1"/>
  <c r="HV870" i="20" s="1"/>
  <c r="AP454" i="20"/>
  <c r="NF870" i="20" s="1" a="1"/>
  <c r="NF870" i="20" s="1"/>
  <c r="AA314" i="20"/>
  <c r="HV692" i="20" s="1" a="1"/>
  <c r="HV692" i="20" s="1"/>
  <c r="AA377" i="20"/>
  <c r="KG692" i="20" s="1" a="1"/>
  <c r="KG692" i="20" s="1"/>
  <c r="AP237" i="29"/>
  <c r="EW870" i="29" s="1" a="1"/>
  <c r="EW870" i="29" s="1"/>
  <c r="EW1025" i="29" s="1"/>
  <c r="AA440" i="30"/>
  <c r="MR692" i="30" s="1" a="1"/>
  <c r="MR692" i="30" s="1"/>
  <c r="AQ300" i="31"/>
  <c r="HI870" i="31" s="1" a="1"/>
  <c r="HI870" i="31" s="1"/>
  <c r="AK301" i="31"/>
  <c r="AR301" i="31" s="1"/>
  <c r="HJ871" i="31" s="1" a="1"/>
  <c r="HJ871" i="31" s="1"/>
  <c r="AI299" i="31"/>
  <c r="AP299" i="31" s="1"/>
  <c r="HH869" i="31" s="1" a="1"/>
  <c r="HH869" i="31" s="1"/>
  <c r="AH300" i="31"/>
  <c r="AO300" i="31" s="1"/>
  <c r="HG870" i="31" s="1" a="1"/>
  <c r="HG870" i="31" s="1"/>
  <c r="AG299" i="31"/>
  <c r="AN299" i="31" s="1"/>
  <c r="HF869" i="31" s="1" a="1"/>
  <c r="HF869" i="31" s="1"/>
  <c r="AI301" i="31"/>
  <c r="AP301" i="31" s="1"/>
  <c r="HH871" i="31" s="1" a="1"/>
  <c r="HH871" i="31" s="1"/>
  <c r="AH298" i="31"/>
  <c r="AA475" i="29"/>
  <c r="OA692" i="29" s="1" a="1"/>
  <c r="OA692" i="29" s="1"/>
  <c r="AA363" i="29"/>
  <c r="JS692" i="29" s="1" a="1"/>
  <c r="JS692" i="29" s="1"/>
  <c r="AA503" i="31"/>
  <c r="AQ329" i="20"/>
  <c r="IK871" i="20" s="1" a="1"/>
  <c r="IK871" i="20" s="1"/>
  <c r="AI483" i="31"/>
  <c r="AP483" i="31" s="1"/>
  <c r="OH871" i="31" s="1" a="1"/>
  <c r="OH871" i="31" s="1"/>
  <c r="AH482" i="31"/>
  <c r="AO482" i="31" s="1"/>
  <c r="OG870" i="31" s="1" a="1"/>
  <c r="OG870" i="31" s="1"/>
  <c r="AH480" i="31"/>
  <c r="AK483" i="31"/>
  <c r="AR483" i="31" s="1"/>
  <c r="OJ871" i="31" s="1" a="1"/>
  <c r="OJ871" i="31" s="1"/>
  <c r="AG481" i="31"/>
  <c r="AN481" i="31" s="1"/>
  <c r="OF869" i="31" s="1" a="1"/>
  <c r="OF869" i="31" s="1"/>
  <c r="AQ482" i="31"/>
  <c r="OI870" i="31" s="1" a="1"/>
  <c r="OI870" i="31" s="1"/>
  <c r="AI481" i="31"/>
  <c r="AP481" i="31" s="1"/>
  <c r="OH869" i="31" s="1" a="1"/>
  <c r="OH869" i="31" s="1"/>
  <c r="AQ112" i="20"/>
  <c r="AB871" i="20" s="1" a="1"/>
  <c r="AB871" i="20" s="1"/>
  <c r="AB900" i="20" s="1"/>
  <c r="AO488" i="29"/>
  <c r="ON869" i="29" s="1" a="1"/>
  <c r="ON869" i="29" s="1"/>
  <c r="AH333" i="31"/>
  <c r="AK336" i="31"/>
  <c r="AR336" i="31" s="1"/>
  <c r="IS871" i="31" s="1" a="1"/>
  <c r="IS871" i="31" s="1"/>
  <c r="AI336" i="31"/>
  <c r="AP336" i="31" s="1"/>
  <c r="IQ871" i="31" s="1" a="1"/>
  <c r="IQ871" i="31" s="1"/>
  <c r="AI334" i="31"/>
  <c r="AP334" i="31" s="1"/>
  <c r="IQ869" i="31" s="1" a="1"/>
  <c r="IQ869" i="31" s="1"/>
  <c r="AG334" i="31"/>
  <c r="AN334" i="31" s="1"/>
  <c r="IO869" i="31" s="1" a="1"/>
  <c r="IO869" i="31" s="1"/>
  <c r="AH335" i="31"/>
  <c r="AO335" i="31" s="1"/>
  <c r="IP870" i="31" s="1" a="1"/>
  <c r="IP870" i="31" s="1"/>
  <c r="AQ335" i="31"/>
  <c r="IR870" i="31" s="1" a="1"/>
  <c r="IR870" i="31" s="1"/>
  <c r="AO187" i="29"/>
  <c r="CY869" i="29" s="1" a="1"/>
  <c r="CY869" i="29" s="1"/>
  <c r="CY975" i="29" s="1"/>
  <c r="AP370" i="29"/>
  <c r="JZ870" i="29" s="1" a="1"/>
  <c r="JZ870" i="29" s="1"/>
  <c r="AO390" i="30"/>
  <c r="KT869" i="30" s="1" a="1"/>
  <c r="KT869" i="30" s="1"/>
  <c r="AA265" i="30"/>
  <c r="FY692" i="30" s="1" a="1"/>
  <c r="FY692" i="30" s="1"/>
  <c r="AA139" i="30"/>
  <c r="BC692" i="30" s="1" a="1"/>
  <c r="BC692" i="30" s="1"/>
  <c r="BC749" i="30" s="1"/>
  <c r="Z215" i="30"/>
  <c r="EA691" i="30" s="1" a="1"/>
  <c r="EA691" i="30" s="1"/>
  <c r="EA825" i="30" s="1"/>
  <c r="AH354" i="31"/>
  <c r="AI357" i="31"/>
  <c r="AP357" i="31" s="1"/>
  <c r="JL871" i="31" s="1" a="1"/>
  <c r="JL871" i="31" s="1"/>
  <c r="AQ356" i="31"/>
  <c r="JM870" i="31" s="1" a="1"/>
  <c r="JM870" i="31" s="1"/>
  <c r="AG355" i="31"/>
  <c r="AN355" i="31" s="1"/>
  <c r="JJ869" i="31" s="1" a="1"/>
  <c r="JJ869" i="31" s="1"/>
  <c r="AH356" i="31"/>
  <c r="AO356" i="31" s="1"/>
  <c r="JK870" i="31" s="1" a="1"/>
  <c r="JK870" i="31" s="1"/>
  <c r="AK357" i="31"/>
  <c r="AR357" i="31" s="1"/>
  <c r="JN871" i="31" s="1" a="1"/>
  <c r="JN871" i="31" s="1"/>
  <c r="AI355" i="31"/>
  <c r="AP355" i="31" s="1"/>
  <c r="JL869" i="31" s="1" a="1"/>
  <c r="JL869" i="31" s="1"/>
  <c r="Z194" i="29"/>
  <c r="DF691" i="29" s="1" a="1"/>
  <c r="DF691" i="29" s="1"/>
  <c r="DF804" i="29" s="1"/>
  <c r="Z89" i="29"/>
  <c r="E691" i="29" s="1" a="1"/>
  <c r="E691" i="29" s="1"/>
  <c r="E699" i="29" s="1"/>
  <c r="AB112" i="29"/>
  <c r="AB693" i="29" s="1" a="1"/>
  <c r="AB693" i="29" s="1"/>
  <c r="AB722" i="29" s="1"/>
  <c r="Z124" i="31"/>
  <c r="AN691" i="31" s="1" a="1"/>
  <c r="AN691" i="31" s="1"/>
  <c r="AN734" i="31" s="1"/>
  <c r="AQ231" i="20"/>
  <c r="EQ871" i="20" s="1" a="1"/>
  <c r="EQ871" i="20" s="1"/>
  <c r="EQ1019" i="20" s="1"/>
  <c r="AB371" i="20"/>
  <c r="KA693" i="20" s="1" a="1"/>
  <c r="KA693" i="20" s="1"/>
  <c r="AQ363" i="31"/>
  <c r="JT870" i="31" s="1" a="1"/>
  <c r="JT870" i="31" s="1"/>
  <c r="AG362" i="31"/>
  <c r="AN362" i="31" s="1"/>
  <c r="JQ869" i="31" s="1" a="1"/>
  <c r="JQ869" i="31" s="1"/>
  <c r="AK364" i="31"/>
  <c r="AR364" i="31" s="1"/>
  <c r="JU871" i="31" s="1" a="1"/>
  <c r="JU871" i="31" s="1"/>
  <c r="AH361" i="31"/>
  <c r="AI364" i="31"/>
  <c r="AP364" i="31" s="1"/>
  <c r="JS871" i="31" s="1" a="1"/>
  <c r="JS871" i="31" s="1"/>
  <c r="AI362" i="31"/>
  <c r="AP362" i="31" s="1"/>
  <c r="JS869" i="31" s="1" a="1"/>
  <c r="JS869" i="31" s="1"/>
  <c r="AH363" i="31"/>
  <c r="AO363" i="31" s="1"/>
  <c r="JR870" i="31" s="1" a="1"/>
  <c r="JR870" i="31" s="1"/>
  <c r="AK168" i="31"/>
  <c r="AR168" i="31" s="1"/>
  <c r="CG871" i="31" s="1" a="1"/>
  <c r="CG871" i="31" s="1"/>
  <c r="CG956" i="31" s="1"/>
  <c r="F1285" i="31" s="1" a="1"/>
  <c r="F1285" i="31" s="1"/>
  <c r="AG166" i="31"/>
  <c r="AN166" i="31" s="1"/>
  <c r="CC869" i="31" s="1" a="1"/>
  <c r="CC869" i="31" s="1"/>
  <c r="CC954" i="31" s="1"/>
  <c r="AI168" i="31"/>
  <c r="AP168" i="31" s="1"/>
  <c r="CE871" i="31" s="1" a="1"/>
  <c r="CE871" i="31" s="1"/>
  <c r="CE956" i="31" s="1"/>
  <c r="AQ167" i="31"/>
  <c r="CF870" i="31" s="1" a="1"/>
  <c r="CF870" i="31" s="1"/>
  <c r="CF955" i="31" s="1"/>
  <c r="AI166" i="31"/>
  <c r="AP166" i="31" s="1"/>
  <c r="CE869" i="31" s="1" a="1"/>
  <c r="CE869" i="31" s="1"/>
  <c r="CE954" i="31" s="1"/>
  <c r="AH165" i="31"/>
  <c r="AH167" i="31"/>
  <c r="AO167" i="31" s="1"/>
  <c r="CD870" i="31" s="1" a="1"/>
  <c r="CD870" i="31" s="1"/>
  <c r="CD955" i="31" s="1"/>
  <c r="AQ461" i="31"/>
  <c r="NN870" i="31" s="1" a="1"/>
  <c r="NN870" i="31" s="1"/>
  <c r="AH459" i="31"/>
  <c r="AK462" i="31"/>
  <c r="AR462" i="31" s="1"/>
  <c r="NO871" i="31" s="1" a="1"/>
  <c r="NO871" i="31" s="1"/>
  <c r="AI462" i="31"/>
  <c r="AP462" i="31" s="1"/>
  <c r="NM871" i="31" s="1" a="1"/>
  <c r="NM871" i="31" s="1"/>
  <c r="AI460" i="31"/>
  <c r="AP460" i="31" s="1"/>
  <c r="NM869" i="31" s="1" a="1"/>
  <c r="NM869" i="31" s="1"/>
  <c r="AG460" i="31"/>
  <c r="AN460" i="31" s="1"/>
  <c r="NK869" i="31" s="1" a="1"/>
  <c r="NK869" i="31" s="1"/>
  <c r="AH461" i="31"/>
  <c r="AO461" i="31" s="1"/>
  <c r="NL870" i="31" s="1" a="1"/>
  <c r="NL870" i="31" s="1"/>
  <c r="AB231" i="20"/>
  <c r="EQ693" i="20" s="1" a="1"/>
  <c r="EQ693" i="20" s="1"/>
  <c r="EQ841" i="20" s="1"/>
  <c r="AB259" i="30"/>
  <c r="FS693" i="30" s="1" a="1"/>
  <c r="FS693" i="30" s="1"/>
  <c r="AG397" i="31"/>
  <c r="AN397" i="31" s="1"/>
  <c r="KZ869" i="31" s="1" a="1"/>
  <c r="KZ869" i="31" s="1"/>
  <c r="AH396" i="31"/>
  <c r="AI397" i="31"/>
  <c r="AP397" i="31" s="1"/>
  <c r="LB869" i="31" s="1" a="1"/>
  <c r="LB869" i="31" s="1"/>
  <c r="AK399" i="31"/>
  <c r="AR399" i="31" s="1"/>
  <c r="LD871" i="31" s="1" a="1"/>
  <c r="LD871" i="31" s="1"/>
  <c r="AQ398" i="31"/>
  <c r="LC870" i="31" s="1" a="1"/>
  <c r="LC870" i="31" s="1"/>
  <c r="AI399" i="31"/>
  <c r="AP399" i="31" s="1"/>
  <c r="LB871" i="31" s="1" a="1"/>
  <c r="LB871" i="31" s="1"/>
  <c r="AH398" i="31"/>
  <c r="AO398" i="31" s="1"/>
  <c r="LA870" i="31" s="1" a="1"/>
  <c r="LA870" i="31" s="1"/>
  <c r="AB371" i="29"/>
  <c r="KA693" i="29" s="1" a="1"/>
  <c r="KA693" i="29" s="1"/>
  <c r="Z467" i="31"/>
  <c r="NS691" i="31" s="1" a="1"/>
  <c r="NS691" i="31" s="1"/>
  <c r="AA167" i="30"/>
  <c r="CE692" i="30" s="1" a="1"/>
  <c r="CE692" i="30" s="1"/>
  <c r="CE777" i="30" s="1"/>
  <c r="AQ188" i="31"/>
  <c r="DA870" i="31" s="1" a="1"/>
  <c r="DA870" i="31" s="1"/>
  <c r="DA976" i="31" s="1"/>
  <c r="AG187" i="31"/>
  <c r="AN187" i="31" s="1"/>
  <c r="CX869" i="31" s="1" a="1"/>
  <c r="CX869" i="31" s="1"/>
  <c r="CX975" i="31" s="1"/>
  <c r="AI189" i="31"/>
  <c r="AP189" i="31" s="1"/>
  <c r="CZ871" i="31" s="1" a="1"/>
  <c r="CZ871" i="31" s="1"/>
  <c r="CZ977" i="31" s="1"/>
  <c r="AH186" i="31"/>
  <c r="AH188" i="31"/>
  <c r="AO188" i="31" s="1"/>
  <c r="CY870" i="31" s="1" a="1"/>
  <c r="CY870" i="31" s="1"/>
  <c r="CY976" i="31" s="1"/>
  <c r="AK189" i="31"/>
  <c r="AR189" i="31" s="1"/>
  <c r="DB871" i="31" s="1" a="1"/>
  <c r="DB871" i="31" s="1"/>
  <c r="DB977" i="31" s="1"/>
  <c r="F1297" i="31" s="1" a="1"/>
  <c r="F1297" i="31" s="1"/>
  <c r="AI187" i="31"/>
  <c r="AP187" i="31" s="1"/>
  <c r="CZ869" i="31" s="1" a="1"/>
  <c r="CZ869" i="31" s="1"/>
  <c r="CZ975" i="31" s="1"/>
  <c r="AA349" i="20"/>
  <c r="JE692" i="20" s="1" a="1"/>
  <c r="JE692" i="20" s="1"/>
  <c r="AB245" i="20"/>
  <c r="FE693" i="20" s="1" a="1"/>
  <c r="FE693" i="20" s="1"/>
  <c r="FE855" i="20" s="1"/>
  <c r="AO334" i="29"/>
  <c r="IP869" i="29" s="1" a="1"/>
  <c r="IP869" i="29" s="1"/>
  <c r="Z131" i="30"/>
  <c r="AU691" i="30" s="1" a="1"/>
  <c r="AU691" i="30" s="1"/>
  <c r="AU741" i="30" s="1"/>
  <c r="AH181" i="31"/>
  <c r="AO181" i="31" s="1"/>
  <c r="CR870" i="31" s="1" a="1"/>
  <c r="CR870" i="31" s="1"/>
  <c r="CR969" i="31" s="1"/>
  <c r="AH179" i="31"/>
  <c r="AI182" i="31"/>
  <c r="AP182" i="31" s="1"/>
  <c r="CS871" i="31" s="1" a="1"/>
  <c r="CS871" i="31" s="1"/>
  <c r="CS970" i="31" s="1"/>
  <c r="AQ181" i="31"/>
  <c r="CT870" i="31" s="1" a="1"/>
  <c r="CT870" i="31" s="1"/>
  <c r="CT969" i="31" s="1"/>
  <c r="AK182" i="31"/>
  <c r="AR182" i="31" s="1"/>
  <c r="CU871" i="31" s="1" a="1"/>
  <c r="CU871" i="31" s="1"/>
  <c r="CU970" i="31" s="1"/>
  <c r="F1293" i="31" s="1" a="1"/>
  <c r="F1293" i="31" s="1"/>
  <c r="AG180" i="31"/>
  <c r="AN180" i="31" s="1"/>
  <c r="CQ869" i="31" s="1" a="1"/>
  <c r="CQ869" i="31" s="1"/>
  <c r="CQ968" i="31" s="1"/>
  <c r="AI180" i="31"/>
  <c r="AP180" i="31" s="1"/>
  <c r="CS869" i="31" s="1" a="1"/>
  <c r="CS869" i="31" s="1"/>
  <c r="CS968" i="31" s="1"/>
  <c r="AQ308" i="20"/>
  <c r="HP871" i="20" s="1" a="1"/>
  <c r="HP871" i="20" s="1"/>
  <c r="AB259" i="20"/>
  <c r="FS693" i="20" s="1" a="1"/>
  <c r="FS693" i="20" s="1"/>
  <c r="Z502" i="30"/>
  <c r="AB91" i="30"/>
  <c r="G693" i="30" s="1" a="1"/>
  <c r="G693" i="30" s="1"/>
  <c r="G701" i="30" s="1"/>
  <c r="AK224" i="31"/>
  <c r="AR224" i="31" s="1"/>
  <c r="EK871" i="31" s="1" a="1"/>
  <c r="EK871" i="31" s="1"/>
  <c r="EK1012" i="31" s="1"/>
  <c r="F1317" i="31" s="1" a="1"/>
  <c r="F1317" i="31" s="1"/>
  <c r="AQ223" i="31"/>
  <c r="EJ870" i="31" s="1" a="1"/>
  <c r="EJ870" i="31" s="1"/>
  <c r="EJ1011" i="31" s="1"/>
  <c r="AH223" i="31"/>
  <c r="AO223" i="31" s="1"/>
  <c r="EH870" i="31" s="1" a="1"/>
  <c r="EH870" i="31" s="1"/>
  <c r="EH1011" i="31" s="1"/>
  <c r="AG222" i="31"/>
  <c r="AN222" i="31" s="1"/>
  <c r="EG869" i="31" s="1" a="1"/>
  <c r="EG869" i="31" s="1"/>
  <c r="EG1010" i="31" s="1"/>
  <c r="AI222" i="31"/>
  <c r="AP222" i="31" s="1"/>
  <c r="EI869" i="31" s="1" a="1"/>
  <c r="EI869" i="31" s="1"/>
  <c r="EI1010" i="31" s="1"/>
  <c r="AI224" i="31"/>
  <c r="AP224" i="31" s="1"/>
  <c r="EI871" i="31" s="1" a="1"/>
  <c r="EI871" i="31" s="1"/>
  <c r="EI1012" i="31" s="1"/>
  <c r="AH221" i="31"/>
  <c r="AB161" i="29"/>
  <c r="BY693" i="29" s="1" a="1"/>
  <c r="BY693" i="29" s="1"/>
  <c r="BY771" i="29" s="1"/>
  <c r="Z173" i="31"/>
  <c r="CK691" i="31" s="1" a="1"/>
  <c r="CK691" i="31" s="1"/>
  <c r="CK783" i="31" s="1"/>
  <c r="AB294" i="31"/>
  <c r="HB693" i="31" s="1" a="1"/>
  <c r="HB693" i="31" s="1"/>
  <c r="AO96" i="20"/>
  <c r="L869" i="20" s="1" a="1"/>
  <c r="L869" i="20" s="1"/>
  <c r="L884" i="20" s="1"/>
  <c r="AA307" i="30"/>
  <c r="HO692" i="30" s="1" a="1"/>
  <c r="HO692" i="30" s="1"/>
  <c r="AK245" i="31"/>
  <c r="AR245" i="31" s="1"/>
  <c r="FF871" i="31" s="1" a="1"/>
  <c r="FF871" i="31" s="1"/>
  <c r="FF1033" i="31" s="1"/>
  <c r="F1329" i="31" s="1" a="1"/>
  <c r="F1329" i="31" s="1"/>
  <c r="AI243" i="31"/>
  <c r="AP243" i="31" s="1"/>
  <c r="FD869" i="31" s="1" a="1"/>
  <c r="FD869" i="31" s="1"/>
  <c r="FD1031" i="31" s="1"/>
  <c r="AI245" i="31"/>
  <c r="AP245" i="31" s="1"/>
  <c r="FD871" i="31" s="1" a="1"/>
  <c r="FD871" i="31" s="1"/>
  <c r="FD1033" i="31" s="1"/>
  <c r="AQ244" i="31"/>
  <c r="FE870" i="31" s="1" a="1"/>
  <c r="FE870" i="31" s="1"/>
  <c r="FE1032" i="31" s="1"/>
  <c r="AH242" i="31"/>
  <c r="AG243" i="31"/>
  <c r="AN243" i="31" s="1"/>
  <c r="FB869" i="31" s="1" a="1"/>
  <c r="FB869" i="31" s="1"/>
  <c r="FB1031" i="31" s="1"/>
  <c r="AH244" i="31"/>
  <c r="AO244" i="31" s="1"/>
  <c r="FC870" i="31" s="1" a="1"/>
  <c r="FC870" i="31" s="1"/>
  <c r="FC1032" i="31" s="1"/>
  <c r="AB189" i="29"/>
  <c r="DA693" i="29" s="1" a="1"/>
  <c r="DA693" i="29" s="1"/>
  <c r="DA799" i="29" s="1"/>
  <c r="Z306" i="29"/>
  <c r="HN691" i="29" s="1" a="1"/>
  <c r="HN691" i="29" s="1"/>
  <c r="AB203" i="29"/>
  <c r="DO693" i="29" s="1" a="1"/>
  <c r="DO693" i="29" s="1"/>
  <c r="DO813" i="29" s="1"/>
  <c r="AA153" i="29"/>
  <c r="BQ692" i="29" s="1" a="1"/>
  <c r="BQ692" i="29" s="1"/>
  <c r="BQ763" i="29" s="1"/>
  <c r="Z194" i="31"/>
  <c r="DF691" i="31" s="1" a="1"/>
  <c r="DF691" i="31" s="1"/>
  <c r="DF804" i="31" s="1"/>
  <c r="Z96" i="20"/>
  <c r="AP223" i="29"/>
  <c r="EI870" i="29" s="1" a="1"/>
  <c r="EI870" i="29" s="1"/>
  <c r="EI1011" i="29" s="1"/>
  <c r="AO278" i="20"/>
  <c r="GL869" i="20" s="1" a="1"/>
  <c r="GL869" i="20" s="1"/>
  <c r="AP223" i="20"/>
  <c r="EI870" i="20" s="1" a="1"/>
  <c r="EI870" i="20" s="1"/>
  <c r="EI1011" i="20" s="1"/>
  <c r="AA363" i="20"/>
  <c r="JS692" i="20" s="1" a="1"/>
  <c r="JS692" i="20" s="1"/>
  <c r="AA412" i="20"/>
  <c r="LP692" i="20" s="1" a="1"/>
  <c r="LP692" i="20" s="1"/>
  <c r="AQ469" i="29"/>
  <c r="NU871" i="29" s="1" a="1"/>
  <c r="NU871" i="29" s="1"/>
  <c r="AO355" i="29"/>
  <c r="JK869" i="29" s="1" a="1"/>
  <c r="JK869" i="29" s="1"/>
  <c r="AO313" i="29"/>
  <c r="HU869" i="29" s="1" a="1"/>
  <c r="HU869" i="29" s="1"/>
  <c r="AO222" i="29"/>
  <c r="EH869" i="29" s="1" a="1"/>
  <c r="EH869" i="29" s="1"/>
  <c r="EH1010" i="29" s="1"/>
  <c r="AQ329" i="29"/>
  <c r="IK871" i="29" s="1" a="1"/>
  <c r="IK871" i="29" s="1"/>
  <c r="AQ196" i="30"/>
  <c r="DH871" i="30" s="1" a="1"/>
  <c r="DH871" i="30" s="1"/>
  <c r="DH984" i="30" s="1"/>
  <c r="AQ175" i="30"/>
  <c r="CM871" i="30" s="1" a="1"/>
  <c r="CM871" i="30" s="1"/>
  <c r="CM963" i="30" s="1"/>
  <c r="AA97" i="30"/>
  <c r="M692" i="30" s="1" a="1"/>
  <c r="M692" i="30" s="1"/>
  <c r="M707" i="30" s="1"/>
  <c r="AH256" i="31"/>
  <c r="AI259" i="31"/>
  <c r="AP259" i="31" s="1"/>
  <c r="FR871" i="31" s="1" a="1"/>
  <c r="FR871" i="31" s="1"/>
  <c r="AI257" i="31"/>
  <c r="AP257" i="31" s="1"/>
  <c r="FR869" i="31" s="1" a="1"/>
  <c r="FR869" i="31" s="1"/>
  <c r="AK259" i="31"/>
  <c r="AR259" i="31" s="1"/>
  <c r="FT871" i="31" s="1" a="1"/>
  <c r="FT871" i="31" s="1"/>
  <c r="AG257" i="31"/>
  <c r="AN257" i="31" s="1"/>
  <c r="FP869" i="31" s="1" a="1"/>
  <c r="FP869" i="31" s="1"/>
  <c r="AH258" i="31"/>
  <c r="AO258" i="31" s="1"/>
  <c r="FQ870" i="31" s="1" a="1"/>
  <c r="FQ870" i="31" s="1"/>
  <c r="AQ258" i="31"/>
  <c r="FS870" i="31" s="1" a="1"/>
  <c r="FS870" i="31" s="1"/>
  <c r="Z208" i="29"/>
  <c r="DT691" i="29" s="1" a="1"/>
  <c r="DT691" i="29" s="1"/>
  <c r="DT818" i="29" s="1"/>
  <c r="Z96" i="29"/>
  <c r="L691" i="29" s="1" a="1"/>
  <c r="L691" i="29" s="1"/>
  <c r="L706" i="29" s="1"/>
  <c r="AA489" i="31"/>
  <c r="OO692" i="31" s="1" a="1"/>
  <c r="OO692" i="31" s="1"/>
  <c r="AP342" i="20"/>
  <c r="IX870" i="20" s="1" a="1"/>
  <c r="IX870" i="20" s="1"/>
  <c r="AO173" i="20"/>
  <c r="CK869" i="20" s="1" a="1"/>
  <c r="CK869" i="20" s="1"/>
  <c r="CK961" i="20" s="1"/>
  <c r="AQ133" i="20"/>
  <c r="AW871" i="20" s="1" a="1"/>
  <c r="AW871" i="20" s="1"/>
  <c r="AW921" i="20" s="1"/>
  <c r="AQ294" i="20"/>
  <c r="HB871" i="20" s="1" a="1"/>
  <c r="HB871" i="20" s="1"/>
  <c r="AO481" i="20"/>
  <c r="OG869" i="20" s="1" a="1"/>
  <c r="OG869" i="20" s="1"/>
  <c r="AB133" i="20"/>
  <c r="Z418" i="20"/>
  <c r="LV691" i="20" s="1" a="1"/>
  <c r="LV691" i="20" s="1"/>
  <c r="AO390" i="29"/>
  <c r="KT869" i="29" s="1" a="1"/>
  <c r="KT869" i="29" s="1"/>
  <c r="AP398" i="29"/>
  <c r="LB870" i="29" s="1" a="1"/>
  <c r="LB870" i="29" s="1"/>
  <c r="AQ252" i="29"/>
  <c r="FL871" i="29" s="1" a="1"/>
  <c r="FL871" i="29" s="1"/>
  <c r="FL1040" i="29" s="1"/>
  <c r="AP328" i="30"/>
  <c r="IJ870" i="30" s="1" a="1"/>
  <c r="IJ870" i="30" s="1"/>
  <c r="AB364" i="30"/>
  <c r="JT693" i="30" s="1" a="1"/>
  <c r="JT693" i="30" s="1"/>
  <c r="Z355" i="30"/>
  <c r="JK691" i="30" s="1" a="1"/>
  <c r="JK691" i="30" s="1"/>
  <c r="AB119" i="29"/>
  <c r="AI693" i="29" s="1" a="1"/>
  <c r="AI693" i="29" s="1"/>
  <c r="AI729" i="29" s="1"/>
  <c r="AB462" i="29"/>
  <c r="NN693" i="29" s="1" a="1"/>
  <c r="NN693" i="29" s="1"/>
  <c r="AB350" i="31"/>
  <c r="JF693" i="31" s="1" a="1"/>
  <c r="JF693" i="31" s="1"/>
  <c r="AA475" i="31"/>
  <c r="OA692" i="31" s="1" a="1"/>
  <c r="OA692" i="31" s="1"/>
  <c r="Z145" i="31"/>
  <c r="BI691" i="31" s="1" a="1"/>
  <c r="BI691" i="31" s="1"/>
  <c r="BI755" i="31" s="1"/>
  <c r="AA265" i="31"/>
  <c r="FY692" i="31" s="1" a="1"/>
  <c r="FY692" i="31" s="1"/>
  <c r="AQ126" i="20"/>
  <c r="AP871" i="20" s="1" a="1"/>
  <c r="AP871" i="20" s="1"/>
  <c r="AP914" i="20" s="1"/>
  <c r="AQ399" i="20"/>
  <c r="LC871" i="20" s="1" a="1"/>
  <c r="LC871" i="20" s="1"/>
  <c r="AQ147" i="20"/>
  <c r="BK871" i="20" s="1" a="1"/>
  <c r="BK871" i="20" s="1"/>
  <c r="BK935" i="20" s="1"/>
  <c r="Z201" i="20"/>
  <c r="DM691" i="20" s="1" a="1"/>
  <c r="DM691" i="20" s="1"/>
  <c r="DM811" i="20" s="1"/>
  <c r="AB119" i="20"/>
  <c r="AO194" i="29"/>
  <c r="DF869" i="29" s="1" a="1"/>
  <c r="DF869" i="29" s="1"/>
  <c r="DF982" i="29" s="1"/>
  <c r="AQ301" i="29"/>
  <c r="HI871" i="29" s="1" a="1"/>
  <c r="HI871" i="29" s="1"/>
  <c r="AP104" i="29"/>
  <c r="T870" i="29" s="1" a="1"/>
  <c r="T870" i="29" s="1"/>
  <c r="T892" i="29" s="1"/>
  <c r="AQ266" i="29"/>
  <c r="FZ871" i="29" s="1" a="1"/>
  <c r="FZ871" i="29" s="1"/>
  <c r="AA321" i="30"/>
  <c r="IC692" i="30" s="1" a="1"/>
  <c r="IC692" i="30" s="1"/>
  <c r="AB427" i="30"/>
  <c r="ME693" i="30" s="1" a="1"/>
  <c r="ME693" i="30" s="1"/>
  <c r="AA489" i="30"/>
  <c r="OO692" i="30" s="1" a="1"/>
  <c r="OO692" i="30" s="1"/>
  <c r="AI469" i="31"/>
  <c r="AP469" i="31" s="1"/>
  <c r="NT871" i="31" s="1" a="1"/>
  <c r="NT871" i="31" s="1"/>
  <c r="AK469" i="31"/>
  <c r="AR469" i="31" s="1"/>
  <c r="NV871" i="31" s="1" a="1"/>
  <c r="NV871" i="31" s="1"/>
  <c r="AQ468" i="31"/>
  <c r="NU870" i="31" s="1" a="1"/>
  <c r="NU870" i="31" s="1"/>
  <c r="AG467" i="31"/>
  <c r="AN467" i="31" s="1"/>
  <c r="NR869" i="31" s="1" a="1"/>
  <c r="NR869" i="31" s="1"/>
  <c r="AI467" i="31"/>
  <c r="AP467" i="31" s="1"/>
  <c r="NT869" i="31" s="1" a="1"/>
  <c r="NT869" i="31" s="1"/>
  <c r="AH466" i="31"/>
  <c r="AH468" i="31"/>
  <c r="AO468" i="31" s="1"/>
  <c r="NS870" i="31" s="1" a="1"/>
  <c r="NS870" i="31" s="1"/>
  <c r="AA251" i="29"/>
  <c r="FK692" i="29" s="1" a="1"/>
  <c r="FK692" i="29" s="1"/>
  <c r="FK861" i="29" s="1"/>
  <c r="AA139" i="29"/>
  <c r="BC692" i="29" s="1" a="1"/>
  <c r="BC692" i="29" s="1"/>
  <c r="BC749" i="29" s="1"/>
  <c r="AA258" i="29"/>
  <c r="FR692" i="29" s="1" a="1"/>
  <c r="FR692" i="29" s="1"/>
  <c r="AB245" i="31"/>
  <c r="FE693" i="31" s="1" a="1"/>
  <c r="FE693" i="31" s="1"/>
  <c r="FE855" i="31" s="1"/>
  <c r="AA132" i="31"/>
  <c r="AV692" i="31" s="1" a="1"/>
  <c r="AV692" i="31" s="1"/>
  <c r="AV742" i="31" s="1"/>
  <c r="AB462" i="31"/>
  <c r="NN693" i="31" s="1" a="1"/>
  <c r="NN693" i="31" s="1"/>
  <c r="AA258" i="31"/>
  <c r="FR692" i="31" s="1" a="1"/>
  <c r="FR692" i="31" s="1"/>
  <c r="AA447" i="20"/>
  <c r="MY692" i="20" s="1" a="1"/>
  <c r="MY692" i="20" s="1"/>
  <c r="AB154" i="20"/>
  <c r="AP209" i="29"/>
  <c r="DU870" i="29" s="1" a="1"/>
  <c r="DU870" i="29" s="1"/>
  <c r="DU997" i="29" s="1"/>
  <c r="AP97" i="29"/>
  <c r="M870" i="29" s="1" a="1"/>
  <c r="M870" i="29" s="1"/>
  <c r="M885" i="29" s="1"/>
  <c r="AO124" i="29"/>
  <c r="AN869" i="29" s="1" a="1"/>
  <c r="AN869" i="29" s="1"/>
  <c r="AN912" i="29" s="1"/>
  <c r="AO145" i="29"/>
  <c r="BI869" i="29" s="1" a="1"/>
  <c r="BI869" i="29" s="1"/>
  <c r="BI933" i="29" s="1"/>
  <c r="AP293" i="29"/>
  <c r="HA870" i="29" s="1" a="1"/>
  <c r="HA870" i="29" s="1"/>
  <c r="AA468" i="30"/>
  <c r="NT692" i="30" s="1" a="1"/>
  <c r="NT692" i="30" s="1"/>
  <c r="Z446" i="30"/>
  <c r="MX691" i="30" s="1" a="1"/>
  <c r="MX691" i="30" s="1"/>
  <c r="AA454" i="30"/>
  <c r="NF692" i="30" s="1" a="1"/>
  <c r="NF692" i="30" s="1"/>
  <c r="Z257" i="30"/>
  <c r="FQ691" i="30" s="1" a="1"/>
  <c r="FQ691" i="30" s="1"/>
  <c r="AI406" i="31"/>
  <c r="AP406" i="31" s="1"/>
  <c r="LI871" i="31" s="1" a="1"/>
  <c r="LI871" i="31" s="1"/>
  <c r="AG404" i="31"/>
  <c r="AN404" i="31" s="1"/>
  <c r="LG869" i="31" s="1" a="1"/>
  <c r="LG869" i="31" s="1"/>
  <c r="AH403" i="31"/>
  <c r="AH405" i="31"/>
  <c r="AO405" i="31" s="1"/>
  <c r="LH870" i="31" s="1" a="1"/>
  <c r="LH870" i="31" s="1"/>
  <c r="AI404" i="31"/>
  <c r="AP404" i="31" s="1"/>
  <c r="LI869" i="31" s="1" a="1"/>
  <c r="LI869" i="31" s="1"/>
  <c r="AQ405" i="31"/>
  <c r="LJ870" i="31" s="1" a="1"/>
  <c r="LJ870" i="31" s="1"/>
  <c r="AK406" i="31"/>
  <c r="AR406" i="31" s="1"/>
  <c r="LK871" i="31" s="1" a="1"/>
  <c r="LK871" i="31" s="1"/>
  <c r="AB427" i="29"/>
  <c r="ME693" i="29" s="1" a="1"/>
  <c r="ME693" i="29" s="1"/>
  <c r="AB455" i="29"/>
  <c r="NG693" i="29" s="1" a="1"/>
  <c r="NG693" i="29" s="1"/>
  <c r="Z271" i="29"/>
  <c r="GE691" i="29" s="1" a="1"/>
  <c r="GE691" i="29" s="1"/>
  <c r="Z446" i="31"/>
  <c r="MX691" i="31" s="1" a="1"/>
  <c r="MX691" i="31" s="1"/>
  <c r="AA468" i="31"/>
  <c r="NT692" i="31" s="1" a="1"/>
  <c r="NT692" i="31" s="1"/>
  <c r="AP433" i="20"/>
  <c r="MK870" i="20" s="1" a="1"/>
  <c r="MK870" i="20" s="1"/>
  <c r="AO320" i="20"/>
  <c r="IB869" i="20" s="1" a="1"/>
  <c r="IB869" i="20" s="1"/>
  <c r="AQ189" i="20"/>
  <c r="DA871" i="20" s="1" a="1"/>
  <c r="DA871" i="20" s="1"/>
  <c r="DA977" i="20" s="1"/>
  <c r="AB266" i="20"/>
  <c r="FZ693" i="20" s="1" a="1"/>
  <c r="FZ693" i="20" s="1"/>
  <c r="AA237" i="20"/>
  <c r="EW692" i="20" s="1" a="1"/>
  <c r="EW692" i="20" s="1"/>
  <c r="EW847" i="20" s="1"/>
  <c r="AQ231" i="29"/>
  <c r="EQ871" i="29" s="1" a="1"/>
  <c r="EQ871" i="29" s="1"/>
  <c r="EQ1019" i="29" s="1"/>
  <c r="AQ175" i="29"/>
  <c r="CM871" i="29" s="1" a="1"/>
  <c r="CM871" i="29" s="1"/>
  <c r="CM963" i="29" s="1"/>
  <c r="AB231" i="30"/>
  <c r="EQ693" i="30" s="1" a="1"/>
  <c r="EQ693" i="30" s="1"/>
  <c r="EQ841" i="30" s="1"/>
  <c r="AA272" i="30"/>
  <c r="GF692" i="30" s="1" a="1"/>
  <c r="GF692" i="30" s="1"/>
  <c r="AB161" i="30"/>
  <c r="BY693" i="30" s="1" a="1"/>
  <c r="BY693" i="30" s="1"/>
  <c r="BY771" i="30" s="1"/>
  <c r="Z166" i="30"/>
  <c r="CD691" i="30" s="1" a="1"/>
  <c r="CD691" i="30" s="1"/>
  <c r="CD776" i="30" s="1"/>
  <c r="AQ286" i="31"/>
  <c r="GU870" i="31" s="1" a="1"/>
  <c r="GU870" i="31" s="1"/>
  <c r="AH284" i="31"/>
  <c r="AH286" i="31"/>
  <c r="AO286" i="31" s="1"/>
  <c r="GS870" i="31" s="1" a="1"/>
  <c r="GS870" i="31" s="1"/>
  <c r="AG285" i="31"/>
  <c r="AN285" i="31" s="1"/>
  <c r="GR869" i="31" s="1" a="1"/>
  <c r="GR869" i="31" s="1"/>
  <c r="AI285" i="31"/>
  <c r="AP285" i="31" s="1"/>
  <c r="GT869" i="31" s="1" a="1"/>
  <c r="GT869" i="31" s="1"/>
  <c r="AK287" i="31"/>
  <c r="AR287" i="31" s="1"/>
  <c r="GV871" i="31" s="1" a="1"/>
  <c r="GV871" i="31" s="1"/>
  <c r="AI287" i="31"/>
  <c r="AP287" i="31" s="1"/>
  <c r="GT871" i="31" s="1" a="1"/>
  <c r="GT871" i="31" s="1"/>
  <c r="AB483" i="29"/>
  <c r="OI693" i="29" s="1" a="1"/>
  <c r="OI693" i="29" s="1"/>
  <c r="AA300" i="29"/>
  <c r="HH692" i="29" s="1" a="1"/>
  <c r="HH692" i="29" s="1"/>
  <c r="AA384" i="31"/>
  <c r="KN692" i="31" s="1" a="1"/>
  <c r="KN692" i="31" s="1"/>
  <c r="AB203" i="31"/>
  <c r="DO693" i="31" s="1" a="1"/>
  <c r="DO693" i="31" s="1"/>
  <c r="DO813" i="31" s="1"/>
  <c r="AP356" i="20"/>
  <c r="JL870" i="20" s="1" a="1"/>
  <c r="JL870" i="20" s="1"/>
  <c r="AA405" i="20"/>
  <c r="LI692" i="20" s="1" a="1"/>
  <c r="LI692" i="20" s="1"/>
  <c r="AP139" i="29"/>
  <c r="BC870" i="29" s="1" a="1"/>
  <c r="BC870" i="29" s="1"/>
  <c r="BC927" i="29" s="1"/>
  <c r="AQ336" i="29"/>
  <c r="IR871" i="29" s="1" a="1"/>
  <c r="IR871" i="29" s="1"/>
  <c r="AP286" i="29"/>
  <c r="GT870" i="29" s="1" a="1"/>
  <c r="GT870" i="29" s="1"/>
  <c r="AO383" i="29"/>
  <c r="KM869" i="29" s="1" a="1"/>
  <c r="KM869" i="29" s="1"/>
  <c r="AA461" i="30"/>
  <c r="NM692" i="30" s="1" a="1"/>
  <c r="NM692" i="30" s="1"/>
  <c r="Z180" i="30"/>
  <c r="CR691" i="30" s="1" a="1"/>
  <c r="CR691" i="30" s="1"/>
  <c r="CR790" i="30" s="1"/>
  <c r="Z383" i="30"/>
  <c r="KM691" i="30" s="1" a="1"/>
  <c r="KM691" i="30" s="1"/>
  <c r="AA300" i="30"/>
  <c r="HH692" i="30" s="1" a="1"/>
  <c r="HH692" i="30" s="1"/>
  <c r="AQ202" i="31"/>
  <c r="DO870" i="31" s="1" a="1"/>
  <c r="DO870" i="31" s="1"/>
  <c r="DO990" i="31" s="1"/>
  <c r="AI203" i="31"/>
  <c r="AP203" i="31" s="1"/>
  <c r="DN871" i="31" s="1" a="1"/>
  <c r="DN871" i="31" s="1"/>
  <c r="DN991" i="31" s="1"/>
  <c r="AG201" i="31"/>
  <c r="AN201" i="31" s="1"/>
  <c r="DL869" i="31" s="1" a="1"/>
  <c r="DL869" i="31" s="1"/>
  <c r="DL989" i="31" s="1"/>
  <c r="AI201" i="31"/>
  <c r="AP201" i="31" s="1"/>
  <c r="DN869" i="31" s="1" a="1"/>
  <c r="DN869" i="31" s="1"/>
  <c r="DN989" i="31" s="1"/>
  <c r="AH200" i="31"/>
  <c r="AK203" i="31"/>
  <c r="AR203" i="31" s="1"/>
  <c r="DP871" i="31" s="1" a="1"/>
  <c r="DP871" i="31" s="1"/>
  <c r="DP991" i="31" s="1"/>
  <c r="F1305" i="31" s="1" a="1"/>
  <c r="F1305" i="31" s="1"/>
  <c r="AH202" i="31"/>
  <c r="AO202" i="31" s="1"/>
  <c r="DM870" i="31" s="1" a="1"/>
  <c r="DM870" i="31" s="1"/>
  <c r="DM990" i="31" s="1"/>
  <c r="AA496" i="29"/>
  <c r="OV692" i="29" s="1" a="1"/>
  <c r="OV692" i="29" s="1"/>
  <c r="AA391" i="29"/>
  <c r="KU692" i="29" s="1" a="1"/>
  <c r="KU692" i="29" s="1"/>
  <c r="Z397" i="29"/>
  <c r="LA691" i="29" s="1" a="1"/>
  <c r="LA691" i="29" s="1"/>
  <c r="AA321" i="29"/>
  <c r="IC692" i="29" s="1" a="1"/>
  <c r="IC692" i="29" s="1"/>
  <c r="Z180" i="31"/>
  <c r="CR691" i="31" s="1" a="1"/>
  <c r="CR691" i="31" s="1"/>
  <c r="CR790" i="31" s="1"/>
  <c r="AA223" i="31"/>
  <c r="EI692" i="31" s="1" a="1"/>
  <c r="EI692" i="31" s="1"/>
  <c r="EI833" i="31" s="1"/>
  <c r="AP419" i="20"/>
  <c r="LW870" i="20" s="1" a="1"/>
  <c r="LW870" i="20" s="1"/>
  <c r="AQ259" i="20"/>
  <c r="FS871" i="20" s="1" a="1"/>
  <c r="FS871" i="20" s="1"/>
  <c r="AO306" i="20"/>
  <c r="HN869" i="20" s="1" a="1"/>
  <c r="HN869" i="20" s="1"/>
  <c r="AA384" i="20"/>
  <c r="KN692" i="20" s="1" a="1"/>
  <c r="KN692" i="20" s="1"/>
  <c r="AO278" i="29"/>
  <c r="GL869" i="29" s="1" a="1"/>
  <c r="GL869" i="29" s="1"/>
  <c r="AO432" i="29"/>
  <c r="MJ869" i="29" s="1" a="1"/>
  <c r="MJ869" i="29" s="1"/>
  <c r="AB504" i="30"/>
  <c r="AA90" i="30"/>
  <c r="F692" i="30" s="1" a="1"/>
  <c r="F692" i="30" s="1"/>
  <c r="F700" i="30" s="1"/>
  <c r="Z390" i="30"/>
  <c r="KT691" i="30" s="1" a="1"/>
  <c r="KT691" i="30" s="1"/>
  <c r="AQ111" i="31"/>
  <c r="AB870" i="31" s="1" a="1"/>
  <c r="AB870" i="31" s="1"/>
  <c r="AB899" i="31" s="1"/>
  <c r="AH111" i="31"/>
  <c r="AO111" i="31" s="1"/>
  <c r="Z870" i="31" s="1" a="1"/>
  <c r="Z870" i="31" s="1"/>
  <c r="Z899" i="31" s="1"/>
  <c r="AG110" i="31"/>
  <c r="AN110" i="31" s="1"/>
  <c r="Y869" i="31" s="1" a="1"/>
  <c r="Y869" i="31" s="1"/>
  <c r="Y898" i="31" s="1"/>
  <c r="AK112" i="31"/>
  <c r="AR112" i="31" s="1"/>
  <c r="AC871" i="31" s="1" a="1"/>
  <c r="AC871" i="31" s="1"/>
  <c r="AC900" i="31" s="1"/>
  <c r="F1253" i="31" s="1" a="1"/>
  <c r="F1253" i="31" s="1"/>
  <c r="AI112" i="31"/>
  <c r="AP112" i="31" s="1"/>
  <c r="AA871" i="31" s="1" a="1"/>
  <c r="AA871" i="31" s="1"/>
  <c r="AA900" i="31" s="1"/>
  <c r="AH109" i="31"/>
  <c r="AI110" i="31"/>
  <c r="AP110" i="31" s="1"/>
  <c r="AA869" i="31" s="1" a="1"/>
  <c r="AA869" i="31" s="1"/>
  <c r="AA898" i="31" s="1"/>
  <c r="AA160" i="29"/>
  <c r="BX692" i="29" s="1" a="1"/>
  <c r="BX692" i="29" s="1"/>
  <c r="BX770" i="29" s="1"/>
  <c r="AB280" i="29"/>
  <c r="GN693" i="29" s="1" a="1"/>
  <c r="GN693" i="29" s="1"/>
  <c r="AA440" i="29"/>
  <c r="MR692" i="29" s="1" a="1"/>
  <c r="MR692" i="29" s="1"/>
  <c r="Z292" i="31"/>
  <c r="GZ691" i="31" s="1" a="1"/>
  <c r="GZ691" i="31" s="1"/>
  <c r="Z89" i="31"/>
  <c r="E691" i="31" s="1" a="1"/>
  <c r="E691" i="31" s="1"/>
  <c r="E699" i="31" s="1"/>
  <c r="AA356" i="31"/>
  <c r="JL692" i="31" s="1" a="1"/>
  <c r="JL692" i="31" s="1"/>
  <c r="AP503" i="20"/>
  <c r="AQ161" i="20"/>
  <c r="BY871" i="20" s="1" a="1"/>
  <c r="BY871" i="20" s="1"/>
  <c r="BY949" i="20" s="1"/>
  <c r="AQ98" i="20"/>
  <c r="N871" i="20" s="1" a="1"/>
  <c r="N871" i="20" s="1"/>
  <c r="N886" i="20" s="1"/>
  <c r="AO439" i="20"/>
  <c r="MQ869" i="20" s="1" a="1"/>
  <c r="MQ869" i="20" s="1"/>
  <c r="AA111" i="20"/>
  <c r="AA461" i="20"/>
  <c r="NM692" i="20" s="1" a="1"/>
  <c r="NM692" i="20" s="1"/>
  <c r="AB301" i="20"/>
  <c r="HI693" i="20" s="1" a="1"/>
  <c r="HI693" i="20" s="1"/>
  <c r="AQ189" i="29"/>
  <c r="DA871" i="29" s="1" a="1"/>
  <c r="DA871" i="29" s="1"/>
  <c r="DA977" i="29" s="1"/>
  <c r="AP90" i="29"/>
  <c r="F870" i="29" s="1" a="1"/>
  <c r="F870" i="29" s="1"/>
  <c r="F878" i="29" s="1"/>
  <c r="AB217" i="30"/>
  <c r="EC693" i="30" s="1" a="1"/>
  <c r="EC693" i="30" s="1"/>
  <c r="EC827" i="30" s="1"/>
  <c r="AQ195" i="31"/>
  <c r="DH870" i="31" s="1" a="1"/>
  <c r="DH870" i="31" s="1"/>
  <c r="DH983" i="31" s="1"/>
  <c r="AK196" i="31"/>
  <c r="AR196" i="31" s="1"/>
  <c r="DI871" i="31" s="1" a="1"/>
  <c r="DI871" i="31" s="1"/>
  <c r="DI984" i="31" s="1"/>
  <c r="F1301" i="31" s="1" a="1"/>
  <c r="F1301" i="31" s="1"/>
  <c r="AH195" i="31"/>
  <c r="AO195" i="31" s="1"/>
  <c r="DF870" i="31" s="1" a="1"/>
  <c r="DF870" i="31" s="1"/>
  <c r="DF983" i="31" s="1"/>
  <c r="AI194" i="31"/>
  <c r="AP194" i="31" s="1"/>
  <c r="DG869" i="31" s="1" a="1"/>
  <c r="DG869" i="31" s="1"/>
  <c r="DG982" i="31" s="1"/>
  <c r="AI196" i="31"/>
  <c r="AP196" i="31" s="1"/>
  <c r="DG871" i="31" s="1" a="1"/>
  <c r="DG871" i="31" s="1"/>
  <c r="DG984" i="31" s="1"/>
  <c r="AG194" i="31"/>
  <c r="AN194" i="31" s="1"/>
  <c r="DE869" i="31" s="1" a="1"/>
  <c r="DE869" i="31" s="1"/>
  <c r="DE982" i="31" s="1"/>
  <c r="AH193" i="31"/>
  <c r="AB315" i="29"/>
  <c r="HW693" i="29" s="1" a="1"/>
  <c r="HW693" i="29" s="1"/>
  <c r="AA111" i="29"/>
  <c r="AA692" i="29" s="1" a="1"/>
  <c r="AA692" i="29" s="1"/>
  <c r="AA721" i="29" s="1"/>
  <c r="AB154" i="29"/>
  <c r="BR693" i="29" s="1" a="1"/>
  <c r="BR693" i="29" s="1"/>
  <c r="BR764" i="29" s="1"/>
  <c r="AA195" i="31"/>
  <c r="DG692" i="31" s="1" a="1"/>
  <c r="DG692" i="31" s="1"/>
  <c r="DG805" i="31" s="1"/>
  <c r="AA104" i="31"/>
  <c r="T692" i="31" s="1" a="1"/>
  <c r="T692" i="31" s="1"/>
  <c r="T714" i="31" s="1"/>
  <c r="AA125" i="31"/>
  <c r="AO692" i="31" s="1" a="1"/>
  <c r="AO692" i="31" s="1"/>
  <c r="AO735" i="31" s="1"/>
  <c r="DE618" i="29" l="1" a="1"/>
  <c r="DS632" i="29" a="1"/>
  <c r="DS632" i="30" a="1"/>
  <c r="FB667" i="30" a="1"/>
  <c r="BV583" i="30" a="1"/>
  <c r="BV583" i="30" s="1"/>
  <c r="AF541" i="30" a="1"/>
  <c r="AF541" i="30" s="1"/>
  <c r="EG646" i="30" a="1"/>
  <c r="EG646" i="30" s="1"/>
  <c r="AM548" i="29" a="1"/>
  <c r="AM548" i="29" s="1"/>
  <c r="BV583" i="31" a="1"/>
  <c r="BV583" i="31" s="1"/>
  <c r="FI674" i="31" a="1"/>
  <c r="FI674" i="31" s="1"/>
  <c r="AA90" i="20"/>
  <c r="AF541" i="29" a="1"/>
  <c r="EU660" i="30" a="1"/>
  <c r="EU660" i="30" s="1"/>
  <c r="BA562" i="30" a="1"/>
  <c r="K520" i="31" a="1"/>
  <c r="K520" i="31" s="1"/>
  <c r="BA562" i="31" a="1"/>
  <c r="BA562" i="31" s="1"/>
  <c r="AT555" i="30" a="1"/>
  <c r="AT555" i="30" s="1"/>
  <c r="R527" i="31" a="1"/>
  <c r="R527" i="31" s="1"/>
  <c r="CQ604" i="30" a="1"/>
  <c r="CQ604" i="30" s="1"/>
  <c r="R527" i="30" a="1"/>
  <c r="R527" i="30" s="1"/>
  <c r="FP681" i="30" a="1"/>
  <c r="FP681" i="30" s="1"/>
  <c r="DS632" i="30"/>
  <c r="EG646" i="31" a="1"/>
  <c r="FB667" i="30"/>
  <c r="DE618" i="29"/>
  <c r="DS632" i="29"/>
  <c r="CC590" i="30" a="1"/>
  <c r="Y88" i="31"/>
  <c r="D690" i="31" s="1" a="1"/>
  <c r="D690" i="31" s="1"/>
  <c r="D698" i="31" s="1"/>
  <c r="E690" i="31" a="1"/>
  <c r="E690" i="31" s="1"/>
  <c r="E698" i="31" s="1"/>
  <c r="Y438" i="31"/>
  <c r="MP690" i="31" s="1" a="1"/>
  <c r="MP690" i="31" s="1"/>
  <c r="MQ690" i="31" a="1"/>
  <c r="MQ690" i="31" s="1"/>
  <c r="Y263" i="31"/>
  <c r="FW690" i="31" s="1" a="1"/>
  <c r="FW690" i="31" s="1"/>
  <c r="FX690" i="31" a="1"/>
  <c r="FX690" i="31" s="1"/>
  <c r="Y165" i="31"/>
  <c r="CC690" i="31" s="1" a="1"/>
  <c r="CC690" i="31" s="1"/>
  <c r="CC775" i="31" s="1"/>
  <c r="CD690" i="31" a="1"/>
  <c r="CD690" i="31" s="1"/>
  <c r="CD775" i="31" s="1"/>
  <c r="Y298" i="31"/>
  <c r="HF690" i="31" s="1" a="1"/>
  <c r="HF690" i="31" s="1"/>
  <c r="HG690" i="31" a="1"/>
  <c r="HG690" i="31" s="1"/>
  <c r="Y277" i="31"/>
  <c r="GK690" i="31" s="1" a="1"/>
  <c r="GK690" i="31" s="1"/>
  <c r="GL690" i="31" a="1"/>
  <c r="GL690" i="31" s="1"/>
  <c r="Y95" i="31"/>
  <c r="K690" i="31" s="1" a="1"/>
  <c r="K690" i="31" s="1"/>
  <c r="K705" i="31" s="1"/>
  <c r="L690" i="31" a="1"/>
  <c r="L690" i="31" s="1"/>
  <c r="L705" i="31" s="1"/>
  <c r="CC590" i="29" a="1"/>
  <c r="AM548" i="31" a="1"/>
  <c r="DZ639" i="31" a="1"/>
  <c r="FB667" i="31" a="1"/>
  <c r="AF541" i="31" a="1"/>
  <c r="CX611" i="31" a="1"/>
  <c r="Y130" i="31"/>
  <c r="AT690" i="31" s="1" a="1"/>
  <c r="AT690" i="31" s="1"/>
  <c r="AT740" i="31" s="1"/>
  <c r="AU690" i="31" a="1"/>
  <c r="AU690" i="31" s="1"/>
  <c r="AU740" i="31" s="1"/>
  <c r="Y424" i="31"/>
  <c r="MB690" i="31" s="1" a="1"/>
  <c r="MB690" i="31" s="1"/>
  <c r="MC690" i="31" a="1"/>
  <c r="MC690" i="31" s="1"/>
  <c r="Y102" i="31"/>
  <c r="R690" i="31" s="1" a="1"/>
  <c r="R690" i="31" s="1"/>
  <c r="R712" i="31" s="1"/>
  <c r="S690" i="31" a="1"/>
  <c r="S690" i="31" s="1"/>
  <c r="S712" i="31" s="1"/>
  <c r="Y200" i="31"/>
  <c r="DL690" i="31" s="1" a="1"/>
  <c r="DL690" i="31" s="1"/>
  <c r="DL810" i="31" s="1"/>
  <c r="DM690" i="31" a="1"/>
  <c r="DM690" i="31" s="1"/>
  <c r="DM810" i="31" s="1"/>
  <c r="Y473" i="31"/>
  <c r="NY690" i="31" s="1" a="1"/>
  <c r="NY690" i="31" s="1"/>
  <c r="NZ690" i="31" a="1"/>
  <c r="NZ690" i="31" s="1"/>
  <c r="Y431" i="31"/>
  <c r="MI690" i="31" s="1" a="1"/>
  <c r="MI690" i="31" s="1"/>
  <c r="MJ690" i="31" a="1"/>
  <c r="MJ690" i="31" s="1"/>
  <c r="Y312" i="31"/>
  <c r="HT690" i="31" s="1" a="1"/>
  <c r="HT690" i="31" s="1"/>
  <c r="HU690" i="31" a="1"/>
  <c r="HU690" i="31" s="1"/>
  <c r="Y116" i="31"/>
  <c r="AF690" i="31" s="1" a="1"/>
  <c r="AF690" i="31" s="1"/>
  <c r="AF726" i="31" s="1"/>
  <c r="AG690" i="31" a="1"/>
  <c r="AG690" i="31" s="1"/>
  <c r="AG726" i="31" s="1"/>
  <c r="DS632" i="31" a="1"/>
  <c r="Y534" i="31" a="1"/>
  <c r="CJ597" i="31" a="1"/>
  <c r="BH569" i="31" a="1"/>
  <c r="Y123" i="31"/>
  <c r="AM690" i="31" s="1" a="1"/>
  <c r="AM690" i="31" s="1"/>
  <c r="AM733" i="31" s="1"/>
  <c r="AN690" i="31" a="1"/>
  <c r="AN690" i="31" s="1"/>
  <c r="AN733" i="31" s="1"/>
  <c r="Y466" i="31"/>
  <c r="NR690" i="31" s="1" a="1"/>
  <c r="NR690" i="31" s="1"/>
  <c r="NS690" i="31" a="1"/>
  <c r="NS690" i="31" s="1"/>
  <c r="Y452" i="31"/>
  <c r="ND690" i="31" s="1" a="1"/>
  <c r="ND690" i="31" s="1"/>
  <c r="NE690" i="31" a="1"/>
  <c r="NE690" i="31" s="1"/>
  <c r="Y193" i="31"/>
  <c r="DE690" i="31" s="1" a="1"/>
  <c r="DE690" i="31" s="1"/>
  <c r="DE803" i="31" s="1"/>
  <c r="DF690" i="31" a="1"/>
  <c r="DF690" i="31" s="1"/>
  <c r="DF803" i="31" s="1"/>
  <c r="Y347" i="31"/>
  <c r="JC690" i="31" s="1" a="1"/>
  <c r="JC690" i="31" s="1"/>
  <c r="JD690" i="31" a="1"/>
  <c r="JD690" i="31" s="1"/>
  <c r="Y459" i="31"/>
  <c r="NK690" i="31" s="1" a="1"/>
  <c r="NK690" i="31" s="1"/>
  <c r="NL690" i="31" a="1"/>
  <c r="NL690" i="31" s="1"/>
  <c r="CQ604" i="31" a="1"/>
  <c r="Y417" i="31"/>
  <c r="LU690" i="31" s="1" a="1"/>
  <c r="LU690" i="31" s="1"/>
  <c r="LV690" i="31" a="1"/>
  <c r="LV690" i="31" s="1"/>
  <c r="Y228" i="31"/>
  <c r="EN690" i="31" s="1" a="1"/>
  <c r="EN690" i="31" s="1"/>
  <c r="EN838" i="31" s="1"/>
  <c r="EO690" i="31" a="1"/>
  <c r="EO690" i="31" s="1"/>
  <c r="EO838" i="31" s="1"/>
  <c r="Y480" i="31"/>
  <c r="OF690" i="31" s="1" a="1"/>
  <c r="OF690" i="31" s="1"/>
  <c r="OG690" i="31" a="1"/>
  <c r="OG690" i="31" s="1"/>
  <c r="Y389" i="31"/>
  <c r="KS690" i="31" s="1" a="1"/>
  <c r="KS690" i="31" s="1"/>
  <c r="KT690" i="31" a="1"/>
  <c r="KT690" i="31" s="1"/>
  <c r="Y151" i="31"/>
  <c r="BO690" i="31" s="1" a="1"/>
  <c r="BO690" i="31" s="1"/>
  <c r="BO761" i="31" s="1"/>
  <c r="BP690" i="31" a="1"/>
  <c r="BP690" i="31" s="1"/>
  <c r="BP761" i="31" s="1"/>
  <c r="Y214" i="31"/>
  <c r="DZ690" i="31" s="1" a="1"/>
  <c r="DZ690" i="31" s="1"/>
  <c r="DZ824" i="31" s="1"/>
  <c r="EA690" i="31" a="1"/>
  <c r="EA690" i="31" s="1"/>
  <c r="EA824" i="31" s="1"/>
  <c r="Y333" i="31"/>
  <c r="IO690" i="31" s="1" a="1"/>
  <c r="IO690" i="31" s="1"/>
  <c r="IP690" i="31" a="1"/>
  <c r="IP690" i="31" s="1"/>
  <c r="Y179" i="31"/>
  <c r="CQ690" i="31" s="1" a="1"/>
  <c r="CQ690" i="31" s="1"/>
  <c r="CQ789" i="31" s="1"/>
  <c r="CR690" i="31" a="1"/>
  <c r="CR690" i="31" s="1"/>
  <c r="CR789" i="31" s="1"/>
  <c r="Y375" i="31"/>
  <c r="KE690" i="31" s="1" a="1"/>
  <c r="KE690" i="31" s="1"/>
  <c r="KF690" i="31" a="1"/>
  <c r="KF690" i="31" s="1"/>
  <c r="Y305" i="31"/>
  <c r="HM690" i="31" s="1" a="1"/>
  <c r="HM690" i="31" s="1"/>
  <c r="HN690" i="31" a="1"/>
  <c r="HN690" i="31" s="1"/>
  <c r="Y172" i="31"/>
  <c r="CJ690" i="31" s="1" a="1"/>
  <c r="CJ690" i="31" s="1"/>
  <c r="CJ782" i="31" s="1"/>
  <c r="CK690" i="31" a="1"/>
  <c r="CK690" i="31" s="1"/>
  <c r="CK782" i="31" s="1"/>
  <c r="Y256" i="31"/>
  <c r="FP690" i="31" s="1" a="1"/>
  <c r="FP690" i="31" s="1"/>
  <c r="FQ690" i="31" a="1"/>
  <c r="FQ690" i="31" s="1"/>
  <c r="Y242" i="31"/>
  <c r="FB690" i="31" s="1" a="1"/>
  <c r="FB690" i="31" s="1"/>
  <c r="FB852" i="31" s="1"/>
  <c r="FC690" i="31" a="1"/>
  <c r="FC690" i="31" s="1"/>
  <c r="FC852" i="31" s="1"/>
  <c r="Y158" i="31"/>
  <c r="BV690" i="31" s="1" a="1"/>
  <c r="BV690" i="31" s="1"/>
  <c r="BV768" i="31" s="1"/>
  <c r="BW690" i="31" a="1"/>
  <c r="BW690" i="31" s="1"/>
  <c r="BW768" i="31" s="1"/>
  <c r="Y534" i="30" a="1"/>
  <c r="DL625" i="31" a="1"/>
  <c r="BO576" i="31" a="1"/>
  <c r="AT555" i="31" a="1"/>
  <c r="Y186" i="31"/>
  <c r="CX690" i="31" s="1" a="1"/>
  <c r="CX690" i="31" s="1"/>
  <c r="CX796" i="31" s="1"/>
  <c r="CY690" i="31" a="1"/>
  <c r="CY690" i="31" s="1"/>
  <c r="CY796" i="31" s="1"/>
  <c r="Y340" i="31"/>
  <c r="IV690" i="31" s="1" a="1"/>
  <c r="IV690" i="31" s="1"/>
  <c r="IW690" i="31" a="1"/>
  <c r="IW690" i="31" s="1"/>
  <c r="Y144" i="31"/>
  <c r="BH690" i="31" s="1" a="1"/>
  <c r="BH690" i="31" s="1"/>
  <c r="BH754" i="31" s="1"/>
  <c r="BI690" i="31" a="1"/>
  <c r="BI690" i="31" s="1"/>
  <c r="BI754" i="31" s="1"/>
  <c r="Y291" i="31"/>
  <c r="GY690" i="31" s="1" a="1"/>
  <c r="GY690" i="31" s="1"/>
  <c r="GZ690" i="31" a="1"/>
  <c r="GZ690" i="31" s="1"/>
  <c r="Y487" i="31"/>
  <c r="OM690" i="31" s="1" a="1"/>
  <c r="OM690" i="31" s="1"/>
  <c r="ON690" i="31" a="1"/>
  <c r="ON690" i="31" s="1"/>
  <c r="Y445" i="31"/>
  <c r="MW690" i="31" s="1" a="1"/>
  <c r="MW690" i="31" s="1"/>
  <c r="MX690" i="31" a="1"/>
  <c r="MX690" i="31" s="1"/>
  <c r="Y235" i="31"/>
  <c r="EU690" i="31" s="1" a="1"/>
  <c r="EU690" i="31" s="1"/>
  <c r="EU845" i="31" s="1"/>
  <c r="EV690" i="31" a="1"/>
  <c r="EV690" i="31" s="1"/>
  <c r="EV845" i="31" s="1"/>
  <c r="Y284" i="31"/>
  <c r="GR690" i="31" s="1" a="1"/>
  <c r="GR690" i="31" s="1"/>
  <c r="GS690" i="31" a="1"/>
  <c r="GS690" i="31" s="1"/>
  <c r="DE618" i="31" a="1"/>
  <c r="Y361" i="31"/>
  <c r="JQ690" i="31" s="1" a="1"/>
  <c r="JQ690" i="31" s="1"/>
  <c r="JR690" i="31" a="1"/>
  <c r="JR690" i="31" s="1"/>
  <c r="Y410" i="31"/>
  <c r="LN690" i="31" s="1" a="1"/>
  <c r="LN690" i="31" s="1"/>
  <c r="LO690" i="31" a="1"/>
  <c r="LO690" i="31" s="1"/>
  <c r="Y137" i="31"/>
  <c r="BA690" i="31" s="1" a="1"/>
  <c r="BA690" i="31" s="1"/>
  <c r="BA747" i="31" s="1"/>
  <c r="BB690" i="31" a="1"/>
  <c r="BB690" i="31" s="1"/>
  <c r="BB747" i="31" s="1"/>
  <c r="Y270" i="31"/>
  <c r="GD690" i="31" s="1" a="1"/>
  <c r="GD690" i="31" s="1"/>
  <c r="GE690" i="31" a="1"/>
  <c r="GE690" i="31" s="1"/>
  <c r="BO576" i="29" a="1"/>
  <c r="Y403" i="31"/>
  <c r="LG690" i="31" s="1" a="1"/>
  <c r="LG690" i="31" s="1"/>
  <c r="LH690" i="31" a="1"/>
  <c r="LH690" i="31" s="1"/>
  <c r="Y326" i="31"/>
  <c r="IH690" i="31" s="1" a="1"/>
  <c r="IH690" i="31" s="1"/>
  <c r="II690" i="31" a="1"/>
  <c r="II690" i="31" s="1"/>
  <c r="Y109" i="31"/>
  <c r="Y690" i="31" s="1" a="1"/>
  <c r="Y690" i="31" s="1"/>
  <c r="Y719" i="31" s="1"/>
  <c r="Z690" i="31" a="1"/>
  <c r="Z690" i="31" s="1"/>
  <c r="Z719" i="31" s="1"/>
  <c r="Y382" i="31"/>
  <c r="KL690" i="31" s="1" a="1"/>
  <c r="KL690" i="31" s="1"/>
  <c r="KM690" i="31" a="1"/>
  <c r="KM690" i="31" s="1"/>
  <c r="CC590" i="31" a="1"/>
  <c r="FP681" i="31" a="1"/>
  <c r="Y221" i="31"/>
  <c r="EG690" i="31" s="1" a="1"/>
  <c r="EG690" i="31" s="1"/>
  <c r="EG831" i="31" s="1"/>
  <c r="EH690" i="31" a="1"/>
  <c r="EH690" i="31" s="1"/>
  <c r="EH831" i="31" s="1"/>
  <c r="Y494" i="31"/>
  <c r="OT690" i="31" s="1" a="1"/>
  <c r="OT690" i="31" s="1"/>
  <c r="OU690" i="31" a="1"/>
  <c r="OU690" i="31" s="1"/>
  <c r="Y368" i="31"/>
  <c r="JX690" i="31" s="1" a="1"/>
  <c r="JX690" i="31" s="1"/>
  <c r="JY690" i="31" a="1"/>
  <c r="JY690" i="31" s="1"/>
  <c r="Y396" i="31"/>
  <c r="KZ690" i="31" s="1" a="1"/>
  <c r="KZ690" i="31" s="1"/>
  <c r="LA690" i="31" a="1"/>
  <c r="LA690" i="31" s="1"/>
  <c r="Y249" i="31"/>
  <c r="FI690" i="31" s="1" a="1"/>
  <c r="FI690" i="31" s="1"/>
  <c r="FI859" i="31" s="1"/>
  <c r="FJ690" i="31" a="1"/>
  <c r="FJ690" i="31" s="1"/>
  <c r="FJ859" i="31" s="1"/>
  <c r="Y354" i="31"/>
  <c r="JJ690" i="31" s="1" a="1"/>
  <c r="JJ690" i="31" s="1"/>
  <c r="JK690" i="31" a="1"/>
  <c r="JK690" i="31" s="1"/>
  <c r="Y319" i="31"/>
  <c r="IA690" i="31" s="1" a="1"/>
  <c r="IA690" i="31" s="1"/>
  <c r="IB690" i="31" a="1"/>
  <c r="IB690" i="31" s="1"/>
  <c r="Y207" i="31"/>
  <c r="DS690" i="31" s="1" a="1"/>
  <c r="DS690" i="31" s="1"/>
  <c r="DS817" i="31" s="1"/>
  <c r="DT690" i="31" a="1"/>
  <c r="DT690" i="31" s="1"/>
  <c r="DT817" i="31" s="1"/>
  <c r="EU660" i="31" a="1"/>
  <c r="EN653" i="31" a="1"/>
  <c r="Y137" i="30"/>
  <c r="BA690" i="30" s="1" a="1"/>
  <c r="BA690" i="30" s="1"/>
  <c r="BA747" i="30" s="1"/>
  <c r="BB690" i="30" a="1"/>
  <c r="BB690" i="30" s="1"/>
  <c r="BB747" i="30" s="1"/>
  <c r="Y172" i="30"/>
  <c r="CJ690" i="30" s="1" a="1"/>
  <c r="CJ690" i="30" s="1"/>
  <c r="CJ782" i="30" s="1"/>
  <c r="CK690" i="30" a="1"/>
  <c r="CK690" i="30" s="1"/>
  <c r="CK782" i="30" s="1"/>
  <c r="Y263" i="30"/>
  <c r="FW690" i="30" s="1" a="1"/>
  <c r="FW690" i="30" s="1"/>
  <c r="FX690" i="30" a="1"/>
  <c r="FX690" i="30" s="1"/>
  <c r="Y466" i="30"/>
  <c r="NR690" i="30" s="1" a="1"/>
  <c r="NR690" i="30" s="1"/>
  <c r="NS690" i="30" a="1"/>
  <c r="NS690" i="30" s="1"/>
  <c r="Y284" i="30"/>
  <c r="GR690" i="30" s="1" a="1"/>
  <c r="GR690" i="30" s="1"/>
  <c r="GS690" i="30" a="1"/>
  <c r="GS690" i="30" s="1"/>
  <c r="AN494" i="30"/>
  <c r="OT868" i="30" s="1" a="1"/>
  <c r="OT868" i="30" s="1"/>
  <c r="OU868" i="30" a="1"/>
  <c r="OU868" i="30" s="1"/>
  <c r="Y88" i="30"/>
  <c r="D690" i="30" s="1" a="1"/>
  <c r="D690" i="30" s="1"/>
  <c r="D698" i="30" s="1"/>
  <c r="E690" i="30" a="1"/>
  <c r="E690" i="30" s="1"/>
  <c r="E698" i="30" s="1"/>
  <c r="Y494" i="30"/>
  <c r="OT690" i="30" s="1" a="1"/>
  <c r="OT690" i="30" s="1"/>
  <c r="OU690" i="30" a="1"/>
  <c r="OU690" i="30" s="1"/>
  <c r="Y214" i="30"/>
  <c r="DZ690" i="30" s="1" a="1"/>
  <c r="DZ690" i="30" s="1"/>
  <c r="DZ824" i="30" s="1"/>
  <c r="EA690" i="30" a="1"/>
  <c r="EA690" i="30" s="1"/>
  <c r="EA824" i="30" s="1"/>
  <c r="AN165" i="30"/>
  <c r="CC868" i="30" s="1" a="1"/>
  <c r="CC868" i="30" s="1"/>
  <c r="CC953" i="30" s="1"/>
  <c r="CD868" i="30" a="1"/>
  <c r="CD868" i="30" s="1"/>
  <c r="CD953" i="30" s="1"/>
  <c r="BO576" i="30" a="1"/>
  <c r="DZ639" i="30" a="1"/>
  <c r="Y270" i="30"/>
  <c r="GD690" i="30" s="1" a="1"/>
  <c r="GD690" i="30" s="1"/>
  <c r="GE690" i="30" a="1"/>
  <c r="GE690" i="30" s="1"/>
  <c r="Y424" i="30"/>
  <c r="MB690" i="30" s="1" a="1"/>
  <c r="MB690" i="30" s="1"/>
  <c r="MC690" i="30" a="1"/>
  <c r="MC690" i="30" s="1"/>
  <c r="Y333" i="30"/>
  <c r="IO690" i="30" s="1" a="1"/>
  <c r="IO690" i="30" s="1"/>
  <c r="IP690" i="30" a="1"/>
  <c r="IP690" i="30" s="1"/>
  <c r="Y116" i="30"/>
  <c r="AF690" i="30" s="1" a="1"/>
  <c r="AF690" i="30" s="1"/>
  <c r="AF726" i="30" s="1"/>
  <c r="AG690" i="30" a="1"/>
  <c r="AG690" i="30" s="1"/>
  <c r="AG726" i="30" s="1"/>
  <c r="AN284" i="30"/>
  <c r="GR868" i="30" s="1" a="1"/>
  <c r="GR868" i="30" s="1"/>
  <c r="GS868" i="30" a="1"/>
  <c r="GS868" i="30" s="1"/>
  <c r="BA562" i="29" a="1"/>
  <c r="Y368" i="30"/>
  <c r="JX690" i="30" s="1" a="1"/>
  <c r="JX690" i="30" s="1"/>
  <c r="JY690" i="30" a="1"/>
  <c r="JY690" i="30" s="1"/>
  <c r="Y109" i="30"/>
  <c r="Y690" i="30" s="1" a="1"/>
  <c r="Y690" i="30" s="1"/>
  <c r="Y719" i="30" s="1"/>
  <c r="Z690" i="30" a="1"/>
  <c r="Z690" i="30" s="1"/>
  <c r="Z719" i="30" s="1"/>
  <c r="Y403" i="30"/>
  <c r="LG690" i="30" s="1" a="1"/>
  <c r="LG690" i="30" s="1"/>
  <c r="LH690" i="30" a="1"/>
  <c r="LH690" i="30" s="1"/>
  <c r="Y186" i="30"/>
  <c r="CX690" i="30" s="1" a="1"/>
  <c r="CX690" i="30" s="1"/>
  <c r="CX796" i="30" s="1"/>
  <c r="CY690" i="30" a="1"/>
  <c r="CY690" i="30" s="1"/>
  <c r="CY796" i="30" s="1"/>
  <c r="AN375" i="30"/>
  <c r="KE868" i="30" s="1" a="1"/>
  <c r="KE868" i="30" s="1"/>
  <c r="KF868" i="30" a="1"/>
  <c r="KF868" i="30" s="1"/>
  <c r="K520" i="29" a="1"/>
  <c r="Y410" i="30"/>
  <c r="LN690" i="30" s="1" a="1"/>
  <c r="LN690" i="30" s="1"/>
  <c r="LO690" i="30" a="1"/>
  <c r="LO690" i="30" s="1"/>
  <c r="Y417" i="30"/>
  <c r="LU690" i="30" s="1" a="1"/>
  <c r="LU690" i="30" s="1"/>
  <c r="LV690" i="30" a="1"/>
  <c r="LV690" i="30" s="1"/>
  <c r="Y305" i="30"/>
  <c r="HM690" i="30" s="1" a="1"/>
  <c r="HM690" i="30" s="1"/>
  <c r="HN690" i="30" a="1"/>
  <c r="HN690" i="30" s="1"/>
  <c r="Y193" i="30"/>
  <c r="DE690" i="30" s="1" a="1"/>
  <c r="DE690" i="30" s="1"/>
  <c r="DE803" i="30" s="1"/>
  <c r="DF690" i="30" a="1"/>
  <c r="DF690" i="30" s="1"/>
  <c r="DF803" i="30" s="1"/>
  <c r="AN193" i="30"/>
  <c r="DE868" i="30" s="1" a="1"/>
  <c r="DE868" i="30" s="1"/>
  <c r="DE981" i="30" s="1"/>
  <c r="DF868" i="30" a="1"/>
  <c r="DF868" i="30" s="1"/>
  <c r="DF981" i="30" s="1"/>
  <c r="Y102" i="30"/>
  <c r="R690" i="30" s="1" a="1"/>
  <c r="R690" i="30" s="1"/>
  <c r="R712" i="30" s="1"/>
  <c r="S690" i="30" a="1"/>
  <c r="S690" i="30" s="1"/>
  <c r="S712" i="30" s="1"/>
  <c r="Y438" i="30"/>
  <c r="MP690" i="30" s="1" a="1"/>
  <c r="MP690" i="30" s="1"/>
  <c r="MQ690" i="30" a="1"/>
  <c r="MQ690" i="30" s="1"/>
  <c r="Y459" i="30"/>
  <c r="NK690" i="30" s="1" a="1"/>
  <c r="NK690" i="30" s="1"/>
  <c r="NL690" i="30" a="1"/>
  <c r="NL690" i="30" s="1"/>
  <c r="Y256" i="30"/>
  <c r="FP690" i="30" s="1" a="1"/>
  <c r="FP690" i="30" s="1"/>
  <c r="FQ690" i="30" a="1"/>
  <c r="FQ690" i="30" s="1"/>
  <c r="AN459" i="30"/>
  <c r="NK868" i="30" s="1" a="1"/>
  <c r="NK868" i="30" s="1"/>
  <c r="NL868" i="30" a="1"/>
  <c r="NL868" i="30" s="1"/>
  <c r="FI674" i="30" a="1"/>
  <c r="Y480" i="30"/>
  <c r="OF690" i="30" s="1" a="1"/>
  <c r="OF690" i="30" s="1"/>
  <c r="OG690" i="30" a="1"/>
  <c r="OG690" i="30" s="1"/>
  <c r="Y228" i="30"/>
  <c r="EN690" i="30" s="1" a="1"/>
  <c r="EN690" i="30" s="1"/>
  <c r="EN838" i="30" s="1"/>
  <c r="EO690" i="30" a="1"/>
  <c r="EO690" i="30" s="1"/>
  <c r="EO838" i="30" s="1"/>
  <c r="Y473" i="30"/>
  <c r="NY690" i="30" s="1" a="1"/>
  <c r="NY690" i="30" s="1"/>
  <c r="NZ690" i="30" a="1"/>
  <c r="NZ690" i="30" s="1"/>
  <c r="Y445" i="30"/>
  <c r="MW690" i="30" s="1" a="1"/>
  <c r="MW690" i="30" s="1"/>
  <c r="MX690" i="30" a="1"/>
  <c r="MX690" i="30" s="1"/>
  <c r="AN389" i="30"/>
  <c r="KS868" i="30" s="1" a="1"/>
  <c r="KS868" i="30" s="1"/>
  <c r="KT868" i="30" a="1"/>
  <c r="KT868" i="30" s="1"/>
  <c r="CQ604" i="29" a="1"/>
  <c r="Y235" i="30"/>
  <c r="EU690" i="30" s="1" a="1"/>
  <c r="EU690" i="30" s="1"/>
  <c r="EU845" i="30" s="1"/>
  <c r="EV690" i="30" a="1"/>
  <c r="EV690" i="30" s="1"/>
  <c r="EV845" i="30" s="1"/>
  <c r="Y200" i="30"/>
  <c r="DL690" i="30" s="1" a="1"/>
  <c r="DL690" i="30" s="1"/>
  <c r="DL810" i="30" s="1"/>
  <c r="DM690" i="30" a="1"/>
  <c r="DM690" i="30" s="1"/>
  <c r="DM810" i="30" s="1"/>
  <c r="Y130" i="30"/>
  <c r="AT690" i="30" s="1" a="1"/>
  <c r="AT690" i="30" s="1"/>
  <c r="AT740" i="30" s="1"/>
  <c r="AU690" i="30" a="1"/>
  <c r="AU690" i="30" s="1"/>
  <c r="AU740" i="30" s="1"/>
  <c r="Y319" i="30"/>
  <c r="IA690" i="30" s="1" a="1"/>
  <c r="IA690" i="30" s="1"/>
  <c r="IB690" i="30" a="1"/>
  <c r="IB690" i="30" s="1"/>
  <c r="AN340" i="30"/>
  <c r="IV868" i="30" s="1" a="1"/>
  <c r="IV868" i="30" s="1"/>
  <c r="IW868" i="30" a="1"/>
  <c r="IW868" i="30" s="1"/>
  <c r="DE618" i="30" a="1"/>
  <c r="K520" i="30" a="1"/>
  <c r="Y144" i="30"/>
  <c r="BH690" i="30" s="1" a="1"/>
  <c r="BH690" i="30" s="1"/>
  <c r="BH754" i="30" s="1"/>
  <c r="BI690" i="30" a="1"/>
  <c r="BI690" i="30" s="1"/>
  <c r="BI754" i="30" s="1"/>
  <c r="AN172" i="30"/>
  <c r="CJ868" i="30" s="1" a="1"/>
  <c r="CJ868" i="30" s="1"/>
  <c r="CJ960" i="30" s="1"/>
  <c r="CK868" i="30" a="1"/>
  <c r="CK868" i="30" s="1"/>
  <c r="CK960" i="30" s="1"/>
  <c r="Y95" i="30"/>
  <c r="K690" i="30" s="1" a="1"/>
  <c r="K690" i="30" s="1"/>
  <c r="K705" i="30" s="1"/>
  <c r="L690" i="30" a="1"/>
  <c r="L690" i="30" s="1"/>
  <c r="L705" i="30" s="1"/>
  <c r="Y361" i="30"/>
  <c r="JQ690" i="30" s="1" a="1"/>
  <c r="JQ690" i="30" s="1"/>
  <c r="JR690" i="30" a="1"/>
  <c r="JR690" i="30" s="1"/>
  <c r="Y165" i="30"/>
  <c r="CC690" i="30" s="1" a="1"/>
  <c r="CC690" i="30" s="1"/>
  <c r="CC775" i="30" s="1"/>
  <c r="CD690" i="30" a="1"/>
  <c r="CD690" i="30" s="1"/>
  <c r="CD775" i="30" s="1"/>
  <c r="Y389" i="30"/>
  <c r="KS690" i="30" s="1" a="1"/>
  <c r="KS690" i="30" s="1"/>
  <c r="KT690" i="30" a="1"/>
  <c r="KT690" i="30" s="1"/>
  <c r="AN438" i="30"/>
  <c r="MP868" i="30" s="1" a="1"/>
  <c r="MP868" i="30" s="1"/>
  <c r="MQ868" i="30" a="1"/>
  <c r="MQ868" i="30" s="1"/>
  <c r="Y382" i="30"/>
  <c r="KL690" i="30" s="1" a="1"/>
  <c r="KL690" i="30" s="1"/>
  <c r="KM690" i="30" a="1"/>
  <c r="KM690" i="30" s="1"/>
  <c r="Y249" i="30"/>
  <c r="FI690" i="30" s="1" a="1"/>
  <c r="FI690" i="30" s="1"/>
  <c r="FI859" i="30" s="1"/>
  <c r="FJ690" i="30" a="1"/>
  <c r="FJ690" i="30" s="1"/>
  <c r="FJ859" i="30" s="1"/>
  <c r="Y158" i="30"/>
  <c r="BV690" i="30" s="1" a="1"/>
  <c r="BV690" i="30" s="1"/>
  <c r="BV768" i="30" s="1"/>
  <c r="BW690" i="30" a="1"/>
  <c r="BW690" i="30" s="1"/>
  <c r="BW768" i="30" s="1"/>
  <c r="Y179" i="30"/>
  <c r="CQ690" i="30" s="1" a="1"/>
  <c r="CQ690" i="30" s="1"/>
  <c r="CQ789" i="30" s="1"/>
  <c r="CR690" i="30" a="1"/>
  <c r="CR690" i="30" s="1"/>
  <c r="CR789" i="30" s="1"/>
  <c r="AN144" i="30"/>
  <c r="BH868" i="30" s="1" a="1"/>
  <c r="BH868" i="30" s="1"/>
  <c r="BH932" i="30" s="1"/>
  <c r="BI868" i="30" a="1"/>
  <c r="BI868" i="30" s="1"/>
  <c r="BI932" i="30" s="1"/>
  <c r="DL625" i="30" a="1"/>
  <c r="BH569" i="30" a="1"/>
  <c r="Y291" i="30"/>
  <c r="GY690" i="30" s="1" a="1"/>
  <c r="GY690" i="30" s="1"/>
  <c r="GZ690" i="30" a="1"/>
  <c r="GZ690" i="30" s="1"/>
  <c r="Y312" i="30"/>
  <c r="HT690" i="30" s="1" a="1"/>
  <c r="HT690" i="30" s="1"/>
  <c r="HU690" i="30" a="1"/>
  <c r="HU690" i="30" s="1"/>
  <c r="Y487" i="30"/>
  <c r="OM690" i="30" s="1" a="1"/>
  <c r="OM690" i="30" s="1"/>
  <c r="ON690" i="30" a="1"/>
  <c r="ON690" i="30" s="1"/>
  <c r="Y347" i="30"/>
  <c r="JC690" i="30" s="1" a="1"/>
  <c r="JC690" i="30" s="1"/>
  <c r="JD690" i="30" a="1"/>
  <c r="JD690" i="30" s="1"/>
  <c r="AN403" i="30"/>
  <c r="LG868" i="30" s="1" a="1"/>
  <c r="LG868" i="30" s="1"/>
  <c r="LH868" i="30" a="1"/>
  <c r="LH868" i="30" s="1"/>
  <c r="FB667" i="29" a="1"/>
  <c r="Y123" i="30"/>
  <c r="AM690" i="30" s="1" a="1"/>
  <c r="AM690" i="30" s="1"/>
  <c r="AM733" i="30" s="1"/>
  <c r="AN690" i="30" a="1"/>
  <c r="AN690" i="30" s="1"/>
  <c r="AN733" i="30" s="1"/>
  <c r="Y277" i="30"/>
  <c r="GK690" i="30" s="1" a="1"/>
  <c r="GK690" i="30" s="1"/>
  <c r="GL690" i="30" a="1"/>
  <c r="GL690" i="30" s="1"/>
  <c r="Y242" i="30"/>
  <c r="FB690" i="30" s="1" a="1"/>
  <c r="FB690" i="30" s="1"/>
  <c r="FB852" i="30" s="1"/>
  <c r="FC690" i="30" a="1"/>
  <c r="FC690" i="30" s="1"/>
  <c r="FC852" i="30" s="1"/>
  <c r="Y207" i="30"/>
  <c r="DS690" i="30" s="1" a="1"/>
  <c r="DS690" i="30" s="1"/>
  <c r="DS817" i="30" s="1"/>
  <c r="DT690" i="30" a="1"/>
  <c r="DT690" i="30" s="1"/>
  <c r="DT817" i="30" s="1"/>
  <c r="AN333" i="30"/>
  <c r="IO868" i="30" s="1" a="1"/>
  <c r="IO868" i="30" s="1"/>
  <c r="IP868" i="30" a="1"/>
  <c r="IP868" i="30" s="1"/>
  <c r="AM548" i="30" a="1"/>
  <c r="Y431" i="30"/>
  <c r="MI690" i="30" s="1" a="1"/>
  <c r="MI690" i="30" s="1"/>
  <c r="MJ690" i="30" a="1"/>
  <c r="MJ690" i="30" s="1"/>
  <c r="Y452" i="30"/>
  <c r="ND690" i="30" s="1" a="1"/>
  <c r="ND690" i="30" s="1"/>
  <c r="NE690" i="30" a="1"/>
  <c r="NE690" i="30" s="1"/>
  <c r="Y396" i="30"/>
  <c r="KZ690" i="30" s="1" a="1"/>
  <c r="KZ690" i="30" s="1"/>
  <c r="LA690" i="30" a="1"/>
  <c r="LA690" i="30" s="1"/>
  <c r="AN445" i="30"/>
  <c r="MW868" i="30" s="1" a="1"/>
  <c r="MW868" i="30" s="1"/>
  <c r="MX868" i="30" a="1"/>
  <c r="MX868" i="30" s="1"/>
  <c r="EG646" i="29" a="1"/>
  <c r="AT555" i="29" a="1"/>
  <c r="AQ399" i="30"/>
  <c r="LC871" i="30" s="1" a="1"/>
  <c r="LC871" i="30" s="1"/>
  <c r="LB871" i="30" a="1"/>
  <c r="LB871" i="30" s="1"/>
  <c r="Y354" i="30"/>
  <c r="JJ690" i="30" s="1" a="1"/>
  <c r="JJ690" i="30" s="1"/>
  <c r="JK690" i="30" a="1"/>
  <c r="JK690" i="30" s="1"/>
  <c r="Y340" i="30"/>
  <c r="IV690" i="30" s="1" a="1"/>
  <c r="IV690" i="30" s="1"/>
  <c r="IW690" i="30" a="1"/>
  <c r="IW690" i="30" s="1"/>
  <c r="Y221" i="30"/>
  <c r="EG690" i="30" s="1" a="1"/>
  <c r="EG690" i="30" s="1"/>
  <c r="EG831" i="30" s="1"/>
  <c r="EH690" i="30" a="1"/>
  <c r="EH690" i="30" s="1"/>
  <c r="EH831" i="30" s="1"/>
  <c r="AN326" i="30"/>
  <c r="IH868" i="30" s="1" a="1"/>
  <c r="IH868" i="30" s="1"/>
  <c r="II868" i="30" a="1"/>
  <c r="II868" i="30" s="1"/>
  <c r="CJ597" i="30" a="1"/>
  <c r="EN653" i="30" a="1"/>
  <c r="Y326" i="30"/>
  <c r="IH690" i="30" s="1" a="1"/>
  <c r="IH690" i="30" s="1"/>
  <c r="II690" i="30" a="1"/>
  <c r="II690" i="30" s="1"/>
  <c r="Y375" i="30"/>
  <c r="KE690" i="30" s="1" a="1"/>
  <c r="KE690" i="30" s="1"/>
  <c r="KF690" i="30" a="1"/>
  <c r="KF690" i="30" s="1"/>
  <c r="Y151" i="30"/>
  <c r="BO690" i="30" s="1" a="1"/>
  <c r="BO690" i="30" s="1"/>
  <c r="BO761" i="30" s="1"/>
  <c r="BP690" i="30" a="1"/>
  <c r="BP690" i="30" s="1"/>
  <c r="BP761" i="30" s="1"/>
  <c r="AN256" i="30"/>
  <c r="FP868" i="30" s="1" a="1"/>
  <c r="FP868" i="30" s="1"/>
  <c r="FQ868" i="30" a="1"/>
  <c r="FQ868" i="30" s="1"/>
  <c r="DL625" i="29" a="1"/>
  <c r="Y298" i="30"/>
  <c r="HF690" i="30" s="1" a="1"/>
  <c r="HF690" i="30" s="1"/>
  <c r="HG690" i="30" a="1"/>
  <c r="HG690" i="30" s="1"/>
  <c r="CX611" i="30" a="1"/>
  <c r="EN653" i="29" a="1"/>
  <c r="EU660" i="29" a="1"/>
  <c r="R527" i="29" a="1"/>
  <c r="DZ639" i="29" a="1"/>
  <c r="Y534" i="29" a="1"/>
  <c r="FP681" i="29" a="1"/>
  <c r="BH569" i="29" a="1"/>
  <c r="CJ597" i="29" a="1"/>
  <c r="BV583" i="29" a="1"/>
  <c r="CX611" i="29" a="1"/>
  <c r="FI674" i="29" a="1"/>
  <c r="Y221" i="29"/>
  <c r="EG690" i="29" s="1" a="1"/>
  <c r="EG690" i="29" s="1"/>
  <c r="EG831" i="29" s="1"/>
  <c r="Y186" i="29"/>
  <c r="CX690" i="29" s="1" a="1"/>
  <c r="CX690" i="29" s="1"/>
  <c r="CX796" i="29" s="1"/>
  <c r="Y235" i="29"/>
  <c r="EU690" i="29" s="1" a="1"/>
  <c r="EU690" i="29" s="1"/>
  <c r="EU845" i="29" s="1"/>
  <c r="AN270" i="29"/>
  <c r="GD868" i="29" s="1" a="1"/>
  <c r="GD868" i="29" s="1"/>
  <c r="AN410" i="29"/>
  <c r="LN868" i="29" s="1" a="1"/>
  <c r="LN868" i="29" s="1"/>
  <c r="AN347" i="29"/>
  <c r="JC868" i="29" s="1" a="1"/>
  <c r="JC868" i="29" s="1"/>
  <c r="AN291" i="29"/>
  <c r="GY868" i="29" s="1" a="1"/>
  <c r="GY868" i="29" s="1"/>
  <c r="Y116" i="29"/>
  <c r="AF690" i="29" s="1" a="1"/>
  <c r="AF690" i="29" s="1"/>
  <c r="AF726" i="29" s="1"/>
  <c r="Y396" i="29"/>
  <c r="KZ690" i="29" s="1" a="1"/>
  <c r="KZ690" i="29" s="1"/>
  <c r="Y109" i="29"/>
  <c r="Y690" i="29" s="1" a="1"/>
  <c r="Y690" i="29" s="1"/>
  <c r="Y719" i="29" s="1"/>
  <c r="AN130" i="29"/>
  <c r="AT868" i="29" s="1" a="1"/>
  <c r="AT868" i="29" s="1"/>
  <c r="AT918" i="29" s="1"/>
  <c r="AN494" i="29"/>
  <c r="OT868" i="29" s="1" a="1"/>
  <c r="OT868" i="29" s="1"/>
  <c r="AN473" i="29"/>
  <c r="NY868" i="29" s="1" a="1"/>
  <c r="NY868" i="29" s="1"/>
  <c r="Y494" i="29"/>
  <c r="OT690" i="29" s="1" a="1"/>
  <c r="OT690" i="29" s="1"/>
  <c r="Y480" i="29"/>
  <c r="OF690" i="29" s="1" a="1"/>
  <c r="OF690" i="29" s="1"/>
  <c r="Y347" i="29"/>
  <c r="JC690" i="29" s="1" a="1"/>
  <c r="JC690" i="29" s="1"/>
  <c r="AN186" i="29"/>
  <c r="CX868" i="29" s="1" a="1"/>
  <c r="CX868" i="29" s="1"/>
  <c r="CX974" i="29" s="1"/>
  <c r="AN480" i="29"/>
  <c r="OF868" i="29" s="1" a="1"/>
  <c r="OF868" i="29" s="1"/>
  <c r="AN354" i="29"/>
  <c r="JJ868" i="29" s="1" a="1"/>
  <c r="JJ868" i="29" s="1"/>
  <c r="AN207" i="29"/>
  <c r="DS868" i="29" s="1" a="1"/>
  <c r="DS868" i="29" s="1"/>
  <c r="DS995" i="29" s="1"/>
  <c r="Y305" i="29"/>
  <c r="HM690" i="29" s="1" a="1"/>
  <c r="HM690" i="29" s="1"/>
  <c r="Y466" i="29"/>
  <c r="NR690" i="29" s="1" a="1"/>
  <c r="NR690" i="29" s="1"/>
  <c r="Y473" i="29"/>
  <c r="NY690" i="29" s="1" a="1"/>
  <c r="NY690" i="29" s="1"/>
  <c r="Y270" i="29"/>
  <c r="GD690" i="29" s="1" a="1"/>
  <c r="GD690" i="29" s="1"/>
  <c r="AN249" i="29"/>
  <c r="FI868" i="29" s="1" a="1"/>
  <c r="FI868" i="29" s="1"/>
  <c r="FI1037" i="29" s="1"/>
  <c r="AN151" i="29"/>
  <c r="BO868" i="29" s="1" a="1"/>
  <c r="BO868" i="29" s="1"/>
  <c r="BO939" i="29" s="1"/>
  <c r="AN137" i="29"/>
  <c r="BA868" i="29" s="1" a="1"/>
  <c r="BA868" i="29" s="1"/>
  <c r="BA925" i="29" s="1"/>
  <c r="AN417" i="29"/>
  <c r="LU868" i="29" s="1" a="1"/>
  <c r="LU868" i="29" s="1"/>
  <c r="Y277" i="29"/>
  <c r="GK690" i="29" s="1" a="1"/>
  <c r="GK690" i="29" s="1"/>
  <c r="Y445" i="29"/>
  <c r="MW690" i="29" s="1" a="1"/>
  <c r="MW690" i="29" s="1"/>
  <c r="Y228" i="29"/>
  <c r="EN690" i="29" s="1" a="1"/>
  <c r="EN690" i="29" s="1"/>
  <c r="EN838" i="29" s="1"/>
  <c r="Y431" i="29"/>
  <c r="MI690" i="29" s="1" a="1"/>
  <c r="MI690" i="29" s="1"/>
  <c r="AN326" i="29"/>
  <c r="IH868" i="29" s="1" a="1"/>
  <c r="IH868" i="29" s="1"/>
  <c r="AN242" i="29"/>
  <c r="FB868" i="29" s="1" a="1"/>
  <c r="FB868" i="29" s="1"/>
  <c r="FB1030" i="29" s="1"/>
  <c r="AN256" i="29"/>
  <c r="FP868" i="29" s="1" a="1"/>
  <c r="FP868" i="29" s="1"/>
  <c r="AN235" i="29"/>
  <c r="EU868" i="29" s="1" a="1"/>
  <c r="EU868" i="29" s="1"/>
  <c r="EU1023" i="29" s="1"/>
  <c r="Y389" i="29"/>
  <c r="KS690" i="29" s="1" a="1"/>
  <c r="KS690" i="29" s="1"/>
  <c r="Y123" i="29"/>
  <c r="AM690" i="29" s="1" a="1"/>
  <c r="AM690" i="29" s="1"/>
  <c r="AM733" i="29" s="1"/>
  <c r="Y263" i="29"/>
  <c r="FW690" i="29" s="1" a="1"/>
  <c r="FW690" i="29" s="1"/>
  <c r="Y487" i="29"/>
  <c r="OM690" i="29" s="1" a="1"/>
  <c r="OM690" i="29" s="1"/>
  <c r="AN466" i="29"/>
  <c r="NR868" i="29" s="1" a="1"/>
  <c r="NR868" i="29" s="1"/>
  <c r="AN396" i="29"/>
  <c r="KZ868" i="29" s="1" a="1"/>
  <c r="KZ868" i="29" s="1"/>
  <c r="AN116" i="29"/>
  <c r="AF868" i="29" s="1" a="1"/>
  <c r="AF868" i="29" s="1"/>
  <c r="AF904" i="29" s="1"/>
  <c r="AN389" i="29"/>
  <c r="KS868" i="29" s="1" a="1"/>
  <c r="KS868" i="29" s="1"/>
  <c r="Y382" i="29"/>
  <c r="KL690" i="29" s="1" a="1"/>
  <c r="KL690" i="29" s="1"/>
  <c r="Y214" i="29"/>
  <c r="DZ690" i="29" s="1" a="1"/>
  <c r="DZ690" i="29" s="1"/>
  <c r="DZ824" i="29" s="1"/>
  <c r="Y312" i="29"/>
  <c r="HT690" i="29" s="1" a="1"/>
  <c r="HT690" i="29" s="1"/>
  <c r="Y95" i="29"/>
  <c r="K690" i="29" s="1" a="1"/>
  <c r="K690" i="29" s="1"/>
  <c r="K705" i="29" s="1"/>
  <c r="AN88" i="29"/>
  <c r="D868" i="29" s="1" a="1"/>
  <c r="D868" i="29" s="1"/>
  <c r="D876" i="29" s="1"/>
  <c r="AN284" i="29"/>
  <c r="GR868" i="29" s="1" a="1"/>
  <c r="GR868" i="29" s="1"/>
  <c r="AN445" i="29"/>
  <c r="MW868" i="29" s="1" a="1"/>
  <c r="MW868" i="29" s="1"/>
  <c r="AN333" i="29"/>
  <c r="IO868" i="29" s="1" a="1"/>
  <c r="IO868" i="29" s="1"/>
  <c r="Y459" i="29"/>
  <c r="NK690" i="29" s="1" a="1"/>
  <c r="NK690" i="29" s="1"/>
  <c r="Y200" i="29"/>
  <c r="DL690" i="29" s="1" a="1"/>
  <c r="DL690" i="29" s="1"/>
  <c r="DL810" i="29" s="1"/>
  <c r="Y179" i="29"/>
  <c r="CQ690" i="29" s="1" a="1"/>
  <c r="CQ690" i="29" s="1"/>
  <c r="CQ789" i="29" s="1"/>
  <c r="AN382" i="29"/>
  <c r="KL868" i="29" s="1" a="1"/>
  <c r="KL868" i="29" s="1"/>
  <c r="AN172" i="29"/>
  <c r="CJ868" i="29" s="1" a="1"/>
  <c r="CJ868" i="29" s="1"/>
  <c r="CJ960" i="29" s="1"/>
  <c r="AN165" i="29"/>
  <c r="CC868" i="29" s="1" a="1"/>
  <c r="CC868" i="29" s="1"/>
  <c r="CC953" i="29" s="1"/>
  <c r="AN228" i="29"/>
  <c r="EN868" i="29" s="1" a="1"/>
  <c r="EN868" i="29" s="1"/>
  <c r="EN1016" i="29" s="1"/>
  <c r="Y102" i="29"/>
  <c r="R690" i="29" s="1" a="1"/>
  <c r="R690" i="29" s="1"/>
  <c r="R712" i="29" s="1"/>
  <c r="Y417" i="29"/>
  <c r="LU690" i="29" s="1" a="1"/>
  <c r="LU690" i="29" s="1"/>
  <c r="Y375" i="29"/>
  <c r="KE690" i="29" s="1" a="1"/>
  <c r="KE690" i="29" s="1"/>
  <c r="Y361" i="29"/>
  <c r="JQ690" i="29" s="1" a="1"/>
  <c r="JQ690" i="29" s="1"/>
  <c r="AN361" i="29"/>
  <c r="JQ868" i="29" s="1" a="1"/>
  <c r="JQ868" i="29" s="1"/>
  <c r="AN298" i="29"/>
  <c r="HF868" i="29" s="1" a="1"/>
  <c r="HF868" i="29" s="1"/>
  <c r="AN452" i="29"/>
  <c r="ND868" i="29" s="1" a="1"/>
  <c r="ND868" i="29" s="1"/>
  <c r="AN144" i="29"/>
  <c r="BH868" i="29" s="1" a="1"/>
  <c r="BH868" i="29" s="1"/>
  <c r="BH932" i="29" s="1"/>
  <c r="Y284" i="29"/>
  <c r="GR690" i="29" s="1" a="1"/>
  <c r="GR690" i="29" s="1"/>
  <c r="Y291" i="29"/>
  <c r="GY690" i="29" s="1" a="1"/>
  <c r="GY690" i="29" s="1"/>
  <c r="Y193" i="29"/>
  <c r="DE690" i="29" s="1" a="1"/>
  <c r="DE690" i="29" s="1"/>
  <c r="DE803" i="29" s="1"/>
  <c r="Y333" i="29"/>
  <c r="IO690" i="29" s="1" a="1"/>
  <c r="IO690" i="29" s="1"/>
  <c r="AN312" i="29"/>
  <c r="HT868" i="29" s="1" a="1"/>
  <c r="HT868" i="29" s="1"/>
  <c r="AN109" i="29"/>
  <c r="Y868" i="29" s="1" a="1"/>
  <c r="Y868" i="29" s="1"/>
  <c r="Y897" i="29" s="1"/>
  <c r="AN123" i="29"/>
  <c r="AM868" i="29" s="1" a="1"/>
  <c r="AM868" i="29" s="1"/>
  <c r="AM911" i="29" s="1"/>
  <c r="AN263" i="29"/>
  <c r="FW868" i="29" s="1" a="1"/>
  <c r="FW868" i="29" s="1"/>
  <c r="Y256" i="29"/>
  <c r="FP690" i="29" s="1" a="1"/>
  <c r="FP690" i="29" s="1"/>
  <c r="Y319" i="29"/>
  <c r="IA690" i="29" s="1" a="1"/>
  <c r="IA690" i="29" s="1"/>
  <c r="Y438" i="29"/>
  <c r="MP690" i="29" s="1" a="1"/>
  <c r="MP690" i="29" s="1"/>
  <c r="Y144" i="29"/>
  <c r="BH690" i="29" s="1" a="1"/>
  <c r="BH690" i="29" s="1"/>
  <c r="BH754" i="29" s="1"/>
  <c r="AN179" i="29"/>
  <c r="CQ868" i="29" s="1" a="1"/>
  <c r="CQ868" i="29" s="1"/>
  <c r="CQ967" i="29" s="1"/>
  <c r="AN368" i="29"/>
  <c r="JX868" i="29" s="1" a="1"/>
  <c r="JX868" i="29" s="1"/>
  <c r="AN319" i="29"/>
  <c r="IA868" i="29" s="1" a="1"/>
  <c r="IA868" i="29" s="1"/>
  <c r="AN102" i="29"/>
  <c r="R868" i="29" s="1" a="1"/>
  <c r="R868" i="29" s="1"/>
  <c r="R890" i="29" s="1"/>
  <c r="Y151" i="29"/>
  <c r="BO690" i="29" s="1" a="1"/>
  <c r="BO690" i="29" s="1"/>
  <c r="BO761" i="29" s="1"/>
  <c r="Y403" i="29"/>
  <c r="LG690" i="29" s="1" a="1"/>
  <c r="LG690" i="29" s="1"/>
  <c r="Y130" i="29"/>
  <c r="AT690" i="29" s="1" a="1"/>
  <c r="AT690" i="29" s="1"/>
  <c r="AT740" i="29" s="1"/>
  <c r="Y242" i="29"/>
  <c r="FB690" i="29" s="1" a="1"/>
  <c r="FB690" i="29" s="1"/>
  <c r="FB852" i="29" s="1"/>
  <c r="AN459" i="29"/>
  <c r="NK868" i="29" s="1" a="1"/>
  <c r="NK868" i="29" s="1"/>
  <c r="AN158" i="29"/>
  <c r="BV868" i="29" s="1" a="1"/>
  <c r="BV868" i="29" s="1"/>
  <c r="BV946" i="29" s="1"/>
  <c r="AN200" i="29"/>
  <c r="DL868" i="29" s="1" a="1"/>
  <c r="DL868" i="29" s="1"/>
  <c r="DL988" i="29" s="1"/>
  <c r="Y88" i="29"/>
  <c r="D690" i="29" s="1" a="1"/>
  <c r="D690" i="29" s="1"/>
  <c r="D698" i="29" s="1"/>
  <c r="Y207" i="29"/>
  <c r="DS690" i="29" s="1" a="1"/>
  <c r="DS690" i="29" s="1"/>
  <c r="DS817" i="29" s="1"/>
  <c r="Y326" i="29"/>
  <c r="IH690" i="29" s="1" a="1"/>
  <c r="IH690" i="29" s="1"/>
  <c r="Y354" i="29"/>
  <c r="JJ690" i="29" s="1" a="1"/>
  <c r="JJ690" i="29" s="1"/>
  <c r="AN305" i="29"/>
  <c r="HM868" i="29" s="1" a="1"/>
  <c r="HM868" i="29" s="1"/>
  <c r="AN340" i="29"/>
  <c r="IV868" i="29" s="1" a="1"/>
  <c r="IV868" i="29" s="1"/>
  <c r="AN375" i="29"/>
  <c r="KE868" i="29" s="1" a="1"/>
  <c r="KE868" i="29" s="1"/>
  <c r="Y158" i="29"/>
  <c r="BV690" i="29" s="1" a="1"/>
  <c r="BV690" i="29" s="1"/>
  <c r="BV768" i="29" s="1"/>
  <c r="Y165" i="29"/>
  <c r="CC690" i="29" s="1" a="1"/>
  <c r="CC690" i="29" s="1"/>
  <c r="CC775" i="29" s="1"/>
  <c r="Y172" i="29"/>
  <c r="CJ690" i="29" s="1" a="1"/>
  <c r="CJ690" i="29" s="1"/>
  <c r="CJ782" i="29" s="1"/>
  <c r="Y368" i="29"/>
  <c r="JX690" i="29" s="1" a="1"/>
  <c r="JX690" i="29" s="1"/>
  <c r="AN487" i="29"/>
  <c r="OM868" i="29" s="1" a="1"/>
  <c r="OM868" i="29" s="1"/>
  <c r="AN403" i="29"/>
  <c r="LG868" i="29" s="1" a="1"/>
  <c r="LG868" i="29" s="1"/>
  <c r="AN221" i="29"/>
  <c r="EG868" i="29" s="1" a="1"/>
  <c r="EG868" i="29" s="1"/>
  <c r="EG1009" i="29" s="1"/>
  <c r="Y410" i="29"/>
  <c r="LN690" i="29" s="1" a="1"/>
  <c r="LN690" i="29" s="1"/>
  <c r="Y340" i="29"/>
  <c r="IV690" i="29" s="1" a="1"/>
  <c r="IV690" i="29" s="1"/>
  <c r="Y298" i="29"/>
  <c r="HF690" i="29" s="1" a="1"/>
  <c r="HF690" i="29" s="1"/>
  <c r="Y249" i="29"/>
  <c r="FI690" i="29" s="1" a="1"/>
  <c r="FI690" i="29" s="1"/>
  <c r="FI859" i="29" s="1"/>
  <c r="FP859" i="29" s="1" a="1"/>
  <c r="AN277" i="29"/>
  <c r="GK868" i="29" s="1" a="1"/>
  <c r="GK868" i="29" s="1"/>
  <c r="AN431" i="29"/>
  <c r="MI868" i="29" s="1" a="1"/>
  <c r="MI868" i="29" s="1"/>
  <c r="AN438" i="29"/>
  <c r="MP868" i="29" s="1" a="1"/>
  <c r="MP868" i="29" s="1"/>
  <c r="Y424" i="29"/>
  <c r="MB690" i="29" s="1" a="1"/>
  <c r="MB690" i="29" s="1"/>
  <c r="Y137" i="29"/>
  <c r="BA690" i="29" s="1" a="1"/>
  <c r="BA690" i="29" s="1"/>
  <c r="BA747" i="29" s="1"/>
  <c r="Y452" i="29"/>
  <c r="ND690" i="29" s="1" a="1"/>
  <c r="ND690" i="29" s="1"/>
  <c r="AN214" i="29"/>
  <c r="DZ868" i="29" s="1" a="1"/>
  <c r="DZ868" i="29" s="1"/>
  <c r="DZ1002" i="29" s="1"/>
  <c r="AN95" i="29"/>
  <c r="K868" i="29" s="1" a="1"/>
  <c r="K868" i="29" s="1"/>
  <c r="K883" i="29" s="1"/>
  <c r="AN193" i="29"/>
  <c r="DE868" i="29" s="1" a="1"/>
  <c r="DE868" i="29" s="1"/>
  <c r="DE981" i="29" s="1"/>
  <c r="AN424" i="29"/>
  <c r="MB868" i="29" s="1" a="1"/>
  <c r="MB868" i="29" s="1"/>
  <c r="AB91" i="20"/>
  <c r="HF512" i="20" a="1"/>
  <c r="HF512" i="20" s="1"/>
  <c r="CX512" i="20" a="1"/>
  <c r="CX512" i="20" s="1"/>
  <c r="IO512" i="20" a="1"/>
  <c r="IO512" i="20" s="1"/>
  <c r="MP512" i="20" a="1"/>
  <c r="MP512" i="20" s="1"/>
  <c r="ND512" i="20" a="1"/>
  <c r="ND512" i="20" s="1"/>
  <c r="FI512" i="20" a="1"/>
  <c r="FI512" i="20" s="1"/>
  <c r="MI512" i="20" a="1"/>
  <c r="MI512" i="20" s="1"/>
  <c r="GR512" i="20" a="1"/>
  <c r="GR512" i="20" s="1"/>
  <c r="AM512" i="20" a="1"/>
  <c r="AM512" i="20" s="1"/>
  <c r="KZ512" i="20" a="1"/>
  <c r="KZ512" i="20" s="1"/>
  <c r="LU512" i="20" a="1"/>
  <c r="LU512" i="20" s="1"/>
  <c r="AF512" i="20" a="1"/>
  <c r="AF512" i="20" s="1"/>
  <c r="CQ512" i="20" a="1"/>
  <c r="CQ512" i="20" s="1"/>
  <c r="IV512" i="20" a="1"/>
  <c r="IV512" i="20" s="1"/>
  <c r="JJ512" i="20" a="1"/>
  <c r="JJ512" i="20" s="1"/>
  <c r="FB512" i="20" a="1"/>
  <c r="FB512" i="20" s="1"/>
  <c r="DE512" i="20" a="1"/>
  <c r="DE512" i="20" s="1"/>
  <c r="DS512" i="20" a="1"/>
  <c r="DS512" i="20" s="1"/>
  <c r="BA512" i="20" a="1"/>
  <c r="BA512" i="20" s="1"/>
  <c r="IH512" i="20" a="1"/>
  <c r="IH512" i="20" s="1"/>
  <c r="BV512" i="20" a="1"/>
  <c r="BV512" i="20" s="1"/>
  <c r="JQ512" i="20" a="1"/>
  <c r="JQ512" i="20" s="1"/>
  <c r="CC512" i="20" a="1"/>
  <c r="CC512" i="20" s="1"/>
  <c r="OM512" i="20" a="1"/>
  <c r="OM512" i="20" s="1"/>
  <c r="LG512" i="20" a="1"/>
  <c r="LG512" i="20" s="1"/>
  <c r="JX512" i="20" a="1"/>
  <c r="JX512" i="20" s="1"/>
  <c r="IA512" i="20" a="1"/>
  <c r="IA512" i="20" s="1"/>
  <c r="NY512" i="20" a="1"/>
  <c r="NY512" i="20" s="1"/>
  <c r="KL512" i="20" a="1"/>
  <c r="KL512" i="20" s="1"/>
  <c r="MB512" i="20" a="1"/>
  <c r="MB512" i="20" s="1"/>
  <c r="EN512" i="20" a="1"/>
  <c r="EN512" i="20" s="1"/>
  <c r="OF512" i="20" a="1"/>
  <c r="OF512" i="20" s="1"/>
  <c r="KS512" i="20" a="1"/>
  <c r="KS512" i="20" s="1"/>
  <c r="AT512" i="20" a="1"/>
  <c r="AT512" i="20" s="1"/>
  <c r="HT512" i="20" a="1"/>
  <c r="HT512" i="20" s="1"/>
  <c r="OT512" i="20" a="1"/>
  <c r="OT512" i="20" s="1"/>
  <c r="BO512" i="20" a="1"/>
  <c r="BO512" i="20" s="1"/>
  <c r="EU512" i="20" a="1"/>
  <c r="EU512" i="20" s="1"/>
  <c r="EG512" i="20" a="1"/>
  <c r="EG512" i="20" s="1"/>
  <c r="D512" i="20" a="1"/>
  <c r="D512" i="20" s="1"/>
  <c r="NK512" i="20" a="1"/>
  <c r="NK512" i="20" s="1"/>
  <c r="LN512" i="20" a="1"/>
  <c r="LN512" i="20" s="1"/>
  <c r="DZ512" i="20" a="1"/>
  <c r="DZ512" i="20" s="1"/>
  <c r="CJ512" i="20" a="1"/>
  <c r="CJ512" i="20" s="1"/>
  <c r="GY512" i="20" a="1"/>
  <c r="GY512" i="20" s="1"/>
  <c r="HM512" i="20" a="1"/>
  <c r="HM512" i="20" s="1"/>
  <c r="FP512" i="20" a="1"/>
  <c r="FP512" i="20" s="1"/>
  <c r="Y512" i="20" a="1"/>
  <c r="Y512" i="20" s="1"/>
  <c r="KE512" i="20" a="1"/>
  <c r="KE512" i="20" s="1"/>
  <c r="MW512" i="20" a="1"/>
  <c r="MW512" i="20" s="1"/>
  <c r="DL512" i="20" a="1"/>
  <c r="DL512" i="20" s="1"/>
  <c r="NR512" i="20" a="1"/>
  <c r="NR512" i="20" s="1"/>
  <c r="R512" i="20" a="1"/>
  <c r="R512" i="20" s="1"/>
  <c r="GD512" i="20" a="1"/>
  <c r="GD512" i="20" s="1"/>
  <c r="BH512" i="20" a="1"/>
  <c r="BH512" i="20" s="1"/>
  <c r="K512" i="20" a="1"/>
  <c r="K512" i="20" s="1"/>
  <c r="JC512" i="20" a="1"/>
  <c r="JC512" i="20" s="1"/>
  <c r="GK512" i="20" a="1"/>
  <c r="GK512" i="20" s="1"/>
  <c r="FW512" i="20" a="1"/>
  <c r="FW512" i="20" s="1"/>
  <c r="AZ6" i="49"/>
  <c r="BH6" i="49" s="1"/>
  <c r="CK605" i="20"/>
  <c r="BI577" i="20"/>
  <c r="BB211" i="49"/>
  <c r="AZ76" i="49"/>
  <c r="FC675" i="20"/>
  <c r="BA98" i="49"/>
  <c r="AZ104" i="49"/>
  <c r="BQ585" i="20"/>
  <c r="BA133" i="49"/>
  <c r="AZ19" i="49"/>
  <c r="CY618" i="20"/>
  <c r="AZ82" i="49"/>
  <c r="FJ681" i="20"/>
  <c r="H523" i="20"/>
  <c r="F1049" i="20" s="1" a="1"/>
  <c r="F1049" i="20" s="1"/>
  <c r="BA252" i="49"/>
  <c r="BA175" i="49"/>
  <c r="AZ237" i="49"/>
  <c r="AO557" i="20"/>
  <c r="AZ160" i="49"/>
  <c r="BA49" i="49"/>
  <c r="EB648" i="20"/>
  <c r="BA196" i="49"/>
  <c r="BA28" i="49"/>
  <c r="DG627" i="20"/>
  <c r="BA14" i="49"/>
  <c r="CS613" i="20"/>
  <c r="AZ34" i="49"/>
  <c r="DM633" i="20"/>
  <c r="BA77" i="49"/>
  <c r="FD676" i="20"/>
  <c r="BB148" i="49"/>
  <c r="AN555" i="20"/>
  <c r="AZ75" i="49"/>
  <c r="FC674" i="20"/>
  <c r="AN431" i="20"/>
  <c r="MI868" i="20" s="1" a="1"/>
  <c r="MI868" i="20" s="1"/>
  <c r="AZ117" i="49"/>
  <c r="G522" i="20"/>
  <c r="BA105" i="49"/>
  <c r="BB246" i="49"/>
  <c r="AZ125" i="49"/>
  <c r="BA154" i="49"/>
  <c r="BD572" i="20"/>
  <c r="CD598" i="20"/>
  <c r="U537" i="20"/>
  <c r="AZ131" i="49"/>
  <c r="E520" i="20"/>
  <c r="BP583" i="20"/>
  <c r="AZ40" i="49"/>
  <c r="DT639" i="20"/>
  <c r="D521" i="20"/>
  <c r="BJ578" i="20"/>
  <c r="BW591" i="20"/>
  <c r="BA91" i="49"/>
  <c r="AZ167" i="49"/>
  <c r="BB225" i="49"/>
  <c r="BB197" i="49"/>
  <c r="BA238" i="49"/>
  <c r="BA203" i="49"/>
  <c r="AV564" i="20"/>
  <c r="M529" i="20"/>
  <c r="T536" i="20"/>
  <c r="BB569" i="20"/>
  <c r="AN452" i="20"/>
  <c r="ND868" i="20" s="1" a="1"/>
  <c r="ND868" i="20" s="1"/>
  <c r="L527" i="20"/>
  <c r="F521" i="20"/>
  <c r="AZ216" i="49"/>
  <c r="CE599" i="20"/>
  <c r="BC571" i="20"/>
  <c r="BA217" i="49"/>
  <c r="BA231" i="49"/>
  <c r="BB29" i="49"/>
  <c r="DH628" i="20"/>
  <c r="BA84" i="49"/>
  <c r="FK683" i="20"/>
  <c r="BB99" i="49"/>
  <c r="AZ27" i="49"/>
  <c r="DF626" i="20"/>
  <c r="BB15" i="49"/>
  <c r="CT614" i="20"/>
  <c r="AN445" i="20"/>
  <c r="MW868" i="20" s="1" a="1"/>
  <c r="MW868" i="20" s="1"/>
  <c r="AZ96" i="49"/>
  <c r="E522" i="20"/>
  <c r="BB141" i="49"/>
  <c r="BA21" i="49"/>
  <c r="CZ620" i="20"/>
  <c r="BA168" i="49"/>
  <c r="AZ55" i="49"/>
  <c r="EH654" i="20"/>
  <c r="BA42" i="49"/>
  <c r="DU641" i="20"/>
  <c r="AI551" i="20"/>
  <c r="S534" i="20"/>
  <c r="BW590" i="20"/>
  <c r="AZ26" i="49"/>
  <c r="DF625" i="20"/>
  <c r="AZ159" i="49"/>
  <c r="BA56" i="49"/>
  <c r="EI655" i="20"/>
  <c r="AB544" i="20"/>
  <c r="BB113" i="49"/>
  <c r="BB43" i="49"/>
  <c r="DV642" i="20"/>
  <c r="BA112" i="49"/>
  <c r="AN466" i="20"/>
  <c r="NR868" i="20" s="1" a="1"/>
  <c r="NR868" i="20" s="1"/>
  <c r="AN424" i="20"/>
  <c r="MB868" i="20" s="1" a="1"/>
  <c r="MB868" i="20" s="1"/>
  <c r="AZ47" i="49"/>
  <c r="EA646" i="20"/>
  <c r="BA189" i="49"/>
  <c r="AZ111" i="49"/>
  <c r="L528" i="20"/>
  <c r="BA126" i="49"/>
  <c r="BB183" i="49"/>
  <c r="BB36" i="49"/>
  <c r="DO635" i="20"/>
  <c r="AZ48" i="49"/>
  <c r="EA647" i="20"/>
  <c r="AZ223" i="49"/>
  <c r="S535" i="20"/>
  <c r="BA140" i="49"/>
  <c r="AZ33" i="49"/>
  <c r="DM632" i="20"/>
  <c r="CD597" i="20"/>
  <c r="AZ110" i="49"/>
  <c r="BB176" i="49"/>
  <c r="AZ118" i="49"/>
  <c r="F522" i="20"/>
  <c r="BB253" i="49"/>
  <c r="BB120" i="49"/>
  <c r="AZ181" i="49"/>
  <c r="AZ90" i="49"/>
  <c r="AZ145" i="49"/>
  <c r="AZ124" i="49"/>
  <c r="AZ12" i="49"/>
  <c r="CR611" i="20"/>
  <c r="AZ89" i="49"/>
  <c r="BA7" i="49"/>
  <c r="BI7" i="49" s="1"/>
  <c r="CL606" i="20"/>
  <c r="AZ251" i="49"/>
  <c r="BB570" i="20"/>
  <c r="AG548" i="20"/>
  <c r="BI576" i="20"/>
  <c r="AZ152" i="49"/>
  <c r="BY593" i="20"/>
  <c r="BB64" i="49"/>
  <c r="EQ663" i="20"/>
  <c r="AH550" i="20"/>
  <c r="BA63" i="49"/>
  <c r="EP662" i="20"/>
  <c r="AZ244" i="49"/>
  <c r="AZ209" i="49"/>
  <c r="AZ132" i="49"/>
  <c r="AZ41" i="49"/>
  <c r="DT640" i="20"/>
  <c r="BB57" i="49"/>
  <c r="EJ656" i="20"/>
  <c r="AZ230" i="49"/>
  <c r="BB134" i="49"/>
  <c r="BA182" i="49"/>
  <c r="AU562" i="20"/>
  <c r="AN473" i="20"/>
  <c r="NY868" i="20" s="1" a="1"/>
  <c r="NY868" i="20" s="1"/>
  <c r="AZ166" i="49"/>
  <c r="AN494" i="20"/>
  <c r="OT868" i="20" s="1" a="1"/>
  <c r="OT868" i="20" s="1"/>
  <c r="BA35" i="49"/>
  <c r="DN634" i="20"/>
  <c r="BA224" i="49"/>
  <c r="AZ62" i="49"/>
  <c r="EO661" i="20"/>
  <c r="BB106" i="49"/>
  <c r="BB78" i="49"/>
  <c r="FE677" i="20"/>
  <c r="BB155" i="49"/>
  <c r="AZ188" i="49"/>
  <c r="BA161" i="49"/>
  <c r="CF600" i="20"/>
  <c r="AA543" i="20"/>
  <c r="AZ61" i="49"/>
  <c r="EO660" i="20"/>
  <c r="AN480" i="20"/>
  <c r="OF868" i="20" s="1" a="1"/>
  <c r="OF868" i="20" s="1"/>
  <c r="F523" i="20"/>
  <c r="N530" i="20"/>
  <c r="AZ153" i="49"/>
  <c r="BK579" i="20"/>
  <c r="AZ146" i="49"/>
  <c r="AZ13" i="49"/>
  <c r="CR612" i="20"/>
  <c r="BB218" i="49"/>
  <c r="AN556" i="20"/>
  <c r="BB50" i="49"/>
  <c r="EC649" i="20"/>
  <c r="AZ69" i="49"/>
  <c r="EV668" i="20"/>
  <c r="AZ195" i="49"/>
  <c r="BB239" i="49"/>
  <c r="AZ138" i="49"/>
  <c r="AZ5" i="49"/>
  <c r="BH5" i="49" s="1"/>
  <c r="CK604" i="20"/>
  <c r="AZ103" i="49"/>
  <c r="BB22" i="49"/>
  <c r="DA621" i="20"/>
  <c r="BB232" i="49"/>
  <c r="AZ97" i="49"/>
  <c r="BP584" i="20"/>
  <c r="BA245" i="49"/>
  <c r="AU563" i="20"/>
  <c r="BB169" i="49"/>
  <c r="BR586" i="20"/>
  <c r="Z542" i="20"/>
  <c r="Z541" i="20"/>
  <c r="AZ54" i="49"/>
  <c r="EH653" i="20"/>
  <c r="AN459" i="20"/>
  <c r="NK868" i="20" s="1" a="1"/>
  <c r="NK868" i="20" s="1"/>
  <c r="AZ139" i="49"/>
  <c r="AP558" i="20"/>
  <c r="BB127" i="49"/>
  <c r="BB162" i="49"/>
  <c r="BA147" i="49"/>
  <c r="BB8" i="49"/>
  <c r="BJ8" i="49" s="1"/>
  <c r="CM607" i="20"/>
  <c r="BA119" i="49"/>
  <c r="AZ202" i="49"/>
  <c r="BA70" i="49"/>
  <c r="EW669" i="20"/>
  <c r="AG549" i="20"/>
  <c r="BX592" i="20"/>
  <c r="BB71" i="49"/>
  <c r="EX670" i="20"/>
  <c r="AZ174" i="49"/>
  <c r="BB204" i="49"/>
  <c r="AZ68" i="49"/>
  <c r="EV667" i="20"/>
  <c r="AN438" i="20"/>
  <c r="MP868" i="20" s="1" a="1"/>
  <c r="MP868" i="20" s="1"/>
  <c r="BB92" i="49"/>
  <c r="AW565" i="20"/>
  <c r="AZ20" i="49"/>
  <c r="CY619" i="20"/>
  <c r="AZ83" i="49"/>
  <c r="FJ682" i="20"/>
  <c r="BB190" i="49"/>
  <c r="BB85" i="49"/>
  <c r="FL684" i="20"/>
  <c r="BA210" i="49"/>
  <c r="AN487" i="20"/>
  <c r="OM868" i="20" s="1" a="1"/>
  <c r="OM868" i="20" s="1"/>
  <c r="BJ692" i="20" a="1"/>
  <c r="BJ692" i="20" s="1"/>
  <c r="BJ756" i="20" s="1"/>
  <c r="F692" i="20" a="1"/>
  <c r="F692" i="20" s="1"/>
  <c r="F700" i="20" s="1"/>
  <c r="S691" i="20" a="1"/>
  <c r="S691" i="20" s="1"/>
  <c r="S713" i="20" s="1"/>
  <c r="BI691" i="20" a="1"/>
  <c r="BI691" i="20" s="1"/>
  <c r="BI755" i="20" s="1"/>
  <c r="AN690" i="20" a="1"/>
  <c r="AN690" i="20" s="1"/>
  <c r="AN733" i="20" s="1"/>
  <c r="E690" i="20" a="1"/>
  <c r="E690" i="20" s="1"/>
  <c r="E698" i="20" s="1"/>
  <c r="AW693" i="20" a="1"/>
  <c r="AW693" i="20" s="1"/>
  <c r="AW743" i="20" s="1"/>
  <c r="AU691" i="20" a="1"/>
  <c r="AU691" i="20" s="1"/>
  <c r="AU741" i="20" s="1"/>
  <c r="BX692" i="20" a="1"/>
  <c r="BX692" i="20" s="1"/>
  <c r="BX770" i="20" s="1"/>
  <c r="AG690" i="20" a="1"/>
  <c r="AG690" i="20" s="1"/>
  <c r="AG726" i="20" s="1"/>
  <c r="AU690" i="20" a="1"/>
  <c r="AU690" i="20" s="1"/>
  <c r="AU740" i="20" s="1"/>
  <c r="BB690" i="20" a="1"/>
  <c r="BB690" i="20" s="1"/>
  <c r="BB747" i="20" s="1"/>
  <c r="N693" i="20" a="1"/>
  <c r="N693" i="20" s="1"/>
  <c r="N708" i="20" s="1"/>
  <c r="AV692" i="20" a="1"/>
  <c r="AV692" i="20" s="1"/>
  <c r="AV742" i="20" s="1"/>
  <c r="BC692" i="20" a="1"/>
  <c r="BC692" i="20" s="1"/>
  <c r="BC749" i="20" s="1"/>
  <c r="T692" i="20" a="1"/>
  <c r="T692" i="20" s="1"/>
  <c r="T714" i="20" s="1"/>
  <c r="CD690" i="20" a="1"/>
  <c r="CD690" i="20" s="1"/>
  <c r="CD775" i="20" s="1"/>
  <c r="BI690" i="20" a="1"/>
  <c r="BI690" i="20" s="1"/>
  <c r="BI754" i="20" s="1"/>
  <c r="AH692" i="20" a="1"/>
  <c r="AH692" i="20" s="1"/>
  <c r="AH728" i="20" s="1"/>
  <c r="BW690" i="20" a="1"/>
  <c r="BW690" i="20" s="1"/>
  <c r="BW768" i="20" s="1"/>
  <c r="BR693" i="20" a="1"/>
  <c r="BR693" i="20" s="1"/>
  <c r="BR764" i="20" s="1"/>
  <c r="M692" i="20" a="1"/>
  <c r="M692" i="20" s="1"/>
  <c r="M707" i="20" s="1"/>
  <c r="L690" i="20" a="1"/>
  <c r="L690" i="20" s="1"/>
  <c r="L705" i="20" s="1"/>
  <c r="BB691" i="20" a="1"/>
  <c r="BB691" i="20" s="1"/>
  <c r="BB748" i="20" s="1"/>
  <c r="BW691" i="20" a="1"/>
  <c r="BW691" i="20" s="1"/>
  <c r="BW769" i="20" s="1"/>
  <c r="BP690" i="20" a="1"/>
  <c r="BP690" i="20" s="1"/>
  <c r="BP761" i="20" s="1"/>
  <c r="F693" i="20" a="1"/>
  <c r="F693" i="20" s="1"/>
  <c r="F701" i="20" s="1"/>
  <c r="BD693" i="20" a="1"/>
  <c r="BD693" i="20" s="1"/>
  <c r="BD750" i="20" s="1"/>
  <c r="BK693" i="20" a="1"/>
  <c r="BK693" i="20" s="1"/>
  <c r="BK757" i="20" s="1"/>
  <c r="AG691" i="20" a="1"/>
  <c r="AG691" i="20" s="1"/>
  <c r="AG727" i="20" s="1"/>
  <c r="Z690" i="20" a="1"/>
  <c r="Z690" i="20" s="1"/>
  <c r="Z719" i="20" s="1"/>
  <c r="H693" i="20" a="1"/>
  <c r="H693" i="20" s="1"/>
  <c r="H701" i="20" s="1"/>
  <c r="F1145" i="20" s="1" a="1"/>
  <c r="F1145" i="20" s="1"/>
  <c r="AN691" i="20" a="1"/>
  <c r="AN691" i="20" s="1"/>
  <c r="AN734" i="20" s="1"/>
  <c r="G693" i="20" a="1"/>
  <c r="G693" i="20" s="1"/>
  <c r="G701" i="20" s="1"/>
  <c r="S690" i="20" a="1"/>
  <c r="S690" i="20" s="1"/>
  <c r="S712" i="20" s="1"/>
  <c r="E692" i="20" a="1"/>
  <c r="E692" i="20" s="1"/>
  <c r="E700" i="20" s="1"/>
  <c r="F691" i="20" a="1"/>
  <c r="F691" i="20" s="1"/>
  <c r="F699" i="20" s="1"/>
  <c r="AA692" i="20" a="1"/>
  <c r="AA692" i="20" s="1"/>
  <c r="AA721" i="20" s="1"/>
  <c r="L691" i="20" a="1"/>
  <c r="L691" i="20" s="1"/>
  <c r="L706" i="20" s="1"/>
  <c r="AP693" i="20" a="1"/>
  <c r="AP693" i="20" s="1"/>
  <c r="AP736" i="20" s="1"/>
  <c r="BQ692" i="20" a="1"/>
  <c r="BQ692" i="20" s="1"/>
  <c r="BQ763" i="20" s="1"/>
  <c r="AB693" i="20" a="1"/>
  <c r="AB693" i="20" s="1"/>
  <c r="AB722" i="20" s="1"/>
  <c r="BY693" i="20" a="1"/>
  <c r="BY693" i="20" s="1"/>
  <c r="BY771" i="20" s="1"/>
  <c r="Z691" i="20" a="1"/>
  <c r="Z691" i="20" s="1"/>
  <c r="Z720" i="20" s="1"/>
  <c r="U693" i="20" a="1"/>
  <c r="U693" i="20" s="1"/>
  <c r="U715" i="20" s="1"/>
  <c r="D691" i="20" a="1"/>
  <c r="D691" i="20" s="1"/>
  <c r="D699" i="20" s="1"/>
  <c r="AI693" i="20" a="1"/>
  <c r="AI693" i="20" s="1"/>
  <c r="AI729" i="20" s="1"/>
  <c r="CF693" i="20" a="1"/>
  <c r="CF693" i="20" s="1"/>
  <c r="CF778" i="20" s="1"/>
  <c r="CD691" i="20" a="1"/>
  <c r="CD691" i="20" s="1"/>
  <c r="CD776" i="20" s="1"/>
  <c r="BP691" i="20" a="1"/>
  <c r="BP691" i="20" s="1"/>
  <c r="BP762" i="20" s="1"/>
  <c r="CE692" i="20" a="1"/>
  <c r="CE692" i="20" s="1"/>
  <c r="CE777" i="20" s="1"/>
  <c r="AO692" i="20" a="1"/>
  <c r="AO692" i="20" s="1"/>
  <c r="AO735" i="20" s="1"/>
  <c r="G692" i="20" a="1"/>
  <c r="G692" i="20" s="1"/>
  <c r="G700" i="20" s="1"/>
  <c r="AK154" i="49"/>
  <c r="AK168" i="49"/>
  <c r="AK14" i="49"/>
  <c r="AK231" i="49"/>
  <c r="AL36" i="49"/>
  <c r="AJ12" i="49"/>
  <c r="AJ152" i="49"/>
  <c r="Y487" i="20"/>
  <c r="OM690" i="20" s="1" a="1"/>
  <c r="OM690" i="20" s="1"/>
  <c r="AK42" i="49"/>
  <c r="AJ216" i="49"/>
  <c r="AJ146" i="49"/>
  <c r="AK126" i="49"/>
  <c r="AK49" i="49"/>
  <c r="AK35" i="49"/>
  <c r="AL127" i="49"/>
  <c r="AJ209" i="49"/>
  <c r="Y473" i="20"/>
  <c r="NY690" i="20" s="1" a="1"/>
  <c r="NY690" i="20" s="1"/>
  <c r="Y431" i="20"/>
  <c r="MI690" i="20" s="1" a="1"/>
  <c r="MI690" i="20" s="1"/>
  <c r="AJ89" i="49"/>
  <c r="AK70" i="49"/>
  <c r="AL204" i="49"/>
  <c r="AJ125" i="49"/>
  <c r="AK63" i="49"/>
  <c r="AL155" i="49"/>
  <c r="Y452" i="20"/>
  <c r="ND690" i="20" s="1" a="1"/>
  <c r="ND690" i="20" s="1"/>
  <c r="AJ145" i="49"/>
  <c r="AL99" i="49"/>
  <c r="AL162" i="49"/>
  <c r="AL15" i="49"/>
  <c r="AJ139" i="49"/>
  <c r="AL22" i="49"/>
  <c r="AK84" i="49"/>
  <c r="AK175" i="49"/>
  <c r="Y445" i="20"/>
  <c r="MW690" i="20" s="1" a="1"/>
  <c r="MW690" i="20" s="1"/>
  <c r="Y424" i="20"/>
  <c r="MB690" i="20" s="1" a="1"/>
  <c r="MB690" i="20" s="1"/>
  <c r="AL134" i="49"/>
  <c r="AJ34" i="49"/>
  <c r="AJ251" i="49"/>
  <c r="AK210" i="49"/>
  <c r="AK56" i="49"/>
  <c r="AK140" i="49"/>
  <c r="AJ62" i="49"/>
  <c r="AL113" i="49"/>
  <c r="AJ55" i="49"/>
  <c r="AJ47" i="49"/>
  <c r="AK147" i="49"/>
  <c r="AL190" i="49"/>
  <c r="AL141" i="49"/>
  <c r="AJ223" i="49"/>
  <c r="AL57" i="49"/>
  <c r="AL50" i="49"/>
  <c r="AJ27" i="49"/>
  <c r="AJ40" i="49"/>
  <c r="AJ110" i="49"/>
  <c r="AK217" i="49"/>
  <c r="AK105" i="49"/>
  <c r="AK203" i="49"/>
  <c r="AK28" i="49"/>
  <c r="AL176" i="49"/>
  <c r="AK98" i="49"/>
  <c r="AJ26" i="49"/>
  <c r="AJ97" i="49"/>
  <c r="AJ118" i="49"/>
  <c r="AL29" i="49"/>
  <c r="AK7" i="49"/>
  <c r="AS7" i="49" s="1"/>
  <c r="AJ237" i="49"/>
  <c r="AJ96" i="49"/>
  <c r="Y459" i="20"/>
  <c r="NK690" i="20" s="1" a="1"/>
  <c r="NK690" i="20" s="1"/>
  <c r="AJ117" i="49"/>
  <c r="AL78" i="49"/>
  <c r="AJ76" i="49"/>
  <c r="AJ83" i="49"/>
  <c r="AJ104" i="49"/>
  <c r="AJ48" i="49"/>
  <c r="AL43" i="49"/>
  <c r="AL232" i="49"/>
  <c r="AJ75" i="49"/>
  <c r="AK182" i="49"/>
  <c r="AJ20" i="49"/>
  <c r="AJ111" i="49"/>
  <c r="AK21" i="49"/>
  <c r="AK252" i="49"/>
  <c r="AL148" i="49"/>
  <c r="AJ167" i="49"/>
  <c r="AJ19" i="49"/>
  <c r="AJ82" i="49"/>
  <c r="AJ132" i="49"/>
  <c r="AJ230" i="49"/>
  <c r="AJ160" i="49"/>
  <c r="AJ188" i="49"/>
  <c r="AJ90" i="49"/>
  <c r="Y438" i="20"/>
  <c r="MP690" i="20" s="1" a="1"/>
  <c r="MP690" i="20" s="1"/>
  <c r="AJ103" i="49"/>
  <c r="AJ5" i="49"/>
  <c r="AR5" i="49" s="1"/>
  <c r="AK112" i="49"/>
  <c r="AJ6" i="49"/>
  <c r="AR6" i="49" s="1"/>
  <c r="AK91" i="49"/>
  <c r="AL225" i="49"/>
  <c r="AJ13" i="49"/>
  <c r="AL218" i="49"/>
  <c r="AK224" i="49"/>
  <c r="AJ61" i="49"/>
  <c r="AJ166" i="49"/>
  <c r="AL64" i="49"/>
  <c r="AJ202" i="49"/>
  <c r="AL183" i="49"/>
  <c r="AK189" i="49"/>
  <c r="AK119" i="49"/>
  <c r="AJ124" i="49"/>
  <c r="AJ138" i="49"/>
  <c r="AK245" i="49"/>
  <c r="AL92" i="49"/>
  <c r="AJ244" i="49"/>
  <c r="AK77" i="49"/>
  <c r="AL120" i="49"/>
  <c r="AL246" i="49"/>
  <c r="AL106" i="49"/>
  <c r="AL85" i="49"/>
  <c r="AL8" i="49"/>
  <c r="AT8" i="49" s="1"/>
  <c r="AJ68" i="49"/>
  <c r="Y494" i="20"/>
  <c r="OT690" i="20" s="1" a="1"/>
  <c r="OT690" i="20" s="1"/>
  <c r="AJ54" i="49"/>
  <c r="AK196" i="49"/>
  <c r="AJ41" i="49"/>
  <c r="AJ195" i="49"/>
  <c r="AK133" i="49"/>
  <c r="AL197" i="49"/>
  <c r="AJ181" i="49"/>
  <c r="AK161" i="49"/>
  <c r="Y480" i="20"/>
  <c r="OF690" i="20" s="1" a="1"/>
  <c r="OF690" i="20" s="1"/>
  <c r="AJ159" i="49"/>
  <c r="AK238" i="49"/>
  <c r="AJ174" i="49"/>
  <c r="AL211" i="49"/>
  <c r="AL253" i="49"/>
  <c r="AJ153" i="49"/>
  <c r="AJ69" i="49"/>
  <c r="AL71" i="49"/>
  <c r="AL169" i="49"/>
  <c r="AL239" i="49"/>
  <c r="Y466" i="20"/>
  <c r="NR690" i="20" s="1" a="1"/>
  <c r="NR690" i="20" s="1"/>
  <c r="AJ131" i="49"/>
  <c r="AJ33" i="49"/>
  <c r="AO89" i="20"/>
  <c r="E869" i="20" s="1" a="1"/>
  <c r="E869" i="20" s="1"/>
  <c r="E877" i="20" s="1"/>
  <c r="AQ91" i="20"/>
  <c r="G871" i="20" s="1" a="1"/>
  <c r="G871" i="20" s="1"/>
  <c r="G879" i="20" s="1"/>
  <c r="Z89" i="20"/>
  <c r="S236" i="49"/>
  <c r="S201" i="49"/>
  <c r="S215" i="49"/>
  <c r="S222" i="49"/>
  <c r="S243" i="49"/>
  <c r="S208" i="49"/>
  <c r="S180" i="49"/>
  <c r="S229" i="49"/>
  <c r="S250" i="49"/>
  <c r="S173" i="49"/>
  <c r="S187" i="49"/>
  <c r="S194" i="49"/>
  <c r="S152" i="49"/>
  <c r="S145" i="49"/>
  <c r="S124" i="49"/>
  <c r="S138" i="49"/>
  <c r="S103" i="49"/>
  <c r="S110" i="49"/>
  <c r="S96" i="49"/>
  <c r="S131" i="49"/>
  <c r="S166" i="49"/>
  <c r="S117" i="49"/>
  <c r="S159" i="49"/>
  <c r="S75" i="49"/>
  <c r="S61" i="49"/>
  <c r="S68" i="49"/>
  <c r="S54" i="49"/>
  <c r="S89" i="49"/>
  <c r="S82" i="49"/>
  <c r="S40" i="49"/>
  <c r="S47" i="49"/>
  <c r="S33" i="49"/>
  <c r="S19" i="49"/>
  <c r="S12" i="49"/>
  <c r="S26" i="49"/>
  <c r="S5" i="49"/>
  <c r="AA5" i="49" s="1"/>
  <c r="F4" i="19"/>
  <c r="AN368" i="20"/>
  <c r="JX868" i="20" s="1" a="1"/>
  <c r="JX868" i="20" s="1"/>
  <c r="AZ201" i="49"/>
  <c r="AN382" i="20"/>
  <c r="KL868" i="20" s="1" a="1"/>
  <c r="KL868" i="20" s="1"/>
  <c r="AZ215" i="49"/>
  <c r="AN354" i="20"/>
  <c r="JJ868" i="20" s="1" a="1"/>
  <c r="JJ868" i="20" s="1"/>
  <c r="AZ187" i="49"/>
  <c r="AN403" i="20"/>
  <c r="LG868" i="20" s="1" a="1"/>
  <c r="LG868" i="20" s="1"/>
  <c r="AZ236" i="49"/>
  <c r="AN389" i="20"/>
  <c r="KS868" i="20" s="1" a="1"/>
  <c r="KS868" i="20" s="1"/>
  <c r="AZ222" i="49"/>
  <c r="AN361" i="20"/>
  <c r="JQ868" i="20" s="1" a="1"/>
  <c r="JQ868" i="20" s="1"/>
  <c r="AZ194" i="49"/>
  <c r="AN347" i="20"/>
  <c r="JC868" i="20" s="1" a="1"/>
  <c r="JC868" i="20" s="1"/>
  <c r="AZ180" i="49"/>
  <c r="AN417" i="20"/>
  <c r="LU868" i="20" s="1" a="1"/>
  <c r="LU868" i="20" s="1"/>
  <c r="AZ250" i="49"/>
  <c r="AN340" i="20"/>
  <c r="IV868" i="20" s="1" a="1"/>
  <c r="IV868" i="20" s="1"/>
  <c r="AZ173" i="49"/>
  <c r="AN375" i="20"/>
  <c r="KE868" i="20" s="1" a="1"/>
  <c r="KE868" i="20" s="1"/>
  <c r="AZ208" i="49"/>
  <c r="AN396" i="20"/>
  <c r="KZ868" i="20" s="1" a="1"/>
  <c r="KZ868" i="20" s="1"/>
  <c r="AZ229" i="49"/>
  <c r="AN410" i="20"/>
  <c r="LN868" i="20" s="1" a="1"/>
  <c r="LN868" i="20" s="1"/>
  <c r="AZ243" i="49"/>
  <c r="Y382" i="20"/>
  <c r="KL690" i="20" s="1" a="1"/>
  <c r="KL690" i="20" s="1"/>
  <c r="AJ215" i="49"/>
  <c r="Y403" i="20"/>
  <c r="LG690" i="20" s="1" a="1"/>
  <c r="LG690" i="20" s="1"/>
  <c r="AJ236" i="49"/>
  <c r="Y417" i="20"/>
  <c r="LU690" i="20" s="1" a="1"/>
  <c r="LU690" i="20" s="1"/>
  <c r="AJ250" i="49"/>
  <c r="Y347" i="20"/>
  <c r="JC690" i="20" s="1" a="1"/>
  <c r="JC690" i="20" s="1"/>
  <c r="AJ180" i="49"/>
  <c r="Y389" i="20"/>
  <c r="KS690" i="20" s="1" a="1"/>
  <c r="KS690" i="20" s="1"/>
  <c r="AJ222" i="49"/>
  <c r="Y368" i="20"/>
  <c r="JX690" i="20" s="1" a="1"/>
  <c r="JX690" i="20" s="1"/>
  <c r="AJ201" i="49"/>
  <c r="Y354" i="20"/>
  <c r="JJ690" i="20" s="1" a="1"/>
  <c r="JJ690" i="20" s="1"/>
  <c r="AJ187" i="49"/>
  <c r="Y340" i="20"/>
  <c r="IV690" i="20" s="1" a="1"/>
  <c r="IV690" i="20" s="1"/>
  <c r="AJ173" i="49"/>
  <c r="Y375" i="20"/>
  <c r="KE690" i="20" s="1" a="1"/>
  <c r="KE690" i="20" s="1"/>
  <c r="AJ208" i="49"/>
  <c r="Y361" i="20"/>
  <c r="JQ690" i="20" s="1" a="1"/>
  <c r="JQ690" i="20" s="1"/>
  <c r="AJ194" i="49"/>
  <c r="Y396" i="20"/>
  <c r="KZ690" i="20" s="1" a="1"/>
  <c r="KZ690" i="20" s="1"/>
  <c r="AJ229" i="49"/>
  <c r="Y410" i="20"/>
  <c r="LN690" i="20" s="1" a="1"/>
  <c r="LN690" i="20" s="1"/>
  <c r="AJ243" i="49"/>
  <c r="BH8" i="49"/>
  <c r="BG7" i="49"/>
  <c r="AQ6" i="49"/>
  <c r="AS8" i="49"/>
  <c r="AR7" i="49"/>
  <c r="AN123" i="20"/>
  <c r="AM868" i="20" s="1" a="1"/>
  <c r="AM868" i="20" s="1"/>
  <c r="AM911" i="20" s="1"/>
  <c r="AN242" i="20"/>
  <c r="FB868" i="20" s="1" a="1"/>
  <c r="FB868" i="20" s="1"/>
  <c r="FB1030" i="20" s="1"/>
  <c r="AN284" i="20"/>
  <c r="GR868" i="20" s="1" a="1"/>
  <c r="GR868" i="20" s="1"/>
  <c r="AN298" i="20"/>
  <c r="HF868" i="20" s="1" a="1"/>
  <c r="HF868" i="20" s="1"/>
  <c r="AN88" i="20"/>
  <c r="D868" i="20" s="1" a="1"/>
  <c r="D868" i="20" s="1"/>
  <c r="D876" i="20" s="1"/>
  <c r="AN151" i="20"/>
  <c r="BO868" i="20" s="1" a="1"/>
  <c r="BO868" i="20" s="1"/>
  <c r="BO939" i="20" s="1"/>
  <c r="AN207" i="20"/>
  <c r="DS868" i="20" s="1" a="1"/>
  <c r="DS868" i="20" s="1"/>
  <c r="DS995" i="20" s="1"/>
  <c r="AN137" i="20"/>
  <c r="BA868" i="20" s="1" a="1"/>
  <c r="BA868" i="20" s="1"/>
  <c r="BA925" i="20" s="1"/>
  <c r="AN95" i="20"/>
  <c r="K868" i="20" s="1" a="1"/>
  <c r="K868" i="20" s="1"/>
  <c r="K883" i="20" s="1"/>
  <c r="AN263" i="20"/>
  <c r="FW868" i="20" s="1" a="1"/>
  <c r="FW868" i="20" s="1"/>
  <c r="AN102" i="20"/>
  <c r="R868" i="20" s="1" a="1"/>
  <c r="R868" i="20" s="1"/>
  <c r="R890" i="20" s="1"/>
  <c r="AN158" i="20"/>
  <c r="BV868" i="20" s="1" a="1"/>
  <c r="BV868" i="20" s="1"/>
  <c r="BV946" i="20" s="1"/>
  <c r="AN193" i="20"/>
  <c r="DE868" i="20" s="1" a="1"/>
  <c r="DE868" i="20" s="1"/>
  <c r="DE981" i="20" s="1"/>
  <c r="AN326" i="20"/>
  <c r="IH868" i="20" s="1" a="1"/>
  <c r="IH868" i="20" s="1"/>
  <c r="AN214" i="20"/>
  <c r="DZ868" i="20" s="1" a="1"/>
  <c r="DZ868" i="20" s="1"/>
  <c r="DZ1002" i="20" s="1"/>
  <c r="AN200" i="20"/>
  <c r="DL868" i="20" s="1" a="1"/>
  <c r="DL868" i="20" s="1"/>
  <c r="DL988" i="20" s="1"/>
  <c r="AN165" i="20"/>
  <c r="CC868" i="20" s="1" a="1"/>
  <c r="CC868" i="20" s="1"/>
  <c r="CC953" i="20" s="1"/>
  <c r="AN277" i="20"/>
  <c r="GK868" i="20" s="1" a="1"/>
  <c r="GK868" i="20" s="1"/>
  <c r="AN312" i="20"/>
  <c r="HT868" i="20" s="1" a="1"/>
  <c r="HT868" i="20" s="1"/>
  <c r="AN291" i="20"/>
  <c r="GY868" i="20" s="1" a="1"/>
  <c r="GY868" i="20" s="1"/>
  <c r="AN179" i="20"/>
  <c r="CQ868" i="20" s="1" a="1"/>
  <c r="CQ868" i="20" s="1"/>
  <c r="CQ967" i="20" s="1"/>
  <c r="AN256" i="20"/>
  <c r="FP868" i="20" s="1" a="1"/>
  <c r="FP868" i="20" s="1"/>
  <c r="AN116" i="20"/>
  <c r="AF868" i="20" s="1" a="1"/>
  <c r="AF868" i="20" s="1"/>
  <c r="AF904" i="20" s="1"/>
  <c r="AN144" i="20"/>
  <c r="BH868" i="20" s="1" a="1"/>
  <c r="BH868" i="20" s="1"/>
  <c r="BH932" i="20" s="1"/>
  <c r="AN319" i="20"/>
  <c r="IA868" i="20" s="1" a="1"/>
  <c r="IA868" i="20" s="1"/>
  <c r="AN130" i="20"/>
  <c r="AT868" i="20" s="1" a="1"/>
  <c r="AT868" i="20" s="1"/>
  <c r="AT918" i="20" s="1"/>
  <c r="AN333" i="20"/>
  <c r="IO868" i="20" s="1" a="1"/>
  <c r="IO868" i="20" s="1"/>
  <c r="AN228" i="20"/>
  <c r="EN868" i="20" s="1" a="1"/>
  <c r="EN868" i="20" s="1"/>
  <c r="EN1016" i="20" s="1"/>
  <c r="AN305" i="20"/>
  <c r="HM868" i="20" s="1" a="1"/>
  <c r="HM868" i="20" s="1"/>
  <c r="AN172" i="20"/>
  <c r="CJ868" i="20" s="1" a="1"/>
  <c r="CJ868" i="20" s="1"/>
  <c r="CJ960" i="20" s="1"/>
  <c r="AN270" i="20"/>
  <c r="GD868" i="20" s="1" a="1"/>
  <c r="GD868" i="20" s="1"/>
  <c r="AN109" i="20"/>
  <c r="Y868" i="20" s="1" a="1"/>
  <c r="Y868" i="20" s="1"/>
  <c r="Y897" i="20" s="1"/>
  <c r="AN221" i="20"/>
  <c r="EG868" i="20" s="1" a="1"/>
  <c r="EG868" i="20" s="1"/>
  <c r="EG1009" i="20" s="1"/>
  <c r="AN235" i="20"/>
  <c r="EU868" i="20" s="1" a="1"/>
  <c r="EU868" i="20" s="1"/>
  <c r="EU1023" i="20" s="1"/>
  <c r="FB1023" i="20" s="1" a="1"/>
  <c r="AN186" i="20"/>
  <c r="CX868" i="20" s="1" a="1"/>
  <c r="CX868" i="20" s="1"/>
  <c r="CX974" i="20" s="1"/>
  <c r="AN249" i="20"/>
  <c r="FI868" i="20" s="1" a="1"/>
  <c r="FI868" i="20" s="1"/>
  <c r="FI1037" i="20" s="1"/>
  <c r="Y270" i="20"/>
  <c r="GD690" i="20" s="1" a="1"/>
  <c r="GD690" i="20" s="1"/>
  <c r="Y172" i="20"/>
  <c r="CJ690" i="20" s="1" a="1"/>
  <c r="CJ690" i="20" s="1"/>
  <c r="CJ782" i="20" s="1"/>
  <c r="Y228" i="20"/>
  <c r="EN690" i="20" s="1" a="1"/>
  <c r="EN690" i="20" s="1"/>
  <c r="EN838" i="20" s="1"/>
  <c r="Y158" i="20"/>
  <c r="Y333" i="20"/>
  <c r="IO690" i="20" s="1" a="1"/>
  <c r="IO690" i="20" s="1"/>
  <c r="Y291" i="20"/>
  <c r="GY690" i="20" s="1" a="1"/>
  <c r="GY690" i="20" s="1"/>
  <c r="Y305" i="20"/>
  <c r="HM690" i="20" s="1" a="1"/>
  <c r="HM690" i="20" s="1"/>
  <c r="Y235" i="20"/>
  <c r="EU690" i="20" s="1" a="1"/>
  <c r="EU690" i="20" s="1"/>
  <c r="EU845" i="20" s="1"/>
  <c r="Y95" i="20"/>
  <c r="Y221" i="20"/>
  <c r="EG690" i="20" s="1" a="1"/>
  <c r="EG690" i="20" s="1"/>
  <c r="EG831" i="20" s="1"/>
  <c r="Y151" i="20"/>
  <c r="Y326" i="20"/>
  <c r="IH690" i="20" s="1" a="1"/>
  <c r="IH690" i="20" s="1"/>
  <c r="Y298" i="20"/>
  <c r="HF690" i="20" s="1" a="1"/>
  <c r="HF690" i="20" s="1"/>
  <c r="Y200" i="20"/>
  <c r="DL690" i="20" s="1" a="1"/>
  <c r="DL690" i="20" s="1"/>
  <c r="DL810" i="20" s="1"/>
  <c r="Y109" i="20"/>
  <c r="Y102" i="20"/>
  <c r="Y179" i="20"/>
  <c r="CQ690" i="20" s="1" a="1"/>
  <c r="CQ690" i="20" s="1"/>
  <c r="CQ789" i="20" s="1"/>
  <c r="Y319" i="20"/>
  <c r="IA690" i="20" s="1" a="1"/>
  <c r="IA690" i="20" s="1"/>
  <c r="Y256" i="20"/>
  <c r="FP690" i="20" s="1" a="1"/>
  <c r="FP690" i="20" s="1"/>
  <c r="Y312" i="20"/>
  <c r="HT690" i="20" s="1" a="1"/>
  <c r="HT690" i="20" s="1"/>
  <c r="Y123" i="20"/>
  <c r="Y88" i="20"/>
  <c r="Y214" i="20"/>
  <c r="DZ690" i="20" s="1" a="1"/>
  <c r="DZ690" i="20" s="1"/>
  <c r="DZ824" i="20" s="1"/>
  <c r="Y207" i="20"/>
  <c r="DS690" i="20" s="1" a="1"/>
  <c r="DS690" i="20" s="1"/>
  <c r="DS817" i="20" s="1"/>
  <c r="Y116" i="20"/>
  <c r="Y130" i="20"/>
  <c r="Y277" i="20"/>
  <c r="GK690" i="20" s="1" a="1"/>
  <c r="GK690" i="20" s="1"/>
  <c r="Y137" i="20"/>
  <c r="Y193" i="20"/>
  <c r="DE690" i="20" s="1" a="1"/>
  <c r="DE690" i="20" s="1"/>
  <c r="DE803" i="20" s="1"/>
  <c r="Y263" i="20"/>
  <c r="FW690" i="20" s="1" a="1"/>
  <c r="FW690" i="20" s="1"/>
  <c r="Y284" i="20"/>
  <c r="GR690" i="20" s="1" a="1"/>
  <c r="GR690" i="20" s="1"/>
  <c r="Y165" i="20"/>
  <c r="Y242" i="20"/>
  <c r="FB690" i="20" s="1" a="1"/>
  <c r="FB690" i="20" s="1"/>
  <c r="FB852" i="20" s="1"/>
  <c r="Y186" i="20"/>
  <c r="CX690" i="20" s="1" a="1"/>
  <c r="CX690" i="20" s="1"/>
  <c r="CX796" i="20" s="1"/>
  <c r="Y144" i="20"/>
  <c r="Y249" i="20"/>
  <c r="FI690" i="20" s="1" a="1"/>
  <c r="FI690" i="20" s="1"/>
  <c r="FI859" i="20" s="1"/>
  <c r="AD4" i="17"/>
  <c r="AD5" i="17"/>
  <c r="AE5" i="17"/>
  <c r="AE4" i="17"/>
  <c r="AF4" i="17"/>
  <c r="AF5" i="17"/>
  <c r="AG2" i="17"/>
  <c r="AG3" i="17"/>
  <c r="AD2" i="17"/>
  <c r="AD3" i="17"/>
  <c r="AO193" i="31"/>
  <c r="AO312" i="31"/>
  <c r="AO116" i="31"/>
  <c r="AO459" i="31"/>
  <c r="AO256" i="31"/>
  <c r="AO95" i="31"/>
  <c r="AO172" i="31"/>
  <c r="AO473" i="31"/>
  <c r="AO466" i="31"/>
  <c r="AO221" i="31"/>
  <c r="AO179" i="31"/>
  <c r="AO480" i="31"/>
  <c r="AO277" i="31"/>
  <c r="AO368" i="31"/>
  <c r="AO130" i="31"/>
  <c r="AO165" i="31"/>
  <c r="AO158" i="31"/>
  <c r="AO235" i="31"/>
  <c r="AO305" i="31"/>
  <c r="AO144" i="31"/>
  <c r="AO291" i="31"/>
  <c r="AO270" i="31"/>
  <c r="AO445" i="31"/>
  <c r="AO389" i="31"/>
  <c r="AO452" i="31"/>
  <c r="AO228" i="31"/>
  <c r="AO284" i="31"/>
  <c r="AO438" i="31"/>
  <c r="AO214" i="31"/>
  <c r="AO109" i="31"/>
  <c r="AO242" i="31"/>
  <c r="AO396" i="31"/>
  <c r="AO123" i="31"/>
  <c r="AO431" i="31"/>
  <c r="AO347" i="31"/>
  <c r="AO410" i="31"/>
  <c r="AO249" i="31"/>
  <c r="AO102" i="31"/>
  <c r="AO298" i="31"/>
  <c r="AO326" i="31"/>
  <c r="AO487" i="31"/>
  <c r="AO417" i="31"/>
  <c r="AO501" i="31"/>
  <c r="AN501" i="31" s="1"/>
  <c r="AO375" i="31"/>
  <c r="AO186" i="31"/>
  <c r="AO333" i="31"/>
  <c r="AO340" i="31"/>
  <c r="AO151" i="31"/>
  <c r="AO319" i="31"/>
  <c r="AO88" i="31"/>
  <c r="AO403" i="31"/>
  <c r="AO361" i="31"/>
  <c r="AO354" i="31"/>
  <c r="AO494" i="31"/>
  <c r="AO263" i="31"/>
  <c r="AO200" i="31"/>
  <c r="AO137" i="31"/>
  <c r="AO424" i="31"/>
  <c r="AO207" i="31"/>
  <c r="AO382" i="31"/>
  <c r="AO410" i="30"/>
  <c r="AO186" i="30"/>
  <c r="AO88" i="30"/>
  <c r="AP201" i="30"/>
  <c r="AO473" i="30"/>
  <c r="AN453" i="30"/>
  <c r="AO102" i="30"/>
  <c r="AQ370" i="30"/>
  <c r="AN425" i="30"/>
  <c r="AO179" i="30"/>
  <c r="AO475" i="30"/>
  <c r="AP126" i="30"/>
  <c r="AO501" i="30"/>
  <c r="AN501" i="30" s="1"/>
  <c r="AO181" i="30"/>
  <c r="AO249" i="30"/>
  <c r="AP350" i="30"/>
  <c r="AO382" i="30"/>
  <c r="AO158" i="30"/>
  <c r="AO263" i="30"/>
  <c r="AO424" i="30"/>
  <c r="AO466" i="30"/>
  <c r="AO242" i="30"/>
  <c r="AO137" i="30"/>
  <c r="AQ90" i="30"/>
  <c r="AO151" i="30"/>
  <c r="AO361" i="30"/>
  <c r="AO130" i="30"/>
  <c r="AO368" i="30"/>
  <c r="AO417" i="30"/>
  <c r="AO235" i="30"/>
  <c r="AP308" i="30"/>
  <c r="AP229" i="30"/>
  <c r="AO300" i="30"/>
  <c r="AO433" i="30"/>
  <c r="AO347" i="30"/>
  <c r="AN446" i="30"/>
  <c r="AO228" i="30"/>
  <c r="AO109" i="30"/>
  <c r="AO221" i="30"/>
  <c r="AO419" i="30"/>
  <c r="AP469" i="30"/>
  <c r="AP98" i="30"/>
  <c r="AO270" i="30"/>
  <c r="AO123" i="30"/>
  <c r="AP133" i="30"/>
  <c r="AP187" i="30"/>
  <c r="AQ321" i="30"/>
  <c r="AO95" i="30"/>
  <c r="AP278" i="30"/>
  <c r="AO214" i="30"/>
  <c r="AP271" i="30"/>
  <c r="AN103" i="30"/>
  <c r="AO431" i="30"/>
  <c r="AO319" i="30"/>
  <c r="AQ160" i="30"/>
  <c r="AP105" i="30"/>
  <c r="AO452" i="30"/>
  <c r="AO396" i="30"/>
  <c r="AN243" i="30"/>
  <c r="AN313" i="30"/>
  <c r="AQ384" i="30"/>
  <c r="AO487" i="30"/>
  <c r="AO354" i="30"/>
  <c r="AO291" i="30"/>
  <c r="AR413" i="30"/>
  <c r="AR266" i="30"/>
  <c r="AN89" i="30"/>
  <c r="AO277" i="30"/>
  <c r="AO116" i="30"/>
  <c r="AP504" i="30"/>
  <c r="AQ504" i="30" s="1"/>
  <c r="AP224" i="30"/>
  <c r="AO298" i="30"/>
  <c r="AP292" i="30"/>
  <c r="AO480" i="30"/>
  <c r="AO305" i="30"/>
  <c r="AP112" i="30"/>
  <c r="AO356" i="30"/>
  <c r="AO200" i="30"/>
  <c r="AN215" i="30"/>
  <c r="AO312" i="30"/>
  <c r="AN208" i="30"/>
  <c r="AO207" i="30"/>
  <c r="AP252" i="30"/>
  <c r="AO118" i="30"/>
  <c r="AO139" i="30"/>
  <c r="AP490" i="30"/>
  <c r="AP483" i="30"/>
  <c r="AO237" i="30"/>
  <c r="AQ153" i="30"/>
  <c r="AR364" i="30"/>
  <c r="AP440" i="30"/>
  <c r="MR870" i="30" s="1" a="1"/>
  <c r="MR870" i="30" s="1"/>
  <c r="AO432" i="30"/>
  <c r="MJ869" i="30" s="1" a="1"/>
  <c r="MJ869" i="30" s="1"/>
  <c r="AO397" i="30"/>
  <c r="LA869" i="30" s="1" a="1"/>
  <c r="LA869" i="30" s="1"/>
  <c r="AP398" i="30"/>
  <c r="LB870" i="30" s="1" a="1"/>
  <c r="LB870" i="30" s="1"/>
  <c r="AP230" i="30"/>
  <c r="EP870" i="30" s="1" a="1"/>
  <c r="EP870" i="30" s="1"/>
  <c r="EP1018" i="30" s="1"/>
  <c r="AQ231" i="30"/>
  <c r="EQ871" i="30" s="1" a="1"/>
  <c r="EQ871" i="30" s="1"/>
  <c r="EQ1019" i="30" s="1"/>
  <c r="AQ448" i="30"/>
  <c r="MZ871" i="30" s="1" a="1"/>
  <c r="MZ871" i="30" s="1"/>
  <c r="AP447" i="30"/>
  <c r="MY870" i="30" s="1" a="1"/>
  <c r="MY870" i="30" s="1"/>
  <c r="AQ455" i="30"/>
  <c r="NG871" i="30" s="1" a="1"/>
  <c r="NG871" i="30" s="1"/>
  <c r="AP454" i="30"/>
  <c r="NF870" i="30" s="1" a="1"/>
  <c r="NF870" i="30" s="1"/>
  <c r="AO362" i="30"/>
  <c r="JR869" i="30" s="1" a="1"/>
  <c r="JR869" i="30" s="1"/>
  <c r="AP104" i="30"/>
  <c r="T870" i="30" s="1" a="1"/>
  <c r="T870" i="30" s="1"/>
  <c r="T892" i="30" s="1"/>
  <c r="AO348" i="30"/>
  <c r="JD869" i="30" s="1" a="1"/>
  <c r="JD869" i="30" s="1"/>
  <c r="AP258" i="30"/>
  <c r="FR870" i="30" s="1" a="1"/>
  <c r="FR870" i="30" s="1"/>
  <c r="AQ119" i="30"/>
  <c r="AI871" i="30" s="1" a="1"/>
  <c r="AI871" i="30" s="1"/>
  <c r="AI907" i="30" s="1"/>
  <c r="AO117" i="30"/>
  <c r="AG869" i="30" s="1" a="1"/>
  <c r="AG869" i="30" s="1"/>
  <c r="AG905" i="30" s="1"/>
  <c r="AQ182" i="30"/>
  <c r="CT871" i="30" s="1" a="1"/>
  <c r="CT871" i="30" s="1"/>
  <c r="CT970" i="30" s="1"/>
  <c r="AQ217" i="30"/>
  <c r="EC871" i="30" s="1" a="1"/>
  <c r="EC871" i="30" s="1"/>
  <c r="EC1005" i="30" s="1"/>
  <c r="AQ476" i="30"/>
  <c r="OB871" i="30" s="1" a="1"/>
  <c r="OB871" i="30" s="1"/>
  <c r="AQ434" i="30"/>
  <c r="ML871" i="30" s="1" a="1"/>
  <c r="ML871" i="30" s="1"/>
  <c r="AO96" i="30"/>
  <c r="L869" i="30" s="1" a="1"/>
  <c r="L869" i="30" s="1"/>
  <c r="L884" i="30" s="1"/>
  <c r="AO306" i="30"/>
  <c r="HN869" i="30" s="1" a="1"/>
  <c r="HN869" i="30" s="1"/>
  <c r="AQ357" i="30"/>
  <c r="JM871" i="30" s="1" a="1"/>
  <c r="JM871" i="30" s="1"/>
  <c r="AQ497" i="30"/>
  <c r="OW871" i="30" s="1" a="1"/>
  <c r="OW871" i="30" s="1"/>
  <c r="AP279" i="30"/>
  <c r="GM870" i="30" s="1" a="1"/>
  <c r="GM870" i="30" s="1"/>
  <c r="AO152" i="30"/>
  <c r="BP869" i="30" s="1" a="1"/>
  <c r="BP869" i="30" s="1"/>
  <c r="BP940" i="30" s="1"/>
  <c r="AO474" i="30"/>
  <c r="NZ869" i="30" s="1" a="1"/>
  <c r="NZ869" i="30" s="1"/>
  <c r="AP307" i="30"/>
  <c r="HO870" i="30" s="1" a="1"/>
  <c r="HO870" i="30" s="1"/>
  <c r="AQ154" i="30"/>
  <c r="BR871" i="30" s="1" a="1"/>
  <c r="BR871" i="30" s="1"/>
  <c r="BR942" i="30" s="1"/>
  <c r="AQ287" i="30"/>
  <c r="GU871" i="30" s="1" a="1"/>
  <c r="GU871" i="30" s="1"/>
  <c r="AP216" i="30"/>
  <c r="EB870" i="30" s="1" a="1"/>
  <c r="EB870" i="30" s="1"/>
  <c r="EB1004" i="30" s="1"/>
  <c r="AQ203" i="30"/>
  <c r="DO871" i="30" s="1" a="1"/>
  <c r="DO871" i="30" s="1"/>
  <c r="DO991" i="30" s="1"/>
  <c r="AP286" i="30"/>
  <c r="GT870" i="30" s="1" a="1"/>
  <c r="GT870" i="30" s="1"/>
  <c r="AP167" i="30"/>
  <c r="CE870" i="30" s="1" a="1"/>
  <c r="CE870" i="30" s="1"/>
  <c r="CE955" i="30" s="1"/>
  <c r="AP363" i="30"/>
  <c r="JS870" i="30" s="1" a="1"/>
  <c r="JS870" i="30" s="1"/>
  <c r="AQ238" i="30"/>
  <c r="EX871" i="30" s="1" a="1"/>
  <c r="EX871" i="30" s="1"/>
  <c r="EX1026" i="30" s="1"/>
  <c r="AO236" i="30"/>
  <c r="EV869" i="30" s="1" a="1"/>
  <c r="EV869" i="30" s="1"/>
  <c r="EV1024" i="30" s="1"/>
  <c r="AO481" i="30"/>
  <c r="OG869" i="30" s="1" a="1"/>
  <c r="OG869" i="30" s="1"/>
  <c r="AP349" i="30"/>
  <c r="JE870" i="30" s="1" a="1"/>
  <c r="JE870" i="30" s="1"/>
  <c r="AQ273" i="30"/>
  <c r="GG871" i="30" s="1" a="1"/>
  <c r="GG871" i="30" s="1"/>
  <c r="AO418" i="30"/>
  <c r="LV869" i="30" s="1" a="1"/>
  <c r="LV869" i="30" s="1"/>
  <c r="AQ441" i="30"/>
  <c r="MS871" i="30" s="1" a="1"/>
  <c r="MS871" i="30" s="1"/>
  <c r="AP314" i="30"/>
  <c r="HV870" i="30" s="1" a="1"/>
  <c r="HV870" i="30" s="1"/>
  <c r="AO495" i="30"/>
  <c r="OU869" i="30" s="1" a="1"/>
  <c r="OU869" i="30" s="1"/>
  <c r="AP251" i="30"/>
  <c r="FK870" i="30" s="1" a="1"/>
  <c r="FK870" i="30" s="1"/>
  <c r="FK1039" i="30" s="1"/>
  <c r="AO285" i="30"/>
  <c r="GS869" i="30" s="1" a="1"/>
  <c r="GS869" i="30" s="1"/>
  <c r="AO159" i="30"/>
  <c r="BW869" i="30" s="1" a="1"/>
  <c r="BW869" i="30" s="1"/>
  <c r="BW947" i="30" s="1"/>
  <c r="AO439" i="30"/>
  <c r="MQ869" i="30" s="1" a="1"/>
  <c r="MQ869" i="30" s="1"/>
  <c r="AP202" i="30"/>
  <c r="DN870" i="30" s="1" a="1"/>
  <c r="DN870" i="30" s="1"/>
  <c r="DN990" i="30" s="1"/>
  <c r="AQ427" i="30"/>
  <c r="ME871" i="30" s="1" a="1"/>
  <c r="ME871" i="30" s="1"/>
  <c r="AQ385" i="30"/>
  <c r="KO871" i="30" s="1" a="1"/>
  <c r="KO871" i="30" s="1"/>
  <c r="AQ294" i="30"/>
  <c r="HB871" i="30" s="1" a="1"/>
  <c r="HB871" i="30" s="1"/>
  <c r="AP272" i="30"/>
  <c r="GF870" i="30" s="1" a="1"/>
  <c r="GF870" i="30" s="1"/>
  <c r="AP468" i="30"/>
  <c r="NT870" i="30" s="1" a="1"/>
  <c r="NT870" i="30" s="1"/>
  <c r="AO411" i="30"/>
  <c r="LO869" i="30" s="1" a="1"/>
  <c r="LO869" i="30" s="1"/>
  <c r="AO257" i="30"/>
  <c r="FQ869" i="30" s="1" a="1"/>
  <c r="FQ869" i="30" s="1"/>
  <c r="AO383" i="30"/>
  <c r="KM869" i="30" s="1" a="1"/>
  <c r="KM869" i="30" s="1"/>
  <c r="AQ315" i="30"/>
  <c r="HW871" i="30" s="1" a="1"/>
  <c r="HW871" i="30" s="1"/>
  <c r="AO502" i="30"/>
  <c r="AP489" i="30"/>
  <c r="OO870" i="30" s="1" a="1"/>
  <c r="OO870" i="30" s="1"/>
  <c r="AO250" i="30"/>
  <c r="FJ869" i="30" s="1" a="1"/>
  <c r="FJ869" i="30" s="1"/>
  <c r="FJ1038" i="30" s="1"/>
  <c r="AP426" i="30"/>
  <c r="MD870" i="30" s="1" a="1"/>
  <c r="MD870" i="30" s="1"/>
  <c r="AO467" i="30"/>
  <c r="NS869" i="30" s="1" a="1"/>
  <c r="NS869" i="30" s="1"/>
  <c r="AQ280" i="30"/>
  <c r="GN871" i="30" s="1" a="1"/>
  <c r="GN871" i="30" s="1"/>
  <c r="AO180" i="30"/>
  <c r="CR869" i="30" s="1" a="1"/>
  <c r="CR869" i="30" s="1"/>
  <c r="CR968" i="30" s="1"/>
  <c r="AP496" i="30"/>
  <c r="OV870" i="30" s="1" a="1"/>
  <c r="OV870" i="30" s="1"/>
  <c r="AP188" i="30"/>
  <c r="CZ870" i="30" s="1" a="1"/>
  <c r="CZ870" i="30" s="1"/>
  <c r="CZ976" i="30" s="1"/>
  <c r="AQ140" i="30"/>
  <c r="BD871" i="30" s="1" a="1"/>
  <c r="BD871" i="30" s="1"/>
  <c r="BD928" i="30" s="1"/>
  <c r="AO369" i="30"/>
  <c r="JY869" i="30" s="1" a="1"/>
  <c r="JY869" i="30" s="1"/>
  <c r="AQ301" i="30"/>
  <c r="HI871" i="30" s="1" a="1"/>
  <c r="HI871" i="30" s="1"/>
  <c r="AQ420" i="30"/>
  <c r="LX871" i="30" s="1" a="1"/>
  <c r="LX871" i="30" s="1"/>
  <c r="AO131" i="30"/>
  <c r="AU869" i="30" s="1" a="1"/>
  <c r="AU869" i="30" s="1"/>
  <c r="AU919" i="30" s="1"/>
  <c r="AQ210" i="30"/>
  <c r="DV871" i="30" s="1" a="1"/>
  <c r="DV871" i="30" s="1"/>
  <c r="DV998" i="30" s="1"/>
  <c r="AP293" i="30"/>
  <c r="HA870" i="30" s="1" a="1"/>
  <c r="HA870" i="30" s="1"/>
  <c r="AP482" i="30"/>
  <c r="OH870" i="30" s="1" a="1"/>
  <c r="OH870" i="30" s="1"/>
  <c r="AO166" i="30"/>
  <c r="CD869" i="30" s="1" a="1"/>
  <c r="CD869" i="30" s="1"/>
  <c r="CD954" i="30" s="1"/>
  <c r="AQ462" i="30"/>
  <c r="NN871" i="30" s="1" a="1"/>
  <c r="NN871" i="30" s="1"/>
  <c r="AQ91" i="30"/>
  <c r="G871" i="30" s="1" a="1"/>
  <c r="G871" i="30" s="1"/>
  <c r="G879" i="30" s="1"/>
  <c r="AQ161" i="30"/>
  <c r="BY871" i="30" s="1" a="1"/>
  <c r="BY871" i="30" s="1"/>
  <c r="BY949" i="30" s="1"/>
  <c r="AO110" i="30"/>
  <c r="Z869" i="30" s="1" a="1"/>
  <c r="Z869" i="30" s="1"/>
  <c r="Z898" i="30" s="1"/>
  <c r="AQ259" i="30"/>
  <c r="FS871" i="30" s="1" a="1"/>
  <c r="FS871" i="30" s="1"/>
  <c r="AP412" i="30"/>
  <c r="LP870" i="30" s="1" a="1"/>
  <c r="LP870" i="30" s="1"/>
  <c r="AO222" i="30"/>
  <c r="EH869" i="30" s="1" a="1"/>
  <c r="EH869" i="30" s="1"/>
  <c r="EH1010" i="30" s="1"/>
  <c r="AP503" i="30"/>
  <c r="AO299" i="30"/>
  <c r="HG869" i="30" s="1" a="1"/>
  <c r="HG869" i="30" s="1"/>
  <c r="AO488" i="30"/>
  <c r="ON869" i="30" s="1" a="1"/>
  <c r="ON869" i="30" s="1"/>
  <c r="AP97" i="30"/>
  <c r="M870" i="30" s="1" a="1"/>
  <c r="M870" i="30" s="1"/>
  <c r="M885" i="30" s="1"/>
  <c r="AO320" i="30"/>
  <c r="IB869" i="30" s="1" a="1"/>
  <c r="IB869" i="30" s="1"/>
  <c r="AO264" i="30"/>
  <c r="FX869" i="30" s="1" a="1"/>
  <c r="FX869" i="30" s="1"/>
  <c r="AO355" i="30"/>
  <c r="JK869" i="30" s="1" a="1"/>
  <c r="JK869" i="30" s="1"/>
  <c r="AP132" i="30"/>
  <c r="AV870" i="30" s="1" a="1"/>
  <c r="AV870" i="30" s="1"/>
  <c r="AV920" i="30" s="1"/>
  <c r="AO124" i="30"/>
  <c r="AN869" i="30" s="1" a="1"/>
  <c r="AN869" i="30" s="1"/>
  <c r="AN912" i="30" s="1"/>
  <c r="AQ133" i="31"/>
  <c r="AW871" i="31" s="1" a="1"/>
  <c r="AW871" i="31" s="1"/>
  <c r="AW921" i="31" s="1"/>
  <c r="AP125" i="30"/>
  <c r="AO870" i="30" s="1" a="1"/>
  <c r="AO870" i="30" s="1"/>
  <c r="AO913" i="30" s="1"/>
  <c r="AQ322" i="30"/>
  <c r="ID871" i="30" s="1" a="1"/>
  <c r="ID871" i="30" s="1"/>
  <c r="AQ189" i="30"/>
  <c r="DA871" i="30" s="1" a="1"/>
  <c r="DA871" i="30" s="1"/>
  <c r="DA977" i="30" s="1"/>
  <c r="AP111" i="30"/>
  <c r="AA870" i="30" s="1" a="1"/>
  <c r="AA870" i="30" s="1"/>
  <c r="AA899" i="30" s="1"/>
  <c r="AO460" i="30"/>
  <c r="NL869" i="30" s="1" a="1"/>
  <c r="NL869" i="30" s="1"/>
  <c r="AP461" i="30"/>
  <c r="NM870" i="30" s="1" a="1"/>
  <c r="NM870" i="30" s="1"/>
  <c r="AQ168" i="30"/>
  <c r="CF871" i="30" s="1" a="1"/>
  <c r="CF871" i="30" s="1"/>
  <c r="CF956" i="30" s="1"/>
  <c r="AP223" i="30"/>
  <c r="EI870" i="30" s="1" a="1"/>
  <c r="EI870" i="30" s="1"/>
  <c r="EI1011" i="30" s="1"/>
  <c r="AQ371" i="30"/>
  <c r="KA871" i="30" s="1" a="1"/>
  <c r="KA871" i="30" s="1"/>
  <c r="AP209" i="30"/>
  <c r="DU870" i="30" s="1" a="1"/>
  <c r="DU870" i="30" s="1"/>
  <c r="DU997" i="30" s="1"/>
  <c r="AP265" i="30"/>
  <c r="FY870" i="30" s="1" a="1"/>
  <c r="FY870" i="30" s="1"/>
  <c r="AO362" i="31"/>
  <c r="JR869" i="31" s="1" a="1"/>
  <c r="JR869" i="31" s="1"/>
  <c r="AP244" i="30"/>
  <c r="FD870" i="30" s="1" a="1"/>
  <c r="FD870" i="30" s="1"/>
  <c r="FD1032" i="30" s="1"/>
  <c r="AO138" i="30"/>
  <c r="BB869" i="30" s="1" a="1"/>
  <c r="BB869" i="30" s="1"/>
  <c r="BB926" i="30" s="1"/>
  <c r="AQ462" i="31"/>
  <c r="NN871" i="31" s="1" a="1"/>
  <c r="NN871" i="31" s="1"/>
  <c r="AP412" i="31"/>
  <c r="LP870" i="31" s="1" a="1"/>
  <c r="LP870" i="31" s="1"/>
  <c r="AQ378" i="31"/>
  <c r="KH871" i="31" s="1" a="1"/>
  <c r="KH871" i="31" s="1"/>
  <c r="AP377" i="31"/>
  <c r="KG870" i="31" s="1" a="1"/>
  <c r="KG870" i="31" s="1"/>
  <c r="AP244" i="31"/>
  <c r="FD870" i="31" s="1" a="1"/>
  <c r="FD870" i="31" s="1"/>
  <c r="FD1032" i="31" s="1"/>
  <c r="AQ105" i="31"/>
  <c r="U871" i="31" s="1" a="1"/>
  <c r="U871" i="31" s="1"/>
  <c r="U893" i="31" s="1"/>
  <c r="AP90" i="31"/>
  <c r="F870" i="31" s="1" a="1"/>
  <c r="F870" i="31" s="1"/>
  <c r="F878" i="31" s="1"/>
  <c r="AO418" i="31"/>
  <c r="LV869" i="31" s="1" a="1"/>
  <c r="LV869" i="31" s="1"/>
  <c r="AP342" i="31"/>
  <c r="IX870" i="31" s="1" a="1"/>
  <c r="IX870" i="31" s="1"/>
  <c r="AQ378" i="30"/>
  <c r="KH871" i="30" s="1" a="1"/>
  <c r="KH871" i="30" s="1"/>
  <c r="AQ245" i="30"/>
  <c r="FE871" i="30" s="1" a="1"/>
  <c r="FE871" i="30" s="1"/>
  <c r="FE1033" i="30" s="1"/>
  <c r="AO502" i="31"/>
  <c r="AQ238" i="31"/>
  <c r="EX871" i="31" s="1" a="1"/>
  <c r="EX871" i="31" s="1"/>
  <c r="EX1026" i="31" s="1"/>
  <c r="AO425" i="31"/>
  <c r="MC869" i="31" s="1" a="1"/>
  <c r="MC869" i="31" s="1"/>
  <c r="AO208" i="31"/>
  <c r="DT869" i="31" s="1" a="1"/>
  <c r="DT869" i="31" s="1"/>
  <c r="DT996" i="31" s="1"/>
  <c r="AO390" i="31"/>
  <c r="KT869" i="31" s="1" a="1"/>
  <c r="KT869" i="31" s="1"/>
  <c r="AQ231" i="31"/>
  <c r="EQ871" i="31" s="1" a="1"/>
  <c r="EQ871" i="31" s="1"/>
  <c r="EQ1019" i="31" s="1"/>
  <c r="AP181" i="31"/>
  <c r="CS870" i="31" s="1" a="1"/>
  <c r="CS870" i="31" s="1"/>
  <c r="CS969" i="31" s="1"/>
  <c r="AO173" i="31"/>
  <c r="CK869" i="31" s="1" a="1"/>
  <c r="CK869" i="31" s="1"/>
  <c r="CK961" i="31" s="1"/>
  <c r="AO376" i="30"/>
  <c r="KF869" i="30" s="1" a="1"/>
  <c r="KF869" i="30" s="1"/>
  <c r="AP377" i="30"/>
  <c r="KG870" i="30" s="1" a="1"/>
  <c r="KG870" i="30" s="1"/>
  <c r="AQ448" i="31"/>
  <c r="MZ871" i="31" s="1" a="1"/>
  <c r="MZ871" i="31" s="1"/>
  <c r="AQ168" i="31"/>
  <c r="CF871" i="31" s="1" a="1"/>
  <c r="CF871" i="31" s="1"/>
  <c r="CF956" i="31" s="1"/>
  <c r="AP300" i="31"/>
  <c r="HH870" i="31" s="1" a="1"/>
  <c r="HH870" i="31" s="1"/>
  <c r="AP503" i="31"/>
  <c r="AO439" i="31"/>
  <c r="MQ869" i="31" s="1" a="1"/>
  <c r="MQ869" i="31" s="1"/>
  <c r="AP328" i="31"/>
  <c r="IJ870" i="31" s="1" a="1"/>
  <c r="IJ870" i="31" s="1"/>
  <c r="AQ371" i="31"/>
  <c r="KA871" i="31" s="1" a="1"/>
  <c r="KA871" i="31" s="1"/>
  <c r="AO131" i="31"/>
  <c r="AU869" i="31" s="1" a="1"/>
  <c r="AU869" i="31" s="1"/>
  <c r="AU919" i="31" s="1"/>
  <c r="AO411" i="31"/>
  <c r="LO869" i="31" s="1" a="1"/>
  <c r="LO869" i="31" s="1"/>
  <c r="AP405" i="31"/>
  <c r="LI870" i="31" s="1" a="1"/>
  <c r="LI870" i="31" s="1"/>
  <c r="AO201" i="31"/>
  <c r="DM869" i="31" s="1" a="1"/>
  <c r="DM869" i="31" s="1"/>
  <c r="DM989" i="31" s="1"/>
  <c r="AP251" i="31"/>
  <c r="FK870" i="31" s="1" a="1"/>
  <c r="FK870" i="31" s="1"/>
  <c r="FK1039" i="31" s="1"/>
  <c r="AO278" i="31"/>
  <c r="GL869" i="31" s="1" a="1"/>
  <c r="GL869" i="31" s="1"/>
  <c r="AP272" i="31"/>
  <c r="GF870" i="31" s="1" a="1"/>
  <c r="GF870" i="31" s="1"/>
  <c r="AP265" i="31"/>
  <c r="FY870" i="31" s="1" a="1"/>
  <c r="FY870" i="31" s="1"/>
  <c r="AO383" i="31"/>
  <c r="KM869" i="31" s="1" a="1"/>
  <c r="KM869" i="31" s="1"/>
  <c r="AO474" i="31"/>
  <c r="NZ869" i="31" s="1" a="1"/>
  <c r="NZ869" i="31" s="1"/>
  <c r="AO334" i="31"/>
  <c r="IP869" i="31" s="1" a="1"/>
  <c r="IP869" i="31" s="1"/>
  <c r="AQ504" i="31"/>
  <c r="AQ280" i="31"/>
  <c r="GN871" i="31" s="1" a="1"/>
  <c r="GN871" i="31" s="1"/>
  <c r="AP496" i="31"/>
  <c r="OV870" i="31" s="1" a="1"/>
  <c r="OV870" i="31" s="1"/>
  <c r="AP118" i="31"/>
  <c r="AH870" i="31" s="1" a="1"/>
  <c r="AH870" i="31" s="1"/>
  <c r="AH906" i="31" s="1"/>
  <c r="AO292" i="31"/>
  <c r="GZ869" i="31" s="1" a="1"/>
  <c r="GZ869" i="31" s="1"/>
  <c r="AQ98" i="31"/>
  <c r="N871" i="31" s="1" a="1"/>
  <c r="N871" i="31" s="1"/>
  <c r="N886" i="31" s="1"/>
  <c r="AQ420" i="31"/>
  <c r="LX871" i="31" s="1" a="1"/>
  <c r="LX871" i="31" s="1"/>
  <c r="AO159" i="31"/>
  <c r="BW869" i="31" s="1" a="1"/>
  <c r="BW869" i="31" s="1"/>
  <c r="BW947" i="31" s="1"/>
  <c r="AO215" i="31"/>
  <c r="EA869" i="31" s="1" a="1"/>
  <c r="EA869" i="31" s="1"/>
  <c r="EA1003" i="31" s="1"/>
  <c r="AO348" i="31"/>
  <c r="JD869" i="31" s="1" a="1"/>
  <c r="JD869" i="31" s="1"/>
  <c r="AP132" i="31"/>
  <c r="AV870" i="31" s="1" a="1"/>
  <c r="AV870" i="31" s="1"/>
  <c r="AV920" i="31" s="1"/>
  <c r="AP419" i="31"/>
  <c r="LW870" i="31" s="1" a="1"/>
  <c r="LW870" i="31" s="1"/>
  <c r="AO285" i="31"/>
  <c r="GS869" i="31" s="1" a="1"/>
  <c r="GS869" i="31" s="1"/>
  <c r="AQ252" i="31"/>
  <c r="FL871" i="31" s="1" a="1"/>
  <c r="FL871" i="31" s="1"/>
  <c r="FL1040" i="31" s="1"/>
  <c r="AQ301" i="31"/>
  <c r="HI871" i="31" s="1" a="1"/>
  <c r="HI871" i="31" s="1"/>
  <c r="AP125" i="31"/>
  <c r="AO870" i="31" s="1" a="1"/>
  <c r="AO870" i="31" s="1"/>
  <c r="AO913" i="31" s="1"/>
  <c r="AP111" i="31"/>
  <c r="AA870" i="31" s="1" a="1"/>
  <c r="AA870" i="31" s="1"/>
  <c r="AA899" i="31" s="1"/>
  <c r="AQ203" i="31"/>
  <c r="DO871" i="31" s="1" a="1"/>
  <c r="DO871" i="31" s="1"/>
  <c r="DO991" i="31" s="1"/>
  <c r="AP286" i="31"/>
  <c r="GT870" i="31" s="1" a="1"/>
  <c r="GT870" i="31" s="1"/>
  <c r="AQ182" i="31"/>
  <c r="CT871" i="31" s="1" a="1"/>
  <c r="CT871" i="31" s="1"/>
  <c r="CT970" i="31" s="1"/>
  <c r="AP370" i="31"/>
  <c r="JZ870" i="31" s="1" a="1"/>
  <c r="JZ870" i="31" s="1"/>
  <c r="AQ497" i="31"/>
  <c r="OW871" i="31" s="1" a="1"/>
  <c r="OW871" i="31" s="1"/>
  <c r="AO243" i="31"/>
  <c r="FC869" i="31" s="1" a="1"/>
  <c r="FC869" i="31" s="1"/>
  <c r="FC1031" i="31" s="1"/>
  <c r="AQ399" i="31"/>
  <c r="LC871" i="31" s="1" a="1"/>
  <c r="LC871" i="31" s="1"/>
  <c r="AQ287" i="31"/>
  <c r="GU871" i="31" s="1" a="1"/>
  <c r="GU871" i="31" s="1"/>
  <c r="AQ469" i="31"/>
  <c r="NU871" i="31" s="1" a="1"/>
  <c r="NU871" i="31" s="1"/>
  <c r="AP258" i="31"/>
  <c r="FR870" i="31" s="1" a="1"/>
  <c r="FR870" i="31" s="1"/>
  <c r="AO467" i="31"/>
  <c r="NS869" i="31" s="1" a="1"/>
  <c r="NS869" i="31" s="1"/>
  <c r="AP223" i="31"/>
  <c r="EI870" i="31" s="1" a="1"/>
  <c r="EI870" i="31" s="1"/>
  <c r="EI1011" i="31" s="1"/>
  <c r="AP398" i="31"/>
  <c r="LB870" i="31" s="1" a="1"/>
  <c r="LB870" i="31" s="1"/>
  <c r="AP356" i="31"/>
  <c r="JL870" i="31" s="1" a="1"/>
  <c r="JL870" i="31" s="1"/>
  <c r="AP335" i="31"/>
  <c r="IQ870" i="31" s="1" a="1"/>
  <c r="IQ870" i="31" s="1"/>
  <c r="AQ413" i="31"/>
  <c r="LQ871" i="31" s="1" a="1"/>
  <c r="LQ871" i="31" s="1"/>
  <c r="AQ147" i="31"/>
  <c r="BK871" i="31" s="1" a="1"/>
  <c r="BK871" i="31" s="1"/>
  <c r="BK935" i="31" s="1"/>
  <c r="AO250" i="31"/>
  <c r="FJ869" i="31" s="1" a="1"/>
  <c r="FJ869" i="31" s="1"/>
  <c r="FJ1038" i="31" s="1"/>
  <c r="AQ357" i="31"/>
  <c r="JM871" i="31" s="1" a="1"/>
  <c r="JM871" i="31" s="1"/>
  <c r="AP202" i="31"/>
  <c r="DN870" i="31" s="1" a="1"/>
  <c r="DN870" i="31" s="1"/>
  <c r="DN990" i="31" s="1"/>
  <c r="AQ189" i="31"/>
  <c r="DA871" i="31" s="1" a="1"/>
  <c r="DA871" i="31" s="1"/>
  <c r="DA977" i="31" s="1"/>
  <c r="AP440" i="31"/>
  <c r="MR870" i="31" s="1" a="1"/>
  <c r="MR870" i="31" s="1"/>
  <c r="AQ315" i="31"/>
  <c r="HW871" i="31" s="1" a="1"/>
  <c r="HW871" i="31" s="1"/>
  <c r="AO327" i="31"/>
  <c r="II869" i="31" s="1" a="1"/>
  <c r="II869" i="31" s="1"/>
  <c r="AP160" i="31"/>
  <c r="BX870" i="31" s="1" a="1"/>
  <c r="BX870" i="31" s="1"/>
  <c r="BX948" i="31" s="1"/>
  <c r="AQ119" i="31"/>
  <c r="AI871" i="31" s="1" a="1"/>
  <c r="AI871" i="31" s="1"/>
  <c r="AI907" i="31" s="1"/>
  <c r="AO96" i="31"/>
  <c r="L869" i="31" s="1" a="1"/>
  <c r="L869" i="31" s="1"/>
  <c r="L884" i="31" s="1"/>
  <c r="AO488" i="31"/>
  <c r="ON869" i="31" s="1" a="1"/>
  <c r="ON869" i="31" s="1"/>
  <c r="AQ273" i="31"/>
  <c r="GG871" i="31" s="1" a="1"/>
  <c r="GG871" i="31" s="1"/>
  <c r="AO264" i="31"/>
  <c r="FX869" i="31" s="1" a="1"/>
  <c r="FX869" i="31" s="1"/>
  <c r="AP447" i="31"/>
  <c r="MY870" i="31" s="1" a="1"/>
  <c r="MY870" i="31" s="1"/>
  <c r="AP363" i="31"/>
  <c r="JS870" i="31" s="1" a="1"/>
  <c r="JS870" i="31" s="1"/>
  <c r="AQ329" i="31"/>
  <c r="IK871" i="31" s="1" a="1"/>
  <c r="IK871" i="31" s="1"/>
  <c r="AP195" i="31"/>
  <c r="DG870" i="31" s="1" a="1"/>
  <c r="DG870" i="31" s="1"/>
  <c r="DG983" i="31" s="1"/>
  <c r="AO110" i="31"/>
  <c r="Z869" i="31" s="1" a="1"/>
  <c r="Z869" i="31" s="1"/>
  <c r="Z898" i="31" s="1"/>
  <c r="AP468" i="31"/>
  <c r="NT870" i="31" s="1" a="1"/>
  <c r="NT870" i="31" s="1"/>
  <c r="AO257" i="31"/>
  <c r="FQ869" i="31" s="1" a="1"/>
  <c r="FQ869" i="31" s="1"/>
  <c r="AQ224" i="31"/>
  <c r="EJ871" i="31" s="1" a="1"/>
  <c r="EJ871" i="31" s="1"/>
  <c r="EJ1012" i="31" s="1"/>
  <c r="AP482" i="31"/>
  <c r="OH870" i="31" s="1" a="1"/>
  <c r="OH870" i="31" s="1"/>
  <c r="AO299" i="31"/>
  <c r="HG869" i="31" s="1" a="1"/>
  <c r="HG869" i="31" s="1"/>
  <c r="AQ441" i="31"/>
  <c r="MS871" i="31" s="1" a="1"/>
  <c r="MS871" i="31" s="1"/>
  <c r="AO313" i="31"/>
  <c r="HU869" i="31" s="1" a="1"/>
  <c r="HU869" i="31" s="1"/>
  <c r="AP237" i="31"/>
  <c r="EW870" i="31" s="1" a="1"/>
  <c r="EW870" i="31" s="1"/>
  <c r="EW1025" i="31" s="1"/>
  <c r="AO271" i="31"/>
  <c r="GE869" i="31" s="1" a="1"/>
  <c r="GE869" i="31" s="1"/>
  <c r="AO152" i="31"/>
  <c r="BP869" i="31" s="1" a="1"/>
  <c r="BP869" i="31" s="1"/>
  <c r="BP940" i="31" s="1"/>
  <c r="AQ259" i="31"/>
  <c r="FS871" i="31" s="1" a="1"/>
  <c r="FS871" i="31" s="1"/>
  <c r="AP188" i="31"/>
  <c r="CZ870" i="31" s="1" a="1"/>
  <c r="CZ870" i="31" s="1"/>
  <c r="CZ976" i="31" s="1"/>
  <c r="AP279" i="31"/>
  <c r="GM870" i="31" s="1" a="1"/>
  <c r="GM870" i="31" s="1"/>
  <c r="AO495" i="31"/>
  <c r="OU869" i="31" s="1" a="1"/>
  <c r="OU869" i="31" s="1"/>
  <c r="AP433" i="31"/>
  <c r="MK870" i="31" s="1" a="1"/>
  <c r="MK870" i="31" s="1"/>
  <c r="AO341" i="31"/>
  <c r="IW869" i="31" s="1" a="1"/>
  <c r="IW869" i="31" s="1"/>
  <c r="AQ210" i="31"/>
  <c r="DV871" i="31" s="1" a="1"/>
  <c r="DV871" i="31" s="1"/>
  <c r="DV998" i="31" s="1"/>
  <c r="AQ308" i="31"/>
  <c r="HP871" i="31" s="1" a="1"/>
  <c r="HP871" i="31" s="1"/>
  <c r="AP153" i="31"/>
  <c r="BQ870" i="31" s="1" a="1"/>
  <c r="BQ870" i="31" s="1"/>
  <c r="BQ941" i="31" s="1"/>
  <c r="AQ266" i="31"/>
  <c r="FZ871" i="31" s="1" a="1"/>
  <c r="FZ871" i="31" s="1"/>
  <c r="AO320" i="31"/>
  <c r="IB869" i="31" s="1" a="1"/>
  <c r="IB869" i="31" s="1"/>
  <c r="AO376" i="31"/>
  <c r="KF869" i="31" s="1" a="1"/>
  <c r="KF869" i="31" s="1"/>
  <c r="AO355" i="31"/>
  <c r="JK869" i="31" s="1" a="1"/>
  <c r="JK869" i="31" s="1"/>
  <c r="AO432" i="31"/>
  <c r="MJ869" i="31" s="1" a="1"/>
  <c r="MJ869" i="31" s="1"/>
  <c r="AQ154" i="31"/>
  <c r="BR871" i="31" s="1" a="1"/>
  <c r="BR871" i="31" s="1"/>
  <c r="BR942" i="31" s="1"/>
  <c r="AO145" i="31"/>
  <c r="BI869" i="31" s="1" a="1"/>
  <c r="BI869" i="31" s="1"/>
  <c r="BI933" i="31" s="1"/>
  <c r="AQ406" i="31"/>
  <c r="LJ871" i="31" s="1" a="1"/>
  <c r="LJ871" i="31" s="1"/>
  <c r="AQ245" i="31"/>
  <c r="FE871" i="31" s="1" a="1"/>
  <c r="FE871" i="31" s="1"/>
  <c r="FE1033" i="31" s="1"/>
  <c r="AP167" i="31"/>
  <c r="CE870" i="31" s="1" a="1"/>
  <c r="CE870" i="31" s="1"/>
  <c r="CE955" i="31" s="1"/>
  <c r="AO481" i="31"/>
  <c r="OG869" i="31" s="1" a="1"/>
  <c r="OG869" i="31" s="1"/>
  <c r="AO124" i="31"/>
  <c r="AN869" i="31" s="1" a="1"/>
  <c r="AN869" i="31" s="1"/>
  <c r="AN912" i="31" s="1"/>
  <c r="AO369" i="31"/>
  <c r="JY869" i="31" s="1" a="1"/>
  <c r="JY869" i="31" s="1"/>
  <c r="AO117" i="31"/>
  <c r="AG869" i="31" s="1" a="1"/>
  <c r="AG869" i="31" s="1"/>
  <c r="AG905" i="31" s="1"/>
  <c r="AO236" i="31"/>
  <c r="EV869" i="31" s="1" a="1"/>
  <c r="EV869" i="31" s="1"/>
  <c r="EV1024" i="31" s="1"/>
  <c r="AQ294" i="31"/>
  <c r="HB871" i="31" s="1" a="1"/>
  <c r="HB871" i="31" s="1"/>
  <c r="AP97" i="31"/>
  <c r="M870" i="31" s="1" a="1"/>
  <c r="M870" i="31" s="1"/>
  <c r="M885" i="31" s="1"/>
  <c r="AP489" i="31"/>
  <c r="OO870" i="31" s="1" a="1"/>
  <c r="OO870" i="31" s="1"/>
  <c r="AP426" i="31"/>
  <c r="MD870" i="31" s="1" a="1"/>
  <c r="MD870" i="31" s="1"/>
  <c r="AQ343" i="31"/>
  <c r="IY871" i="31" s="1" a="1"/>
  <c r="IY871" i="31" s="1"/>
  <c r="AP209" i="31"/>
  <c r="DU870" i="31" s="1" a="1"/>
  <c r="DU870" i="31" s="1"/>
  <c r="DU997" i="31" s="1"/>
  <c r="AQ91" i="31"/>
  <c r="G871" i="31" s="1" a="1"/>
  <c r="G871" i="31" s="1"/>
  <c r="G879" i="31" s="1"/>
  <c r="AO194" i="31"/>
  <c r="DF869" i="31" s="1" a="1"/>
  <c r="DF869" i="31" s="1"/>
  <c r="DF982" i="31" s="1"/>
  <c r="AQ196" i="31"/>
  <c r="DH871" i="31" s="1" a="1"/>
  <c r="DH871" i="31" s="1"/>
  <c r="DH984" i="31" s="1"/>
  <c r="AQ112" i="31"/>
  <c r="AB871" i="31" s="1" a="1"/>
  <c r="AB871" i="31" s="1"/>
  <c r="AB900" i="31" s="1"/>
  <c r="AO180" i="31"/>
  <c r="CR869" i="31" s="1" a="1"/>
  <c r="CR869" i="31" s="1"/>
  <c r="CR968" i="31" s="1"/>
  <c r="AO187" i="31"/>
  <c r="CY869" i="31" s="1" a="1"/>
  <c r="CY869" i="31" s="1"/>
  <c r="CY975" i="31" s="1"/>
  <c r="AP461" i="31"/>
  <c r="NM870" i="31" s="1" a="1"/>
  <c r="NM870" i="31" s="1"/>
  <c r="AQ364" i="31"/>
  <c r="JT871" i="31" s="1" a="1"/>
  <c r="JT871" i="31" s="1"/>
  <c r="AQ336" i="31"/>
  <c r="IR871" i="31" s="1" a="1"/>
  <c r="IR871" i="31" s="1"/>
  <c r="AQ483" i="31"/>
  <c r="OI871" i="31" s="1" a="1"/>
  <c r="OI871" i="31" s="1"/>
  <c r="AQ140" i="31"/>
  <c r="BD871" i="31" s="1" a="1"/>
  <c r="BD871" i="31" s="1"/>
  <c r="BD928" i="31" s="1"/>
  <c r="AQ126" i="31"/>
  <c r="AP871" i="31" s="1" a="1"/>
  <c r="AP871" i="31" s="1"/>
  <c r="AP914" i="31" s="1"/>
  <c r="AP314" i="31"/>
  <c r="HV870" i="31" s="1" a="1"/>
  <c r="HV870" i="31" s="1"/>
  <c r="AQ434" i="31"/>
  <c r="ML871" i="31" s="1" a="1"/>
  <c r="ML871" i="31" s="1"/>
  <c r="AQ427" i="31"/>
  <c r="ME871" i="31" s="1" a="1"/>
  <c r="ME871" i="31" s="1"/>
  <c r="AQ217" i="31"/>
  <c r="EC871" i="31" s="1" a="1"/>
  <c r="EC871" i="31" s="1"/>
  <c r="EC1005" i="31" s="1"/>
  <c r="AP307" i="31"/>
  <c r="HO870" i="31" s="1" a="1"/>
  <c r="HO870" i="31" s="1"/>
  <c r="AQ385" i="31"/>
  <c r="KO871" i="31" s="1" a="1"/>
  <c r="KO871" i="31" s="1"/>
  <c r="AP104" i="31"/>
  <c r="T870" i="31" s="1" a="1"/>
  <c r="T870" i="31" s="1"/>
  <c r="T892" i="31" s="1"/>
  <c r="AO89" i="31"/>
  <c r="E869" i="31" s="1" a="1"/>
  <c r="E869" i="31" s="1"/>
  <c r="E877" i="31" s="1"/>
  <c r="AO397" i="31"/>
  <c r="LA869" i="31" s="1" a="1"/>
  <c r="LA869" i="31" s="1"/>
  <c r="AO460" i="31"/>
  <c r="NL869" i="31" s="1" a="1"/>
  <c r="NL869" i="31" s="1"/>
  <c r="AP391" i="31"/>
  <c r="KU870" i="31" s="1" a="1"/>
  <c r="KU870" i="31" s="1"/>
  <c r="AP174" i="31"/>
  <c r="CL870" i="31" s="1" a="1"/>
  <c r="CL870" i="31" s="1"/>
  <c r="CL962" i="31" s="1"/>
  <c r="AP454" i="31"/>
  <c r="NF870" i="31" s="1" a="1"/>
  <c r="NF870" i="31" s="1"/>
  <c r="AQ476" i="31"/>
  <c r="OB871" i="31" s="1" a="1"/>
  <c r="OB871" i="31" s="1"/>
  <c r="AP230" i="31"/>
  <c r="EP870" i="31" s="1" a="1"/>
  <c r="EP870" i="31" s="1"/>
  <c r="EP1018" i="31" s="1"/>
  <c r="AO138" i="31"/>
  <c r="BB869" i="31" s="1" a="1"/>
  <c r="BB869" i="31" s="1"/>
  <c r="BB926" i="31" s="1"/>
  <c r="AP293" i="31"/>
  <c r="HA870" i="31" s="1" a="1"/>
  <c r="HA870" i="31" s="1"/>
  <c r="AQ490" i="31"/>
  <c r="OP871" i="31" s="1" a="1"/>
  <c r="OP871" i="31" s="1"/>
  <c r="AP216" i="31"/>
  <c r="EB870" i="31" s="1" a="1"/>
  <c r="EB870" i="31" s="1"/>
  <c r="EB1004" i="31" s="1"/>
  <c r="AP349" i="31"/>
  <c r="JE870" i="31" s="1" a="1"/>
  <c r="JE870" i="31" s="1"/>
  <c r="AO306" i="31"/>
  <c r="HN869" i="31" s="1" a="1"/>
  <c r="HN869" i="31" s="1"/>
  <c r="AO446" i="31"/>
  <c r="MX869" i="31" s="1" a="1"/>
  <c r="MX869" i="31" s="1"/>
  <c r="AP321" i="31"/>
  <c r="IC870" i="31" s="1" a="1"/>
  <c r="IC870" i="31" s="1"/>
  <c r="AQ392" i="31"/>
  <c r="KV871" i="31" s="1" a="1"/>
  <c r="KV871" i="31" s="1"/>
  <c r="AO103" i="31"/>
  <c r="S869" i="31" s="1" a="1"/>
  <c r="S869" i="31" s="1"/>
  <c r="S891" i="31" s="1"/>
  <c r="AQ175" i="31"/>
  <c r="CM871" i="31" s="1" a="1"/>
  <c r="CM871" i="31" s="1"/>
  <c r="CM963" i="31" s="1"/>
  <c r="AO453" i="31"/>
  <c r="NE869" i="31" s="1" a="1"/>
  <c r="NE869" i="31" s="1"/>
  <c r="AO229" i="31"/>
  <c r="EO869" i="31" s="1" a="1"/>
  <c r="EO869" i="31" s="1"/>
  <c r="EO1017" i="31" s="1"/>
  <c r="AP384" i="31"/>
  <c r="KN870" i="31" s="1" a="1"/>
  <c r="KN870" i="31" s="1"/>
  <c r="AQ322" i="31"/>
  <c r="ID871" i="31" s="1" a="1"/>
  <c r="ID871" i="31" s="1"/>
  <c r="AP475" i="31"/>
  <c r="OA870" i="31" s="1" a="1"/>
  <c r="OA870" i="31" s="1"/>
  <c r="AP146" i="31"/>
  <c r="BJ870" i="31" s="1" a="1"/>
  <c r="BJ870" i="31" s="1"/>
  <c r="BJ934" i="31" s="1"/>
  <c r="AO404" i="31"/>
  <c r="LH869" i="31" s="1" a="1"/>
  <c r="LH869" i="31" s="1"/>
  <c r="AO222" i="31"/>
  <c r="EH869" i="31" s="1" a="1"/>
  <c r="EH869" i="31" s="1"/>
  <c r="EH1010" i="31" s="1"/>
  <c r="AO166" i="31"/>
  <c r="CD869" i="31" s="1" a="1"/>
  <c r="CD869" i="31" s="1"/>
  <c r="CD954" i="31" s="1"/>
  <c r="AP139" i="31"/>
  <c r="BC870" i="31" s="1" a="1"/>
  <c r="BC870" i="31" s="1"/>
  <c r="BC927" i="31" s="1"/>
  <c r="AQ161" i="31"/>
  <c r="BY871" i="31" s="1" a="1"/>
  <c r="BY871" i="31" s="1"/>
  <c r="BY949" i="31" s="1"/>
  <c r="AQ350" i="31"/>
  <c r="JF871" i="31" s="1" a="1"/>
  <c r="JF871" i="31" s="1"/>
  <c r="AQ455" i="31"/>
  <c r="NG871" i="31" s="1" a="1"/>
  <c r="NG871" i="31" s="1"/>
  <c r="AF541" i="29" l="1"/>
  <c r="R883" i="29" a="1"/>
  <c r="R883" i="29" s="1"/>
  <c r="EU838" i="29" a="1"/>
  <c r="EU838" i="29" s="1"/>
  <c r="EG824" i="29" a="1"/>
  <c r="BO754" i="29" a="1"/>
  <c r="BA562" i="30"/>
  <c r="AT733" i="31" a="1"/>
  <c r="AT733" i="31" s="1"/>
  <c r="BH925" i="29" a="1"/>
  <c r="BH925" i="29" s="1"/>
  <c r="AT555" i="31"/>
  <c r="BO576" i="31"/>
  <c r="BH569" i="31"/>
  <c r="DL625" i="31"/>
  <c r="CX789" i="31" a="1"/>
  <c r="CJ597" i="31"/>
  <c r="Y534" i="31"/>
  <c r="CQ604" i="31"/>
  <c r="DS632" i="31"/>
  <c r="EN653" i="31"/>
  <c r="CX611" i="31"/>
  <c r="EU660" i="31"/>
  <c r="AF541" i="31"/>
  <c r="FB667" i="31"/>
  <c r="FP681" i="31"/>
  <c r="DZ639" i="31"/>
  <c r="EG646" i="31"/>
  <c r="CC590" i="31"/>
  <c r="AM548" i="31"/>
  <c r="DE618" i="31"/>
  <c r="K520" i="30"/>
  <c r="DE618" i="30"/>
  <c r="CC590" i="30"/>
  <c r="BA740" i="29" a="1"/>
  <c r="BA740" i="29" s="1"/>
  <c r="EN653" i="30"/>
  <c r="BH569" i="30"/>
  <c r="CJ597" i="30"/>
  <c r="DZ639" i="30"/>
  <c r="CX611" i="30"/>
  <c r="DL625" i="30"/>
  <c r="BO576" i="30"/>
  <c r="BA740" i="30" a="1"/>
  <c r="FI674" i="30"/>
  <c r="Y534" i="30"/>
  <c r="CX967" i="29" a="1"/>
  <c r="CX967" i="29" s="1"/>
  <c r="AM548" i="30"/>
  <c r="CC768" i="30" a="1"/>
  <c r="EN1009" i="20" a="1"/>
  <c r="EN1009" i="20" s="1"/>
  <c r="BH569" i="29"/>
  <c r="BA562" i="29"/>
  <c r="FP681" i="29"/>
  <c r="BO576" i="29"/>
  <c r="CQ604" i="29"/>
  <c r="DL803" i="29" a="1"/>
  <c r="FP859" i="30" a="1"/>
  <c r="BO754" i="30" a="1"/>
  <c r="DZ639" i="29"/>
  <c r="AT555" i="29"/>
  <c r="K520" i="29"/>
  <c r="CQ782" i="29" a="1"/>
  <c r="R527" i="29"/>
  <c r="EG646" i="29"/>
  <c r="Y534" i="29"/>
  <c r="EU660" i="29"/>
  <c r="EN653" i="29"/>
  <c r="FI674" i="29"/>
  <c r="CC590" i="29"/>
  <c r="BV583" i="29"/>
  <c r="FP859" i="29"/>
  <c r="CJ597" i="29"/>
  <c r="FB667" i="29"/>
  <c r="CX611" i="29"/>
  <c r="DL625" i="29"/>
  <c r="AN116" i="31"/>
  <c r="AF868" i="31" s="1" a="1"/>
  <c r="AF868" i="31" s="1"/>
  <c r="AF904" i="31" s="1"/>
  <c r="AG868" i="31" a="1"/>
  <c r="AG868" i="31" s="1"/>
  <c r="AG904" i="31" s="1"/>
  <c r="AN312" i="31"/>
  <c r="HT868" i="31" s="1" a="1"/>
  <c r="HT868" i="31" s="1"/>
  <c r="HU868" i="31" a="1"/>
  <c r="HU868" i="31" s="1"/>
  <c r="AN319" i="31"/>
  <c r="IA868" i="31" s="1" a="1"/>
  <c r="IA868" i="31" s="1"/>
  <c r="IB868" i="31" a="1"/>
  <c r="IB868" i="31" s="1"/>
  <c r="CQ782" i="31" a="1"/>
  <c r="AN403" i="31"/>
  <c r="LG868" i="31" s="1" a="1"/>
  <c r="LG868" i="31" s="1"/>
  <c r="LH868" i="31" a="1"/>
  <c r="LH868" i="31" s="1"/>
  <c r="FP859" i="31" a="1"/>
  <c r="AF719" i="31" a="1"/>
  <c r="DE796" i="31" a="1"/>
  <c r="AN123" i="31"/>
  <c r="AM868" i="31" s="1" a="1"/>
  <c r="AM868" i="31" s="1"/>
  <c r="AM911" i="31" s="1"/>
  <c r="AN868" i="31" a="1"/>
  <c r="AN868" i="31" s="1"/>
  <c r="AN911" i="31" s="1"/>
  <c r="AN193" i="31"/>
  <c r="DE868" i="31" s="1" a="1"/>
  <c r="DE868" i="31" s="1"/>
  <c r="DE981" i="31" s="1"/>
  <c r="DF868" i="31" a="1"/>
  <c r="DF868" i="31" s="1"/>
  <c r="DF981" i="31" s="1"/>
  <c r="AN151" i="31"/>
  <c r="BO868" i="31" s="1" a="1"/>
  <c r="BO868" i="31" s="1"/>
  <c r="BO939" i="31" s="1"/>
  <c r="BP868" i="31" a="1"/>
  <c r="BP868" i="31" s="1"/>
  <c r="BP939" i="31" s="1"/>
  <c r="AN130" i="31"/>
  <c r="AT868" i="31" s="1" a="1"/>
  <c r="AT868" i="31" s="1"/>
  <c r="AT918" i="31" s="1"/>
  <c r="AU868" i="31" a="1"/>
  <c r="AU868" i="31" s="1"/>
  <c r="AU918" i="31" s="1"/>
  <c r="AF719" i="30" a="1"/>
  <c r="AN235" i="31"/>
  <c r="EU868" i="31" s="1" a="1"/>
  <c r="EU868" i="31" s="1"/>
  <c r="EU1023" i="31" s="1"/>
  <c r="EV868" i="31" a="1"/>
  <c r="EV868" i="31" s="1"/>
  <c r="EV1023" i="31" s="1"/>
  <c r="AN396" i="31"/>
  <c r="KZ868" i="31" s="1" a="1"/>
  <c r="KZ868" i="31" s="1"/>
  <c r="LA868" i="31" a="1"/>
  <c r="LA868" i="31" s="1"/>
  <c r="AN340" i="31"/>
  <c r="IV868" i="31" s="1" a="1"/>
  <c r="IV868" i="31" s="1"/>
  <c r="IW868" i="31" a="1"/>
  <c r="IW868" i="31" s="1"/>
  <c r="AN109" i="31"/>
  <c r="Y868" i="31" s="1" a="1"/>
  <c r="Y868" i="31" s="1"/>
  <c r="Y897" i="31" s="1"/>
  <c r="Z868" i="31" a="1"/>
  <c r="Z868" i="31" s="1"/>
  <c r="Z897" i="31" s="1"/>
  <c r="AN368" i="31"/>
  <c r="JX868" i="31" s="1" a="1"/>
  <c r="JX868" i="31" s="1"/>
  <c r="JY868" i="31" a="1"/>
  <c r="JY868" i="31" s="1"/>
  <c r="EU1016" i="29" a="1"/>
  <c r="EU838" i="31" a="1"/>
  <c r="R705" i="31" a="1"/>
  <c r="AN158" i="31"/>
  <c r="BV868" i="31" s="1" a="1"/>
  <c r="BV868" i="31" s="1"/>
  <c r="BV946" i="31" s="1"/>
  <c r="BW868" i="31" a="1"/>
  <c r="BW868" i="31" s="1"/>
  <c r="BW946" i="31" s="1"/>
  <c r="AN214" i="31"/>
  <c r="DZ868" i="31" s="1" a="1"/>
  <c r="DZ868" i="31" s="1"/>
  <c r="DZ1002" i="31" s="1"/>
  <c r="EA868" i="31" a="1"/>
  <c r="EA868" i="31" s="1"/>
  <c r="EA1002" i="31" s="1"/>
  <c r="AN165" i="31"/>
  <c r="CC868" i="31" s="1" a="1"/>
  <c r="CC868" i="31" s="1"/>
  <c r="CC953" i="31" s="1"/>
  <c r="CD868" i="31" a="1"/>
  <c r="CD868" i="31" s="1"/>
  <c r="CD953" i="31" s="1"/>
  <c r="AN242" i="31"/>
  <c r="FB868" i="31" s="1" a="1"/>
  <c r="FB868" i="31" s="1"/>
  <c r="FB1030" i="31" s="1"/>
  <c r="FC868" i="31" a="1"/>
  <c r="FC868" i="31" s="1"/>
  <c r="FC1030" i="31" s="1"/>
  <c r="AN333" i="31"/>
  <c r="IO868" i="31" s="1" a="1"/>
  <c r="IO868" i="31" s="1"/>
  <c r="IP868" i="31" a="1"/>
  <c r="IP868" i="31" s="1"/>
  <c r="K698" i="29" a="1"/>
  <c r="AN186" i="31"/>
  <c r="CX868" i="31" s="1" a="1"/>
  <c r="CX868" i="31" s="1"/>
  <c r="CX974" i="31" s="1"/>
  <c r="CY868" i="31" a="1"/>
  <c r="CY868" i="31" s="1"/>
  <c r="CY974" i="31" s="1"/>
  <c r="AN277" i="31"/>
  <c r="GK868" i="31" s="1" a="1"/>
  <c r="GK868" i="31" s="1"/>
  <c r="GL868" i="31" a="1"/>
  <c r="GL868" i="31" s="1"/>
  <c r="AN382" i="31"/>
  <c r="KL868" i="31" s="1" a="1"/>
  <c r="KL868" i="31" s="1"/>
  <c r="KM868" i="31" a="1"/>
  <c r="KM868" i="31" s="1"/>
  <c r="AN375" i="31"/>
  <c r="KE868" i="31" s="1" a="1"/>
  <c r="KE868" i="31" s="1"/>
  <c r="KF868" i="31" a="1"/>
  <c r="KF868" i="31" s="1"/>
  <c r="AN438" i="31"/>
  <c r="MP868" i="31" s="1" a="1"/>
  <c r="MP868" i="31" s="1"/>
  <c r="MQ868" i="31" a="1"/>
  <c r="MQ868" i="31" s="1"/>
  <c r="AN480" i="31"/>
  <c r="OF868" i="31" s="1" a="1"/>
  <c r="OF868" i="31" s="1"/>
  <c r="OG868" i="31" a="1"/>
  <c r="OG868" i="31" s="1"/>
  <c r="AN207" i="31"/>
  <c r="DS868" i="31" s="1" a="1"/>
  <c r="DS868" i="31" s="1"/>
  <c r="DS995" i="31" s="1"/>
  <c r="DT868" i="31" a="1"/>
  <c r="DT868" i="31" s="1"/>
  <c r="DT995" i="31" s="1"/>
  <c r="AN284" i="31"/>
  <c r="GR868" i="31" s="1" a="1"/>
  <c r="GR868" i="31" s="1"/>
  <c r="GS868" i="31" a="1"/>
  <c r="GS868" i="31" s="1"/>
  <c r="AN179" i="31"/>
  <c r="CQ868" i="31" s="1" a="1"/>
  <c r="CQ868" i="31" s="1"/>
  <c r="CQ967" i="31" s="1"/>
  <c r="CR868" i="31" a="1"/>
  <c r="CR868" i="31" s="1"/>
  <c r="CR967" i="31" s="1"/>
  <c r="FB845" i="31" a="1"/>
  <c r="DS810" i="31" a="1"/>
  <c r="AN305" i="31"/>
  <c r="HM868" i="31" s="1" a="1"/>
  <c r="HM868" i="31" s="1"/>
  <c r="HN868" i="31" a="1"/>
  <c r="HN868" i="31" s="1"/>
  <c r="AN431" i="31"/>
  <c r="MI868" i="31" s="1" a="1"/>
  <c r="MI868" i="31" s="1"/>
  <c r="MJ868" i="31" a="1"/>
  <c r="MJ868" i="31" s="1"/>
  <c r="AN424" i="31"/>
  <c r="MB868" i="31" s="1" a="1"/>
  <c r="MB868" i="31" s="1"/>
  <c r="MC868" i="31" a="1"/>
  <c r="MC868" i="31" s="1"/>
  <c r="AN417" i="31"/>
  <c r="LU868" i="31" s="1" a="1"/>
  <c r="LU868" i="31" s="1"/>
  <c r="LV868" i="31" a="1"/>
  <c r="LV868" i="31" s="1"/>
  <c r="AN228" i="31"/>
  <c r="EN868" i="31" s="1" a="1"/>
  <c r="EN868" i="31" s="1"/>
  <c r="EN1016" i="31" s="1"/>
  <c r="EO868" i="31" a="1"/>
  <c r="EO868" i="31" s="1"/>
  <c r="EO1016" i="31" s="1"/>
  <c r="AN221" i="31"/>
  <c r="EG868" i="31" s="1" a="1"/>
  <c r="EG868" i="31" s="1"/>
  <c r="EG1009" i="31" s="1"/>
  <c r="EH868" i="31" a="1"/>
  <c r="EH868" i="31" s="1"/>
  <c r="EH1009" i="31" s="1"/>
  <c r="AN137" i="31"/>
  <c r="BA868" i="31" s="1" a="1"/>
  <c r="BA868" i="31" s="1"/>
  <c r="BA925" i="31" s="1"/>
  <c r="BB868" i="31" a="1"/>
  <c r="BB868" i="31" s="1"/>
  <c r="BB925" i="31" s="1"/>
  <c r="AN487" i="31"/>
  <c r="OM868" i="31" s="1" a="1"/>
  <c r="OM868" i="31" s="1"/>
  <c r="ON868" i="31" a="1"/>
  <c r="ON868" i="31" s="1"/>
  <c r="AN452" i="31"/>
  <c r="ND868" i="31" s="1" a="1"/>
  <c r="ND868" i="31" s="1"/>
  <c r="NE868" i="31" a="1"/>
  <c r="NE868" i="31" s="1"/>
  <c r="AN466" i="31"/>
  <c r="NR868" i="31" s="1" a="1"/>
  <c r="NR868" i="31" s="1"/>
  <c r="NS868" i="31" a="1"/>
  <c r="NS868" i="31" s="1"/>
  <c r="Y712" i="31" a="1"/>
  <c r="AN200" i="31"/>
  <c r="DL868" i="31" s="1" a="1"/>
  <c r="DL868" i="31" s="1"/>
  <c r="DL988" i="31" s="1"/>
  <c r="DM868" i="31" a="1"/>
  <c r="DM868" i="31" s="1"/>
  <c r="DM988" i="31" s="1"/>
  <c r="EN831" i="31" a="1"/>
  <c r="CJ775" i="31" a="1"/>
  <c r="AN263" i="31"/>
  <c r="FW868" i="31" s="1" a="1"/>
  <c r="FW868" i="31" s="1"/>
  <c r="FX868" i="31" a="1"/>
  <c r="FX868" i="31" s="1"/>
  <c r="AN445" i="31"/>
  <c r="MW868" i="31" s="1" a="1"/>
  <c r="MW868" i="31" s="1"/>
  <c r="MX868" i="31" a="1"/>
  <c r="MX868" i="31" s="1"/>
  <c r="BH747" i="31" a="1"/>
  <c r="CC768" i="31" a="1"/>
  <c r="AN389" i="31"/>
  <c r="KS868" i="31" s="1" a="1"/>
  <c r="KS868" i="31" s="1"/>
  <c r="KT868" i="31" a="1"/>
  <c r="KT868" i="31" s="1"/>
  <c r="AN298" i="31"/>
  <c r="HF868" i="31" s="1" a="1"/>
  <c r="HF868" i="31" s="1"/>
  <c r="HG868" i="31" a="1"/>
  <c r="HG868" i="31" s="1"/>
  <c r="AN172" i="31"/>
  <c r="CJ868" i="31" s="1" a="1"/>
  <c r="CJ868" i="31" s="1"/>
  <c r="CJ960" i="31" s="1"/>
  <c r="CK868" i="31" a="1"/>
  <c r="CK868" i="31" s="1"/>
  <c r="CK960" i="31" s="1"/>
  <c r="AN494" i="31"/>
  <c r="OT868" i="31" s="1" a="1"/>
  <c r="OT868" i="31" s="1"/>
  <c r="OU868" i="31" a="1"/>
  <c r="OU868" i="31" s="1"/>
  <c r="AN102" i="31"/>
  <c r="R868" i="31" s="1" a="1"/>
  <c r="R868" i="31" s="1"/>
  <c r="R890" i="31" s="1"/>
  <c r="S868" i="31" a="1"/>
  <c r="S868" i="31" s="1"/>
  <c r="S890" i="31" s="1"/>
  <c r="AN270" i="31"/>
  <c r="GD868" i="31" s="1" a="1"/>
  <c r="GD868" i="31" s="1"/>
  <c r="GE868" i="31" a="1"/>
  <c r="GE868" i="31" s="1"/>
  <c r="AN95" i="31"/>
  <c r="K868" i="31" s="1" a="1"/>
  <c r="K868" i="31" s="1"/>
  <c r="K883" i="31" s="1"/>
  <c r="L868" i="31" a="1"/>
  <c r="L868" i="31" s="1"/>
  <c r="L883" i="31" s="1"/>
  <c r="AN354" i="31"/>
  <c r="JJ868" i="31" s="1" a="1"/>
  <c r="JJ868" i="31" s="1"/>
  <c r="JK868" i="31" a="1"/>
  <c r="JK868" i="31" s="1"/>
  <c r="AN249" i="31"/>
  <c r="FI868" i="31" s="1" a="1"/>
  <c r="FI868" i="31" s="1"/>
  <c r="FI1037" i="31" s="1"/>
  <c r="FJ868" i="31" a="1"/>
  <c r="FJ868" i="31" s="1"/>
  <c r="FJ1037" i="31" s="1"/>
  <c r="AN291" i="31"/>
  <c r="GY868" i="31" s="1" a="1"/>
  <c r="GY868" i="31" s="1"/>
  <c r="GZ868" i="31" a="1"/>
  <c r="GZ868" i="31" s="1"/>
  <c r="AN256" i="31"/>
  <c r="FP868" i="31" s="1" a="1"/>
  <c r="FP868" i="31" s="1"/>
  <c r="FQ868" i="31" a="1"/>
  <c r="FQ868" i="31" s="1"/>
  <c r="DZ817" i="31" a="1"/>
  <c r="EG824" i="31" a="1"/>
  <c r="BA740" i="31" a="1"/>
  <c r="AN326" i="31"/>
  <c r="IH868" i="31" s="1" a="1"/>
  <c r="IH868" i="31" s="1"/>
  <c r="II868" i="31" a="1"/>
  <c r="II868" i="31" s="1"/>
  <c r="AN473" i="31"/>
  <c r="NY868" i="31" s="1" a="1"/>
  <c r="NY868" i="31" s="1"/>
  <c r="NZ868" i="31" a="1"/>
  <c r="NZ868" i="31" s="1"/>
  <c r="AN361" i="31"/>
  <c r="JQ868" i="31" s="1" a="1"/>
  <c r="JQ868" i="31" s="1"/>
  <c r="JR868" i="31" a="1"/>
  <c r="JR868" i="31" s="1"/>
  <c r="AN410" i="31"/>
  <c r="LN868" i="31" s="1" a="1"/>
  <c r="LN868" i="31" s="1"/>
  <c r="LO868" i="31" a="1"/>
  <c r="LO868" i="31" s="1"/>
  <c r="AN144" i="31"/>
  <c r="BH868" i="31" s="1" a="1"/>
  <c r="BH868" i="31" s="1"/>
  <c r="BH932" i="31" s="1"/>
  <c r="BI868" i="31" a="1"/>
  <c r="BI868" i="31" s="1"/>
  <c r="BI932" i="31" s="1"/>
  <c r="AN459" i="31"/>
  <c r="NK868" i="31" s="1" a="1"/>
  <c r="NK868" i="31" s="1"/>
  <c r="NL868" i="31" a="1"/>
  <c r="NL868" i="31" s="1"/>
  <c r="FI852" i="31" a="1"/>
  <c r="BO754" i="31" a="1"/>
  <c r="BV761" i="31" a="1"/>
  <c r="AM726" i="31" a="1"/>
  <c r="AN347" i="31"/>
  <c r="JC868" i="31" s="1" a="1"/>
  <c r="JC868" i="31" s="1"/>
  <c r="JD868" i="31" a="1"/>
  <c r="JD868" i="31" s="1"/>
  <c r="AN88" i="31"/>
  <c r="D868" i="31" s="1" a="1"/>
  <c r="D868" i="31" s="1"/>
  <c r="D876" i="31" s="1"/>
  <c r="E868" i="31" a="1"/>
  <c r="E868" i="31" s="1"/>
  <c r="E876" i="31" s="1"/>
  <c r="DL803" i="31" a="1"/>
  <c r="K698" i="31" a="1"/>
  <c r="AQ133" i="30"/>
  <c r="AW871" i="30" s="1" a="1"/>
  <c r="AW871" i="30" s="1"/>
  <c r="AW921" i="30" s="1"/>
  <c r="AV871" i="30" a="1"/>
  <c r="AV871" i="30" s="1"/>
  <c r="AV921" i="30" s="1"/>
  <c r="AO313" i="30"/>
  <c r="HU869" i="30" s="1" a="1"/>
  <c r="HU869" i="30" s="1"/>
  <c r="HT869" i="30" a="1"/>
  <c r="HT869" i="30" s="1"/>
  <c r="AN270" i="30"/>
  <c r="GD868" i="30" s="1" a="1"/>
  <c r="GD868" i="30" s="1"/>
  <c r="GE868" i="30" a="1"/>
  <c r="GE868" i="30" s="1"/>
  <c r="AN480" i="30"/>
  <c r="OF868" i="30" s="1" a="1"/>
  <c r="OF868" i="30" s="1"/>
  <c r="OG868" i="30" a="1"/>
  <c r="OG868" i="30" s="1"/>
  <c r="AN361" i="30"/>
  <c r="JQ868" i="30" s="1" a="1"/>
  <c r="JQ868" i="30" s="1"/>
  <c r="JR868" i="30" a="1"/>
  <c r="JR868" i="30" s="1"/>
  <c r="AQ483" i="30"/>
  <c r="OI871" i="30" s="1" a="1"/>
  <c r="OI871" i="30" s="1"/>
  <c r="OH871" i="30" a="1"/>
  <c r="OH871" i="30" s="1"/>
  <c r="AQ224" i="30"/>
  <c r="EJ871" i="30" s="1" a="1"/>
  <c r="EJ871" i="30" s="1"/>
  <c r="EJ1012" i="30" s="1"/>
  <c r="EI871" i="30" a="1"/>
  <c r="EI871" i="30" s="1"/>
  <c r="EI1012" i="30" s="1"/>
  <c r="AP160" i="30"/>
  <c r="BX870" i="30" s="1" a="1"/>
  <c r="BX870" i="30" s="1"/>
  <c r="BX948" i="30" s="1"/>
  <c r="BY870" i="30" a="1"/>
  <c r="BY870" i="30" s="1"/>
  <c r="BY948" i="30" s="1"/>
  <c r="AN221" i="30"/>
  <c r="EG868" i="30" s="1" a="1"/>
  <c r="EG868" i="30" s="1"/>
  <c r="EG1009" i="30" s="1"/>
  <c r="EH868" i="30" a="1"/>
  <c r="EH868" i="30" s="1"/>
  <c r="EH1009" i="30" s="1"/>
  <c r="AN137" i="30"/>
  <c r="BA868" i="30" s="1" a="1"/>
  <c r="BA868" i="30" s="1"/>
  <c r="BA925" i="30" s="1"/>
  <c r="BB868" i="30" a="1"/>
  <c r="BB868" i="30" s="1"/>
  <c r="BB925" i="30" s="1"/>
  <c r="AN102" i="30"/>
  <c r="R868" i="30" s="1" a="1"/>
  <c r="R868" i="30" s="1"/>
  <c r="R890" i="30" s="1"/>
  <c r="S868" i="30" a="1"/>
  <c r="S868" i="30" s="1"/>
  <c r="S890" i="30" s="1"/>
  <c r="BV761" i="30" a="1"/>
  <c r="AQ490" i="30"/>
  <c r="OP871" i="30" s="1" a="1"/>
  <c r="OP871" i="30" s="1"/>
  <c r="OO871" i="30" a="1"/>
  <c r="OO871" i="30" s="1"/>
  <c r="AN319" i="30"/>
  <c r="IA868" i="30" s="1" a="1"/>
  <c r="IA868" i="30" s="1"/>
  <c r="IB868" i="30" a="1"/>
  <c r="IB868" i="30" s="1"/>
  <c r="AN109" i="30"/>
  <c r="Y868" i="30" s="1" a="1"/>
  <c r="Y868" i="30" s="1"/>
  <c r="Y897" i="30" s="1"/>
  <c r="Z868" i="30" a="1"/>
  <c r="Z868" i="30" s="1"/>
  <c r="Z897" i="30" s="1"/>
  <c r="AN242" i="30"/>
  <c r="FB868" i="30" s="1" a="1"/>
  <c r="FB868" i="30" s="1"/>
  <c r="FB1030" i="30" s="1"/>
  <c r="FC868" i="30" a="1"/>
  <c r="FC868" i="30" s="1"/>
  <c r="FC1030" i="30" s="1"/>
  <c r="AO453" i="30"/>
  <c r="NE869" i="30" s="1" a="1"/>
  <c r="NE869" i="30" s="1"/>
  <c r="ND869" i="30" a="1"/>
  <c r="ND869" i="30" s="1"/>
  <c r="AP139" i="30"/>
  <c r="BC870" i="30" s="1" a="1"/>
  <c r="BC870" i="30" s="1"/>
  <c r="BC927" i="30" s="1"/>
  <c r="BB870" i="30" a="1"/>
  <c r="BB870" i="30" s="1"/>
  <c r="BB927" i="30" s="1"/>
  <c r="AP118" i="30"/>
  <c r="AH870" i="30" s="1" a="1"/>
  <c r="AH870" i="30" s="1"/>
  <c r="AH906" i="30" s="1"/>
  <c r="AG870" i="30" a="1"/>
  <c r="AG870" i="30" s="1"/>
  <c r="AG906" i="30" s="1"/>
  <c r="AN424" i="30"/>
  <c r="MB868" i="30" s="1" a="1"/>
  <c r="MB868" i="30" s="1"/>
  <c r="MC868" i="30" a="1"/>
  <c r="MC868" i="30" s="1"/>
  <c r="DZ817" i="30" a="1"/>
  <c r="AM726" i="30" a="1"/>
  <c r="K698" i="30" a="1"/>
  <c r="AN473" i="30"/>
  <c r="NY868" i="30" s="1" a="1"/>
  <c r="NY868" i="30" s="1"/>
  <c r="NZ868" i="30" a="1"/>
  <c r="NZ868" i="30" s="1"/>
  <c r="AN277" i="30"/>
  <c r="GK868" i="30" s="1" a="1"/>
  <c r="GK868" i="30" s="1"/>
  <c r="GL868" i="30" a="1"/>
  <c r="GL868" i="30" s="1"/>
  <c r="AO103" i="30"/>
  <c r="S869" i="30" s="1" a="1"/>
  <c r="S869" i="30" s="1"/>
  <c r="S891" i="30" s="1"/>
  <c r="R869" i="30" a="1"/>
  <c r="R869" i="30" s="1"/>
  <c r="R891" i="30" s="1"/>
  <c r="AO446" i="30"/>
  <c r="MX869" i="30" s="1" a="1"/>
  <c r="MX869" i="30" s="1"/>
  <c r="MW869" i="30" a="1"/>
  <c r="MW869" i="30" s="1"/>
  <c r="AO201" i="30"/>
  <c r="DM869" i="30" s="1" a="1"/>
  <c r="DM869" i="30" s="1"/>
  <c r="DM989" i="30" s="1"/>
  <c r="DN869" i="30" a="1"/>
  <c r="DN869" i="30" s="1"/>
  <c r="DN989" i="30" s="1"/>
  <c r="AQ252" i="30"/>
  <c r="FL871" i="30" s="1" a="1"/>
  <c r="FL871" i="30" s="1"/>
  <c r="FL1040" i="30" s="1"/>
  <c r="FK871" i="30" a="1"/>
  <c r="FK871" i="30" s="1"/>
  <c r="FK1040" i="30" s="1"/>
  <c r="AO89" i="30"/>
  <c r="E869" i="30" s="1" a="1"/>
  <c r="E869" i="30" s="1"/>
  <c r="E877" i="30" s="1"/>
  <c r="D869" i="30" a="1"/>
  <c r="D869" i="30" s="1"/>
  <c r="D877" i="30" s="1"/>
  <c r="AO271" i="30"/>
  <c r="GE869" i="30" s="1" a="1"/>
  <c r="GE869" i="30" s="1"/>
  <c r="GF869" i="30" a="1"/>
  <c r="GF869" i="30" s="1"/>
  <c r="AN347" i="30"/>
  <c r="JC868" i="30" s="1" a="1"/>
  <c r="JC868" i="30" s="1"/>
  <c r="JD868" i="30" a="1"/>
  <c r="JD868" i="30" s="1"/>
  <c r="AN263" i="30"/>
  <c r="FW868" i="30" s="1" a="1"/>
  <c r="FW868" i="30" s="1"/>
  <c r="FX868" i="30" a="1"/>
  <c r="FX868" i="30" s="1"/>
  <c r="AN88" i="30"/>
  <c r="D868" i="30" s="1" a="1"/>
  <c r="D868" i="30" s="1"/>
  <c r="D876" i="30" s="1"/>
  <c r="E868" i="30" a="1"/>
  <c r="E868" i="30" s="1"/>
  <c r="E876" i="30" s="1"/>
  <c r="DZ817" i="29" a="1"/>
  <c r="Y712" i="29" a="1"/>
  <c r="FI852" i="30" a="1"/>
  <c r="AQ413" i="30"/>
  <c r="LQ871" i="30" s="1" a="1"/>
  <c r="LQ871" i="30" s="1"/>
  <c r="LR871" i="30" a="1"/>
  <c r="LR871" i="30" s="1"/>
  <c r="Y712" i="30" a="1"/>
  <c r="EU838" i="30" a="1"/>
  <c r="DE796" i="30" a="1"/>
  <c r="AN466" i="30"/>
  <c r="NR868" i="30" s="1" a="1"/>
  <c r="NR868" i="30" s="1"/>
  <c r="NS868" i="30" a="1"/>
  <c r="NS868" i="30" s="1"/>
  <c r="AN382" i="30"/>
  <c r="KL868" i="30" s="1" a="1"/>
  <c r="KL868" i="30" s="1"/>
  <c r="KM868" i="30" a="1"/>
  <c r="KM868" i="30" s="1"/>
  <c r="AN291" i="30"/>
  <c r="GY868" i="30" s="1" a="1"/>
  <c r="GY868" i="30" s="1"/>
  <c r="GZ868" i="30" a="1"/>
  <c r="GZ868" i="30" s="1"/>
  <c r="AO215" i="30"/>
  <c r="EA869" i="30" s="1" a="1"/>
  <c r="EA869" i="30" s="1"/>
  <c r="EA1003" i="30" s="1"/>
  <c r="DZ869" i="30" a="1"/>
  <c r="DZ869" i="30" s="1"/>
  <c r="DZ1003" i="30" s="1"/>
  <c r="AP321" i="30"/>
  <c r="IC870" i="30" s="1" a="1"/>
  <c r="IC870" i="30" s="1"/>
  <c r="ID870" i="30" a="1"/>
  <c r="ID870" i="30" s="1"/>
  <c r="AN249" i="30"/>
  <c r="FI868" i="30" s="1" a="1"/>
  <c r="FI868" i="30" s="1"/>
  <c r="FI1037" i="30" s="1"/>
  <c r="FJ868" i="30" a="1"/>
  <c r="FJ868" i="30" s="1"/>
  <c r="FJ1037" i="30" s="1"/>
  <c r="AN207" i="30"/>
  <c r="DS868" i="30" s="1" a="1"/>
  <c r="DS868" i="30" s="1"/>
  <c r="DS995" i="30" s="1"/>
  <c r="DT868" i="30" a="1"/>
  <c r="DT868" i="30" s="1"/>
  <c r="DT995" i="30" s="1"/>
  <c r="AN410" i="30"/>
  <c r="LN868" i="30" s="1" a="1"/>
  <c r="LN868" i="30" s="1"/>
  <c r="LO868" i="30" a="1"/>
  <c r="LO868" i="30" s="1"/>
  <c r="AN312" i="30"/>
  <c r="HT868" i="30" s="1" a="1"/>
  <c r="HT868" i="30" s="1"/>
  <c r="HU868" i="30" a="1"/>
  <c r="HU868" i="30" s="1"/>
  <c r="AN354" i="30"/>
  <c r="JJ868" i="30" s="1" a="1"/>
  <c r="JJ868" i="30" s="1"/>
  <c r="JK868" i="30" a="1"/>
  <c r="JK868" i="30" s="1"/>
  <c r="AQ308" i="30"/>
  <c r="HP871" i="30" s="1" a="1"/>
  <c r="HP871" i="30" s="1"/>
  <c r="HO871" i="30" a="1"/>
  <c r="HO871" i="30" s="1"/>
  <c r="AN200" i="30"/>
  <c r="DL868" i="30" s="1" a="1"/>
  <c r="DL868" i="30" s="1"/>
  <c r="DL988" i="30" s="1"/>
  <c r="DM868" i="30" a="1"/>
  <c r="DM868" i="30" s="1"/>
  <c r="DM988" i="30" s="1"/>
  <c r="AN487" i="30"/>
  <c r="OM868" i="30" s="1" a="1"/>
  <c r="OM868" i="30" s="1"/>
  <c r="ON868" i="30" a="1"/>
  <c r="ON868" i="30" s="1"/>
  <c r="AO187" i="30"/>
  <c r="CY869" i="30" s="1" a="1"/>
  <c r="CY869" i="30" s="1"/>
  <c r="CY975" i="30" s="1"/>
  <c r="CZ869" i="30" a="1"/>
  <c r="CZ869" i="30" s="1"/>
  <c r="CZ975" i="30" s="1"/>
  <c r="AN235" i="30"/>
  <c r="EU868" i="30" s="1" a="1"/>
  <c r="EU868" i="30" s="1"/>
  <c r="EU1023" i="30" s="1"/>
  <c r="EV868" i="30" a="1"/>
  <c r="EV868" i="30" s="1"/>
  <c r="EV1023" i="30" s="1"/>
  <c r="AP181" i="30"/>
  <c r="CS870" i="30" s="1" a="1"/>
  <c r="CS870" i="30" s="1"/>
  <c r="CS969" i="30" s="1"/>
  <c r="CR870" i="30" a="1"/>
  <c r="CR870" i="30" s="1"/>
  <c r="CR969" i="30" s="1"/>
  <c r="AT733" i="30" a="1"/>
  <c r="CJ775" i="30" a="1"/>
  <c r="DL803" i="30" a="1"/>
  <c r="AQ266" i="30"/>
  <c r="FZ871" i="30" s="1" a="1"/>
  <c r="FZ871" i="30" s="1"/>
  <c r="GA871" i="30" a="1"/>
  <c r="GA871" i="30" s="1"/>
  <c r="EN831" i="30" a="1"/>
  <c r="AN228" i="30"/>
  <c r="EN868" i="30" s="1" a="1"/>
  <c r="EN868" i="30" s="1"/>
  <c r="EN1016" i="30" s="1"/>
  <c r="EO868" i="30" a="1"/>
  <c r="EO868" i="30" s="1"/>
  <c r="EO1016" i="30" s="1"/>
  <c r="AN214" i="30"/>
  <c r="DZ868" i="30" s="1" a="1"/>
  <c r="DZ868" i="30" s="1"/>
  <c r="DZ1002" i="30" s="1"/>
  <c r="EA868" i="30" a="1"/>
  <c r="EA868" i="30" s="1"/>
  <c r="EA1002" i="30" s="1"/>
  <c r="AO208" i="30"/>
  <c r="DT869" i="30" s="1" a="1"/>
  <c r="DT869" i="30" s="1"/>
  <c r="DT996" i="30" s="1"/>
  <c r="DS869" i="30" a="1"/>
  <c r="DS869" i="30" s="1"/>
  <c r="DS996" i="30" s="1"/>
  <c r="AP300" i="30"/>
  <c r="HH870" i="30" s="1" a="1"/>
  <c r="HH870" i="30" s="1"/>
  <c r="HG870" i="30" a="1"/>
  <c r="HG870" i="30" s="1"/>
  <c r="DS810" i="30" a="1"/>
  <c r="AP433" i="30"/>
  <c r="MK870" i="30" s="1" a="1"/>
  <c r="MK870" i="30" s="1"/>
  <c r="MJ870" i="30" a="1"/>
  <c r="MJ870" i="30" s="1"/>
  <c r="AO229" i="30"/>
  <c r="EO869" i="30" s="1" a="1"/>
  <c r="EO869" i="30" s="1"/>
  <c r="EO1017" i="30" s="1"/>
  <c r="EP869" i="30" a="1"/>
  <c r="EP869" i="30" s="1"/>
  <c r="EP1017" i="30" s="1"/>
  <c r="AP356" i="30"/>
  <c r="JL870" i="30" s="1" a="1"/>
  <c r="JL870" i="30" s="1"/>
  <c r="JK870" i="30" a="1"/>
  <c r="JK870" i="30" s="1"/>
  <c r="AN417" i="30"/>
  <c r="LU868" i="30" s="1" a="1"/>
  <c r="LU868" i="30" s="1"/>
  <c r="LV868" i="30" a="1"/>
  <c r="LV868" i="30" s="1"/>
  <c r="AQ112" i="30"/>
  <c r="AB871" i="30" s="1" a="1"/>
  <c r="AB871" i="30" s="1"/>
  <c r="AB900" i="30" s="1"/>
  <c r="AA871" i="30" a="1"/>
  <c r="AA871" i="30" s="1"/>
  <c r="AA900" i="30" s="1"/>
  <c r="AQ126" i="30"/>
  <c r="AP871" i="30" s="1" a="1"/>
  <c r="AP871" i="30" s="1"/>
  <c r="AP914" i="30" s="1"/>
  <c r="AO871" i="30" a="1"/>
  <c r="AO871" i="30" s="1"/>
  <c r="AO914" i="30" s="1"/>
  <c r="AN305" i="30"/>
  <c r="HM868" i="30" s="1" a="1"/>
  <c r="HM868" i="30" s="1"/>
  <c r="HN868" i="30" a="1"/>
  <c r="HN868" i="30" s="1"/>
  <c r="AQ364" i="30"/>
  <c r="JT871" i="30" s="1" a="1"/>
  <c r="JT871" i="30" s="1"/>
  <c r="JU871" i="30" a="1"/>
  <c r="JU871" i="30" s="1"/>
  <c r="CX789" i="30" a="1"/>
  <c r="R705" i="30" a="1"/>
  <c r="CJ953" i="30" a="1"/>
  <c r="CQ782" i="30" a="1"/>
  <c r="AN116" i="30"/>
  <c r="AF868" i="30" s="1" a="1"/>
  <c r="AF868" i="30" s="1"/>
  <c r="AF904" i="30" s="1"/>
  <c r="AG868" i="30" a="1"/>
  <c r="AG868" i="30" s="1"/>
  <c r="AG904" i="30" s="1"/>
  <c r="AN186" i="30"/>
  <c r="CX868" i="30" s="1" a="1"/>
  <c r="CX868" i="30" s="1"/>
  <c r="CX974" i="30" s="1"/>
  <c r="CY868" i="30" a="1"/>
  <c r="CY868" i="30" s="1"/>
  <c r="CY974" i="30" s="1"/>
  <c r="AN95" i="30"/>
  <c r="K868" i="30" s="1" a="1"/>
  <c r="K868" i="30" s="1"/>
  <c r="K883" i="30" s="1"/>
  <c r="L868" i="30" a="1"/>
  <c r="L868" i="30" s="1"/>
  <c r="L883" i="30" s="1"/>
  <c r="AP384" i="30"/>
  <c r="KN870" i="30" s="1" a="1"/>
  <c r="KN870" i="30" s="1"/>
  <c r="KO870" i="30" a="1"/>
  <c r="KO870" i="30" s="1"/>
  <c r="AN368" i="30"/>
  <c r="JX868" i="30" s="1" a="1"/>
  <c r="JX868" i="30" s="1"/>
  <c r="JY868" i="30" a="1"/>
  <c r="JY868" i="30" s="1"/>
  <c r="AO243" i="30"/>
  <c r="FC869" i="30" s="1" a="1"/>
  <c r="FC869" i="30" s="1"/>
  <c r="FC1031" i="30" s="1"/>
  <c r="FB869" i="30" a="1"/>
  <c r="FB869" i="30" s="1"/>
  <c r="FB1031" i="30" s="1"/>
  <c r="AP475" i="30"/>
  <c r="OA870" i="30" s="1" a="1"/>
  <c r="OA870" i="30" s="1"/>
  <c r="NZ870" i="30" a="1"/>
  <c r="NZ870" i="30" s="1"/>
  <c r="AN396" i="30"/>
  <c r="KZ868" i="30" s="1" a="1"/>
  <c r="KZ868" i="30" s="1"/>
  <c r="LA868" i="30" a="1"/>
  <c r="LA868" i="30" s="1"/>
  <c r="AN179" i="30"/>
  <c r="CQ868" i="30" s="1" a="1"/>
  <c r="CQ868" i="30" s="1"/>
  <c r="CQ967" i="30" s="1"/>
  <c r="CR868" i="30" a="1"/>
  <c r="CR868" i="30" s="1"/>
  <c r="CR967" i="30" s="1"/>
  <c r="AP153" i="30"/>
  <c r="BQ870" i="30" s="1" a="1"/>
  <c r="BQ870" i="30" s="1"/>
  <c r="BQ941" i="30" s="1"/>
  <c r="BR870" i="30" a="1"/>
  <c r="BR870" i="30" s="1"/>
  <c r="BR941" i="30" s="1"/>
  <c r="AO292" i="30"/>
  <c r="GZ869" i="30" s="1" a="1"/>
  <c r="GZ869" i="30" s="1"/>
  <c r="HA869" i="30" a="1"/>
  <c r="HA869" i="30" s="1"/>
  <c r="AN452" i="30"/>
  <c r="ND868" i="30" s="1" a="1"/>
  <c r="ND868" i="30" s="1"/>
  <c r="NE868" i="30" a="1"/>
  <c r="NE868" i="30" s="1"/>
  <c r="AQ469" i="30"/>
  <c r="NU871" i="30" s="1" a="1"/>
  <c r="NU871" i="30" s="1"/>
  <c r="NT871" i="30" a="1"/>
  <c r="NT871" i="30" s="1"/>
  <c r="AN151" i="30"/>
  <c r="BO868" i="30" s="1" a="1"/>
  <c r="BO868" i="30" s="1"/>
  <c r="BO939" i="30" s="1"/>
  <c r="BP868" i="30" a="1"/>
  <c r="BP868" i="30" s="1"/>
  <c r="BP939" i="30" s="1"/>
  <c r="AO425" i="30"/>
  <c r="MC869" i="30" s="1" a="1"/>
  <c r="MC869" i="30" s="1"/>
  <c r="MB869" i="30" a="1"/>
  <c r="MB869" i="30" s="1"/>
  <c r="FB845" i="30" a="1"/>
  <c r="AN431" i="30"/>
  <c r="MI868" i="30" s="1" a="1"/>
  <c r="MI868" i="30" s="1"/>
  <c r="MJ868" i="30" a="1"/>
  <c r="MJ868" i="30" s="1"/>
  <c r="AN158" i="30"/>
  <c r="BV868" i="30" s="1" a="1"/>
  <c r="BV868" i="30" s="1"/>
  <c r="BV946" i="30" s="1"/>
  <c r="BW868" i="30" a="1"/>
  <c r="BW868" i="30" s="1"/>
  <c r="BW946" i="30" s="1"/>
  <c r="AO278" i="30"/>
  <c r="GL869" i="30" s="1" a="1"/>
  <c r="GL869" i="30" s="1"/>
  <c r="GM869" i="30" a="1"/>
  <c r="GM869" i="30" s="1"/>
  <c r="AQ350" i="30"/>
  <c r="JF871" i="30" s="1" a="1"/>
  <c r="JF871" i="30" s="1"/>
  <c r="JE871" i="30" a="1"/>
  <c r="JE871" i="30" s="1"/>
  <c r="AN123" i="30"/>
  <c r="AM868" i="30" s="1" a="1"/>
  <c r="AM868" i="30" s="1"/>
  <c r="AM911" i="30" s="1"/>
  <c r="AN868" i="30" a="1"/>
  <c r="AN868" i="30" s="1"/>
  <c r="AN911" i="30" s="1"/>
  <c r="AN130" i="30"/>
  <c r="AT868" i="30" s="1" a="1"/>
  <c r="AT868" i="30" s="1"/>
  <c r="AT918" i="30" s="1"/>
  <c r="AU868" i="30" a="1"/>
  <c r="AU868" i="30" s="1"/>
  <c r="AU918" i="30" s="1"/>
  <c r="AQ98" i="30"/>
  <c r="N871" i="30" s="1" a="1"/>
  <c r="N871" i="30" s="1"/>
  <c r="N886" i="30" s="1"/>
  <c r="M871" i="30" a="1"/>
  <c r="M871" i="30" s="1"/>
  <c r="M886" i="30" s="1"/>
  <c r="AP237" i="30"/>
  <c r="EW870" i="30" s="1" a="1"/>
  <c r="EW870" i="30" s="1"/>
  <c r="EW1025" i="30" s="1"/>
  <c r="EV870" i="30" a="1"/>
  <c r="EV870" i="30" s="1"/>
  <c r="EV1025" i="30" s="1"/>
  <c r="AN298" i="30"/>
  <c r="HF868" i="30" s="1" a="1"/>
  <c r="HF868" i="30" s="1"/>
  <c r="HG868" i="30" a="1"/>
  <c r="HG868" i="30" s="1"/>
  <c r="AQ105" i="30"/>
  <c r="U871" i="30" s="1" a="1"/>
  <c r="U871" i="30" s="1"/>
  <c r="U893" i="30" s="1"/>
  <c r="T871" i="30" a="1"/>
  <c r="T871" i="30" s="1"/>
  <c r="T893" i="30" s="1"/>
  <c r="AP419" i="30"/>
  <c r="LW870" i="30" s="1" a="1"/>
  <c r="LW870" i="30" s="1"/>
  <c r="LV870" i="30" a="1"/>
  <c r="LV870" i="30" s="1"/>
  <c r="AP90" i="30"/>
  <c r="F870" i="30" s="1" a="1"/>
  <c r="F870" i="30" s="1"/>
  <c r="F878" i="30" s="1"/>
  <c r="G870" i="30" a="1"/>
  <c r="G870" i="30" s="1"/>
  <c r="G878" i="30" s="1"/>
  <c r="AP370" i="30"/>
  <c r="JZ870" i="30" s="1" a="1"/>
  <c r="JZ870" i="30" s="1"/>
  <c r="KA870" i="30" a="1"/>
  <c r="KA870" i="30" s="1"/>
  <c r="DE974" i="29" a="1"/>
  <c r="EG824" i="30" a="1"/>
  <c r="BH747" i="30" a="1"/>
  <c r="AM726" i="29" a="1"/>
  <c r="FI1030" i="29" a="1"/>
  <c r="DS988" i="29" a="1"/>
  <c r="CJ953" i="29" a="1"/>
  <c r="CX789" i="29" a="1"/>
  <c r="BA918" i="20" a="1"/>
  <c r="EG1002" i="29" a="1"/>
  <c r="CJ775" i="29" a="1"/>
  <c r="Y890" i="29" a="1"/>
  <c r="AT911" i="29" a="1"/>
  <c r="BV939" i="29" a="1"/>
  <c r="AF719" i="29" a="1"/>
  <c r="CC946" i="29" a="1"/>
  <c r="AF897" i="29" a="1"/>
  <c r="CQ960" i="29" a="1"/>
  <c r="FP1037" i="29" a="1"/>
  <c r="EG824" i="20" a="1"/>
  <c r="EN1009" i="29" a="1"/>
  <c r="FI852" i="29" a="1"/>
  <c r="DS810" i="29" a="1"/>
  <c r="AT733" i="29" a="1"/>
  <c r="DL981" i="29" a="1"/>
  <c r="BV761" i="29" a="1"/>
  <c r="FB1023" i="29" a="1"/>
  <c r="DZ995" i="29" a="1"/>
  <c r="BO932" i="29" a="1"/>
  <c r="FB845" i="29" a="1"/>
  <c r="CC768" i="29" a="1"/>
  <c r="DE796" i="29" a="1"/>
  <c r="BH747" i="29" a="1"/>
  <c r="K876" i="29" a="1"/>
  <c r="EN831" i="29" a="1"/>
  <c r="R705" i="29" a="1"/>
  <c r="CJ953" i="20" a="1"/>
  <c r="CJ953" i="20" s="1"/>
  <c r="AM904" i="29" a="1"/>
  <c r="BA918" i="29" a="1"/>
  <c r="FI852" i="20" a="1"/>
  <c r="FI852" i="20" s="1"/>
  <c r="DE974" i="20" a="1"/>
  <c r="DE974" i="20" s="1"/>
  <c r="DL803" i="20" a="1"/>
  <c r="AM904" i="20" a="1"/>
  <c r="AM904" i="20" s="1"/>
  <c r="FB1023" i="20"/>
  <c r="BV939" i="20" a="1"/>
  <c r="AT911" i="20" a="1"/>
  <c r="DZ995" i="20" a="1"/>
  <c r="DL981" i="20" a="1"/>
  <c r="DZ817" i="20" a="1"/>
  <c r="R883" i="20" a="1"/>
  <c r="CX789" i="20" a="1"/>
  <c r="CX967" i="20" a="1"/>
  <c r="K876" i="20" a="1"/>
  <c r="EU1016" i="20" a="1"/>
  <c r="EU838" i="20" a="1"/>
  <c r="DE796" i="20" a="1"/>
  <c r="CQ782" i="20" a="1"/>
  <c r="DS810" i="20" a="1"/>
  <c r="EN831" i="20" a="1"/>
  <c r="FB845" i="20" a="1"/>
  <c r="FP859" i="20" a="1"/>
  <c r="BO932" i="20" a="1"/>
  <c r="FP1037" i="20" a="1"/>
  <c r="FI1030" i="20" a="1"/>
  <c r="AF897" i="20" a="1"/>
  <c r="DS988" i="20" a="1"/>
  <c r="EG1002" i="20" a="1"/>
  <c r="CQ960" i="20" a="1"/>
  <c r="CC946" i="20" a="1"/>
  <c r="Y890" i="20" a="1"/>
  <c r="BH925" i="20" a="1"/>
  <c r="AY82" i="49"/>
  <c r="AY124" i="49"/>
  <c r="AY131" i="49"/>
  <c r="AY201" i="49"/>
  <c r="AY19" i="49"/>
  <c r="AY145" i="49"/>
  <c r="AY117" i="49"/>
  <c r="AY250" i="49"/>
  <c r="E521" i="20"/>
  <c r="AY68" i="49"/>
  <c r="AY110" i="49"/>
  <c r="AY75" i="49"/>
  <c r="AY54" i="49"/>
  <c r="CC597" i="20"/>
  <c r="CJ597" i="20" s="1" a="1"/>
  <c r="AY180" i="49"/>
  <c r="Y541" i="20"/>
  <c r="AF541" i="20" s="1" a="1"/>
  <c r="AY33" i="49"/>
  <c r="AY103" i="49"/>
  <c r="AY47" i="49"/>
  <c r="AY194" i="49"/>
  <c r="AY5" i="49"/>
  <c r="BG5" i="49" s="1"/>
  <c r="AY159" i="49"/>
  <c r="AY138" i="49"/>
  <c r="AY26" i="49"/>
  <c r="AY222" i="49"/>
  <c r="AY61" i="49"/>
  <c r="BV590" i="20"/>
  <c r="CC590" i="20" s="1" a="1"/>
  <c r="AY166" i="49"/>
  <c r="AY243" i="49"/>
  <c r="AY236" i="49"/>
  <c r="AY96" i="49"/>
  <c r="AY152" i="49"/>
  <c r="AY229" i="49"/>
  <c r="AY187" i="49"/>
  <c r="AY40" i="49"/>
  <c r="AY208" i="49"/>
  <c r="AY89" i="49"/>
  <c r="BO583" i="20"/>
  <c r="BV583" i="20" s="1" a="1"/>
  <c r="AY215" i="49"/>
  <c r="AY12" i="49"/>
  <c r="D520" i="20"/>
  <c r="AY173" i="49"/>
  <c r="G523" i="20"/>
  <c r="AF548" i="20"/>
  <c r="AM548" i="20" s="1" a="1"/>
  <c r="E691" i="20" a="1"/>
  <c r="E691" i="20" s="1"/>
  <c r="E699" i="20" s="1"/>
  <c r="CC690" i="20" a="1"/>
  <c r="CC690" i="20" s="1"/>
  <c r="CC775" i="20" s="1"/>
  <c r="CJ775" i="20" s="1" a="1"/>
  <c r="R690" i="20" a="1"/>
  <c r="R690" i="20" s="1"/>
  <c r="R712" i="20" s="1"/>
  <c r="Y690" i="20" a="1"/>
  <c r="Y690" i="20" s="1"/>
  <c r="Y719" i="20" s="1"/>
  <c r="BH576" i="20"/>
  <c r="BO576" i="20" s="1" a="1"/>
  <c r="BA690" i="20" a="1"/>
  <c r="BA690" i="20" s="1"/>
  <c r="BA747" i="20" s="1"/>
  <c r="BO690" i="20" a="1"/>
  <c r="BO690" i="20" s="1"/>
  <c r="BO761" i="20" s="1"/>
  <c r="AT690" i="20" a="1"/>
  <c r="AT690" i="20" s="1"/>
  <c r="AT740" i="20" s="1"/>
  <c r="AF690" i="20" a="1"/>
  <c r="AF690" i="20" s="1"/>
  <c r="AF726" i="20" s="1"/>
  <c r="K690" i="20" a="1"/>
  <c r="K690" i="20" s="1"/>
  <c r="K705" i="20" s="1"/>
  <c r="D690" i="20" a="1"/>
  <c r="D690" i="20" s="1"/>
  <c r="D698" i="20" s="1"/>
  <c r="AM690" i="20" a="1"/>
  <c r="AM690" i="20" s="1"/>
  <c r="AM733" i="20" s="1"/>
  <c r="BV690" i="20" a="1"/>
  <c r="BV690" i="20" s="1"/>
  <c r="BV768" i="20" s="1"/>
  <c r="BH690" i="20" a="1"/>
  <c r="BH690" i="20" s="1"/>
  <c r="BH754" i="20" s="1"/>
  <c r="AI26" i="49"/>
  <c r="AI131" i="49"/>
  <c r="AI229" i="49"/>
  <c r="AI250" i="49"/>
  <c r="AI159" i="49"/>
  <c r="AI110" i="49"/>
  <c r="AI194" i="49"/>
  <c r="AI236" i="49"/>
  <c r="AI54" i="49"/>
  <c r="AI208" i="49"/>
  <c r="AI215" i="49"/>
  <c r="AM555" i="20"/>
  <c r="AT555" i="20" s="1" a="1"/>
  <c r="AI40" i="49"/>
  <c r="AI68" i="49"/>
  <c r="AI47" i="49"/>
  <c r="AI138" i="49"/>
  <c r="AI173" i="49"/>
  <c r="AI124" i="49"/>
  <c r="AI166" i="49"/>
  <c r="AI187" i="49"/>
  <c r="AI82" i="49"/>
  <c r="AI145" i="49"/>
  <c r="AI89" i="49"/>
  <c r="AI61" i="49"/>
  <c r="AI201" i="49"/>
  <c r="AI19" i="49"/>
  <c r="AI152" i="49"/>
  <c r="AI5" i="49"/>
  <c r="AQ5" i="49" s="1"/>
  <c r="AI75" i="49"/>
  <c r="AI12" i="49"/>
  <c r="AI103" i="49"/>
  <c r="AI222" i="49"/>
  <c r="AI117" i="49"/>
  <c r="AI243" i="49"/>
  <c r="AI180" i="49"/>
  <c r="AI96" i="49"/>
  <c r="AI33" i="49"/>
  <c r="K527" i="20"/>
  <c r="R527" i="20" s="1" a="1"/>
  <c r="R534" i="20"/>
  <c r="Y534" i="20" s="1" a="1"/>
  <c r="AT562" i="20"/>
  <c r="BA562" i="20" s="1" a="1"/>
  <c r="BA569" i="20"/>
  <c r="BH569" i="20" s="1" a="1"/>
  <c r="EN660" i="20"/>
  <c r="EU660" i="20" s="1" a="1"/>
  <c r="CX618" i="20"/>
  <c r="DE618" i="20" s="1" a="1"/>
  <c r="CQ611" i="20"/>
  <c r="CX611" i="20" s="1" a="1"/>
  <c r="FB674" i="20"/>
  <c r="FI674" i="20" s="1" a="1"/>
  <c r="DL632" i="20"/>
  <c r="DS632" i="20" s="1" a="1"/>
  <c r="DZ646" i="20"/>
  <c r="EG646" i="20" s="1" a="1"/>
  <c r="DS639" i="20"/>
  <c r="DZ639" i="20" s="1" a="1"/>
  <c r="FI681" i="20"/>
  <c r="FP681" i="20" s="1" a="1"/>
  <c r="CJ604" i="20"/>
  <c r="CQ604" i="20" s="1" a="1"/>
  <c r="EG653" i="20"/>
  <c r="EN653" i="20" s="1" a="1"/>
  <c r="DE625" i="20"/>
  <c r="DL625" i="20" s="1" a="1"/>
  <c r="EU667" i="20"/>
  <c r="FB667" i="20" s="1" a="1"/>
  <c r="AA12" i="49" a="1"/>
  <c r="AH2" i="17"/>
  <c r="AD8" i="17" s="1"/>
  <c r="AH4" i="17"/>
  <c r="AE8" i="17" s="1"/>
  <c r="AH3" i="17"/>
  <c r="AD9" i="17" s="1"/>
  <c r="AH5" i="17"/>
  <c r="AE9" i="17" s="1"/>
  <c r="BO754" i="29" l="1"/>
  <c r="EG824" i="29"/>
  <c r="DL803" i="20"/>
  <c r="AT911" i="31" a="1"/>
  <c r="AT911" i="31" s="1"/>
  <c r="DL803" i="31"/>
  <c r="FB845" i="31"/>
  <c r="CX789" i="31"/>
  <c r="CJ775" i="31"/>
  <c r="AF897" i="31" a="1"/>
  <c r="DE796" i="31"/>
  <c r="AM726" i="31"/>
  <c r="BA740" i="31"/>
  <c r="EN831" i="31"/>
  <c r="AF719" i="31"/>
  <c r="BV761" i="31"/>
  <c r="EG824" i="31"/>
  <c r="DZ995" i="31" a="1"/>
  <c r="FP859" i="31"/>
  <c r="BO754" i="31"/>
  <c r="DZ817" i="31"/>
  <c r="FI852" i="31"/>
  <c r="Y712" i="31"/>
  <c r="CQ782" i="31"/>
  <c r="BA918" i="20"/>
  <c r="CC768" i="31"/>
  <c r="DS810" i="31"/>
  <c r="R705" i="31"/>
  <c r="K698" i="31"/>
  <c r="BH747" i="31"/>
  <c r="EU838" i="31"/>
  <c r="R705" i="30"/>
  <c r="CJ775" i="30"/>
  <c r="DE796" i="30"/>
  <c r="AM726" i="30"/>
  <c r="DZ817" i="30"/>
  <c r="Y712" i="30"/>
  <c r="FI852" i="30"/>
  <c r="EU838" i="30"/>
  <c r="EG824" i="20"/>
  <c r="AF719" i="30"/>
  <c r="BA740" i="30"/>
  <c r="EN831" i="30"/>
  <c r="BV761" i="30"/>
  <c r="BO754" i="30"/>
  <c r="CQ782" i="30"/>
  <c r="FB845" i="30"/>
  <c r="CJ953" i="30"/>
  <c r="DL803" i="30"/>
  <c r="FP859" i="30"/>
  <c r="BH747" i="30"/>
  <c r="CC768" i="30"/>
  <c r="CX789" i="30"/>
  <c r="EG824" i="30"/>
  <c r="DS810" i="30"/>
  <c r="AT733" i="30"/>
  <c r="K698" i="30"/>
  <c r="CJ775" i="29"/>
  <c r="EN831" i="29"/>
  <c r="FP1037" i="30" a="1"/>
  <c r="DL981" i="29"/>
  <c r="AT733" i="29"/>
  <c r="DS810" i="29"/>
  <c r="Y712" i="29"/>
  <c r="EG1002" i="29"/>
  <c r="K876" i="29"/>
  <c r="BH747" i="29"/>
  <c r="CX789" i="29"/>
  <c r="DZ817" i="29"/>
  <c r="BA918" i="29"/>
  <c r="FI852" i="29"/>
  <c r="CQ960" i="29"/>
  <c r="AF897" i="29"/>
  <c r="CC946" i="29"/>
  <c r="EN1009" i="29"/>
  <c r="DS988" i="29"/>
  <c r="DE796" i="29"/>
  <c r="CJ953" i="29"/>
  <c r="AM904" i="29"/>
  <c r="CC768" i="29"/>
  <c r="FI1030" i="29"/>
  <c r="FB845" i="29"/>
  <c r="FP1037" i="29"/>
  <c r="CC946" i="31" a="1"/>
  <c r="BO932" i="29"/>
  <c r="AM726" i="29"/>
  <c r="EU1016" i="29"/>
  <c r="CQ782" i="29"/>
  <c r="DL803" i="29"/>
  <c r="AF719" i="29"/>
  <c r="FB1023" i="29"/>
  <c r="BV939" i="29"/>
  <c r="DE974" i="29"/>
  <c r="CX967" i="31" a="1"/>
  <c r="BV761" i="29"/>
  <c r="AT911" i="29"/>
  <c r="K698" i="29"/>
  <c r="DZ995" i="29"/>
  <c r="R705" i="29"/>
  <c r="Y890" i="29"/>
  <c r="R883" i="31" a="1"/>
  <c r="DL981" i="31" a="1"/>
  <c r="K876" i="31" a="1"/>
  <c r="DE974" i="31" a="1"/>
  <c r="EN1009" i="31" a="1"/>
  <c r="FB1023" i="30" a="1"/>
  <c r="Y890" i="31" a="1"/>
  <c r="EU1016" i="31" a="1"/>
  <c r="DS988" i="31" a="1"/>
  <c r="FI1030" i="31" a="1"/>
  <c r="CQ960" i="31" a="1"/>
  <c r="CJ953" i="31" a="1"/>
  <c r="FB1023" i="31" a="1"/>
  <c r="EG1002" i="31" a="1"/>
  <c r="BO932" i="31" a="1"/>
  <c r="FP1037" i="31" a="1"/>
  <c r="BA918" i="31" a="1"/>
  <c r="BV939" i="31" a="1"/>
  <c r="BH925" i="31" a="1"/>
  <c r="AM904" i="31" a="1"/>
  <c r="BV939" i="30" a="1"/>
  <c r="FI1030" i="30" a="1"/>
  <c r="BA918" i="30" a="1"/>
  <c r="AF897" i="30" a="1"/>
  <c r="AT911" i="30" a="1"/>
  <c r="DZ995" i="30" a="1"/>
  <c r="EG1002" i="30" a="1"/>
  <c r="DL981" i="30" a="1"/>
  <c r="R883" i="30" a="1"/>
  <c r="EU1016" i="30" a="1"/>
  <c r="DE974" i="30" a="1"/>
  <c r="CC946" i="30" a="1"/>
  <c r="BO932" i="30" a="1"/>
  <c r="CX967" i="30" a="1"/>
  <c r="AM904" i="30" a="1"/>
  <c r="DS988" i="30" a="1"/>
  <c r="Y890" i="30" a="1"/>
  <c r="BH925" i="30" a="1"/>
  <c r="K876" i="30" a="1"/>
  <c r="EN1009" i="30" a="1"/>
  <c r="CQ960" i="30" a="1"/>
  <c r="AF719" i="20" a="1"/>
  <c r="BO754" i="20" a="1"/>
  <c r="BO754" i="20" s="1"/>
  <c r="AT733" i="20" a="1"/>
  <c r="AT733" i="20" s="1"/>
  <c r="DZ639" i="20"/>
  <c r="AF897" i="20"/>
  <c r="EN831" i="20"/>
  <c r="DZ995" i="20"/>
  <c r="EG646" i="20"/>
  <c r="FI1030" i="20"/>
  <c r="DS810" i="20"/>
  <c r="AT911" i="20"/>
  <c r="DS632" i="20"/>
  <c r="FP1037" i="20"/>
  <c r="CQ782" i="20"/>
  <c r="BV939" i="20"/>
  <c r="FI674" i="20"/>
  <c r="BO932" i="20"/>
  <c r="DE796" i="20"/>
  <c r="CX611" i="20"/>
  <c r="AT555" i="20"/>
  <c r="BV583" i="20"/>
  <c r="EU838" i="20"/>
  <c r="DE618" i="20"/>
  <c r="EU660" i="20"/>
  <c r="EU1016" i="20"/>
  <c r="BH569" i="20"/>
  <c r="BA562" i="20"/>
  <c r="Y534" i="20"/>
  <c r="BO576" i="20"/>
  <c r="R527" i="20"/>
  <c r="AF541" i="20"/>
  <c r="BH925" i="20"/>
  <c r="K876" i="20"/>
  <c r="FB667" i="20"/>
  <c r="Y890" i="20"/>
  <c r="CX967" i="20"/>
  <c r="DL625" i="20"/>
  <c r="CJ775" i="20"/>
  <c r="CJ597" i="20"/>
  <c r="CC946" i="20"/>
  <c r="CX789" i="20"/>
  <c r="EN653" i="20"/>
  <c r="CQ960" i="20"/>
  <c r="R883" i="20"/>
  <c r="CQ604" i="20"/>
  <c r="AM548" i="20"/>
  <c r="EG1002" i="20"/>
  <c r="FP859" i="20"/>
  <c r="DZ817" i="20"/>
  <c r="FP681" i="20"/>
  <c r="CC590" i="20"/>
  <c r="DS988" i="20"/>
  <c r="FB845" i="20"/>
  <c r="DL981" i="20"/>
  <c r="BA740" i="20" a="1"/>
  <c r="AQ12" i="49" a="1"/>
  <c r="AM726" i="20" a="1"/>
  <c r="BV761" i="20" a="1"/>
  <c r="BH747" i="20" a="1"/>
  <c r="Y712" i="20" a="1"/>
  <c r="CC768" i="20" a="1"/>
  <c r="K698" i="20" a="1"/>
  <c r="R705" i="20" a="1"/>
  <c r="K520" i="20" a="1"/>
  <c r="BG12" i="49" a="1"/>
  <c r="BG12" i="49" s="1"/>
  <c r="AA12" i="49"/>
  <c r="AE10" i="17"/>
  <c r="AD10" i="17"/>
  <c r="AF719" i="20" l="1"/>
  <c r="CJ953" i="31"/>
  <c r="CQ960" i="31"/>
  <c r="CC946" i="31"/>
  <c r="FI1030" i="31"/>
  <c r="DS988" i="31"/>
  <c r="EU1016" i="31"/>
  <c r="DZ995" i="31"/>
  <c r="Y890" i="31"/>
  <c r="AM904" i="31"/>
  <c r="BH925" i="31"/>
  <c r="AF897" i="31"/>
  <c r="BV939" i="31"/>
  <c r="BA918" i="31"/>
  <c r="EN1009" i="31"/>
  <c r="DE974" i="31"/>
  <c r="CX967" i="31"/>
  <c r="FP1037" i="31"/>
  <c r="BO932" i="31"/>
  <c r="K876" i="31"/>
  <c r="EG1002" i="31"/>
  <c r="DL981" i="31"/>
  <c r="FB1023" i="31"/>
  <c r="R883" i="31"/>
  <c r="CC946" i="30"/>
  <c r="BV939" i="30"/>
  <c r="DE974" i="30"/>
  <c r="EU1016" i="30"/>
  <c r="FB1023" i="30"/>
  <c r="R883" i="30"/>
  <c r="DL981" i="30"/>
  <c r="CQ960" i="30"/>
  <c r="EG1002" i="30"/>
  <c r="EN1009" i="30"/>
  <c r="DZ995" i="30"/>
  <c r="K876" i="30"/>
  <c r="Y890" i="30"/>
  <c r="BA918" i="30"/>
  <c r="AT911" i="30"/>
  <c r="DS988" i="30"/>
  <c r="FP1037" i="30"/>
  <c r="AM904" i="30"/>
  <c r="CX967" i="30"/>
  <c r="BH925" i="30"/>
  <c r="AF897" i="30"/>
  <c r="BO932" i="30"/>
  <c r="FI1030" i="30"/>
  <c r="AQ12" i="49"/>
  <c r="AM726" i="20"/>
  <c r="BA740" i="20"/>
  <c r="R705" i="20"/>
  <c r="K698" i="20"/>
  <c r="CC768" i="20"/>
  <c r="Y712" i="20"/>
  <c r="BH747" i="20"/>
  <c r="BV761" i="20"/>
  <c r="K520" i="20"/>
  <c r="D278" i="49" s="1" a="1"/>
  <c r="D278" i="49" s="1"/>
  <c r="D274" i="49" s="1" a="1"/>
  <c r="D274" i="49" s="1"/>
  <c r="D270" i="49" s="1" a="1"/>
  <c r="D270" i="49" s="1"/>
  <c r="D266" i="49" s="1" a="1"/>
  <c r="D266" i="49" s="1"/>
  <c r="D262" i="49" s="1" a="1"/>
  <c r="D262" i="49" s="1"/>
  <c r="D276" i="49" s="1" a="1"/>
  <c r="D276" i="49" s="1"/>
  <c r="D272" i="49" s="1" a="1"/>
  <c r="D272" i="49" s="1"/>
  <c r="D268" i="49" s="1" a="1"/>
  <c r="D268" i="49" s="1"/>
  <c r="D264" i="49" s="1" a="1"/>
  <c r="D264" i="49" s="1"/>
  <c r="D260" i="49" s="1" a="1"/>
  <c r="D260" i="49" s="1"/>
  <c r="D277" i="49" s="1" a="1"/>
  <c r="D277" i="49" s="1"/>
  <c r="D273" i="49" s="1" a="1"/>
  <c r="D273" i="49" s="1"/>
  <c r="D269" i="49" s="1" a="1"/>
  <c r="D269" i="49" s="1"/>
  <c r="D265" i="49" s="1" a="1"/>
  <c r="D265" i="49" s="1"/>
  <c r="D261" i="49" s="1" a="1"/>
  <c r="D261" i="49" s="1"/>
  <c r="D275" i="49" s="1" a="1"/>
  <c r="D275" i="49" s="1"/>
  <c r="D271" i="49" s="1" a="1"/>
  <c r="D271" i="49" s="1"/>
  <c r="D267" i="49" s="1" a="1"/>
  <c r="D267" i="49" s="1"/>
  <c r="D263" i="49" s="1" a="1"/>
  <c r="D263" i="49" s="1"/>
  <c r="D259" i="49" s="1" a="1"/>
  <c r="D259" i="49" s="1"/>
  <c r="G1333" i="31" s="1" a="1"/>
  <c r="G1333" i="31" s="1"/>
  <c r="G1332" i="31" s="1" a="1"/>
  <c r="G1332" i="31" s="1"/>
  <c r="G1331" i="31" s="1" a="1"/>
  <c r="G1331" i="31" s="1"/>
  <c r="G1330" i="31" s="1" a="1"/>
  <c r="G1330" i="31" s="1"/>
  <c r="G1329" i="31" s="1" a="1"/>
  <c r="G1329" i="31" s="1"/>
  <c r="G1328" i="31" s="1" a="1"/>
  <c r="G1328" i="31" s="1"/>
  <c r="G1327" i="31" s="1" a="1"/>
  <c r="G1327" i="31" s="1"/>
  <c r="G1326" i="31" s="1" a="1"/>
  <c r="G1326" i="31" s="1"/>
  <c r="G1325" i="31" s="1" a="1"/>
  <c r="G1325" i="31" s="1"/>
  <c r="G1324" i="31" s="1" a="1"/>
  <c r="G1324" i="31" s="1"/>
  <c r="G1323" i="31" s="1" a="1"/>
  <c r="G1323" i="31" s="1"/>
  <c r="G1322" i="31" s="1" a="1"/>
  <c r="G1322" i="31" s="1"/>
  <c r="G1321" i="31" s="1" a="1"/>
  <c r="G1321" i="31" s="1"/>
  <c r="G1320" i="31" s="1" a="1"/>
  <c r="G1320" i="31" s="1"/>
  <c r="G1319" i="31" s="1" a="1"/>
  <c r="G1319" i="31" s="1"/>
  <c r="G1318" i="31" s="1" a="1"/>
  <c r="G1318" i="31" s="1"/>
  <c r="G1317" i="31" s="1" a="1"/>
  <c r="G1317" i="31" s="1"/>
  <c r="G1316" i="31" s="1" a="1"/>
  <c r="G1316" i="31" s="1"/>
  <c r="G1315" i="31" s="1" a="1"/>
  <c r="G1315" i="31" s="1"/>
  <c r="G1314" i="31" s="1" a="1"/>
  <c r="G1314" i="31" s="1"/>
  <c r="G1313" i="31" s="1" a="1"/>
  <c r="G1313" i="31" s="1"/>
  <c r="G1312" i="31" s="1" a="1"/>
  <c r="G1312" i="31" s="1"/>
  <c r="G1311" i="31" s="1" a="1"/>
  <c r="G1311" i="31" s="1"/>
  <c r="G1310" i="31" s="1" a="1"/>
  <c r="G1310" i="31" s="1"/>
  <c r="G1309" i="31" s="1" a="1"/>
  <c r="G1309" i="31" s="1"/>
  <c r="G1308" i="31" s="1" a="1"/>
  <c r="G1308" i="31" s="1"/>
  <c r="G1307" i="31" s="1" a="1"/>
  <c r="G1307" i="31" s="1"/>
  <c r="G1306" i="31" s="1" a="1"/>
  <c r="G1306" i="31" s="1"/>
  <c r="G1305" i="31" s="1" a="1"/>
  <c r="G1305" i="31" s="1"/>
  <c r="G1304" i="31" s="1" a="1"/>
  <c r="G1304" i="31" s="1"/>
  <c r="G1303" i="31" s="1" a="1"/>
  <c r="G1303" i="31" s="1"/>
  <c r="G1302" i="31" s="1" a="1"/>
  <c r="G1302" i="31" s="1"/>
  <c r="G1301" i="31" s="1" a="1"/>
  <c r="G1301" i="31" s="1"/>
  <c r="G1300" i="31" s="1" a="1"/>
  <c r="G1300" i="31" s="1"/>
  <c r="G1299" i="31" s="1" a="1"/>
  <c r="G1299" i="31" s="1"/>
  <c r="G1298" i="31" s="1" a="1"/>
  <c r="G1298" i="31" s="1"/>
  <c r="G1297" i="31" s="1" a="1"/>
  <c r="G1297" i="31" s="1"/>
  <c r="G1296" i="31" s="1" a="1"/>
  <c r="G1296" i="31" s="1"/>
  <c r="G1295" i="31" s="1" a="1"/>
  <c r="G1295" i="31" s="1"/>
  <c r="G1294" i="31" s="1" a="1"/>
  <c r="G1294" i="31" s="1"/>
  <c r="G1293" i="31" s="1" a="1"/>
  <c r="G1293" i="31" s="1"/>
  <c r="G1292" i="31" s="1" a="1"/>
  <c r="G1292" i="31" s="1"/>
  <c r="G1291" i="31" s="1" a="1"/>
  <c r="G1291" i="31" s="1"/>
  <c r="G1290" i="31" s="1" a="1"/>
  <c r="G1290" i="31" s="1"/>
  <c r="G1289" i="31" s="1" a="1"/>
  <c r="G1289" i="31" s="1"/>
  <c r="G1288" i="31" s="1" a="1"/>
  <c r="G1288" i="31" s="1"/>
  <c r="G1287" i="31" s="1" a="1"/>
  <c r="G1287" i="31" s="1"/>
  <c r="G1286" i="31" s="1" a="1"/>
  <c r="G1286" i="31" s="1"/>
  <c r="G1285" i="31" s="1" a="1"/>
  <c r="G1285" i="31" s="1"/>
  <c r="G1284" i="31" s="1" a="1"/>
  <c r="G1284" i="31" s="1"/>
  <c r="G1283" i="31" s="1" a="1"/>
  <c r="G1283" i="31" s="1"/>
  <c r="G1282" i="31" s="1" a="1"/>
  <c r="G1282" i="31" s="1"/>
  <c r="G1281" i="31" s="1" a="1"/>
  <c r="G1281" i="31" s="1"/>
  <c r="G1280" i="31" s="1" a="1"/>
  <c r="G1280" i="31" s="1"/>
  <c r="G1279" i="31" s="1" a="1"/>
  <c r="G1279" i="31" s="1"/>
  <c r="G1278" i="31" s="1" a="1"/>
  <c r="G1278" i="31" s="1"/>
  <c r="G1277" i="31" s="1" a="1"/>
  <c r="G1277" i="31" s="1"/>
  <c r="G1276" i="31" s="1" a="1"/>
  <c r="G1276" i="31" s="1"/>
  <c r="G1275" i="31" s="1" a="1"/>
  <c r="G1275" i="31" s="1"/>
  <c r="G1274" i="31" s="1" a="1"/>
  <c r="G1274" i="31" s="1"/>
  <c r="G1273" i="31" s="1" a="1"/>
  <c r="G1273" i="31" s="1"/>
  <c r="G1272" i="31" s="1" a="1"/>
  <c r="G1272" i="31" s="1"/>
  <c r="G1271" i="31" s="1" a="1"/>
  <c r="G1271" i="31" s="1"/>
  <c r="G1270" i="31" s="1" a="1"/>
  <c r="G1270" i="31" s="1"/>
  <c r="G1269" i="31" s="1" a="1"/>
  <c r="G1269" i="31" s="1"/>
  <c r="G1268" i="31" s="1" a="1"/>
  <c r="G1268" i="31" s="1"/>
  <c r="G1267" i="31" s="1" a="1"/>
  <c r="G1267" i="31" s="1"/>
  <c r="G1266" i="31" s="1" a="1"/>
  <c r="G1266" i="31" s="1"/>
  <c r="G1265" i="31" s="1" a="1"/>
  <c r="G1265" i="31" s="1"/>
  <c r="G1264" i="31" s="1" a="1"/>
  <c r="G1264" i="31" s="1"/>
  <c r="G1263" i="31" s="1" a="1"/>
  <c r="G1263" i="31" s="1"/>
  <c r="G1262" i="31" s="1" a="1"/>
  <c r="G1262" i="31" s="1"/>
  <c r="G1261" i="31" s="1" a="1"/>
  <c r="G1261" i="31" s="1"/>
  <c r="G1260" i="31" s="1" a="1"/>
  <c r="G1260" i="31" s="1"/>
  <c r="G1259" i="31" s="1" a="1"/>
  <c r="G1259" i="31" s="1"/>
  <c r="G1258" i="31" s="1" a="1"/>
  <c r="G1258" i="31" s="1"/>
  <c r="G1257" i="31" s="1" a="1"/>
  <c r="G1257" i="31" s="1"/>
  <c r="G1256" i="31" s="1" a="1"/>
  <c r="G1256" i="31" s="1"/>
  <c r="G1255" i="31" s="1" a="1"/>
  <c r="G1255" i="31" s="1"/>
  <c r="G1254" i="31" s="1" a="1"/>
  <c r="G1254" i="31" s="1"/>
  <c r="G1253" i="31" s="1" a="1"/>
  <c r="G1253" i="31" s="1"/>
  <c r="G1252" i="31" s="1" a="1"/>
  <c r="G1252" i="31" s="1"/>
  <c r="G1251" i="31" s="1" a="1"/>
  <c r="G1251" i="31" s="1"/>
  <c r="G1250" i="31" s="1" a="1"/>
  <c r="G1250" i="31" s="1"/>
  <c r="G1249" i="31" s="1" a="1"/>
  <c r="G1249" i="31" s="1"/>
  <c r="G1248" i="31" s="1" a="1"/>
  <c r="G1248" i="31" s="1"/>
  <c r="G1247" i="31" s="1" a="1"/>
  <c r="G1247" i="31" s="1"/>
  <c r="G1246" i="31" s="1" a="1"/>
  <c r="G1246" i="31" s="1"/>
  <c r="G1245" i="31" s="1" a="1"/>
  <c r="G1245" i="31" s="1"/>
  <c r="G1244" i="31" s="1" a="1"/>
  <c r="G1244" i="31" s="1"/>
  <c r="G1243" i="31" s="1" a="1"/>
  <c r="G1243" i="31" s="1"/>
  <c r="G1242" i="31" s="1" a="1"/>
  <c r="G1242" i="31" s="1"/>
  <c r="G1241" i="31" s="1" a="1"/>
  <c r="G1241" i="31" s="1"/>
  <c r="G1240" i="31" s="1" a="1"/>
  <c r="G1240" i="31" s="1"/>
  <c r="G1239" i="31" s="1" a="1"/>
  <c r="G1239" i="31" s="1"/>
  <c r="G1238" i="31" s="1" a="1"/>
  <c r="G1238" i="31" s="1"/>
  <c r="G1237" i="31" s="1" a="1"/>
  <c r="G1237" i="31" s="1"/>
  <c r="G1236" i="31" s="1" a="1"/>
  <c r="G1236" i="31" s="1"/>
  <c r="G1235" i="31" s="1" a="1"/>
  <c r="G1235" i="31" s="1"/>
  <c r="G1234" i="31" s="1" a="1"/>
  <c r="G1234" i="31" s="1"/>
  <c r="G1233" i="31" s="1" a="1"/>
  <c r="G1233" i="31" s="1"/>
  <c r="G1232" i="31" s="1" a="1"/>
  <c r="G1232" i="31" s="1"/>
  <c r="G1231" i="31" s="1" a="1"/>
  <c r="G1231" i="31" s="1"/>
  <c r="G1230" i="31" s="1" a="1"/>
  <c r="G1230" i="31" s="1"/>
  <c r="G1229" i="31" s="1" a="1"/>
  <c r="G1229" i="31" s="1"/>
  <c r="G1228" i="31" s="1" a="1"/>
  <c r="G1228" i="31" s="1"/>
  <c r="G1227" i="31" s="1" a="1"/>
  <c r="G1227" i="31" s="1"/>
  <c r="G1226" i="31" s="1" a="1"/>
  <c r="G1226" i="31" s="1"/>
  <c r="G1225" i="31" s="1" a="1"/>
  <c r="G1225" i="31" s="1"/>
  <c r="G1224" i="31" s="1" a="1"/>
  <c r="G1224" i="31" s="1"/>
  <c r="G1223" i="31" s="1" a="1"/>
  <c r="G1223" i="31" s="1"/>
  <c r="G1222" i="31" s="1" a="1"/>
  <c r="G1222" i="31" s="1"/>
  <c r="G1221" i="31" s="1" a="1"/>
  <c r="G1221" i="31" s="1"/>
  <c r="G1220" i="31" s="1" a="1"/>
  <c r="G1220" i="31" s="1"/>
  <c r="G1219" i="31" s="1" a="1"/>
  <c r="G1219" i="31" s="1"/>
  <c r="G1218" i="31" s="1" a="1"/>
  <c r="G1218" i="31" s="1"/>
  <c r="G1217" i="31" s="1" a="1"/>
  <c r="G1217" i="31" s="1"/>
  <c r="G1216" i="31" s="1" a="1"/>
  <c r="G1216" i="31" s="1"/>
  <c r="G1215" i="31" s="1" a="1"/>
  <c r="G1215" i="31" s="1"/>
  <c r="G1214" i="31" s="1" a="1"/>
  <c r="G1214" i="31" s="1"/>
  <c r="G1213" i="31" s="1" a="1"/>
  <c r="G1213" i="31" s="1"/>
  <c r="G1212" i="31" s="1" a="1"/>
  <c r="G1212" i="31" s="1"/>
  <c r="G1211" i="31" s="1" a="1"/>
  <c r="G1211" i="31" s="1"/>
  <c r="G1210" i="31" s="1" a="1"/>
  <c r="G1210" i="31" s="1"/>
  <c r="G1209" i="31" s="1" a="1"/>
  <c r="G1209" i="31" s="1"/>
  <c r="G1208" i="31" s="1" a="1"/>
  <c r="G1208" i="31" s="1"/>
  <c r="G1207" i="31" s="1" a="1"/>
  <c r="G1207" i="31" s="1"/>
  <c r="G1206" i="31" s="1" a="1"/>
  <c r="G1206" i="31" s="1"/>
  <c r="G1205" i="31" s="1" a="1"/>
  <c r="G1205" i="31" s="1"/>
  <c r="G1204" i="31" s="1" a="1"/>
  <c r="G1204" i="31" s="1"/>
  <c r="G1203" i="31" s="1" a="1"/>
  <c r="G1203" i="31" s="1"/>
  <c r="G1202" i="31" s="1" a="1"/>
  <c r="G1202" i="31" s="1"/>
  <c r="G1201" i="31" s="1" a="1"/>
  <c r="G1201" i="31" s="1"/>
  <c r="G1200" i="31" s="1" a="1"/>
  <c r="G1200" i="31" s="1"/>
  <c r="G1199" i="31" s="1" a="1"/>
  <c r="G1199" i="31" s="1"/>
  <c r="G1198" i="31" s="1" a="1"/>
  <c r="G1198" i="31" s="1"/>
  <c r="G1197" i="31" s="1" a="1"/>
  <c r="G1197" i="31" s="1"/>
  <c r="G1196" i="31" s="1" a="1"/>
  <c r="G1196" i="31" s="1"/>
  <c r="G1195" i="31" s="1" a="1"/>
  <c r="G1195" i="31" s="1"/>
  <c r="G1194" i="31" s="1" a="1"/>
  <c r="G1194" i="31" s="1"/>
  <c r="G1193" i="31" s="1" a="1"/>
  <c r="G1193" i="31" s="1"/>
  <c r="G1192" i="31" s="1" a="1"/>
  <c r="G1192" i="31" s="1"/>
  <c r="G1191" i="31" s="1" a="1"/>
  <c r="G1191" i="31" s="1"/>
  <c r="G1190" i="31" s="1" a="1"/>
  <c r="G1190" i="31" s="1"/>
  <c r="G1189" i="31" s="1" a="1"/>
  <c r="G1189" i="31" s="1"/>
  <c r="G1188" i="31" s="1" a="1"/>
  <c r="G1188" i="31" s="1"/>
  <c r="G1187" i="31" s="1" a="1"/>
  <c r="G1187" i="31" s="1"/>
  <c r="G1186" i="31" s="1" a="1"/>
  <c r="G1186" i="31" s="1"/>
  <c r="G1185" i="31" s="1" a="1"/>
  <c r="G1185" i="31" s="1"/>
  <c r="G1184" i="31" s="1" a="1"/>
  <c r="G1184" i="31" s="1"/>
  <c r="G1183" i="31" s="1" a="1"/>
  <c r="G1183" i="31" s="1"/>
  <c r="G1182" i="31" s="1" a="1"/>
  <c r="G1182" i="31" s="1"/>
  <c r="G1181" i="31" s="1" a="1"/>
  <c r="G1181" i="31" s="1"/>
  <c r="G1180" i="31" s="1" a="1"/>
  <c r="G1180" i="31" s="1"/>
  <c r="G1179" i="31" s="1" a="1"/>
  <c r="G1179" i="31" s="1"/>
  <c r="G1178" i="31" s="1" a="1"/>
  <c r="G1178" i="31" s="1"/>
  <c r="G1177" i="31" s="1" a="1"/>
  <c r="G1177" i="31" s="1"/>
  <c r="G1176" i="31" s="1" a="1"/>
  <c r="G1176" i="31" s="1"/>
  <c r="G1175" i="31" s="1" a="1"/>
  <c r="G1175" i="31" s="1"/>
  <c r="G1174" i="31" s="1" a="1"/>
  <c r="G1174" i="31" s="1"/>
  <c r="G1173" i="31" s="1" a="1"/>
  <c r="G1173" i="31" s="1"/>
  <c r="G1172" i="31" s="1" a="1"/>
  <c r="G1172" i="31" s="1"/>
  <c r="G1171" i="31" s="1" a="1"/>
  <c r="G1171" i="31" s="1"/>
  <c r="G1170" i="31" s="1" a="1"/>
  <c r="G1170" i="31" s="1"/>
  <c r="G1169" i="31" s="1" a="1"/>
  <c r="G1169" i="31" s="1"/>
  <c r="G1168" i="31" s="1" a="1"/>
  <c r="G1168" i="31" s="1"/>
  <c r="G1167" i="31" s="1" a="1"/>
  <c r="G1167" i="31" s="1"/>
  <c r="G1166" i="31" s="1" a="1"/>
  <c r="G1166" i="31" s="1"/>
  <c r="G1165" i="31" s="1" a="1"/>
  <c r="G1165" i="31" s="1"/>
  <c r="G1164" i="31" s="1" a="1"/>
  <c r="G1164" i="31" s="1"/>
  <c r="G1163" i="31" s="1" a="1"/>
  <c r="G1163" i="31" s="1"/>
  <c r="G1162" i="31" s="1" a="1"/>
  <c r="G1162" i="31" s="1"/>
  <c r="G1161" i="31" s="1" a="1"/>
  <c r="G1161" i="31" s="1"/>
  <c r="G1160" i="31" s="1" a="1"/>
  <c r="G1160" i="31" s="1"/>
  <c r="G1159" i="31" s="1" a="1"/>
  <c r="G1159" i="31" s="1"/>
  <c r="G1158" i="31" s="1" a="1"/>
  <c r="G1158" i="31" s="1"/>
  <c r="G1157" i="31" s="1" a="1"/>
  <c r="G1157" i="31" s="1"/>
  <c r="G1156" i="31" s="1" a="1"/>
  <c r="G1156" i="31" s="1"/>
  <c r="G1155" i="31" s="1" a="1"/>
  <c r="G1155" i="31" s="1"/>
  <c r="G1154" i="31" s="1" a="1"/>
  <c r="G1154" i="31" s="1"/>
  <c r="G1153" i="31" s="1" a="1"/>
  <c r="G1153" i="31" s="1"/>
  <c r="G1152" i="31" s="1" a="1"/>
  <c r="G1152" i="31" s="1"/>
  <c r="G1151" i="31" s="1" a="1"/>
  <c r="G1151" i="31" s="1"/>
  <c r="G1150" i="31" s="1" a="1"/>
  <c r="G1150" i="31" s="1"/>
  <c r="G1149" i="31" s="1" a="1"/>
  <c r="G1149" i="31" s="1"/>
  <c r="G1148" i="31" s="1" a="1"/>
  <c r="G1148" i="31" s="1"/>
  <c r="G1147" i="31" s="1" a="1"/>
  <c r="G1147" i="31" s="1"/>
  <c r="G1146" i="31" s="1" a="1"/>
  <c r="G1146" i="31" s="1"/>
  <c r="G1145" i="31" s="1" a="1"/>
  <c r="G1145" i="31" s="1"/>
  <c r="G1144" i="31" s="1" a="1"/>
  <c r="G1144" i="31" s="1"/>
  <c r="G1143" i="31" s="1" a="1"/>
  <c r="G1143" i="31" s="1"/>
  <c r="G1142" i="31" s="1" a="1"/>
  <c r="G1142" i="31" s="1"/>
  <c r="G1141" i="31" s="1" a="1"/>
  <c r="G1141" i="31" s="1"/>
  <c r="G1140" i="31" s="1" a="1"/>
  <c r="G1140" i="31" s="1"/>
  <c r="G1139" i="31" s="1" a="1"/>
  <c r="G1139" i="31" s="1"/>
  <c r="G1138" i="31" s="1" a="1"/>
  <c r="G1138" i="31" s="1"/>
  <c r="G1137" i="31" s="1" a="1"/>
  <c r="G1137" i="31" s="1"/>
  <c r="G1136" i="31" s="1" a="1"/>
  <c r="G1136" i="31" s="1"/>
  <c r="G1135" i="31" s="1" a="1"/>
  <c r="G1135" i="31" s="1"/>
  <c r="G1134" i="31" s="1" a="1"/>
  <c r="G1134" i="31" s="1"/>
  <c r="G1133" i="31" s="1" a="1"/>
  <c r="G1133" i="31" s="1"/>
  <c r="G1132" i="31" s="1" a="1"/>
  <c r="G1132" i="31" s="1"/>
  <c r="G1131" i="31" s="1" a="1"/>
  <c r="G1131" i="31" s="1"/>
  <c r="G1130" i="31" s="1" a="1"/>
  <c r="G1130" i="31" s="1"/>
  <c r="G1129" i="31" s="1" a="1"/>
  <c r="G1129" i="31" s="1"/>
  <c r="G1128" i="31" s="1" a="1"/>
  <c r="G1128" i="31" s="1"/>
  <c r="G1127" i="31" s="1" a="1"/>
  <c r="G1127" i="31" s="1"/>
  <c r="G1126" i="31" s="1" a="1"/>
  <c r="G1126" i="31" s="1"/>
  <c r="G1125" i="31" s="1" a="1"/>
  <c r="G1125" i="31" s="1"/>
  <c r="G1124" i="31" s="1" a="1"/>
  <c r="G1124" i="31" s="1"/>
  <c r="G1123" i="31" s="1" a="1"/>
  <c r="G1123" i="31" s="1"/>
  <c r="G1122" i="31" s="1" a="1"/>
  <c r="G1122" i="31" s="1"/>
  <c r="G1121" i="31" s="1" a="1"/>
  <c r="G1121" i="31" s="1"/>
  <c r="G1120" i="31" s="1" a="1"/>
  <c r="G1120" i="31" s="1"/>
  <c r="G1119" i="31" s="1" a="1"/>
  <c r="G1119" i="31" s="1"/>
  <c r="G1118" i="31" s="1" a="1"/>
  <c r="G1118" i="31" s="1"/>
  <c r="G1117" i="31" s="1" a="1"/>
  <c r="G1117" i="31" s="1"/>
  <c r="G1116" i="31" s="1" a="1"/>
  <c r="G1116" i="31" s="1"/>
  <c r="G1115" i="31" s="1" a="1"/>
  <c r="G1115" i="31" s="1"/>
  <c r="G1114" i="31" s="1" a="1"/>
  <c r="G1114" i="31" s="1"/>
  <c r="G1113" i="31" s="1" a="1"/>
  <c r="G1113" i="31" s="1"/>
  <c r="G1112" i="31" s="1" a="1"/>
  <c r="G1112" i="31" s="1"/>
  <c r="G1111" i="31" s="1" a="1"/>
  <c r="G1111" i="31" s="1"/>
  <c r="G1110" i="31" s="1" a="1"/>
  <c r="G1110" i="31" s="1"/>
  <c r="G1109" i="31" s="1" a="1"/>
  <c r="G1109" i="31" s="1"/>
  <c r="G1108" i="31" s="1" a="1"/>
  <c r="G1108" i="31" s="1"/>
  <c r="G1107" i="31" s="1" a="1"/>
  <c r="G1107" i="31" s="1"/>
  <c r="G1106" i="31" s="1" a="1"/>
  <c r="G1106" i="31" s="1"/>
  <c r="G1105" i="31" s="1" a="1"/>
  <c r="G1105" i="31" s="1"/>
  <c r="G1104" i="31" s="1" a="1"/>
  <c r="G1104" i="31" s="1"/>
  <c r="G1103" i="31" s="1" a="1"/>
  <c r="G1103" i="31" s="1"/>
  <c r="G1102" i="31" s="1" a="1"/>
  <c r="G1102" i="31" s="1"/>
  <c r="G1101" i="31" s="1" a="1"/>
  <c r="G1101" i="31" s="1"/>
  <c r="G1100" i="31" s="1" a="1"/>
  <c r="G1100" i="31" s="1"/>
  <c r="G1099" i="31" s="1" a="1"/>
  <c r="G1099" i="31" s="1"/>
  <c r="G1098" i="31" s="1" a="1"/>
  <c r="G1098" i="31" s="1"/>
  <c r="G1097" i="31" s="1" a="1"/>
  <c r="G1097" i="31" s="1"/>
  <c r="G1096" i="31" s="1" a="1"/>
  <c r="G1096" i="31" s="1"/>
  <c r="G1095" i="31" s="1" a="1"/>
  <c r="G1095" i="31" s="1"/>
  <c r="G1094" i="31" s="1" a="1"/>
  <c r="G1094" i="31" s="1"/>
  <c r="G1093" i="31" s="1" a="1"/>
  <c r="G1093" i="31" s="1"/>
  <c r="G1092" i="31" s="1" a="1"/>
  <c r="G1092" i="31" s="1"/>
  <c r="G1091" i="31" s="1" a="1"/>
  <c r="G1091" i="31" s="1"/>
  <c r="G1090" i="31" s="1" a="1"/>
  <c r="G1090" i="31" s="1"/>
  <c r="G1089" i="31" s="1" a="1"/>
  <c r="G1089" i="31" s="1"/>
  <c r="G1088" i="31" s="1" a="1"/>
  <c r="G1088" i="31" s="1"/>
  <c r="G1087" i="31" s="1" a="1"/>
  <c r="G1087" i="31" s="1"/>
  <c r="G1086" i="31" s="1" a="1"/>
  <c r="G1086" i="31" s="1"/>
  <c r="G1085" i="31" s="1" a="1"/>
  <c r="G1085" i="31" s="1"/>
  <c r="G1084" i="31" s="1" a="1"/>
  <c r="G1084" i="31" s="1"/>
  <c r="G1083" i="31" s="1" a="1"/>
  <c r="G1083" i="31" s="1"/>
  <c r="G1082" i="31" s="1" a="1"/>
  <c r="G1082" i="31" s="1"/>
  <c r="G1081" i="31" s="1" a="1"/>
  <c r="G1081" i="31" s="1"/>
  <c r="G1080" i="31" s="1" a="1"/>
  <c r="G1080" i="31" s="1"/>
  <c r="G1079" i="31" s="1" a="1"/>
  <c r="G1079" i="31" s="1"/>
  <c r="G1078" i="31" s="1" a="1"/>
  <c r="G1078" i="31" s="1"/>
  <c r="G1077" i="31" s="1" a="1"/>
  <c r="G1077" i="31" s="1"/>
  <c r="G1076" i="31" s="1" a="1"/>
  <c r="G1076" i="31" s="1"/>
  <c r="G1075" i="31" s="1" a="1"/>
  <c r="G1075" i="31" s="1"/>
  <c r="G1074" i="31" s="1" a="1"/>
  <c r="G1074" i="31" s="1"/>
  <c r="G1073" i="31" s="1" a="1"/>
  <c r="G1073" i="31" s="1"/>
  <c r="G1072" i="31" s="1" a="1"/>
  <c r="G1072" i="31" s="1"/>
  <c r="G1071" i="31" s="1" a="1"/>
  <c r="G1071" i="31" s="1"/>
  <c r="G1070" i="31" s="1" a="1"/>
  <c r="G1070" i="31" s="1"/>
  <c r="G1069" i="31" s="1" a="1"/>
  <c r="G1069" i="31" s="1"/>
  <c r="G1068" i="31" s="1" a="1"/>
  <c r="G1068" i="31" s="1"/>
  <c r="G1067" i="31" s="1" a="1"/>
  <c r="G1067" i="31" s="1"/>
  <c r="G1066" i="31" s="1" a="1"/>
  <c r="G1066" i="31" s="1"/>
  <c r="G1065" i="31" s="1" a="1"/>
  <c r="G1065" i="31" s="1"/>
  <c r="G1064" i="31" s="1" a="1"/>
  <c r="G1064" i="31" s="1"/>
  <c r="G1063" i="31" s="1" a="1"/>
  <c r="G1063" i="31" s="1"/>
  <c r="G1062" i="31" s="1" a="1"/>
  <c r="G1062" i="31" s="1"/>
  <c r="G1061" i="31" s="1" a="1"/>
  <c r="G1061" i="31" s="1"/>
  <c r="G1060" i="31" s="1" a="1"/>
  <c r="G1060" i="31" s="1"/>
  <c r="G1059" i="31" s="1" a="1"/>
  <c r="G1059" i="31" s="1"/>
  <c r="G1058" i="31" s="1" a="1"/>
  <c r="G1058" i="31" s="1"/>
  <c r="G1057" i="31" s="1" a="1"/>
  <c r="G1057" i="31" s="1"/>
  <c r="G1056" i="31" s="1" a="1"/>
  <c r="G1056" i="31" s="1"/>
  <c r="G1055" i="31" s="1" a="1"/>
  <c r="G1055" i="31" s="1"/>
  <c r="G1054" i="31" s="1" a="1"/>
  <c r="G1054" i="31" s="1"/>
  <c r="G1053" i="31" s="1" a="1"/>
  <c r="G1053" i="31" s="1"/>
  <c r="G1052" i="31" s="1" a="1"/>
  <c r="G1052" i="31" s="1"/>
  <c r="G1051" i="31" s="1" a="1"/>
  <c r="G1051" i="31" s="1"/>
  <c r="G1050" i="31" s="1" a="1"/>
  <c r="G1050" i="31" s="1"/>
  <c r="G1049" i="31" s="1" a="1"/>
  <c r="G1049" i="31" s="1"/>
  <c r="G1048" i="31" s="1" a="1"/>
  <c r="G1048" i="31" s="1"/>
  <c r="G1047" i="31" s="1" a="1"/>
  <c r="G1047" i="31" s="1"/>
  <c r="G1046" i="31" s="1" a="1"/>
  <c r="G1046" i="31" s="1"/>
  <c r="G1333" i="30" s="1" a="1"/>
  <c r="G1333" i="30" s="1"/>
  <c r="G1332" i="30" s="1" a="1"/>
  <c r="G1332" i="30" s="1"/>
  <c r="G1331" i="30" s="1" a="1"/>
  <c r="G1331" i="30" s="1"/>
  <c r="G1330" i="30" s="1" a="1"/>
  <c r="G1330" i="30" s="1"/>
  <c r="G1329" i="30" s="1" a="1"/>
  <c r="G1329" i="30" s="1"/>
  <c r="G1328" i="30" s="1" a="1"/>
  <c r="G1328" i="30" s="1"/>
  <c r="G1327" i="30" s="1" a="1"/>
  <c r="G1327" i="30" s="1"/>
  <c r="G1326" i="30" s="1" a="1"/>
  <c r="G1326" i="30" s="1"/>
  <c r="G1325" i="30" s="1" a="1"/>
  <c r="G1325" i="30" s="1"/>
  <c r="G1324" i="30" s="1" a="1"/>
  <c r="G1324" i="30" s="1"/>
  <c r="G1323" i="30" s="1" a="1"/>
  <c r="G1323" i="30" s="1"/>
  <c r="G1322" i="30" s="1" a="1"/>
  <c r="G1322" i="30" s="1"/>
  <c r="G1321" i="30" s="1" a="1"/>
  <c r="G1321" i="30" s="1"/>
  <c r="G1320" i="30" s="1" a="1"/>
  <c r="G1320" i="30" s="1"/>
  <c r="G1319" i="30" s="1" a="1"/>
  <c r="G1319" i="30" s="1"/>
  <c r="G1318" i="30" s="1" a="1"/>
  <c r="G1318" i="30" s="1"/>
  <c r="G1317" i="30" s="1" a="1"/>
  <c r="G1317" i="30" s="1"/>
  <c r="G1316" i="30" s="1" a="1"/>
  <c r="G1316" i="30" s="1"/>
  <c r="G1315" i="30" s="1" a="1"/>
  <c r="G1315" i="30" s="1"/>
  <c r="G1314" i="30" s="1" a="1"/>
  <c r="G1314" i="30" s="1"/>
  <c r="G1313" i="30" s="1" a="1"/>
  <c r="G1313" i="30" s="1"/>
  <c r="G1312" i="30" s="1" a="1"/>
  <c r="G1312" i="30" s="1"/>
  <c r="G1311" i="30" s="1" a="1"/>
  <c r="G1311" i="30" s="1"/>
  <c r="G1310" i="30" s="1" a="1"/>
  <c r="G1310" i="30" s="1"/>
  <c r="G1309" i="30" s="1" a="1"/>
  <c r="G1309" i="30" s="1"/>
  <c r="G1308" i="30" s="1" a="1"/>
  <c r="G1308" i="30" s="1"/>
  <c r="G1307" i="30" s="1" a="1"/>
  <c r="G1307" i="30" s="1"/>
  <c r="G1306" i="30" s="1" a="1"/>
  <c r="G1306" i="30" s="1"/>
  <c r="G1305" i="30" s="1" a="1"/>
  <c r="G1305" i="30" s="1"/>
  <c r="G1304" i="30" s="1" a="1"/>
  <c r="G1304" i="30" s="1"/>
  <c r="G1303" i="30" s="1" a="1"/>
  <c r="G1303" i="30" s="1"/>
  <c r="G1302" i="30" s="1" a="1"/>
  <c r="G1302" i="30" s="1"/>
  <c r="G1301" i="30" s="1" a="1"/>
  <c r="G1301" i="30" s="1"/>
  <c r="G1300" i="30" s="1" a="1"/>
  <c r="G1300" i="30" s="1"/>
  <c r="G1299" i="30" s="1" a="1"/>
  <c r="G1299" i="30" s="1"/>
  <c r="G1298" i="30" s="1" a="1"/>
  <c r="G1298" i="30" s="1"/>
  <c r="G1297" i="30" s="1" a="1"/>
  <c r="G1297" i="30" s="1"/>
  <c r="G1296" i="30" s="1" a="1"/>
  <c r="G1296" i="30" s="1"/>
  <c r="G1295" i="30" s="1" a="1"/>
  <c r="G1295" i="30" s="1"/>
  <c r="G1294" i="30" s="1" a="1"/>
  <c r="G1294" i="30" s="1"/>
  <c r="G1293" i="30" s="1" a="1"/>
  <c r="G1293" i="30" s="1"/>
  <c r="G1292" i="30" s="1" a="1"/>
  <c r="G1292" i="30" s="1"/>
  <c r="G1291" i="30" s="1" a="1"/>
  <c r="G1291" i="30" s="1"/>
  <c r="G1290" i="30" s="1" a="1"/>
  <c r="G1290" i="30" s="1"/>
  <c r="G1289" i="30" s="1" a="1"/>
  <c r="G1289" i="30" s="1"/>
  <c r="G1288" i="30" s="1" a="1"/>
  <c r="G1288" i="30" s="1"/>
  <c r="G1287" i="30" s="1" a="1"/>
  <c r="G1287" i="30" s="1"/>
  <c r="G1286" i="30" s="1" a="1"/>
  <c r="G1286" i="30" s="1"/>
  <c r="G1285" i="30" s="1" a="1"/>
  <c r="G1285" i="30" s="1"/>
  <c r="G1284" i="30" s="1" a="1"/>
  <c r="G1284" i="30" s="1"/>
  <c r="G1283" i="30" s="1" a="1"/>
  <c r="G1283" i="30" s="1"/>
  <c r="G1282" i="30" s="1" a="1"/>
  <c r="G1282" i="30" s="1"/>
  <c r="G1281" i="30" s="1" a="1"/>
  <c r="G1281" i="30" s="1"/>
  <c r="G1280" i="30" s="1" a="1"/>
  <c r="G1280" i="30" s="1"/>
  <c r="G1279" i="30" s="1" a="1"/>
  <c r="G1279" i="30" s="1"/>
  <c r="G1278" i="30" s="1" a="1"/>
  <c r="G1278" i="30" s="1"/>
  <c r="G1277" i="30" s="1" a="1"/>
  <c r="G1277" i="30" s="1"/>
  <c r="G1276" i="30" s="1" a="1"/>
  <c r="G1276" i="30" s="1"/>
  <c r="G1275" i="30" s="1" a="1"/>
  <c r="G1275" i="30" s="1"/>
  <c r="G1274" i="30" s="1" a="1"/>
  <c r="G1274" i="30" s="1"/>
  <c r="G1273" i="30" s="1" a="1"/>
  <c r="G1273" i="30" s="1"/>
  <c r="G1272" i="30" s="1" a="1"/>
  <c r="G1272" i="30" s="1"/>
  <c r="G1271" i="30" s="1" a="1"/>
  <c r="G1271" i="30" s="1"/>
  <c r="G1270" i="30" s="1" a="1"/>
  <c r="G1270" i="30" s="1"/>
  <c r="G1269" i="30" s="1" a="1"/>
  <c r="G1269" i="30" s="1"/>
  <c r="G1268" i="30" s="1" a="1"/>
  <c r="G1268" i="30" s="1"/>
  <c r="G1267" i="30" s="1" a="1"/>
  <c r="G1267" i="30" s="1"/>
  <c r="G1266" i="30" s="1" a="1"/>
  <c r="G1266" i="30" s="1"/>
  <c r="G1265" i="30" s="1" a="1"/>
  <c r="G1265" i="30" s="1"/>
  <c r="G1264" i="30" s="1" a="1"/>
  <c r="G1264" i="30" s="1"/>
  <c r="G1263" i="30" s="1" a="1"/>
  <c r="G1263" i="30" s="1"/>
  <c r="G1262" i="30" s="1" a="1"/>
  <c r="G1262" i="30" s="1"/>
  <c r="G1261" i="30" s="1" a="1"/>
  <c r="G1261" i="30" s="1"/>
  <c r="G1260" i="30" s="1" a="1"/>
  <c r="G1260" i="30" s="1"/>
  <c r="G1259" i="30" s="1" a="1"/>
  <c r="G1259" i="30" s="1"/>
  <c r="G1258" i="30" s="1" a="1"/>
  <c r="G1258" i="30" s="1"/>
  <c r="G1257" i="30" s="1" a="1"/>
  <c r="G1257" i="30" s="1"/>
  <c r="G1256" i="30" s="1" a="1"/>
  <c r="G1256" i="30" s="1"/>
  <c r="G1255" i="30" s="1" a="1"/>
  <c r="G1255" i="30" s="1"/>
  <c r="G1254" i="30" s="1" a="1"/>
  <c r="G1254" i="30" s="1"/>
  <c r="G1253" i="30" s="1" a="1"/>
  <c r="G1253" i="30" s="1"/>
  <c r="G1252" i="30" s="1" a="1"/>
  <c r="G1252" i="30" s="1"/>
  <c r="G1251" i="30" s="1" a="1"/>
  <c r="G1251" i="30" s="1"/>
  <c r="G1250" i="30" s="1" a="1"/>
  <c r="G1250" i="30" s="1"/>
  <c r="G1249" i="30" s="1" a="1"/>
  <c r="G1249" i="30" s="1"/>
  <c r="G1248" i="30" s="1" a="1"/>
  <c r="G1248" i="30" s="1"/>
  <c r="G1247" i="30" s="1" a="1"/>
  <c r="G1247" i="30" s="1"/>
  <c r="G1246" i="30" s="1" a="1"/>
  <c r="G1246" i="30" s="1"/>
  <c r="G1245" i="30" s="1" a="1"/>
  <c r="G1245" i="30" s="1"/>
  <c r="G1244" i="30" s="1" a="1"/>
  <c r="G1244" i="30" s="1"/>
  <c r="G1243" i="30" s="1" a="1"/>
  <c r="G1243" i="30" s="1"/>
  <c r="G1242" i="30" s="1" a="1"/>
  <c r="G1242" i="30" s="1"/>
  <c r="G1241" i="30" s="1" a="1"/>
  <c r="G1241" i="30" s="1"/>
  <c r="G1240" i="30" s="1" a="1"/>
  <c r="G1240" i="30" s="1"/>
  <c r="G1239" i="30" s="1" a="1"/>
  <c r="G1239" i="30" s="1"/>
  <c r="G1238" i="30" s="1" a="1"/>
  <c r="G1238" i="30" s="1"/>
  <c r="G1237" i="30" s="1" a="1"/>
  <c r="G1237" i="30" s="1"/>
  <c r="G1236" i="30" s="1" a="1"/>
  <c r="G1236" i="30" s="1"/>
  <c r="G1235" i="30" s="1" a="1"/>
  <c r="G1235" i="30" s="1"/>
  <c r="G1234" i="30" s="1" a="1"/>
  <c r="G1234" i="30" s="1"/>
  <c r="G1233" i="30" s="1" a="1"/>
  <c r="G1233" i="30" s="1"/>
  <c r="G1232" i="30" s="1" a="1"/>
  <c r="G1232" i="30" s="1"/>
  <c r="G1231" i="30" s="1" a="1"/>
  <c r="G1231" i="30" s="1"/>
  <c r="G1230" i="30" s="1" a="1"/>
  <c r="G1230" i="30" s="1"/>
  <c r="G1229" i="30" s="1" a="1"/>
  <c r="G1229" i="30" s="1"/>
  <c r="G1228" i="30" s="1" a="1"/>
  <c r="G1228" i="30" s="1"/>
  <c r="G1227" i="30" s="1" a="1"/>
  <c r="G1227" i="30" s="1"/>
  <c r="G1226" i="30" s="1" a="1"/>
  <c r="G1226" i="30" s="1"/>
  <c r="G1225" i="30" s="1" a="1"/>
  <c r="G1225" i="30" s="1"/>
  <c r="G1224" i="30" s="1" a="1"/>
  <c r="G1224" i="30" s="1"/>
  <c r="G1223" i="30" s="1" a="1"/>
  <c r="G1223" i="30" s="1"/>
  <c r="G1222" i="30" s="1" a="1"/>
  <c r="G1222" i="30" s="1"/>
  <c r="G1221" i="30" s="1" a="1"/>
  <c r="G1221" i="30" s="1"/>
  <c r="G1220" i="30" s="1" a="1"/>
  <c r="G1220" i="30" s="1"/>
  <c r="G1219" i="30" s="1" a="1"/>
  <c r="G1219" i="30" s="1"/>
  <c r="G1218" i="30" s="1" a="1"/>
  <c r="G1218" i="30" s="1"/>
  <c r="G1217" i="30" s="1" a="1"/>
  <c r="G1217" i="30" s="1"/>
  <c r="G1216" i="30" s="1" a="1"/>
  <c r="G1216" i="30" s="1"/>
  <c r="G1215" i="30" s="1" a="1"/>
  <c r="G1215" i="30" s="1"/>
  <c r="G1214" i="30" s="1" a="1"/>
  <c r="G1214" i="30" s="1"/>
  <c r="G1213" i="30" s="1" a="1"/>
  <c r="G1213" i="30" s="1"/>
  <c r="G1212" i="30" s="1" a="1"/>
  <c r="G1212" i="30" s="1"/>
  <c r="G1211" i="30" s="1" a="1"/>
  <c r="G1211" i="30" s="1"/>
  <c r="G1210" i="30" s="1" a="1"/>
  <c r="G1210" i="30" s="1"/>
  <c r="G1209" i="30" s="1" a="1"/>
  <c r="G1209" i="30" s="1"/>
  <c r="G1208" i="30" s="1" a="1"/>
  <c r="G1208" i="30" s="1"/>
  <c r="G1207" i="30" s="1" a="1"/>
  <c r="G1207" i="30" s="1"/>
  <c r="G1206" i="30" s="1" a="1"/>
  <c r="G1206" i="30" s="1"/>
  <c r="G1205" i="30" s="1" a="1"/>
  <c r="G1205" i="30" s="1"/>
  <c r="G1204" i="30" s="1" a="1"/>
  <c r="G1204" i="30" s="1"/>
  <c r="G1203" i="30" s="1" a="1"/>
  <c r="G1203" i="30" s="1"/>
  <c r="G1202" i="30" s="1" a="1"/>
  <c r="G1202" i="30" s="1"/>
  <c r="G1201" i="30" s="1" a="1"/>
  <c r="G1201" i="30" s="1"/>
  <c r="G1200" i="30" s="1" a="1"/>
  <c r="G1200" i="30" s="1"/>
  <c r="G1199" i="30" s="1" a="1"/>
  <c r="G1199" i="30" s="1"/>
  <c r="G1198" i="30" s="1" a="1"/>
  <c r="G1198" i="30" s="1"/>
  <c r="G1197" i="30" s="1" a="1"/>
  <c r="G1197" i="30" s="1"/>
  <c r="G1196" i="30" s="1" a="1"/>
  <c r="G1196" i="30" s="1"/>
  <c r="G1195" i="30" s="1" a="1"/>
  <c r="G1195" i="30" s="1"/>
  <c r="G1194" i="30" s="1" a="1"/>
  <c r="G1194" i="30" s="1"/>
  <c r="G1193" i="30" s="1" a="1"/>
  <c r="G1193" i="30" s="1"/>
  <c r="G1192" i="30" s="1" a="1"/>
  <c r="G1192" i="30" s="1"/>
  <c r="G1191" i="30" s="1" a="1"/>
  <c r="G1191" i="30" s="1"/>
  <c r="G1190" i="30" s="1" a="1"/>
  <c r="G1190" i="30" s="1"/>
  <c r="G1189" i="30" s="1" a="1"/>
  <c r="G1189" i="30" s="1"/>
  <c r="G1188" i="30" s="1" a="1"/>
  <c r="G1188" i="30" s="1"/>
  <c r="G1187" i="30" s="1" a="1"/>
  <c r="G1187" i="30" s="1"/>
  <c r="G1186" i="30" s="1" a="1"/>
  <c r="G1186" i="30" s="1"/>
  <c r="G1185" i="30" s="1" a="1"/>
  <c r="G1185" i="30" s="1"/>
  <c r="G1184" i="30" s="1" a="1"/>
  <c r="G1184" i="30" s="1"/>
  <c r="G1183" i="30" s="1" a="1"/>
  <c r="G1183" i="30" s="1"/>
  <c r="G1182" i="30" s="1" a="1"/>
  <c r="G1182" i="30" s="1"/>
  <c r="G1181" i="30" s="1" a="1"/>
  <c r="G1181" i="30" s="1"/>
  <c r="G1180" i="30" s="1" a="1"/>
  <c r="G1180" i="30" s="1"/>
  <c r="G1179" i="30" s="1" a="1"/>
  <c r="G1179" i="30" s="1"/>
  <c r="G1178" i="30" s="1" a="1"/>
  <c r="G1178" i="30" s="1"/>
  <c r="G1177" i="30" s="1" a="1"/>
  <c r="G1177" i="30" s="1"/>
  <c r="G1176" i="30" s="1" a="1"/>
  <c r="G1176" i="30" s="1"/>
  <c r="G1175" i="30" s="1" a="1"/>
  <c r="G1175" i="30" s="1"/>
  <c r="G1174" i="30" s="1" a="1"/>
  <c r="G1174" i="30" s="1"/>
  <c r="G1173" i="30" s="1" a="1"/>
  <c r="G1173" i="30" s="1"/>
  <c r="G1172" i="30" s="1" a="1"/>
  <c r="G1172" i="30" s="1"/>
  <c r="G1171" i="30" s="1" a="1"/>
  <c r="G1171" i="30" s="1"/>
  <c r="G1170" i="30" s="1" a="1"/>
  <c r="G1170" i="30" s="1"/>
  <c r="G1169" i="30" s="1" a="1"/>
  <c r="G1169" i="30" s="1"/>
  <c r="G1168" i="30" s="1" a="1"/>
  <c r="G1168" i="30" s="1"/>
  <c r="G1167" i="30" s="1" a="1"/>
  <c r="G1167" i="30" s="1"/>
  <c r="G1166" i="30" s="1" a="1"/>
  <c r="G1166" i="30" s="1"/>
  <c r="G1165" i="30" s="1" a="1"/>
  <c r="G1165" i="30" s="1"/>
  <c r="G1164" i="30" s="1" a="1"/>
  <c r="G1164" i="30" s="1"/>
  <c r="G1163" i="30" s="1" a="1"/>
  <c r="G1163" i="30" s="1"/>
  <c r="G1162" i="30" s="1" a="1"/>
  <c r="G1162" i="30" s="1"/>
  <c r="G1161" i="30" s="1" a="1"/>
  <c r="G1161" i="30" s="1"/>
  <c r="G1160" i="30" s="1" a="1"/>
  <c r="G1160" i="30" s="1"/>
  <c r="G1159" i="30" s="1" a="1"/>
  <c r="G1159" i="30" s="1"/>
  <c r="G1158" i="30" s="1" a="1"/>
  <c r="G1158" i="30" s="1"/>
  <c r="G1157" i="30" s="1" a="1"/>
  <c r="G1157" i="30" s="1"/>
  <c r="G1156" i="30" s="1" a="1"/>
  <c r="G1156" i="30" s="1"/>
  <c r="G1155" i="30" s="1" a="1"/>
  <c r="G1155" i="30" s="1"/>
  <c r="G1154" i="30" s="1" a="1"/>
  <c r="G1154" i="30" s="1"/>
  <c r="G1153" i="30" s="1" a="1"/>
  <c r="G1153" i="30" s="1"/>
  <c r="G1152" i="30" s="1" a="1"/>
  <c r="G1152" i="30" s="1"/>
  <c r="G1151" i="30" s="1" a="1"/>
  <c r="G1151" i="30" s="1"/>
  <c r="G1150" i="30" s="1" a="1"/>
  <c r="G1150" i="30" s="1"/>
  <c r="G1149" i="30" s="1" a="1"/>
  <c r="G1149" i="30" s="1"/>
  <c r="G1148" i="30" s="1" a="1"/>
  <c r="G1148" i="30" s="1"/>
  <c r="G1147" i="30" s="1" a="1"/>
  <c r="G1147" i="30" s="1"/>
  <c r="G1146" i="30" s="1" a="1"/>
  <c r="G1146" i="30" s="1"/>
  <c r="G1145" i="30" s="1" a="1"/>
  <c r="G1145" i="30" s="1"/>
  <c r="G1144" i="30" s="1" a="1"/>
  <c r="G1144" i="30" s="1"/>
  <c r="G1143" i="30" s="1" a="1"/>
  <c r="G1143" i="30" s="1"/>
  <c r="G1142" i="30" s="1" a="1"/>
  <c r="G1142" i="30" s="1"/>
  <c r="G1141" i="30" s="1" a="1"/>
  <c r="G1141" i="30" s="1"/>
  <c r="G1140" i="30" s="1" a="1"/>
  <c r="G1140" i="30" s="1"/>
  <c r="G1139" i="30" s="1" a="1"/>
  <c r="G1139" i="30" s="1"/>
  <c r="G1138" i="30" s="1" a="1"/>
  <c r="G1138" i="30" s="1"/>
  <c r="G1137" i="30" s="1" a="1"/>
  <c r="G1137" i="30" s="1"/>
  <c r="G1136" i="30" s="1" a="1"/>
  <c r="G1136" i="30" s="1"/>
  <c r="G1135" i="30" s="1" a="1"/>
  <c r="G1135" i="30" s="1"/>
  <c r="G1134" i="30" s="1" a="1"/>
  <c r="G1134" i="30" s="1"/>
  <c r="G1133" i="30" s="1" a="1"/>
  <c r="G1133" i="30" s="1"/>
  <c r="G1132" i="30" s="1" a="1"/>
  <c r="G1132" i="30" s="1"/>
  <c r="G1131" i="30" s="1" a="1"/>
  <c r="G1131" i="30" s="1"/>
  <c r="G1130" i="30" s="1" a="1"/>
  <c r="G1130" i="30" s="1"/>
  <c r="G1129" i="30" s="1" a="1"/>
  <c r="G1129" i="30" s="1"/>
  <c r="G1128" i="30" s="1" a="1"/>
  <c r="G1128" i="30" s="1"/>
  <c r="G1127" i="30" s="1" a="1"/>
  <c r="G1127" i="30" s="1"/>
  <c r="G1126" i="30" s="1" a="1"/>
  <c r="G1126" i="30" s="1"/>
  <c r="G1125" i="30" s="1" a="1"/>
  <c r="G1125" i="30" s="1"/>
  <c r="G1124" i="30" s="1" a="1"/>
  <c r="G1124" i="30" s="1"/>
  <c r="G1123" i="30" s="1" a="1"/>
  <c r="G1123" i="30" s="1"/>
  <c r="G1122" i="30" s="1" a="1"/>
  <c r="G1122" i="30" s="1"/>
  <c r="G1121" i="30" s="1" a="1"/>
  <c r="G1121" i="30" s="1"/>
  <c r="G1120" i="30" s="1" a="1"/>
  <c r="G1120" i="30" s="1"/>
  <c r="G1119" i="30" s="1" a="1"/>
  <c r="G1119" i="30" s="1"/>
  <c r="G1118" i="30" s="1" a="1"/>
  <c r="G1118" i="30" s="1"/>
  <c r="G1117" i="30" s="1" a="1"/>
  <c r="G1117" i="30" s="1"/>
  <c r="G1116" i="30" s="1" a="1"/>
  <c r="G1116" i="30" s="1"/>
  <c r="G1115" i="30" s="1" a="1"/>
  <c r="G1115" i="30" s="1"/>
  <c r="G1114" i="30" s="1" a="1"/>
  <c r="G1114" i="30" s="1"/>
  <c r="G1113" i="30" s="1" a="1"/>
  <c r="G1113" i="30" s="1"/>
  <c r="G1112" i="30" s="1" a="1"/>
  <c r="G1112" i="30" s="1"/>
  <c r="G1111" i="30" s="1" a="1"/>
  <c r="G1111" i="30" s="1"/>
  <c r="G1110" i="30" s="1" a="1"/>
  <c r="G1110" i="30" s="1"/>
  <c r="G1109" i="30" s="1" a="1"/>
  <c r="G1109" i="30" s="1"/>
  <c r="G1108" i="30" s="1" a="1"/>
  <c r="G1108" i="30" s="1"/>
  <c r="G1107" i="30" s="1" a="1"/>
  <c r="G1107" i="30" s="1"/>
  <c r="G1106" i="30" s="1" a="1"/>
  <c r="G1106" i="30" s="1"/>
  <c r="G1105" i="30" s="1" a="1"/>
  <c r="G1105" i="30" s="1"/>
  <c r="G1104" i="30" s="1" a="1"/>
  <c r="G1104" i="30" s="1"/>
  <c r="G1103" i="30" s="1" a="1"/>
  <c r="G1103" i="30" s="1"/>
  <c r="G1102" i="30" s="1" a="1"/>
  <c r="G1102" i="30" s="1"/>
  <c r="G1101" i="30" s="1" a="1"/>
  <c r="G1101" i="30" s="1"/>
  <c r="G1100" i="30" s="1" a="1"/>
  <c r="G1100" i="30" s="1"/>
  <c r="G1099" i="30" s="1" a="1"/>
  <c r="G1099" i="30" s="1"/>
  <c r="G1098" i="30" s="1" a="1"/>
  <c r="G1098" i="30" s="1"/>
  <c r="G1097" i="30" s="1" a="1"/>
  <c r="G1097" i="30" s="1"/>
  <c r="G1096" i="30" s="1" a="1"/>
  <c r="G1096" i="30" s="1"/>
  <c r="G1095" i="30" s="1" a="1"/>
  <c r="G1095" i="30" s="1"/>
  <c r="G1094" i="30" s="1" a="1"/>
  <c r="G1094" i="30" s="1"/>
  <c r="G1093" i="30" s="1" a="1"/>
  <c r="G1093" i="30" s="1"/>
  <c r="G1092" i="30" s="1" a="1"/>
  <c r="G1092" i="30" s="1"/>
  <c r="G1091" i="30" s="1" a="1"/>
  <c r="G1091" i="30" s="1"/>
  <c r="G1090" i="30" s="1" a="1"/>
  <c r="G1090" i="30" s="1"/>
  <c r="G1089" i="30" s="1" a="1"/>
  <c r="G1089" i="30" s="1"/>
  <c r="G1088" i="30" s="1" a="1"/>
  <c r="G1088" i="30" s="1"/>
  <c r="G1087" i="30" s="1" a="1"/>
  <c r="G1087" i="30" s="1"/>
  <c r="G1086" i="30" s="1" a="1"/>
  <c r="G1086" i="30" s="1"/>
  <c r="G1085" i="30" s="1" a="1"/>
  <c r="G1085" i="30" s="1"/>
  <c r="G1084" i="30" s="1" a="1"/>
  <c r="G1084" i="30" s="1"/>
  <c r="G1083" i="30" s="1" a="1"/>
  <c r="G1083" i="30" s="1"/>
  <c r="G1082" i="30" s="1" a="1"/>
  <c r="G1082" i="30" s="1"/>
  <c r="G1081" i="30" s="1" a="1"/>
  <c r="G1081" i="30" s="1"/>
  <c r="G1080" i="30" s="1" a="1"/>
  <c r="G1080" i="30" s="1"/>
  <c r="G1079" i="30" s="1" a="1"/>
  <c r="G1079" i="30" s="1"/>
  <c r="G1078" i="30" s="1" a="1"/>
  <c r="G1078" i="30" s="1"/>
  <c r="G1077" i="30" s="1" a="1"/>
  <c r="G1077" i="30" s="1"/>
  <c r="G1076" i="30" s="1" a="1"/>
  <c r="G1076" i="30" s="1"/>
  <c r="G1075" i="30" s="1" a="1"/>
  <c r="G1075" i="30" s="1"/>
  <c r="G1074" i="30" s="1" a="1"/>
  <c r="G1074" i="30" s="1"/>
  <c r="G1073" i="30" s="1" a="1"/>
  <c r="G1073" i="30" s="1"/>
  <c r="G1072" i="30" s="1" a="1"/>
  <c r="G1072" i="30" s="1"/>
  <c r="G1071" i="30" s="1" a="1"/>
  <c r="G1071" i="30" s="1"/>
  <c r="G1070" i="30" s="1" a="1"/>
  <c r="G1070" i="30" s="1"/>
  <c r="G1069" i="30" s="1" a="1"/>
  <c r="G1069" i="30" s="1"/>
  <c r="G1068" i="30" s="1" a="1"/>
  <c r="G1068" i="30" s="1"/>
  <c r="G1067" i="30" s="1" a="1"/>
  <c r="G1067" i="30" s="1"/>
  <c r="G1066" i="30" s="1" a="1"/>
  <c r="G1066" i="30" s="1"/>
  <c r="G1065" i="30" s="1" a="1"/>
  <c r="G1065" i="30" s="1"/>
  <c r="G1064" i="30" s="1" a="1"/>
  <c r="G1064" i="30" s="1"/>
  <c r="G1063" i="30" s="1" a="1"/>
  <c r="G1063" i="30" s="1"/>
  <c r="G1062" i="30" s="1" a="1"/>
  <c r="G1062" i="30" s="1"/>
  <c r="G1061" i="30" s="1" a="1"/>
  <c r="G1061" i="30" s="1"/>
  <c r="G1060" i="30" s="1" a="1"/>
  <c r="G1060" i="30" s="1"/>
  <c r="G1059" i="30" s="1" a="1"/>
  <c r="G1059" i="30" s="1"/>
  <c r="G1058" i="30" s="1" a="1"/>
  <c r="G1058" i="30" s="1"/>
  <c r="G1057" i="30" s="1" a="1"/>
  <c r="G1057" i="30" s="1"/>
  <c r="G1056" i="30" s="1" a="1"/>
  <c r="G1056" i="30" s="1"/>
  <c r="G1055" i="30" s="1" a="1"/>
  <c r="G1055" i="30" s="1"/>
  <c r="G1054" i="30" s="1" a="1"/>
  <c r="G1054" i="30" s="1"/>
  <c r="G1053" i="30" s="1" a="1"/>
  <c r="G1053" i="30" s="1"/>
  <c r="G1052" i="30" s="1" a="1"/>
  <c r="G1052" i="30" s="1"/>
  <c r="G1051" i="30" s="1" a="1"/>
  <c r="G1051" i="30" s="1"/>
  <c r="G1050" i="30" s="1" a="1"/>
  <c r="G1050" i="30" s="1"/>
  <c r="G1049" i="30" s="1" a="1"/>
  <c r="G1049" i="30" s="1"/>
  <c r="G1048" i="30" s="1" a="1"/>
  <c r="G1048" i="30" s="1"/>
  <c r="G1047" i="30" s="1" a="1"/>
  <c r="G1047" i="30" s="1"/>
  <c r="G1046" i="30" s="1" a="1"/>
  <c r="G1046" i="30" s="1"/>
  <c r="G1333" i="29" s="1" a="1"/>
  <c r="G1333" i="29" s="1"/>
  <c r="G1332" i="29" s="1" a="1"/>
  <c r="G1332" i="29" s="1"/>
  <c r="G1331" i="29" s="1" a="1"/>
  <c r="G1331" i="29" s="1"/>
  <c r="G1330" i="29" s="1" a="1"/>
  <c r="G1330" i="29" s="1"/>
  <c r="G1329" i="29" s="1" a="1"/>
  <c r="G1329" i="29" s="1"/>
  <c r="G1328" i="29" s="1" a="1"/>
  <c r="G1328" i="29" s="1"/>
  <c r="G1327" i="29" s="1" a="1"/>
  <c r="G1327" i="29" s="1"/>
  <c r="G1326" i="29" s="1" a="1"/>
  <c r="G1326" i="29" s="1"/>
  <c r="G1325" i="29" s="1" a="1"/>
  <c r="G1325" i="29" s="1"/>
  <c r="G1324" i="29" s="1" a="1"/>
  <c r="G1324" i="29" s="1"/>
  <c r="G1323" i="29" s="1" a="1"/>
  <c r="G1323" i="29" s="1"/>
  <c r="G1322" i="29" s="1" a="1"/>
  <c r="G1322" i="29" s="1"/>
  <c r="G1321" i="29" s="1" a="1"/>
  <c r="G1321" i="29" s="1"/>
  <c r="G1320" i="29" s="1" a="1"/>
  <c r="G1320" i="29" s="1"/>
  <c r="G1319" i="29" s="1" a="1"/>
  <c r="G1319" i="29" s="1"/>
  <c r="G1318" i="29" s="1" a="1"/>
  <c r="G1318" i="29" s="1"/>
  <c r="G1317" i="29" s="1" a="1"/>
  <c r="G1317" i="29" s="1"/>
  <c r="G1316" i="29" s="1" a="1"/>
  <c r="G1316" i="29" s="1"/>
  <c r="G1315" i="29" s="1" a="1"/>
  <c r="G1315" i="29" s="1"/>
  <c r="G1314" i="29" s="1" a="1"/>
  <c r="G1314" i="29" s="1"/>
  <c r="G1313" i="29" s="1" a="1"/>
  <c r="G1313" i="29" s="1"/>
  <c r="G1312" i="29" s="1" a="1"/>
  <c r="G1312" i="29" s="1"/>
  <c r="G1311" i="29" s="1" a="1"/>
  <c r="G1311" i="29" s="1"/>
  <c r="G1310" i="29" s="1" a="1"/>
  <c r="G1310" i="29" s="1"/>
  <c r="G1309" i="29" s="1" a="1"/>
  <c r="G1309" i="29" s="1"/>
  <c r="G1308" i="29" s="1" a="1"/>
  <c r="G1308" i="29" s="1"/>
  <c r="G1307" i="29" s="1" a="1"/>
  <c r="G1307" i="29" s="1"/>
  <c r="G1306" i="29" s="1" a="1"/>
  <c r="G1306" i="29" s="1"/>
  <c r="G1305" i="29" s="1" a="1"/>
  <c r="G1305" i="29" s="1"/>
  <c r="G1304" i="29" s="1" a="1"/>
  <c r="G1304" i="29" s="1"/>
  <c r="G1303" i="29" s="1" a="1"/>
  <c r="G1303" i="29" s="1"/>
  <c r="G1302" i="29" s="1" a="1"/>
  <c r="G1302" i="29" s="1"/>
  <c r="G1301" i="29" s="1" a="1"/>
  <c r="G1301" i="29" s="1"/>
  <c r="G1300" i="29" s="1" a="1"/>
  <c r="G1300" i="29" s="1"/>
  <c r="G1299" i="29" s="1" a="1"/>
  <c r="G1299" i="29" s="1"/>
  <c r="G1298" i="29" s="1" a="1"/>
  <c r="G1298" i="29" s="1"/>
  <c r="G1297" i="29" s="1" a="1"/>
  <c r="G1297" i="29" s="1"/>
  <c r="G1296" i="29" s="1" a="1"/>
  <c r="G1296" i="29" s="1"/>
  <c r="G1295" i="29" s="1" a="1"/>
  <c r="G1295" i="29" s="1"/>
  <c r="G1294" i="29" s="1" a="1"/>
  <c r="G1294" i="29" s="1"/>
  <c r="G1293" i="29" s="1" a="1"/>
  <c r="G1293" i="29" s="1"/>
  <c r="G1292" i="29" s="1" a="1"/>
  <c r="G1292" i="29" s="1"/>
  <c r="G1291" i="29" s="1" a="1"/>
  <c r="G1291" i="29" s="1"/>
  <c r="G1290" i="29" s="1" a="1"/>
  <c r="G1290" i="29" s="1"/>
  <c r="G1289" i="29" s="1" a="1"/>
  <c r="G1289" i="29" s="1"/>
  <c r="G1288" i="29" s="1" a="1"/>
  <c r="G1288" i="29" s="1"/>
  <c r="G1287" i="29" s="1" a="1"/>
  <c r="G1287" i="29" s="1"/>
  <c r="G1286" i="29" s="1" a="1"/>
  <c r="G1286" i="29" s="1"/>
  <c r="G1285" i="29" s="1" a="1"/>
  <c r="G1285" i="29" s="1"/>
  <c r="G1284" i="29" s="1" a="1"/>
  <c r="G1284" i="29" s="1"/>
  <c r="G1283" i="29" s="1" a="1"/>
  <c r="G1283" i="29" s="1"/>
  <c r="G1282" i="29" s="1" a="1"/>
  <c r="G1282" i="29" s="1"/>
  <c r="G1281" i="29" s="1" a="1"/>
  <c r="G1281" i="29" s="1"/>
  <c r="G1280" i="29" s="1" a="1"/>
  <c r="G1280" i="29" s="1"/>
  <c r="G1279" i="29" s="1" a="1"/>
  <c r="G1279" i="29" s="1"/>
  <c r="G1278" i="29" s="1" a="1"/>
  <c r="G1278" i="29" s="1"/>
  <c r="G1277" i="29" s="1" a="1"/>
  <c r="G1277" i="29" s="1"/>
  <c r="G1276" i="29" s="1" a="1"/>
  <c r="G1276" i="29" s="1"/>
  <c r="G1275" i="29" s="1" a="1"/>
  <c r="G1275" i="29" s="1"/>
  <c r="G1274" i="29" s="1" a="1"/>
  <c r="G1274" i="29" s="1"/>
  <c r="G1273" i="29" s="1" a="1"/>
  <c r="G1273" i="29" s="1"/>
  <c r="G1272" i="29" s="1" a="1"/>
  <c r="G1272" i="29" s="1"/>
  <c r="G1271" i="29" s="1" a="1"/>
  <c r="G1271" i="29" s="1"/>
  <c r="G1270" i="29" s="1" a="1"/>
  <c r="G1270" i="29" s="1"/>
  <c r="G1269" i="29" s="1" a="1"/>
  <c r="G1269" i="29" s="1"/>
  <c r="G1268" i="29" s="1" a="1"/>
  <c r="G1268" i="29" s="1"/>
  <c r="G1267" i="29" s="1" a="1"/>
  <c r="G1267" i="29" s="1"/>
  <c r="G1266" i="29" s="1" a="1"/>
  <c r="G1266" i="29" s="1"/>
  <c r="G1265" i="29" s="1" a="1"/>
  <c r="G1265" i="29" s="1"/>
  <c r="G1264" i="29" s="1" a="1"/>
  <c r="G1264" i="29" s="1"/>
  <c r="G1263" i="29" s="1" a="1"/>
  <c r="G1263" i="29" s="1"/>
  <c r="G1262" i="29" s="1" a="1"/>
  <c r="G1262" i="29" s="1"/>
  <c r="G1261" i="29" s="1" a="1"/>
  <c r="G1261" i="29" s="1"/>
  <c r="G1260" i="29" s="1" a="1"/>
  <c r="G1260" i="29" s="1"/>
  <c r="G1259" i="29" s="1" a="1"/>
  <c r="G1259" i="29" s="1"/>
  <c r="G1258" i="29" s="1" a="1"/>
  <c r="G1258" i="29" s="1"/>
  <c r="G1257" i="29" s="1" a="1"/>
  <c r="G1257" i="29" s="1"/>
  <c r="G1256" i="29" s="1" a="1"/>
  <c r="G1256" i="29" s="1"/>
  <c r="G1255" i="29" s="1" a="1"/>
  <c r="G1255" i="29" s="1"/>
  <c r="G1254" i="29" s="1" a="1"/>
  <c r="G1254" i="29" s="1"/>
  <c r="G1253" i="29" s="1" a="1"/>
  <c r="G1253" i="29" s="1"/>
  <c r="G1252" i="29" s="1" a="1"/>
  <c r="G1252" i="29" s="1"/>
  <c r="G1251" i="29" s="1" a="1"/>
  <c r="G1251" i="29" s="1"/>
  <c r="G1250" i="29" s="1" a="1"/>
  <c r="G1250" i="29" s="1"/>
  <c r="G1249" i="29" s="1" a="1"/>
  <c r="G1249" i="29" s="1"/>
  <c r="G1248" i="29" s="1" a="1"/>
  <c r="G1248" i="29" s="1"/>
  <c r="G1247" i="29" s="1" a="1"/>
  <c r="G1247" i="29" s="1"/>
  <c r="G1246" i="29" s="1" a="1"/>
  <c r="G1246" i="29" s="1"/>
  <c r="G1245" i="29" s="1" a="1"/>
  <c r="G1245" i="29" s="1"/>
  <c r="G1244" i="29" s="1" a="1"/>
  <c r="G1244" i="29" s="1"/>
  <c r="G1243" i="29" s="1" a="1"/>
  <c r="G1243" i="29" s="1"/>
  <c r="G1242" i="29" s="1" a="1"/>
  <c r="G1242" i="29" s="1"/>
  <c r="G1241" i="29" s="1" a="1"/>
  <c r="G1241" i="29" s="1"/>
  <c r="G1240" i="29" s="1" a="1"/>
  <c r="G1240" i="29" s="1"/>
  <c r="G1239" i="29" s="1" a="1"/>
  <c r="G1239" i="29" s="1"/>
  <c r="G1238" i="29" s="1" a="1"/>
  <c r="G1238" i="29" s="1"/>
  <c r="G1237" i="29" s="1" a="1"/>
  <c r="G1237" i="29" s="1"/>
  <c r="G1236" i="29" s="1" a="1"/>
  <c r="G1236" i="29" s="1"/>
  <c r="G1235" i="29" s="1" a="1"/>
  <c r="G1235" i="29" s="1"/>
  <c r="G1234" i="29" s="1" a="1"/>
  <c r="G1234" i="29" s="1"/>
  <c r="G1233" i="29" s="1" a="1"/>
  <c r="G1233" i="29" s="1"/>
  <c r="G1232" i="29" s="1" a="1"/>
  <c r="G1232" i="29" s="1"/>
  <c r="G1231" i="29" s="1" a="1"/>
  <c r="G1231" i="29" s="1"/>
  <c r="G1230" i="29" s="1" a="1"/>
  <c r="G1230" i="29" s="1"/>
  <c r="G1229" i="29" s="1" a="1"/>
  <c r="G1229" i="29" s="1"/>
  <c r="G1228" i="29" s="1" a="1"/>
  <c r="G1228" i="29" s="1"/>
  <c r="G1227" i="29" s="1" a="1"/>
  <c r="G1227" i="29" s="1"/>
  <c r="G1226" i="29" s="1" a="1"/>
  <c r="G1226" i="29" s="1"/>
  <c r="G1225" i="29" s="1" a="1"/>
  <c r="G1225" i="29" s="1"/>
  <c r="G1224" i="29" s="1" a="1"/>
  <c r="G1224" i="29" s="1"/>
  <c r="G1223" i="29" s="1" a="1"/>
  <c r="G1223" i="29" s="1"/>
  <c r="G1222" i="29" s="1" a="1"/>
  <c r="G1222" i="29" s="1"/>
  <c r="G1221" i="29" s="1" a="1"/>
  <c r="G1221" i="29" s="1"/>
  <c r="G1220" i="29" s="1" a="1"/>
  <c r="G1220" i="29" s="1"/>
  <c r="G1219" i="29" s="1" a="1"/>
  <c r="G1219" i="29" s="1"/>
  <c r="G1218" i="29" s="1" a="1"/>
  <c r="G1218" i="29" s="1"/>
  <c r="G1217" i="29" s="1" a="1"/>
  <c r="G1217" i="29" s="1"/>
  <c r="G1216" i="29" s="1" a="1"/>
  <c r="G1216" i="29" s="1"/>
  <c r="G1215" i="29" s="1" a="1"/>
  <c r="G1215" i="29" s="1"/>
  <c r="G1214" i="29" s="1" a="1"/>
  <c r="G1214" i="29" s="1"/>
  <c r="G1213" i="29" s="1" a="1"/>
  <c r="G1213" i="29" s="1"/>
  <c r="G1212" i="29" s="1" a="1"/>
  <c r="G1212" i="29" s="1"/>
  <c r="G1211" i="29" s="1" a="1"/>
  <c r="G1211" i="29" s="1"/>
  <c r="G1210" i="29" s="1" a="1"/>
  <c r="G1210" i="29" s="1"/>
  <c r="G1209" i="29" s="1" a="1"/>
  <c r="G1209" i="29" s="1"/>
  <c r="G1208" i="29" s="1" a="1"/>
  <c r="G1208" i="29" s="1"/>
  <c r="G1207" i="29" s="1" a="1"/>
  <c r="G1207" i="29" s="1"/>
  <c r="G1206" i="29" s="1" a="1"/>
  <c r="G1206" i="29" s="1"/>
  <c r="G1205" i="29" s="1" a="1"/>
  <c r="G1205" i="29" s="1"/>
  <c r="G1204" i="29" s="1" a="1"/>
  <c r="G1204" i="29" s="1"/>
  <c r="G1203" i="29" s="1" a="1"/>
  <c r="G1203" i="29" s="1"/>
  <c r="G1202" i="29" s="1" a="1"/>
  <c r="G1202" i="29" s="1"/>
  <c r="G1201" i="29" s="1" a="1"/>
  <c r="G1201" i="29" s="1"/>
  <c r="G1200" i="29" s="1" a="1"/>
  <c r="G1200" i="29" s="1"/>
  <c r="G1199" i="29" s="1" a="1"/>
  <c r="G1199" i="29" s="1"/>
  <c r="G1198" i="29" s="1" a="1"/>
  <c r="G1198" i="29" s="1"/>
  <c r="G1197" i="29" s="1" a="1"/>
  <c r="G1197" i="29" s="1"/>
  <c r="G1196" i="29" s="1" a="1"/>
  <c r="G1196" i="29" s="1"/>
  <c r="G1195" i="29" s="1" a="1"/>
  <c r="G1195" i="29" s="1"/>
  <c r="G1194" i="29" s="1" a="1"/>
  <c r="G1194" i="29" s="1"/>
  <c r="G1193" i="29" s="1" a="1"/>
  <c r="G1193" i="29" s="1"/>
  <c r="G1192" i="29" s="1" a="1"/>
  <c r="G1192" i="29" s="1"/>
  <c r="G1191" i="29" s="1" a="1"/>
  <c r="G1191" i="29" s="1"/>
  <c r="G1190" i="29" s="1" a="1"/>
  <c r="G1190" i="29" s="1"/>
  <c r="G1189" i="29" s="1" a="1"/>
  <c r="G1189" i="29" s="1"/>
  <c r="G1188" i="29" s="1" a="1"/>
  <c r="G1188" i="29" s="1"/>
  <c r="G1187" i="29" s="1" a="1"/>
  <c r="G1187" i="29" s="1"/>
  <c r="G1186" i="29" s="1" a="1"/>
  <c r="G1186" i="29" s="1"/>
  <c r="G1185" i="29" s="1" a="1"/>
  <c r="G1185" i="29" s="1"/>
  <c r="G1184" i="29" s="1" a="1"/>
  <c r="G1184" i="29" s="1"/>
  <c r="G1183" i="29" s="1" a="1"/>
  <c r="G1183" i="29" s="1"/>
  <c r="G1182" i="29" s="1" a="1"/>
  <c r="G1182" i="29" s="1"/>
  <c r="G1181" i="29" s="1" a="1"/>
  <c r="G1181" i="29" s="1"/>
  <c r="G1180" i="29" s="1" a="1"/>
  <c r="G1180" i="29" s="1"/>
  <c r="G1179" i="29" s="1" a="1"/>
  <c r="G1179" i="29" s="1"/>
  <c r="G1178" i="29" s="1" a="1"/>
  <c r="G1178" i="29" s="1"/>
  <c r="G1177" i="29" s="1" a="1"/>
  <c r="G1177" i="29" s="1"/>
  <c r="G1176" i="29" s="1" a="1"/>
  <c r="G1176" i="29" s="1"/>
  <c r="G1175" i="29" s="1" a="1"/>
  <c r="G1175" i="29" s="1"/>
  <c r="G1174" i="29" s="1" a="1"/>
  <c r="G1174" i="29" s="1"/>
  <c r="G1173" i="29" s="1" a="1"/>
  <c r="G1173" i="29" s="1"/>
  <c r="G1172" i="29" s="1" a="1"/>
  <c r="G1172" i="29" s="1"/>
  <c r="G1171" i="29" s="1" a="1"/>
  <c r="G1171" i="29" s="1"/>
  <c r="G1170" i="29" s="1" a="1"/>
  <c r="G1170" i="29" s="1"/>
  <c r="G1169" i="29" s="1" a="1"/>
  <c r="G1169" i="29" s="1"/>
  <c r="G1168" i="29" s="1" a="1"/>
  <c r="G1168" i="29" s="1"/>
  <c r="G1167" i="29" s="1" a="1"/>
  <c r="G1167" i="29" s="1"/>
  <c r="G1166" i="29" s="1" a="1"/>
  <c r="G1166" i="29" s="1"/>
  <c r="G1165" i="29" s="1" a="1"/>
  <c r="G1165" i="29" s="1"/>
  <c r="G1164" i="29" s="1" a="1"/>
  <c r="G1164" i="29" s="1"/>
  <c r="G1163" i="29" s="1" a="1"/>
  <c r="G1163" i="29" s="1"/>
  <c r="G1162" i="29" s="1" a="1"/>
  <c r="G1162" i="29" s="1"/>
  <c r="G1161" i="29" s="1" a="1"/>
  <c r="G1161" i="29" s="1"/>
  <c r="G1160" i="29" s="1" a="1"/>
  <c r="G1160" i="29" s="1"/>
  <c r="G1159" i="29" s="1" a="1"/>
  <c r="G1159" i="29" s="1"/>
  <c r="G1158" i="29" s="1" a="1"/>
  <c r="G1158" i="29" s="1"/>
  <c r="G1157" i="29" s="1" a="1"/>
  <c r="G1157" i="29" s="1"/>
  <c r="G1156" i="29" s="1" a="1"/>
  <c r="G1156" i="29" s="1"/>
  <c r="G1155" i="29" s="1" a="1"/>
  <c r="G1155" i="29" s="1"/>
  <c r="G1154" i="29" s="1" a="1"/>
  <c r="G1154" i="29" s="1"/>
  <c r="G1153" i="29" s="1" a="1"/>
  <c r="G1153" i="29" s="1"/>
  <c r="G1152" i="29" s="1" a="1"/>
  <c r="G1152" i="29" s="1"/>
  <c r="G1151" i="29" s="1" a="1"/>
  <c r="G1151" i="29" s="1"/>
  <c r="G1150" i="29" s="1" a="1"/>
  <c r="G1150" i="29" s="1"/>
  <c r="G1149" i="29" s="1" a="1"/>
  <c r="G1149" i="29" s="1"/>
  <c r="G1148" i="29" s="1" a="1"/>
  <c r="G1148" i="29" s="1"/>
  <c r="G1147" i="29" s="1" a="1"/>
  <c r="G1147" i="29" s="1"/>
  <c r="G1146" i="29" s="1" a="1"/>
  <c r="G1146" i="29" s="1"/>
  <c r="G1145" i="29" s="1" a="1"/>
  <c r="G1145" i="29" s="1"/>
  <c r="G1144" i="29" s="1" a="1"/>
  <c r="G1144" i="29" s="1"/>
  <c r="G1143" i="29" s="1" a="1"/>
  <c r="G1143" i="29" s="1"/>
  <c r="G1142" i="29" s="1" a="1"/>
  <c r="G1142" i="29" s="1"/>
  <c r="G1141" i="29" s="1" a="1"/>
  <c r="G1141" i="29" s="1"/>
  <c r="G1140" i="29" s="1" a="1"/>
  <c r="G1140" i="29" s="1"/>
  <c r="G1139" i="29" s="1" a="1"/>
  <c r="G1139" i="29" s="1"/>
  <c r="G1138" i="29" s="1" a="1"/>
  <c r="G1138" i="29" s="1"/>
  <c r="G1137" i="29" s="1" a="1"/>
  <c r="G1137" i="29" s="1"/>
  <c r="G1136" i="29" s="1" a="1"/>
  <c r="G1136" i="29" s="1"/>
  <c r="G1135" i="29" s="1" a="1"/>
  <c r="G1135" i="29" s="1"/>
  <c r="G1134" i="29" s="1" a="1"/>
  <c r="G1134" i="29" s="1"/>
  <c r="G1133" i="29" s="1" a="1"/>
  <c r="G1133" i="29" s="1"/>
  <c r="G1132" i="29" s="1" a="1"/>
  <c r="G1132" i="29" s="1"/>
  <c r="G1131" i="29" s="1" a="1"/>
  <c r="G1131" i="29" s="1"/>
  <c r="G1130" i="29" s="1" a="1"/>
  <c r="G1130" i="29" s="1"/>
  <c r="G1129" i="29" s="1" a="1"/>
  <c r="G1129" i="29" s="1"/>
  <c r="G1128" i="29" s="1" a="1"/>
  <c r="G1128" i="29" s="1"/>
  <c r="G1127" i="29" s="1" a="1"/>
  <c r="G1127" i="29" s="1"/>
  <c r="G1126" i="29" s="1" a="1"/>
  <c r="G1126" i="29" s="1"/>
  <c r="G1125" i="29" s="1" a="1"/>
  <c r="G1125" i="29" s="1"/>
  <c r="G1124" i="29" s="1" a="1"/>
  <c r="G1124" i="29" s="1"/>
  <c r="G1123" i="29" s="1" a="1"/>
  <c r="G1123" i="29" s="1"/>
  <c r="G1122" i="29" s="1" a="1"/>
  <c r="G1122" i="29" s="1"/>
  <c r="G1121" i="29" s="1" a="1"/>
  <c r="G1121" i="29" s="1"/>
  <c r="G1120" i="29" s="1" a="1"/>
  <c r="G1120" i="29" s="1"/>
  <c r="G1119" i="29" s="1" a="1"/>
  <c r="G1119" i="29" s="1"/>
  <c r="G1118" i="29" s="1" a="1"/>
  <c r="G1118" i="29" s="1"/>
  <c r="G1117" i="29" s="1" a="1"/>
  <c r="G1117" i="29" s="1"/>
  <c r="G1116" i="29" s="1" a="1"/>
  <c r="G1116" i="29" s="1"/>
  <c r="G1115" i="29" s="1" a="1"/>
  <c r="G1115" i="29" s="1"/>
  <c r="G1114" i="29" s="1" a="1"/>
  <c r="G1114" i="29" s="1"/>
  <c r="G1113" i="29" s="1" a="1"/>
  <c r="G1113" i="29" s="1"/>
  <c r="G1112" i="29" s="1" a="1"/>
  <c r="G1112" i="29" s="1"/>
  <c r="G1111" i="29" s="1" a="1"/>
  <c r="G1111" i="29" s="1"/>
  <c r="G1110" i="29" s="1" a="1"/>
  <c r="G1110" i="29" s="1"/>
  <c r="G1109" i="29" s="1" a="1"/>
  <c r="G1109" i="29" s="1"/>
  <c r="G1108" i="29" s="1" a="1"/>
  <c r="G1108" i="29" s="1"/>
  <c r="G1107" i="29" s="1" a="1"/>
  <c r="G1107" i="29" s="1"/>
  <c r="G1106" i="29" s="1" a="1"/>
  <c r="G1106" i="29" s="1"/>
  <c r="G1105" i="29" s="1" a="1"/>
  <c r="G1105" i="29" s="1"/>
  <c r="G1104" i="29" s="1" a="1"/>
  <c r="G1104" i="29" s="1"/>
  <c r="G1103" i="29" s="1" a="1"/>
  <c r="G1103" i="29" s="1"/>
  <c r="G1102" i="29" s="1" a="1"/>
  <c r="G1102" i="29" s="1"/>
  <c r="G1101" i="29" s="1" a="1"/>
  <c r="G1101" i="29" s="1"/>
  <c r="G1100" i="29" s="1" a="1"/>
  <c r="G1100" i="29" s="1"/>
  <c r="G1099" i="29" s="1" a="1"/>
  <c r="G1099" i="29" s="1"/>
  <c r="G1098" i="29" s="1" a="1"/>
  <c r="G1098" i="29" s="1"/>
  <c r="G1097" i="29" s="1" a="1"/>
  <c r="G1097" i="29" s="1"/>
  <c r="G1096" i="29" s="1" a="1"/>
  <c r="G1096" i="29" s="1"/>
  <c r="G1095" i="29" s="1" a="1"/>
  <c r="G1095" i="29" s="1"/>
  <c r="G1094" i="29" s="1" a="1"/>
  <c r="G1094" i="29" s="1"/>
  <c r="G1093" i="29" s="1" a="1"/>
  <c r="G1093" i="29" s="1"/>
  <c r="G1092" i="29" s="1" a="1"/>
  <c r="G1092" i="29" s="1"/>
  <c r="G1091" i="29" s="1" a="1"/>
  <c r="G1091" i="29" s="1"/>
  <c r="G1090" i="29" s="1" a="1"/>
  <c r="G1090" i="29" s="1"/>
  <c r="G1089" i="29" s="1" a="1"/>
  <c r="G1089" i="29" s="1"/>
  <c r="G1088" i="29" s="1" a="1"/>
  <c r="G1088" i="29" s="1"/>
  <c r="G1087" i="29" s="1" a="1"/>
  <c r="G1087" i="29" s="1"/>
  <c r="G1086" i="29" s="1" a="1"/>
  <c r="G1086" i="29" s="1"/>
  <c r="G1085" i="29" s="1" a="1"/>
  <c r="G1085" i="29" s="1"/>
  <c r="G1084" i="29" s="1" a="1"/>
  <c r="G1084" i="29" s="1"/>
  <c r="G1083" i="29" s="1" a="1"/>
  <c r="G1083" i="29" s="1"/>
  <c r="G1082" i="29" s="1" a="1"/>
  <c r="G1082" i="29" s="1"/>
  <c r="G1081" i="29" s="1" a="1"/>
  <c r="G1081" i="29" s="1"/>
  <c r="G1080" i="29" s="1" a="1"/>
  <c r="G1080" i="29" s="1"/>
  <c r="G1079" i="29" s="1" a="1"/>
  <c r="G1079" i="29" s="1"/>
  <c r="G1078" i="29" s="1" a="1"/>
  <c r="G1078" i="29" s="1"/>
  <c r="G1077" i="29" s="1" a="1"/>
  <c r="G1077" i="29" s="1"/>
  <c r="G1076" i="29" s="1" a="1"/>
  <c r="G1076" i="29" s="1"/>
  <c r="G1075" i="29" s="1" a="1"/>
  <c r="G1075" i="29" s="1"/>
  <c r="G1074" i="29" s="1" a="1"/>
  <c r="G1074" i="29" s="1"/>
  <c r="G1073" i="29" s="1" a="1"/>
  <c r="G1073" i="29" s="1"/>
  <c r="G1072" i="29" s="1" a="1"/>
  <c r="G1072" i="29" s="1"/>
  <c r="G1071" i="29" s="1" a="1"/>
  <c r="G1071" i="29" s="1"/>
  <c r="G1070" i="29" s="1" a="1"/>
  <c r="G1070" i="29" s="1"/>
  <c r="G1069" i="29" s="1" a="1"/>
  <c r="G1069" i="29" s="1"/>
  <c r="G1068" i="29" s="1" a="1"/>
  <c r="G1068" i="29" s="1"/>
  <c r="G1067" i="29" s="1" a="1"/>
  <c r="G1067" i="29" s="1"/>
  <c r="G1066" i="29" s="1" a="1"/>
  <c r="G1066" i="29" s="1"/>
  <c r="G1065" i="29" s="1" a="1"/>
  <c r="G1065" i="29" s="1"/>
  <c r="G1064" i="29" s="1" a="1"/>
  <c r="G1064" i="29" s="1"/>
  <c r="G1063" i="29" s="1" a="1"/>
  <c r="G1063" i="29" s="1"/>
  <c r="G1062" i="29" s="1" a="1"/>
  <c r="G1062" i="29" s="1"/>
  <c r="G1061" i="29" s="1" a="1"/>
  <c r="G1061" i="29" s="1"/>
  <c r="G1060" i="29" s="1" a="1"/>
  <c r="G1060" i="29" s="1"/>
  <c r="G1059" i="29" s="1" a="1"/>
  <c r="G1059" i="29" s="1"/>
  <c r="G1058" i="29" s="1" a="1"/>
  <c r="G1058" i="29" s="1"/>
  <c r="G1057" i="29" s="1" a="1"/>
  <c r="G1057" i="29" s="1"/>
  <c r="G1056" i="29" s="1" a="1"/>
  <c r="G1056" i="29" s="1"/>
  <c r="G1055" i="29" s="1" a="1"/>
  <c r="G1055" i="29" s="1"/>
  <c r="G1054" i="29" s="1" a="1"/>
  <c r="G1054" i="29" s="1"/>
  <c r="G1053" i="29" s="1" a="1"/>
  <c r="G1053" i="29" s="1"/>
  <c r="G1052" i="29" s="1" a="1"/>
  <c r="G1052" i="29" s="1"/>
  <c r="G1051" i="29" s="1" a="1"/>
  <c r="G1051" i="29" s="1"/>
  <c r="G1050" i="29" s="1" a="1"/>
  <c r="G1050" i="29" s="1"/>
  <c r="G1049" i="29" s="1" a="1"/>
  <c r="G1049" i="29" s="1"/>
  <c r="G1048" i="29" s="1" a="1"/>
  <c r="G1048" i="29" s="1"/>
  <c r="G1047" i="29" s="1" a="1"/>
  <c r="G1047" i="29" s="1"/>
  <c r="G1046" i="29" s="1" a="1"/>
  <c r="G1046" i="29" s="1"/>
  <c r="G1333" i="20" s="1" a="1"/>
  <c r="G1333" i="20" s="1"/>
  <c r="G1332" i="20" s="1" a="1"/>
  <c r="G1332" i="20" s="1"/>
  <c r="G1331" i="20" s="1" a="1"/>
  <c r="G1331" i="20" s="1"/>
  <c r="G1330" i="20" s="1" a="1"/>
  <c r="G1330" i="20" s="1"/>
  <c r="G1329" i="20" s="1" a="1"/>
  <c r="G1329" i="20" s="1"/>
  <c r="G1328" i="20" s="1" a="1"/>
  <c r="G1328" i="20" s="1"/>
  <c r="G1327" i="20" s="1" a="1"/>
  <c r="G1327" i="20" s="1"/>
  <c r="G1326" i="20" s="1" a="1"/>
  <c r="G1326" i="20" s="1"/>
  <c r="G1325" i="20" s="1" a="1"/>
  <c r="G1325" i="20" s="1"/>
  <c r="G1324" i="20" s="1" a="1"/>
  <c r="G1324" i="20" s="1"/>
  <c r="G1323" i="20" s="1" a="1"/>
  <c r="G1323" i="20" s="1"/>
  <c r="G1322" i="20" s="1" a="1"/>
  <c r="G1322" i="20" s="1"/>
  <c r="G1321" i="20" s="1" a="1"/>
  <c r="G1321" i="20" s="1"/>
  <c r="G1320" i="20" s="1" a="1"/>
  <c r="G1320" i="20" s="1"/>
  <c r="G1319" i="20" s="1" a="1"/>
  <c r="G1319" i="20" s="1"/>
  <c r="G1318" i="20" s="1" a="1"/>
  <c r="G1318" i="20" s="1"/>
  <c r="G1317" i="20" s="1" a="1"/>
  <c r="G1317" i="20" s="1"/>
  <c r="G1316" i="20" s="1" a="1"/>
  <c r="G1316" i="20" s="1"/>
  <c r="G1315" i="20" s="1" a="1"/>
  <c r="G1315" i="20" s="1"/>
  <c r="G1314" i="20" s="1" a="1"/>
  <c r="G1314" i="20" s="1"/>
  <c r="G1313" i="20" s="1" a="1"/>
  <c r="G1313" i="20" s="1"/>
  <c r="G1312" i="20" s="1" a="1"/>
  <c r="G1312" i="20" s="1"/>
  <c r="G1311" i="20" s="1" a="1"/>
  <c r="G1311" i="20" s="1"/>
  <c r="G1310" i="20" s="1" a="1"/>
  <c r="G1310" i="20" s="1"/>
  <c r="G1309" i="20" s="1" a="1"/>
  <c r="G1309" i="20" s="1"/>
  <c r="G1308" i="20" s="1" a="1"/>
  <c r="G1308" i="20" s="1"/>
  <c r="G1307" i="20" s="1" a="1"/>
  <c r="G1307" i="20" s="1"/>
  <c r="G1306" i="20" s="1" a="1"/>
  <c r="G1306" i="20" s="1"/>
  <c r="G1305" i="20" s="1" a="1"/>
  <c r="G1305" i="20" s="1"/>
  <c r="G1304" i="20" s="1" a="1"/>
  <c r="G1304" i="20" s="1"/>
  <c r="G1303" i="20" s="1" a="1"/>
  <c r="G1303" i="20" s="1"/>
  <c r="G1302" i="20" s="1" a="1"/>
  <c r="G1302" i="20" s="1"/>
  <c r="G1301" i="20" s="1" a="1"/>
  <c r="G1301" i="20" s="1"/>
  <c r="G1300" i="20" s="1" a="1"/>
  <c r="G1300" i="20" s="1"/>
  <c r="G1299" i="20" s="1" a="1"/>
  <c r="G1299" i="20" s="1"/>
  <c r="G1298" i="20" s="1" a="1"/>
  <c r="G1298" i="20" s="1"/>
  <c r="G1297" i="20" s="1" a="1"/>
  <c r="G1297" i="20" s="1"/>
  <c r="G1296" i="20" s="1" a="1"/>
  <c r="G1296" i="20" s="1"/>
  <c r="G1295" i="20" s="1" a="1"/>
  <c r="G1295" i="20" s="1"/>
  <c r="G1294" i="20" s="1" a="1"/>
  <c r="G1294" i="20" s="1"/>
  <c r="G1293" i="20" s="1" a="1"/>
  <c r="G1293" i="20" s="1"/>
  <c r="G1292" i="20" s="1" a="1"/>
  <c r="G1292" i="20" s="1"/>
  <c r="G1291" i="20" s="1" a="1"/>
  <c r="G1291" i="20" s="1"/>
  <c r="G1290" i="20" s="1" a="1"/>
  <c r="G1290" i="20" s="1"/>
  <c r="G1289" i="20" s="1" a="1"/>
  <c r="G1289" i="20" s="1"/>
  <c r="G1288" i="20" s="1" a="1"/>
  <c r="G1288" i="20" s="1"/>
  <c r="G1287" i="20" s="1" a="1"/>
  <c r="G1287" i="20" s="1"/>
  <c r="G1286" i="20" s="1" a="1"/>
  <c r="G1286" i="20" s="1"/>
  <c r="G1285" i="20" s="1" a="1"/>
  <c r="G1285" i="20" s="1"/>
  <c r="G1284" i="20" s="1" a="1"/>
  <c r="G1284" i="20" s="1"/>
  <c r="G1283" i="20" s="1" a="1"/>
  <c r="G1283" i="20" s="1"/>
  <c r="G1282" i="20" s="1" a="1"/>
  <c r="G1282" i="20" s="1"/>
  <c r="G1281" i="20" s="1" a="1"/>
  <c r="G1281" i="20" s="1"/>
  <c r="G1280" i="20" s="1" a="1"/>
  <c r="G1280" i="20" s="1"/>
  <c r="G1279" i="20" s="1" a="1"/>
  <c r="G1279" i="20" s="1"/>
  <c r="G1278" i="20" s="1" a="1"/>
  <c r="G1278" i="20" s="1"/>
  <c r="G1277" i="20" s="1" a="1"/>
  <c r="G1277" i="20" s="1"/>
  <c r="G1276" i="20" s="1" a="1"/>
  <c r="G1276" i="20" s="1"/>
  <c r="G1275" i="20" s="1" a="1"/>
  <c r="G1275" i="20" s="1"/>
  <c r="G1274" i="20" s="1" a="1"/>
  <c r="G1274" i="20" s="1"/>
  <c r="G1273" i="20" s="1" a="1"/>
  <c r="G1273" i="20" s="1"/>
  <c r="G1272" i="20" s="1" a="1"/>
  <c r="G1272" i="20" s="1"/>
  <c r="G1271" i="20" s="1" a="1"/>
  <c r="G1271" i="20" s="1"/>
  <c r="G1270" i="20" s="1" a="1"/>
  <c r="G1270" i="20" s="1"/>
  <c r="G1269" i="20" s="1" a="1"/>
  <c r="G1269" i="20" s="1"/>
  <c r="G1268" i="20" s="1" a="1"/>
  <c r="G1268" i="20" s="1"/>
  <c r="G1267" i="20" s="1" a="1"/>
  <c r="G1267" i="20" s="1"/>
  <c r="G1266" i="20" s="1" a="1"/>
  <c r="G1266" i="20" s="1"/>
  <c r="G1265" i="20" s="1" a="1"/>
  <c r="G1265" i="20" s="1"/>
  <c r="G1264" i="20" s="1" a="1"/>
  <c r="G1264" i="20" s="1"/>
  <c r="G1263" i="20" s="1" a="1"/>
  <c r="G1263" i="20" s="1"/>
  <c r="G1262" i="20" s="1" a="1"/>
  <c r="G1262" i="20" s="1"/>
  <c r="G1261" i="20" s="1" a="1"/>
  <c r="G1261" i="20" s="1"/>
  <c r="G1260" i="20" s="1" a="1"/>
  <c r="G1260" i="20" s="1"/>
  <c r="G1259" i="20" s="1" a="1"/>
  <c r="G1259" i="20" s="1"/>
  <c r="G1258" i="20" s="1" a="1"/>
  <c r="G1258" i="20" s="1"/>
  <c r="G1257" i="20" s="1" a="1"/>
  <c r="G1257" i="20" s="1"/>
  <c r="G1256" i="20" s="1" a="1"/>
  <c r="G1256" i="20" s="1"/>
  <c r="G1255" i="20" s="1" a="1"/>
  <c r="G1255" i="20" s="1"/>
  <c r="G1254" i="20" s="1" a="1"/>
  <c r="G1254" i="20" s="1"/>
  <c r="G1253" i="20" s="1" a="1"/>
  <c r="G1253" i="20" s="1"/>
  <c r="G1252" i="20" s="1" a="1"/>
  <c r="G1252" i="20" s="1"/>
  <c r="G1251" i="20" s="1" a="1"/>
  <c r="G1251" i="20" s="1"/>
  <c r="G1250" i="20" s="1" a="1"/>
  <c r="G1250" i="20" s="1"/>
  <c r="G1249" i="20" s="1" a="1"/>
  <c r="G1249" i="20" s="1"/>
  <c r="G1248" i="20" s="1" a="1"/>
  <c r="G1248" i="20" s="1"/>
  <c r="G1247" i="20" s="1" a="1"/>
  <c r="G1247" i="20" s="1"/>
  <c r="G1246" i="20" s="1" a="1"/>
  <c r="G1246" i="20" s="1"/>
  <c r="G1245" i="20" s="1" a="1"/>
  <c r="G1245" i="20" s="1"/>
  <c r="G1244" i="20" s="1" a="1"/>
  <c r="G1244" i="20" s="1"/>
  <c r="G1243" i="20" s="1" a="1"/>
  <c r="G1243" i="20" s="1"/>
  <c r="G1242" i="20" s="1" a="1"/>
  <c r="G1242" i="20" s="1"/>
  <c r="G1241" i="20" s="1" a="1"/>
  <c r="G1241" i="20" s="1"/>
  <c r="G1240" i="20" s="1" a="1"/>
  <c r="G1240" i="20" s="1"/>
  <c r="G1239" i="20" s="1" a="1"/>
  <c r="G1239" i="20" s="1"/>
  <c r="G1238" i="20" s="1" a="1"/>
  <c r="G1238" i="20" s="1"/>
  <c r="G1237" i="20" s="1" a="1"/>
  <c r="G1237" i="20" s="1"/>
  <c r="G1236" i="20" s="1" a="1"/>
  <c r="G1236" i="20" s="1"/>
  <c r="G1235" i="20" s="1" a="1"/>
  <c r="G1235" i="20" s="1"/>
  <c r="G1234" i="20" s="1" a="1"/>
  <c r="G1234" i="20" s="1"/>
  <c r="G1233" i="20" s="1" a="1"/>
  <c r="G1233" i="20" s="1"/>
  <c r="G1232" i="20" s="1" a="1"/>
  <c r="G1232" i="20" s="1"/>
  <c r="G1231" i="20" s="1" a="1"/>
  <c r="G1231" i="20" s="1"/>
  <c r="G1230" i="20" s="1" a="1"/>
  <c r="G1230" i="20" s="1"/>
  <c r="G1229" i="20" s="1" a="1"/>
  <c r="G1229" i="20" s="1"/>
  <c r="G1228" i="20" s="1" a="1"/>
  <c r="G1228" i="20" s="1"/>
  <c r="G1227" i="20" s="1" a="1"/>
  <c r="G1227" i="20" s="1"/>
  <c r="G1226" i="20" s="1" a="1"/>
  <c r="G1226" i="20" s="1"/>
  <c r="G1225" i="20" s="1" a="1"/>
  <c r="G1225" i="20" s="1"/>
  <c r="G1224" i="20" s="1" a="1"/>
  <c r="G1224" i="20" s="1"/>
  <c r="G1223" i="20" s="1" a="1"/>
  <c r="G1223" i="20" s="1"/>
  <c r="G1222" i="20" s="1" a="1"/>
  <c r="G1222" i="20" s="1"/>
  <c r="G1221" i="20" s="1" a="1"/>
  <c r="G1221" i="20" s="1"/>
  <c r="G1220" i="20" s="1" a="1"/>
  <c r="G1220" i="20" s="1"/>
  <c r="G1219" i="20" s="1" a="1"/>
  <c r="G1219" i="20" s="1"/>
  <c r="G1218" i="20" s="1" a="1"/>
  <c r="G1218" i="20" s="1"/>
  <c r="G1217" i="20" s="1" a="1"/>
  <c r="G1217" i="20" s="1"/>
  <c r="G1216" i="20" s="1" a="1"/>
  <c r="G1216" i="20" s="1"/>
  <c r="G1215" i="20" s="1" a="1"/>
  <c r="G1215" i="20" s="1"/>
  <c r="G1214" i="20" s="1" a="1"/>
  <c r="G1214" i="20" s="1"/>
  <c r="G1213" i="20" s="1" a="1"/>
  <c r="G1213" i="20" s="1"/>
  <c r="G1212" i="20" s="1" a="1"/>
  <c r="G1212" i="20" s="1"/>
  <c r="G1211" i="20" s="1" a="1"/>
  <c r="G1211" i="20" s="1"/>
  <c r="G1210" i="20" s="1" a="1"/>
  <c r="G1210" i="20" s="1"/>
  <c r="G1209" i="20" s="1" a="1"/>
  <c r="G1209" i="20" s="1"/>
  <c r="G1208" i="20" s="1" a="1"/>
  <c r="G1208" i="20" s="1"/>
  <c r="G1207" i="20" s="1" a="1"/>
  <c r="G1207" i="20" s="1"/>
  <c r="G1206" i="20" s="1" a="1"/>
  <c r="G1206" i="20" s="1"/>
  <c r="G1205" i="20" s="1" a="1"/>
  <c r="G1205" i="20" s="1"/>
  <c r="G1204" i="20" s="1" a="1"/>
  <c r="G1204" i="20" s="1"/>
  <c r="G1203" i="20" s="1" a="1"/>
  <c r="G1203" i="20" s="1"/>
  <c r="G1202" i="20" s="1" a="1"/>
  <c r="G1202" i="20" s="1"/>
  <c r="G1201" i="20" s="1" a="1"/>
  <c r="G1201" i="20" s="1"/>
  <c r="G1200" i="20" s="1" a="1"/>
  <c r="G1200" i="20" s="1"/>
  <c r="G1199" i="20" s="1" a="1"/>
  <c r="G1199" i="20" s="1"/>
  <c r="G1198" i="20" s="1" a="1"/>
  <c r="G1198" i="20" s="1"/>
  <c r="G1197" i="20" s="1" a="1"/>
  <c r="G1197" i="20" s="1"/>
  <c r="G1196" i="20" s="1" a="1"/>
  <c r="G1196" i="20" s="1"/>
  <c r="G1195" i="20" s="1" a="1"/>
  <c r="G1195" i="20" s="1"/>
  <c r="G1194" i="20" s="1" a="1"/>
  <c r="G1194" i="20" s="1"/>
  <c r="G1193" i="20" s="1" a="1"/>
  <c r="G1193" i="20" s="1"/>
  <c r="G1192" i="20" s="1" a="1"/>
  <c r="G1192" i="20" s="1"/>
  <c r="G1191" i="20" s="1" a="1"/>
  <c r="G1191" i="20" s="1"/>
  <c r="G1190" i="20" s="1" a="1"/>
  <c r="G1190" i="20" s="1"/>
  <c r="G1189" i="20" s="1" a="1"/>
  <c r="G1189" i="20" s="1"/>
  <c r="G1188" i="20" s="1" a="1"/>
  <c r="G1188" i="20" s="1"/>
  <c r="G1187" i="20" s="1" a="1"/>
  <c r="G1187" i="20" s="1"/>
  <c r="G1186" i="20" s="1" a="1"/>
  <c r="G1186" i="20" s="1"/>
  <c r="G1185" i="20" s="1" a="1"/>
  <c r="G1185" i="20" s="1"/>
  <c r="G1184" i="20" s="1" a="1"/>
  <c r="G1184" i="20" s="1"/>
  <c r="G1183" i="20" s="1" a="1"/>
  <c r="G1183" i="20" s="1"/>
  <c r="G1182" i="20" s="1" a="1"/>
  <c r="G1182" i="20" s="1"/>
  <c r="G1181" i="20" s="1" a="1"/>
  <c r="G1181" i="20" s="1"/>
  <c r="G1180" i="20" s="1" a="1"/>
  <c r="G1180" i="20" s="1"/>
  <c r="G1179" i="20" s="1" a="1"/>
  <c r="G1179" i="20" s="1"/>
  <c r="G1178" i="20" s="1" a="1"/>
  <c r="G1178" i="20" s="1"/>
  <c r="G1177" i="20" s="1" a="1"/>
  <c r="G1177" i="20" s="1"/>
  <c r="G1176" i="20" s="1" a="1"/>
  <c r="G1176" i="20" s="1"/>
  <c r="G1175" i="20" s="1" a="1"/>
  <c r="G1175" i="20" s="1"/>
  <c r="G1174" i="20" s="1" a="1"/>
  <c r="G1174" i="20" s="1"/>
  <c r="G1173" i="20" s="1" a="1"/>
  <c r="G1173" i="20" s="1"/>
  <c r="G1172" i="20" s="1" a="1"/>
  <c r="G1172" i="20" s="1"/>
  <c r="G1171" i="20" s="1" a="1"/>
  <c r="G1171" i="20" s="1"/>
  <c r="G1170" i="20" s="1" a="1"/>
  <c r="G1170" i="20" s="1"/>
  <c r="G1169" i="20" s="1" a="1"/>
  <c r="G1169" i="20" s="1"/>
  <c r="G1168" i="20" s="1" a="1"/>
  <c r="G1168" i="20" s="1"/>
  <c r="G1167" i="20" s="1" a="1"/>
  <c r="G1167" i="20" s="1"/>
  <c r="G1166" i="20" s="1" a="1"/>
  <c r="G1166" i="20" s="1"/>
  <c r="G1165" i="20" s="1" a="1"/>
  <c r="G1165" i="20" s="1"/>
  <c r="G1164" i="20" s="1" a="1"/>
  <c r="G1164" i="20" s="1"/>
  <c r="G1163" i="20" s="1" a="1"/>
  <c r="G1163" i="20" s="1"/>
  <c r="G1162" i="20" s="1" a="1"/>
  <c r="G1162" i="20" s="1"/>
  <c r="G1161" i="20" s="1" a="1"/>
  <c r="G1161" i="20" s="1"/>
  <c r="G1160" i="20" s="1" a="1"/>
  <c r="G1160" i="20" s="1"/>
  <c r="G1159" i="20" s="1" a="1"/>
  <c r="G1159" i="20" s="1"/>
  <c r="G1158" i="20" s="1" a="1"/>
  <c r="G1158" i="20" s="1"/>
  <c r="G1157" i="20" s="1" a="1"/>
  <c r="G1157" i="20" s="1"/>
  <c r="G1156" i="20" s="1" a="1"/>
  <c r="G1156" i="20" s="1"/>
  <c r="G1155" i="20" s="1" a="1"/>
  <c r="G1155" i="20" s="1"/>
  <c r="G1154" i="20" s="1" a="1"/>
  <c r="G1154" i="20" s="1"/>
  <c r="G1153" i="20" s="1" a="1"/>
  <c r="G1153" i="20" s="1"/>
  <c r="G1152" i="20" s="1" a="1"/>
  <c r="G1152" i="20" s="1"/>
  <c r="G1151" i="20" s="1" a="1"/>
  <c r="G1151" i="20" s="1"/>
  <c r="G1150" i="20" s="1" a="1"/>
  <c r="G1150" i="20" s="1"/>
  <c r="G1149" i="20" s="1" a="1"/>
  <c r="G1149" i="20" s="1"/>
  <c r="G1148" i="20" s="1" a="1"/>
  <c r="G1148" i="20" s="1"/>
  <c r="G1147" i="20" s="1" a="1"/>
  <c r="G1147" i="20" s="1"/>
  <c r="G1146" i="20" s="1" a="1"/>
  <c r="G1146" i="20" s="1"/>
  <c r="G1145" i="20" s="1" a="1"/>
  <c r="G1145" i="20" s="1"/>
  <c r="G1144" i="20" s="1" a="1"/>
  <c r="G1144" i="20" s="1"/>
  <c r="G1143" i="20" s="1" a="1"/>
  <c r="G1143" i="20" s="1"/>
  <c r="G1142" i="20" s="1" a="1"/>
  <c r="G1142" i="20" s="1"/>
  <c r="G1141" i="20" s="1" a="1"/>
  <c r="G1141" i="20" s="1"/>
  <c r="G1140" i="20" s="1" a="1"/>
  <c r="G1140" i="20" s="1"/>
  <c r="G1139" i="20" s="1" a="1"/>
  <c r="G1139" i="20" s="1"/>
  <c r="G1138" i="20" s="1" a="1"/>
  <c r="G1138" i="20" s="1"/>
  <c r="G1137" i="20" s="1" a="1"/>
  <c r="G1137" i="20" s="1"/>
  <c r="G1136" i="20" s="1" a="1"/>
  <c r="G1136" i="20" s="1"/>
  <c r="G1135" i="20" s="1" a="1"/>
  <c r="G1135" i="20" s="1"/>
  <c r="G1134" i="20" s="1" a="1"/>
  <c r="G1134" i="20" s="1"/>
  <c r="G1133" i="20" s="1" a="1"/>
  <c r="G1133" i="20" s="1"/>
  <c r="G1132" i="20" s="1" a="1"/>
  <c r="G1132" i="20" s="1"/>
  <c r="G1131" i="20" s="1" a="1"/>
  <c r="G1131" i="20" s="1"/>
  <c r="G1130" i="20" s="1" a="1"/>
  <c r="G1130" i="20" s="1"/>
  <c r="G1129" i="20" s="1" a="1"/>
  <c r="G1129" i="20" s="1"/>
  <c r="G1128" i="20" s="1" a="1"/>
  <c r="G1128" i="20" s="1"/>
  <c r="G1127" i="20" s="1" a="1"/>
  <c r="G1127" i="20" s="1"/>
  <c r="G1126" i="20" s="1" a="1"/>
  <c r="G1126" i="20" s="1"/>
  <c r="G1125" i="20" s="1" a="1"/>
  <c r="G1125" i="20" s="1"/>
  <c r="G1124" i="20" s="1" a="1"/>
  <c r="G1124" i="20" s="1"/>
  <c r="G1123" i="20" s="1" a="1"/>
  <c r="G1123" i="20" s="1"/>
  <c r="G1122" i="20" s="1" a="1"/>
  <c r="G1122" i="20" s="1"/>
  <c r="G1121" i="20" s="1" a="1"/>
  <c r="G1121" i="20" s="1"/>
  <c r="G1120" i="20" s="1" a="1"/>
  <c r="G1120" i="20" s="1"/>
  <c r="G1119" i="20" s="1" a="1"/>
  <c r="G1119" i="20" s="1"/>
  <c r="G1118" i="20" s="1" a="1"/>
  <c r="G1118" i="20" s="1"/>
  <c r="G1117" i="20" s="1" a="1"/>
  <c r="G1117" i="20" s="1"/>
  <c r="G1116" i="20" s="1" a="1"/>
  <c r="G1116" i="20" s="1"/>
  <c r="G1115" i="20" s="1" a="1"/>
  <c r="G1115" i="20" s="1"/>
  <c r="G1114" i="20" s="1" a="1"/>
  <c r="G1114" i="20" s="1"/>
  <c r="G1113" i="20" s="1" a="1"/>
  <c r="G1113" i="20" s="1"/>
  <c r="G1112" i="20" s="1" a="1"/>
  <c r="G1112" i="20" s="1"/>
  <c r="G1111" i="20" s="1" a="1"/>
  <c r="G1111" i="20" s="1"/>
  <c r="G1110" i="20" s="1" a="1"/>
  <c r="G1110" i="20" s="1"/>
  <c r="G1109" i="20" s="1" a="1"/>
  <c r="G1109" i="20" s="1"/>
  <c r="G1108" i="20" s="1" a="1"/>
  <c r="G1108" i="20" s="1"/>
  <c r="G1107" i="20" s="1" a="1"/>
  <c r="G1107" i="20" s="1"/>
  <c r="G1106" i="20" s="1" a="1"/>
  <c r="G1106" i="20" s="1"/>
  <c r="G1105" i="20" s="1" a="1"/>
  <c r="G1105" i="20" s="1"/>
  <c r="G1104" i="20" s="1" a="1"/>
  <c r="G1104" i="20" s="1"/>
  <c r="G1103" i="20" s="1" a="1"/>
  <c r="G1103" i="20" s="1"/>
  <c r="G1102" i="20" s="1" a="1"/>
  <c r="G1102" i="20" s="1"/>
  <c r="G1101" i="20" s="1" a="1"/>
  <c r="G1101" i="20" s="1"/>
  <c r="G1100" i="20" s="1" a="1"/>
  <c r="G1100" i="20" s="1"/>
  <c r="G1099" i="20" s="1" a="1"/>
  <c r="G1099" i="20" s="1"/>
  <c r="G1098" i="20" s="1" a="1"/>
  <c r="G1098" i="20" s="1"/>
  <c r="G1097" i="20" s="1" a="1"/>
  <c r="G1097" i="20" s="1"/>
  <c r="G1096" i="20" s="1" a="1"/>
  <c r="G1096" i="20" s="1"/>
  <c r="G1095" i="20" s="1" a="1"/>
  <c r="G1095" i="20" s="1"/>
  <c r="G1094" i="20" s="1" a="1"/>
  <c r="G1094" i="20" s="1"/>
  <c r="G1093" i="20" s="1" a="1"/>
  <c r="G1093" i="20" s="1"/>
  <c r="G1092" i="20" s="1" a="1"/>
  <c r="G1092" i="20" s="1"/>
  <c r="G1091" i="20" s="1" a="1"/>
  <c r="G1091" i="20" s="1"/>
  <c r="G1090" i="20" s="1" a="1"/>
  <c r="G1090" i="20" s="1"/>
  <c r="G1089" i="20" s="1" a="1"/>
  <c r="G1089" i="20" s="1"/>
  <c r="G1088" i="20" s="1" a="1"/>
  <c r="G1088" i="20" s="1"/>
  <c r="G1087" i="20" s="1" a="1"/>
  <c r="G1087" i="20" s="1"/>
  <c r="G1086" i="20" s="1" a="1"/>
  <c r="G1086" i="20" s="1"/>
  <c r="G1085" i="20" s="1" a="1"/>
  <c r="G1085" i="20" s="1"/>
  <c r="G1084" i="20" s="1" a="1"/>
  <c r="G1084" i="20" s="1"/>
  <c r="G1083" i="20" s="1" a="1"/>
  <c r="G1083" i="20" s="1"/>
  <c r="G1082" i="20" s="1" a="1"/>
  <c r="G1082" i="20" s="1"/>
  <c r="G1081" i="20" s="1" a="1"/>
  <c r="G1081" i="20" s="1"/>
  <c r="G1080" i="20" s="1" a="1"/>
  <c r="G1080" i="20" s="1"/>
  <c r="G1079" i="20" s="1" a="1"/>
  <c r="G1079" i="20" s="1"/>
  <c r="G1078" i="20" s="1" a="1"/>
  <c r="G1078" i="20" s="1"/>
  <c r="G1077" i="20" s="1" a="1"/>
  <c r="G1077" i="20" s="1"/>
  <c r="G1076" i="20" s="1" a="1"/>
  <c r="G1076" i="20" s="1"/>
  <c r="G1075" i="20" s="1" a="1"/>
  <c r="G1075" i="20" s="1"/>
  <c r="G1074" i="20" s="1" a="1"/>
  <c r="G1074" i="20" s="1"/>
  <c r="G1073" i="20" s="1" a="1"/>
  <c r="G1073" i="20" s="1"/>
  <c r="G1072" i="20" s="1" a="1"/>
  <c r="G1072" i="20" s="1"/>
  <c r="G1071" i="20" s="1" a="1"/>
  <c r="G1071" i="20" s="1"/>
  <c r="G1070" i="20" s="1" a="1"/>
  <c r="G1070" i="20" s="1"/>
  <c r="G1069" i="20" s="1" a="1"/>
  <c r="G1069" i="20" s="1"/>
  <c r="G1068" i="20" s="1" a="1"/>
  <c r="G1068" i="20" s="1"/>
  <c r="G1067" i="20" s="1" a="1"/>
  <c r="G1067" i="20" s="1"/>
  <c r="G1066" i="20" s="1" a="1"/>
  <c r="G1066" i="20" s="1"/>
  <c r="G1065" i="20" s="1" a="1"/>
  <c r="G1065" i="20" s="1"/>
  <c r="G1064" i="20" s="1" a="1"/>
  <c r="G1064" i="20" s="1"/>
  <c r="G1063" i="20" s="1" a="1"/>
  <c r="G1063" i="20" s="1"/>
  <c r="G1062" i="20" s="1" a="1"/>
  <c r="G1062" i="20" s="1"/>
  <c r="G1061" i="20" s="1" a="1"/>
  <c r="G1061" i="20" s="1"/>
  <c r="G1060" i="20" s="1" a="1"/>
  <c r="G1060" i="20" s="1"/>
  <c r="G1059" i="20" s="1" a="1"/>
  <c r="G1059" i="20" s="1"/>
  <c r="G1058" i="20" s="1" a="1"/>
  <c r="G1058" i="20" s="1"/>
  <c r="G1057" i="20" s="1" a="1"/>
  <c r="G1057" i="20" s="1"/>
  <c r="G1056" i="20" s="1" a="1"/>
  <c r="G1056" i="20" s="1"/>
  <c r="G1055" i="20" s="1" a="1"/>
  <c r="G1055" i="20" s="1"/>
  <c r="G1054" i="20" s="1" a="1"/>
  <c r="G1054" i="20" s="1"/>
  <c r="G1053" i="20" s="1" a="1"/>
  <c r="G1053" i="20" s="1"/>
  <c r="G1052" i="20" s="1" a="1"/>
  <c r="G1052" i="20" s="1"/>
  <c r="G1051" i="20" s="1" a="1"/>
  <c r="G1051" i="20" s="1"/>
  <c r="G1050" i="20" s="1" a="1"/>
  <c r="G1050" i="20" s="1"/>
  <c r="G1049" i="20" s="1" a="1"/>
  <c r="G1049" i="20" s="1"/>
  <c r="G1048" i="20" s="1" a="1"/>
  <c r="G1048" i="20" s="1"/>
  <c r="G1047" i="20" s="1" a="1"/>
  <c r="G1047" i="20" s="1"/>
  <c r="G1046" i="20" s="1" a="1"/>
  <c r="G1046" i="20" s="1"/>
  <c r="DS803" i="31" l="1" a="1"/>
  <c r="EU653" i="20" a="1"/>
  <c r="H1125" i="20" s="1" a="1"/>
  <c r="H1125" i="20" s="1"/>
  <c r="DL796" i="29" a="1"/>
  <c r="H1199" i="29" s="1" a="1"/>
  <c r="H1199" i="29" s="1"/>
  <c r="R876" i="29" a="1"/>
  <c r="FB660" i="20" a="1"/>
  <c r="DE789" i="29" a="1"/>
  <c r="EU831" i="30" a="1"/>
  <c r="EN646" i="29" a="1"/>
  <c r="EU653" i="29" a="1"/>
  <c r="FB660" i="29" a="1"/>
  <c r="FB660" i="29" s="1"/>
  <c r="H1128" i="29" s="1" a="1"/>
  <c r="H1128" i="29" s="1"/>
  <c r="H1126" i="29" s="1" a="1"/>
  <c r="H1126" i="29" s="1"/>
  <c r="H1129" i="29" s="1" a="1"/>
  <c r="H1129" i="29" s="1"/>
  <c r="H1127" i="29" s="1" a="1"/>
  <c r="H1127" i="29" s="1"/>
  <c r="FI667" i="29" a="1"/>
  <c r="CJ768" i="29" a="1"/>
  <c r="CQ775" i="29" a="1"/>
  <c r="CQ775" i="29" s="1"/>
  <c r="CX782" i="29" a="1"/>
  <c r="H1190" i="29" s="1" a="1"/>
  <c r="H1190" i="29" s="1"/>
  <c r="FW859" i="29" a="1"/>
  <c r="H1235" i="29" s="1" a="1"/>
  <c r="H1235" i="29" s="1"/>
  <c r="DZ810" i="30" a="1"/>
  <c r="EG817" i="30" a="1"/>
  <c r="DE789" i="31" a="1"/>
  <c r="FW681" i="20" a="1"/>
  <c r="H1141" i="20" s="1" a="1"/>
  <c r="H1141" i="20" s="1"/>
  <c r="R698" i="20" a="1"/>
  <c r="FP674" i="29" a="1"/>
  <c r="FW681" i="29" a="1"/>
  <c r="H1140" i="29" s="1" a="1"/>
  <c r="H1140" i="29" s="1"/>
  <c r="R698" i="29" a="1"/>
  <c r="Y705" i="29" a="1"/>
  <c r="DS803" i="29" a="1"/>
  <c r="H1203" i="29" s="1" a="1"/>
  <c r="H1203" i="29" s="1"/>
  <c r="Y883" i="29" a="1"/>
  <c r="Y883" i="29" s="1"/>
  <c r="H1244" i="29" s="1" a="1"/>
  <c r="H1244" i="29" s="1"/>
  <c r="H1242" i="29" s="1" a="1"/>
  <c r="H1242" i="29" s="1"/>
  <c r="H1245" i="29" s="1" a="1"/>
  <c r="H1245" i="29" s="1"/>
  <c r="H1243" i="29" s="1" a="1"/>
  <c r="H1243" i="29" s="1"/>
  <c r="AF890" i="29" a="1"/>
  <c r="AF890" i="29" s="1"/>
  <c r="AM897" i="29" a="1"/>
  <c r="AM897" i="29" s="1"/>
  <c r="AT904" i="29" a="1"/>
  <c r="BA911" i="29" a="1"/>
  <c r="BH918" i="29" a="1"/>
  <c r="BO925" i="29" a="1"/>
  <c r="BV932" i="29" a="1"/>
  <c r="BV932" i="29" s="1"/>
  <c r="CC939" i="29" a="1"/>
  <c r="CC939" i="29" s="1"/>
  <c r="CJ946" i="29" a="1"/>
  <c r="CJ946" i="29" s="1"/>
  <c r="CQ953" i="29" a="1"/>
  <c r="CQ953" i="29" s="1"/>
  <c r="CX960" i="29" a="1"/>
  <c r="DS981" i="29" a="1"/>
  <c r="FB838" i="30" a="1"/>
  <c r="FI845" i="30" a="1"/>
  <c r="FP852" i="30" a="1"/>
  <c r="FP852" i="30" s="1"/>
  <c r="FW859" i="30" a="1"/>
  <c r="FW859" i="30" s="1"/>
  <c r="R876" i="30" a="1"/>
  <c r="R876" i="30" s="1"/>
  <c r="BA911" i="30" a="1"/>
  <c r="DZ810" i="31" a="1"/>
  <c r="FI667" i="20" a="1"/>
  <c r="AF712" i="20" a="1"/>
  <c r="DZ810" i="29" a="1"/>
  <c r="H1208" i="29" s="1" a="1"/>
  <c r="H1208" i="29" s="1"/>
  <c r="EG995" i="29" a="1"/>
  <c r="BH918" i="30" a="1"/>
  <c r="BO925" i="30" a="1"/>
  <c r="BV932" i="30" a="1"/>
  <c r="CC939" i="30" a="1"/>
  <c r="CJ946" i="30" a="1"/>
  <c r="CQ953" i="30" a="1"/>
  <c r="CX960" i="30" a="1"/>
  <c r="DZ988" i="30" a="1"/>
  <c r="H1305" i="30" s="1" a="1"/>
  <c r="H1305" i="30" s="1"/>
  <c r="EG995" i="30" a="1"/>
  <c r="EG995" i="30" s="1"/>
  <c r="H1309" i="30" s="1" a="1"/>
  <c r="H1309" i="30" s="1"/>
  <c r="H1308" i="30" s="1" a="1"/>
  <c r="H1308" i="30" s="1"/>
  <c r="H1306" i="30" s="1" a="1"/>
  <c r="H1306" i="30" s="1"/>
  <c r="H1046" i="31" s="1" a="1"/>
  <c r="H1046" i="31" s="1"/>
  <c r="H1050" i="31" s="1" a="1"/>
  <c r="H1050" i="31" s="1"/>
  <c r="H1054" i="31" s="1" a="1"/>
  <c r="H1054" i="31" s="1"/>
  <c r="H1058" i="31" s="1" a="1"/>
  <c r="H1058" i="31" s="1"/>
  <c r="H1062" i="31" s="1" a="1"/>
  <c r="H1062" i="31" s="1"/>
  <c r="EN1002" i="30" a="1"/>
  <c r="EU1009" i="30" a="1"/>
  <c r="FB1016" i="30" a="1"/>
  <c r="FB1016" i="30" s="1"/>
  <c r="FI1023" i="30" a="1"/>
  <c r="FP1030" i="30" a="1"/>
  <c r="FW1037" i="30" a="1"/>
  <c r="R520" i="31" a="1"/>
  <c r="R520" i="31" s="1"/>
  <c r="Y527" i="31" a="1"/>
  <c r="Y527" i="31" s="1"/>
  <c r="AF534" i="31" a="1"/>
  <c r="AF534" i="31" s="1"/>
  <c r="AM541" i="31" a="1"/>
  <c r="AM541" i="31" s="1"/>
  <c r="AT548" i="31" a="1"/>
  <c r="BA555" i="31" a="1"/>
  <c r="BH562" i="31" a="1"/>
  <c r="BO569" i="31" a="1"/>
  <c r="BV576" i="31" a="1"/>
  <c r="CC583" i="31" a="1"/>
  <c r="CC583" i="31" s="1"/>
  <c r="H1082" i="31" s="1" a="1"/>
  <c r="H1082" i="31" s="1"/>
  <c r="H1085" i="31" s="1" a="1"/>
  <c r="H1085" i="31" s="1"/>
  <c r="H1084" i="31" s="1" a="1"/>
  <c r="H1084" i="31" s="1"/>
  <c r="CJ590" i="31" a="1"/>
  <c r="CQ597" i="31" a="1"/>
  <c r="CX604" i="31" a="1"/>
  <c r="CX604" i="31" s="1"/>
  <c r="DE611" i="31" a="1"/>
  <c r="DE611" i="31" s="1"/>
  <c r="DL618" i="31" a="1"/>
  <c r="DS625" i="31" a="1"/>
  <c r="DS625" i="31" s="1"/>
  <c r="DZ632" i="31" a="1"/>
  <c r="DZ632" i="31" s="1"/>
  <c r="EN646" i="31" a="1"/>
  <c r="AM719" i="31" a="1"/>
  <c r="AM719" i="31" s="1"/>
  <c r="H1154" i="31" s="1" a="1"/>
  <c r="H1154" i="31" s="1"/>
  <c r="H1157" i="31" s="1" a="1"/>
  <c r="H1157" i="31" s="1"/>
  <c r="H1156" i="31" s="1" a="1"/>
  <c r="H1156" i="31" s="1"/>
  <c r="EG817" i="31" a="1"/>
  <c r="EN824" i="31" a="1"/>
  <c r="EN824" i="31" s="1"/>
  <c r="FB838" i="31" a="1"/>
  <c r="FI845" i="31" a="1"/>
  <c r="H1228" i="31" s="1" a="1"/>
  <c r="H1228" i="31" s="1"/>
  <c r="AM719" i="20" a="1"/>
  <c r="AT726" i="20" a="1"/>
  <c r="AF712" i="29" a="1"/>
  <c r="AF712" i="29" s="1"/>
  <c r="H1152" i="29" s="1" a="1"/>
  <c r="H1152" i="29" s="1"/>
  <c r="H1150" i="29" s="1" a="1"/>
  <c r="H1150" i="29" s="1"/>
  <c r="H1153" i="29" s="1" a="1"/>
  <c r="H1153" i="29" s="1"/>
  <c r="AM719" i="29" a="1"/>
  <c r="AT726" i="29" a="1"/>
  <c r="BA733" i="29" a="1"/>
  <c r="EG817" i="29" a="1"/>
  <c r="EN824" i="29" a="1"/>
  <c r="H1217" i="29" s="1" a="1"/>
  <c r="H1217" i="29" s="1"/>
  <c r="EN1002" i="29" a="1"/>
  <c r="EU1009" i="29" a="1"/>
  <c r="BA733" i="31" a="1"/>
  <c r="FP852" i="31" a="1"/>
  <c r="FP852" i="31" s="1"/>
  <c r="FW859" i="31" a="1"/>
  <c r="FW859" i="31" s="1"/>
  <c r="AT904" i="31" a="1"/>
  <c r="CC939" i="31" a="1"/>
  <c r="FP674" i="20" a="1"/>
  <c r="EN824" i="30" a="1"/>
  <c r="Y705" i="20" a="1"/>
  <c r="H1149" i="20" s="1" a="1"/>
  <c r="H1149" i="20" s="1"/>
  <c r="DZ988" i="29" a="1"/>
  <c r="DZ988" i="29" s="1"/>
  <c r="H1305" i="29" s="1" a="1"/>
  <c r="H1305" i="29" s="1"/>
  <c r="H1304" i="29" s="1" a="1"/>
  <c r="H1304" i="29" s="1"/>
  <c r="H1302" i="29" s="1" a="1"/>
  <c r="H1302" i="29" s="1"/>
  <c r="H1058" i="30" s="1" a="1"/>
  <c r="H1058" i="30" s="1"/>
  <c r="BA733" i="20" a="1"/>
  <c r="H1165" i="20" s="1" a="1"/>
  <c r="H1165" i="20" s="1"/>
  <c r="BH740" i="20" a="1"/>
  <c r="EU831" i="29" a="1"/>
  <c r="EU831" i="29" s="1"/>
  <c r="FB1016" i="29" a="1"/>
  <c r="FI1023" i="29" a="1"/>
  <c r="BO747" i="31" a="1"/>
  <c r="CC761" i="31" a="1"/>
  <c r="BV754" i="20" a="1"/>
  <c r="CJ768" i="20" a="1"/>
  <c r="CJ768" i="20" s="1"/>
  <c r="H1182" i="20" s="1" a="1"/>
  <c r="H1182" i="20" s="1"/>
  <c r="CX782" i="20" a="1"/>
  <c r="DL796" i="20" a="1"/>
  <c r="H1199" i="20" s="1" a="1"/>
  <c r="H1199" i="20" s="1"/>
  <c r="DZ632" i="29" a="1"/>
  <c r="BH740" i="29" a="1"/>
  <c r="BO747" i="29" a="1"/>
  <c r="BV754" i="29" a="1"/>
  <c r="BV754" i="29" s="1"/>
  <c r="H1176" i="29" s="1" a="1"/>
  <c r="H1176" i="29" s="1"/>
  <c r="H1174" i="29" s="1" a="1"/>
  <c r="H1174" i="29" s="1"/>
  <c r="H1177" i="29" s="1" a="1"/>
  <c r="H1177" i="29" s="1"/>
  <c r="H1175" i="29" s="1" a="1"/>
  <c r="H1175" i="29" s="1"/>
  <c r="CC761" i="29" a="1"/>
  <c r="CC761" i="29" s="1"/>
  <c r="H1180" i="29" s="1" a="1"/>
  <c r="H1180" i="29" s="1"/>
  <c r="H1178" i="29" s="1" a="1"/>
  <c r="H1178" i="29" s="1"/>
  <c r="H1181" i="29" s="1" a="1"/>
  <c r="H1181" i="29" s="1"/>
  <c r="FB838" i="29" a="1"/>
  <c r="FP1030" i="29" a="1"/>
  <c r="FW1037" i="29" a="1"/>
  <c r="R520" i="30" a="1"/>
  <c r="Y527" i="30" a="1"/>
  <c r="AF534" i="30" a="1"/>
  <c r="AM541" i="30" a="1"/>
  <c r="AM541" i="30" s="1"/>
  <c r="AT548" i="30" a="1"/>
  <c r="AT548" i="30" s="1"/>
  <c r="BA555" i="30" a="1"/>
  <c r="BA555" i="30" s="1"/>
  <c r="BH562" i="30" a="1"/>
  <c r="BH562" i="30" s="1"/>
  <c r="AM719" i="30" a="1"/>
  <c r="BA733" i="30" a="1"/>
  <c r="CJ946" i="31" a="1"/>
  <c r="DS981" i="31" a="1"/>
  <c r="FW1037" i="31" a="1"/>
  <c r="H1239" i="29" s="1" a="1"/>
  <c r="H1239" i="29" s="1"/>
  <c r="BO747" i="20" a="1"/>
  <c r="H1173" i="20" s="1" a="1"/>
  <c r="H1173" i="20" s="1"/>
  <c r="CC761" i="20" a="1"/>
  <c r="H1181" i="20" s="1" a="1"/>
  <c r="H1181" i="20" s="1"/>
  <c r="CQ775" i="20" a="1"/>
  <c r="DE789" i="20" a="1"/>
  <c r="DS803" i="20" a="1"/>
  <c r="DS625" i="29" a="1"/>
  <c r="EG639" i="29" a="1"/>
  <c r="EG639" i="29" s="1"/>
  <c r="H1116" i="29" s="1" a="1"/>
  <c r="H1116" i="29" s="1"/>
  <c r="H1114" i="29" s="1" a="1"/>
  <c r="H1114" i="29" s="1"/>
  <c r="H1117" i="29" s="1" a="1"/>
  <c r="H1117" i="29" s="1"/>
  <c r="CX604" i="20" a="1"/>
  <c r="H1096" i="20" s="1" a="1"/>
  <c r="H1096" i="20" s="1"/>
  <c r="DE611" i="20" a="1"/>
  <c r="H1100" i="20" s="1" a="1"/>
  <c r="H1100" i="20" s="1"/>
  <c r="EG639" i="20" a="1"/>
  <c r="H1117" i="20" s="1" a="1"/>
  <c r="H1117" i="20" s="1"/>
  <c r="EN646" i="20" a="1"/>
  <c r="FI845" i="29" a="1"/>
  <c r="FP852" i="29" a="1"/>
  <c r="BH740" i="30" a="1"/>
  <c r="CQ775" i="31" a="1"/>
  <c r="DS625" i="20" a="1"/>
  <c r="R698" i="20"/>
  <c r="H1144" i="20" s="1" a="1"/>
  <c r="H1144" i="20" s="1"/>
  <c r="H1142" i="20" s="1" a="1"/>
  <c r="H1142" i="20" s="1"/>
  <c r="AT726" i="20"/>
  <c r="H1160" i="20" s="1" a="1"/>
  <c r="H1160" i="20" s="1"/>
  <c r="H1158" i="20" s="1" a="1"/>
  <c r="H1158" i="20" s="1"/>
  <c r="BH740" i="20"/>
  <c r="H1168" i="20" s="1" a="1"/>
  <c r="H1168" i="20" s="1"/>
  <c r="H1174" i="20" s="1" a="1"/>
  <c r="H1174" i="20" s="1"/>
  <c r="CX782" i="20"/>
  <c r="H1192" i="20" s="1" a="1"/>
  <c r="H1192" i="20" s="1"/>
  <c r="H1190" i="20" s="1" a="1"/>
  <c r="H1190" i="20" s="1"/>
  <c r="DZ810" i="20" a="1"/>
  <c r="R520" i="20" a="1"/>
  <c r="AF534" i="20" a="1"/>
  <c r="AT548" i="20" a="1"/>
  <c r="BA555" i="20" a="1"/>
  <c r="BH562" i="20" a="1"/>
  <c r="BO569" i="20" a="1"/>
  <c r="BV576" i="20" a="1"/>
  <c r="CC583" i="20" a="1"/>
  <c r="CJ590" i="20" a="1"/>
  <c r="CQ597" i="20" a="1"/>
  <c r="DZ632" i="20" a="1"/>
  <c r="Y527" i="20" a="1"/>
  <c r="AM541" i="20" a="1"/>
  <c r="H1143" i="20" s="1" a="1"/>
  <c r="H1143" i="20" s="1"/>
  <c r="H1159" i="20" s="1" a="1"/>
  <c r="H1159" i="20" s="1"/>
  <c r="EU653" i="20"/>
  <c r="H1124" i="20" s="1" a="1"/>
  <c r="H1124" i="20" s="1"/>
  <c r="H1122" i="20" s="1" a="1"/>
  <c r="H1122" i="20" s="1"/>
  <c r="BA733" i="20"/>
  <c r="H1164" i="20" s="1" a="1"/>
  <c r="H1164" i="20" s="1"/>
  <c r="H1162" i="20" s="1" a="1"/>
  <c r="H1162" i="20" s="1"/>
  <c r="DL618" i="20" a="1"/>
  <c r="H1145" i="20" s="1" a="1"/>
  <c r="H1145" i="20" s="1"/>
  <c r="H1161" i="20" s="1" a="1"/>
  <c r="H1161" i="20" s="1"/>
  <c r="H1177" i="20" s="1" a="1"/>
  <c r="H1177" i="20" s="1"/>
  <c r="DE967" i="20" a="1"/>
  <c r="DS981" i="20" a="1"/>
  <c r="EG995" i="20" a="1"/>
  <c r="EU1009" i="20" a="1"/>
  <c r="DL974" i="20" a="1"/>
  <c r="DZ988" i="20" a="1"/>
  <c r="EN1002" i="20" a="1"/>
  <c r="EG817" i="20" a="1"/>
  <c r="EN824" i="20" a="1"/>
  <c r="EU831" i="20" a="1"/>
  <c r="FB838" i="20" a="1"/>
  <c r="FI845" i="20" a="1"/>
  <c r="FP852" i="20" a="1"/>
  <c r="FW859" i="20" a="1"/>
  <c r="R876" i="20" a="1"/>
  <c r="Y883" i="20" a="1"/>
  <c r="AF890" i="20" a="1"/>
  <c r="AM897" i="20" a="1"/>
  <c r="AT904" i="20" a="1"/>
  <c r="BA911" i="20" a="1"/>
  <c r="BH918" i="20" a="1"/>
  <c r="BO925" i="20" a="1"/>
  <c r="BV932" i="20" a="1"/>
  <c r="CC939" i="20" a="1"/>
  <c r="CJ946" i="20" a="1"/>
  <c r="CQ953" i="20" a="1"/>
  <c r="CX960" i="20" a="1"/>
  <c r="CQ597" i="29" a="1"/>
  <c r="CX604" i="29" a="1"/>
  <c r="DE611" i="29" a="1"/>
  <c r="DL618" i="29" a="1"/>
  <c r="EU653" i="29"/>
  <c r="H1124" i="29" s="1" a="1"/>
  <c r="H1124" i="29" s="1"/>
  <c r="H1122" i="29" s="1" a="1"/>
  <c r="H1122" i="29" s="1"/>
  <c r="H1125" i="29" s="1" a="1"/>
  <c r="H1125" i="29" s="1"/>
  <c r="AM719" i="29"/>
  <c r="H1156" i="29" s="1" a="1"/>
  <c r="H1156" i="29" s="1"/>
  <c r="H1154" i="29" s="1" a="1"/>
  <c r="H1154" i="29" s="1"/>
  <c r="H1157" i="29" s="1" a="1"/>
  <c r="H1157" i="29" s="1"/>
  <c r="H1123" i="29" s="1" a="1"/>
  <c r="H1123" i="29" s="1"/>
  <c r="H1155" i="29" s="1" a="1"/>
  <c r="H1155" i="29" s="1"/>
  <c r="H1171" i="29" s="1" a="1"/>
  <c r="H1171" i="29" s="1"/>
  <c r="H1121" i="29" s="1" a="1"/>
  <c r="H1121" i="29" s="1"/>
  <c r="CJ768" i="29"/>
  <c r="H1184" i="29" s="1" a="1"/>
  <c r="H1184" i="29" s="1"/>
  <c r="H1182" i="29" s="1" a="1"/>
  <c r="H1182" i="29" s="1"/>
  <c r="H1185" i="29" s="1" a="1"/>
  <c r="H1185" i="29" s="1"/>
  <c r="H1119" i="29" s="1" a="1"/>
  <c r="H1119" i="29" s="1"/>
  <c r="FB1016" i="20" a="1"/>
  <c r="FI1023" i="20" a="1"/>
  <c r="FP1030" i="20" a="1"/>
  <c r="FW1037" i="20" a="1"/>
  <c r="R520" i="29" a="1"/>
  <c r="Y527" i="29" a="1"/>
  <c r="AF534" i="29" a="1"/>
  <c r="AM541" i="29" a="1"/>
  <c r="AT548" i="29" a="1"/>
  <c r="BA555" i="29" a="1"/>
  <c r="BH562" i="29" a="1"/>
  <c r="BO569" i="29" a="1"/>
  <c r="BV576" i="29" a="1"/>
  <c r="CC583" i="29" a="1"/>
  <c r="CJ590" i="29" a="1"/>
  <c r="FI667" i="29"/>
  <c r="H1132" i="29" s="1" a="1"/>
  <c r="H1132" i="29" s="1"/>
  <c r="H1130" i="29" s="1" a="1"/>
  <c r="H1130" i="29" s="1"/>
  <c r="H1133" i="29" s="1" a="1"/>
  <c r="H1133" i="29" s="1"/>
  <c r="DS803" i="29"/>
  <c r="H1204" i="29" s="1" a="1"/>
  <c r="H1204" i="29" s="1"/>
  <c r="H1202" i="29" s="1" a="1"/>
  <c r="H1202" i="29" s="1"/>
  <c r="H1205" i="29" s="1" a="1"/>
  <c r="H1205" i="29" s="1"/>
  <c r="DE789" i="29"/>
  <c r="H1196" i="29" s="1" a="1"/>
  <c r="H1196" i="29" s="1"/>
  <c r="H1197" i="29" s="1" a="1"/>
  <c r="H1197" i="29" s="1"/>
  <c r="FB838" i="29"/>
  <c r="H1224" i="29" s="1" a="1"/>
  <c r="H1224" i="29" s="1"/>
  <c r="H1222" i="29" s="1" a="1"/>
  <c r="H1222" i="29" s="1"/>
  <c r="H1225" i="29" s="1" a="1"/>
  <c r="H1225" i="29" s="1"/>
  <c r="R876" i="29"/>
  <c r="H1240" i="29" s="1" a="1"/>
  <c r="H1240" i="29" s="1"/>
  <c r="H1238" i="29" s="1" a="1"/>
  <c r="H1238" i="29" s="1"/>
  <c r="H1241" i="29" s="1" a="1"/>
  <c r="H1241" i="29" s="1"/>
  <c r="EU1009" i="29"/>
  <c r="H1317" i="29" s="1" a="1"/>
  <c r="H1317" i="29" s="1"/>
  <c r="H1316" i="29" s="1" a="1"/>
  <c r="H1316" i="29" s="1"/>
  <c r="H1314" i="29" s="1" a="1"/>
  <c r="H1314" i="29" s="1"/>
  <c r="H1246" i="29" s="1" a="1"/>
  <c r="H1246" i="29" s="1"/>
  <c r="H1250" i="29" s="1" a="1"/>
  <c r="H1250" i="29" s="1"/>
  <c r="H1270" i="29" s="1" a="1"/>
  <c r="H1270" i="29" s="1"/>
  <c r="H1274" i="29" s="1" a="1"/>
  <c r="H1274" i="29" s="1"/>
  <c r="DL974" i="29" a="1"/>
  <c r="H1327" i="29" s="1" a="1"/>
  <c r="H1327" i="29" s="1"/>
  <c r="EG995" i="29"/>
  <c r="H1309" i="29" s="1" a="1"/>
  <c r="H1309" i="29" s="1"/>
  <c r="H1308" i="29" s="1" a="1"/>
  <c r="H1308" i="29" s="1"/>
  <c r="H1306" i="29" s="1" a="1"/>
  <c r="H1306" i="29" s="1"/>
  <c r="DE967" i="29" a="1"/>
  <c r="H1307" i="29" s="1" a="1"/>
  <c r="H1307" i="29" s="1"/>
  <c r="H1247" i="29" s="1" a="1"/>
  <c r="H1247" i="29" s="1"/>
  <c r="H1251" i="29" s="1" a="1"/>
  <c r="H1251" i="29" s="1"/>
  <c r="H1271" i="29" s="1" a="1"/>
  <c r="H1271" i="29" s="1"/>
  <c r="H1275" i="29" s="1" a="1"/>
  <c r="H1275" i="29" s="1"/>
  <c r="EG639" i="30" a="1"/>
  <c r="H1059" i="30" s="1" a="1"/>
  <c r="H1059" i="30" s="1"/>
  <c r="H1063" i="30" s="1" a="1"/>
  <c r="H1063" i="30" s="1"/>
  <c r="H1067" i="30" s="1" a="1"/>
  <c r="H1067" i="30" s="1"/>
  <c r="H1071" i="30" s="1" a="1"/>
  <c r="H1071" i="30" s="1"/>
  <c r="BO569" i="30" a="1"/>
  <c r="BV576" i="30" a="1"/>
  <c r="CC583" i="30" a="1"/>
  <c r="CJ590" i="30" a="1"/>
  <c r="CQ597" i="30" a="1"/>
  <c r="CX604" i="30" a="1"/>
  <c r="DE611" i="30" a="1"/>
  <c r="DL618" i="30" a="1"/>
  <c r="DS625" i="30" a="1"/>
  <c r="DZ632" i="30" a="1"/>
  <c r="AT726" i="30" a="1"/>
  <c r="EN646" i="30" a="1"/>
  <c r="EU653" i="30" a="1"/>
  <c r="FB660" i="30" a="1"/>
  <c r="FI667" i="30" a="1"/>
  <c r="FP674" i="30" a="1"/>
  <c r="FW681" i="30" a="1"/>
  <c r="R698" i="30" a="1"/>
  <c r="Y705" i="30" a="1"/>
  <c r="AF712" i="30" a="1"/>
  <c r="BO747" i="30" a="1"/>
  <c r="BV754" i="30" a="1"/>
  <c r="CC761" i="30" a="1"/>
  <c r="CJ768" i="30" a="1"/>
  <c r="CQ775" i="30" a="1"/>
  <c r="CX782" i="30" a="1"/>
  <c r="DE789" i="30" a="1"/>
  <c r="DL796" i="30" a="1"/>
  <c r="DS803" i="30" a="1"/>
  <c r="EG817" i="30"/>
  <c r="H1212" i="30" s="1" a="1"/>
  <c r="H1212" i="30" s="1"/>
  <c r="H1210" i="30" s="1" a="1"/>
  <c r="H1210" i="30" s="1"/>
  <c r="H1213" i="30" s="1" a="1"/>
  <c r="H1213" i="30" s="1"/>
  <c r="H1211" i="30" s="1" a="1"/>
  <c r="H1211" i="30" s="1"/>
  <c r="BV932" i="30"/>
  <c r="H1272" i="30" s="1" a="1"/>
  <c r="H1272" i="30" s="1"/>
  <c r="H1270" i="30" s="1" a="1"/>
  <c r="H1270" i="30" s="1"/>
  <c r="H1273" i="30" s="1" a="1"/>
  <c r="H1273" i="30" s="1"/>
  <c r="H1233" i="30" s="1" a="1"/>
  <c r="H1233" i="30" s="1"/>
  <c r="BO925" i="30"/>
  <c r="H1268" i="30" s="1" a="1"/>
  <c r="H1268" i="30" s="1"/>
  <c r="H1266" i="30" s="1" a="1"/>
  <c r="H1266" i="30" s="1"/>
  <c r="H1269" i="30" s="1" a="1"/>
  <c r="H1269" i="30" s="1"/>
  <c r="AT904" i="30" a="1"/>
  <c r="BH918" i="30"/>
  <c r="H1264" i="30" s="1" a="1"/>
  <c r="H1264" i="30" s="1"/>
  <c r="H1262" i="30" s="1" a="1"/>
  <c r="H1262" i="30" s="1"/>
  <c r="H1265" i="30" s="1" a="1"/>
  <c r="H1265" i="30" s="1"/>
  <c r="H1263" i="30" s="1" a="1"/>
  <c r="H1263" i="30" s="1"/>
  <c r="BA911" i="30"/>
  <c r="H1260" i="30" s="1" a="1"/>
  <c r="H1260" i="30" s="1"/>
  <c r="H1258" i="30" s="1" a="1"/>
  <c r="H1258" i="30" s="1"/>
  <c r="H1261" i="30" s="1" a="1"/>
  <c r="H1261" i="30" s="1"/>
  <c r="H1231" i="30" s="1" a="1"/>
  <c r="H1231" i="30" s="1"/>
  <c r="Y883" i="30" a="1"/>
  <c r="AF890" i="30" a="1"/>
  <c r="AM897" i="30" a="1"/>
  <c r="H1259" i="30" s="1" a="1"/>
  <c r="H1259" i="30" s="1"/>
  <c r="H1303" i="30" s="1" a="1"/>
  <c r="H1303" i="30" s="1"/>
  <c r="DE967" i="30" a="1"/>
  <c r="DL974" i="30" a="1"/>
  <c r="DS981" i="30" a="1"/>
  <c r="H1304" i="30" s="1" a="1"/>
  <c r="H1304" i="30" s="1"/>
  <c r="H1281" i="30" s="1" a="1"/>
  <c r="H1281" i="30" s="1"/>
  <c r="EU1009" i="30"/>
  <c r="H1317" i="30" s="1" a="1"/>
  <c r="H1317" i="30" s="1"/>
  <c r="H1316" i="30" s="1" a="1"/>
  <c r="H1316" i="30" s="1"/>
  <c r="H1314" i="30" s="1" a="1"/>
  <c r="H1314" i="30" s="1"/>
  <c r="H1315" i="30" s="1" a="1"/>
  <c r="H1315" i="30" s="1"/>
  <c r="DZ988" i="30"/>
  <c r="H1302" i="30" s="1" a="1"/>
  <c r="H1302" i="30" s="1"/>
  <c r="EN1002" i="30"/>
  <c r="H1313" i="30" s="1" a="1"/>
  <c r="H1313" i="30" s="1"/>
  <c r="H1312" i="30" s="1" a="1"/>
  <c r="H1312" i="30" s="1"/>
  <c r="H1310" i="30" s="1" a="1"/>
  <c r="H1310" i="30" s="1"/>
  <c r="H1311" i="30" s="1" a="1"/>
  <c r="H1311" i="30" s="1"/>
  <c r="BV576" i="31"/>
  <c r="H1078" i="31" s="1" a="1"/>
  <c r="H1078" i="31" s="1"/>
  <c r="H1081" i="31" s="1" a="1"/>
  <c r="H1081" i="31" s="1"/>
  <c r="H1080" i="31" s="1" a="1"/>
  <c r="H1080" i="31" s="1"/>
  <c r="H1048" i="31" s="1" a="1"/>
  <c r="H1048" i="31" s="1"/>
  <c r="H1052" i="31" s="1" a="1"/>
  <c r="H1052" i="31" s="1"/>
  <c r="BO569" i="31"/>
  <c r="CQ597" i="31"/>
  <c r="H1090" i="31" s="1" a="1"/>
  <c r="H1090" i="31" s="1"/>
  <c r="H1093" i="31" s="1" a="1"/>
  <c r="H1093" i="31" s="1"/>
  <c r="H1091" i="31" s="1" a="1"/>
  <c r="H1091" i="31" s="1"/>
  <c r="H1092" i="31" s="1" a="1"/>
  <c r="H1092" i="31" s="1"/>
  <c r="H1075" i="31" s="1" a="1"/>
  <c r="H1075" i="31" s="1"/>
  <c r="H1047" i="31" s="1" a="1"/>
  <c r="H1047" i="31" s="1"/>
  <c r="H1051" i="31" s="1" a="1"/>
  <c r="H1051" i="31" s="1"/>
  <c r="H1055" i="31" s="1" a="1"/>
  <c r="H1055" i="31" s="1"/>
  <c r="H1059" i="31" s="1" a="1"/>
  <c r="H1059" i="31" s="1"/>
  <c r="H1063" i="31" s="1" a="1"/>
  <c r="H1063" i="31" s="1"/>
  <c r="CJ590" i="31"/>
  <c r="H1086" i="31" s="1" a="1"/>
  <c r="H1086" i="31" s="1"/>
  <c r="H1089" i="31" s="1" a="1"/>
  <c r="H1089" i="31" s="1"/>
  <c r="H1088" i="31" s="1" a="1"/>
  <c r="H1088" i="31" s="1"/>
  <c r="H1087" i="31" s="1" a="1"/>
  <c r="H1087" i="31" s="1"/>
  <c r="H1049" i="31" s="1" a="1"/>
  <c r="H1049" i="31" s="1"/>
  <c r="H1053" i="31" s="1" a="1"/>
  <c r="H1053" i="31" s="1"/>
  <c r="EN646" i="31"/>
  <c r="H1118" i="31" s="1" a="1"/>
  <c r="H1118" i="31" s="1"/>
  <c r="H1121" i="31" s="1" a="1"/>
  <c r="H1121" i="31" s="1"/>
  <c r="H1113" i="31" s="1" a="1"/>
  <c r="H1113" i="31" s="1"/>
  <c r="H1110" i="31" s="1" a="1"/>
  <c r="H1110" i="31" s="1"/>
  <c r="H1119" i="31" s="1" a="1"/>
  <c r="H1119" i="31" s="1"/>
  <c r="EG639" i="31" a="1"/>
  <c r="AT726" i="31" a="1"/>
  <c r="AF712" i="31" a="1"/>
  <c r="BA733" i="31"/>
  <c r="H1162" i="31" s="1" a="1"/>
  <c r="H1162" i="31" s="1"/>
  <c r="H1165" i="31" s="1" a="1"/>
  <c r="H1165" i="31" s="1"/>
  <c r="H1164" i="31" s="1" a="1"/>
  <c r="H1164" i="31" s="1"/>
  <c r="EU653" i="31" a="1"/>
  <c r="FB660" i="31" a="1"/>
  <c r="FI667" i="31" a="1"/>
  <c r="FP674" i="31" a="1"/>
  <c r="FW681" i="31" a="1"/>
  <c r="R698" i="31" a="1"/>
  <c r="Y705" i="31" a="1"/>
  <c r="BV754" i="31" a="1"/>
  <c r="CC761" i="31"/>
  <c r="H1178" i="31" s="1" a="1"/>
  <c r="H1178" i="31" s="1"/>
  <c r="H1181" i="31" s="1" a="1"/>
  <c r="H1181" i="31" s="1"/>
  <c r="H1180" i="31" s="1" a="1"/>
  <c r="H1180" i="31" s="1"/>
  <c r="CQ775" i="31"/>
  <c r="H1186" i="31" s="1" a="1"/>
  <c r="H1186" i="31" s="1"/>
  <c r="H1189" i="31" s="1" a="1"/>
  <c r="H1189" i="31" s="1"/>
  <c r="H1187" i="31" s="1" a="1"/>
  <c r="H1187" i="31" s="1"/>
  <c r="H1188" i="31" s="1" a="1"/>
  <c r="H1188" i="31" s="1"/>
  <c r="BH740" i="31" a="1"/>
  <c r="CJ768" i="31" a="1"/>
  <c r="DE789" i="31"/>
  <c r="H1194" i="31" s="1" a="1"/>
  <c r="H1194" i="31" s="1"/>
  <c r="H1197" i="31" s="1" a="1"/>
  <c r="H1197" i="31" s="1"/>
  <c r="H1196" i="31" s="1" a="1"/>
  <c r="H1196" i="31" s="1"/>
  <c r="DS803" i="31"/>
  <c r="H1202" i="31" s="1" a="1"/>
  <c r="H1202" i="31" s="1"/>
  <c r="H1205" i="31" s="1" a="1"/>
  <c r="H1205" i="31" s="1"/>
  <c r="H1204" i="31" s="1" a="1"/>
  <c r="H1204" i="31" s="1"/>
  <c r="H1211" i="31" s="1" a="1"/>
  <c r="H1211" i="31" s="1"/>
  <c r="H1209" i="31" s="1" a="1"/>
  <c r="H1209" i="31" s="1"/>
  <c r="H1208" i="31" s="1" a="1"/>
  <c r="H1208" i="31" s="1"/>
  <c r="H1195" i="31" s="1" a="1"/>
  <c r="H1195" i="31" s="1"/>
  <c r="H1203" i="31" s="1" a="1"/>
  <c r="H1203" i="31" s="1"/>
  <c r="CX782" i="31" a="1"/>
  <c r="DL796" i="31" a="1"/>
  <c r="EG817" i="31"/>
  <c r="H1210" i="31" s="1" a="1"/>
  <c r="H1210" i="31" s="1"/>
  <c r="H1213" i="31" s="1" a="1"/>
  <c r="H1213" i="31" s="1"/>
  <c r="H1212" i="31" s="1" a="1"/>
  <c r="H1212" i="31" s="1"/>
  <c r="H1215" i="31" s="1" a="1"/>
  <c r="H1215" i="31" s="1"/>
  <c r="H1217" i="31" s="1" a="1"/>
  <c r="H1217" i="31" s="1"/>
  <c r="EU831" i="31" a="1"/>
  <c r="R876" i="31" a="1"/>
  <c r="Y883" i="31" a="1"/>
  <c r="H1256" i="31" s="1" a="1"/>
  <c r="H1256" i="31" s="1"/>
  <c r="AM897" i="31" a="1"/>
  <c r="AF890" i="31" a="1"/>
  <c r="BA911" i="31" a="1"/>
  <c r="BH918" i="31" a="1"/>
  <c r="BO925" i="31" a="1"/>
  <c r="BV932" i="31" a="1"/>
  <c r="H1277" i="31" s="1" a="1"/>
  <c r="H1277" i="31" s="1"/>
  <c r="DS981" i="31"/>
  <c r="CQ953" i="31" a="1"/>
  <c r="CX960" i="31" a="1"/>
  <c r="DE967" i="31" a="1"/>
  <c r="DL974" i="31" a="1"/>
  <c r="EN1002" i="31" a="1"/>
  <c r="DZ988" i="31" a="1"/>
  <c r="EG995" i="31" a="1"/>
  <c r="EU1009" i="31" a="1"/>
  <c r="FB1016" i="31" a="1"/>
  <c r="FP1030" i="31" a="1"/>
  <c r="H1331" i="31" s="1" a="1"/>
  <c r="H1331" i="31" s="1"/>
  <c r="FI1023" i="31" a="1"/>
  <c r="FW1037" i="31"/>
  <c r="H1332" i="31" s="1" a="1"/>
  <c r="H1332" i="31" s="1"/>
  <c r="H1330" i="31" s="1" a="1"/>
  <c r="H1330" i="31" s="1"/>
  <c r="H1333" i="31" s="1" a="1"/>
  <c r="H1333" i="31" s="1"/>
  <c r="K19" i="49" a="1"/>
  <c r="AA19" i="49" a="1"/>
  <c r="AQ19" i="49" a="1"/>
  <c r="BG19" i="49" a="1"/>
  <c r="Y705" i="20" l="1"/>
  <c r="H1148" i="20" s="1" a="1"/>
  <c r="H1148" i="20" s="1"/>
  <c r="H1146" i="20" s="1" a="1"/>
  <c r="H1146" i="20" s="1"/>
  <c r="H1156" i="20" s="1" a="1"/>
  <c r="H1156" i="20" s="1"/>
  <c r="H1083" i="31" a="1"/>
  <c r="H1083" i="31" s="1"/>
  <c r="H1160" i="29" a="1"/>
  <c r="H1160" i="29" s="1"/>
  <c r="H1161" i="29" s="1" a="1"/>
  <c r="H1161" i="29" s="1"/>
  <c r="H1237" i="30" a="1"/>
  <c r="H1237" i="30" s="1"/>
  <c r="H1241" i="30" s="1" a="1"/>
  <c r="H1241" i="30" s="1"/>
  <c r="H1271" i="30" s="1" a="1"/>
  <c r="H1271" i="30" s="1"/>
  <c r="H1230" i="30" s="1" a="1"/>
  <c r="H1230" i="30" s="1"/>
  <c r="H1234" i="30" s="1" a="1"/>
  <c r="H1234" i="30" s="1"/>
  <c r="H1238" i="30" s="1" a="1"/>
  <c r="H1238" i="30" s="1"/>
  <c r="H1303" i="29" a="1"/>
  <c r="H1303" i="29" s="1"/>
  <c r="H1249" i="29" s="1" a="1"/>
  <c r="H1249" i="29" s="1"/>
  <c r="H1253" i="29" s="1" a="1"/>
  <c r="H1253" i="29" s="1"/>
  <c r="H1273" i="29" s="1" a="1"/>
  <c r="H1273" i="29" s="1"/>
  <c r="H1277" i="29" s="1" a="1"/>
  <c r="H1277" i="29" s="1"/>
  <c r="H1307" i="30" a="1"/>
  <c r="H1307" i="30" s="1"/>
  <c r="H1151" i="29" a="1"/>
  <c r="H1151" i="29" s="1"/>
  <c r="H1183" i="29" s="1" a="1"/>
  <c r="H1183" i="29" s="1"/>
  <c r="H1235" i="30" a="1"/>
  <c r="H1235" i="30" s="1"/>
  <c r="H1239" i="30" s="1" a="1"/>
  <c r="H1239" i="30" s="1"/>
  <c r="H1062" i="30" a="1"/>
  <c r="H1062" i="30" s="1"/>
  <c r="H1172" i="20" a="1"/>
  <c r="H1172" i="20" s="1"/>
  <c r="H1278" i="29" a="1"/>
  <c r="H1278" i="29" s="1"/>
  <c r="H1282" i="29" s="1" a="1"/>
  <c r="H1282" i="29" s="1"/>
  <c r="H1315" i="29" s="1" a="1"/>
  <c r="H1315" i="29" s="1"/>
  <c r="H1329" i="29" s="1" a="1"/>
  <c r="H1329" i="29" s="1"/>
  <c r="H1328" i="29" s="1" a="1"/>
  <c r="H1328" i="29" s="1"/>
  <c r="H1326" i="29" s="1" a="1"/>
  <c r="H1326" i="29" s="1"/>
  <c r="H1248" i="29" s="1" a="1"/>
  <c r="H1248" i="29" s="1"/>
  <c r="H1252" i="29" s="1" a="1"/>
  <c r="H1252" i="29" s="1"/>
  <c r="H1272" i="29" s="1" a="1"/>
  <c r="H1272" i="29" s="1"/>
  <c r="H1276" i="29" s="1" a="1"/>
  <c r="H1276" i="29" s="1"/>
  <c r="H1280" i="29" s="1" a="1"/>
  <c r="H1280" i="29" s="1"/>
  <c r="H1284" i="29" s="1" a="1"/>
  <c r="H1284" i="29" s="1"/>
  <c r="FW681" i="20"/>
  <c r="H1140" i="20" s="1" a="1"/>
  <c r="H1140" i="20" s="1"/>
  <c r="H1138" i="20" s="1" a="1"/>
  <c r="H1138" i="20" s="1"/>
  <c r="H1233" i="31" a="1"/>
  <c r="H1233" i="31" s="1"/>
  <c r="H1237" i="31" s="1" a="1"/>
  <c r="H1237" i="31" s="1"/>
  <c r="H1230" i="31" s="1" a="1"/>
  <c r="H1230" i="31" s="1"/>
  <c r="H1234" i="31" s="1" a="1"/>
  <c r="H1234" i="31" s="1"/>
  <c r="H1232" i="31" s="1" a="1"/>
  <c r="H1232" i="31" s="1"/>
  <c r="H1236" i="31" s="1" a="1"/>
  <c r="H1236" i="31" s="1"/>
  <c r="H1231" i="31" s="1" a="1"/>
  <c r="H1231" i="31" s="1"/>
  <c r="H1235" i="31" s="1" a="1"/>
  <c r="H1235" i="31" s="1"/>
  <c r="H1281" i="29" a="1"/>
  <c r="H1281" i="29" s="1"/>
  <c r="H1285" i="29" s="1" a="1"/>
  <c r="H1285" i="29" s="1"/>
  <c r="H1183" i="20" a="1"/>
  <c r="H1183" i="20" s="1"/>
  <c r="DL796" i="29"/>
  <c r="H1200" i="29" s="1" a="1"/>
  <c r="H1200" i="29" s="1"/>
  <c r="H1198" i="29" s="1" a="1"/>
  <c r="H1198" i="29" s="1"/>
  <c r="H1201" i="29" s="1" a="1"/>
  <c r="H1201" i="29" s="1"/>
  <c r="H1057" i="31" a="1"/>
  <c r="H1057" i="31" s="1"/>
  <c r="H1061" i="31" s="1" a="1"/>
  <c r="H1061" i="31" s="1"/>
  <c r="H1267" i="30" a="1"/>
  <c r="H1267" i="30" s="1"/>
  <c r="H1232" i="30" s="1" a="1"/>
  <c r="H1232" i="30" s="1"/>
  <c r="H1236" i="30" s="1" a="1"/>
  <c r="H1236" i="30" s="1"/>
  <c r="H1240" i="30" s="1" a="1"/>
  <c r="H1240" i="30" s="1"/>
  <c r="H1155" i="31" a="1"/>
  <c r="H1155" i="31" s="1"/>
  <c r="H1163" i="31" s="1" a="1"/>
  <c r="H1163" i="31" s="1"/>
  <c r="H1066" i="30" a="1"/>
  <c r="H1066" i="30" s="1"/>
  <c r="H1060" i="30" s="1" a="1"/>
  <c r="H1060" i="30" s="1"/>
  <c r="H1064" i="30" s="1" a="1"/>
  <c r="H1064" i="30" s="1"/>
  <c r="H1068" i="30" s="1" a="1"/>
  <c r="H1068" i="30" s="1"/>
  <c r="H1056" i="31" a="1"/>
  <c r="H1056" i="31" s="1"/>
  <c r="H1060" i="31" s="1" a="1"/>
  <c r="H1060" i="31" s="1"/>
  <c r="H1079" i="31" s="1" a="1"/>
  <c r="H1079" i="31" s="1"/>
  <c r="H1279" i="29" a="1"/>
  <c r="H1279" i="29" s="1"/>
  <c r="H1283" i="29" s="1" a="1"/>
  <c r="H1283" i="29" s="1"/>
  <c r="H1185" i="20" a="1"/>
  <c r="H1185" i="20" s="1"/>
  <c r="H1115" i="20" s="1" a="1"/>
  <c r="H1115" i="20" s="1"/>
  <c r="H1123" i="20" s="1" a="1"/>
  <c r="H1123" i="20" s="1"/>
  <c r="H1139" i="20" s="1" a="1"/>
  <c r="H1139" i="20" s="1"/>
  <c r="H1147" i="20" s="1" a="1"/>
  <c r="H1147" i="20" s="1"/>
  <c r="H1163" i="20" s="1" a="1"/>
  <c r="H1163" i="20" s="1"/>
  <c r="CC761" i="20"/>
  <c r="H1180" i="20" s="1" a="1"/>
  <c r="H1180" i="20" s="1"/>
  <c r="H1101" i="20" s="1" a="1"/>
  <c r="H1101" i="20" s="1"/>
  <c r="H1057" i="30" a="1"/>
  <c r="H1057" i="30" s="1"/>
  <c r="H1061" i="30" s="1" a="1"/>
  <c r="H1061" i="30" s="1"/>
  <c r="H1065" i="30" s="1" a="1"/>
  <c r="H1065" i="30" s="1"/>
  <c r="H1069" i="30" s="1" a="1"/>
  <c r="H1069" i="30" s="1"/>
  <c r="H1073" i="30" s="1" a="1"/>
  <c r="H1073" i="30" s="1"/>
  <c r="EG639" i="20"/>
  <c r="H1116" i="20" s="1" a="1"/>
  <c r="H1116" i="20" s="1"/>
  <c r="H1173" i="31" a="1"/>
  <c r="H1173" i="31" s="1"/>
  <c r="H1172" i="31" a="1"/>
  <c r="H1172" i="31" s="1"/>
  <c r="H1179" i="31" s="1" a="1"/>
  <c r="H1179" i="31" s="1"/>
  <c r="H1108" i="31" a="1"/>
  <c r="H1108" i="31" s="1"/>
  <c r="H1112" i="31" s="1" a="1"/>
  <c r="H1112" i="31" s="1"/>
  <c r="H1120" i="31" s="1" a="1"/>
  <c r="H1120" i="31" s="1"/>
  <c r="H1095" i="31" s="1" a="1"/>
  <c r="H1095" i="31" s="1"/>
  <c r="H1111" i="31" s="1" a="1"/>
  <c r="H1111" i="31" s="1"/>
  <c r="H1206" i="30" a="1"/>
  <c r="H1206" i="30" s="1"/>
  <c r="H1106" i="29" a="1"/>
  <c r="H1106" i="29" s="1"/>
  <c r="CJ946" i="31"/>
  <c r="H1234" i="29" s="1" a="1"/>
  <c r="H1234" i="29" s="1"/>
  <c r="BO747" i="20"/>
  <c r="H1071" i="31" s="1" a="1"/>
  <c r="H1071" i="31" s="1"/>
  <c r="H1327" i="30" s="1" a="1"/>
  <c r="H1327" i="30" s="1"/>
  <c r="R698" i="29"/>
  <c r="H1229" i="31" s="1" a="1"/>
  <c r="H1229" i="31" s="1"/>
  <c r="H1184" i="20" s="1" a="1"/>
  <c r="H1184" i="20" s="1"/>
  <c r="H1167" i="30" s="1" a="1"/>
  <c r="H1167" i="30" s="1"/>
  <c r="H1166" i="30" s="1" a="1"/>
  <c r="H1166" i="30" s="1"/>
  <c r="AF534" i="30"/>
  <c r="H1056" i="30" s="1" a="1"/>
  <c r="H1056" i="30" s="1"/>
  <c r="H1054" i="30" s="1" a="1"/>
  <c r="H1054" i="30" s="1"/>
  <c r="EN824" i="30"/>
  <c r="EU824" i="30" s="1" a="1"/>
  <c r="H1216" i="30" s="1" a="1"/>
  <c r="H1216" i="30" s="1"/>
  <c r="H1217" i="30" s="1" a="1"/>
  <c r="H1217" i="30" s="1"/>
  <c r="H1157" i="20" s="1" a="1"/>
  <c r="H1157" i="20" s="1"/>
  <c r="H1155" i="20" s="1" a="1"/>
  <c r="H1155" i="20" s="1"/>
  <c r="H1154" i="20" s="1" a="1"/>
  <c r="H1154" i="20" s="1"/>
  <c r="H1076" i="31" s="1" a="1"/>
  <c r="H1076" i="31" s="1"/>
  <c r="CX960" i="30"/>
  <c r="H1287" i="30" s="1" a="1"/>
  <c r="H1287" i="30" s="1"/>
  <c r="H1286" i="30" s="1" a="1"/>
  <c r="H1286" i="30" s="1"/>
  <c r="FI845" i="30"/>
  <c r="H1226" i="30" s="1" a="1"/>
  <c r="H1226" i="30" s="1"/>
  <c r="H1227" i="30" s="1" a="1"/>
  <c r="H1227" i="30" s="1"/>
  <c r="H1146" i="29" s="1" a="1"/>
  <c r="H1146" i="29" s="1"/>
  <c r="Y705" i="29"/>
  <c r="H1118" i="29" s="1" a="1"/>
  <c r="H1118" i="29" s="1"/>
  <c r="EN646" i="29"/>
  <c r="EU646" i="29" s="1" a="1"/>
  <c r="EU646" i="29" s="1"/>
  <c r="AT904" i="31"/>
  <c r="H1206" i="31" s="1" a="1"/>
  <c r="H1206" i="31" s="1"/>
  <c r="H1170" i="31" s="1" a="1"/>
  <c r="H1170" i="31" s="1"/>
  <c r="H1171" i="31" s="1" a="1"/>
  <c r="H1171" i="31" s="1"/>
  <c r="H1094" i="31" s="1" a="1"/>
  <c r="H1094" i="31" s="1"/>
  <c r="H1333" i="30" s="1" a="1"/>
  <c r="H1333" i="30" s="1"/>
  <c r="H1288" i="30" s="1" a="1"/>
  <c r="H1288" i="30" s="1"/>
  <c r="H1289" i="30" s="1" a="1"/>
  <c r="H1289" i="30" s="1"/>
  <c r="H1321" i="30" s="1" a="1"/>
  <c r="H1321" i="30" s="1"/>
  <c r="H1229" i="30" s="1" a="1"/>
  <c r="H1229" i="30" s="1"/>
  <c r="BH740" i="30"/>
  <c r="H1333" i="29" s="1" a="1"/>
  <c r="H1333" i="29" s="1"/>
  <c r="H1107" i="29" s="1" a="1"/>
  <c r="H1107" i="29" s="1"/>
  <c r="H1170" i="29" s="1" a="1"/>
  <c r="H1170" i="29" s="1"/>
  <c r="H1172" i="29" s="1" a="1"/>
  <c r="H1172" i="29" s="1"/>
  <c r="H1173" i="29" s="1" a="1"/>
  <c r="H1173" i="29" s="1"/>
  <c r="H1310" i="29" s="1" a="1"/>
  <c r="H1310" i="29" s="1"/>
  <c r="H1312" i="29" s="1" a="1"/>
  <c r="H1312" i="29" s="1"/>
  <c r="FW1037" i="30"/>
  <c r="H1332" i="30" s="1" a="1"/>
  <c r="H1332" i="30" s="1"/>
  <c r="BO925" i="29"/>
  <c r="H1268" i="29" s="1" a="1"/>
  <c r="H1268" i="29" s="1"/>
  <c r="BV925" i="29" s="1" a="1"/>
  <c r="H1269" i="29" s="1" a="1"/>
  <c r="H1269" i="29" s="1"/>
  <c r="H1266" i="29" s="1" a="1"/>
  <c r="H1266" i="29" s="1"/>
  <c r="H1207" i="30" s="1" a="1"/>
  <c r="H1207" i="30" s="1"/>
  <c r="H1300" i="31" s="1" a="1"/>
  <c r="H1300" i="31" s="1"/>
  <c r="H1214" i="31" s="1" a="1"/>
  <c r="H1214" i="31" s="1"/>
  <c r="H1097" i="31" s="1" a="1"/>
  <c r="H1097" i="31" s="1"/>
  <c r="H1065" i="31" s="1" a="1"/>
  <c r="H1065" i="31" s="1"/>
  <c r="H1331" i="30" s="1" a="1"/>
  <c r="H1331" i="30" s="1"/>
  <c r="H1209" i="30" s="1" a="1"/>
  <c r="H1209" i="30" s="1"/>
  <c r="H1214" i="30" s="1" a="1"/>
  <c r="H1214" i="30" s="1"/>
  <c r="H1267" i="29" s="1" a="1"/>
  <c r="H1267" i="29" s="1"/>
  <c r="H1148" i="29" s="1" a="1"/>
  <c r="H1148" i="29" s="1"/>
  <c r="H1108" i="29" s="1" a="1"/>
  <c r="H1108" i="29" s="1"/>
  <c r="H1320" i="30" s="1" a="1"/>
  <c r="H1320" i="30" s="1"/>
  <c r="H1319" i="30" s="1" a="1"/>
  <c r="H1319" i="30" s="1"/>
  <c r="H1299" i="31" s="1" a="1"/>
  <c r="H1299" i="31" s="1"/>
  <c r="DZ981" i="31" s="1" a="1"/>
  <c r="H1301" i="31" s="1" a="1"/>
  <c r="H1301" i="31" s="1"/>
  <c r="BO747" i="31"/>
  <c r="DZ810" i="30"/>
  <c r="EG810" i="30" s="1" a="1"/>
  <c r="H1168" i="30" s="1" a="1"/>
  <c r="H1168" i="30" s="1"/>
  <c r="DZ810" i="29"/>
  <c r="DS625" i="29"/>
  <c r="H1128" i="20" s="1" a="1"/>
  <c r="H1128" i="20" s="1"/>
  <c r="H1188" i="20" s="1" a="1"/>
  <c r="H1188" i="20" s="1"/>
  <c r="H1255" i="31" s="1" a="1"/>
  <c r="H1255" i="31" s="1"/>
  <c r="H1257" i="31" s="1" a="1"/>
  <c r="H1257" i="31" s="1"/>
  <c r="H1106" i="31" s="1" a="1"/>
  <c r="H1106" i="31" s="1"/>
  <c r="H1107" i="31" s="1" a="1"/>
  <c r="H1107" i="31" s="1"/>
  <c r="H1077" i="31" s="1" a="1"/>
  <c r="H1077" i="31" s="1"/>
  <c r="H1276" i="30" s="1" a="1"/>
  <c r="H1276" i="30" s="1"/>
  <c r="H1277" i="30" s="1" a="1"/>
  <c r="H1277" i="30" s="1"/>
  <c r="H1055" i="30" s="1" a="1"/>
  <c r="H1055" i="30" s="1"/>
  <c r="H1311" i="29" s="1" a="1"/>
  <c r="H1311" i="29" s="1"/>
  <c r="H1313" i="29" s="1" a="1"/>
  <c r="H1313" i="29" s="1"/>
  <c r="BO747" i="29"/>
  <c r="BV747" i="29" s="1" a="1"/>
  <c r="BV747" i="29" s="1"/>
  <c r="AT548" i="31"/>
  <c r="H1126" i="20" s="1" a="1"/>
  <c r="H1126" i="20" s="1"/>
  <c r="H1129" i="20" s="1" a="1"/>
  <c r="H1129" i="20" s="1"/>
  <c r="H1298" i="31" s="1" a="1"/>
  <c r="H1298" i="31" s="1"/>
  <c r="EN1002" i="29"/>
  <c r="H1209" i="29" s="1" a="1"/>
  <c r="H1209" i="29" s="1"/>
  <c r="H1120" i="29" s="1" a="1"/>
  <c r="H1120" i="29" s="1"/>
  <c r="AM719" i="20"/>
  <c r="H1127" i="20" s="1" a="1"/>
  <c r="H1127" i="20" s="1"/>
  <c r="CC939" i="30"/>
  <c r="H1275" i="30" s="1" a="1"/>
  <c r="H1275" i="30" s="1"/>
  <c r="CJ939" i="30" s="1" a="1"/>
  <c r="H1274" i="30" s="1" a="1"/>
  <c r="H1274" i="30" s="1"/>
  <c r="H1216" i="31" s="1" a="1"/>
  <c r="H1216" i="31" s="1"/>
  <c r="DZ810" i="31"/>
  <c r="EG810" i="31" s="1" a="1"/>
  <c r="H1096" i="31" s="1" a="1"/>
  <c r="H1096" i="31" s="1"/>
  <c r="H1064" i="31" s="1" a="1"/>
  <c r="H1064" i="31" s="1"/>
  <c r="H1208" i="30" s="1" a="1"/>
  <c r="H1208" i="30" s="1"/>
  <c r="H1206" i="29" s="1" a="1"/>
  <c r="H1206" i="29" s="1"/>
  <c r="H1149" i="29" s="1" a="1"/>
  <c r="H1149" i="29" s="1"/>
  <c r="H1109" i="29" s="1" a="1"/>
  <c r="H1109" i="29" s="1"/>
  <c r="FB660" i="20"/>
  <c r="H1070" i="30" s="1" a="1"/>
  <c r="H1070" i="30" s="1"/>
  <c r="AT726" i="29"/>
  <c r="H1178" i="20" s="1" a="1"/>
  <c r="H1178" i="20" s="1"/>
  <c r="H1167" i="20" s="1" a="1"/>
  <c r="H1167" i="20" s="1"/>
  <c r="H1072" i="30" s="1" a="1"/>
  <c r="H1072" i="30" s="1"/>
  <c r="H1159" i="29" s="1" a="1"/>
  <c r="H1159" i="29" s="1"/>
  <c r="BA726" i="29" s="1" a="1"/>
  <c r="H1169" i="20" s="1" a="1"/>
  <c r="H1169" i="20" s="1"/>
  <c r="FP1030" i="29"/>
  <c r="H1158" i="29" s="1" a="1"/>
  <c r="H1158" i="29" s="1"/>
  <c r="H1179" i="20" s="1" a="1"/>
  <c r="H1179" i="20" s="1"/>
  <c r="H1193" i="20" s="1" a="1"/>
  <c r="H1193" i="20" s="1"/>
  <c r="FP852" i="29"/>
  <c r="H1232" i="29" s="1" a="1"/>
  <c r="H1232" i="29" s="1"/>
  <c r="H1230" i="29" s="1" a="1"/>
  <c r="H1230" i="29" s="1"/>
  <c r="H1233" i="29" s="1" a="1"/>
  <c r="H1233" i="29" s="1"/>
  <c r="H1205" i="20" s="1" a="1"/>
  <c r="H1205" i="20" s="1"/>
  <c r="H1203" i="20" s="1" a="1"/>
  <c r="H1203" i="20" s="1"/>
  <c r="H1202" i="20" s="1" a="1"/>
  <c r="H1202" i="20" s="1"/>
  <c r="DS803" i="20"/>
  <c r="H1204" i="20" s="1" a="1"/>
  <c r="H1204" i="20" s="1"/>
  <c r="Y527" i="30"/>
  <c r="H1053" i="30" s="1" a="1"/>
  <c r="H1053" i="30" s="1"/>
  <c r="H1050" i="30" s="1" a="1"/>
  <c r="H1050" i="30" s="1"/>
  <c r="H1322" i="29" s="1" a="1"/>
  <c r="H1322" i="29" s="1"/>
  <c r="H1324" i="29" s="1" a="1"/>
  <c r="H1324" i="29" s="1"/>
  <c r="FI1023" i="29"/>
  <c r="H1325" i="29" s="1" a="1"/>
  <c r="H1325" i="29" s="1"/>
  <c r="H1323" i="29" s="1" a="1"/>
  <c r="H1323" i="29" s="1"/>
  <c r="H1227" i="31" s="1" a="1"/>
  <c r="H1227" i="31" s="1"/>
  <c r="FI845" i="31"/>
  <c r="H1226" i="31" s="1" a="1"/>
  <c r="H1226" i="31" s="1"/>
  <c r="DL618" i="31"/>
  <c r="H1105" i="31" s="1" a="1"/>
  <c r="H1105" i="31" s="1"/>
  <c r="H1102" i="31" s="1" a="1"/>
  <c r="H1102" i="31" s="1"/>
  <c r="H1104" i="31" s="1" a="1"/>
  <c r="H1104" i="31" s="1"/>
  <c r="H1103" i="31" s="1" a="1"/>
  <c r="H1103" i="31" s="1"/>
  <c r="H1072" i="31" s="1" a="1"/>
  <c r="H1072" i="31" s="1"/>
  <c r="BH562" i="31"/>
  <c r="H1070" i="31" s="1" a="1"/>
  <c r="H1070" i="31" s="1"/>
  <c r="H1073" i="31" s="1" a="1"/>
  <c r="H1073" i="31" s="1"/>
  <c r="H1326" i="30" s="1" a="1"/>
  <c r="H1326" i="30" s="1"/>
  <c r="H1328" i="30" s="1" a="1"/>
  <c r="H1328" i="30" s="1"/>
  <c r="FP1030" i="30"/>
  <c r="H1329" i="30" s="1" a="1"/>
  <c r="H1329" i="30" s="1"/>
  <c r="CQ953" i="30"/>
  <c r="H1285" i="30" s="1" a="1"/>
  <c r="H1285" i="30" s="1"/>
  <c r="H1282" i="30" s="1" a="1"/>
  <c r="H1282" i="30" s="1"/>
  <c r="H1283" i="30" s="1" a="1"/>
  <c r="H1283" i="30" s="1"/>
  <c r="H1284" i="30" s="1" a="1"/>
  <c r="H1284" i="30" s="1"/>
  <c r="H1153" i="20" s="1" a="1"/>
  <c r="H1153" i="20" s="1"/>
  <c r="H1150" i="20" s="1" a="1"/>
  <c r="H1150" i="20" s="1"/>
  <c r="AF712" i="20"/>
  <c r="H1152" i="20" s="1" a="1"/>
  <c r="H1152" i="20" s="1"/>
  <c r="H1151" i="20" s="1" a="1"/>
  <c r="H1151" i="20" s="1"/>
  <c r="H1223" i="30" s="1" a="1"/>
  <c r="H1223" i="30" s="1"/>
  <c r="H1222" i="30" s="1" a="1"/>
  <c r="H1222" i="30" s="1"/>
  <c r="FB838" i="30"/>
  <c r="H1224" i="30" s="1" a="1"/>
  <c r="H1224" i="30" s="1"/>
  <c r="H1225" i="30" s="1" a="1"/>
  <c r="H1225" i="30" s="1"/>
  <c r="BH918" i="29"/>
  <c r="H1265" i="29" s="1" a="1"/>
  <c r="H1265" i="29" s="1"/>
  <c r="H1262" i="29" s="1" a="1"/>
  <c r="H1262" i="29" s="1"/>
  <c r="H1264" i="29" s="1" a="1"/>
  <c r="H1264" i="29" s="1"/>
  <c r="H1263" i="29" s="1" a="1"/>
  <c r="H1263" i="29" s="1"/>
  <c r="H1142" i="29" s="1" a="1"/>
  <c r="H1142" i="29" s="1"/>
  <c r="H1144" i="29" s="1" a="1"/>
  <c r="H1144" i="29" s="1"/>
  <c r="H1145" i="29" s="1" a="1"/>
  <c r="H1145" i="29" s="1"/>
  <c r="H1143" i="29" s="1" a="1"/>
  <c r="H1143" i="29" s="1"/>
  <c r="H1215" i="29" s="1" a="1"/>
  <c r="H1215" i="29" s="1"/>
  <c r="H1214" i="29" s="1" a="1"/>
  <c r="H1214" i="29" s="1"/>
  <c r="FP674" i="20"/>
  <c r="H1136" i="20" s="1" a="1"/>
  <c r="H1136" i="20" s="1"/>
  <c r="H1135" i="20" s="1" a="1"/>
  <c r="H1135" i="20" s="1"/>
  <c r="H1052" i="30" s="1" a="1"/>
  <c r="H1052" i="30" s="1"/>
  <c r="EN824" i="29"/>
  <c r="H1168" i="29" s="1" a="1"/>
  <c r="H1168" i="29" s="1"/>
  <c r="H1169" i="29" s="1" a="1"/>
  <c r="H1169" i="29" s="1"/>
  <c r="BH740" i="29"/>
  <c r="H1167" i="29" s="1" a="1"/>
  <c r="H1167" i="29" s="1"/>
  <c r="H1166" i="29" s="1" a="1"/>
  <c r="H1166" i="29" s="1"/>
  <c r="H1051" i="30" s="1" a="1"/>
  <c r="H1051" i="30" s="1"/>
  <c r="H1279" i="31" s="1" a="1"/>
  <c r="H1279" i="31" s="1"/>
  <c r="H1278" i="31" s="1" a="1"/>
  <c r="H1278" i="31" s="1"/>
  <c r="H1281" i="31" s="1" a="1"/>
  <c r="H1281" i="31" s="1"/>
  <c r="H1280" i="31" s="1" a="1"/>
  <c r="H1280" i="31" s="1"/>
  <c r="H1067" i="31" s="1" a="1"/>
  <c r="H1067" i="31" s="1"/>
  <c r="H1237" i="29" s="1" a="1"/>
  <c r="H1237" i="29" s="1"/>
  <c r="H1236" i="29" s="1" a="1"/>
  <c r="H1236" i="29" s="1"/>
  <c r="FW859" i="29"/>
  <c r="H1175" i="20" s="1" a="1"/>
  <c r="H1175" i="20" s="1"/>
  <c r="H1098" i="31" s="1" a="1"/>
  <c r="H1098" i="31" s="1"/>
  <c r="H1194" i="29" s="1" a="1"/>
  <c r="H1194" i="29" s="1"/>
  <c r="CX604" i="20"/>
  <c r="H1095" i="20" s="1" a="1"/>
  <c r="H1095" i="20" s="1"/>
  <c r="BV754" i="20"/>
  <c r="H1221" i="30" s="1" a="1"/>
  <c r="H1221" i="30" s="1"/>
  <c r="H1220" i="30" s="1" a="1"/>
  <c r="H1220" i="30" s="1"/>
  <c r="EU831" i="30"/>
  <c r="H1219" i="30" s="1" a="1"/>
  <c r="H1219" i="30" s="1"/>
  <c r="H1218" i="30" s="1" a="1"/>
  <c r="H1218" i="30" s="1"/>
  <c r="H1195" i="29" s="1" a="1"/>
  <c r="H1195" i="29" s="1"/>
  <c r="H1094" i="20" s="1" a="1"/>
  <c r="H1094" i="20" s="1"/>
  <c r="BH555" i="30" a="1"/>
  <c r="BH555" i="30" s="1"/>
  <c r="CQ946" i="29" a="1"/>
  <c r="EG632" i="31" a="1"/>
  <c r="EG632" i="31" s="1"/>
  <c r="I1110" i="31" s="1" a="1"/>
  <c r="I1110" i="31" s="1"/>
  <c r="I1113" i="31" s="1" a="1"/>
  <c r="I1113" i="31" s="1"/>
  <c r="I1111" i="31" s="1" a="1"/>
  <c r="I1111" i="31" s="1"/>
  <c r="I1112" i="31" s="1" a="1"/>
  <c r="I1112" i="31" s="1"/>
  <c r="GD859" i="30" a="1"/>
  <c r="GD859" i="30" s="1"/>
  <c r="GK859" i="30" s="1" a="1"/>
  <c r="R520" i="30"/>
  <c r="H1049" i="30" s="1" a="1"/>
  <c r="H1049" i="30" s="1"/>
  <c r="H1046" i="30" s="1" a="1"/>
  <c r="H1046" i="30" s="1"/>
  <c r="H1048" i="30" s="1" a="1"/>
  <c r="H1048" i="30" s="1"/>
  <c r="CJ946" i="30"/>
  <c r="H1279" i="30" s="1" a="1"/>
  <c r="H1279" i="30" s="1"/>
  <c r="GD859" i="31" a="1"/>
  <c r="I1235" i="31" s="1" a="1"/>
  <c r="I1235" i="31" s="1"/>
  <c r="H1223" i="31" s="1" a="1"/>
  <c r="H1223" i="31" s="1"/>
  <c r="H1225" i="31" s="1" a="1"/>
  <c r="H1225" i="31" s="1"/>
  <c r="H1224" i="31" s="1" a="1"/>
  <c r="H1224" i="31" s="1"/>
  <c r="H1101" i="31" s="1" a="1"/>
  <c r="H1101" i="31" s="1"/>
  <c r="H1069" i="31" s="1" a="1"/>
  <c r="H1069" i="31" s="1"/>
  <c r="H1222" i="31" s="1" a="1"/>
  <c r="H1222" i="31" s="1"/>
  <c r="H1066" i="31" s="1" a="1"/>
  <c r="H1066" i="31" s="1"/>
  <c r="H1195" i="20" s="1" a="1"/>
  <c r="H1195" i="20" s="1"/>
  <c r="DZ632" i="29"/>
  <c r="AF527" i="31" a="1"/>
  <c r="H1226" i="29" s="1" a="1"/>
  <c r="H1226" i="29" s="1"/>
  <c r="FI845" i="29"/>
  <c r="H1228" i="29" s="1" a="1"/>
  <c r="H1228" i="29" s="1"/>
  <c r="H1229" i="29" s="1" a="1"/>
  <c r="H1229" i="29" s="1"/>
  <c r="H1298" i="29" s="1" a="1"/>
  <c r="H1298" i="29" s="1"/>
  <c r="H1300" i="29" s="1" a="1"/>
  <c r="H1300" i="29" s="1"/>
  <c r="H1299" i="29" s="1" a="1"/>
  <c r="H1299" i="29" s="1"/>
  <c r="DS981" i="29"/>
  <c r="H1301" i="29" s="1" a="1"/>
  <c r="H1301" i="29" s="1"/>
  <c r="H1325" i="30" s="1" a="1"/>
  <c r="H1325" i="30" s="1"/>
  <c r="H1162" i="30" s="1" a="1"/>
  <c r="H1162" i="30" s="1"/>
  <c r="H1121" i="20" s="1" a="1"/>
  <c r="H1121" i="20" s="1"/>
  <c r="H1119" i="20" s="1" a="1"/>
  <c r="H1119" i="20" s="1"/>
  <c r="H1189" i="20" s="1" a="1"/>
  <c r="H1189" i="20" s="1"/>
  <c r="H1186" i="20" s="1" a="1"/>
  <c r="H1186" i="20" s="1"/>
  <c r="H1187" i="20" s="1" a="1"/>
  <c r="H1187" i="20" s="1"/>
  <c r="H1157" i="30" s="1" a="1"/>
  <c r="H1157" i="30" s="1"/>
  <c r="H1154" i="30" s="1" a="1"/>
  <c r="H1154" i="30" s="1"/>
  <c r="AM719" i="30"/>
  <c r="H1156" i="30" s="1" a="1"/>
  <c r="H1156" i="30" s="1"/>
  <c r="FW1037" i="29"/>
  <c r="H1332" i="29" s="1" a="1"/>
  <c r="H1332" i="29" s="1"/>
  <c r="H1331" i="29" s="1" a="1"/>
  <c r="H1331" i="29" s="1"/>
  <c r="H1330" i="29" s="1" a="1"/>
  <c r="H1330" i="29" s="1"/>
  <c r="DL796" i="20"/>
  <c r="H1200" i="20" s="1" a="1"/>
  <c r="H1200" i="20" s="1"/>
  <c r="H1198" i="20" s="1" a="1"/>
  <c r="H1198" i="20" s="1"/>
  <c r="H1219" i="29" s="1" a="1"/>
  <c r="H1219" i="29" s="1"/>
  <c r="H1163" i="29" s="1" a="1"/>
  <c r="H1163" i="29" s="1"/>
  <c r="H1162" i="29" s="1" a="1"/>
  <c r="H1162" i="29" s="1"/>
  <c r="H1164" i="29" s="1" a="1"/>
  <c r="H1164" i="29" s="1"/>
  <c r="H1165" i="29" s="1" a="1"/>
  <c r="H1165" i="29" s="1"/>
  <c r="BA733" i="29"/>
  <c r="BH733" i="29" s="1" a="1"/>
  <c r="BH733" i="29" s="1"/>
  <c r="CX960" i="29"/>
  <c r="H1289" i="29" s="1" a="1"/>
  <c r="H1289" i="29" s="1"/>
  <c r="H1288" i="29" s="1" a="1"/>
  <c r="H1288" i="29" s="1"/>
  <c r="H1286" i="29" s="1" a="1"/>
  <c r="H1286" i="29" s="1"/>
  <c r="H1287" i="29" s="1" a="1"/>
  <c r="H1287" i="29" s="1"/>
  <c r="AT904" i="29"/>
  <c r="H1257" i="29" s="1" a="1"/>
  <c r="H1257" i="29" s="1"/>
  <c r="H1256" i="29" s="1" a="1"/>
  <c r="H1256" i="29" s="1"/>
  <c r="H1255" i="29" s="1" a="1"/>
  <c r="H1255" i="29" s="1"/>
  <c r="H1254" i="29" s="1" a="1"/>
  <c r="H1254" i="29" s="1"/>
  <c r="H1136" i="29" s="1" a="1"/>
  <c r="H1136" i="29" s="1"/>
  <c r="H1137" i="29" s="1" a="1"/>
  <c r="H1137" i="29" s="1"/>
  <c r="FP674" i="29"/>
  <c r="H1135" i="29" s="1" a="1"/>
  <c r="H1135" i="29" s="1"/>
  <c r="H1134" i="29" s="1" a="1"/>
  <c r="H1134" i="29" s="1"/>
  <c r="H1186" i="29" s="1" a="1"/>
  <c r="H1186" i="29" s="1"/>
  <c r="H1187" i="29" s="1" a="1"/>
  <c r="H1187" i="29" s="1"/>
  <c r="H1188" i="29" s="1" a="1"/>
  <c r="H1188" i="29" s="1"/>
  <c r="H1189" i="29" s="1" a="1"/>
  <c r="H1189" i="29" s="1"/>
  <c r="FB1016" i="29"/>
  <c r="H1319" i="29" s="1" a="1"/>
  <c r="H1319" i="29" s="1"/>
  <c r="H1321" i="29" s="1" a="1"/>
  <c r="H1321" i="29" s="1"/>
  <c r="H1191" i="29" s="1" a="1"/>
  <c r="H1191" i="29" s="1"/>
  <c r="CX782" i="29"/>
  <c r="H1192" i="29" s="1" a="1"/>
  <c r="H1192" i="29" s="1"/>
  <c r="H1193" i="29" s="1" a="1"/>
  <c r="H1193" i="29" s="1"/>
  <c r="H1274" i="31" s="1" a="1"/>
  <c r="H1274" i="31" s="1"/>
  <c r="H1068" i="31" s="1" a="1"/>
  <c r="H1068" i="31" s="1"/>
  <c r="H1099" i="31" s="1" a="1"/>
  <c r="H1099" i="31" s="1"/>
  <c r="FI1023" i="30"/>
  <c r="H1280" i="30" s="1" a="1"/>
  <c r="H1280" i="30" s="1"/>
  <c r="H1323" i="30" s="1" a="1"/>
  <c r="H1323" i="30" s="1"/>
  <c r="H1163" i="30" s="1" a="1"/>
  <c r="H1163" i="30" s="1"/>
  <c r="H1141" i="29" s="1" a="1"/>
  <c r="H1141" i="29" s="1"/>
  <c r="CQ775" i="20"/>
  <c r="H1111" i="29" s="1" a="1"/>
  <c r="H1111" i="29" s="1"/>
  <c r="H1118" i="20" s="1" a="1"/>
  <c r="H1118" i="20" s="1"/>
  <c r="BA733" i="30"/>
  <c r="BA911" i="29"/>
  <c r="H1258" i="29" s="1" a="1"/>
  <c r="H1258" i="29" s="1"/>
  <c r="FB838" i="31"/>
  <c r="H1100" i="31" s="1" a="1"/>
  <c r="H1100" i="31" s="1"/>
  <c r="AT541" i="31" a="1"/>
  <c r="H1165" i="30" s="1" a="1"/>
  <c r="H1165" i="30" s="1"/>
  <c r="H1155" i="30" s="1" a="1"/>
  <c r="H1155" i="30" s="1"/>
  <c r="H1261" i="29" s="1" a="1"/>
  <c r="H1261" i="29" s="1"/>
  <c r="H1221" i="29" s="1" a="1"/>
  <c r="H1221" i="29" s="1"/>
  <c r="H1201" i="20" s="1" a="1"/>
  <c r="H1201" i="20" s="1"/>
  <c r="H1120" i="20" s="1" a="1"/>
  <c r="H1120" i="20" s="1"/>
  <c r="H1110" i="29" s="1" a="1"/>
  <c r="H1110" i="29" s="1"/>
  <c r="H1112" i="29" s="1" a="1"/>
  <c r="H1112" i="29" s="1"/>
  <c r="H1113" i="29" s="1" a="1"/>
  <c r="H1113" i="29" s="1"/>
  <c r="H1133" i="20" s="1" a="1"/>
  <c r="H1133" i="20" s="1"/>
  <c r="FI667" i="20"/>
  <c r="H1132" i="20" s="1" a="1"/>
  <c r="H1132" i="20" s="1"/>
  <c r="H1275" i="31" s="1" a="1"/>
  <c r="H1275" i="31" s="1"/>
  <c r="H1324" i="30" s="1" a="1"/>
  <c r="H1324" i="30" s="1"/>
  <c r="H1164" i="30" s="1" a="1"/>
  <c r="H1164" i="30" s="1"/>
  <c r="H1318" i="29" s="1" a="1"/>
  <c r="H1318" i="29" s="1"/>
  <c r="H1260" i="29" s="1" a="1"/>
  <c r="H1260" i="29" s="1"/>
  <c r="CC932" i="29" a="1"/>
  <c r="H1218" i="29" s="1" a="1"/>
  <c r="H1218" i="29" s="1"/>
  <c r="H1130" i="20" s="1" a="1"/>
  <c r="H1130" i="20" s="1"/>
  <c r="H1197" i="20" s="1" a="1"/>
  <c r="H1197" i="20" s="1"/>
  <c r="H1194" i="20" s="1" a="1"/>
  <c r="H1194" i="20" s="1"/>
  <c r="DE789" i="20"/>
  <c r="H1196" i="20" s="1" a="1"/>
  <c r="H1196" i="20" s="1"/>
  <c r="H1210" i="29" s="1" a="1"/>
  <c r="H1210" i="29" s="1"/>
  <c r="EG817" i="29"/>
  <c r="H1212" i="29" s="1" a="1"/>
  <c r="H1212" i="29" s="1"/>
  <c r="H1213" i="29" s="1" a="1"/>
  <c r="H1213" i="29" s="1"/>
  <c r="H1211" i="29" s="1" a="1"/>
  <c r="H1211" i="29" s="1"/>
  <c r="FW681" i="29"/>
  <c r="H1138" i="29" s="1" a="1"/>
  <c r="H1138" i="29" s="1"/>
  <c r="H1276" i="31" s="1" a="1"/>
  <c r="H1276" i="31" s="1"/>
  <c r="CC939" i="31"/>
  <c r="BA555" i="31"/>
  <c r="H1322" i="30" s="1" a="1"/>
  <c r="H1322" i="30" s="1"/>
  <c r="H1278" i="30" s="1" a="1"/>
  <c r="H1278" i="30" s="1"/>
  <c r="Y876" i="30" a="1"/>
  <c r="FW852" i="30" a="1"/>
  <c r="H1047" i="30" s="1" a="1"/>
  <c r="H1047" i="30" s="1"/>
  <c r="H1320" i="29" s="1" a="1"/>
  <c r="H1320" i="29" s="1"/>
  <c r="H1259" i="29" s="1" a="1"/>
  <c r="H1259" i="29" s="1"/>
  <c r="H1220" i="29" s="1" a="1"/>
  <c r="H1220" i="29" s="1"/>
  <c r="H1131" i="20" s="1" a="1"/>
  <c r="H1131" i="20" s="1"/>
  <c r="EN646" i="20"/>
  <c r="EU646" i="20" s="1" a="1"/>
  <c r="EU646" i="20" s="1"/>
  <c r="I1120" i="20" s="1" a="1"/>
  <c r="I1120" i="20" s="1"/>
  <c r="I1118" i="20" s="1" a="1"/>
  <c r="I1118" i="20" s="1"/>
  <c r="I1121" i="20" s="1" a="1"/>
  <c r="I1121" i="20" s="1"/>
  <c r="I1119" i="20" s="1" a="1"/>
  <c r="I1119" i="20" s="1"/>
  <c r="AM534" i="31" a="1"/>
  <c r="AM534" i="31" s="1"/>
  <c r="I1057" i="31" s="1" a="1"/>
  <c r="I1057" i="31" s="1"/>
  <c r="I1055" i="31" s="1" a="1"/>
  <c r="I1055" i="31" s="1"/>
  <c r="I1056" i="31" s="1" a="1"/>
  <c r="I1056" i="31" s="1"/>
  <c r="I1054" i="31" s="1" a="1"/>
  <c r="I1054" i="31" s="1"/>
  <c r="Y520" i="31" a="1"/>
  <c r="AT541" i="30" a="1"/>
  <c r="H1227" i="29" s="1" a="1"/>
  <c r="H1227" i="29" s="1"/>
  <c r="AM890" i="29" a="1"/>
  <c r="CJ939" i="29" a="1"/>
  <c r="H1099" i="20" s="1" a="1"/>
  <c r="H1099" i="20" s="1"/>
  <c r="H1223" i="29" s="1" a="1"/>
  <c r="H1223" i="29" s="1"/>
  <c r="H1131" i="29" s="1" a="1"/>
  <c r="H1131" i="29" s="1"/>
  <c r="H1171" i="20" s="1" a="1"/>
  <c r="H1171" i="20" s="1"/>
  <c r="H1170" i="20" s="1" a="1"/>
  <c r="H1170" i="20" s="1"/>
  <c r="H1179" i="29" s="1" a="1"/>
  <c r="H1179" i="29" s="1"/>
  <c r="H1098" i="20" s="1" a="1"/>
  <c r="H1098" i="20" s="1"/>
  <c r="H1115" i="29" s="1" a="1"/>
  <c r="H1115" i="29" s="1"/>
  <c r="CJ761" i="31" s="1" a="1"/>
  <c r="BA548" i="30" a="1"/>
  <c r="I1065" i="30" s="1" a="1"/>
  <c r="I1065" i="30" s="1"/>
  <c r="DE611" i="20"/>
  <c r="H1169" i="30" s="1" a="1"/>
  <c r="H1169" i="30" s="1"/>
  <c r="H1207" i="29" s="1" a="1"/>
  <c r="H1207" i="29" s="1"/>
  <c r="H1147" i="29" s="1" a="1"/>
  <c r="H1147" i="29" s="1"/>
  <c r="Y883" i="31"/>
  <c r="H1245" i="31" s="1" a="1"/>
  <c r="H1245" i="31" s="1"/>
  <c r="H1243" i="31" s="1" a="1"/>
  <c r="H1243" i="31" s="1"/>
  <c r="H1244" i="31" s="1" a="1"/>
  <c r="H1244" i="31" s="1"/>
  <c r="H1242" i="31" s="1" a="1"/>
  <c r="H1242" i="31" s="1"/>
  <c r="BV754" i="31"/>
  <c r="H1174" i="31" s="1" a="1"/>
  <c r="H1174" i="31" s="1"/>
  <c r="H1177" i="31" s="1" a="1"/>
  <c r="H1177" i="31" s="1"/>
  <c r="H1176" i="31" s="1" a="1"/>
  <c r="H1176" i="31" s="1"/>
  <c r="H1175" i="31" s="1" a="1"/>
  <c r="H1175" i="31" s="1"/>
  <c r="K19" i="49"/>
  <c r="E263" i="49" s="1" a="1"/>
  <c r="E263" i="49" s="1"/>
  <c r="E275" i="49" s="1" a="1"/>
  <c r="E275" i="49" s="1"/>
  <c r="E267" i="49" s="1" a="1"/>
  <c r="E267" i="49" s="1"/>
  <c r="E259" i="49" s="1" a="1"/>
  <c r="E259" i="49" s="1"/>
  <c r="E271" i="49" s="1" a="1"/>
  <c r="E271" i="49" s="1"/>
  <c r="FB1016" i="31"/>
  <c r="H1321" i="31" s="1" a="1"/>
  <c r="H1321" i="31" s="1"/>
  <c r="H1319" i="31" s="1" a="1"/>
  <c r="H1319" i="31" s="1"/>
  <c r="H1320" i="31" s="1" a="1"/>
  <c r="H1320" i="31" s="1"/>
  <c r="H1318" i="31" s="1" a="1"/>
  <c r="H1318" i="31" s="1"/>
  <c r="DE967" i="31"/>
  <c r="H1291" i="31" s="1" a="1"/>
  <c r="H1291" i="31" s="1"/>
  <c r="H1292" i="31" s="1" a="1"/>
  <c r="H1292" i="31" s="1"/>
  <c r="H1290" i="31" s="1" a="1"/>
  <c r="H1290" i="31" s="1"/>
  <c r="H1293" i="31" s="1" a="1"/>
  <c r="H1293" i="31" s="1"/>
  <c r="CX782" i="31"/>
  <c r="H1190" i="31" s="1" a="1"/>
  <c r="H1190" i="31" s="1"/>
  <c r="H1193" i="31" s="1" a="1"/>
  <c r="H1193" i="31" s="1"/>
  <c r="H1191" i="31" s="1" a="1"/>
  <c r="H1191" i="31" s="1"/>
  <c r="H1192" i="31" s="1" a="1"/>
  <c r="H1192" i="31" s="1"/>
  <c r="CJ768" i="31"/>
  <c r="H1182" i="31" s="1" a="1"/>
  <c r="H1182" i="31" s="1"/>
  <c r="H1185" i="31" s="1" a="1"/>
  <c r="H1185" i="31" s="1"/>
  <c r="H1184" i="31" s="1" a="1"/>
  <c r="H1184" i="31" s="1"/>
  <c r="H1183" i="31" s="1" a="1"/>
  <c r="H1183" i="31" s="1"/>
  <c r="BH740" i="31"/>
  <c r="H1166" i="31" s="1" a="1"/>
  <c r="H1166" i="31" s="1"/>
  <c r="H1169" i="31" s="1" a="1"/>
  <c r="H1169" i="31" s="1"/>
  <c r="H1167" i="31" s="1" a="1"/>
  <c r="H1167" i="31" s="1"/>
  <c r="H1168" i="31" s="1" a="1"/>
  <c r="H1168" i="31" s="1"/>
  <c r="EU653" i="31"/>
  <c r="H1123" i="31" s="1" a="1"/>
  <c r="H1123" i="31" s="1"/>
  <c r="H1122" i="31" s="1" a="1"/>
  <c r="H1122" i="31" s="1"/>
  <c r="H1125" i="31" s="1" a="1"/>
  <c r="H1125" i="31" s="1"/>
  <c r="H1124" i="31" s="1" a="1"/>
  <c r="H1124" i="31" s="1"/>
  <c r="EG639" i="31"/>
  <c r="H1114" i="31" s="1" a="1"/>
  <c r="H1114" i="31" s="1"/>
  <c r="H1116" i="31" s="1" a="1"/>
  <c r="H1116" i="31" s="1"/>
  <c r="H1115" i="31" s="1" a="1"/>
  <c r="H1115" i="31" s="1"/>
  <c r="H1117" i="31" s="1" a="1"/>
  <c r="H1117" i="31" s="1"/>
  <c r="CX782" i="30"/>
  <c r="H1193" i="30" s="1" a="1"/>
  <c r="H1193" i="30" s="1"/>
  <c r="H1191" i="30" s="1" a="1"/>
  <c r="H1191" i="30" s="1"/>
  <c r="H1192" i="30" s="1" a="1"/>
  <c r="H1192" i="30" s="1"/>
  <c r="H1190" i="30" s="1" a="1"/>
  <c r="H1190" i="30" s="1"/>
  <c r="Y705" i="30"/>
  <c r="H1148" i="30" s="1" a="1"/>
  <c r="H1148" i="30" s="1"/>
  <c r="H1146" i="30" s="1" a="1"/>
  <c r="H1146" i="30" s="1"/>
  <c r="H1149" i="30" s="1" a="1"/>
  <c r="H1149" i="30" s="1"/>
  <c r="H1147" i="30" s="1" a="1"/>
  <c r="H1147" i="30" s="1"/>
  <c r="CC583" i="30"/>
  <c r="H1085" i="30" s="1" a="1"/>
  <c r="H1085" i="30" s="1"/>
  <c r="H1083" i="30" s="1" a="1"/>
  <c r="H1083" i="30" s="1"/>
  <c r="H1084" i="30" s="1" a="1"/>
  <c r="H1084" i="30" s="1"/>
  <c r="H1082" i="30" s="1" a="1"/>
  <c r="H1082" i="30" s="1"/>
  <c r="DE967" i="29"/>
  <c r="H1292" i="29" s="1" a="1"/>
  <c r="H1292" i="29" s="1"/>
  <c r="H1293" i="29" s="1" a="1"/>
  <c r="H1293" i="29" s="1"/>
  <c r="H1291" i="29" s="1" a="1"/>
  <c r="H1291" i="29" s="1"/>
  <c r="H1290" i="29" s="1" a="1"/>
  <c r="H1290" i="29" s="1"/>
  <c r="BA555" i="29"/>
  <c r="H1067" i="29" s="1" a="1"/>
  <c r="H1067" i="29" s="1"/>
  <c r="H1068" i="29" s="1" a="1"/>
  <c r="H1068" i="29" s="1"/>
  <c r="H1066" i="29" s="1" a="1"/>
  <c r="H1066" i="29" s="1"/>
  <c r="H1069" i="29" s="1" a="1"/>
  <c r="H1069" i="29" s="1"/>
  <c r="FI1023" i="20"/>
  <c r="H1323" i="20" s="1" a="1"/>
  <c r="H1323" i="20" s="1"/>
  <c r="H1324" i="20" s="1" a="1"/>
  <c r="H1324" i="20" s="1"/>
  <c r="H1322" i="20" s="1" a="1"/>
  <c r="H1322" i="20" s="1"/>
  <c r="H1325" i="20" s="1" a="1"/>
  <c r="H1325" i="20" s="1"/>
  <c r="FB653" i="29" a="1"/>
  <c r="FB653" i="29" s="1"/>
  <c r="I1124" i="29" s="1" a="1"/>
  <c r="I1124" i="29" s="1"/>
  <c r="I1122" i="29" s="1" a="1"/>
  <c r="I1122" i="29" s="1"/>
  <c r="I1125" i="29" s="1" a="1"/>
  <c r="I1125" i="29" s="1"/>
  <c r="I1123" i="29" s="1" a="1"/>
  <c r="I1123" i="29" s="1"/>
  <c r="DL618" i="29"/>
  <c r="H1103" i="29" s="1" a="1"/>
  <c r="H1103" i="29" s="1"/>
  <c r="H1102" i="29" s="1" a="1"/>
  <c r="H1102" i="29" s="1"/>
  <c r="H1105" i="29" s="1" a="1"/>
  <c r="H1105" i="29" s="1"/>
  <c r="H1104" i="29" s="1" a="1"/>
  <c r="H1104" i="29" s="1"/>
  <c r="BV932" i="20"/>
  <c r="H1271" i="20" s="1" a="1"/>
  <c r="H1271" i="20" s="1"/>
  <c r="H1272" i="20" s="1" a="1"/>
  <c r="H1272" i="20" s="1"/>
  <c r="H1270" i="20" s="1" a="1"/>
  <c r="H1270" i="20" s="1"/>
  <c r="H1273" i="20" s="1" a="1"/>
  <c r="H1273" i="20" s="1"/>
  <c r="R876" i="20"/>
  <c r="H1239" i="20" s="1" a="1"/>
  <c r="H1239" i="20" s="1"/>
  <c r="H1240" i="20" s="1" a="1"/>
  <c r="H1240" i="20" s="1"/>
  <c r="H1238" i="20" s="1" a="1"/>
  <c r="H1238" i="20" s="1"/>
  <c r="H1241" i="20" s="1" a="1"/>
  <c r="H1241" i="20" s="1"/>
  <c r="EG995" i="20"/>
  <c r="H1308" i="20" s="1" a="1"/>
  <c r="H1308" i="20" s="1"/>
  <c r="H1306" i="20" s="1" a="1"/>
  <c r="H1306" i="20" s="1"/>
  <c r="H1309" i="20" s="1" a="1"/>
  <c r="H1309" i="20" s="1"/>
  <c r="H1307" i="20" s="1" a="1"/>
  <c r="H1307" i="20" s="1"/>
  <c r="AT548" i="20"/>
  <c r="H1062" i="20" s="1" a="1"/>
  <c r="H1062" i="20" s="1"/>
  <c r="H1065" i="20" s="1" a="1"/>
  <c r="H1065" i="20" s="1"/>
  <c r="H1063" i="20" s="1" a="1"/>
  <c r="H1063" i="20" s="1"/>
  <c r="H1064" i="20" s="1" a="1"/>
  <c r="H1064" i="20" s="1"/>
  <c r="BA911" i="31"/>
  <c r="H1258" i="31" s="1" a="1"/>
  <c r="H1258" i="31" s="1"/>
  <c r="H1261" i="31" s="1" a="1"/>
  <c r="H1261" i="31" s="1"/>
  <c r="H1259" i="31" s="1" a="1"/>
  <c r="H1259" i="31" s="1"/>
  <c r="H1260" i="31" s="1" a="1"/>
  <c r="H1260" i="31" s="1"/>
  <c r="EU1009" i="31"/>
  <c r="H1316" i="31" s="1" a="1"/>
  <c r="H1316" i="31" s="1"/>
  <c r="H1314" i="31" s="1" a="1"/>
  <c r="H1314" i="31" s="1"/>
  <c r="H1315" i="31" s="1" a="1"/>
  <c r="H1315" i="31" s="1"/>
  <c r="H1317" i="31" s="1" a="1"/>
  <c r="H1317" i="31" s="1"/>
  <c r="CX960" i="31"/>
  <c r="H1287" i="31" s="1" a="1"/>
  <c r="H1287" i="31" s="1"/>
  <c r="H1288" i="31" s="1" a="1"/>
  <c r="H1288" i="31" s="1"/>
  <c r="H1286" i="31" s="1" a="1"/>
  <c r="H1286" i="31" s="1"/>
  <c r="H1289" i="31" s="1" a="1"/>
  <c r="H1289" i="31" s="1"/>
  <c r="DZ803" i="31" a="1"/>
  <c r="EU646" i="31" a="1"/>
  <c r="CQ590" i="31" a="1"/>
  <c r="CC576" i="31" a="1"/>
  <c r="DS981" i="30"/>
  <c r="H1300" i="30" s="1" a="1"/>
  <c r="H1300" i="30" s="1"/>
  <c r="H1298" i="30" s="1" a="1"/>
  <c r="H1298" i="30" s="1"/>
  <c r="H1301" i="30" s="1" a="1"/>
  <c r="H1301" i="30" s="1"/>
  <c r="H1299" i="30" s="1" a="1"/>
  <c r="H1299" i="30" s="1"/>
  <c r="BV925" i="30" a="1"/>
  <c r="BV925" i="30" s="1"/>
  <c r="CC932" i="30" a="1"/>
  <c r="CC932" i="30" s="1"/>
  <c r="CQ775" i="30"/>
  <c r="H1189" i="30" s="1" a="1"/>
  <c r="H1189" i="30" s="1"/>
  <c r="H1187" i="30" s="1" a="1"/>
  <c r="H1187" i="30" s="1"/>
  <c r="H1188" i="30" s="1" a="1"/>
  <c r="H1188" i="30" s="1"/>
  <c r="H1186" i="30" s="1" a="1"/>
  <c r="H1186" i="30" s="1"/>
  <c r="R698" i="30"/>
  <c r="H1144" i="30" s="1" a="1"/>
  <c r="H1144" i="30" s="1"/>
  <c r="H1142" i="30" s="1" a="1"/>
  <c r="H1142" i="30" s="1"/>
  <c r="H1145" i="30" s="1" a="1"/>
  <c r="H1145" i="30" s="1"/>
  <c r="H1143" i="30" s="1" a="1"/>
  <c r="H1143" i="30" s="1"/>
  <c r="AT726" i="30"/>
  <c r="H1160" i="30" s="1" a="1"/>
  <c r="H1160" i="30" s="1"/>
  <c r="H1158" i="30" s="1" a="1"/>
  <c r="H1158" i="30" s="1"/>
  <c r="H1159" i="30" s="1" a="1"/>
  <c r="H1159" i="30" s="1"/>
  <c r="H1161" i="30" s="1" a="1"/>
  <c r="H1161" i="30" s="1"/>
  <c r="DZ632" i="30"/>
  <c r="H1110" i="30" s="1" a="1"/>
  <c r="H1110" i="30" s="1"/>
  <c r="H1113" i="30" s="1" a="1"/>
  <c r="H1113" i="30" s="1"/>
  <c r="H1112" i="30" s="1" a="1"/>
  <c r="H1112" i="30" s="1"/>
  <c r="H1111" i="30" s="1" a="1"/>
  <c r="H1111" i="30" s="1"/>
  <c r="BV576" i="30"/>
  <c r="H1081" i="30" s="1" a="1"/>
  <c r="H1081" i="30" s="1"/>
  <c r="H1079" i="30" s="1" a="1"/>
  <c r="H1079" i="30" s="1"/>
  <c r="H1080" i="30" s="1" a="1"/>
  <c r="H1080" i="30" s="1"/>
  <c r="H1078" i="30" s="1" a="1"/>
  <c r="H1078" i="30" s="1"/>
  <c r="EG988" i="29" a="1"/>
  <c r="CX953" i="29" a="1"/>
  <c r="CX953" i="29" s="1"/>
  <c r="I1283" i="29" s="1" a="1"/>
  <c r="I1283" i="29" s="1"/>
  <c r="I1284" i="29" s="1" a="1"/>
  <c r="I1284" i="29" s="1"/>
  <c r="I1282" i="29" s="1" a="1"/>
  <c r="I1282" i="29" s="1"/>
  <c r="I1285" i="29" s="1" a="1"/>
  <c r="I1285" i="29" s="1"/>
  <c r="AT897" i="29" a="1"/>
  <c r="AT897" i="29" s="1"/>
  <c r="I1251" i="29" s="1" a="1"/>
  <c r="I1251" i="29" s="1"/>
  <c r="I1252" i="29" s="1" a="1"/>
  <c r="I1252" i="29" s="1"/>
  <c r="I1250" i="29" s="1" a="1"/>
  <c r="I1250" i="29" s="1"/>
  <c r="I1253" i="29" s="1" a="1"/>
  <c r="I1253" i="29" s="1"/>
  <c r="EN995" i="29" a="1"/>
  <c r="EN995" i="29" s="1"/>
  <c r="I1309" i="29" s="1" a="1"/>
  <c r="I1309" i="29" s="1"/>
  <c r="I1308" i="29" s="1" a="1"/>
  <c r="I1308" i="29" s="1"/>
  <c r="I1306" i="29" s="1" a="1"/>
  <c r="I1306" i="29" s="1"/>
  <c r="I1307" i="29" s="1" a="1"/>
  <c r="I1307" i="29" s="1"/>
  <c r="AT548" i="29"/>
  <c r="H1063" i="29" s="1" a="1"/>
  <c r="H1063" i="29" s="1"/>
  <c r="H1064" i="29" s="1" a="1"/>
  <c r="H1064" i="29" s="1"/>
  <c r="H1062" i="29" s="1" a="1"/>
  <c r="H1062" i="29" s="1"/>
  <c r="H1065" i="29" s="1" a="1"/>
  <c r="H1065" i="29" s="1"/>
  <c r="FB1016" i="20"/>
  <c r="H1319" i="20" s="1" a="1"/>
  <c r="H1319" i="20" s="1"/>
  <c r="H1320" i="20" s="1" a="1"/>
  <c r="H1320" i="20" s="1"/>
  <c r="H1318" i="20" s="1" a="1"/>
  <c r="H1318" i="20" s="1"/>
  <c r="H1321" i="20" s="1" a="1"/>
  <c r="H1321" i="20" s="1"/>
  <c r="DE611" i="29"/>
  <c r="H1099" i="29" s="1" a="1"/>
  <c r="H1099" i="29" s="1"/>
  <c r="H1098" i="29" s="1" a="1"/>
  <c r="H1098" i="29" s="1"/>
  <c r="H1101" i="29" s="1" a="1"/>
  <c r="H1101" i="29" s="1"/>
  <c r="H1100" i="29" s="1" a="1"/>
  <c r="H1100" i="29" s="1"/>
  <c r="BO925" i="20"/>
  <c r="H1267" i="20" s="1" a="1"/>
  <c r="H1267" i="20" s="1"/>
  <c r="H1268" i="20" s="1" a="1"/>
  <c r="H1268" i="20" s="1"/>
  <c r="H1266" i="20" s="1" a="1"/>
  <c r="H1266" i="20" s="1"/>
  <c r="H1269" i="20" s="1" a="1"/>
  <c r="H1269" i="20" s="1"/>
  <c r="FW859" i="20"/>
  <c r="H1235" i="20" s="1" a="1"/>
  <c r="H1235" i="20" s="1"/>
  <c r="H1236" i="20" s="1" a="1"/>
  <c r="H1236" i="20" s="1"/>
  <c r="H1234" i="20" s="1" a="1"/>
  <c r="H1234" i="20" s="1"/>
  <c r="H1237" i="20" s="1" a="1"/>
  <c r="H1237" i="20" s="1"/>
  <c r="FI660" i="29" a="1"/>
  <c r="FI660" i="29" s="1"/>
  <c r="DS981" i="20"/>
  <c r="H1300" i="20" s="1" a="1"/>
  <c r="H1300" i="20" s="1"/>
  <c r="H1298" i="20" s="1" a="1"/>
  <c r="H1298" i="20" s="1"/>
  <c r="H1301" i="20" s="1" a="1"/>
  <c r="H1301" i="20" s="1"/>
  <c r="H1299" i="20" s="1" a="1"/>
  <c r="H1299" i="20" s="1"/>
  <c r="AM541" i="20"/>
  <c r="H1058" i="20" s="1" a="1"/>
  <c r="H1058" i="20" s="1"/>
  <c r="H1061" i="20" s="1" a="1"/>
  <c r="H1061" i="20" s="1"/>
  <c r="H1059" i="20" s="1" a="1"/>
  <c r="H1059" i="20" s="1"/>
  <c r="H1060" i="20" s="1" a="1"/>
  <c r="H1060" i="20" s="1"/>
  <c r="CQ597" i="20"/>
  <c r="H1092" i="20" s="1" a="1"/>
  <c r="H1092" i="20" s="1"/>
  <c r="H1090" i="20" s="1" a="1"/>
  <c r="H1090" i="20" s="1"/>
  <c r="H1093" i="20" s="1" a="1"/>
  <c r="H1093" i="20" s="1"/>
  <c r="H1091" i="20" s="1" a="1"/>
  <c r="H1091" i="20" s="1"/>
  <c r="AF534" i="20"/>
  <c r="H1057" i="20" s="1" a="1"/>
  <c r="H1057" i="20" s="1"/>
  <c r="H1055" i="20" s="1" a="1"/>
  <c r="H1055" i="20" s="1"/>
  <c r="H1056" i="20" s="1" a="1"/>
  <c r="H1056" i="20" s="1"/>
  <c r="H1054" i="20" s="1" a="1"/>
  <c r="H1054" i="20" s="1"/>
  <c r="EG995" i="31"/>
  <c r="H1306" i="31" s="1" a="1"/>
  <c r="H1306" i="31" s="1"/>
  <c r="H1309" i="31" s="1" a="1"/>
  <c r="H1309" i="31" s="1"/>
  <c r="H1307" i="31" s="1" a="1"/>
  <c r="H1307" i="31" s="1"/>
  <c r="H1308" i="31" s="1" a="1"/>
  <c r="H1308" i="31" s="1"/>
  <c r="BV932" i="31"/>
  <c r="H1270" i="31" s="1" a="1"/>
  <c r="H1270" i="31" s="1"/>
  <c r="H1273" i="31" s="1" a="1"/>
  <c r="H1273" i="31" s="1"/>
  <c r="H1271" i="31" s="1" a="1"/>
  <c r="H1271" i="31" s="1"/>
  <c r="H1272" i="31" s="1" a="1"/>
  <c r="H1272" i="31" s="1"/>
  <c r="AT719" i="31" a="1"/>
  <c r="EU1002" i="30" a="1"/>
  <c r="EU1002" i="30" s="1"/>
  <c r="DL974" i="30"/>
  <c r="H1296" i="30" s="1" a="1"/>
  <c r="H1296" i="30" s="1"/>
  <c r="H1294" i="30" s="1" a="1"/>
  <c r="H1294" i="30" s="1"/>
  <c r="H1297" i="30" s="1" a="1"/>
  <c r="H1297" i="30" s="1"/>
  <c r="H1295" i="30" s="1" a="1"/>
  <c r="H1295" i="30" s="1"/>
  <c r="CJ768" i="30"/>
  <c r="H1185" i="30" s="1" a="1"/>
  <c r="H1185" i="30" s="1"/>
  <c r="H1183" i="30" s="1" a="1"/>
  <c r="H1183" i="30" s="1"/>
  <c r="H1184" i="30" s="1" a="1"/>
  <c r="H1184" i="30" s="1"/>
  <c r="H1182" i="30" s="1" a="1"/>
  <c r="H1182" i="30" s="1"/>
  <c r="FW681" i="30"/>
  <c r="H1140" i="30" s="1" a="1"/>
  <c r="H1140" i="30" s="1"/>
  <c r="H1138" i="30" s="1" a="1"/>
  <c r="H1138" i="30" s="1"/>
  <c r="H1141" i="30" s="1" a="1"/>
  <c r="H1141" i="30" s="1"/>
  <c r="H1139" i="30" s="1" a="1"/>
  <c r="H1139" i="30" s="1"/>
  <c r="DS625" i="30"/>
  <c r="H1106" i="30" s="1" a="1"/>
  <c r="H1106" i="30" s="1"/>
  <c r="H1109" i="30" s="1" a="1"/>
  <c r="H1109" i="30" s="1"/>
  <c r="H1108" i="30" s="1" a="1"/>
  <c r="H1108" i="30" s="1"/>
  <c r="H1107" i="30" s="1" a="1"/>
  <c r="H1107" i="30" s="1"/>
  <c r="BO569" i="30"/>
  <c r="H1077" i="30" s="1" a="1"/>
  <c r="H1077" i="30" s="1"/>
  <c r="H1075" i="30" s="1" a="1"/>
  <c r="H1075" i="30" s="1"/>
  <c r="H1076" i="30" s="1" a="1"/>
  <c r="H1076" i="30" s="1"/>
  <c r="H1074" i="30" s="1" a="1"/>
  <c r="H1074" i="30" s="1"/>
  <c r="Y876" i="29" a="1"/>
  <c r="DZ803" i="29" a="1"/>
  <c r="DZ803" i="29" s="1"/>
  <c r="CJ761" i="29" a="1"/>
  <c r="CJ761" i="29" s="1"/>
  <c r="EN639" i="29" a="1"/>
  <c r="EN639" i="29" s="1"/>
  <c r="AM541" i="29"/>
  <c r="H1059" i="29" s="1" a="1"/>
  <c r="H1059" i="29" s="1"/>
  <c r="H1060" i="29" s="1" a="1"/>
  <c r="H1060" i="29" s="1"/>
  <c r="H1058" i="29" s="1" a="1"/>
  <c r="H1058" i="29" s="1"/>
  <c r="H1061" i="29" s="1" a="1"/>
  <c r="H1061" i="29" s="1"/>
  <c r="AT719" i="29" a="1"/>
  <c r="AT719" i="29" s="1"/>
  <c r="I1156" i="29" s="1" a="1"/>
  <c r="I1156" i="29" s="1"/>
  <c r="I1154" i="29" s="1" a="1"/>
  <c r="I1154" i="29" s="1"/>
  <c r="I1157" i="29" s="1" a="1"/>
  <c r="I1157" i="29" s="1"/>
  <c r="I1155" i="29" s="1" a="1"/>
  <c r="I1155" i="29" s="1"/>
  <c r="CX604" i="29"/>
  <c r="H1095" i="29" s="1" a="1"/>
  <c r="H1095" i="29" s="1"/>
  <c r="H1094" i="29" s="1" a="1"/>
  <c r="H1094" i="29" s="1"/>
  <c r="H1097" i="29" s="1" a="1"/>
  <c r="H1097" i="29" s="1"/>
  <c r="H1096" i="29" s="1" a="1"/>
  <c r="H1096" i="29" s="1"/>
  <c r="BH918" i="20"/>
  <c r="H1263" i="20" s="1" a="1"/>
  <c r="H1263" i="20" s="1"/>
  <c r="H1264" i="20" s="1" a="1"/>
  <c r="H1264" i="20" s="1"/>
  <c r="H1262" i="20" s="1" a="1"/>
  <c r="H1262" i="20" s="1"/>
  <c r="H1265" i="20" s="1" a="1"/>
  <c r="H1265" i="20" s="1"/>
  <c r="FP852" i="20"/>
  <c r="H1231" i="20" s="1" a="1"/>
  <c r="H1231" i="20" s="1"/>
  <c r="H1232" i="20" s="1" a="1"/>
  <c r="H1232" i="20" s="1"/>
  <c r="H1230" i="20" s="1" a="1"/>
  <c r="H1230" i="20" s="1"/>
  <c r="H1233" i="20" s="1" a="1"/>
  <c r="H1233" i="20" s="1"/>
  <c r="EN1002" i="20"/>
  <c r="H1312" i="20" s="1" a="1"/>
  <c r="H1312" i="20" s="1"/>
  <c r="H1310" i="20" s="1" a="1"/>
  <c r="H1310" i="20" s="1"/>
  <c r="H1311" i="20" s="1" a="1"/>
  <c r="H1311" i="20" s="1"/>
  <c r="H1313" i="20" s="1" a="1"/>
  <c r="H1313" i="20" s="1"/>
  <c r="DE967" i="20"/>
  <c r="H1292" i="20" s="1" a="1"/>
  <c r="H1292" i="20" s="1"/>
  <c r="H1290" i="20" s="1" a="1"/>
  <c r="H1290" i="20" s="1"/>
  <c r="H1293" i="20" s="1" a="1"/>
  <c r="H1293" i="20" s="1"/>
  <c r="H1291" i="20" s="1" a="1"/>
  <c r="H1291" i="20" s="1"/>
  <c r="DL618" i="20"/>
  <c r="H1102" i="20" s="1" a="1"/>
  <c r="H1102" i="20" s="1"/>
  <c r="H1105" i="20" s="1" a="1"/>
  <c r="H1105" i="20" s="1"/>
  <c r="H1104" i="20" s="1" a="1"/>
  <c r="H1104" i="20" s="1"/>
  <c r="H1103" i="20" s="1" a="1"/>
  <c r="H1103" i="20" s="1"/>
  <c r="BH733" i="20" a="1"/>
  <c r="BH733" i="20" s="1"/>
  <c r="I1164" i="20" s="1" a="1"/>
  <c r="I1164" i="20" s="1"/>
  <c r="I1162" i="20" s="1" a="1"/>
  <c r="I1162" i="20" s="1"/>
  <c r="I1163" i="20" s="1" a="1"/>
  <c r="I1163" i="20" s="1"/>
  <c r="I1165" i="20" s="1" a="1"/>
  <c r="I1165" i="20" s="1"/>
  <c r="AF705" i="20" a="1"/>
  <c r="Y527" i="20"/>
  <c r="H1052" i="20" s="1" a="1"/>
  <c r="H1052" i="20" s="1"/>
  <c r="H1053" i="20" s="1" a="1"/>
  <c r="H1053" i="20" s="1"/>
  <c r="H1051" i="20" s="1" a="1"/>
  <c r="H1051" i="20" s="1"/>
  <c r="H1050" i="20" s="1" a="1"/>
  <c r="H1050" i="20" s="1"/>
  <c r="CJ590" i="20"/>
  <c r="H1088" i="20" s="1" a="1"/>
  <c r="H1088" i="20" s="1"/>
  <c r="H1086" i="20" s="1" a="1"/>
  <c r="H1086" i="20" s="1"/>
  <c r="H1089" i="20" s="1" a="1"/>
  <c r="H1089" i="20" s="1"/>
  <c r="H1087" i="20" s="1" a="1"/>
  <c r="H1087" i="20" s="1"/>
  <c r="R520" i="20"/>
  <c r="H1049" i="20" s="1" a="1"/>
  <c r="H1049" i="20" s="1"/>
  <c r="H1046" i="20" s="1" a="1"/>
  <c r="H1046" i="20" s="1"/>
  <c r="H1047" i="20" s="1" a="1"/>
  <c r="H1047" i="20" s="1"/>
  <c r="H1048" i="20" s="1" a="1"/>
  <c r="H1048" i="20" s="1"/>
  <c r="BA726" i="20" a="1"/>
  <c r="BA726" i="20" s="1"/>
  <c r="CQ953" i="31"/>
  <c r="H1283" i="31" s="1" a="1"/>
  <c r="H1283" i="31" s="1"/>
  <c r="H1284" i="31" s="1" a="1"/>
  <c r="H1284" i="31" s="1"/>
  <c r="H1282" i="31" s="1" a="1"/>
  <c r="H1282" i="31" s="1"/>
  <c r="H1285" i="31" s="1" a="1"/>
  <c r="H1285" i="31" s="1"/>
  <c r="EN817" i="31" a="1"/>
  <c r="EN817" i="31" s="1"/>
  <c r="Y705" i="31"/>
  <c r="H1147" i="31" s="1" a="1"/>
  <c r="H1147" i="31" s="1"/>
  <c r="H1148" i="31" s="1" a="1"/>
  <c r="H1148" i="31" s="1"/>
  <c r="H1146" i="31" s="1" a="1"/>
  <c r="H1146" i="31" s="1"/>
  <c r="H1149" i="31" s="1" a="1"/>
  <c r="H1149" i="31" s="1"/>
  <c r="DZ988" i="31"/>
  <c r="H1302" i="31" s="1" a="1"/>
  <c r="H1302" i="31" s="1"/>
  <c r="H1305" i="31" s="1" a="1"/>
  <c r="H1305" i="31" s="1"/>
  <c r="H1303" i="31" s="1" a="1"/>
  <c r="H1303" i="31" s="1"/>
  <c r="H1304" i="31" s="1" a="1"/>
  <c r="H1304" i="31" s="1"/>
  <c r="BO925" i="31"/>
  <c r="H1266" i="31" s="1" a="1"/>
  <c r="H1266" i="31" s="1"/>
  <c r="H1269" i="31" s="1" a="1"/>
  <c r="H1269" i="31" s="1"/>
  <c r="H1267" i="31" s="1" a="1"/>
  <c r="H1267" i="31" s="1"/>
  <c r="H1268" i="31" s="1" a="1"/>
  <c r="H1268" i="31" s="1"/>
  <c r="R698" i="31"/>
  <c r="H1143" i="31" s="1" a="1"/>
  <c r="H1143" i="31" s="1"/>
  <c r="H1144" i="31" s="1" a="1"/>
  <c r="H1144" i="31" s="1"/>
  <c r="H1142" i="31" s="1" a="1"/>
  <c r="H1142" i="31" s="1"/>
  <c r="H1145" i="31" s="1" a="1"/>
  <c r="H1145" i="31" s="1"/>
  <c r="AF712" i="31"/>
  <c r="H1153" i="31" s="1" a="1"/>
  <c r="H1153" i="31" s="1"/>
  <c r="H1152" i="31" s="1" a="1"/>
  <c r="H1152" i="31" s="1"/>
  <c r="H1151" i="31" s="1" a="1"/>
  <c r="H1151" i="31" s="1"/>
  <c r="H1150" i="31" s="1" a="1"/>
  <c r="H1150" i="31" s="1"/>
  <c r="DE967" i="30"/>
  <c r="H1292" i="30" s="1" a="1"/>
  <c r="H1292" i="30" s="1"/>
  <c r="H1290" i="30" s="1" a="1"/>
  <c r="H1290" i="30" s="1"/>
  <c r="H1293" i="30" s="1" a="1"/>
  <c r="H1293" i="30" s="1"/>
  <c r="H1291" i="30" s="1" a="1"/>
  <c r="H1291" i="30" s="1"/>
  <c r="CC761" i="30"/>
  <c r="H1181" i="30" s="1" a="1"/>
  <c r="H1181" i="30" s="1"/>
  <c r="H1179" i="30" s="1" a="1"/>
  <c r="H1179" i="30" s="1"/>
  <c r="H1180" i="30" s="1" a="1"/>
  <c r="H1180" i="30" s="1"/>
  <c r="H1178" i="30" s="1" a="1"/>
  <c r="H1178" i="30" s="1"/>
  <c r="FP674" i="30"/>
  <c r="H1136" i="30" s="1" a="1"/>
  <c r="H1136" i="30" s="1"/>
  <c r="H1134" i="30" s="1" a="1"/>
  <c r="H1134" i="30" s="1"/>
  <c r="H1137" i="30" s="1" a="1"/>
  <c r="H1137" i="30" s="1"/>
  <c r="H1135" i="30" s="1" a="1"/>
  <c r="H1135" i="30" s="1"/>
  <c r="DL618" i="30"/>
  <c r="H1105" i="30" s="1" a="1"/>
  <c r="H1105" i="30" s="1"/>
  <c r="H1103" i="30" s="1" a="1"/>
  <c r="H1103" i="30" s="1"/>
  <c r="H1104" i="30" s="1" a="1"/>
  <c r="H1104" i="30" s="1"/>
  <c r="H1102" i="30" s="1" a="1"/>
  <c r="H1102" i="30" s="1"/>
  <c r="EG639" i="30"/>
  <c r="H1114" i="30" s="1" a="1"/>
  <c r="H1114" i="30" s="1"/>
  <c r="H1117" i="30" s="1" a="1"/>
  <c r="H1117" i="30" s="1"/>
  <c r="H1116" i="30" s="1" a="1"/>
  <c r="H1116" i="30" s="1"/>
  <c r="H1115" i="30" s="1" a="1"/>
  <c r="H1115" i="30" s="1"/>
  <c r="CJ590" i="29"/>
  <c r="H1087" i="29" s="1" a="1"/>
  <c r="H1087" i="29" s="1"/>
  <c r="H1088" i="29" s="1" a="1"/>
  <c r="H1088" i="29" s="1"/>
  <c r="H1086" i="29" s="1" a="1"/>
  <c r="H1086" i="29" s="1"/>
  <c r="H1089" i="29" s="1" a="1"/>
  <c r="H1089" i="29" s="1"/>
  <c r="AF534" i="29"/>
  <c r="H1055" i="29" s="1" a="1"/>
  <c r="H1055" i="29" s="1"/>
  <c r="H1056" i="29" s="1" a="1"/>
  <c r="H1056" i="29" s="1"/>
  <c r="H1054" i="29" s="1" a="1"/>
  <c r="H1054" i="29" s="1"/>
  <c r="H1057" i="29" s="1" a="1"/>
  <c r="H1057" i="29" s="1"/>
  <c r="CQ597" i="29"/>
  <c r="H1093" i="29" s="1" a="1"/>
  <c r="H1093" i="29" s="1"/>
  <c r="H1092" i="29" s="1" a="1"/>
  <c r="H1092" i="29" s="1"/>
  <c r="H1090" i="29" s="1" a="1"/>
  <c r="H1090" i="29" s="1"/>
  <c r="H1091" i="29" s="1" a="1"/>
  <c r="H1091" i="29" s="1"/>
  <c r="BA911" i="20"/>
  <c r="H1259" i="20" s="1" a="1"/>
  <c r="H1259" i="20" s="1"/>
  <c r="H1260" i="20" s="1" a="1"/>
  <c r="H1260" i="20" s="1"/>
  <c r="H1258" i="20" s="1" a="1"/>
  <c r="H1258" i="20" s="1"/>
  <c r="H1261" i="20" s="1" a="1"/>
  <c r="H1261" i="20" s="1"/>
  <c r="FI845" i="20"/>
  <c r="H1227" i="20" s="1" a="1"/>
  <c r="H1227" i="20" s="1"/>
  <c r="H1228" i="20" s="1" a="1"/>
  <c r="H1228" i="20" s="1"/>
  <c r="H1226" i="20" s="1" a="1"/>
  <c r="H1226" i="20" s="1"/>
  <c r="H1229" i="20" s="1" a="1"/>
  <c r="H1229" i="20" s="1"/>
  <c r="DZ988" i="20"/>
  <c r="H1304" i="20" s="1" a="1"/>
  <c r="H1304" i="20" s="1"/>
  <c r="H1302" i="20" s="1" a="1"/>
  <c r="H1302" i="20" s="1"/>
  <c r="H1303" i="20" s="1" a="1"/>
  <c r="H1303" i="20" s="1"/>
  <c r="H1305" i="20" s="1" a="1"/>
  <c r="H1305" i="20" s="1"/>
  <c r="CC583" i="20"/>
  <c r="H1084" i="20" s="1" a="1"/>
  <c r="H1084" i="20" s="1"/>
  <c r="H1082" i="20" s="1" a="1"/>
  <c r="H1082" i="20" s="1"/>
  <c r="H1085" i="20" s="1" a="1"/>
  <c r="H1085" i="20" s="1"/>
  <c r="H1083" i="20" s="1" a="1"/>
  <c r="H1083" i="20" s="1"/>
  <c r="DS625" i="20"/>
  <c r="H1106" i="20" s="1" a="1"/>
  <c r="H1106" i="20" s="1"/>
  <c r="H1109" i="20" s="1" a="1"/>
  <c r="H1109" i="20" s="1"/>
  <c r="H1108" i="20" s="1" a="1"/>
  <c r="H1108" i="20" s="1"/>
  <c r="H1107" i="20" s="1" a="1"/>
  <c r="H1107" i="20" s="1"/>
  <c r="BG19" i="49"/>
  <c r="E266" i="49" s="1" a="1"/>
  <c r="E266" i="49" s="1"/>
  <c r="E278" i="49" s="1" a="1"/>
  <c r="E278" i="49" s="1"/>
  <c r="E270" i="49" s="1" a="1"/>
  <c r="E270" i="49" s="1"/>
  <c r="E262" i="49" s="1" a="1"/>
  <c r="E262" i="49" s="1"/>
  <c r="E274" i="49" s="1" a="1"/>
  <c r="E274" i="49" s="1"/>
  <c r="EN1002" i="31"/>
  <c r="H1310" i="31" s="1" a="1"/>
  <c r="H1310" i="31" s="1"/>
  <c r="H1311" i="31" s="1" a="1"/>
  <c r="H1311" i="31" s="1"/>
  <c r="H1313" i="31" s="1" a="1"/>
  <c r="H1313" i="31" s="1"/>
  <c r="H1312" i="31" s="1" a="1"/>
  <c r="H1312" i="31" s="1"/>
  <c r="BH918" i="31"/>
  <c r="H1262" i="31" s="1" a="1"/>
  <c r="H1262" i="31" s="1"/>
  <c r="H1265" i="31" s="1" a="1"/>
  <c r="H1265" i="31" s="1"/>
  <c r="H1263" i="31" s="1" a="1"/>
  <c r="H1263" i="31" s="1"/>
  <c r="H1264" i="31" s="1" a="1"/>
  <c r="H1264" i="31" s="1"/>
  <c r="AF890" i="31"/>
  <c r="H1247" i="31" s="1" a="1"/>
  <c r="H1247" i="31" s="1"/>
  <c r="H1248" i="31" s="1" a="1"/>
  <c r="H1248" i="31" s="1"/>
  <c r="H1246" i="31" s="1" a="1"/>
  <c r="H1246" i="31" s="1"/>
  <c r="H1249" i="31" s="1" a="1"/>
  <c r="H1249" i="31" s="1"/>
  <c r="R876" i="31"/>
  <c r="H1239" i="31" s="1" a="1"/>
  <c r="H1239" i="31" s="1"/>
  <c r="H1240" i="31" s="1" a="1"/>
  <c r="H1240" i="31" s="1"/>
  <c r="H1238" i="31" s="1" a="1"/>
  <c r="H1238" i="31" s="1"/>
  <c r="H1241" i="31" s="1" a="1"/>
  <c r="H1241" i="31" s="1"/>
  <c r="FW852" i="31" a="1"/>
  <c r="FW852" i="31" s="1"/>
  <c r="I1231" i="31" s="1" a="1"/>
  <c r="I1231" i="31" s="1"/>
  <c r="I1232" i="31" s="1" a="1"/>
  <c r="I1232" i="31" s="1"/>
  <c r="I1230" i="31" s="1" a="1"/>
  <c r="I1230" i="31" s="1"/>
  <c r="I1233" i="31" s="1" a="1"/>
  <c r="I1233" i="31" s="1"/>
  <c r="FW681" i="31"/>
  <c r="H1139" i="31" s="1" a="1"/>
  <c r="H1139" i="31" s="1"/>
  <c r="H1140" i="31" s="1" a="1"/>
  <c r="H1140" i="31" s="1"/>
  <c r="H1138" i="31" s="1" a="1"/>
  <c r="H1138" i="31" s="1"/>
  <c r="H1141" i="31" s="1" a="1"/>
  <c r="H1141" i="31" s="1"/>
  <c r="CJ583" i="31" a="1"/>
  <c r="EG988" i="30" a="1"/>
  <c r="AM897" i="30"/>
  <c r="H1251" i="30" s="1" a="1"/>
  <c r="H1251" i="30" s="1"/>
  <c r="H1252" i="30" s="1" a="1"/>
  <c r="H1252" i="30" s="1"/>
  <c r="H1250" i="30" s="1" a="1"/>
  <c r="H1250" i="30" s="1"/>
  <c r="H1253" i="30" s="1" a="1"/>
  <c r="H1253" i="30" s="1"/>
  <c r="EN817" i="30" a="1"/>
  <c r="BV754" i="30"/>
  <c r="H1177" i="30" s="1" a="1"/>
  <c r="H1177" i="30" s="1"/>
  <c r="H1175" i="30" s="1" a="1"/>
  <c r="H1175" i="30" s="1"/>
  <c r="H1176" i="30" s="1" a="1"/>
  <c r="H1176" i="30" s="1"/>
  <c r="H1174" i="30" s="1" a="1"/>
  <c r="H1174" i="30" s="1"/>
  <c r="FI667" i="30"/>
  <c r="H1132" i="30" s="1" a="1"/>
  <c r="H1132" i="30" s="1"/>
  <c r="H1130" i="30" s="1" a="1"/>
  <c r="H1130" i="30" s="1"/>
  <c r="H1133" i="30" s="1" a="1"/>
  <c r="H1133" i="30" s="1"/>
  <c r="H1131" i="30" s="1" a="1"/>
  <c r="H1131" i="30" s="1"/>
  <c r="DE611" i="30"/>
  <c r="H1101" i="30" s="1" a="1"/>
  <c r="H1101" i="30" s="1"/>
  <c r="H1099" i="30" s="1" a="1"/>
  <c r="H1099" i="30" s="1"/>
  <c r="H1100" i="30" s="1" a="1"/>
  <c r="H1100" i="30" s="1"/>
  <c r="H1098" i="30" s="1" a="1"/>
  <c r="H1098" i="30" s="1"/>
  <c r="CC583" i="29"/>
  <c r="H1083" i="29" s="1" a="1"/>
  <c r="H1083" i="29" s="1"/>
  <c r="H1084" i="29" s="1" a="1"/>
  <c r="H1084" i="29" s="1"/>
  <c r="H1082" i="29" s="1" a="1"/>
  <c r="H1082" i="29" s="1"/>
  <c r="H1085" i="29" s="1" a="1"/>
  <c r="H1085" i="29" s="1"/>
  <c r="Y527" i="29"/>
  <c r="H1051" i="29" s="1" a="1"/>
  <c r="H1051" i="29" s="1"/>
  <c r="H1052" i="29" s="1" a="1"/>
  <c r="H1052" i="29" s="1"/>
  <c r="H1050" i="29" s="1" a="1"/>
  <c r="H1050" i="29" s="1"/>
  <c r="H1053" i="29" s="1" a="1"/>
  <c r="H1053" i="29" s="1"/>
  <c r="CX960" i="20"/>
  <c r="H1287" i="20" s="1" a="1"/>
  <c r="H1287" i="20" s="1"/>
  <c r="H1288" i="20" s="1" a="1"/>
  <c r="H1288" i="20" s="1"/>
  <c r="H1286" i="20" s="1" a="1"/>
  <c r="H1286" i="20" s="1"/>
  <c r="H1289" i="20" s="1" a="1"/>
  <c r="H1289" i="20" s="1"/>
  <c r="AT904" i="20"/>
  <c r="H1255" i="20" s="1" a="1"/>
  <c r="H1255" i="20" s="1"/>
  <c r="H1256" i="20" s="1" a="1"/>
  <c r="H1256" i="20" s="1"/>
  <c r="H1254" i="20" s="1" a="1"/>
  <c r="H1254" i="20" s="1"/>
  <c r="H1257" i="20" s="1" a="1"/>
  <c r="H1257" i="20" s="1"/>
  <c r="FB838" i="20"/>
  <c r="H1223" i="20" s="1" a="1"/>
  <c r="H1223" i="20" s="1"/>
  <c r="H1224" i="20" s="1" a="1"/>
  <c r="H1224" i="20" s="1"/>
  <c r="H1222" i="20" s="1" a="1"/>
  <c r="H1222" i="20" s="1"/>
  <c r="H1225" i="20" s="1" a="1"/>
  <c r="H1225" i="20" s="1"/>
  <c r="DL974" i="20"/>
  <c r="H1296" i="20" s="1" a="1"/>
  <c r="H1296" i="20" s="1"/>
  <c r="H1294" i="20" s="1" a="1"/>
  <c r="H1294" i="20" s="1"/>
  <c r="H1295" i="20" s="1" a="1"/>
  <c r="H1295" i="20" s="1"/>
  <c r="H1297" i="20" s="1" a="1"/>
  <c r="H1297" i="20" s="1"/>
  <c r="BV576" i="20"/>
  <c r="H1080" i="20" s="1" a="1"/>
  <c r="H1080" i="20" s="1"/>
  <c r="H1078" i="20" s="1" a="1"/>
  <c r="H1078" i="20" s="1"/>
  <c r="H1081" i="20" s="1" a="1"/>
  <c r="H1081" i="20" s="1"/>
  <c r="H1079" i="20" s="1" a="1"/>
  <c r="H1079" i="20" s="1"/>
  <c r="DZ810" i="20"/>
  <c r="H1208" i="20" s="1" a="1"/>
  <c r="H1208" i="20" s="1"/>
  <c r="H1206" i="20" s="1" a="1"/>
  <c r="H1206" i="20" s="1"/>
  <c r="H1209" i="20" s="1" a="1"/>
  <c r="H1209" i="20" s="1"/>
  <c r="H1207" i="20" s="1" a="1"/>
  <c r="H1207" i="20" s="1"/>
  <c r="Y698" i="20" a="1"/>
  <c r="Y698" i="20" s="1"/>
  <c r="I1144" i="20" s="1" a="1"/>
  <c r="I1144" i="20" s="1"/>
  <c r="I1142" i="20" s="1" a="1"/>
  <c r="I1142" i="20" s="1"/>
  <c r="I1145" i="20" s="1" a="1"/>
  <c r="I1145" i="20" s="1"/>
  <c r="I1143" i="20" s="1" a="1"/>
  <c r="I1143" i="20" s="1"/>
  <c r="FI1023" i="31"/>
  <c r="H1324" i="31" s="1" a="1"/>
  <c r="H1324" i="31" s="1"/>
  <c r="H1322" i="31" s="1" a="1"/>
  <c r="H1322" i="31" s="1"/>
  <c r="H1325" i="31" s="1" a="1"/>
  <c r="H1325" i="31" s="1"/>
  <c r="H1323" i="31" s="1" a="1"/>
  <c r="H1323" i="31" s="1"/>
  <c r="AT726" i="31"/>
  <c r="H1158" i="31" s="1" a="1"/>
  <c r="H1158" i="31" s="1"/>
  <c r="H1161" i="31" s="1" a="1"/>
  <c r="H1161" i="31" s="1"/>
  <c r="H1160" i="31" s="1" a="1"/>
  <c r="H1160" i="31" s="1"/>
  <c r="H1159" i="31" s="1" a="1"/>
  <c r="H1159" i="31" s="1"/>
  <c r="CX597" i="31" a="1"/>
  <c r="FB1009" i="30" a="1"/>
  <c r="AF890" i="30"/>
  <c r="H1247" i="30" s="1" a="1"/>
  <c r="H1247" i="30" s="1"/>
  <c r="H1248" i="30" s="1" a="1"/>
  <c r="H1248" i="30" s="1"/>
  <c r="H1246" i="30" s="1" a="1"/>
  <c r="H1246" i="30" s="1"/>
  <c r="H1249" i="30" s="1" a="1"/>
  <c r="H1249" i="30" s="1"/>
  <c r="AT904" i="30"/>
  <c r="H1255" i="30" s="1" a="1"/>
  <c r="H1255" i="30" s="1"/>
  <c r="H1254" i="30" s="1" a="1"/>
  <c r="H1254" i="30" s="1"/>
  <c r="H1257" i="30" s="1" a="1"/>
  <c r="H1257" i="30" s="1"/>
  <c r="H1256" i="30" s="1" a="1"/>
  <c r="H1256" i="30" s="1"/>
  <c r="DS803" i="30"/>
  <c r="H1205" i="30" s="1" a="1"/>
  <c r="H1205" i="30" s="1"/>
  <c r="H1203" i="30" s="1" a="1"/>
  <c r="H1203" i="30" s="1"/>
  <c r="H1204" i="30" s="1" a="1"/>
  <c r="H1204" i="30" s="1"/>
  <c r="H1202" i="30" s="1" a="1"/>
  <c r="H1202" i="30" s="1"/>
  <c r="BO747" i="30"/>
  <c r="H1171" i="30" s="1" a="1"/>
  <c r="H1171" i="30" s="1"/>
  <c r="H1172" i="30" s="1" a="1"/>
  <c r="H1172" i="30" s="1"/>
  <c r="H1170" i="30" s="1" a="1"/>
  <c r="H1170" i="30" s="1"/>
  <c r="H1173" i="30" s="1" a="1"/>
  <c r="H1173" i="30" s="1"/>
  <c r="FB660" i="30"/>
  <c r="H1128" i="30" s="1" a="1"/>
  <c r="H1128" i="30" s="1"/>
  <c r="H1126" i="30" s="1" a="1"/>
  <c r="H1126" i="30" s="1"/>
  <c r="H1129" i="30" s="1" a="1"/>
  <c r="H1129" i="30" s="1"/>
  <c r="H1127" i="30" s="1" a="1"/>
  <c r="H1127" i="30" s="1"/>
  <c r="CX604" i="30"/>
  <c r="H1097" i="30" s="1" a="1"/>
  <c r="H1097" i="30" s="1"/>
  <c r="H1095" i="30" s="1" a="1"/>
  <c r="H1095" i="30" s="1"/>
  <c r="H1096" i="30" s="1" a="1"/>
  <c r="H1096" i="30" s="1"/>
  <c r="H1094" i="30" s="1" a="1"/>
  <c r="H1094" i="30" s="1"/>
  <c r="DL974" i="29"/>
  <c r="H1296" i="29" s="1" a="1"/>
  <c r="H1296" i="29" s="1"/>
  <c r="H1294" i="29" s="1" a="1"/>
  <c r="H1294" i="29" s="1"/>
  <c r="H1295" i="29" s="1" a="1"/>
  <c r="H1295" i="29" s="1"/>
  <c r="H1297" i="29" s="1" a="1"/>
  <c r="H1297" i="29" s="1"/>
  <c r="AF883" i="29" a="1"/>
  <c r="BV576" i="29"/>
  <c r="H1079" i="29" s="1" a="1"/>
  <c r="H1079" i="29" s="1"/>
  <c r="H1080" i="29" s="1" a="1"/>
  <c r="H1080" i="29" s="1"/>
  <c r="H1078" i="29" s="1" a="1"/>
  <c r="H1078" i="29" s="1"/>
  <c r="H1081" i="29" s="1" a="1"/>
  <c r="H1081" i="29" s="1"/>
  <c r="R520" i="29"/>
  <c r="H1047" i="29" s="1" a="1"/>
  <c r="H1047" i="29" s="1"/>
  <c r="H1048" i="29" s="1" a="1"/>
  <c r="H1048" i="29" s="1"/>
  <c r="H1046" i="29" s="1" a="1"/>
  <c r="H1046" i="29" s="1"/>
  <c r="H1049" i="29" s="1" a="1"/>
  <c r="H1049" i="29" s="1"/>
  <c r="CQ953" i="20"/>
  <c r="H1283" i="20" s="1" a="1"/>
  <c r="H1283" i="20" s="1"/>
  <c r="H1284" i="20" s="1" a="1"/>
  <c r="H1284" i="20" s="1"/>
  <c r="H1282" i="20" s="1" a="1"/>
  <c r="H1282" i="20" s="1"/>
  <c r="H1285" i="20" s="1" a="1"/>
  <c r="H1285" i="20" s="1"/>
  <c r="AM897" i="20"/>
  <c r="H1251" i="20" s="1" a="1"/>
  <c r="H1251" i="20" s="1"/>
  <c r="H1252" i="20" s="1" a="1"/>
  <c r="H1252" i="20" s="1"/>
  <c r="H1250" i="20" s="1" a="1"/>
  <c r="H1250" i="20" s="1"/>
  <c r="H1253" i="20" s="1" a="1"/>
  <c r="H1253" i="20" s="1"/>
  <c r="EU831" i="20"/>
  <c r="H1219" i="20" s="1" a="1"/>
  <c r="H1219" i="20" s="1"/>
  <c r="H1220" i="20" s="1" a="1"/>
  <c r="H1220" i="20" s="1"/>
  <c r="H1218" i="20" s="1" a="1"/>
  <c r="H1218" i="20" s="1"/>
  <c r="H1221" i="20" s="1" a="1"/>
  <c r="H1221" i="20" s="1"/>
  <c r="CC754" i="29" a="1"/>
  <c r="BO569" i="20"/>
  <c r="H1076" i="20" s="1" a="1"/>
  <c r="H1076" i="20" s="1"/>
  <c r="H1074" i="20" s="1" a="1"/>
  <c r="H1074" i="20" s="1"/>
  <c r="H1077" i="20" s="1" a="1"/>
  <c r="H1077" i="20" s="1"/>
  <c r="H1075" i="20" s="1" a="1"/>
  <c r="H1075" i="20" s="1"/>
  <c r="AQ19" i="49"/>
  <c r="E264" i="49" s="1" a="1"/>
  <c r="E264" i="49" s="1"/>
  <c r="E276" i="49" s="1" a="1"/>
  <c r="E276" i="49" s="1"/>
  <c r="E268" i="49" s="1" a="1"/>
  <c r="E268" i="49" s="1"/>
  <c r="E260" i="49" s="1" a="1"/>
  <c r="E260" i="49" s="1"/>
  <c r="E272" i="49" s="1" a="1"/>
  <c r="E272" i="49" s="1"/>
  <c r="FP674" i="31"/>
  <c r="H1135" i="31" s="1" a="1"/>
  <c r="H1135" i="31" s="1"/>
  <c r="H1136" i="31" s="1" a="1"/>
  <c r="H1136" i="31" s="1"/>
  <c r="H1134" i="31" s="1" a="1"/>
  <c r="H1134" i="31" s="1"/>
  <c r="H1137" i="31" s="1" a="1"/>
  <c r="H1137" i="31" s="1"/>
  <c r="AA19" i="49"/>
  <c r="E265" i="49" s="1" a="1"/>
  <c r="E265" i="49" s="1"/>
  <c r="E277" i="49" s="1" a="1"/>
  <c r="E277" i="49" s="1"/>
  <c r="E269" i="49" s="1" a="1"/>
  <c r="E269" i="49" s="1"/>
  <c r="E261" i="49" s="1" a="1"/>
  <c r="E261" i="49" s="1"/>
  <c r="E273" i="49" s="1" a="1"/>
  <c r="E273" i="49" s="1"/>
  <c r="AM897" i="31"/>
  <c r="H1250" i="31" s="1" a="1"/>
  <c r="H1250" i="31" s="1"/>
  <c r="H1252" i="31" s="1" a="1"/>
  <c r="H1252" i="31" s="1"/>
  <c r="H1251" i="31" s="1" a="1"/>
  <c r="H1251" i="31" s="1"/>
  <c r="H1253" i="31" s="1" a="1"/>
  <c r="H1253" i="31" s="1"/>
  <c r="DL796" i="31"/>
  <c r="H1198" i="31" s="1" a="1"/>
  <c r="H1198" i="31" s="1"/>
  <c r="H1201" i="31" s="1" a="1"/>
  <c r="H1201" i="31" s="1"/>
  <c r="H1200" i="31" s="1" a="1"/>
  <c r="H1200" i="31" s="1"/>
  <c r="H1199" i="31" s="1" a="1"/>
  <c r="H1199" i="31" s="1"/>
  <c r="FI667" i="31"/>
  <c r="H1131" i="31" s="1" a="1"/>
  <c r="H1131" i="31" s="1"/>
  <c r="H1132" i="31" s="1" a="1"/>
  <c r="H1132" i="31" s="1"/>
  <c r="H1130" i="31" s="1" a="1"/>
  <c r="H1130" i="31" s="1"/>
  <c r="H1133" i="31" s="1" a="1"/>
  <c r="H1133" i="31" s="1"/>
  <c r="BH733" i="31" a="1"/>
  <c r="BH733" i="31" s="1"/>
  <c r="I1162" i="31" s="1" a="1"/>
  <c r="I1162" i="31" s="1"/>
  <c r="I1165" i="31" s="1" a="1"/>
  <c r="I1165" i="31" s="1"/>
  <c r="I1163" i="31" s="1" a="1"/>
  <c r="I1163" i="31" s="1"/>
  <c r="I1164" i="31" s="1" a="1"/>
  <c r="I1164" i="31" s="1"/>
  <c r="Y883" i="30"/>
  <c r="H1243" i="30" s="1" a="1"/>
  <c r="H1243" i="30" s="1"/>
  <c r="H1244" i="30" s="1" a="1"/>
  <c r="H1244" i="30" s="1"/>
  <c r="H1242" i="30" s="1" a="1"/>
  <c r="H1242" i="30" s="1"/>
  <c r="H1245" i="30" s="1" a="1"/>
  <c r="H1245" i="30" s="1"/>
  <c r="BH911" i="30" a="1"/>
  <c r="DL796" i="30"/>
  <c r="H1201" i="30" s="1" a="1"/>
  <c r="H1201" i="30" s="1"/>
  <c r="H1199" i="30" s="1" a="1"/>
  <c r="H1199" i="30" s="1"/>
  <c r="H1200" i="30" s="1" a="1"/>
  <c r="H1200" i="30" s="1"/>
  <c r="H1198" i="30" s="1" a="1"/>
  <c r="H1198" i="30" s="1"/>
  <c r="EU653" i="30"/>
  <c r="H1124" i="30" s="1" a="1"/>
  <c r="H1124" i="30" s="1"/>
  <c r="H1122" i="30" s="1" a="1"/>
  <c r="H1122" i="30" s="1"/>
  <c r="H1125" i="30" s="1" a="1"/>
  <c r="H1125" i="30" s="1"/>
  <c r="H1123" i="30" s="1" a="1"/>
  <c r="H1123" i="30" s="1"/>
  <c r="CQ597" i="30"/>
  <c r="H1093" i="30" s="1" a="1"/>
  <c r="H1093" i="30" s="1"/>
  <c r="H1091" i="30" s="1" a="1"/>
  <c r="H1091" i="30" s="1"/>
  <c r="H1092" i="30" s="1" a="1"/>
  <c r="H1092" i="30" s="1"/>
  <c r="H1090" i="30" s="1" a="1"/>
  <c r="H1090" i="30" s="1"/>
  <c r="BO569" i="29"/>
  <c r="H1075" i="29" s="1" a="1"/>
  <c r="H1075" i="29" s="1"/>
  <c r="H1076" i="29" s="1" a="1"/>
  <c r="H1076" i="29" s="1"/>
  <c r="H1074" i="29" s="1" a="1"/>
  <c r="H1074" i="29" s="1"/>
  <c r="H1077" i="29" s="1" a="1"/>
  <c r="H1077" i="29" s="1"/>
  <c r="FW1037" i="20"/>
  <c r="H1331" i="20" s="1" a="1"/>
  <c r="H1331" i="20" s="1"/>
  <c r="H1332" i="20" s="1" a="1"/>
  <c r="H1332" i="20" s="1"/>
  <c r="H1330" i="20" s="1" a="1"/>
  <c r="H1330" i="20" s="1"/>
  <c r="H1333" i="20" s="1" a="1"/>
  <c r="H1333" i="20" s="1"/>
  <c r="CQ768" i="29" a="1"/>
  <c r="AM712" i="29" a="1"/>
  <c r="CJ946" i="20"/>
  <c r="H1279" i="20" s="1" a="1"/>
  <c r="H1279" i="20" s="1"/>
  <c r="H1280" i="20" s="1" a="1"/>
  <c r="H1280" i="20" s="1"/>
  <c r="H1278" i="20" s="1" a="1"/>
  <c r="H1278" i="20" s="1"/>
  <c r="H1281" i="20" s="1" a="1"/>
  <c r="H1281" i="20" s="1"/>
  <c r="AF890" i="20"/>
  <c r="H1247" i="20" s="1" a="1"/>
  <c r="H1247" i="20" s="1"/>
  <c r="H1248" i="20" s="1" a="1"/>
  <c r="H1248" i="20" s="1"/>
  <c r="H1246" i="20" s="1" a="1"/>
  <c r="H1246" i="20" s="1"/>
  <c r="H1249" i="20" s="1" a="1"/>
  <c r="H1249" i="20" s="1"/>
  <c r="EN824" i="20"/>
  <c r="H1215" i="20" s="1" a="1"/>
  <c r="H1215" i="20" s="1"/>
  <c r="H1216" i="20" s="1" a="1"/>
  <c r="H1216" i="20" s="1"/>
  <c r="H1214" i="20" s="1" a="1"/>
  <c r="H1214" i="20" s="1"/>
  <c r="H1217" i="20" s="1" a="1"/>
  <c r="H1217" i="20" s="1"/>
  <c r="GD681" i="20" a="1"/>
  <c r="GD681" i="20" s="1"/>
  <c r="I1140" i="20" s="1" a="1"/>
  <c r="I1140" i="20" s="1"/>
  <c r="I1138" i="20" s="1" a="1"/>
  <c r="I1138" i="20" s="1"/>
  <c r="I1139" i="20" s="1" a="1"/>
  <c r="I1139" i="20" s="1"/>
  <c r="I1141" i="20" s="1" a="1"/>
  <c r="I1141" i="20" s="1"/>
  <c r="FB653" i="20" a="1"/>
  <c r="FB653" i="20" s="1"/>
  <c r="DZ632" i="20"/>
  <c r="H1110" i="20" s="1" a="1"/>
  <c r="H1110" i="20" s="1"/>
  <c r="H1112" i="20" s="1" a="1"/>
  <c r="H1112" i="20" s="1"/>
  <c r="H1111" i="20" s="1" a="1"/>
  <c r="H1111" i="20" s="1"/>
  <c r="H1113" i="20" s="1" a="1"/>
  <c r="H1113" i="20" s="1"/>
  <c r="BH562" i="20"/>
  <c r="H1072" i="20" s="1" a="1"/>
  <c r="H1072" i="20" s="1"/>
  <c r="H1070" i="20" s="1" a="1"/>
  <c r="H1070" i="20" s="1"/>
  <c r="H1073" i="20" s="1" a="1"/>
  <c r="H1073" i="20" s="1"/>
  <c r="H1071" i="20" s="1" a="1"/>
  <c r="H1071" i="20" s="1"/>
  <c r="EU831" i="31"/>
  <c r="H1220" i="31" s="1" a="1"/>
  <c r="H1220" i="31" s="1"/>
  <c r="H1218" i="31" s="1" a="1"/>
  <c r="H1218" i="31" s="1"/>
  <c r="H1221" i="31" s="1" a="1"/>
  <c r="H1221" i="31" s="1"/>
  <c r="H1219" i="31" s="1" a="1"/>
  <c r="H1219" i="31" s="1"/>
  <c r="DL789" i="31" a="1"/>
  <c r="FP1030" i="31"/>
  <c r="H1328" i="31" s="1" a="1"/>
  <c r="H1328" i="31" s="1"/>
  <c r="H1326" i="31" s="1" a="1"/>
  <c r="H1326" i="31" s="1"/>
  <c r="H1327" i="31" s="1" a="1"/>
  <c r="H1327" i="31" s="1"/>
  <c r="H1329" i="31" s="1" a="1"/>
  <c r="H1329" i="31" s="1"/>
  <c r="DL974" i="31"/>
  <c r="H1295" i="31" s="1" a="1"/>
  <c r="H1295" i="31" s="1"/>
  <c r="H1296" i="31" s="1" a="1"/>
  <c r="H1296" i="31" s="1"/>
  <c r="H1294" i="31" s="1" a="1"/>
  <c r="H1294" i="31" s="1"/>
  <c r="H1297" i="31" s="1" a="1"/>
  <c r="H1297" i="31" s="1"/>
  <c r="CX775" i="31" a="1"/>
  <c r="FB660" i="31"/>
  <c r="H1127" i="31" s="1" a="1"/>
  <c r="H1127" i="31" s="1"/>
  <c r="H1128" i="31" s="1" a="1"/>
  <c r="H1128" i="31" s="1"/>
  <c r="H1126" i="31" s="1" a="1"/>
  <c r="H1126" i="31" s="1"/>
  <c r="H1129" i="31" s="1" a="1"/>
  <c r="H1129" i="31" s="1"/>
  <c r="EN995" i="30" a="1"/>
  <c r="FI1016" i="30" a="1"/>
  <c r="BO918" i="30" a="1"/>
  <c r="BO918" i="30" s="1"/>
  <c r="I1264" i="30" s="1" a="1"/>
  <c r="I1264" i="30" s="1"/>
  <c r="I1262" i="30" s="1" a="1"/>
  <c r="I1262" i="30" s="1"/>
  <c r="I1265" i="30" s="1" a="1"/>
  <c r="I1265" i="30" s="1"/>
  <c r="I1263" i="30" s="1" a="1"/>
  <c r="I1263" i="30" s="1"/>
  <c r="DE789" i="30"/>
  <c r="H1197" i="30" s="1" a="1"/>
  <c r="H1197" i="30" s="1"/>
  <c r="H1195" i="30" s="1" a="1"/>
  <c r="H1195" i="30" s="1"/>
  <c r="H1196" i="30" s="1" a="1"/>
  <c r="H1196" i="30" s="1"/>
  <c r="H1194" i="30" s="1" a="1"/>
  <c r="H1194" i="30" s="1"/>
  <c r="AF712" i="30"/>
  <c r="H1152" i="30" s="1" a="1"/>
  <c r="H1152" i="30" s="1"/>
  <c r="H1150" i="30" s="1" a="1"/>
  <c r="H1150" i="30" s="1"/>
  <c r="H1153" i="30" s="1" a="1"/>
  <c r="H1153" i="30" s="1"/>
  <c r="H1151" i="30" s="1" a="1"/>
  <c r="H1151" i="30" s="1"/>
  <c r="EN646" i="30"/>
  <c r="H1120" i="30" s="1" a="1"/>
  <c r="H1120" i="30" s="1"/>
  <c r="H1118" i="30" s="1" a="1"/>
  <c r="H1118" i="30" s="1"/>
  <c r="H1121" i="30" s="1" a="1"/>
  <c r="H1121" i="30" s="1"/>
  <c r="H1119" i="30" s="1" a="1"/>
  <c r="H1119" i="30" s="1"/>
  <c r="CJ590" i="30"/>
  <c r="H1089" i="30" s="1" a="1"/>
  <c r="H1089" i="30" s="1"/>
  <c r="H1087" i="30" s="1" a="1"/>
  <c r="H1087" i="30" s="1"/>
  <c r="H1088" i="30" s="1" a="1"/>
  <c r="H1088" i="30" s="1"/>
  <c r="H1086" i="30" s="1" a="1"/>
  <c r="H1086" i="30" s="1"/>
  <c r="FB1009" i="29" a="1"/>
  <c r="FB1009" i="29" s="1"/>
  <c r="I1317" i="29" s="1" a="1"/>
  <c r="I1317" i="29" s="1"/>
  <c r="I1316" i="29" s="1" a="1"/>
  <c r="I1316" i="29" s="1"/>
  <c r="I1314" i="29" s="1" a="1"/>
  <c r="I1314" i="29" s="1"/>
  <c r="I1315" i="29" s="1" a="1"/>
  <c r="I1315" i="29" s="1"/>
  <c r="BH562" i="29"/>
  <c r="H1071" i="29" s="1" a="1"/>
  <c r="H1071" i="29" s="1"/>
  <c r="H1072" i="29" s="1" a="1"/>
  <c r="H1072" i="29" s="1"/>
  <c r="H1070" i="29" s="1" a="1"/>
  <c r="H1070" i="29" s="1"/>
  <c r="H1073" i="29" s="1" a="1"/>
  <c r="H1073" i="29" s="1"/>
  <c r="FP1030" i="20"/>
  <c r="H1327" i="20" s="1" a="1"/>
  <c r="H1327" i="20" s="1"/>
  <c r="H1328" i="20" s="1" a="1"/>
  <c r="H1328" i="20" s="1"/>
  <c r="H1326" i="20" s="1" a="1"/>
  <c r="H1326" i="20" s="1"/>
  <c r="H1329" i="20" s="1" a="1"/>
  <c r="H1329" i="20" s="1"/>
  <c r="CC939" i="20"/>
  <c r="H1275" i="20" s="1" a="1"/>
  <c r="H1275" i="20" s="1"/>
  <c r="H1276" i="20" s="1" a="1"/>
  <c r="H1276" i="20" s="1"/>
  <c r="H1274" i="20" s="1" a="1"/>
  <c r="H1274" i="20" s="1"/>
  <c r="H1277" i="20" s="1" a="1"/>
  <c r="H1277" i="20" s="1"/>
  <c r="Y883" i="20"/>
  <c r="H1243" i="20" s="1" a="1"/>
  <c r="H1243" i="20" s="1"/>
  <c r="H1244" i="20" s="1" a="1"/>
  <c r="H1244" i="20" s="1"/>
  <c r="H1242" i="20" s="1" a="1"/>
  <c r="H1242" i="20" s="1"/>
  <c r="H1245" i="20" s="1" a="1"/>
  <c r="H1245" i="20" s="1"/>
  <c r="EG817" i="20"/>
  <c r="H1211" i="20" s="1" a="1"/>
  <c r="H1211" i="20" s="1"/>
  <c r="H1212" i="20" s="1" a="1"/>
  <c r="H1212" i="20" s="1"/>
  <c r="H1210" i="20" s="1" a="1"/>
  <c r="H1210" i="20" s="1"/>
  <c r="H1213" i="20" s="1" a="1"/>
  <c r="H1213" i="20" s="1"/>
  <c r="EU1009" i="20"/>
  <c r="H1316" i="20" s="1" a="1"/>
  <c r="H1316" i="20" s="1"/>
  <c r="H1314" i="20" s="1" a="1"/>
  <c r="H1314" i="20" s="1"/>
  <c r="H1317" i="20" s="1" a="1"/>
  <c r="H1317" i="20" s="1"/>
  <c r="H1315" i="20" s="1" a="1"/>
  <c r="H1315" i="20" s="1"/>
  <c r="BA555" i="20"/>
  <c r="H1068" i="20" s="1" a="1"/>
  <c r="H1068" i="20" s="1"/>
  <c r="H1069" i="20" s="1" a="1"/>
  <c r="H1069" i="20" s="1"/>
  <c r="H1067" i="20" s="1" a="1"/>
  <c r="H1067" i="20" s="1"/>
  <c r="H1066" i="20" s="1" a="1"/>
  <c r="H1066" i="20" s="1"/>
  <c r="FP845" i="30" a="1"/>
  <c r="FP845" i="30" s="1"/>
  <c r="I1226" i="30" s="1" a="1"/>
  <c r="I1226" i="30" s="1"/>
  <c r="I1228" i="30" s="1" a="1"/>
  <c r="I1228" i="30" s="1"/>
  <c r="I1229" i="30" s="1" a="1"/>
  <c r="I1229" i="30" s="1"/>
  <c r="I1274" i="30" s="1" a="1"/>
  <c r="I1274" i="30" s="1"/>
  <c r="I1275" i="30" s="1" a="1"/>
  <c r="I1275" i="30" s="1"/>
  <c r="I1276" i="30" s="1" a="1"/>
  <c r="I1276" i="30" s="1"/>
  <c r="I1277" i="30" s="1" a="1"/>
  <c r="I1277" i="30" s="1"/>
  <c r="FW674" i="20" a="1"/>
  <c r="DE782" i="20" a="1"/>
  <c r="DE782" i="20" s="1"/>
  <c r="EU824" i="31" a="1"/>
  <c r="EU824" i="31" s="1"/>
  <c r="FB824" i="31" s="1" a="1"/>
  <c r="FB824" i="31" s="1"/>
  <c r="J1214" i="31" s="1" a="1"/>
  <c r="J1214" i="31" s="1"/>
  <c r="J1217" i="31" s="1" a="1"/>
  <c r="J1217" i="31" s="1"/>
  <c r="J1215" i="31" s="1" a="1"/>
  <c r="J1215" i="31" s="1"/>
  <c r="J1216" i="31" s="1" a="1"/>
  <c r="J1216" i="31" s="1"/>
  <c r="BV569" i="31" a="1"/>
  <c r="BV569" i="31" s="1"/>
  <c r="AM534" i="30" a="1"/>
  <c r="AM534" i="30" s="1"/>
  <c r="AT534" i="30" s="1" a="1"/>
  <c r="CX775" i="20" a="1"/>
  <c r="I1060" i="30" s="1" a="1"/>
  <c r="I1060" i="30" s="1"/>
  <c r="I1061" i="30" s="1" a="1"/>
  <c r="I1061" i="30" s="1"/>
  <c r="CQ768" i="20" a="1"/>
  <c r="I1058" i="30" s="1" a="1"/>
  <c r="I1058" i="30" s="1"/>
  <c r="I1059" i="30" s="1" a="1"/>
  <c r="I1059" i="30" s="1"/>
  <c r="AT541" i="30"/>
  <c r="GD1037" i="31" a="1"/>
  <c r="GD1037" i="31" s="1"/>
  <c r="I1332" i="31" s="1" a="1"/>
  <c r="I1332" i="31" s="1"/>
  <c r="I1330" i="31" s="1" a="1"/>
  <c r="I1330" i="31" s="1"/>
  <c r="I1333" i="31" s="1" a="1"/>
  <c r="I1333" i="31" s="1"/>
  <c r="I1331" i="31" s="1" a="1"/>
  <c r="I1331" i="31" s="1"/>
  <c r="CX953" i="30" a="1"/>
  <c r="CX953" i="30" s="1"/>
  <c r="DE953" i="30" s="1" a="1"/>
  <c r="DE953" i="30" s="1"/>
  <c r="J1284" i="30" s="1" a="1"/>
  <c r="J1284" i="30" s="1"/>
  <c r="J1282" i="30" s="1" a="1"/>
  <c r="J1282" i="30" s="1"/>
  <c r="J1285" i="30" s="1" a="1"/>
  <c r="J1285" i="30" s="1"/>
  <c r="J1283" i="30" s="1" a="1"/>
  <c r="J1283" i="30" s="1"/>
  <c r="BO740" i="20" a="1"/>
  <c r="BO740" i="20" s="1"/>
  <c r="DE960" i="30" a="1"/>
  <c r="DE960" i="30" s="1"/>
  <c r="I1286" i="30" s="1" a="1"/>
  <c r="I1286" i="30" s="1"/>
  <c r="I1287" i="30" s="1" a="1"/>
  <c r="I1287" i="30" s="1"/>
  <c r="DE604" i="31" a="1"/>
  <c r="I1095" i="31" s="1" a="1"/>
  <c r="I1095" i="31" s="1"/>
  <c r="FI838" i="29" a="1"/>
  <c r="CJ939" i="30"/>
  <c r="CQ939" i="30" s="1" a="1"/>
  <c r="CQ939" i="30" s="1"/>
  <c r="J1276" i="30" s="1" a="1"/>
  <c r="J1276" i="30" s="1"/>
  <c r="J1274" i="30" s="1" a="1"/>
  <c r="J1274" i="30" s="1"/>
  <c r="J1277" i="30" s="1" a="1"/>
  <c r="J1277" i="30" s="1"/>
  <c r="J1275" i="30" s="1" a="1"/>
  <c r="J1275" i="30" s="1"/>
  <c r="FI838" i="30" a="1"/>
  <c r="FI838" i="30" s="1"/>
  <c r="I1224" i="30" s="1" a="1"/>
  <c r="I1224" i="30" s="1"/>
  <c r="I1222" i="30" s="1" a="1"/>
  <c r="I1222" i="30" s="1"/>
  <c r="I1225" i="30" s="1" a="1"/>
  <c r="I1225" i="30" s="1"/>
  <c r="I1223" i="30" s="1" a="1"/>
  <c r="I1223" i="30" s="1"/>
  <c r="FP845" i="31" a="1"/>
  <c r="AF527" i="30" a="1"/>
  <c r="AF527" i="30" s="1"/>
  <c r="I1046" i="31" s="1" a="1"/>
  <c r="I1046" i="31" s="1"/>
  <c r="EG632" i="29" a="1"/>
  <c r="EG632" i="29" s="1"/>
  <c r="I1112" i="29" s="1" a="1"/>
  <c r="I1112" i="29" s="1"/>
  <c r="I1110" i="29" s="1" a="1"/>
  <c r="I1110" i="29" s="1"/>
  <c r="I1113" i="29" s="1" a="1"/>
  <c r="I1113" i="29" s="1"/>
  <c r="I1111" i="29" s="1" a="1"/>
  <c r="I1111" i="29" s="1"/>
  <c r="FB831" i="29" a="1"/>
  <c r="FB831" i="29" s="1"/>
  <c r="CQ946" i="29"/>
  <c r="CX946" i="29" s="1" a="1"/>
  <c r="CX946" i="29" s="1"/>
  <c r="EU1002" i="29" a="1"/>
  <c r="EU1002" i="29" s="1"/>
  <c r="FP667" i="29" a="1"/>
  <c r="FP667" i="29" s="1"/>
  <c r="DL789" i="29" a="1"/>
  <c r="FB831" i="30" a="1"/>
  <c r="FB831" i="30" s="1"/>
  <c r="BO918" i="29" a="1"/>
  <c r="Y876" i="30"/>
  <c r="AF876" i="30" s="1" a="1"/>
  <c r="AF876" i="30" s="1"/>
  <c r="J1239" i="30" s="1" a="1"/>
  <c r="J1239" i="30" s="1"/>
  <c r="J1240" i="30" s="1" a="1"/>
  <c r="J1240" i="30" s="1"/>
  <c r="J1238" i="30" s="1" a="1"/>
  <c r="J1238" i="30" s="1"/>
  <c r="J1241" i="30" s="1" a="1"/>
  <c r="J1241" i="30" s="1"/>
  <c r="Y698" i="29" a="1"/>
  <c r="I1281" i="29" s="1" a="1"/>
  <c r="I1281" i="29" s="1"/>
  <c r="I1280" i="29" s="1" a="1"/>
  <c r="I1280" i="29" s="1"/>
  <c r="AF527" i="31"/>
  <c r="AM527" i="31" s="1" a="1"/>
  <c r="BO562" i="30" a="1"/>
  <c r="BO562" i="30" s="1"/>
  <c r="I1266" i="29" s="1" a="1"/>
  <c r="I1266" i="29" s="1"/>
  <c r="DZ625" i="31" a="1"/>
  <c r="DZ625" i="31" s="1"/>
  <c r="I1106" i="31" s="1" a="1"/>
  <c r="I1106" i="31" s="1"/>
  <c r="I1107" i="31" s="1" a="1"/>
  <c r="I1107" i="31" s="1"/>
  <c r="AT719" i="20" a="1"/>
  <c r="I1052" i="31" s="1" a="1"/>
  <c r="I1052" i="31" s="1"/>
  <c r="I1278" i="29" s="1" a="1"/>
  <c r="I1278" i="29" s="1"/>
  <c r="I1279" i="29" s="1" a="1"/>
  <c r="I1279" i="29" s="1"/>
  <c r="CJ939" i="29"/>
  <c r="AM712" i="20" a="1"/>
  <c r="AM712" i="20" s="1"/>
  <c r="BH733" i="30" a="1"/>
  <c r="BH733" i="30" s="1"/>
  <c r="CX775" i="29" a="1"/>
  <c r="I1267" i="29" s="1" a="1"/>
  <c r="I1267" i="29" s="1"/>
  <c r="AM890" i="29"/>
  <c r="FI838" i="31" a="1"/>
  <c r="FI838" i="31" s="1"/>
  <c r="I1223" i="31" s="1" a="1"/>
  <c r="I1223" i="31" s="1"/>
  <c r="FW674" i="29" a="1"/>
  <c r="FW674" i="29" s="1"/>
  <c r="FP845" i="29" a="1"/>
  <c r="FP845" i="29" s="1"/>
  <c r="I1227" i="29" s="1" a="1"/>
  <c r="I1227" i="29" s="1"/>
  <c r="I1226" i="29" s="1" a="1"/>
  <c r="I1226" i="29" s="1"/>
  <c r="I1165" i="30" s="1" a="1"/>
  <c r="I1165" i="30" s="1"/>
  <c r="Y520" i="31"/>
  <c r="AF520" i="31" s="1" a="1"/>
  <c r="BA548" i="30"/>
  <c r="I1048" i="31" s="1" a="1"/>
  <c r="I1048" i="31" s="1"/>
  <c r="I1049" i="31" s="1" a="1"/>
  <c r="I1049" i="31" s="1"/>
  <c r="DL611" i="31" a="1"/>
  <c r="DL611" i="31" s="1"/>
  <c r="BH911" i="29" a="1"/>
  <c r="BH911" i="29" s="1"/>
  <c r="I1259" i="29" s="1" a="1"/>
  <c r="I1259" i="29" s="1"/>
  <c r="I1258" i="29" s="1" a="1"/>
  <c r="I1258" i="29" s="1"/>
  <c r="I1260" i="29" s="1" a="1"/>
  <c r="I1260" i="29" s="1"/>
  <c r="I1261" i="29" s="1" a="1"/>
  <c r="I1261" i="29" s="1"/>
  <c r="BV925" i="29"/>
  <c r="CC925" i="29" s="1" a="1"/>
  <c r="CC925" i="29" s="1"/>
  <c r="J1267" i="29" s="1" a="1"/>
  <c r="J1267" i="29" s="1"/>
  <c r="J1268" i="29" s="1" a="1"/>
  <c r="J1268" i="29" s="1"/>
  <c r="J1266" i="29" s="1" a="1"/>
  <c r="J1266" i="29" s="1"/>
  <c r="J1269" i="29" s="1" a="1"/>
  <c r="J1269" i="29" s="1"/>
  <c r="CJ939" i="31" a="1"/>
  <c r="CJ939" i="31" s="1"/>
  <c r="GD859" i="31"/>
  <c r="GK859" i="31" s="1" a="1"/>
  <c r="GK859" i="31" s="1"/>
  <c r="J1235" i="31" s="1" a="1"/>
  <c r="J1235" i="31" s="1"/>
  <c r="J1236" i="31" s="1" a="1"/>
  <c r="J1236" i="31" s="1"/>
  <c r="J1234" i="31" s="1" a="1"/>
  <c r="J1234" i="31" s="1"/>
  <c r="J1237" i="31" s="1" a="1"/>
  <c r="J1237" i="31" s="1"/>
  <c r="DE960" i="29" a="1"/>
  <c r="DE960" i="29" s="1"/>
  <c r="CQ946" i="30" a="1"/>
  <c r="CQ946" i="30" s="1"/>
  <c r="I1278" i="30" s="1" a="1"/>
  <c r="I1278" i="30" s="1"/>
  <c r="I1279" i="30" s="1" a="1"/>
  <c r="I1279" i="30" s="1"/>
  <c r="I1280" i="30" s="1" a="1"/>
  <c r="I1280" i="30" s="1"/>
  <c r="I1281" i="30" s="1" a="1"/>
  <c r="I1281" i="30" s="1"/>
  <c r="CJ939" i="20" a="1"/>
  <c r="CJ939" i="20" s="1"/>
  <c r="I1275" i="20" s="1" a="1"/>
  <c r="I1275" i="20" s="1"/>
  <c r="I1276" i="20" s="1" a="1"/>
  <c r="I1276" i="20" s="1"/>
  <c r="I1274" i="20" s="1" a="1"/>
  <c r="I1274" i="20" s="1"/>
  <c r="I1277" i="20" s="1" a="1"/>
  <c r="I1277" i="20" s="1"/>
  <c r="DZ981" i="31"/>
  <c r="I1298" i="31" s="1" a="1"/>
  <c r="I1298" i="31" s="1"/>
  <c r="I1301" i="31" s="1" a="1"/>
  <c r="I1301" i="31" s="1"/>
  <c r="I1300" i="31" s="1" a="1"/>
  <c r="I1300" i="31" s="1"/>
  <c r="I1299" i="31" s="1" a="1"/>
  <c r="I1299" i="31" s="1"/>
  <c r="GD1037" i="20" a="1"/>
  <c r="GD1037" i="20" s="1"/>
  <c r="I1331" i="20" s="1" a="1"/>
  <c r="I1331" i="20" s="1"/>
  <c r="I1332" i="20" s="1" a="1"/>
  <c r="I1332" i="20" s="1"/>
  <c r="I1330" i="20" s="1" a="1"/>
  <c r="I1330" i="20" s="1"/>
  <c r="I1333" i="20" s="1" a="1"/>
  <c r="I1333" i="20" s="1"/>
  <c r="AF883" i="29"/>
  <c r="I1244" i="29" s="1" a="1"/>
  <c r="I1244" i="29" s="1"/>
  <c r="I1242" i="29" s="1" a="1"/>
  <c r="I1242" i="29" s="1"/>
  <c r="I1245" i="29" s="1" a="1"/>
  <c r="I1245" i="29" s="1"/>
  <c r="I1243" i="29" s="1" a="1"/>
  <c r="I1243" i="29" s="1"/>
  <c r="EG988" i="30"/>
  <c r="I1304" i="30" s="1" a="1"/>
  <c r="I1304" i="30" s="1"/>
  <c r="I1302" i="30" s="1" a="1"/>
  <c r="I1302" i="30" s="1"/>
  <c r="I1305" i="30" s="1" a="1"/>
  <c r="I1305" i="30" s="1"/>
  <c r="I1303" i="30" s="1" a="1"/>
  <c r="I1303" i="30" s="1"/>
  <c r="AM890" i="31" a="1"/>
  <c r="AM890" i="31" s="1"/>
  <c r="I1247" i="31" s="1" a="1"/>
  <c r="I1247" i="31" s="1"/>
  <c r="I1248" i="31" s="1" a="1"/>
  <c r="I1248" i="31" s="1"/>
  <c r="I1246" i="31" s="1" a="1"/>
  <c r="I1246" i="31" s="1"/>
  <c r="I1249" i="31" s="1" a="1"/>
  <c r="I1249" i="31" s="1"/>
  <c r="CJ583" i="20" a="1"/>
  <c r="CJ583" i="20" s="1"/>
  <c r="I1084" i="20" s="1" a="1"/>
  <c r="I1084" i="20" s="1"/>
  <c r="I1082" i="20" s="1" a="1"/>
  <c r="I1082" i="20" s="1"/>
  <c r="I1085" i="20" s="1" a="1"/>
  <c r="I1085" i="20" s="1"/>
  <c r="I1083" i="20" s="1" a="1"/>
  <c r="I1083" i="20" s="1"/>
  <c r="Y698" i="31" a="1"/>
  <c r="Y698" i="31" s="1"/>
  <c r="I1143" i="31" s="1" a="1"/>
  <c r="I1143" i="31" s="1"/>
  <c r="I1144" i="31" s="1" a="1"/>
  <c r="I1144" i="31" s="1"/>
  <c r="I1142" i="31" s="1" a="1"/>
  <c r="I1142" i="31" s="1"/>
  <c r="I1145" i="31" s="1" a="1"/>
  <c r="I1145" i="31" s="1"/>
  <c r="DZ625" i="30" a="1"/>
  <c r="DZ625" i="30" s="1"/>
  <c r="I1106" i="30" s="1" a="1"/>
  <c r="I1106" i="30" s="1"/>
  <c r="I1109" i="30" s="1" a="1"/>
  <c r="I1109" i="30" s="1"/>
  <c r="I1108" i="30" s="1" a="1"/>
  <c r="I1108" i="30" s="1"/>
  <c r="I1107" i="30" s="1" a="1"/>
  <c r="I1107" i="30" s="1"/>
  <c r="FI1016" i="20" a="1"/>
  <c r="FI1016" i="20" s="1"/>
  <c r="I1319" i="20" s="1" a="1"/>
  <c r="I1319" i="20" s="1"/>
  <c r="I1320" i="20" s="1" a="1"/>
  <c r="I1320" i="20" s="1"/>
  <c r="I1318" i="20" s="1" a="1"/>
  <c r="I1318" i="20" s="1"/>
  <c r="I1321" i="20" s="1" a="1"/>
  <c r="I1321" i="20" s="1"/>
  <c r="EG632" i="30" a="1"/>
  <c r="EG632" i="30" s="1"/>
  <c r="I1110" i="30" s="1" a="1"/>
  <c r="I1110" i="30" s="1"/>
  <c r="I1113" i="30" s="1" a="1"/>
  <c r="I1113" i="30" s="1"/>
  <c r="I1112" i="30" s="1" a="1"/>
  <c r="I1112" i="30" s="1"/>
  <c r="I1111" i="30" s="1" a="1"/>
  <c r="I1111" i="30" s="1"/>
  <c r="EN639" i="31" a="1"/>
  <c r="EN639" i="31" s="1"/>
  <c r="I1114" i="31" s="1" a="1"/>
  <c r="I1114" i="31" s="1"/>
  <c r="I1115" i="31" s="1" a="1"/>
  <c r="I1115" i="31" s="1"/>
  <c r="I1117" i="31" s="1" a="1"/>
  <c r="I1117" i="31" s="1"/>
  <c r="I1116" i="31" s="1" a="1"/>
  <c r="I1116" i="31" s="1"/>
  <c r="CX597" i="31"/>
  <c r="I1090" i="31" s="1" a="1"/>
  <c r="I1090" i="31" s="1"/>
  <c r="I1093" i="31" s="1" a="1"/>
  <c r="I1093" i="31" s="1"/>
  <c r="I1091" i="31" s="1" a="1"/>
  <c r="I1091" i="31" s="1"/>
  <c r="I1092" i="31" s="1" a="1"/>
  <c r="I1092" i="31" s="1"/>
  <c r="DS974" i="20" a="1"/>
  <c r="DS974" i="20" s="1"/>
  <c r="I1296" i="20" s="1" a="1"/>
  <c r="I1296" i="20" s="1"/>
  <c r="I1294" i="20" s="1" a="1"/>
  <c r="I1294" i="20" s="1"/>
  <c r="I1297" i="20" s="1" a="1"/>
  <c r="I1297" i="20" s="1"/>
  <c r="I1295" i="20" s="1" a="1"/>
  <c r="I1295" i="20" s="1"/>
  <c r="BO918" i="31" a="1"/>
  <c r="BO918" i="31" s="1"/>
  <c r="I1262" i="31" s="1" a="1"/>
  <c r="I1262" i="31" s="1"/>
  <c r="I1265" i="31" s="1" a="1"/>
  <c r="I1265" i="31" s="1"/>
  <c r="I1263" i="31" s="1" a="1"/>
  <c r="I1263" i="31" s="1"/>
  <c r="I1264" i="31" s="1" a="1"/>
  <c r="I1264" i="31" s="1"/>
  <c r="EN639" i="30" a="1"/>
  <c r="EN639" i="30" s="1"/>
  <c r="I1114" i="30" s="1" a="1"/>
  <c r="I1114" i="30" s="1"/>
  <c r="I1117" i="30" s="1" a="1"/>
  <c r="I1117" i="30" s="1"/>
  <c r="I1116" i="30" s="1" a="1"/>
  <c r="I1116" i="30" s="1"/>
  <c r="I1115" i="30" s="1" a="1"/>
  <c r="I1115" i="30" s="1"/>
  <c r="CJ761" i="31"/>
  <c r="I1178" i="31" s="1" a="1"/>
  <c r="I1178" i="31" s="1"/>
  <c r="I1181" i="31" s="1" a="1"/>
  <c r="I1181" i="31" s="1"/>
  <c r="I1180" i="31" s="1" a="1"/>
  <c r="I1180" i="31" s="1"/>
  <c r="I1179" i="31" s="1" a="1"/>
  <c r="I1179" i="31" s="1"/>
  <c r="GD681" i="30" a="1"/>
  <c r="GD681" i="30" s="1"/>
  <c r="I1140" i="30" s="1" a="1"/>
  <c r="I1140" i="30" s="1"/>
  <c r="I1138" i="30" s="1" a="1"/>
  <c r="I1138" i="30" s="1"/>
  <c r="I1141" i="30" s="1" a="1"/>
  <c r="I1141" i="30" s="1"/>
  <c r="I1139" i="30" s="1" a="1"/>
  <c r="I1139" i="30" s="1"/>
  <c r="CC932" i="31" a="1"/>
  <c r="CC932" i="31" s="1"/>
  <c r="I1270" i="31" s="1" a="1"/>
  <c r="I1270" i="31" s="1"/>
  <c r="I1273" i="31" s="1" a="1"/>
  <c r="I1273" i="31" s="1"/>
  <c r="I1271" i="31" s="1" a="1"/>
  <c r="I1271" i="31" s="1"/>
  <c r="I1272" i="31" s="1" a="1"/>
  <c r="I1272" i="31" s="1"/>
  <c r="BA548" i="29" a="1"/>
  <c r="BA548" i="29" s="1"/>
  <c r="I1063" i="29" s="1" a="1"/>
  <c r="I1063" i="29" s="1"/>
  <c r="I1064" i="29" s="1" a="1"/>
  <c r="I1064" i="29" s="1"/>
  <c r="I1062" i="29" s="1" a="1"/>
  <c r="I1062" i="29" s="1"/>
  <c r="I1065" i="29" s="1" a="1"/>
  <c r="I1065" i="29" s="1"/>
  <c r="BA726" i="30" a="1"/>
  <c r="BA726" i="30" s="1"/>
  <c r="I1160" i="30" s="1" a="1"/>
  <c r="I1160" i="30" s="1"/>
  <c r="I1158" i="30" s="1" a="1"/>
  <c r="I1158" i="30" s="1"/>
  <c r="I1159" i="30" s="1" a="1"/>
  <c r="I1159" i="30" s="1"/>
  <c r="I1161" i="30" s="1" a="1"/>
  <c r="I1161" i="30" s="1"/>
  <c r="CC576" i="31"/>
  <c r="I1078" i="31" s="1" a="1"/>
  <c r="I1078" i="31" s="1"/>
  <c r="I1081" i="31" s="1" a="1"/>
  <c r="I1081" i="31" s="1"/>
  <c r="I1080" i="31" s="1" a="1"/>
  <c r="I1080" i="31" s="1"/>
  <c r="I1079" i="31" s="1" a="1"/>
  <c r="I1079" i="31" s="1"/>
  <c r="FI1016" i="30"/>
  <c r="I1321" i="30" s="1" a="1"/>
  <c r="I1321" i="30" s="1"/>
  <c r="I1320" i="30" s="1" a="1"/>
  <c r="I1320" i="30" s="1"/>
  <c r="I1318" i="30" s="1" a="1"/>
  <c r="I1318" i="30" s="1"/>
  <c r="I1319" i="30" s="1" a="1"/>
  <c r="I1319" i="30" s="1"/>
  <c r="DS974" i="29" a="1"/>
  <c r="DS974" i="29" s="1"/>
  <c r="I1296" i="29" s="1" a="1"/>
  <c r="I1296" i="29" s="1"/>
  <c r="I1294" i="29" s="1" a="1"/>
  <c r="I1294" i="29" s="1"/>
  <c r="I1297" i="29" s="1" a="1"/>
  <c r="I1297" i="29" s="1"/>
  <c r="I1295" i="29" s="1" a="1"/>
  <c r="I1295" i="29" s="1"/>
  <c r="EU824" i="30"/>
  <c r="I1216" i="30" s="1" a="1"/>
  <c r="I1216" i="30" s="1"/>
  <c r="I1214" i="30" s="1" a="1"/>
  <c r="I1214" i="30" s="1"/>
  <c r="I1217" i="30" s="1" a="1"/>
  <c r="I1217" i="30" s="1"/>
  <c r="I1215" i="30" s="1" a="1"/>
  <c r="I1215" i="30" s="1"/>
  <c r="FI838" i="20" a="1"/>
  <c r="FI838" i="20" s="1"/>
  <c r="I1223" i="20" s="1" a="1"/>
  <c r="I1223" i="20" s="1"/>
  <c r="I1224" i="20" s="1" a="1"/>
  <c r="I1224" i="20" s="1"/>
  <c r="I1222" i="20" s="1" a="1"/>
  <c r="I1222" i="20" s="1"/>
  <c r="I1225" i="20" s="1" a="1"/>
  <c r="I1225" i="20" s="1"/>
  <c r="CJ583" i="31"/>
  <c r="I1082" i="31" s="1" a="1"/>
  <c r="I1082" i="31" s="1"/>
  <c r="I1085" i="31" s="1" a="1"/>
  <c r="I1085" i="31" s="1"/>
  <c r="I1084" i="31" s="1" a="1"/>
  <c r="I1084" i="31" s="1"/>
  <c r="I1083" i="31" s="1" a="1"/>
  <c r="I1083" i="31" s="1"/>
  <c r="EU1002" i="31" a="1"/>
  <c r="EU1002" i="31" s="1"/>
  <c r="I1310" i="31" s="1" a="1"/>
  <c r="I1310" i="31" s="1"/>
  <c r="I1313" i="31" s="1" a="1"/>
  <c r="I1313" i="31" s="1"/>
  <c r="I1312" i="31" s="1" a="1"/>
  <c r="I1312" i="31" s="1"/>
  <c r="I1311" i="31" s="1" a="1"/>
  <c r="I1311" i="31" s="1"/>
  <c r="BV925" i="31" a="1"/>
  <c r="BV925" i="31" s="1"/>
  <c r="I1266" i="31" s="1" a="1"/>
  <c r="I1266" i="31" s="1"/>
  <c r="I1269" i="31" s="1" a="1"/>
  <c r="I1269" i="31" s="1"/>
  <c r="I1267" i="31" s="1" a="1"/>
  <c r="I1267" i="31" s="1"/>
  <c r="I1268" i="31" s="1" a="1"/>
  <c r="I1268" i="31" s="1"/>
  <c r="Y520" i="20" a="1"/>
  <c r="Y520" i="20" s="1"/>
  <c r="I1049" i="20" s="1" a="1"/>
  <c r="I1049" i="20" s="1"/>
  <c r="I1047" i="20" s="1" a="1"/>
  <c r="I1047" i="20" s="1"/>
  <c r="I1048" i="20" s="1" a="1"/>
  <c r="I1048" i="20" s="1"/>
  <c r="I1046" i="20" s="1" a="1"/>
  <c r="I1046" i="20" s="1"/>
  <c r="EN995" i="31" a="1"/>
  <c r="EN995" i="31" s="1"/>
  <c r="I1306" i="31" s="1" a="1"/>
  <c r="I1306" i="31" s="1"/>
  <c r="I1309" i="31" s="1" a="1"/>
  <c r="I1309" i="31" s="1"/>
  <c r="I1307" i="31" s="1" a="1"/>
  <c r="I1307" i="31" s="1"/>
  <c r="I1308" i="31" s="1" a="1"/>
  <c r="I1308" i="31" s="1"/>
  <c r="BA548" i="20" a="1"/>
  <c r="BA548" i="20" s="1"/>
  <c r="I1062" i="20" s="1" a="1"/>
  <c r="I1062" i="20" s="1"/>
  <c r="I1065" i="20" s="1" a="1"/>
  <c r="I1065" i="20" s="1"/>
  <c r="I1063" i="20" s="1" a="1"/>
  <c r="I1063" i="20" s="1"/>
  <c r="I1064" i="20" s="1" a="1"/>
  <c r="I1064" i="20" s="1"/>
  <c r="FW1030" i="20" a="1"/>
  <c r="FW1030" i="20" s="1"/>
  <c r="I1327" i="20" s="1" a="1"/>
  <c r="I1327" i="20" s="1"/>
  <c r="I1328" i="20" s="1" a="1"/>
  <c r="I1328" i="20" s="1"/>
  <c r="I1326" i="20" s="1" a="1"/>
  <c r="I1326" i="20" s="1"/>
  <c r="I1329" i="20" s="1" a="1"/>
  <c r="I1329" i="20" s="1"/>
  <c r="BH555" i="20" a="1"/>
  <c r="BH555" i="20" s="1"/>
  <c r="I1069" i="20" s="1" a="1"/>
  <c r="I1069" i="20" s="1"/>
  <c r="I1067" i="20" s="1" a="1"/>
  <c r="I1067" i="20" s="1"/>
  <c r="I1068" i="20" s="1" a="1"/>
  <c r="I1068" i="20" s="1"/>
  <c r="I1066" i="20" s="1" a="1"/>
  <c r="I1066" i="20" s="1"/>
  <c r="BO562" i="29" a="1"/>
  <c r="BO562" i="29" s="1"/>
  <c r="I1071" i="29" s="1" a="1"/>
  <c r="I1071" i="29" s="1"/>
  <c r="I1072" i="29" s="1" a="1"/>
  <c r="I1072" i="29" s="1"/>
  <c r="I1070" i="29" s="1" a="1"/>
  <c r="I1070" i="29" s="1"/>
  <c r="I1073" i="29" s="1" a="1"/>
  <c r="I1073" i="29" s="1"/>
  <c r="EN995" i="30"/>
  <c r="I1309" i="30" s="1" a="1"/>
  <c r="I1309" i="30" s="1"/>
  <c r="I1308" i="30" s="1" a="1"/>
  <c r="I1308" i="30" s="1"/>
  <c r="I1306" i="30" s="1" a="1"/>
  <c r="I1306" i="30" s="1"/>
  <c r="I1307" i="30" s="1" a="1"/>
  <c r="I1307" i="30" s="1"/>
  <c r="BV569" i="20" a="1"/>
  <c r="BV569" i="20" s="1"/>
  <c r="I1076" i="20" s="1" a="1"/>
  <c r="I1076" i="20" s="1"/>
  <c r="I1074" i="20" s="1" a="1"/>
  <c r="I1074" i="20" s="1"/>
  <c r="I1077" i="20" s="1" a="1"/>
  <c r="I1077" i="20" s="1"/>
  <c r="I1075" i="20" s="1" a="1"/>
  <c r="I1075" i="20" s="1"/>
  <c r="BA726" i="31" a="1"/>
  <c r="BA726" i="31" s="1"/>
  <c r="I1158" i="31" s="1" a="1"/>
  <c r="I1158" i="31" s="1"/>
  <c r="I1161" i="31" s="1" a="1"/>
  <c r="I1161" i="31" s="1"/>
  <c r="I1160" i="31" s="1" a="1"/>
  <c r="I1160" i="31" s="1"/>
  <c r="I1159" i="31" s="1" a="1"/>
  <c r="I1159" i="31" s="1"/>
  <c r="BA904" i="20" a="1"/>
  <c r="BA904" i="20" s="1"/>
  <c r="I1255" i="20" s="1" a="1"/>
  <c r="I1255" i="20" s="1"/>
  <c r="I1256" i="20" s="1" a="1"/>
  <c r="I1256" i="20" s="1"/>
  <c r="I1254" i="20" s="1" a="1"/>
  <c r="I1254" i="20" s="1"/>
  <c r="I1257" i="20" s="1" a="1"/>
  <c r="I1257" i="20" s="1"/>
  <c r="BG26" i="49" a="1"/>
  <c r="BG26" i="49" s="1"/>
  <c r="F266" i="49" s="1" a="1"/>
  <c r="F266" i="49" s="1"/>
  <c r="F278" i="49" s="1" a="1"/>
  <c r="F278" i="49" s="1"/>
  <c r="F270" i="49" s="1" a="1"/>
  <c r="F270" i="49" s="1"/>
  <c r="F262" i="49" s="1" a="1"/>
  <c r="F262" i="49" s="1"/>
  <c r="F274" i="49" s="1" a="1"/>
  <c r="F274" i="49" s="1"/>
  <c r="CQ590" i="20" a="1"/>
  <c r="CQ590" i="20" s="1"/>
  <c r="I1088" i="20" s="1" a="1"/>
  <c r="I1088" i="20" s="1"/>
  <c r="I1086" i="20" s="1" a="1"/>
  <c r="I1086" i="20" s="1"/>
  <c r="I1089" i="20" s="1" a="1"/>
  <c r="I1089" i="20" s="1"/>
  <c r="I1087" i="20" s="1" a="1"/>
  <c r="I1087" i="20" s="1"/>
  <c r="FW674" i="20"/>
  <c r="I1136" i="20" s="1" a="1"/>
  <c r="I1136" i="20" s="1"/>
  <c r="I1134" i="20" s="1" a="1"/>
  <c r="I1134" i="20" s="1"/>
  <c r="I1137" i="20" s="1" a="1"/>
  <c r="I1137" i="20" s="1"/>
  <c r="I1135" i="20" s="1" a="1"/>
  <c r="I1135" i="20" s="1"/>
  <c r="CQ590" i="31"/>
  <c r="I1086" i="31" s="1" a="1"/>
  <c r="I1086" i="31" s="1"/>
  <c r="I1089" i="31" s="1" a="1"/>
  <c r="I1089" i="31" s="1"/>
  <c r="I1088" i="31" s="1" a="1"/>
  <c r="I1088" i="31" s="1"/>
  <c r="I1087" i="31" s="1" a="1"/>
  <c r="I1087" i="31" s="1"/>
  <c r="CC754" i="29"/>
  <c r="I1176" i="29" s="1" a="1"/>
  <c r="I1176" i="29" s="1"/>
  <c r="I1174" i="29" s="1" a="1"/>
  <c r="I1174" i="29" s="1"/>
  <c r="I1177" i="29" s="1" a="1"/>
  <c r="I1177" i="29" s="1"/>
  <c r="I1175" i="29" s="1" a="1"/>
  <c r="I1175" i="29" s="1"/>
  <c r="FP1023" i="31" a="1"/>
  <c r="FP1023" i="31" s="1"/>
  <c r="I1324" i="31" s="1" a="1"/>
  <c r="I1324" i="31" s="1"/>
  <c r="I1322" i="31" s="1" a="1"/>
  <c r="I1322" i="31" s="1"/>
  <c r="I1325" i="31" s="1" a="1"/>
  <c r="I1325" i="31" s="1"/>
  <c r="I1323" i="31" s="1" a="1"/>
  <c r="I1323" i="31" s="1"/>
  <c r="DE960" i="20" a="1"/>
  <c r="DE960" i="20" s="1"/>
  <c r="I1287" i="20" s="1" a="1"/>
  <c r="I1287" i="20" s="1"/>
  <c r="I1288" i="20" s="1" a="1"/>
  <c r="I1288" i="20" s="1"/>
  <c r="I1286" i="20" s="1" a="1"/>
  <c r="I1286" i="20" s="1"/>
  <c r="I1289" i="20" s="1" a="1"/>
  <c r="I1289" i="20" s="1"/>
  <c r="CX597" i="29" a="1"/>
  <c r="CX597" i="29" s="1"/>
  <c r="I1092" i="29" s="1" a="1"/>
  <c r="I1092" i="29" s="1"/>
  <c r="I1090" i="29" s="1" a="1"/>
  <c r="I1090" i="29" s="1"/>
  <c r="I1091" i="29" s="1" a="1"/>
  <c r="I1091" i="29" s="1"/>
  <c r="I1093" i="29" s="1" a="1"/>
  <c r="I1093" i="29" s="1"/>
  <c r="AF527" i="20" a="1"/>
  <c r="AF527" i="20" s="1"/>
  <c r="I1052" i="20" s="1" a="1"/>
  <c r="I1052" i="20" s="1"/>
  <c r="I1053" i="20" s="1" a="1"/>
  <c r="I1053" i="20" s="1"/>
  <c r="I1051" i="20" s="1" a="1"/>
  <c r="I1051" i="20" s="1"/>
  <c r="I1050" i="20" s="1" a="1"/>
  <c r="I1050" i="20" s="1"/>
  <c r="EU1002" i="20" a="1"/>
  <c r="EU1002" i="20" s="1"/>
  <c r="I1312" i="20" s="1" a="1"/>
  <c r="I1312" i="20" s="1"/>
  <c r="I1310" i="20" s="1" a="1"/>
  <c r="I1310" i="20" s="1"/>
  <c r="I1313" i="20" s="1" a="1"/>
  <c r="I1313" i="20" s="1"/>
  <c r="I1311" i="20" s="1" a="1"/>
  <c r="I1311" i="20" s="1"/>
  <c r="Y876" i="29"/>
  <c r="I1240" i="29" s="1" a="1"/>
  <c r="I1240" i="29" s="1"/>
  <c r="I1238" i="29" s="1" a="1"/>
  <c r="I1238" i="29" s="1"/>
  <c r="I1241" i="29" s="1" a="1"/>
  <c r="I1241" i="29" s="1"/>
  <c r="I1239" i="29" s="1" a="1"/>
  <c r="I1239" i="29" s="1"/>
  <c r="EU646" i="31"/>
  <c r="I1118" i="31" s="1" a="1"/>
  <c r="I1118" i="31" s="1"/>
  <c r="I1121" i="31" s="1" a="1"/>
  <c r="I1121" i="31" s="1"/>
  <c r="I1119" i="31" s="1" a="1"/>
  <c r="I1119" i="31" s="1"/>
  <c r="I1120" i="31" s="1" a="1"/>
  <c r="I1120" i="31" s="1"/>
  <c r="EN995" i="20" a="1"/>
  <c r="EN995" i="20" s="1"/>
  <c r="I1308" i="20" s="1" a="1"/>
  <c r="I1308" i="20" s="1"/>
  <c r="I1306" i="20" s="1" a="1"/>
  <c r="I1306" i="20" s="1"/>
  <c r="I1309" i="20" s="1" a="1"/>
  <c r="I1309" i="20" s="1"/>
  <c r="I1307" i="20" s="1" a="1"/>
  <c r="I1307" i="20" s="1"/>
  <c r="DE782" i="31" a="1"/>
  <c r="DE782" i="31" s="1"/>
  <c r="I1190" i="31" s="1" a="1"/>
  <c r="I1190" i="31" s="1"/>
  <c r="I1193" i="31" s="1" a="1"/>
  <c r="I1193" i="31" s="1"/>
  <c r="I1191" i="31" s="1" a="1"/>
  <c r="I1191" i="31" s="1"/>
  <c r="I1192" i="31" s="1" a="1"/>
  <c r="I1192" i="31" s="1"/>
  <c r="DL789" i="31"/>
  <c r="I1194" i="31" s="1" a="1"/>
  <c r="I1194" i="31" s="1"/>
  <c r="I1197" i="31" s="1" a="1"/>
  <c r="I1197" i="31" s="1"/>
  <c r="I1196" i="31" s="1" a="1"/>
  <c r="I1196" i="31" s="1"/>
  <c r="I1195" i="31" s="1" a="1"/>
  <c r="I1195" i="31" s="1"/>
  <c r="AM712" i="29"/>
  <c r="I1152" i="29" s="1" a="1"/>
  <c r="I1152" i="29" s="1"/>
  <c r="I1150" i="29" s="1" a="1"/>
  <c r="I1150" i="29" s="1"/>
  <c r="I1153" i="29" s="1" a="1"/>
  <c r="I1153" i="29" s="1"/>
  <c r="I1151" i="29" s="1" a="1"/>
  <c r="I1151" i="29" s="1"/>
  <c r="FB831" i="20" a="1"/>
  <c r="FB831" i="20" s="1"/>
  <c r="I1219" i="20" s="1" a="1"/>
  <c r="I1219" i="20" s="1"/>
  <c r="I1220" i="20" s="1" a="1"/>
  <c r="I1220" i="20" s="1"/>
  <c r="I1218" i="20" s="1" a="1"/>
  <c r="I1218" i="20" s="1"/>
  <c r="I1221" i="20" s="1" a="1"/>
  <c r="I1221" i="20" s="1"/>
  <c r="EN817" i="30"/>
  <c r="I1212" i="30" s="1" a="1"/>
  <c r="I1212" i="30" s="1"/>
  <c r="I1210" i="30" s="1" a="1"/>
  <c r="I1210" i="30" s="1"/>
  <c r="I1213" i="30" s="1" a="1"/>
  <c r="I1213" i="30" s="1"/>
  <c r="I1211" i="30" s="1" a="1"/>
  <c r="I1211" i="30" s="1"/>
  <c r="EG810" i="30"/>
  <c r="I1208" i="30" s="1" a="1"/>
  <c r="I1208" i="30" s="1"/>
  <c r="I1206" i="30" s="1" a="1"/>
  <c r="I1206" i="30" s="1"/>
  <c r="I1209" i="30" s="1" a="1"/>
  <c r="I1209" i="30" s="1"/>
  <c r="I1207" i="30" s="1" a="1"/>
  <c r="I1207" i="30" s="1"/>
  <c r="FW852" i="20" a="1"/>
  <c r="FW852" i="20" s="1"/>
  <c r="I1231" i="20" s="1" a="1"/>
  <c r="I1231" i="20" s="1"/>
  <c r="I1232" i="20" s="1" a="1"/>
  <c r="I1232" i="20" s="1"/>
  <c r="I1230" i="20" s="1" a="1"/>
  <c r="I1230" i="20" s="1"/>
  <c r="I1233" i="20" s="1" a="1"/>
  <c r="I1233" i="20" s="1"/>
  <c r="AM534" i="20" a="1"/>
  <c r="AM534" i="20" s="1"/>
  <c r="I1057" i="20" s="1" a="1"/>
  <c r="I1057" i="20" s="1"/>
  <c r="I1055" i="20" s="1" a="1"/>
  <c r="I1055" i="20" s="1"/>
  <c r="I1056" i="20" s="1" a="1"/>
  <c r="I1056" i="20" s="1"/>
  <c r="I1054" i="20" s="1" a="1"/>
  <c r="I1054" i="20" s="1"/>
  <c r="BV925" i="20" a="1"/>
  <c r="BV925" i="20" s="1"/>
  <c r="I1267" i="20" s="1" a="1"/>
  <c r="I1267" i="20" s="1"/>
  <c r="I1268" i="20" s="1" a="1"/>
  <c r="I1268" i="20" s="1"/>
  <c r="I1266" i="20" s="1" a="1"/>
  <c r="I1266" i="20" s="1"/>
  <c r="I1269" i="20" s="1" a="1"/>
  <c r="I1269" i="20" s="1"/>
  <c r="DZ803" i="31"/>
  <c r="I1202" i="31" s="1" a="1"/>
  <c r="I1202" i="31" s="1"/>
  <c r="I1205" i="31" s="1" a="1"/>
  <c r="I1205" i="31" s="1"/>
  <c r="I1204" i="31" s="1" a="1"/>
  <c r="I1204" i="31" s="1"/>
  <c r="I1203" i="31" s="1" a="1"/>
  <c r="I1203" i="31" s="1"/>
  <c r="CJ583" i="30" a="1"/>
  <c r="CJ583" i="30" s="1"/>
  <c r="I1085" i="30" s="1" a="1"/>
  <c r="I1085" i="30" s="1"/>
  <c r="I1083" i="30" s="1" a="1"/>
  <c r="I1083" i="30" s="1"/>
  <c r="I1084" i="30" s="1" a="1"/>
  <c r="I1084" i="30" s="1"/>
  <c r="I1082" i="30" s="1" a="1"/>
  <c r="I1082" i="30" s="1"/>
  <c r="DL967" i="31" a="1"/>
  <c r="DL967" i="31" s="1"/>
  <c r="I1291" i="31" s="1" a="1"/>
  <c r="I1291" i="31" s="1"/>
  <c r="I1292" i="31" s="1" a="1"/>
  <c r="I1292" i="31" s="1"/>
  <c r="I1290" i="31" s="1" a="1"/>
  <c r="I1290" i="31" s="1"/>
  <c r="I1293" i="31" s="1" a="1"/>
  <c r="I1293" i="31" s="1"/>
  <c r="CX775" i="31"/>
  <c r="I1186" i="31" s="1" a="1"/>
  <c r="I1186" i="31" s="1"/>
  <c r="I1189" i="31" s="1" a="1"/>
  <c r="I1189" i="31" s="1"/>
  <c r="I1187" i="31" s="1" a="1"/>
  <c r="I1187" i="31" s="1"/>
  <c r="I1188" i="31" s="1" a="1"/>
  <c r="I1188" i="31" s="1"/>
  <c r="FB831" i="31" a="1"/>
  <c r="FB831" i="31" s="1"/>
  <c r="I1220" i="31" s="1" a="1"/>
  <c r="I1220" i="31" s="1"/>
  <c r="I1218" i="31" s="1" a="1"/>
  <c r="I1218" i="31" s="1"/>
  <c r="I1221" i="31" s="1" a="1"/>
  <c r="I1221" i="31" s="1"/>
  <c r="I1219" i="31" s="1" a="1"/>
  <c r="I1219" i="31" s="1"/>
  <c r="BH911" i="30"/>
  <c r="I1260" i="30" s="1" a="1"/>
  <c r="I1260" i="30" s="1"/>
  <c r="I1258" i="30" s="1" a="1"/>
  <c r="I1258" i="30" s="1"/>
  <c r="I1261" i="30" s="1" a="1"/>
  <c r="I1261" i="30" s="1"/>
  <c r="I1259" i="30" s="1" a="1"/>
  <c r="I1259" i="30" s="1"/>
  <c r="AM534" i="29" a="1"/>
  <c r="AM534" i="29" s="1"/>
  <c r="I1055" i="29" s="1" a="1"/>
  <c r="I1055" i="29" s="1"/>
  <c r="I1056" i="29" s="1" a="1"/>
  <c r="I1056" i="29" s="1"/>
  <c r="I1054" i="29" s="1" a="1"/>
  <c r="I1054" i="29" s="1"/>
  <c r="I1057" i="29" s="1" a="1"/>
  <c r="I1057" i="29" s="1"/>
  <c r="DL967" i="30" a="1"/>
  <c r="BO918" i="20" a="1"/>
  <c r="BO918" i="20" s="1"/>
  <c r="I1263" i="20" s="1" a="1"/>
  <c r="I1263" i="20" s="1"/>
  <c r="I1264" i="20" s="1" a="1"/>
  <c r="I1264" i="20" s="1"/>
  <c r="I1262" i="20" s="1" a="1"/>
  <c r="I1262" i="20" s="1"/>
  <c r="I1265" i="20" s="1" a="1"/>
  <c r="I1265" i="20" s="1"/>
  <c r="AT719" i="31"/>
  <c r="I1154" i="31" s="1" a="1"/>
  <c r="I1154" i="31" s="1"/>
  <c r="I1157" i="31" s="1" a="1"/>
  <c r="I1157" i="31" s="1"/>
  <c r="I1156" i="31" s="1" a="1"/>
  <c r="I1156" i="31" s="1"/>
  <c r="I1155" i="31" s="1" a="1"/>
  <c r="I1155" i="31" s="1"/>
  <c r="DL611" i="29" a="1"/>
  <c r="DL611" i="29" s="1"/>
  <c r="I1101" i="29" s="1" a="1"/>
  <c r="I1101" i="29" s="1"/>
  <c r="I1100" i="29" s="1" a="1"/>
  <c r="I1100" i="29" s="1"/>
  <c r="I1099" i="29" s="1" a="1"/>
  <c r="I1099" i="29" s="1"/>
  <c r="I1098" i="29" s="1" a="1"/>
  <c r="I1098" i="29" s="1"/>
  <c r="EG988" i="29"/>
  <c r="I1305" i="29" s="1" a="1"/>
  <c r="I1305" i="29" s="1"/>
  <c r="I1304" i="29" s="1" a="1"/>
  <c r="I1304" i="29" s="1"/>
  <c r="I1302" i="29" s="1" a="1"/>
  <c r="I1302" i="29" s="1"/>
  <c r="I1303" i="29" s="1" a="1"/>
  <c r="I1303" i="29" s="1"/>
  <c r="Y876" i="20" a="1"/>
  <c r="Y876" i="20" s="1"/>
  <c r="I1239" i="20" s="1" a="1"/>
  <c r="I1239" i="20" s="1"/>
  <c r="I1240" i="20" s="1" a="1"/>
  <c r="I1240" i="20" s="1"/>
  <c r="I1238" i="20" s="1" a="1"/>
  <c r="I1238" i="20" s="1"/>
  <c r="I1241" i="20" s="1" a="1"/>
  <c r="I1241" i="20" s="1"/>
  <c r="AF705" i="30" a="1"/>
  <c r="AF705" i="30" s="1"/>
  <c r="I1148" i="30" s="1" a="1"/>
  <c r="I1148" i="30" s="1"/>
  <c r="I1146" i="30" s="1" a="1"/>
  <c r="I1146" i="30" s="1"/>
  <c r="I1149" i="30" s="1" a="1"/>
  <c r="I1149" i="30" s="1"/>
  <c r="I1147" i="30" s="1" a="1"/>
  <c r="I1147" i="30" s="1"/>
  <c r="FI1016" i="31" a="1"/>
  <c r="FI1016" i="31" s="1"/>
  <c r="I1320" i="31" s="1" a="1"/>
  <c r="I1320" i="31" s="1"/>
  <c r="I1318" i="31" s="1" a="1"/>
  <c r="I1318" i="31" s="1"/>
  <c r="I1321" i="31" s="1" a="1"/>
  <c r="I1321" i="31" s="1"/>
  <c r="I1319" i="31" s="1" a="1"/>
  <c r="I1319" i="31" s="1"/>
  <c r="CQ768" i="29"/>
  <c r="I1184" i="29" s="1" a="1"/>
  <c r="I1184" i="29" s="1"/>
  <c r="I1182" i="29" s="1" a="1"/>
  <c r="I1182" i="29" s="1"/>
  <c r="I1185" i="29" s="1" a="1"/>
  <c r="I1185" i="29" s="1"/>
  <c r="I1183" i="29" s="1" a="1"/>
  <c r="I1183" i="29" s="1"/>
  <c r="AF883" i="30" a="1"/>
  <c r="AF883" i="30" s="1"/>
  <c r="I1243" i="30" s="1" a="1"/>
  <c r="I1243" i="30" s="1"/>
  <c r="I1244" i="30" s="1" a="1"/>
  <c r="I1244" i="30" s="1"/>
  <c r="I1242" i="30" s="1" a="1"/>
  <c r="I1242" i="30" s="1"/>
  <c r="I1245" i="30" s="1" a="1"/>
  <c r="I1245" i="30" s="1"/>
  <c r="DE604" i="30" a="1"/>
  <c r="DE604" i="30" s="1"/>
  <c r="I1097" i="30" s="1" a="1"/>
  <c r="I1097" i="30" s="1"/>
  <c r="I1095" i="30" s="1" a="1"/>
  <c r="I1095" i="30" s="1"/>
  <c r="I1096" i="30" s="1" a="1"/>
  <c r="I1096" i="30" s="1"/>
  <c r="I1094" i="30" s="1" a="1"/>
  <c r="I1094" i="30" s="1"/>
  <c r="FB1009" i="30"/>
  <c r="I1317" i="30" s="1" a="1"/>
  <c r="I1317" i="30" s="1"/>
  <c r="I1316" i="30" s="1" a="1"/>
  <c r="I1316" i="30" s="1"/>
  <c r="I1314" i="30" s="1" a="1"/>
  <c r="I1314" i="30" s="1"/>
  <c r="I1315" i="30" s="1" a="1"/>
  <c r="I1315" i="30" s="1"/>
  <c r="AT897" i="30" a="1"/>
  <c r="AT897" i="30" s="1"/>
  <c r="I1251" i="30" s="1" a="1"/>
  <c r="I1251" i="30" s="1"/>
  <c r="I1252" i="30" s="1" a="1"/>
  <c r="I1252" i="30" s="1"/>
  <c r="I1250" i="30" s="1" a="1"/>
  <c r="I1250" i="30" s="1"/>
  <c r="I1253" i="30" s="1" a="1"/>
  <c r="I1253" i="30" s="1"/>
  <c r="CQ590" i="29" a="1"/>
  <c r="CQ590" i="29" s="1"/>
  <c r="I1087" i="29" s="1" a="1"/>
  <c r="I1087" i="29" s="1"/>
  <c r="I1088" i="29" s="1" a="1"/>
  <c r="I1088" i="29" s="1"/>
  <c r="I1086" i="29" s="1" a="1"/>
  <c r="I1086" i="29" s="1"/>
  <c r="I1089" i="29" s="1" a="1"/>
  <c r="I1089" i="29" s="1"/>
  <c r="AM712" i="31" a="1"/>
  <c r="AM712" i="31" s="1"/>
  <c r="I1153" i="31" s="1" a="1"/>
  <c r="I1153" i="31" s="1"/>
  <c r="I1152" i="31" s="1" a="1"/>
  <c r="I1152" i="31" s="1"/>
  <c r="I1151" i="31" s="1" a="1"/>
  <c r="I1151" i="31" s="1"/>
  <c r="I1150" i="31" s="1" a="1"/>
  <c r="I1150" i="31" s="1"/>
  <c r="AF705" i="20"/>
  <c r="I1148" i="20" s="1" a="1"/>
  <c r="I1148" i="20" s="1"/>
  <c r="I1146" i="20" s="1" a="1"/>
  <c r="I1146" i="20" s="1"/>
  <c r="I1147" i="20" s="1" a="1"/>
  <c r="I1147" i="20" s="1"/>
  <c r="I1149" i="20" s="1" a="1"/>
  <c r="I1149" i="20" s="1"/>
  <c r="DE604" i="29" a="1"/>
  <c r="DE604" i="29" s="1"/>
  <c r="I1097" i="29" s="1" a="1"/>
  <c r="I1097" i="29" s="1"/>
  <c r="I1096" i="29" s="1" a="1"/>
  <c r="I1096" i="29" s="1"/>
  <c r="I1095" i="29" s="1" a="1"/>
  <c r="I1095" i="29" s="1"/>
  <c r="I1094" i="29" s="1" a="1"/>
  <c r="I1094" i="29" s="1"/>
  <c r="BV569" i="30" a="1"/>
  <c r="BV569" i="30" s="1"/>
  <c r="I1077" i="30" s="1" a="1"/>
  <c r="I1077" i="30" s="1"/>
  <c r="I1075" i="30" s="1" a="1"/>
  <c r="I1075" i="30" s="1"/>
  <c r="I1076" i="30" s="1" a="1"/>
  <c r="I1076" i="30" s="1"/>
  <c r="I1074" i="30" s="1" a="1"/>
  <c r="I1074" i="30" s="1"/>
  <c r="EG810" i="31"/>
  <c r="I1206" i="31" s="1" a="1"/>
  <c r="I1206" i="31" s="1"/>
  <c r="I1209" i="31" s="1" a="1"/>
  <c r="I1209" i="31" s="1"/>
  <c r="I1208" i="31" s="1" a="1"/>
  <c r="I1208" i="31" s="1"/>
  <c r="I1207" i="31" s="1" a="1"/>
  <c r="I1207" i="31" s="1"/>
  <c r="CC576" i="30" a="1"/>
  <c r="CC576" i="30" s="1"/>
  <c r="I1081" i="30" s="1" a="1"/>
  <c r="I1081" i="30" s="1"/>
  <c r="I1079" i="30" s="1" a="1"/>
  <c r="I1079" i="30" s="1"/>
  <c r="I1080" i="30" s="1" a="1"/>
  <c r="I1080" i="30" s="1"/>
  <c r="I1078" i="30" s="1" a="1"/>
  <c r="I1078" i="30" s="1"/>
  <c r="CC932" i="20" a="1"/>
  <c r="CC932" i="20" s="1"/>
  <c r="I1271" i="20" s="1" a="1"/>
  <c r="I1271" i="20" s="1"/>
  <c r="I1272" i="20" s="1" a="1"/>
  <c r="I1272" i="20" s="1"/>
  <c r="I1270" i="20" s="1" a="1"/>
  <c r="I1270" i="20" s="1"/>
  <c r="I1273" i="20" s="1" a="1"/>
  <c r="I1273" i="20" s="1"/>
  <c r="DE782" i="30" a="1"/>
  <c r="DE782" i="30" s="1"/>
  <c r="I1193" i="30" s="1" a="1"/>
  <c r="I1193" i="30" s="1"/>
  <c r="I1191" i="30" s="1" a="1"/>
  <c r="I1191" i="30" s="1"/>
  <c r="I1192" i="30" s="1" a="1"/>
  <c r="I1192" i="30" s="1"/>
  <c r="I1190" i="30" s="1" a="1"/>
  <c r="I1190" i="30" s="1"/>
  <c r="K26" i="49" a="1"/>
  <c r="K26" i="49" s="1"/>
  <c r="F263" i="49" s="1" a="1"/>
  <c r="F263" i="49" s="1"/>
  <c r="F275" i="49" s="1" a="1"/>
  <c r="F275" i="49" s="1"/>
  <c r="F267" i="49" s="1" a="1"/>
  <c r="F267" i="49" s="1"/>
  <c r="F259" i="49" s="1" a="1"/>
  <c r="F259" i="49" s="1"/>
  <c r="F271" i="49" s="1" a="1"/>
  <c r="F271" i="49" s="1"/>
  <c r="AT890" i="29" a="1"/>
  <c r="I1162" i="30" s="1" a="1"/>
  <c r="I1162" i="30" s="1"/>
  <c r="FP845" i="31"/>
  <c r="FW845" i="31" s="1" a="1"/>
  <c r="CQ939" i="29" a="1"/>
  <c r="CQ939" i="29" s="1"/>
  <c r="J1275" i="29" s="1" a="1"/>
  <c r="J1275" i="29" s="1"/>
  <c r="J1276" i="29" s="1" a="1"/>
  <c r="J1276" i="29" s="1"/>
  <c r="J1274" i="29" s="1" a="1"/>
  <c r="J1274" i="29" s="1"/>
  <c r="J1277" i="29" s="1" a="1"/>
  <c r="J1277" i="29" s="1"/>
  <c r="BO918" i="29"/>
  <c r="CX775" i="29"/>
  <c r="DL789" i="29"/>
  <c r="GD674" i="20" a="1"/>
  <c r="DE597" i="31" a="1"/>
  <c r="EN988" i="30" a="1"/>
  <c r="CQ583" i="31" l="1" a="1"/>
  <c r="BV569" i="29" a="1"/>
  <c r="BV569" i="29" s="1"/>
  <c r="I1075" i="29" s="1" a="1"/>
  <c r="I1075" i="29" s="1"/>
  <c r="I1076" i="29" s="1" a="1"/>
  <c r="I1076" i="29" s="1"/>
  <c r="I1074" i="29" s="1" a="1"/>
  <c r="I1074" i="29" s="1"/>
  <c r="I1077" i="29" s="1" a="1"/>
  <c r="I1077" i="29" s="1"/>
  <c r="I1227" i="30" a="1"/>
  <c r="I1227" i="30" s="1"/>
  <c r="FI660" i="31" a="1"/>
  <c r="FI660" i="31" s="1"/>
  <c r="I1127" i="31" s="1" a="1"/>
  <c r="I1127" i="31" s="1"/>
  <c r="I1128" i="31" s="1" a="1"/>
  <c r="I1128" i="31" s="1"/>
  <c r="I1126" i="31" s="1" a="1"/>
  <c r="I1126" i="31" s="1"/>
  <c r="I1129" i="31" s="1" a="1"/>
  <c r="I1129" i="31" s="1"/>
  <c r="AT897" i="20" a="1"/>
  <c r="AT897" i="20" s="1"/>
  <c r="I1251" i="20" s="1" a="1"/>
  <c r="I1251" i="20" s="1"/>
  <c r="I1252" i="20" s="1" a="1"/>
  <c r="I1252" i="20" s="1"/>
  <c r="I1250" i="20" s="1" a="1"/>
  <c r="I1250" i="20" s="1"/>
  <c r="I1253" i="20" s="1" a="1"/>
  <c r="I1253" i="20" s="1"/>
  <c r="DS618" i="31" a="1"/>
  <c r="DS618" i="31" s="1"/>
  <c r="DZ618" i="31" s="1" a="1"/>
  <c r="DS796" i="29" a="1"/>
  <c r="DS796" i="29" s="1"/>
  <c r="FI1016" i="29" a="1"/>
  <c r="FI1016" i="29" s="1"/>
  <c r="I1321" i="29" s="1" a="1"/>
  <c r="I1321" i="29" s="1"/>
  <c r="I1320" i="29" s="1" a="1"/>
  <c r="I1320" i="29" s="1"/>
  <c r="I1318" i="29" s="1" a="1"/>
  <c r="I1318" i="29" s="1"/>
  <c r="I1319" i="29" s="1" a="1"/>
  <c r="I1319" i="29" s="1"/>
  <c r="FW852" i="30"/>
  <c r="I1231" i="30" s="1" a="1"/>
  <c r="I1231" i="30" s="1"/>
  <c r="I1232" i="30" s="1" a="1"/>
  <c r="I1232" i="30" s="1"/>
  <c r="I1230" i="30" s="1" a="1"/>
  <c r="I1230" i="30" s="1"/>
  <c r="I1233" i="30" s="1" a="1"/>
  <c r="I1233" i="30" s="1"/>
  <c r="I1234" i="30" a="1"/>
  <c r="I1234" i="30" s="1"/>
  <c r="I1235" i="30" s="1" a="1"/>
  <c r="I1235" i="30" s="1"/>
  <c r="CQ946" i="31" a="1"/>
  <c r="CQ946" i="31" s="1"/>
  <c r="CX946" i="31" s="1" a="1"/>
  <c r="BH548" i="30" a="1"/>
  <c r="AM883" i="29" a="1"/>
  <c r="CJ754" i="29" a="1"/>
  <c r="FP838" i="30" a="1"/>
  <c r="BO562" i="20" a="1"/>
  <c r="BO562" i="20" s="1"/>
  <c r="I1072" i="20" s="1" a="1"/>
  <c r="I1072" i="20" s="1"/>
  <c r="I1070" i="20" s="1" a="1"/>
  <c r="I1070" i="20" s="1"/>
  <c r="I1073" i="20" s="1" a="1"/>
  <c r="I1073" i="20" s="1"/>
  <c r="I1071" i="20" s="1" a="1"/>
  <c r="I1071" i="20" s="1"/>
  <c r="CJ576" i="31" a="1"/>
  <c r="CJ576" i="31" s="1"/>
  <c r="J1078" i="31" s="1" a="1"/>
  <c r="J1078" i="31" s="1"/>
  <c r="J1081" i="31" s="1" a="1"/>
  <c r="J1081" i="31" s="1"/>
  <c r="J1080" i="31" s="1" a="1"/>
  <c r="J1080" i="31" s="1"/>
  <c r="J1079" i="31" s="1" a="1"/>
  <c r="J1079" i="31" s="1"/>
  <c r="CQ768" i="30" a="1"/>
  <c r="CQ768" i="30" s="1"/>
  <c r="I1185" i="30" s="1" a="1"/>
  <c r="I1185" i="30" s="1"/>
  <c r="I1183" i="30" s="1" a="1"/>
  <c r="I1183" i="30" s="1"/>
  <c r="I1184" i="30" s="1" a="1"/>
  <c r="I1184" i="30" s="1"/>
  <c r="I1182" i="30" s="1" a="1"/>
  <c r="I1182" i="30" s="1"/>
  <c r="Y698" i="29"/>
  <c r="DS618" i="30" a="1"/>
  <c r="DS618" i="30" s="1"/>
  <c r="I1105" i="30" s="1" a="1"/>
  <c r="I1105" i="30" s="1"/>
  <c r="I1103" i="30" s="1" a="1"/>
  <c r="I1103" i="30" s="1"/>
  <c r="I1104" i="30" s="1" a="1"/>
  <c r="I1104" i="30" s="1"/>
  <c r="I1102" i="30" s="1" a="1"/>
  <c r="I1102" i="30" s="1"/>
  <c r="GD681" i="31" a="1"/>
  <c r="GD681" i="31" s="1"/>
  <c r="I1139" i="31" s="1" a="1"/>
  <c r="I1139" i="31" s="1"/>
  <c r="I1140" i="31" s="1" a="1"/>
  <c r="I1140" i="31" s="1"/>
  <c r="I1138" i="31" s="1" a="1"/>
  <c r="I1138" i="31" s="1"/>
  <c r="I1141" i="31" s="1" a="1"/>
  <c r="I1141" i="31" s="1"/>
  <c r="DE960" i="31" a="1"/>
  <c r="DE960" i="31" s="1"/>
  <c r="I1287" i="31" s="1" a="1"/>
  <c r="I1287" i="31" s="1"/>
  <c r="I1288" i="31" s="1" a="1"/>
  <c r="I1288" i="31" s="1"/>
  <c r="I1286" i="31" s="1" a="1"/>
  <c r="I1286" i="31" s="1"/>
  <c r="I1289" i="31" s="1" a="1"/>
  <c r="I1289" i="31" s="1"/>
  <c r="CX597" i="30" a="1"/>
  <c r="CX597" i="30" s="1"/>
  <c r="I1093" i="30" s="1" a="1"/>
  <c r="I1093" i="30" s="1"/>
  <c r="I1091" i="30" s="1" a="1"/>
  <c r="I1091" i="30" s="1"/>
  <c r="I1092" i="30" s="1" a="1"/>
  <c r="I1092" i="30" s="1"/>
  <c r="I1090" i="30" s="1" a="1"/>
  <c r="I1090" i="30" s="1"/>
  <c r="CX953" i="20" a="1"/>
  <c r="CX953" i="20" s="1"/>
  <c r="I1283" i="20" s="1" a="1"/>
  <c r="I1283" i="20" s="1"/>
  <c r="I1284" i="20" s="1" a="1"/>
  <c r="I1284" i="20" s="1"/>
  <c r="I1282" i="20" s="1" a="1"/>
  <c r="I1282" i="20" s="1"/>
  <c r="I1285" i="20" s="1" a="1"/>
  <c r="I1285" i="20" s="1"/>
  <c r="FB653" i="31" a="1"/>
  <c r="FB653" i="31" s="1"/>
  <c r="I1123" i="31" s="1" a="1"/>
  <c r="I1123" i="31" s="1"/>
  <c r="I1122" i="31" s="1" a="1"/>
  <c r="I1122" i="31" s="1"/>
  <c r="I1125" i="31" s="1" a="1"/>
  <c r="I1125" i="31" s="1"/>
  <c r="I1124" i="31" s="1" a="1"/>
  <c r="I1124" i="31" s="1"/>
  <c r="CQ768" i="20"/>
  <c r="I1184" i="20" s="1" a="1"/>
  <c r="I1184" i="20" s="1"/>
  <c r="I1182" i="20" s="1" a="1"/>
  <c r="I1182" i="20" s="1"/>
  <c r="I1185" i="20" s="1" a="1"/>
  <c r="I1185" i="20" s="1"/>
  <c r="I1183" i="20" s="1" a="1"/>
  <c r="I1183" i="20" s="1"/>
  <c r="EG632" i="20" a="1"/>
  <c r="EG632" i="20" s="1"/>
  <c r="I1110" i="20" s="1" a="1"/>
  <c r="I1110" i="20" s="1"/>
  <c r="I1111" i="20" s="1" a="1"/>
  <c r="I1111" i="20" s="1"/>
  <c r="I1113" i="20" s="1" a="1"/>
  <c r="I1113" i="20" s="1"/>
  <c r="I1112" i="20" s="1" a="1"/>
  <c r="I1112" i="20" s="1"/>
  <c r="FB653" i="30" a="1"/>
  <c r="FB653" i="30" s="1"/>
  <c r="I1124" i="30" s="1" a="1"/>
  <c r="I1124" i="30" s="1"/>
  <c r="I1122" i="30" s="1" a="1"/>
  <c r="I1122" i="30" s="1"/>
  <c r="I1125" i="30" s="1" a="1"/>
  <c r="I1125" i="30" s="1"/>
  <c r="I1123" i="30" s="1" a="1"/>
  <c r="I1123" i="30" s="1"/>
  <c r="BO740" i="31" a="1"/>
  <c r="BO740" i="31" s="1"/>
  <c r="I1166" i="31" s="1" a="1"/>
  <c r="I1166" i="31" s="1"/>
  <c r="I1169" i="31" s="1" a="1"/>
  <c r="I1169" i="31" s="1"/>
  <c r="I1167" i="31" s="1" a="1"/>
  <c r="I1167" i="31" s="1"/>
  <c r="I1168" i="31" s="1" a="1"/>
  <c r="I1168" i="31" s="1"/>
  <c r="FW1030" i="31" a="1"/>
  <c r="FW1030" i="31" s="1"/>
  <c r="I1327" i="31" s="1" a="1"/>
  <c r="I1327" i="31" s="1"/>
  <c r="I1328" i="31" s="1" a="1"/>
  <c r="I1328" i="31" s="1"/>
  <c r="I1329" i="31" s="1" a="1"/>
  <c r="I1329" i="31" s="1"/>
  <c r="I1326" i="31" s="1" a="1"/>
  <c r="I1326" i="31" s="1"/>
  <c r="EG810" i="20" a="1"/>
  <c r="EG810" i="20" s="1"/>
  <c r="I1208" i="20" s="1" a="1"/>
  <c r="I1208" i="20" s="1"/>
  <c r="I1206" i="20" s="1" a="1"/>
  <c r="I1206" i="20" s="1"/>
  <c r="I1209" i="20" s="1" a="1"/>
  <c r="I1209" i="20" s="1"/>
  <c r="I1207" i="20" s="1" a="1"/>
  <c r="I1207" i="20" s="1"/>
  <c r="EN817" i="20" a="1"/>
  <c r="EN817" i="20" s="1"/>
  <c r="I1211" i="20" s="1" a="1"/>
  <c r="I1211" i="20" s="1"/>
  <c r="I1212" i="20" s="1" a="1"/>
  <c r="I1212" i="20" s="1"/>
  <c r="I1210" i="20" s="1" a="1"/>
  <c r="I1210" i="20" s="1"/>
  <c r="I1213" i="20" s="1" a="1"/>
  <c r="I1213" i="20" s="1"/>
  <c r="FW1030" i="30" a="1"/>
  <c r="FW1030" i="30" s="1"/>
  <c r="I1329" i="30" s="1" a="1"/>
  <c r="I1329" i="30" s="1"/>
  <c r="I1328" i="30" s="1" a="1"/>
  <c r="I1328" i="30" s="1"/>
  <c r="I1326" i="30" s="1" a="1"/>
  <c r="I1326" i="30" s="1"/>
  <c r="I1327" i="30" s="1" a="1"/>
  <c r="I1327" i="30" s="1"/>
  <c r="DS974" i="30" a="1"/>
  <c r="DS974" i="30" s="1"/>
  <c r="I1296" i="30" s="1" a="1"/>
  <c r="I1296" i="30" s="1"/>
  <c r="I1294" i="30" s="1" a="1"/>
  <c r="I1294" i="30" s="1"/>
  <c r="I1297" i="30" s="1" a="1"/>
  <c r="I1297" i="30" s="1"/>
  <c r="I1295" i="30" s="1" a="1"/>
  <c r="I1295" i="30" s="1"/>
  <c r="FW674" i="30" a="1"/>
  <c r="FW674" i="30" s="1"/>
  <c r="I1136" i="30" s="1" a="1"/>
  <c r="I1136" i="30" s="1"/>
  <c r="I1134" i="30" s="1" a="1"/>
  <c r="I1134" i="30" s="1"/>
  <c r="I1137" i="30" s="1" a="1"/>
  <c r="I1137" i="30" s="1"/>
  <c r="I1135" i="30" s="1" a="1"/>
  <c r="I1135" i="30" s="1"/>
  <c r="DS618" i="20" a="1"/>
  <c r="DS618" i="20" s="1"/>
  <c r="I1102" i="20" s="1" a="1"/>
  <c r="I1102" i="20" s="1"/>
  <c r="I1105" i="20" s="1" a="1"/>
  <c r="I1105" i="20" s="1"/>
  <c r="I1104" i="20" s="1" a="1"/>
  <c r="I1104" i="20" s="1"/>
  <c r="I1103" i="20" s="1" a="1"/>
  <c r="I1103" i="20" s="1"/>
  <c r="Y520" i="30" a="1"/>
  <c r="Y520" i="30" s="1"/>
  <c r="I1047" i="30" s="1" a="1"/>
  <c r="I1047" i="30" s="1"/>
  <c r="I1046" i="30" s="1" a="1"/>
  <c r="I1046" i="30" s="1"/>
  <c r="I1049" i="30" s="1" a="1"/>
  <c r="I1049" i="30" s="1"/>
  <c r="I1048" i="30" s="1" a="1"/>
  <c r="I1048" i="30" s="1"/>
  <c r="FB1009" i="31" a="1"/>
  <c r="FB1009" i="31" s="1"/>
  <c r="I1316" i="31" s="1" a="1"/>
  <c r="I1316" i="31" s="1"/>
  <c r="I1314" i="31" s="1" a="1"/>
  <c r="I1314" i="31" s="1"/>
  <c r="I1315" i="31" s="1" a="1"/>
  <c r="I1315" i="31" s="1"/>
  <c r="I1317" i="31" s="1" a="1"/>
  <c r="I1317" i="31" s="1"/>
  <c r="BO733" i="31" a="1"/>
  <c r="Y520" i="29" a="1"/>
  <c r="Y520" i="29" s="1"/>
  <c r="I1047" i="29" s="1" a="1"/>
  <c r="I1047" i="29" s="1"/>
  <c r="I1048" i="29" s="1" a="1"/>
  <c r="I1048" i="29" s="1"/>
  <c r="I1046" i="29" s="1" a="1"/>
  <c r="I1046" i="29" s="1"/>
  <c r="I1049" i="29" s="1" a="1"/>
  <c r="I1049" i="29" s="1"/>
  <c r="FP1023" i="30" a="1"/>
  <c r="FP1023" i="30" s="1"/>
  <c r="I1325" i="30" s="1" a="1"/>
  <c r="I1325" i="30" s="1"/>
  <c r="I1324" i="30" s="1" a="1"/>
  <c r="I1324" i="30" s="1"/>
  <c r="I1322" i="30" s="1" a="1"/>
  <c r="I1322" i="30" s="1"/>
  <c r="I1323" i="30" s="1" a="1"/>
  <c r="I1323" i="30" s="1"/>
  <c r="BV747" i="20" a="1"/>
  <c r="EG988" i="31" a="1"/>
  <c r="EG988" i="31" s="1"/>
  <c r="I1302" i="31" s="1" a="1"/>
  <c r="I1302" i="31" s="1"/>
  <c r="I1305" i="31" s="1" a="1"/>
  <c r="I1305" i="31" s="1"/>
  <c r="I1303" i="31" s="1" a="1"/>
  <c r="I1303" i="31" s="1"/>
  <c r="I1304" i="31" s="1" a="1"/>
  <c r="I1304" i="31" s="1"/>
  <c r="I1280" i="31" a="1"/>
  <c r="I1280" i="31" s="1"/>
  <c r="I1195" i="29" s="1" a="1"/>
  <c r="I1195" i="29" s="1"/>
  <c r="I1194" i="29" s="1" a="1"/>
  <c r="I1194" i="29" s="1"/>
  <c r="FB646" i="31" a="1"/>
  <c r="FB646" i="31" s="1"/>
  <c r="J1118" i="31" s="1" a="1"/>
  <c r="J1118" i="31" s="1"/>
  <c r="J1121" i="31" s="1" a="1"/>
  <c r="J1121" i="31" s="1"/>
  <c r="J1120" i="31" s="1" a="1"/>
  <c r="J1120" i="31" s="1"/>
  <c r="J1119" i="31" s="1" a="1"/>
  <c r="J1119" i="31" s="1"/>
  <c r="BO911" i="30" a="1"/>
  <c r="AT534" i="31" a="1"/>
  <c r="CJ761" i="20" a="1"/>
  <c r="H1114" i="20" s="1" a="1"/>
  <c r="H1114" i="20" s="1"/>
  <c r="H1166" i="20" s="1" a="1"/>
  <c r="H1166" i="20" s="1"/>
  <c r="AT541" i="29" a="1"/>
  <c r="AT541" i="29" s="1"/>
  <c r="I1059" i="29" s="1" a="1"/>
  <c r="I1059" i="29" s="1"/>
  <c r="I1060" i="29" s="1" a="1"/>
  <c r="I1060" i="29" s="1"/>
  <c r="I1058" i="29" s="1" a="1"/>
  <c r="I1058" i="29" s="1"/>
  <c r="I1061" i="29" s="1" a="1"/>
  <c r="I1061" i="29" s="1"/>
  <c r="AT541" i="20" a="1"/>
  <c r="AT541" i="20" s="1"/>
  <c r="I1060" i="20" s="1" a="1"/>
  <c r="I1060" i="20" s="1"/>
  <c r="I1058" i="20" s="1" a="1"/>
  <c r="I1058" i="20" s="1"/>
  <c r="I1061" i="20" s="1" a="1"/>
  <c r="I1061" i="20" s="1"/>
  <c r="I1059" i="20" s="1" a="1"/>
  <c r="I1059" i="20" s="1"/>
  <c r="EU646" i="30" a="1"/>
  <c r="EU646" i="30" s="1"/>
  <c r="I1120" i="30" s="1" a="1"/>
  <c r="I1120" i="30" s="1"/>
  <c r="I1118" i="30" s="1" a="1"/>
  <c r="I1118" i="30" s="1"/>
  <c r="I1121" i="30" s="1" a="1"/>
  <c r="I1121" i="30" s="1"/>
  <c r="I1119" i="30" s="1" a="1"/>
  <c r="I1119" i="30" s="1"/>
  <c r="EN639" i="20" a="1"/>
  <c r="CX775" i="30" a="1"/>
  <c r="CX775" i="30" s="1"/>
  <c r="I1189" i="30" s="1" a="1"/>
  <c r="I1189" i="30" s="1"/>
  <c r="I1187" i="30" s="1" a="1"/>
  <c r="I1187" i="30" s="1"/>
  <c r="I1188" i="30" s="1" a="1"/>
  <c r="I1188" i="30" s="1"/>
  <c r="I1186" i="30" s="1" a="1"/>
  <c r="I1186" i="30" s="1"/>
  <c r="AF883" i="31" a="1"/>
  <c r="AF883" i="31" s="1"/>
  <c r="I1243" i="31" s="1" a="1"/>
  <c r="I1243" i="31" s="1"/>
  <c r="I1245" i="31" s="1" a="1"/>
  <c r="I1245" i="31" s="1"/>
  <c r="I1242" i="31" s="1" a="1"/>
  <c r="I1242" i="31" s="1"/>
  <c r="I1244" i="31" s="1" a="1"/>
  <c r="I1244" i="31" s="1"/>
  <c r="FW1030" i="29" a="1"/>
  <c r="BA904" i="31" a="1"/>
  <c r="CJ583" i="29" a="1"/>
  <c r="CJ583" i="29" s="1"/>
  <c r="I1083" i="29" s="1" a="1"/>
  <c r="I1083" i="29" s="1"/>
  <c r="I1084" i="29" s="1" a="1"/>
  <c r="I1084" i="29" s="1"/>
  <c r="I1082" i="29" s="1" a="1"/>
  <c r="I1082" i="29" s="1"/>
  <c r="I1085" i="29" s="1" a="1"/>
  <c r="I1085" i="29" s="1"/>
  <c r="AF705" i="31" a="1"/>
  <c r="AF705" i="31" s="1"/>
  <c r="I1147" i="31" s="1" a="1"/>
  <c r="I1147" i="31" s="1"/>
  <c r="I1148" i="31" s="1" a="1"/>
  <c r="I1148" i="31" s="1"/>
  <c r="I1146" i="31" s="1" a="1"/>
  <c r="I1146" i="31" s="1"/>
  <c r="I1149" i="31" s="1" a="1"/>
  <c r="I1149" i="31" s="1"/>
  <c r="GD859" i="29" a="1"/>
  <c r="GD859" i="29" s="1"/>
  <c r="GK859" i="29" s="1" a="1"/>
  <c r="GK859" i="29" s="1"/>
  <c r="GD852" i="30" a="1"/>
  <c r="GD852" i="30" s="1"/>
  <c r="J1231" i="30" s="1" a="1"/>
  <c r="J1231" i="30" s="1"/>
  <c r="J1232" i="30" s="1" a="1"/>
  <c r="J1232" i="30" s="1"/>
  <c r="J1230" i="30" s="1" a="1"/>
  <c r="J1230" i="30" s="1"/>
  <c r="J1233" i="30" s="1" a="1"/>
  <c r="J1233" i="30" s="1"/>
  <c r="BV747" i="30" a="1"/>
  <c r="BV747" i="30" s="1"/>
  <c r="I1171" i="30" s="1" a="1"/>
  <c r="I1171" i="30" s="1"/>
  <c r="I1172" i="30" s="1" a="1"/>
  <c r="I1172" i="30" s="1"/>
  <c r="I1170" i="30" s="1" a="1"/>
  <c r="I1170" i="30" s="1"/>
  <c r="I1173" i="30" s="1" a="1"/>
  <c r="I1173" i="30" s="1"/>
  <c r="DL789" i="20" a="1"/>
  <c r="DL789" i="20" s="1"/>
  <c r="I1196" i="20" s="1" a="1"/>
  <c r="I1196" i="20" s="1"/>
  <c r="I1194" i="20" s="1" a="1"/>
  <c r="I1194" i="20" s="1"/>
  <c r="I1195" i="20" s="1" a="1"/>
  <c r="I1195" i="20" s="1"/>
  <c r="I1197" i="20" s="1" a="1"/>
  <c r="I1197" i="20" s="1"/>
  <c r="GD1037" i="29" a="1"/>
  <c r="GD1037" i="29" s="1"/>
  <c r="I1331" i="29" s="1" a="1"/>
  <c r="I1331" i="29" s="1"/>
  <c r="I1330" i="29" s="1" a="1"/>
  <c r="I1330" i="29" s="1"/>
  <c r="I1333" i="29" s="1" a="1"/>
  <c r="I1333" i="29" s="1"/>
  <c r="I1332" i="29" s="1" a="1"/>
  <c r="I1332" i="29" s="1"/>
  <c r="AT897" i="31" a="1"/>
  <c r="AT897" i="31" s="1"/>
  <c r="I1250" i="31" s="1" a="1"/>
  <c r="I1250" i="31" s="1"/>
  <c r="I1252" i="31" s="1" a="1"/>
  <c r="I1252" i="31" s="1"/>
  <c r="I1253" i="31" s="1" a="1"/>
  <c r="I1253" i="31" s="1"/>
  <c r="I1251" i="31" s="1" a="1"/>
  <c r="I1251" i="31" s="1"/>
  <c r="FB824" i="30" a="1"/>
  <c r="FB824" i="30" s="1"/>
  <c r="J1216" i="30" s="1" a="1"/>
  <c r="J1216" i="30" s="1"/>
  <c r="J1214" i="30" s="1" a="1"/>
  <c r="J1214" i="30" s="1"/>
  <c r="J1217" i="30" s="1" a="1"/>
  <c r="J1217" i="30" s="1"/>
  <c r="J1215" i="30" s="1" a="1"/>
  <c r="J1215" i="30" s="1"/>
  <c r="I1276" i="31" a="1"/>
  <c r="I1276" i="31" s="1"/>
  <c r="I1274" i="31" s="1" a="1"/>
  <c r="I1274" i="31" s="1"/>
  <c r="I1277" i="31" s="1" a="1"/>
  <c r="I1277" i="31" s="1"/>
  <c r="I1275" i="31" s="1" a="1"/>
  <c r="I1275" i="31" s="1"/>
  <c r="CQ939" i="31" a="1"/>
  <c r="I1098" i="31" a="1"/>
  <c r="I1098" i="31" s="1"/>
  <c r="I1099" i="31" s="1" a="1"/>
  <c r="I1099" i="31" s="1"/>
  <c r="I1101" i="31" s="1" a="1"/>
  <c r="I1101" i="31" s="1"/>
  <c r="I1100" i="31" s="1" a="1"/>
  <c r="I1100" i="31" s="1"/>
  <c r="I1204" i="29" a="1"/>
  <c r="I1204" i="29" s="1"/>
  <c r="I1202" i="29" s="1" a="1"/>
  <c r="I1202" i="29" s="1"/>
  <c r="I1205" i="29" s="1" a="1"/>
  <c r="I1205" i="29" s="1"/>
  <c r="I1203" i="29" s="1" a="1"/>
  <c r="I1203" i="29" s="1"/>
  <c r="EG803" i="29" a="1"/>
  <c r="I1136" i="29" a="1"/>
  <c r="I1136" i="29" s="1"/>
  <c r="I1134" i="29" s="1" a="1"/>
  <c r="I1134" i="29" s="1"/>
  <c r="I1137" i="29" s="1" a="1"/>
  <c r="I1137" i="29" s="1"/>
  <c r="I1135" i="29" s="1" a="1"/>
  <c r="I1135" i="29" s="1"/>
  <c r="GD674" i="29" a="1"/>
  <c r="GD674" i="29" s="1"/>
  <c r="J1136" i="29" s="1" a="1"/>
  <c r="J1136" i="29" s="1"/>
  <c r="J1134" i="29" s="1" a="1"/>
  <c r="J1134" i="29" s="1"/>
  <c r="J1137" i="29" s="1" a="1"/>
  <c r="J1137" i="29" s="1"/>
  <c r="J1135" i="29" s="1" a="1"/>
  <c r="J1135" i="29" s="1"/>
  <c r="I1160" i="20" a="1"/>
  <c r="I1160" i="20" s="1"/>
  <c r="I1158" i="20" s="1" a="1"/>
  <c r="I1158" i="20" s="1"/>
  <c r="I1161" i="20" s="1" a="1"/>
  <c r="I1161" i="20" s="1"/>
  <c r="I1159" i="20" s="1" a="1"/>
  <c r="I1159" i="20" s="1"/>
  <c r="BH726" i="20" a="1"/>
  <c r="BH726" i="20" s="1"/>
  <c r="J1160" i="20" s="1" a="1"/>
  <c r="J1160" i="20" s="1"/>
  <c r="J1158" i="20" s="1" a="1"/>
  <c r="J1158" i="20" s="1"/>
  <c r="J1159" i="20" s="1" a="1"/>
  <c r="J1159" i="20" s="1"/>
  <c r="J1161" i="20" s="1" a="1"/>
  <c r="J1161" i="20" s="1"/>
  <c r="GD859" i="20" a="1"/>
  <c r="GD859" i="20" s="1"/>
  <c r="I1235" i="20" s="1" a="1"/>
  <c r="I1235" i="20" s="1"/>
  <c r="I1236" i="20" s="1" a="1"/>
  <c r="I1236" i="20" s="1"/>
  <c r="I1234" i="20" s="1" a="1"/>
  <c r="I1234" i="20" s="1"/>
  <c r="I1237" i="20" s="1" a="1"/>
  <c r="I1237" i="20" s="1"/>
  <c r="EU824" i="29" a="1"/>
  <c r="AM890" i="30" a="1"/>
  <c r="AM890" i="30" s="1"/>
  <c r="I1247" i="30" s="1" a="1"/>
  <c r="I1247" i="30" s="1"/>
  <c r="I1248" i="30" s="1" a="1"/>
  <c r="I1248" i="30" s="1"/>
  <c r="I1246" i="30" s="1" a="1"/>
  <c r="I1246" i="30" s="1"/>
  <c r="I1249" i="30" s="1" a="1"/>
  <c r="I1249" i="30" s="1"/>
  <c r="AF698" i="20" a="1"/>
  <c r="AF698" i="20" s="1"/>
  <c r="J1144" i="20" s="1" a="1"/>
  <c r="J1144" i="20" s="1"/>
  <c r="J1142" i="20" s="1" a="1"/>
  <c r="J1142" i="20" s="1"/>
  <c r="J1143" i="20" s="1" a="1"/>
  <c r="J1143" i="20" s="1"/>
  <c r="J1145" i="20" s="1" a="1"/>
  <c r="J1145" i="20" s="1"/>
  <c r="BH911" i="20" a="1"/>
  <c r="BH911" i="20" s="1"/>
  <c r="I1259" i="20" s="1" a="1"/>
  <c r="I1259" i="20" s="1"/>
  <c r="I1260" i="20" s="1" a="1"/>
  <c r="I1260" i="20" s="1"/>
  <c r="I1258" i="20" s="1" a="1"/>
  <c r="I1258" i="20" s="1"/>
  <c r="I1261" i="20" s="1" a="1"/>
  <c r="I1261" i="20" s="1"/>
  <c r="I1164" i="30" a="1"/>
  <c r="I1164" i="30" s="1"/>
  <c r="CQ946" i="20" a="1"/>
  <c r="CQ946" i="20" s="1"/>
  <c r="I1279" i="20" s="1" a="1"/>
  <c r="I1279" i="20" s="1"/>
  <c r="I1280" i="20" s="1" a="1"/>
  <c r="I1280" i="20" s="1"/>
  <c r="I1278" i="20" s="1" a="1"/>
  <c r="I1278" i="20" s="1"/>
  <c r="I1281" i="20" s="1" a="1"/>
  <c r="I1281" i="20" s="1"/>
  <c r="FI660" i="20" a="1"/>
  <c r="FI660" i="20" s="1"/>
  <c r="FI1009" i="29" a="1"/>
  <c r="DZ981" i="29" a="1"/>
  <c r="DZ981" i="29" s="1"/>
  <c r="CC754" i="30" a="1"/>
  <c r="CC754" i="30" s="1"/>
  <c r="I1177" i="30" s="1" a="1"/>
  <c r="I1177" i="30" s="1"/>
  <c r="I1175" i="30" s="1" a="1"/>
  <c r="I1175" i="30" s="1"/>
  <c r="I1176" i="30" s="1" a="1"/>
  <c r="I1176" i="30" s="1"/>
  <c r="I1174" i="30" s="1" a="1"/>
  <c r="I1174" i="30" s="1"/>
  <c r="DL611" i="20" a="1"/>
  <c r="DL611" i="20" s="1"/>
  <c r="FP667" i="31" a="1"/>
  <c r="FP667" i="31" s="1"/>
  <c r="I1131" i="31" s="1" a="1"/>
  <c r="I1131" i="31" s="1"/>
  <c r="I1132" i="31" s="1" a="1"/>
  <c r="I1132" i="31" s="1"/>
  <c r="I1130" i="31" s="1" a="1"/>
  <c r="I1130" i="31" s="1"/>
  <c r="I1133" i="31" s="1" a="1"/>
  <c r="I1133" i="31" s="1"/>
  <c r="AF705" i="29" a="1"/>
  <c r="AF705" i="29" s="1"/>
  <c r="I1148" i="29" s="1" a="1"/>
  <c r="I1148" i="29" s="1"/>
  <c r="I1146" i="29" s="1" a="1"/>
  <c r="I1146" i="29" s="1"/>
  <c r="I1149" i="29" s="1" a="1"/>
  <c r="I1149" i="29" s="1"/>
  <c r="I1147" i="29" s="1" a="1"/>
  <c r="I1147" i="29" s="1"/>
  <c r="AQ26" i="49" a="1"/>
  <c r="AQ26" i="49" s="1"/>
  <c r="F264" i="49" s="1" a="1"/>
  <c r="F264" i="49" s="1"/>
  <c r="F276" i="49" s="1" a="1"/>
  <c r="F276" i="49" s="1"/>
  <c r="F268" i="49" s="1" a="1"/>
  <c r="F268" i="49" s="1"/>
  <c r="F260" i="49" s="1" a="1"/>
  <c r="F260" i="49" s="1"/>
  <c r="F272" i="49" s="1" a="1"/>
  <c r="F272" i="49" s="1"/>
  <c r="FP667" i="20" a="1"/>
  <c r="I1246" i="29" s="1" a="1"/>
  <c r="I1246" i="29" s="1"/>
  <c r="I1247" i="29" s="1" a="1"/>
  <c r="I1247" i="29" s="1"/>
  <c r="I1269" i="29" s="1" a="1"/>
  <c r="I1269" i="29" s="1"/>
  <c r="I1268" i="29" s="1" a="1"/>
  <c r="I1268" i="29" s="1"/>
  <c r="I1062" i="30" s="1" a="1"/>
  <c r="I1062" i="30" s="1"/>
  <c r="I1063" i="30" s="1" a="1"/>
  <c r="I1063" i="30" s="1"/>
  <c r="DL967" i="29" a="1"/>
  <c r="DL967" i="29" s="1"/>
  <c r="I1292" i="29" s="1" a="1"/>
  <c r="I1292" i="29" s="1"/>
  <c r="I1293" i="29" s="1" a="1"/>
  <c r="I1293" i="29" s="1"/>
  <c r="I1291" i="29" s="1" a="1"/>
  <c r="I1291" i="29" s="1"/>
  <c r="I1290" i="29" s="1" a="1"/>
  <c r="I1290" i="29" s="1"/>
  <c r="DZ981" i="30" a="1"/>
  <c r="DZ981" i="30" s="1"/>
  <c r="I1300" i="30" s="1" a="1"/>
  <c r="I1300" i="30" s="1"/>
  <c r="I1298" i="30" s="1" a="1"/>
  <c r="I1298" i="30" s="1"/>
  <c r="I1301" i="30" s="1" a="1"/>
  <c r="I1301" i="30" s="1"/>
  <c r="I1299" i="30" s="1" a="1"/>
  <c r="I1299" i="30" s="1"/>
  <c r="I1109" i="31" a="1"/>
  <c r="I1109" i="31" s="1"/>
  <c r="I1108" i="31" s="1" a="1"/>
  <c r="I1108" i="31" s="1"/>
  <c r="EN810" i="30" a="1"/>
  <c r="I1052" i="30" a="1"/>
  <c r="I1052" i="30" s="1"/>
  <c r="AF876" i="29" a="1"/>
  <c r="I1056" i="30" a="1"/>
  <c r="I1056" i="30" s="1"/>
  <c r="I1283" i="30" a="1"/>
  <c r="I1283" i="30" s="1"/>
  <c r="I1282" i="30" s="1" a="1"/>
  <c r="I1282" i="30" s="1"/>
  <c r="I1284" i="30" a="1"/>
  <c r="I1284" i="30" s="1"/>
  <c r="I1057" i="30" s="1" a="1"/>
  <c r="I1057" i="30" s="1"/>
  <c r="I1050" i="30" s="1" a="1"/>
  <c r="I1050" i="30" s="1"/>
  <c r="I1051" i="30" s="1" a="1"/>
  <c r="I1051" i="30" s="1"/>
  <c r="I1047" i="31" s="1" a="1"/>
  <c r="I1047" i="31" s="1"/>
  <c r="BO740" i="29" a="1"/>
  <c r="BO740" i="29" s="1"/>
  <c r="I1270" i="29" a="1"/>
  <c r="I1270" i="29" s="1"/>
  <c r="I1271" i="29" s="1" a="1"/>
  <c r="I1271" i="29" s="1"/>
  <c r="AT719" i="30" a="1"/>
  <c r="AT719" i="30" s="1"/>
  <c r="BA726" i="29"/>
  <c r="I1160" i="29" s="1" a="1"/>
  <c r="I1160" i="29" s="1"/>
  <c r="I1158" i="29" s="1" a="1"/>
  <c r="I1158" i="29" s="1"/>
  <c r="I1161" i="29" s="1" a="1"/>
  <c r="I1161" i="29" s="1"/>
  <c r="I1159" i="29" s="1" a="1"/>
  <c r="I1159" i="29" s="1"/>
  <c r="I1273" i="29" a="1"/>
  <c r="I1273" i="29" s="1"/>
  <c r="I1272" i="29" s="1" a="1"/>
  <c r="I1272" i="29" s="1"/>
  <c r="I1054" i="30" s="1" a="1"/>
  <c r="I1054" i="30" s="1"/>
  <c r="I1055" i="30" s="1" a="1"/>
  <c r="I1055" i="30" s="1"/>
  <c r="DL789" i="30" a="1"/>
  <c r="DL789" i="30" s="1"/>
  <c r="I1197" i="30" s="1" a="1"/>
  <c r="I1197" i="30" s="1"/>
  <c r="I1195" i="30" s="1" a="1"/>
  <c r="I1195" i="30" s="1"/>
  <c r="I1196" i="30" s="1" a="1"/>
  <c r="I1196" i="30" s="1"/>
  <c r="I1194" i="30" s="1" a="1"/>
  <c r="I1194" i="30" s="1"/>
  <c r="AM705" i="20" a="1"/>
  <c r="AM705" i="20" s="1"/>
  <c r="J1148" i="20" s="1" a="1"/>
  <c r="J1148" i="20" s="1"/>
  <c r="J1146" i="20" s="1" a="1"/>
  <c r="J1146" i="20" s="1"/>
  <c r="J1149" i="20" s="1" a="1"/>
  <c r="J1149" i="20" s="1"/>
  <c r="J1147" i="20" s="1" a="1"/>
  <c r="J1147" i="20" s="1"/>
  <c r="CC932" i="29"/>
  <c r="CJ932" i="29" s="1" a="1"/>
  <c r="CJ932" i="29" s="1"/>
  <c r="J1271" i="29" s="1" a="1"/>
  <c r="J1271" i="29" s="1"/>
  <c r="J1272" i="29" s="1" a="1"/>
  <c r="J1272" i="29" s="1"/>
  <c r="J1270" i="29" s="1" a="1"/>
  <c r="J1270" i="29" s="1"/>
  <c r="J1273" i="29" s="1" a="1"/>
  <c r="J1273" i="29" s="1"/>
  <c r="AT534" i="31"/>
  <c r="J1057" i="31" s="1" a="1"/>
  <c r="J1057" i="31" s="1"/>
  <c r="J1055" i="31" s="1" a="1"/>
  <c r="J1055" i="31" s="1"/>
  <c r="J1056" i="31" s="1" a="1"/>
  <c r="J1056" i="31" s="1"/>
  <c r="J1054" i="31" s="1" a="1"/>
  <c r="J1054" i="31" s="1"/>
  <c r="I1168" i="20" a="1"/>
  <c r="I1168" i="20" s="1"/>
  <c r="I1166" i="20" s="1" a="1"/>
  <c r="I1166" i="20" s="1"/>
  <c r="I1169" i="20" s="1" a="1"/>
  <c r="I1169" i="20" s="1"/>
  <c r="I1167" i="20" s="1" a="1"/>
  <c r="I1167" i="20" s="1"/>
  <c r="BV740" i="20" a="1"/>
  <c r="I1313" i="30" a="1"/>
  <c r="I1313" i="30" s="1"/>
  <c r="I1312" i="30" s="1" a="1"/>
  <c r="I1312" i="30" s="1"/>
  <c r="I1310" i="30" s="1" a="1"/>
  <c r="I1310" i="30" s="1"/>
  <c r="I1311" i="30" s="1" a="1"/>
  <c r="I1311" i="30" s="1"/>
  <c r="FB1002" i="30" a="1"/>
  <c r="DS796" i="30" a="1"/>
  <c r="DS796" i="30" s="1"/>
  <c r="I1201" i="30" s="1" a="1"/>
  <c r="I1201" i="30" s="1"/>
  <c r="I1199" i="30" s="1" a="1"/>
  <c r="I1199" i="30" s="1"/>
  <c r="I1200" i="30" s="1" a="1"/>
  <c r="I1200" i="30" s="1"/>
  <c r="I1198" i="30" s="1" a="1"/>
  <c r="I1198" i="30" s="1"/>
  <c r="CJ761" i="30" a="1"/>
  <c r="CJ761" i="30" s="1"/>
  <c r="I1181" i="30" s="1" a="1"/>
  <c r="I1181" i="30" s="1"/>
  <c r="I1179" i="30" s="1" a="1"/>
  <c r="I1179" i="30" s="1"/>
  <c r="I1180" i="30" s="1" a="1"/>
  <c r="I1180" i="30" s="1"/>
  <c r="I1178" i="30" s="1" a="1"/>
  <c r="I1178" i="30" s="1"/>
  <c r="EU995" i="29" a="1"/>
  <c r="EU995" i="29" s="1"/>
  <c r="CQ761" i="31" a="1"/>
  <c r="CQ761" i="31" s="1"/>
  <c r="J1178" i="31" s="1" a="1"/>
  <c r="J1178" i="31" s="1"/>
  <c r="J1181" i="31" s="1" a="1"/>
  <c r="J1181" i="31" s="1"/>
  <c r="J1180" i="31" s="1" a="1"/>
  <c r="J1180" i="31" s="1"/>
  <c r="J1179" i="31" s="1" a="1"/>
  <c r="J1179" i="31" s="1"/>
  <c r="CC576" i="20" a="1"/>
  <c r="CC576" i="20" s="1"/>
  <c r="I1080" i="20" s="1" a="1"/>
  <c r="I1080" i="20" s="1"/>
  <c r="I1078" i="20" s="1" a="1"/>
  <c r="I1078" i="20" s="1"/>
  <c r="I1081" i="20" s="1" a="1"/>
  <c r="I1081" i="20" s="1"/>
  <c r="I1079" i="20" s="1" a="1"/>
  <c r="I1079" i="20" s="1"/>
  <c r="AF883" i="20" a="1"/>
  <c r="AF883" i="20" s="1"/>
  <c r="I1243" i="20" s="1" a="1"/>
  <c r="I1243" i="20" s="1"/>
  <c r="I1244" i="20" s="1" a="1"/>
  <c r="I1244" i="20" s="1"/>
  <c r="I1242" i="20" s="1" a="1"/>
  <c r="I1242" i="20" s="1"/>
  <c r="I1245" i="20" s="1" a="1"/>
  <c r="I1245" i="20" s="1"/>
  <c r="Y876" i="31" a="1"/>
  <c r="Y876" i="31" s="1"/>
  <c r="I1239" i="31" s="1" a="1"/>
  <c r="I1239" i="31" s="1"/>
  <c r="I1240" i="31" s="1" a="1"/>
  <c r="I1240" i="31" s="1"/>
  <c r="I1238" i="31" s="1" a="1"/>
  <c r="I1238" i="31" s="1"/>
  <c r="I1241" i="31" s="1" a="1"/>
  <c r="I1241" i="31" s="1"/>
  <c r="BH911" i="31" a="1"/>
  <c r="BH911" i="31" s="1"/>
  <c r="I1258" i="31" s="1" a="1"/>
  <c r="I1258" i="31" s="1"/>
  <c r="I1261" i="31" s="1" a="1"/>
  <c r="I1261" i="31" s="1"/>
  <c r="I1259" i="31" s="1" a="1"/>
  <c r="I1259" i="31" s="1"/>
  <c r="I1260" i="31" s="1" a="1"/>
  <c r="I1260" i="31" s="1"/>
  <c r="DZ625" i="29" a="1"/>
  <c r="DZ625" i="29" s="1"/>
  <c r="EG625" i="29" s="1" a="1"/>
  <c r="CX768" i="29" a="1"/>
  <c r="CX768" i="29" s="1"/>
  <c r="J1184" i="29" s="1" a="1"/>
  <c r="J1184" i="29" s="1"/>
  <c r="J1182" i="29" s="1" a="1"/>
  <c r="J1182" i="29" s="1"/>
  <c r="J1185" i="29" s="1" a="1"/>
  <c r="J1185" i="29" s="1"/>
  <c r="J1183" i="29" s="1" a="1"/>
  <c r="J1183" i="29" s="1"/>
  <c r="EN632" i="31" a="1"/>
  <c r="EN632" i="31" s="1"/>
  <c r="J1110" i="31" s="1" a="1"/>
  <c r="J1110" i="31" s="1"/>
  <c r="J1113" i="31" s="1" a="1"/>
  <c r="J1113" i="31" s="1"/>
  <c r="J1111" i="31" s="1" a="1"/>
  <c r="J1111" i="31" s="1"/>
  <c r="J1112" i="31" s="1" a="1"/>
  <c r="J1112" i="31" s="1"/>
  <c r="FB1009" i="20" a="1"/>
  <c r="FB1009" i="20" s="1"/>
  <c r="I1316" i="20" s="1" a="1"/>
  <c r="I1316" i="20" s="1"/>
  <c r="I1314" i="20" s="1" a="1"/>
  <c r="I1314" i="20" s="1"/>
  <c r="I1317" i="20" s="1" a="1"/>
  <c r="I1317" i="20" s="1"/>
  <c r="I1315" i="20" s="1" a="1"/>
  <c r="I1315" i="20" s="1"/>
  <c r="CQ768" i="31" a="1"/>
  <c r="CQ768" i="31" s="1"/>
  <c r="I1182" i="31" s="1" a="1"/>
  <c r="I1182" i="31" s="1"/>
  <c r="I1185" i="31" s="1" a="1"/>
  <c r="I1185" i="31" s="1"/>
  <c r="I1184" i="31" s="1" a="1"/>
  <c r="I1184" i="31" s="1"/>
  <c r="I1183" i="31" s="1" a="1"/>
  <c r="I1183" i="31" s="1"/>
  <c r="CC576" i="29" a="1"/>
  <c r="CC576" i="29" s="1"/>
  <c r="I1079" i="29" s="1" a="1"/>
  <c r="I1079" i="29" s="1"/>
  <c r="I1080" i="29" s="1" a="1"/>
  <c r="I1080" i="29" s="1"/>
  <c r="I1078" i="29" s="1" a="1"/>
  <c r="I1078" i="29" s="1"/>
  <c r="I1081" i="29" s="1" a="1"/>
  <c r="I1081" i="29" s="1"/>
  <c r="I1237" i="30" a="1"/>
  <c r="I1237" i="30" s="1"/>
  <c r="I1236" i="30" s="1" a="1"/>
  <c r="I1236" i="30" s="1"/>
  <c r="I1050" i="31" s="1" a="1"/>
  <c r="I1050" i="31" s="1"/>
  <c r="I1051" i="31" s="1" a="1"/>
  <c r="I1051" i="31" s="1"/>
  <c r="BO562" i="31" a="1"/>
  <c r="BO562" i="31" s="1"/>
  <c r="BV562" i="31" s="1" a="1"/>
  <c r="BV562" i="31" s="1"/>
  <c r="EG810" i="29" a="1"/>
  <c r="EG810" i="29" s="1"/>
  <c r="I1208" i="29" s="1" a="1"/>
  <c r="I1208" i="29" s="1"/>
  <c r="I1206" i="29" s="1" a="1"/>
  <c r="I1206" i="29" s="1"/>
  <c r="I1209" i="29" s="1" a="1"/>
  <c r="I1209" i="29" s="1"/>
  <c r="I1207" i="29" s="1" a="1"/>
  <c r="I1207" i="29" s="1"/>
  <c r="FP1016" i="30" a="1"/>
  <c r="FP1016" i="30" s="1"/>
  <c r="J1321" i="30" s="1" a="1"/>
  <c r="J1321" i="30" s="1"/>
  <c r="J1320" i="30" s="1" a="1"/>
  <c r="J1320" i="30" s="1"/>
  <c r="J1318" i="30" s="1" a="1"/>
  <c r="J1318" i="30" s="1"/>
  <c r="J1319" i="30" s="1" a="1"/>
  <c r="J1319" i="30" s="1"/>
  <c r="DL967" i="20" a="1"/>
  <c r="DL967" i="20" s="1"/>
  <c r="I1292" i="20" s="1" a="1"/>
  <c r="I1292" i="20" s="1"/>
  <c r="I1290" i="20" s="1" a="1"/>
  <c r="I1290" i="20" s="1"/>
  <c r="I1293" i="20" s="1" a="1"/>
  <c r="I1293" i="20" s="1"/>
  <c r="I1291" i="20" s="1" a="1"/>
  <c r="I1291" i="20" s="1"/>
  <c r="DS974" i="31" a="1"/>
  <c r="DS974" i="31" s="1"/>
  <c r="I1295" i="31" s="1" a="1"/>
  <c r="I1295" i="31" s="1"/>
  <c r="I1296" i="31" s="1" a="1"/>
  <c r="I1296" i="31" s="1"/>
  <c r="I1294" i="31" s="1" a="1"/>
  <c r="I1294" i="31" s="1"/>
  <c r="I1297" i="31" s="1" a="1"/>
  <c r="I1297" i="31" s="1"/>
  <c r="DE953" i="29" a="1"/>
  <c r="DE953" i="29" s="1"/>
  <c r="J1283" i="29" s="1" a="1"/>
  <c r="J1283" i="29" s="1"/>
  <c r="J1284" i="29" s="1" a="1"/>
  <c r="J1284" i="29" s="1"/>
  <c r="J1282" i="29" s="1" a="1"/>
  <c r="J1282" i="29" s="1"/>
  <c r="J1285" i="29" s="1" a="1"/>
  <c r="J1285" i="29" s="1"/>
  <c r="EU817" i="30" a="1"/>
  <c r="AT712" i="29" a="1"/>
  <c r="AT712" i="29" s="1"/>
  <c r="J1152" i="29" s="1" a="1"/>
  <c r="J1152" i="29" s="1"/>
  <c r="J1150" i="29" s="1" a="1"/>
  <c r="J1150" i="29" s="1"/>
  <c r="J1153" i="29" s="1" a="1"/>
  <c r="J1153" i="29" s="1"/>
  <c r="J1151" i="29" s="1" a="1"/>
  <c r="J1151" i="29" s="1"/>
  <c r="EU824" i="20" a="1"/>
  <c r="EU824" i="20" s="1"/>
  <c r="I1215" i="20" s="1" a="1"/>
  <c r="I1215" i="20" s="1"/>
  <c r="I1216" i="20" s="1" a="1"/>
  <c r="I1216" i="20" s="1"/>
  <c r="I1214" i="20" s="1" a="1"/>
  <c r="I1214" i="20" s="1"/>
  <c r="I1217" i="20" s="1" a="1"/>
  <c r="I1217" i="20" s="1"/>
  <c r="FI1009" i="30" a="1"/>
  <c r="FI1009" i="30" s="1"/>
  <c r="J1317" i="30" s="1" a="1"/>
  <c r="J1317" i="30" s="1"/>
  <c r="J1316" i="30" s="1" a="1"/>
  <c r="J1316" i="30" s="1"/>
  <c r="J1314" i="30" s="1" a="1"/>
  <c r="J1314" i="30" s="1"/>
  <c r="J1315" i="30" s="1" a="1"/>
  <c r="J1315" i="30" s="1"/>
  <c r="CX768" i="20" a="1"/>
  <c r="CX768" i="20" s="1"/>
  <c r="J1184" i="20" s="1" a="1"/>
  <c r="J1184" i="20" s="1"/>
  <c r="J1182" i="20" s="1" a="1"/>
  <c r="J1182" i="20" s="1"/>
  <c r="J1183" i="20" s="1" a="1"/>
  <c r="J1183" i="20" s="1"/>
  <c r="J1185" i="20" s="1" a="1"/>
  <c r="J1185" i="20" s="1"/>
  <c r="BV918" i="30" a="1"/>
  <c r="I1192" i="20" a="1"/>
  <c r="I1192" i="20" s="1"/>
  <c r="I1190" i="20" s="1" a="1"/>
  <c r="I1190" i="20" s="1"/>
  <c r="I1193" i="20" s="1" a="1"/>
  <c r="I1193" i="20" s="1"/>
  <c r="I1191" i="20" s="1" a="1"/>
  <c r="I1191" i="20" s="1"/>
  <c r="DL782" i="20" a="1"/>
  <c r="DL782" i="20" s="1"/>
  <c r="J1192" i="20" s="1" a="1"/>
  <c r="J1192" i="20" s="1"/>
  <c r="J1190" i="20" s="1" a="1"/>
  <c r="J1190" i="20" s="1"/>
  <c r="J1191" i="20" s="1" a="1"/>
  <c r="J1191" i="20" s="1"/>
  <c r="J1193" i="20" s="1" a="1"/>
  <c r="J1193" i="20" s="1"/>
  <c r="I1288" i="30" a="1"/>
  <c r="I1288" i="30" s="1"/>
  <c r="I1289" i="30" s="1" a="1"/>
  <c r="I1289" i="30" s="1"/>
  <c r="CX775" i="20"/>
  <c r="I1220" i="30" a="1"/>
  <c r="I1220" i="30" s="1"/>
  <c r="I1218" i="30" s="1" a="1"/>
  <c r="I1218" i="30" s="1"/>
  <c r="I1221" i="30" s="1" a="1"/>
  <c r="I1221" i="30" s="1"/>
  <c r="I1219" i="30" s="1" a="1"/>
  <c r="I1219" i="30" s="1"/>
  <c r="FI831" i="30" a="1"/>
  <c r="FI831" i="30" s="1"/>
  <c r="J1220" i="30" s="1" a="1"/>
  <c r="J1220" i="30" s="1"/>
  <c r="J1218" i="30" s="1" a="1"/>
  <c r="J1218" i="30" s="1"/>
  <c r="J1221" i="30" s="1" a="1"/>
  <c r="J1221" i="30" s="1"/>
  <c r="J1219" i="30" s="1" a="1"/>
  <c r="J1219" i="30" s="1"/>
  <c r="FW845" i="30" a="1"/>
  <c r="I1311" i="29" s="1" a="1"/>
  <c r="I1311" i="29" s="1"/>
  <c r="I1312" i="29" s="1" a="1"/>
  <c r="I1312" i="29" s="1"/>
  <c r="I1310" i="29" s="1" a="1"/>
  <c r="I1310" i="29" s="1"/>
  <c r="BO733" i="30" a="1"/>
  <c r="FP1016" i="29" a="1"/>
  <c r="FP1016" i="29" s="1"/>
  <c r="J1321" i="29" s="1" a="1"/>
  <c r="J1321" i="29" s="1"/>
  <c r="J1320" i="29" s="1" a="1"/>
  <c r="J1320" i="29" s="1"/>
  <c r="J1318" i="29" s="1" a="1"/>
  <c r="J1318" i="29" s="1"/>
  <c r="J1319" i="29" s="1" a="1"/>
  <c r="J1319" i="29" s="1"/>
  <c r="AT541" i="31"/>
  <c r="I1061" i="31" s="1" a="1"/>
  <c r="I1061" i="31" s="1"/>
  <c r="I1059" i="31" s="1" a="1"/>
  <c r="I1059" i="31" s="1"/>
  <c r="I1060" i="31" s="1" a="1"/>
  <c r="I1060" i="31" s="1"/>
  <c r="I1058" i="31" s="1" a="1"/>
  <c r="I1058" i="31" s="1"/>
  <c r="DL967" i="30"/>
  <c r="I1292" i="30" s="1" a="1"/>
  <c r="I1292" i="30" s="1"/>
  <c r="I1290" i="30" s="1" a="1"/>
  <c r="I1290" i="30" s="1"/>
  <c r="I1293" i="30" s="1" a="1"/>
  <c r="I1293" i="30" s="1"/>
  <c r="I1291" i="30" s="1" a="1"/>
  <c r="I1291" i="30" s="1"/>
  <c r="I1262" i="29" a="1"/>
  <c r="I1262" i="29" s="1"/>
  <c r="I1053" i="30" s="1" a="1"/>
  <c r="I1053" i="30" s="1"/>
  <c r="I1102" i="31" s="1" a="1"/>
  <c r="I1102" i="31" s="1"/>
  <c r="I1103" i="31" s="1" a="1"/>
  <c r="I1103" i="31" s="1"/>
  <c r="I1105" i="31" s="1" a="1"/>
  <c r="I1105" i="31" s="1"/>
  <c r="I1104" i="31" s="1" a="1"/>
  <c r="I1104" i="31" s="1"/>
  <c r="GD852" i="31" a="1"/>
  <c r="GD852" i="31" s="1"/>
  <c r="J1231" i="31" s="1" a="1"/>
  <c r="J1231" i="31" s="1"/>
  <c r="J1232" i="31" s="1" a="1"/>
  <c r="J1232" i="31" s="1"/>
  <c r="J1230" i="31" s="1" a="1"/>
  <c r="J1230" i="31" s="1"/>
  <c r="J1233" i="31" s="1" a="1"/>
  <c r="J1233" i="31" s="1"/>
  <c r="FB1002" i="29" a="1"/>
  <c r="FB1002" i="29" s="1"/>
  <c r="I1220" i="29" a="1"/>
  <c r="I1220" i="29" s="1"/>
  <c r="I1218" i="29" s="1" a="1"/>
  <c r="I1218" i="29" s="1"/>
  <c r="I1221" i="29" s="1" a="1"/>
  <c r="I1221" i="29" s="1"/>
  <c r="I1219" i="29" s="1" a="1"/>
  <c r="I1219" i="29" s="1"/>
  <c r="FI831" i="29" a="1"/>
  <c r="FI831" i="29" s="1"/>
  <c r="I1268" i="30" a="1"/>
  <c r="I1268" i="30" s="1"/>
  <c r="I1266" i="30" s="1" a="1"/>
  <c r="I1266" i="30" s="1"/>
  <c r="I1269" i="30" s="1" a="1"/>
  <c r="I1269" i="30" s="1"/>
  <c r="I1267" i="30" s="1" a="1"/>
  <c r="I1267" i="30" s="1"/>
  <c r="CC925" i="30" a="1"/>
  <c r="CC925" i="30" s="1"/>
  <c r="J1268" i="30" s="1" a="1"/>
  <c r="J1268" i="30" s="1"/>
  <c r="J1266" i="30" s="1" a="1"/>
  <c r="J1266" i="30" s="1"/>
  <c r="J1269" i="30" s="1" a="1"/>
  <c r="J1269" i="30" s="1"/>
  <c r="J1267" i="30" s="1" a="1"/>
  <c r="J1267" i="30" s="1"/>
  <c r="I1180" i="29" a="1"/>
  <c r="I1180" i="29" s="1"/>
  <c r="I1178" i="29" s="1" a="1"/>
  <c r="I1178" i="29" s="1"/>
  <c r="I1181" i="29" s="1" a="1"/>
  <c r="I1181" i="29" s="1"/>
  <c r="I1179" i="29" s="1" a="1"/>
  <c r="I1179" i="29" s="1"/>
  <c r="CQ761" i="29" a="1"/>
  <c r="CQ761" i="29" s="1"/>
  <c r="J1180" i="29" s="1" a="1"/>
  <c r="J1180" i="29" s="1"/>
  <c r="J1178" i="29" s="1" a="1"/>
  <c r="J1178" i="29" s="1"/>
  <c r="J1181" i="29" s="1" a="1"/>
  <c r="J1181" i="29" s="1"/>
  <c r="J1179" i="29" s="1" a="1"/>
  <c r="J1179" i="29" s="1"/>
  <c r="I1128" i="29" a="1"/>
  <c r="I1128" i="29" s="1"/>
  <c r="I1126" i="29" s="1" a="1"/>
  <c r="I1126" i="29" s="1"/>
  <c r="I1129" i="29" s="1" a="1"/>
  <c r="I1129" i="29" s="1"/>
  <c r="I1127" i="29" s="1" a="1"/>
  <c r="I1127" i="29" s="1"/>
  <c r="FP660" i="29" a="1"/>
  <c r="FP660" i="29" s="1"/>
  <c r="J1128" i="29" s="1" a="1"/>
  <c r="J1128" i="29" s="1"/>
  <c r="J1126" i="29" s="1" a="1"/>
  <c r="J1126" i="29" s="1"/>
  <c r="J1129" i="29" s="1" a="1"/>
  <c r="J1129" i="29" s="1"/>
  <c r="J1127" i="29" s="1" a="1"/>
  <c r="J1127" i="29" s="1"/>
  <c r="EG803" i="31" a="1"/>
  <c r="AM890" i="20" a="1"/>
  <c r="AM890" i="20" s="1"/>
  <c r="I1247" i="20" s="1" a="1"/>
  <c r="I1247" i="20" s="1"/>
  <c r="I1248" i="20" s="1" a="1"/>
  <c r="I1248" i="20" s="1"/>
  <c r="I1246" i="20" s="1" a="1"/>
  <c r="I1246" i="20" s="1"/>
  <c r="I1249" i="20" s="1" a="1"/>
  <c r="I1249" i="20" s="1"/>
  <c r="I1276" i="29" a="1"/>
  <c r="I1276" i="29" s="1"/>
  <c r="I1277" i="29" s="1" a="1"/>
  <c r="I1277" i="29" s="1"/>
  <c r="FB646" i="20" a="1"/>
  <c r="FB646" i="20" s="1"/>
  <c r="BA904" i="30" a="1"/>
  <c r="BA904" i="30" s="1"/>
  <c r="I1256" i="30" s="1" a="1"/>
  <c r="I1256" i="30" s="1"/>
  <c r="I1255" i="30" s="1" a="1"/>
  <c r="I1255" i="30" s="1"/>
  <c r="I1254" i="30" s="1" a="1"/>
  <c r="I1254" i="30" s="1"/>
  <c r="I1257" i="30" s="1" a="1"/>
  <c r="I1257" i="30" s="1"/>
  <c r="FP667" i="30" a="1"/>
  <c r="FP667" i="30" s="1"/>
  <c r="I1132" i="30" s="1" a="1"/>
  <c r="I1132" i="30" s="1"/>
  <c r="I1130" i="30" s="1" a="1"/>
  <c r="I1130" i="30" s="1"/>
  <c r="I1133" i="30" s="1" a="1"/>
  <c r="I1133" i="30" s="1"/>
  <c r="I1131" i="30" s="1" a="1"/>
  <c r="I1131" i="30" s="1"/>
  <c r="BH555" i="29" a="1"/>
  <c r="BH555" i="29" s="1"/>
  <c r="I1067" i="29" s="1" a="1"/>
  <c r="I1067" i="29" s="1"/>
  <c r="I1068" i="29" s="1" a="1"/>
  <c r="I1068" i="29" s="1"/>
  <c r="I1066" i="29" s="1" a="1"/>
  <c r="I1066" i="29" s="1"/>
  <c r="I1069" i="29" s="1" a="1"/>
  <c r="I1069" i="29" s="1"/>
  <c r="DS796" i="20" a="1"/>
  <c r="DS796" i="20" s="1"/>
  <c r="EN817" i="29" a="1"/>
  <c r="EN817" i="29" s="1"/>
  <c r="I1212" i="29" s="1" a="1"/>
  <c r="I1212" i="29" s="1"/>
  <c r="I1210" i="29" s="1" a="1"/>
  <c r="I1210" i="29" s="1"/>
  <c r="I1213" i="29" s="1" a="1"/>
  <c r="I1213" i="29" s="1"/>
  <c r="I1211" i="29" s="1" a="1"/>
  <c r="I1211" i="29" s="1"/>
  <c r="FW674" i="31" a="1"/>
  <c r="FW674" i="31" s="1"/>
  <c r="I1135" i="31" s="1" a="1"/>
  <c r="I1135" i="31" s="1"/>
  <c r="I1136" i="31" s="1" a="1"/>
  <c r="I1136" i="31" s="1"/>
  <c r="I1134" i="31" s="1" a="1"/>
  <c r="I1134" i="31" s="1"/>
  <c r="I1137" i="31" s="1" a="1"/>
  <c r="I1137" i="31" s="1"/>
  <c r="BO740" i="30" a="1"/>
  <c r="BO740" i="30" s="1"/>
  <c r="DE775" i="31" a="1"/>
  <c r="DE775" i="31" s="1"/>
  <c r="J1186" i="31" s="1" a="1"/>
  <c r="J1186" i="31" s="1"/>
  <c r="J1189" i="31" s="1" a="1"/>
  <c r="J1189" i="31" s="1"/>
  <c r="J1187" i="31" s="1" a="1"/>
  <c r="J1187" i="31" s="1"/>
  <c r="J1188" i="31" s="1" a="1"/>
  <c r="J1188" i="31" s="1"/>
  <c r="BO733" i="20" a="1"/>
  <c r="I1152" i="20" a="1"/>
  <c r="I1152" i="20" s="1"/>
  <c r="FI653" i="29" a="1"/>
  <c r="FI653" i="29" s="1"/>
  <c r="J1124" i="29" s="1" a="1"/>
  <c r="J1124" i="29" s="1"/>
  <c r="J1122" i="29" s="1" a="1"/>
  <c r="J1122" i="29" s="1"/>
  <c r="J1125" i="29" s="1" a="1"/>
  <c r="J1125" i="29" s="1"/>
  <c r="J1123" i="29" s="1" a="1"/>
  <c r="J1123" i="29" s="1"/>
  <c r="FW852" i="29" a="1"/>
  <c r="FW852" i="29" s="1"/>
  <c r="BA897" i="29" a="1"/>
  <c r="BA897" i="29" s="1"/>
  <c r="CX953" i="31" a="1"/>
  <c r="CX953" i="31" s="1"/>
  <c r="I1283" i="31" s="1" a="1"/>
  <c r="I1283" i="31" s="1"/>
  <c r="I1284" i="31" s="1" a="1"/>
  <c r="I1284" i="31" s="1"/>
  <c r="I1282" i="31" s="1" a="1"/>
  <c r="I1282" i="31" s="1"/>
  <c r="I1285" i="31" s="1" a="1"/>
  <c r="I1285" i="31" s="1"/>
  <c r="FI838" i="29"/>
  <c r="DE604" i="20" a="1"/>
  <c r="DE604" i="20" s="1"/>
  <c r="BA548" i="31" a="1"/>
  <c r="H1318" i="30" s="1" a="1"/>
  <c r="H1318" i="30" s="1"/>
  <c r="I1153" i="20" a="1"/>
  <c r="I1153" i="20" s="1"/>
  <c r="FP845" i="20" a="1"/>
  <c r="FP845" i="20" s="1"/>
  <c r="I1227" i="20" s="1" a="1"/>
  <c r="I1227" i="20" s="1"/>
  <c r="I1228" i="20" s="1" a="1"/>
  <c r="I1228" i="20" s="1"/>
  <c r="I1226" i="20" s="1" a="1"/>
  <c r="I1226" i="20" s="1"/>
  <c r="I1229" i="20" s="1" a="1"/>
  <c r="I1229" i="20" s="1"/>
  <c r="I1124" i="20" a="1"/>
  <c r="I1124" i="20" s="1"/>
  <c r="I1122" i="20" s="1" a="1"/>
  <c r="I1122" i="20" s="1"/>
  <c r="I1123" i="20" s="1" a="1"/>
  <c r="I1123" i="20" s="1"/>
  <c r="I1125" i="20" s="1" a="1"/>
  <c r="I1125" i="20" s="1"/>
  <c r="FI653" i="20" a="1"/>
  <c r="FI653" i="20" s="1"/>
  <c r="I1238" i="30" a="1"/>
  <c r="I1238" i="30" s="1"/>
  <c r="I1239" i="30" s="1" a="1"/>
  <c r="I1239" i="30" s="1"/>
  <c r="BO555" i="30" a="1"/>
  <c r="BO555" i="30" s="1"/>
  <c r="J1069" i="30" s="1" a="1"/>
  <c r="J1069" i="30" s="1"/>
  <c r="J1067" i="30" s="1" a="1"/>
  <c r="J1067" i="30" s="1"/>
  <c r="J1068" i="30" s="1" a="1"/>
  <c r="J1068" i="30" s="1"/>
  <c r="J1066" i="30" s="1" a="1"/>
  <c r="J1066" i="30" s="1"/>
  <c r="I1132" i="29" a="1"/>
  <c r="I1132" i="29" s="1"/>
  <c r="I1130" i="29" s="1" a="1"/>
  <c r="I1130" i="29" s="1"/>
  <c r="I1133" i="29" s="1" a="1"/>
  <c r="I1133" i="29" s="1"/>
  <c r="I1131" i="29" s="1" a="1"/>
  <c r="I1131" i="29" s="1"/>
  <c r="FW667" i="29" a="1"/>
  <c r="FW667" i="29" s="1"/>
  <c r="J1132" i="29" s="1" a="1"/>
  <c r="J1132" i="29" s="1"/>
  <c r="J1130" i="29" s="1" a="1"/>
  <c r="J1130" i="29" s="1"/>
  <c r="J1133" i="29" s="1" a="1"/>
  <c r="J1133" i="29" s="1"/>
  <c r="J1131" i="29" s="1" a="1"/>
  <c r="J1131" i="29" s="1"/>
  <c r="I1120" i="29" a="1"/>
  <c r="I1120" i="29" s="1"/>
  <c r="I1118" i="29" s="1" a="1"/>
  <c r="I1118" i="29" s="1"/>
  <c r="I1121" i="29" s="1" a="1"/>
  <c r="I1121" i="29" s="1"/>
  <c r="I1119" i="29" s="1" a="1"/>
  <c r="I1119" i="29" s="1"/>
  <c r="FB646" i="29" a="1"/>
  <c r="FB646" i="29" s="1"/>
  <c r="I1116" i="29" a="1"/>
  <c r="I1116" i="29" s="1"/>
  <c r="I1114" i="29" s="1" a="1"/>
  <c r="I1114" i="29" s="1"/>
  <c r="I1117" i="29" s="1" a="1"/>
  <c r="I1117" i="29" s="1"/>
  <c r="I1115" i="29" s="1" a="1"/>
  <c r="I1115" i="29" s="1"/>
  <c r="EU639" i="29" a="1"/>
  <c r="EU639" i="29" s="1"/>
  <c r="J1116" i="29" s="1" a="1"/>
  <c r="J1116" i="29" s="1"/>
  <c r="J1114" i="29" s="1" a="1"/>
  <c r="J1114" i="29" s="1"/>
  <c r="J1117" i="29" s="1" a="1"/>
  <c r="J1117" i="29" s="1"/>
  <c r="J1115" i="29" s="1" a="1"/>
  <c r="J1115" i="29" s="1"/>
  <c r="I1172" i="29" a="1"/>
  <c r="I1172" i="29" s="1"/>
  <c r="I1170" i="29" s="1" a="1"/>
  <c r="I1170" i="29" s="1"/>
  <c r="I1173" i="29" s="1" a="1"/>
  <c r="I1173" i="29" s="1"/>
  <c r="I1171" i="29" s="1" a="1"/>
  <c r="I1171" i="29" s="1"/>
  <c r="CC747" i="29" a="1"/>
  <c r="CC747" i="29" s="1"/>
  <c r="I1099" i="20" a="1"/>
  <c r="I1099" i="20" s="1"/>
  <c r="I1098" i="20" s="1" a="1"/>
  <c r="I1098" i="20" s="1"/>
  <c r="I1101" i="20" s="1" a="1"/>
  <c r="I1101" i="20" s="1"/>
  <c r="I1100" i="20" s="1" a="1"/>
  <c r="I1100" i="20" s="1"/>
  <c r="DS611" i="20" a="1"/>
  <c r="DS611" i="20" s="1"/>
  <c r="J1098" i="20" s="1" a="1"/>
  <c r="J1098" i="20" s="1"/>
  <c r="J1101" i="20" s="1" a="1"/>
  <c r="J1101" i="20" s="1"/>
  <c r="J1100" i="20" s="1" a="1"/>
  <c r="J1100" i="20" s="1"/>
  <c r="J1099" i="20" s="1" a="1"/>
  <c r="J1099" i="20" s="1"/>
  <c r="I1210" i="31" a="1"/>
  <c r="I1210" i="31" s="1"/>
  <c r="I1213" i="31" s="1" a="1"/>
  <c r="I1213" i="31" s="1"/>
  <c r="I1212" i="31" s="1" a="1"/>
  <c r="I1212" i="31" s="1"/>
  <c r="I1211" i="31" s="1" a="1"/>
  <c r="I1211" i="31" s="1"/>
  <c r="EU817" i="31" a="1"/>
  <c r="EU817" i="31" s="1"/>
  <c r="I1272" i="30" a="1"/>
  <c r="I1272" i="30" s="1"/>
  <c r="I1270" i="30" s="1" a="1"/>
  <c r="I1270" i="30" s="1"/>
  <c r="I1273" i="30" s="1" a="1"/>
  <c r="I1273" i="30" s="1"/>
  <c r="I1271" i="30" s="1" a="1"/>
  <c r="I1271" i="30" s="1"/>
  <c r="CJ932" i="30" a="1"/>
  <c r="CJ932" i="30" s="1"/>
  <c r="J1272" i="30" s="1" a="1"/>
  <c r="J1272" i="30" s="1"/>
  <c r="J1270" i="30" s="1" a="1"/>
  <c r="J1270" i="30" s="1"/>
  <c r="J1273" i="30" s="1" a="1"/>
  <c r="J1273" i="30" s="1"/>
  <c r="J1271" i="30" s="1" a="1"/>
  <c r="J1271" i="30" s="1"/>
  <c r="GK859" i="30"/>
  <c r="J1235" i="30" s="1" a="1"/>
  <c r="J1235" i="30" s="1"/>
  <c r="J1236" i="30" s="1" a="1"/>
  <c r="J1236" i="30" s="1"/>
  <c r="J1234" i="30" s="1" a="1"/>
  <c r="J1234" i="30" s="1"/>
  <c r="J1237" i="30" s="1" a="1"/>
  <c r="J1237" i="30" s="1"/>
  <c r="I1264" i="29" a="1"/>
  <c r="I1264" i="29" s="1"/>
  <c r="DZ618" i="31"/>
  <c r="J1102" i="31" s="1" a="1"/>
  <c r="J1102" i="31" s="1"/>
  <c r="J1105" i="31" s="1" a="1"/>
  <c r="J1105" i="31" s="1"/>
  <c r="J1103" i="31" s="1" a="1"/>
  <c r="J1103" i="31" s="1"/>
  <c r="J1104" i="31" s="1" a="1"/>
  <c r="J1104" i="31" s="1"/>
  <c r="AM527" i="31"/>
  <c r="J1053" i="31" s="1" a="1"/>
  <c r="J1053" i="31" s="1"/>
  <c r="J1051" i="31" s="1" a="1"/>
  <c r="J1051" i="31" s="1"/>
  <c r="J1052" i="31" s="1" a="1"/>
  <c r="J1052" i="31" s="1"/>
  <c r="J1050" i="31" s="1" a="1"/>
  <c r="J1050" i="31" s="1"/>
  <c r="AF527" i="29" a="1"/>
  <c r="AF527" i="29" s="1"/>
  <c r="I1051" i="29" s="1" a="1"/>
  <c r="I1051" i="29" s="1"/>
  <c r="I1052" i="29" s="1" a="1"/>
  <c r="I1052" i="29" s="1"/>
  <c r="I1050" i="29" s="1" a="1"/>
  <c r="I1050" i="29" s="1"/>
  <c r="I1053" i="29" s="1" a="1"/>
  <c r="I1053" i="29" s="1"/>
  <c r="DS796" i="31" a="1"/>
  <c r="DS796" i="31" s="1"/>
  <c r="I1198" i="31" s="1" a="1"/>
  <c r="I1198" i="31" s="1"/>
  <c r="I1201" i="31" s="1" a="1"/>
  <c r="I1201" i="31" s="1"/>
  <c r="I1200" i="31" s="1" a="1"/>
  <c r="I1200" i="31" s="1"/>
  <c r="I1199" i="31" s="1" a="1"/>
  <c r="I1199" i="31" s="1"/>
  <c r="BH555" i="31" a="1"/>
  <c r="BH555" i="31" s="1"/>
  <c r="AT712" i="20" a="1"/>
  <c r="I1229" i="31" s="1" a="1"/>
  <c r="I1229" i="31" s="1"/>
  <c r="I1228" i="31" s="1" a="1"/>
  <c r="I1228" i="31" s="1"/>
  <c r="I1072" i="30" s="1" a="1"/>
  <c r="I1072" i="30" s="1"/>
  <c r="CQ590" i="30" a="1"/>
  <c r="CQ590" i="30" s="1"/>
  <c r="I1089" i="30" s="1" a="1"/>
  <c r="I1089" i="30" s="1"/>
  <c r="I1087" i="30" s="1" a="1"/>
  <c r="I1087" i="30" s="1"/>
  <c r="I1088" i="30" s="1" a="1"/>
  <c r="I1088" i="30" s="1"/>
  <c r="I1086" i="30" s="1" a="1"/>
  <c r="I1086" i="30" s="1"/>
  <c r="DE782" i="29" a="1"/>
  <c r="BA719" i="31" a="1"/>
  <c r="BA719" i="31" s="1"/>
  <c r="EN988" i="29" a="1"/>
  <c r="EN988" i="29" s="1"/>
  <c r="J1305" i="29" s="1" a="1"/>
  <c r="J1305" i="29" s="1"/>
  <c r="J1304" i="29" s="1" a="1"/>
  <c r="J1304" i="29" s="1"/>
  <c r="J1302" i="29" s="1" a="1"/>
  <c r="J1302" i="29" s="1"/>
  <c r="J1303" i="29" s="1" a="1"/>
  <c r="J1303" i="29" s="1"/>
  <c r="DZ625" i="20" a="1"/>
  <c r="DZ625" i="20" s="1"/>
  <c r="I1106" i="20" s="1" a="1"/>
  <c r="I1106" i="20" s="1"/>
  <c r="I1108" i="20" s="1" a="1"/>
  <c r="I1108" i="20" s="1"/>
  <c r="I1107" i="20" s="1" a="1"/>
  <c r="I1107" i="20" s="1"/>
  <c r="I1109" i="20" s="1" a="1"/>
  <c r="I1109" i="20" s="1"/>
  <c r="BA541" i="30" a="1"/>
  <c r="BA541" i="30" s="1"/>
  <c r="J1061" i="30" s="1" a="1"/>
  <c r="J1061" i="30" s="1"/>
  <c r="J1059" i="30" s="1" a="1"/>
  <c r="J1059" i="30" s="1"/>
  <c r="J1060" i="30" s="1" a="1"/>
  <c r="J1060" i="30" s="1"/>
  <c r="J1058" i="30" s="1" a="1"/>
  <c r="J1058" i="30" s="1"/>
  <c r="DS789" i="20" a="1"/>
  <c r="DS789" i="20" s="1"/>
  <c r="J1196" i="20" s="1" a="1"/>
  <c r="J1196" i="20" s="1"/>
  <c r="J1194" i="20" s="1" a="1"/>
  <c r="J1194" i="20" s="1"/>
  <c r="J1197" i="20" s="1" a="1"/>
  <c r="J1197" i="20" s="1"/>
  <c r="J1195" i="20" s="1" a="1"/>
  <c r="J1195" i="20" s="1"/>
  <c r="AT890" i="29"/>
  <c r="J1247" i="29" s="1" a="1"/>
  <c r="J1247" i="29" s="1"/>
  <c r="J1248" i="29" s="1" a="1"/>
  <c r="J1248" i="29" s="1"/>
  <c r="J1246" i="29" s="1" a="1"/>
  <c r="J1246" i="29" s="1"/>
  <c r="J1249" i="29" s="1" a="1"/>
  <c r="J1249" i="29" s="1"/>
  <c r="AM527" i="30" a="1"/>
  <c r="CX597" i="20" a="1"/>
  <c r="CX597" i="20" s="1"/>
  <c r="I1092" i="20" s="1" a="1"/>
  <c r="I1092" i="20" s="1"/>
  <c r="I1090" i="20" s="1" a="1"/>
  <c r="I1090" i="20" s="1"/>
  <c r="I1093" i="20" s="1" a="1"/>
  <c r="I1093" i="20" s="1"/>
  <c r="I1091" i="20" s="1" a="1"/>
  <c r="I1091" i="20" s="1"/>
  <c r="CC754" i="31" a="1"/>
  <c r="CC754" i="31" s="1"/>
  <c r="I1174" i="31" s="1" a="1"/>
  <c r="I1174" i="31" s="1"/>
  <c r="I1177" i="31" s="1" a="1"/>
  <c r="I1177" i="31" s="1"/>
  <c r="I1176" i="31" s="1" a="1"/>
  <c r="I1176" i="31" s="1"/>
  <c r="I1175" i="31" s="1" a="1"/>
  <c r="I1175" i="31" s="1"/>
  <c r="I1068" i="30" a="1"/>
  <c r="I1068" i="30" s="1"/>
  <c r="I1069" i="30" s="1" a="1"/>
  <c r="I1069" i="30" s="1"/>
  <c r="I1241" i="30" s="1" a="1"/>
  <c r="I1241" i="30" s="1"/>
  <c r="I1240" i="30" s="1" a="1"/>
  <c r="I1240" i="30" s="1"/>
  <c r="GD1037" i="30" a="1"/>
  <c r="GD1037" i="30" s="1"/>
  <c r="GK1037" i="30" s="1" a="1"/>
  <c r="GK1037" i="30" s="1"/>
  <c r="J1333" i="30" s="1" a="1"/>
  <c r="J1333" i="30" s="1"/>
  <c r="J1331" i="30" s="1" a="1"/>
  <c r="J1331" i="30" s="1"/>
  <c r="J1332" i="30" s="1" a="1"/>
  <c r="J1332" i="30" s="1"/>
  <c r="J1330" i="30" s="1" a="1"/>
  <c r="J1330" i="30" s="1"/>
  <c r="I1165" i="29" a="1"/>
  <c r="I1165" i="29" s="1"/>
  <c r="I1164" i="29" s="1" a="1"/>
  <c r="I1164" i="29" s="1"/>
  <c r="I1281" i="31" s="1" a="1"/>
  <c r="I1281" i="31" s="1"/>
  <c r="EN632" i="29" a="1"/>
  <c r="EN632" i="29" s="1"/>
  <c r="J1112" i="29" s="1" a="1"/>
  <c r="J1112" i="29" s="1"/>
  <c r="J1110" i="29" s="1" a="1"/>
  <c r="J1110" i="29" s="1"/>
  <c r="J1113" i="29" s="1" a="1"/>
  <c r="J1113" i="29" s="1"/>
  <c r="J1111" i="29" s="1" a="1"/>
  <c r="J1111" i="29" s="1"/>
  <c r="EG988" i="20" a="1"/>
  <c r="EG988" i="20" s="1"/>
  <c r="I1304" i="20" s="1" a="1"/>
  <c r="I1304" i="20" s="1"/>
  <c r="I1302" i="20" s="1" a="1"/>
  <c r="I1302" i="20" s="1"/>
  <c r="I1305" i="20" s="1" a="1"/>
  <c r="I1305" i="20" s="1"/>
  <c r="I1303" i="20" s="1" a="1"/>
  <c r="I1303" i="20" s="1"/>
  <c r="GD681" i="29" a="1"/>
  <c r="I1139" i="29" s="1" a="1"/>
  <c r="I1139" i="29" s="1"/>
  <c r="I1141" i="29" s="1" a="1"/>
  <c r="I1141" i="29" s="1"/>
  <c r="BV747" i="31" a="1"/>
  <c r="BV747" i="31" s="1"/>
  <c r="EU995" i="30" a="1"/>
  <c r="EU995" i="30" s="1"/>
  <c r="J1309" i="30" s="1" a="1"/>
  <c r="J1309" i="30" s="1"/>
  <c r="J1308" i="30" s="1" a="1"/>
  <c r="J1308" i="30" s="1"/>
  <c r="J1306" i="30" s="1" a="1"/>
  <c r="J1306" i="30" s="1"/>
  <c r="J1307" i="30" s="1" a="1"/>
  <c r="J1307" i="30" s="1"/>
  <c r="CX590" i="31" a="1"/>
  <c r="CX590" i="31" s="1"/>
  <c r="J1086" i="31" s="1" a="1"/>
  <c r="J1086" i="31" s="1"/>
  <c r="J1089" i="31" s="1" a="1"/>
  <c r="J1089" i="31" s="1"/>
  <c r="J1088" i="31" s="1" a="1"/>
  <c r="J1088" i="31" s="1"/>
  <c r="J1087" i="31" s="1" a="1"/>
  <c r="J1087" i="31" s="1"/>
  <c r="EN810" i="31" a="1"/>
  <c r="EN810" i="31" s="1"/>
  <c r="J1206" i="31" s="1" a="1"/>
  <c r="J1206" i="31" s="1"/>
  <c r="J1209" i="31" s="1" a="1"/>
  <c r="J1209" i="31" s="1"/>
  <c r="J1208" i="31" s="1" a="1"/>
  <c r="J1208" i="31" s="1"/>
  <c r="J1207" i="31" s="1" a="1"/>
  <c r="J1207" i="31" s="1"/>
  <c r="I1162" i="29" a="1"/>
  <c r="I1162" i="29" s="1"/>
  <c r="I1163" i="29" s="1" a="1"/>
  <c r="I1163" i="29" s="1"/>
  <c r="FP1023" i="20" a="1"/>
  <c r="FP1023" i="20" s="1"/>
  <c r="I1323" i="20" s="1" a="1"/>
  <c r="I1323" i="20" s="1"/>
  <c r="I1324" i="20" s="1" a="1"/>
  <c r="I1324" i="20" s="1"/>
  <c r="I1322" i="20" s="1" a="1"/>
  <c r="I1322" i="20" s="1"/>
  <c r="I1325" i="20" s="1" a="1"/>
  <c r="I1325" i="20" s="1"/>
  <c r="DL611" i="30" a="1"/>
  <c r="DL611" i="30" s="1"/>
  <c r="I1101" i="30" s="1" a="1"/>
  <c r="I1101" i="30" s="1"/>
  <c r="I1099" i="30" s="1" a="1"/>
  <c r="I1099" i="30" s="1"/>
  <c r="I1100" i="30" s="1" a="1"/>
  <c r="I1100" i="30" s="1"/>
  <c r="I1098" i="30" s="1" a="1"/>
  <c r="I1098" i="30" s="1"/>
  <c r="DS618" i="29" a="1"/>
  <c r="DS618" i="29" s="1"/>
  <c r="I1105" i="29" s="1" a="1"/>
  <c r="I1105" i="29" s="1"/>
  <c r="I1104" i="29" s="1" a="1"/>
  <c r="I1104" i="29" s="1"/>
  <c r="I1103" i="29" s="1" a="1"/>
  <c r="I1103" i="29" s="1"/>
  <c r="I1102" i="29" s="1" a="1"/>
  <c r="I1102" i="29" s="1"/>
  <c r="BA904" i="29" a="1"/>
  <c r="BA904" i="29" s="1"/>
  <c r="I1255" i="29" s="1" a="1"/>
  <c r="I1255" i="29" s="1"/>
  <c r="I1254" i="29" s="1" a="1"/>
  <c r="I1254" i="29" s="1"/>
  <c r="I1256" i="29" s="1" a="1"/>
  <c r="I1256" i="29" s="1"/>
  <c r="I1257" i="29" s="1" a="1"/>
  <c r="I1257" i="29" s="1"/>
  <c r="I1066" i="30" a="1"/>
  <c r="I1066" i="30" s="1"/>
  <c r="I1067" i="30" s="1" a="1"/>
  <c r="I1067" i="30" s="1"/>
  <c r="EG981" i="31" a="1"/>
  <c r="EG981" i="31" s="1"/>
  <c r="J1298" i="31" s="1" a="1"/>
  <c r="J1298" i="31" s="1"/>
  <c r="J1301" i="31" s="1" a="1"/>
  <c r="J1301" i="31" s="1"/>
  <c r="J1300" i="31" s="1" a="1"/>
  <c r="J1300" i="31" s="1"/>
  <c r="J1299" i="31" s="1" a="1"/>
  <c r="J1299" i="31" s="1"/>
  <c r="BA719" i="29" a="1"/>
  <c r="BA719" i="29" s="1"/>
  <c r="FP1023" i="29" a="1"/>
  <c r="FP1023" i="29" s="1"/>
  <c r="I1313" i="29" s="1" a="1"/>
  <c r="I1313" i="29" s="1"/>
  <c r="I1142" i="29" s="1" a="1"/>
  <c r="I1142" i="29" s="1"/>
  <c r="I1186" i="29" s="1" a="1"/>
  <c r="I1186" i="29" s="1"/>
  <c r="I1197" i="29" s="1" a="1"/>
  <c r="I1197" i="29" s="1"/>
  <c r="I1196" i="29" s="1" a="1"/>
  <c r="I1196" i="29" s="1"/>
  <c r="DZ803" i="30" a="1"/>
  <c r="DZ803" i="30" s="1"/>
  <c r="I1205" i="30" s="1" a="1"/>
  <c r="I1205" i="30" s="1"/>
  <c r="I1203" i="30" s="1" a="1"/>
  <c r="I1203" i="30" s="1"/>
  <c r="I1204" i="30" s="1" a="1"/>
  <c r="I1204" i="30" s="1"/>
  <c r="I1202" i="30" s="1" a="1"/>
  <c r="I1202" i="30" s="1"/>
  <c r="FI660" i="30" a="1"/>
  <c r="I1216" i="31" a="1"/>
  <c r="I1216" i="31" s="1"/>
  <c r="I1217" i="31" s="1" a="1"/>
  <c r="I1217" i="31" s="1"/>
  <c r="I1215" i="31" s="1" a="1"/>
  <c r="I1215" i="31" s="1"/>
  <c r="I1214" i="31" s="1" a="1"/>
  <c r="I1214" i="31" s="1"/>
  <c r="I1237" i="31" s="1" a="1"/>
  <c r="I1237" i="31" s="1"/>
  <c r="I1236" i="31" s="1" a="1"/>
  <c r="I1236" i="31" s="1"/>
  <c r="GK681" i="20" a="1"/>
  <c r="Y698" i="30" a="1"/>
  <c r="Y698" i="30" s="1"/>
  <c r="I1144" i="30" s="1" a="1"/>
  <c r="I1144" i="30" s="1"/>
  <c r="I1142" i="30" s="1" a="1"/>
  <c r="I1142" i="30" s="1"/>
  <c r="I1145" i="30" s="1" a="1"/>
  <c r="I1145" i="30" s="1"/>
  <c r="I1143" i="30" s="1" a="1"/>
  <c r="I1143" i="30" s="1"/>
  <c r="I1222" i="31" a="1"/>
  <c r="I1222" i="31" s="1"/>
  <c r="DZ803" i="20" a="1"/>
  <c r="CC754" i="20" a="1"/>
  <c r="CC754" i="20" s="1"/>
  <c r="AT719" i="20"/>
  <c r="BA719" i="20" s="1" a="1"/>
  <c r="AA26" i="49" a="1"/>
  <c r="AA26" i="49" s="1"/>
  <c r="F265" i="49" s="1" a="1"/>
  <c r="F265" i="49" s="1"/>
  <c r="F277" i="49" s="1" a="1"/>
  <c r="F277" i="49" s="1"/>
  <c r="F269" i="49" s="1" a="1"/>
  <c r="F269" i="49" s="1"/>
  <c r="F261" i="49" s="1" a="1"/>
  <c r="F261" i="49" s="1"/>
  <c r="F273" i="49" s="1" a="1"/>
  <c r="F273" i="49" s="1"/>
  <c r="DZ981" i="20" a="1"/>
  <c r="DZ981" i="20" s="1"/>
  <c r="I1300" i="20" s="1" a="1"/>
  <c r="I1300" i="20" s="1"/>
  <c r="I1298" i="20" s="1" a="1"/>
  <c r="I1298" i="20" s="1"/>
  <c r="I1301" i="20" s="1" a="1"/>
  <c r="I1301" i="20" s="1"/>
  <c r="I1299" i="20" s="1" a="1"/>
  <c r="I1299" i="20" s="1"/>
  <c r="DE604" i="31"/>
  <c r="DL604" i="31" s="1" a="1"/>
  <c r="DS789" i="31" a="1"/>
  <c r="DS789" i="31" s="1"/>
  <c r="GK1037" i="31" a="1"/>
  <c r="I1157" i="20" a="1"/>
  <c r="I1157" i="20" s="1"/>
  <c r="I1156" i="20" s="1" a="1"/>
  <c r="I1156" i="20" s="1"/>
  <c r="AM712" i="30" a="1"/>
  <c r="AM712" i="30" s="1"/>
  <c r="I1152" i="30" s="1" a="1"/>
  <c r="I1152" i="30" s="1"/>
  <c r="I1150" i="30" s="1" a="1"/>
  <c r="I1150" i="30" s="1"/>
  <c r="I1153" i="30" s="1" a="1"/>
  <c r="I1153" i="30" s="1"/>
  <c r="I1151" i="30" s="1" a="1"/>
  <c r="I1151" i="30" s="1"/>
  <c r="I1094" i="31" a="1"/>
  <c r="I1094" i="31" s="1"/>
  <c r="I1097" i="31" s="1" a="1"/>
  <c r="I1097" i="31" s="1"/>
  <c r="I1096" i="31" s="1" a="1"/>
  <c r="I1096" i="31" s="1"/>
  <c r="FW845" i="30"/>
  <c r="J1226" i="30" s="1" a="1"/>
  <c r="J1226" i="30" s="1"/>
  <c r="J1227" i="30" s="1" a="1"/>
  <c r="J1227" i="30" s="1"/>
  <c r="J1228" i="30" s="1" a="1"/>
  <c r="J1228" i="30" s="1"/>
  <c r="J1229" i="30" s="1" a="1"/>
  <c r="J1229" i="30" s="1"/>
  <c r="GD845" i="30" s="1" a="1"/>
  <c r="GD845" i="30" s="1"/>
  <c r="K1227" i="30" s="1" a="1"/>
  <c r="K1227" i="30" s="1"/>
  <c r="K1228" i="30" s="1" a="1"/>
  <c r="K1228" i="30" s="1"/>
  <c r="K1226" i="30" s="1" a="1"/>
  <c r="K1226" i="30" s="1"/>
  <c r="K1229" i="30" s="1" a="1"/>
  <c r="K1229" i="30" s="1"/>
  <c r="FP838" i="31" a="1"/>
  <c r="BV562" i="30" a="1"/>
  <c r="BV562" i="30" s="1"/>
  <c r="J1070" i="30" s="1" a="1"/>
  <c r="J1070" i="30" s="1"/>
  <c r="J1073" i="30" s="1" a="1"/>
  <c r="J1073" i="30" s="1"/>
  <c r="J1072" i="30" s="1" a="1"/>
  <c r="J1072" i="30" s="1"/>
  <c r="J1046" i="31" s="1" a="1"/>
  <c r="J1046" i="31" s="1"/>
  <c r="J1047" i="31" s="1" a="1"/>
  <c r="J1047" i="31" s="1"/>
  <c r="BV918" i="29" a="1"/>
  <c r="J1281" i="29" s="1" a="1"/>
  <c r="J1281" i="29" s="1"/>
  <c r="J1280" i="29" s="1" a="1"/>
  <c r="J1280" i="29" s="1"/>
  <c r="DE946" i="29" s="1" a="1"/>
  <c r="J1278" i="29" s="1" a="1"/>
  <c r="J1278" i="29" s="1"/>
  <c r="J1279" i="29" s="1" a="1"/>
  <c r="J1279" i="29" s="1"/>
  <c r="J1064" i="30" s="1" a="1"/>
  <c r="J1064" i="30" s="1"/>
  <c r="J1065" i="30" s="1" a="1"/>
  <c r="J1065" i="30" s="1"/>
  <c r="J1062" i="30" s="1" a="1"/>
  <c r="J1062" i="30" s="1"/>
  <c r="J1063" i="30" s="1" a="1"/>
  <c r="J1063" i="30" s="1"/>
  <c r="BH548" i="30"/>
  <c r="DS789" i="29" a="1"/>
  <c r="DS789" i="29" s="1"/>
  <c r="AF698" i="29" a="1"/>
  <c r="AF698" i="29" s="1"/>
  <c r="DE775" i="29" a="1"/>
  <c r="DE775" i="29" s="1"/>
  <c r="BO733" i="29" a="1"/>
  <c r="BO733" i="29" s="1"/>
  <c r="AF520" i="31"/>
  <c r="AM520" i="31" s="1" a="1"/>
  <c r="AM520" i="31" s="1"/>
  <c r="EG625" i="31" a="1"/>
  <c r="J1056" i="30" s="1" a="1"/>
  <c r="J1056" i="30" s="1"/>
  <c r="J1057" i="30" s="1" a="1"/>
  <c r="J1057" i="30" s="1"/>
  <c r="J1054" i="30" s="1" a="1"/>
  <c r="J1054" i="30" s="1"/>
  <c r="J1055" i="30" s="1" a="1"/>
  <c r="J1055" i="30" s="1"/>
  <c r="AT534" i="30"/>
  <c r="BA534" i="30" s="1" a="1"/>
  <c r="CX946" i="30" a="1"/>
  <c r="CX946" i="30" s="1"/>
  <c r="DE946" i="30" s="1" a="1"/>
  <c r="DE946" i="30" s="1"/>
  <c r="BO911" i="29" a="1"/>
  <c r="BO911" i="29" s="1"/>
  <c r="BV911" i="29" s="1" a="1"/>
  <c r="BV911" i="29" s="1"/>
  <c r="K1259" i="29" s="1" a="1"/>
  <c r="K1259" i="29" s="1"/>
  <c r="K1258" i="29" s="1" a="1"/>
  <c r="K1258" i="29" s="1"/>
  <c r="K1260" i="29" s="1" a="1"/>
  <c r="K1260" i="29" s="1"/>
  <c r="K1261" i="29" s="1" a="1"/>
  <c r="K1261" i="29" s="1"/>
  <c r="DS611" i="31" a="1"/>
  <c r="DS611" i="31" s="1"/>
  <c r="J1098" i="31" s="1" a="1"/>
  <c r="J1098" i="31" s="1"/>
  <c r="J1099" i="31" s="1" a="1"/>
  <c r="J1099" i="31" s="1"/>
  <c r="DL960" i="29" a="1"/>
  <c r="DL960" i="29" s="1"/>
  <c r="EG803" i="29"/>
  <c r="J1204" i="29" s="1" a="1"/>
  <c r="J1204" i="29" s="1"/>
  <c r="J1202" i="29" s="1" a="1"/>
  <c r="J1202" i="29" s="1"/>
  <c r="J1205" i="29" s="1" a="1"/>
  <c r="J1205" i="29" s="1"/>
  <c r="J1203" i="29" s="1" a="1"/>
  <c r="J1203" i="29" s="1"/>
  <c r="DE597" i="31"/>
  <c r="J1090" i="31" s="1" a="1"/>
  <c r="J1090" i="31" s="1"/>
  <c r="J1093" i="31" s="1" a="1"/>
  <c r="J1093" i="31" s="1"/>
  <c r="J1091" i="31" s="1" a="1"/>
  <c r="J1091" i="31" s="1"/>
  <c r="J1092" i="31" s="1" a="1"/>
  <c r="J1092" i="31" s="1"/>
  <c r="BO555" i="20" a="1"/>
  <c r="FI824" i="31" a="1"/>
  <c r="DL960" i="31" a="1"/>
  <c r="EU995" i="31" a="1"/>
  <c r="EU995" i="31" s="1"/>
  <c r="J1306" i="31" s="1" a="1"/>
  <c r="J1306" i="31" s="1"/>
  <c r="J1309" i="31" s="1" a="1"/>
  <c r="J1309" i="31" s="1"/>
  <c r="J1307" i="31" s="1" a="1"/>
  <c r="J1307" i="31" s="1"/>
  <c r="J1308" i="31" s="1" a="1"/>
  <c r="J1308" i="31" s="1"/>
  <c r="FW1023" i="31" a="1"/>
  <c r="BO911" i="30"/>
  <c r="J1260" i="30" s="1" a="1"/>
  <c r="J1260" i="30" s="1"/>
  <c r="J1258" i="30" s="1" a="1"/>
  <c r="J1258" i="30" s="1"/>
  <c r="J1261" i="30" s="1" a="1"/>
  <c r="J1261" i="30" s="1"/>
  <c r="J1259" i="30" s="1" a="1"/>
  <c r="J1259" i="30" s="1"/>
  <c r="FP1016" i="20" a="1"/>
  <c r="FP1016" i="20" s="1"/>
  <c r="J1319" i="20" s="1" a="1"/>
  <c r="J1319" i="20" s="1"/>
  <c r="J1320" i="20" s="1" a="1"/>
  <c r="J1320" i="20" s="1"/>
  <c r="J1318" i="20" s="1" a="1"/>
  <c r="J1318" i="20" s="1"/>
  <c r="J1321" i="20" s="1" a="1"/>
  <c r="J1321" i="20" s="1"/>
  <c r="FI1009" i="31" a="1"/>
  <c r="FI1009" i="31" s="1"/>
  <c r="FB646" i="30" a="1"/>
  <c r="CX590" i="20" a="1"/>
  <c r="EU817" i="30"/>
  <c r="J1212" i="30" s="1" a="1"/>
  <c r="J1212" i="30" s="1"/>
  <c r="J1210" i="30" s="1" a="1"/>
  <c r="J1210" i="30" s="1"/>
  <c r="J1213" i="30" s="1" a="1"/>
  <c r="J1213" i="30" s="1"/>
  <c r="J1211" i="30" s="1" a="1"/>
  <c r="J1211" i="30" s="1"/>
  <c r="BV918" i="30"/>
  <c r="J1264" i="30" s="1" a="1"/>
  <c r="J1264" i="30" s="1"/>
  <c r="J1262" i="30" s="1" a="1"/>
  <c r="J1262" i="30" s="1"/>
  <c r="J1265" i="30" s="1" a="1"/>
  <c r="J1265" i="30" s="1"/>
  <c r="J1263" i="30" s="1" a="1"/>
  <c r="J1263" i="30" s="1"/>
  <c r="BH548" i="20" a="1"/>
  <c r="BH548" i="20" s="1"/>
  <c r="J1065" i="20" s="1" a="1"/>
  <c r="J1065" i="20" s="1"/>
  <c r="J1062" i="20" s="1" a="1"/>
  <c r="J1062" i="20" s="1"/>
  <c r="J1063" i="20" s="1" a="1"/>
  <c r="J1063" i="20" s="1"/>
  <c r="J1064" i="20" s="1" a="1"/>
  <c r="J1064" i="20" s="1"/>
  <c r="DE597" i="29" a="1"/>
  <c r="DE597" i="29" s="1"/>
  <c r="DE597" i="30" a="1"/>
  <c r="DE597" i="30" s="1"/>
  <c r="AM527" i="20" a="1"/>
  <c r="AM527" i="20" s="1"/>
  <c r="FP838" i="30"/>
  <c r="J1224" i="30" s="1" a="1"/>
  <c r="J1224" i="30" s="1"/>
  <c r="J1222" i="30" s="1" a="1"/>
  <c r="J1222" i="30" s="1"/>
  <c r="J1225" i="30" s="1" a="1"/>
  <c r="J1225" i="30" s="1"/>
  <c r="J1223" i="30" s="1" a="1"/>
  <c r="J1223" i="30" s="1"/>
  <c r="AM883" i="29"/>
  <c r="J1244" i="29" s="1" a="1"/>
  <c r="J1244" i="29" s="1"/>
  <c r="J1242" i="29" s="1" a="1"/>
  <c r="J1242" i="29" s="1"/>
  <c r="J1245" i="29" s="1" a="1"/>
  <c r="J1245" i="29" s="1"/>
  <c r="J1243" i="29" s="1" a="1"/>
  <c r="J1243" i="29" s="1"/>
  <c r="GD674" i="20"/>
  <c r="J1136" i="20" s="1" a="1"/>
  <c r="J1136" i="20" s="1"/>
  <c r="J1134" i="20" s="1" a="1"/>
  <c r="J1134" i="20" s="1"/>
  <c r="J1135" i="20" s="1" a="1"/>
  <c r="J1135" i="20" s="1"/>
  <c r="J1137" i="20" s="1" a="1"/>
  <c r="J1137" i="20" s="1"/>
  <c r="AM876" i="30" a="1"/>
  <c r="AM876" i="30" s="1"/>
  <c r="BA897" i="20" a="1"/>
  <c r="BA897" i="20" s="1"/>
  <c r="J1251" i="20" s="1" a="1"/>
  <c r="J1251" i="20" s="1"/>
  <c r="J1252" i="20" s="1" a="1"/>
  <c r="J1252" i="20" s="1"/>
  <c r="J1250" i="20" s="1" a="1"/>
  <c r="J1250" i="20" s="1"/>
  <c r="J1253" i="20" s="1" a="1"/>
  <c r="J1253" i="20" s="1"/>
  <c r="CJ576" i="29" a="1"/>
  <c r="CJ576" i="29" s="1"/>
  <c r="EN632" i="20" a="1"/>
  <c r="EN632" i="20" s="1"/>
  <c r="J1110" i="20" s="1" a="1"/>
  <c r="J1110" i="20" s="1"/>
  <c r="J1111" i="20" s="1" a="1"/>
  <c r="J1111" i="20" s="1"/>
  <c r="J1113" i="20" s="1" a="1"/>
  <c r="J1113" i="20" s="1"/>
  <c r="J1112" i="20" s="1" a="1"/>
  <c r="J1112" i="20" s="1"/>
  <c r="GD1030" i="20" a="1"/>
  <c r="GD1030" i="20" s="1"/>
  <c r="CX946" i="31"/>
  <c r="J1279" i="31" s="1" a="1"/>
  <c r="J1279" i="31" s="1"/>
  <c r="J1280" i="31" s="1" a="1"/>
  <c r="J1280" i="31" s="1"/>
  <c r="J1278" i="31" s="1" a="1"/>
  <c r="J1278" i="31" s="1"/>
  <c r="J1281" i="31" s="1" a="1"/>
  <c r="J1281" i="31" s="1"/>
  <c r="AQ33" i="49" a="1"/>
  <c r="CQ939" i="20" a="1"/>
  <c r="CQ939" i="20" s="1"/>
  <c r="J1275" i="20" s="1" a="1"/>
  <c r="J1275" i="20" s="1"/>
  <c r="J1276" i="20" s="1" a="1"/>
  <c r="J1276" i="20" s="1"/>
  <c r="J1274" i="20" s="1" a="1"/>
  <c r="J1274" i="20" s="1"/>
  <c r="J1277" i="20" s="1" a="1"/>
  <c r="J1277" i="20" s="1"/>
  <c r="BH726" i="30" a="1"/>
  <c r="BH726" i="30" s="1"/>
  <c r="J1160" i="30" s="1" a="1"/>
  <c r="J1160" i="30" s="1"/>
  <c r="J1158" i="30" s="1" a="1"/>
  <c r="J1158" i="30" s="1"/>
  <c r="J1159" i="30" s="1" a="1"/>
  <c r="J1159" i="30" s="1"/>
  <c r="J1161" i="30" s="1" a="1"/>
  <c r="J1161" i="30" s="1"/>
  <c r="DL953" i="30" a="1"/>
  <c r="DL953" i="30" s="1"/>
  <c r="DL604" i="30" a="1"/>
  <c r="DL604" i="30" s="1"/>
  <c r="GR859" i="30" a="1"/>
  <c r="GR859" i="30" s="1"/>
  <c r="K1235" i="30" s="1" a="1"/>
  <c r="K1235" i="30" s="1"/>
  <c r="K1236" i="30" s="1" a="1"/>
  <c r="K1236" i="30" s="1"/>
  <c r="K1234" i="30" s="1" a="1"/>
  <c r="K1234" i="30" s="1"/>
  <c r="K1237" i="30" s="1" a="1"/>
  <c r="K1237" i="30" s="1"/>
  <c r="FW667" i="31" a="1"/>
  <c r="FW667" i="31" s="1"/>
  <c r="J1131" i="31" s="1" a="1"/>
  <c r="J1131" i="31" s="1"/>
  <c r="J1132" i="31" s="1" a="1"/>
  <c r="J1132" i="31" s="1"/>
  <c r="J1130" i="31" s="1" a="1"/>
  <c r="J1130" i="31" s="1"/>
  <c r="J1133" i="31" s="1" a="1"/>
  <c r="J1133" i="31" s="1"/>
  <c r="DL782" i="30" a="1"/>
  <c r="DL782" i="30" s="1"/>
  <c r="CQ939" i="31"/>
  <c r="J1276" i="31" s="1" a="1"/>
  <c r="J1276" i="31" s="1"/>
  <c r="J1274" i="31" s="1" a="1"/>
  <c r="J1274" i="31" s="1"/>
  <c r="J1277" i="31" s="1" a="1"/>
  <c r="J1277" i="31" s="1"/>
  <c r="J1275" i="31" s="1" a="1"/>
  <c r="J1275" i="31" s="1"/>
  <c r="AF876" i="29"/>
  <c r="J1240" i="29" s="1" a="1"/>
  <c r="J1240" i="29" s="1"/>
  <c r="J1238" i="29" s="1" a="1"/>
  <c r="J1238" i="29" s="1"/>
  <c r="J1241" i="29" s="1" a="1"/>
  <c r="J1241" i="29" s="1"/>
  <c r="J1239" i="29" s="1" a="1"/>
  <c r="J1239" i="29" s="1"/>
  <c r="AT534" i="29" a="1"/>
  <c r="BO733" i="20"/>
  <c r="J1164" i="20" s="1" a="1"/>
  <c r="J1164" i="20" s="1"/>
  <c r="J1162" i="20" s="1" a="1"/>
  <c r="J1162" i="20" s="1"/>
  <c r="J1165" i="20" s="1" a="1"/>
  <c r="J1165" i="20" s="1"/>
  <c r="J1163" i="20" s="1" a="1"/>
  <c r="J1163" i="20" s="1"/>
  <c r="CC569" i="30" a="1"/>
  <c r="CC569" i="30" s="1"/>
  <c r="J1077" i="30" s="1" a="1"/>
  <c r="J1077" i="30" s="1"/>
  <c r="J1075" i="30" s="1" a="1"/>
  <c r="J1075" i="30" s="1"/>
  <c r="J1076" i="30" s="1" a="1"/>
  <c r="J1076" i="30" s="1"/>
  <c r="J1074" i="30" s="1" a="1"/>
  <c r="J1074" i="30" s="1"/>
  <c r="FI831" i="20" a="1"/>
  <c r="FI831" i="20" s="1"/>
  <c r="J1219" i="20" s="1" a="1"/>
  <c r="J1219" i="20" s="1"/>
  <c r="J1220" i="20" s="1" a="1"/>
  <c r="J1220" i="20" s="1"/>
  <c r="J1218" i="20" s="1" a="1"/>
  <c r="J1218" i="20" s="1"/>
  <c r="J1221" i="20" s="1" a="1"/>
  <c r="J1221" i="20" s="1"/>
  <c r="BO733" i="31"/>
  <c r="J1162" i="31" s="1" a="1"/>
  <c r="J1162" i="31" s="1"/>
  <c r="J1165" i="31" s="1" a="1"/>
  <c r="J1165" i="31" s="1"/>
  <c r="J1163" i="31" s="1" a="1"/>
  <c r="J1163" i="31" s="1"/>
  <c r="J1164" i="31" s="1" a="1"/>
  <c r="J1164" i="31" s="1"/>
  <c r="AT890" i="31" a="1"/>
  <c r="AT890" i="31" s="1"/>
  <c r="AT534" i="20" a="1"/>
  <c r="AT534" i="20" s="1"/>
  <c r="J1057" i="20" s="1" a="1"/>
  <c r="J1057" i="20" s="1"/>
  <c r="J1055" i="20" s="1" a="1"/>
  <c r="J1055" i="20" s="1"/>
  <c r="J1056" i="20" s="1" a="1"/>
  <c r="J1056" i="20" s="1"/>
  <c r="J1054" i="20" s="1" a="1"/>
  <c r="J1054" i="20" s="1"/>
  <c r="AT712" i="31" a="1"/>
  <c r="AT712" i="31" s="1"/>
  <c r="J1153" i="31" s="1" a="1"/>
  <c r="J1153" i="31" s="1"/>
  <c r="J1152" i="31" s="1" a="1"/>
  <c r="J1152" i="31" s="1"/>
  <c r="J1151" i="31" s="1" a="1"/>
  <c r="J1151" i="31" s="1"/>
  <c r="J1150" i="31" s="1" a="1"/>
  <c r="J1150" i="31" s="1"/>
  <c r="BA541" i="29" a="1"/>
  <c r="BA541" i="29" s="1"/>
  <c r="J1059" i="29" s="1" a="1"/>
  <c r="J1059" i="29" s="1"/>
  <c r="J1060" i="29" s="1" a="1"/>
  <c r="J1060" i="29" s="1"/>
  <c r="J1058" i="29" s="1" a="1"/>
  <c r="J1058" i="29" s="1"/>
  <c r="J1061" i="29" s="1" a="1"/>
  <c r="J1061" i="29" s="1"/>
  <c r="CC569" i="20" a="1"/>
  <c r="CC569" i="20" s="1"/>
  <c r="J1076" i="20" s="1" a="1"/>
  <c r="J1076" i="20" s="1"/>
  <c r="J1074" i="20" s="1" a="1"/>
  <c r="J1074" i="20" s="1"/>
  <c r="J1077" i="20" s="1" a="1"/>
  <c r="J1077" i="20" s="1"/>
  <c r="J1075" i="20" s="1" a="1"/>
  <c r="J1075" i="20" s="1"/>
  <c r="GR859" i="31" a="1"/>
  <c r="GR859" i="31" s="1"/>
  <c r="K1235" i="31" s="1" a="1"/>
  <c r="K1235" i="31" s="1"/>
  <c r="K1236" i="31" s="1" a="1"/>
  <c r="K1236" i="31" s="1"/>
  <c r="K1234" i="31" s="1" a="1"/>
  <c r="K1234" i="31" s="1"/>
  <c r="K1237" i="31" s="1" a="1"/>
  <c r="K1237" i="31" s="1"/>
  <c r="AF876" i="20" a="1"/>
  <c r="AF876" i="20" s="1"/>
  <c r="J1239" i="20" s="1" a="1"/>
  <c r="J1239" i="20" s="1"/>
  <c r="J1240" i="20" s="1" a="1"/>
  <c r="J1240" i="20" s="1"/>
  <c r="J1238" i="20" s="1" a="1"/>
  <c r="J1238" i="20" s="1"/>
  <c r="J1241" i="20" s="1" a="1"/>
  <c r="J1241" i="20" s="1"/>
  <c r="FW845" i="20" a="1"/>
  <c r="FW845" i="20" s="1"/>
  <c r="CX939" i="29" a="1"/>
  <c r="CX939" i="29" s="1"/>
  <c r="BV918" i="31" a="1"/>
  <c r="BV918" i="31" s="1"/>
  <c r="EU995" i="20" a="1"/>
  <c r="EU995" i="20" s="1"/>
  <c r="CJ932" i="31" a="1"/>
  <c r="CJ932" i="31" s="1"/>
  <c r="J1270" i="31" s="1" a="1"/>
  <c r="J1270" i="31" s="1"/>
  <c r="J1273" i="31" s="1" a="1"/>
  <c r="J1273" i="31" s="1"/>
  <c r="J1271" i="31" s="1" a="1"/>
  <c r="J1271" i="31" s="1"/>
  <c r="J1272" i="31" s="1" a="1"/>
  <c r="J1272" i="31" s="1"/>
  <c r="AF520" i="20" a="1"/>
  <c r="AF520" i="20" s="1"/>
  <c r="J1046" i="20" s="1" a="1"/>
  <c r="J1046" i="20" s="1"/>
  <c r="J1049" i="20" s="1" a="1"/>
  <c r="J1049" i="20" s="1"/>
  <c r="J1047" i="20" s="1" a="1"/>
  <c r="J1047" i="20" s="1"/>
  <c r="J1048" i="20" s="1" a="1"/>
  <c r="J1048" i="20" s="1"/>
  <c r="CJ754" i="29"/>
  <c r="J1176" i="29" s="1" a="1"/>
  <c r="J1176" i="29" s="1"/>
  <c r="J1174" i="29" s="1" a="1"/>
  <c r="J1174" i="29" s="1"/>
  <c r="J1177" i="29" s="1" a="1"/>
  <c r="J1177" i="29" s="1"/>
  <c r="J1175" i="29" s="1" a="1"/>
  <c r="J1175" i="29" s="1"/>
  <c r="K33" i="49" a="1"/>
  <c r="K33" i="49" s="1"/>
  <c r="BH548" i="29" a="1"/>
  <c r="BH548" i="29" s="1"/>
  <c r="BH904" i="20" a="1"/>
  <c r="BH904" i="20" s="1"/>
  <c r="CX590" i="29" a="1"/>
  <c r="CX590" i="29" s="1"/>
  <c r="J1087" i="29" s="1" a="1"/>
  <c r="J1087" i="29" s="1"/>
  <c r="J1088" i="29" s="1" a="1"/>
  <c r="J1088" i="29" s="1"/>
  <c r="J1086" i="29" s="1" a="1"/>
  <c r="J1086" i="29" s="1"/>
  <c r="J1089" i="29" s="1" a="1"/>
  <c r="J1089" i="29" s="1"/>
  <c r="EG625" i="30" a="1"/>
  <c r="EG625" i="30" s="1"/>
  <c r="J1106" i="30" s="1" a="1"/>
  <c r="J1106" i="30" s="1"/>
  <c r="J1109" i="30" s="1" a="1"/>
  <c r="J1109" i="30" s="1"/>
  <c r="J1108" i="30" s="1" a="1"/>
  <c r="J1108" i="30" s="1"/>
  <c r="J1107" i="30" s="1" a="1"/>
  <c r="J1107" i="30" s="1"/>
  <c r="CQ583" i="31"/>
  <c r="J1082" i="31" s="1" a="1"/>
  <c r="J1082" i="31" s="1"/>
  <c r="J1085" i="31" s="1" a="1"/>
  <c r="J1085" i="31" s="1"/>
  <c r="J1084" i="31" s="1" a="1"/>
  <c r="J1084" i="31" s="1"/>
  <c r="J1083" i="31" s="1" a="1"/>
  <c r="J1083" i="31" s="1"/>
  <c r="EU632" i="31" a="1"/>
  <c r="EU632" i="31" s="1"/>
  <c r="K1110" i="31" s="1" a="1"/>
  <c r="K1110" i="31" s="1"/>
  <c r="K1113" i="31" s="1" a="1"/>
  <c r="K1113" i="31" s="1"/>
  <c r="K1111" i="31" s="1" a="1"/>
  <c r="K1111" i="31" s="1"/>
  <c r="K1112" i="31" s="1" a="1"/>
  <c r="K1112" i="31" s="1"/>
  <c r="EG625" i="29"/>
  <c r="J1108" i="29" s="1" a="1"/>
  <c r="J1108" i="29" s="1"/>
  <c r="J1106" i="29" s="1" a="1"/>
  <c r="J1106" i="29" s="1"/>
  <c r="J1109" i="29" s="1" a="1"/>
  <c r="J1109" i="29" s="1"/>
  <c r="J1107" i="29" s="1" a="1"/>
  <c r="J1107" i="29" s="1"/>
  <c r="BG33" i="49" a="1"/>
  <c r="BG33" i="49" s="1"/>
  <c r="G266" i="49" s="1" a="1"/>
  <c r="G266" i="49" s="1"/>
  <c r="G278" i="49" s="1" a="1"/>
  <c r="G278" i="49" s="1"/>
  <c r="G270" i="49" s="1" a="1"/>
  <c r="G270" i="49" s="1"/>
  <c r="G262" i="49" s="1" a="1"/>
  <c r="G262" i="49" s="1"/>
  <c r="G274" i="49" s="1" a="1"/>
  <c r="G274" i="49" s="1"/>
  <c r="DL960" i="20" a="1"/>
  <c r="DL960" i="20" s="1"/>
  <c r="J1287" i="20" s="1" a="1"/>
  <c r="J1287" i="20" s="1"/>
  <c r="J1288" i="20" s="1" a="1"/>
  <c r="J1288" i="20" s="1"/>
  <c r="J1286" i="20" s="1" a="1"/>
  <c r="J1286" i="20" s="1"/>
  <c r="J1289" i="20" s="1" a="1"/>
  <c r="J1289" i="20" s="1"/>
  <c r="GR1037" i="30" a="1"/>
  <c r="GR1037" i="30" s="1"/>
  <c r="GK681" i="30" a="1"/>
  <c r="GK681" i="30" s="1"/>
  <c r="FP1016" i="31" a="1"/>
  <c r="FP1016" i="31" s="1"/>
  <c r="AM883" i="31" a="1"/>
  <c r="AM883" i="31" s="1"/>
  <c r="J1243" i="31" s="1" a="1"/>
  <c r="J1243" i="31" s="1"/>
  <c r="J1245" i="31" s="1" a="1"/>
  <c r="J1245" i="31" s="1"/>
  <c r="J1242" i="31" s="1" a="1"/>
  <c r="J1242" i="31" s="1"/>
  <c r="J1244" i="31" s="1" a="1"/>
  <c r="J1244" i="31" s="1"/>
  <c r="EN988" i="31" a="1"/>
  <c r="EN988" i="31" s="1"/>
  <c r="J1302" i="31" s="1" a="1"/>
  <c r="J1302" i="31" s="1"/>
  <c r="J1305" i="31" s="1" a="1"/>
  <c r="J1305" i="31" s="1"/>
  <c r="J1303" i="31" s="1" a="1"/>
  <c r="J1303" i="31" s="1"/>
  <c r="J1304" i="31" s="1" a="1"/>
  <c r="J1304" i="31" s="1"/>
  <c r="AM883" i="20" a="1"/>
  <c r="AM883" i="20" s="1"/>
  <c r="GK1037" i="20" a="1"/>
  <c r="GK1037" i="20" s="1"/>
  <c r="J1331" i="20" s="1" a="1"/>
  <c r="J1331" i="20" s="1"/>
  <c r="J1332" i="20" s="1" a="1"/>
  <c r="J1332" i="20" s="1"/>
  <c r="J1330" i="20" s="1" a="1"/>
  <c r="J1330" i="20" s="1"/>
  <c r="J1333" i="20" s="1" a="1"/>
  <c r="J1333" i="20" s="1"/>
  <c r="DE953" i="20" a="1"/>
  <c r="DE953" i="20" s="1"/>
  <c r="EN988" i="30"/>
  <c r="J1304" i="30" s="1" a="1"/>
  <c r="J1304" i="30" s="1"/>
  <c r="J1302" i="30" s="1" a="1"/>
  <c r="J1302" i="30" s="1"/>
  <c r="J1303" i="30" s="1" a="1"/>
  <c r="J1303" i="30" s="1"/>
  <c r="J1305" i="30" s="1" a="1"/>
  <c r="J1305" i="30" s="1"/>
  <c r="BA541" i="20" a="1"/>
  <c r="BA541" i="20" s="1"/>
  <c r="J1060" i="20" s="1" a="1"/>
  <c r="J1060" i="20" s="1"/>
  <c r="J1058" i="20" s="1" a="1"/>
  <c r="J1058" i="20" s="1"/>
  <c r="J1061" i="20" s="1" a="1"/>
  <c r="J1061" i="20" s="1"/>
  <c r="J1059" i="20" s="1" a="1"/>
  <c r="J1059" i="20" s="1"/>
  <c r="EU639" i="31" a="1"/>
  <c r="EU639" i="31" s="1"/>
  <c r="CX768" i="30" a="1"/>
  <c r="CX768" i="30" s="1"/>
  <c r="AF520" i="29" a="1"/>
  <c r="AF520" i="29" s="1"/>
  <c r="J1047" i="29" s="1" a="1"/>
  <c r="J1047" i="29" s="1"/>
  <c r="J1048" i="29" s="1" a="1"/>
  <c r="J1048" i="29" s="1"/>
  <c r="J1046" i="29" s="1" a="1"/>
  <c r="J1046" i="29" s="1"/>
  <c r="J1049" i="29" s="1" a="1"/>
  <c r="J1049" i="29" s="1"/>
  <c r="DZ974" i="30" a="1"/>
  <c r="DZ974" i="30" s="1"/>
  <c r="J1296" i="30" s="1" a="1"/>
  <c r="J1296" i="30" s="1"/>
  <c r="J1294" i="30" s="1" a="1"/>
  <c r="J1294" i="30" s="1"/>
  <c r="J1297" i="30" s="1" a="1"/>
  <c r="J1297" i="30" s="1"/>
  <c r="J1295" i="30" s="1" a="1"/>
  <c r="J1295" i="30" s="1"/>
  <c r="EN810" i="30"/>
  <c r="J1208" i="30" s="1" a="1"/>
  <c r="J1208" i="30" s="1"/>
  <c r="J1206" i="30" s="1" a="1"/>
  <c r="J1206" i="30" s="1"/>
  <c r="J1209" i="30" s="1" a="1"/>
  <c r="J1209" i="30" s="1"/>
  <c r="J1207" i="30" s="1" a="1"/>
  <c r="J1207" i="30" s="1"/>
  <c r="CC569" i="29" a="1"/>
  <c r="CC569" i="29" s="1"/>
  <c r="J1075" i="29" s="1" a="1"/>
  <c r="J1075" i="29" s="1"/>
  <c r="J1076" i="29" s="1" a="1"/>
  <c r="J1076" i="29" s="1"/>
  <c r="J1074" i="29" s="1" a="1"/>
  <c r="J1074" i="29" s="1"/>
  <c r="J1077" i="29" s="1" a="1"/>
  <c r="J1077" i="29" s="1"/>
  <c r="FB1002" i="20" a="1"/>
  <c r="FB1002" i="20" s="1"/>
  <c r="J1312" i="20" s="1" a="1"/>
  <c r="J1312" i="20" s="1"/>
  <c r="J1310" i="20" s="1" a="1"/>
  <c r="J1310" i="20" s="1"/>
  <c r="J1313" i="20" s="1" a="1"/>
  <c r="J1313" i="20" s="1"/>
  <c r="J1311" i="20" s="1" a="1"/>
  <c r="J1311" i="20" s="1"/>
  <c r="FI653" i="31" a="1"/>
  <c r="FI653" i="31" s="1"/>
  <c r="J1123" i="31" s="1" a="1"/>
  <c r="J1123" i="31" s="1"/>
  <c r="J1122" i="31" s="1" a="1"/>
  <c r="J1122" i="31" s="1"/>
  <c r="J1125" i="31" s="1" a="1"/>
  <c r="J1125" i="31" s="1"/>
  <c r="J1124" i="31" s="1" a="1"/>
  <c r="J1124" i="31" s="1"/>
  <c r="GD674" i="30" a="1"/>
  <c r="GD674" i="30" s="1"/>
  <c r="GD1030" i="31" a="1"/>
  <c r="GD1030" i="31" s="1"/>
  <c r="J1329" i="31" s="1" a="1"/>
  <c r="J1329" i="31" s="1"/>
  <c r="J1327" i="31" s="1" a="1"/>
  <c r="J1327" i="31" s="1"/>
  <c r="J1328" i="31" s="1" a="1"/>
  <c r="J1328" i="31" s="1"/>
  <c r="J1326" i="31" s="1" a="1"/>
  <c r="J1326" i="31" s="1"/>
  <c r="AM883" i="30" a="1"/>
  <c r="AM883" i="30" s="1"/>
  <c r="J1243" i="30" s="1" a="1"/>
  <c r="J1243" i="30" s="1"/>
  <c r="J1244" i="30" s="1" a="1"/>
  <c r="J1244" i="30" s="1"/>
  <c r="J1242" i="30" s="1" a="1"/>
  <c r="J1242" i="30" s="1"/>
  <c r="J1245" i="30" s="1" a="1"/>
  <c r="J1245" i="30" s="1"/>
  <c r="BO733" i="30"/>
  <c r="J1164" i="30" s="1" a="1"/>
  <c r="J1164" i="30" s="1"/>
  <c r="J1162" i="30" s="1" a="1"/>
  <c r="J1162" i="30" s="1"/>
  <c r="J1163" i="30" s="1" a="1"/>
  <c r="J1163" i="30" s="1"/>
  <c r="J1165" i="30" s="1" a="1"/>
  <c r="J1165" i="30" s="1"/>
  <c r="FB1002" i="30"/>
  <c r="J1313" i="30" s="1" a="1"/>
  <c r="J1313" i="30" s="1"/>
  <c r="J1312" i="30" s="1" a="1"/>
  <c r="J1312" i="30" s="1"/>
  <c r="J1310" i="30" s="1" a="1"/>
  <c r="J1310" i="30" s="1"/>
  <c r="J1311" i="30" s="1" a="1"/>
  <c r="J1311" i="30" s="1"/>
  <c r="BV562" i="20" a="1"/>
  <c r="BV562" i="20" s="1"/>
  <c r="AM705" i="31" a="1"/>
  <c r="AM705" i="31" s="1"/>
  <c r="CQ583" i="20" a="1"/>
  <c r="CQ583" i="20" s="1"/>
  <c r="BV740" i="20"/>
  <c r="J1168" i="20" s="1" a="1"/>
  <c r="J1168" i="20" s="1"/>
  <c r="J1166" i="20" s="1" a="1"/>
  <c r="J1166" i="20" s="1"/>
  <c r="J1167" i="20" s="1" a="1"/>
  <c r="J1167" i="20" s="1"/>
  <c r="J1169" i="20" s="1" a="1"/>
  <c r="J1169" i="20" s="1"/>
  <c r="CC925" i="20" a="1"/>
  <c r="CC925" i="20" s="1"/>
  <c r="DE953" i="31" a="1"/>
  <c r="DE953" i="31" s="1"/>
  <c r="FI1009" i="29"/>
  <c r="J1317" i="29" s="1" a="1"/>
  <c r="J1317" i="29" s="1"/>
  <c r="J1316" i="29" s="1" a="1"/>
  <c r="J1316" i="29" s="1"/>
  <c r="J1314" i="29" s="1" a="1"/>
  <c r="J1314" i="29" s="1"/>
  <c r="J1315" i="29" s="1" a="1"/>
  <c r="J1315" i="29" s="1"/>
  <c r="GK1037" i="31"/>
  <c r="J1332" i="31" s="1" a="1"/>
  <c r="J1332" i="31" s="1"/>
  <c r="J1330" i="31" s="1" a="1"/>
  <c r="J1330" i="31" s="1"/>
  <c r="J1333" i="31" s="1" a="1"/>
  <c r="J1333" i="31" s="1"/>
  <c r="J1331" i="31" s="1" a="1"/>
  <c r="J1331" i="31" s="1"/>
  <c r="CJ925" i="29" a="1"/>
  <c r="CJ925" i="29" s="1"/>
  <c r="GD852" i="20" a="1"/>
  <c r="GD852" i="20" s="1"/>
  <c r="BA897" i="30" a="1"/>
  <c r="BA897" i="30" s="1"/>
  <c r="EU639" i="30" a="1"/>
  <c r="EU639" i="30" s="1"/>
  <c r="DL782" i="31" a="1"/>
  <c r="DL782" i="31" s="1"/>
  <c r="DS611" i="29" a="1"/>
  <c r="DS611" i="29" s="1"/>
  <c r="FP838" i="20" a="1"/>
  <c r="FP838" i="20" s="1"/>
  <c r="CQ583" i="30" a="1"/>
  <c r="CQ583" i="30" s="1"/>
  <c r="DS611" i="30" a="1"/>
  <c r="DS611" i="30" s="1"/>
  <c r="J1101" i="30" s="1" a="1"/>
  <c r="J1101" i="30" s="1"/>
  <c r="J1099" i="30" s="1" a="1"/>
  <c r="J1099" i="30" s="1"/>
  <c r="J1100" i="30" s="1" a="1"/>
  <c r="J1100" i="30" s="1"/>
  <c r="J1098" i="30" s="1" a="1"/>
  <c r="J1098" i="30" s="1"/>
  <c r="DS967" i="31" a="1"/>
  <c r="DS967" i="31" s="1"/>
  <c r="J1291" i="31" s="1" a="1"/>
  <c r="J1291" i="31" s="1"/>
  <c r="J1292" i="31" s="1" a="1"/>
  <c r="J1292" i="31" s="1"/>
  <c r="J1290" i="31" s="1" a="1"/>
  <c r="J1290" i="31" s="1"/>
  <c r="J1293" i="31" s="1" a="1"/>
  <c r="J1293" i="31" s="1"/>
  <c r="CQ932" i="29" a="1"/>
  <c r="CQ932" i="29" s="1"/>
  <c r="CX939" i="30" a="1"/>
  <c r="CX939" i="30" s="1"/>
  <c r="K1276" i="30" s="1" a="1"/>
  <c r="K1276" i="30" s="1"/>
  <c r="K1274" i="30" s="1" a="1"/>
  <c r="K1274" i="30" s="1"/>
  <c r="K1277" i="30" s="1" a="1"/>
  <c r="K1277" i="30" s="1"/>
  <c r="K1275" i="30" s="1" a="1"/>
  <c r="K1275" i="30" s="1"/>
  <c r="FW1023" i="20" a="1"/>
  <c r="FW1023" i="20" s="1"/>
  <c r="EN810" i="20" a="1"/>
  <c r="EN810" i="20" s="1"/>
  <c r="J1208" i="20" s="1" a="1"/>
  <c r="J1208" i="20" s="1"/>
  <c r="J1206" i="20" s="1" a="1"/>
  <c r="J1206" i="20" s="1"/>
  <c r="J1207" i="20" s="1" a="1"/>
  <c r="J1207" i="20" s="1"/>
  <c r="J1209" i="20" s="1" a="1"/>
  <c r="J1209" i="20" s="1"/>
  <c r="DZ974" i="20" a="1"/>
  <c r="DZ974" i="20" s="1"/>
  <c r="BV562" i="29" a="1"/>
  <c r="BV562" i="29" s="1"/>
  <c r="BV918" i="20" a="1"/>
  <c r="BV918" i="20" s="1"/>
  <c r="J1263" i="20" s="1" a="1"/>
  <c r="J1263" i="20" s="1"/>
  <c r="J1264" i="20" s="1" a="1"/>
  <c r="J1264" i="20" s="1"/>
  <c r="J1262" i="20" s="1" a="1"/>
  <c r="J1262" i="20" s="1"/>
  <c r="J1265" i="20" s="1" a="1"/>
  <c r="J1265" i="20" s="1"/>
  <c r="FW845" i="31"/>
  <c r="J1228" i="31" s="1" a="1"/>
  <c r="J1228" i="31" s="1"/>
  <c r="J1226" i="31" s="1" a="1"/>
  <c r="J1226" i="31" s="1"/>
  <c r="J1229" i="31" s="1" a="1"/>
  <c r="J1229" i="31" s="1"/>
  <c r="J1227" i="31" s="1" a="1"/>
  <c r="J1227" i="31" s="1"/>
  <c r="FB1002" i="31" a="1"/>
  <c r="FB1002" i="31" s="1"/>
  <c r="GK681" i="20"/>
  <c r="J1140" i="20" s="1" a="1"/>
  <c r="J1140" i="20" s="1"/>
  <c r="J1138" i="20" s="1" a="1"/>
  <c r="J1138" i="20" s="1"/>
  <c r="J1141" i="20" s="1" a="1"/>
  <c r="J1141" i="20" s="1"/>
  <c r="J1139" i="20" s="1" a="1"/>
  <c r="J1139" i="20" s="1"/>
  <c r="CJ576" i="30" a="1"/>
  <c r="CJ576" i="30" s="1"/>
  <c r="FP660" i="31" a="1"/>
  <c r="FP660" i="31" s="1"/>
  <c r="AM705" i="30" a="1"/>
  <c r="AM705" i="30" s="1"/>
  <c r="AF698" i="31" a="1"/>
  <c r="AF698" i="31" s="1"/>
  <c r="J1143" i="31" s="1" a="1"/>
  <c r="J1143" i="31" s="1"/>
  <c r="J1144" i="31" s="1" a="1"/>
  <c r="J1144" i="31" s="1"/>
  <c r="J1142" i="31" s="1" a="1"/>
  <c r="J1142" i="31" s="1"/>
  <c r="J1145" i="31" s="1" a="1"/>
  <c r="J1145" i="31" s="1"/>
  <c r="DZ974" i="29" a="1"/>
  <c r="DZ974" i="29" s="1"/>
  <c r="DL604" i="29" a="1"/>
  <c r="DL604" i="29" s="1"/>
  <c r="EN632" i="30" a="1"/>
  <c r="EN632" i="30" s="1"/>
  <c r="CC925" i="31" a="1"/>
  <c r="CC925" i="31" s="1"/>
  <c r="AA33" i="49" a="1"/>
  <c r="AA33" i="49" s="1"/>
  <c r="EG803" i="31"/>
  <c r="J1202" i="31" s="1" a="1"/>
  <c r="J1202" i="31" s="1"/>
  <c r="J1205" i="31" s="1" a="1"/>
  <c r="J1205" i="31" s="1"/>
  <c r="J1204" i="31" s="1" a="1"/>
  <c r="J1204" i="31" s="1"/>
  <c r="J1203" i="31" s="1" a="1"/>
  <c r="J1203" i="31" s="1"/>
  <c r="CJ932" i="20" a="1"/>
  <c r="CJ932" i="20" s="1"/>
  <c r="BH726" i="31" a="1"/>
  <c r="BH726" i="31" s="1"/>
  <c r="BO911" i="31" a="1"/>
  <c r="BO911" i="31" s="1"/>
  <c r="DZ618" i="20" a="1"/>
  <c r="DZ618" i="20" s="1"/>
  <c r="FI831" i="31" a="1"/>
  <c r="FI831" i="31" s="1"/>
  <c r="BV918" i="29"/>
  <c r="J1264" i="29" s="1" a="1"/>
  <c r="J1264" i="29" s="1"/>
  <c r="J1263" i="29" s="1" a="1"/>
  <c r="J1263" i="29" s="1"/>
  <c r="J1262" i="29" s="1" a="1"/>
  <c r="J1262" i="29" s="1"/>
  <c r="DE946" i="29"/>
  <c r="K1279" i="29" s="1" a="1"/>
  <c r="K1279" i="29" s="1"/>
  <c r="K1280" i="29" s="1" a="1"/>
  <c r="K1280" i="29" s="1"/>
  <c r="K1278" i="29" s="1" a="1"/>
  <c r="K1278" i="29" s="1"/>
  <c r="K1281" i="29" s="1" a="1"/>
  <c r="K1281" i="29" s="1"/>
  <c r="DE946" i="31" a="1"/>
  <c r="DE946" i="31" s="1"/>
  <c r="FB646" i="30"/>
  <c r="J1120" i="30" s="1" a="1"/>
  <c r="J1120" i="30" s="1"/>
  <c r="J1118" i="30" s="1" a="1"/>
  <c r="J1118" i="30" s="1"/>
  <c r="J1121" i="30" s="1" a="1"/>
  <c r="J1121" i="30" s="1"/>
  <c r="J1119" i="30" s="1" a="1"/>
  <c r="J1119" i="30" s="1"/>
  <c r="BO555" i="20"/>
  <c r="J1069" i="20" s="1" a="1"/>
  <c r="J1069" i="20" s="1"/>
  <c r="J1067" i="20" s="1" a="1"/>
  <c r="J1067" i="20" s="1"/>
  <c r="J1068" i="20" s="1" a="1"/>
  <c r="J1068" i="20" s="1"/>
  <c r="J1066" i="20" s="1" a="1"/>
  <c r="J1066" i="20" s="1"/>
  <c r="DL960" i="31"/>
  <c r="J1287" i="31" s="1" a="1"/>
  <c r="J1287" i="31" s="1"/>
  <c r="J1288" i="31" s="1" a="1"/>
  <c r="J1288" i="31" s="1"/>
  <c r="J1286" i="31" s="1" a="1"/>
  <c r="J1286" i="31" s="1"/>
  <c r="J1289" i="31" s="1" a="1"/>
  <c r="J1289" i="31" s="1"/>
  <c r="CC918" i="30" a="1"/>
  <c r="CC918" i="30" s="1"/>
  <c r="FI824" i="31"/>
  <c r="K1214" i="31" s="1" a="1"/>
  <c r="K1214" i="31" s="1"/>
  <c r="K1217" i="31" s="1" a="1"/>
  <c r="K1217" i="31" s="1"/>
  <c r="K1215" i="31" s="1" a="1"/>
  <c r="K1215" i="31" s="1"/>
  <c r="K1216" i="31" s="1" a="1"/>
  <c r="K1216" i="31" s="1"/>
  <c r="FB817" i="30" a="1"/>
  <c r="FB817" i="30" s="1"/>
  <c r="AT534" i="29"/>
  <c r="J1055" i="29" s="1" a="1"/>
  <c r="J1055" i="29" s="1"/>
  <c r="J1056" i="29" s="1" a="1"/>
  <c r="J1056" i="29" s="1"/>
  <c r="J1054" i="29" s="1" a="1"/>
  <c r="J1054" i="29" s="1"/>
  <c r="J1057" i="29" s="1" a="1"/>
  <c r="J1057" i="29" s="1"/>
  <c r="AT883" i="29" a="1"/>
  <c r="AT883" i="29" s="1"/>
  <c r="K1244" i="29" s="1" a="1"/>
  <c r="K1244" i="29" s="1"/>
  <c r="K1242" i="29" s="1" a="1"/>
  <c r="K1242" i="29" s="1"/>
  <c r="K1245" i="29" s="1" a="1"/>
  <c r="K1245" i="29" s="1"/>
  <c r="K1243" i="29" s="1" a="1"/>
  <c r="K1243" i="29" s="1"/>
  <c r="CX590" i="20"/>
  <c r="J1088" i="20" s="1" a="1"/>
  <c r="J1088" i="20" s="1"/>
  <c r="J1086" i="20" s="1" a="1"/>
  <c r="J1086" i="20" s="1"/>
  <c r="J1089" i="20" s="1" a="1"/>
  <c r="J1089" i="20" s="1"/>
  <c r="J1087" i="20" s="1" a="1"/>
  <c r="J1087" i="20" s="1"/>
  <c r="AM876" i="29" a="1"/>
  <c r="AM876" i="29" s="1"/>
  <c r="AQ33" i="49"/>
  <c r="G264" i="49" s="1" a="1"/>
  <c r="G264" i="49" s="1"/>
  <c r="G276" i="49" s="1" a="1"/>
  <c r="G276" i="49" s="1"/>
  <c r="G268" i="49" s="1" a="1"/>
  <c r="G268" i="49" s="1"/>
  <c r="G260" i="49" s="1" a="1"/>
  <c r="G260" i="49" s="1"/>
  <c r="G272" i="49" s="1" a="1"/>
  <c r="G272" i="49" s="1"/>
  <c r="FW838" i="30" a="1"/>
  <c r="FW838" i="30" s="1"/>
  <c r="FW1023" i="31"/>
  <c r="J1324" i="31" s="1" a="1"/>
  <c r="J1324" i="31" s="1"/>
  <c r="J1322" i="31" s="1" a="1"/>
  <c r="J1322" i="31" s="1"/>
  <c r="J1325" i="31" s="1" a="1"/>
  <c r="J1325" i="31" s="1"/>
  <c r="J1323" i="31" s="1" a="1"/>
  <c r="J1323" i="31" s="1"/>
  <c r="BV733" i="20" l="1" a="1"/>
  <c r="BV733" i="20" s="1"/>
  <c r="DZ796" i="30" a="1"/>
  <c r="DZ796" i="30" s="1"/>
  <c r="CX946" i="20" a="1"/>
  <c r="CX946" i="20" s="1"/>
  <c r="J1279" i="20" s="1" a="1"/>
  <c r="J1279" i="20" s="1"/>
  <c r="J1280" i="20" s="1" a="1"/>
  <c r="J1280" i="20" s="1"/>
  <c r="J1278" i="20" s="1" a="1"/>
  <c r="J1278" i="20" s="1"/>
  <c r="J1281" i="20" s="1" a="1"/>
  <c r="J1281" i="20" s="1"/>
  <c r="GD1030" i="30" a="1"/>
  <c r="GD1030" i="30" s="1"/>
  <c r="J1329" i="30" s="1" a="1"/>
  <c r="J1329" i="30" s="1"/>
  <c r="J1328" i="30" s="1" a="1"/>
  <c r="J1328" i="30" s="1"/>
  <c r="J1326" i="30" s="1" a="1"/>
  <c r="J1326" i="30" s="1"/>
  <c r="J1327" i="30" s="1" a="1"/>
  <c r="J1327" i="30" s="1"/>
  <c r="GK681" i="31" a="1"/>
  <c r="GK681" i="31" s="1"/>
  <c r="AF520" i="30" a="1"/>
  <c r="AF520" i="30" s="1"/>
  <c r="J1047" i="30" s="1" a="1"/>
  <c r="J1047" i="30" s="1"/>
  <c r="J1046" i="30" s="1" a="1"/>
  <c r="J1046" i="30" s="1"/>
  <c r="DZ618" i="30" a="1"/>
  <c r="DZ618" i="30" s="1"/>
  <c r="J1105" i="30" s="1" a="1"/>
  <c r="J1105" i="30" s="1"/>
  <c r="J1103" i="30" s="1" a="1"/>
  <c r="J1103" i="30" s="1"/>
  <c r="J1104" i="30" s="1" a="1"/>
  <c r="J1104" i="30" s="1"/>
  <c r="J1102" i="30" s="1" a="1"/>
  <c r="J1102" i="30" s="1"/>
  <c r="I1279" i="31" a="1"/>
  <c r="I1279" i="31" s="1"/>
  <c r="I1278" i="31" s="1" a="1"/>
  <c r="I1278" i="31" s="1"/>
  <c r="CJ576" i="20" a="1"/>
  <c r="CJ576" i="20" s="1"/>
  <c r="J1080" i="20" s="1" a="1"/>
  <c r="J1080" i="20" s="1"/>
  <c r="J1078" i="20" s="1" a="1"/>
  <c r="J1078" i="20" s="1"/>
  <c r="J1081" i="20" s="1" a="1"/>
  <c r="J1081" i="20" s="1"/>
  <c r="J1079" i="20" s="1" a="1"/>
  <c r="J1079" i="20" s="1"/>
  <c r="DE775" i="30" a="1"/>
  <c r="DE775" i="30" s="1"/>
  <c r="J1189" i="30" s="1" a="1"/>
  <c r="J1189" i="30" s="1"/>
  <c r="J1187" i="30" s="1" a="1"/>
  <c r="J1187" i="30" s="1"/>
  <c r="J1188" i="30" s="1" a="1"/>
  <c r="J1188" i="30" s="1"/>
  <c r="J1186" i="30" s="1" a="1"/>
  <c r="J1186" i="30" s="1"/>
  <c r="I1200" i="29" a="1"/>
  <c r="I1200" i="29" s="1"/>
  <c r="I1198" i="29" s="1" a="1"/>
  <c r="I1198" i="29" s="1"/>
  <c r="I1201" i="29" s="1" a="1"/>
  <c r="I1201" i="29" s="1"/>
  <c r="I1199" i="29" s="1" a="1"/>
  <c r="I1199" i="29" s="1"/>
  <c r="DZ796" i="29" a="1"/>
  <c r="DZ796" i="29" s="1"/>
  <c r="J1200" i="29" s="1" a="1"/>
  <c r="J1200" i="29" s="1"/>
  <c r="J1198" i="29" s="1" a="1"/>
  <c r="J1198" i="29" s="1"/>
  <c r="J1201" i="29" s="1" a="1"/>
  <c r="J1201" i="29" s="1"/>
  <c r="J1199" i="29" s="1" a="1"/>
  <c r="J1199" i="29" s="1"/>
  <c r="EG981" i="30" a="1"/>
  <c r="EG981" i="30" s="1"/>
  <c r="J1300" i="30" s="1" a="1"/>
  <c r="J1300" i="30" s="1"/>
  <c r="J1298" i="30" s="1" a="1"/>
  <c r="J1298" i="30" s="1"/>
  <c r="J1301" i="30" s="1" a="1"/>
  <c r="J1301" i="30" s="1"/>
  <c r="J1299" i="30" s="1" a="1"/>
  <c r="J1299" i="30" s="1"/>
  <c r="BA534" i="31" a="1"/>
  <c r="BA534" i="31" s="1"/>
  <c r="FI653" i="30" a="1"/>
  <c r="FI653" i="30" s="1"/>
  <c r="CX583" i="31" a="1"/>
  <c r="CX583" i="31" s="1"/>
  <c r="DE583" i="31" s="1" a="1"/>
  <c r="DE583" i="31" s="1"/>
  <c r="BA890" i="29" a="1"/>
  <c r="BA890" i="29" s="1"/>
  <c r="K1247" i="29" s="1" a="1"/>
  <c r="K1247" i="29" s="1"/>
  <c r="K1248" i="29" s="1" a="1"/>
  <c r="K1248" i="29" s="1"/>
  <c r="K1246" i="29" s="1" a="1"/>
  <c r="K1246" i="29" s="1"/>
  <c r="K1249" i="29" s="1" a="1"/>
  <c r="K1249" i="29" s="1"/>
  <c r="EG618" i="31" a="1"/>
  <c r="EG618" i="31" s="1"/>
  <c r="K1102" i="31" s="1" a="1"/>
  <c r="K1102" i="31" s="1"/>
  <c r="K1105" i="31" s="1" a="1"/>
  <c r="K1105" i="31" s="1"/>
  <c r="K1103" i="31" s="1" a="1"/>
  <c r="K1103" i="31" s="1"/>
  <c r="K1104" i="31" s="1" a="1"/>
  <c r="K1104" i="31" s="1"/>
  <c r="DE597" i="20" a="1"/>
  <c r="DE597" i="20" s="1"/>
  <c r="J1092" i="20" s="1" a="1"/>
  <c r="J1092" i="20" s="1"/>
  <c r="J1090" i="20" s="1" a="1"/>
  <c r="J1090" i="20" s="1"/>
  <c r="J1093" i="20" s="1" a="1"/>
  <c r="J1093" i="20" s="1"/>
  <c r="J1091" i="20" s="1" a="1"/>
  <c r="J1091" i="20" s="1"/>
  <c r="J1106" i="31" a="1"/>
  <c r="J1106" i="31" s="1"/>
  <c r="J1107" i="31" s="1" a="1"/>
  <c r="J1107" i="31" s="1"/>
  <c r="J1109" i="31" s="1" a="1"/>
  <c r="J1109" i="31" s="1"/>
  <c r="J1108" i="31" s="1" a="1"/>
  <c r="J1108" i="31" s="1"/>
  <c r="BA541" i="31" a="1"/>
  <c r="BA541" i="31" s="1"/>
  <c r="CC747" i="30" a="1"/>
  <c r="CC747" i="30" s="1"/>
  <c r="J1171" i="30" s="1" a="1"/>
  <c r="J1171" i="30" s="1"/>
  <c r="J1172" i="30" s="1" a="1"/>
  <c r="J1172" i="30" s="1"/>
  <c r="J1170" i="30" s="1" a="1"/>
  <c r="J1170" i="30" s="1"/>
  <c r="J1173" i="30" s="1" a="1"/>
  <c r="J1173" i="30" s="1"/>
  <c r="AT890" i="30" a="1"/>
  <c r="AT890" i="30" s="1"/>
  <c r="J1247" i="30" s="1" a="1"/>
  <c r="J1247" i="30" s="1"/>
  <c r="J1248" i="30" s="1" a="1"/>
  <c r="J1248" i="30" s="1"/>
  <c r="J1246" i="30" s="1" a="1"/>
  <c r="J1246" i="30" s="1"/>
  <c r="J1249" i="30" s="1" a="1"/>
  <c r="J1249" i="30" s="1"/>
  <c r="BV740" i="31" a="1"/>
  <c r="BV740" i="31" s="1"/>
  <c r="J1166" i="31" s="1" a="1"/>
  <c r="J1166" i="31" s="1"/>
  <c r="J1169" i="31" s="1" a="1"/>
  <c r="J1169" i="31" s="1"/>
  <c r="J1167" i="31" s="1" a="1"/>
  <c r="J1167" i="31" s="1"/>
  <c r="J1168" i="31" s="1" a="1"/>
  <c r="J1168" i="31" s="1"/>
  <c r="BV555" i="30" a="1"/>
  <c r="BV555" i="30" s="1"/>
  <c r="J1287" i="29" a="1"/>
  <c r="J1287" i="29" s="1"/>
  <c r="J1286" i="29" s="1" a="1"/>
  <c r="J1286" i="29" s="1"/>
  <c r="J1288" i="29" s="1" a="1"/>
  <c r="J1288" i="29" s="1"/>
  <c r="J1289" i="29" s="1" a="1"/>
  <c r="J1289" i="29" s="1"/>
  <c r="EU817" i="20" a="1"/>
  <c r="EU817" i="20" s="1"/>
  <c r="J1211" i="20" s="1" a="1"/>
  <c r="J1211" i="20" s="1"/>
  <c r="J1212" i="20" s="1" a="1"/>
  <c r="J1212" i="20" s="1"/>
  <c r="J1210" i="20" s="1" a="1"/>
  <c r="J1210" i="20" s="1"/>
  <c r="J1213" i="20" s="1" a="1"/>
  <c r="J1213" i="20" s="1"/>
  <c r="BA897" i="31" a="1"/>
  <c r="BA897" i="31" s="1"/>
  <c r="BH897" i="31" s="1" a="1"/>
  <c r="BH897" i="31" s="1"/>
  <c r="BO911" i="20" a="1"/>
  <c r="BO911" i="20" s="1"/>
  <c r="J1259" i="20" s="1" a="1"/>
  <c r="J1259" i="20" s="1"/>
  <c r="J1260" i="20" s="1" a="1"/>
  <c r="J1260" i="20" s="1"/>
  <c r="J1258" i="20" s="1" a="1"/>
  <c r="J1258" i="20" s="1"/>
  <c r="J1261" i="20" s="1" a="1"/>
  <c r="J1261" i="20" s="1"/>
  <c r="CJ761" i="20"/>
  <c r="BH726" i="29" a="1"/>
  <c r="BH726" i="29" s="1"/>
  <c r="BH904" i="30" a="1"/>
  <c r="BH904" i="30" s="1"/>
  <c r="BO904" i="30" s="1" a="1"/>
  <c r="BO904" i="30" s="1"/>
  <c r="K1256" i="30" s="1" a="1"/>
  <c r="K1256" i="30" s="1"/>
  <c r="K1255" i="30" s="1" a="1"/>
  <c r="K1255" i="30" s="1"/>
  <c r="K1254" i="30" s="1" a="1"/>
  <c r="K1254" i="30" s="1"/>
  <c r="K1257" i="30" s="1" a="1"/>
  <c r="K1257" i="30" s="1"/>
  <c r="FW1023" i="30" a="1"/>
  <c r="FW1023" i="30" s="1"/>
  <c r="J1325" i="30" s="1" a="1"/>
  <c r="J1325" i="30" s="1"/>
  <c r="J1324" i="30" s="1" a="1"/>
  <c r="J1324" i="30" s="1"/>
  <c r="J1322" i="30" s="1" a="1"/>
  <c r="J1322" i="30" s="1"/>
  <c r="J1323" i="30" s="1" a="1"/>
  <c r="J1323" i="30" s="1"/>
  <c r="CQ583" i="29" a="1"/>
  <c r="CQ583" i="29" s="1"/>
  <c r="J1083" i="29" s="1" a="1"/>
  <c r="J1083" i="29" s="1"/>
  <c r="J1084" i="29" s="1" a="1"/>
  <c r="J1084" i="29" s="1"/>
  <c r="J1082" i="29" s="1" a="1"/>
  <c r="J1082" i="29" s="1"/>
  <c r="J1085" i="29" s="1" a="1"/>
  <c r="J1085" i="29" s="1"/>
  <c r="DS967" i="30" a="1"/>
  <c r="DS967" i="30" s="1"/>
  <c r="DZ967" i="30" s="1" a="1"/>
  <c r="EN810" i="29" a="1"/>
  <c r="EN810" i="29" s="1"/>
  <c r="EU810" i="29" s="1" a="1"/>
  <c r="EU810" i="29" s="1"/>
  <c r="I1053" i="31" a="1"/>
  <c r="I1053" i="31" s="1"/>
  <c r="I1274" i="29" s="1" a="1"/>
  <c r="I1274" i="29" s="1"/>
  <c r="I1275" i="29" s="1" a="1"/>
  <c r="I1275" i="29" s="1"/>
  <c r="BV747" i="20"/>
  <c r="J1154" i="31" a="1"/>
  <c r="J1154" i="31" s="1"/>
  <c r="J1157" i="31" s="1" a="1"/>
  <c r="J1157" i="31" s="1"/>
  <c r="J1156" i="31" s="1" a="1"/>
  <c r="J1156" i="31" s="1"/>
  <c r="J1155" i="31" s="1" a="1"/>
  <c r="J1155" i="31" s="1"/>
  <c r="BH719" i="31" a="1"/>
  <c r="BH719" i="31" s="1"/>
  <c r="K1154" i="31" s="1" a="1"/>
  <c r="K1154" i="31" s="1"/>
  <c r="K1157" i="31" s="1" a="1"/>
  <c r="K1157" i="31" s="1"/>
  <c r="K1156" i="31" s="1" a="1"/>
  <c r="K1156" i="31" s="1"/>
  <c r="K1155" i="31" s="1" a="1"/>
  <c r="K1155" i="31" s="1"/>
  <c r="EG796" i="29" a="1"/>
  <c r="EG796" i="29" s="1"/>
  <c r="EN796" i="29" s="1" a="1"/>
  <c r="EN796" i="29" s="1"/>
  <c r="EU796" i="29" s="1" a="1"/>
  <c r="EU796" i="29" s="1"/>
  <c r="M1200" i="29" s="1" a="1"/>
  <c r="M1200" i="29" s="1"/>
  <c r="M1198" i="29" s="1" a="1"/>
  <c r="M1198" i="29" s="1"/>
  <c r="M1201" i="29" s="1" a="1"/>
  <c r="M1201" i="29" s="1"/>
  <c r="M1199" i="29" s="1" a="1"/>
  <c r="M1199" i="29" s="1"/>
  <c r="FB824" i="20" a="1"/>
  <c r="FB824" i="20" s="1"/>
  <c r="EU988" i="30" a="1"/>
  <c r="EU988" i="30" s="1"/>
  <c r="BV733" i="30" a="1"/>
  <c r="BV733" i="30" s="1"/>
  <c r="CC733" i="30" s="1" a="1"/>
  <c r="DS789" i="30" a="1"/>
  <c r="DS789" i="30" s="1"/>
  <c r="J1197" i="30" s="1" a="1"/>
  <c r="J1197" i="30" s="1"/>
  <c r="J1195" i="30" s="1" a="1"/>
  <c r="J1195" i="30" s="1"/>
  <c r="J1196" i="30" s="1" a="1"/>
  <c r="J1196" i="30" s="1"/>
  <c r="J1194" i="30" s="1" a="1"/>
  <c r="J1194" i="30" s="1"/>
  <c r="FP667" i="20"/>
  <c r="FW667" i="20" s="1" a="1"/>
  <c r="FW667" i="20" s="1"/>
  <c r="CX590" i="30" a="1"/>
  <c r="CX590" i="30" s="1"/>
  <c r="J1089" i="30" s="1" a="1"/>
  <c r="J1089" i="30" s="1"/>
  <c r="J1087" i="30" s="1" a="1"/>
  <c r="J1087" i="30" s="1"/>
  <c r="J1088" i="30" s="1" a="1"/>
  <c r="J1088" i="30" s="1"/>
  <c r="J1086" i="30" s="1" a="1"/>
  <c r="J1086" i="30" s="1"/>
  <c r="I1236" i="29" a="1"/>
  <c r="I1236" i="29" s="1"/>
  <c r="I1234" i="29" s="1" a="1"/>
  <c r="I1234" i="29" s="1"/>
  <c r="I1237" i="29" s="1" a="1"/>
  <c r="I1237" i="29" s="1"/>
  <c r="I1235" i="29" s="1" a="1"/>
  <c r="I1235" i="29" s="1"/>
  <c r="EG803" i="30" a="1"/>
  <c r="EG803" i="30" s="1"/>
  <c r="J1205" i="30" s="1" a="1"/>
  <c r="J1205" i="30" s="1"/>
  <c r="J1203" i="30" s="1" a="1"/>
  <c r="J1203" i="30" s="1"/>
  <c r="J1204" i="30" s="1" a="1"/>
  <c r="J1204" i="30" s="1"/>
  <c r="J1202" i="30" s="1" a="1"/>
  <c r="J1202" i="30" s="1"/>
  <c r="J1101" i="31" a="1"/>
  <c r="J1101" i="31" s="1"/>
  <c r="J1100" i="31" s="1" a="1"/>
  <c r="J1100" i="31" s="1"/>
  <c r="GK674" i="20" a="1"/>
  <c r="GK674" i="20" s="1"/>
  <c r="K1136" i="20" s="1" a="1"/>
  <c r="K1136" i="20" s="1"/>
  <c r="K1134" i="20" s="1" a="1"/>
  <c r="K1134" i="20" s="1"/>
  <c r="K1135" i="20" s="1" a="1"/>
  <c r="K1135" i="20" s="1"/>
  <c r="K1137" i="20" s="1" a="1"/>
  <c r="K1137" i="20" s="1"/>
  <c r="CQ932" i="30" a="1"/>
  <c r="CQ932" i="30" s="1"/>
  <c r="K1272" i="30" s="1" a="1"/>
  <c r="K1272" i="30" s="1"/>
  <c r="K1270" i="30" s="1" a="1"/>
  <c r="K1270" i="30" s="1"/>
  <c r="K1273" i="30" s="1" a="1"/>
  <c r="K1273" i="30" s="1"/>
  <c r="K1271" i="30" s="1" a="1"/>
  <c r="K1271" i="30" s="1"/>
  <c r="FP831" i="30" a="1"/>
  <c r="FP831" i="30" s="1"/>
  <c r="K1220" i="30" s="1" a="1"/>
  <c r="K1220" i="30" s="1"/>
  <c r="K1218" i="30" s="1" a="1"/>
  <c r="K1218" i="30" s="1"/>
  <c r="K1221" i="30" s="1" a="1"/>
  <c r="K1221" i="30" s="1"/>
  <c r="K1219" i="30" s="1" a="1"/>
  <c r="K1219" i="30" s="1"/>
  <c r="DZ611" i="20" a="1"/>
  <c r="DZ611" i="20" s="1"/>
  <c r="EG625" i="31"/>
  <c r="EN625" i="31" s="1" a="1"/>
  <c r="EN625" i="31" s="1"/>
  <c r="CJ754" i="30" a="1"/>
  <c r="CJ754" i="30" s="1"/>
  <c r="J1177" i="30" s="1" a="1"/>
  <c r="J1177" i="30" s="1"/>
  <c r="J1175" i="30" s="1" a="1"/>
  <c r="J1175" i="30" s="1"/>
  <c r="J1176" i="30" s="1" a="1"/>
  <c r="J1176" i="30" s="1"/>
  <c r="J1174" i="30" s="1" a="1"/>
  <c r="J1174" i="30" s="1"/>
  <c r="DZ974" i="31" a="1"/>
  <c r="DZ974" i="31" s="1"/>
  <c r="J1295" i="31" s="1" a="1"/>
  <c r="J1295" i="31" s="1"/>
  <c r="J1296" i="31" s="1" a="1"/>
  <c r="J1296" i="31" s="1"/>
  <c r="J1294" i="31" s="1" a="1"/>
  <c r="J1294" i="31" s="1"/>
  <c r="J1297" i="31" s="1" a="1"/>
  <c r="J1297" i="31" s="1"/>
  <c r="AT527" i="31" a="1"/>
  <c r="AT527" i="31" s="1"/>
  <c r="K1053" i="31" s="1" a="1"/>
  <c r="K1053" i="31" s="1"/>
  <c r="K1051" i="31" s="1" a="1"/>
  <c r="K1051" i="31" s="1"/>
  <c r="K1052" i="31" s="1" a="1"/>
  <c r="K1052" i="31" s="1"/>
  <c r="K1050" i="31" s="1" a="1"/>
  <c r="K1050" i="31" s="1"/>
  <c r="FW660" i="29" a="1"/>
  <c r="FW660" i="29" s="1"/>
  <c r="K1128" i="29" s="1" a="1"/>
  <c r="K1128" i="29" s="1"/>
  <c r="K1126" i="29" s="1" a="1"/>
  <c r="K1126" i="29" s="1"/>
  <c r="K1129" i="29" s="1" a="1"/>
  <c r="K1129" i="29" s="1"/>
  <c r="K1127" i="29" s="1" a="1"/>
  <c r="K1127" i="29" s="1"/>
  <c r="BV555" i="20" a="1"/>
  <c r="BV555" i="20" s="1"/>
  <c r="K1069" i="20" s="1" a="1"/>
  <c r="K1069" i="20" s="1"/>
  <c r="K1067" i="20" s="1" a="1"/>
  <c r="K1067" i="20" s="1"/>
  <c r="K1068" i="20" s="1" a="1"/>
  <c r="K1068" i="20" s="1"/>
  <c r="K1066" i="20" s="1" a="1"/>
  <c r="K1066" i="20" s="1"/>
  <c r="CC740" i="20" a="1"/>
  <c r="CC740" i="20" s="1"/>
  <c r="CJ740" i="20" s="1" a="1"/>
  <c r="CJ740" i="20" s="1"/>
  <c r="AM520" i="30" a="1"/>
  <c r="AM520" i="30" s="1"/>
  <c r="K1047" i="30" s="1" a="1"/>
  <c r="K1047" i="30" s="1"/>
  <c r="K1046" i="30" s="1" a="1"/>
  <c r="K1046" i="30" s="1"/>
  <c r="K1049" i="30" s="1" a="1"/>
  <c r="K1049" i="30" s="1"/>
  <c r="K1048" i="30" s="1" a="1"/>
  <c r="K1048" i="30" s="1"/>
  <c r="J1313" i="29" a="1"/>
  <c r="J1313" i="29" s="1"/>
  <c r="J1312" i="29" s="1" a="1"/>
  <c r="J1312" i="29" s="1"/>
  <c r="J1310" i="29" s="1" a="1"/>
  <c r="J1310" i="29" s="1"/>
  <c r="J1311" i="29" s="1" a="1"/>
  <c r="J1311" i="29" s="1"/>
  <c r="FI1002" i="29" a="1"/>
  <c r="FI1002" i="29" s="1"/>
  <c r="K1313" i="29" s="1" a="1"/>
  <c r="K1313" i="29" s="1"/>
  <c r="K1312" i="29" s="1" a="1"/>
  <c r="K1312" i="29" s="1"/>
  <c r="K1310" i="29" s="1" a="1"/>
  <c r="K1310" i="29" s="1"/>
  <c r="K1311" i="29" s="1" a="1"/>
  <c r="K1311" i="29" s="1"/>
  <c r="CQ754" i="29" a="1"/>
  <c r="CQ754" i="29" s="1"/>
  <c r="CX754" i="29" s="1" a="1"/>
  <c r="CX754" i="29" s="1"/>
  <c r="DS967" i="29" a="1"/>
  <c r="DS967" i="29" s="1"/>
  <c r="J1292" i="29" s="1" a="1"/>
  <c r="J1292" i="29" s="1"/>
  <c r="J1293" i="29" s="1" a="1"/>
  <c r="J1293" i="29" s="1"/>
  <c r="J1291" i="29" s="1" a="1"/>
  <c r="J1291" i="29" s="1"/>
  <c r="J1290" i="29" s="1" a="1"/>
  <c r="J1290" i="29" s="1"/>
  <c r="BO555" i="29" a="1"/>
  <c r="BO555" i="29" s="1"/>
  <c r="J1067" i="29" s="1" a="1"/>
  <c r="J1067" i="29" s="1"/>
  <c r="J1068" i="29" s="1" a="1"/>
  <c r="J1068" i="29" s="1"/>
  <c r="J1066" i="29" s="1" a="1"/>
  <c r="J1066" i="29" s="1"/>
  <c r="J1069" i="29" s="1" a="1"/>
  <c r="J1069" i="29" s="1"/>
  <c r="GD845" i="31" a="1"/>
  <c r="GD845" i="31" s="1"/>
  <c r="GK845" i="31" s="1" a="1"/>
  <c r="GK845" i="31" s="1"/>
  <c r="GK859" i="20" a="1"/>
  <c r="GK859" i="20" s="1"/>
  <c r="J1235" i="20" s="1" a="1"/>
  <c r="J1235" i="20" s="1"/>
  <c r="J1236" i="20" s="1" a="1"/>
  <c r="J1236" i="20" s="1"/>
  <c r="J1234" i="20" s="1" a="1"/>
  <c r="J1234" i="20" s="1"/>
  <c r="J1237" i="20" s="1" a="1"/>
  <c r="J1237" i="20" s="1"/>
  <c r="CQ576" i="31" a="1"/>
  <c r="CQ576" i="31" s="1"/>
  <c r="DL775" i="31" a="1"/>
  <c r="DL775" i="31" s="1"/>
  <c r="K1186" i="31" s="1" a="1"/>
  <c r="K1186" i="31" s="1"/>
  <c r="K1189" i="31" s="1" a="1"/>
  <c r="K1189" i="31" s="1"/>
  <c r="K1187" i="31" s="1" a="1"/>
  <c r="K1187" i="31" s="1"/>
  <c r="K1188" i="31" s="1" a="1"/>
  <c r="K1188" i="31" s="1"/>
  <c r="FP653" i="29" a="1"/>
  <c r="FP653" i="29" s="1"/>
  <c r="FW653" i="29" s="1" a="1"/>
  <c r="FW653" i="29" s="1"/>
  <c r="CQ576" i="20" a="1"/>
  <c r="CQ576" i="20" s="1"/>
  <c r="CX576" i="20" s="1" a="1"/>
  <c r="CX576" i="20" s="1"/>
  <c r="DS960" i="29" a="1"/>
  <c r="DS960" i="29" s="1"/>
  <c r="K1287" i="29" s="1" a="1"/>
  <c r="K1287" i="29" s="1"/>
  <c r="K1286" i="29" s="1" a="1"/>
  <c r="K1286" i="29" s="1"/>
  <c r="K1288" i="29" s="1" a="1"/>
  <c r="K1288" i="29" s="1"/>
  <c r="K1289" i="29" s="1" a="1"/>
  <c r="K1289" i="29" s="1"/>
  <c r="AM876" i="20" a="1"/>
  <c r="AM876" i="20" s="1"/>
  <c r="AT876" i="20" s="1" a="1"/>
  <c r="AT876" i="20" s="1"/>
  <c r="BA534" i="20" a="1"/>
  <c r="BA534" i="20" s="1"/>
  <c r="BH534" i="20" s="1" a="1"/>
  <c r="BH534" i="20" s="1"/>
  <c r="L1056" i="20" s="1" a="1"/>
  <c r="L1056" i="20" s="1"/>
  <c r="L1057" i="20" s="1" a="1"/>
  <c r="L1057" i="20" s="1"/>
  <c r="L1055" i="20" s="1" a="1"/>
  <c r="L1055" i="20" s="1"/>
  <c r="L1054" i="20" s="1" a="1"/>
  <c r="L1054" i="20" s="1"/>
  <c r="FW1016" i="29" a="1"/>
  <c r="FW1016" i="29" s="1"/>
  <c r="K1321" i="29" s="1" a="1"/>
  <c r="K1321" i="29" s="1"/>
  <c r="K1320" i="29" s="1" a="1"/>
  <c r="K1320" i="29" s="1"/>
  <c r="K1318" i="29" s="1" a="1"/>
  <c r="K1318" i="29" s="1"/>
  <c r="K1319" i="29" s="1" a="1"/>
  <c r="K1319" i="29" s="1"/>
  <c r="BO548" i="20" a="1"/>
  <c r="BO548" i="20" s="1"/>
  <c r="BV548" i="20" s="1" a="1"/>
  <c r="BV548" i="20" s="1"/>
  <c r="L1065" i="20" s="1" a="1"/>
  <c r="L1065" i="20" s="1"/>
  <c r="L1063" i="20" s="1" a="1"/>
  <c r="L1063" i="20" s="1"/>
  <c r="L1062" i="20" s="1" a="1"/>
  <c r="L1062" i="20" s="1"/>
  <c r="L1064" i="20" s="1" a="1"/>
  <c r="L1064" i="20" s="1"/>
  <c r="AM520" i="20" a="1"/>
  <c r="AM520" i="20" s="1"/>
  <c r="K1049" i="20" s="1" a="1"/>
  <c r="K1049" i="20" s="1"/>
  <c r="K1047" i="20" s="1" a="1"/>
  <c r="K1047" i="20" s="1"/>
  <c r="K1048" i="20" s="1" a="1"/>
  <c r="K1048" i="20" s="1"/>
  <c r="K1046" i="20" s="1" a="1"/>
  <c r="K1046" i="20" s="1"/>
  <c r="CQ932" i="31" a="1"/>
  <c r="CQ932" i="31" s="1"/>
  <c r="CX932" i="31" s="1" a="1"/>
  <c r="CX932" i="31" s="1"/>
  <c r="L1270" i="31" s="1" a="1"/>
  <c r="L1270" i="31" s="1"/>
  <c r="L1273" i="31" s="1" a="1"/>
  <c r="L1273" i="31" s="1"/>
  <c r="L1271" i="31" s="1" a="1"/>
  <c r="L1271" i="31" s="1"/>
  <c r="L1272" i="31" s="1" a="1"/>
  <c r="L1272" i="31" s="1"/>
  <c r="FI1002" i="30" a="1"/>
  <c r="FI1002" i="30" s="1"/>
  <c r="FP1002" i="30" s="1" a="1"/>
  <c r="FP1002" i="30" s="1"/>
  <c r="L1313" i="30" s="1" a="1"/>
  <c r="L1313" i="30" s="1"/>
  <c r="L1312" i="30" s="1" a="1"/>
  <c r="L1312" i="30" s="1"/>
  <c r="L1310" i="30" s="1" a="1"/>
  <c r="L1310" i="30" s="1"/>
  <c r="L1311" i="30" s="1" a="1"/>
  <c r="L1311" i="30" s="1"/>
  <c r="J1220" i="29" a="1"/>
  <c r="J1220" i="29" s="1"/>
  <c r="J1218" i="29" s="1" a="1"/>
  <c r="J1218" i="29" s="1"/>
  <c r="J1221" i="29" s="1" a="1"/>
  <c r="J1221" i="29" s="1"/>
  <c r="J1219" i="29" s="1" a="1"/>
  <c r="J1219" i="29" s="1"/>
  <c r="FP831" i="29" a="1"/>
  <c r="FP831" i="29" s="1"/>
  <c r="FW831" i="29" s="1" a="1"/>
  <c r="FW831" i="29" s="1"/>
  <c r="DS782" i="20" a="1"/>
  <c r="DS782" i="20" s="1"/>
  <c r="DZ782" i="20" s="1" a="1"/>
  <c r="DZ782" i="20" s="1"/>
  <c r="EG782" i="20" s="1" a="1"/>
  <c r="EG782" i="20" s="1"/>
  <c r="M1192" i="20" s="1" a="1"/>
  <c r="M1192" i="20" s="1"/>
  <c r="M1190" i="20" s="1" a="1"/>
  <c r="M1190" i="20" s="1"/>
  <c r="M1193" i="20" s="1" a="1"/>
  <c r="M1193" i="20" s="1"/>
  <c r="M1191" i="20" s="1" a="1"/>
  <c r="M1191" i="20" s="1"/>
  <c r="DZ796" i="31" a="1"/>
  <c r="DZ796" i="31" s="1"/>
  <c r="J1198" i="31" s="1" a="1"/>
  <c r="J1198" i="31" s="1"/>
  <c r="J1201" i="31" s="1" a="1"/>
  <c r="J1201" i="31" s="1"/>
  <c r="J1200" i="31" s="1" a="1"/>
  <c r="J1200" i="31" s="1"/>
  <c r="J1199" i="31" s="1" a="1"/>
  <c r="J1199" i="31" s="1"/>
  <c r="EU817" i="29" a="1"/>
  <c r="EU817" i="29" s="1"/>
  <c r="FW1016" i="20" a="1"/>
  <c r="FW1016" i="20" s="1"/>
  <c r="AF876" i="31" a="1"/>
  <c r="AF876" i="31" s="1"/>
  <c r="AM876" i="31" s="1" a="1"/>
  <c r="AM876" i="31" s="1"/>
  <c r="FB995" i="31" a="1"/>
  <c r="FB995" i="31" s="1"/>
  <c r="K1306" i="31" s="1" a="1"/>
  <c r="K1306" i="31" s="1"/>
  <c r="K1309" i="31" s="1" a="1"/>
  <c r="K1309" i="31" s="1"/>
  <c r="K1307" i="31" s="1" a="1"/>
  <c r="K1307" i="31" s="1"/>
  <c r="K1308" i="31" s="1" a="1"/>
  <c r="K1308" i="31" s="1"/>
  <c r="CC918" i="20" a="1"/>
  <c r="CC918" i="20" s="1"/>
  <c r="CJ918" i="20" s="1" a="1"/>
  <c r="CJ918" i="20" s="1"/>
  <c r="H1254" i="31" a="1"/>
  <c r="H1254" i="31" s="1"/>
  <c r="H1207" i="31" s="1" a="1"/>
  <c r="H1207" i="31" s="1"/>
  <c r="H1109" i="31" s="1" a="1"/>
  <c r="H1109" i="31" s="1"/>
  <c r="H1074" i="31" s="1" a="1"/>
  <c r="H1074" i="31" s="1"/>
  <c r="H1330" i="30" s="1" a="1"/>
  <c r="H1330" i="30" s="1"/>
  <c r="H1228" i="30" s="1" a="1"/>
  <c r="H1228" i="30" s="1"/>
  <c r="H1215" i="30" s="1" a="1"/>
  <c r="H1215" i="30" s="1"/>
  <c r="BA904" i="31"/>
  <c r="DZ789" i="20" a="1"/>
  <c r="DZ789" i="20" s="1"/>
  <c r="EG789" i="20" s="1" a="1"/>
  <c r="EG789" i="20" s="1"/>
  <c r="I1329" i="29" a="1"/>
  <c r="I1329" i="29" s="1"/>
  <c r="FW1030" i="29"/>
  <c r="CX761" i="29" a="1"/>
  <c r="CX761" i="29" s="1"/>
  <c r="DE761" i="29" s="1" a="1"/>
  <c r="DE761" i="29" s="1"/>
  <c r="L1180" i="29" s="1" a="1"/>
  <c r="L1180" i="29" s="1"/>
  <c r="L1178" i="29" s="1" a="1"/>
  <c r="L1178" i="29" s="1"/>
  <c r="L1181" i="29" s="1" a="1"/>
  <c r="L1181" i="29" s="1"/>
  <c r="L1179" i="29" s="1" a="1"/>
  <c r="L1179" i="29" s="1"/>
  <c r="AM705" i="29" a="1"/>
  <c r="AM705" i="29" s="1"/>
  <c r="GY859" i="30" a="1"/>
  <c r="GY859" i="30" s="1"/>
  <c r="L1235" i="30" s="1" a="1"/>
  <c r="L1235" i="30" s="1"/>
  <c r="L1236" i="30" s="1" a="1"/>
  <c r="L1236" i="30" s="1"/>
  <c r="L1234" i="30" s="1" a="1"/>
  <c r="L1234" i="30" s="1"/>
  <c r="L1237" i="30" s="1" a="1"/>
  <c r="L1237" i="30" s="1"/>
  <c r="GK852" i="31" a="1"/>
  <c r="GK852" i="31" s="1"/>
  <c r="K1231" i="31" s="1" a="1"/>
  <c r="K1231" i="31" s="1"/>
  <c r="K1232" i="31" s="1" a="1"/>
  <c r="K1232" i="31" s="1"/>
  <c r="K1230" i="31" s="1" a="1"/>
  <c r="K1230" i="31" s="1"/>
  <c r="K1233" i="31" s="1" a="1"/>
  <c r="K1233" i="31" s="1"/>
  <c r="H1191" i="20" a="1"/>
  <c r="H1191" i="20" s="1"/>
  <c r="H1231" i="29" s="1" a="1"/>
  <c r="H1231" i="29" s="1"/>
  <c r="EN639" i="20"/>
  <c r="GK1037" i="29" a="1"/>
  <c r="GK1037" i="29" s="1"/>
  <c r="CX768" i="31" a="1"/>
  <c r="CX768" i="31" s="1"/>
  <c r="I1180" i="20" a="1"/>
  <c r="I1180" i="20" s="1"/>
  <c r="I1178" i="20" s="1" a="1"/>
  <c r="I1178" i="20" s="1"/>
  <c r="I1179" i="20" s="1" a="1"/>
  <c r="I1179" i="20" s="1"/>
  <c r="I1181" i="20" s="1" a="1"/>
  <c r="I1181" i="20" s="1"/>
  <c r="CQ761" i="20" a="1"/>
  <c r="CQ761" i="20" s="1"/>
  <c r="J1180" i="20" s="1" a="1"/>
  <c r="J1180" i="20" s="1"/>
  <c r="J1178" i="20" s="1" a="1"/>
  <c r="J1178" i="20" s="1"/>
  <c r="J1181" i="20" s="1" a="1"/>
  <c r="J1181" i="20" s="1"/>
  <c r="J1179" i="20" s="1" a="1"/>
  <c r="J1179" i="20" s="1"/>
  <c r="AM698" i="31" a="1"/>
  <c r="AM698" i="31" s="1"/>
  <c r="K1143" i="31" s="1" a="1"/>
  <c r="K1143" i="31" s="1"/>
  <c r="K1144" i="31" s="1" a="1"/>
  <c r="K1144" i="31" s="1"/>
  <c r="K1142" i="31" s="1" a="1"/>
  <c r="K1142" i="31" s="1"/>
  <c r="K1145" i="31" s="1" a="1"/>
  <c r="K1145" i="31" s="1"/>
  <c r="J1251" i="30" a="1"/>
  <c r="J1251" i="30" s="1"/>
  <c r="J1252" i="30" s="1" a="1"/>
  <c r="J1252" i="30" s="1"/>
  <c r="J1250" i="30" s="1" a="1"/>
  <c r="J1250" i="30" s="1"/>
  <c r="J1253" i="30" s="1" a="1"/>
  <c r="J1253" i="30" s="1"/>
  <c r="BH897" i="30" a="1"/>
  <c r="BH897" i="30" s="1"/>
  <c r="K1251" i="30" s="1" a="1"/>
  <c r="K1251" i="30" s="1"/>
  <c r="K1252" i="30" s="1" a="1"/>
  <c r="K1252" i="30" s="1"/>
  <c r="K1250" i="30" s="1" a="1"/>
  <c r="K1250" i="30" s="1"/>
  <c r="K1253" i="30" s="1" a="1"/>
  <c r="K1253" i="30" s="1"/>
  <c r="CJ569" i="30" a="1"/>
  <c r="CJ569" i="30" s="1"/>
  <c r="K1077" i="30" s="1" a="1"/>
  <c r="K1077" i="30" s="1"/>
  <c r="K1075" i="30" s="1" a="1"/>
  <c r="K1075" i="30" s="1"/>
  <c r="K1076" i="30" s="1" a="1"/>
  <c r="K1076" i="30" s="1"/>
  <c r="K1074" i="30" s="1" a="1"/>
  <c r="K1074" i="30" s="1"/>
  <c r="EN625" i="29" a="1"/>
  <c r="EN625" i="29" s="1"/>
  <c r="BH904" i="29" a="1"/>
  <c r="BH904" i="29" s="1"/>
  <c r="J1255" i="29" s="1" a="1"/>
  <c r="J1255" i="29" s="1"/>
  <c r="J1254" i="29" s="1" a="1"/>
  <c r="J1254" i="29" s="1"/>
  <c r="J1256" i="29" s="1" a="1"/>
  <c r="J1256" i="29" s="1"/>
  <c r="J1257" i="29" s="1" a="1"/>
  <c r="J1257" i="29" s="1"/>
  <c r="AT883" i="31" a="1"/>
  <c r="AT883" i="31" s="1"/>
  <c r="BA883" i="31" s="1" a="1"/>
  <c r="BA883" i="31" s="1"/>
  <c r="L1244" i="31" s="1" a="1"/>
  <c r="L1244" i="31" s="1"/>
  <c r="L1242" i="31" s="1" a="1"/>
  <c r="L1242" i="31" s="1"/>
  <c r="L1243" i="31" s="1" a="1"/>
  <c r="L1243" i="31" s="1"/>
  <c r="L1245" i="31" s="1" a="1"/>
  <c r="L1245" i="31" s="1"/>
  <c r="DL946" i="29" a="1"/>
  <c r="DL946" i="29" s="1"/>
  <c r="I1070" i="31" a="1"/>
  <c r="I1070" i="31" s="1"/>
  <c r="I1073" i="31" s="1" a="1"/>
  <c r="I1073" i="31" s="1"/>
  <c r="I1072" i="31" s="1" a="1"/>
  <c r="I1072" i="31" s="1"/>
  <c r="I1071" i="31" s="1" a="1"/>
  <c r="I1071" i="31" s="1"/>
  <c r="K1267" i="29" a="1"/>
  <c r="K1267" i="29" s="1"/>
  <c r="K1268" i="29" s="1" a="1"/>
  <c r="K1268" i="29" s="1"/>
  <c r="K1266" i="29" s="1" a="1"/>
  <c r="K1266" i="29" s="1"/>
  <c r="K1269" i="29" s="1" a="1"/>
  <c r="K1269" i="29" s="1"/>
  <c r="CQ925" i="29" a="1"/>
  <c r="CQ925" i="29" s="1"/>
  <c r="CX925" i="29" s="1" a="1"/>
  <c r="CX925" i="29" s="1"/>
  <c r="M1267" i="29" s="1" a="1"/>
  <c r="M1267" i="29" s="1"/>
  <c r="M1268" i="29" s="1" a="1"/>
  <c r="M1268" i="29" s="1"/>
  <c r="M1266" i="29" s="1" a="1"/>
  <c r="M1266" i="29" s="1"/>
  <c r="M1269" i="29" s="1" a="1"/>
  <c r="M1269" i="29" s="1"/>
  <c r="AT712" i="30" a="1"/>
  <c r="AT712" i="30" s="1"/>
  <c r="FP1009" i="30" a="1"/>
  <c r="FP1009" i="30" s="1"/>
  <c r="K1317" i="30" s="1" a="1"/>
  <c r="K1317" i="30" s="1"/>
  <c r="K1316" i="30" s="1" a="1"/>
  <c r="K1316" i="30" s="1"/>
  <c r="K1314" i="30" s="1" a="1"/>
  <c r="K1314" i="30" s="1"/>
  <c r="K1315" i="30" s="1" a="1"/>
  <c r="K1315" i="30" s="1"/>
  <c r="I1107" i="29" a="1"/>
  <c r="I1107" i="29" s="1"/>
  <c r="J1309" i="29" a="1"/>
  <c r="J1309" i="29" s="1"/>
  <c r="J1308" i="29" s="1" a="1"/>
  <c r="J1308" i="29" s="1"/>
  <c r="J1306" i="29" s="1" a="1"/>
  <c r="J1306" i="29" s="1"/>
  <c r="J1307" i="29" s="1" a="1"/>
  <c r="J1307" i="29" s="1"/>
  <c r="FB995" i="29" a="1"/>
  <c r="FB995" i="29" s="1"/>
  <c r="FI995" i="29" s="1" a="1"/>
  <c r="J1070" i="31" a="1"/>
  <c r="J1070" i="31" s="1"/>
  <c r="J1073" i="31" s="1" a="1"/>
  <c r="J1073" i="31" s="1"/>
  <c r="J1072" i="31" s="1" a="1"/>
  <c r="J1072" i="31" s="1"/>
  <c r="J1071" i="31" s="1" a="1"/>
  <c r="J1071" i="31" s="1"/>
  <c r="CC562" i="31" a="1"/>
  <c r="CC562" i="31" s="1"/>
  <c r="CJ562" i="31" s="1" a="1"/>
  <c r="CJ562" i="31" s="1"/>
  <c r="L1070" i="31" s="1" a="1"/>
  <c r="L1070" i="31" s="1"/>
  <c r="L1073" i="31" s="1" a="1"/>
  <c r="L1073" i="31" s="1"/>
  <c r="L1072" i="31" s="1" a="1"/>
  <c r="L1072" i="31" s="1"/>
  <c r="L1071" i="31" s="1" a="1"/>
  <c r="L1071" i="31" s="1"/>
  <c r="I1128" i="20" a="1"/>
  <c r="I1128" i="20" s="1"/>
  <c r="I1126" i="20" s="1" a="1"/>
  <c r="I1126" i="20" s="1"/>
  <c r="I1129" i="20" s="1" a="1"/>
  <c r="I1129" i="20" s="1"/>
  <c r="I1127" i="20" s="1" a="1"/>
  <c r="I1127" i="20" s="1"/>
  <c r="I1143" i="29" s="1" a="1"/>
  <c r="I1143" i="29" s="1"/>
  <c r="FP660" i="20" a="1"/>
  <c r="FP660" i="20" s="1"/>
  <c r="FI1002" i="20" a="1"/>
  <c r="FI1002" i="20" s="1"/>
  <c r="K1312" i="20" s="1" a="1"/>
  <c r="K1312" i="20" s="1"/>
  <c r="K1310" i="20" s="1" a="1"/>
  <c r="K1310" i="20" s="1"/>
  <c r="K1313" i="20" s="1" a="1"/>
  <c r="K1313" i="20" s="1"/>
  <c r="K1311" i="20" s="1" a="1"/>
  <c r="K1311" i="20" s="1"/>
  <c r="AT705" i="20" a="1"/>
  <c r="AT705" i="20" s="1"/>
  <c r="K1148" i="20" s="1" a="1"/>
  <c r="K1148" i="20" s="1"/>
  <c r="K1146" i="20" s="1" a="1"/>
  <c r="K1146" i="20" s="1"/>
  <c r="K1149" i="20" s="1" a="1"/>
  <c r="K1149" i="20" s="1"/>
  <c r="K1147" i="20" s="1" a="1"/>
  <c r="K1147" i="20" s="1"/>
  <c r="FB995" i="30" a="1"/>
  <c r="FB995" i="30" s="1"/>
  <c r="K1309" i="30" s="1" a="1"/>
  <c r="K1309" i="30" s="1"/>
  <c r="K1308" i="30" s="1" a="1"/>
  <c r="K1308" i="30" s="1"/>
  <c r="K1306" i="30" s="1" a="1"/>
  <c r="K1306" i="30" s="1"/>
  <c r="K1307" i="30" s="1" a="1"/>
  <c r="K1307" i="30" s="1"/>
  <c r="H1216" i="29" a="1"/>
  <c r="H1216" i="29" s="1"/>
  <c r="H1134" i="20" s="1" a="1"/>
  <c r="H1134" i="20" s="1"/>
  <c r="H1137" i="20" s="1" a="1"/>
  <c r="H1137" i="20" s="1"/>
  <c r="EU824" i="29"/>
  <c r="BV733" i="31" a="1"/>
  <c r="BV733" i="31" s="1"/>
  <c r="K1162" i="31" s="1" a="1"/>
  <c r="K1162" i="31" s="1"/>
  <c r="K1165" i="31" s="1" a="1"/>
  <c r="K1165" i="31" s="1"/>
  <c r="K1163" i="31" s="1" a="1"/>
  <c r="K1163" i="31" s="1"/>
  <c r="K1164" i="31" s="1" a="1"/>
  <c r="K1164" i="31" s="1"/>
  <c r="BH541" i="30" a="1"/>
  <c r="BH541" i="30" s="1"/>
  <c r="BO541" i="30" s="1" a="1"/>
  <c r="BO541" i="30" s="1"/>
  <c r="CC918" i="29" a="1"/>
  <c r="CC918" i="29" s="1"/>
  <c r="CJ918" i="29" s="1" a="1"/>
  <c r="K1262" i="29" s="1" a="1"/>
  <c r="K1262" i="29" s="1"/>
  <c r="K1264" i="29" s="1" a="1"/>
  <c r="K1264" i="29" s="1"/>
  <c r="K1265" i="29" s="1" a="1"/>
  <c r="K1265" i="29" s="1"/>
  <c r="DS967" i="20" a="1"/>
  <c r="DS967" i="20" s="1"/>
  <c r="J1292" i="20" s="1" a="1"/>
  <c r="J1292" i="20" s="1"/>
  <c r="J1290" i="20" s="1" a="1"/>
  <c r="J1290" i="20" s="1"/>
  <c r="J1291" i="20" s="1" a="1"/>
  <c r="J1291" i="20" s="1"/>
  <c r="J1293" i="20" s="1" a="1"/>
  <c r="J1293" i="20" s="1"/>
  <c r="EU810" i="30" a="1"/>
  <c r="EU810" i="30" s="1"/>
  <c r="FB810" i="30" s="1" a="1"/>
  <c r="FB810" i="30" s="1"/>
  <c r="L1208" i="30" s="1" a="1"/>
  <c r="L1208" i="30" s="1"/>
  <c r="L1206" i="30" s="1" a="1"/>
  <c r="L1206" i="30" s="1"/>
  <c r="L1209" i="30" s="1" a="1"/>
  <c r="L1209" i="30" s="1"/>
  <c r="L1207" i="30" s="1" a="1"/>
  <c r="L1207" i="30" s="1"/>
  <c r="GK1030" i="30" a="1"/>
  <c r="GK1030" i="30" s="1"/>
  <c r="K1329" i="30" s="1" a="1"/>
  <c r="K1329" i="30" s="1"/>
  <c r="K1328" i="30" s="1" a="1"/>
  <c r="K1328" i="30" s="1"/>
  <c r="K1326" i="30" s="1" a="1"/>
  <c r="K1326" i="30" s="1"/>
  <c r="K1327" i="30" s="1" a="1"/>
  <c r="K1327" i="30" s="1"/>
  <c r="J1296" i="20" a="1"/>
  <c r="J1296" i="20" s="1"/>
  <c r="J1294" i="20" s="1" a="1"/>
  <c r="J1294" i="20" s="1"/>
  <c r="J1297" i="20" s="1" a="1"/>
  <c r="J1297" i="20" s="1"/>
  <c r="J1295" i="20" s="1" a="1"/>
  <c r="J1295" i="20" s="1"/>
  <c r="EG974" i="20" a="1"/>
  <c r="EG974" i="20" s="1"/>
  <c r="K1296" i="20" s="1" a="1"/>
  <c r="K1296" i="20" s="1"/>
  <c r="K1294" i="20" s="1" a="1"/>
  <c r="K1294" i="20" s="1"/>
  <c r="K1297" i="20" s="1" a="1"/>
  <c r="K1297" i="20" s="1"/>
  <c r="K1295" i="20" s="1" a="1"/>
  <c r="K1295" i="20" s="1"/>
  <c r="DZ789" i="30" a="1"/>
  <c r="DZ789" i="30" s="1"/>
  <c r="EG789" i="30" s="1" a="1"/>
  <c r="EG789" i="30" s="1"/>
  <c r="L1197" i="30" s="1" a="1"/>
  <c r="L1197" i="30" s="1"/>
  <c r="L1195" i="30" s="1" a="1"/>
  <c r="L1195" i="30" s="1"/>
  <c r="L1196" i="30" s="1" a="1"/>
  <c r="L1196" i="30" s="1"/>
  <c r="L1194" i="30" s="1" a="1"/>
  <c r="L1194" i="30" s="1"/>
  <c r="EN625" i="30" a="1"/>
  <c r="EN625" i="30" s="1"/>
  <c r="EU625" i="30" s="1" a="1"/>
  <c r="EU625" i="30" s="1"/>
  <c r="FP831" i="20" a="1"/>
  <c r="FP831" i="20" s="1"/>
  <c r="FW831" i="20" s="1" a="1"/>
  <c r="FW831" i="20" s="1"/>
  <c r="GR1037" i="20" a="1"/>
  <c r="GR1037" i="20" s="1"/>
  <c r="GY1037" i="20" s="1" a="1"/>
  <c r="GY1037" i="20" s="1"/>
  <c r="CJ569" i="29" a="1"/>
  <c r="CJ569" i="29" s="1"/>
  <c r="K1075" i="29" s="1" a="1"/>
  <c r="K1075" i="29" s="1"/>
  <c r="K1076" i="29" s="1" a="1"/>
  <c r="K1076" i="29" s="1"/>
  <c r="K1074" i="29" s="1" a="1"/>
  <c r="K1074" i="29" s="1"/>
  <c r="K1077" i="29" s="1" a="1"/>
  <c r="K1077" i="29" s="1"/>
  <c r="J1231" i="20" a="1"/>
  <c r="J1231" i="20" s="1"/>
  <c r="J1232" i="20" s="1" a="1"/>
  <c r="J1232" i="20" s="1"/>
  <c r="J1230" i="20" s="1" a="1"/>
  <c r="J1230" i="20" s="1"/>
  <c r="J1233" i="20" s="1" a="1"/>
  <c r="J1233" i="20" s="1"/>
  <c r="GK852" i="20" a="1"/>
  <c r="GK852" i="20" s="1"/>
  <c r="K1231" i="20" s="1" a="1"/>
  <c r="K1231" i="20" s="1"/>
  <c r="K1232" i="20" s="1" a="1"/>
  <c r="K1232" i="20" s="1"/>
  <c r="K1230" i="20" s="1" a="1"/>
  <c r="K1230" i="20" s="1"/>
  <c r="K1233" i="20" s="1" a="1"/>
  <c r="K1233" i="20" s="1"/>
  <c r="EN803" i="31" a="1"/>
  <c r="EN803" i="31" s="1"/>
  <c r="BO726" i="30" a="1"/>
  <c r="BO726" i="30" s="1"/>
  <c r="K1160" i="30" s="1" a="1"/>
  <c r="K1160" i="30" s="1"/>
  <c r="K1158" i="30" s="1" a="1"/>
  <c r="K1158" i="30" s="1"/>
  <c r="K1159" i="30" s="1" a="1"/>
  <c r="K1159" i="30" s="1"/>
  <c r="K1161" i="30" s="1" a="1"/>
  <c r="K1161" i="30" s="1"/>
  <c r="FB632" i="31" a="1"/>
  <c r="FB632" i="31" s="1"/>
  <c r="FI632" i="31" s="1" a="1"/>
  <c r="FI632" i="31" s="1"/>
  <c r="J1220" i="31" a="1"/>
  <c r="J1220" i="31" s="1"/>
  <c r="J1218" i="31" s="1" a="1"/>
  <c r="J1218" i="31" s="1"/>
  <c r="J1221" i="31" s="1" a="1"/>
  <c r="J1221" i="31" s="1"/>
  <c r="J1219" i="31" s="1" a="1"/>
  <c r="J1219" i="31" s="1"/>
  <c r="FP831" i="31" a="1"/>
  <c r="FP831" i="31" s="1"/>
  <c r="FW831" i="31" s="1" a="1"/>
  <c r="FW831" i="31" s="1"/>
  <c r="GR1037" i="31" a="1"/>
  <c r="GR1037" i="31" s="1"/>
  <c r="GY1037" i="31" s="1" a="1"/>
  <c r="GY1037" i="31" s="1"/>
  <c r="DS775" i="31" a="1"/>
  <c r="DS775" i="31" s="1"/>
  <c r="J1091" i="29" a="1"/>
  <c r="J1091" i="29" s="1"/>
  <c r="J1093" i="29" s="1" a="1"/>
  <c r="J1093" i="29" s="1"/>
  <c r="J1092" i="29" s="1" a="1"/>
  <c r="J1092" i="29" s="1"/>
  <c r="J1090" i="29" s="1" a="1"/>
  <c r="J1090" i="29" s="1"/>
  <c r="DL597" i="29" a="1"/>
  <c r="DL597" i="29" s="1"/>
  <c r="K1091" i="29" s="1" a="1"/>
  <c r="K1091" i="29" s="1"/>
  <c r="K1093" i="29" s="1" a="1"/>
  <c r="K1093" i="29" s="1"/>
  <c r="K1092" i="29" s="1" a="1"/>
  <c r="K1092" i="29" s="1"/>
  <c r="K1090" i="29" s="1" a="1"/>
  <c r="K1090" i="29" s="1"/>
  <c r="K1057" i="31" a="1"/>
  <c r="K1057" i="31" s="1"/>
  <c r="K1055" i="31" s="1" a="1"/>
  <c r="K1055" i="31" s="1"/>
  <c r="K1056" i="31" s="1" a="1"/>
  <c r="K1056" i="31" s="1"/>
  <c r="K1054" i="31" s="1" a="1"/>
  <c r="K1054" i="31" s="1"/>
  <c r="BH534" i="31" a="1"/>
  <c r="BH534" i="31" s="1"/>
  <c r="L1057" i="31" s="1" a="1"/>
  <c r="L1057" i="31" s="1"/>
  <c r="L1055" i="31" s="1" a="1"/>
  <c r="L1055" i="31" s="1"/>
  <c r="L1056" i="31" s="1" a="1"/>
  <c r="L1056" i="31" s="1"/>
  <c r="L1054" i="31" s="1" a="1"/>
  <c r="L1054" i="31" s="1"/>
  <c r="J1114" i="31" a="1"/>
  <c r="J1114" i="31" s="1"/>
  <c r="J1116" i="31" s="1" a="1"/>
  <c r="J1116" i="31" s="1"/>
  <c r="J1115" i="31" s="1" a="1"/>
  <c r="J1115" i="31" s="1"/>
  <c r="J1117" i="31" s="1" a="1"/>
  <c r="J1117" i="31" s="1"/>
  <c r="FB639" i="31" a="1"/>
  <c r="FB639" i="31" s="1"/>
  <c r="K1114" i="31" s="1" a="1"/>
  <c r="K1114" i="31" s="1"/>
  <c r="K1115" i="31" s="1" a="1"/>
  <c r="K1115" i="31" s="1"/>
  <c r="K1117" i="31" s="1" a="1"/>
  <c r="K1117" i="31" s="1"/>
  <c r="K1116" i="31" s="1" a="1"/>
  <c r="K1116" i="31" s="1"/>
  <c r="J1267" i="20" a="1"/>
  <c r="J1267" i="20" s="1"/>
  <c r="J1268" i="20" s="1" a="1"/>
  <c r="J1268" i="20" s="1"/>
  <c r="J1266" i="20" s="1" a="1"/>
  <c r="J1266" i="20" s="1"/>
  <c r="J1269" i="20" s="1" a="1"/>
  <c r="J1269" i="20" s="1"/>
  <c r="CJ925" i="20" a="1"/>
  <c r="CJ925" i="20" s="1"/>
  <c r="K1267" i="20" s="1" a="1"/>
  <c r="K1267" i="20" s="1"/>
  <c r="K1268" i="20" s="1" a="1"/>
  <c r="K1268" i="20" s="1"/>
  <c r="K1266" i="20" s="1" a="1"/>
  <c r="K1266" i="20" s="1"/>
  <c r="K1269" i="20" s="1" a="1"/>
  <c r="K1269" i="20" s="1"/>
  <c r="J1212" i="29" a="1"/>
  <c r="J1212" i="29" s="1"/>
  <c r="J1210" i="29" s="1" a="1"/>
  <c r="J1210" i="29" s="1"/>
  <c r="J1213" i="29" s="1" a="1"/>
  <c r="J1213" i="29" s="1"/>
  <c r="J1211" i="29" s="1" a="1"/>
  <c r="J1211" i="29" s="1"/>
  <c r="FB817" i="29" a="1"/>
  <c r="FB817" i="29" s="1"/>
  <c r="K1212" i="29" s="1" a="1"/>
  <c r="K1212" i="29" s="1"/>
  <c r="K1210" i="29" s="1" a="1"/>
  <c r="K1210" i="29" s="1"/>
  <c r="K1213" i="29" s="1" a="1"/>
  <c r="K1213" i="29" s="1"/>
  <c r="K1211" i="29" s="1" a="1"/>
  <c r="K1211" i="29" s="1"/>
  <c r="J1210" i="31" a="1"/>
  <c r="J1210" i="31" s="1"/>
  <c r="J1213" i="31" s="1" a="1"/>
  <c r="J1213" i="31" s="1"/>
  <c r="J1212" i="31" s="1" a="1"/>
  <c r="J1212" i="31" s="1"/>
  <c r="J1211" i="31" s="1" a="1"/>
  <c r="J1211" i="31" s="1"/>
  <c r="FB817" i="31" a="1"/>
  <c r="FB817" i="31" s="1"/>
  <c r="J1124" i="20" a="1"/>
  <c r="J1124" i="20" s="1"/>
  <c r="J1122" i="20" s="1" a="1"/>
  <c r="J1122" i="20" s="1"/>
  <c r="J1125" i="20" s="1" a="1"/>
  <c r="J1125" i="20" s="1"/>
  <c r="J1123" i="20" s="1" a="1"/>
  <c r="J1123" i="20" s="1"/>
  <c r="FP653" i="20" a="1"/>
  <c r="FP653" i="20" s="1"/>
  <c r="K1124" i="20" s="1" a="1"/>
  <c r="K1124" i="20" s="1"/>
  <c r="K1122" i="20" s="1" a="1"/>
  <c r="K1122" i="20" s="1"/>
  <c r="K1125" i="20" s="1" a="1"/>
  <c r="K1125" i="20" s="1"/>
  <c r="K1123" i="20" s="1" a="1"/>
  <c r="K1123" i="20" s="1"/>
  <c r="GR681" i="20" a="1"/>
  <c r="GR681" i="20" s="1"/>
  <c r="K1140" i="20" s="1" a="1"/>
  <c r="K1140" i="20" s="1"/>
  <c r="K1138" i="20" s="1" a="1"/>
  <c r="K1138" i="20" s="1"/>
  <c r="K1141" i="20" s="1" a="1"/>
  <c r="K1141" i="20" s="1"/>
  <c r="K1139" i="20" s="1" a="1"/>
  <c r="K1139" i="20" s="1"/>
  <c r="GD674" i="31" a="1"/>
  <c r="GD674" i="31" s="1"/>
  <c r="J1135" i="31" s="1" a="1"/>
  <c r="J1135" i="31" s="1"/>
  <c r="J1136" i="31" s="1" a="1"/>
  <c r="J1136" i="31" s="1"/>
  <c r="J1134" i="31" s="1" a="1"/>
  <c r="J1134" i="31" s="1"/>
  <c r="J1137" i="31" s="1" a="1"/>
  <c r="J1137" i="31" s="1"/>
  <c r="EU988" i="31" a="1"/>
  <c r="EU988" i="31" s="1"/>
  <c r="K1302" i="31" s="1" a="1"/>
  <c r="K1302" i="31" s="1"/>
  <c r="K1305" i="31" s="1" a="1"/>
  <c r="K1305" i="31" s="1"/>
  <c r="K1303" i="31" s="1" a="1"/>
  <c r="K1303" i="31" s="1"/>
  <c r="K1304" i="31" s="1" a="1"/>
  <c r="K1304" i="31" s="1"/>
  <c r="DE946" i="20" a="1"/>
  <c r="DE946" i="20" s="1"/>
  <c r="DL946" i="20" s="1" a="1"/>
  <c r="DL946" i="20" s="1"/>
  <c r="CJ569" i="20" a="1"/>
  <c r="CJ569" i="20" s="1"/>
  <c r="CQ569" i="20" s="1" a="1"/>
  <c r="CQ569" i="20" s="1"/>
  <c r="J1259" i="29" a="1"/>
  <c r="J1259" i="29" s="1"/>
  <c r="J1258" i="29" s="1" a="1"/>
  <c r="J1258" i="29" s="1"/>
  <c r="J1260" i="29" s="1" a="1"/>
  <c r="J1260" i="29" s="1"/>
  <c r="J1261" i="29" s="1" a="1"/>
  <c r="J1261" i="29" s="1"/>
  <c r="CQ761" i="30" a="1"/>
  <c r="CQ761" i="30" s="1"/>
  <c r="BG40" i="49" a="1"/>
  <c r="BG40" i="49" s="1"/>
  <c r="H266" i="49" s="1" a="1"/>
  <c r="H266" i="49" s="1"/>
  <c r="H278" i="49" s="1" a="1"/>
  <c r="H278" i="49" s="1"/>
  <c r="H270" i="49" s="1" a="1"/>
  <c r="H270" i="49" s="1"/>
  <c r="H262" i="49" s="1" a="1"/>
  <c r="H262" i="49" s="1"/>
  <c r="H274" i="49" s="1" a="1"/>
  <c r="H274" i="49" s="1"/>
  <c r="EG625" i="20" a="1"/>
  <c r="EG625" i="20" s="1"/>
  <c r="J1106" i="20" s="1" a="1"/>
  <c r="J1106" i="20" s="1"/>
  <c r="J1108" i="20" s="1" a="1"/>
  <c r="J1108" i="20" s="1"/>
  <c r="J1107" i="20" s="1" a="1"/>
  <c r="J1107" i="20" s="1"/>
  <c r="J1109" i="20" s="1" a="1"/>
  <c r="J1109" i="20" s="1"/>
  <c r="BV911" i="30" a="1"/>
  <c r="BV911" i="30" s="1"/>
  <c r="CC911" i="30" s="1" a="1"/>
  <c r="CC911" i="30" s="1"/>
  <c r="CX761" i="31" a="1"/>
  <c r="CX761" i="31" s="1"/>
  <c r="K1178" i="31" s="1" a="1"/>
  <c r="K1178" i="31" s="1"/>
  <c r="K1181" i="31" s="1" a="1"/>
  <c r="K1181" i="31" s="1"/>
  <c r="K1180" i="31" s="1" a="1"/>
  <c r="K1180" i="31" s="1"/>
  <c r="K1179" i="31" s="1" a="1"/>
  <c r="K1179" i="31" s="1"/>
  <c r="GD667" i="31" a="1"/>
  <c r="GD667" i="31" s="1"/>
  <c r="K1131" i="31" s="1" a="1"/>
  <c r="K1131" i="31" s="1"/>
  <c r="K1132" i="31" s="1" a="1"/>
  <c r="K1132" i="31" s="1"/>
  <c r="K1130" i="31" s="1" a="1"/>
  <c r="K1130" i="31" s="1"/>
  <c r="K1133" i="31" s="1" a="1"/>
  <c r="K1133" i="31" s="1"/>
  <c r="I1156" i="30" a="1"/>
  <c r="I1156" i="30" s="1"/>
  <c r="I1154" i="30" s="1" a="1"/>
  <c r="I1154" i="30" s="1"/>
  <c r="I1157" i="30" s="1" a="1"/>
  <c r="I1157" i="30" s="1"/>
  <c r="I1155" i="30" s="1" a="1"/>
  <c r="I1155" i="30" s="1"/>
  <c r="BA719" i="30" a="1"/>
  <c r="BA719" i="30" s="1"/>
  <c r="I1168" i="29" a="1"/>
  <c r="I1168" i="29" s="1"/>
  <c r="I1166" i="29" s="1" a="1"/>
  <c r="I1166" i="29" s="1"/>
  <c r="I1169" i="29" s="1" a="1"/>
  <c r="I1169" i="29" s="1"/>
  <c r="I1167" i="29" s="1" a="1"/>
  <c r="I1167" i="29" s="1"/>
  <c r="BV740" i="29" a="1"/>
  <c r="BV740" i="29" s="1"/>
  <c r="J1120" i="20" a="1"/>
  <c r="J1120" i="20" s="1"/>
  <c r="J1118" i="20" s="1" a="1"/>
  <c r="J1118" i="20" s="1"/>
  <c r="J1119" i="20" s="1" a="1"/>
  <c r="J1119" i="20" s="1"/>
  <c r="J1121" i="20" s="1" a="1"/>
  <c r="J1121" i="20" s="1"/>
  <c r="FI646" i="20" a="1"/>
  <c r="FI646" i="20" s="1"/>
  <c r="J1194" i="31" a="1"/>
  <c r="J1194" i="31" s="1"/>
  <c r="J1197" i="31" s="1" a="1"/>
  <c r="J1197" i="31" s="1"/>
  <c r="J1196" i="31" s="1" a="1"/>
  <c r="J1196" i="31" s="1"/>
  <c r="J1195" i="31" s="1" a="1"/>
  <c r="J1195" i="31" s="1"/>
  <c r="DZ789" i="31" a="1"/>
  <c r="DZ789" i="31" s="1"/>
  <c r="EG789" i="31" s="1" a="1"/>
  <c r="J1164" i="29" a="1"/>
  <c r="J1164" i="29" s="1"/>
  <c r="J1162" i="29" s="1" a="1"/>
  <c r="J1162" i="29" s="1"/>
  <c r="J1165" i="29" s="1" a="1"/>
  <c r="J1165" i="29" s="1"/>
  <c r="J1163" i="29" s="1" a="1"/>
  <c r="J1163" i="29" s="1"/>
  <c r="BV733" i="29" a="1"/>
  <c r="BV733" i="29" s="1"/>
  <c r="J1308" i="20" a="1"/>
  <c r="J1308" i="20" s="1"/>
  <c r="J1306" i="20" s="1" a="1"/>
  <c r="J1306" i="20" s="1"/>
  <c r="J1307" i="20" s="1" a="1"/>
  <c r="J1307" i="20" s="1"/>
  <c r="J1309" i="20" s="1" a="1"/>
  <c r="J1309" i="20" s="1"/>
  <c r="FB995" i="20" a="1"/>
  <c r="FB995" i="20" s="1"/>
  <c r="K1308" i="20" s="1" a="1"/>
  <c r="K1308" i="20" s="1"/>
  <c r="K1306" i="20" s="1" a="1"/>
  <c r="K1306" i="20" s="1"/>
  <c r="K1309" i="20" s="1" a="1"/>
  <c r="K1309" i="20" s="1"/>
  <c r="K1307" i="20" s="1" a="1"/>
  <c r="K1307" i="20" s="1"/>
  <c r="J1247" i="31" a="1"/>
  <c r="J1247" i="31" s="1"/>
  <c r="J1248" i="31" s="1" a="1"/>
  <c r="J1248" i="31" s="1"/>
  <c r="J1246" i="31" s="1" a="1"/>
  <c r="J1246" i="31" s="1"/>
  <c r="J1249" i="31" s="1" a="1"/>
  <c r="J1249" i="31" s="1"/>
  <c r="BA890" i="31" a="1"/>
  <c r="BA890" i="31" s="1"/>
  <c r="K1247" i="31" s="1" a="1"/>
  <c r="K1247" i="31" s="1"/>
  <c r="K1248" i="31" s="1" a="1"/>
  <c r="K1248" i="31" s="1"/>
  <c r="K1246" i="31" s="1" a="1"/>
  <c r="K1246" i="31" s="1"/>
  <c r="K1249" i="31" s="1" a="1"/>
  <c r="K1249" i="31" s="1"/>
  <c r="J1243" i="20" a="1"/>
  <c r="J1243" i="20" s="1"/>
  <c r="J1244" i="20" s="1" a="1"/>
  <c r="J1244" i="20" s="1"/>
  <c r="J1242" i="20" s="1" a="1"/>
  <c r="J1242" i="20" s="1"/>
  <c r="J1245" i="20" s="1" a="1"/>
  <c r="J1245" i="20" s="1"/>
  <c r="AT883" i="20" a="1"/>
  <c r="AT883" i="20" s="1"/>
  <c r="BA883" i="20" s="1" a="1"/>
  <c r="BA883" i="20" s="1"/>
  <c r="L1243" i="20" s="1" a="1"/>
  <c r="L1243" i="20" s="1"/>
  <c r="L1244" i="20" s="1" a="1"/>
  <c r="L1244" i="20" s="1"/>
  <c r="L1242" i="20" s="1" a="1"/>
  <c r="L1242" i="20" s="1"/>
  <c r="L1245" i="20" s="1" a="1"/>
  <c r="L1245" i="20" s="1"/>
  <c r="J1331" i="29" a="1"/>
  <c r="J1331" i="29" s="1"/>
  <c r="J1330" i="29" s="1" a="1"/>
  <c r="J1330" i="29" s="1"/>
  <c r="J1333" i="29" s="1" a="1"/>
  <c r="J1333" i="29" s="1"/>
  <c r="J1332" i="29" s="1" a="1"/>
  <c r="J1332" i="29" s="1"/>
  <c r="J1049" i="30" s="1" a="1"/>
  <c r="J1049" i="30" s="1"/>
  <c r="J1048" i="30" s="1" a="1"/>
  <c r="J1048" i="30" s="1"/>
  <c r="GR1037" i="29" a="1"/>
  <c r="GR1037" i="29" s="1"/>
  <c r="K1331" i="29" s="1" a="1"/>
  <c r="K1331" i="29" s="1"/>
  <c r="K1330" i="29" s="1" a="1"/>
  <c r="K1330" i="29" s="1"/>
  <c r="K1333" i="29" s="1" a="1"/>
  <c r="K1333" i="29" s="1"/>
  <c r="K1332" i="29" s="1" a="1"/>
  <c r="K1332" i="29" s="1"/>
  <c r="J1236" i="29" a="1"/>
  <c r="J1236" i="29" s="1"/>
  <c r="J1234" i="29" s="1" a="1"/>
  <c r="J1234" i="29" s="1"/>
  <c r="J1237" i="29" s="1" a="1"/>
  <c r="J1237" i="29" s="1"/>
  <c r="J1235" i="29" s="1" a="1"/>
  <c r="J1235" i="29" s="1"/>
  <c r="GR859" i="29" a="1"/>
  <c r="GR859" i="29" s="1"/>
  <c r="K1236" i="29" s="1" a="1"/>
  <c r="K1236" i="29" s="1"/>
  <c r="K1234" i="29" s="1" a="1"/>
  <c r="K1234" i="29" s="1"/>
  <c r="K1237" i="29" s="1" a="1"/>
  <c r="K1237" i="29" s="1"/>
  <c r="K1235" i="29" s="1" a="1"/>
  <c r="K1235" i="29" s="1"/>
  <c r="K1108" i="29" a="1"/>
  <c r="K1108" i="29" s="1"/>
  <c r="K1106" i="29" s="1" a="1"/>
  <c r="K1106" i="29" s="1"/>
  <c r="K1109" i="29" s="1" a="1"/>
  <c r="K1109" i="29" s="1"/>
  <c r="K1107" i="29" s="1" a="1"/>
  <c r="K1107" i="29" s="1"/>
  <c r="EU625" i="29" a="1"/>
  <c r="EU625" i="29" s="1"/>
  <c r="L1108" i="29" s="1" a="1"/>
  <c r="L1108" i="29" s="1"/>
  <c r="L1106" i="29" s="1" a="1"/>
  <c r="L1106" i="29" s="1"/>
  <c r="L1109" i="29" s="1" a="1"/>
  <c r="L1109" i="29" s="1"/>
  <c r="L1107" i="29" s="1" a="1"/>
  <c r="L1107" i="29" s="1"/>
  <c r="J1215" i="20" a="1"/>
  <c r="J1215" i="20" s="1"/>
  <c r="J1216" i="20" s="1" a="1"/>
  <c r="J1216" i="20" s="1"/>
  <c r="J1214" i="20" s="1" a="1"/>
  <c r="J1214" i="20" s="1"/>
  <c r="J1217" i="20" s="1" a="1"/>
  <c r="J1217" i="20" s="1"/>
  <c r="FI824" i="20" a="1"/>
  <c r="FI824" i="20" s="1"/>
  <c r="K1215" i="20" s="1" a="1"/>
  <c r="K1215" i="20" s="1"/>
  <c r="K1216" i="20" s="1" a="1"/>
  <c r="K1216" i="20" s="1"/>
  <c r="K1214" i="20" s="1" a="1"/>
  <c r="K1214" i="20" s="1"/>
  <c r="K1217" i="20" s="1" a="1"/>
  <c r="K1217" i="20" s="1"/>
  <c r="K1239" i="30" a="1"/>
  <c r="K1239" i="30" s="1"/>
  <c r="K1240" i="30" s="1" a="1"/>
  <c r="K1240" i="30" s="1"/>
  <c r="K1238" i="30" s="1" a="1"/>
  <c r="K1238" i="30" s="1"/>
  <c r="K1241" i="30" s="1" a="1"/>
  <c r="K1241" i="30" s="1"/>
  <c r="AT876" i="30" a="1"/>
  <c r="AT876" i="30" s="1"/>
  <c r="BA876" i="30" s="1" a="1"/>
  <c r="BA876" i="30" s="1"/>
  <c r="G265" i="49" a="1"/>
  <c r="G265" i="49" s="1"/>
  <c r="G277" i="49" s="1" a="1"/>
  <c r="G277" i="49" s="1"/>
  <c r="G269" i="49" s="1" a="1"/>
  <c r="G269" i="49" s="1"/>
  <c r="G261" i="49" s="1" a="1"/>
  <c r="G261" i="49" s="1"/>
  <c r="G273" i="49" s="1" a="1"/>
  <c r="G273" i="49" s="1"/>
  <c r="AA40" i="49" a="1"/>
  <c r="AA40" i="49" s="1"/>
  <c r="H265" i="49" s="1" a="1"/>
  <c r="H265" i="49" s="1"/>
  <c r="H277" i="49" s="1" a="1"/>
  <c r="H277" i="49" s="1"/>
  <c r="H269" i="49" s="1" a="1"/>
  <c r="H269" i="49" s="1"/>
  <c r="H261" i="49" s="1" a="1"/>
  <c r="H261" i="49" s="1"/>
  <c r="H273" i="49" s="1" a="1"/>
  <c r="H273" i="49" s="1"/>
  <c r="J1071" i="29" a="1"/>
  <c r="J1071" i="29" s="1"/>
  <c r="J1072" i="29" s="1" a="1"/>
  <c r="J1072" i="29" s="1"/>
  <c r="J1070" i="29" s="1" a="1"/>
  <c r="J1070" i="29" s="1"/>
  <c r="J1073" i="29" s="1" a="1"/>
  <c r="J1073" i="29" s="1"/>
  <c r="CC562" i="29" a="1"/>
  <c r="CC562" i="29" s="1"/>
  <c r="K1071" i="29" s="1" a="1"/>
  <c r="K1071" i="29" s="1"/>
  <c r="K1072" i="29" s="1" a="1"/>
  <c r="K1072" i="29" s="1"/>
  <c r="K1070" i="29" s="1" a="1"/>
  <c r="K1070" i="29" s="1"/>
  <c r="K1073" i="29" s="1" a="1"/>
  <c r="K1073" i="29" s="1"/>
  <c r="J1114" i="30" a="1"/>
  <c r="J1114" i="30" s="1"/>
  <c r="J1117" i="30" s="1" a="1"/>
  <c r="J1117" i="30" s="1"/>
  <c r="J1116" i="30" s="1" a="1"/>
  <c r="J1116" i="30" s="1"/>
  <c r="J1115" i="30" s="1" a="1"/>
  <c r="J1115" i="30" s="1"/>
  <c r="FB639" i="30" a="1"/>
  <c r="FB639" i="30" s="1"/>
  <c r="K1114" i="30" s="1" a="1"/>
  <c r="K1114" i="30" s="1"/>
  <c r="K1117" i="30" s="1" a="1"/>
  <c r="K1117" i="30" s="1"/>
  <c r="K1116" i="30" s="1" a="1"/>
  <c r="K1116" i="30" s="1"/>
  <c r="K1115" i="30" s="1" a="1"/>
  <c r="K1115" i="30" s="1"/>
  <c r="J1084" i="20" a="1"/>
  <c r="J1084" i="20" s="1"/>
  <c r="J1082" i="20" s="1" a="1"/>
  <c r="J1082" i="20" s="1"/>
  <c r="J1085" i="20" s="1" a="1"/>
  <c r="J1085" i="20" s="1"/>
  <c r="J1083" i="20" s="1" a="1"/>
  <c r="J1083" i="20" s="1"/>
  <c r="CX583" i="20" a="1"/>
  <c r="CX583" i="20" s="1"/>
  <c r="DE583" i="20" s="1" a="1"/>
  <c r="DE583" i="20" s="1"/>
  <c r="FI646" i="30" a="1"/>
  <c r="FI646" i="30" s="1"/>
  <c r="FP646" i="30" s="1" a="1"/>
  <c r="FP646" i="30" s="1"/>
  <c r="L1120" i="30" s="1" a="1"/>
  <c r="L1120" i="30" s="1"/>
  <c r="L1118" i="30" s="1" a="1"/>
  <c r="L1118" i="30" s="1"/>
  <c r="L1121" i="30" s="1" a="1"/>
  <c r="L1121" i="30" s="1"/>
  <c r="L1119" i="30" s="1" a="1"/>
  <c r="L1119" i="30" s="1"/>
  <c r="FI646" i="31" a="1"/>
  <c r="FI646" i="31" s="1"/>
  <c r="FP646" i="31" s="1" a="1"/>
  <c r="FP646" i="31" s="1"/>
  <c r="CX939" i="20" a="1"/>
  <c r="CX939" i="20" s="1"/>
  <c r="DE768" i="29" a="1"/>
  <c r="DE768" i="29" s="1"/>
  <c r="GD667" i="29" a="1"/>
  <c r="GD667" i="29" s="1"/>
  <c r="CC911" i="29" a="1"/>
  <c r="CC911" i="29" s="1"/>
  <c r="L1261" i="29" s="1" a="1"/>
  <c r="L1261" i="29" s="1"/>
  <c r="L1259" i="29" s="1" a="1"/>
  <c r="L1259" i="29" s="1"/>
  <c r="L1258" i="29" s="1" a="1"/>
  <c r="L1258" i="29" s="1"/>
  <c r="L1260" i="29" s="1" a="1"/>
  <c r="L1260" i="29" s="1"/>
  <c r="DZ618" i="29" a="1"/>
  <c r="DZ618" i="29" s="1"/>
  <c r="BV911" i="20" a="1"/>
  <c r="BV911" i="20" s="1"/>
  <c r="CC911" i="20" s="1" a="1"/>
  <c r="CC911" i="20" s="1"/>
  <c r="GK845" i="30" a="1"/>
  <c r="GK845" i="30" s="1"/>
  <c r="L1227" i="30" s="1" a="1"/>
  <c r="L1227" i="30" s="1"/>
  <c r="L1228" i="30" s="1" a="1"/>
  <c r="L1228" i="30" s="1"/>
  <c r="L1226" i="30" s="1" a="1"/>
  <c r="L1226" i="30" s="1"/>
  <c r="L1229" i="30" s="1" a="1"/>
  <c r="L1229" i="30" s="1"/>
  <c r="GK852" i="30" a="1"/>
  <c r="J1071" i="30" s="1" a="1"/>
  <c r="J1071" i="30" s="1"/>
  <c r="DE939" i="30" a="1"/>
  <c r="DE939" i="30" s="1"/>
  <c r="L1276" i="30" s="1" a="1"/>
  <c r="L1276" i="30" s="1"/>
  <c r="L1274" i="30" s="1" a="1"/>
  <c r="L1274" i="30" s="1"/>
  <c r="L1277" i="30" s="1" a="1"/>
  <c r="L1277" i="30" s="1"/>
  <c r="L1275" i="30" s="1" a="1"/>
  <c r="L1275" i="30" s="1"/>
  <c r="FI1009" i="20" a="1"/>
  <c r="FI1009" i="20" s="1"/>
  <c r="FP1009" i="20" s="1" a="1"/>
  <c r="FP1009" i="20" s="1"/>
  <c r="BA712" i="29" a="1"/>
  <c r="BA712" i="29" s="1"/>
  <c r="K1152" i="29" s="1" a="1"/>
  <c r="K1152" i="29" s="1"/>
  <c r="K1150" i="29" s="1" a="1"/>
  <c r="K1150" i="29" s="1"/>
  <c r="K1153" i="29" s="1" a="1"/>
  <c r="K1153" i="29" s="1"/>
  <c r="K1151" i="29" s="1" a="1"/>
  <c r="K1151" i="29" s="1"/>
  <c r="J1258" i="31" a="1"/>
  <c r="J1258" i="31" s="1"/>
  <c r="J1261" i="31" s="1" a="1"/>
  <c r="J1261" i="31" s="1"/>
  <c r="J1259" i="31" s="1" a="1"/>
  <c r="J1259" i="31" s="1"/>
  <c r="J1260" i="31" s="1" a="1"/>
  <c r="J1260" i="31" s="1"/>
  <c r="BV911" i="31" a="1"/>
  <c r="BV911" i="31" s="1"/>
  <c r="CC911" i="31" s="1" a="1"/>
  <c r="CC911" i="31" s="1"/>
  <c r="K1202" i="31" a="1"/>
  <c r="K1202" i="31" s="1"/>
  <c r="K1205" i="31" s="1" a="1"/>
  <c r="K1205" i="31" s="1"/>
  <c r="K1204" i="31" s="1" a="1"/>
  <c r="K1204" i="31" s="1"/>
  <c r="K1203" i="31" s="1" a="1"/>
  <c r="K1203" i="31" s="1"/>
  <c r="EU803" i="31" a="1"/>
  <c r="EU803" i="31" s="1"/>
  <c r="L1202" i="31" s="1" a="1"/>
  <c r="L1202" i="31" s="1"/>
  <c r="L1205" i="31" s="1" a="1"/>
  <c r="L1205" i="31" s="1"/>
  <c r="L1204" i="31" s="1" a="1"/>
  <c r="L1204" i="31" s="1"/>
  <c r="L1203" i="31" s="1" a="1"/>
  <c r="L1203" i="31" s="1"/>
  <c r="J1283" i="31" a="1"/>
  <c r="J1283" i="31" s="1"/>
  <c r="J1284" i="31" s="1" a="1"/>
  <c r="J1284" i="31" s="1"/>
  <c r="J1282" i="31" s="1" a="1"/>
  <c r="J1282" i="31" s="1"/>
  <c r="J1285" i="31" s="1" a="1"/>
  <c r="J1285" i="31" s="1"/>
  <c r="DL953" i="31" a="1"/>
  <c r="DL953" i="31" s="1"/>
  <c r="K1283" i="31" s="1" a="1"/>
  <c r="K1283" i="31" s="1"/>
  <c r="K1284" i="31" s="1" a="1"/>
  <c r="K1284" i="31" s="1"/>
  <c r="K1282" i="31" s="1" a="1"/>
  <c r="K1282" i="31" s="1"/>
  <c r="K1285" i="31" s="1" a="1"/>
  <c r="K1285" i="31" s="1"/>
  <c r="EN625" i="20" a="1"/>
  <c r="EN625" i="20" s="1"/>
  <c r="EU625" i="20" s="1" a="1"/>
  <c r="EU625" i="20" s="1"/>
  <c r="BA534" i="30"/>
  <c r="K1057" i="30" s="1" a="1"/>
  <c r="K1057" i="30" s="1"/>
  <c r="K1055" i="30" s="1" a="1"/>
  <c r="K1055" i="30" s="1"/>
  <c r="K1056" i="30" s="1" a="1"/>
  <c r="K1056" i="30" s="1"/>
  <c r="K1054" i="30" s="1" a="1"/>
  <c r="K1054" i="30" s="1"/>
  <c r="EU810" i="31" a="1"/>
  <c r="EU810" i="31" s="1"/>
  <c r="K1206" i="31" s="1" a="1"/>
  <c r="K1206" i="31" s="1"/>
  <c r="K1209" i="31" s="1" a="1"/>
  <c r="K1209" i="31" s="1"/>
  <c r="K1208" i="31" s="1" a="1"/>
  <c r="K1208" i="31" s="1"/>
  <c r="K1207" i="31" s="1" a="1"/>
  <c r="K1207" i="31" s="1"/>
  <c r="J1188" i="29" a="1"/>
  <c r="J1188" i="29" s="1"/>
  <c r="J1186" i="29" s="1" a="1"/>
  <c r="J1186" i="29" s="1"/>
  <c r="J1189" i="29" s="1" a="1"/>
  <c r="J1189" i="29" s="1"/>
  <c r="J1187" i="29" s="1" a="1"/>
  <c r="J1187" i="29" s="1"/>
  <c r="DL775" i="29" a="1"/>
  <c r="DL775" i="29" s="1"/>
  <c r="DS775" i="29" s="1" a="1"/>
  <c r="DS775" i="29" s="1"/>
  <c r="J1120" i="29" a="1"/>
  <c r="J1120" i="29" s="1"/>
  <c r="J1118" i="29" s="1" a="1"/>
  <c r="J1118" i="29" s="1"/>
  <c r="J1121" i="29" s="1" a="1"/>
  <c r="J1121" i="29" s="1"/>
  <c r="J1119" i="29" s="1" a="1"/>
  <c r="J1119" i="29" s="1"/>
  <c r="FI646" i="29" a="1"/>
  <c r="FI646" i="29" s="1"/>
  <c r="FP646" i="29" s="1" a="1"/>
  <c r="J1251" i="29" a="1"/>
  <c r="J1251" i="29" s="1"/>
  <c r="J1252" i="29" s="1" a="1"/>
  <c r="J1252" i="29" s="1"/>
  <c r="J1250" i="29" s="1" a="1"/>
  <c r="J1250" i="29" s="1"/>
  <c r="J1253" i="29" s="1" a="1"/>
  <c r="J1253" i="29" s="1"/>
  <c r="BH897" i="29" a="1"/>
  <c r="BH897" i="29" s="1"/>
  <c r="K1251" i="29" s="1" a="1"/>
  <c r="K1251" i="29" s="1"/>
  <c r="K1252" i="29" s="1" a="1"/>
  <c r="K1252" i="29" s="1"/>
  <c r="K1250" i="29" s="1" a="1"/>
  <c r="K1250" i="29" s="1"/>
  <c r="K1253" i="29" s="1" a="1"/>
  <c r="K1253" i="29" s="1"/>
  <c r="J1160" i="29" a="1"/>
  <c r="J1160" i="29" s="1"/>
  <c r="J1158" i="29" s="1" a="1"/>
  <c r="J1158" i="29" s="1"/>
  <c r="J1161" i="29" s="1" a="1"/>
  <c r="J1161" i="29" s="1"/>
  <c r="J1159" i="29" s="1" a="1"/>
  <c r="J1159" i="29" s="1"/>
  <c r="BO726" i="29" a="1"/>
  <c r="BO726" i="29" s="1"/>
  <c r="K1160" i="29" s="1" a="1"/>
  <c r="K1160" i="29" s="1"/>
  <c r="K1158" i="29" s="1" a="1"/>
  <c r="K1158" i="29" s="1"/>
  <c r="K1161" i="29" s="1" a="1"/>
  <c r="K1161" i="29" s="1"/>
  <c r="K1159" i="29" s="1" a="1"/>
  <c r="K1159" i="29" s="1"/>
  <c r="J1190" i="31" a="1"/>
  <c r="J1190" i="31" s="1"/>
  <c r="J1193" i="31" s="1" a="1"/>
  <c r="J1193" i="31" s="1"/>
  <c r="J1191" i="31" s="1" a="1"/>
  <c r="J1191" i="31" s="1"/>
  <c r="J1192" i="31" s="1" a="1"/>
  <c r="J1192" i="31" s="1"/>
  <c r="DS782" i="31" a="1"/>
  <c r="DS782" i="31" s="1"/>
  <c r="DZ782" i="31" s="1" a="1"/>
  <c r="DZ782" i="31" s="1"/>
  <c r="J1327" i="20" a="1"/>
  <c r="J1327" i="20" s="1"/>
  <c r="J1328" i="20" s="1" a="1"/>
  <c r="J1328" i="20" s="1"/>
  <c r="J1326" i="20" s="1" a="1"/>
  <c r="J1326" i="20" s="1"/>
  <c r="J1329" i="20" s="1" a="1"/>
  <c r="J1329" i="20" s="1"/>
  <c r="GK1030" i="20" a="1"/>
  <c r="GK1030" i="20" s="1"/>
  <c r="GR1030" i="20" s="1" a="1"/>
  <c r="GR1030" i="20" s="1"/>
  <c r="G263" i="49" a="1"/>
  <c r="G263" i="49" s="1"/>
  <c r="G275" i="49" s="1" a="1"/>
  <c r="G275" i="49" s="1"/>
  <c r="G267" i="49" s="1" a="1"/>
  <c r="G267" i="49" s="1"/>
  <c r="G259" i="49" s="1" a="1"/>
  <c r="G259" i="49" s="1"/>
  <c r="G271" i="49" s="1" a="1"/>
  <c r="G271" i="49" s="1"/>
  <c r="K40" i="49" a="1"/>
  <c r="K40" i="49" s="1"/>
  <c r="K47" i="49" s="1" a="1"/>
  <c r="K47" i="49" s="1"/>
  <c r="J1227" i="20" a="1"/>
  <c r="J1227" i="20" s="1"/>
  <c r="J1228" i="20" s="1" a="1"/>
  <c r="J1228" i="20" s="1"/>
  <c r="J1226" i="20" s="1" a="1"/>
  <c r="J1226" i="20" s="1"/>
  <c r="J1229" i="20" s="1" a="1"/>
  <c r="J1229" i="20" s="1"/>
  <c r="GD845" i="20" a="1"/>
  <c r="GD845" i="20" s="1"/>
  <c r="GK845" i="20" s="1" a="1"/>
  <c r="GK845" i="20" s="1"/>
  <c r="L1227" i="20" s="1" a="1"/>
  <c r="L1227" i="20" s="1"/>
  <c r="L1228" i="20" s="1" a="1"/>
  <c r="L1228" i="20" s="1"/>
  <c r="L1226" i="20" s="1" a="1"/>
  <c r="L1226" i="20" s="1"/>
  <c r="L1229" i="20" s="1" a="1"/>
  <c r="L1229" i="20" s="1"/>
  <c r="K1333" i="30" a="1"/>
  <c r="K1333" i="30" s="1"/>
  <c r="K1331" i="30" s="1" a="1"/>
  <c r="K1331" i="30" s="1"/>
  <c r="K1332" i="30" s="1" a="1"/>
  <c r="K1332" i="30" s="1"/>
  <c r="K1330" i="30" s="1" a="1"/>
  <c r="K1330" i="30" s="1"/>
  <c r="GY1037" i="30" a="1"/>
  <c r="GY1037" i="30" s="1"/>
  <c r="L1333" i="30" s="1" a="1"/>
  <c r="L1333" i="30" s="1"/>
  <c r="L1331" i="30" s="1" a="1"/>
  <c r="L1331" i="30" s="1"/>
  <c r="L1332" i="30" s="1" a="1"/>
  <c r="L1332" i="30" s="1"/>
  <c r="L1330" i="30" s="1" a="1"/>
  <c r="L1330" i="30" s="1"/>
  <c r="K1049" i="31" a="1"/>
  <c r="K1049" i="31" s="1"/>
  <c r="K1047" i="31" s="1" a="1"/>
  <c r="K1047" i="31" s="1"/>
  <c r="K1048" i="31" s="1" a="1"/>
  <c r="K1048" i="31" s="1"/>
  <c r="K1046" i="31" s="1" a="1"/>
  <c r="K1046" i="31" s="1"/>
  <c r="AT520" i="31" a="1"/>
  <c r="AT520" i="31" s="1"/>
  <c r="BA520" i="31" s="1" a="1"/>
  <c r="BA520" i="31" s="1"/>
  <c r="K1224" i="30" a="1"/>
  <c r="K1224" i="30" s="1"/>
  <c r="K1222" i="30" s="1" a="1"/>
  <c r="K1222" i="30" s="1"/>
  <c r="K1225" i="30" s="1" a="1"/>
  <c r="K1225" i="30" s="1"/>
  <c r="K1223" i="30" s="1" a="1"/>
  <c r="K1223" i="30" s="1"/>
  <c r="GD838" i="30" a="1"/>
  <c r="GD838" i="30" s="1"/>
  <c r="GK838" i="30" s="1" a="1"/>
  <c r="GK838" i="30" s="1"/>
  <c r="DL597" i="31" a="1"/>
  <c r="DL597" i="31" s="1"/>
  <c r="EG981" i="20" a="1"/>
  <c r="EG981" i="20" s="1"/>
  <c r="AT890" i="20" a="1"/>
  <c r="AT890" i="20" s="1"/>
  <c r="EU988" i="29" a="1"/>
  <c r="EU988" i="29" s="1"/>
  <c r="FB988" i="29" s="1" a="1"/>
  <c r="FB988" i="29" s="1"/>
  <c r="EU810" i="20" a="1"/>
  <c r="EU810" i="20" s="1"/>
  <c r="FP653" i="31" a="1"/>
  <c r="FP653" i="31" s="1"/>
  <c r="BH890" i="29" a="1"/>
  <c r="BH890" i="29" s="1"/>
  <c r="L1247" i="29" s="1" a="1"/>
  <c r="L1247" i="29" s="1"/>
  <c r="L1248" i="29" s="1" a="1"/>
  <c r="L1248" i="29" s="1"/>
  <c r="L1246" i="29" s="1" a="1"/>
  <c r="L1246" i="29" s="1"/>
  <c r="L1249" i="29" s="1" a="1"/>
  <c r="L1249" i="29" s="1"/>
  <c r="DE590" i="29" a="1"/>
  <c r="DE590" i="29" s="1"/>
  <c r="DL590" i="29" s="1" a="1"/>
  <c r="DL590" i="29" s="1"/>
  <c r="BH541" i="29" a="1"/>
  <c r="BH541" i="29" s="1"/>
  <c r="K1059" i="29" s="1" a="1"/>
  <c r="K1059" i="29" s="1"/>
  <c r="K1060" i="29" s="1" a="1"/>
  <c r="K1060" i="29" s="1"/>
  <c r="K1058" i="29" s="1" a="1"/>
  <c r="K1058" i="29" s="1"/>
  <c r="K1061" i="29" s="1" a="1"/>
  <c r="K1061" i="29" s="1"/>
  <c r="DL953" i="29" a="1"/>
  <c r="DL953" i="29" s="1"/>
  <c r="K1283" i="29" s="1" a="1"/>
  <c r="K1283" i="29" s="1"/>
  <c r="K1284" i="29" s="1" a="1"/>
  <c r="K1284" i="29" s="1"/>
  <c r="K1282" i="29" s="1" a="1"/>
  <c r="K1282" i="29" s="1"/>
  <c r="K1285" i="29" s="1" a="1"/>
  <c r="K1285" i="29" s="1"/>
  <c r="DZ967" i="31" a="1"/>
  <c r="DZ967" i="31" s="1"/>
  <c r="EG967" i="31" s="1" a="1"/>
  <c r="EG967" i="31" s="1"/>
  <c r="L1291" i="31" s="1" a="1"/>
  <c r="L1291" i="31" s="1"/>
  <c r="L1292" i="31" s="1" a="1"/>
  <c r="L1292" i="31" s="1"/>
  <c r="L1290" i="31" s="1" a="1"/>
  <c r="L1290" i="31" s="1"/>
  <c r="L1293" i="31" s="1" a="1"/>
  <c r="L1293" i="31" s="1"/>
  <c r="AM527" i="29" a="1"/>
  <c r="AM527" i="29" s="1"/>
  <c r="J1051" i="29" s="1" a="1"/>
  <c r="J1051" i="29" s="1"/>
  <c r="J1052" i="29" s="1" a="1"/>
  <c r="J1052" i="29" s="1"/>
  <c r="J1050" i="29" s="1" a="1"/>
  <c r="J1050" i="29" s="1"/>
  <c r="J1053" i="29" s="1" a="1"/>
  <c r="J1053" i="29" s="1"/>
  <c r="FB817" i="20" a="1"/>
  <c r="FB817" i="20" s="1"/>
  <c r="K1211" i="20" s="1" a="1"/>
  <c r="K1211" i="20" s="1"/>
  <c r="K1212" i="20" s="1" a="1"/>
  <c r="K1212" i="20" s="1"/>
  <c r="K1210" i="20" s="1" a="1"/>
  <c r="K1210" i="20" s="1"/>
  <c r="K1213" i="20" s="1" a="1"/>
  <c r="K1213" i="20" s="1"/>
  <c r="AF698" i="30" a="1"/>
  <c r="AF698" i="30" s="1"/>
  <c r="J1095" i="29" a="1"/>
  <c r="J1095" i="29" s="1"/>
  <c r="J1094" i="29" s="1" a="1"/>
  <c r="J1094" i="29" s="1"/>
  <c r="J1097" i="29" s="1" a="1"/>
  <c r="J1097" i="29" s="1"/>
  <c r="J1096" i="29" s="1" a="1"/>
  <c r="J1096" i="29" s="1"/>
  <c r="DS604" i="29" a="1"/>
  <c r="DS604" i="29" s="1"/>
  <c r="J1147" i="31" a="1"/>
  <c r="J1147" i="31" s="1"/>
  <c r="J1148" i="31" s="1" a="1"/>
  <c r="J1148" i="31" s="1"/>
  <c r="J1146" i="31" s="1" a="1"/>
  <c r="J1146" i="31" s="1"/>
  <c r="J1149" i="31" s="1" a="1"/>
  <c r="J1149" i="31" s="1"/>
  <c r="AT705" i="31" a="1"/>
  <c r="AT705" i="31" s="1"/>
  <c r="K1147" i="31" s="1" a="1"/>
  <c r="K1147" i="31" s="1"/>
  <c r="K1148" i="31" s="1" a="1"/>
  <c r="K1148" i="31" s="1"/>
  <c r="K1146" i="31" s="1" a="1"/>
  <c r="K1146" i="31" s="1"/>
  <c r="K1149" i="31" s="1" a="1"/>
  <c r="K1149" i="31" s="1"/>
  <c r="J1099" i="29" a="1"/>
  <c r="J1099" i="29" s="1"/>
  <c r="J1098" i="29" s="1" a="1"/>
  <c r="J1098" i="29" s="1"/>
  <c r="J1101" i="29" s="1" a="1"/>
  <c r="J1101" i="29" s="1"/>
  <c r="J1100" i="29" s="1" a="1"/>
  <c r="J1100" i="29" s="1"/>
  <c r="DZ611" i="29" a="1"/>
  <c r="DZ611" i="29" s="1"/>
  <c r="EG611" i="29" s="1" a="1"/>
  <c r="EG611" i="29" s="1"/>
  <c r="DZ967" i="29" a="1"/>
  <c r="DZ967" i="29" s="1"/>
  <c r="BO548" i="30" a="1"/>
  <c r="BO548" i="30" s="1"/>
  <c r="BV548" i="30" s="1" a="1"/>
  <c r="BV548" i="30" s="1"/>
  <c r="I1188" i="20" a="1"/>
  <c r="I1188" i="20" s="1"/>
  <c r="I1186" i="20" s="1" a="1"/>
  <c r="I1186" i="20" s="1"/>
  <c r="I1187" i="20" s="1" a="1"/>
  <c r="I1187" i="20" s="1"/>
  <c r="I1189" i="20" s="1" a="1"/>
  <c r="I1189" i="20" s="1"/>
  <c r="DE775" i="20" a="1"/>
  <c r="DE775" i="20" s="1"/>
  <c r="J1188" i="20" s="1" a="1"/>
  <c r="J1188" i="20" s="1"/>
  <c r="J1186" i="20" s="1" a="1"/>
  <c r="J1186" i="20" s="1"/>
  <c r="J1189" i="20" s="1" a="1"/>
  <c r="J1189" i="20" s="1"/>
  <c r="J1187" i="20" s="1" a="1"/>
  <c r="J1187" i="20" s="1"/>
  <c r="J1139" i="31" a="1"/>
  <c r="J1139" i="31" s="1"/>
  <c r="J1140" i="31" s="1" a="1"/>
  <c r="J1140" i="31" s="1"/>
  <c r="J1138" i="31" s="1" a="1"/>
  <c r="J1138" i="31" s="1"/>
  <c r="J1141" i="31" s="1" a="1"/>
  <c r="J1141" i="31" s="1"/>
  <c r="GR681" i="31" a="1"/>
  <c r="GR681" i="31" s="1"/>
  <c r="J1144" i="29" a="1"/>
  <c r="J1144" i="29" s="1"/>
  <c r="J1142" i="29" s="1" a="1"/>
  <c r="J1142" i="29" s="1"/>
  <c r="J1145" i="29" s="1" a="1"/>
  <c r="J1145" i="29" s="1"/>
  <c r="J1143" i="29" s="1" a="1"/>
  <c r="J1143" i="29" s="1"/>
  <c r="AM698" i="29" a="1"/>
  <c r="AM698" i="29" s="1"/>
  <c r="J1102" i="20" a="1"/>
  <c r="J1102" i="20" s="1"/>
  <c r="J1105" i="20" s="1" a="1"/>
  <c r="J1105" i="20" s="1"/>
  <c r="J1104" i="20" s="1" a="1"/>
  <c r="J1104" i="20" s="1"/>
  <c r="J1103" i="20" s="1" a="1"/>
  <c r="J1103" i="20" s="1"/>
  <c r="EG618" i="20" a="1"/>
  <c r="K1263" i="29" s="1" a="1"/>
  <c r="K1263" i="29" s="1"/>
  <c r="I1330" i="30" a="1"/>
  <c r="I1330" i="30" s="1"/>
  <c r="I1331" i="30" s="1" a="1"/>
  <c r="I1331" i="30" s="1"/>
  <c r="AQ40" i="49" a="1"/>
  <c r="AQ40" i="49" s="1"/>
  <c r="AQ47" i="49" s="1" a="1"/>
  <c r="AQ47" i="49" s="1"/>
  <c r="K1304" i="30" a="1"/>
  <c r="K1304" i="30" s="1"/>
  <c r="K1302" i="30" s="1" a="1"/>
  <c r="K1302" i="30" s="1"/>
  <c r="K1305" i="30" s="1" a="1"/>
  <c r="K1305" i="30" s="1"/>
  <c r="K1303" i="30" s="1" a="1"/>
  <c r="K1303" i="30" s="1"/>
  <c r="FB988" i="30" a="1"/>
  <c r="FB988" i="30" s="1"/>
  <c r="K1212" i="30" a="1"/>
  <c r="K1212" i="30" s="1"/>
  <c r="K1210" i="30" s="1" a="1"/>
  <c r="K1210" i="30" s="1"/>
  <c r="K1213" i="30" s="1" a="1"/>
  <c r="K1213" i="30" s="1"/>
  <c r="K1211" i="30" s="1" a="1"/>
  <c r="K1211" i="30" s="1"/>
  <c r="FI817" i="30" a="1"/>
  <c r="FI817" i="30" s="1"/>
  <c r="FP817" i="30" s="1" a="1"/>
  <c r="FP817" i="30" s="1"/>
  <c r="J1127" i="31" a="1"/>
  <c r="J1127" i="31" s="1"/>
  <c r="J1128" i="31" s="1" a="1"/>
  <c r="J1128" i="31" s="1"/>
  <c r="J1126" i="31" s="1" a="1"/>
  <c r="J1126" i="31" s="1"/>
  <c r="J1129" i="31" s="1" a="1"/>
  <c r="J1129" i="31" s="1"/>
  <c r="FW660" i="31" a="1"/>
  <c r="FW660" i="31" s="1"/>
  <c r="GD660" i="31" s="1" a="1"/>
  <c r="GD660" i="31" s="1"/>
  <c r="HF859" i="30" a="1"/>
  <c r="HF859" i="30" s="1"/>
  <c r="M1235" i="30" s="1" a="1"/>
  <c r="M1235" i="30" s="1"/>
  <c r="M1236" i="30" s="1" a="1"/>
  <c r="M1236" i="30" s="1"/>
  <c r="M1234" i="30" s="1" a="1"/>
  <c r="M1234" i="30" s="1"/>
  <c r="M1237" i="30" s="1" a="1"/>
  <c r="M1237" i="30" s="1"/>
  <c r="I1323" i="29" a="1"/>
  <c r="I1323" i="29" s="1"/>
  <c r="I1325" i="29" a="1"/>
  <c r="I1325" i="29" s="1"/>
  <c r="I1187" i="29" s="1" a="1"/>
  <c r="I1187" i="29" s="1"/>
  <c r="I1145" i="29" s="1" a="1"/>
  <c r="I1145" i="29" s="1"/>
  <c r="I1144" i="29" s="1" a="1"/>
  <c r="I1144" i="29" s="1"/>
  <c r="I1189" i="29" s="1" a="1"/>
  <c r="I1189" i="29" s="1"/>
  <c r="I1188" i="29" s="1" a="1"/>
  <c r="I1188" i="29" s="1"/>
  <c r="I1225" i="31" s="1" a="1"/>
  <c r="I1225" i="31" s="1"/>
  <c r="I1224" i="31" s="1" a="1"/>
  <c r="I1224" i="31" s="1"/>
  <c r="I1301" i="29" a="1"/>
  <c r="I1301" i="29" s="1"/>
  <c r="I1300" i="29" s="1" a="1"/>
  <c r="I1300" i="29" s="1"/>
  <c r="I1298" i="29" s="1" a="1"/>
  <c r="I1298" i="29" s="1"/>
  <c r="I1299" i="29" s="1" a="1"/>
  <c r="I1299" i="29" s="1"/>
  <c r="EG981" i="29" a="1"/>
  <c r="I1322" i="29" a="1"/>
  <c r="I1322" i="29" s="1"/>
  <c r="K1078" i="31" a="1"/>
  <c r="K1078" i="31" s="1"/>
  <c r="K1081" i="31" s="1" a="1"/>
  <c r="K1081" i="31" s="1"/>
  <c r="K1080" i="31" s="1" a="1"/>
  <c r="K1080" i="31" s="1"/>
  <c r="K1079" i="31" s="1" a="1"/>
  <c r="K1079" i="31" s="1"/>
  <c r="CX576" i="31" a="1"/>
  <c r="CX576" i="31" s="1"/>
  <c r="L1078" i="31" s="1" a="1"/>
  <c r="L1078" i="31" s="1"/>
  <c r="L1081" i="31" s="1" a="1"/>
  <c r="L1081" i="31" s="1"/>
  <c r="L1080" i="31" s="1" a="1"/>
  <c r="L1080" i="31" s="1"/>
  <c r="L1079" i="31" s="1" a="1"/>
  <c r="L1079" i="31" s="1"/>
  <c r="J1172" i="29" a="1"/>
  <c r="J1172" i="29" s="1"/>
  <c r="J1170" i="29" s="1" a="1"/>
  <c r="J1170" i="29" s="1"/>
  <c r="J1173" i="29" s="1" a="1"/>
  <c r="J1173" i="29" s="1"/>
  <c r="J1171" i="29" s="1" a="1"/>
  <c r="J1171" i="29" s="1"/>
  <c r="CJ747" i="29" a="1"/>
  <c r="CJ747" i="29" s="1"/>
  <c r="CQ747" i="29" s="1" a="1"/>
  <c r="CQ747" i="29" s="1"/>
  <c r="K1264" i="30" a="1"/>
  <c r="K1264" i="30" s="1"/>
  <c r="K1262" i="30" s="1" a="1"/>
  <c r="K1262" i="30" s="1"/>
  <c r="K1265" i="30" s="1" a="1"/>
  <c r="K1265" i="30" s="1"/>
  <c r="K1263" i="30" s="1" a="1"/>
  <c r="K1263" i="30" s="1"/>
  <c r="CJ918" i="30" a="1"/>
  <c r="CJ918" i="30" s="1"/>
  <c r="CQ918" i="30" s="1" a="1"/>
  <c r="CQ918" i="30" s="1"/>
  <c r="K1069" i="30" a="1"/>
  <c r="K1069" i="30" s="1"/>
  <c r="K1067" i="30" s="1" a="1"/>
  <c r="K1067" i="30" s="1"/>
  <c r="K1068" i="30" s="1" a="1"/>
  <c r="K1068" i="30" s="1"/>
  <c r="K1066" i="30" s="1" a="1"/>
  <c r="K1066" i="30" s="1"/>
  <c r="CC555" i="30" a="1"/>
  <c r="CC555" i="30" s="1"/>
  <c r="J1081" i="30" a="1"/>
  <c r="J1081" i="30" s="1"/>
  <c r="J1079" i="30" s="1" a="1"/>
  <c r="J1079" i="30" s="1"/>
  <c r="J1080" i="30" s="1" a="1"/>
  <c r="J1080" i="30" s="1"/>
  <c r="J1078" i="30" s="1" a="1"/>
  <c r="J1078" i="30" s="1"/>
  <c r="CQ576" i="30" a="1"/>
  <c r="CQ576" i="30" s="1"/>
  <c r="K1081" i="30" s="1" a="1"/>
  <c r="K1081" i="30" s="1"/>
  <c r="K1079" i="30" s="1" a="1"/>
  <c r="K1079" i="30" s="1"/>
  <c r="K1080" i="30" s="1" a="1"/>
  <c r="K1080" i="30" s="1"/>
  <c r="K1078" i="30" s="1" a="1"/>
  <c r="K1078" i="30" s="1"/>
  <c r="K1259" i="20" a="1"/>
  <c r="K1259" i="20" s="1"/>
  <c r="K1260" i="20" s="1" a="1"/>
  <c r="K1260" i="20" s="1"/>
  <c r="K1258" i="20" s="1" a="1"/>
  <c r="K1258" i="20" s="1"/>
  <c r="K1261" i="20" s="1" a="1"/>
  <c r="K1261" i="20" s="1"/>
  <c r="J1196" i="29" a="1"/>
  <c r="J1196" i="29" s="1"/>
  <c r="J1194" i="29" s="1" a="1"/>
  <c r="J1194" i="29" s="1"/>
  <c r="J1197" i="29" s="1" a="1"/>
  <c r="J1197" i="29" s="1"/>
  <c r="J1195" i="29" s="1" a="1"/>
  <c r="J1195" i="29" s="1"/>
  <c r="DZ789" i="29" a="1"/>
  <c r="DZ789" i="29" s="1"/>
  <c r="K1271" i="29" a="1"/>
  <c r="K1271" i="29" s="1"/>
  <c r="K1272" i="29" s="1" a="1"/>
  <c r="K1272" i="29" s="1"/>
  <c r="K1270" i="29" s="1" a="1"/>
  <c r="K1270" i="29" s="1"/>
  <c r="K1273" i="29" s="1" a="1"/>
  <c r="K1273" i="29" s="1"/>
  <c r="CX932" i="29" a="1"/>
  <c r="CX932" i="29" s="1"/>
  <c r="L1271" i="29" s="1" a="1"/>
  <c r="L1271" i="29" s="1"/>
  <c r="L1272" i="29" s="1" a="1"/>
  <c r="L1272" i="29" s="1"/>
  <c r="L1270" i="29" s="1" a="1"/>
  <c r="L1270" i="29" s="1"/>
  <c r="L1273" i="29" s="1" a="1"/>
  <c r="L1273" i="29" s="1"/>
  <c r="J1093" i="30" a="1"/>
  <c r="J1093" i="30" s="1"/>
  <c r="J1091" i="30" s="1" a="1"/>
  <c r="J1091" i="30" s="1"/>
  <c r="J1092" i="30" s="1" a="1"/>
  <c r="J1092" i="30" s="1"/>
  <c r="J1090" i="30" s="1" a="1"/>
  <c r="J1090" i="30" s="1"/>
  <c r="DL597" i="30" a="1"/>
  <c r="DL597" i="30" s="1"/>
  <c r="J1079" i="29" a="1"/>
  <c r="J1079" i="29" s="1"/>
  <c r="J1080" i="29" s="1" a="1"/>
  <c r="J1080" i="29" s="1"/>
  <c r="J1078" i="29" s="1" a="1"/>
  <c r="J1078" i="29" s="1"/>
  <c r="J1081" i="29" s="1" a="1"/>
  <c r="J1081" i="29" s="1"/>
  <c r="CQ576" i="29" a="1"/>
  <c r="CQ576" i="29" s="1"/>
  <c r="J1148" i="30" a="1"/>
  <c r="J1148" i="30" s="1"/>
  <c r="J1146" i="30" s="1" a="1"/>
  <c r="J1146" i="30" s="1"/>
  <c r="J1149" i="30" s="1" a="1"/>
  <c r="J1149" i="30" s="1"/>
  <c r="J1147" i="30" s="1" a="1"/>
  <c r="J1147" i="30" s="1"/>
  <c r="AT705" i="30" a="1"/>
  <c r="AT705" i="30" s="1"/>
  <c r="K1284" i="30" a="1"/>
  <c r="K1284" i="30" s="1"/>
  <c r="K1282" i="30" s="1" a="1"/>
  <c r="K1282" i="30" s="1"/>
  <c r="K1285" i="30" s="1" a="1"/>
  <c r="K1285" i="30" s="1"/>
  <c r="K1283" i="30" s="1" a="1"/>
  <c r="K1283" i="30" s="1"/>
  <c r="DS953" i="30" a="1"/>
  <c r="DS953" i="30" s="1"/>
  <c r="J1266" i="31" a="1"/>
  <c r="J1266" i="31" s="1"/>
  <c r="J1269" i="31" s="1" a="1"/>
  <c r="J1269" i="31" s="1"/>
  <c r="J1267" i="31" s="1" a="1"/>
  <c r="J1267" i="31" s="1"/>
  <c r="J1268" i="31" s="1" a="1"/>
  <c r="J1268" i="31" s="1"/>
  <c r="CJ925" i="31" a="1"/>
  <c r="CJ925" i="31" s="1"/>
  <c r="J1262" i="31" a="1"/>
  <c r="J1262" i="31" s="1"/>
  <c r="J1265" i="31" s="1" a="1"/>
  <c r="J1265" i="31" s="1"/>
  <c r="J1263" i="31" s="1" a="1"/>
  <c r="J1263" i="31" s="1"/>
  <c r="J1264" i="31" s="1" a="1"/>
  <c r="J1264" i="31" s="1"/>
  <c r="CC918" i="31" a="1"/>
  <c r="CC918" i="31" s="1"/>
  <c r="K1262" i="31" s="1" a="1"/>
  <c r="K1262" i="31" s="1"/>
  <c r="K1265" i="31" s="1" a="1"/>
  <c r="K1265" i="31" s="1"/>
  <c r="K1263" i="31" s="1" a="1"/>
  <c r="K1263" i="31" s="1"/>
  <c r="K1264" i="31" s="1" a="1"/>
  <c r="K1264" i="31" s="1"/>
  <c r="K1164" i="20" a="1"/>
  <c r="K1164" i="20" s="1"/>
  <c r="K1162" i="20" s="1" a="1"/>
  <c r="K1162" i="20" s="1"/>
  <c r="K1165" i="20" s="1" a="1"/>
  <c r="K1165" i="20" s="1"/>
  <c r="K1163" i="20" s="1" a="1"/>
  <c r="K1163" i="20" s="1"/>
  <c r="CC733" i="20" a="1"/>
  <c r="CC733" i="20" s="1"/>
  <c r="CJ733" i="20" s="1" a="1"/>
  <c r="CJ733" i="20" s="1"/>
  <c r="J1185" i="30" a="1"/>
  <c r="J1185" i="30" s="1"/>
  <c r="J1183" i="30" s="1" a="1"/>
  <c r="J1183" i="30" s="1"/>
  <c r="J1184" i="30" s="1" a="1"/>
  <c r="J1184" i="30" s="1"/>
  <c r="J1182" i="30" s="1" a="1"/>
  <c r="J1182" i="30" s="1"/>
  <c r="DE768" i="30" a="1"/>
  <c r="DE768" i="30" s="1"/>
  <c r="DL768" i="30" s="1" a="1"/>
  <c r="DL768" i="30" s="1"/>
  <c r="L1185" i="30" s="1" a="1"/>
  <c r="L1185" i="30" s="1"/>
  <c r="L1183" i="30" s="1" a="1"/>
  <c r="L1183" i="30" s="1"/>
  <c r="L1184" i="30" s="1" a="1"/>
  <c r="L1184" i="30" s="1"/>
  <c r="L1182" i="30" s="1" a="1"/>
  <c r="L1182" i="30" s="1"/>
  <c r="J1320" i="31" a="1"/>
  <c r="J1320" i="31" s="1"/>
  <c r="J1321" i="31" s="1" a="1"/>
  <c r="J1321" i="31" s="1"/>
  <c r="J1319" i="31" s="1" a="1"/>
  <c r="J1319" i="31" s="1"/>
  <c r="J1318" i="31" s="1" a="1"/>
  <c r="J1318" i="31" s="1"/>
  <c r="FW1016" i="31" a="1"/>
  <c r="FW1016" i="31" s="1"/>
  <c r="GD1016" i="31" s="1" a="1"/>
  <c r="GD1016" i="31" s="1"/>
  <c r="L1320" i="31" s="1" a="1"/>
  <c r="L1320" i="31" s="1"/>
  <c r="L1321" i="31" s="1" a="1"/>
  <c r="L1321" i="31" s="1"/>
  <c r="L1319" i="31" s="1" a="1"/>
  <c r="L1319" i="31" s="1"/>
  <c r="L1318" i="31" s="1" a="1"/>
  <c r="L1318" i="31" s="1"/>
  <c r="J1255" i="20" a="1"/>
  <c r="J1255" i="20" s="1"/>
  <c r="J1256" i="20" s="1" a="1"/>
  <c r="J1256" i="20" s="1"/>
  <c r="J1254" i="20" s="1" a="1"/>
  <c r="J1254" i="20" s="1"/>
  <c r="J1257" i="20" s="1" a="1"/>
  <c r="J1257" i="20" s="1"/>
  <c r="BO904" i="20" a="1"/>
  <c r="BO904" i="20" s="1"/>
  <c r="K1275" i="29" a="1"/>
  <c r="K1275" i="29" s="1"/>
  <c r="K1276" i="29" s="1" a="1"/>
  <c r="K1276" i="29" s="1"/>
  <c r="K1274" i="29" s="1" a="1"/>
  <c r="K1274" i="29" s="1"/>
  <c r="K1277" i="29" s="1" a="1"/>
  <c r="K1277" i="29" s="1"/>
  <c r="DE939" i="29" a="1"/>
  <c r="DE939" i="29" s="1"/>
  <c r="L1279" i="29" a="1"/>
  <c r="L1279" i="29" s="1"/>
  <c r="L1280" i="29" s="1" a="1"/>
  <c r="L1280" i="29" s="1"/>
  <c r="L1278" i="29" s="1" a="1"/>
  <c r="L1278" i="29" s="1"/>
  <c r="L1281" i="29" s="1" a="1"/>
  <c r="L1281" i="29" s="1"/>
  <c r="DS946" i="29" a="1"/>
  <c r="DS946" i="29" s="1"/>
  <c r="M1279" i="29" s="1" a="1"/>
  <c r="M1279" i="29" s="1"/>
  <c r="M1280" i="29" s="1" a="1"/>
  <c r="M1280" i="29" s="1"/>
  <c r="M1278" i="29" s="1" a="1"/>
  <c r="M1278" i="29" s="1"/>
  <c r="M1281" i="29" s="1" a="1"/>
  <c r="M1281" i="29" s="1"/>
  <c r="J1296" i="29" a="1"/>
  <c r="J1296" i="29" s="1"/>
  <c r="J1294" i="29" s="1" a="1"/>
  <c r="J1294" i="29" s="1"/>
  <c r="J1297" i="29" s="1" a="1"/>
  <c r="J1297" i="29" s="1"/>
  <c r="J1295" i="29" s="1" a="1"/>
  <c r="J1295" i="29" s="1"/>
  <c r="EG974" i="29" a="1"/>
  <c r="EG974" i="29" s="1"/>
  <c r="J1323" i="20" a="1"/>
  <c r="J1323" i="20" s="1"/>
  <c r="J1324" i="20" s="1" a="1"/>
  <c r="J1324" i="20" s="1"/>
  <c r="J1322" i="20" s="1" a="1"/>
  <c r="J1322" i="20" s="1"/>
  <c r="J1325" i="20" s="1" a="1"/>
  <c r="J1325" i="20" s="1"/>
  <c r="GD1023" i="20" a="1"/>
  <c r="GD1023" i="20" s="1"/>
  <c r="J1072" i="20" a="1"/>
  <c r="J1072" i="20" s="1"/>
  <c r="J1070" i="20" s="1" a="1"/>
  <c r="J1070" i="20" s="1"/>
  <c r="J1073" i="20" s="1" a="1"/>
  <c r="J1073" i="20" s="1"/>
  <c r="J1071" i="20" s="1" a="1"/>
  <c r="J1071" i="20" s="1"/>
  <c r="CC562" i="20" a="1"/>
  <c r="CC562" i="20" s="1"/>
  <c r="CJ562" i="20" s="1" a="1"/>
  <c r="CJ562" i="20" s="1"/>
  <c r="I1138" i="29" a="1"/>
  <c r="I1138" i="29" s="1"/>
  <c r="I1287" i="29" s="1" a="1"/>
  <c r="I1287" i="29" s="1"/>
  <c r="I1286" i="29" s="1" a="1"/>
  <c r="I1286" i="29" s="1"/>
  <c r="I1288" i="29" s="1" a="1"/>
  <c r="I1288" i="29" s="1"/>
  <c r="I1289" i="29" s="1" a="1"/>
  <c r="I1289" i="29" s="1"/>
  <c r="I1095" i="20" a="1"/>
  <c r="I1095" i="20" s="1"/>
  <c r="I1094" i="20" s="1" a="1"/>
  <c r="I1094" i="20" s="1"/>
  <c r="I1097" i="20" s="1" a="1"/>
  <c r="I1097" i="20" s="1"/>
  <c r="I1096" i="20" s="1" a="1"/>
  <c r="I1096" i="20" s="1"/>
  <c r="DL604" i="20" a="1"/>
  <c r="DL604" i="20" s="1"/>
  <c r="FW1009" i="30" a="1"/>
  <c r="FW1009" i="30" s="1"/>
  <c r="BA527" i="31" a="1"/>
  <c r="BA527" i="31" s="1"/>
  <c r="L1053" i="31" s="1" a="1"/>
  <c r="L1053" i="31" s="1"/>
  <c r="L1051" i="31" s="1" a="1"/>
  <c r="L1051" i="31" s="1"/>
  <c r="L1052" i="31" s="1" a="1"/>
  <c r="L1052" i="31" s="1"/>
  <c r="L1050" i="31" s="1" a="1"/>
  <c r="L1050" i="31" s="1"/>
  <c r="BA534" i="29" a="1"/>
  <c r="BA534" i="29" s="1"/>
  <c r="BH534" i="29" s="1" a="1"/>
  <c r="BH534" i="29" s="1"/>
  <c r="GY859" i="31" a="1"/>
  <c r="GY859" i="31" s="1"/>
  <c r="HF859" i="31" s="1" a="1"/>
  <c r="HF859" i="31" s="1"/>
  <c r="M1235" i="31" s="1" a="1"/>
  <c r="M1235" i="31" s="1"/>
  <c r="M1236" i="31" s="1" a="1"/>
  <c r="M1236" i="31" s="1"/>
  <c r="M1234" i="31" s="1" a="1"/>
  <c r="M1234" i="31" s="1"/>
  <c r="M1237" i="31" s="1" a="1"/>
  <c r="M1237" i="31" s="1"/>
  <c r="FW667" i="30" a="1"/>
  <c r="FW667" i="30" s="1"/>
  <c r="I1224" i="29" a="1"/>
  <c r="I1224" i="29" s="1"/>
  <c r="I1222" i="29" s="1" a="1"/>
  <c r="I1222" i="29" s="1"/>
  <c r="I1225" i="29" s="1" a="1"/>
  <c r="I1225" i="29" s="1"/>
  <c r="I1223" i="29" s="1" a="1"/>
  <c r="I1223" i="29" s="1"/>
  <c r="FP838" i="29" a="1"/>
  <c r="FP838" i="29" s="1"/>
  <c r="J1224" i="29" s="1" a="1"/>
  <c r="J1224" i="29" s="1"/>
  <c r="J1222" i="29" s="1" a="1"/>
  <c r="J1222" i="29" s="1"/>
  <c r="J1225" i="29" s="1" a="1"/>
  <c r="J1225" i="29" s="1"/>
  <c r="J1223" i="29" s="1" a="1"/>
  <c r="J1223" i="29" s="1"/>
  <c r="DE590" i="20" a="1"/>
  <c r="DE590" i="20" s="1"/>
  <c r="EG974" i="30" a="1"/>
  <c r="EG974" i="30" s="1"/>
  <c r="EN981" i="30" a="1"/>
  <c r="EN981" i="30" s="1"/>
  <c r="EU981" i="30" s="1" a="1"/>
  <c r="EU981" i="30" s="1"/>
  <c r="I1232" i="29" a="1"/>
  <c r="I1232" i="29" s="1"/>
  <c r="I1230" i="29" s="1" a="1"/>
  <c r="I1230" i="29" s="1"/>
  <c r="I1233" i="29" s="1" a="1"/>
  <c r="I1233" i="29" s="1"/>
  <c r="I1231" i="29" s="1" a="1"/>
  <c r="I1231" i="29" s="1"/>
  <c r="GD852" i="29" a="1"/>
  <c r="GD852" i="29" s="1"/>
  <c r="I1132" i="20" a="1"/>
  <c r="I1132" i="20" s="1"/>
  <c r="I1130" i="20" s="1" a="1"/>
  <c r="I1130" i="20" s="1"/>
  <c r="I1131" i="20" s="1" a="1"/>
  <c r="I1131" i="20" s="1"/>
  <c r="I1133" i="20" s="1" a="1"/>
  <c r="I1133" i="20" s="1"/>
  <c r="GD1023" i="31" a="1"/>
  <c r="GD1023" i="31" s="1"/>
  <c r="AM698" i="20" a="1"/>
  <c r="AM698" i="20" s="1"/>
  <c r="DE768" i="20" a="1"/>
  <c r="DE768" i="20" s="1"/>
  <c r="EU632" i="20" a="1"/>
  <c r="EU632" i="20" s="1"/>
  <c r="K1110" i="20" s="1" a="1"/>
  <c r="K1110" i="20" s="1"/>
  <c r="K1113" i="20" s="1" a="1"/>
  <c r="K1113" i="20" s="1"/>
  <c r="K1112" i="20" s="1" a="1"/>
  <c r="K1112" i="20" s="1"/>
  <c r="K1111" i="20" s="1" a="1"/>
  <c r="K1111" i="20" s="1"/>
  <c r="BH897" i="20" a="1"/>
  <c r="BH897" i="20" s="1"/>
  <c r="CJ747" i="30" a="1"/>
  <c r="CJ747" i="30" s="1"/>
  <c r="K1171" i="30" s="1" a="1"/>
  <c r="K1171" i="30" s="1"/>
  <c r="K1172" i="30" s="1" a="1"/>
  <c r="K1172" i="30" s="1"/>
  <c r="K1170" i="30" s="1" a="1"/>
  <c r="K1170" i="30" s="1"/>
  <c r="K1173" i="30" s="1" a="1"/>
  <c r="K1173" i="30" s="1"/>
  <c r="FI824" i="30" a="1"/>
  <c r="FI824" i="30" s="1"/>
  <c r="CJ918" i="29"/>
  <c r="BA890" i="30" a="1"/>
  <c r="BA890" i="30" s="1"/>
  <c r="GK1030" i="31" a="1"/>
  <c r="GK1030" i="31" s="1"/>
  <c r="I1168" i="30" a="1"/>
  <c r="I1168" i="30" s="1"/>
  <c r="I1166" i="30" s="1" a="1"/>
  <c r="I1166" i="30" s="1"/>
  <c r="I1169" i="30" s="1" a="1"/>
  <c r="I1169" i="30" s="1"/>
  <c r="I1167" i="30" s="1" a="1"/>
  <c r="I1167" i="30" s="1"/>
  <c r="BV740" i="30" a="1"/>
  <c r="BV740" i="30" s="1"/>
  <c r="FP824" i="31" a="1"/>
  <c r="FP824" i="31" s="1"/>
  <c r="FW824" i="31" s="1" a="1"/>
  <c r="FW824" i="31" s="1"/>
  <c r="BO726" i="20" a="1"/>
  <c r="BO726" i="20" s="1"/>
  <c r="BV726" i="20" s="1" a="1"/>
  <c r="BV726" i="20" s="1"/>
  <c r="BA548" i="31"/>
  <c r="BH548" i="31" s="1" a="1"/>
  <c r="BH548" i="31" s="1"/>
  <c r="BH534" i="30" a="1"/>
  <c r="BH534" i="30" s="1"/>
  <c r="BO534" i="30" s="1" a="1"/>
  <c r="BO534" i="30" s="1"/>
  <c r="DE590" i="30" a="1"/>
  <c r="DE590" i="30" s="1"/>
  <c r="K1089" i="30" s="1" a="1"/>
  <c r="K1089" i="30" s="1"/>
  <c r="K1087" i="30" s="1" a="1"/>
  <c r="K1087" i="30" s="1"/>
  <c r="K1088" i="30" s="1" a="1"/>
  <c r="K1088" i="30" s="1"/>
  <c r="K1086" i="30" s="1" a="1"/>
  <c r="K1086" i="30" s="1"/>
  <c r="GK852" i="30"/>
  <c r="EN803" i="29" a="1"/>
  <c r="EN803" i="29" s="1"/>
  <c r="EN988" i="20" a="1"/>
  <c r="EN988" i="20" s="1"/>
  <c r="J1304" i="20" s="1" a="1"/>
  <c r="J1304" i="20" s="1"/>
  <c r="J1302" i="20" s="1" a="1"/>
  <c r="J1302" i="20" s="1"/>
  <c r="J1305" i="20" s="1" a="1"/>
  <c r="J1305" i="20" s="1"/>
  <c r="J1303" i="20" s="1" a="1"/>
  <c r="J1303" i="20" s="1"/>
  <c r="FW1023" i="29" a="1"/>
  <c r="I1200" i="20" a="1"/>
  <c r="I1200" i="20" s="1"/>
  <c r="I1198" i="20" s="1" a="1"/>
  <c r="I1198" i="20" s="1"/>
  <c r="I1201" i="20" s="1" a="1"/>
  <c r="I1201" i="20" s="1"/>
  <c r="I1199" i="20" s="1" a="1"/>
  <c r="I1199" i="20" s="1"/>
  <c r="DZ796" i="20" a="1"/>
  <c r="DZ796" i="20" s="1"/>
  <c r="J1201" i="30" a="1"/>
  <c r="J1201" i="30" s="1"/>
  <c r="J1199" i="30" s="1" a="1"/>
  <c r="J1199" i="30" s="1"/>
  <c r="J1200" i="30" s="1" a="1"/>
  <c r="J1200" i="30" s="1"/>
  <c r="J1198" i="30" s="1" a="1"/>
  <c r="J1198" i="30" s="1"/>
  <c r="EG796" i="30" a="1"/>
  <c r="EG796" i="30" s="1"/>
  <c r="J1193" i="30" a="1"/>
  <c r="J1193" i="30" s="1"/>
  <c r="J1191" i="30" s="1" a="1"/>
  <c r="J1191" i="30" s="1"/>
  <c r="J1192" i="30" s="1" a="1"/>
  <c r="J1192" i="30" s="1"/>
  <c r="J1190" i="30" s="1" a="1"/>
  <c r="J1190" i="30" s="1"/>
  <c r="DS782" i="30" a="1"/>
  <c r="DS782" i="30" s="1"/>
  <c r="K1279" i="31" a="1"/>
  <c r="K1279" i="31" s="1"/>
  <c r="K1280" i="31" s="1" a="1"/>
  <c r="K1280" i="31" s="1"/>
  <c r="K1278" i="31" s="1" a="1"/>
  <c r="K1278" i="31" s="1"/>
  <c r="K1281" i="31" s="1" a="1"/>
  <c r="K1281" i="31" s="1"/>
  <c r="DL946" i="31" a="1"/>
  <c r="DL946" i="31" s="1"/>
  <c r="J1140" i="30" a="1"/>
  <c r="J1140" i="30" s="1"/>
  <c r="J1138" i="30" s="1" a="1"/>
  <c r="J1138" i="30" s="1"/>
  <c r="J1141" i="30" s="1" a="1"/>
  <c r="J1141" i="30" s="1"/>
  <c r="J1139" i="30" s="1" a="1"/>
  <c r="J1139" i="30" s="1"/>
  <c r="GR681" i="30" a="1"/>
  <c r="GR681" i="30" s="1"/>
  <c r="I1151" i="20" a="1"/>
  <c r="I1151" i="20" s="1"/>
  <c r="I1150" i="20" s="1" a="1"/>
  <c r="I1150" i="20" s="1"/>
  <c r="I1068" i="31" s="1" a="1"/>
  <c r="I1068" i="31" s="1"/>
  <c r="BO555" i="31" s="1" a="1"/>
  <c r="BA719" i="20"/>
  <c r="J1136" i="30" a="1"/>
  <c r="J1136" i="30" s="1"/>
  <c r="J1134" i="30" s="1" a="1"/>
  <c r="J1134" i="30" s="1"/>
  <c r="J1137" i="30" s="1" a="1"/>
  <c r="J1137" i="30" s="1"/>
  <c r="J1135" i="30" s="1" a="1"/>
  <c r="J1135" i="30" s="1"/>
  <c r="GK674" i="30" a="1"/>
  <c r="GK674" i="30" s="1"/>
  <c r="J1063" i="29" a="1"/>
  <c r="J1063" i="29" s="1"/>
  <c r="J1064" i="29" s="1" a="1"/>
  <c r="J1064" i="29" s="1"/>
  <c r="J1062" i="29" s="1" a="1"/>
  <c r="J1062" i="29" s="1"/>
  <c r="J1065" i="29" s="1" a="1"/>
  <c r="J1065" i="29" s="1"/>
  <c r="BO548" i="29" a="1"/>
  <c r="BO548" i="29" s="1"/>
  <c r="J1156" i="29" a="1"/>
  <c r="J1156" i="29" s="1"/>
  <c r="J1154" i="29" s="1" a="1"/>
  <c r="J1154" i="29" s="1"/>
  <c r="J1157" i="29" s="1" a="1"/>
  <c r="J1157" i="29" s="1"/>
  <c r="J1155" i="29" s="1" a="1"/>
  <c r="J1155" i="29" s="1"/>
  <c r="BH719" i="29" a="1"/>
  <c r="BH719" i="29" s="1"/>
  <c r="K1319" i="20" a="1"/>
  <c r="K1319" i="20" s="1"/>
  <c r="K1320" i="20" s="1" a="1"/>
  <c r="K1320" i="20" s="1"/>
  <c r="K1318" i="20" s="1" a="1"/>
  <c r="K1318" i="20" s="1"/>
  <c r="K1321" i="20" s="1" a="1"/>
  <c r="K1321" i="20" s="1"/>
  <c r="GD1016" i="20" a="1"/>
  <c r="GD1016" i="20" s="1"/>
  <c r="L1319" i="20" s="1" a="1"/>
  <c r="L1319" i="20" s="1"/>
  <c r="L1320" i="20" s="1" a="1"/>
  <c r="L1320" i="20" s="1"/>
  <c r="L1318" i="20" s="1" a="1"/>
  <c r="L1318" i="20" s="1"/>
  <c r="L1321" i="20" s="1" a="1"/>
  <c r="L1321" i="20" s="1"/>
  <c r="J1283" i="20" a="1"/>
  <c r="J1283" i="20" s="1"/>
  <c r="J1284" i="20" s="1" a="1"/>
  <c r="J1284" i="20" s="1"/>
  <c r="J1282" i="20" s="1" a="1"/>
  <c r="J1282" i="20" s="1"/>
  <c r="J1285" i="20" s="1" a="1"/>
  <c r="J1285" i="20" s="1"/>
  <c r="DL953" i="20" a="1"/>
  <c r="DL953" i="20" s="1"/>
  <c r="J1085" i="30" a="1"/>
  <c r="J1085" i="30" s="1"/>
  <c r="J1083" i="30" s="1" a="1"/>
  <c r="J1083" i="30" s="1"/>
  <c r="J1084" i="30" s="1" a="1"/>
  <c r="J1084" i="30" s="1"/>
  <c r="J1082" i="30" s="1" a="1"/>
  <c r="J1082" i="30" s="1"/>
  <c r="CX583" i="30" a="1"/>
  <c r="CX583" i="30" s="1"/>
  <c r="J1158" i="31" a="1"/>
  <c r="J1158" i="31" s="1"/>
  <c r="J1161" i="31" s="1" a="1"/>
  <c r="J1161" i="31" s="1"/>
  <c r="J1160" i="31" s="1" a="1"/>
  <c r="J1160" i="31" s="1"/>
  <c r="J1159" i="31" s="1" a="1"/>
  <c r="J1159" i="31" s="1"/>
  <c r="BO726" i="31" a="1"/>
  <c r="BO726" i="31" s="1"/>
  <c r="J1310" i="31" a="1"/>
  <c r="J1310" i="31" s="1"/>
  <c r="J1311" i="31" s="1" a="1"/>
  <c r="J1311" i="31" s="1"/>
  <c r="J1313" i="31" s="1" a="1"/>
  <c r="J1313" i="31" s="1"/>
  <c r="J1312" i="31" s="1" a="1"/>
  <c r="J1312" i="31" s="1"/>
  <c r="FI1002" i="31" a="1"/>
  <c r="FI1002" i="31" s="1"/>
  <c r="J1223" i="20" a="1"/>
  <c r="J1223" i="20" s="1"/>
  <c r="J1224" i="20" s="1" a="1"/>
  <c r="J1224" i="20" s="1"/>
  <c r="J1222" i="20" s="1" a="1"/>
  <c r="J1222" i="20" s="1"/>
  <c r="J1225" i="20" s="1" a="1"/>
  <c r="J1225" i="20" s="1"/>
  <c r="FW838" i="20" a="1"/>
  <c r="FW838" i="20" s="1"/>
  <c r="J1271" i="20" a="1"/>
  <c r="J1271" i="20" s="1"/>
  <c r="J1272" i="20" s="1" a="1"/>
  <c r="J1272" i="20" s="1"/>
  <c r="J1270" i="20" s="1" a="1"/>
  <c r="J1270" i="20" s="1"/>
  <c r="J1273" i="20" s="1" a="1"/>
  <c r="J1273" i="20" s="1"/>
  <c r="CQ932" i="20" a="1"/>
  <c r="CQ932" i="20" s="1"/>
  <c r="DL946" i="30" a="1"/>
  <c r="DL946" i="30" s="1"/>
  <c r="L1280" i="30" s="1" a="1"/>
  <c r="L1280" i="30" s="1"/>
  <c r="L1278" i="30" s="1" a="1"/>
  <c r="L1278" i="30" s="1"/>
  <c r="L1279" i="30" s="1" a="1"/>
  <c r="L1279" i="30" s="1"/>
  <c r="L1281" i="30" s="1" a="1"/>
  <c r="L1281" i="30" s="1"/>
  <c r="DZ775" i="31" a="1"/>
  <c r="DZ775" i="31" s="1"/>
  <c r="M1186" i="31" s="1" a="1"/>
  <c r="M1186" i="31" s="1"/>
  <c r="M1189" i="31" s="1" a="1"/>
  <c r="M1189" i="31" s="1"/>
  <c r="M1187" i="31" s="1" a="1"/>
  <c r="M1187" i="31" s="1"/>
  <c r="M1188" i="31" s="1" a="1"/>
  <c r="M1188" i="31" s="1"/>
  <c r="K1240" i="29" a="1"/>
  <c r="K1240" i="29" s="1"/>
  <c r="K1238" i="29" s="1" a="1"/>
  <c r="K1238" i="29" s="1"/>
  <c r="K1241" i="29" s="1" a="1"/>
  <c r="K1241" i="29" s="1"/>
  <c r="K1239" i="29" s="1" a="1"/>
  <c r="K1239" i="29" s="1"/>
  <c r="AT876" i="29" a="1"/>
  <c r="AT876" i="29" s="1"/>
  <c r="K1098" i="20" a="1"/>
  <c r="K1098" i="20" s="1"/>
  <c r="K1101" i="20" s="1" a="1"/>
  <c r="K1101" i="20" s="1"/>
  <c r="K1100" i="20" s="1" a="1"/>
  <c r="K1100" i="20" s="1"/>
  <c r="K1099" i="20" s="1" a="1"/>
  <c r="K1099" i="20" s="1"/>
  <c r="EG611" i="20" a="1"/>
  <c r="EG611" i="20" s="1"/>
  <c r="J1250" i="31" a="1"/>
  <c r="J1250" i="31" s="1"/>
  <c r="J1252" i="31" s="1" a="1"/>
  <c r="J1252" i="31" s="1"/>
  <c r="J1251" i="31" s="1" a="1"/>
  <c r="J1251" i="31" s="1"/>
  <c r="J1253" i="31" s="1" a="1"/>
  <c r="J1253" i="31" s="1"/>
  <c r="J1110" i="30" a="1"/>
  <c r="J1110" i="30" s="1"/>
  <c r="J1113" i="30" s="1" a="1"/>
  <c r="J1113" i="30" s="1"/>
  <c r="J1112" i="30" s="1" a="1"/>
  <c r="J1112" i="30" s="1"/>
  <c r="J1111" i="30" s="1" a="1"/>
  <c r="J1111" i="30" s="1"/>
  <c r="EU632" i="30" a="1"/>
  <c r="EU632" i="30" s="1"/>
  <c r="J1052" i="20" a="1"/>
  <c r="J1052" i="20" s="1"/>
  <c r="J1053" i="20" s="1" a="1"/>
  <c r="J1053" i="20" s="1"/>
  <c r="J1051" i="20" s="1" a="1"/>
  <c r="J1051" i="20" s="1"/>
  <c r="J1050" i="20" s="1" a="1"/>
  <c r="J1050" i="20" s="1"/>
  <c r="AT527" i="20" a="1"/>
  <c r="AT527" i="20" s="1"/>
  <c r="J1316" i="31" a="1"/>
  <c r="J1316" i="31" s="1"/>
  <c r="J1314" i="31" s="1" a="1"/>
  <c r="J1314" i="31" s="1"/>
  <c r="J1317" i="31" s="1" a="1"/>
  <c r="J1317" i="31" s="1"/>
  <c r="J1315" i="31" s="1" a="1"/>
  <c r="J1315" i="31" s="1"/>
  <c r="FP1009" i="31" a="1"/>
  <c r="FP1009" i="31" s="1"/>
  <c r="K1106" i="31" a="1"/>
  <c r="K1106" i="31" s="1"/>
  <c r="K1107" i="31" s="1" a="1"/>
  <c r="K1107" i="31" s="1"/>
  <c r="K1278" i="30" s="1" a="1"/>
  <c r="K1278" i="30" s="1"/>
  <c r="K1279" i="30" s="1" a="1"/>
  <c r="K1279" i="30" s="1"/>
  <c r="K1280" i="30" s="1" a="1"/>
  <c r="K1280" i="30" s="1"/>
  <c r="K1281" i="30" s="1" a="1"/>
  <c r="K1281" i="30" s="1"/>
  <c r="EU625" i="31" a="1"/>
  <c r="EU625" i="31" s="1"/>
  <c r="L1106" i="31" s="1" a="1"/>
  <c r="L1106" i="31" s="1"/>
  <c r="L1107" i="31" s="1" a="1"/>
  <c r="L1107" i="31" s="1"/>
  <c r="L1109" i="31" s="1" a="1"/>
  <c r="L1109" i="31" s="1"/>
  <c r="L1108" i="31" s="1" a="1"/>
  <c r="L1108" i="31" s="1"/>
  <c r="J1124" i="30" a="1"/>
  <c r="J1124" i="30" s="1"/>
  <c r="J1122" i="30" s="1" a="1"/>
  <c r="J1122" i="30" s="1"/>
  <c r="J1125" i="30" s="1" a="1"/>
  <c r="J1125" i="30" s="1"/>
  <c r="J1123" i="30" s="1" a="1"/>
  <c r="J1123" i="30" s="1"/>
  <c r="FP653" i="30" a="1"/>
  <c r="FP653" i="30" s="1"/>
  <c r="K1208" i="20" a="1"/>
  <c r="K1208" i="20" s="1"/>
  <c r="K1206" i="20" s="1" a="1"/>
  <c r="K1206" i="20" s="1"/>
  <c r="K1207" i="20" s="1" a="1"/>
  <c r="K1207" i="20" s="1"/>
  <c r="K1209" i="20" s="1" a="1"/>
  <c r="K1209" i="20" s="1"/>
  <c r="FB810" i="20" a="1"/>
  <c r="FB810" i="20" s="1"/>
  <c r="L1208" i="20" s="1" a="1"/>
  <c r="L1208" i="20" s="1"/>
  <c r="L1206" i="20" s="1" a="1"/>
  <c r="L1206" i="20" s="1"/>
  <c r="L1209" i="20" s="1" a="1"/>
  <c r="L1209" i="20" s="1"/>
  <c r="L1207" i="20" s="1" a="1"/>
  <c r="L1207" i="20" s="1"/>
  <c r="J1097" i="30" a="1"/>
  <c r="J1097" i="30" s="1"/>
  <c r="J1095" i="30" s="1" a="1"/>
  <c r="J1095" i="30" s="1"/>
  <c r="J1096" i="30" s="1" a="1"/>
  <c r="J1096" i="30" s="1"/>
  <c r="J1094" i="30" s="1" a="1"/>
  <c r="J1094" i="30" s="1"/>
  <c r="DS604" i="30" a="1"/>
  <c r="DS604" i="30" s="1"/>
  <c r="J1152" i="30" a="1"/>
  <c r="J1152" i="30" s="1"/>
  <c r="J1150" i="30" s="1" a="1"/>
  <c r="J1150" i="30" s="1"/>
  <c r="J1153" i="30" s="1" a="1"/>
  <c r="J1153" i="30" s="1"/>
  <c r="J1151" i="30" s="1" a="1"/>
  <c r="J1151" i="30" s="1"/>
  <c r="BA712" i="30" a="1"/>
  <c r="BA712" i="30" s="1"/>
  <c r="I1155" i="20" a="1"/>
  <c r="I1155" i="20" s="1"/>
  <c r="I1106" i="29" s="1" a="1"/>
  <c r="I1106" i="29" s="1"/>
  <c r="I1071" i="30" s="1" a="1"/>
  <c r="I1071" i="30" s="1"/>
  <c r="I1265" i="29" s="1" a="1"/>
  <c r="I1265" i="29" s="1"/>
  <c r="DL960" i="30" s="1" a="1"/>
  <c r="J1286" i="30" s="1" a="1"/>
  <c r="J1286" i="30" s="1"/>
  <c r="J1287" i="30" s="1" a="1"/>
  <c r="J1287" i="30" s="1"/>
  <c r="J1288" i="30" s="1" a="1"/>
  <c r="J1288" i="30" s="1"/>
  <c r="J1289" i="30" s="1" a="1"/>
  <c r="J1289" i="30" s="1"/>
  <c r="DL604" i="31"/>
  <c r="I1285" i="30" a="1"/>
  <c r="I1285" i="30" s="1"/>
  <c r="I1332" i="30" s="1" a="1"/>
  <c r="I1332" i="30" s="1"/>
  <c r="I1333" i="30" s="1" a="1"/>
  <c r="I1333" i="30" s="1"/>
  <c r="DZ803" i="20"/>
  <c r="CC740" i="31" a="1"/>
  <c r="CC740" i="31" s="1"/>
  <c r="FP838" i="31"/>
  <c r="AT520" i="20" a="1"/>
  <c r="AT520" i="20" s="1"/>
  <c r="L1046" i="20" s="1" a="1"/>
  <c r="L1046" i="20" s="1"/>
  <c r="L1049" i="20" s="1" a="1"/>
  <c r="L1049" i="20" s="1"/>
  <c r="L1047" i="20" s="1" a="1"/>
  <c r="L1047" i="20" s="1"/>
  <c r="L1048" i="20" s="1" a="1"/>
  <c r="L1048" i="20" s="1"/>
  <c r="EG618" i="30" a="1"/>
  <c r="EG618" i="30" s="1"/>
  <c r="FB639" i="29" a="1"/>
  <c r="FB639" i="29" s="1"/>
  <c r="EU632" i="29" a="1"/>
  <c r="EU632" i="29" s="1"/>
  <c r="I1176" i="20" a="1"/>
  <c r="I1176" i="20" s="1"/>
  <c r="I1174" i="20" s="1" a="1"/>
  <c r="I1174" i="20" s="1"/>
  <c r="I1177" i="20" s="1" a="1"/>
  <c r="I1177" i="20" s="1"/>
  <c r="I1175" i="20" s="1" a="1"/>
  <c r="I1175" i="20" s="1"/>
  <c r="CJ754" i="20" a="1"/>
  <c r="CJ754" i="20" s="1"/>
  <c r="CX939" i="31" a="1"/>
  <c r="CX939" i="31" s="1"/>
  <c r="FP1009" i="29" a="1"/>
  <c r="FP1009" i="29" s="1"/>
  <c r="I1070" i="30" a="1"/>
  <c r="I1070" i="30" s="1"/>
  <c r="AM527" i="30"/>
  <c r="CJ925" i="30" a="1"/>
  <c r="CJ925" i="30" s="1"/>
  <c r="AM520" i="29" a="1"/>
  <c r="AM520" i="29" s="1"/>
  <c r="DZ611" i="30" a="1"/>
  <c r="DZ611" i="30" s="1"/>
  <c r="DS960" i="20" a="1"/>
  <c r="DS960" i="20" s="1"/>
  <c r="CC562" i="30" a="1"/>
  <c r="CC562" i="30" s="1"/>
  <c r="CJ562" i="30" s="1" a="1"/>
  <c r="CJ562" i="30" s="1"/>
  <c r="FW831" i="30" a="1"/>
  <c r="FW831" i="30" s="1"/>
  <c r="FW1016" i="30" a="1"/>
  <c r="FW1016" i="30" s="1"/>
  <c r="GK674" i="29" a="1"/>
  <c r="GK674" i="29" s="1"/>
  <c r="I1074" i="31" a="1"/>
  <c r="I1074" i="31" s="1"/>
  <c r="I1075" i="31" s="1" a="1"/>
  <c r="I1075" i="31" s="1"/>
  <c r="FI660" i="30"/>
  <c r="BA705" i="31" a="1"/>
  <c r="BA705" i="31" s="1"/>
  <c r="L1147" i="31" s="1" a="1"/>
  <c r="L1147" i="31" s="1"/>
  <c r="L1148" i="31" s="1" a="1"/>
  <c r="L1148" i="31" s="1"/>
  <c r="L1146" i="31" s="1" a="1"/>
  <c r="L1146" i="31" s="1"/>
  <c r="L1149" i="31" s="1" a="1"/>
  <c r="L1149" i="31" s="1"/>
  <c r="BA712" i="31" a="1"/>
  <c r="BA712" i="31" s="1"/>
  <c r="DS960" i="31" a="1"/>
  <c r="DS960" i="31" s="1"/>
  <c r="AT883" i="30" a="1"/>
  <c r="AT883" i="30" s="1"/>
  <c r="I1065" i="31" a="1"/>
  <c r="I1065" i="31" s="1"/>
  <c r="I1063" i="31" s="1" a="1"/>
  <c r="I1063" i="31" s="1"/>
  <c r="I1064" i="31" s="1" a="1"/>
  <c r="I1064" i="31" s="1"/>
  <c r="I1062" i="31" s="1" a="1"/>
  <c r="I1062" i="31" s="1"/>
  <c r="BO541" i="29" a="1"/>
  <c r="BO541" i="29" s="1"/>
  <c r="L1059" i="29" s="1" a="1"/>
  <c r="L1059" i="29" s="1"/>
  <c r="L1060" i="29" s="1" a="1"/>
  <c r="L1060" i="29" s="1"/>
  <c r="L1058" i="29" s="1" a="1"/>
  <c r="L1058" i="29" s="1"/>
  <c r="L1061" i="29" s="1" a="1"/>
  <c r="L1061" i="29" s="1"/>
  <c r="DL775" i="30" a="1"/>
  <c r="DL775" i="30" s="1"/>
  <c r="FP1002" i="20" a="1"/>
  <c r="FP1002" i="20" s="1"/>
  <c r="L1312" i="20" s="1" a="1"/>
  <c r="L1312" i="20" s="1"/>
  <c r="L1310" i="20" s="1" a="1"/>
  <c r="L1310" i="20" s="1"/>
  <c r="L1311" i="20" s="1" a="1"/>
  <c r="L1311" i="20" s="1"/>
  <c r="L1313" i="20" s="1" a="1"/>
  <c r="L1313" i="20" s="1"/>
  <c r="BH541" i="20" a="1"/>
  <c r="BH541" i="20" s="1"/>
  <c r="EN618" i="31" a="1"/>
  <c r="EN618" i="31" s="1"/>
  <c r="DZ611" i="31" a="1"/>
  <c r="DZ611" i="31" s="1"/>
  <c r="EG611" i="31" s="1" a="1"/>
  <c r="EG611" i="31" s="1"/>
  <c r="EN611" i="31" s="1" a="1"/>
  <c r="EN611" i="31" s="1"/>
  <c r="EN981" i="31" a="1"/>
  <c r="EN981" i="31" s="1"/>
  <c r="I1170" i="31" a="1"/>
  <c r="I1170" i="31" s="1"/>
  <c r="I1173" i="31" s="1" a="1"/>
  <c r="I1173" i="31" s="1"/>
  <c r="I1172" i="31" s="1" a="1"/>
  <c r="I1172" i="31" s="1"/>
  <c r="I1171" i="31" s="1" a="1"/>
  <c r="I1171" i="31" s="1"/>
  <c r="CC747" i="31" a="1"/>
  <c r="CC747" i="31" s="1"/>
  <c r="BA883" i="29" a="1"/>
  <c r="BA883" i="29" s="1"/>
  <c r="GD1023" i="30" a="1"/>
  <c r="GD1023" i="30" s="1"/>
  <c r="AT712" i="20"/>
  <c r="CJ754" i="31" a="1"/>
  <c r="CJ754" i="31" s="1"/>
  <c r="I1140" i="29" a="1"/>
  <c r="I1140" i="29" s="1"/>
  <c r="I1249" i="29" s="1" a="1"/>
  <c r="I1249" i="29" s="1"/>
  <c r="I1248" i="29" s="1" a="1"/>
  <c r="I1248" i="29" s="1"/>
  <c r="I1064" i="30" s="1" a="1"/>
  <c r="I1064" i="30" s="1"/>
  <c r="I1234" i="31" s="1" a="1"/>
  <c r="I1234" i="31" s="1"/>
  <c r="GD681" i="29"/>
  <c r="GK681" i="29" s="1" a="1"/>
  <c r="GK681" i="29" s="1"/>
  <c r="I1067" i="31" a="1"/>
  <c r="I1067" i="31" s="1"/>
  <c r="I1069" i="31" s="1" a="1"/>
  <c r="I1069" i="31" s="1"/>
  <c r="I1327" i="29" s="1" a="1"/>
  <c r="I1327" i="29" s="1"/>
  <c r="I1328" i="29" s="1" a="1"/>
  <c r="I1328" i="29" s="1"/>
  <c r="K1109" i="31" a="1"/>
  <c r="K1109" i="31" s="1"/>
  <c r="K1108" i="31" s="1" a="1"/>
  <c r="K1108" i="31" s="1"/>
  <c r="CX583" i="29" a="1"/>
  <c r="CX583" i="29" s="1"/>
  <c r="DE590" i="31" a="1"/>
  <c r="DE590" i="31" s="1"/>
  <c r="I1066" i="31" a="1"/>
  <c r="I1066" i="31" s="1"/>
  <c r="I1326" i="29" s="1" a="1"/>
  <c r="I1326" i="29" s="1"/>
  <c r="I1227" i="31" s="1" a="1"/>
  <c r="I1227" i="31" s="1"/>
  <c r="I1076" i="31" s="1" a="1"/>
  <c r="I1076" i="31" s="1"/>
  <c r="I1263" i="29" s="1" a="1"/>
  <c r="I1263" i="29" s="1"/>
  <c r="FW845" i="29" s="1" a="1"/>
  <c r="H1139" i="29" a="1"/>
  <c r="H1139" i="29" s="1"/>
  <c r="H1097" i="20" s="1" a="1"/>
  <c r="H1097" i="20" s="1"/>
  <c r="H1176" i="20" s="1" a="1"/>
  <c r="H1176" i="20" s="1"/>
  <c r="DE782" i="29"/>
  <c r="J1255" i="30" l="1" a="1"/>
  <c r="J1255" i="30" s="1"/>
  <c r="J1254" i="30" s="1" a="1"/>
  <c r="J1254" i="30" s="1"/>
  <c r="J1257" i="30" s="1" a="1"/>
  <c r="J1257" i="30" s="1"/>
  <c r="J1256" i="30" s="1" a="1"/>
  <c r="J1256" i="30" s="1"/>
  <c r="K1270" i="31" a="1"/>
  <c r="K1270" i="31" s="1"/>
  <c r="K1273" i="31" s="1" a="1"/>
  <c r="K1273" i="31" s="1"/>
  <c r="K1271" i="31" s="1" a="1"/>
  <c r="K1271" i="31" s="1"/>
  <c r="K1272" i="31" s="1" a="1"/>
  <c r="K1272" i="31" s="1"/>
  <c r="FP1002" i="29" a="1"/>
  <c r="FP1002" i="29" s="1"/>
  <c r="K1082" i="31" a="1"/>
  <c r="K1082" i="31" s="1"/>
  <c r="K1085" i="31" s="1" a="1"/>
  <c r="K1085" i="31" s="1"/>
  <c r="K1084" i="31" s="1" a="1"/>
  <c r="K1084" i="31" s="1"/>
  <c r="K1083" i="31" s="1" a="1"/>
  <c r="K1083" i="31" s="1"/>
  <c r="L1259" i="20" a="1"/>
  <c r="L1259" i="20" s="1"/>
  <c r="L1260" i="20" s="1" a="1"/>
  <c r="L1260" i="20" s="1"/>
  <c r="L1258" i="20" s="1" a="1"/>
  <c r="L1258" i="20" s="1"/>
  <c r="L1261" i="20" s="1" a="1"/>
  <c r="L1261" i="20" s="1"/>
  <c r="CJ911" i="20" a="1"/>
  <c r="CJ911" i="20" s="1"/>
  <c r="M1259" i="20" s="1" a="1"/>
  <c r="M1259" i="20" s="1"/>
  <c r="M1260" i="20" s="1" a="1"/>
  <c r="M1260" i="20" s="1"/>
  <c r="M1258" i="20" s="1" a="1"/>
  <c r="M1258" i="20" s="1"/>
  <c r="M1261" i="20" s="1" a="1"/>
  <c r="M1261" i="20" s="1"/>
  <c r="DZ967" i="30"/>
  <c r="EG967" i="30" s="1" a="1"/>
  <c r="EG967" i="30" s="1"/>
  <c r="L1292" i="30" s="1" a="1"/>
  <c r="L1292" i="30" s="1"/>
  <c r="L1290" i="30" s="1" a="1"/>
  <c r="L1290" i="30" s="1"/>
  <c r="L1293" i="30" s="1" a="1"/>
  <c r="L1293" i="30" s="1"/>
  <c r="L1291" i="30" s="1" a="1"/>
  <c r="L1291" i="30" s="1"/>
  <c r="K1292" i="30" a="1"/>
  <c r="K1292" i="30" s="1"/>
  <c r="K1290" i="30" s="1" a="1"/>
  <c r="K1290" i="30" s="1"/>
  <c r="K1293" i="30" s="1" a="1"/>
  <c r="K1293" i="30" s="1"/>
  <c r="K1291" i="30" s="1" a="1"/>
  <c r="K1291" i="30" s="1"/>
  <c r="K1228" i="31" a="1"/>
  <c r="K1228" i="31" s="1"/>
  <c r="K1226" i="31" s="1" a="1"/>
  <c r="K1226" i="31" s="1"/>
  <c r="K1229" i="31" s="1" a="1"/>
  <c r="K1229" i="31" s="1"/>
  <c r="K1227" i="31" s="1" a="1"/>
  <c r="K1227" i="31" s="1"/>
  <c r="J1292" i="30" a="1"/>
  <c r="J1292" i="30" s="1"/>
  <c r="J1290" i="30" s="1" a="1"/>
  <c r="J1290" i="30" s="1"/>
  <c r="J1293" i="30" s="1" a="1"/>
  <c r="J1293" i="30" s="1"/>
  <c r="J1291" i="30" s="1" a="1"/>
  <c r="J1291" i="30" s="1"/>
  <c r="J1208" i="29" a="1"/>
  <c r="J1208" i="29" s="1"/>
  <c r="J1206" i="29" s="1" a="1"/>
  <c r="J1206" i="29" s="1"/>
  <c r="J1209" i="29" s="1" a="1"/>
  <c r="J1209" i="29" s="1"/>
  <c r="J1207" i="29" s="1" a="1"/>
  <c r="J1207" i="29" s="1"/>
  <c r="J1316" i="20" a="1"/>
  <c r="J1316" i="20" s="1"/>
  <c r="J1314" i="20" s="1" a="1"/>
  <c r="J1314" i="20" s="1"/>
  <c r="J1315" i="20" s="1" a="1"/>
  <c r="J1315" i="20" s="1"/>
  <c r="J1317" i="20" s="1" a="1"/>
  <c r="J1317" i="20" s="1"/>
  <c r="GR674" i="20" a="1"/>
  <c r="FI817" i="20" a="1"/>
  <c r="FI817" i="20" s="1"/>
  <c r="L1211" i="20" s="1" a="1"/>
  <c r="L1211" i="20" s="1"/>
  <c r="L1212" i="20" s="1" a="1"/>
  <c r="L1212" i="20" s="1"/>
  <c r="L1210" i="20" s="1" a="1"/>
  <c r="L1210" i="20" s="1"/>
  <c r="L1213" i="20" s="1" a="1"/>
  <c r="L1213" i="20" s="1"/>
  <c r="DL597" i="20" a="1"/>
  <c r="DL597" i="20" s="1"/>
  <c r="K1092" i="20" s="1" a="1"/>
  <c r="K1092" i="20" s="1"/>
  <c r="K1090" i="20" s="1" a="1"/>
  <c r="K1090" i="20" s="1"/>
  <c r="K1093" i="20" s="1" a="1"/>
  <c r="K1093" i="20" s="1"/>
  <c r="K1091" i="20" s="1" a="1"/>
  <c r="K1091" i="20" s="1"/>
  <c r="CX932" i="30" a="1"/>
  <c r="CX932" i="30" s="1"/>
  <c r="CC733" i="31" a="1"/>
  <c r="CC733" i="31" s="1"/>
  <c r="K1192" i="20" a="1"/>
  <c r="K1192" i="20" s="1"/>
  <c r="K1190" i="20" s="1" a="1"/>
  <c r="K1190" i="20" s="1"/>
  <c r="K1191" i="20" s="1" a="1"/>
  <c r="K1191" i="20" s="1"/>
  <c r="K1193" i="20" s="1" a="1"/>
  <c r="K1193" i="20" s="1"/>
  <c r="EG618" i="20"/>
  <c r="L1267" i="29" a="1"/>
  <c r="L1267" i="29" s="1"/>
  <c r="L1268" i="29" s="1" a="1"/>
  <c r="L1268" i="29" s="1"/>
  <c r="L1266" i="29" s="1" a="1"/>
  <c r="L1266" i="29" s="1"/>
  <c r="L1269" i="29" s="1" a="1"/>
  <c r="L1269" i="29" s="1"/>
  <c r="CX576" i="30" a="1"/>
  <c r="CX576" i="30" s="1"/>
  <c r="L1081" i="30" s="1" a="1"/>
  <c r="L1081" i="30" s="1"/>
  <c r="L1079" i="30" s="1" a="1"/>
  <c r="L1079" i="30" s="1"/>
  <c r="L1080" i="30" s="1" a="1"/>
  <c r="L1080" i="30" s="1"/>
  <c r="L1078" i="30" s="1" a="1"/>
  <c r="L1078" i="30" s="1"/>
  <c r="CC733" i="30"/>
  <c r="CJ733" i="30" s="1" a="1"/>
  <c r="CJ733" i="30" s="1"/>
  <c r="M1164" i="30" s="1" a="1"/>
  <c r="M1164" i="30" s="1"/>
  <c r="M1162" i="30" s="1" a="1"/>
  <c r="M1162" i="30" s="1"/>
  <c r="M1165" i="30" s="1" a="1"/>
  <c r="M1165" i="30" s="1"/>
  <c r="M1163" i="30" s="1" a="1"/>
  <c r="M1163" i="30" s="1"/>
  <c r="L1164" i="30" a="1"/>
  <c r="L1164" i="30" s="1"/>
  <c r="L1162" i="30" s="1" a="1"/>
  <c r="L1162" i="30" s="1"/>
  <c r="L1165" i="30" s="1" a="1"/>
  <c r="L1165" i="30" s="1"/>
  <c r="L1163" i="30" s="1" a="1"/>
  <c r="L1163" i="30" s="1"/>
  <c r="K1056" i="20" a="1"/>
  <c r="K1056" i="20" s="1"/>
  <c r="K1057" i="20" s="1" a="1"/>
  <c r="K1057" i="20" s="1"/>
  <c r="K1055" i="20" s="1" a="1"/>
  <c r="K1055" i="20" s="1"/>
  <c r="K1054" i="20" s="1" a="1"/>
  <c r="K1054" i="20" s="1"/>
  <c r="DS953" i="31" a="1"/>
  <c r="DS953" i="31" s="1"/>
  <c r="L1283" i="31" s="1" a="1"/>
  <c r="L1283" i="31" s="1"/>
  <c r="L1284" i="31" s="1" a="1"/>
  <c r="L1284" i="31" s="1"/>
  <c r="L1282" i="31" s="1" a="1"/>
  <c r="L1282" i="31" s="1"/>
  <c r="L1285" i="31" s="1" a="1"/>
  <c r="L1285" i="31" s="1"/>
  <c r="K1164" i="30" a="1"/>
  <c r="K1164" i="30" s="1"/>
  <c r="K1162" i="30" s="1" a="1"/>
  <c r="K1162" i="30" s="1"/>
  <c r="K1165" i="30" s="1" a="1"/>
  <c r="K1165" i="30" s="1"/>
  <c r="K1163" i="30" s="1" a="1"/>
  <c r="K1163" i="30" s="1"/>
  <c r="BO534" i="31" a="1"/>
  <c r="BO534" i="31" s="1"/>
  <c r="M1057" i="31" s="1" a="1"/>
  <c r="M1057" i="31" s="1"/>
  <c r="M1055" i="31" s="1" a="1"/>
  <c r="M1055" i="31" s="1"/>
  <c r="M1056" i="31" s="1" a="1"/>
  <c r="M1056" i="31" s="1"/>
  <c r="M1054" i="31" s="1" a="1"/>
  <c r="M1054" i="31" s="1"/>
  <c r="K1070" i="31" a="1"/>
  <c r="K1070" i="31" s="1"/>
  <c r="K1073" i="31" s="1" a="1"/>
  <c r="K1073" i="31" s="1"/>
  <c r="K1072" i="31" s="1" a="1"/>
  <c r="K1072" i="31" s="1"/>
  <c r="K1071" i="31" s="1" a="1"/>
  <c r="K1071" i="31" s="1"/>
  <c r="FB988" i="31" a="1"/>
  <c r="FB988" i="31" s="1"/>
  <c r="L1302" i="31" s="1" a="1"/>
  <c r="L1302" i="31" s="1"/>
  <c r="L1305" i="31" s="1" a="1"/>
  <c r="L1305" i="31" s="1"/>
  <c r="L1303" i="31" s="1" a="1"/>
  <c r="L1303" i="31" s="1"/>
  <c r="L1304" i="31" s="1" a="1"/>
  <c r="L1304" i="31" s="1"/>
  <c r="L1223" i="30" a="1"/>
  <c r="L1223" i="30" s="1"/>
  <c r="L1224" i="30" s="1" a="1"/>
  <c r="L1224" i="30" s="1"/>
  <c r="L1222" i="30" s="1" a="1"/>
  <c r="L1222" i="30" s="1"/>
  <c r="L1225" i="30" s="1" a="1"/>
  <c r="L1225" i="30" s="1"/>
  <c r="FB810" i="31" a="1"/>
  <c r="FB810" i="31" s="1"/>
  <c r="GR845" i="30" a="1"/>
  <c r="GR845" i="30" s="1"/>
  <c r="M1227" i="30" s="1" a="1"/>
  <c r="M1227" i="30" s="1"/>
  <c r="M1228" i="30" s="1" a="1"/>
  <c r="M1228" i="30" s="1"/>
  <c r="M1226" i="30" s="1" a="1"/>
  <c r="M1226" i="30" s="1"/>
  <c r="M1229" i="30" s="1" a="1"/>
  <c r="M1229" i="30" s="1"/>
  <c r="EN803" i="30" a="1"/>
  <c r="EN803" i="30" s="1"/>
  <c r="FW838" i="29" a="1"/>
  <c r="FW838" i="29" s="1"/>
  <c r="J1061" i="31" a="1"/>
  <c r="J1061" i="31" s="1"/>
  <c r="J1059" i="31" s="1" a="1"/>
  <c r="J1059" i="31" s="1"/>
  <c r="J1060" i="31" s="1" a="1"/>
  <c r="J1060" i="31" s="1"/>
  <c r="J1058" i="31" s="1" a="1"/>
  <c r="J1058" i="31" s="1"/>
  <c r="BH541" i="31" a="1"/>
  <c r="BH541" i="31" s="1"/>
  <c r="L1220" i="31" a="1"/>
  <c r="L1220" i="31" s="1"/>
  <c r="L1218" i="31" s="1" a="1"/>
  <c r="L1218" i="31" s="1"/>
  <c r="L1221" i="31" s="1" a="1"/>
  <c r="L1221" i="31" s="1"/>
  <c r="L1219" i="31" s="1" a="1"/>
  <c r="L1219" i="31" s="1"/>
  <c r="GD831" i="31" a="1"/>
  <c r="GD831" i="31" s="1"/>
  <c r="M1220" i="31" s="1" a="1"/>
  <c r="M1220" i="31" s="1"/>
  <c r="M1218" i="31" s="1" a="1"/>
  <c r="M1218" i="31" s="1"/>
  <c r="M1221" i="31" s="1" a="1"/>
  <c r="M1221" i="31" s="1"/>
  <c r="M1219" i="31" s="1" a="1"/>
  <c r="M1219" i="31" s="1"/>
  <c r="K1291" i="31" a="1"/>
  <c r="K1291" i="31" s="1"/>
  <c r="K1292" i="31" s="1" a="1"/>
  <c r="K1292" i="31" s="1"/>
  <c r="K1290" i="31" s="1" a="1"/>
  <c r="K1290" i="31" s="1"/>
  <c r="K1293" i="31" s="1" a="1"/>
  <c r="K1293" i="31" s="1"/>
  <c r="BO719" i="31" a="1"/>
  <c r="K1220" i="31" a="1"/>
  <c r="K1220" i="31" s="1"/>
  <c r="K1218" i="31" s="1" a="1"/>
  <c r="K1218" i="31" s="1"/>
  <c r="K1221" i="31" s="1" a="1"/>
  <c r="K1221" i="31" s="1"/>
  <c r="K1219" i="31" s="1" a="1"/>
  <c r="K1219" i="31" s="1"/>
  <c r="J1239" i="31" a="1"/>
  <c r="J1239" i="31" s="1"/>
  <c r="J1240" i="31" s="1" a="1"/>
  <c r="J1240" i="31" s="1"/>
  <c r="J1238" i="31" s="1" a="1"/>
  <c r="J1238" i="31" s="1"/>
  <c r="J1241" i="31" s="1" a="1"/>
  <c r="J1241" i="31" s="1"/>
  <c r="CQ754" i="30" a="1"/>
  <c r="CQ754" i="30" s="1"/>
  <c r="K1177" i="30" s="1" a="1"/>
  <c r="K1177" i="30" s="1"/>
  <c r="K1175" i="30" s="1" a="1"/>
  <c r="K1175" i="30" s="1"/>
  <c r="K1176" i="30" s="1" a="1"/>
  <c r="K1176" i="30" s="1"/>
  <c r="K1174" i="30" s="1" a="1"/>
  <c r="K1174" i="30" s="1"/>
  <c r="K1124" i="29" a="1"/>
  <c r="K1124" i="29" s="1"/>
  <c r="K1122" i="29" s="1" a="1"/>
  <c r="K1122" i="29" s="1"/>
  <c r="K1125" i="29" s="1" a="1"/>
  <c r="K1125" i="29" s="1"/>
  <c r="K1123" i="29" s="1" a="1"/>
  <c r="K1123" i="29" s="1"/>
  <c r="L1080" i="20" a="1"/>
  <c r="L1080" i="20" s="1"/>
  <c r="L1078" i="20" s="1" a="1"/>
  <c r="L1078" i="20" s="1"/>
  <c r="L1081" i="20" s="1" a="1"/>
  <c r="L1081" i="20" s="1"/>
  <c r="L1079" i="20" s="1" a="1"/>
  <c r="L1079" i="20" s="1"/>
  <c r="DE576" i="20" a="1"/>
  <c r="DE576" i="20" s="1"/>
  <c r="M1080" i="20" s="1" a="1"/>
  <c r="M1080" i="20" s="1"/>
  <c r="M1078" i="20" s="1" a="1"/>
  <c r="M1078" i="20" s="1"/>
  <c r="M1081" i="20" s="1" a="1"/>
  <c r="M1081" i="20" s="1"/>
  <c r="M1079" i="20" s="1" a="1"/>
  <c r="M1079" i="20" s="1"/>
  <c r="FI639" i="30" a="1"/>
  <c r="FI639" i="30" s="1"/>
  <c r="BV534" i="31" a="1"/>
  <c r="BV534" i="31" s="1"/>
  <c r="N1057" i="31" s="1" a="1"/>
  <c r="N1057" i="31" s="1"/>
  <c r="N1055" i="31" s="1" a="1"/>
  <c r="N1055" i="31" s="1"/>
  <c r="N1056" i="31" s="1" a="1"/>
  <c r="N1056" i="31" s="1"/>
  <c r="N1054" i="31" s="1" a="1"/>
  <c r="N1054" i="31" s="1"/>
  <c r="K1332" i="31" a="1"/>
  <c r="K1332" i="31" s="1"/>
  <c r="K1330" i="31" s="1" a="1"/>
  <c r="K1330" i="31" s="1"/>
  <c r="K1333" i="31" s="1" a="1"/>
  <c r="K1333" i="31" s="1"/>
  <c r="K1331" i="31" s="1" a="1"/>
  <c r="K1331" i="31" s="1"/>
  <c r="K1080" i="20" a="1"/>
  <c r="K1080" i="20" s="1"/>
  <c r="K1078" i="20" s="1" a="1"/>
  <c r="K1078" i="20" s="1"/>
  <c r="K1081" i="20" s="1" a="1"/>
  <c r="K1081" i="20" s="1"/>
  <c r="K1079" i="20" s="1" a="1"/>
  <c r="K1079" i="20" s="1"/>
  <c r="K1227" i="20" a="1"/>
  <c r="K1227" i="20" s="1"/>
  <c r="K1228" i="20" s="1" a="1"/>
  <c r="K1228" i="20" s="1"/>
  <c r="K1226" i="20" s="1" a="1"/>
  <c r="K1226" i="20" s="1"/>
  <c r="K1229" i="20" s="1" a="1"/>
  <c r="K1229" i="20" s="1"/>
  <c r="K1208" i="30" a="1"/>
  <c r="K1208" i="30" s="1"/>
  <c r="K1206" i="30" s="1" a="1"/>
  <c r="K1206" i="30" s="1"/>
  <c r="K1209" i="30" s="1" a="1"/>
  <c r="K1209" i="30" s="1"/>
  <c r="K1207" i="30" s="1" a="1"/>
  <c r="K1207" i="30" s="1"/>
  <c r="EG974" i="31" a="1"/>
  <c r="EG974" i="31" s="1"/>
  <c r="K1295" i="31" s="1" a="1"/>
  <c r="K1295" i="31" s="1"/>
  <c r="K1297" i="31" s="1" a="1"/>
  <c r="K1297" i="31" s="1"/>
  <c r="K1296" i="31" s="1" a="1"/>
  <c r="K1296" i="31" s="1"/>
  <c r="K1294" i="31" s="1" a="1"/>
  <c r="K1294" i="31" s="1"/>
  <c r="K1200" i="29" a="1"/>
  <c r="K1200" i="29" s="1"/>
  <c r="K1198" i="29" s="1" a="1"/>
  <c r="K1198" i="29" s="1"/>
  <c r="K1201" i="29" s="1" a="1"/>
  <c r="K1201" i="29" s="1"/>
  <c r="K1199" i="29" s="1" a="1"/>
  <c r="K1199" i="29" s="1"/>
  <c r="FI995" i="31" a="1"/>
  <c r="FI995" i="31" s="1"/>
  <c r="L1306" i="31" s="1" a="1"/>
  <c r="L1306" i="31" s="1"/>
  <c r="L1309" i="31" s="1" a="1"/>
  <c r="L1309" i="31" s="1"/>
  <c r="L1307" i="31" s="1" a="1"/>
  <c r="L1307" i="31" s="1"/>
  <c r="L1308" i="31" s="1" a="1"/>
  <c r="L1308" i="31" s="1"/>
  <c r="FW653" i="20" a="1"/>
  <c r="FW653" i="20" s="1"/>
  <c r="GD653" i="20" s="1" a="1"/>
  <c r="GD653" i="20" s="1"/>
  <c r="M1124" i="20" s="1" a="1"/>
  <c r="M1124" i="20" s="1"/>
  <c r="M1122" i="20" s="1" a="1"/>
  <c r="M1122" i="20" s="1"/>
  <c r="M1123" i="20" s="1" a="1"/>
  <c r="M1123" i="20" s="1"/>
  <c r="M1125" i="20" s="1" a="1"/>
  <c r="M1125" i="20" s="1"/>
  <c r="AT520" i="30" a="1"/>
  <c r="AT520" i="30" s="1"/>
  <c r="BO897" i="30" a="1"/>
  <c r="BO897" i="30" s="1"/>
  <c r="L1251" i="30" s="1" a="1"/>
  <c r="L1251" i="30" s="1"/>
  <c r="L1252" i="30" s="1" a="1"/>
  <c r="L1252" i="30" s="1"/>
  <c r="L1250" i="30" s="1" a="1"/>
  <c r="L1250" i="30" s="1"/>
  <c r="L1253" i="30" s="1" a="1"/>
  <c r="L1253" i="30" s="1"/>
  <c r="K1196" i="20" a="1"/>
  <c r="K1196" i="20" s="1"/>
  <c r="K1194" i="20" s="1" a="1"/>
  <c r="K1194" i="20" s="1"/>
  <c r="K1197" i="20" s="1" a="1"/>
  <c r="K1197" i="20" s="1"/>
  <c r="K1195" i="20" s="1" a="1"/>
  <c r="K1195" i="20" s="1"/>
  <c r="DS597" i="29" a="1"/>
  <c r="DS597" i="29" s="1"/>
  <c r="L1093" i="29" s="1" a="1"/>
  <c r="L1093" i="29" s="1"/>
  <c r="L1092" i="29" s="1" a="1"/>
  <c r="L1092" i="29" s="1"/>
  <c r="L1090" i="29" s="1" a="1"/>
  <c r="L1090" i="29" s="1"/>
  <c r="L1091" i="29" s="1" a="1"/>
  <c r="L1091" i="29" s="1"/>
  <c r="I1172" i="20" a="1"/>
  <c r="I1172" i="20" s="1"/>
  <c r="I1170" i="20" s="1" a="1"/>
  <c r="I1170" i="20" s="1"/>
  <c r="I1171" i="20" s="1" a="1"/>
  <c r="I1171" i="20" s="1"/>
  <c r="I1173" i="20" s="1" a="1"/>
  <c r="I1173" i="20" s="1"/>
  <c r="CC747" i="20" a="1"/>
  <c r="CC747" i="20" s="1"/>
  <c r="DZ946" i="29" a="1"/>
  <c r="DZ946" i="29" s="1"/>
  <c r="N1279" i="29" s="1" a="1"/>
  <c r="N1279" i="29" s="1"/>
  <c r="N1280" i="29" s="1" a="1"/>
  <c r="N1280" i="29" s="1"/>
  <c r="N1278" i="29" s="1" a="1"/>
  <c r="N1278" i="29" s="1"/>
  <c r="N1281" i="29" s="1" a="1"/>
  <c r="N1281" i="29" s="1"/>
  <c r="K1197" i="30" a="1"/>
  <c r="K1197" i="30" s="1"/>
  <c r="K1195" i="30" s="1" a="1"/>
  <c r="K1195" i="30" s="1"/>
  <c r="K1196" i="30" s="1" a="1"/>
  <c r="K1196" i="30" s="1"/>
  <c r="K1194" i="30" s="1" a="1"/>
  <c r="K1194" i="30" s="1"/>
  <c r="GD1016" i="29" a="1"/>
  <c r="GD1016" i="29" s="1"/>
  <c r="GK1016" i="29" s="1" a="1"/>
  <c r="GK1016" i="29" s="1"/>
  <c r="M1321" i="29" s="1" a="1"/>
  <c r="M1321" i="29" s="1"/>
  <c r="M1320" i="29" s="1" a="1"/>
  <c r="M1320" i="29" s="1"/>
  <c r="M1318" i="29" s="1" a="1"/>
  <c r="M1318" i="29" s="1"/>
  <c r="M1319" i="29" s="1" a="1"/>
  <c r="M1319" i="29" s="1"/>
  <c r="K1168" i="20" a="1"/>
  <c r="K1168" i="20" s="1"/>
  <c r="K1166" i="20" s="1" a="1"/>
  <c r="K1166" i="20" s="1"/>
  <c r="K1167" i="20" s="1" a="1"/>
  <c r="K1167" i="20" s="1"/>
  <c r="K1169" i="20" s="1" a="1"/>
  <c r="K1169" i="20" s="1"/>
  <c r="EU988" i="20" a="1"/>
  <c r="EU988" i="20" s="1"/>
  <c r="FB988" i="20" s="1" a="1"/>
  <c r="FB988" i="20" s="1"/>
  <c r="FI810" i="30" a="1"/>
  <c r="FI810" i="30" s="1"/>
  <c r="M1208" i="30" s="1" a="1"/>
  <c r="M1208" i="30" s="1"/>
  <c r="M1206" i="30" s="1" a="1"/>
  <c r="M1206" i="30" s="1"/>
  <c r="M1209" i="30" s="1" a="1"/>
  <c r="M1209" i="30" s="1"/>
  <c r="M1207" i="30" s="1" a="1"/>
  <c r="M1207" i="30" s="1"/>
  <c r="DE576" i="31" a="1"/>
  <c r="DE576" i="31" s="1"/>
  <c r="DL576" i="31" s="1" a="1"/>
  <c r="DL576" i="31" s="1"/>
  <c r="N1078" i="31" s="1" a="1"/>
  <c r="N1078" i="31" s="1"/>
  <c r="N1081" i="31" s="1" a="1"/>
  <c r="N1081" i="31" s="1"/>
  <c r="N1080" i="31" s="1" a="1"/>
  <c r="N1080" i="31" s="1"/>
  <c r="N1079" i="31" s="1" a="1"/>
  <c r="N1079" i="31" s="1"/>
  <c r="L1239" i="20" a="1"/>
  <c r="L1239" i="20" s="1"/>
  <c r="L1240" i="20" s="1" a="1"/>
  <c r="L1240" i="20" s="1"/>
  <c r="L1238" i="20" s="1" a="1"/>
  <c r="L1238" i="20" s="1"/>
  <c r="L1241" i="20" s="1" a="1"/>
  <c r="L1241" i="20" s="1"/>
  <c r="BA876" i="20" a="1"/>
  <c r="BA876" i="20" s="1"/>
  <c r="M1239" i="20" s="1" a="1"/>
  <c r="M1239" i="20" s="1"/>
  <c r="M1240" i="20" s="1" a="1"/>
  <c r="M1240" i="20" s="1"/>
  <c r="M1238" i="20" s="1" a="1"/>
  <c r="M1238" i="20" s="1"/>
  <c r="M1241" i="20" s="1" a="1"/>
  <c r="M1241" i="20" s="1"/>
  <c r="BH712" i="29" a="1"/>
  <c r="BH712" i="29" s="1"/>
  <c r="L1152" i="29" s="1" a="1"/>
  <c r="L1152" i="29" s="1"/>
  <c r="L1150" i="29" s="1" a="1"/>
  <c r="L1150" i="29" s="1"/>
  <c r="L1153" i="29" s="1" a="1"/>
  <c r="L1153" i="29" s="1"/>
  <c r="L1151" i="29" s="1" a="1"/>
  <c r="L1151" i="29" s="1"/>
  <c r="GD660" i="29" a="1"/>
  <c r="GD660" i="29" s="1"/>
  <c r="GK660" i="29" s="1" a="1"/>
  <c r="GK660" i="29" s="1"/>
  <c r="AT698" i="31" a="1"/>
  <c r="AT698" i="31" s="1"/>
  <c r="GK674" i="31" a="1"/>
  <c r="GK674" i="31" s="1"/>
  <c r="K1239" i="20" a="1"/>
  <c r="K1239" i="20" s="1"/>
  <c r="K1240" i="20" s="1" a="1"/>
  <c r="K1240" i="20" s="1"/>
  <c r="K1238" i="20" s="1" a="1"/>
  <c r="K1238" i="20" s="1"/>
  <c r="K1241" i="20" s="1" a="1"/>
  <c r="K1241" i="20" s="1"/>
  <c r="GY1037" i="29" a="1"/>
  <c r="GY1037" i="29" s="1"/>
  <c r="L1331" i="29" s="1" a="1"/>
  <c r="L1331" i="29" s="1"/>
  <c r="L1330" i="29" s="1" a="1"/>
  <c r="L1330" i="29" s="1"/>
  <c r="L1333" i="29" s="1" a="1"/>
  <c r="L1333" i="29" s="1"/>
  <c r="L1332" i="29" s="1" a="1"/>
  <c r="L1332" i="29" s="1"/>
  <c r="EN974" i="20" a="1"/>
  <c r="EN974" i="20" s="1"/>
  <c r="CC555" i="20" a="1"/>
  <c r="CC555" i="20" s="1"/>
  <c r="FP995" i="31" a="1"/>
  <c r="FP995" i="31" s="1"/>
  <c r="M1306" i="31" s="1" a="1"/>
  <c r="M1306" i="31" s="1"/>
  <c r="M1309" i="31" s="1" a="1"/>
  <c r="M1309" i="31" s="1"/>
  <c r="M1307" i="31" s="1" a="1"/>
  <c r="M1307" i="31" s="1"/>
  <c r="M1308" i="31" s="1" a="1"/>
  <c r="M1308" i="31" s="1"/>
  <c r="DS597" i="20" a="1"/>
  <c r="DS597" i="20" s="1"/>
  <c r="L1092" i="20" s="1" a="1"/>
  <c r="L1092" i="20" s="1"/>
  <c r="L1090" i="20" s="1" a="1"/>
  <c r="L1090" i="20" s="1"/>
  <c r="L1093" i="20" s="1" a="1"/>
  <c r="L1093" i="20" s="1"/>
  <c r="L1091" i="20" s="1" a="1"/>
  <c r="L1091" i="20" s="1"/>
  <c r="K1242" i="31" a="1"/>
  <c r="K1242" i="31" s="1"/>
  <c r="K1245" i="31" s="1" a="1"/>
  <c r="K1245" i="31" s="1"/>
  <c r="K1244" i="31" s="1" a="1"/>
  <c r="K1244" i="31" s="1"/>
  <c r="K1243" i="31" s="1" a="1"/>
  <c r="K1243" i="31" s="1"/>
  <c r="K1176" i="29" a="1"/>
  <c r="K1176" i="29" s="1"/>
  <c r="K1174" i="29" s="1" a="1"/>
  <c r="K1174" i="29" s="1"/>
  <c r="K1177" i="29" s="1" a="1"/>
  <c r="K1177" i="29" s="1"/>
  <c r="K1175" i="29" s="1" a="1"/>
  <c r="K1175" i="29" s="1"/>
  <c r="L1200" i="29" a="1"/>
  <c r="L1200" i="29" s="1"/>
  <c r="L1198" i="29" s="1" a="1"/>
  <c r="L1198" i="29" s="1"/>
  <c r="L1201" i="29" s="1" a="1"/>
  <c r="L1201" i="29" s="1"/>
  <c r="L1199" i="29" s="1" a="1"/>
  <c r="L1199" i="29" s="1"/>
  <c r="BG47" i="49" a="1"/>
  <c r="BG47" i="49" s="1"/>
  <c r="FI995" i="30" a="1"/>
  <c r="FI995" i="30" s="1"/>
  <c r="FP995" i="30" s="1" a="1"/>
  <c r="FP995" i="30" s="1"/>
  <c r="L1192" i="20" a="1"/>
  <c r="L1192" i="20" s="1"/>
  <c r="L1190" i="20" s="1" a="1"/>
  <c r="L1190" i="20" s="1"/>
  <c r="L1193" i="20" s="1" a="1"/>
  <c r="L1193" i="20" s="1"/>
  <c r="L1191" i="20" s="1" a="1"/>
  <c r="L1191" i="20" s="1"/>
  <c r="K1313" i="30" a="1"/>
  <c r="K1313" i="30" s="1"/>
  <c r="K1312" i="30" s="1" a="1"/>
  <c r="K1312" i="30" s="1"/>
  <c r="K1310" i="30" s="1" a="1"/>
  <c r="K1310" i="30" s="1"/>
  <c r="K1311" i="30" s="1" a="1"/>
  <c r="K1311" i="30" s="1"/>
  <c r="L1220" i="29" a="1"/>
  <c r="L1220" i="29" s="1"/>
  <c r="L1218" i="29" s="1" a="1"/>
  <c r="L1218" i="29" s="1"/>
  <c r="L1221" i="29" s="1" a="1"/>
  <c r="L1221" i="29" s="1"/>
  <c r="L1219" i="29" s="1" a="1"/>
  <c r="L1219" i="29" s="1"/>
  <c r="GD831" i="29" a="1"/>
  <c r="GD831" i="29" s="1"/>
  <c r="M1220" i="29" s="1" a="1"/>
  <c r="M1220" i="29" s="1"/>
  <c r="M1218" i="29" s="1" a="1"/>
  <c r="M1218" i="29" s="1"/>
  <c r="M1221" i="29" s="1" a="1"/>
  <c r="M1221" i="29" s="1"/>
  <c r="M1219" i="29" s="1" a="1"/>
  <c r="M1219" i="29" s="1"/>
  <c r="CQ925" i="20" a="1"/>
  <c r="CQ925" i="20" s="1"/>
  <c r="L1267" i="20" s="1" a="1"/>
  <c r="L1267" i="20" s="1"/>
  <c r="L1268" i="20" s="1" a="1"/>
  <c r="L1268" i="20" s="1"/>
  <c r="L1266" i="20" s="1" a="1"/>
  <c r="L1266" i="20" s="1"/>
  <c r="L1269" i="20" s="1" a="1"/>
  <c r="L1269" i="20" s="1"/>
  <c r="GR852" i="31" a="1"/>
  <c r="GR852" i="31" s="1"/>
  <c r="K1260" i="30" a="1"/>
  <c r="K1260" i="30" s="1"/>
  <c r="K1258" i="30" s="1" a="1"/>
  <c r="K1258" i="30" s="1"/>
  <c r="K1261" i="30" s="1" a="1"/>
  <c r="K1261" i="30" s="1"/>
  <c r="K1259" i="30" s="1" a="1"/>
  <c r="K1259" i="30" s="1"/>
  <c r="GR852" i="20" a="1"/>
  <c r="GR852" i="20" s="1"/>
  <c r="BV555" i="29" a="1"/>
  <c r="BV555" i="29" s="1"/>
  <c r="K1067" i="29" s="1" a="1"/>
  <c r="K1067" i="29" s="1"/>
  <c r="K1068" i="29" s="1" a="1"/>
  <c r="K1068" i="29" s="1"/>
  <c r="K1066" i="29" s="1" a="1"/>
  <c r="K1066" i="29" s="1"/>
  <c r="K1069" i="29" s="1" a="1"/>
  <c r="K1069" i="29" s="1"/>
  <c r="K1220" i="29" a="1"/>
  <c r="K1220" i="29" s="1"/>
  <c r="K1218" i="29" s="1" a="1"/>
  <c r="K1218" i="29" s="1"/>
  <c r="K1221" i="29" s="1" a="1"/>
  <c r="K1221" i="29" s="1"/>
  <c r="K1219" i="29" s="1" a="1"/>
  <c r="K1219" i="29" s="1"/>
  <c r="CQ747" i="30" a="1"/>
  <c r="CQ747" i="30" s="1"/>
  <c r="L1171" i="30" s="1" a="1"/>
  <c r="L1171" i="30" s="1"/>
  <c r="L1172" i="30" s="1" a="1"/>
  <c r="L1172" i="30" s="1"/>
  <c r="L1170" i="30" s="1" a="1"/>
  <c r="L1170" i="30" s="1"/>
  <c r="L1173" i="30" s="1" a="1"/>
  <c r="L1173" i="30" s="1"/>
  <c r="K1320" i="31" a="1"/>
  <c r="K1320" i="31" s="1"/>
  <c r="K1321" i="31" s="1" a="1"/>
  <c r="K1321" i="31" s="1"/>
  <c r="K1319" i="31" s="1" a="1"/>
  <c r="K1319" i="31" s="1"/>
  <c r="K1318" i="31" s="1" a="1"/>
  <c r="K1318" i="31" s="1"/>
  <c r="GK1016" i="20" a="1"/>
  <c r="GK1016" i="20" s="1"/>
  <c r="M1319" i="20" s="1" a="1"/>
  <c r="M1319" i="20" s="1"/>
  <c r="M1320" i="20" s="1" a="1"/>
  <c r="M1320" i="20" s="1"/>
  <c r="M1318" i="20" s="1" a="1"/>
  <c r="M1318" i="20" s="1"/>
  <c r="M1321" i="20" s="1" a="1"/>
  <c r="M1321" i="20" s="1"/>
  <c r="L1164" i="20" a="1"/>
  <c r="L1164" i="20" s="1"/>
  <c r="L1162" i="20" s="1" a="1"/>
  <c r="L1162" i="20" s="1"/>
  <c r="L1163" i="20" s="1" a="1"/>
  <c r="L1163" i="20" s="1"/>
  <c r="L1165" i="20" s="1" a="1"/>
  <c r="L1165" i="20" s="1"/>
  <c r="DS946" i="30" a="1"/>
  <c r="DS946" i="30" s="1"/>
  <c r="M1278" i="30" s="1" a="1"/>
  <c r="M1278" i="30" s="1"/>
  <c r="M1279" i="30" s="1" a="1"/>
  <c r="M1279" i="30" s="1"/>
  <c r="M1281" i="30" s="1" a="1"/>
  <c r="M1281" i="30" s="1"/>
  <c r="M1239" i="30" a="1"/>
  <c r="M1239" i="30" s="1"/>
  <c r="M1240" i="30" s="1" a="1"/>
  <c r="M1240" i="30" s="1"/>
  <c r="M1238" i="30" s="1" a="1"/>
  <c r="M1238" i="30" s="1"/>
  <c r="M1241" i="30" s="1" a="1"/>
  <c r="M1241" i="30" s="1"/>
  <c r="BH876" i="30" a="1"/>
  <c r="BH876" i="30" s="1"/>
  <c r="N1239" i="30" s="1" a="1"/>
  <c r="N1239" i="30" s="1"/>
  <c r="N1240" i="30" s="1" a="1"/>
  <c r="N1240" i="30" s="1"/>
  <c r="N1238" i="30" s="1" a="1"/>
  <c r="N1238" i="30" s="1"/>
  <c r="N1241" i="30" s="1" a="1"/>
  <c r="N1241" i="30" s="1"/>
  <c r="GK667" i="31" a="1"/>
  <c r="GK667" i="31" s="1"/>
  <c r="L1131" i="31" s="1" a="1"/>
  <c r="L1131" i="31" s="1"/>
  <c r="L1132" i="31" s="1" a="1"/>
  <c r="L1132" i="31" s="1"/>
  <c r="L1130" i="31" s="1" a="1"/>
  <c r="L1130" i="31" s="1"/>
  <c r="L1133" i="31" s="1" a="1"/>
  <c r="L1133" i="31" s="1"/>
  <c r="K1120" i="29" a="1"/>
  <c r="K1120" i="29" s="1"/>
  <c r="K1118" i="29" s="1" a="1"/>
  <c r="K1118" i="29" s="1"/>
  <c r="K1121" i="29" s="1" a="1"/>
  <c r="K1121" i="29" s="1"/>
  <c r="K1119" i="29" s="1" a="1"/>
  <c r="K1119" i="29" s="1"/>
  <c r="BV726" i="30" a="1"/>
  <c r="BV726" i="30" s="1"/>
  <c r="L1160" i="30" s="1" a="1"/>
  <c r="L1160" i="30" s="1"/>
  <c r="L1158" i="30" s="1" a="1"/>
  <c r="L1158" i="30" s="1"/>
  <c r="L1161" i="30" s="1" a="1"/>
  <c r="L1161" i="30" s="1"/>
  <c r="L1159" i="30" s="1" a="1"/>
  <c r="L1159" i="30" s="1"/>
  <c r="CJ918" i="31" a="1"/>
  <c r="CJ918" i="31" s="1"/>
  <c r="L1262" i="31" s="1" a="1"/>
  <c r="L1262" i="31" s="1"/>
  <c r="L1265" i="31" s="1" a="1"/>
  <c r="L1265" i="31" s="1"/>
  <c r="L1263" i="31" s="1" a="1"/>
  <c r="L1263" i="31" s="1"/>
  <c r="L1264" i="31" s="1" a="1"/>
  <c r="L1264" i="31" s="1"/>
  <c r="K1061" i="30" a="1"/>
  <c r="K1061" i="30" s="1"/>
  <c r="K1059" i="30" s="1" a="1"/>
  <c r="K1059" i="30" s="1"/>
  <c r="K1060" i="30" s="1" a="1"/>
  <c r="K1060" i="30" s="1"/>
  <c r="K1058" i="30" s="1" a="1"/>
  <c r="K1058" i="30" s="1"/>
  <c r="BH890" i="31" a="1"/>
  <c r="BH890" i="31" s="1"/>
  <c r="L1247" i="31" s="1" a="1"/>
  <c r="L1247" i="31" s="1"/>
  <c r="L1248" i="31" s="1" a="1"/>
  <c r="L1248" i="31" s="1"/>
  <c r="L1246" i="31" s="1" a="1"/>
  <c r="L1246" i="31" s="1"/>
  <c r="L1249" i="31" s="1" a="1"/>
  <c r="L1249" i="31" s="1"/>
  <c r="FI817" i="29" a="1"/>
  <c r="FI817" i="29" s="1"/>
  <c r="L1057" i="30" a="1"/>
  <c r="L1057" i="30" s="1"/>
  <c r="L1055" i="30" s="1" a="1"/>
  <c r="L1055" i="30" s="1"/>
  <c r="L1056" i="30" s="1" a="1"/>
  <c r="L1056" i="30" s="1"/>
  <c r="L1054" i="30" s="1" a="1"/>
  <c r="L1054" i="30" s="1"/>
  <c r="EG796" i="31" a="1"/>
  <c r="EG796" i="31" s="1"/>
  <c r="EN796" i="31" s="1" a="1"/>
  <c r="EN796" i="31" s="1"/>
  <c r="GR859" i="20" a="1"/>
  <c r="GR859" i="20" s="1"/>
  <c r="K1055" i="29" a="1"/>
  <c r="K1055" i="29" s="1"/>
  <c r="K1056" i="29" s="1" a="1"/>
  <c r="K1056" i="29" s="1"/>
  <c r="K1054" i="29" s="1" a="1"/>
  <c r="K1054" i="29" s="1"/>
  <c r="K1057" i="29" s="1" a="1"/>
  <c r="K1057" i="29" s="1"/>
  <c r="AA47" i="49" a="1"/>
  <c r="AA47" i="49" s="1"/>
  <c r="I265" i="49" s="1" a="1"/>
  <c r="I265" i="49" s="1"/>
  <c r="I277" i="49" s="1" a="1"/>
  <c r="I277" i="49" s="1"/>
  <c r="I269" i="49" s="1" a="1"/>
  <c r="I269" i="49" s="1"/>
  <c r="I261" i="49" s="1" a="1"/>
  <c r="I261" i="49" s="1"/>
  <c r="I273" i="49" s="1" a="1"/>
  <c r="I273" i="49" s="1"/>
  <c r="K1327" i="20" a="1"/>
  <c r="K1327" i="20" s="1"/>
  <c r="K1328" i="20" s="1" a="1"/>
  <c r="K1328" i="20" s="1"/>
  <c r="K1326" i="20" s="1" a="1"/>
  <c r="K1326" i="20" s="1"/>
  <c r="K1329" i="20" s="1" a="1"/>
  <c r="K1329" i="20" s="1"/>
  <c r="L1263" i="20" a="1"/>
  <c r="L1263" i="20" s="1"/>
  <c r="L1264" i="20" s="1" a="1"/>
  <c r="L1264" i="20" s="1"/>
  <c r="L1262" i="20" s="1" a="1"/>
  <c r="L1262" i="20" s="1"/>
  <c r="L1265" i="20" s="1" a="1"/>
  <c r="L1265" i="20" s="1"/>
  <c r="CQ918" i="20" a="1"/>
  <c r="CQ918" i="20" s="1"/>
  <c r="M1263" i="20" s="1" a="1"/>
  <c r="M1263" i="20" s="1"/>
  <c r="M1264" i="20" s="1" a="1"/>
  <c r="M1264" i="20" s="1"/>
  <c r="M1262" i="20" s="1" a="1"/>
  <c r="M1262" i="20" s="1"/>
  <c r="M1265" i="20" s="1" a="1"/>
  <c r="M1265" i="20" s="1"/>
  <c r="L1186" i="31" a="1"/>
  <c r="L1186" i="31" s="1"/>
  <c r="L1189" i="31" s="1" a="1"/>
  <c r="L1189" i="31" s="1"/>
  <c r="L1187" i="31" s="1" a="1"/>
  <c r="L1187" i="31" s="1"/>
  <c r="L1188" i="31" s="1" a="1"/>
  <c r="L1188" i="31" s="1"/>
  <c r="GY681" i="20" a="1"/>
  <c r="GY681" i="20" s="1"/>
  <c r="DZ960" i="29" a="1"/>
  <c r="DZ960" i="29" s="1"/>
  <c r="CQ562" i="31" a="1"/>
  <c r="CQ562" i="31" s="1"/>
  <c r="M1070" i="31" s="1" a="1"/>
  <c r="M1070" i="31" s="1"/>
  <c r="M1073" i="31" s="1" a="1"/>
  <c r="M1073" i="31" s="1"/>
  <c r="M1072" i="31" s="1" a="1"/>
  <c r="M1072" i="31" s="1"/>
  <c r="M1071" i="31" s="1" a="1"/>
  <c r="M1071" i="31" s="1"/>
  <c r="K1243" i="20" a="1"/>
  <c r="K1243" i="20" s="1"/>
  <c r="K1244" i="20" s="1" a="1"/>
  <c r="K1244" i="20" s="1"/>
  <c r="K1242" i="20" s="1" a="1"/>
  <c r="K1242" i="20" s="1"/>
  <c r="K1245" i="20" s="1" a="1"/>
  <c r="K1245" i="20" s="1"/>
  <c r="L1235" i="31" a="1"/>
  <c r="L1235" i="31" s="1"/>
  <c r="L1236" i="31" s="1" a="1"/>
  <c r="L1236" i="31" s="1"/>
  <c r="L1234" i="31" s="1" a="1"/>
  <c r="L1234" i="31" s="1"/>
  <c r="L1237" i="31" s="1" a="1"/>
  <c r="L1237" i="31" s="1"/>
  <c r="GR1030" i="30" a="1"/>
  <c r="GR1030" i="30" s="1"/>
  <c r="CX761" i="20" a="1"/>
  <c r="CX761" i="20" s="1"/>
  <c r="DE932" i="31" a="1"/>
  <c r="DE932" i="31" s="1"/>
  <c r="M1270" i="31" s="1" a="1"/>
  <c r="M1270" i="31" s="1"/>
  <c r="M1273" i="31" s="1" a="1"/>
  <c r="M1273" i="31" s="1"/>
  <c r="M1271" i="31" s="1" a="1"/>
  <c r="M1271" i="31" s="1"/>
  <c r="M1272" i="31" s="1" a="1"/>
  <c r="M1272" i="31" s="1"/>
  <c r="K1263" i="20" a="1"/>
  <c r="K1263" i="20" s="1"/>
  <c r="K1264" i="20" s="1" a="1"/>
  <c r="K1264" i="20" s="1"/>
  <c r="K1262" i="20" s="1" a="1"/>
  <c r="K1262" i="20" s="1"/>
  <c r="K1265" i="20" s="1" a="1"/>
  <c r="K1265" i="20" s="1"/>
  <c r="K1305" i="29" a="1"/>
  <c r="K1305" i="29" s="1"/>
  <c r="K1304" i="29" s="1" a="1"/>
  <c r="K1304" i="29" s="1"/>
  <c r="K1302" i="29" s="1" a="1"/>
  <c r="K1302" i="29" s="1"/>
  <c r="K1303" i="29" s="1" a="1"/>
  <c r="K1303" i="29" s="1"/>
  <c r="BO897" i="29" a="1"/>
  <c r="BO897" i="29" s="1"/>
  <c r="BV897" i="29" s="1" a="1"/>
  <c r="BV897" i="29" s="1"/>
  <c r="M1251" i="29" s="1" a="1"/>
  <c r="M1251" i="29" s="1"/>
  <c r="M1252" i="29" s="1" a="1"/>
  <c r="M1252" i="29" s="1"/>
  <c r="M1250" i="29" s="1" a="1"/>
  <c r="M1250" i="29" s="1"/>
  <c r="M1253" i="29" s="1" a="1"/>
  <c r="M1253" i="29" s="1"/>
  <c r="L1106" i="30" a="1"/>
  <c r="L1106" i="30" s="1"/>
  <c r="L1109" i="30" s="1" a="1"/>
  <c r="L1109" i="30" s="1"/>
  <c r="L1108" i="30" s="1" a="1"/>
  <c r="L1108" i="30" s="1"/>
  <c r="L1107" i="30" s="1" a="1"/>
  <c r="L1107" i="30" s="1"/>
  <c r="FB625" i="30" a="1"/>
  <c r="FB625" i="30" s="1"/>
  <c r="M1106" i="30" s="1" a="1"/>
  <c r="M1106" i="30" s="1"/>
  <c r="M1109" i="30" s="1" a="1"/>
  <c r="M1109" i="30" s="1"/>
  <c r="M1108" i="30" s="1" a="1"/>
  <c r="M1108" i="30" s="1"/>
  <c r="M1107" i="30" s="1" a="1"/>
  <c r="M1107" i="30" s="1"/>
  <c r="L1279" i="20" a="1"/>
  <c r="L1279" i="20" s="1"/>
  <c r="L1280" i="20" s="1" a="1"/>
  <c r="L1280" i="20" s="1"/>
  <c r="L1278" i="20" s="1" a="1"/>
  <c r="L1278" i="20" s="1"/>
  <c r="L1281" i="20" s="1" a="1"/>
  <c r="L1281" i="20" s="1"/>
  <c r="DS946" i="20" a="1"/>
  <c r="DS946" i="20" s="1"/>
  <c r="M1279" i="20" s="1" a="1"/>
  <c r="M1279" i="20" s="1"/>
  <c r="M1280" i="20" s="1" a="1"/>
  <c r="M1280" i="20" s="1"/>
  <c r="M1278" i="20" s="1" a="1"/>
  <c r="M1278" i="20" s="1"/>
  <c r="M1281" i="20" s="1" a="1"/>
  <c r="M1281" i="20" s="1"/>
  <c r="L1327" i="20" a="1"/>
  <c r="L1327" i="20" s="1"/>
  <c r="L1328" i="20" s="1" a="1"/>
  <c r="L1328" i="20" s="1"/>
  <c r="L1326" i="20" s="1" a="1"/>
  <c r="L1326" i="20" s="1"/>
  <c r="L1329" i="20" s="1" a="1"/>
  <c r="L1329" i="20" s="1"/>
  <c r="GY1030" i="20" a="1"/>
  <c r="GY1030" i="20" s="1"/>
  <c r="M1327" i="20" s="1" a="1"/>
  <c r="M1327" i="20" s="1"/>
  <c r="M1328" i="20" s="1" a="1"/>
  <c r="M1328" i="20" s="1"/>
  <c r="M1326" i="20" s="1" a="1"/>
  <c r="M1326" i="20" s="1"/>
  <c r="M1329" i="20" s="1" a="1"/>
  <c r="M1329" i="20" s="1"/>
  <c r="K1106" i="30" a="1"/>
  <c r="K1106" i="30" s="1"/>
  <c r="K1109" i="30" s="1" a="1"/>
  <c r="K1109" i="30" s="1"/>
  <c r="K1108" i="30" s="1" a="1"/>
  <c r="K1108" i="30" s="1"/>
  <c r="K1107" i="30" s="1" a="1"/>
  <c r="K1107" i="30" s="1"/>
  <c r="CQ569" i="30" a="1"/>
  <c r="CQ569" i="30" s="1"/>
  <c r="L1077" i="30" s="1" a="1"/>
  <c r="L1077" i="30" s="1"/>
  <c r="L1075" i="30" s="1" a="1"/>
  <c r="L1075" i="30" s="1"/>
  <c r="L1076" i="30" s="1" a="1"/>
  <c r="L1076" i="30" s="1"/>
  <c r="L1074" i="30" s="1" a="1"/>
  <c r="L1074" i="30" s="1"/>
  <c r="K1062" i="20" a="1"/>
  <c r="K1062" i="20" s="1"/>
  <c r="K1065" i="20" s="1" a="1"/>
  <c r="K1065" i="20" s="1"/>
  <c r="K1063" i="20" s="1" a="1"/>
  <c r="K1063" i="20" s="1"/>
  <c r="K1064" i="20" s="1" a="1"/>
  <c r="K1064" i="20" s="1"/>
  <c r="FP817" i="20" a="1"/>
  <c r="FP817" i="20" s="1"/>
  <c r="M1211" i="20" s="1" a="1"/>
  <c r="M1211" i="20" s="1"/>
  <c r="M1212" i="20" s="1" a="1"/>
  <c r="M1212" i="20" s="1"/>
  <c r="M1210" i="20" s="1" a="1"/>
  <c r="M1210" i="20" s="1"/>
  <c r="M1213" i="20" s="1" a="1"/>
  <c r="M1213" i="20" s="1"/>
  <c r="DS953" i="29" a="1"/>
  <c r="DS953" i="29" s="1"/>
  <c r="K1160" i="20" a="1"/>
  <c r="K1160" i="20" s="1"/>
  <c r="K1158" i="20" s="1" a="1"/>
  <c r="K1158" i="20" s="1"/>
  <c r="K1159" i="20" s="1" a="1"/>
  <c r="K1159" i="20" s="1"/>
  <c r="K1161" i="20" s="1" a="1"/>
  <c r="K1161" i="20" s="1"/>
  <c r="K1190" i="31" a="1"/>
  <c r="K1190" i="31" s="1"/>
  <c r="K1193" i="31" s="1" a="1"/>
  <c r="K1193" i="31" s="1"/>
  <c r="K1191" i="31" s="1" a="1"/>
  <c r="K1191" i="31" s="1"/>
  <c r="K1192" i="31" s="1" a="1"/>
  <c r="K1192" i="31" s="1"/>
  <c r="CJ562" i="29" a="1"/>
  <c r="CJ562" i="29" s="1"/>
  <c r="EN967" i="30" a="1"/>
  <c r="EN967" i="30" s="1"/>
  <c r="M1292" i="30" s="1" a="1"/>
  <c r="M1292" i="30" s="1"/>
  <c r="M1290" i="30" s="1" a="1"/>
  <c r="M1290" i="30" s="1"/>
  <c r="M1293" i="30" s="1" a="1"/>
  <c r="M1293" i="30" s="1"/>
  <c r="M1291" i="30" s="1" a="1"/>
  <c r="M1291" i="30" s="1"/>
  <c r="M1057" i="30" a="1"/>
  <c r="M1057" i="30" s="1"/>
  <c r="M1055" i="30" s="1" a="1"/>
  <c r="M1055" i="30" s="1"/>
  <c r="M1056" i="30" s="1" a="1"/>
  <c r="M1056" i="30" s="1"/>
  <c r="M1054" i="30" s="1" a="1"/>
  <c r="M1054" i="30" s="1"/>
  <c r="BV534" i="30" a="1"/>
  <c r="BV534" i="30" s="1"/>
  <c r="N1057" i="30" s="1" a="1"/>
  <c r="N1057" i="30" s="1"/>
  <c r="N1055" i="30" s="1" a="1"/>
  <c r="N1055" i="30" s="1"/>
  <c r="N1056" i="30" s="1" a="1"/>
  <c r="N1056" i="30" s="1"/>
  <c r="N1054" i="30" s="1" a="1"/>
  <c r="N1054" i="30" s="1"/>
  <c r="HM859" i="31" a="1"/>
  <c r="HM859" i="31" s="1"/>
  <c r="N1235" i="31" s="1" a="1"/>
  <c r="N1235" i="31" s="1"/>
  <c r="N1236" i="31" s="1" a="1"/>
  <c r="N1236" i="31" s="1"/>
  <c r="N1234" i="31" s="1" a="1"/>
  <c r="N1234" i="31" s="1"/>
  <c r="N1237" i="31" s="1" a="1"/>
  <c r="N1237" i="31" s="1"/>
  <c r="GR845" i="20" a="1"/>
  <c r="GR845" i="20" s="1"/>
  <c r="M1227" i="20" s="1" a="1"/>
  <c r="M1227" i="20" s="1"/>
  <c r="M1228" i="20" s="1" a="1"/>
  <c r="M1228" i="20" s="1"/>
  <c r="M1226" i="20" s="1" a="1"/>
  <c r="M1226" i="20" s="1"/>
  <c r="M1229" i="20" s="1" a="1"/>
  <c r="M1229" i="20" s="1"/>
  <c r="L1055" i="29" a="1"/>
  <c r="L1055" i="29" s="1"/>
  <c r="L1056" i="29" s="1" a="1"/>
  <c r="L1056" i="29" s="1"/>
  <c r="L1054" i="29" s="1" a="1"/>
  <c r="L1054" i="29" s="1"/>
  <c r="L1057" i="29" s="1" a="1"/>
  <c r="L1057" i="29" s="1"/>
  <c r="BO534" i="29" a="1"/>
  <c r="BO534" i="29" s="1"/>
  <c r="M1055" i="29" s="1" a="1"/>
  <c r="M1055" i="29" s="1"/>
  <c r="M1056" i="29" s="1" a="1"/>
  <c r="M1056" i="29" s="1"/>
  <c r="M1054" i="29" s="1" a="1"/>
  <c r="M1054" i="29" s="1"/>
  <c r="M1057" i="29" s="1" a="1"/>
  <c r="M1057" i="29" s="1"/>
  <c r="L1076" i="20" a="1"/>
  <c r="L1076" i="20" s="1"/>
  <c r="L1074" i="20" s="1" a="1"/>
  <c r="L1074" i="20" s="1"/>
  <c r="L1077" i="20" s="1" a="1"/>
  <c r="L1077" i="20" s="1"/>
  <c r="L1075" i="20" s="1" a="1"/>
  <c r="L1075" i="20" s="1"/>
  <c r="CX569" i="20" a="1"/>
  <c r="CX569" i="20" s="1"/>
  <c r="M1076" i="20" s="1" a="1"/>
  <c r="M1076" i="20" s="1"/>
  <c r="M1074" i="20" s="1" a="1"/>
  <c r="M1074" i="20" s="1"/>
  <c r="M1077" i="20" s="1" a="1"/>
  <c r="M1077" i="20" s="1"/>
  <c r="M1075" i="20" s="1" a="1"/>
  <c r="M1075" i="20" s="1"/>
  <c r="L1219" i="20" a="1"/>
  <c r="L1219" i="20" s="1"/>
  <c r="L1220" i="20" s="1" a="1"/>
  <c r="L1220" i="20" s="1"/>
  <c r="L1218" i="20" s="1" a="1"/>
  <c r="L1218" i="20" s="1"/>
  <c r="L1221" i="20" s="1" a="1"/>
  <c r="L1221" i="20" s="1"/>
  <c r="GD831" i="20" a="1"/>
  <c r="GD831" i="20" s="1"/>
  <c r="M1219" i="20" s="1" a="1"/>
  <c r="M1219" i="20" s="1"/>
  <c r="M1220" i="20" s="1" a="1"/>
  <c r="M1220" i="20" s="1"/>
  <c r="M1218" i="20" s="1" a="1"/>
  <c r="M1218" i="20" s="1"/>
  <c r="M1221" i="20" s="1" a="1"/>
  <c r="M1221" i="20" s="1"/>
  <c r="L1084" i="20" a="1"/>
  <c r="L1084" i="20" s="1"/>
  <c r="L1082" i="20" s="1" a="1"/>
  <c r="L1082" i="20" s="1"/>
  <c r="L1085" i="20" s="1" a="1"/>
  <c r="L1085" i="20" s="1"/>
  <c r="L1083" i="20" s="1" a="1"/>
  <c r="L1083" i="20" s="1"/>
  <c r="DL583" i="20" a="1"/>
  <c r="DL583" i="20" s="1"/>
  <c r="M1084" i="20" s="1" a="1"/>
  <c r="M1084" i="20" s="1"/>
  <c r="M1082" i="20" s="1" a="1"/>
  <c r="M1082" i="20" s="1"/>
  <c r="M1085" i="20" s="1" a="1"/>
  <c r="M1085" i="20" s="1"/>
  <c r="M1083" i="20" s="1" a="1"/>
  <c r="M1083" i="20" s="1"/>
  <c r="EG789" i="31"/>
  <c r="EN789" i="31" s="1" a="1"/>
  <c r="EN789" i="31" s="1"/>
  <c r="M1194" i="31" s="1" a="1"/>
  <c r="M1194" i="31" s="1"/>
  <c r="M1197" i="31" s="1" a="1"/>
  <c r="M1197" i="31" s="1"/>
  <c r="M1196" i="31" s="1" a="1"/>
  <c r="M1196" i="31" s="1"/>
  <c r="M1195" i="31" s="1" a="1"/>
  <c r="M1195" i="31" s="1"/>
  <c r="L1194" i="31" a="1"/>
  <c r="L1194" i="31" s="1"/>
  <c r="L1197" i="31" s="1" a="1"/>
  <c r="L1197" i="31" s="1"/>
  <c r="L1196" i="31" s="1" a="1"/>
  <c r="L1196" i="31" s="1"/>
  <c r="L1195" i="31" s="1" a="1"/>
  <c r="L1195" i="31" s="1"/>
  <c r="I264" i="49" a="1"/>
  <c r="I264" i="49" s="1"/>
  <c r="I276" i="49" s="1" a="1"/>
  <c r="I276" i="49" s="1"/>
  <c r="I268" i="49" s="1" a="1"/>
  <c r="I268" i="49" s="1"/>
  <c r="I260" i="49" s="1" a="1"/>
  <c r="I260" i="49" s="1"/>
  <c r="I272" i="49" s="1" a="1"/>
  <c r="I272" i="49" s="1"/>
  <c r="AQ54" i="49" a="1"/>
  <c r="AQ54" i="49" s="1"/>
  <c r="J264" i="49" s="1" a="1"/>
  <c r="J264" i="49" s="1"/>
  <c r="J276" i="49" s="1" a="1"/>
  <c r="J276" i="49" s="1"/>
  <c r="J268" i="49" s="1" a="1"/>
  <c r="J268" i="49" s="1"/>
  <c r="J260" i="49" s="1" a="1"/>
  <c r="J260" i="49" s="1"/>
  <c r="J272" i="49" s="1" a="1"/>
  <c r="J272" i="49" s="1"/>
  <c r="L1331" i="20" a="1"/>
  <c r="L1331" i="20" s="1"/>
  <c r="L1332" i="20" s="1" a="1"/>
  <c r="L1332" i="20" s="1"/>
  <c r="L1330" i="20" s="1" a="1"/>
  <c r="L1330" i="20" s="1"/>
  <c r="L1333" i="20" s="1" a="1"/>
  <c r="L1333" i="20" s="1"/>
  <c r="HF1037" i="20" a="1"/>
  <c r="HF1037" i="20" s="1"/>
  <c r="M1331" i="20" s="1" a="1"/>
  <c r="M1331" i="20" s="1"/>
  <c r="M1332" i="20" s="1" a="1"/>
  <c r="M1332" i="20" s="1"/>
  <c r="M1330" i="20" s="1" a="1"/>
  <c r="M1330" i="20" s="1"/>
  <c r="M1333" i="20" s="1" a="1"/>
  <c r="M1333" i="20" s="1"/>
  <c r="J1148" i="29" a="1"/>
  <c r="J1148" i="29" s="1"/>
  <c r="J1146" i="29" s="1" a="1"/>
  <c r="J1146" i="29" s="1"/>
  <c r="J1149" i="29" s="1" a="1"/>
  <c r="J1149" i="29" s="1"/>
  <c r="J1147" i="29" s="1" a="1"/>
  <c r="J1147" i="29" s="1"/>
  <c r="AT705" i="29" a="1"/>
  <c r="BA705" i="20" a="1"/>
  <c r="BA705" i="20" s="1"/>
  <c r="BH705" i="20" s="1" a="1"/>
  <c r="BH705" i="20" s="1"/>
  <c r="K1279" i="20" a="1"/>
  <c r="K1279" i="20" s="1"/>
  <c r="K1280" i="20" s="1" a="1"/>
  <c r="K1280" i="20" s="1"/>
  <c r="K1278" i="20" s="1" a="1"/>
  <c r="K1278" i="20" s="1"/>
  <c r="K1281" i="20" s="1" a="1"/>
  <c r="K1281" i="20" s="1"/>
  <c r="K1076" i="20" a="1"/>
  <c r="K1076" i="20" s="1"/>
  <c r="K1074" i="20" s="1" a="1"/>
  <c r="K1074" i="20" s="1"/>
  <c r="K1077" i="20" s="1" a="1"/>
  <c r="K1077" i="20" s="1"/>
  <c r="K1075" i="20" s="1" a="1"/>
  <c r="K1075" i="20" s="1"/>
  <c r="I1226" i="31" a="1"/>
  <c r="I1226" i="31" s="1"/>
  <c r="CC569" i="31" s="1" a="1"/>
  <c r="GD1030" i="29" a="1"/>
  <c r="K1194" i="31" a="1"/>
  <c r="K1194" i="31" s="1"/>
  <c r="K1197" i="31" s="1" a="1"/>
  <c r="K1197" i="31" s="1"/>
  <c r="K1196" i="31" s="1" a="1"/>
  <c r="K1196" i="31" s="1"/>
  <c r="K1195" i="31" s="1" a="1"/>
  <c r="K1195" i="31" s="1"/>
  <c r="FI810" i="20" a="1"/>
  <c r="FI810" i="20" s="1"/>
  <c r="M1208" i="20" s="1" a="1"/>
  <c r="M1208" i="20" s="1"/>
  <c r="M1206" i="20" s="1" a="1"/>
  <c r="M1206" i="20" s="1"/>
  <c r="M1209" i="20" s="1" a="1"/>
  <c r="M1209" i="20" s="1"/>
  <c r="M1207" i="20" s="1" a="1"/>
  <c r="M1207" i="20" s="1"/>
  <c r="BV726" i="29" a="1"/>
  <c r="BV726" i="29" s="1"/>
  <c r="CC726" i="29" s="1" a="1"/>
  <c r="CC726" i="29" s="1"/>
  <c r="AT527" i="29" a="1"/>
  <c r="AT527" i="29" s="1"/>
  <c r="BA527" i="29" s="1" a="1"/>
  <c r="L1052" i="29" s="1" a="1"/>
  <c r="L1052" i="29" s="1"/>
  <c r="BO904" i="29" a="1"/>
  <c r="BO904" i="29" s="1"/>
  <c r="K1219" i="20" a="1"/>
  <c r="K1219" i="20" s="1"/>
  <c r="K1220" i="20" s="1" a="1"/>
  <c r="K1220" i="20" s="1"/>
  <c r="K1218" i="20" s="1" a="1"/>
  <c r="K1218" i="20" s="1"/>
  <c r="K1221" i="20" s="1" a="1"/>
  <c r="K1221" i="20" s="1"/>
  <c r="I1254" i="31" a="1"/>
  <c r="I1254" i="31" s="1"/>
  <c r="I1257" i="31" s="1" a="1"/>
  <c r="I1257" i="31" s="1"/>
  <c r="I1256" i="31" s="1" a="1"/>
  <c r="I1256" i="31" s="1"/>
  <c r="I1255" i="31" s="1" a="1"/>
  <c r="I1255" i="31" s="1"/>
  <c r="BH904" i="31" a="1"/>
  <c r="BH904" i="31" s="1"/>
  <c r="DL775" i="20" a="1"/>
  <c r="DL775" i="20" s="1"/>
  <c r="DS775" i="20" s="1" a="1"/>
  <c r="DS775" i="20" s="1"/>
  <c r="J1182" i="31" a="1"/>
  <c r="J1182" i="31" s="1"/>
  <c r="J1185" i="31" s="1" a="1"/>
  <c r="J1185" i="31" s="1"/>
  <c r="J1184" i="31" s="1" a="1"/>
  <c r="J1184" i="31" s="1"/>
  <c r="J1183" i="31" s="1" a="1"/>
  <c r="J1183" i="31" s="1"/>
  <c r="DE768" i="31" a="1"/>
  <c r="DE768" i="31" s="1"/>
  <c r="BV541" i="29" a="1"/>
  <c r="BV541" i="29" s="1"/>
  <c r="M1059" i="29" s="1" a="1"/>
  <c r="M1059" i="29" s="1"/>
  <c r="M1060" i="29" s="1" a="1"/>
  <c r="M1060" i="29" s="1"/>
  <c r="M1058" i="29" s="1" a="1"/>
  <c r="M1058" i="29" s="1"/>
  <c r="M1061" i="29" s="1" a="1"/>
  <c r="M1061" i="29" s="1"/>
  <c r="HF1037" i="30" a="1"/>
  <c r="HF1037" i="30" s="1"/>
  <c r="M1333" i="30" s="1" a="1"/>
  <c r="M1333" i="30" s="1"/>
  <c r="M1331" i="30" s="1" a="1"/>
  <c r="M1331" i="30" s="1"/>
  <c r="M1332" i="30" s="1" a="1"/>
  <c r="M1332" i="30" s="1"/>
  <c r="M1330" i="30" s="1" a="1"/>
  <c r="M1330" i="30" s="1"/>
  <c r="K1331" i="20" a="1"/>
  <c r="K1331" i="20" s="1"/>
  <c r="K1332" i="20" s="1" a="1"/>
  <c r="K1332" i="20" s="1"/>
  <c r="K1330" i="20" s="1" a="1"/>
  <c r="K1330" i="20" s="1"/>
  <c r="K1333" i="20" s="1" a="1"/>
  <c r="K1333" i="20" s="1"/>
  <c r="K1120" i="30" a="1"/>
  <c r="K1120" i="30" s="1"/>
  <c r="K1118" i="30" s="1" a="1"/>
  <c r="K1118" i="30" s="1"/>
  <c r="K1121" i="30" s="1" a="1"/>
  <c r="K1121" i="30" s="1"/>
  <c r="K1119" i="30" s="1" a="1"/>
  <c r="K1119" i="30" s="1"/>
  <c r="EN967" i="31" a="1"/>
  <c r="EN967" i="31" s="1"/>
  <c r="M1291" i="31" s="1" a="1"/>
  <c r="M1291" i="31" s="1"/>
  <c r="M1292" i="31" s="1" a="1"/>
  <c r="M1292" i="31" s="1"/>
  <c r="M1290" i="31" s="1" a="1"/>
  <c r="M1290" i="31" s="1"/>
  <c r="M1293" i="31" s="1" a="1"/>
  <c r="M1293" i="31" s="1"/>
  <c r="FI988" i="31" a="1"/>
  <c r="FI988" i="31" s="1"/>
  <c r="M1302" i="31" s="1" a="1"/>
  <c r="M1302" i="31" s="1"/>
  <c r="M1305" i="31" s="1" a="1"/>
  <c r="M1305" i="31" s="1"/>
  <c r="M1303" i="31" s="1" a="1"/>
  <c r="M1303" i="31" s="1"/>
  <c r="M1304" i="31" s="1" a="1"/>
  <c r="M1304" i="31" s="1"/>
  <c r="DL590" i="30" a="1"/>
  <c r="DL590" i="30" s="1"/>
  <c r="L1089" i="30" s="1" a="1"/>
  <c r="L1089" i="30" s="1"/>
  <c r="L1087" i="30" s="1" a="1"/>
  <c r="L1087" i="30" s="1"/>
  <c r="L1088" i="30" s="1" a="1"/>
  <c r="L1088" i="30" s="1"/>
  <c r="L1086" i="30" s="1" a="1"/>
  <c r="L1086" i="30" s="1"/>
  <c r="GY859" i="29" a="1"/>
  <c r="GY859" i="29" s="1"/>
  <c r="I1116" i="20" a="1"/>
  <c r="I1116" i="20" s="1"/>
  <c r="I1114" i="20" s="1" a="1"/>
  <c r="I1114" i="20" s="1"/>
  <c r="I1115" i="20" s="1" a="1"/>
  <c r="I1115" i="20" s="1"/>
  <c r="I1117" i="20" s="1" a="1"/>
  <c r="I1117" i="20" s="1"/>
  <c r="EU639" i="20" a="1"/>
  <c r="EU639" i="20" s="1"/>
  <c r="K1180" i="29" a="1"/>
  <c r="K1180" i="29" s="1"/>
  <c r="K1178" i="29" s="1" a="1"/>
  <c r="K1178" i="29" s="1"/>
  <c r="K1181" i="29" s="1" a="1"/>
  <c r="K1181" i="29" s="1"/>
  <c r="K1179" i="29" s="1" a="1"/>
  <c r="K1179" i="29" s="1"/>
  <c r="K1084" i="20" a="1"/>
  <c r="K1084" i="20" s="1"/>
  <c r="K1082" i="20" s="1" a="1"/>
  <c r="K1082" i="20" s="1"/>
  <c r="K1085" i="20" s="1" a="1"/>
  <c r="K1085" i="20" s="1"/>
  <c r="K1083" i="20" s="1" a="1"/>
  <c r="K1083" i="20" s="1"/>
  <c r="K1185" i="30" a="1"/>
  <c r="K1185" i="30" s="1"/>
  <c r="K1183" i="30" s="1" a="1"/>
  <c r="K1183" i="30" s="1"/>
  <c r="K1184" i="30" s="1" a="1"/>
  <c r="K1184" i="30" s="1"/>
  <c r="K1182" i="30" s="1" a="1"/>
  <c r="K1182" i="30" s="1"/>
  <c r="L1239" i="30" a="1"/>
  <c r="L1239" i="30" s="1"/>
  <c r="L1240" i="30" s="1" a="1"/>
  <c r="L1240" i="30" s="1"/>
  <c r="L1238" i="30" s="1" a="1"/>
  <c r="L1238" i="30" s="1"/>
  <c r="L1241" i="30" s="1" a="1"/>
  <c r="L1241" i="30" s="1"/>
  <c r="FI995" i="29"/>
  <c r="FP995" i="29" s="1" a="1"/>
  <c r="FP995" i="29" s="1"/>
  <c r="L1309" i="29" a="1"/>
  <c r="L1309" i="29" s="1"/>
  <c r="L1308" i="29" s="1" a="1"/>
  <c r="L1308" i="29" s="1"/>
  <c r="L1306" i="29" s="1" a="1"/>
  <c r="L1306" i="29" s="1"/>
  <c r="L1307" i="29" s="1" a="1"/>
  <c r="L1307" i="29" s="1"/>
  <c r="L1190" i="31" a="1"/>
  <c r="L1190" i="31" s="1"/>
  <c r="L1193" i="31" s="1" a="1"/>
  <c r="L1193" i="31" s="1"/>
  <c r="L1191" i="31" s="1" a="1"/>
  <c r="L1191" i="31" s="1"/>
  <c r="L1192" i="31" s="1" a="1"/>
  <c r="L1192" i="31" s="1"/>
  <c r="EG782" i="31" a="1"/>
  <c r="EG782" i="31" s="1"/>
  <c r="M1190" i="31" s="1" a="1"/>
  <c r="M1190" i="31" s="1"/>
  <c r="M1193" i="31" s="1" a="1"/>
  <c r="M1193" i="31" s="1"/>
  <c r="M1191" i="31" s="1" a="1"/>
  <c r="M1191" i="31" s="1"/>
  <c r="M1192" i="31" s="1" a="1"/>
  <c r="M1192" i="31" s="1"/>
  <c r="DL761" i="29" a="1"/>
  <c r="DL761" i="29" s="1"/>
  <c r="M1180" i="29" s="1" a="1"/>
  <c r="M1180" i="29" s="1"/>
  <c r="M1178" i="29" s="1" a="1"/>
  <c r="M1178" i="29" s="1"/>
  <c r="M1181" i="29" s="1" a="1"/>
  <c r="M1181" i="29" s="1"/>
  <c r="M1179" i="29" s="1" a="1"/>
  <c r="M1179" i="29" s="1"/>
  <c r="FB625" i="31" a="1"/>
  <c r="FB625" i="31" s="1"/>
  <c r="FI625" i="31" s="1" a="1"/>
  <c r="FI625" i="31" s="1"/>
  <c r="N1109" i="31" s="1" a="1"/>
  <c r="N1109" i="31" s="1"/>
  <c r="N1108" i="31" s="1" a="1"/>
  <c r="N1108" i="31" s="1"/>
  <c r="N1106" i="31" s="1" a="1"/>
  <c r="N1106" i="31" s="1"/>
  <c r="N1107" i="31" s="1" a="1"/>
  <c r="N1107" i="31" s="1"/>
  <c r="K1309" i="29" a="1"/>
  <c r="K1309" i="29" s="1"/>
  <c r="K1308" i="29" s="1" a="1"/>
  <c r="K1308" i="29" s="1"/>
  <c r="K1306" i="29" s="1" a="1"/>
  <c r="K1306" i="29" s="1"/>
  <c r="K1307" i="29" s="1" a="1"/>
  <c r="K1307" i="29" s="1"/>
  <c r="L1106" i="20" a="1"/>
  <c r="L1106" i="20" s="1"/>
  <c r="L1107" i="20" s="1" a="1"/>
  <c r="L1107" i="20" s="1"/>
  <c r="L1109" i="20" s="1" a="1"/>
  <c r="L1109" i="20" s="1"/>
  <c r="L1108" i="20" s="1" a="1"/>
  <c r="L1108" i="20" s="1"/>
  <c r="FB625" i="20" a="1"/>
  <c r="FB625" i="20" s="1"/>
  <c r="M1106" i="20" s="1" a="1"/>
  <c r="M1106" i="20" s="1"/>
  <c r="M1109" i="20" s="1" a="1"/>
  <c r="M1109" i="20" s="1"/>
  <c r="M1108" i="20" s="1" a="1"/>
  <c r="M1108" i="20" s="1"/>
  <c r="M1107" i="20" s="1" a="1"/>
  <c r="M1107" i="20" s="1"/>
  <c r="FB625" i="29" a="1"/>
  <c r="FB625" i="29" s="1"/>
  <c r="M1108" i="29" s="1" a="1"/>
  <c r="M1108" i="29" s="1"/>
  <c r="M1106" i="29" s="1" a="1"/>
  <c r="M1106" i="29" s="1"/>
  <c r="M1109" i="29" s="1" a="1"/>
  <c r="M1109" i="29" s="1"/>
  <c r="M1107" i="29" s="1" a="1"/>
  <c r="M1107" i="29" s="1"/>
  <c r="FI639" i="31" a="1"/>
  <c r="FI639" i="31" s="1"/>
  <c r="L1114" i="31" s="1" a="1"/>
  <c r="L1114" i="31" s="1"/>
  <c r="L1116" i="31" s="1" a="1"/>
  <c r="L1116" i="31" s="1"/>
  <c r="L1115" i="31" s="1" a="1"/>
  <c r="L1115" i="31" s="1"/>
  <c r="L1117" i="31" s="1" a="1"/>
  <c r="L1117" i="31" s="1"/>
  <c r="K1172" i="29" a="1"/>
  <c r="K1172" i="29" s="1"/>
  <c r="K1170" i="29" s="1" a="1"/>
  <c r="K1170" i="29" s="1"/>
  <c r="K1173" i="29" s="1" a="1"/>
  <c r="K1173" i="29" s="1"/>
  <c r="K1171" i="29" s="1" a="1"/>
  <c r="K1171" i="29" s="1"/>
  <c r="K1118" i="31" a="1"/>
  <c r="K1118" i="31" s="1"/>
  <c r="K1121" i="31" s="1" a="1"/>
  <c r="K1121" i="31" s="1"/>
  <c r="K1120" i="31" s="1" a="1"/>
  <c r="K1120" i="31" s="1"/>
  <c r="K1119" i="31" s="1" a="1"/>
  <c r="K1119" i="31" s="1"/>
  <c r="K1106" i="20" a="1"/>
  <c r="K1106" i="20" s="1"/>
  <c r="K1107" i="20" s="1" a="1"/>
  <c r="K1107" i="20" s="1"/>
  <c r="K1109" i="20" s="1" a="1"/>
  <c r="K1109" i="20" s="1"/>
  <c r="K1108" i="20" s="1" a="1"/>
  <c r="K1108" i="20" s="1"/>
  <c r="DL939" i="30" a="1"/>
  <c r="DL939" i="30" s="1"/>
  <c r="FP824" i="20" a="1"/>
  <c r="FP824" i="20" s="1"/>
  <c r="CQ569" i="29" a="1"/>
  <c r="CQ569" i="29" s="1"/>
  <c r="K1065" i="30" a="1"/>
  <c r="K1065" i="30" s="1"/>
  <c r="K1063" i="30" s="1" a="1"/>
  <c r="K1063" i="30" s="1"/>
  <c r="K1064" i="30" s="1" a="1"/>
  <c r="K1064" i="30" s="1"/>
  <c r="K1062" i="30" s="1" a="1"/>
  <c r="K1062" i="30" s="1"/>
  <c r="DE932" i="29" a="1"/>
  <c r="DE932" i="29" s="1"/>
  <c r="M1271" i="29" s="1" a="1"/>
  <c r="M1271" i="29" s="1"/>
  <c r="M1272" i="29" s="1" a="1"/>
  <c r="M1272" i="29" s="1"/>
  <c r="M1270" i="29" s="1" a="1"/>
  <c r="M1270" i="29" s="1"/>
  <c r="M1273" i="29" s="1" a="1"/>
  <c r="M1273" i="29" s="1"/>
  <c r="DS768" i="30" a="1"/>
  <c r="DS768" i="30" s="1"/>
  <c r="M1185" i="30" s="1" a="1"/>
  <c r="M1185" i="30" s="1"/>
  <c r="M1183" i="30" s="1" a="1"/>
  <c r="M1183" i="30" s="1"/>
  <c r="M1184" i="30" s="1" a="1"/>
  <c r="M1184" i="30" s="1"/>
  <c r="M1182" i="30" s="1" a="1"/>
  <c r="M1182" i="30" s="1"/>
  <c r="M1110" i="31" a="1"/>
  <c r="M1110" i="31" s="1"/>
  <c r="M1113" i="31" s="1" a="1"/>
  <c r="M1113" i="31" s="1"/>
  <c r="M1111" i="31" s="1" a="1"/>
  <c r="M1111" i="31" s="1"/>
  <c r="M1112" i="31" s="1" a="1"/>
  <c r="M1112" i="31" s="1"/>
  <c r="FP632" i="31" a="1"/>
  <c r="FP632" i="31" s="1"/>
  <c r="N1110" i="31" s="1" a="1"/>
  <c r="N1110" i="31" s="1"/>
  <c r="N1113" i="31" s="1" a="1"/>
  <c r="N1113" i="31" s="1"/>
  <c r="N1111" i="31" s="1" a="1"/>
  <c r="N1111" i="31" s="1"/>
  <c r="N1112" i="31" s="1" a="1"/>
  <c r="N1112" i="31" s="1"/>
  <c r="M1264" i="30" a="1"/>
  <c r="M1264" i="30" s="1"/>
  <c r="M1262" i="30" s="1" a="1"/>
  <c r="M1262" i="30" s="1"/>
  <c r="M1265" i="30" s="1" a="1"/>
  <c r="M1265" i="30" s="1"/>
  <c r="M1263" i="30" s="1" a="1"/>
  <c r="M1263" i="30" s="1"/>
  <c r="CX918" i="30" a="1"/>
  <c r="L1258" i="31" a="1"/>
  <c r="L1258" i="31" s="1"/>
  <c r="L1261" i="31" s="1" a="1"/>
  <c r="L1261" i="31" s="1"/>
  <c r="L1259" i="31" s="1" a="1"/>
  <c r="L1259" i="31" s="1"/>
  <c r="L1260" i="31" s="1" a="1"/>
  <c r="L1260" i="31" s="1"/>
  <c r="CJ911" i="31" a="1"/>
  <c r="CJ911" i="31" s="1"/>
  <c r="M1258" i="31" s="1" a="1"/>
  <c r="M1258" i="31" s="1"/>
  <c r="M1261" i="31" s="1" a="1"/>
  <c r="M1261" i="31" s="1"/>
  <c r="M1259" i="31" s="1" a="1"/>
  <c r="M1259" i="31" s="1"/>
  <c r="M1260" i="31" s="1" a="1"/>
  <c r="M1260" i="31" s="1"/>
  <c r="HF1037" i="29" a="1"/>
  <c r="HF1037" i="29" s="1"/>
  <c r="M1330" i="29" s="1" a="1"/>
  <c r="M1330" i="29" s="1"/>
  <c r="M1333" i="29" s="1" a="1"/>
  <c r="M1333" i="29" s="1"/>
  <c r="M1332" i="29" s="1" a="1"/>
  <c r="M1332" i="29" s="1"/>
  <c r="M1331" i="29" s="1" a="1"/>
  <c r="M1331" i="29" s="1"/>
  <c r="I1216" i="29" a="1"/>
  <c r="I1216" i="29" s="1"/>
  <c r="I1214" i="29" s="1" a="1"/>
  <c r="I1214" i="29" s="1"/>
  <c r="I1217" i="29" s="1" a="1"/>
  <c r="I1217" i="29" s="1"/>
  <c r="I1215" i="29" s="1" a="1"/>
  <c r="I1215" i="29" s="1"/>
  <c r="FB824" i="29" a="1"/>
  <c r="FB824" i="29" s="1"/>
  <c r="FB632" i="20" a="1"/>
  <c r="FB632" i="20" s="1"/>
  <c r="L1110" i="20" s="1" a="1"/>
  <c r="L1110" i="20" s="1"/>
  <c r="L1113" i="20" s="1" a="1"/>
  <c r="L1113" i="20" s="1"/>
  <c r="L1112" i="20" s="1" a="1"/>
  <c r="L1112" i="20" s="1"/>
  <c r="L1111" i="20" s="1" a="1"/>
  <c r="L1111" i="20" s="1"/>
  <c r="BH705" i="31" a="1"/>
  <c r="BH705" i="31" s="1"/>
  <c r="M1147" i="31" s="1" a="1"/>
  <c r="M1147" i="31" s="1"/>
  <c r="M1148" i="31" s="1" a="1"/>
  <c r="M1148" i="31" s="1"/>
  <c r="M1146" i="31" s="1" a="1"/>
  <c r="M1146" i="31" s="1"/>
  <c r="M1149" i="31" s="1" a="1"/>
  <c r="M1149" i="31" s="1"/>
  <c r="BO534" i="20" a="1"/>
  <c r="BO534" i="20" s="1"/>
  <c r="M1056" i="20" s="1" a="1"/>
  <c r="M1056" i="20" s="1"/>
  <c r="M1057" i="20" s="1" a="1"/>
  <c r="M1057" i="20" s="1"/>
  <c r="M1055" i="20" s="1" a="1"/>
  <c r="M1055" i="20" s="1"/>
  <c r="M1054" i="20" s="1" a="1"/>
  <c r="M1054" i="20" s="1"/>
  <c r="FW1002" i="30" a="1"/>
  <c r="FW1002" i="30" s="1"/>
  <c r="GD1002" i="30" s="1" a="1"/>
  <c r="GD1002" i="30" s="1"/>
  <c r="L1110" i="31" a="1"/>
  <c r="L1110" i="31" s="1"/>
  <c r="L1113" i="31" s="1" a="1"/>
  <c r="L1113" i="31" s="1"/>
  <c r="L1111" i="31" s="1" a="1"/>
  <c r="L1111" i="31" s="1"/>
  <c r="L1112" i="31" s="1" a="1"/>
  <c r="L1112" i="31" s="1"/>
  <c r="DZ967" i="20" a="1"/>
  <c r="DZ967" i="20" s="1"/>
  <c r="EG967" i="20" s="1" a="1"/>
  <c r="EG967" i="20" s="1"/>
  <c r="FI995" i="20" a="1"/>
  <c r="FI995" i="20" s="1"/>
  <c r="L1308" i="20" s="1" a="1"/>
  <c r="L1308" i="20" s="1"/>
  <c r="L1306" i="20" s="1" a="1"/>
  <c r="L1306" i="20" s="1"/>
  <c r="L1309" i="20" s="1" a="1"/>
  <c r="L1309" i="20" s="1"/>
  <c r="L1307" i="20" s="1" a="1"/>
  <c r="L1307" i="20" s="1"/>
  <c r="J1128" i="20" a="1"/>
  <c r="J1128" i="20" s="1"/>
  <c r="J1126" i="20" s="1" a="1"/>
  <c r="J1126" i="20" s="1"/>
  <c r="J1127" i="20" s="1" a="1"/>
  <c r="J1127" i="20" s="1"/>
  <c r="J1129" i="20" s="1" a="1"/>
  <c r="J1129" i="20" s="1"/>
  <c r="FW660" i="20" a="1"/>
  <c r="FW660" i="20" s="1"/>
  <c r="K1258" i="31" a="1"/>
  <c r="K1258" i="31" s="1"/>
  <c r="K1261" i="31" s="1" a="1"/>
  <c r="K1261" i="31" s="1"/>
  <c r="K1259" i="31" s="1" a="1"/>
  <c r="K1259" i="31" s="1"/>
  <c r="K1260" i="31" s="1" a="1"/>
  <c r="K1260" i="31" s="1"/>
  <c r="DE761" i="31" a="1"/>
  <c r="DE761" i="31" s="1"/>
  <c r="L1214" i="31" a="1"/>
  <c r="L1214" i="31" s="1"/>
  <c r="L1217" i="31" s="1" a="1"/>
  <c r="L1217" i="31" s="1"/>
  <c r="L1215" i="31" s="1" a="1"/>
  <c r="L1215" i="31" s="1"/>
  <c r="L1216" i="31" s="1" a="1"/>
  <c r="L1216" i="31" s="1"/>
  <c r="L1264" i="30" a="1"/>
  <c r="L1264" i="30" s="1"/>
  <c r="L1262" i="30" s="1" a="1"/>
  <c r="L1262" i="30" s="1"/>
  <c r="L1265" i="30" s="1" a="1"/>
  <c r="L1265" i="30" s="1"/>
  <c r="L1263" i="30" s="1" a="1"/>
  <c r="L1263" i="30" s="1"/>
  <c r="L1128" i="29" a="1"/>
  <c r="L1128" i="29" s="1"/>
  <c r="L1126" i="29" s="1" a="1"/>
  <c r="L1126" i="29" s="1"/>
  <c r="L1129" i="29" s="1" a="1"/>
  <c r="L1129" i="29" s="1"/>
  <c r="L1127" i="29" s="1" a="1"/>
  <c r="L1127" i="29" s="1"/>
  <c r="K1127" i="31" a="1"/>
  <c r="K1127" i="31" s="1"/>
  <c r="K1128" i="31" s="1" a="1"/>
  <c r="K1128" i="31" s="1"/>
  <c r="K1126" i="31" s="1" a="1"/>
  <c r="K1126" i="31" s="1"/>
  <c r="K1129" i="31" s="1" a="1"/>
  <c r="K1129" i="31" s="1"/>
  <c r="GK653" i="20" a="1"/>
  <c r="GK653" i="20" s="1"/>
  <c r="H264" i="49" a="1"/>
  <c r="H264" i="49" s="1"/>
  <c r="H276" i="49" s="1" a="1"/>
  <c r="H276" i="49" s="1"/>
  <c r="H268" i="49" s="1" a="1"/>
  <c r="H268" i="49" s="1"/>
  <c r="H260" i="49" s="1" a="1"/>
  <c r="H260" i="49" s="1"/>
  <c r="H272" i="49" s="1" a="1"/>
  <c r="H272" i="49" s="1"/>
  <c r="M1128" i="29" a="1"/>
  <c r="M1128" i="29" s="1"/>
  <c r="M1126" i="29" s="1" a="1"/>
  <c r="M1126" i="29" s="1"/>
  <c r="M1129" i="29" s="1" a="1"/>
  <c r="M1129" i="29" s="1"/>
  <c r="M1127" i="29" s="1" a="1"/>
  <c r="M1127" i="29" s="1"/>
  <c r="GR660" i="29" a="1"/>
  <c r="GR660" i="29" s="1"/>
  <c r="N1128" i="29" s="1" a="1"/>
  <c r="N1128" i="29" s="1"/>
  <c r="N1126" i="29" s="1" a="1"/>
  <c r="N1126" i="29" s="1"/>
  <c r="N1129" i="29" s="1" a="1"/>
  <c r="N1129" i="29" s="1"/>
  <c r="N1127" i="29" s="1" a="1"/>
  <c r="N1127" i="29" s="1"/>
  <c r="L1072" i="20" a="1"/>
  <c r="L1072" i="20" s="1"/>
  <c r="L1070" i="20" s="1" a="1"/>
  <c r="L1070" i="20" s="1"/>
  <c r="L1073" i="20" s="1" a="1"/>
  <c r="L1073" i="20" s="1"/>
  <c r="L1071" i="20" s="1" a="1"/>
  <c r="L1071" i="20" s="1"/>
  <c r="CQ562" i="20" a="1"/>
  <c r="CQ562" i="20" s="1"/>
  <c r="M1072" i="20" s="1" a="1"/>
  <c r="M1072" i="20" s="1"/>
  <c r="M1070" i="20" s="1" a="1"/>
  <c r="M1070" i="20" s="1"/>
  <c r="M1073" i="20" s="1" a="1"/>
  <c r="M1073" i="20" s="1"/>
  <c r="M1071" i="20" s="1" a="1"/>
  <c r="M1071" i="20" s="1"/>
  <c r="L1087" i="29" a="1"/>
  <c r="L1087" i="29" s="1"/>
  <c r="L1088" i="29" s="1" a="1"/>
  <c r="L1088" i="29" s="1"/>
  <c r="L1086" i="29" s="1" a="1"/>
  <c r="L1086" i="29" s="1"/>
  <c r="L1089" i="29" s="1" a="1"/>
  <c r="L1089" i="29" s="1"/>
  <c r="DS590" i="29" a="1"/>
  <c r="DS590" i="29" s="1"/>
  <c r="M1087" i="29" s="1" a="1"/>
  <c r="M1087" i="29" s="1"/>
  <c r="M1088" i="29" s="1" a="1"/>
  <c r="M1088" i="29" s="1"/>
  <c r="M1086" i="29" s="1" a="1"/>
  <c r="M1086" i="29" s="1"/>
  <c r="M1089" i="29" s="1" a="1"/>
  <c r="M1089" i="29" s="1"/>
  <c r="L1127" i="31" a="1"/>
  <c r="L1127" i="31" s="1"/>
  <c r="L1128" i="31" s="1" a="1"/>
  <c r="L1128" i="31" s="1"/>
  <c r="L1126" i="31" s="1" a="1"/>
  <c r="L1126" i="31" s="1"/>
  <c r="L1129" i="31" s="1" a="1"/>
  <c r="L1129" i="31" s="1"/>
  <c r="GK660" i="31" a="1"/>
  <c r="GK660" i="31" s="1"/>
  <c r="M1127" i="31" s="1" a="1"/>
  <c r="M1127" i="31" s="1"/>
  <c r="M1128" i="31" s="1" a="1"/>
  <c r="M1128" i="31" s="1"/>
  <c r="M1126" i="31" s="1" a="1"/>
  <c r="M1126" i="31" s="1"/>
  <c r="M1129" i="31" s="1" a="1"/>
  <c r="M1129" i="31" s="1"/>
  <c r="I263" i="49" a="1"/>
  <c r="I263" i="49" s="1"/>
  <c r="I275" i="49" s="1" a="1"/>
  <c r="I275" i="49" s="1"/>
  <c r="I267" i="49" s="1" a="1"/>
  <c r="I267" i="49" s="1"/>
  <c r="I259" i="49" s="1" a="1"/>
  <c r="I259" i="49" s="1"/>
  <c r="I271" i="49" s="1" a="1"/>
  <c r="I271" i="49" s="1"/>
  <c r="K54" i="49" a="1"/>
  <c r="K54" i="49" s="1"/>
  <c r="J263" i="49" s="1" a="1"/>
  <c r="J263" i="49" s="1"/>
  <c r="J275" i="49" s="1" a="1"/>
  <c r="J275" i="49" s="1"/>
  <c r="J267" i="49" s="1" a="1"/>
  <c r="J267" i="49" s="1"/>
  <c r="J259" i="49" s="1" a="1"/>
  <c r="J259" i="49" s="1"/>
  <c r="J271" i="49" s="1" a="1"/>
  <c r="J271" i="49" s="1"/>
  <c r="J1156" i="30" a="1"/>
  <c r="J1156" i="30" s="1"/>
  <c r="J1154" i="30" s="1" a="1"/>
  <c r="J1154" i="30" s="1"/>
  <c r="J1155" i="30" s="1" a="1"/>
  <c r="J1155" i="30" s="1"/>
  <c r="J1157" i="30" s="1" a="1"/>
  <c r="J1157" i="30" s="1"/>
  <c r="BH719" i="30" a="1"/>
  <c r="J1168" i="29" a="1"/>
  <c r="J1168" i="29" s="1"/>
  <c r="J1166" i="29" s="1" a="1"/>
  <c r="J1166" i="29" s="1"/>
  <c r="J1169" i="29" s="1" a="1"/>
  <c r="J1169" i="29" s="1"/>
  <c r="J1167" i="29" s="1" a="1"/>
  <c r="J1167" i="29" s="1"/>
  <c r="CC740" i="29" a="1"/>
  <c r="CC740" i="29" s="1"/>
  <c r="L1212" i="30" a="1"/>
  <c r="L1212" i="30" s="1"/>
  <c r="L1210" i="30" s="1" a="1"/>
  <c r="L1210" i="30" s="1"/>
  <c r="L1213" i="30" s="1" a="1"/>
  <c r="L1213" i="30" s="1"/>
  <c r="L1211" i="30" s="1" a="1"/>
  <c r="L1211" i="30" s="1"/>
  <c r="K1210" i="31" a="1"/>
  <c r="K1210" i="31" s="1"/>
  <c r="K1213" i="31" s="1" a="1"/>
  <c r="K1213" i="31" s="1"/>
  <c r="K1212" i="31" s="1" a="1"/>
  <c r="K1212" i="31" s="1"/>
  <c r="K1211" i="31" s="1" a="1"/>
  <c r="K1211" i="31" s="1"/>
  <c r="FI817" i="31" a="1"/>
  <c r="FI817" i="31" s="1"/>
  <c r="FB803" i="31" a="1"/>
  <c r="FB803" i="31" s="1"/>
  <c r="M1202" i="31" s="1" a="1"/>
  <c r="M1202" i="31" s="1"/>
  <c r="M1205" i="31" s="1" a="1"/>
  <c r="M1205" i="31" s="1"/>
  <c r="M1204" i="31" s="1" a="1"/>
  <c r="M1204" i="31" s="1"/>
  <c r="M1203" i="31" s="1" a="1"/>
  <c r="M1203" i="31" s="1"/>
  <c r="H263" i="49" a="1"/>
  <c r="H263" i="49" s="1"/>
  <c r="H275" i="49" s="1" a="1"/>
  <c r="H275" i="49" s="1"/>
  <c r="H267" i="49" s="1" a="1"/>
  <c r="H267" i="49" s="1"/>
  <c r="H259" i="49" s="1" a="1"/>
  <c r="H259" i="49" s="1"/>
  <c r="H271" i="49" s="1" a="1"/>
  <c r="H271" i="49" s="1"/>
  <c r="J1181" i="30" a="1"/>
  <c r="J1181" i="30" s="1"/>
  <c r="J1179" i="30" s="1" a="1"/>
  <c r="J1179" i="30" s="1"/>
  <c r="J1180" i="30" s="1" a="1"/>
  <c r="J1180" i="30" s="1"/>
  <c r="J1178" i="30" s="1" a="1"/>
  <c r="J1178" i="30" s="1"/>
  <c r="CX761" i="30" a="1"/>
  <c r="CX761" i="30" s="1"/>
  <c r="FB796" i="29" a="1"/>
  <c r="FB796" i="29" s="1"/>
  <c r="N1200" i="29" s="1" a="1"/>
  <c r="N1200" i="29" s="1"/>
  <c r="N1198" i="29" s="1" a="1"/>
  <c r="N1198" i="29" s="1"/>
  <c r="N1201" i="29" s="1" a="1"/>
  <c r="N1201" i="29" s="1"/>
  <c r="N1199" i="29" s="1" a="1"/>
  <c r="N1199" i="29" s="1"/>
  <c r="EN789" i="30" a="1"/>
  <c r="EN789" i="30" s="1"/>
  <c r="M1197" i="30" s="1" a="1"/>
  <c r="M1197" i="30" s="1"/>
  <c r="M1195" i="30" s="1" a="1"/>
  <c r="M1195" i="30" s="1"/>
  <c r="M1196" i="30" s="1" a="1"/>
  <c r="M1196" i="30" s="1"/>
  <c r="M1194" i="30" s="1" a="1"/>
  <c r="M1194" i="30" s="1"/>
  <c r="GK1016" i="31" a="1"/>
  <c r="GK1016" i="31" s="1"/>
  <c r="M1320" i="31" s="1" a="1"/>
  <c r="M1320" i="31" s="1"/>
  <c r="M1318" i="31" s="1" a="1"/>
  <c r="M1318" i="31" s="1"/>
  <c r="M1321" i="31" s="1" a="1"/>
  <c r="M1321" i="31" s="1"/>
  <c r="M1319" i="31" s="1" a="1"/>
  <c r="M1319" i="31" s="1"/>
  <c r="K1087" i="29" a="1"/>
  <c r="K1087" i="29" s="1"/>
  <c r="K1088" i="29" s="1" a="1"/>
  <c r="K1088" i="29" s="1"/>
  <c r="K1086" i="29" s="1" a="1"/>
  <c r="K1086" i="29" s="1"/>
  <c r="K1089" i="29" s="1" a="1"/>
  <c r="K1089" i="29" s="1"/>
  <c r="K1188" i="29" a="1"/>
  <c r="K1188" i="29" s="1"/>
  <c r="K1186" i="29" s="1" a="1"/>
  <c r="K1186" i="29" s="1"/>
  <c r="K1189" i="29" s="1" a="1"/>
  <c r="K1189" i="29" s="1"/>
  <c r="K1187" i="29" s="1" a="1"/>
  <c r="K1187" i="29" s="1"/>
  <c r="CJ911" i="29" a="1"/>
  <c r="CJ911" i="29" s="1"/>
  <c r="M1259" i="29" s="1" a="1"/>
  <c r="M1259" i="29" s="1"/>
  <c r="M1258" i="29" s="1" a="1"/>
  <c r="M1258" i="29" s="1"/>
  <c r="M1260" i="29" s="1" a="1"/>
  <c r="M1260" i="29" s="1"/>
  <c r="M1261" i="29" s="1" a="1"/>
  <c r="M1261" i="29" s="1"/>
  <c r="L1049" i="31" a="1"/>
  <c r="L1049" i="31" s="1"/>
  <c r="L1047" i="31" s="1" a="1"/>
  <c r="L1047" i="31" s="1"/>
  <c r="L1048" i="31" s="1" a="1"/>
  <c r="L1048" i="31" s="1"/>
  <c r="L1046" i="31" s="1" a="1"/>
  <c r="L1046" i="31" s="1"/>
  <c r="CC548" i="20" a="1"/>
  <c r="CC548" i="20" s="1"/>
  <c r="M1065" i="20" s="1" a="1"/>
  <c r="M1065" i="20" s="1"/>
  <c r="M1063" i="20" s="1" a="1"/>
  <c r="M1063" i="20" s="1"/>
  <c r="M1064" i="20" s="1" a="1"/>
  <c r="M1064" i="20" s="1"/>
  <c r="M1062" i="20" s="1" a="1"/>
  <c r="M1062" i="20" s="1"/>
  <c r="M1049" i="31" a="1"/>
  <c r="M1049" i="31" s="1"/>
  <c r="M1047" i="31" s="1" a="1"/>
  <c r="M1047" i="31" s="1"/>
  <c r="M1048" i="31" s="1" a="1"/>
  <c r="M1048" i="31" s="1"/>
  <c r="M1046" i="31" s="1" a="1"/>
  <c r="M1046" i="31" s="1"/>
  <c r="BH520" i="31" a="1"/>
  <c r="BH520" i="31" s="1"/>
  <c r="N1049" i="31" s="1" a="1"/>
  <c r="N1049" i="31" s="1"/>
  <c r="N1047" i="31" s="1" a="1"/>
  <c r="N1047" i="31" s="1"/>
  <c r="N1048" i="31" s="1" a="1"/>
  <c r="N1048" i="31" s="1"/>
  <c r="N1046" i="31" s="1" a="1"/>
  <c r="N1046" i="31" s="1"/>
  <c r="BO890" i="29" a="1"/>
  <c r="BO890" i="29" s="1"/>
  <c r="K1132" i="29" a="1"/>
  <c r="K1132" i="29" s="1"/>
  <c r="K1130" i="29" s="1" a="1"/>
  <c r="K1130" i="29" s="1"/>
  <c r="K1133" i="29" s="1" a="1"/>
  <c r="K1133" i="29" s="1"/>
  <c r="K1131" i="29" s="1" a="1"/>
  <c r="K1131" i="29" s="1"/>
  <c r="GK667" i="29" a="1"/>
  <c r="K1184" i="29" a="1"/>
  <c r="K1184" i="29" s="1"/>
  <c r="K1182" i="29" s="1" a="1"/>
  <c r="K1182" i="29" s="1"/>
  <c r="K1185" i="29" s="1" a="1"/>
  <c r="K1185" i="29" s="1"/>
  <c r="K1183" i="29" s="1" a="1"/>
  <c r="K1183" i="29" s="1"/>
  <c r="DL768" i="29" a="1"/>
  <c r="K1275" i="20" a="1"/>
  <c r="K1275" i="20" s="1"/>
  <c r="K1276" i="20" s="1" a="1"/>
  <c r="K1276" i="20" s="1"/>
  <c r="K1274" i="20" s="1" a="1"/>
  <c r="K1274" i="20" s="1"/>
  <c r="K1277" i="20" s="1" a="1"/>
  <c r="K1277" i="20" s="1"/>
  <c r="DE939" i="20" a="1"/>
  <c r="DE939" i="20" s="1"/>
  <c r="K1164" i="29" a="1"/>
  <c r="K1164" i="29" s="1"/>
  <c r="K1162" i="29" s="1" a="1"/>
  <c r="K1162" i="29" s="1"/>
  <c r="K1165" i="29" s="1" a="1"/>
  <c r="K1165" i="29" s="1"/>
  <c r="K1163" i="29" s="1" a="1"/>
  <c r="K1163" i="29" s="1"/>
  <c r="CC733" i="29" a="1"/>
  <c r="CC733" i="29" s="1"/>
  <c r="K1120" i="20" a="1"/>
  <c r="K1120" i="20" s="1"/>
  <c r="K1118" i="20" s="1" a="1"/>
  <c r="K1118" i="20" s="1"/>
  <c r="K1119" i="20" s="1" a="1"/>
  <c r="K1119" i="20" s="1"/>
  <c r="K1121" i="20" s="1" a="1"/>
  <c r="K1121" i="20" s="1"/>
  <c r="FP646" i="20" a="1"/>
  <c r="FP646" i="20" s="1"/>
  <c r="J1103" i="29" a="1"/>
  <c r="J1103" i="29" s="1"/>
  <c r="J1102" i="29" s="1" a="1"/>
  <c r="J1102" i="29" s="1"/>
  <c r="J1105" i="29" s="1" a="1"/>
  <c r="J1105" i="29" s="1"/>
  <c r="J1104" i="29" s="1" a="1"/>
  <c r="J1104" i="29" s="1"/>
  <c r="EG618" i="29" a="1"/>
  <c r="EG618" i="29" s="1"/>
  <c r="FW1002" i="20" a="1"/>
  <c r="FW1002" i="20" s="1"/>
  <c r="M1312" i="20" s="1" a="1"/>
  <c r="M1312" i="20" s="1"/>
  <c r="M1310" i="20" s="1" a="1"/>
  <c r="M1310" i="20" s="1"/>
  <c r="M1313" i="20" s="1" a="1"/>
  <c r="M1313" i="20" s="1"/>
  <c r="M1311" i="20" s="1" a="1"/>
  <c r="M1311" i="20" s="1"/>
  <c r="DZ953" i="31" a="1"/>
  <c r="DZ953" i="31" s="1"/>
  <c r="M1283" i="31" s="1" a="1"/>
  <c r="M1283" i="31" s="1"/>
  <c r="M1284" i="31" s="1" a="1"/>
  <c r="M1284" i="31" s="1"/>
  <c r="M1282" i="31" s="1" a="1"/>
  <c r="M1282" i="31" s="1"/>
  <c r="M1285" i="31" s="1" a="1"/>
  <c r="M1285" i="31" s="1"/>
  <c r="FI625" i="29" a="1"/>
  <c r="FI625" i="29" s="1"/>
  <c r="N1108" i="29" s="1" a="1"/>
  <c r="N1108" i="29" s="1"/>
  <c r="N1106" i="29" s="1" a="1"/>
  <c r="N1106" i="29" s="1"/>
  <c r="N1109" i="29" s="1" a="1"/>
  <c r="N1109" i="29" s="1"/>
  <c r="N1107" i="29" s="1" a="1"/>
  <c r="N1107" i="29" s="1"/>
  <c r="K1101" i="29" a="1"/>
  <c r="K1101" i="29" s="1"/>
  <c r="K1100" i="29" s="1" a="1"/>
  <c r="K1100" i="29" s="1"/>
  <c r="K1099" i="29" s="1" a="1"/>
  <c r="K1099" i="29" s="1"/>
  <c r="K1098" i="29" s="1" a="1"/>
  <c r="K1098" i="29" s="1"/>
  <c r="GK831" i="29" a="1"/>
  <c r="GK831" i="29" s="1"/>
  <c r="M1212" i="30" a="1"/>
  <c r="M1212" i="30" s="1"/>
  <c r="M1210" i="30" s="1" a="1"/>
  <c r="M1210" i="30" s="1"/>
  <c r="M1213" i="30" s="1" a="1"/>
  <c r="M1213" i="30" s="1"/>
  <c r="M1211" i="30" s="1" a="1"/>
  <c r="M1211" i="30" s="1"/>
  <c r="FW817" i="30" a="1"/>
  <c r="FW817" i="30" s="1"/>
  <c r="N1212" i="30" s="1" a="1"/>
  <c r="N1212" i="30" s="1"/>
  <c r="N1210" i="30" s="1" a="1"/>
  <c r="N1210" i="30" s="1"/>
  <c r="N1213" i="30" s="1" a="1"/>
  <c r="N1213" i="30" s="1"/>
  <c r="N1211" i="30" s="1" a="1"/>
  <c r="N1211" i="30" s="1"/>
  <c r="J1144" i="30" a="1"/>
  <c r="J1144" i="30" s="1"/>
  <c r="J1142" i="30" s="1" a="1"/>
  <c r="J1142" i="30" s="1"/>
  <c r="J1145" i="30" s="1" a="1"/>
  <c r="J1145" i="30" s="1"/>
  <c r="J1143" i="30" s="1" a="1"/>
  <c r="J1143" i="30" s="1"/>
  <c r="AM698" i="30" a="1"/>
  <c r="AM698" i="30" s="1"/>
  <c r="J1247" i="20" a="1"/>
  <c r="J1247" i="20" s="1"/>
  <c r="J1248" i="20" s="1" a="1"/>
  <c r="J1248" i="20" s="1"/>
  <c r="J1246" i="20" s="1" a="1"/>
  <c r="J1246" i="20" s="1"/>
  <c r="J1249" i="20" s="1" a="1"/>
  <c r="J1249" i="20" s="1"/>
  <c r="BA890" i="20" a="1"/>
  <c r="BA890" i="20" s="1"/>
  <c r="J1300" i="20" a="1"/>
  <c r="J1300" i="20" s="1"/>
  <c r="J1298" i="20" s="1" a="1"/>
  <c r="J1298" i="20" s="1"/>
  <c r="J1299" i="20" s="1" a="1"/>
  <c r="J1299" i="20" s="1"/>
  <c r="J1301" i="20" s="1" a="1"/>
  <c r="J1301" i="20" s="1"/>
  <c r="EN981" i="20" a="1"/>
  <c r="EN981" i="20" s="1"/>
  <c r="K1090" i="31" a="1"/>
  <c r="K1090" i="31" s="1"/>
  <c r="K1093" i="31" s="1" a="1"/>
  <c r="K1093" i="31" s="1"/>
  <c r="K1091" i="31" s="1" a="1"/>
  <c r="K1091" i="31" s="1"/>
  <c r="K1092" i="31" s="1" a="1"/>
  <c r="K1092" i="31" s="1"/>
  <c r="DS597" i="31" a="1"/>
  <c r="DS597" i="31" s="1"/>
  <c r="K1123" i="31" a="1"/>
  <c r="K1123" i="31" s="1"/>
  <c r="K1122" i="31" s="1" a="1"/>
  <c r="K1122" i="31" s="1"/>
  <c r="K1125" i="31" s="1" a="1"/>
  <c r="K1125" i="31" s="1"/>
  <c r="K1124" i="31" s="1" a="1"/>
  <c r="K1124" i="31" s="1"/>
  <c r="FW653" i="31" a="1"/>
  <c r="FW653" i="31" s="1"/>
  <c r="L1099" i="29" a="1"/>
  <c r="L1099" i="29" s="1"/>
  <c r="L1098" i="29" s="1" a="1"/>
  <c r="L1098" i="29" s="1"/>
  <c r="L1101" i="29" s="1" a="1"/>
  <c r="L1101" i="29" s="1"/>
  <c r="L1100" i="29" s="1" a="1"/>
  <c r="L1100" i="29" s="1"/>
  <c r="EN611" i="29" a="1"/>
  <c r="EN611" i="29" s="1"/>
  <c r="M1101" i="29" s="1" a="1"/>
  <c r="M1101" i="29" s="1"/>
  <c r="M1100" i="29" s="1" a="1"/>
  <c r="M1100" i="29" s="1"/>
  <c r="M1099" i="29" s="1" a="1"/>
  <c r="M1099" i="29" s="1"/>
  <c r="M1098" i="29" s="1" a="1"/>
  <c r="M1098" i="29" s="1"/>
  <c r="K1097" i="29" a="1"/>
  <c r="K1097" i="29" s="1"/>
  <c r="K1096" i="29" s="1" a="1"/>
  <c r="K1096" i="29" s="1"/>
  <c r="K1095" i="29" s="1" a="1"/>
  <c r="K1095" i="29" s="1"/>
  <c r="K1094" i="29" s="1" a="1"/>
  <c r="K1094" i="29" s="1"/>
  <c r="DZ604" i="29" a="1"/>
  <c r="DZ604" i="29" s="1"/>
  <c r="K1292" i="29" a="1"/>
  <c r="K1292" i="29" s="1"/>
  <c r="K1291" i="29" s="1" a="1"/>
  <c r="K1291" i="29" s="1"/>
  <c r="K1290" i="29" s="1" a="1"/>
  <c r="K1290" i="29" s="1"/>
  <c r="K1293" i="29" s="1" a="1"/>
  <c r="K1293" i="29" s="1"/>
  <c r="EG967" i="29" a="1"/>
  <c r="EG967" i="29" s="1"/>
  <c r="HM859" i="30" a="1"/>
  <c r="HM859" i="30" s="1"/>
  <c r="N1235" i="30" s="1" a="1"/>
  <c r="N1235" i="30" s="1"/>
  <c r="N1236" i="30" s="1" a="1"/>
  <c r="N1236" i="30" s="1"/>
  <c r="N1234" i="30" s="1" a="1"/>
  <c r="N1234" i="30" s="1"/>
  <c r="N1237" i="30" s="1" a="1"/>
  <c r="N1237" i="30" s="1"/>
  <c r="K1144" i="29" a="1"/>
  <c r="K1144" i="29" s="1"/>
  <c r="K1142" i="29" s="1" a="1"/>
  <c r="K1142" i="29" s="1"/>
  <c r="K1145" i="29" s="1" a="1"/>
  <c r="K1145" i="29" s="1"/>
  <c r="K1143" i="29" s="1" a="1"/>
  <c r="K1143" i="29" s="1"/>
  <c r="AT698" i="29" a="1"/>
  <c r="AT698" i="29" s="1"/>
  <c r="BH527" i="31" a="1"/>
  <c r="BH527" i="31" s="1"/>
  <c r="M1053" i="31" s="1" a="1"/>
  <c r="M1053" i="31" s="1"/>
  <c r="M1051" i="31" s="1" a="1"/>
  <c r="M1051" i="31" s="1"/>
  <c r="M1052" i="31" s="1" a="1"/>
  <c r="M1052" i="31" s="1"/>
  <c r="M1050" i="31" s="1" a="1"/>
  <c r="M1050" i="31" s="1"/>
  <c r="DS761" i="29" a="1"/>
  <c r="DS761" i="29" s="1"/>
  <c r="N1180" i="29" s="1" a="1"/>
  <c r="N1180" i="29" s="1"/>
  <c r="N1178" i="29" s="1" a="1"/>
  <c r="N1178" i="29" s="1"/>
  <c r="N1181" i="29" s="1" a="1"/>
  <c r="N1181" i="29" s="1"/>
  <c r="N1179" i="29" s="1" a="1"/>
  <c r="N1179" i="29" s="1"/>
  <c r="K1098" i="31" a="1"/>
  <c r="K1098" i="31" s="1"/>
  <c r="K1099" i="31" s="1" a="1"/>
  <c r="K1099" i="31" s="1"/>
  <c r="K1101" i="31" s="1" a="1"/>
  <c r="K1101" i="31" s="1"/>
  <c r="K1100" i="31" s="1" a="1"/>
  <c r="K1100" i="31" s="1"/>
  <c r="K1139" i="31" a="1"/>
  <c r="K1139" i="31" s="1"/>
  <c r="K1140" i="31" s="1" a="1"/>
  <c r="K1140" i="31" s="1"/>
  <c r="K1138" i="31" s="1" a="1"/>
  <c r="K1138" i="31" s="1"/>
  <c r="K1141" i="31" s="1" a="1"/>
  <c r="K1141" i="31" s="1"/>
  <c r="GY681" i="31" a="1"/>
  <c r="EN782" i="20" a="1"/>
  <c r="EN782" i="20" s="1"/>
  <c r="N1192" i="20" s="1" a="1"/>
  <c r="N1192" i="20" s="1"/>
  <c r="N1190" i="20" s="1" a="1"/>
  <c r="N1190" i="20" s="1"/>
  <c r="N1191" i="20" s="1" a="1"/>
  <c r="N1191" i="20" s="1"/>
  <c r="N1193" i="20" s="1" a="1"/>
  <c r="N1193" i="20" s="1"/>
  <c r="K1072" i="20" a="1"/>
  <c r="K1072" i="20" s="1"/>
  <c r="K1070" i="20" s="1" a="1"/>
  <c r="K1070" i="20" s="1"/>
  <c r="K1073" i="20" s="1" a="1"/>
  <c r="K1073" i="20" s="1"/>
  <c r="K1071" i="20" s="1" a="1"/>
  <c r="K1071" i="20" s="1"/>
  <c r="L1305" i="29" a="1"/>
  <c r="L1305" i="29" s="1"/>
  <c r="L1304" i="29" s="1" a="1"/>
  <c r="L1304" i="29" s="1"/>
  <c r="L1302" i="29" s="1" a="1"/>
  <c r="L1302" i="29" s="1"/>
  <c r="L1303" i="29" s="1" a="1"/>
  <c r="L1303" i="29" s="1"/>
  <c r="FI988" i="29" a="1"/>
  <c r="FI988" i="29" s="1"/>
  <c r="L1168" i="20" a="1"/>
  <c r="L1168" i="20" s="1"/>
  <c r="L1166" i="20" s="1" a="1"/>
  <c r="L1166" i="20" s="1"/>
  <c r="L1169" i="20" s="1" a="1"/>
  <c r="L1169" i="20" s="1"/>
  <c r="L1167" i="20" s="1" a="1"/>
  <c r="L1167" i="20" s="1"/>
  <c r="CQ740" i="20" a="1"/>
  <c r="CQ740" i="20" s="1"/>
  <c r="M1168" i="20" s="1" a="1"/>
  <c r="M1168" i="20" s="1"/>
  <c r="M1166" i="20" s="1" a="1"/>
  <c r="M1166" i="20" s="1"/>
  <c r="M1169" i="20" s="1" a="1"/>
  <c r="M1169" i="20" s="1"/>
  <c r="M1167" i="20" s="1" a="1"/>
  <c r="M1167" i="20" s="1"/>
  <c r="J1049" i="31" a="1"/>
  <c r="J1049" i="31" s="1"/>
  <c r="J1048" i="31" s="1" a="1"/>
  <c r="J1048" i="31" s="1"/>
  <c r="EG981" i="29"/>
  <c r="L1304" i="30" a="1"/>
  <c r="L1304" i="30" s="1"/>
  <c r="L1302" i="30" s="1" a="1"/>
  <c r="L1302" i="30" s="1"/>
  <c r="L1305" i="30" s="1" a="1"/>
  <c r="L1305" i="30" s="1"/>
  <c r="L1303" i="30" s="1" a="1"/>
  <c r="L1303" i="30" s="1"/>
  <c r="FI988" i="30" a="1"/>
  <c r="FI988" i="30" s="1"/>
  <c r="M1304" i="30" s="1" a="1"/>
  <c r="M1304" i="30" s="1"/>
  <c r="M1302" i="30" s="1" a="1"/>
  <c r="M1302" i="30" s="1"/>
  <c r="M1305" i="30" s="1" a="1"/>
  <c r="M1305" i="30" s="1"/>
  <c r="M1303" i="30" s="1" a="1"/>
  <c r="M1303" i="30" s="1"/>
  <c r="L1300" i="30" a="1"/>
  <c r="L1300" i="30" s="1"/>
  <c r="L1298" i="30" s="1" a="1"/>
  <c r="L1298" i="30" s="1"/>
  <c r="L1301" i="30" s="1" a="1"/>
  <c r="L1301" i="30" s="1"/>
  <c r="L1299" i="30" s="1" a="1"/>
  <c r="L1299" i="30" s="1"/>
  <c r="FB981" i="30" a="1"/>
  <c r="FB981" i="30" s="1"/>
  <c r="M1300" i="30" s="1" a="1"/>
  <c r="M1300" i="30" s="1"/>
  <c r="M1298" i="30" s="1" a="1"/>
  <c r="M1298" i="30" s="1"/>
  <c r="M1301" i="30" s="1" a="1"/>
  <c r="M1301" i="30" s="1"/>
  <c r="M1299" i="30" s="1" a="1"/>
  <c r="M1299" i="30" s="1"/>
  <c r="M1223" i="30" a="1"/>
  <c r="M1223" i="30" s="1"/>
  <c r="M1224" i="30" s="1" a="1"/>
  <c r="M1224" i="30" s="1"/>
  <c r="M1222" i="30" s="1" a="1"/>
  <c r="M1222" i="30" s="1"/>
  <c r="M1225" i="30" s="1" a="1"/>
  <c r="M1225" i="30" s="1"/>
  <c r="GR838" i="30" a="1"/>
  <c r="M1214" i="31" a="1"/>
  <c r="M1214" i="31" s="1"/>
  <c r="M1217" i="31" s="1" a="1"/>
  <c r="M1217" i="31" s="1"/>
  <c r="M1215" i="31" s="1" a="1"/>
  <c r="M1215" i="31" s="1"/>
  <c r="M1216" i="31" s="1" a="1"/>
  <c r="M1216" i="31" s="1"/>
  <c r="GD824" i="31" a="1"/>
  <c r="GD824" i="31" s="1"/>
  <c r="N1214" i="31" s="1" a="1"/>
  <c r="N1214" i="31" s="1"/>
  <c r="N1217" i="31" s="1" a="1"/>
  <c r="N1217" i="31" s="1"/>
  <c r="N1215" i="31" s="1" a="1"/>
  <c r="N1215" i="31" s="1"/>
  <c r="N1216" i="31" s="1" a="1"/>
  <c r="N1216" i="31" s="1"/>
  <c r="M1164" i="20" a="1"/>
  <c r="M1164" i="20" s="1"/>
  <c r="M1162" i="20" s="1" a="1"/>
  <c r="M1162" i="20" s="1"/>
  <c r="M1163" i="20" s="1" a="1"/>
  <c r="M1163" i="20" s="1"/>
  <c r="M1165" i="20" s="1" a="1"/>
  <c r="M1165" i="20" s="1"/>
  <c r="CQ733" i="20" a="1"/>
  <c r="CQ733" i="20" s="1"/>
  <c r="N1164" i="20" s="1" a="1"/>
  <c r="N1164" i="20" s="1"/>
  <c r="N1162" i="20" s="1" a="1"/>
  <c r="N1162" i="20" s="1"/>
  <c r="N1165" i="20" s="1" a="1"/>
  <c r="N1165" i="20" s="1"/>
  <c r="N1163" i="20" s="1" a="1"/>
  <c r="N1163" i="20" s="1"/>
  <c r="J1094" i="20" a="1"/>
  <c r="J1094" i="20" s="1"/>
  <c r="J1097" i="20" s="1" a="1"/>
  <c r="J1097" i="20" s="1"/>
  <c r="J1096" i="20" s="1" a="1"/>
  <c r="J1096" i="20" s="1"/>
  <c r="J1095" i="20" s="1" a="1"/>
  <c r="J1095" i="20" s="1"/>
  <c r="DS604" i="20" a="1"/>
  <c r="DS604" i="20" s="1"/>
  <c r="BH883" i="31" a="1"/>
  <c r="BH883" i="31" s="1"/>
  <c r="M1244" i="31" s="1" a="1"/>
  <c r="M1244" i="31" s="1"/>
  <c r="M1242" i="31" s="1" a="1"/>
  <c r="M1242" i="31" s="1"/>
  <c r="M1243" i="31" s="1" a="1"/>
  <c r="M1243" i="31" s="1"/>
  <c r="M1245" i="31" s="1" a="1"/>
  <c r="M1245" i="31" s="1"/>
  <c r="BA520" i="20" a="1"/>
  <c r="BA520" i="20" s="1"/>
  <c r="M1049" i="20" s="1" a="1"/>
  <c r="M1049" i="20" s="1"/>
  <c r="M1047" i="20" s="1" a="1"/>
  <c r="M1047" i="20" s="1"/>
  <c r="M1046" i="20" s="1" a="1"/>
  <c r="M1046" i="20" s="1"/>
  <c r="M1048" i="20" s="1" a="1"/>
  <c r="M1048" i="20" s="1"/>
  <c r="DE925" i="29" a="1"/>
  <c r="DE925" i="29" s="1"/>
  <c r="DL925" i="29" s="1" a="1"/>
  <c r="K1216" i="30" a="1"/>
  <c r="K1216" i="30" s="1"/>
  <c r="K1214" i="30" s="1" a="1"/>
  <c r="K1214" i="30" s="1"/>
  <c r="K1217" i="30" s="1" a="1"/>
  <c r="K1217" i="30" s="1"/>
  <c r="K1215" i="30" s="1" a="1"/>
  <c r="K1215" i="30" s="1"/>
  <c r="FP824" i="30" a="1"/>
  <c r="FP824" i="30" s="1"/>
  <c r="K1255" i="20" a="1"/>
  <c r="K1255" i="20" s="1"/>
  <c r="K1256" i="20" s="1" a="1"/>
  <c r="K1256" i="20" s="1"/>
  <c r="K1254" i="20" s="1" a="1"/>
  <c r="K1254" i="20" s="1"/>
  <c r="K1257" i="20" s="1" a="1"/>
  <c r="K1257" i="20" s="1"/>
  <c r="BV904" i="20" a="1"/>
  <c r="BV904" i="20" s="1"/>
  <c r="K1093" i="30" a="1"/>
  <c r="K1093" i="30" s="1"/>
  <c r="K1091" i="30" s="1" a="1"/>
  <c r="K1091" i="30" s="1"/>
  <c r="K1092" i="30" s="1" a="1"/>
  <c r="K1092" i="30" s="1"/>
  <c r="K1090" i="30" s="1" a="1"/>
  <c r="K1090" i="30" s="1"/>
  <c r="DS597" i="30" a="1"/>
  <c r="DS597" i="30" s="1"/>
  <c r="L1140" i="20" a="1"/>
  <c r="L1140" i="20" s="1"/>
  <c r="L1138" i="20" s="1" a="1"/>
  <c r="L1138" i="20" s="1"/>
  <c r="L1139" i="20" s="1" a="1"/>
  <c r="L1139" i="20" s="1"/>
  <c r="L1141" i="20" s="1" a="1"/>
  <c r="L1141" i="20" s="1"/>
  <c r="HF681" i="20" a="1"/>
  <c r="HF681" i="20" s="1"/>
  <c r="BH883" i="20" a="1"/>
  <c r="BH883" i="20" s="1"/>
  <c r="M1243" i="20" s="1" a="1"/>
  <c r="M1243" i="20" s="1"/>
  <c r="M1244" i="20" s="1" a="1"/>
  <c r="M1244" i="20" s="1"/>
  <c r="M1242" i="20" s="1" a="1"/>
  <c r="M1242" i="20" s="1"/>
  <c r="M1245" i="20" s="1" a="1"/>
  <c r="M1245" i="20" s="1"/>
  <c r="FW646" i="30" a="1"/>
  <c r="FW646" i="30" s="1"/>
  <c r="M1120" i="30" s="1" a="1"/>
  <c r="M1120" i="30" s="1"/>
  <c r="M1118" i="30" s="1" a="1"/>
  <c r="M1118" i="30" s="1"/>
  <c r="M1121" i="30" s="1" a="1"/>
  <c r="M1121" i="30" s="1"/>
  <c r="M1119" i="30" s="1" a="1"/>
  <c r="M1119" i="30" s="1"/>
  <c r="K1251" i="20" a="1"/>
  <c r="K1251" i="20" s="1"/>
  <c r="K1252" i="20" s="1" a="1"/>
  <c r="K1252" i="20" s="1"/>
  <c r="K1250" i="20" s="1" a="1"/>
  <c r="K1250" i="20" s="1"/>
  <c r="K1253" i="20" s="1" a="1"/>
  <c r="K1253" i="20" s="1"/>
  <c r="BO897" i="20" a="1"/>
  <c r="BO897" i="20" s="1"/>
  <c r="K1296" i="30" a="1"/>
  <c r="K1296" i="30" s="1"/>
  <c r="K1294" i="30" s="1" a="1"/>
  <c r="K1294" i="30" s="1"/>
  <c r="K1297" i="30" s="1" a="1"/>
  <c r="K1297" i="30" s="1"/>
  <c r="K1295" i="30" s="1" a="1"/>
  <c r="K1295" i="30" s="1"/>
  <c r="EN974" i="30" a="1"/>
  <c r="EN974" i="30" s="1"/>
  <c r="L1069" i="30" a="1"/>
  <c r="L1069" i="30" s="1"/>
  <c r="L1067" i="30" s="1" a="1"/>
  <c r="L1067" i="30" s="1"/>
  <c r="L1068" i="30" s="1" a="1"/>
  <c r="L1068" i="30" s="1"/>
  <c r="L1066" i="30" s="1" a="1"/>
  <c r="L1066" i="30" s="1"/>
  <c r="CJ555" i="30" a="1"/>
  <c r="CJ555" i="30" s="1"/>
  <c r="L1275" i="29" a="1"/>
  <c r="L1275" i="29" s="1"/>
  <c r="L1276" i="29" s="1" a="1"/>
  <c r="L1276" i="29" s="1"/>
  <c r="L1274" i="29" s="1" a="1"/>
  <c r="L1274" i="29" s="1"/>
  <c r="L1277" i="29" s="1" a="1"/>
  <c r="L1277" i="29" s="1"/>
  <c r="DL939" i="29" a="1"/>
  <c r="DL939" i="29" s="1"/>
  <c r="L1313" i="29" a="1"/>
  <c r="L1313" i="29" s="1"/>
  <c r="L1312" i="29" s="1" a="1"/>
  <c r="L1312" i="29" s="1"/>
  <c r="L1310" i="29" s="1" a="1"/>
  <c r="L1310" i="29" s="1"/>
  <c r="L1311" i="29" s="1" a="1"/>
  <c r="L1311" i="29" s="1"/>
  <c r="FW1002" i="29" a="1"/>
  <c r="FW1002" i="29" s="1"/>
  <c r="K1088" i="20" a="1"/>
  <c r="K1088" i="20" s="1"/>
  <c r="K1086" i="20" s="1" a="1"/>
  <c r="K1086" i="20" s="1"/>
  <c r="K1089" i="20" s="1" a="1"/>
  <c r="K1089" i="20" s="1"/>
  <c r="K1087" i="20" s="1" a="1"/>
  <c r="K1087" i="20" s="1"/>
  <c r="DL590" i="20" a="1"/>
  <c r="DL590" i="20" s="1"/>
  <c r="L1228" i="31" a="1"/>
  <c r="L1228" i="31" s="1"/>
  <c r="L1226" i="31" s="1" a="1"/>
  <c r="L1226" i="31" s="1"/>
  <c r="L1229" i="31" s="1" a="1"/>
  <c r="L1229" i="31" s="1"/>
  <c r="L1227" i="31" s="1" a="1"/>
  <c r="L1227" i="31" s="1"/>
  <c r="GR845" i="31" a="1"/>
  <c r="GR845" i="31" s="1"/>
  <c r="J1200" i="20" a="1"/>
  <c r="J1200" i="20" s="1"/>
  <c r="J1198" i="20" s="1" a="1"/>
  <c r="J1198" i="20" s="1"/>
  <c r="J1199" i="20" s="1" a="1"/>
  <c r="J1199" i="20" s="1"/>
  <c r="J1201" i="20" s="1" a="1"/>
  <c r="J1201" i="20" s="1"/>
  <c r="EG796" i="20" a="1"/>
  <c r="EG796" i="20" s="1"/>
  <c r="J1168" i="30" a="1"/>
  <c r="J1168" i="30" s="1"/>
  <c r="J1166" i="30" s="1" a="1"/>
  <c r="J1166" i="30" s="1"/>
  <c r="J1169" i="30" s="1" a="1"/>
  <c r="J1169" i="30" s="1"/>
  <c r="J1167" i="30" s="1" a="1"/>
  <c r="J1167" i="30" s="1"/>
  <c r="CC740" i="30" a="1"/>
  <c r="CQ733" i="30" a="1"/>
  <c r="CQ733" i="30" s="1"/>
  <c r="N1164" i="30" s="1" a="1"/>
  <c r="N1164" i="30" s="1"/>
  <c r="N1162" i="30" s="1" a="1"/>
  <c r="N1162" i="30" s="1"/>
  <c r="N1163" i="30" s="1" a="1"/>
  <c r="N1163" i="30" s="1"/>
  <c r="N1165" i="30" s="1" a="1"/>
  <c r="N1165" i="30" s="1"/>
  <c r="K1300" i="30" a="1"/>
  <c r="K1300" i="30" s="1"/>
  <c r="K1298" i="30" s="1" a="1"/>
  <c r="K1298" i="30" s="1"/>
  <c r="K1301" i="30" s="1" a="1"/>
  <c r="K1301" i="30" s="1"/>
  <c r="K1299" i="30" s="1" a="1"/>
  <c r="K1299" i="30" s="1"/>
  <c r="K1184" i="20" a="1"/>
  <c r="K1184" i="20" s="1"/>
  <c r="K1182" i="20" s="1" a="1"/>
  <c r="K1182" i="20" s="1"/>
  <c r="K1183" i="20" s="1" a="1"/>
  <c r="K1183" i="20" s="1"/>
  <c r="K1185" i="20" s="1" a="1"/>
  <c r="K1185" i="20" s="1"/>
  <c r="DL768" i="20" a="1"/>
  <c r="DL768" i="20" s="1"/>
  <c r="DZ597" i="20" a="1"/>
  <c r="DZ597" i="20" s="1"/>
  <c r="M1092" i="20" s="1" a="1"/>
  <c r="M1092" i="20" s="1"/>
  <c r="M1090" i="20" s="1" a="1"/>
  <c r="M1090" i="20" s="1"/>
  <c r="M1093" i="20" s="1" a="1"/>
  <c r="M1093" i="20" s="1"/>
  <c r="M1091" i="20" s="1" a="1"/>
  <c r="M1091" i="20" s="1"/>
  <c r="I1324" i="29" a="1"/>
  <c r="I1324" i="29" s="1"/>
  <c r="I1073" i="30" s="1" a="1"/>
  <c r="I1073" i="30" s="1"/>
  <c r="FW1023" i="29"/>
  <c r="K1328" i="31" a="1"/>
  <c r="K1328" i="31" s="1"/>
  <c r="K1326" i="31" s="1" a="1"/>
  <c r="K1326" i="31" s="1"/>
  <c r="K1329" i="31" s="1" a="1"/>
  <c r="K1329" i="31" s="1"/>
  <c r="K1327" i="31" s="1" a="1"/>
  <c r="K1327" i="31" s="1"/>
  <c r="GR1030" i="31" a="1"/>
  <c r="GR1030" i="31" s="1"/>
  <c r="K1144" i="20" a="1"/>
  <c r="K1144" i="20" s="1"/>
  <c r="K1142" i="20" s="1" a="1"/>
  <c r="K1142" i="20" s="1"/>
  <c r="K1143" i="20" s="1" a="1"/>
  <c r="K1143" i="20" s="1"/>
  <c r="K1145" i="20" s="1" a="1"/>
  <c r="K1145" i="20" s="1"/>
  <c r="AT698" i="20" a="1"/>
  <c r="J1132" i="30" a="1"/>
  <c r="J1132" i="30" s="1"/>
  <c r="J1130" i="30" s="1" a="1"/>
  <c r="J1130" i="30" s="1"/>
  <c r="J1133" i="30" s="1" a="1"/>
  <c r="J1133" i="30" s="1"/>
  <c r="J1131" i="30" s="1" a="1"/>
  <c r="J1131" i="30" s="1"/>
  <c r="GD667" i="30" a="1"/>
  <c r="GD667" i="30" s="1"/>
  <c r="K1266" i="31" a="1"/>
  <c r="K1266" i="31" s="1"/>
  <c r="K1269" i="31" s="1" a="1"/>
  <c r="K1269" i="31" s="1"/>
  <c r="K1267" i="31" s="1" a="1"/>
  <c r="K1267" i="31" s="1"/>
  <c r="K1268" i="31" s="1" a="1"/>
  <c r="K1268" i="31" s="1"/>
  <c r="CQ925" i="31" a="1"/>
  <c r="CQ925" i="31" s="1"/>
  <c r="K1148" i="30" a="1"/>
  <c r="K1148" i="30" s="1"/>
  <c r="K1146" i="30" s="1" a="1"/>
  <c r="K1146" i="30" s="1"/>
  <c r="K1149" i="30" s="1" a="1"/>
  <c r="K1149" i="30" s="1"/>
  <c r="K1147" i="30" s="1" a="1"/>
  <c r="K1147" i="30" s="1"/>
  <c r="BA705" i="30" a="1"/>
  <c r="BA705" i="30" s="1"/>
  <c r="K1324" i="31" a="1"/>
  <c r="K1324" i="31" s="1"/>
  <c r="K1322" i="31" s="1" a="1"/>
  <c r="K1322" i="31" s="1"/>
  <c r="K1325" i="31" s="1" a="1"/>
  <c r="K1325" i="31" s="1"/>
  <c r="K1323" i="31" s="1" a="1"/>
  <c r="K1323" i="31" s="1"/>
  <c r="GK1023" i="31" a="1"/>
  <c r="GK1023" i="31" s="1"/>
  <c r="K1323" i="20" a="1"/>
  <c r="K1323" i="20" s="1"/>
  <c r="K1324" i="20" s="1" a="1"/>
  <c r="K1324" i="20" s="1"/>
  <c r="K1322" i="20" s="1" a="1"/>
  <c r="K1322" i="20" s="1"/>
  <c r="K1325" i="20" s="1" a="1"/>
  <c r="K1325" i="20" s="1"/>
  <c r="GK1023" i="20" a="1"/>
  <c r="GK1023" i="20" s="1"/>
  <c r="L1082" i="31" a="1"/>
  <c r="L1082" i="31" s="1"/>
  <c r="L1085" i="31" s="1" a="1"/>
  <c r="L1085" i="31" s="1"/>
  <c r="L1084" i="31" s="1" a="1"/>
  <c r="L1084" i="31" s="1"/>
  <c r="L1083" i="31" s="1" a="1"/>
  <c r="L1083" i="31" s="1"/>
  <c r="DL583" i="31" a="1"/>
  <c r="DL583" i="31" s="1"/>
  <c r="K1196" i="29" a="1"/>
  <c r="K1196" i="29" s="1"/>
  <c r="K1194" i="29" s="1" a="1"/>
  <c r="K1194" i="29" s="1"/>
  <c r="K1197" i="29" s="1" a="1"/>
  <c r="K1197" i="29" s="1"/>
  <c r="K1195" i="29" s="1" a="1"/>
  <c r="K1195" i="29" s="1"/>
  <c r="EG789" i="29" a="1"/>
  <c r="J1139" i="29" a="1"/>
  <c r="J1139" i="29" s="1"/>
  <c r="K1231" i="30" a="1"/>
  <c r="K1231" i="30" s="1"/>
  <c r="K1232" i="30" s="1" a="1"/>
  <c r="K1232" i="30" s="1"/>
  <c r="K1230" i="30" s="1" a="1"/>
  <c r="K1230" i="30" s="1"/>
  <c r="K1233" i="30" s="1" a="1"/>
  <c r="K1233" i="30" s="1"/>
  <c r="GR852" i="30" a="1"/>
  <c r="J1132" i="20" a="1"/>
  <c r="J1132" i="20" s="1"/>
  <c r="J1130" i="20" s="1" a="1"/>
  <c r="J1130" i="20" s="1"/>
  <c r="J1133" i="20" s="1" a="1"/>
  <c r="J1133" i="20" s="1"/>
  <c r="J1131" i="20" s="1" a="1"/>
  <c r="J1131" i="20" s="1"/>
  <c r="GD667" i="20" a="1"/>
  <c r="GD667" i="20" s="1"/>
  <c r="L1317" i="30" a="1"/>
  <c r="L1317" i="30" s="1"/>
  <c r="L1316" i="30" s="1" a="1"/>
  <c r="L1316" i="30" s="1"/>
  <c r="L1314" i="30" s="1" a="1"/>
  <c r="L1314" i="30" s="1"/>
  <c r="L1315" i="30" s="1" a="1"/>
  <c r="L1315" i="30" s="1"/>
  <c r="GD1009" i="30" a="1"/>
  <c r="GD1009" i="30" s="1"/>
  <c r="K1296" i="29" a="1"/>
  <c r="K1296" i="29" s="1"/>
  <c r="K1294" i="29" s="1" a="1"/>
  <c r="K1294" i="29" s="1"/>
  <c r="K1297" i="29" s="1" a="1"/>
  <c r="K1297" i="29" s="1"/>
  <c r="K1295" i="29" s="1" a="1"/>
  <c r="K1295" i="29" s="1"/>
  <c r="EN974" i="29" a="1"/>
  <c r="EN974" i="29" s="1"/>
  <c r="L1332" i="31" a="1"/>
  <c r="L1332" i="31" s="1"/>
  <c r="L1330" i="31" s="1" a="1"/>
  <c r="L1330" i="31" s="1"/>
  <c r="L1333" i="31" s="1" a="1"/>
  <c r="L1333" i="31" s="1"/>
  <c r="L1331" i="31" s="1" a="1"/>
  <c r="L1331" i="31" s="1"/>
  <c r="HF1037" i="31" a="1"/>
  <c r="HF1037" i="31" s="1"/>
  <c r="K1079" i="29" a="1"/>
  <c r="K1079" i="29" s="1"/>
  <c r="K1080" i="29" s="1" a="1"/>
  <c r="K1080" i="29" s="1"/>
  <c r="K1078" i="29" s="1" a="1"/>
  <c r="K1078" i="29" s="1"/>
  <c r="K1081" i="29" s="1" a="1"/>
  <c r="K1081" i="29" s="1"/>
  <c r="CX576" i="29" a="1"/>
  <c r="CX576" i="29" s="1"/>
  <c r="BV904" i="30" a="1"/>
  <c r="BV904" i="30" s="1"/>
  <c r="J1232" i="29" a="1"/>
  <c r="J1232" i="29" s="1"/>
  <c r="J1230" i="29" s="1" a="1"/>
  <c r="J1230" i="29" s="1"/>
  <c r="J1233" i="29" s="1" a="1"/>
  <c r="J1233" i="29" s="1"/>
  <c r="J1231" i="29" s="1" a="1"/>
  <c r="J1231" i="29" s="1"/>
  <c r="GK852" i="29" a="1"/>
  <c r="GK852" i="29" s="1"/>
  <c r="GY845" i="30" a="1"/>
  <c r="GY845" i="30" s="1"/>
  <c r="N1227" i="30" s="1" a="1"/>
  <c r="N1227" i="30" s="1"/>
  <c r="N1228" i="30" s="1" a="1"/>
  <c r="N1228" i="30" s="1"/>
  <c r="N1226" i="30" s="1" a="1"/>
  <c r="N1226" i="30" s="1"/>
  <c r="N1229" i="30" s="1" a="1"/>
  <c r="N1229" i="30" s="1"/>
  <c r="K1247" i="30" a="1"/>
  <c r="K1247" i="30" s="1"/>
  <c r="K1248" i="30" s="1" a="1"/>
  <c r="K1248" i="30" s="1"/>
  <c r="K1246" i="30" s="1" a="1"/>
  <c r="K1246" i="30" s="1"/>
  <c r="K1249" i="30" s="1" a="1"/>
  <c r="K1249" i="30" s="1"/>
  <c r="BH890" i="30" a="1"/>
  <c r="BH890" i="30" s="1"/>
  <c r="L1284" i="30" a="1"/>
  <c r="L1284" i="30" s="1"/>
  <c r="L1282" i="30" s="1" a="1"/>
  <c r="L1282" i="30" s="1"/>
  <c r="L1285" i="30" s="1" a="1"/>
  <c r="L1285" i="30" s="1"/>
  <c r="L1283" i="30" s="1" a="1"/>
  <c r="L1283" i="30" s="1"/>
  <c r="DZ953" i="30" a="1"/>
  <c r="DZ953" i="30" s="1"/>
  <c r="L1188" i="29" a="1"/>
  <c r="L1188" i="29" s="1"/>
  <c r="L1186" i="29" s="1" a="1"/>
  <c r="L1186" i="29" s="1"/>
  <c r="L1189" i="29" s="1" a="1"/>
  <c r="L1189" i="29" s="1"/>
  <c r="L1187" i="29" s="1" a="1"/>
  <c r="L1187" i="29" s="1"/>
  <c r="DZ775" i="29" a="1"/>
  <c r="DZ775" i="29" s="1"/>
  <c r="K1086" i="31" a="1"/>
  <c r="K1086" i="31" s="1"/>
  <c r="K1089" i="31" s="1" a="1"/>
  <c r="K1089" i="31" s="1"/>
  <c r="K1088" i="31" s="1" a="1"/>
  <c r="K1088" i="31" s="1"/>
  <c r="K1087" i="31" s="1" a="1"/>
  <c r="K1087" i="31" s="1"/>
  <c r="DL590" i="31" a="1"/>
  <c r="DL590" i="31" s="1"/>
  <c r="K1112" i="29" a="1"/>
  <c r="K1112" i="29" s="1"/>
  <c r="K1110" i="29" s="1" a="1"/>
  <c r="K1110" i="29" s="1"/>
  <c r="K1113" i="29" s="1" a="1"/>
  <c r="K1113" i="29" s="1"/>
  <c r="K1111" i="29" s="1" a="1"/>
  <c r="K1111" i="29" s="1"/>
  <c r="FB632" i="29" a="1"/>
  <c r="FB632" i="29" s="1"/>
  <c r="K1124" i="30" a="1"/>
  <c r="K1124" i="30" s="1"/>
  <c r="K1122" i="30" s="1" a="1"/>
  <c r="K1122" i="30" s="1"/>
  <c r="K1125" i="30" s="1" a="1"/>
  <c r="K1125" i="30" s="1"/>
  <c r="K1123" i="30" s="1" a="1"/>
  <c r="K1123" i="30" s="1"/>
  <c r="FW653" i="30" a="1"/>
  <c r="FW653" i="30" s="1"/>
  <c r="K1110" i="30" a="1"/>
  <c r="K1110" i="30" s="1"/>
  <c r="K1113" i="30" s="1" a="1"/>
  <c r="K1113" i="30" s="1"/>
  <c r="K1112" i="30" s="1" a="1"/>
  <c r="K1112" i="30" s="1"/>
  <c r="K1111" i="30" s="1" a="1"/>
  <c r="K1111" i="30" s="1"/>
  <c r="FB632" i="30" a="1"/>
  <c r="FB632" i="30" s="1"/>
  <c r="K1193" i="30" a="1"/>
  <c r="K1193" i="30" s="1"/>
  <c r="K1191" i="30" s="1" a="1"/>
  <c r="K1191" i="30" s="1"/>
  <c r="K1192" i="30" s="1" a="1"/>
  <c r="K1192" i="30" s="1"/>
  <c r="K1190" i="30" s="1" a="1"/>
  <c r="K1190" i="30" s="1"/>
  <c r="DZ782" i="30" a="1"/>
  <c r="DZ782" i="30" s="1"/>
  <c r="K1083" i="29" a="1"/>
  <c r="K1083" i="29" s="1"/>
  <c r="K1084" i="29" s="1" a="1"/>
  <c r="K1084" i="29" s="1"/>
  <c r="K1082" i="29" s="1" a="1"/>
  <c r="K1082" i="29" s="1"/>
  <c r="K1085" i="29" s="1" a="1"/>
  <c r="K1085" i="29" s="1"/>
  <c r="DE583" i="29" a="1"/>
  <c r="DE583" i="29" s="1"/>
  <c r="K1189" i="30" a="1"/>
  <c r="K1189" i="30" s="1"/>
  <c r="K1187" i="30" s="1" a="1"/>
  <c r="K1187" i="30" s="1"/>
  <c r="K1188" i="30" s="1" a="1"/>
  <c r="K1188" i="30" s="1"/>
  <c r="K1186" i="30" s="1" a="1"/>
  <c r="K1186" i="30" s="1"/>
  <c r="DS775" i="30" a="1"/>
  <c r="DS775" i="30" s="1"/>
  <c r="J1053" i="30" a="1"/>
  <c r="J1053" i="30" s="1"/>
  <c r="J1051" i="30" s="1" a="1"/>
  <c r="J1051" i="30" s="1"/>
  <c r="J1052" i="30" s="1" a="1"/>
  <c r="J1052" i="30" s="1"/>
  <c r="J1050" i="30" s="1" a="1"/>
  <c r="J1050" i="30" s="1"/>
  <c r="AT527" i="30" a="1"/>
  <c r="AT527" i="30" s="1"/>
  <c r="K1116" i="29" a="1"/>
  <c r="K1116" i="29" s="1"/>
  <c r="K1114" i="29" s="1" a="1"/>
  <c r="K1114" i="29" s="1"/>
  <c r="K1117" i="29" s="1" a="1"/>
  <c r="K1117" i="29" s="1"/>
  <c r="K1115" i="29" s="1" a="1"/>
  <c r="K1115" i="29" s="1"/>
  <c r="FI639" i="29" a="1"/>
  <c r="FI639" i="29" s="1"/>
  <c r="I1128" i="30" a="1"/>
  <c r="I1128" i="30" s="1"/>
  <c r="I1126" i="30" s="1" a="1"/>
  <c r="I1126" i="30" s="1"/>
  <c r="I1129" i="30" s="1" a="1"/>
  <c r="I1129" i="30" s="1"/>
  <c r="I1127" i="30" s="1" a="1"/>
  <c r="I1127" i="30" s="1"/>
  <c r="FP660" i="30" a="1"/>
  <c r="FP660" i="30" s="1"/>
  <c r="K1105" i="30" a="1"/>
  <c r="K1105" i="30" s="1"/>
  <c r="K1103" i="30" s="1" a="1"/>
  <c r="K1103" i="30" s="1"/>
  <c r="K1104" i="30" s="1" a="1"/>
  <c r="K1104" i="30" s="1"/>
  <c r="K1102" i="30" s="1" a="1"/>
  <c r="K1102" i="30" s="1"/>
  <c r="EN618" i="30" a="1"/>
  <c r="EN618" i="30" s="1"/>
  <c r="L1160" i="20" a="1"/>
  <c r="L1160" i="20" s="1"/>
  <c r="L1158" i="20" s="1" a="1"/>
  <c r="L1158" i="20" s="1"/>
  <c r="L1161" i="20" s="1" a="1"/>
  <c r="L1161" i="20" s="1"/>
  <c r="L1159" i="20" s="1" a="1"/>
  <c r="L1159" i="20" s="1"/>
  <c r="CC726" i="20" a="1"/>
  <c r="CC726" i="20" s="1"/>
  <c r="L1265" i="29" a="1"/>
  <c r="L1265" i="29" s="1"/>
  <c r="L1264" i="29" s="1" a="1"/>
  <c r="L1264" i="29" s="1"/>
  <c r="L1262" i="29" s="1" a="1"/>
  <c r="L1262" i="29" s="1"/>
  <c r="L1263" i="29" s="1" a="1"/>
  <c r="L1263" i="29" s="1"/>
  <c r="CQ918" i="29" s="1" a="1"/>
  <c r="CQ918" i="29" s="1"/>
  <c r="FP646" i="29"/>
  <c r="K1223" i="20" a="1"/>
  <c r="K1223" i="20" s="1"/>
  <c r="K1224" i="20" s="1" a="1"/>
  <c r="K1224" i="20" s="1"/>
  <c r="K1222" i="20" s="1" a="1"/>
  <c r="K1222" i="20" s="1"/>
  <c r="K1225" i="20" s="1" a="1"/>
  <c r="K1225" i="20" s="1"/>
  <c r="GD838" i="20" a="1"/>
  <c r="GD838" i="20" s="1"/>
  <c r="J1156" i="20" a="1"/>
  <c r="J1156" i="20" s="1"/>
  <c r="J1154" i="20" s="1" a="1"/>
  <c r="J1154" i="20" s="1"/>
  <c r="J1157" i="20" s="1" a="1"/>
  <c r="J1157" i="20" s="1"/>
  <c r="J1155" i="20" s="1" a="1"/>
  <c r="J1155" i="20" s="1"/>
  <c r="BH719" i="20" a="1"/>
  <c r="BH719" i="20" s="1"/>
  <c r="K1201" i="30" a="1"/>
  <c r="K1201" i="30" s="1"/>
  <c r="K1199" i="30" s="1" a="1"/>
  <c r="K1199" i="30" s="1"/>
  <c r="K1200" i="30" s="1" a="1"/>
  <c r="K1200" i="30" s="1"/>
  <c r="K1198" i="30" s="1" a="1"/>
  <c r="K1198" i="30" s="1"/>
  <c r="EN796" i="30" a="1"/>
  <c r="EN796" i="30" s="1"/>
  <c r="K1317" i="29" a="1"/>
  <c r="K1317" i="29" s="1"/>
  <c r="K1316" i="29" s="1" a="1"/>
  <c r="K1316" i="29" s="1"/>
  <c r="K1314" i="29" s="1" a="1"/>
  <c r="K1314" i="29" s="1"/>
  <c r="K1315" i="29" s="1" a="1"/>
  <c r="K1315" i="29" s="1"/>
  <c r="FW1009" i="29" a="1"/>
  <c r="FW1009" i="29" s="1"/>
  <c r="K1304" i="20" a="1"/>
  <c r="K1304" i="20" s="1"/>
  <c r="K1302" i="20" s="1" a="1"/>
  <c r="K1302" i="20" s="1"/>
  <c r="K1305" i="20" s="1" a="1"/>
  <c r="K1305" i="20" s="1"/>
  <c r="K1303" i="20" s="1" a="1"/>
  <c r="K1303" i="20" s="1"/>
  <c r="I1109" i="29" a="1"/>
  <c r="I1109" i="29" s="1"/>
  <c r="I1108" i="29" s="1" a="1"/>
  <c r="I1108" i="29" s="1"/>
  <c r="BO555" i="31"/>
  <c r="J1065" i="31" a="1"/>
  <c r="J1065" i="31" s="1"/>
  <c r="J1063" i="31" s="1" a="1"/>
  <c r="J1063" i="31" s="1"/>
  <c r="J1064" i="31" s="1" a="1"/>
  <c r="J1064" i="31" s="1"/>
  <c r="J1062" i="31" s="1" a="1"/>
  <c r="J1062" i="31" s="1"/>
  <c r="BO548" i="31" a="1"/>
  <c r="BO548" i="31" s="1"/>
  <c r="K1136" i="29" a="1"/>
  <c r="K1136" i="29" s="1"/>
  <c r="K1134" i="29" s="1" a="1"/>
  <c r="K1134" i="29" s="1"/>
  <c r="K1137" i="29" s="1" a="1"/>
  <c r="K1137" i="29" s="1"/>
  <c r="K1135" i="29" s="1" a="1"/>
  <c r="K1135" i="29" s="1"/>
  <c r="GR674" i="29" a="1"/>
  <c r="GR674" i="29" s="1"/>
  <c r="K1276" i="31" a="1"/>
  <c r="K1276" i="31" s="1"/>
  <c r="K1274" i="31" s="1" a="1"/>
  <c r="K1274" i="31" s="1"/>
  <c r="K1277" i="31" s="1" a="1"/>
  <c r="K1277" i="31" s="1"/>
  <c r="K1275" i="31" s="1" a="1"/>
  <c r="K1275" i="31" s="1"/>
  <c r="DE939" i="31" a="1"/>
  <c r="DE939" i="31" s="1"/>
  <c r="L1178" i="31" a="1"/>
  <c r="L1178" i="31" s="1"/>
  <c r="L1181" i="31" s="1" a="1"/>
  <c r="L1181" i="31" s="1"/>
  <c r="L1180" i="31" s="1" a="1"/>
  <c r="L1180" i="31" s="1"/>
  <c r="L1179" i="31" s="1" a="1"/>
  <c r="L1179" i="31" s="1"/>
  <c r="DL761" i="31" a="1"/>
  <c r="DL761" i="31" s="1"/>
  <c r="J1094" i="31" a="1"/>
  <c r="J1094" i="31" s="1"/>
  <c r="J1095" i="31" s="1" a="1"/>
  <c r="J1095" i="31" s="1"/>
  <c r="J1097" i="31" s="1" a="1"/>
  <c r="J1097" i="31" s="1"/>
  <c r="J1096" i="31" s="1" a="1"/>
  <c r="J1096" i="31" s="1"/>
  <c r="DS604" i="31" a="1"/>
  <c r="L1176" i="29" a="1"/>
  <c r="L1176" i="29" s="1"/>
  <c r="L1174" i="29" s="1" a="1"/>
  <c r="L1174" i="29" s="1"/>
  <c r="L1177" i="29" s="1" a="1"/>
  <c r="L1177" i="29" s="1"/>
  <c r="L1175" i="29" s="1" a="1"/>
  <c r="L1175" i="29" s="1"/>
  <c r="DE754" i="29" a="1"/>
  <c r="DE754" i="29" s="1"/>
  <c r="K1310" i="31" a="1"/>
  <c r="K1310" i="31" s="1"/>
  <c r="K1313" i="31" s="1" a="1"/>
  <c r="K1313" i="31" s="1"/>
  <c r="K1312" i="31" s="1" a="1"/>
  <c r="K1312" i="31" s="1"/>
  <c r="K1311" i="31" s="1" a="1"/>
  <c r="K1311" i="31" s="1"/>
  <c r="FP1002" i="31" a="1"/>
  <c r="FP1002" i="31" s="1"/>
  <c r="L1065" i="30" a="1"/>
  <c r="L1065" i="30" s="1"/>
  <c r="L1063" i="30" s="1" a="1"/>
  <c r="L1063" i="30" s="1"/>
  <c r="L1064" i="30" s="1" a="1"/>
  <c r="L1064" i="30" s="1"/>
  <c r="L1062" i="30" s="1" a="1"/>
  <c r="L1062" i="30" s="1"/>
  <c r="CC548" i="30" a="1"/>
  <c r="CC548" i="30" s="1"/>
  <c r="K1140" i="30" a="1"/>
  <c r="K1140" i="30" s="1"/>
  <c r="K1138" i="30" s="1" a="1"/>
  <c r="K1138" i="30" s="1"/>
  <c r="K1141" i="30" s="1" a="1"/>
  <c r="K1141" i="30" s="1"/>
  <c r="K1139" i="30" s="1" a="1"/>
  <c r="K1139" i="30" s="1"/>
  <c r="GY681" i="30" a="1"/>
  <c r="GY681" i="30" s="1"/>
  <c r="J1170" i="31" a="1"/>
  <c r="J1170" i="31" s="1"/>
  <c r="J1173" i="31" s="1" a="1"/>
  <c r="J1173" i="31" s="1"/>
  <c r="J1172" i="31" s="1" a="1"/>
  <c r="J1172" i="31" s="1"/>
  <c r="J1171" i="31" s="1" a="1"/>
  <c r="J1171" i="31" s="1"/>
  <c r="CJ747" i="31" a="1"/>
  <c r="CJ747" i="31" s="1"/>
  <c r="K1321" i="30" a="1"/>
  <c r="K1321" i="30" s="1"/>
  <c r="K1320" i="30" s="1" a="1"/>
  <c r="K1320" i="30" s="1"/>
  <c r="K1318" i="30" s="1" a="1"/>
  <c r="K1318" i="30" s="1"/>
  <c r="K1319" i="30" s="1" a="1"/>
  <c r="K1319" i="30" s="1"/>
  <c r="GD1016" i="30" a="1"/>
  <c r="GD1016" i="30" s="1"/>
  <c r="I1229" i="29" a="1"/>
  <c r="I1229" i="29" s="1"/>
  <c r="I1228" i="29" s="1" a="1"/>
  <c r="I1228" i="29" s="1"/>
  <c r="DL960" i="30"/>
  <c r="DS960" i="30" s="1" a="1"/>
  <c r="DS960" i="30" s="1"/>
  <c r="J1138" i="29" a="1"/>
  <c r="J1138" i="29" s="1"/>
  <c r="J1140" i="29" s="1" a="1"/>
  <c r="J1140" i="29" s="1"/>
  <c r="J1141" i="29" s="1" a="1"/>
  <c r="J1141" i="29" s="1"/>
  <c r="J1278" i="30" s="1" a="1"/>
  <c r="J1278" i="30" s="1"/>
  <c r="J1279" i="30" s="1" a="1"/>
  <c r="J1279" i="30" s="1"/>
  <c r="J1280" i="30" s="1" a="1"/>
  <c r="J1280" i="30" s="1"/>
  <c r="J1281" i="30" s="1" a="1"/>
  <c r="J1281" i="30" s="1"/>
  <c r="GR681" i="29" a="1"/>
  <c r="GR681" i="29" s="1"/>
  <c r="BV904" i="29" a="1"/>
  <c r="BV904" i="29" s="1"/>
  <c r="K1152" i="30" a="1"/>
  <c r="K1152" i="30" s="1"/>
  <c r="K1150" i="30" s="1" a="1"/>
  <c r="K1150" i="30" s="1"/>
  <c r="K1153" i="30" s="1" a="1"/>
  <c r="K1153" i="30" s="1"/>
  <c r="K1151" i="30" s="1" a="1"/>
  <c r="K1151" i="30" s="1"/>
  <c r="BH712" i="30" a="1"/>
  <c r="BH712" i="30" s="1"/>
  <c r="K1316" i="20" a="1"/>
  <c r="K1316" i="20" s="1"/>
  <c r="K1314" i="20" s="1" a="1"/>
  <c r="K1314" i="20" s="1"/>
  <c r="K1317" i="20" s="1" a="1"/>
  <c r="K1317" i="20" s="1"/>
  <c r="K1315" i="20" s="1" a="1"/>
  <c r="K1315" i="20" s="1"/>
  <c r="FW1009" i="20" a="1"/>
  <c r="FW1009" i="20" s="1"/>
  <c r="K1239" i="31" a="1"/>
  <c r="K1239" i="31" s="1"/>
  <c r="K1240" i="31" s="1" a="1"/>
  <c r="K1240" i="31" s="1"/>
  <c r="K1238" i="31" s="1" a="1"/>
  <c r="K1238" i="31" s="1"/>
  <c r="K1241" i="31" s="1" a="1"/>
  <c r="K1241" i="31" s="1"/>
  <c r="AT876" i="31" a="1"/>
  <c r="AT876" i="31" s="1"/>
  <c r="K1283" i="20" a="1"/>
  <c r="K1283" i="20" s="1"/>
  <c r="K1284" i="20" s="1" a="1"/>
  <c r="K1284" i="20" s="1"/>
  <c r="K1282" i="20" s="1" a="1"/>
  <c r="K1282" i="20" s="1"/>
  <c r="K1285" i="20" s="1" a="1"/>
  <c r="K1285" i="20" s="1"/>
  <c r="DS953" i="20" a="1"/>
  <c r="DS953" i="20" s="1"/>
  <c r="L1279" i="31" a="1"/>
  <c r="L1279" i="31" s="1"/>
  <c r="L1280" i="31" s="1" a="1"/>
  <c r="L1280" i="31" s="1"/>
  <c r="L1278" i="31" s="1" a="1"/>
  <c r="L1278" i="31" s="1"/>
  <c r="L1281" i="31" s="1" a="1"/>
  <c r="L1281" i="31" s="1"/>
  <c r="DS946" i="31" a="1"/>
  <c r="DS946" i="31" s="1"/>
  <c r="K1298" i="31" a="1"/>
  <c r="K1298" i="31" s="1"/>
  <c r="K1301" i="31" s="1" a="1"/>
  <c r="K1301" i="31" s="1"/>
  <c r="K1300" i="31" s="1" a="1"/>
  <c r="K1300" i="31" s="1"/>
  <c r="K1299" i="31" s="1" a="1"/>
  <c r="K1299" i="31" s="1"/>
  <c r="EU981" i="31" a="1"/>
  <c r="EU981" i="31" s="1"/>
  <c r="K1243" i="30" a="1"/>
  <c r="K1243" i="30" s="1"/>
  <c r="K1244" i="30" s="1" a="1"/>
  <c r="K1244" i="30" s="1"/>
  <c r="K1242" i="30" s="1" a="1"/>
  <c r="K1242" i="30" s="1"/>
  <c r="K1245" i="30" s="1" a="1"/>
  <c r="K1245" i="30" s="1"/>
  <c r="BA883" i="30" a="1"/>
  <c r="BA883" i="30" s="1"/>
  <c r="L1272" i="30" a="1"/>
  <c r="L1272" i="30" s="1"/>
  <c r="L1270" i="30" s="1" a="1"/>
  <c r="L1270" i="30" s="1"/>
  <c r="L1273" i="30" s="1" a="1"/>
  <c r="L1273" i="30" s="1"/>
  <c r="L1271" i="30" s="1" a="1"/>
  <c r="L1271" i="30" s="1"/>
  <c r="DE932" i="30" a="1"/>
  <c r="DE932" i="30" s="1"/>
  <c r="K1101" i="30" a="1"/>
  <c r="K1101" i="30" s="1"/>
  <c r="K1099" i="30" s="1" a="1"/>
  <c r="K1099" i="30" s="1"/>
  <c r="K1100" i="30" s="1" a="1"/>
  <c r="K1100" i="30" s="1"/>
  <c r="K1098" i="30" s="1" a="1"/>
  <c r="K1098" i="30" s="1"/>
  <c r="EG611" i="30" a="1"/>
  <c r="EG611" i="30" s="1"/>
  <c r="K1073" i="30" a="1"/>
  <c r="K1073" i="30" s="1"/>
  <c r="K1072" i="30" s="1" a="1"/>
  <c r="K1072" i="30" s="1"/>
  <c r="J1174" i="31" a="1"/>
  <c r="J1174" i="31" s="1"/>
  <c r="J1177" i="31" s="1" a="1"/>
  <c r="J1177" i="31" s="1"/>
  <c r="J1175" i="31" s="1" a="1"/>
  <c r="J1175" i="31" s="1"/>
  <c r="J1176" i="31" s="1" a="1"/>
  <c r="J1176" i="31" s="1"/>
  <c r="CQ754" i="31" a="1"/>
  <c r="CQ754" i="31" s="1"/>
  <c r="K1287" i="31" a="1"/>
  <c r="K1287" i="31" s="1"/>
  <c r="K1288" i="31" s="1" a="1"/>
  <c r="K1288" i="31" s="1"/>
  <c r="K1286" i="31" s="1" a="1"/>
  <c r="K1286" i="31" s="1"/>
  <c r="K1289" i="31" s="1" a="1"/>
  <c r="K1289" i="31" s="1"/>
  <c r="DZ960" i="31" a="1"/>
  <c r="DZ960" i="31" s="1"/>
  <c r="L1162" i="31" a="1"/>
  <c r="L1162" i="31" s="1"/>
  <c r="L1165" i="31" s="1" a="1"/>
  <c r="L1165" i="31" s="1"/>
  <c r="L1163" i="31" s="1" a="1"/>
  <c r="L1163" i="31" s="1"/>
  <c r="L1164" i="31" s="1" a="1"/>
  <c r="L1164" i="31" s="1"/>
  <c r="CJ733" i="31" a="1"/>
  <c r="CJ733" i="31" s="1"/>
  <c r="K1047" i="29" a="1"/>
  <c r="K1047" i="29" s="1"/>
  <c r="K1048" i="29" s="1" a="1"/>
  <c r="K1048" i="29" s="1"/>
  <c r="K1046" i="29" s="1" a="1"/>
  <c r="K1046" i="29" s="1"/>
  <c r="K1049" i="29" s="1" a="1"/>
  <c r="K1049" i="29" s="1"/>
  <c r="AT520" i="29" a="1"/>
  <c r="AT520" i="29" s="1"/>
  <c r="K1097" i="30" a="1"/>
  <c r="K1097" i="30" s="1"/>
  <c r="K1095" i="30" s="1" a="1"/>
  <c r="K1095" i="30" s="1"/>
  <c r="K1096" i="30" s="1" a="1"/>
  <c r="K1096" i="30" s="1"/>
  <c r="K1094" i="30" s="1" a="1"/>
  <c r="K1094" i="30" s="1"/>
  <c r="DZ604" i="30" a="1"/>
  <c r="DZ604" i="30" s="1"/>
  <c r="K1250" i="31" a="1"/>
  <c r="K1250" i="31" s="1"/>
  <c r="K1252" i="31" s="1" a="1"/>
  <c r="K1252" i="31" s="1"/>
  <c r="K1253" i="31" s="1" a="1"/>
  <c r="K1253" i="31" s="1"/>
  <c r="K1251" i="31" s="1" a="1"/>
  <c r="K1251" i="31" s="1"/>
  <c r="BO897" i="31" a="1"/>
  <c r="BO897" i="31" s="1"/>
  <c r="K1085" i="30" a="1"/>
  <c r="K1085" i="30" s="1"/>
  <c r="K1083" i="30" s="1" a="1"/>
  <c r="K1083" i="30" s="1"/>
  <c r="K1084" i="30" s="1" a="1"/>
  <c r="K1084" i="30" s="1"/>
  <c r="K1082" i="30" s="1" a="1"/>
  <c r="K1082" i="30" s="1"/>
  <c r="DE583" i="30" a="1"/>
  <c r="DE583" i="30" s="1"/>
  <c r="L1196" i="20" a="1"/>
  <c r="L1196" i="20" s="1"/>
  <c r="L1194" i="20" s="1" a="1"/>
  <c r="L1194" i="20" s="1"/>
  <c r="L1195" i="20" s="1" a="1"/>
  <c r="L1195" i="20" s="1"/>
  <c r="L1197" i="20" s="1" a="1"/>
  <c r="L1197" i="20" s="1"/>
  <c r="EN789" i="20" a="1"/>
  <c r="EN789" i="20" s="1"/>
  <c r="J1152" i="20" a="1"/>
  <c r="J1152" i="20" s="1"/>
  <c r="J1150" i="20" s="1" a="1"/>
  <c r="J1150" i="20" s="1"/>
  <c r="J1151" i="20" s="1" a="1"/>
  <c r="J1151" i="20" s="1"/>
  <c r="J1153" i="20" s="1" a="1"/>
  <c r="J1153" i="20" s="1"/>
  <c r="BA712" i="20" a="1"/>
  <c r="BA712" i="20" s="1"/>
  <c r="L1102" i="31" a="1"/>
  <c r="L1102" i="31" s="1"/>
  <c r="L1105" i="31" s="1" a="1"/>
  <c r="L1105" i="31" s="1"/>
  <c r="L1103" i="31" s="1" a="1"/>
  <c r="L1103" i="31" s="1"/>
  <c r="L1104" i="31" s="1" a="1"/>
  <c r="L1104" i="31" s="1"/>
  <c r="EU618" i="31" a="1"/>
  <c r="EU618" i="31" s="1"/>
  <c r="K1153" i="31" a="1"/>
  <c r="K1153" i="31" s="1"/>
  <c r="K1152" i="31" s="1" a="1"/>
  <c r="K1152" i="31" s="1"/>
  <c r="K1151" i="31" s="1" a="1"/>
  <c r="K1151" i="31" s="1"/>
  <c r="K1150" i="31" s="1" a="1"/>
  <c r="K1150" i="31" s="1"/>
  <c r="BH712" i="31" a="1"/>
  <c r="BH712" i="31" s="1"/>
  <c r="J1224" i="31" a="1"/>
  <c r="J1224" i="31" s="1"/>
  <c r="J1222" i="31" s="1" a="1"/>
  <c r="J1222" i="31" s="1"/>
  <c r="J1225" i="31" s="1" a="1"/>
  <c r="J1225" i="31" s="1"/>
  <c r="J1223" i="31" s="1" a="1"/>
  <c r="J1223" i="31" s="1"/>
  <c r="FW838" i="31" a="1"/>
  <c r="FW838" i="31" s="1"/>
  <c r="K1325" i="30" a="1"/>
  <c r="K1325" i="30" s="1"/>
  <c r="K1324" i="30" s="1" a="1"/>
  <c r="K1324" i="30" s="1"/>
  <c r="K1322" i="30" s="1" a="1"/>
  <c r="K1322" i="30" s="1"/>
  <c r="K1323" i="30" s="1" a="1"/>
  <c r="K1323" i="30" s="1"/>
  <c r="GK1023" i="30" a="1"/>
  <c r="GK1023" i="30" s="1"/>
  <c r="K1058" i="20" a="1"/>
  <c r="K1058" i="20" s="1"/>
  <c r="K1061" i="20" s="1" a="1"/>
  <c r="K1061" i="20" s="1"/>
  <c r="K1059" i="20" s="1" a="1"/>
  <c r="K1059" i="20" s="1"/>
  <c r="K1060" i="20" s="1" a="1"/>
  <c r="K1060" i="20" s="1"/>
  <c r="BO541" i="20" a="1"/>
  <c r="BO541" i="20" s="1"/>
  <c r="K1135" i="31" a="1"/>
  <c r="K1135" i="31" s="1"/>
  <c r="K1136" i="31" s="1" a="1"/>
  <c r="K1136" i="31" s="1"/>
  <c r="K1134" i="31" s="1" a="1"/>
  <c r="K1134" i="31" s="1"/>
  <c r="K1137" i="31" s="1" a="1"/>
  <c r="K1137" i="31" s="1"/>
  <c r="GR674" i="31" a="1"/>
  <c r="GR674" i="31" s="1"/>
  <c r="L1220" i="30" a="1"/>
  <c r="L1220" i="30" s="1"/>
  <c r="L1218" i="30" s="1" a="1"/>
  <c r="L1218" i="30" s="1"/>
  <c r="L1221" i="30" s="1" a="1"/>
  <c r="L1221" i="30" s="1"/>
  <c r="L1219" i="30" s="1" a="1"/>
  <c r="L1219" i="30" s="1"/>
  <c r="GD831" i="30" a="1"/>
  <c r="GD831" i="30" s="1"/>
  <c r="K1166" i="31" a="1"/>
  <c r="K1166" i="31" s="1"/>
  <c r="K1169" i="31" s="1" a="1"/>
  <c r="K1169" i="31" s="1"/>
  <c r="K1167" i="31" s="1" a="1"/>
  <c r="K1167" i="31" s="1"/>
  <c r="K1168" i="31" s="1" a="1"/>
  <c r="K1168" i="31" s="1"/>
  <c r="CJ740" i="31" a="1"/>
  <c r="CJ740" i="31" s="1"/>
  <c r="L1260" i="30" a="1"/>
  <c r="L1260" i="30" s="1"/>
  <c r="L1258" i="30" s="1" a="1"/>
  <c r="L1258" i="30" s="1"/>
  <c r="L1261" i="30" s="1" a="1"/>
  <c r="L1261" i="30" s="1"/>
  <c r="L1259" i="30" s="1" a="1"/>
  <c r="L1259" i="30" s="1"/>
  <c r="CJ911" i="30" a="1"/>
  <c r="CJ911" i="30" s="1"/>
  <c r="L1098" i="20" a="1"/>
  <c r="L1098" i="20" s="1"/>
  <c r="L1101" i="20" s="1" a="1"/>
  <c r="L1101" i="20" s="1"/>
  <c r="L1100" i="20" s="1" a="1"/>
  <c r="L1100" i="20" s="1"/>
  <c r="L1099" i="20" s="1" a="1"/>
  <c r="L1099" i="20" s="1"/>
  <c r="EN611" i="20" a="1"/>
  <c r="EN611" i="20" s="1"/>
  <c r="L1061" i="30" a="1"/>
  <c r="L1061" i="30" s="1"/>
  <c r="L1059" i="30" s="1" a="1"/>
  <c r="L1059" i="30" s="1"/>
  <c r="L1060" i="30" s="1" a="1"/>
  <c r="L1060" i="30" s="1"/>
  <c r="L1058" i="30" s="1" a="1"/>
  <c r="L1058" i="30" s="1"/>
  <c r="BV541" i="30" a="1"/>
  <c r="BV541" i="30" s="1"/>
  <c r="K1102" i="20" a="1"/>
  <c r="K1102" i="20" s="1"/>
  <c r="K1104" i="20" s="1" a="1"/>
  <c r="K1104" i="20" s="1"/>
  <c r="K1103" i="20" s="1" a="1"/>
  <c r="K1103" i="20" s="1"/>
  <c r="K1105" i="20" s="1" a="1"/>
  <c r="K1105" i="20" s="1"/>
  <c r="EN618" i="20" a="1"/>
  <c r="EN618" i="20" s="1"/>
  <c r="L1212" i="29" a="1"/>
  <c r="L1212" i="29" s="1"/>
  <c r="L1210" i="29" s="1" a="1"/>
  <c r="L1210" i="29" s="1"/>
  <c r="L1213" i="29" s="1" a="1"/>
  <c r="L1213" i="29" s="1"/>
  <c r="L1211" i="29" s="1" a="1"/>
  <c r="L1211" i="29" s="1"/>
  <c r="FP817" i="29" a="1"/>
  <c r="FP817" i="29" s="1"/>
  <c r="K1071" i="30" a="1"/>
  <c r="K1071" i="30" s="1"/>
  <c r="K1070" i="30" s="1" a="1"/>
  <c r="K1070" i="30" s="1"/>
  <c r="CQ562" i="30" a="1"/>
  <c r="CQ562" i="30" s="1"/>
  <c r="I1204" i="20" a="1"/>
  <c r="I1204" i="20" s="1"/>
  <c r="I1202" i="20" s="1" a="1"/>
  <c r="I1202" i="20" s="1"/>
  <c r="I1203" i="20" s="1" a="1"/>
  <c r="I1203" i="20" s="1"/>
  <c r="I1205" i="20" s="1" a="1"/>
  <c r="I1205" i="20" s="1"/>
  <c r="EG803" i="20" a="1"/>
  <c r="EG803" i="20" s="1"/>
  <c r="L1244" i="29" a="1"/>
  <c r="L1244" i="29" s="1"/>
  <c r="L1242" i="29" s="1" a="1"/>
  <c r="L1242" i="29" s="1"/>
  <c r="L1245" i="29" s="1" a="1"/>
  <c r="L1245" i="29" s="1"/>
  <c r="L1243" i="29" s="1" a="1"/>
  <c r="L1243" i="29" s="1"/>
  <c r="BH883" i="29" a="1"/>
  <c r="BH883" i="29" s="1"/>
  <c r="K1204" i="29" a="1"/>
  <c r="K1204" i="29" s="1"/>
  <c r="K1202" i="29" s="1" a="1"/>
  <c r="K1202" i="29" s="1"/>
  <c r="K1205" i="29" s="1" a="1"/>
  <c r="K1205" i="29" s="1"/>
  <c r="K1203" i="29" s="1" a="1"/>
  <c r="K1203" i="29" s="1"/>
  <c r="EU803" i="29" a="1"/>
  <c r="EU803" i="29" s="1"/>
  <c r="K1268" i="30" a="1"/>
  <c r="K1268" i="30" s="1"/>
  <c r="K1266" i="30" s="1" a="1"/>
  <c r="K1266" i="30" s="1"/>
  <c r="K1269" i="30" s="1" a="1"/>
  <c r="K1269" i="30" s="1"/>
  <c r="K1267" i="30" s="1" a="1"/>
  <c r="K1267" i="30" s="1"/>
  <c r="CQ925" i="30" a="1"/>
  <c r="CQ925" i="30" s="1"/>
  <c r="K1316" i="31" a="1"/>
  <c r="K1316" i="31" s="1"/>
  <c r="K1314" i="31" s="1" a="1"/>
  <c r="K1314" i="31" s="1"/>
  <c r="K1315" i="31" s="1" a="1"/>
  <c r="K1315" i="31" s="1"/>
  <c r="K1317" i="31" s="1" a="1"/>
  <c r="K1317" i="31" s="1"/>
  <c r="FW1009" i="31" a="1"/>
  <c r="FW1009" i="31" s="1"/>
  <c r="L1240" i="29" a="1"/>
  <c r="L1240" i="29" s="1"/>
  <c r="L1238" i="29" s="1" a="1"/>
  <c r="L1238" i="29" s="1"/>
  <c r="L1241" i="29" s="1" a="1"/>
  <c r="L1241" i="29" s="1"/>
  <c r="L1239" i="29" s="1" a="1"/>
  <c r="L1239" i="29" s="1"/>
  <c r="BA876" i="29" a="1"/>
  <c r="BA876" i="29" s="1"/>
  <c r="K1271" i="20" a="1"/>
  <c r="K1271" i="20" s="1"/>
  <c r="K1272" i="20" s="1" a="1"/>
  <c r="K1272" i="20" s="1"/>
  <c r="K1270" i="20" s="1" a="1"/>
  <c r="K1270" i="20" s="1"/>
  <c r="K1273" i="20" s="1" a="1"/>
  <c r="K1273" i="20" s="1"/>
  <c r="CX932" i="20" a="1"/>
  <c r="CX932" i="20" s="1"/>
  <c r="K1208" i="29" a="1"/>
  <c r="K1208" i="29" s="1"/>
  <c r="K1206" i="29" s="1" a="1"/>
  <c r="K1206" i="29" s="1"/>
  <c r="K1209" i="29" s="1" a="1"/>
  <c r="K1209" i="29" s="1"/>
  <c r="K1207" i="29" s="1" a="1"/>
  <c r="K1207" i="29" s="1"/>
  <c r="FB810" i="29" a="1"/>
  <c r="FB810" i="29" s="1"/>
  <c r="L1172" i="29" a="1"/>
  <c r="L1172" i="29" s="1"/>
  <c r="L1170" i="29" s="1" a="1"/>
  <c r="L1170" i="29" s="1"/>
  <c r="L1173" i="29" s="1" a="1"/>
  <c r="L1173" i="29" s="1"/>
  <c r="L1171" i="29" s="1" a="1"/>
  <c r="L1171" i="29" s="1"/>
  <c r="CX747" i="29" a="1"/>
  <c r="CX747" i="29" s="1"/>
  <c r="K1063" i="29" a="1"/>
  <c r="K1063" i="29" s="1"/>
  <c r="K1064" i="29" s="1" a="1"/>
  <c r="K1064" i="29" s="1"/>
  <c r="K1062" i="29" s="1" a="1"/>
  <c r="K1062" i="29" s="1"/>
  <c r="K1065" i="29" s="1" a="1"/>
  <c r="K1065" i="29" s="1"/>
  <c r="BV548" i="29" a="1"/>
  <c r="BV548" i="29" s="1"/>
  <c r="EG775" i="31" a="1"/>
  <c r="EG775" i="31" s="1"/>
  <c r="I1192" i="29" a="1"/>
  <c r="I1192" i="29" s="1"/>
  <c r="I1190" i="29" s="1" a="1"/>
  <c r="I1190" i="29" s="1"/>
  <c r="I1193" i="29" s="1" a="1"/>
  <c r="I1193" i="29" s="1"/>
  <c r="I1191" i="29" s="1" a="1"/>
  <c r="I1191" i="29" s="1"/>
  <c r="DL782" i="29" a="1"/>
  <c r="DL782" i="29" s="1"/>
  <c r="K1287" i="20" a="1"/>
  <c r="K1287" i="20" s="1"/>
  <c r="K1288" i="20" s="1" a="1"/>
  <c r="K1288" i="20" s="1"/>
  <c r="K1286" i="20" s="1" a="1"/>
  <c r="K1286" i="20" s="1"/>
  <c r="K1289" i="20" s="1" a="1"/>
  <c r="K1289" i="20" s="1"/>
  <c r="DZ960" i="20" a="1"/>
  <c r="DZ960" i="20" s="1"/>
  <c r="L1070" i="30" a="1"/>
  <c r="L1070" i="30" s="1"/>
  <c r="L1071" i="30" s="1" a="1"/>
  <c r="L1071" i="30" s="1"/>
  <c r="J1176" i="20" a="1"/>
  <c r="J1176" i="20" s="1"/>
  <c r="J1174" i="20" s="1" a="1"/>
  <c r="J1174" i="20" s="1"/>
  <c r="J1175" i="20" s="1" a="1"/>
  <c r="J1175" i="20" s="1"/>
  <c r="J1177" i="20" s="1" a="1"/>
  <c r="J1177" i="20" s="1"/>
  <c r="CQ754" i="20" a="1"/>
  <c r="CQ754" i="20" s="1"/>
  <c r="L1206" i="31" a="1"/>
  <c r="L1206" i="31" s="1"/>
  <c r="L1209" i="31" s="1" a="1"/>
  <c r="L1209" i="31" s="1"/>
  <c r="L1208" i="31" s="1" a="1"/>
  <c r="L1208" i="31" s="1"/>
  <c r="L1207" i="31" s="1" a="1"/>
  <c r="L1207" i="31" s="1"/>
  <c r="FI810" i="31" a="1"/>
  <c r="FI810" i="31" s="1"/>
  <c r="L1283" i="29" a="1"/>
  <c r="L1283" i="29" s="1"/>
  <c r="L1284" i="29" s="1" a="1"/>
  <c r="L1284" i="29" s="1"/>
  <c r="L1282" i="29" s="1" a="1"/>
  <c r="L1282" i="29" s="1"/>
  <c r="L1285" i="29" s="1" a="1"/>
  <c r="L1285" i="29" s="1"/>
  <c r="DZ953" i="29" a="1"/>
  <c r="DZ953" i="29" s="1"/>
  <c r="K1052" i="20" a="1"/>
  <c r="K1052" i="20" s="1"/>
  <c r="K1053" i="20" s="1" a="1"/>
  <c r="K1053" i="20" s="1"/>
  <c r="K1051" i="20" s="1" a="1"/>
  <c r="K1051" i="20" s="1"/>
  <c r="K1050" i="20" s="1" a="1"/>
  <c r="K1050" i="20" s="1"/>
  <c r="BA527" i="20" a="1"/>
  <c r="BA527" i="20" s="1"/>
  <c r="L1118" i="31" a="1"/>
  <c r="L1118" i="31" s="1"/>
  <c r="L1121" i="31" s="1" a="1"/>
  <c r="L1121" i="31" s="1"/>
  <c r="L1120" i="31" s="1" a="1"/>
  <c r="L1120" i="31" s="1"/>
  <c r="L1119" i="31" s="1" a="1"/>
  <c r="L1119" i="31" s="1"/>
  <c r="FW646" i="31" a="1"/>
  <c r="FW646" i="31" s="1"/>
  <c r="K1158" i="31" a="1"/>
  <c r="K1158" i="31" s="1"/>
  <c r="K1161" i="31" s="1" a="1"/>
  <c r="K1161" i="31" s="1"/>
  <c r="K1160" i="31" s="1" a="1"/>
  <c r="K1160" i="31" s="1"/>
  <c r="K1159" i="31" s="1" a="1"/>
  <c r="K1159" i="31" s="1"/>
  <c r="BV726" i="31" a="1"/>
  <c r="BV726" i="31" s="1"/>
  <c r="L1124" i="29" a="1"/>
  <c r="L1124" i="29" s="1"/>
  <c r="L1122" i="29" s="1" a="1"/>
  <c r="L1122" i="29" s="1"/>
  <c r="L1125" i="29" s="1" a="1"/>
  <c r="L1125" i="29" s="1"/>
  <c r="L1123" i="29" s="1" a="1"/>
  <c r="L1123" i="29" s="1"/>
  <c r="GD653" i="29" a="1"/>
  <c r="GD653" i="29" s="1"/>
  <c r="K1156" i="29" a="1"/>
  <c r="K1156" i="29" s="1"/>
  <c r="K1154" i="29" s="1" a="1"/>
  <c r="K1154" i="29" s="1"/>
  <c r="K1157" i="29" s="1" a="1"/>
  <c r="K1157" i="29" s="1"/>
  <c r="K1155" i="29" s="1" a="1"/>
  <c r="K1155" i="29" s="1"/>
  <c r="BO719" i="29" a="1"/>
  <c r="BO719" i="29" s="1"/>
  <c r="K1136" i="30" a="1"/>
  <c r="K1136" i="30" s="1"/>
  <c r="K1134" i="30" s="1" a="1"/>
  <c r="K1134" i="30" s="1"/>
  <c r="K1137" i="30" s="1" a="1"/>
  <c r="K1137" i="30" s="1"/>
  <c r="K1135" i="30" s="1" a="1"/>
  <c r="K1135" i="30" s="1"/>
  <c r="GR674" i="30" a="1"/>
  <c r="GR674" i="30" s="1"/>
  <c r="I1154" i="20" a="1"/>
  <c r="I1154" i="20" s="1"/>
  <c r="I1163" i="30" s="1" a="1"/>
  <c r="I1163" i="30" s="1"/>
  <c r="FW845" i="29"/>
  <c r="K1224" i="29" a="1"/>
  <c r="K1224" i="29" s="1"/>
  <c r="K1222" i="29" s="1" a="1"/>
  <c r="K1222" i="29" s="1"/>
  <c r="K1225" i="29" s="1" a="1"/>
  <c r="K1225" i="29" s="1"/>
  <c r="K1223" i="29" s="1" a="1"/>
  <c r="K1223" i="29" s="1"/>
  <c r="GD838" i="29" a="1"/>
  <c r="GD838" i="29" s="1"/>
  <c r="EU611" i="31" a="1"/>
  <c r="EU611" i="31" s="1"/>
  <c r="FB611" i="31" s="1" a="1"/>
  <c r="FB611" i="31" s="1"/>
  <c r="O1099" i="31" s="1" a="1"/>
  <c r="O1099" i="31" s="1"/>
  <c r="GR1016" i="20" a="1"/>
  <c r="GR1016" i="20" s="1"/>
  <c r="N1319" i="20" s="1" a="1"/>
  <c r="N1319" i="20" s="1"/>
  <c r="N1320" i="20" s="1" a="1"/>
  <c r="N1320" i="20" s="1"/>
  <c r="N1318" i="20" s="1" a="1"/>
  <c r="N1318" i="20" s="1"/>
  <c r="N1321" i="20" s="1" a="1"/>
  <c r="N1321" i="20" s="1"/>
  <c r="HF1030" i="20" a="1"/>
  <c r="HF1030" i="20" s="1"/>
  <c r="N1327" i="20" s="1" a="1"/>
  <c r="N1327" i="20" s="1"/>
  <c r="N1328" i="20" s="1" a="1"/>
  <c r="N1328" i="20" s="1"/>
  <c r="N1326" i="20" s="1" a="1"/>
  <c r="N1326" i="20" s="1"/>
  <c r="N1329" i="20" s="1" a="1"/>
  <c r="N1329" i="20" s="1"/>
  <c r="BO883" i="20" a="1"/>
  <c r="BO883" i="20" s="1"/>
  <c r="N1243" i="20" s="1" a="1"/>
  <c r="N1243" i="20" s="1"/>
  <c r="N1244" i="20" s="1" a="1"/>
  <c r="N1244" i="20" s="1"/>
  <c r="N1242" i="20" s="1" a="1"/>
  <c r="N1242" i="20" s="1"/>
  <c r="N1245" i="20" s="1" a="1"/>
  <c r="N1245" i="20" s="1"/>
  <c r="DL576" i="20" a="1"/>
  <c r="DL576" i="20" s="1"/>
  <c r="GK824" i="31" a="1"/>
  <c r="GK824" i="31" s="1"/>
  <c r="AQ61" i="49" a="1"/>
  <c r="AQ61" i="49" s="1"/>
  <c r="K276" i="49" s="1" a="1"/>
  <c r="K276" i="49" s="1"/>
  <c r="K268" i="49" s="1" a="1"/>
  <c r="K268" i="49" s="1"/>
  <c r="K272" i="49" s="1" a="1"/>
  <c r="K272" i="49" s="1"/>
  <c r="K264" i="49" s="1" a="1"/>
  <c r="K264" i="49" s="1"/>
  <c r="K260" i="49" s="1" a="1"/>
  <c r="K260" i="49" s="1"/>
  <c r="CJ548" i="20" a="1"/>
  <c r="CJ548" i="20" s="1"/>
  <c r="N1062" i="20" s="1" a="1"/>
  <c r="N1062" i="20" s="1"/>
  <c r="N1065" i="20" s="1" a="1"/>
  <c r="N1065" i="20" s="1"/>
  <c r="N1063" i="20" s="1" a="1"/>
  <c r="N1063" i="20" s="1"/>
  <c r="N1064" i="20" s="1" a="1"/>
  <c r="N1064" i="20" s="1"/>
  <c r="DE569" i="20" a="1"/>
  <c r="DE569" i="20" s="1"/>
  <c r="N1076" i="20" s="1" a="1"/>
  <c r="N1076" i="20" s="1"/>
  <c r="N1074" i="20" s="1" a="1"/>
  <c r="N1074" i="20" s="1"/>
  <c r="N1077" i="20" s="1" a="1"/>
  <c r="N1077" i="20" s="1"/>
  <c r="N1075" i="20" s="1" a="1"/>
  <c r="N1075" i="20" s="1"/>
  <c r="CX918" i="30"/>
  <c r="N1264" i="30" s="1" a="1"/>
  <c r="N1264" i="30" s="1"/>
  <c r="N1262" i="30" s="1" a="1"/>
  <c r="N1262" i="30" s="1"/>
  <c r="N1265" i="30" s="1" a="1"/>
  <c r="N1265" i="30" s="1"/>
  <c r="N1263" i="30" s="1" a="1"/>
  <c r="N1263" i="30" s="1"/>
  <c r="CC534" i="31" a="1"/>
  <c r="CC534" i="31" s="1"/>
  <c r="O1057" i="31" s="1" a="1"/>
  <c r="O1057" i="31" s="1"/>
  <c r="O1055" i="31" s="1" a="1"/>
  <c r="O1055" i="31" s="1"/>
  <c r="O1056" i="31" s="1" a="1"/>
  <c r="O1056" i="31" s="1"/>
  <c r="O1054" i="31" s="1" a="1"/>
  <c r="O1054" i="31" s="1"/>
  <c r="EG946" i="29" a="1"/>
  <c r="EG946" i="29" s="1"/>
  <c r="O1279" i="29" s="1" a="1"/>
  <c r="O1279" i="29" s="1"/>
  <c r="O1280" i="29" s="1" a="1"/>
  <c r="O1280" i="29" s="1"/>
  <c r="O1278" i="29" s="1" a="1"/>
  <c r="O1278" i="29" s="1"/>
  <c r="O1281" i="29" s="1" a="1"/>
  <c r="O1281" i="29" s="1"/>
  <c r="FP988" i="31" a="1"/>
  <c r="FP988" i="31" s="1"/>
  <c r="N1302" i="31" s="1" a="1"/>
  <c r="N1302" i="31" s="1"/>
  <c r="N1305" i="31" s="1" a="1"/>
  <c r="N1305" i="31" s="1"/>
  <c r="N1303" i="31" s="1" a="1"/>
  <c r="N1303" i="31" s="1"/>
  <c r="N1304" i="31" s="1" a="1"/>
  <c r="N1304" i="31" s="1"/>
  <c r="BO876" i="30" a="1"/>
  <c r="BO876" i="30" s="1"/>
  <c r="CQ911" i="31" a="1"/>
  <c r="CQ911" i="31" s="1"/>
  <c r="N1258" i="31" s="1" a="1"/>
  <c r="N1258" i="31" s="1"/>
  <c r="N1261" i="31" s="1" a="1"/>
  <c r="N1261" i="31" s="1"/>
  <c r="N1259" i="31" s="1" a="1"/>
  <c r="N1259" i="31" s="1"/>
  <c r="N1260" i="31" s="1" a="1"/>
  <c r="N1260" i="31" s="1"/>
  <c r="GD1002" i="20" a="1"/>
  <c r="GD1002" i="20" s="1"/>
  <c r="N1312" i="20" s="1" a="1"/>
  <c r="N1312" i="20" s="1"/>
  <c r="N1310" i="20" s="1" a="1"/>
  <c r="N1310" i="20" s="1"/>
  <c r="N1313" i="20" s="1" a="1"/>
  <c r="N1313" i="20" s="1"/>
  <c r="N1311" i="20" s="1" a="1"/>
  <c r="N1311" i="20" s="1"/>
  <c r="FW995" i="31" a="1"/>
  <c r="FW995" i="31" s="1"/>
  <c r="BH876" i="20" a="1"/>
  <c r="BH876" i="20" s="1"/>
  <c r="CQ911" i="20" a="1"/>
  <c r="CQ911" i="20" s="1"/>
  <c r="N1259" i="20" s="1" a="1"/>
  <c r="N1259" i="20" s="1"/>
  <c r="N1260" i="20" s="1" a="1"/>
  <c r="N1260" i="20" s="1"/>
  <c r="N1258" i="20" s="1" a="1"/>
  <c r="N1258" i="20" s="1"/>
  <c r="N1261" i="20" s="1" a="1"/>
  <c r="N1261" i="20" s="1"/>
  <c r="BO520" i="31" a="1"/>
  <c r="BO520" i="31" s="1"/>
  <c r="O1049" i="31" s="1" a="1"/>
  <c r="O1049" i="31" s="1"/>
  <c r="O1047" i="31" s="1" a="1"/>
  <c r="O1047" i="31" s="1"/>
  <c r="O1048" i="31" s="1" a="1"/>
  <c r="O1048" i="31" s="1"/>
  <c r="O1046" i="31" s="1" a="1"/>
  <c r="O1046" i="31" s="1"/>
  <c r="FW817" i="20" a="1"/>
  <c r="FW817" i="20" s="1"/>
  <c r="N1211" i="20" s="1" a="1"/>
  <c r="N1211" i="20" s="1"/>
  <c r="N1212" i="20" s="1" a="1"/>
  <c r="N1212" i="20" s="1"/>
  <c r="N1210" i="20" s="1" a="1"/>
  <c r="N1210" i="20" s="1"/>
  <c r="N1213" i="20" s="1" a="1"/>
  <c r="N1213" i="20" s="1"/>
  <c r="GR838" i="30"/>
  <c r="N1223" i="30" s="1" a="1"/>
  <c r="N1223" i="30" s="1"/>
  <c r="N1224" i="30" s="1" a="1"/>
  <c r="N1224" i="30" s="1"/>
  <c r="N1222" i="30" s="1" a="1"/>
  <c r="N1222" i="30" s="1"/>
  <c r="N1225" i="30" s="1" a="1"/>
  <c r="N1225" i="30" s="1"/>
  <c r="FP639" i="31" l="1" a="1"/>
  <c r="FP639" i="31" s="1"/>
  <c r="FI632" i="20" a="1"/>
  <c r="FI632" i="20" s="1"/>
  <c r="M1110" i="20" s="1" a="1"/>
  <c r="M1110" i="20" s="1"/>
  <c r="M1113" i="20" s="1" a="1"/>
  <c r="M1113" i="20" s="1"/>
  <c r="M1112" i="20" s="1" a="1"/>
  <c r="M1112" i="20" s="1"/>
  <c r="M1111" i="20" s="1" a="1"/>
  <c r="M1111" i="20" s="1"/>
  <c r="FP810" i="30" a="1"/>
  <c r="FP810" i="30" s="1"/>
  <c r="N1208" i="30" s="1" a="1"/>
  <c r="N1208" i="30" s="1"/>
  <c r="N1206" i="30" s="1" a="1"/>
  <c r="N1206" i="30" s="1"/>
  <c r="N1209" i="30" s="1" a="1"/>
  <c r="N1209" i="30" s="1"/>
  <c r="N1207" i="30" s="1" a="1"/>
  <c r="N1207" i="30" s="1"/>
  <c r="HT859" i="31" a="1"/>
  <c r="HT859" i="31" s="1"/>
  <c r="DE576" i="30" a="1"/>
  <c r="DE576" i="30" s="1"/>
  <c r="DZ946" i="20" a="1"/>
  <c r="DZ946" i="20" s="1"/>
  <c r="N1279" i="20" s="1" a="1"/>
  <c r="N1279" i="20" s="1"/>
  <c r="N1280" i="20" s="1" a="1"/>
  <c r="N1280" i="20" s="1"/>
  <c r="N1278" i="20" s="1" a="1"/>
  <c r="N1278" i="20" s="1"/>
  <c r="N1281" i="20" s="1" a="1"/>
  <c r="N1281" i="20" s="1"/>
  <c r="M1280" i="30" a="1"/>
  <c r="M1280" i="30" s="1"/>
  <c r="L1309" i="30" a="1"/>
  <c r="L1309" i="30" s="1"/>
  <c r="L1308" i="30" s="1" a="1"/>
  <c r="L1308" i="30" s="1"/>
  <c r="L1306" i="30" s="1" a="1"/>
  <c r="L1306" i="30" s="1"/>
  <c r="L1307" i="30" s="1" a="1"/>
  <c r="L1307" i="30" s="1"/>
  <c r="CX918" i="20" a="1"/>
  <c r="CX918" i="20" s="1"/>
  <c r="N1263" i="20" s="1" a="1"/>
  <c r="N1263" i="20" s="1"/>
  <c r="N1264" i="20" s="1" a="1"/>
  <c r="N1264" i="20" s="1"/>
  <c r="N1262" i="20" s="1" a="1"/>
  <c r="N1262" i="20" s="1"/>
  <c r="N1265" i="20" s="1" a="1"/>
  <c r="N1265" i="20" s="1"/>
  <c r="GY845" i="20" a="1"/>
  <c r="GY845" i="20" s="1"/>
  <c r="N1227" i="20" s="1" a="1"/>
  <c r="N1227" i="20" s="1"/>
  <c r="N1228" i="20" s="1" a="1"/>
  <c r="N1228" i="20" s="1"/>
  <c r="N1226" i="20" s="1" a="1"/>
  <c r="N1226" i="20" s="1"/>
  <c r="N1229" i="20" s="1" a="1"/>
  <c r="N1229" i="20" s="1"/>
  <c r="GR674" i="20"/>
  <c r="GY674" i="20" s="1" a="1"/>
  <c r="GY674" i="20" s="1"/>
  <c r="L1136" i="20" a="1"/>
  <c r="L1136" i="20" s="1"/>
  <c r="L1134" i="20" s="1" a="1"/>
  <c r="L1134" i="20" s="1"/>
  <c r="L1137" i="20" s="1" a="1"/>
  <c r="L1137" i="20" s="1"/>
  <c r="L1135" i="20" s="1" a="1"/>
  <c r="L1135" i="20" s="1"/>
  <c r="GK831" i="31" a="1"/>
  <c r="GK831" i="31" s="1"/>
  <c r="N1220" i="31" s="1" a="1"/>
  <c r="N1220" i="31" s="1"/>
  <c r="N1218" i="31" s="1" a="1"/>
  <c r="N1218" i="31" s="1"/>
  <c r="N1221" i="31" s="1" a="1"/>
  <c r="N1221" i="31" s="1"/>
  <c r="N1219" i="31" s="1" a="1"/>
  <c r="N1219" i="31" s="1"/>
  <c r="DZ946" i="30" a="1"/>
  <c r="DZ946" i="30" s="1"/>
  <c r="BO890" i="31" a="1"/>
  <c r="BO890" i="31" s="1"/>
  <c r="M1247" i="31" s="1" a="1"/>
  <c r="M1247" i="31" s="1"/>
  <c r="M1248" i="31" s="1" a="1"/>
  <c r="M1248" i="31" s="1"/>
  <c r="M1246" i="31" s="1" a="1"/>
  <c r="M1246" i="31" s="1"/>
  <c r="M1249" i="31" s="1" a="1"/>
  <c r="M1249" i="31" s="1"/>
  <c r="EN974" i="31" a="1"/>
  <c r="EN974" i="31" s="1"/>
  <c r="EU974" i="31" s="1" a="1"/>
  <c r="EU974" i="31" s="1"/>
  <c r="BV534" i="20" a="1"/>
  <c r="BV534" i="20" s="1"/>
  <c r="N1056" i="20" s="1" a="1"/>
  <c r="N1056" i="20" s="1"/>
  <c r="N1057" i="20" s="1" a="1"/>
  <c r="N1057" i="20" s="1"/>
  <c r="N1055" i="20" s="1" a="1"/>
  <c r="N1055" i="20" s="1"/>
  <c r="N1054" i="20" s="1" a="1"/>
  <c r="N1054" i="20" s="1"/>
  <c r="K1188" i="20" a="1"/>
  <c r="K1188" i="20" s="1"/>
  <c r="K1186" i="20" s="1" a="1"/>
  <c r="K1186" i="20" s="1"/>
  <c r="K1189" i="20" s="1" a="1"/>
  <c r="K1189" i="20" s="1"/>
  <c r="K1187" i="20" s="1" a="1"/>
  <c r="K1187" i="20" s="1"/>
  <c r="M1078" i="31" a="1"/>
  <c r="M1078" i="31" s="1"/>
  <c r="M1081" i="31" s="1" a="1"/>
  <c r="M1081" i="31" s="1"/>
  <c r="M1080" i="31" s="1" a="1"/>
  <c r="M1080" i="31" s="1"/>
  <c r="M1079" i="31" s="1" a="1"/>
  <c r="M1079" i="31" s="1"/>
  <c r="EN782" i="31" a="1"/>
  <c r="EN782" i="31" s="1"/>
  <c r="N1190" i="31" s="1" a="1"/>
  <c r="N1190" i="31" s="1"/>
  <c r="N1193" i="31" s="1" a="1"/>
  <c r="N1193" i="31" s="1"/>
  <c r="N1191" i="31" s="1" a="1"/>
  <c r="N1191" i="31" s="1"/>
  <c r="N1192" i="31" s="1" a="1"/>
  <c r="N1192" i="31" s="1"/>
  <c r="L1286" i="29" a="1"/>
  <c r="L1286" i="29" s="1"/>
  <c r="BV897" i="30" a="1"/>
  <c r="BV897" i="30" s="1"/>
  <c r="M1251" i="30" s="1" a="1"/>
  <c r="M1251" i="30" s="1"/>
  <c r="M1252" i="30" s="1" a="1"/>
  <c r="M1252" i="30" s="1"/>
  <c r="M1250" i="30" s="1" a="1"/>
  <c r="M1250" i="30" s="1"/>
  <c r="M1253" i="30" s="1" a="1"/>
  <c r="M1253" i="30" s="1"/>
  <c r="DZ768" i="30" a="1"/>
  <c r="DZ768" i="30" s="1"/>
  <c r="N1185" i="30" s="1" a="1"/>
  <c r="N1185" i="30" s="1"/>
  <c r="N1183" i="30" s="1" a="1"/>
  <c r="N1183" i="30" s="1"/>
  <c r="N1184" i="30" s="1" a="1"/>
  <c r="N1184" i="30" s="1"/>
  <c r="N1182" i="30" s="1" a="1"/>
  <c r="N1182" i="30" s="1"/>
  <c r="GR1016" i="31" a="1"/>
  <c r="GR1016" i="31" s="1"/>
  <c r="N1320" i="31" s="1" a="1"/>
  <c r="N1320" i="31" s="1"/>
  <c r="N1318" i="31" s="1" a="1"/>
  <c r="N1318" i="31" s="1"/>
  <c r="N1319" i="31" s="1" a="1"/>
  <c r="N1319" i="31" s="1"/>
  <c r="N1321" i="31" s="1" a="1"/>
  <c r="N1321" i="31" s="1"/>
  <c r="DZ597" i="29" a="1"/>
  <c r="DZ597" i="29" s="1"/>
  <c r="M1092" i="29" s="1" a="1"/>
  <c r="M1092" i="29" s="1"/>
  <c r="M1090" i="29" s="1" a="1"/>
  <c r="M1090" i="29" s="1"/>
  <c r="M1091" i="29" s="1" a="1"/>
  <c r="M1091" i="29" s="1"/>
  <c r="M1093" i="29" s="1" a="1"/>
  <c r="M1093" i="29" s="1"/>
  <c r="GR660" i="31" a="1"/>
  <c r="GR660" i="31" s="1"/>
  <c r="N1127" i="31" s="1" a="1"/>
  <c r="N1127" i="31" s="1"/>
  <c r="N1128" i="31" s="1" a="1"/>
  <c r="N1128" i="31" s="1"/>
  <c r="N1126" i="31" s="1" a="1"/>
  <c r="N1126" i="31" s="1"/>
  <c r="N1129" i="31" s="1" a="1"/>
  <c r="N1129" i="31" s="1"/>
  <c r="CC726" i="30" a="1"/>
  <c r="CC726" i="30" s="1"/>
  <c r="CX754" i="30" a="1"/>
  <c r="CX754" i="30" s="1"/>
  <c r="L1177" i="30" s="1" a="1"/>
  <c r="L1177" i="30" s="1"/>
  <c r="L1175" i="30" s="1" a="1"/>
  <c r="L1175" i="30" s="1"/>
  <c r="L1176" i="30" s="1" a="1"/>
  <c r="L1176" i="30" s="1"/>
  <c r="L1174" i="30" s="1" a="1"/>
  <c r="L1174" i="30" s="1"/>
  <c r="BV534" i="29" a="1"/>
  <c r="BV534" i="29" s="1"/>
  <c r="CC534" i="29" s="1" a="1"/>
  <c r="CC534" i="29" s="1"/>
  <c r="O1055" i="29" s="1" a="1"/>
  <c r="O1055" i="29" s="1"/>
  <c r="O1056" i="29" s="1" a="1"/>
  <c r="O1056" i="29" s="1"/>
  <c r="O1054" i="29" s="1" a="1"/>
  <c r="O1054" i="29" s="1"/>
  <c r="O1057" i="29" s="1" a="1"/>
  <c r="O1057" i="29" s="1"/>
  <c r="CX562" i="31" a="1"/>
  <c r="CX562" i="31" s="1"/>
  <c r="N1070" i="31" s="1" a="1"/>
  <c r="N1070" i="31" s="1"/>
  <c r="N1073" i="31" s="1" a="1"/>
  <c r="N1073" i="31" s="1"/>
  <c r="N1072" i="31" s="1" a="1"/>
  <c r="N1072" i="31" s="1"/>
  <c r="N1071" i="31" s="1" a="1"/>
  <c r="N1071" i="31" s="1"/>
  <c r="CX925" i="20" a="1"/>
  <c r="CX925" i="20" s="1"/>
  <c r="CX569" i="30" a="1"/>
  <c r="CX569" i="30" s="1"/>
  <c r="M1077" i="30" s="1" a="1"/>
  <c r="M1077" i="30" s="1"/>
  <c r="M1075" i="30" s="1" a="1"/>
  <c r="M1075" i="30" s="1"/>
  <c r="M1076" i="30" s="1" a="1"/>
  <c r="M1076" i="30" s="1"/>
  <c r="M1074" i="30" s="1" a="1"/>
  <c r="M1074" i="30" s="1"/>
  <c r="HM1037" i="30" a="1"/>
  <c r="HM1037" i="30" s="1"/>
  <c r="N1333" i="30" s="1" a="1"/>
  <c r="N1333" i="30" s="1"/>
  <c r="N1331" i="30" s="1" a="1"/>
  <c r="N1331" i="30" s="1"/>
  <c r="N1332" i="30" s="1" a="1"/>
  <c r="N1332" i="30" s="1"/>
  <c r="N1330" i="30" s="1" a="1"/>
  <c r="N1330" i="30" s="1"/>
  <c r="CQ918" i="31" a="1"/>
  <c r="CQ918" i="31" s="1"/>
  <c r="M1262" i="31" s="1" a="1"/>
  <c r="M1262" i="31" s="1"/>
  <c r="M1265" i="31" s="1" a="1"/>
  <c r="M1265" i="31" s="1"/>
  <c r="M1263" i="31" s="1" a="1"/>
  <c r="M1263" i="31" s="1"/>
  <c r="M1264" i="31" s="1" a="1"/>
  <c r="M1264" i="31" s="1"/>
  <c r="K1205" i="30" a="1"/>
  <c r="K1205" i="30" s="1"/>
  <c r="K1203" i="30" s="1" a="1"/>
  <c r="K1203" i="30" s="1"/>
  <c r="K1204" i="30" s="1" a="1"/>
  <c r="K1204" i="30" s="1"/>
  <c r="K1202" i="30" s="1" a="1"/>
  <c r="K1202" i="30" s="1"/>
  <c r="EU803" i="30" a="1"/>
  <c r="EU803" i="30" s="1"/>
  <c r="GR1016" i="29" a="1"/>
  <c r="GR1016" i="29" s="1"/>
  <c r="K1061" i="31" a="1"/>
  <c r="K1061" i="31" s="1"/>
  <c r="K1059" i="31" s="1" a="1"/>
  <c r="K1059" i="31" s="1"/>
  <c r="K1060" i="31" s="1" a="1"/>
  <c r="K1060" i="31" s="1"/>
  <c r="K1058" i="31" s="1" a="1"/>
  <c r="K1058" i="31" s="1"/>
  <c r="BO541" i="31" a="1"/>
  <c r="BO541" i="31" s="1"/>
  <c r="CX747" i="30" a="1"/>
  <c r="CX747" i="30" s="1"/>
  <c r="M1171" i="30" s="1" a="1"/>
  <c r="M1171" i="30" s="1"/>
  <c r="M1172" i="30" s="1" a="1"/>
  <c r="M1172" i="30" s="1"/>
  <c r="M1170" i="30" s="1" a="1"/>
  <c r="M1170" i="30" s="1"/>
  <c r="M1173" i="30" s="1" a="1"/>
  <c r="M1173" i="30" s="1"/>
  <c r="BO719" i="31"/>
  <c r="BV719" i="31" s="1" a="1"/>
  <c r="L1154" i="31" a="1"/>
  <c r="L1154" i="31" s="1"/>
  <c r="L1157" i="31" s="1" a="1"/>
  <c r="L1157" i="31" s="1"/>
  <c r="L1156" i="31" s="1" a="1"/>
  <c r="L1156" i="31" s="1"/>
  <c r="L1155" i="31" s="1" a="1"/>
  <c r="L1155" i="31" s="1"/>
  <c r="L1114" i="30" a="1"/>
  <c r="L1114" i="30" s="1"/>
  <c r="L1117" i="30" s="1" a="1"/>
  <c r="L1117" i="30" s="1"/>
  <c r="L1116" i="30" s="1" a="1"/>
  <c r="L1116" i="30" s="1"/>
  <c r="L1115" i="30" s="1" a="1"/>
  <c r="L1115" i="30" s="1"/>
  <c r="FP639" i="30" a="1"/>
  <c r="FP639" i="30" s="1"/>
  <c r="L1124" i="20" a="1"/>
  <c r="L1124" i="20" s="1"/>
  <c r="L1122" i="20" s="1" a="1"/>
  <c r="L1122" i="20" s="1"/>
  <c r="L1123" i="20" s="1" a="1"/>
  <c r="L1123" i="20" s="1"/>
  <c r="L1125" i="20" s="1" a="1"/>
  <c r="L1125" i="20" s="1"/>
  <c r="CC555" i="29" a="1"/>
  <c r="CC555" i="29" s="1"/>
  <c r="L1067" i="29" s="1" a="1"/>
  <c r="L1067" i="29" s="1"/>
  <c r="L1068" i="29" s="1" a="1"/>
  <c r="L1068" i="29" s="1"/>
  <c r="L1066" i="29" s="1" a="1"/>
  <c r="L1066" i="29" s="1"/>
  <c r="L1069" i="29" s="1" a="1"/>
  <c r="L1069" i="29" s="1"/>
  <c r="L1321" i="29" a="1"/>
  <c r="L1321" i="29" s="1"/>
  <c r="L1320" i="29" s="1" a="1"/>
  <c r="L1320" i="29" s="1"/>
  <c r="L1318" i="29" s="1" a="1"/>
  <c r="L1318" i="29" s="1"/>
  <c r="L1319" i="29" s="1" a="1"/>
  <c r="L1319" i="29" s="1"/>
  <c r="J1172" i="20" a="1"/>
  <c r="J1172" i="20" s="1"/>
  <c r="J1170" i="20" s="1" a="1"/>
  <c r="J1170" i="20" s="1"/>
  <c r="J1173" i="20" s="1" a="1"/>
  <c r="J1173" i="20" s="1"/>
  <c r="J1171" i="20" s="1" a="1"/>
  <c r="J1171" i="20" s="1"/>
  <c r="CJ747" i="20" a="1"/>
  <c r="CJ747" i="20" s="1"/>
  <c r="L1047" i="30" a="1"/>
  <c r="L1047" i="30" s="1"/>
  <c r="L1046" i="30" s="1" a="1"/>
  <c r="L1046" i="30" s="1"/>
  <c r="L1048" i="30" a="1"/>
  <c r="L1048" i="30" s="1"/>
  <c r="L1049" i="30" s="1" a="1"/>
  <c r="L1049" i="30" s="1"/>
  <c r="BA520" i="30" a="1"/>
  <c r="BO712" i="29" a="1"/>
  <c r="BO712" i="29" s="1"/>
  <c r="FP988" i="30" a="1"/>
  <c r="FP988" i="30" s="1"/>
  <c r="FP810" i="20" a="1"/>
  <c r="FP810" i="20" s="1"/>
  <c r="N1208" i="20" s="1" a="1"/>
  <c r="N1208" i="20" s="1"/>
  <c r="N1206" i="20" s="1" a="1"/>
  <c r="N1206" i="20" s="1"/>
  <c r="N1207" i="20" s="1" a="1"/>
  <c r="N1207" i="20" s="1"/>
  <c r="N1209" i="20" s="1" a="1"/>
  <c r="N1209" i="20" s="1"/>
  <c r="DS583" i="20" a="1"/>
  <c r="DS583" i="20" s="1"/>
  <c r="N1084" i="20" s="1" a="1"/>
  <c r="N1084" i="20" s="1"/>
  <c r="N1082" i="20" s="1" a="1"/>
  <c r="N1082" i="20" s="1"/>
  <c r="N1085" i="20" s="1" a="1"/>
  <c r="N1085" i="20" s="1"/>
  <c r="N1083" i="20" s="1" a="1"/>
  <c r="N1083" i="20" s="1"/>
  <c r="L1143" i="31" a="1"/>
  <c r="L1143" i="31" s="1"/>
  <c r="L1144" i="31" s="1" a="1"/>
  <c r="L1144" i="31" s="1"/>
  <c r="L1142" i="31" s="1" a="1"/>
  <c r="L1142" i="31" s="1"/>
  <c r="L1145" i="31" s="1" a="1"/>
  <c r="L1145" i="31" s="1"/>
  <c r="BA698" i="31" a="1"/>
  <c r="BA698" i="31" s="1"/>
  <c r="L1069" i="20" a="1"/>
  <c r="L1069" i="20" s="1"/>
  <c r="L1067" i="20" s="1" a="1"/>
  <c r="L1067" i="20" s="1"/>
  <c r="L1068" i="20" s="1" a="1"/>
  <c r="L1068" i="20" s="1"/>
  <c r="L1066" i="20" s="1" a="1"/>
  <c r="L1066" i="20" s="1"/>
  <c r="CJ555" i="20" a="1"/>
  <c r="CJ555" i="20" s="1"/>
  <c r="L1296" i="20" a="1"/>
  <c r="L1296" i="20" s="1"/>
  <c r="L1294" i="20" s="1" a="1"/>
  <c r="L1294" i="20" s="1"/>
  <c r="L1295" i="20" s="1" a="1"/>
  <c r="L1295" i="20" s="1"/>
  <c r="L1297" i="20" s="1" a="1"/>
  <c r="L1297" i="20" s="1"/>
  <c r="EU974" i="20" a="1"/>
  <c r="EU974" i="20" s="1"/>
  <c r="EU967" i="31" a="1"/>
  <c r="EU967" i="31" s="1"/>
  <c r="FB967" i="31" s="1" a="1"/>
  <c r="FB967" i="31" s="1"/>
  <c r="O1291" i="31" s="1" a="1"/>
  <c r="O1291" i="31" s="1"/>
  <c r="O1292" i="31" s="1" a="1"/>
  <c r="O1292" i="31" s="1"/>
  <c r="O1290" i="31" s="1" a="1"/>
  <c r="O1290" i="31" s="1"/>
  <c r="O1293" i="31" s="1" a="1"/>
  <c r="O1293" i="31" s="1"/>
  <c r="EG953" i="31" a="1"/>
  <c r="EG953" i="31" s="1"/>
  <c r="EN953" i="31" s="1" a="1"/>
  <c r="EN953" i="31" s="1"/>
  <c r="DL932" i="31" a="1"/>
  <c r="DL932" i="31" s="1"/>
  <c r="K1198" i="31" a="1"/>
  <c r="K1198" i="31" s="1"/>
  <c r="K1201" i="31" s="1" a="1"/>
  <c r="K1201" i="31" s="1"/>
  <c r="K1200" i="31" s="1" a="1"/>
  <c r="K1200" i="31" s="1"/>
  <c r="K1199" i="31" s="1" a="1"/>
  <c r="K1199" i="31" s="1"/>
  <c r="GK831" i="20" a="1"/>
  <c r="GK831" i="20" s="1"/>
  <c r="GR831" i="20" s="1" a="1"/>
  <c r="GR831" i="20" s="1"/>
  <c r="BH520" i="20" a="1"/>
  <c r="BH520" i="20" s="1"/>
  <c r="N1046" i="20" s="1" a="1"/>
  <c r="N1046" i="20" s="1"/>
  <c r="N1049" i="20" s="1" a="1"/>
  <c r="N1049" i="20" s="1"/>
  <c r="N1047" i="20" s="1" a="1"/>
  <c r="N1047" i="20" s="1"/>
  <c r="N1048" i="20" s="1" a="1"/>
  <c r="N1048" i="20" s="1"/>
  <c r="I266" i="49" a="1"/>
  <c r="I266" i="49" s="1"/>
  <c r="I278" i="49" s="1" a="1"/>
  <c r="I278" i="49" s="1"/>
  <c r="I270" i="49" s="1" a="1"/>
  <c r="I270" i="49" s="1"/>
  <c r="I262" i="49" s="1" a="1"/>
  <c r="I262" i="49" s="1"/>
  <c r="I274" i="49" s="1" a="1"/>
  <c r="I274" i="49" s="1"/>
  <c r="BG54" i="49" a="1"/>
  <c r="BG54" i="49" s="1"/>
  <c r="HM1037" i="20" a="1"/>
  <c r="HM1037" i="20" s="1"/>
  <c r="N1331" i="20" s="1" a="1"/>
  <c r="N1331" i="20" s="1"/>
  <c r="N1332" i="20" s="1" a="1"/>
  <c r="N1332" i="20" s="1"/>
  <c r="N1330" i="20" s="1" a="1"/>
  <c r="N1330" i="20" s="1"/>
  <c r="N1333" i="20" s="1" a="1"/>
  <c r="N1333" i="20" s="1"/>
  <c r="K61" i="49" a="1"/>
  <c r="K61" i="49" s="1"/>
  <c r="K275" i="49" s="1" a="1"/>
  <c r="K275" i="49" s="1"/>
  <c r="K267" i="49" s="1" a="1"/>
  <c r="K267" i="49" s="1"/>
  <c r="K271" i="49" s="1" a="1"/>
  <c r="K271" i="49" s="1"/>
  <c r="K259" i="49" s="1" a="1"/>
  <c r="K259" i="49" s="1"/>
  <c r="K263" i="49" s="1" a="1"/>
  <c r="K263" i="49" s="1"/>
  <c r="FP632" i="20" a="1"/>
  <c r="FP632" i="20" s="1"/>
  <c r="N1110" i="20" s="1" a="1"/>
  <c r="N1110" i="20" s="1"/>
  <c r="N1113" i="20" s="1" a="1"/>
  <c r="N1113" i="20" s="1"/>
  <c r="N1112" i="20" s="1" a="1"/>
  <c r="N1112" i="20" s="1"/>
  <c r="N1111" i="20" s="1" a="1"/>
  <c r="N1111" i="20" s="1"/>
  <c r="GR667" i="31" a="1"/>
  <c r="GR667" i="31" s="1"/>
  <c r="M1131" i="31" s="1" a="1"/>
  <c r="M1131" i="31" s="1"/>
  <c r="M1132" i="31" s="1" a="1"/>
  <c r="M1132" i="31" s="1"/>
  <c r="M1130" i="31" s="1" a="1"/>
  <c r="M1130" i="31" s="1"/>
  <c r="M1133" i="31" s="1" a="1"/>
  <c r="M1133" i="31" s="1"/>
  <c r="FI981" i="30" a="1"/>
  <c r="FI981" i="30" s="1"/>
  <c r="FP981" i="30" s="1" a="1"/>
  <c r="FP981" i="30" s="1"/>
  <c r="O1300" i="30" s="1" a="1"/>
  <c r="O1300" i="30" s="1"/>
  <c r="O1298" i="30" s="1" a="1"/>
  <c r="O1298" i="30" s="1"/>
  <c r="O1301" i="30" s="1" a="1"/>
  <c r="O1301" i="30" s="1"/>
  <c r="O1299" i="30" s="1" a="1"/>
  <c r="O1299" i="30" s="1"/>
  <c r="L1231" i="20" a="1"/>
  <c r="L1231" i="20" s="1"/>
  <c r="L1232" i="20" s="1" a="1"/>
  <c r="L1232" i="20" s="1"/>
  <c r="L1230" i="20" s="1" a="1"/>
  <c r="L1230" i="20" s="1"/>
  <c r="L1233" i="20" s="1" a="1"/>
  <c r="L1233" i="20" s="1"/>
  <c r="GY852" i="20" a="1"/>
  <c r="GY852" i="20" s="1"/>
  <c r="CC897" i="30" a="1"/>
  <c r="CC897" i="30" s="1"/>
  <c r="CJ897" i="30" s="1" a="1"/>
  <c r="CJ897" i="30" s="1"/>
  <c r="L1231" i="31" a="1"/>
  <c r="L1231" i="31" s="1"/>
  <c r="L1232" i="31" s="1" a="1"/>
  <c r="L1232" i="31" s="1"/>
  <c r="L1230" i="31" s="1" a="1"/>
  <c r="L1230" i="31" s="1"/>
  <c r="L1233" i="31" s="1" a="1"/>
  <c r="L1233" i="31" s="1"/>
  <c r="GY852" i="31" a="1"/>
  <c r="GY852" i="31" s="1"/>
  <c r="EU611" i="29" a="1"/>
  <c r="EU611" i="29" s="1"/>
  <c r="FB611" i="29" s="1" a="1"/>
  <c r="FB611" i="29" s="1"/>
  <c r="AA54" i="49" a="1"/>
  <c r="AA54" i="49" s="1"/>
  <c r="EG597" i="20" a="1"/>
  <c r="EG597" i="20" s="1"/>
  <c r="EN597" i="20" s="1" a="1"/>
  <c r="EN597" i="20" s="1"/>
  <c r="O1092" i="20" s="1" a="1"/>
  <c r="O1092" i="20" s="1"/>
  <c r="O1090" i="20" s="1" a="1"/>
  <c r="O1090" i="20" s="1"/>
  <c r="O1093" i="20" s="1" a="1"/>
  <c r="O1093" i="20" s="1"/>
  <c r="O1091" i="20" s="1" a="1"/>
  <c r="O1091" i="20" s="1"/>
  <c r="K1255" i="29" a="1"/>
  <c r="K1255" i="29" s="1"/>
  <c r="K1254" i="29" s="1" a="1"/>
  <c r="K1254" i="29" s="1"/>
  <c r="K1256" i="29" s="1" a="1"/>
  <c r="K1256" i="29" s="1"/>
  <c r="K1235" i="20" a="1"/>
  <c r="K1235" i="20" s="1"/>
  <c r="K1236" i="20" s="1" a="1"/>
  <c r="K1236" i="20" s="1"/>
  <c r="K1234" i="20" s="1" a="1"/>
  <c r="K1234" i="20" s="1"/>
  <c r="K1237" i="20" s="1" a="1"/>
  <c r="K1237" i="20" s="1"/>
  <c r="GY859" i="20" a="1"/>
  <c r="GY859" i="20" s="1"/>
  <c r="FI625" i="30" a="1"/>
  <c r="FI625" i="30" s="1"/>
  <c r="N1106" i="30" s="1" a="1"/>
  <c r="N1106" i="30" s="1"/>
  <c r="N1109" i="30" s="1" a="1"/>
  <c r="N1109" i="30" s="1"/>
  <c r="N1108" i="30" s="1" a="1"/>
  <c r="N1108" i="30" s="1"/>
  <c r="N1107" i="30" s="1" a="1"/>
  <c r="N1107" i="30" s="1"/>
  <c r="CC534" i="30" a="1"/>
  <c r="CC534" i="30" s="1"/>
  <c r="DZ590" i="29" a="1"/>
  <c r="DZ590" i="29" s="1"/>
  <c r="EG590" i="29" s="1" a="1"/>
  <c r="EG590" i="29" s="1"/>
  <c r="K1257" i="29" a="1"/>
  <c r="K1257" i="29" s="1"/>
  <c r="FI625" i="20" a="1"/>
  <c r="FI625" i="20" s="1"/>
  <c r="CX740" i="20" a="1"/>
  <c r="CX740" i="20" s="1"/>
  <c r="DE740" i="20" s="1" a="1"/>
  <c r="DE740" i="20" s="1"/>
  <c r="O1168" i="20" s="1" a="1"/>
  <c r="O1168" i="20" s="1"/>
  <c r="O1166" i="20" s="1" a="1"/>
  <c r="O1166" i="20" s="1"/>
  <c r="O1167" i="20" s="1" a="1"/>
  <c r="O1167" i="20" s="1"/>
  <c r="O1169" i="20" s="1" a="1"/>
  <c r="O1169" i="20" s="1"/>
  <c r="BO883" i="31" a="1"/>
  <c r="BO883" i="31" s="1"/>
  <c r="N1244" i="31" s="1" a="1"/>
  <c r="N1244" i="31" s="1"/>
  <c r="N1242" i="31" s="1" a="1"/>
  <c r="N1242" i="31" s="1"/>
  <c r="N1243" i="31" s="1" a="1"/>
  <c r="N1243" i="31" s="1"/>
  <c r="N1245" i="31" s="1" a="1"/>
  <c r="N1245" i="31" s="1"/>
  <c r="HT859" i="30" a="1"/>
  <c r="HT859" i="30" s="1"/>
  <c r="O1235" i="30" s="1" a="1"/>
  <c r="O1235" i="30" s="1"/>
  <c r="O1236" i="30" s="1" a="1"/>
  <c r="O1236" i="30" s="1"/>
  <c r="O1234" i="30" s="1" a="1"/>
  <c r="O1234" i="30" s="1"/>
  <c r="O1237" i="30" s="1" a="1"/>
  <c r="O1237" i="30" s="1"/>
  <c r="CC897" i="29" a="1"/>
  <c r="CC897" i="29" s="1"/>
  <c r="N1251" i="29" s="1" a="1"/>
  <c r="N1251" i="29" s="1"/>
  <c r="N1252" i="29" s="1" a="1"/>
  <c r="N1252" i="29" s="1"/>
  <c r="N1250" i="29" s="1" a="1"/>
  <c r="N1250" i="29" s="1"/>
  <c r="N1253" i="29" s="1" a="1"/>
  <c r="N1253" i="29" s="1"/>
  <c r="EU789" i="31" a="1"/>
  <c r="EU789" i="31" s="1"/>
  <c r="N1194" i="31" s="1" a="1"/>
  <c r="N1194" i="31" s="1"/>
  <c r="N1197" i="31" s="1" a="1"/>
  <c r="N1197" i="31" s="1"/>
  <c r="N1196" i="31" s="1" a="1"/>
  <c r="N1196" i="31" s="1"/>
  <c r="N1195" i="31" s="1" a="1"/>
  <c r="N1195" i="31" s="1"/>
  <c r="L1251" i="29" a="1"/>
  <c r="L1251" i="29" s="1"/>
  <c r="L1252" i="29" s="1" a="1"/>
  <c r="L1252" i="29" s="1"/>
  <c r="L1250" i="29" s="1" a="1"/>
  <c r="L1250" i="29" s="1"/>
  <c r="L1253" i="29" s="1" a="1"/>
  <c r="L1253" i="29" s="1"/>
  <c r="K1292" i="20" a="1"/>
  <c r="K1292" i="20" s="1"/>
  <c r="K1290" i="20" s="1" a="1"/>
  <c r="K1290" i="20" s="1"/>
  <c r="K1293" i="20" s="1" a="1"/>
  <c r="K1293" i="20" s="1"/>
  <c r="K1291" i="20" s="1" a="1"/>
  <c r="K1291" i="20" s="1"/>
  <c r="HT1037" i="30" a="1"/>
  <c r="HT1037" i="30" s="1"/>
  <c r="IA1037" i="30" s="1" a="1"/>
  <c r="IA1037" i="30" s="1"/>
  <c r="P1333" i="30" s="1" a="1"/>
  <c r="P1333" i="30" s="1"/>
  <c r="P1331" i="30" s="1" a="1"/>
  <c r="P1331" i="30" s="1"/>
  <c r="P1332" i="30" s="1" a="1"/>
  <c r="P1332" i="30" s="1"/>
  <c r="P1330" i="30" s="1" a="1"/>
  <c r="P1330" i="30" s="1"/>
  <c r="EU967" i="30" a="1"/>
  <c r="EU967" i="30" s="1"/>
  <c r="FB967" i="30" s="1" a="1"/>
  <c r="FB967" i="30" s="1"/>
  <c r="O1292" i="30" s="1" a="1"/>
  <c r="O1292" i="30" s="1"/>
  <c r="O1290" i="30" s="1" a="1"/>
  <c r="O1290" i="30" s="1"/>
  <c r="O1293" i="30" s="1" a="1"/>
  <c r="O1293" i="30" s="1"/>
  <c r="O1291" i="30" s="1" a="1"/>
  <c r="O1291" i="30" s="1"/>
  <c r="L1160" i="29" a="1"/>
  <c r="L1160" i="29" s="1"/>
  <c r="L1158" i="29" s="1" a="1"/>
  <c r="L1158" i="29" s="1"/>
  <c r="L1161" i="29" s="1" a="1"/>
  <c r="L1161" i="29" s="1"/>
  <c r="L1159" i="29" s="1" a="1"/>
  <c r="L1159" i="29" s="1"/>
  <c r="K1051" i="29" a="1"/>
  <c r="K1051" i="29" s="1"/>
  <c r="K1052" i="29" s="1" a="1"/>
  <c r="K1052" i="29" s="1"/>
  <c r="K1050" i="29" s="1" a="1"/>
  <c r="K1050" i="29" s="1"/>
  <c r="K1053" i="29" s="1" a="1"/>
  <c r="K1053" i="29" s="1"/>
  <c r="K1180" i="20" a="1"/>
  <c r="K1180" i="20" s="1"/>
  <c r="K1178" i="20" s="1" a="1"/>
  <c r="K1178" i="20" s="1"/>
  <c r="K1181" i="20" s="1" a="1"/>
  <c r="K1181" i="20" s="1"/>
  <c r="K1179" i="20" s="1" a="1"/>
  <c r="K1179" i="20" s="1"/>
  <c r="DE761" i="20" a="1"/>
  <c r="DE761" i="20" s="1"/>
  <c r="CX562" i="20" a="1"/>
  <c r="CX562" i="20" s="1"/>
  <c r="N1072" i="20" s="1" a="1"/>
  <c r="N1072" i="20" s="1"/>
  <c r="N1070" i="20" s="1" a="1"/>
  <c r="N1070" i="20" s="1"/>
  <c r="N1073" i="20" s="1" a="1"/>
  <c r="N1073" i="20" s="1"/>
  <c r="N1071" i="20" s="1" a="1"/>
  <c r="N1071" i="20" s="1"/>
  <c r="L1329" i="30" a="1"/>
  <c r="L1329" i="30" s="1"/>
  <c r="L1328" i="30" s="1" a="1"/>
  <c r="L1328" i="30" s="1"/>
  <c r="L1326" i="30" s="1" a="1"/>
  <c r="L1326" i="30" s="1"/>
  <c r="L1327" i="30" s="1" a="1"/>
  <c r="L1327" i="30" s="1"/>
  <c r="GY1030" i="30" a="1"/>
  <c r="GY1030" i="30" s="1"/>
  <c r="FW632" i="31" a="1"/>
  <c r="FW632" i="31" s="1"/>
  <c r="GD632" i="31" s="1" a="1"/>
  <c r="GD632" i="31" s="1"/>
  <c r="P1110" i="31" s="1" a="1"/>
  <c r="P1110" i="31" s="1"/>
  <c r="P1113" i="31" s="1" a="1"/>
  <c r="P1113" i="31" s="1"/>
  <c r="P1111" i="31" s="1" a="1"/>
  <c r="P1111" i="31" s="1"/>
  <c r="P1112" i="31" s="1" a="1"/>
  <c r="P1112" i="31" s="1"/>
  <c r="L1288" i="29" a="1"/>
  <c r="L1288" i="29" s="1"/>
  <c r="L1289" i="29" s="1" a="1"/>
  <c r="L1289" i="29" s="1"/>
  <c r="L1287" i="29" s="1" a="1"/>
  <c r="L1287" i="29" s="1"/>
  <c r="EG960" i="29" a="1"/>
  <c r="EG960" i="29" s="1"/>
  <c r="HF845" i="30" a="1"/>
  <c r="HF845" i="30" s="1"/>
  <c r="O1227" i="30" s="1" a="1"/>
  <c r="O1227" i="30" s="1"/>
  <c r="O1228" i="30" s="1" a="1"/>
  <c r="O1228" i="30" s="1"/>
  <c r="O1226" i="30" s="1" a="1"/>
  <c r="O1226" i="30" s="1"/>
  <c r="O1229" i="30" s="1" a="1"/>
  <c r="O1229" i="30" s="1"/>
  <c r="FP995" i="20" a="1"/>
  <c r="FP995" i="20" s="1"/>
  <c r="M1308" i="20" s="1" a="1"/>
  <c r="M1308" i="20" s="1"/>
  <c r="M1306" i="20" s="1" a="1"/>
  <c r="M1306" i="20" s="1"/>
  <c r="M1309" i="20" s="1" a="1"/>
  <c r="M1309" i="20" s="1"/>
  <c r="M1307" i="20" s="1" a="1"/>
  <c r="M1307" i="20" s="1"/>
  <c r="M1106" i="31" a="1"/>
  <c r="M1106" i="31" s="1"/>
  <c r="M1107" i="31" s="1" a="1"/>
  <c r="M1107" i="31" s="1"/>
  <c r="M1109" i="31" s="1" a="1"/>
  <c r="M1109" i="31" s="1"/>
  <c r="M1108" i="31" s="1" a="1"/>
  <c r="M1108" i="31" s="1"/>
  <c r="FI803" i="31" a="1"/>
  <c r="FI803" i="31" s="1"/>
  <c r="FP803" i="31" s="1" a="1"/>
  <c r="FP803" i="31" s="1"/>
  <c r="DS590" i="30" a="1"/>
  <c r="DS590" i="30" s="1"/>
  <c r="M1089" i="30" s="1" a="1"/>
  <c r="M1089" i="30" s="1"/>
  <c r="M1087" i="30" s="1" a="1"/>
  <c r="M1087" i="30" s="1"/>
  <c r="M1088" i="30" s="1" a="1"/>
  <c r="M1088" i="30" s="1"/>
  <c r="M1086" i="30" s="1" a="1"/>
  <c r="M1086" i="30" s="1"/>
  <c r="HM1037" i="29" a="1"/>
  <c r="HM1037" i="29" s="1"/>
  <c r="N1331" i="29" s="1" a="1"/>
  <c r="N1331" i="29" s="1"/>
  <c r="N1330" i="29" s="1" a="1"/>
  <c r="N1330" i="29" s="1"/>
  <c r="N1333" i="29" s="1" a="1"/>
  <c r="N1333" i="29" s="1"/>
  <c r="N1332" i="29" s="1" a="1"/>
  <c r="N1332" i="29" s="1"/>
  <c r="L1148" i="20" a="1"/>
  <c r="L1148" i="20" s="1"/>
  <c r="L1146" i="20" s="1" a="1"/>
  <c r="L1146" i="20" s="1"/>
  <c r="L1147" i="20" s="1" a="1"/>
  <c r="L1147" i="20" s="1"/>
  <c r="L1149" i="20" s="1" a="1"/>
  <c r="L1149" i="20" s="1"/>
  <c r="CX733" i="30" a="1"/>
  <c r="CX733" i="30" s="1"/>
  <c r="O1164" i="30" s="1" a="1"/>
  <c r="O1164" i="30" s="1"/>
  <c r="O1162" i="30" s="1" a="1"/>
  <c r="O1162" i="30" s="1"/>
  <c r="O1165" i="30" s="1" a="1"/>
  <c r="O1165" i="30" s="1"/>
  <c r="O1163" i="30" s="1" a="1"/>
  <c r="O1163" i="30" s="1"/>
  <c r="L1071" i="29" a="1"/>
  <c r="L1071" i="29" s="1"/>
  <c r="L1072" i="29" s="1" a="1"/>
  <c r="L1072" i="29" s="1"/>
  <c r="L1070" i="29" s="1" a="1"/>
  <c r="L1070" i="29" s="1"/>
  <c r="L1073" i="29" s="1" a="1"/>
  <c r="L1073" i="29" s="1"/>
  <c r="CQ562" i="29" a="1"/>
  <c r="CQ562" i="29" s="1"/>
  <c r="GD646" i="30" a="1"/>
  <c r="GD646" i="30" s="1"/>
  <c r="N1120" i="30" s="1" a="1"/>
  <c r="N1120" i="30" s="1"/>
  <c r="N1118" i="30" s="1" a="1"/>
  <c r="N1118" i="30" s="1"/>
  <c r="N1121" i="30" s="1" a="1"/>
  <c r="N1121" i="30" s="1"/>
  <c r="N1119" i="30" s="1" a="1"/>
  <c r="N1119" i="30" s="1"/>
  <c r="EU789" i="30" a="1"/>
  <c r="EU789" i="30" s="1"/>
  <c r="N1197" i="30" s="1" a="1"/>
  <c r="N1197" i="30" s="1"/>
  <c r="N1195" i="30" s="1" a="1"/>
  <c r="N1195" i="30" s="1"/>
  <c r="N1196" i="30" s="1" a="1"/>
  <c r="N1196" i="30" s="1"/>
  <c r="N1194" i="30" s="1" a="1"/>
  <c r="N1194" i="30" s="1"/>
  <c r="DL932" i="29" a="1"/>
  <c r="DL932" i="29" s="1"/>
  <c r="K1182" i="31" a="1"/>
  <c r="K1182" i="31" s="1"/>
  <c r="K1185" i="31" s="1" a="1"/>
  <c r="K1185" i="31" s="1"/>
  <c r="K1184" i="31" s="1" a="1"/>
  <c r="K1184" i="31" s="1"/>
  <c r="K1183" i="31" s="1" a="1"/>
  <c r="K1183" i="31" s="1"/>
  <c r="DL768" i="31" a="1"/>
  <c r="DL768" i="31" s="1"/>
  <c r="AT705" i="29"/>
  <c r="BA705" i="29" s="1" a="1"/>
  <c r="K1148" i="29" a="1"/>
  <c r="K1148" i="29" s="1"/>
  <c r="K1146" i="29" s="1" a="1"/>
  <c r="K1146" i="29" s="1"/>
  <c r="K1149" i="29" s="1" a="1"/>
  <c r="K1149" i="29" s="1"/>
  <c r="K1147" i="29" s="1" a="1"/>
  <c r="K1147" i="29" s="1"/>
  <c r="J1254" i="31" a="1"/>
  <c r="J1254" i="31" s="1"/>
  <c r="J1257" i="31" s="1" a="1"/>
  <c r="J1257" i="31" s="1"/>
  <c r="J1256" i="31" s="1" a="1"/>
  <c r="J1256" i="31" s="1"/>
  <c r="J1255" i="31" s="1" a="1"/>
  <c r="J1255" i="31" s="1"/>
  <c r="BO904" i="31" a="1"/>
  <c r="BO904" i="31" s="1"/>
  <c r="FW810" i="30" a="1"/>
  <c r="FW810" i="30" s="1"/>
  <c r="J1116" i="20" a="1"/>
  <c r="J1116" i="20" s="1"/>
  <c r="J1114" i="20" s="1" a="1"/>
  <c r="J1114" i="20" s="1"/>
  <c r="J1117" i="20" s="1" a="1"/>
  <c r="J1117" i="20" s="1"/>
  <c r="J1115" i="20" s="1" a="1"/>
  <c r="J1115" i="20" s="1"/>
  <c r="FB639" i="20" a="1"/>
  <c r="FB639" i="20" s="1"/>
  <c r="L1236" i="29" a="1"/>
  <c r="L1236" i="29" s="1"/>
  <c r="L1234" i="29" s="1" a="1"/>
  <c r="L1234" i="29" s="1"/>
  <c r="L1237" i="29" s="1" a="1"/>
  <c r="L1237" i="29" s="1"/>
  <c r="L1235" i="29" s="1" a="1"/>
  <c r="L1235" i="29" s="1"/>
  <c r="HF859" i="29" a="1"/>
  <c r="HF859" i="29" s="1"/>
  <c r="GD1030" i="29"/>
  <c r="GK1030" i="29" s="1" a="1"/>
  <c r="GK1030" i="29" s="1"/>
  <c r="J1329" i="29" a="1"/>
  <c r="J1329" i="29" s="1"/>
  <c r="J1328" i="29" s="1" a="1"/>
  <c r="J1328" i="29" s="1"/>
  <c r="J1326" i="29" s="1" a="1"/>
  <c r="J1326" i="29" s="1"/>
  <c r="J1327" i="29" s="1" a="1"/>
  <c r="J1327" i="29" s="1"/>
  <c r="CC541" i="29" a="1"/>
  <c r="CC541" i="29" s="1"/>
  <c r="N1059" i="29" s="1" a="1"/>
  <c r="N1059" i="29" s="1"/>
  <c r="N1060" i="29" s="1" a="1"/>
  <c r="N1060" i="29" s="1"/>
  <c r="N1058" i="29" s="1" a="1"/>
  <c r="N1058" i="29" s="1"/>
  <c r="N1061" i="29" s="1" a="1"/>
  <c r="N1061" i="29" s="1"/>
  <c r="I1077" i="31" a="1"/>
  <c r="I1077" i="31" s="1"/>
  <c r="CC569" i="31"/>
  <c r="DZ761" i="29" a="1"/>
  <c r="DZ761" i="29" s="1"/>
  <c r="EG761" i="29" s="1" a="1"/>
  <c r="EG761" i="29" s="1"/>
  <c r="P1180" i="29" s="1" a="1"/>
  <c r="P1180" i="29" s="1"/>
  <c r="P1178" i="29" s="1" a="1"/>
  <c r="P1178" i="29" s="1"/>
  <c r="P1181" i="29" s="1" a="1"/>
  <c r="P1181" i="29" s="1"/>
  <c r="P1179" i="29" s="1" a="1"/>
  <c r="P1179" i="29" s="1"/>
  <c r="DS576" i="31" a="1"/>
  <c r="DS576" i="31" s="1"/>
  <c r="O1078" i="31" s="1" a="1"/>
  <c r="O1078" i="31" s="1"/>
  <c r="O1081" i="31" s="1" a="1"/>
  <c r="O1081" i="31" s="1"/>
  <c r="O1080" i="31" s="1" a="1"/>
  <c r="O1080" i="31" s="1"/>
  <c r="O1079" i="31" s="1" a="1"/>
  <c r="O1079" i="31" s="1"/>
  <c r="M1309" i="29" a="1"/>
  <c r="M1309" i="29" s="1"/>
  <c r="M1308" i="29" s="1" a="1"/>
  <c r="M1308" i="29" s="1"/>
  <c r="M1306" i="29" s="1" a="1"/>
  <c r="M1306" i="29" s="1"/>
  <c r="M1307" i="29" s="1" a="1"/>
  <c r="M1307" i="29" s="1"/>
  <c r="FW995" i="29" a="1"/>
  <c r="FW995" i="29" s="1"/>
  <c r="FW988" i="31" a="1"/>
  <c r="FW988" i="31" s="1"/>
  <c r="O1302" i="31" s="1" a="1"/>
  <c r="O1302" i="31" s="1"/>
  <c r="O1305" i="31" s="1" a="1"/>
  <c r="O1305" i="31" s="1"/>
  <c r="O1303" i="31" s="1" a="1"/>
  <c r="O1303" i="31" s="1"/>
  <c r="O1304" i="31" s="1" a="1"/>
  <c r="O1304" i="31" s="1"/>
  <c r="N1080" i="20" a="1"/>
  <c r="N1080" i="20" s="1"/>
  <c r="N1078" i="20" s="1" a="1"/>
  <c r="N1078" i="20" s="1"/>
  <c r="N1081" i="20" s="1" a="1"/>
  <c r="N1081" i="20" s="1"/>
  <c r="N1079" i="20" s="1" a="1"/>
  <c r="N1079" i="20" s="1"/>
  <c r="DS576" i="20" a="1"/>
  <c r="DS576" i="20" s="1"/>
  <c r="O1080" i="20" s="1" a="1"/>
  <c r="O1080" i="20" s="1"/>
  <c r="O1078" i="20" s="1" a="1"/>
  <c r="O1078" i="20" s="1"/>
  <c r="O1081" i="20" s="1" a="1"/>
  <c r="O1081" i="20" s="1"/>
  <c r="O1079" i="20" s="1" a="1"/>
  <c r="O1079" i="20" s="1"/>
  <c r="O1235" i="31" a="1"/>
  <c r="O1235" i="31" s="1"/>
  <c r="O1236" i="31" s="1" a="1"/>
  <c r="O1236" i="31" s="1"/>
  <c r="O1234" i="31" s="1" a="1"/>
  <c r="O1234" i="31" s="1"/>
  <c r="O1237" i="31" s="1" a="1"/>
  <c r="O1237" i="31" s="1"/>
  <c r="IA859" i="31" a="1"/>
  <c r="IA859" i="31" s="1"/>
  <c r="P1235" i="31" s="1" a="1"/>
  <c r="P1235" i="31" s="1"/>
  <c r="P1236" i="31" s="1" a="1"/>
  <c r="P1236" i="31" s="1"/>
  <c r="P1234" i="31" s="1" a="1"/>
  <c r="P1234" i="31" s="1"/>
  <c r="P1237" i="31" s="1" a="1"/>
  <c r="P1237" i="31" s="1"/>
  <c r="O1239" i="30" a="1"/>
  <c r="O1239" i="30" s="1"/>
  <c r="O1240" i="30" s="1" a="1"/>
  <c r="O1240" i="30" s="1"/>
  <c r="O1238" i="30" s="1" a="1"/>
  <c r="O1238" i="30" s="1"/>
  <c r="O1241" i="30" s="1" a="1"/>
  <c r="O1241" i="30" s="1"/>
  <c r="BV876" i="30" a="1"/>
  <c r="BV876" i="30" s="1"/>
  <c r="P1239" i="30" s="1" a="1"/>
  <c r="P1239" i="30" s="1"/>
  <c r="P1240" i="30" s="1" a="1"/>
  <c r="P1240" i="30" s="1"/>
  <c r="P1238" i="30" s="1" a="1"/>
  <c r="P1238" i="30" s="1"/>
  <c r="P1241" i="30" s="1" a="1"/>
  <c r="P1241" i="30" s="1"/>
  <c r="N1321" i="29" a="1"/>
  <c r="N1321" i="29" s="1"/>
  <c r="N1320" i="29" s="1" a="1"/>
  <c r="N1320" i="29" s="1"/>
  <c r="N1318" i="29" s="1" a="1"/>
  <c r="N1318" i="29" s="1"/>
  <c r="N1319" i="29" s="1" a="1"/>
  <c r="N1319" i="29" s="1"/>
  <c r="GY1016" i="29" a="1"/>
  <c r="GY1016" i="29" s="1"/>
  <c r="DE918" i="30" a="1"/>
  <c r="DE918" i="30" s="1"/>
  <c r="O1264" i="30" s="1" a="1"/>
  <c r="O1264" i="30" s="1"/>
  <c r="O1262" i="30" s="1" a="1"/>
  <c r="O1262" i="30" s="1"/>
  <c r="O1265" i="30" s="1" a="1"/>
  <c r="O1265" i="30" s="1"/>
  <c r="O1263" i="30" s="1" a="1"/>
  <c r="O1263" i="30" s="1"/>
  <c r="M1313" i="30" a="1"/>
  <c r="M1313" i="30" s="1"/>
  <c r="M1312" i="30" s="1" a="1"/>
  <c r="M1312" i="30" s="1"/>
  <c r="M1310" i="30" s="1" a="1"/>
  <c r="M1310" i="30" s="1"/>
  <c r="M1311" i="30" s="1" a="1"/>
  <c r="M1311" i="30" s="1"/>
  <c r="BV883" i="20" a="1"/>
  <c r="BV883" i="20" s="1"/>
  <c r="O1243" i="20" s="1" a="1"/>
  <c r="O1243" i="20" s="1"/>
  <c r="O1244" i="20" s="1" a="1"/>
  <c r="O1244" i="20" s="1"/>
  <c r="O1242" i="20" s="1" a="1"/>
  <c r="O1242" i="20" s="1"/>
  <c r="O1245" i="20" s="1" a="1"/>
  <c r="O1245" i="20" s="1"/>
  <c r="L1075" i="29" a="1"/>
  <c r="L1075" i="29" s="1"/>
  <c r="L1076" i="29" s="1" a="1"/>
  <c r="L1076" i="29" s="1"/>
  <c r="L1074" i="29" s="1" a="1"/>
  <c r="L1074" i="29" s="1"/>
  <c r="L1077" i="29" s="1" a="1"/>
  <c r="L1077" i="29" s="1"/>
  <c r="CX569" i="29" a="1"/>
  <c r="CX569" i="29" s="1"/>
  <c r="L1215" i="20" a="1"/>
  <c r="L1215" i="20" s="1"/>
  <c r="L1216" i="20" s="1" a="1"/>
  <c r="L1216" i="20" s="1"/>
  <c r="L1214" i="20" s="1" a="1"/>
  <c r="L1214" i="20" s="1"/>
  <c r="L1217" i="20" s="1" a="1"/>
  <c r="L1217" i="20" s="1"/>
  <c r="FW824" i="20" a="1"/>
  <c r="FW824" i="20" s="1"/>
  <c r="GY1016" i="31" a="1"/>
  <c r="GY1016" i="31" s="1"/>
  <c r="O1320" i="31" s="1" a="1"/>
  <c r="O1320" i="31" s="1"/>
  <c r="O1318" i="31" s="1" a="1"/>
  <c r="O1318" i="31" s="1"/>
  <c r="O1319" i="31" s="1" a="1"/>
  <c r="O1319" i="31" s="1"/>
  <c r="O1321" i="31" s="1" a="1"/>
  <c r="O1321" i="31" s="1"/>
  <c r="M1276" i="30" a="1"/>
  <c r="M1276" i="30" s="1"/>
  <c r="M1274" i="30" s="1" a="1"/>
  <c r="M1274" i="30" s="1"/>
  <c r="M1277" i="30" s="1" a="1"/>
  <c r="M1277" i="30" s="1"/>
  <c r="M1275" i="30" s="1" a="1"/>
  <c r="M1275" i="30" s="1"/>
  <c r="DS939" i="30" a="1"/>
  <c r="DS939" i="30" s="1"/>
  <c r="CQ911" i="29" a="1"/>
  <c r="CQ911" i="29" s="1"/>
  <c r="N1258" i="29" s="1" a="1"/>
  <c r="N1258" i="29" s="1"/>
  <c r="N1260" i="29" s="1" a="1"/>
  <c r="N1260" i="29" s="1"/>
  <c r="N1261" i="29" s="1" a="1"/>
  <c r="N1261" i="29" s="1"/>
  <c r="N1124" i="20" a="1"/>
  <c r="N1124" i="20" s="1"/>
  <c r="N1122" i="20" s="1" a="1"/>
  <c r="N1122" i="20" s="1"/>
  <c r="N1125" i="20" s="1" a="1"/>
  <c r="N1125" i="20" s="1"/>
  <c r="N1123" i="20" s="1" a="1"/>
  <c r="N1123" i="20" s="1"/>
  <c r="GR653" i="20" a="1"/>
  <c r="GR653" i="20" s="1"/>
  <c r="O1124" i="20" s="1" a="1"/>
  <c r="O1124" i="20" s="1"/>
  <c r="O1122" i="20" s="1" a="1"/>
  <c r="O1122" i="20" s="1"/>
  <c r="O1125" i="20" s="1" a="1"/>
  <c r="O1125" i="20" s="1"/>
  <c r="O1123" i="20" s="1" a="1"/>
  <c r="O1123" i="20" s="1"/>
  <c r="N1304" i="30" a="1"/>
  <c r="N1304" i="30" s="1"/>
  <c r="N1302" i="30" s="1" a="1"/>
  <c r="N1302" i="30" s="1"/>
  <c r="N1303" i="30" s="1" a="1"/>
  <c r="N1303" i="30" s="1"/>
  <c r="N1305" i="30" s="1" a="1"/>
  <c r="N1305" i="30" s="1"/>
  <c r="FW988" i="30" a="1"/>
  <c r="FW988" i="30" s="1"/>
  <c r="O1304" i="30" s="1" a="1"/>
  <c r="O1304" i="30" s="1"/>
  <c r="O1302" i="30" s="1" a="1"/>
  <c r="O1302" i="30" s="1"/>
  <c r="O1305" i="30" s="1" a="1"/>
  <c r="O1305" i="30" s="1"/>
  <c r="O1303" i="30" s="1" a="1"/>
  <c r="O1303" i="30" s="1"/>
  <c r="J1216" i="29" a="1"/>
  <c r="J1216" i="29" s="1"/>
  <c r="J1214" i="29" s="1" a="1"/>
  <c r="J1214" i="29" s="1"/>
  <c r="J1217" i="29" s="1" a="1"/>
  <c r="J1217" i="29" s="1"/>
  <c r="J1215" i="29" s="1" a="1"/>
  <c r="J1215" i="29" s="1"/>
  <c r="FI824" i="29" a="1"/>
  <c r="K1128" i="20" a="1"/>
  <c r="K1128" i="20" s="1"/>
  <c r="K1126" i="20" s="1" a="1"/>
  <c r="K1126" i="20" s="1"/>
  <c r="K1127" i="20" s="1" a="1"/>
  <c r="K1127" i="20" s="1"/>
  <c r="K1129" i="20" s="1" a="1"/>
  <c r="K1129" i="20" s="1"/>
  <c r="GD660" i="20" a="1"/>
  <c r="BO705" i="31" a="1"/>
  <c r="BO705" i="31" s="1"/>
  <c r="BV705" i="31" s="1" a="1"/>
  <c r="BV705" i="31" s="1"/>
  <c r="O1147" i="31" s="1" a="1"/>
  <c r="O1147" i="31" s="1"/>
  <c r="O1148" i="31" s="1" a="1"/>
  <c r="O1148" i="31" s="1"/>
  <c r="O1146" i="31" s="1" a="1"/>
  <c r="O1146" i="31" s="1"/>
  <c r="O1149" i="31" s="1" a="1"/>
  <c r="O1149" i="31" s="1"/>
  <c r="AQ68" i="49" a="1"/>
  <c r="AQ68" i="49" s="1"/>
  <c r="L276" i="49" s="1" a="1"/>
  <c r="L276" i="49" s="1"/>
  <c r="L268" i="49" s="1" a="1"/>
  <c r="L268" i="49" s="1"/>
  <c r="L260" i="49" s="1" a="1"/>
  <c r="L260" i="49" s="1"/>
  <c r="L272" i="49" s="1" a="1"/>
  <c r="L272" i="49" s="1"/>
  <c r="L264" i="49" s="1" a="1"/>
  <c r="L264" i="49" s="1"/>
  <c r="N1278" i="30" a="1"/>
  <c r="N1278" i="30" s="1"/>
  <c r="N1279" i="30" s="1" a="1"/>
  <c r="N1279" i="30" s="1"/>
  <c r="EG946" i="30" a="1"/>
  <c r="EG946" i="30" s="1"/>
  <c r="N1280" i="30" a="1"/>
  <c r="N1280" i="30" s="1"/>
  <c r="N1281" i="30" s="1" a="1"/>
  <c r="N1281" i="30" s="1"/>
  <c r="N1268" i="29" a="1"/>
  <c r="N1268" i="29" s="1"/>
  <c r="N1269" i="29" s="1" a="1"/>
  <c r="N1269" i="29" s="1"/>
  <c r="DL925" i="29"/>
  <c r="O1267" i="29" s="1" a="1"/>
  <c r="O1267" i="29" s="1"/>
  <c r="O1268" i="29" s="1" a="1"/>
  <c r="O1268" i="29" s="1"/>
  <c r="O1266" i="29" s="1" a="1"/>
  <c r="O1266" i="29" s="1"/>
  <c r="O1269" i="29" s="1" a="1"/>
  <c r="O1269" i="29" s="1"/>
  <c r="GY660" i="29" a="1"/>
  <c r="GY660" i="29" s="1"/>
  <c r="O1128" i="29" s="1" a="1"/>
  <c r="O1128" i="29" s="1"/>
  <c r="O1126" i="29" s="1" a="1"/>
  <c r="O1126" i="29" s="1"/>
  <c r="O1129" i="29" s="1" a="1"/>
  <c r="O1129" i="29" s="1"/>
  <c r="O1127" i="29" s="1" a="1"/>
  <c r="O1127" i="29" s="1"/>
  <c r="N1266" i="29" a="1"/>
  <c r="N1266" i="29" s="1"/>
  <c r="N1267" i="29" s="1" a="1"/>
  <c r="N1267" i="29" s="1"/>
  <c r="N1186" i="31" a="1"/>
  <c r="N1186" i="31" s="1"/>
  <c r="N1189" i="31" s="1" a="1"/>
  <c r="N1189" i="31" s="1"/>
  <c r="N1187" i="31" s="1" a="1"/>
  <c r="N1187" i="31" s="1"/>
  <c r="N1188" i="31" s="1" a="1"/>
  <c r="N1188" i="31" s="1"/>
  <c r="EN775" i="31" a="1"/>
  <c r="EN775" i="31" s="1"/>
  <c r="O1186" i="31" s="1" a="1"/>
  <c r="O1186" i="31" s="1"/>
  <c r="O1189" i="31" s="1" a="1"/>
  <c r="O1189" i="31" s="1"/>
  <c r="O1187" i="31" s="1" a="1"/>
  <c r="O1187" i="31" s="1"/>
  <c r="O1188" i="31" s="1" a="1"/>
  <c r="O1188" i="31" s="1"/>
  <c r="DL569" i="20" a="1"/>
  <c r="DL569" i="20" s="1"/>
  <c r="O1076" i="20" s="1" a="1"/>
  <c r="O1076" i="20" s="1"/>
  <c r="O1074" i="20" s="1" a="1"/>
  <c r="O1074" i="20" s="1"/>
  <c r="O1077" i="20" s="1" a="1"/>
  <c r="O1077" i="20" s="1"/>
  <c r="O1075" i="20" s="1" a="1"/>
  <c r="O1075" i="20" s="1"/>
  <c r="BV520" i="31" a="1"/>
  <c r="BV520" i="31" s="1"/>
  <c r="P1049" i="31" s="1" a="1"/>
  <c r="P1049" i="31" s="1"/>
  <c r="P1047" i="31" s="1" a="1"/>
  <c r="P1047" i="31" s="1"/>
  <c r="P1048" i="31" s="1" a="1"/>
  <c r="P1048" i="31" s="1"/>
  <c r="P1046" i="31" s="1" a="1"/>
  <c r="P1046" i="31" s="1"/>
  <c r="GY660" i="31" a="1"/>
  <c r="GY660" i="31" s="1"/>
  <c r="O1127" i="31" s="1" a="1"/>
  <c r="O1127" i="31" s="1"/>
  <c r="O1128" i="31" s="1" a="1"/>
  <c r="O1128" i="31" s="1"/>
  <c r="O1126" i="31" s="1" a="1"/>
  <c r="O1126" i="31" s="1"/>
  <c r="O1129" i="31" s="1" a="1"/>
  <c r="O1129" i="31" s="1"/>
  <c r="N1313" i="30" a="1"/>
  <c r="N1313" i="30" s="1"/>
  <c r="N1312" i="30" s="1" a="1"/>
  <c r="N1312" i="30" s="1"/>
  <c r="N1310" i="30" s="1" a="1"/>
  <c r="N1310" i="30" s="1"/>
  <c r="N1311" i="30" s="1" a="1"/>
  <c r="N1311" i="30" s="1"/>
  <c r="GK1002" i="30" a="1"/>
  <c r="GK1002" i="30" s="1"/>
  <c r="O1313" i="30" s="1" a="1"/>
  <c r="O1313" i="30" s="1"/>
  <c r="O1312" i="30" s="1" a="1"/>
  <c r="O1312" i="30" s="1"/>
  <c r="O1310" i="30" s="1" a="1"/>
  <c r="O1310" i="30" s="1"/>
  <c r="O1311" i="30" s="1" a="1"/>
  <c r="O1311" i="30" s="1"/>
  <c r="N1270" i="31" a="1"/>
  <c r="N1270" i="31" s="1"/>
  <c r="N1273" i="31" s="1" a="1"/>
  <c r="N1273" i="31" s="1"/>
  <c r="N1271" i="31" s="1" a="1"/>
  <c r="N1271" i="31" s="1"/>
  <c r="N1272" i="31" s="1" a="1"/>
  <c r="N1272" i="31" s="1"/>
  <c r="DS932" i="31" a="1"/>
  <c r="DS932" i="31" s="1"/>
  <c r="O1270" i="31" s="1" a="1"/>
  <c r="O1270" i="31" s="1"/>
  <c r="O1273" i="31" s="1" a="1"/>
  <c r="O1273" i="31" s="1"/>
  <c r="O1271" i="31" s="1" a="1"/>
  <c r="O1271" i="31" s="1"/>
  <c r="O1272" i="31" s="1" a="1"/>
  <c r="O1272" i="31" s="1"/>
  <c r="N1220" i="29" a="1"/>
  <c r="N1220" i="29" s="1"/>
  <c r="N1218" i="29" s="1" a="1"/>
  <c r="N1218" i="29" s="1"/>
  <c r="N1221" i="29" s="1" a="1"/>
  <c r="N1221" i="29" s="1"/>
  <c r="N1219" i="29" s="1" a="1"/>
  <c r="N1219" i="29" s="1"/>
  <c r="GR831" i="29" a="1"/>
  <c r="GR831" i="29" s="1"/>
  <c r="GY831" i="29" s="1" a="1"/>
  <c r="GY831" i="29" s="1"/>
  <c r="P1220" i="29" s="1" a="1"/>
  <c r="P1220" i="29" s="1"/>
  <c r="P1218" i="29" s="1" a="1"/>
  <c r="P1218" i="29" s="1"/>
  <c r="P1221" i="29" s="1" a="1"/>
  <c r="P1221" i="29" s="1"/>
  <c r="P1219" i="29" s="1" a="1"/>
  <c r="P1219" i="29" s="1"/>
  <c r="O1057" i="30" a="1"/>
  <c r="O1057" i="30" s="1"/>
  <c r="O1055" i="30" s="1" a="1"/>
  <c r="O1055" i="30" s="1"/>
  <c r="O1056" i="30" s="1" a="1"/>
  <c r="O1056" i="30" s="1"/>
  <c r="O1054" i="30" s="1" a="1"/>
  <c r="O1054" i="30" s="1"/>
  <c r="CJ534" i="30" a="1"/>
  <c r="CJ534" i="30" s="1"/>
  <c r="P1057" i="30" s="1" a="1"/>
  <c r="P1057" i="30" s="1"/>
  <c r="P1055" i="30" s="1" a="1"/>
  <c r="P1055" i="30" s="1"/>
  <c r="P1056" i="30" s="1" a="1"/>
  <c r="P1056" i="30" s="1"/>
  <c r="P1054" i="30" s="1" a="1"/>
  <c r="P1054" i="30" s="1"/>
  <c r="FP625" i="31" a="1"/>
  <c r="FP625" i="31" s="1"/>
  <c r="FW625" i="31" s="1" a="1"/>
  <c r="FW625" i="31" s="1"/>
  <c r="P1109" i="31" s="1" a="1"/>
  <c r="P1109" i="31" s="1"/>
  <c r="P1108" i="31" s="1" a="1"/>
  <c r="P1108" i="31" s="1"/>
  <c r="BH719" i="30"/>
  <c r="BO719" i="30" s="1" a="1"/>
  <c r="BO719" i="30" s="1"/>
  <c r="K1156" i="30" a="1"/>
  <c r="K1156" i="30" s="1"/>
  <c r="K1154" i="30" s="1" a="1"/>
  <c r="K1154" i="30" s="1"/>
  <c r="K1155" i="30" s="1" a="1"/>
  <c r="K1155" i="30" s="1"/>
  <c r="K1157" i="30" s="1" a="1"/>
  <c r="K1157" i="30" s="1"/>
  <c r="CX911" i="31" a="1"/>
  <c r="CX911" i="31" s="1"/>
  <c r="O1258" i="31" s="1" a="1"/>
  <c r="O1258" i="31" s="1"/>
  <c r="O1261" i="31" s="1" a="1"/>
  <c r="O1261" i="31" s="1"/>
  <c r="O1259" i="31" s="1" a="1"/>
  <c r="O1259" i="31" s="1"/>
  <c r="O1260" i="31" s="1" a="1"/>
  <c r="O1260" i="31" s="1"/>
  <c r="FP625" i="29" a="1"/>
  <c r="FP625" i="29" s="1"/>
  <c r="O1108" i="29" s="1" a="1"/>
  <c r="O1108" i="29" s="1"/>
  <c r="O1106" i="29" s="1" a="1"/>
  <c r="O1106" i="29" s="1"/>
  <c r="O1109" i="29" s="1" a="1"/>
  <c r="O1109" i="29" s="1"/>
  <c r="O1107" i="29" s="1" a="1"/>
  <c r="O1107" i="29" s="1"/>
  <c r="K1181" i="30" a="1"/>
  <c r="K1181" i="30" s="1"/>
  <c r="K1179" i="30" s="1" a="1"/>
  <c r="K1179" i="30" s="1"/>
  <c r="K1180" i="30" s="1" a="1"/>
  <c r="K1180" i="30" s="1"/>
  <c r="K1178" i="30" s="1" a="1"/>
  <c r="K1178" i="30" s="1"/>
  <c r="DE761" i="30" a="1"/>
  <c r="DE761" i="30" s="1"/>
  <c r="EG768" i="30" a="1"/>
  <c r="EG768" i="30" s="1"/>
  <c r="O1185" i="30" s="1" a="1"/>
  <c r="O1185" i="30" s="1"/>
  <c r="O1183" i="30" s="1" a="1"/>
  <c r="O1183" i="30" s="1"/>
  <c r="O1184" i="30" s="1" a="1"/>
  <c r="O1184" i="30" s="1"/>
  <c r="O1182" i="30" s="1" a="1"/>
  <c r="O1182" i="30" s="1"/>
  <c r="L1210" i="31" a="1"/>
  <c r="L1210" i="31" s="1"/>
  <c r="L1213" i="31" s="1" a="1"/>
  <c r="L1213" i="31" s="1"/>
  <c r="L1212" i="31" s="1" a="1"/>
  <c r="L1212" i="31" s="1"/>
  <c r="L1211" i="31" s="1" a="1"/>
  <c r="L1211" i="31" s="1"/>
  <c r="FP817" i="31" a="1"/>
  <c r="FP817" i="31" s="1"/>
  <c r="K1168" i="29" a="1"/>
  <c r="K1168" i="29" s="1"/>
  <c r="K1166" i="29" s="1" a="1"/>
  <c r="K1166" i="29" s="1"/>
  <c r="K1169" i="29" s="1" a="1"/>
  <c r="K1169" i="29" s="1"/>
  <c r="K1167" i="29" s="1" a="1"/>
  <c r="K1167" i="29" s="1"/>
  <c r="CJ740" i="29" a="1"/>
  <c r="CJ740" i="29" s="1"/>
  <c r="M1247" i="29" a="1"/>
  <c r="M1247" i="29" s="1"/>
  <c r="M1248" i="29" s="1" a="1"/>
  <c r="M1248" i="29" s="1"/>
  <c r="M1246" i="29" s="1" a="1"/>
  <c r="M1246" i="29" s="1"/>
  <c r="M1249" i="29" s="1" a="1"/>
  <c r="M1249" i="29" s="1"/>
  <c r="BV890" i="29" a="1"/>
  <c r="BV890" i="29" s="1"/>
  <c r="K1105" i="29" a="1"/>
  <c r="K1105" i="29" s="1"/>
  <c r="K1104" i="29" s="1" a="1"/>
  <c r="K1104" i="29" s="1"/>
  <c r="K1103" i="29" s="1" a="1"/>
  <c r="K1103" i="29" s="1"/>
  <c r="K1102" i="29" s="1" a="1"/>
  <c r="K1102" i="29" s="1"/>
  <c r="EN618" i="29" a="1"/>
  <c r="EN618" i="29" s="1"/>
  <c r="L1120" i="20" a="1"/>
  <c r="L1120" i="20" s="1"/>
  <c r="L1118" i="20" s="1" a="1"/>
  <c r="L1118" i="20" s="1"/>
  <c r="L1121" i="20" s="1" a="1"/>
  <c r="L1121" i="20" s="1"/>
  <c r="L1119" i="20" s="1" a="1"/>
  <c r="L1119" i="20" s="1"/>
  <c r="FW646" i="20" a="1"/>
  <c r="FW646" i="20" s="1"/>
  <c r="L1164" i="29" a="1"/>
  <c r="L1164" i="29" s="1"/>
  <c r="L1162" i="29" s="1" a="1"/>
  <c r="L1162" i="29" s="1"/>
  <c r="L1165" i="29" s="1" a="1"/>
  <c r="L1165" i="29" s="1"/>
  <c r="L1163" i="29" s="1" a="1"/>
  <c r="L1163" i="29" s="1"/>
  <c r="CJ733" i="29" a="1"/>
  <c r="CJ733" i="29" s="1"/>
  <c r="L1275" i="20" a="1"/>
  <c r="L1275" i="20" s="1"/>
  <c r="L1276" i="20" s="1" a="1"/>
  <c r="L1276" i="20" s="1"/>
  <c r="L1274" i="20" s="1" a="1"/>
  <c r="L1274" i="20" s="1"/>
  <c r="L1277" i="20" s="1" a="1"/>
  <c r="L1277" i="20" s="1"/>
  <c r="DL939" i="20" a="1"/>
  <c r="DL939" i="20" s="1"/>
  <c r="DL768" i="29"/>
  <c r="DS768" i="29" s="1" a="1"/>
  <c r="DS768" i="29" s="1"/>
  <c r="L1184" i="29" a="1"/>
  <c r="L1184" i="29" s="1"/>
  <c r="L1182" i="29" s="1" a="1"/>
  <c r="L1182" i="29" s="1"/>
  <c r="L1185" i="29" s="1" a="1"/>
  <c r="L1185" i="29" s="1"/>
  <c r="L1183" i="29" s="1" a="1"/>
  <c r="L1183" i="29" s="1"/>
  <c r="GK667" i="29"/>
  <c r="GR667" i="29" s="1" a="1"/>
  <c r="GR667" i="29" s="1"/>
  <c r="L1132" i="29" a="1"/>
  <c r="L1132" i="29" s="1"/>
  <c r="L1130" i="29" s="1" a="1"/>
  <c r="L1130" i="29" s="1"/>
  <c r="L1133" i="29" s="1" a="1"/>
  <c r="L1133" i="29" s="1"/>
  <c r="L1131" i="29" s="1" a="1"/>
  <c r="L1131" i="29" s="1"/>
  <c r="BO520" i="20" a="1"/>
  <c r="BO520" i="20" s="1"/>
  <c r="O1048" i="20" s="1" a="1"/>
  <c r="O1048" i="20" s="1"/>
  <c r="O1049" i="20" s="1" a="1"/>
  <c r="O1049" i="20" s="1"/>
  <c r="O1047" i="20" s="1" a="1"/>
  <c r="O1047" i="20" s="1"/>
  <c r="O1046" i="20" s="1" a="1"/>
  <c r="O1046" i="20" s="1"/>
  <c r="CQ548" i="20" a="1"/>
  <c r="CQ548" i="20" s="1"/>
  <c r="O1062" i="20" s="1" a="1"/>
  <c r="O1062" i="20" s="1"/>
  <c r="O1065" i="20" s="1" a="1"/>
  <c r="O1065" i="20" s="1"/>
  <c r="O1063" i="20" s="1" a="1"/>
  <c r="O1063" i="20" s="1"/>
  <c r="O1064" i="20" s="1" a="1"/>
  <c r="O1064" i="20" s="1"/>
  <c r="N1239" i="20" a="1"/>
  <c r="N1239" i="20" s="1"/>
  <c r="N1240" i="20" s="1" a="1"/>
  <c r="N1240" i="20" s="1"/>
  <c r="N1238" i="20" s="1" a="1"/>
  <c r="N1238" i="20" s="1"/>
  <c r="N1241" i="20" s="1" a="1"/>
  <c r="N1241" i="20" s="1"/>
  <c r="BO876" i="20" a="1"/>
  <c r="BO876" i="20" s="1"/>
  <c r="O1239" i="20" s="1" a="1"/>
  <c r="O1239" i="20" s="1"/>
  <c r="O1240" i="20" s="1" a="1"/>
  <c r="O1240" i="20" s="1"/>
  <c r="O1238" i="20" s="1" a="1"/>
  <c r="O1238" i="20" s="1"/>
  <c r="O1241" i="20" s="1" a="1"/>
  <c r="O1241" i="20" s="1"/>
  <c r="O1214" i="31" a="1"/>
  <c r="O1214" i="31" s="1"/>
  <c r="O1217" i="31" s="1" a="1"/>
  <c r="O1217" i="31" s="1"/>
  <c r="O1215" i="31" s="1" a="1"/>
  <c r="O1215" i="31" s="1"/>
  <c r="O1216" i="31" s="1" a="1"/>
  <c r="O1216" i="31" s="1"/>
  <c r="GR824" i="31" a="1"/>
  <c r="GR824" i="31" s="1"/>
  <c r="P1214" i="31" s="1" a="1"/>
  <c r="P1214" i="31" s="1"/>
  <c r="P1217" i="31" s="1" a="1"/>
  <c r="P1217" i="31" s="1"/>
  <c r="P1215" i="31" s="1" a="1"/>
  <c r="P1215" i="31" s="1"/>
  <c r="P1216" i="31" s="1" a="1"/>
  <c r="P1216" i="31" s="1"/>
  <c r="L1090" i="31" a="1"/>
  <c r="L1090" i="31" s="1"/>
  <c r="L1093" i="31" s="1" a="1"/>
  <c r="L1093" i="31" s="1"/>
  <c r="L1091" i="31" s="1" a="1"/>
  <c r="L1091" i="31" s="1"/>
  <c r="L1092" i="31" s="1" a="1"/>
  <c r="L1092" i="31" s="1"/>
  <c r="DZ597" i="31" a="1"/>
  <c r="DZ597" i="31" s="1"/>
  <c r="K1300" i="20" a="1"/>
  <c r="K1300" i="20" s="1"/>
  <c r="K1298" i="20" s="1" a="1"/>
  <c r="K1298" i="20" s="1"/>
  <c r="K1301" i="20" s="1" a="1"/>
  <c r="K1301" i="20" s="1"/>
  <c r="K1299" i="20" s="1" a="1"/>
  <c r="K1299" i="20" s="1"/>
  <c r="EU981" i="20" a="1"/>
  <c r="EU981" i="20" s="1"/>
  <c r="CC534" i="20" a="1"/>
  <c r="CC534" i="20" s="1"/>
  <c r="O1056" i="20" s="1" a="1"/>
  <c r="O1056" i="20" s="1"/>
  <c r="O1057" i="20" s="1" a="1"/>
  <c r="O1057" i="20" s="1"/>
  <c r="O1055" i="20" s="1" a="1"/>
  <c r="O1055" i="20" s="1"/>
  <c r="O1054" i="20" s="1" a="1"/>
  <c r="O1054" i="20" s="1"/>
  <c r="EU782" i="20" a="1"/>
  <c r="EU782" i="20" s="1"/>
  <c r="K1247" i="20" a="1"/>
  <c r="K1247" i="20" s="1"/>
  <c r="K1248" i="20" s="1" a="1"/>
  <c r="K1248" i="20" s="1"/>
  <c r="K1246" i="20" s="1" a="1"/>
  <c r="K1246" i="20" s="1"/>
  <c r="K1249" i="20" s="1" a="1"/>
  <c r="K1249" i="20" s="1"/>
  <c r="BH890" i="20" a="1"/>
  <c r="BH890" i="20" s="1"/>
  <c r="EG946" i="20" a="1"/>
  <c r="EG946" i="20" s="1"/>
  <c r="O1279" i="20" s="1" a="1"/>
  <c r="O1279" i="20" s="1"/>
  <c r="O1280" i="20" s="1" a="1"/>
  <c r="O1280" i="20" s="1"/>
  <c r="O1278" i="20" s="1" a="1"/>
  <c r="O1278" i="20" s="1"/>
  <c r="O1281" i="20" s="1" a="1"/>
  <c r="O1281" i="20" s="1"/>
  <c r="GD817" i="20" a="1"/>
  <c r="GD817" i="20" s="1"/>
  <c r="O1211" i="20" s="1" a="1"/>
  <c r="O1211" i="20" s="1"/>
  <c r="O1212" i="20" s="1" a="1"/>
  <c r="O1212" i="20" s="1"/>
  <c r="O1210" i="20" s="1" a="1"/>
  <c r="O1210" i="20" s="1"/>
  <c r="O1213" i="20" s="1" a="1"/>
  <c r="O1213" i="20" s="1"/>
  <c r="L1198" i="31" a="1"/>
  <c r="L1198" i="31" s="1"/>
  <c r="L1201" i="31" s="1" a="1"/>
  <c r="L1201" i="31" s="1"/>
  <c r="L1200" i="31" s="1" a="1"/>
  <c r="L1200" i="31" s="1"/>
  <c r="L1199" i="31" s="1" a="1"/>
  <c r="L1199" i="31" s="1"/>
  <c r="EU796" i="31" a="1"/>
  <c r="EU796" i="31" s="1"/>
  <c r="K1144" i="30" a="1"/>
  <c r="K1144" i="30" s="1"/>
  <c r="K1142" i="30" s="1" a="1"/>
  <c r="K1142" i="30" s="1"/>
  <c r="K1145" i="30" s="1" a="1"/>
  <c r="K1145" i="30" s="1"/>
  <c r="K1143" i="30" s="1" a="1"/>
  <c r="K1143" i="30" s="1"/>
  <c r="AT698" i="30" a="1"/>
  <c r="AT698" i="30" s="1"/>
  <c r="L1123" i="31" a="1"/>
  <c r="L1123" i="31" s="1"/>
  <c r="L1122" i="31" s="1" a="1"/>
  <c r="L1122" i="31" s="1"/>
  <c r="L1125" i="31" s="1" a="1"/>
  <c r="L1125" i="31" s="1"/>
  <c r="L1124" i="31" s="1" a="1"/>
  <c r="L1124" i="31" s="1"/>
  <c r="GD653" i="31" a="1"/>
  <c r="GD653" i="31" s="1"/>
  <c r="DE918" i="20" a="1"/>
  <c r="DE918" i="20" s="1"/>
  <c r="O1263" i="20" s="1" a="1"/>
  <c r="O1263" i="20" s="1"/>
  <c r="O1264" i="20" s="1" a="1"/>
  <c r="O1264" i="20" s="1"/>
  <c r="O1262" i="20" s="1" a="1"/>
  <c r="O1262" i="20" s="1"/>
  <c r="O1265" i="20" s="1" a="1"/>
  <c r="O1265" i="20" s="1"/>
  <c r="EN946" i="29" a="1"/>
  <c r="EN946" i="29" s="1"/>
  <c r="P1279" i="29" s="1" a="1"/>
  <c r="P1279" i="29" s="1"/>
  <c r="P1280" i="29" s="1" a="1"/>
  <c r="P1280" i="29" s="1"/>
  <c r="P1278" i="29" s="1" a="1"/>
  <c r="P1278" i="29" s="1"/>
  <c r="P1281" i="29" s="1" a="1"/>
  <c r="P1281" i="29" s="1"/>
  <c r="L1292" i="29" a="1"/>
  <c r="L1292" i="29" s="1"/>
  <c r="L1291" i="29" s="1" a="1"/>
  <c r="L1291" i="29" s="1"/>
  <c r="L1290" i="29" s="1" a="1"/>
  <c r="L1290" i="29" s="1"/>
  <c r="L1293" i="29" s="1" a="1"/>
  <c r="L1293" i="29" s="1"/>
  <c r="EN967" i="29" a="1"/>
  <c r="EN967" i="29" s="1"/>
  <c r="FP625" i="30" a="1"/>
  <c r="FP625" i="30" s="1"/>
  <c r="O1106" i="30" s="1" a="1"/>
  <c r="O1106" i="30" s="1"/>
  <c r="O1109" i="30" s="1" a="1"/>
  <c r="O1109" i="30" s="1"/>
  <c r="O1108" i="30" s="1" a="1"/>
  <c r="O1108" i="30" s="1"/>
  <c r="O1107" i="30" s="1" a="1"/>
  <c r="O1107" i="30" s="1"/>
  <c r="L1095" i="29" a="1"/>
  <c r="L1095" i="29" s="1"/>
  <c r="L1094" i="29" s="1" a="1"/>
  <c r="L1094" i="29" s="1"/>
  <c r="L1097" i="29" s="1" a="1"/>
  <c r="L1097" i="29" s="1"/>
  <c r="L1096" i="29" s="1" a="1"/>
  <c r="L1096" i="29" s="1"/>
  <c r="EG604" i="29" a="1"/>
  <c r="EG604" i="29" s="1"/>
  <c r="L1144" i="29" a="1"/>
  <c r="L1144" i="29" s="1"/>
  <c r="L1142" i="29" s="1" a="1"/>
  <c r="L1142" i="29" s="1"/>
  <c r="L1145" i="29" s="1" a="1"/>
  <c r="L1145" i="29" s="1"/>
  <c r="L1143" i="29" s="1" a="1"/>
  <c r="L1143" i="29" s="1"/>
  <c r="BA698" i="29" a="1"/>
  <c r="BA698" i="29" s="1"/>
  <c r="BO527" i="31" a="1"/>
  <c r="BO527" i="31" s="1"/>
  <c r="BA527" i="29"/>
  <c r="BH527" i="29" s="1" a="1"/>
  <c r="BH527" i="29" s="1"/>
  <c r="L1050" i="29" a="1"/>
  <c r="L1050" i="29" s="1"/>
  <c r="L1051" i="29" s="1" a="1"/>
  <c r="L1051" i="29" s="1"/>
  <c r="L1053" i="29" a="1"/>
  <c r="L1053" i="29" s="1"/>
  <c r="GY1016" i="20" a="1"/>
  <c r="GY1016" i="20" s="1"/>
  <c r="O1319" i="20" s="1" a="1"/>
  <c r="O1319" i="20" s="1"/>
  <c r="O1320" i="20" s="1" a="1"/>
  <c r="O1320" i="20" s="1"/>
  <c r="O1318" i="20" s="1" a="1"/>
  <c r="O1318" i="20" s="1"/>
  <c r="O1321" i="20" s="1" a="1"/>
  <c r="O1321" i="20" s="1"/>
  <c r="GY681" i="31"/>
  <c r="HF681" i="31" s="1" a="1"/>
  <c r="HF681" i="31" s="1"/>
  <c r="L1139" i="31" a="1"/>
  <c r="L1139" i="31" s="1"/>
  <c r="L1140" i="31" s="1" a="1"/>
  <c r="L1140" i="31" s="1"/>
  <c r="L1138" i="31" s="1" a="1"/>
  <c r="L1138" i="31" s="1"/>
  <c r="L1141" i="31" s="1" a="1"/>
  <c r="L1141" i="31" s="1"/>
  <c r="M1305" i="29" a="1"/>
  <c r="M1305" i="29" s="1"/>
  <c r="M1304" i="29" s="1" a="1"/>
  <c r="M1304" i="29" s="1"/>
  <c r="M1302" i="29" s="1" a="1"/>
  <c r="M1302" i="29" s="1"/>
  <c r="M1303" i="29" s="1" a="1"/>
  <c r="M1303" i="29" s="1"/>
  <c r="FP988" i="29" a="1"/>
  <c r="FP988" i="29" s="1"/>
  <c r="GK1002" i="20" a="1"/>
  <c r="GK1002" i="20" s="1"/>
  <c r="O1312" i="20" s="1" a="1"/>
  <c r="O1312" i="20" s="1"/>
  <c r="O1310" i="20" s="1" a="1"/>
  <c r="O1310" i="20" s="1"/>
  <c r="O1313" i="20" s="1" a="1"/>
  <c r="O1313" i="20" s="1"/>
  <c r="O1311" i="20" s="1" a="1"/>
  <c r="O1311" i="20" s="1"/>
  <c r="FI796" i="29" a="1"/>
  <c r="FI796" i="29" s="1"/>
  <c r="O1200" i="29" s="1" a="1"/>
  <c r="O1200" i="29" s="1"/>
  <c r="O1198" i="29" s="1" a="1"/>
  <c r="O1198" i="29" s="1"/>
  <c r="O1201" i="29" s="1" a="1"/>
  <c r="O1201" i="29" s="1"/>
  <c r="O1199" i="29" s="1" a="1"/>
  <c r="O1199" i="29" s="1"/>
  <c r="J1301" i="29" a="1"/>
  <c r="J1301" i="29" s="1"/>
  <c r="J1300" i="29" s="1" a="1"/>
  <c r="J1300" i="29" s="1"/>
  <c r="J1298" i="29" s="1" a="1"/>
  <c r="J1298" i="29" s="1"/>
  <c r="J1299" i="29" s="1" a="1"/>
  <c r="J1299" i="29" s="1"/>
  <c r="EN981" i="29" a="1"/>
  <c r="M1284" i="30" a="1"/>
  <c r="M1284" i="30" s="1"/>
  <c r="M1282" i="30" s="1" a="1"/>
  <c r="M1282" i="30" s="1"/>
  <c r="M1285" i="30" s="1" a="1"/>
  <c r="M1285" i="30" s="1"/>
  <c r="M1283" i="30" s="1" a="1"/>
  <c r="M1283" i="30" s="1"/>
  <c r="EG953" i="30" a="1"/>
  <c r="EG953" i="30" s="1"/>
  <c r="L1184" i="20" a="1"/>
  <c r="L1184" i="20" s="1"/>
  <c r="L1182" i="20" s="1" a="1"/>
  <c r="L1182" i="20" s="1"/>
  <c r="L1185" i="20" s="1" a="1"/>
  <c r="L1185" i="20" s="1"/>
  <c r="L1183" i="20" s="1" a="1"/>
  <c r="L1183" i="20" s="1"/>
  <c r="DS768" i="20" a="1"/>
  <c r="DS768" i="20" s="1"/>
  <c r="K1132" i="20" a="1"/>
  <c r="K1132" i="20" s="1"/>
  <c r="K1130" i="20" s="1" a="1"/>
  <c r="K1130" i="20" s="1"/>
  <c r="K1133" i="20" s="1" a="1"/>
  <c r="K1133" i="20" s="1"/>
  <c r="K1131" i="20" s="1" a="1"/>
  <c r="K1131" i="20" s="1"/>
  <c r="GK667" i="20" a="1"/>
  <c r="L1324" i="31" a="1"/>
  <c r="L1324" i="31" s="1"/>
  <c r="L1322" i="31" s="1" a="1"/>
  <c r="L1322" i="31" s="1"/>
  <c r="L1325" i="31" s="1" a="1"/>
  <c r="L1325" i="31" s="1"/>
  <c r="L1323" i="31" s="1" a="1"/>
  <c r="L1323" i="31" s="1"/>
  <c r="GR1023" i="31" a="1"/>
  <c r="GR1023" i="31" s="1"/>
  <c r="M1069" i="30" a="1"/>
  <c r="M1069" i="30" s="1"/>
  <c r="M1067" i="30" s="1" a="1"/>
  <c r="M1067" i="30" s="1"/>
  <c r="M1068" i="30" s="1" a="1"/>
  <c r="M1068" i="30" s="1"/>
  <c r="M1066" i="30" s="1" a="1"/>
  <c r="M1066" i="30" s="1"/>
  <c r="CQ555" i="30" a="1"/>
  <c r="CQ555" i="30" s="1"/>
  <c r="L1247" i="30" a="1"/>
  <c r="L1247" i="30" s="1"/>
  <c r="L1248" i="30" s="1" a="1"/>
  <c r="L1248" i="30" s="1"/>
  <c r="L1246" i="30" s="1" a="1"/>
  <c r="L1246" i="30" s="1"/>
  <c r="L1249" i="30" s="1" a="1"/>
  <c r="L1249" i="30" s="1"/>
  <c r="BO890" i="30" a="1"/>
  <c r="BO890" i="30" s="1"/>
  <c r="GR852" i="30"/>
  <c r="GY852" i="30" s="1" a="1"/>
  <c r="GY852" i="30" s="1"/>
  <c r="L1231" i="30" a="1"/>
  <c r="L1231" i="30" s="1"/>
  <c r="L1232" i="30" s="1" a="1"/>
  <c r="L1232" i="30" s="1"/>
  <c r="L1230" i="30" s="1" a="1"/>
  <c r="L1230" i="30" s="1"/>
  <c r="L1233" i="30" s="1" a="1"/>
  <c r="L1233" i="30" s="1"/>
  <c r="L1148" i="30" a="1"/>
  <c r="L1148" i="30" s="1"/>
  <c r="L1146" i="30" s="1" a="1"/>
  <c r="L1146" i="30" s="1"/>
  <c r="L1149" i="30" s="1" a="1"/>
  <c r="L1149" i="30" s="1"/>
  <c r="L1147" i="30" s="1" a="1"/>
  <c r="L1147" i="30" s="1"/>
  <c r="BH705" i="30" a="1"/>
  <c r="BH705" i="30" s="1"/>
  <c r="L1296" i="30" a="1"/>
  <c r="L1296" i="30" s="1"/>
  <c r="L1294" i="30" s="1" a="1"/>
  <c r="L1294" i="30" s="1"/>
  <c r="L1297" i="30" s="1" a="1"/>
  <c r="L1297" i="30" s="1"/>
  <c r="L1295" i="30" s="1" a="1"/>
  <c r="L1295" i="30" s="1"/>
  <c r="EU974" i="30" a="1"/>
  <c r="EU974" i="30" s="1"/>
  <c r="K1232" i="29" a="1"/>
  <c r="K1232" i="29" s="1"/>
  <c r="K1230" i="29" s="1" a="1"/>
  <c r="K1230" i="29" s="1"/>
  <c r="K1233" i="29" s="1" a="1"/>
  <c r="K1233" i="29" s="1"/>
  <c r="K1231" i="29" s="1" a="1"/>
  <c r="K1231" i="29" s="1"/>
  <c r="GR852" i="29" a="1"/>
  <c r="L1266" i="31" a="1"/>
  <c r="L1266" i="31" s="1"/>
  <c r="L1269" i="31" s="1" a="1"/>
  <c r="L1269" i="31" s="1"/>
  <c r="L1267" i="31" s="1" a="1"/>
  <c r="L1267" i="31" s="1"/>
  <c r="L1268" i="31" s="1" a="1"/>
  <c r="L1268" i="31" s="1"/>
  <c r="CX925" i="31" a="1"/>
  <c r="CX925" i="31" s="1"/>
  <c r="CC740" i="30"/>
  <c r="CJ740" i="30" s="1" a="1"/>
  <c r="K1168" i="30" a="1"/>
  <c r="K1168" i="30" s="1"/>
  <c r="K1166" i="30" s="1" a="1"/>
  <c r="K1166" i="30" s="1"/>
  <c r="K1169" i="30" s="1" a="1"/>
  <c r="K1169" i="30" s="1"/>
  <c r="K1167" i="30" s="1" a="1"/>
  <c r="K1167" i="30" s="1"/>
  <c r="L1251" i="20" a="1"/>
  <c r="L1251" i="20" s="1"/>
  <c r="L1252" i="20" s="1" a="1"/>
  <c r="L1252" i="20" s="1"/>
  <c r="L1250" i="20" s="1" a="1"/>
  <c r="L1250" i="20" s="1"/>
  <c r="L1253" i="20" s="1" a="1"/>
  <c r="L1253" i="20" s="1"/>
  <c r="BV897" i="20" a="1"/>
  <c r="BV897" i="20" s="1"/>
  <c r="K1095" i="20" a="1"/>
  <c r="K1095" i="20" s="1"/>
  <c r="K1094" i="20" s="1" a="1"/>
  <c r="K1094" i="20" s="1"/>
  <c r="K1097" i="20" s="1" a="1"/>
  <c r="K1097" i="20" s="1"/>
  <c r="K1096" i="20" s="1" a="1"/>
  <c r="K1096" i="20" s="1"/>
  <c r="DZ604" i="20" a="1"/>
  <c r="GY838" i="30" a="1"/>
  <c r="GY838" i="30" s="1"/>
  <c r="L1255" i="30" a="1"/>
  <c r="L1255" i="30" s="1"/>
  <c r="L1254" i="30" s="1" a="1"/>
  <c r="L1254" i="30" s="1"/>
  <c r="L1257" i="30" s="1" a="1"/>
  <c r="L1257" i="30" s="1"/>
  <c r="L1256" i="30" s="1" a="1"/>
  <c r="L1256" i="30" s="1"/>
  <c r="CC904" i="30" a="1"/>
  <c r="CC904" i="30" s="1"/>
  <c r="K1132" i="30" a="1"/>
  <c r="K1132" i="30" s="1"/>
  <c r="K1130" i="30" s="1" a="1"/>
  <c r="K1130" i="30" s="1"/>
  <c r="K1133" i="30" s="1" a="1"/>
  <c r="K1133" i="30" s="1"/>
  <c r="K1131" i="30" s="1" a="1"/>
  <c r="K1131" i="30" s="1"/>
  <c r="GK667" i="30" a="1"/>
  <c r="GK667" i="30" s="1"/>
  <c r="K1200" i="20" a="1"/>
  <c r="K1200" i="20" s="1"/>
  <c r="K1198" i="20" s="1" a="1"/>
  <c r="K1198" i="20" s="1"/>
  <c r="K1199" i="20" s="1" a="1"/>
  <c r="K1199" i="20" s="1"/>
  <c r="K1201" i="20" s="1" a="1"/>
  <c r="K1201" i="20" s="1"/>
  <c r="EN796" i="20" a="1"/>
  <c r="EN796" i="20" s="1"/>
  <c r="L1079" i="29" a="1"/>
  <c r="L1079" i="29" s="1"/>
  <c r="L1080" i="29" s="1" a="1"/>
  <c r="L1080" i="29" s="1"/>
  <c r="L1078" i="29" s="1" a="1"/>
  <c r="L1078" i="29" s="1"/>
  <c r="L1081" i="29" s="1" a="1"/>
  <c r="L1081" i="29" s="1"/>
  <c r="DE576" i="29" a="1"/>
  <c r="DE576" i="29" s="1"/>
  <c r="AT698" i="20"/>
  <c r="BA698" i="20" s="1" a="1"/>
  <c r="BA698" i="20" s="1"/>
  <c r="L1144" i="20" a="1"/>
  <c r="L1144" i="20" s="1"/>
  <c r="L1142" i="20" s="1" a="1"/>
  <c r="L1142" i="20" s="1"/>
  <c r="L1145" i="20" s="1" a="1"/>
  <c r="L1145" i="20" s="1"/>
  <c r="L1143" i="20" s="1" a="1"/>
  <c r="L1143" i="20" s="1"/>
  <c r="M1228" i="31" a="1"/>
  <c r="M1228" i="31" s="1"/>
  <c r="M1226" i="31" s="1" a="1"/>
  <c r="M1226" i="31" s="1"/>
  <c r="M1229" i="31" s="1" a="1"/>
  <c r="M1229" i="31" s="1"/>
  <c r="M1227" i="31" s="1" a="1"/>
  <c r="M1227" i="31" s="1"/>
  <c r="GY845" i="31" a="1"/>
  <c r="GY845" i="31" s="1"/>
  <c r="M1140" i="20" a="1"/>
  <c r="M1140" i="20" s="1"/>
  <c r="M1138" i="20" s="1" a="1"/>
  <c r="M1138" i="20" s="1"/>
  <c r="M1139" i="20" s="1" a="1"/>
  <c r="M1139" i="20" s="1"/>
  <c r="M1141" i="20" s="1" a="1"/>
  <c r="M1141" i="20" s="1"/>
  <c r="HM681" i="20" a="1"/>
  <c r="HM681" i="20" s="1"/>
  <c r="EG789" i="29"/>
  <c r="EN789" i="29" s="1" a="1"/>
  <c r="EN789" i="29" s="1"/>
  <c r="L1196" i="29" a="1"/>
  <c r="L1196" i="29" s="1"/>
  <c r="L1194" i="29" s="1" a="1"/>
  <c r="L1194" i="29" s="1"/>
  <c r="L1197" i="29" s="1" a="1"/>
  <c r="L1197" i="29" s="1"/>
  <c r="L1195" i="29" s="1" a="1"/>
  <c r="L1195" i="29" s="1"/>
  <c r="M1332" i="31" a="1"/>
  <c r="M1332" i="31" s="1"/>
  <c r="M1330" i="31" s="1" a="1"/>
  <c r="M1330" i="31" s="1"/>
  <c r="M1333" i="31" s="1" a="1"/>
  <c r="M1333" i="31" s="1"/>
  <c r="M1331" i="31" s="1" a="1"/>
  <c r="M1331" i="31" s="1"/>
  <c r="HM1037" i="31" a="1"/>
  <c r="HM1037" i="31" s="1"/>
  <c r="L1329" i="31" a="1"/>
  <c r="L1329" i="31" s="1"/>
  <c r="L1327" i="31" s="1" a="1"/>
  <c r="L1327" i="31" s="1"/>
  <c r="L1326" i="31" s="1" a="1"/>
  <c r="L1326" i="31" s="1"/>
  <c r="L1328" i="31" s="1" a="1"/>
  <c r="L1328" i="31" s="1"/>
  <c r="GY1030" i="31" a="1"/>
  <c r="GY1030" i="31" s="1"/>
  <c r="L1088" i="20" a="1"/>
  <c r="L1088" i="20" s="1"/>
  <c r="L1086" i="20" s="1" a="1"/>
  <c r="L1086" i="20" s="1"/>
  <c r="L1089" i="20" s="1" a="1"/>
  <c r="L1089" i="20" s="1"/>
  <c r="L1087" i="20" s="1" a="1"/>
  <c r="L1087" i="20" s="1"/>
  <c r="DS590" i="20" a="1"/>
  <c r="DS590" i="20" s="1"/>
  <c r="L1093" i="30" a="1"/>
  <c r="L1093" i="30" s="1"/>
  <c r="L1091" i="30" s="1" a="1"/>
  <c r="L1091" i="30" s="1"/>
  <c r="L1092" i="30" s="1" a="1"/>
  <c r="L1092" i="30" s="1"/>
  <c r="L1090" i="30" s="1" a="1"/>
  <c r="L1090" i="30" s="1"/>
  <c r="DZ597" i="30" a="1"/>
  <c r="DZ597" i="30" s="1"/>
  <c r="L1292" i="20" a="1"/>
  <c r="L1292" i="20" s="1"/>
  <c r="L1290" i="20" s="1" a="1"/>
  <c r="L1290" i="20" s="1"/>
  <c r="L1293" i="20" s="1" a="1"/>
  <c r="L1293" i="20" s="1"/>
  <c r="L1291" i="20" s="1" a="1"/>
  <c r="L1291" i="20" s="1"/>
  <c r="EN967" i="20" a="1"/>
  <c r="EN967" i="20" s="1"/>
  <c r="M1082" i="31" a="1"/>
  <c r="M1082" i="31" s="1"/>
  <c r="M1085" i="31" s="1" a="1"/>
  <c r="M1085" i="31" s="1"/>
  <c r="M1084" i="31" s="1" a="1"/>
  <c r="M1084" i="31" s="1"/>
  <c r="M1083" i="31" s="1" a="1"/>
  <c r="M1083" i="31" s="1"/>
  <c r="DS583" i="31" a="1"/>
  <c r="DS583" i="31" s="1"/>
  <c r="L1296" i="29" a="1"/>
  <c r="L1296" i="29" s="1"/>
  <c r="L1294" i="29" s="1" a="1"/>
  <c r="L1294" i="29" s="1"/>
  <c r="L1295" i="29" s="1" a="1"/>
  <c r="L1295" i="29" s="1"/>
  <c r="L1297" i="29" s="1" a="1"/>
  <c r="L1297" i="29" s="1"/>
  <c r="EU974" i="29" a="1"/>
  <c r="EU974" i="29" s="1"/>
  <c r="J1325" i="29" a="1"/>
  <c r="J1325" i="29" s="1"/>
  <c r="J1324" i="29" s="1" a="1"/>
  <c r="J1324" i="29" s="1"/>
  <c r="J1322" i="29" s="1" a="1"/>
  <c r="J1322" i="29" s="1"/>
  <c r="J1323" i="29" s="1" a="1"/>
  <c r="J1323" i="29" s="1"/>
  <c r="GD1023" i="29" a="1"/>
  <c r="M1313" i="29" a="1"/>
  <c r="M1313" i="29" s="1"/>
  <c r="M1312" i="29" s="1" a="1"/>
  <c r="M1312" i="29" s="1"/>
  <c r="M1310" i="29" s="1" a="1"/>
  <c r="M1310" i="29" s="1"/>
  <c r="M1311" i="29" s="1" a="1"/>
  <c r="M1311" i="29" s="1"/>
  <c r="GD1002" i="29" a="1"/>
  <c r="GD1002" i="29" s="1"/>
  <c r="L1255" i="20" a="1"/>
  <c r="L1255" i="20" s="1"/>
  <c r="L1256" i="20" s="1" a="1"/>
  <c r="L1256" i="20" s="1"/>
  <c r="L1254" i="20" s="1" a="1"/>
  <c r="L1254" i="20" s="1"/>
  <c r="L1257" i="20" s="1" a="1"/>
  <c r="L1257" i="20" s="1"/>
  <c r="CC904" i="20" a="1"/>
  <c r="CC904" i="20" s="1"/>
  <c r="M1188" i="29" a="1"/>
  <c r="M1188" i="29" s="1"/>
  <c r="M1186" i="29" s="1" a="1"/>
  <c r="M1186" i="29" s="1"/>
  <c r="M1189" i="29" s="1" a="1"/>
  <c r="M1189" i="29" s="1"/>
  <c r="M1187" i="29" s="1" a="1"/>
  <c r="M1187" i="29" s="1"/>
  <c r="EG775" i="29" a="1"/>
  <c r="EG775" i="29" s="1"/>
  <c r="L1323" i="20" a="1"/>
  <c r="L1323" i="20" s="1"/>
  <c r="L1324" i="20" s="1" a="1"/>
  <c r="L1324" i="20" s="1"/>
  <c r="L1322" i="20" s="1" a="1"/>
  <c r="L1322" i="20" s="1"/>
  <c r="L1325" i="20" s="1" a="1"/>
  <c r="L1325" i="20" s="1"/>
  <c r="GR1023" i="20" a="1"/>
  <c r="GR1023" i="20" s="1"/>
  <c r="M1317" i="30" a="1"/>
  <c r="M1317" i="30" s="1"/>
  <c r="M1316" i="30" s="1" a="1"/>
  <c r="M1316" i="30" s="1"/>
  <c r="M1314" i="30" s="1" a="1"/>
  <c r="M1314" i="30" s="1"/>
  <c r="M1315" i="30" s="1" a="1"/>
  <c r="M1315" i="30" s="1"/>
  <c r="GK1009" i="30" a="1"/>
  <c r="GK1009" i="30" s="1"/>
  <c r="M1275" i="29" a="1"/>
  <c r="M1275" i="29" s="1"/>
  <c r="M1276" i="29" s="1" a="1"/>
  <c r="M1276" i="29" s="1"/>
  <c r="M1274" i="29" s="1" a="1"/>
  <c r="M1274" i="29" s="1"/>
  <c r="M1277" i="29" s="1" a="1"/>
  <c r="M1277" i="29" s="1"/>
  <c r="DS939" i="29" a="1"/>
  <c r="DS939" i="29" s="1"/>
  <c r="L1216" i="30" a="1"/>
  <c r="L1216" i="30" s="1"/>
  <c r="L1214" i="30" s="1" a="1"/>
  <c r="L1214" i="30" s="1"/>
  <c r="L1217" i="30" s="1" a="1"/>
  <c r="L1217" i="30" s="1"/>
  <c r="L1215" i="30" s="1" a="1"/>
  <c r="L1215" i="30" s="1"/>
  <c r="FW824" i="30" a="1"/>
  <c r="FW824" i="30" s="1"/>
  <c r="N1306" i="31" a="1"/>
  <c r="N1306" i="31" s="1"/>
  <c r="N1309" i="31" s="1" a="1"/>
  <c r="N1309" i="31" s="1"/>
  <c r="N1307" i="31" s="1" a="1"/>
  <c r="N1307" i="31" s="1"/>
  <c r="N1308" i="31" s="1" a="1"/>
  <c r="N1308" i="31" s="1"/>
  <c r="GD995" i="31" a="1"/>
  <c r="GD995" i="31" s="1"/>
  <c r="O1306" i="31" s="1" a="1"/>
  <c r="O1306" i="31" s="1"/>
  <c r="O1309" i="31" s="1" a="1"/>
  <c r="O1309" i="31" s="1"/>
  <c r="O1307" i="31" s="1" a="1"/>
  <c r="O1307" i="31" s="1"/>
  <c r="O1308" i="31" s="1" a="1"/>
  <c r="O1308" i="31" s="1"/>
  <c r="N1106" i="20" a="1"/>
  <c r="N1106" i="20" s="1"/>
  <c r="N1109" i="20" s="1" a="1"/>
  <c r="N1109" i="20" s="1"/>
  <c r="N1108" i="20" s="1" a="1"/>
  <c r="N1108" i="20" s="1"/>
  <c r="N1107" i="20" s="1" a="1"/>
  <c r="N1107" i="20" s="1"/>
  <c r="FP625" i="20" a="1"/>
  <c r="FP625" i="20" s="1"/>
  <c r="O1106" i="20" s="1" a="1"/>
  <c r="O1106" i="20" s="1"/>
  <c r="O1109" i="20" s="1" a="1"/>
  <c r="O1109" i="20" s="1"/>
  <c r="O1108" i="20" s="1" a="1"/>
  <c r="O1108" i="20" s="1"/>
  <c r="O1107" i="20" s="1" a="1"/>
  <c r="O1107" i="20" s="1"/>
  <c r="K1288" i="30" a="1"/>
  <c r="K1288" i="30" s="1"/>
  <c r="K1286" i="30" s="1" a="1"/>
  <c r="K1286" i="30" s="1"/>
  <c r="K1289" i="30" s="1" a="1"/>
  <c r="K1289" i="30" s="1"/>
  <c r="K1287" i="30" s="1" a="1"/>
  <c r="K1287" i="30" s="1"/>
  <c r="DZ960" i="30" a="1"/>
  <c r="DZ960" i="30" s="1"/>
  <c r="O1208" i="30" a="1"/>
  <c r="O1208" i="30" s="1"/>
  <c r="O1206" i="30" s="1" a="1"/>
  <c r="O1206" i="30" s="1"/>
  <c r="O1209" i="30" s="1" a="1"/>
  <c r="O1209" i="30" s="1"/>
  <c r="O1207" i="30" s="1" a="1"/>
  <c r="O1207" i="30" s="1"/>
  <c r="GD810" i="30" a="1"/>
  <c r="GD810" i="30" s="1"/>
  <c r="P1208" i="30" s="1" a="1"/>
  <c r="P1208" i="30" s="1"/>
  <c r="P1206" i="30" s="1" a="1"/>
  <c r="P1206" i="30" s="1"/>
  <c r="P1209" i="30" s="1" a="1"/>
  <c r="P1209" i="30" s="1"/>
  <c r="P1207" i="30" s="1" a="1"/>
  <c r="P1207" i="30" s="1"/>
  <c r="O1321" i="29" a="1"/>
  <c r="O1321" i="29" s="1"/>
  <c r="O1320" i="29" s="1" a="1"/>
  <c r="O1320" i="29" s="1"/>
  <c r="O1318" i="29" s="1" a="1"/>
  <c r="O1318" i="29" s="1"/>
  <c r="O1319" i="29" s="1" a="1"/>
  <c r="O1319" i="29" s="1"/>
  <c r="HF1016" i="29" a="1"/>
  <c r="HF1016" i="29" s="1"/>
  <c r="P1321" i="29" s="1" a="1"/>
  <c r="P1321" i="29" s="1"/>
  <c r="P1320" i="29" s="1" a="1"/>
  <c r="P1320" i="29" s="1"/>
  <c r="P1318" i="29" s="1" a="1"/>
  <c r="P1318" i="29" s="1"/>
  <c r="P1319" i="29" s="1" a="1"/>
  <c r="P1319" i="29" s="1"/>
  <c r="M1065" i="30" a="1"/>
  <c r="M1065" i="30" s="1"/>
  <c r="M1063" i="30" s="1" a="1"/>
  <c r="M1063" i="30" s="1"/>
  <c r="M1064" i="30" s="1" a="1"/>
  <c r="M1064" i="30" s="1"/>
  <c r="M1062" i="30" s="1" a="1"/>
  <c r="M1062" i="30" s="1"/>
  <c r="CJ548" i="30" a="1"/>
  <c r="CJ548" i="30" s="1"/>
  <c r="K1065" i="31" a="1"/>
  <c r="K1065" i="31" s="1"/>
  <c r="K1063" i="31" s="1" a="1"/>
  <c r="K1063" i="31" s="1"/>
  <c r="K1064" i="31" s="1" a="1"/>
  <c r="K1064" i="31" s="1"/>
  <c r="K1062" i="31" s="1" a="1"/>
  <c r="K1062" i="31" s="1"/>
  <c r="BV548" i="31" a="1"/>
  <c r="BV548" i="31" s="1"/>
  <c r="L1120" i="29" a="1"/>
  <c r="L1120" i="29" s="1"/>
  <c r="L1118" i="29" s="1" a="1"/>
  <c r="L1118" i="29" s="1"/>
  <c r="L1121" i="29" s="1" a="1"/>
  <c r="L1121" i="29" s="1"/>
  <c r="L1119" i="29" s="1" a="1"/>
  <c r="L1119" i="29" s="1"/>
  <c r="FW646" i="29" a="1"/>
  <c r="FW646" i="29" s="1"/>
  <c r="J1228" i="29" a="1"/>
  <c r="J1228" i="29" s="1"/>
  <c r="J1226" i="29" s="1" a="1"/>
  <c r="J1226" i="29" s="1"/>
  <c r="J1229" i="29" s="1" a="1"/>
  <c r="J1229" i="29" s="1"/>
  <c r="J1227" i="29" s="1" a="1"/>
  <c r="J1227" i="29" s="1"/>
  <c r="GD845" i="29" a="1"/>
  <c r="GD845" i="29" s="1"/>
  <c r="L1204" i="29" a="1"/>
  <c r="L1204" i="29" s="1"/>
  <c r="L1202" i="29" s="1" a="1"/>
  <c r="L1202" i="29" s="1"/>
  <c r="L1205" i="29" s="1" a="1"/>
  <c r="L1205" i="29" s="1"/>
  <c r="L1203" i="29" s="1" a="1"/>
  <c r="L1203" i="29" s="1"/>
  <c r="FB803" i="29" a="1"/>
  <c r="FB803" i="29" s="1"/>
  <c r="M1061" i="30" a="1"/>
  <c r="M1061" i="30" s="1"/>
  <c r="M1059" i="30" s="1" a="1"/>
  <c r="M1059" i="30" s="1"/>
  <c r="M1060" i="30" s="1" a="1"/>
  <c r="M1060" i="30" s="1"/>
  <c r="M1058" i="30" s="1" a="1"/>
  <c r="M1058" i="30" s="1"/>
  <c r="CC541" i="30" a="1"/>
  <c r="CC541" i="30" s="1"/>
  <c r="M1272" i="30" a="1"/>
  <c r="M1272" i="30" s="1"/>
  <c r="M1270" i="30" s="1" a="1"/>
  <c r="M1270" i="30" s="1"/>
  <c r="M1273" i="30" s="1" a="1"/>
  <c r="M1273" i="30" s="1"/>
  <c r="M1271" i="30" s="1" a="1"/>
  <c r="M1271" i="30" s="1"/>
  <c r="DL932" i="30" a="1"/>
  <c r="DL932" i="30" s="1"/>
  <c r="M1263" i="29" a="1"/>
  <c r="M1263" i="29" s="1"/>
  <c r="M1264" i="29" s="1" a="1"/>
  <c r="M1264" i="29" s="1"/>
  <c r="M1262" i="29" s="1" a="1"/>
  <c r="M1262" i="29" s="1"/>
  <c r="M1265" i="29" s="1" a="1"/>
  <c r="M1265" i="29" s="1"/>
  <c r="CX918" i="29" a="1"/>
  <c r="CX918" i="29" s="1"/>
  <c r="J1192" i="29" a="1"/>
  <c r="J1192" i="29" s="1"/>
  <c r="J1190" i="29" s="1" a="1"/>
  <c r="J1190" i="29" s="1"/>
  <c r="J1193" i="29" s="1" a="1"/>
  <c r="J1193" i="29" s="1"/>
  <c r="J1191" i="29" s="1" a="1"/>
  <c r="J1191" i="29" s="1"/>
  <c r="DS782" i="29" a="1"/>
  <c r="DS782" i="29" s="1"/>
  <c r="L1085" i="30" a="1"/>
  <c r="L1085" i="30" s="1"/>
  <c r="L1083" i="30" s="1" a="1"/>
  <c r="L1083" i="30" s="1"/>
  <c r="L1084" i="30" s="1" a="1"/>
  <c r="L1084" i="30" s="1"/>
  <c r="L1082" i="30" s="1" a="1"/>
  <c r="L1082" i="30" s="1"/>
  <c r="DL583" i="30" a="1"/>
  <c r="DL583" i="30" s="1"/>
  <c r="L1189" i="30" a="1"/>
  <c r="L1189" i="30" s="1"/>
  <c r="L1187" i="30" s="1" a="1"/>
  <c r="L1187" i="30" s="1"/>
  <c r="L1188" i="30" s="1" a="1"/>
  <c r="L1188" i="30" s="1"/>
  <c r="L1186" i="30" s="1" a="1"/>
  <c r="L1186" i="30" s="1"/>
  <c r="DZ775" i="30" a="1"/>
  <c r="DZ775" i="30" s="1"/>
  <c r="HM1030" i="20" a="1"/>
  <c r="HM1030" i="20" s="1"/>
  <c r="O1327" i="20" s="1" a="1"/>
  <c r="O1327" i="20" s="1"/>
  <c r="O1328" i="20" s="1" a="1"/>
  <c r="O1328" i="20" s="1"/>
  <c r="O1326" i="20" s="1" a="1"/>
  <c r="O1326" i="20" s="1"/>
  <c r="O1329" i="20" s="1" a="1"/>
  <c r="O1329" i="20" s="1"/>
  <c r="DZ583" i="20" a="1"/>
  <c r="DZ583" i="20" s="1"/>
  <c r="O1084" i="20" s="1" a="1"/>
  <c r="O1084" i="20" s="1"/>
  <c r="O1082" i="20" s="1" a="1"/>
  <c r="O1082" i="20" s="1"/>
  <c r="O1085" i="20" s="1" a="1"/>
  <c r="O1085" i="20" s="1"/>
  <c r="O1083" i="20" s="1" a="1"/>
  <c r="O1083" i="20" s="1"/>
  <c r="GD817" i="30" a="1"/>
  <c r="GD817" i="30" s="1"/>
  <c r="M1206" i="31" a="1"/>
  <c r="M1206" i="31" s="1"/>
  <c r="M1209" i="31" s="1" a="1"/>
  <c r="M1209" i="31" s="1"/>
  <c r="M1208" i="31" s="1" a="1"/>
  <c r="M1208" i="31" s="1"/>
  <c r="M1207" i="31" s="1" a="1"/>
  <c r="M1207" i="31" s="1"/>
  <c r="FP810" i="31" a="1"/>
  <c r="FP810" i="31" s="1"/>
  <c r="K1224" i="31" a="1"/>
  <c r="K1224" i="31" s="1"/>
  <c r="K1222" i="31" s="1" a="1"/>
  <c r="K1222" i="31" s="1"/>
  <c r="K1225" i="31" s="1" a="1"/>
  <c r="K1225" i="31" s="1"/>
  <c r="K1223" i="31" s="1" a="1"/>
  <c r="K1223" i="31" s="1"/>
  <c r="GD838" i="31" a="1"/>
  <c r="GD838" i="31" s="1"/>
  <c r="L1250" i="31" a="1"/>
  <c r="L1250" i="31" s="1"/>
  <c r="L1252" i="31" s="1" a="1"/>
  <c r="L1252" i="31" s="1"/>
  <c r="L1251" i="31" s="1" a="1"/>
  <c r="L1251" i="31" s="1"/>
  <c r="L1253" i="31" s="1" a="1"/>
  <c r="L1253" i="31" s="1"/>
  <c r="BV897" i="31" a="1"/>
  <c r="BV897" i="31" s="1"/>
  <c r="L1098" i="31" a="1"/>
  <c r="L1098" i="31" s="1"/>
  <c r="L1099" i="31" s="1" a="1"/>
  <c r="L1099" i="31" s="1"/>
  <c r="L1101" i="31" s="1" a="1"/>
  <c r="L1101" i="31" s="1"/>
  <c r="L1100" i="31" s="1" a="1"/>
  <c r="L1100" i="31" s="1"/>
  <c r="CC904" i="29" a="1"/>
  <c r="L1310" i="31" a="1"/>
  <c r="L1310" i="31" s="1"/>
  <c r="L1311" i="31" s="1" a="1"/>
  <c r="L1311" i="31" s="1"/>
  <c r="L1313" i="31" s="1" a="1"/>
  <c r="L1313" i="31" s="1"/>
  <c r="L1312" i="31" s="1" a="1"/>
  <c r="L1312" i="31" s="1"/>
  <c r="FW1002" i="31" a="1"/>
  <c r="FW1002" i="31" s="1"/>
  <c r="L1083" i="29" a="1"/>
  <c r="L1083" i="29" s="1"/>
  <c r="L1084" i="29" s="1" a="1"/>
  <c r="L1084" i="29" s="1"/>
  <c r="L1082" i="29" s="1" a="1"/>
  <c r="L1082" i="29" s="1"/>
  <c r="L1085" i="29" s="1" a="1"/>
  <c r="L1085" i="29" s="1"/>
  <c r="DL583" i="29" a="1"/>
  <c r="DL583" i="29" s="1"/>
  <c r="L1063" i="29" a="1"/>
  <c r="L1063" i="29" s="1"/>
  <c r="L1064" i="29" s="1" a="1"/>
  <c r="L1064" i="29" s="1"/>
  <c r="L1062" i="29" s="1" a="1"/>
  <c r="L1062" i="29" s="1"/>
  <c r="L1065" i="29" s="1" a="1"/>
  <c r="L1065" i="29" s="1"/>
  <c r="CC548" i="29" a="1"/>
  <c r="CC548" i="29" s="1"/>
  <c r="M1244" i="29" a="1"/>
  <c r="M1244" i="29" s="1"/>
  <c r="M1242" i="29" s="1" a="1"/>
  <c r="M1242" i="29" s="1"/>
  <c r="M1245" i="29" s="1" a="1"/>
  <c r="M1245" i="29" s="1"/>
  <c r="M1243" i="29" s="1" a="1"/>
  <c r="M1243" i="29" s="1"/>
  <c r="BO883" i="29" a="1"/>
  <c r="BO883" i="29" s="1"/>
  <c r="M1098" i="20" a="1"/>
  <c r="M1098" i="20" s="1"/>
  <c r="M1100" i="20" s="1" a="1"/>
  <c r="M1100" i="20" s="1"/>
  <c r="M1099" i="20" s="1" a="1"/>
  <c r="M1099" i="20" s="1"/>
  <c r="M1101" i="20" s="1" a="1"/>
  <c r="M1101" i="20" s="1"/>
  <c r="EU611" i="20" a="1"/>
  <c r="EU611" i="20" s="1"/>
  <c r="L1243" i="30" a="1"/>
  <c r="L1243" i="30" s="1"/>
  <c r="L1244" i="30" s="1" a="1"/>
  <c r="L1244" i="30" s="1"/>
  <c r="L1242" i="30" s="1" a="1"/>
  <c r="L1242" i="30" s="1"/>
  <c r="L1245" i="30" s="1" a="1"/>
  <c r="L1245" i="30" s="1"/>
  <c r="BH883" i="30" a="1"/>
  <c r="BH883" i="30" s="1"/>
  <c r="L1136" i="30" a="1"/>
  <c r="L1136" i="30" s="1"/>
  <c r="L1134" i="30" s="1" a="1"/>
  <c r="L1134" i="30" s="1"/>
  <c r="L1137" i="30" s="1" a="1"/>
  <c r="L1137" i="30" s="1"/>
  <c r="L1135" i="30" s="1" a="1"/>
  <c r="L1135" i="30" s="1"/>
  <c r="GY674" i="30" a="1"/>
  <c r="GY674" i="30" s="1"/>
  <c r="M1309" i="30" a="1"/>
  <c r="M1309" i="30" s="1"/>
  <c r="M1308" i="30" s="1" a="1"/>
  <c r="M1308" i="30" s="1"/>
  <c r="M1306" i="30" s="1" a="1"/>
  <c r="M1306" i="30" s="1"/>
  <c r="M1307" i="30" s="1" a="1"/>
  <c r="M1307" i="30" s="1"/>
  <c r="FW995" i="30" a="1"/>
  <c r="FW995" i="30" s="1"/>
  <c r="L1097" i="30" a="1"/>
  <c r="L1097" i="30" s="1"/>
  <c r="L1095" i="30" s="1" a="1"/>
  <c r="L1095" i="30" s="1"/>
  <c r="L1096" i="30" s="1" a="1"/>
  <c r="L1096" i="30" s="1"/>
  <c r="L1094" i="30" s="1" a="1"/>
  <c r="L1094" i="30" s="1"/>
  <c r="EG604" i="30" a="1"/>
  <c r="EG604" i="30" s="1"/>
  <c r="K1138" i="29" a="1"/>
  <c r="K1138" i="29" s="1"/>
  <c r="K1140" i="29" s="1" a="1"/>
  <c r="K1140" i="29" s="1"/>
  <c r="K1141" i="29" s="1" a="1"/>
  <c r="K1141" i="29" s="1"/>
  <c r="K1139" i="29" s="1" a="1"/>
  <c r="K1139" i="29" s="1"/>
  <c r="L1072" i="30" s="1" a="1"/>
  <c r="L1072" i="30" s="1"/>
  <c r="L1073" i="30" s="1" a="1"/>
  <c r="L1073" i="30" s="1"/>
  <c r="GY681" i="29" a="1"/>
  <c r="M1176" i="29" a="1"/>
  <c r="M1176" i="29" s="1"/>
  <c r="M1174" i="29" s="1" a="1"/>
  <c r="M1174" i="29" s="1"/>
  <c r="M1177" i="29" s="1" a="1"/>
  <c r="M1177" i="29" s="1"/>
  <c r="M1175" i="29" s="1" a="1"/>
  <c r="M1175" i="29" s="1"/>
  <c r="DL754" i="29" a="1"/>
  <c r="DL754" i="29" s="1"/>
  <c r="J1066" i="31" a="1"/>
  <c r="J1066" i="31" s="1"/>
  <c r="J1069" i="31" s="1" a="1"/>
  <c r="J1069" i="31" s="1"/>
  <c r="J1068" i="31" s="1" a="1"/>
  <c r="J1068" i="31" s="1"/>
  <c r="J1067" i="31" s="1" a="1"/>
  <c r="J1067" i="31" s="1"/>
  <c r="BV555" i="31" a="1"/>
  <c r="BV555" i="31" s="1"/>
  <c r="M1160" i="20" a="1"/>
  <c r="M1160" i="20" s="1"/>
  <c r="M1158" i="20" s="1" a="1"/>
  <c r="M1158" i="20" s="1"/>
  <c r="M1161" i="20" s="1" a="1"/>
  <c r="M1161" i="20" s="1"/>
  <c r="M1159" i="20" s="1" a="1"/>
  <c r="M1159" i="20" s="1"/>
  <c r="CJ726" i="20" a="1"/>
  <c r="CJ726" i="20" s="1"/>
  <c r="L1193" i="30" a="1"/>
  <c r="L1193" i="30" s="1"/>
  <c r="L1191" i="30" s="1" a="1"/>
  <c r="L1191" i="30" s="1"/>
  <c r="L1192" i="30" s="1" a="1"/>
  <c r="L1192" i="30" s="1"/>
  <c r="L1190" i="30" s="1" a="1"/>
  <c r="L1190" i="30" s="1"/>
  <c r="EG782" i="30" a="1"/>
  <c r="EG782" i="30" s="1"/>
  <c r="M1283" i="29" a="1"/>
  <c r="M1283" i="29" s="1"/>
  <c r="M1284" i="29" s="1" a="1"/>
  <c r="M1284" i="29" s="1"/>
  <c r="M1282" i="29" s="1" a="1"/>
  <c r="M1282" i="29" s="1"/>
  <c r="M1285" i="29" s="1" a="1"/>
  <c r="M1285" i="29" s="1"/>
  <c r="EG953" i="29" a="1"/>
  <c r="EG953" i="29" s="1"/>
  <c r="M1172" i="29" a="1"/>
  <c r="M1172" i="29" s="1"/>
  <c r="M1170" i="29" s="1" a="1"/>
  <c r="M1170" i="29" s="1"/>
  <c r="M1173" i="29" s="1" a="1"/>
  <c r="M1173" i="29" s="1"/>
  <c r="M1171" i="29" s="1" a="1"/>
  <c r="M1171" i="29" s="1"/>
  <c r="DE747" i="29" a="1"/>
  <c r="DE747" i="29" s="1"/>
  <c r="M1260" i="30" a="1"/>
  <c r="M1260" i="30" s="1"/>
  <c r="M1258" i="30" s="1" a="1"/>
  <c r="M1258" i="30" s="1"/>
  <c r="M1261" i="30" s="1" a="1"/>
  <c r="M1261" i="30" s="1"/>
  <c r="M1259" i="30" s="1" a="1"/>
  <c r="M1259" i="30" s="1"/>
  <c r="CQ911" i="30" a="1"/>
  <c r="CQ911" i="30" s="1"/>
  <c r="L1298" i="31" a="1"/>
  <c r="L1298" i="31" s="1"/>
  <c r="L1301" i="31" s="1" a="1"/>
  <c r="L1301" i="31" s="1"/>
  <c r="L1300" i="31" s="1" a="1"/>
  <c r="L1300" i="31" s="1"/>
  <c r="L1299" i="31" s="1" a="1"/>
  <c r="L1299" i="31" s="1"/>
  <c r="FB981" i="31" a="1"/>
  <c r="FB981" i="31" s="1"/>
  <c r="FW632" i="20" a="1"/>
  <c r="FW632" i="20" s="1"/>
  <c r="O1110" i="20" s="1" a="1"/>
  <c r="O1110" i="20" s="1"/>
  <c r="O1112" i="20" s="1" a="1"/>
  <c r="O1112" i="20" s="1"/>
  <c r="O1111" i="20" s="1" a="1"/>
  <c r="O1111" i="20" s="1"/>
  <c r="O1113" i="20" s="1" a="1"/>
  <c r="O1113" i="20" s="1"/>
  <c r="L1156" i="29" a="1"/>
  <c r="L1156" i="29" s="1"/>
  <c r="L1154" i="29" s="1" a="1"/>
  <c r="L1154" i="29" s="1"/>
  <c r="L1157" i="29" s="1" a="1"/>
  <c r="L1157" i="29" s="1"/>
  <c r="L1155" i="29" s="1" a="1"/>
  <c r="L1155" i="29" s="1"/>
  <c r="BV719" i="29" a="1"/>
  <c r="BV719" i="29" s="1"/>
  <c r="M1160" i="29" a="1"/>
  <c r="M1160" i="29" s="1"/>
  <c r="M1158" i="29" s="1" a="1"/>
  <c r="M1158" i="29" s="1"/>
  <c r="M1161" i="29" s="1" a="1"/>
  <c r="M1161" i="29" s="1"/>
  <c r="M1159" i="29" s="1" a="1"/>
  <c r="M1159" i="29" s="1"/>
  <c r="CJ726" i="29" a="1"/>
  <c r="CJ726" i="29" s="1"/>
  <c r="L1047" i="29" a="1"/>
  <c r="L1047" i="29" s="1"/>
  <c r="L1048" i="29" s="1" a="1"/>
  <c r="L1048" i="29" s="1"/>
  <c r="L1046" i="29" s="1" a="1"/>
  <c r="L1046" i="29" s="1"/>
  <c r="L1049" i="29" s="1" a="1"/>
  <c r="L1049" i="29" s="1"/>
  <c r="BA520" i="29" a="1"/>
  <c r="BA520" i="29" s="1"/>
  <c r="L1304" i="20" a="1"/>
  <c r="L1304" i="20" s="1"/>
  <c r="L1302" i="20" s="1" a="1"/>
  <c r="L1302" i="20" s="1"/>
  <c r="L1303" i="20" s="1" a="1"/>
  <c r="L1303" i="20" s="1"/>
  <c r="L1305" i="20" s="1" a="1"/>
  <c r="L1305" i="20" s="1"/>
  <c r="FI988" i="20" a="1"/>
  <c r="FI988" i="20" s="1"/>
  <c r="L1105" i="30" a="1"/>
  <c r="L1105" i="30" s="1"/>
  <c r="L1103" i="30" s="1" a="1"/>
  <c r="L1103" i="30" s="1"/>
  <c r="L1104" i="30" s="1" a="1"/>
  <c r="L1104" i="30" s="1"/>
  <c r="L1102" i="30" s="1" a="1"/>
  <c r="L1102" i="30" s="1"/>
  <c r="EU618" i="30" a="1"/>
  <c r="EU618" i="30" s="1"/>
  <c r="L1188" i="20" a="1"/>
  <c r="L1188" i="20" s="1"/>
  <c r="L1186" i="20" s="1" a="1"/>
  <c r="L1186" i="20" s="1"/>
  <c r="L1187" i="20" s="1" a="1"/>
  <c r="L1187" i="20" s="1"/>
  <c r="L1189" i="20" s="1" a="1"/>
  <c r="L1189" i="20" s="1"/>
  <c r="DZ775" i="20" a="1"/>
  <c r="DZ775" i="20" s="1"/>
  <c r="L1208" i="29" a="1"/>
  <c r="L1208" i="29" s="1"/>
  <c r="L1206" i="29" s="1" a="1"/>
  <c r="L1206" i="29" s="1"/>
  <c r="L1209" i="29" s="1" a="1"/>
  <c r="L1209" i="29" s="1"/>
  <c r="L1207" i="29" s="1" a="1"/>
  <c r="L1207" i="29" s="1"/>
  <c r="FI810" i="29" a="1"/>
  <c r="FI810" i="29" s="1"/>
  <c r="J1204" i="20" a="1"/>
  <c r="J1204" i="20" s="1"/>
  <c r="J1202" i="20" s="1" a="1"/>
  <c r="J1202" i="20" s="1"/>
  <c r="J1205" i="20" s="1" a="1"/>
  <c r="J1205" i="20" s="1"/>
  <c r="J1203" i="20" s="1" a="1"/>
  <c r="J1203" i="20" s="1"/>
  <c r="EN803" i="20" a="1"/>
  <c r="EN803" i="20" s="1"/>
  <c r="L1166" i="31" a="1"/>
  <c r="L1166" i="31" s="1"/>
  <c r="L1169" i="31" s="1" a="1"/>
  <c r="L1169" i="31" s="1"/>
  <c r="L1167" i="31" s="1" a="1"/>
  <c r="L1167" i="31" s="1"/>
  <c r="L1168" i="31" s="1" a="1"/>
  <c r="L1168" i="31" s="1"/>
  <c r="CQ740" i="31" a="1"/>
  <c r="CQ740" i="31" s="1"/>
  <c r="M1279" i="31" a="1"/>
  <c r="M1279" i="31" s="1"/>
  <c r="M1280" i="31" s="1" a="1"/>
  <c r="M1280" i="31" s="1"/>
  <c r="M1278" i="31" s="1" a="1"/>
  <c r="M1278" i="31" s="1"/>
  <c r="M1281" i="31" s="1" a="1"/>
  <c r="M1281" i="31" s="1"/>
  <c r="DZ946" i="31" a="1"/>
  <c r="DZ946" i="31" s="1"/>
  <c r="CJ534" i="31" a="1"/>
  <c r="CJ534" i="31" s="1"/>
  <c r="P1057" i="31" s="1" a="1"/>
  <c r="P1057" i="31" s="1"/>
  <c r="P1055" i="31" s="1" a="1"/>
  <c r="P1055" i="31" s="1"/>
  <c r="P1056" i="31" s="1" a="1"/>
  <c r="P1056" i="31" s="1"/>
  <c r="P1054" i="31" s="1" a="1"/>
  <c r="P1054" i="31" s="1"/>
  <c r="M1124" i="29" a="1"/>
  <c r="M1124" i="29" s="1"/>
  <c r="M1122" i="29" s="1" a="1"/>
  <c r="M1122" i="29" s="1"/>
  <c r="M1125" i="29" s="1" a="1"/>
  <c r="M1125" i="29" s="1"/>
  <c r="M1123" i="29" s="1" a="1"/>
  <c r="M1123" i="29" s="1"/>
  <c r="GK653" i="29" a="1"/>
  <c r="GK653" i="29" s="1"/>
  <c r="L1153" i="31" a="1"/>
  <c r="L1153" i="31" s="1"/>
  <c r="L1152" i="31" s="1" a="1"/>
  <c r="L1152" i="31" s="1"/>
  <c r="L1150" i="31" s="1" a="1"/>
  <c r="L1150" i="31" s="1"/>
  <c r="L1151" i="31" s="1" a="1"/>
  <c r="L1151" i="31" s="1"/>
  <c r="BO712" i="31" a="1"/>
  <c r="BO712" i="31" s="1"/>
  <c r="M1162" i="31" a="1"/>
  <c r="M1162" i="31" s="1"/>
  <c r="M1165" i="31" s="1" a="1"/>
  <c r="M1165" i="31" s="1"/>
  <c r="M1163" i="31" s="1" a="1"/>
  <c r="M1163" i="31" s="1"/>
  <c r="M1164" i="31" s="1" a="1"/>
  <c r="M1164" i="31" s="1"/>
  <c r="CQ733" i="31" a="1"/>
  <c r="CQ733" i="31" s="1"/>
  <c r="J1265" i="29" a="1"/>
  <c r="J1265" i="29" s="1"/>
  <c r="DS604" i="31"/>
  <c r="L1317" i="29" a="1"/>
  <c r="L1317" i="29" s="1"/>
  <c r="L1316" i="29" s="1" a="1"/>
  <c r="L1316" i="29" s="1"/>
  <c r="L1314" i="29" s="1" a="1"/>
  <c r="L1314" i="29" s="1"/>
  <c r="L1315" i="29" s="1" a="1"/>
  <c r="L1315" i="29" s="1"/>
  <c r="GD1009" i="29" a="1"/>
  <c r="GD1009" i="29" s="1"/>
  <c r="J1128" i="30" a="1"/>
  <c r="J1128" i="30" s="1"/>
  <c r="J1126" i="30" s="1" a="1"/>
  <c r="J1126" i="30" s="1"/>
  <c r="J1129" i="30" s="1" a="1"/>
  <c r="J1129" i="30" s="1"/>
  <c r="J1127" i="30" s="1" a="1"/>
  <c r="J1127" i="30" s="1"/>
  <c r="FW660" i="30" a="1"/>
  <c r="FW660" i="30" s="1"/>
  <c r="L1110" i="30" a="1"/>
  <c r="L1110" i="30" s="1"/>
  <c r="L1113" i="30" s="1" a="1"/>
  <c r="L1113" i="30" s="1"/>
  <c r="L1112" i="30" s="1" a="1"/>
  <c r="L1112" i="30" s="1"/>
  <c r="L1111" i="30" s="1" a="1"/>
  <c r="L1111" i="30" s="1"/>
  <c r="FI632" i="30" a="1"/>
  <c r="FI632" i="30" s="1"/>
  <c r="CX733" i="20" a="1"/>
  <c r="CX733" i="20" s="1"/>
  <c r="K1176" i="20" a="1"/>
  <c r="K1176" i="20" s="1"/>
  <c r="K1174" i="20" s="1" a="1"/>
  <c r="K1174" i="20" s="1"/>
  <c r="K1175" i="20" s="1" a="1"/>
  <c r="K1175" i="20" s="1"/>
  <c r="K1177" i="20" s="1" a="1"/>
  <c r="K1177" i="20" s="1"/>
  <c r="CX754" i="20" a="1"/>
  <c r="CX754" i="20" s="1"/>
  <c r="L1271" i="20" a="1"/>
  <c r="L1271" i="20" s="1"/>
  <c r="L1272" i="20" s="1" a="1"/>
  <c r="L1272" i="20" s="1"/>
  <c r="L1270" i="20" s="1" a="1"/>
  <c r="L1270" i="20" s="1"/>
  <c r="L1273" i="20" s="1" a="1"/>
  <c r="L1273" i="20" s="1"/>
  <c r="DE932" i="20" a="1"/>
  <c r="DE932" i="20" s="1"/>
  <c r="M1073" i="30" a="1"/>
  <c r="M1073" i="30" s="1"/>
  <c r="M1071" i="30" s="1" a="1"/>
  <c r="M1071" i="30" s="1"/>
  <c r="M1072" i="30" s="1" a="1"/>
  <c r="M1072" i="30" s="1"/>
  <c r="M1070" i="30" s="1" a="1"/>
  <c r="M1070" i="30" s="1"/>
  <c r="CX562" i="30" a="1"/>
  <c r="CX562" i="30" s="1"/>
  <c r="M1220" i="30" a="1"/>
  <c r="M1220" i="30" s="1"/>
  <c r="M1218" i="30" s="1" a="1"/>
  <c r="M1218" i="30" s="1"/>
  <c r="M1221" i="30" s="1" a="1"/>
  <c r="M1221" i="30" s="1"/>
  <c r="M1219" i="30" s="1" a="1"/>
  <c r="M1219" i="30" s="1"/>
  <c r="GK831" i="30" a="1"/>
  <c r="GK831" i="30" s="1"/>
  <c r="L1283" i="20" a="1"/>
  <c r="L1283" i="20" s="1"/>
  <c r="L1284" i="20" s="1" a="1"/>
  <c r="L1284" i="20" s="1"/>
  <c r="L1282" i="20" s="1" a="1"/>
  <c r="L1282" i="20" s="1"/>
  <c r="L1285" i="20" s="1" a="1"/>
  <c r="L1285" i="20" s="1"/>
  <c r="DZ953" i="20" a="1"/>
  <c r="DZ953" i="20" s="1"/>
  <c r="L1158" i="31" a="1"/>
  <c r="L1158" i="31" s="1"/>
  <c r="L1161" i="31" s="1" a="1"/>
  <c r="L1161" i="31" s="1"/>
  <c r="L1160" i="31" s="1" a="1"/>
  <c r="L1160" i="31" s="1"/>
  <c r="L1159" i="31" s="1" a="1"/>
  <c r="L1159" i="31" s="1"/>
  <c r="CC726" i="31" a="1"/>
  <c r="CC726" i="31" s="1"/>
  <c r="M1102" i="31" a="1"/>
  <c r="M1102" i="31" s="1"/>
  <c r="M1105" i="31" s="1" a="1"/>
  <c r="M1105" i="31" s="1"/>
  <c r="M1103" i="31" s="1" a="1"/>
  <c r="M1103" i="31" s="1"/>
  <c r="M1104" i="31" s="1" a="1"/>
  <c r="M1104" i="31" s="1"/>
  <c r="FB618" i="31" a="1"/>
  <c r="FB618" i="31" s="1"/>
  <c r="L1287" i="31" a="1"/>
  <c r="L1287" i="31" s="1"/>
  <c r="L1288" i="31" s="1" a="1"/>
  <c r="L1288" i="31" s="1"/>
  <c r="L1286" i="31" s="1" a="1"/>
  <c r="L1286" i="31" s="1"/>
  <c r="L1289" i="31" s="1" a="1"/>
  <c r="L1289" i="31" s="1"/>
  <c r="EG960" i="31" a="1"/>
  <c r="EG960" i="31" s="1"/>
  <c r="L1321" i="30" a="1"/>
  <c r="L1321" i="30" s="1"/>
  <c r="L1320" i="30" s="1" a="1"/>
  <c r="L1320" i="30" s="1"/>
  <c r="L1318" i="30" s="1" a="1"/>
  <c r="L1318" i="30" s="1"/>
  <c r="L1319" i="30" s="1" a="1"/>
  <c r="L1319" i="30" s="1"/>
  <c r="GK1016" i="30" a="1"/>
  <c r="GK1016" i="30" s="1"/>
  <c r="M1178" i="31" a="1"/>
  <c r="M1178" i="31" s="1"/>
  <c r="M1181" i="31" s="1" a="1"/>
  <c r="M1181" i="31" s="1"/>
  <c r="M1180" i="31" s="1" a="1"/>
  <c r="M1180" i="31" s="1"/>
  <c r="M1179" i="31" s="1" a="1"/>
  <c r="M1179" i="31" s="1"/>
  <c r="DS761" i="31" a="1"/>
  <c r="DS761" i="31" s="1"/>
  <c r="L1201" i="30" a="1"/>
  <c r="L1201" i="30" s="1"/>
  <c r="L1199" i="30" s="1" a="1"/>
  <c r="L1199" i="30" s="1"/>
  <c r="L1200" i="30" s="1" a="1"/>
  <c r="L1200" i="30" s="1"/>
  <c r="L1198" i="30" s="1" a="1"/>
  <c r="L1198" i="30" s="1"/>
  <c r="EU796" i="30" a="1"/>
  <c r="EU796" i="30" s="1"/>
  <c r="M1148" i="20" a="1"/>
  <c r="M1148" i="20" s="1"/>
  <c r="M1146" i="20" s="1" a="1"/>
  <c r="M1146" i="20" s="1"/>
  <c r="M1147" i="20" s="1" a="1"/>
  <c r="M1147" i="20" s="1"/>
  <c r="M1149" i="20" s="1" a="1"/>
  <c r="M1149" i="20" s="1"/>
  <c r="BO705" i="20" a="1"/>
  <c r="BO705" i="20" s="1"/>
  <c r="L1124" i="30" a="1"/>
  <c r="L1124" i="30" s="1"/>
  <c r="L1122" i="30" s="1" a="1"/>
  <c r="L1122" i="30" s="1"/>
  <c r="L1125" i="30" s="1" a="1"/>
  <c r="L1125" i="30" s="1"/>
  <c r="L1123" i="30" s="1" a="1"/>
  <c r="L1123" i="30" s="1"/>
  <c r="GD653" i="30" a="1"/>
  <c r="GD653" i="30" s="1"/>
  <c r="M1240" i="29" a="1"/>
  <c r="M1240" i="29" s="1"/>
  <c r="M1238" i="29" s="1" a="1"/>
  <c r="M1238" i="29" s="1"/>
  <c r="M1241" i="29" s="1" a="1"/>
  <c r="M1241" i="29" s="1"/>
  <c r="M1239" i="29" s="1" a="1"/>
  <c r="M1239" i="29" s="1"/>
  <c r="BH876" i="29" a="1"/>
  <c r="BH876" i="29" s="1"/>
  <c r="M1212" i="29" a="1"/>
  <c r="M1212" i="29" s="1"/>
  <c r="M1210" i="29" s="1" a="1"/>
  <c r="M1210" i="29" s="1"/>
  <c r="M1213" i="29" s="1" a="1"/>
  <c r="M1213" i="29" s="1"/>
  <c r="M1211" i="29" s="1" a="1"/>
  <c r="M1211" i="29" s="1"/>
  <c r="FW817" i="29" a="1"/>
  <c r="FW817" i="29" s="1"/>
  <c r="L1135" i="31" a="1"/>
  <c r="L1135" i="31" s="1"/>
  <c r="L1136" i="31" s="1" a="1"/>
  <c r="L1136" i="31" s="1"/>
  <c r="L1134" i="31" s="1" a="1"/>
  <c r="L1134" i="31" s="1"/>
  <c r="L1137" i="31" s="1" a="1"/>
  <c r="L1137" i="31" s="1"/>
  <c r="GY674" i="31" a="1"/>
  <c r="GY674" i="31" s="1"/>
  <c r="L1239" i="31" a="1"/>
  <c r="L1239" i="31" s="1"/>
  <c r="L1240" i="31" s="1" a="1"/>
  <c r="L1240" i="31" s="1"/>
  <c r="L1238" i="31" s="1" a="1"/>
  <c r="L1238" i="31" s="1"/>
  <c r="L1241" i="31" s="1" a="1"/>
  <c r="L1241" i="31" s="1"/>
  <c r="BA876" i="31" a="1"/>
  <c r="BA876" i="31" s="1"/>
  <c r="M1118" i="31" a="1"/>
  <c r="M1118" i="31" s="1"/>
  <c r="M1121" i="31" s="1" a="1"/>
  <c r="M1121" i="31" s="1"/>
  <c r="M1120" i="31" s="1" a="1"/>
  <c r="M1120" i="31" s="1"/>
  <c r="M1119" i="31" s="1" a="1"/>
  <c r="M1119" i="31" s="1"/>
  <c r="GD646" i="31" a="1"/>
  <c r="GD646" i="31" s="1"/>
  <c r="L1287" i="20" a="1"/>
  <c r="L1287" i="20" s="1"/>
  <c r="L1288" i="20" s="1" a="1"/>
  <c r="L1288" i="20" s="1"/>
  <c r="L1286" i="20" s="1" a="1"/>
  <c r="L1286" i="20" s="1"/>
  <c r="L1289" i="20" s="1" a="1"/>
  <c r="L1289" i="20" s="1"/>
  <c r="EG960" i="20" a="1"/>
  <c r="EG960" i="20" s="1"/>
  <c r="K1152" i="20" a="1"/>
  <c r="K1152" i="20" s="1"/>
  <c r="K1150" i="20" s="1" a="1"/>
  <c r="K1150" i="20" s="1"/>
  <c r="K1151" i="20" s="1" a="1"/>
  <c r="K1151" i="20" s="1"/>
  <c r="K1153" i="20" s="1" a="1"/>
  <c r="K1153" i="20" s="1"/>
  <c r="BH712" i="20" a="1"/>
  <c r="BH712" i="20" s="1"/>
  <c r="K1174" i="31" a="1"/>
  <c r="K1174" i="31" s="1"/>
  <c r="K1177" i="31" s="1" a="1"/>
  <c r="K1177" i="31" s="1"/>
  <c r="K1175" i="31" s="1" a="1"/>
  <c r="K1175" i="31" s="1"/>
  <c r="K1176" i="31" s="1" a="1"/>
  <c r="K1176" i="31" s="1"/>
  <c r="CX754" i="31" a="1"/>
  <c r="CX754" i="31" s="1"/>
  <c r="K1170" i="31" a="1"/>
  <c r="K1170" i="31" s="1"/>
  <c r="K1173" i="31" s="1" a="1"/>
  <c r="K1173" i="31" s="1"/>
  <c r="K1172" i="31" s="1" a="1"/>
  <c r="K1172" i="31" s="1"/>
  <c r="K1171" i="31" s="1" a="1"/>
  <c r="K1171" i="31" s="1"/>
  <c r="CQ747" i="31" a="1"/>
  <c r="CQ747" i="31" s="1"/>
  <c r="L1276" i="31" a="1"/>
  <c r="L1276" i="31" s="1"/>
  <c r="L1274" i="31" s="1" a="1"/>
  <c r="L1274" i="31" s="1"/>
  <c r="L1277" i="31" s="1" a="1"/>
  <c r="L1277" i="31" s="1"/>
  <c r="L1275" i="31" s="1" a="1"/>
  <c r="L1275" i="31" s="1"/>
  <c r="DL939" i="31" a="1"/>
  <c r="DL939" i="31" s="1"/>
  <c r="K1156" i="20" a="1"/>
  <c r="K1156" i="20" s="1"/>
  <c r="K1154" i="20" s="1" a="1"/>
  <c r="K1154" i="20" s="1"/>
  <c r="K1157" i="20" s="1" a="1"/>
  <c r="K1157" i="20" s="1"/>
  <c r="K1155" i="20" s="1" a="1"/>
  <c r="K1155" i="20" s="1"/>
  <c r="BO719" i="20" a="1"/>
  <c r="BO719" i="20" s="1"/>
  <c r="L1116" i="29" a="1"/>
  <c r="L1116" i="29" s="1"/>
  <c r="L1114" i="29" s="1" a="1"/>
  <c r="L1114" i="29" s="1"/>
  <c r="L1117" i="29" s="1" a="1"/>
  <c r="L1117" i="29" s="1"/>
  <c r="L1115" i="29" s="1" a="1"/>
  <c r="L1115" i="29" s="1"/>
  <c r="FP639" i="29" a="1"/>
  <c r="FP639" i="29" s="1"/>
  <c r="L1112" i="29" a="1"/>
  <c r="L1112" i="29" s="1"/>
  <c r="L1110" i="29" s="1" a="1"/>
  <c r="L1110" i="29" s="1"/>
  <c r="L1113" i="29" s="1" a="1"/>
  <c r="L1113" i="29" s="1"/>
  <c r="L1111" i="29" s="1" a="1"/>
  <c r="L1111" i="29" s="1"/>
  <c r="FI632" i="29" a="1"/>
  <c r="FI632" i="29" s="1"/>
  <c r="CX911" i="20" a="1"/>
  <c r="CX911" i="20" s="1"/>
  <c r="O1259" i="20" s="1" a="1"/>
  <c r="O1259" i="20" s="1"/>
  <c r="O1260" i="20" s="1" a="1"/>
  <c r="O1260" i="20" s="1"/>
  <c r="O1258" i="20" s="1" a="1"/>
  <c r="O1258" i="20" s="1"/>
  <c r="O1261" i="20" s="1" a="1"/>
  <c r="O1261" i="20" s="1"/>
  <c r="L1316" i="31" a="1"/>
  <c r="L1316" i="31" s="1"/>
  <c r="L1314" i="31" s="1" a="1"/>
  <c r="L1314" i="31" s="1"/>
  <c r="L1315" i="31" s="1" a="1"/>
  <c r="L1315" i="31" s="1"/>
  <c r="L1317" i="31" s="1" a="1"/>
  <c r="L1317" i="31" s="1"/>
  <c r="GD1009" i="31" a="1"/>
  <c r="GD1009" i="31" s="1"/>
  <c r="L1102" i="20" a="1"/>
  <c r="L1102" i="20" s="1"/>
  <c r="L1104" i="20" s="1" a="1"/>
  <c r="L1104" i="20" s="1"/>
  <c r="L1103" i="20" s="1" a="1"/>
  <c r="L1103" i="20" s="1"/>
  <c r="L1105" i="20" s="1" a="1"/>
  <c r="L1105" i="20" s="1"/>
  <c r="EU618" i="20" a="1"/>
  <c r="EU618" i="20" s="1"/>
  <c r="L1058" i="20" a="1"/>
  <c r="L1058" i="20" s="1"/>
  <c r="L1061" i="20" s="1" a="1"/>
  <c r="L1061" i="20" s="1"/>
  <c r="L1059" i="20" s="1" a="1"/>
  <c r="L1059" i="20" s="1"/>
  <c r="L1060" i="20" s="1" a="1"/>
  <c r="L1060" i="20" s="1"/>
  <c r="BV541" i="20" a="1"/>
  <c r="BV541" i="20" s="1"/>
  <c r="L1316" i="20" a="1"/>
  <c r="L1316" i="20" s="1"/>
  <c r="L1314" i="20" s="1" a="1"/>
  <c r="L1314" i="20" s="1"/>
  <c r="L1317" i="20" s="1" a="1"/>
  <c r="L1317" i="20" s="1"/>
  <c r="L1315" i="20" s="1" a="1"/>
  <c r="L1315" i="20" s="1"/>
  <c r="GD1009" i="20" a="1"/>
  <c r="GD1009" i="20" s="1"/>
  <c r="GR1002" i="30" a="1"/>
  <c r="GR1002" i="30" s="1"/>
  <c r="P1313" i="30" s="1" a="1"/>
  <c r="P1313" i="30" s="1"/>
  <c r="P1312" i="30" s="1" a="1"/>
  <c r="P1312" i="30" s="1"/>
  <c r="P1310" i="30" s="1" a="1"/>
  <c r="P1310" i="30" s="1"/>
  <c r="P1311" i="30" s="1" a="1"/>
  <c r="P1311" i="30" s="1"/>
  <c r="L1052" i="20" a="1"/>
  <c r="L1052" i="20" s="1"/>
  <c r="L1053" i="20" s="1" a="1"/>
  <c r="L1053" i="20" s="1"/>
  <c r="L1051" i="20" s="1" a="1"/>
  <c r="L1051" i="20" s="1"/>
  <c r="L1050" i="20" s="1" a="1"/>
  <c r="L1050" i="20" s="1"/>
  <c r="BH527" i="20" a="1"/>
  <c r="BH527" i="20" s="1"/>
  <c r="M1196" i="20" a="1"/>
  <c r="M1196" i="20" s="1"/>
  <c r="M1194" i="20" s="1" a="1"/>
  <c r="M1194" i="20" s="1"/>
  <c r="M1195" i="20" s="1" a="1"/>
  <c r="M1195" i="20" s="1"/>
  <c r="M1197" i="20" s="1" a="1"/>
  <c r="M1197" i="20" s="1"/>
  <c r="EU789" i="20" a="1"/>
  <c r="EU789" i="20" s="1"/>
  <c r="L1140" i="30" a="1"/>
  <c r="L1140" i="30" s="1"/>
  <c r="L1138" i="30" s="1" a="1"/>
  <c r="L1138" i="30" s="1"/>
  <c r="L1141" i="30" s="1" a="1"/>
  <c r="L1141" i="30" s="1"/>
  <c r="L1139" i="30" s="1" a="1"/>
  <c r="L1139" i="30" s="1"/>
  <c r="HF681" i="30" a="1"/>
  <c r="HF681" i="30" s="1"/>
  <c r="L1136" i="29" a="1"/>
  <c r="L1136" i="29" s="1"/>
  <c r="L1134" i="29" s="1" a="1"/>
  <c r="L1134" i="29" s="1"/>
  <c r="L1137" i="29" s="1" a="1"/>
  <c r="L1137" i="29" s="1"/>
  <c r="L1135" i="29" s="1" a="1"/>
  <c r="L1135" i="29" s="1"/>
  <c r="GY674" i="29" a="1"/>
  <c r="GY674" i="29" s="1"/>
  <c r="L1223" i="20" a="1"/>
  <c r="L1223" i="20" s="1"/>
  <c r="L1224" i="20" s="1" a="1"/>
  <c r="L1224" i="20" s="1"/>
  <c r="L1222" i="20" s="1" a="1"/>
  <c r="L1222" i="20" s="1"/>
  <c r="L1225" i="20" s="1" a="1"/>
  <c r="L1225" i="20" s="1"/>
  <c r="GK838" i="20" a="1"/>
  <c r="GK838" i="20" s="1"/>
  <c r="K1053" i="30" a="1"/>
  <c r="K1053" i="30" s="1"/>
  <c r="K1051" i="30" s="1" a="1"/>
  <c r="K1051" i="30" s="1"/>
  <c r="K1052" i="30" s="1" a="1"/>
  <c r="K1052" i="30" s="1"/>
  <c r="K1050" i="30" s="1" a="1"/>
  <c r="K1050" i="30" s="1"/>
  <c r="BA527" i="30" a="1"/>
  <c r="BA527" i="30" s="1"/>
  <c r="L1086" i="31" a="1"/>
  <c r="L1086" i="31" s="1"/>
  <c r="L1089" i="31" s="1" a="1"/>
  <c r="L1089" i="31" s="1"/>
  <c r="L1088" i="31" s="1" a="1"/>
  <c r="L1088" i="31" s="1"/>
  <c r="L1087" i="31" s="1" a="1"/>
  <c r="L1087" i="31" s="1"/>
  <c r="DS590" i="31" a="1"/>
  <c r="DS590" i="31" s="1"/>
  <c r="HF845" i="20" a="1"/>
  <c r="HF845" i="20" s="1"/>
  <c r="O1227" i="20" s="1" a="1"/>
  <c r="O1227" i="20" s="1"/>
  <c r="O1228" i="20" s="1" a="1"/>
  <c r="O1228" i="20" s="1"/>
  <c r="O1226" i="20" s="1" a="1"/>
  <c r="O1226" i="20" s="1"/>
  <c r="O1229" i="20" s="1" a="1"/>
  <c r="O1229" i="20" s="1"/>
  <c r="K68" i="49" a="1"/>
  <c r="K68" i="49" s="1"/>
  <c r="L275" i="49" s="1" a="1"/>
  <c r="L275" i="49" s="1"/>
  <c r="L267" i="49" s="1" a="1"/>
  <c r="L267" i="49" s="1"/>
  <c r="L259" i="49" s="1" a="1"/>
  <c r="L259" i="49" s="1"/>
  <c r="L271" i="49" s="1" a="1"/>
  <c r="L271" i="49" s="1"/>
  <c r="L263" i="49" s="1" a="1"/>
  <c r="L263" i="49" s="1"/>
  <c r="L1224" i="29" a="1"/>
  <c r="L1224" i="29" s="1"/>
  <c r="L1222" i="29" s="1" a="1"/>
  <c r="L1222" i="29" s="1"/>
  <c r="L1225" i="29" s="1" a="1"/>
  <c r="L1225" i="29" s="1"/>
  <c r="L1223" i="29" s="1" a="1"/>
  <c r="L1223" i="29" s="1"/>
  <c r="GK838" i="29" a="1"/>
  <c r="GK838" i="29" s="1"/>
  <c r="L1268" i="30" a="1"/>
  <c r="L1268" i="30" s="1"/>
  <c r="L1266" i="30" s="1" a="1"/>
  <c r="L1266" i="30" s="1"/>
  <c r="L1269" i="30" s="1" a="1"/>
  <c r="L1269" i="30" s="1"/>
  <c r="L1267" i="30" s="1" a="1"/>
  <c r="L1267" i="30" s="1"/>
  <c r="CX925" i="30" a="1"/>
  <c r="CX925" i="30" s="1"/>
  <c r="L1325" i="30" a="1"/>
  <c r="L1325" i="30" s="1"/>
  <c r="L1324" i="30" s="1" a="1"/>
  <c r="L1324" i="30" s="1"/>
  <c r="L1322" i="30" s="1" a="1"/>
  <c r="L1322" i="30" s="1"/>
  <c r="L1323" i="30" s="1" a="1"/>
  <c r="L1323" i="30" s="1"/>
  <c r="GR1023" i="30" a="1"/>
  <c r="GR1023" i="30" s="1"/>
  <c r="L1101" i="30" a="1"/>
  <c r="L1101" i="30" s="1"/>
  <c r="L1099" i="30" s="1" a="1"/>
  <c r="L1099" i="30" s="1"/>
  <c r="L1100" i="30" s="1" a="1"/>
  <c r="L1100" i="30" s="1"/>
  <c r="L1098" i="30" s="1" a="1"/>
  <c r="L1098" i="30" s="1"/>
  <c r="EN611" i="30" a="1"/>
  <c r="EN611" i="30" s="1"/>
  <c r="L1152" i="30" a="1"/>
  <c r="L1152" i="30" s="1"/>
  <c r="L1150" i="30" s="1" a="1"/>
  <c r="L1150" i="30" s="1"/>
  <c r="L1153" i="30" s="1" a="1"/>
  <c r="L1153" i="30" s="1"/>
  <c r="L1151" i="30" s="1" a="1"/>
  <c r="L1151" i="30" s="1"/>
  <c r="BO712" i="30" a="1"/>
  <c r="BO712" i="30" s="1"/>
  <c r="EN946" i="30" a="1"/>
  <c r="EN946" i="30" s="1"/>
  <c r="FI611" i="31" a="1"/>
  <c r="FI611" i="31" s="1"/>
  <c r="P1098" i="31" s="1" a="1"/>
  <c r="P1098" i="31" s="1"/>
  <c r="P1099" i="31" s="1" a="1"/>
  <c r="P1099" i="31" s="1"/>
  <c r="P1101" i="31" s="1" a="1"/>
  <c r="P1101" i="31" s="1"/>
  <c r="P1100" i="31" s="1" a="1"/>
  <c r="P1100" i="31" s="1"/>
  <c r="CX548" i="20" a="1"/>
  <c r="CX548" i="20" s="1"/>
  <c r="P1062" i="20" s="1" a="1"/>
  <c r="P1062" i="20" s="1"/>
  <c r="P1065" i="20" s="1" a="1"/>
  <c r="P1065" i="20" s="1"/>
  <c r="P1063" i="20" s="1" a="1"/>
  <c r="P1063" i="20" s="1"/>
  <c r="P1064" i="20" s="1" a="1"/>
  <c r="P1064" i="20" s="1"/>
  <c r="DZ932" i="31" a="1"/>
  <c r="DZ932" i="31" s="1"/>
  <c r="P1270" i="31" s="1" a="1"/>
  <c r="P1270" i="31" s="1"/>
  <c r="P1273" i="31" s="1" a="1"/>
  <c r="P1273" i="31" s="1"/>
  <c r="P1271" i="31" s="1" a="1"/>
  <c r="P1271" i="31" s="1"/>
  <c r="P1272" i="31" s="1" a="1"/>
  <c r="P1272" i="31" s="1"/>
  <c r="DZ576" i="20" a="1"/>
  <c r="DZ576" i="20" s="1"/>
  <c r="P1080" i="20" s="1" a="1"/>
  <c r="P1080" i="20" s="1"/>
  <c r="P1078" i="20" s="1" a="1"/>
  <c r="P1078" i="20" s="1"/>
  <c r="P1081" i="20" s="1" a="1"/>
  <c r="P1081" i="20" s="1"/>
  <c r="P1079" i="20" s="1" a="1"/>
  <c r="P1079" i="20" s="1"/>
  <c r="DL918" i="20" a="1"/>
  <c r="DL918" i="20" s="1"/>
  <c r="P1263" i="20" s="1" a="1"/>
  <c r="P1263" i="20" s="1"/>
  <c r="P1264" i="20" s="1" a="1"/>
  <c r="P1264" i="20" s="1"/>
  <c r="P1262" i="20" s="1" a="1"/>
  <c r="P1262" i="20" s="1"/>
  <c r="P1265" i="20" s="1" a="1"/>
  <c r="P1265" i="20" s="1"/>
  <c r="IH859" i="31" a="1"/>
  <c r="IH859" i="31" s="1"/>
  <c r="Q1235" i="31" s="1" a="1"/>
  <c r="Q1235" i="31" s="1"/>
  <c r="Q1236" i="31" s="1" a="1"/>
  <c r="Q1236" i="31" s="1"/>
  <c r="Q1234" i="31" s="1" a="1"/>
  <c r="Q1234" i="31" s="1"/>
  <c r="Q1237" i="31" s="1" a="1"/>
  <c r="Q1237" i="31" s="1"/>
  <c r="CC883" i="20" a="1"/>
  <c r="CC883" i="20" s="1"/>
  <c r="P1243" i="20" s="1" a="1"/>
  <c r="P1243" i="20" s="1"/>
  <c r="P1244" i="20" s="1" a="1"/>
  <c r="P1244" i="20" s="1"/>
  <c r="P1242" i="20" s="1" a="1"/>
  <c r="P1242" i="20" s="1"/>
  <c r="P1245" i="20" s="1" a="1"/>
  <c r="P1245" i="20" s="1"/>
  <c r="GD988" i="31" l="1" a="1"/>
  <c r="GD988" i="31" s="1"/>
  <c r="P1302" i="31" s="1" a="1"/>
  <c r="P1302" i="31" s="1"/>
  <c r="P1305" i="31" s="1" a="1"/>
  <c r="P1305" i="31" s="1"/>
  <c r="P1303" i="31" s="1" a="1"/>
  <c r="P1303" i="31" s="1"/>
  <c r="P1304" i="31" s="1" a="1"/>
  <c r="P1304" i="31" s="1"/>
  <c r="GR831" i="31" a="1"/>
  <c r="GR831" i="31" s="1"/>
  <c r="O1220" i="31" s="1" a="1"/>
  <c r="O1220" i="31" s="1"/>
  <c r="O1218" i="31" s="1" a="1"/>
  <c r="O1218" i="31" s="1"/>
  <c r="O1221" i="31" s="1" a="1"/>
  <c r="O1221" i="31" s="1"/>
  <c r="O1219" i="31" s="1" a="1"/>
  <c r="O1219" i="31" s="1"/>
  <c r="N1055" i="29" a="1"/>
  <c r="N1055" i="29" s="1"/>
  <c r="N1056" i="29" s="1" a="1"/>
  <c r="N1056" i="29" s="1"/>
  <c r="N1054" i="29" s="1" a="1"/>
  <c r="N1054" i="29" s="1"/>
  <c r="N1057" i="29" s="1" a="1"/>
  <c r="N1057" i="29" s="1"/>
  <c r="O1110" i="31" a="1"/>
  <c r="O1110" i="31" s="1"/>
  <c r="O1113" i="31" s="1" a="1"/>
  <c r="O1113" i="31" s="1"/>
  <c r="O1111" i="31" s="1" a="1"/>
  <c r="O1111" i="31" s="1"/>
  <c r="O1112" i="31" s="1" a="1"/>
  <c r="O1112" i="31" s="1"/>
  <c r="DE569" i="30" a="1"/>
  <c r="DE569" i="30" s="1"/>
  <c r="N1077" i="30" s="1" a="1"/>
  <c r="N1077" i="30" s="1"/>
  <c r="N1075" i="30" s="1" a="1"/>
  <c r="N1075" i="30" s="1"/>
  <c r="N1076" i="30" s="1" a="1"/>
  <c r="N1076" i="30" s="1"/>
  <c r="N1074" i="30" s="1" a="1"/>
  <c r="N1074" i="30" s="1"/>
  <c r="L1295" i="31" a="1"/>
  <c r="L1295" i="31" s="1"/>
  <c r="L1297" i="31" s="1" a="1"/>
  <c r="L1297" i="31" s="1"/>
  <c r="L1296" i="31" s="1" a="1"/>
  <c r="L1296" i="31" s="1"/>
  <c r="L1294" i="31" s="1" a="1"/>
  <c r="L1294" i="31" s="1"/>
  <c r="M1114" i="31" a="1"/>
  <c r="M1114" i="31" s="1"/>
  <c r="M1115" i="31" s="1" a="1"/>
  <c r="M1115" i="31" s="1"/>
  <c r="M1117" i="31" s="1" a="1"/>
  <c r="M1117" i="31" s="1"/>
  <c r="M1116" i="31" s="1" a="1"/>
  <c r="M1116" i="31" s="1"/>
  <c r="FW639" i="31" a="1"/>
  <c r="FW639" i="31" s="1"/>
  <c r="CX918" i="31" a="1"/>
  <c r="CX918" i="31" s="1"/>
  <c r="DE918" i="31" s="1" a="1"/>
  <c r="DE918" i="31" s="1"/>
  <c r="O1262" i="31" s="1" a="1"/>
  <c r="O1262" i="31" s="1"/>
  <c r="O1265" i="31" s="1" a="1"/>
  <c r="O1265" i="31" s="1"/>
  <c r="O1263" i="31" s="1" a="1"/>
  <c r="O1263" i="31" s="1"/>
  <c r="O1264" i="31" s="1" a="1"/>
  <c r="O1264" i="31" s="1"/>
  <c r="EN946" i="20" a="1"/>
  <c r="EN946" i="20" s="1"/>
  <c r="P1279" i="20" s="1" a="1"/>
  <c r="P1279" i="20" s="1"/>
  <c r="P1280" i="20" s="1" a="1"/>
  <c r="P1280" i="20" s="1"/>
  <c r="P1278" i="20" s="1" a="1"/>
  <c r="P1278" i="20" s="1"/>
  <c r="P1281" i="20" s="1" a="1"/>
  <c r="P1281" i="20" s="1"/>
  <c r="EU782" i="31" a="1"/>
  <c r="EU782" i="31" s="1"/>
  <c r="O1190" i="31" s="1" a="1"/>
  <c r="O1190" i="31" s="1"/>
  <c r="O1193" i="31" s="1" a="1"/>
  <c r="O1193" i="31" s="1"/>
  <c r="O1191" i="31" s="1" a="1"/>
  <c r="O1191" i="31" s="1"/>
  <c r="O1192" i="31" s="1" a="1"/>
  <c r="O1192" i="31" s="1"/>
  <c r="EN768" i="30" a="1"/>
  <c r="EN768" i="30" s="1"/>
  <c r="P1185" i="30" s="1" a="1"/>
  <c r="P1185" i="30" s="1"/>
  <c r="P1183" i="30" s="1" a="1"/>
  <c r="P1183" i="30" s="1"/>
  <c r="P1184" i="30" s="1" a="1"/>
  <c r="P1184" i="30" s="1"/>
  <c r="P1182" i="30" s="1" a="1"/>
  <c r="P1182" i="30" s="1"/>
  <c r="M1136" i="20" a="1"/>
  <c r="M1136" i="20" s="1"/>
  <c r="M1134" i="20" s="1" a="1"/>
  <c r="M1134" i="20" s="1"/>
  <c r="M1137" i="20" s="1" a="1"/>
  <c r="M1137" i="20" s="1"/>
  <c r="M1135" i="20" s="1" a="1"/>
  <c r="M1135" i="20" s="1"/>
  <c r="HF674" i="20" a="1"/>
  <c r="HF674" i="20" s="1"/>
  <c r="IA859" i="30" a="1"/>
  <c r="IA859" i="30" s="1"/>
  <c r="P1235" i="30" s="1" a="1"/>
  <c r="P1235" i="30" s="1"/>
  <c r="P1236" i="30" s="1" a="1"/>
  <c r="P1236" i="30" s="1"/>
  <c r="P1234" i="30" s="1" a="1"/>
  <c r="P1234" i="30" s="1"/>
  <c r="P1237" i="30" s="1" a="1"/>
  <c r="P1237" i="30" s="1"/>
  <c r="EG583" i="20" a="1"/>
  <c r="EG583" i="20" s="1"/>
  <c r="P1084" i="20" s="1" a="1"/>
  <c r="P1084" i="20" s="1"/>
  <c r="P1082" i="20" s="1" a="1"/>
  <c r="P1082" i="20" s="1"/>
  <c r="P1085" i="20" s="1" a="1"/>
  <c r="P1085" i="20" s="1"/>
  <c r="P1083" i="20" s="1" a="1"/>
  <c r="P1083" i="20" s="1"/>
  <c r="BV890" i="31" a="1"/>
  <c r="BV890" i="31" s="1"/>
  <c r="M1081" i="30" a="1"/>
  <c r="M1081" i="30" s="1"/>
  <c r="M1079" i="30" s="1" a="1"/>
  <c r="M1079" i="30" s="1"/>
  <c r="M1080" i="30" s="1" a="1"/>
  <c r="M1080" i="30" s="1"/>
  <c r="M1078" i="30" s="1" a="1"/>
  <c r="M1078" i="30" s="1"/>
  <c r="DL576" i="30" a="1"/>
  <c r="N1087" i="29" a="1"/>
  <c r="N1087" i="29" s="1"/>
  <c r="N1088" i="29" s="1" a="1"/>
  <c r="N1088" i="29" s="1"/>
  <c r="N1086" i="29" s="1" a="1"/>
  <c r="N1086" i="29" s="1"/>
  <c r="N1089" i="29" s="1" a="1"/>
  <c r="N1089" i="29" s="1"/>
  <c r="DE562" i="31" a="1"/>
  <c r="DE562" i="31" s="1"/>
  <c r="O1070" i="31" s="1" a="1"/>
  <c r="O1070" i="31" s="1"/>
  <c r="O1073" i="31" s="1" a="1"/>
  <c r="O1073" i="31" s="1"/>
  <c r="O1072" i="31" s="1" a="1"/>
  <c r="O1072" i="31" s="1"/>
  <c r="O1071" i="31" s="1" a="1"/>
  <c r="O1071" i="31" s="1"/>
  <c r="CJ555" i="29" a="1"/>
  <c r="CJ555" i="29" s="1"/>
  <c r="N1300" i="30" a="1"/>
  <c r="N1300" i="30" s="1"/>
  <c r="N1298" i="30" s="1" a="1"/>
  <c r="N1298" i="30" s="1"/>
  <c r="N1301" i="30" s="1" a="1"/>
  <c r="N1301" i="30" s="1"/>
  <c r="N1299" i="30" s="1" a="1"/>
  <c r="N1299" i="30" s="1"/>
  <c r="EU775" i="31" a="1"/>
  <c r="EU775" i="31" s="1"/>
  <c r="FB775" i="31" s="1" a="1"/>
  <c r="FB775" i="31" s="1"/>
  <c r="Q1186" i="31" s="1" a="1"/>
  <c r="Q1186" i="31" s="1"/>
  <c r="Q1189" i="31" s="1" a="1"/>
  <c r="Q1189" i="31" s="1"/>
  <c r="Q1187" i="31" s="1" a="1"/>
  <c r="Q1187" i="31" s="1"/>
  <c r="Q1188" i="31" s="1" a="1"/>
  <c r="Q1188" i="31" s="1"/>
  <c r="EG597" i="29" a="1"/>
  <c r="DE754" i="30" a="1"/>
  <c r="DE754" i="30" s="1"/>
  <c r="O1219" i="20" a="1"/>
  <c r="O1219" i="20" s="1"/>
  <c r="O1220" i="20" s="1" a="1"/>
  <c r="O1220" i="20" s="1"/>
  <c r="O1218" i="20" s="1" a="1"/>
  <c r="O1218" i="20" s="1"/>
  <c r="O1221" i="20" s="1" a="1"/>
  <c r="O1221" i="20" s="1"/>
  <c r="GY831" i="20" a="1"/>
  <c r="GY831" i="20" s="1"/>
  <c r="P1219" i="20" s="1" a="1"/>
  <c r="P1219" i="20" s="1"/>
  <c r="P1220" i="20" s="1" a="1"/>
  <c r="P1220" i="20" s="1"/>
  <c r="P1218" i="20" s="1" a="1"/>
  <c r="P1218" i="20" s="1"/>
  <c r="P1221" i="20" s="1" a="1"/>
  <c r="P1221" i="20" s="1"/>
  <c r="DE911" i="31" a="1"/>
  <c r="DE911" i="31" s="1"/>
  <c r="P1258" i="31" s="1" a="1"/>
  <c r="P1258" i="31" s="1"/>
  <c r="P1261" i="31" s="1" a="1"/>
  <c r="P1261" i="31" s="1"/>
  <c r="P1259" i="31" s="1" a="1"/>
  <c r="P1259" i="31" s="1"/>
  <c r="P1260" i="31" s="1" a="1"/>
  <c r="P1260" i="31" s="1"/>
  <c r="N1219" i="20" a="1"/>
  <c r="N1219" i="20" s="1"/>
  <c r="N1220" i="20" s="1" a="1"/>
  <c r="N1220" i="20" s="1"/>
  <c r="N1218" i="20" s="1" a="1"/>
  <c r="N1218" i="20" s="1"/>
  <c r="N1221" i="20" s="1" a="1"/>
  <c r="N1221" i="20" s="1"/>
  <c r="M1160" i="30" a="1"/>
  <c r="M1160" i="30" s="1"/>
  <c r="M1158" i="30" s="1" a="1"/>
  <c r="M1158" i="30" s="1"/>
  <c r="M1161" i="30" s="1" a="1"/>
  <c r="M1161" i="30" s="1"/>
  <c r="M1159" i="30" s="1" a="1"/>
  <c r="M1159" i="30" s="1"/>
  <c r="CJ726" i="30" a="1"/>
  <c r="CJ726" i="30" s="1"/>
  <c r="M1267" i="20" a="1"/>
  <c r="M1267" i="20" s="1"/>
  <c r="M1268" i="20" s="1" a="1"/>
  <c r="M1268" i="20" s="1"/>
  <c r="M1266" i="20" s="1" a="1"/>
  <c r="M1266" i="20" s="1"/>
  <c r="M1269" i="20" s="1" a="1"/>
  <c r="M1269" i="20" s="1"/>
  <c r="DE925" i="20" a="1"/>
  <c r="DE925" i="20" s="1"/>
  <c r="DE747" i="30" a="1"/>
  <c r="DE747" i="30" s="1"/>
  <c r="L1205" i="30" a="1"/>
  <c r="L1205" i="30" s="1"/>
  <c r="L1203" i="30" s="1" a="1"/>
  <c r="L1203" i="30" s="1"/>
  <c r="L1204" i="30" s="1" a="1"/>
  <c r="L1204" i="30" s="1"/>
  <c r="L1202" i="30" s="1" a="1"/>
  <c r="L1202" i="30" s="1"/>
  <c r="FB803" i="30" a="1"/>
  <c r="FB803" i="30" s="1"/>
  <c r="HT1037" i="20" a="1"/>
  <c r="HT1037" i="20" s="1"/>
  <c r="O1331" i="20" s="1" a="1"/>
  <c r="O1331" i="20" s="1"/>
  <c r="O1332" i="20" s="1" a="1"/>
  <c r="O1332" i="20" s="1"/>
  <c r="O1330" i="20" s="1" a="1"/>
  <c r="O1330" i="20" s="1"/>
  <c r="O1333" i="20" s="1" a="1"/>
  <c r="O1333" i="20" s="1"/>
  <c r="N1292" i="30" a="1"/>
  <c r="N1292" i="30" s="1"/>
  <c r="N1290" i="30" s="1" a="1"/>
  <c r="N1290" i="30" s="1"/>
  <c r="N1293" i="30" s="1" a="1"/>
  <c r="N1293" i="30" s="1"/>
  <c r="N1291" i="30" s="1" a="1"/>
  <c r="N1291" i="30" s="1"/>
  <c r="DL562" i="31" a="1"/>
  <c r="DL562" i="31" s="1"/>
  <c r="P1070" i="31" s="1" a="1"/>
  <c r="P1070" i="31" s="1"/>
  <c r="P1073" i="31" s="1" a="1"/>
  <c r="P1073" i="31" s="1"/>
  <c r="P1072" i="31" s="1" a="1"/>
  <c r="P1072" i="31" s="1"/>
  <c r="P1071" i="31" s="1" a="1"/>
  <c r="P1071" i="31" s="1"/>
  <c r="N1262" i="31" a="1"/>
  <c r="N1262" i="31" s="1"/>
  <c r="N1265" i="31" s="1" a="1"/>
  <c r="N1265" i="31" s="1"/>
  <c r="N1263" i="31" s="1" a="1"/>
  <c r="N1263" i="31" s="1"/>
  <c r="N1264" i="31" s="1" a="1"/>
  <c r="N1264" i="31" s="1"/>
  <c r="DL569" i="30" a="1"/>
  <c r="DL569" i="30" s="1"/>
  <c r="O1077" i="30" s="1" a="1"/>
  <c r="O1077" i="30" s="1"/>
  <c r="O1075" i="30" s="1" a="1"/>
  <c r="O1075" i="30" s="1"/>
  <c r="O1076" i="30" s="1" a="1"/>
  <c r="O1076" i="30" s="1"/>
  <c r="O1074" i="30" s="1" a="1"/>
  <c r="O1074" i="30" s="1"/>
  <c r="L1061" i="31" a="1"/>
  <c r="L1061" i="31" s="1"/>
  <c r="L1059" i="31" s="1" a="1"/>
  <c r="L1059" i="31" s="1"/>
  <c r="L1060" i="31" s="1" a="1"/>
  <c r="L1060" i="31" s="1"/>
  <c r="L1058" i="31" s="1" a="1"/>
  <c r="L1058" i="31" s="1"/>
  <c r="BV541" i="31" a="1"/>
  <c r="BV541" i="31" s="1"/>
  <c r="FB789" i="31" a="1"/>
  <c r="FB789" i="31" s="1"/>
  <c r="O1194" i="31" s="1" a="1"/>
  <c r="O1194" i="31" s="1"/>
  <c r="O1197" i="31" s="1" a="1"/>
  <c r="O1197" i="31" s="1"/>
  <c r="O1196" i="31" s="1" a="1"/>
  <c r="O1196" i="31" s="1"/>
  <c r="O1195" i="31" s="1" a="1"/>
  <c r="O1195" i="31" s="1"/>
  <c r="CC876" i="30" a="1"/>
  <c r="CC876" i="30" s="1"/>
  <c r="Q1239" i="30" s="1" a="1"/>
  <c r="Q1239" i="30" s="1"/>
  <c r="Q1240" i="30" s="1" a="1"/>
  <c r="Q1240" i="30" s="1"/>
  <c r="Q1238" i="30" s="1" a="1"/>
  <c r="Q1238" i="30" s="1"/>
  <c r="Q1241" i="30" s="1" a="1"/>
  <c r="Q1241" i="30" s="1"/>
  <c r="O1101" i="29" a="1"/>
  <c r="O1101" i="29" s="1"/>
  <c r="O1100" i="29" s="1" a="1"/>
  <c r="O1100" i="29" s="1"/>
  <c r="O1099" i="29" s="1" a="1"/>
  <c r="O1099" i="29" s="1"/>
  <c r="O1098" i="29" s="1" a="1"/>
  <c r="O1098" i="29" s="1"/>
  <c r="FI611" i="29" a="1"/>
  <c r="FI611" i="29" s="1"/>
  <c r="P1099" i="29" s="1" a="1"/>
  <c r="P1099" i="29" s="1"/>
  <c r="P1098" i="29" s="1" a="1"/>
  <c r="P1098" i="29" s="1"/>
  <c r="P1101" i="29" s="1" a="1"/>
  <c r="P1101" i="29" s="1"/>
  <c r="P1100" i="29" s="1" a="1"/>
  <c r="P1100" i="29" s="1"/>
  <c r="N1099" i="29" a="1"/>
  <c r="N1099" i="29" s="1"/>
  <c r="N1098" i="29" s="1" a="1"/>
  <c r="N1098" i="29" s="1"/>
  <c r="N1101" i="29" s="1" a="1"/>
  <c r="N1101" i="29" s="1"/>
  <c r="N1100" i="29" s="1" a="1"/>
  <c r="N1100" i="29" s="1"/>
  <c r="CJ541" i="29" a="1"/>
  <c r="CJ541" i="29" s="1"/>
  <c r="FW810" i="20" a="1"/>
  <c r="FW810" i="20" s="1"/>
  <c r="EU946" i="29" a="1"/>
  <c r="EU946" i="29" s="1"/>
  <c r="Q1279" i="29" s="1" a="1"/>
  <c r="Q1279" i="29" s="1"/>
  <c r="Q1280" i="29" s="1" a="1"/>
  <c r="Q1280" i="29" s="1"/>
  <c r="Q1278" i="29" s="1" a="1"/>
  <c r="Q1278" i="29" s="1"/>
  <c r="Q1281" i="29" s="1" a="1"/>
  <c r="Q1281" i="29" s="1"/>
  <c r="BV719" i="31"/>
  <c r="CC719" i="31" s="1" a="1"/>
  <c r="CC719" i="31" s="1"/>
  <c r="M1154" i="31" a="1"/>
  <c r="M1154" i="31" s="1"/>
  <c r="M1157" i="31" s="1" a="1"/>
  <c r="M1157" i="31" s="1"/>
  <c r="M1156" i="31" s="1" a="1"/>
  <c r="M1156" i="31" s="1"/>
  <c r="M1155" i="31" s="1" a="1"/>
  <c r="M1155" i="31" s="1"/>
  <c r="HF660" i="29" a="1"/>
  <c r="HF660" i="29" s="1"/>
  <c r="P1128" i="29" s="1" a="1"/>
  <c r="P1128" i="29" s="1"/>
  <c r="P1126" i="29" s="1" a="1"/>
  <c r="P1126" i="29" s="1"/>
  <c r="P1129" i="29" s="1" a="1"/>
  <c r="P1129" i="29" s="1"/>
  <c r="P1127" i="29" s="1" a="1"/>
  <c r="P1127" i="29" s="1"/>
  <c r="N1092" i="20" a="1"/>
  <c r="N1092" i="20" s="1"/>
  <c r="N1090" i="20" s="1" a="1"/>
  <c r="N1090" i="20" s="1"/>
  <c r="N1093" i="20" s="1" a="1"/>
  <c r="N1093" i="20" s="1"/>
  <c r="N1091" i="20" s="1" a="1"/>
  <c r="N1091" i="20" s="1"/>
  <c r="M1114" i="30" a="1"/>
  <c r="M1114" i="30" s="1"/>
  <c r="M1117" i="30" s="1" a="1"/>
  <c r="M1117" i="30" s="1"/>
  <c r="M1116" i="30" s="1" a="1"/>
  <c r="M1116" i="30" s="1"/>
  <c r="M1115" i="30" s="1" a="1"/>
  <c r="M1115" i="30" s="1"/>
  <c r="FW639" i="30" a="1"/>
  <c r="FW639" i="30" s="1"/>
  <c r="GR1002" i="20" a="1"/>
  <c r="GR1002" i="20" s="1"/>
  <c r="P1312" i="20" s="1" a="1"/>
  <c r="P1312" i="20" s="1"/>
  <c r="P1310" i="20" s="1" a="1"/>
  <c r="P1310" i="20" s="1"/>
  <c r="P1311" i="20" s="1" a="1"/>
  <c r="P1311" i="20" s="1"/>
  <c r="P1313" i="20" s="1" a="1"/>
  <c r="P1313" i="20" s="1"/>
  <c r="CQ534" i="30" a="1"/>
  <c r="CQ534" i="30" s="1"/>
  <c r="Q1057" i="30" s="1" a="1"/>
  <c r="Q1057" i="30" s="1"/>
  <c r="Q1055" i="30" s="1" a="1"/>
  <c r="Q1055" i="30" s="1"/>
  <c r="Q1056" i="30" s="1" a="1"/>
  <c r="Q1056" i="30" s="1"/>
  <c r="Q1054" i="30" s="1" a="1"/>
  <c r="Q1054" i="30" s="1"/>
  <c r="CJ534" i="20" a="1"/>
  <c r="CJ534" i="20" s="1"/>
  <c r="P1056" i="20" s="1" a="1"/>
  <c r="P1056" i="20" s="1"/>
  <c r="P1054" i="20" s="1" a="1"/>
  <c r="P1054" i="20" s="1"/>
  <c r="P1057" i="20" s="1" a="1"/>
  <c r="P1057" i="20" s="1"/>
  <c r="P1055" i="20" s="1" a="1"/>
  <c r="P1055" i="20" s="1"/>
  <c r="DZ590" i="30" a="1"/>
  <c r="DZ590" i="30" s="1"/>
  <c r="N1089" i="30" s="1" a="1"/>
  <c r="N1089" i="30" s="1"/>
  <c r="N1087" i="30" s="1" a="1"/>
  <c r="N1087" i="30" s="1"/>
  <c r="N1088" i="30" s="1" a="1"/>
  <c r="N1088" i="30" s="1"/>
  <c r="N1086" i="30" s="1" a="1"/>
  <c r="N1086" i="30" s="1"/>
  <c r="BA520" i="30"/>
  <c r="M1048" i="30" a="1"/>
  <c r="M1048" i="30" s="1"/>
  <c r="M1049" i="30" s="1" a="1"/>
  <c r="M1049" i="30" s="1"/>
  <c r="K1172" i="20" a="1"/>
  <c r="K1172" i="20" s="1"/>
  <c r="K1170" i="20" s="1" a="1"/>
  <c r="K1170" i="20" s="1"/>
  <c r="K1173" i="20" s="1" a="1"/>
  <c r="K1173" i="20" s="1"/>
  <c r="K1171" i="20" s="1" a="1"/>
  <c r="K1171" i="20" s="1"/>
  <c r="CQ747" i="20" a="1"/>
  <c r="M1152" i="29" a="1"/>
  <c r="M1152" i="29" s="1"/>
  <c r="M1150" i="29" s="1" a="1"/>
  <c r="M1150" i="29" s="1"/>
  <c r="M1153" i="29" s="1" a="1"/>
  <c r="M1153" i="29" s="1"/>
  <c r="M1151" i="29" s="1" a="1"/>
  <c r="M1151" i="29" s="1"/>
  <c r="BV712" i="29" a="1"/>
  <c r="BV712" i="29" s="1"/>
  <c r="HF1016" i="31" a="1"/>
  <c r="HF1016" i="31" s="1"/>
  <c r="P1320" i="31" s="1" a="1"/>
  <c r="P1320" i="31" s="1"/>
  <c r="P1318" i="31" s="1" a="1"/>
  <c r="P1318" i="31" s="1"/>
  <c r="P1319" i="31" s="1" a="1"/>
  <c r="P1319" i="31" s="1"/>
  <c r="P1321" i="31" s="1" a="1"/>
  <c r="P1321" i="31" s="1"/>
  <c r="DS569" i="20" a="1"/>
  <c r="DS569" i="20" s="1"/>
  <c r="P1076" i="20" s="1" a="1"/>
  <c r="P1076" i="20" s="1"/>
  <c r="P1074" i="20" s="1" a="1"/>
  <c r="P1074" i="20" s="1"/>
  <c r="P1077" i="20" s="1" a="1"/>
  <c r="P1077" i="20" s="1"/>
  <c r="P1075" i="20" s="1" a="1"/>
  <c r="P1075" i="20" s="1"/>
  <c r="CC520" i="31" a="1"/>
  <c r="CC520" i="31" s="1"/>
  <c r="Q1049" i="31" s="1" a="1"/>
  <c r="Q1049" i="31" s="1"/>
  <c r="Q1047" i="31" s="1" a="1"/>
  <c r="Q1047" i="31" s="1"/>
  <c r="Q1048" i="31" s="1" a="1"/>
  <c r="Q1048" i="31" s="1"/>
  <c r="Q1046" i="31" s="1" a="1"/>
  <c r="Q1046" i="31" s="1"/>
  <c r="O1283" i="31" a="1"/>
  <c r="O1283" i="31" s="1"/>
  <c r="O1284" i="31" s="1" a="1"/>
  <c r="O1284" i="31" s="1"/>
  <c r="O1282" i="31" s="1" a="1"/>
  <c r="O1282" i="31" s="1"/>
  <c r="O1285" i="31" s="1" a="1"/>
  <c r="O1285" i="31" s="1"/>
  <c r="EU953" i="31" a="1"/>
  <c r="EU953" i="31" s="1"/>
  <c r="P1283" i="31" s="1" a="1"/>
  <c r="P1283" i="31" s="1"/>
  <c r="P1284" i="31" s="1" a="1"/>
  <c r="P1284" i="31" s="1"/>
  <c r="P1282" i="31" s="1" a="1"/>
  <c r="P1282" i="31" s="1"/>
  <c r="P1285" i="31" s="1" a="1"/>
  <c r="P1285" i="31" s="1"/>
  <c r="O1251" i="30" a="1"/>
  <c r="O1251" i="30" s="1"/>
  <c r="O1252" i="30" s="1" a="1"/>
  <c r="O1252" i="30" s="1"/>
  <c r="O1250" i="30" s="1" a="1"/>
  <c r="O1250" i="30" s="1"/>
  <c r="O1253" i="30" s="1" a="1"/>
  <c r="O1253" i="30" s="1"/>
  <c r="CQ897" i="30" a="1"/>
  <c r="CQ897" i="30" s="1"/>
  <c r="P1251" i="30" s="1" a="1"/>
  <c r="P1251" i="30" s="1"/>
  <c r="P1252" i="30" s="1" a="1"/>
  <c r="P1252" i="30" s="1"/>
  <c r="P1250" i="30" s="1" a="1"/>
  <c r="P1250" i="30" s="1"/>
  <c r="P1253" i="30" s="1" a="1"/>
  <c r="P1253" i="30" s="1"/>
  <c r="N1168" i="20" a="1"/>
  <c r="N1168" i="20" s="1"/>
  <c r="N1166" i="20" s="1" a="1"/>
  <c r="N1166" i="20" s="1"/>
  <c r="N1167" i="20" s="1" a="1"/>
  <c r="N1167" i="20" s="1"/>
  <c r="N1169" i="20" s="1" a="1"/>
  <c r="N1169" i="20" s="1"/>
  <c r="N1283" i="31" a="1"/>
  <c r="N1283" i="31" s="1"/>
  <c r="N1284" i="31" s="1" a="1"/>
  <c r="N1284" i="31" s="1"/>
  <c r="N1282" i="31" s="1" a="1"/>
  <c r="N1282" i="31" s="1"/>
  <c r="N1285" i="31" s="1" a="1"/>
  <c r="N1285" i="31" s="1"/>
  <c r="N1291" i="31" a="1"/>
  <c r="N1291" i="31" s="1"/>
  <c r="N1292" i="31" s="1" a="1"/>
  <c r="N1292" i="31" s="1"/>
  <c r="N1290" i="31" s="1" a="1"/>
  <c r="N1290" i="31" s="1"/>
  <c r="N1293" i="31" s="1" a="1"/>
  <c r="N1293" i="31" s="1"/>
  <c r="GK646" i="30" a="1"/>
  <c r="GK646" i="30" s="1"/>
  <c r="M1143" i="31" a="1"/>
  <c r="M1143" i="31" s="1"/>
  <c r="M1144" i="31" s="1" a="1"/>
  <c r="M1144" i="31" s="1"/>
  <c r="M1142" i="31" s="1" a="1"/>
  <c r="M1142" i="31" s="1"/>
  <c r="M1145" i="31" s="1" a="1"/>
  <c r="M1145" i="31" s="1"/>
  <c r="BH698" i="31" a="1"/>
  <c r="BV883" i="31" a="1"/>
  <c r="BV883" i="31" s="1"/>
  <c r="O1244" i="31" s="1" a="1"/>
  <c r="O1244" i="31" s="1"/>
  <c r="O1242" i="31" s="1" a="1"/>
  <c r="O1242" i="31" s="1"/>
  <c r="O1245" i="31" s="1" a="1"/>
  <c r="O1245" i="31" s="1"/>
  <c r="O1243" i="31" s="1" a="1"/>
  <c r="O1243" i="31" s="1"/>
  <c r="N1251" i="30" a="1"/>
  <c r="N1251" i="30" s="1"/>
  <c r="N1252" i="30" s="1" a="1"/>
  <c r="N1252" i="30" s="1"/>
  <c r="N1250" i="30" s="1" a="1"/>
  <c r="N1250" i="30" s="1"/>
  <c r="N1253" i="30" s="1" a="1"/>
  <c r="N1253" i="30" s="1"/>
  <c r="M1297" i="31" a="1"/>
  <c r="M1297" i="31" s="1"/>
  <c r="M1296" i="31" s="1" a="1"/>
  <c r="M1296" i="31" s="1"/>
  <c r="M1294" i="31" s="1" a="1"/>
  <c r="M1294" i="31" s="1"/>
  <c r="M1295" i="31" s="1" a="1"/>
  <c r="M1295" i="31" s="1"/>
  <c r="FB974" i="31" a="1"/>
  <c r="M1296" i="20" a="1"/>
  <c r="M1296" i="20" s="1"/>
  <c r="M1294" i="20" s="1" a="1"/>
  <c r="M1294" i="20" s="1"/>
  <c r="M1297" i="20" s="1" a="1"/>
  <c r="M1297" i="20" s="1"/>
  <c r="M1295" i="20" s="1" a="1"/>
  <c r="M1295" i="20" s="1"/>
  <c r="FB974" i="20" a="1"/>
  <c r="FB974" i="20" s="1"/>
  <c r="M1066" i="20" a="1"/>
  <c r="M1066" i="20" s="1"/>
  <c r="M1069" i="20" s="1" a="1"/>
  <c r="M1069" i="20" s="1"/>
  <c r="M1067" i="20" s="1" a="1"/>
  <c r="M1067" i="20" s="1"/>
  <c r="M1068" i="20" s="1" a="1"/>
  <c r="M1068" i="20" s="1"/>
  <c r="CQ555" i="20" a="1"/>
  <c r="CQ555" i="20" s="1"/>
  <c r="O1087" i="29" a="1"/>
  <c r="O1087" i="29" s="1"/>
  <c r="O1088" i="29" s="1" a="1"/>
  <c r="O1088" i="29" s="1"/>
  <c r="O1086" i="29" s="1" a="1"/>
  <c r="O1086" i="29" s="1"/>
  <c r="O1089" i="29" s="1" a="1"/>
  <c r="O1089" i="29" s="1"/>
  <c r="EN590" i="29" a="1"/>
  <c r="EN590" i="29" s="1"/>
  <c r="P1087" i="29" s="1" a="1"/>
  <c r="P1087" i="29" s="1"/>
  <c r="P1088" i="29" s="1" a="1"/>
  <c r="P1088" i="29" s="1"/>
  <c r="P1086" i="29" s="1" a="1"/>
  <c r="P1086" i="29" s="1"/>
  <c r="P1089" i="29" s="1" a="1"/>
  <c r="P1089" i="29" s="1"/>
  <c r="GY667" i="31" a="1"/>
  <c r="GY667" i="31" s="1"/>
  <c r="DE733" i="30" a="1"/>
  <c r="DE733" i="30" s="1"/>
  <c r="DL733" i="30" s="1" a="1"/>
  <c r="DL733" i="30" s="1"/>
  <c r="Q1164" i="30" s="1" a="1"/>
  <c r="Q1164" i="30" s="1"/>
  <c r="Q1162" i="30" s="1" a="1"/>
  <c r="Q1162" i="30" s="1"/>
  <c r="Q1165" i="30" s="1" a="1"/>
  <c r="Q1165" i="30" s="1"/>
  <c r="Q1163" i="30" s="1" a="1"/>
  <c r="Q1163" i="30" s="1"/>
  <c r="J278" i="49" a="1"/>
  <c r="J278" i="49" s="1"/>
  <c r="J274" i="49" s="1" a="1"/>
  <c r="J274" i="49" s="1"/>
  <c r="J266" i="49" s="1" a="1"/>
  <c r="J266" i="49" s="1"/>
  <c r="J270" i="49" s="1" a="1"/>
  <c r="J270" i="49" s="1"/>
  <c r="J262" i="49" s="1" a="1"/>
  <c r="J262" i="49" s="1"/>
  <c r="BG61" i="49" a="1"/>
  <c r="BG61" i="49" s="1"/>
  <c r="M1231" i="31" a="1"/>
  <c r="M1231" i="31" s="1"/>
  <c r="M1232" i="31" s="1" a="1"/>
  <c r="M1232" i="31" s="1"/>
  <c r="M1230" i="31" s="1" a="1"/>
  <c r="M1230" i="31" s="1"/>
  <c r="M1233" i="31" s="1" a="1"/>
  <c r="M1233" i="31" s="1"/>
  <c r="HF852" i="31" a="1"/>
  <c r="HF852" i="31" s="1"/>
  <c r="O1333" i="30" a="1"/>
  <c r="O1333" i="30" s="1"/>
  <c r="O1331" i="30" s="1" a="1"/>
  <c r="O1331" i="30" s="1"/>
  <c r="O1332" i="30" s="1" a="1"/>
  <c r="O1332" i="30" s="1"/>
  <c r="O1330" i="30" s="1" a="1"/>
  <c r="O1330" i="30" s="1"/>
  <c r="M1231" i="20" a="1"/>
  <c r="M1231" i="20" s="1"/>
  <c r="M1232" i="20" s="1" a="1"/>
  <c r="M1232" i="20" s="1"/>
  <c r="M1230" i="20" s="1" a="1"/>
  <c r="M1230" i="20" s="1"/>
  <c r="M1233" i="20" s="1" a="1"/>
  <c r="M1233" i="20" s="1"/>
  <c r="HF852" i="20" a="1"/>
  <c r="DL740" i="20" a="1"/>
  <c r="DL740" i="20" s="1"/>
  <c r="CJ897" i="29" a="1"/>
  <c r="CJ897" i="29" s="1"/>
  <c r="O1251" i="29" s="1" a="1"/>
  <c r="O1251" i="29" s="1"/>
  <c r="O1252" i="29" s="1" a="1"/>
  <c r="O1252" i="29" s="1"/>
  <c r="O1250" i="29" s="1" a="1"/>
  <c r="O1250" i="29" s="1"/>
  <c r="O1253" i="29" s="1" a="1"/>
  <c r="O1253" i="29" s="1"/>
  <c r="FB789" i="30" a="1"/>
  <c r="FB789" i="30" s="1"/>
  <c r="FI789" i="31" a="1"/>
  <c r="FI789" i="31" s="1"/>
  <c r="FP789" i="31" s="1" a="1"/>
  <c r="FP789" i="31" s="1"/>
  <c r="Q1194" i="31" s="1" a="1"/>
  <c r="Q1194" i="31" s="1"/>
  <c r="Q1197" i="31" s="1" a="1"/>
  <c r="Q1197" i="31" s="1"/>
  <c r="Q1196" i="31" s="1" a="1"/>
  <c r="Q1196" i="31" s="1"/>
  <c r="Q1195" i="31" s="1" a="1"/>
  <c r="Q1195" i="31" s="1"/>
  <c r="CQ534" i="31" a="1"/>
  <c r="CQ534" i="31" s="1"/>
  <c r="Q1057" i="31" s="1" a="1"/>
  <c r="Q1057" i="31" s="1"/>
  <c r="Q1055" i="31" s="1" a="1"/>
  <c r="Q1055" i="31" s="1"/>
  <c r="Q1056" i="31" s="1" a="1"/>
  <c r="Q1056" i="31" s="1"/>
  <c r="Q1054" i="31" s="1" a="1"/>
  <c r="Q1054" i="31" s="1"/>
  <c r="J265" i="49" a="1"/>
  <c r="J265" i="49" s="1"/>
  <c r="J277" i="49" s="1" a="1"/>
  <c r="J277" i="49" s="1"/>
  <c r="J269" i="49" s="1" a="1"/>
  <c r="J269" i="49" s="1"/>
  <c r="J261" i="49" s="1" a="1"/>
  <c r="J261" i="49" s="1"/>
  <c r="J273" i="49" s="1" a="1"/>
  <c r="J273" i="49" s="1"/>
  <c r="AA61" i="49" a="1"/>
  <c r="AA61" i="49" s="1"/>
  <c r="FW625" i="29" a="1"/>
  <c r="FW625" i="29" s="1"/>
  <c r="P1108" i="29" s="1" a="1"/>
  <c r="P1108" i="29" s="1"/>
  <c r="P1106" i="29" s="1" a="1"/>
  <c r="P1106" i="29" s="1"/>
  <c r="P1109" i="29" s="1" a="1"/>
  <c r="P1109" i="29" s="1"/>
  <c r="P1107" i="29" s="1" a="1"/>
  <c r="P1107" i="29" s="1"/>
  <c r="DS925" i="29" a="1"/>
  <c r="DS925" i="29" s="1"/>
  <c r="DZ925" i="29" s="1" a="1"/>
  <c r="DZ925" i="29" s="1"/>
  <c r="Q1267" i="29" s="1" a="1"/>
  <c r="Q1267" i="29" s="1"/>
  <c r="Q1268" i="29" s="1" a="1"/>
  <c r="Q1268" i="29" s="1"/>
  <c r="Q1266" i="29" s="1" a="1"/>
  <c r="Q1266" i="29" s="1"/>
  <c r="Q1269" i="29" s="1" a="1"/>
  <c r="Q1269" i="29" s="1"/>
  <c r="HM845" i="30" a="1"/>
  <c r="HM845" i="30" s="1"/>
  <c r="GK632" i="31" a="1"/>
  <c r="GK632" i="31" s="1"/>
  <c r="Q1110" i="31" s="1" a="1"/>
  <c r="Q1110" i="31" s="1"/>
  <c r="Q1112" i="31" s="1" a="1"/>
  <c r="Q1112" i="31" s="1"/>
  <c r="Q1113" i="31" s="1" a="1"/>
  <c r="Q1113" i="31" s="1"/>
  <c r="Q1111" i="31" s="1" a="1"/>
  <c r="Q1111" i="31" s="1"/>
  <c r="L1235" i="20" a="1"/>
  <c r="L1235" i="20" s="1"/>
  <c r="L1236" i="20" s="1" a="1"/>
  <c r="L1236" i="20" s="1"/>
  <c r="L1234" i="20" s="1" a="1"/>
  <c r="L1234" i="20" s="1"/>
  <c r="L1237" i="20" s="1" a="1"/>
  <c r="L1237" i="20" s="1"/>
  <c r="HF859" i="20" a="1"/>
  <c r="HF859" i="20" s="1"/>
  <c r="FW995" i="20" a="1"/>
  <c r="FW995" i="20" s="1"/>
  <c r="GD995" i="20" s="1" a="1"/>
  <c r="GD995" i="20" s="1"/>
  <c r="FI967" i="31" a="1"/>
  <c r="FI967" i="31" s="1"/>
  <c r="P1291" i="31" s="1" a="1"/>
  <c r="P1291" i="31" s="1"/>
  <c r="P1292" i="31" s="1" a="1"/>
  <c r="P1292" i="31" s="1"/>
  <c r="P1290" i="31" s="1" a="1"/>
  <c r="P1290" i="31" s="1"/>
  <c r="P1293" i="31" s="1" a="1"/>
  <c r="P1293" i="31" s="1"/>
  <c r="GY824" i="31" a="1"/>
  <c r="GY824" i="31" s="1"/>
  <c r="Q1214" i="31" s="1" a="1"/>
  <c r="Q1214" i="31" s="1"/>
  <c r="Q1217" i="31" s="1" a="1"/>
  <c r="Q1217" i="31" s="1"/>
  <c r="Q1215" i="31" s="1" a="1"/>
  <c r="Q1215" i="31" s="1"/>
  <c r="Q1216" i="31" s="1" a="1"/>
  <c r="Q1216" i="31" s="1"/>
  <c r="CC883" i="31" a="1"/>
  <c r="CC883" i="31" s="1"/>
  <c r="P1244" i="31" s="1" a="1"/>
  <c r="P1244" i="31" s="1"/>
  <c r="P1242" i="31" s="1" a="1"/>
  <c r="P1242" i="31" s="1"/>
  <c r="P1245" i="31" s="1" a="1"/>
  <c r="P1245" i="31" s="1"/>
  <c r="P1243" i="31" s="1" a="1"/>
  <c r="P1243" i="31" s="1"/>
  <c r="DE562" i="20" a="1"/>
  <c r="DE562" i="20" s="1"/>
  <c r="GD632" i="20" a="1"/>
  <c r="GD632" i="20" s="1"/>
  <c r="P1110" i="20" s="1" a="1"/>
  <c r="P1110" i="20" s="1"/>
  <c r="P1112" i="20" s="1" a="1"/>
  <c r="P1112" i="20" s="1"/>
  <c r="P1111" i="20" s="1" a="1"/>
  <c r="P1111" i="20" s="1"/>
  <c r="P1113" i="20" s="1" a="1"/>
  <c r="P1113" i="20" s="1"/>
  <c r="M1067" i="29" a="1"/>
  <c r="M1067" i="29" s="1"/>
  <c r="M1068" i="29" s="1" a="1"/>
  <c r="M1068" i="29" s="1"/>
  <c r="M1066" i="29" s="1" a="1"/>
  <c r="M1066" i="29" s="1"/>
  <c r="M1069" i="29" s="1" a="1"/>
  <c r="M1069" i="29" s="1"/>
  <c r="CQ555" i="29" a="1"/>
  <c r="IA1037" i="20" a="1"/>
  <c r="IA1037" i="20" s="1"/>
  <c r="P1331" i="20" s="1" a="1"/>
  <c r="P1331" i="20" s="1"/>
  <c r="P1332" i="20" s="1" a="1"/>
  <c r="P1332" i="20" s="1"/>
  <c r="P1330" i="20" s="1" a="1"/>
  <c r="P1330" i="20" s="1"/>
  <c r="P1333" i="20" s="1" a="1"/>
  <c r="P1333" i="20" s="1"/>
  <c r="FB782" i="31" a="1"/>
  <c r="FB782" i="31" s="1"/>
  <c r="P1190" i="31" s="1" a="1"/>
  <c r="P1190" i="31" s="1"/>
  <c r="P1193" i="31" s="1" a="1"/>
  <c r="P1193" i="31" s="1"/>
  <c r="P1191" i="31" s="1" a="1"/>
  <c r="P1191" i="31" s="1"/>
  <c r="P1192" i="31" s="1" a="1"/>
  <c r="P1192" i="31" s="1"/>
  <c r="O1220" i="29" a="1"/>
  <c r="O1220" i="29" s="1"/>
  <c r="O1218" i="29" s="1" a="1"/>
  <c r="O1218" i="29" s="1"/>
  <c r="O1221" i="29" s="1" a="1"/>
  <c r="O1221" i="29" s="1"/>
  <c r="O1219" i="29" s="1" a="1"/>
  <c r="O1219" i="29" s="1"/>
  <c r="GK817" i="20" a="1"/>
  <c r="GK817" i="20" s="1"/>
  <c r="P1211" i="20" s="1" a="1"/>
  <c r="P1211" i="20" s="1"/>
  <c r="P1212" i="20" s="1" a="1"/>
  <c r="P1212" i="20" s="1"/>
  <c r="P1210" i="20" s="1" a="1"/>
  <c r="P1210" i="20" s="1"/>
  <c r="P1213" i="20" s="1" a="1"/>
  <c r="P1213" i="20" s="1"/>
  <c r="O1202" i="31" a="1"/>
  <c r="O1202" i="31" s="1"/>
  <c r="O1205" i="31" s="1" a="1"/>
  <c r="O1205" i="31" s="1"/>
  <c r="O1204" i="31" s="1" a="1"/>
  <c r="O1204" i="31" s="1"/>
  <c r="O1203" i="31" s="1" a="1"/>
  <c r="O1203" i="31" s="1"/>
  <c r="FW803" i="31" a="1"/>
  <c r="FW803" i="31" s="1"/>
  <c r="GD803" i="31" s="1" a="1"/>
  <c r="GD803" i="31" s="1"/>
  <c r="Q1202" i="31" s="1" a="1"/>
  <c r="Q1202" i="31" s="1"/>
  <c r="Q1205" i="31" s="1" a="1"/>
  <c r="Q1205" i="31" s="1"/>
  <c r="Q1204" i="31" s="1" a="1"/>
  <c r="Q1204" i="31" s="1"/>
  <c r="Q1203" i="31" s="1" a="1"/>
  <c r="Q1203" i="31" s="1"/>
  <c r="O1280" i="30" a="1"/>
  <c r="O1280" i="30" s="1"/>
  <c r="O1281" i="30" s="1" a="1"/>
  <c r="O1281" i="30" s="1"/>
  <c r="O1278" i="30" s="1" a="1"/>
  <c r="O1278" i="30" s="1"/>
  <c r="O1279" i="30" s="1" a="1"/>
  <c r="O1279" i="30" s="1"/>
  <c r="M1287" i="29" a="1"/>
  <c r="M1287" i="29" s="1"/>
  <c r="M1286" i="29" s="1" a="1"/>
  <c r="M1286" i="29" s="1"/>
  <c r="M1288" i="29" s="1" a="1"/>
  <c r="M1288" i="29" s="1"/>
  <c r="M1289" i="29" s="1" a="1"/>
  <c r="M1289" i="29" s="1"/>
  <c r="EN960" i="29" a="1"/>
  <c r="EN960" i="29" s="1"/>
  <c r="EU960" i="29" s="1" a="1"/>
  <c r="EU960" i="29" s="1"/>
  <c r="EG590" i="30" a="1"/>
  <c r="EG590" i="30" s="1"/>
  <c r="O1089" i="30" s="1" a="1"/>
  <c r="O1089" i="30" s="1"/>
  <c r="O1087" i="30" s="1" a="1"/>
  <c r="O1087" i="30" s="1"/>
  <c r="O1088" i="30" s="1" a="1"/>
  <c r="O1088" i="30" s="1"/>
  <c r="O1086" i="30" s="1" a="1"/>
  <c r="O1086" i="30" s="1"/>
  <c r="N1202" i="31" a="1"/>
  <c r="N1202" i="31" s="1"/>
  <c r="N1205" i="31" s="1" a="1"/>
  <c r="N1205" i="31" s="1"/>
  <c r="N1204" i="31" s="1" a="1"/>
  <c r="N1204" i="31" s="1"/>
  <c r="N1203" i="31" s="1" a="1"/>
  <c r="N1203" i="31" s="1"/>
  <c r="M1329" i="30" a="1"/>
  <c r="M1329" i="30" s="1"/>
  <c r="M1328" i="30" s="1" a="1"/>
  <c r="M1328" i="30" s="1"/>
  <c r="M1326" i="30" s="1" a="1"/>
  <c r="M1326" i="30" s="1"/>
  <c r="M1327" i="30" s="1" a="1"/>
  <c r="M1327" i="30" s="1"/>
  <c r="HF1030" i="30" a="1"/>
  <c r="GY831" i="31" a="1"/>
  <c r="GY831" i="31" s="1"/>
  <c r="P1220" i="31" s="1" a="1"/>
  <c r="P1220" i="31" s="1"/>
  <c r="P1218" i="31" s="1" a="1"/>
  <c r="P1218" i="31" s="1"/>
  <c r="P1221" i="31" s="1" a="1"/>
  <c r="P1221" i="31" s="1"/>
  <c r="P1219" i="31" s="1" a="1"/>
  <c r="P1219" i="31" s="1"/>
  <c r="FW625" i="20" a="1"/>
  <c r="FW625" i="20" s="1"/>
  <c r="P1106" i="20" s="1" a="1"/>
  <c r="P1106" i="20" s="1"/>
  <c r="P1109" i="20" s="1" a="1"/>
  <c r="P1109" i="20" s="1"/>
  <c r="P1108" i="20" s="1" a="1"/>
  <c r="P1108" i="20" s="1"/>
  <c r="P1107" i="20" s="1" a="1"/>
  <c r="P1107" i="20" s="1"/>
  <c r="GD988" i="30" a="1"/>
  <c r="GD988" i="30" s="1"/>
  <c r="P1304" i="30" s="1" a="1"/>
  <c r="P1304" i="30" s="1"/>
  <c r="P1302" i="30" s="1" a="1"/>
  <c r="P1302" i="30" s="1"/>
  <c r="P1305" i="30" s="1" a="1"/>
  <c r="P1305" i="30" s="1"/>
  <c r="P1303" i="30" s="1" a="1"/>
  <c r="P1303" i="30" s="1"/>
  <c r="HT1037" i="29" a="1"/>
  <c r="HT1037" i="29" s="1"/>
  <c r="L1180" i="20" a="1"/>
  <c r="L1180" i="20" s="1"/>
  <c r="L1178" i="20" s="1" a="1"/>
  <c r="L1178" i="20" s="1"/>
  <c r="L1179" i="20" s="1" a="1"/>
  <c r="L1179" i="20" s="1"/>
  <c r="L1181" i="20" s="1" a="1"/>
  <c r="L1181" i="20" s="1"/>
  <c r="DL761" i="20" a="1"/>
  <c r="DL761" i="20" s="1"/>
  <c r="DZ576" i="31" a="1"/>
  <c r="DZ576" i="31" s="1"/>
  <c r="O1180" i="29" a="1"/>
  <c r="O1180" i="29" s="1"/>
  <c r="O1178" i="29" s="1" a="1"/>
  <c r="O1178" i="29" s="1"/>
  <c r="O1181" i="29" s="1" a="1"/>
  <c r="O1181" i="29" s="1"/>
  <c r="O1179" i="29" s="1" a="1"/>
  <c r="O1179" i="29" s="1"/>
  <c r="EN761" i="29" a="1"/>
  <c r="EN761" i="29" s="1"/>
  <c r="Q1180" i="29" s="1" a="1"/>
  <c r="Q1180" i="29" s="1"/>
  <c r="Q1178" i="29" s="1" a="1"/>
  <c r="Q1178" i="29" s="1"/>
  <c r="Q1181" i="29" s="1" a="1"/>
  <c r="Q1181" i="29" s="1"/>
  <c r="Q1179" i="29" s="1" a="1"/>
  <c r="Q1179" i="29" s="1"/>
  <c r="M1071" i="29" a="1"/>
  <c r="M1071" i="29" s="1"/>
  <c r="M1072" i="29" s="1" a="1"/>
  <c r="M1072" i="29" s="1"/>
  <c r="M1070" i="29" s="1" a="1"/>
  <c r="M1070" i="29" s="1"/>
  <c r="M1073" i="29" s="1" a="1"/>
  <c r="M1073" i="29" s="1"/>
  <c r="CX562" i="29" a="1"/>
  <c r="CX562" i="29" s="1"/>
  <c r="GY1002" i="30" a="1"/>
  <c r="GY1002" i="30" s="1"/>
  <c r="Q1313" i="30" s="1" a="1"/>
  <c r="Q1313" i="30" s="1"/>
  <c r="Q1312" i="30" s="1" a="1"/>
  <c r="Q1312" i="30" s="1"/>
  <c r="Q1310" i="30" s="1" a="1"/>
  <c r="Q1310" i="30" s="1"/>
  <c r="Q1311" i="30" s="1" a="1"/>
  <c r="Q1311" i="30" s="1"/>
  <c r="CX911" i="29" a="1"/>
  <c r="CX911" i="29" s="1"/>
  <c r="N1271" i="29" a="1"/>
  <c r="N1271" i="29" s="1"/>
  <c r="N1272" i="29" s="1" a="1"/>
  <c r="N1272" i="29" s="1"/>
  <c r="N1270" i="29" s="1" a="1"/>
  <c r="N1270" i="29" s="1"/>
  <c r="N1273" i="29" s="1" a="1"/>
  <c r="N1273" i="29" s="1"/>
  <c r="DS932" i="29" a="1"/>
  <c r="IH1037" i="30" a="1"/>
  <c r="IH1037" i="30" s="1"/>
  <c r="Q1333" i="30" s="1" a="1"/>
  <c r="Q1333" i="30" s="1"/>
  <c r="Q1331" i="30" s="1" a="1"/>
  <c r="Q1331" i="30" s="1"/>
  <c r="Q1332" i="30" s="1" a="1"/>
  <c r="Q1332" i="30" s="1"/>
  <c r="Q1330" i="30" s="1" a="1"/>
  <c r="Q1330" i="30" s="1"/>
  <c r="GY653" i="20" a="1"/>
  <c r="GY653" i="20" s="1"/>
  <c r="K1329" i="29" a="1"/>
  <c r="K1329" i="29" s="1"/>
  <c r="K1328" i="29" s="1" a="1"/>
  <c r="K1328" i="29" s="1"/>
  <c r="K1326" i="29" s="1" a="1"/>
  <c r="K1326" i="29" s="1"/>
  <c r="K1327" i="29" s="1" a="1"/>
  <c r="K1327" i="29" s="1"/>
  <c r="GR1030" i="29" a="1"/>
  <c r="AQ75" i="49" a="1"/>
  <c r="AQ75" i="49" s="1"/>
  <c r="M276" i="49" s="1" a="1"/>
  <c r="M276" i="49" s="1"/>
  <c r="M268" i="49" s="1" a="1"/>
  <c r="M268" i="49" s="1"/>
  <c r="M260" i="49" s="1" a="1"/>
  <c r="M260" i="49" s="1"/>
  <c r="M272" i="49" s="1" a="1"/>
  <c r="M272" i="49" s="1"/>
  <c r="M264" i="49" s="1" a="1"/>
  <c r="M264" i="49" s="1"/>
  <c r="M1236" i="29" a="1"/>
  <c r="M1236" i="29" s="1"/>
  <c r="M1234" i="29" s="1" a="1"/>
  <c r="M1234" i="29" s="1"/>
  <c r="M1237" i="29" s="1" a="1"/>
  <c r="M1237" i="29" s="1"/>
  <c r="M1235" i="29" s="1" a="1"/>
  <c r="M1235" i="29" s="1"/>
  <c r="HM859" i="29" a="1"/>
  <c r="HM859" i="29" s="1"/>
  <c r="K1116" i="20" a="1"/>
  <c r="K1116" i="20" s="1"/>
  <c r="K1114" i="20" s="1" a="1"/>
  <c r="K1114" i="20" s="1"/>
  <c r="K1117" i="20" s="1" a="1"/>
  <c r="K1117" i="20" s="1"/>
  <c r="K1115" i="20" s="1" a="1"/>
  <c r="K1115" i="20" s="1"/>
  <c r="FI639" i="20" a="1"/>
  <c r="FI639" i="20" s="1"/>
  <c r="K1254" i="31" a="1"/>
  <c r="K1254" i="31" s="1"/>
  <c r="K1257" i="31" s="1" a="1"/>
  <c r="K1257" i="31" s="1"/>
  <c r="K1256" i="31" s="1" a="1"/>
  <c r="K1256" i="31" s="1"/>
  <c r="K1255" i="31" s="1" a="1"/>
  <c r="K1255" i="31" s="1"/>
  <c r="BV904" i="31" a="1"/>
  <c r="BV904" i="31" s="1"/>
  <c r="FW625" i="30" a="1"/>
  <c r="FW625" i="30" s="1"/>
  <c r="P1106" i="30" s="1" a="1"/>
  <c r="P1106" i="30" s="1"/>
  <c r="P1109" i="30" s="1" a="1"/>
  <c r="P1109" i="30" s="1"/>
  <c r="P1108" i="30" s="1" a="1"/>
  <c r="P1108" i="30" s="1"/>
  <c r="P1107" i="30" s="1" a="1"/>
  <c r="P1107" i="30" s="1"/>
  <c r="BA705" i="29"/>
  <c r="BH705" i="29" s="1" a="1"/>
  <c r="L1148" i="29" a="1"/>
  <c r="L1148" i="29" s="1"/>
  <c r="L1146" i="29" s="1" a="1"/>
  <c r="L1146" i="29" s="1"/>
  <c r="L1149" i="29" s="1" a="1"/>
  <c r="L1149" i="29" s="1"/>
  <c r="L1147" i="29" s="1" a="1"/>
  <c r="L1147" i="29" s="1"/>
  <c r="L1182" i="31" a="1"/>
  <c r="L1182" i="31" s="1"/>
  <c r="L1185" i="31" s="1" a="1"/>
  <c r="L1185" i="31" s="1"/>
  <c r="L1184" i="31" s="1" a="1"/>
  <c r="L1184" i="31" s="1"/>
  <c r="L1183" i="31" s="1" a="1"/>
  <c r="L1183" i="31" s="1"/>
  <c r="DS768" i="31" a="1"/>
  <c r="DS768" i="31" s="1"/>
  <c r="J1074" i="31" a="1"/>
  <c r="J1074" i="31" s="1"/>
  <c r="J1077" i="31" s="1" a="1"/>
  <c r="J1077" i="31" s="1"/>
  <c r="J1076" i="31" s="1" a="1"/>
  <c r="J1076" i="31" s="1"/>
  <c r="J1075" i="31" s="1" a="1"/>
  <c r="J1075" i="31" s="1"/>
  <c r="CJ569" i="31" a="1"/>
  <c r="GD625" i="29" a="1"/>
  <c r="GD625" i="29" s="1"/>
  <c r="Q1108" i="29" s="1" a="1"/>
  <c r="Q1108" i="29" s="1"/>
  <c r="Q1106" i="29" s="1" a="1"/>
  <c r="Q1106" i="29" s="1"/>
  <c r="Q1109" i="29" s="1" a="1"/>
  <c r="Q1109" i="29" s="1"/>
  <c r="Q1107" i="29" s="1" a="1"/>
  <c r="Q1107" i="29" s="1"/>
  <c r="N1309" i="29" a="1"/>
  <c r="N1309" i="29" s="1"/>
  <c r="N1308" i="29" s="1" a="1"/>
  <c r="N1308" i="29" s="1"/>
  <c r="N1306" i="29" s="1" a="1"/>
  <c r="N1306" i="29" s="1"/>
  <c r="N1307" i="29" s="1" a="1"/>
  <c r="N1307" i="29" s="1"/>
  <c r="GD995" i="29" a="1"/>
  <c r="DL918" i="30" a="1"/>
  <c r="DL918" i="30" s="1"/>
  <c r="N1147" i="31" a="1"/>
  <c r="N1147" i="31" s="1"/>
  <c r="N1148" i="31" s="1" a="1"/>
  <c r="N1148" i="31" s="1"/>
  <c r="N1146" i="31" s="1" a="1"/>
  <c r="N1146" i="31" s="1"/>
  <c r="N1149" i="31" s="1" a="1"/>
  <c r="N1149" i="31" s="1"/>
  <c r="N1276" i="30" a="1"/>
  <c r="N1276" i="30" s="1"/>
  <c r="N1274" i="30" s="1" a="1"/>
  <c r="N1274" i="30" s="1"/>
  <c r="N1277" i="30" s="1" a="1"/>
  <c r="N1277" i="30" s="1"/>
  <c r="N1275" i="30" s="1" a="1"/>
  <c r="N1275" i="30" s="1"/>
  <c r="DZ939" i="30" a="1"/>
  <c r="DL918" i="31" a="1"/>
  <c r="DL918" i="31" s="1"/>
  <c r="P1262" i="31" s="1" a="1"/>
  <c r="P1262" i="31" s="1"/>
  <c r="P1265" i="31" s="1" a="1"/>
  <c r="P1265" i="31" s="1"/>
  <c r="P1263" i="31" s="1" a="1"/>
  <c r="P1263" i="31" s="1"/>
  <c r="P1264" i="31" s="1" a="1"/>
  <c r="P1264" i="31" s="1"/>
  <c r="N1259" i="29" a="1"/>
  <c r="N1259" i="29" s="1"/>
  <c r="M1215" i="20" a="1"/>
  <c r="M1215" i="20" s="1"/>
  <c r="M1216" i="20" s="1" a="1"/>
  <c r="M1216" i="20" s="1"/>
  <c r="M1214" i="20" s="1" a="1"/>
  <c r="M1214" i="20" s="1"/>
  <c r="M1217" i="20" s="1" a="1"/>
  <c r="M1217" i="20" s="1"/>
  <c r="GD824" i="20" a="1"/>
  <c r="GD824" i="20" s="1"/>
  <c r="M1075" i="29" a="1"/>
  <c r="M1075" i="29" s="1"/>
  <c r="M1076" i="29" s="1" a="1"/>
  <c r="M1076" i="29" s="1"/>
  <c r="M1074" i="29" s="1" a="1"/>
  <c r="M1074" i="29" s="1"/>
  <c r="M1077" i="29" s="1" a="1"/>
  <c r="M1077" i="29" s="1"/>
  <c r="DE569" i="29" a="1"/>
  <c r="DE569" i="29" s="1"/>
  <c r="BV876" i="20" a="1"/>
  <c r="BV876" i="20" s="1"/>
  <c r="P1239" i="20" s="1" a="1"/>
  <c r="P1239" i="20" s="1"/>
  <c r="P1240" i="20" s="1" a="1"/>
  <c r="P1240" i="20" s="1"/>
  <c r="P1238" i="20" s="1" a="1"/>
  <c r="P1238" i="20" s="1"/>
  <c r="P1241" i="20" s="1" a="1"/>
  <c r="P1241" i="20" s="1"/>
  <c r="P1168" i="20" a="1"/>
  <c r="P1168" i="20" s="1"/>
  <c r="P1166" i="20" s="1" a="1"/>
  <c r="P1166" i="20" s="1"/>
  <c r="P1169" i="20" s="1" a="1"/>
  <c r="P1169" i="20" s="1"/>
  <c r="P1167" i="20" s="1" a="1"/>
  <c r="P1167" i="20" s="1"/>
  <c r="DS740" i="20" a="1"/>
  <c r="DS740" i="20" s="1"/>
  <c r="Q1168" i="20" s="1" a="1"/>
  <c r="Q1168" i="20" s="1"/>
  <c r="Q1166" i="20" s="1" a="1"/>
  <c r="Q1166" i="20" s="1"/>
  <c r="Q1169" i="20" s="1" a="1"/>
  <c r="Q1169" i="20" s="1"/>
  <c r="Q1167" i="20" s="1" a="1"/>
  <c r="Q1167" i="20" s="1"/>
  <c r="GK995" i="31" a="1"/>
  <c r="GK995" i="31" s="1"/>
  <c r="P1306" i="31" s="1" a="1"/>
  <c r="P1306" i="31" s="1"/>
  <c r="P1309" i="31" s="1" a="1"/>
  <c r="P1309" i="31" s="1"/>
  <c r="P1307" i="31" s="1" a="1"/>
  <c r="P1307" i="31" s="1"/>
  <c r="P1308" i="31" s="1" a="1"/>
  <c r="P1308" i="31" s="1"/>
  <c r="FI824" i="29"/>
  <c r="FP824" i="29" s="1" a="1"/>
  <c r="K1216" i="29" a="1"/>
  <c r="K1216" i="29" s="1"/>
  <c r="K1214" i="29" s="1" a="1"/>
  <c r="K1214" i="29" s="1"/>
  <c r="K1217" i="29" s="1" a="1"/>
  <c r="K1217" i="29" s="1"/>
  <c r="K1215" i="29" s="1" a="1"/>
  <c r="K1215" i="29" s="1"/>
  <c r="HF660" i="31" a="1"/>
  <c r="HF660" i="31" s="1"/>
  <c r="P1127" i="31" s="1" a="1"/>
  <c r="P1127" i="31" s="1"/>
  <c r="P1128" i="31" s="1" a="1"/>
  <c r="P1128" i="31" s="1"/>
  <c r="P1126" i="31" s="1" a="1"/>
  <c r="P1126" i="31" s="1"/>
  <c r="P1129" i="31" s="1" a="1"/>
  <c r="P1129" i="31" s="1"/>
  <c r="GD660" i="20"/>
  <c r="GK660" i="20" s="1" a="1"/>
  <c r="L1128" i="20" a="1"/>
  <c r="L1128" i="20" s="1"/>
  <c r="L1126" i="20" s="1" a="1"/>
  <c r="L1126" i="20" s="1"/>
  <c r="L1129" i="20" s="1" a="1"/>
  <c r="L1129" i="20" s="1"/>
  <c r="L1127" i="20" s="1" a="1"/>
  <c r="L1127" i="20" s="1"/>
  <c r="HF1016" i="20" a="1"/>
  <c r="HF1016" i="20" s="1"/>
  <c r="P1319" i="20" s="1" a="1"/>
  <c r="P1319" i="20" s="1"/>
  <c r="P1320" i="20" s="1" a="1"/>
  <c r="P1320" i="20" s="1"/>
  <c r="P1318" i="20" s="1" a="1"/>
  <c r="P1318" i="20" s="1"/>
  <c r="P1321" i="20" s="1" a="1"/>
  <c r="P1321" i="20" s="1"/>
  <c r="CC705" i="31" a="1"/>
  <c r="CC705" i="31" s="1"/>
  <c r="P1147" i="31" s="1" a="1"/>
  <c r="P1147" i="31" s="1"/>
  <c r="P1148" i="31" s="1" a="1"/>
  <c r="P1148" i="31" s="1"/>
  <c r="P1146" i="31" s="1" a="1"/>
  <c r="P1146" i="31" s="1"/>
  <c r="P1149" i="31" s="1" a="1"/>
  <c r="P1149" i="31" s="1"/>
  <c r="CJ534" i="29" a="1"/>
  <c r="CJ534" i="29" s="1"/>
  <c r="P1055" i="29" s="1" a="1"/>
  <c r="P1055" i="29" s="1"/>
  <c r="P1056" i="29" s="1" a="1"/>
  <c r="P1056" i="29" s="1"/>
  <c r="P1054" i="29" s="1" a="1"/>
  <c r="P1054" i="29" s="1"/>
  <c r="P1057" i="29" s="1" a="1"/>
  <c r="P1057" i="29" s="1"/>
  <c r="FP796" i="29" a="1"/>
  <c r="FP796" i="29" s="1"/>
  <c r="P1200" i="29" s="1" a="1"/>
  <c r="P1200" i="29" s="1"/>
  <c r="P1198" i="29" s="1" a="1"/>
  <c r="P1198" i="29" s="1"/>
  <c r="P1201" i="29" s="1" a="1"/>
  <c r="P1201" i="29" s="1"/>
  <c r="P1199" i="29" s="1" a="1"/>
  <c r="P1199" i="29" s="1"/>
  <c r="FW981" i="30" a="1"/>
  <c r="FW981" i="30" s="1"/>
  <c r="P1300" i="30" s="1" a="1"/>
  <c r="P1300" i="30" s="1"/>
  <c r="P1298" i="30" s="1" a="1"/>
  <c r="P1298" i="30" s="1"/>
  <c r="P1301" i="30" s="1" a="1"/>
  <c r="P1301" i="30" s="1"/>
  <c r="P1299" i="30" s="1" a="1"/>
  <c r="P1299" i="30" s="1"/>
  <c r="L1181" i="30" a="1"/>
  <c r="L1181" i="30" s="1"/>
  <c r="L1179" i="30" s="1" a="1"/>
  <c r="L1179" i="30" s="1"/>
  <c r="L1180" i="30" s="1" a="1"/>
  <c r="L1180" i="30" s="1"/>
  <c r="L1178" i="30" s="1" a="1"/>
  <c r="L1178" i="30" s="1"/>
  <c r="DL761" i="30" a="1"/>
  <c r="DL761" i="30" s="1"/>
  <c r="BV520" i="20" a="1"/>
  <c r="BV520" i="20" s="1"/>
  <c r="P1046" i="20" s="1" a="1"/>
  <c r="P1046" i="20" s="1"/>
  <c r="P1049" i="20" s="1" a="1"/>
  <c r="P1049" i="20" s="1"/>
  <c r="P1047" i="20" s="1" a="1"/>
  <c r="P1047" i="20" s="1"/>
  <c r="P1048" i="20" s="1" a="1"/>
  <c r="P1048" i="20" s="1"/>
  <c r="L1168" i="29" a="1"/>
  <c r="L1168" i="29" s="1"/>
  <c r="L1166" i="29" s="1" a="1"/>
  <c r="L1166" i="29" s="1"/>
  <c r="L1169" i="29" s="1" a="1"/>
  <c r="L1169" i="29" s="1"/>
  <c r="L1167" i="29" s="1" a="1"/>
  <c r="L1167" i="29" s="1"/>
  <c r="CQ740" i="29" a="1"/>
  <c r="CQ740" i="29" s="1"/>
  <c r="FI967" i="30" a="1"/>
  <c r="FI967" i="30" s="1"/>
  <c r="P1292" i="30" s="1" a="1"/>
  <c r="P1292" i="30" s="1"/>
  <c r="P1290" i="30" s="1" a="1"/>
  <c r="P1290" i="30" s="1"/>
  <c r="P1293" i="30" s="1" a="1"/>
  <c r="P1293" i="30" s="1"/>
  <c r="P1291" i="30" s="1" a="1"/>
  <c r="P1291" i="30" s="1"/>
  <c r="M1210" i="31" a="1"/>
  <c r="M1210" i="31" s="1"/>
  <c r="M1213" i="31" s="1" a="1"/>
  <c r="M1213" i="31" s="1"/>
  <c r="M1212" i="31" s="1" a="1"/>
  <c r="M1212" i="31" s="1"/>
  <c r="M1211" i="31" s="1" a="1"/>
  <c r="M1211" i="31" s="1"/>
  <c r="FW817" i="31" a="1"/>
  <c r="FW817" i="31" s="1"/>
  <c r="L1156" i="30" a="1"/>
  <c r="L1156" i="30" s="1"/>
  <c r="L1154" i="30" s="1" a="1"/>
  <c r="L1154" i="30" s="1"/>
  <c r="L1155" i="30" s="1" a="1"/>
  <c r="L1155" i="30" s="1"/>
  <c r="L1157" i="30" s="1" a="1"/>
  <c r="L1157" i="30" s="1"/>
  <c r="BV719" i="30" a="1"/>
  <c r="BV719" i="30" s="1"/>
  <c r="HF831" i="29" a="1"/>
  <c r="HF831" i="29" s="1"/>
  <c r="Q1220" i="29" s="1" a="1"/>
  <c r="Q1220" i="29" s="1"/>
  <c r="Q1218" i="29" s="1" a="1"/>
  <c r="Q1218" i="29" s="1"/>
  <c r="Q1221" i="29" s="1" a="1"/>
  <c r="Q1221" i="29" s="1"/>
  <c r="Q1219" i="29" s="1" a="1"/>
  <c r="Q1219" i="29" s="1"/>
  <c r="N1247" i="29" a="1"/>
  <c r="N1247" i="29" s="1"/>
  <c r="N1248" i="29" s="1" a="1"/>
  <c r="N1248" i="29" s="1"/>
  <c r="N1246" i="29" s="1" a="1"/>
  <c r="N1246" i="29" s="1"/>
  <c r="N1249" i="29" s="1" a="1"/>
  <c r="N1249" i="29" s="1"/>
  <c r="CC890" i="29" a="1"/>
  <c r="CC890" i="29" s="1"/>
  <c r="M1132" i="29" a="1"/>
  <c r="M1132" i="29" s="1"/>
  <c r="M1130" i="29" s="1" a="1"/>
  <c r="M1130" i="29" s="1"/>
  <c r="M1133" i="29" s="1" a="1"/>
  <c r="M1133" i="29" s="1"/>
  <c r="M1131" i="29" s="1" a="1"/>
  <c r="M1131" i="29" s="1"/>
  <c r="GY667" i="29" a="1"/>
  <c r="GY667" i="29" s="1"/>
  <c r="M1184" i="29" a="1"/>
  <c r="M1184" i="29" s="1"/>
  <c r="M1182" i="29" s="1" a="1"/>
  <c r="M1182" i="29" s="1"/>
  <c r="M1185" i="29" s="1" a="1"/>
  <c r="M1185" i="29" s="1"/>
  <c r="M1183" i="29" s="1" a="1"/>
  <c r="M1183" i="29" s="1"/>
  <c r="DZ768" i="29" a="1"/>
  <c r="DZ768" i="29" s="1"/>
  <c r="M1275" i="20" a="1"/>
  <c r="M1275" i="20" s="1"/>
  <c r="M1276" i="20" s="1" a="1"/>
  <c r="M1276" i="20" s="1"/>
  <c r="M1274" i="20" s="1" a="1"/>
  <c r="M1274" i="20" s="1"/>
  <c r="M1277" i="20" s="1" a="1"/>
  <c r="M1277" i="20" s="1"/>
  <c r="DS939" i="20" a="1"/>
  <c r="DS939" i="20" s="1"/>
  <c r="M1164" i="29" a="1"/>
  <c r="M1164" i="29" s="1"/>
  <c r="M1162" i="29" s="1" a="1"/>
  <c r="M1162" i="29" s="1"/>
  <c r="M1165" i="29" s="1" a="1"/>
  <c r="M1165" i="29" s="1"/>
  <c r="M1163" i="29" s="1" a="1"/>
  <c r="M1163" i="29" s="1"/>
  <c r="CQ733" i="29" a="1"/>
  <c r="CQ733" i="29" s="1"/>
  <c r="M1120" i="20" a="1"/>
  <c r="M1120" i="20" s="1"/>
  <c r="M1118" i="20" s="1" a="1"/>
  <c r="M1118" i="20" s="1"/>
  <c r="M1121" i="20" s="1" a="1"/>
  <c r="M1121" i="20" s="1"/>
  <c r="M1119" i="20" s="1" a="1"/>
  <c r="M1119" i="20" s="1"/>
  <c r="GD646" i="20" a="1"/>
  <c r="GD646" i="20" s="1"/>
  <c r="L1103" i="29" a="1"/>
  <c r="L1103" i="29" s="1"/>
  <c r="L1102" i="29" s="1" a="1"/>
  <c r="L1102" i="29" s="1"/>
  <c r="L1105" i="29" s="1" a="1"/>
  <c r="L1105" i="29" s="1"/>
  <c r="L1104" i="29" s="1" a="1"/>
  <c r="L1104" i="29" s="1"/>
  <c r="EU618" i="29" a="1"/>
  <c r="EU618" i="29" s="1"/>
  <c r="M1090" i="31" a="1"/>
  <c r="M1090" i="31" s="1"/>
  <c r="M1093" i="31" s="1" a="1"/>
  <c r="M1093" i="31" s="1"/>
  <c r="M1091" i="31" s="1" a="1"/>
  <c r="M1091" i="31" s="1"/>
  <c r="M1092" i="31" s="1" a="1"/>
  <c r="M1092" i="31" s="1"/>
  <c r="EG597" i="31" a="1"/>
  <c r="EG597" i="31" s="1"/>
  <c r="L1144" i="30" a="1"/>
  <c r="L1144" i="30" s="1"/>
  <c r="L1142" i="30" s="1" a="1"/>
  <c r="L1142" i="30" s="1"/>
  <c r="L1145" i="30" s="1" a="1"/>
  <c r="L1145" i="30" s="1"/>
  <c r="L1143" i="30" s="1" a="1"/>
  <c r="L1143" i="30" s="1"/>
  <c r="BA698" i="30" a="1"/>
  <c r="BA698" i="30" s="1"/>
  <c r="M1198" i="31" a="1"/>
  <c r="M1198" i="31" s="1"/>
  <c r="M1201" i="31" s="1" a="1"/>
  <c r="M1201" i="31" s="1"/>
  <c r="M1200" i="31" s="1" a="1"/>
  <c r="M1200" i="31" s="1"/>
  <c r="M1199" i="31" s="1" a="1"/>
  <c r="M1199" i="31" s="1"/>
  <c r="FB796" i="31" a="1"/>
  <c r="FB796" i="31" s="1"/>
  <c r="L1247" i="20" a="1"/>
  <c r="L1247" i="20" s="1"/>
  <c r="L1248" i="20" s="1" a="1"/>
  <c r="L1248" i="20" s="1"/>
  <c r="L1246" i="20" s="1" a="1"/>
  <c r="L1246" i="20" s="1"/>
  <c r="L1249" i="20" s="1" a="1"/>
  <c r="L1249" i="20" s="1"/>
  <c r="BO890" i="20" a="1"/>
  <c r="BO890" i="20" s="1"/>
  <c r="O1192" i="20" a="1"/>
  <c r="O1192" i="20" s="1"/>
  <c r="O1190" i="20" s="1" a="1"/>
  <c r="O1190" i="20" s="1"/>
  <c r="O1191" i="20" s="1" a="1"/>
  <c r="O1191" i="20" s="1"/>
  <c r="O1193" i="20" s="1" a="1"/>
  <c r="O1193" i="20" s="1"/>
  <c r="FB782" i="20" a="1"/>
  <c r="FB782" i="20" s="1"/>
  <c r="L1300" i="20" a="1"/>
  <c r="L1300" i="20" s="1"/>
  <c r="L1298" i="20" s="1" a="1"/>
  <c r="L1298" i="20" s="1"/>
  <c r="L1301" i="20" s="1" a="1"/>
  <c r="L1301" i="20" s="1"/>
  <c r="L1299" i="20" s="1" a="1"/>
  <c r="L1299" i="20" s="1"/>
  <c r="FB981" i="20" a="1"/>
  <c r="FB981" i="20" s="1"/>
  <c r="M1123" i="31" a="1"/>
  <c r="M1123" i="31" s="1"/>
  <c r="M1122" i="31" s="1" a="1"/>
  <c r="M1122" i="31" s="1"/>
  <c r="M1125" i="31" s="1" a="1"/>
  <c r="M1125" i="31" s="1"/>
  <c r="M1124" i="31" s="1" a="1"/>
  <c r="M1124" i="31" s="1"/>
  <c r="GK653" i="31" a="1"/>
  <c r="GK653" i="31" s="1"/>
  <c r="M1097" i="29" a="1"/>
  <c r="M1097" i="29" s="1"/>
  <c r="M1096" i="29" s="1" a="1"/>
  <c r="M1096" i="29" s="1"/>
  <c r="M1095" i="29" s="1" a="1"/>
  <c r="M1095" i="29" s="1"/>
  <c r="M1094" i="29" s="1" a="1"/>
  <c r="M1094" i="29" s="1"/>
  <c r="EN604" i="29" a="1"/>
  <c r="EN604" i="29" s="1"/>
  <c r="M1292" i="29" a="1"/>
  <c r="M1292" i="29" s="1"/>
  <c r="M1291" i="29" s="1" a="1"/>
  <c r="M1291" i="29" s="1"/>
  <c r="M1290" i="29" s="1" a="1"/>
  <c r="M1290" i="29" s="1"/>
  <c r="M1293" i="29" s="1" a="1"/>
  <c r="M1293" i="29" s="1"/>
  <c r="EU967" i="29" a="1"/>
  <c r="M1139" i="31" a="1"/>
  <c r="M1139" i="31" s="1"/>
  <c r="M1140" i="31" s="1" a="1"/>
  <c r="M1140" i="31" s="1"/>
  <c r="M1138" i="31" s="1" a="1"/>
  <c r="M1138" i="31" s="1"/>
  <c r="M1141" i="31" s="1" a="1"/>
  <c r="M1141" i="31" s="1"/>
  <c r="HM681" i="31" a="1"/>
  <c r="HM681" i="31" s="1"/>
  <c r="M1051" i="29" a="1"/>
  <c r="M1051" i="29" s="1"/>
  <c r="M1052" i="29" s="1" a="1"/>
  <c r="M1052" i="29" s="1"/>
  <c r="M1050" i="29" s="1" a="1"/>
  <c r="M1050" i="29" s="1"/>
  <c r="M1053" i="29" s="1" a="1"/>
  <c r="M1053" i="29" s="1"/>
  <c r="BO527" i="29" a="1"/>
  <c r="BO527" i="29" s="1"/>
  <c r="N1053" i="31" a="1"/>
  <c r="N1053" i="31" s="1"/>
  <c r="N1051" i="31" s="1" a="1"/>
  <c r="N1051" i="31" s="1"/>
  <c r="N1052" i="31" s="1" a="1"/>
  <c r="N1052" i="31" s="1"/>
  <c r="N1050" i="31" s="1" a="1"/>
  <c r="N1050" i="31" s="1"/>
  <c r="BV527" i="31" a="1"/>
  <c r="BV527" i="31" s="1"/>
  <c r="M1144" i="29" a="1"/>
  <c r="M1144" i="29" s="1"/>
  <c r="M1142" i="29" s="1" a="1"/>
  <c r="M1142" i="29" s="1"/>
  <c r="M1145" i="29" s="1" a="1"/>
  <c r="M1145" i="29" s="1"/>
  <c r="M1143" i="29" s="1" a="1"/>
  <c r="M1143" i="29" s="1"/>
  <c r="BH698" i="29" a="1"/>
  <c r="BH698" i="29" s="1"/>
  <c r="EN981" i="29"/>
  <c r="EU981" i="29" s="1" a="1"/>
  <c r="K1301" i="29" a="1"/>
  <c r="K1301" i="29" s="1"/>
  <c r="K1300" i="29" s="1" a="1"/>
  <c r="K1300" i="29" s="1"/>
  <c r="K1298" i="29" s="1" a="1"/>
  <c r="K1298" i="29" s="1"/>
  <c r="K1299" i="29" s="1" a="1"/>
  <c r="K1299" i="29" s="1"/>
  <c r="N1305" i="29" a="1"/>
  <c r="N1305" i="29" s="1"/>
  <c r="N1304" i="29" s="1" a="1"/>
  <c r="N1304" i="29" s="1"/>
  <c r="N1302" i="29" s="1" a="1"/>
  <c r="N1302" i="29" s="1"/>
  <c r="N1303" i="29" s="1" a="1"/>
  <c r="N1303" i="29" s="1"/>
  <c r="FW988" i="29" a="1"/>
  <c r="FW988" i="29" s="1"/>
  <c r="GD1023" i="29"/>
  <c r="GK1023" i="29" s="1" a="1"/>
  <c r="K1325" i="29" a="1"/>
  <c r="K1325" i="29" s="1"/>
  <c r="K1324" i="29" s="1" a="1"/>
  <c r="K1324" i="29" s="1"/>
  <c r="K1322" i="29" s="1" a="1"/>
  <c r="K1322" i="29" s="1"/>
  <c r="K1323" i="29" s="1" a="1"/>
  <c r="K1323" i="29" s="1"/>
  <c r="GK667" i="20"/>
  <c r="GR667" i="20" s="1" a="1"/>
  <c r="L1132" i="20" a="1"/>
  <c r="L1132" i="20" s="1"/>
  <c r="L1130" i="20" s="1" a="1"/>
  <c r="L1130" i="20" s="1"/>
  <c r="L1131" i="20" s="1" a="1"/>
  <c r="L1131" i="20" s="1"/>
  <c r="L1133" i="20" s="1" a="1"/>
  <c r="L1133" i="20" s="1"/>
  <c r="M1216" i="30" a="1"/>
  <c r="M1216" i="30" s="1"/>
  <c r="M1214" i="30" s="1" a="1"/>
  <c r="M1214" i="30" s="1"/>
  <c r="M1217" i="30" s="1" a="1"/>
  <c r="M1217" i="30" s="1"/>
  <c r="M1215" i="30" s="1" a="1"/>
  <c r="M1215" i="30" s="1"/>
  <c r="GD824" i="30" a="1"/>
  <c r="GD824" i="30" s="1"/>
  <c r="M1196" i="29" a="1"/>
  <c r="M1196" i="29" s="1"/>
  <c r="M1194" i="29" s="1" a="1"/>
  <c r="M1194" i="29" s="1"/>
  <c r="M1197" i="29" s="1" a="1"/>
  <c r="M1197" i="29" s="1"/>
  <c r="M1195" i="29" s="1" a="1"/>
  <c r="M1195" i="29" s="1"/>
  <c r="EU789" i="29" a="1"/>
  <c r="EU789" i="29" s="1"/>
  <c r="O1223" i="30" a="1"/>
  <c r="O1223" i="30" s="1"/>
  <c r="O1224" i="30" s="1" a="1"/>
  <c r="O1224" i="30" s="1"/>
  <c r="O1222" i="30" s="1" a="1"/>
  <c r="O1222" i="30" s="1"/>
  <c r="O1225" i="30" s="1" a="1"/>
  <c r="O1225" i="30" s="1"/>
  <c r="HF838" i="30" a="1"/>
  <c r="HF838" i="30" s="1"/>
  <c r="M1297" i="29" a="1"/>
  <c r="M1297" i="29" s="1"/>
  <c r="M1296" i="29" s="1" a="1"/>
  <c r="M1296" i="29" s="1"/>
  <c r="M1294" i="29" s="1" a="1"/>
  <c r="M1294" i="29" s="1"/>
  <c r="M1295" i="29" s="1" a="1"/>
  <c r="M1295" i="29" s="1"/>
  <c r="FB974" i="29" a="1"/>
  <c r="N1140" i="20" a="1"/>
  <c r="N1140" i="20" s="1"/>
  <c r="N1138" i="20" s="1" a="1"/>
  <c r="N1138" i="20" s="1"/>
  <c r="N1141" i="20" s="1" a="1"/>
  <c r="N1141" i="20" s="1"/>
  <c r="N1139" i="20" s="1" a="1"/>
  <c r="N1139" i="20" s="1"/>
  <c r="HT681" i="20" a="1"/>
  <c r="HT681" i="20" s="1"/>
  <c r="M1184" i="20" a="1"/>
  <c r="M1184" i="20" s="1"/>
  <c r="M1182" i="20" s="1" a="1"/>
  <c r="M1182" i="20" s="1"/>
  <c r="M1185" i="20" s="1" a="1"/>
  <c r="M1185" i="20" s="1"/>
  <c r="M1183" i="20" s="1" a="1"/>
  <c r="M1183" i="20" s="1"/>
  <c r="DZ768" i="20" a="1"/>
  <c r="DZ768" i="20" s="1"/>
  <c r="N1275" i="29" a="1"/>
  <c r="N1275" i="29" s="1"/>
  <c r="N1276" i="29" s="1" a="1"/>
  <c r="N1276" i="29" s="1"/>
  <c r="N1274" i="29" s="1" a="1"/>
  <c r="N1274" i="29" s="1"/>
  <c r="N1277" i="29" s="1" a="1"/>
  <c r="N1277" i="29" s="1"/>
  <c r="DZ939" i="29" a="1"/>
  <c r="DZ939" i="29" s="1"/>
  <c r="N1082" i="31" a="1"/>
  <c r="N1082" i="31" s="1"/>
  <c r="N1085" i="31" s="1" a="1"/>
  <c r="N1085" i="31" s="1"/>
  <c r="N1084" i="31" s="1" a="1"/>
  <c r="N1084" i="31" s="1"/>
  <c r="N1083" i="31" s="1" a="1"/>
  <c r="N1083" i="31" s="1"/>
  <c r="DZ583" i="31" a="1"/>
  <c r="DZ583" i="31" s="1"/>
  <c r="N1228" i="31" a="1"/>
  <c r="N1228" i="31" s="1"/>
  <c r="N1226" i="31" s="1" a="1"/>
  <c r="N1226" i="31" s="1"/>
  <c r="N1229" i="31" s="1" a="1"/>
  <c r="N1229" i="31" s="1"/>
  <c r="N1227" i="31" s="1" a="1"/>
  <c r="N1227" i="31" s="1"/>
  <c r="HF845" i="31" a="1"/>
  <c r="HF845" i="31" s="1"/>
  <c r="M1296" i="30" a="1"/>
  <c r="M1296" i="30" s="1"/>
  <c r="M1294" i="30" s="1" a="1"/>
  <c r="M1294" i="30" s="1"/>
  <c r="M1297" i="30" s="1" a="1"/>
  <c r="M1297" i="30" s="1"/>
  <c r="M1295" i="30" s="1" a="1"/>
  <c r="M1295" i="30" s="1"/>
  <c r="FB974" i="30" a="1"/>
  <c r="FB974" i="30" s="1"/>
  <c r="N1284" i="30" a="1"/>
  <c r="N1284" i="30" s="1"/>
  <c r="N1282" i="30" s="1" a="1"/>
  <c r="N1282" i="30" s="1"/>
  <c r="N1285" i="30" s="1" a="1"/>
  <c r="N1285" i="30" s="1"/>
  <c r="N1283" i="30" s="1" a="1"/>
  <c r="N1283" i="30" s="1"/>
  <c r="EN953" i="30" a="1"/>
  <c r="EN953" i="30" s="1"/>
  <c r="N1317" i="30" a="1"/>
  <c r="N1317" i="30" s="1"/>
  <c r="N1316" i="30" s="1" a="1"/>
  <c r="N1316" i="30" s="1"/>
  <c r="N1314" i="30" s="1" a="1"/>
  <c r="N1314" i="30" s="1"/>
  <c r="N1315" i="30" s="1" a="1"/>
  <c r="N1315" i="30" s="1"/>
  <c r="GR1009" i="30" a="1"/>
  <c r="GR1009" i="30" s="1"/>
  <c r="M1292" i="20" a="1"/>
  <c r="M1292" i="20" s="1"/>
  <c r="M1290" i="20" s="1" a="1"/>
  <c r="M1290" i="20" s="1"/>
  <c r="M1293" i="20" s="1" a="1"/>
  <c r="M1293" i="20" s="1"/>
  <c r="M1291" i="20" s="1" a="1"/>
  <c r="M1291" i="20" s="1"/>
  <c r="EU967" i="20" a="1"/>
  <c r="EU967" i="20" s="1"/>
  <c r="DZ604" i="20"/>
  <c r="EG604" i="20" s="1" a="1"/>
  <c r="EG604" i="20" s="1"/>
  <c r="L1094" i="20" a="1"/>
  <c r="L1094" i="20" s="1"/>
  <c r="L1097" i="20" s="1" a="1"/>
  <c r="L1097" i="20" s="1"/>
  <c r="L1096" i="20" s="1" a="1"/>
  <c r="L1096" i="20" s="1"/>
  <c r="L1095" i="20" s="1" a="1"/>
  <c r="L1095" i="20" s="1"/>
  <c r="M1148" i="30" a="1"/>
  <c r="M1148" i="30" s="1"/>
  <c r="M1146" i="30" s="1" a="1"/>
  <c r="M1146" i="30" s="1"/>
  <c r="M1149" i="30" s="1" a="1"/>
  <c r="M1149" i="30" s="1"/>
  <c r="M1147" i="30" s="1" a="1"/>
  <c r="M1147" i="30" s="1"/>
  <c r="BO705" i="30" a="1"/>
  <c r="M1144" i="20" a="1"/>
  <c r="M1144" i="20" s="1"/>
  <c r="M1142" i="20" s="1" a="1"/>
  <c r="M1142" i="20" s="1"/>
  <c r="M1145" i="20" s="1" a="1"/>
  <c r="M1145" i="20" s="1"/>
  <c r="M1143" i="20" s="1" a="1"/>
  <c r="M1143" i="20" s="1"/>
  <c r="BH698" i="20" a="1"/>
  <c r="BH698" i="20" s="1"/>
  <c r="M1323" i="20" a="1"/>
  <c r="M1323" i="20" s="1"/>
  <c r="M1324" i="20" s="1" a="1"/>
  <c r="M1324" i="20" s="1"/>
  <c r="M1322" i="20" s="1" a="1"/>
  <c r="M1322" i="20" s="1"/>
  <c r="M1325" i="20" s="1" a="1"/>
  <c r="M1325" i="20" s="1"/>
  <c r="GY1023" i="20" a="1"/>
  <c r="GY1023" i="20" s="1"/>
  <c r="M1093" i="30" a="1"/>
  <c r="M1093" i="30" s="1"/>
  <c r="M1091" i="30" s="1" a="1"/>
  <c r="M1091" i="30" s="1"/>
  <c r="M1092" i="30" s="1" a="1"/>
  <c r="M1092" i="30" s="1"/>
  <c r="M1090" i="30" s="1" a="1"/>
  <c r="M1090" i="30" s="1"/>
  <c r="EG597" i="30" a="1"/>
  <c r="EG597" i="30" s="1"/>
  <c r="M1079" i="29" a="1"/>
  <c r="M1079" i="29" s="1"/>
  <c r="M1080" i="29" s="1" a="1"/>
  <c r="M1080" i="29" s="1"/>
  <c r="M1078" i="29" s="1" a="1"/>
  <c r="M1078" i="29" s="1"/>
  <c r="M1081" i="29" s="1" a="1"/>
  <c r="M1081" i="29" s="1"/>
  <c r="DL576" i="29" a="1"/>
  <c r="DL576" i="29" s="1"/>
  <c r="M1251" i="20" a="1"/>
  <c r="M1251" i="20" s="1"/>
  <c r="M1252" i="20" s="1" a="1"/>
  <c r="M1252" i="20" s="1"/>
  <c r="M1250" i="20" s="1" a="1"/>
  <c r="M1250" i="20" s="1"/>
  <c r="M1253" i="20" s="1" a="1"/>
  <c r="M1253" i="20" s="1"/>
  <c r="CC897" i="20" a="1"/>
  <c r="CC897" i="20" s="1"/>
  <c r="M1231" i="30" a="1"/>
  <c r="M1231" i="30" s="1"/>
  <c r="M1232" i="30" s="1" a="1"/>
  <c r="M1232" i="30" s="1"/>
  <c r="M1230" i="30" s="1" a="1"/>
  <c r="M1230" i="30" s="1"/>
  <c r="M1233" i="30" s="1" a="1"/>
  <c r="M1233" i="30" s="1"/>
  <c r="HF852" i="30" a="1"/>
  <c r="HF852" i="30" s="1"/>
  <c r="N1188" i="29" a="1"/>
  <c r="N1188" i="29" s="1"/>
  <c r="N1186" i="29" s="1" a="1"/>
  <c r="N1186" i="29" s="1"/>
  <c r="N1189" i="29" s="1" a="1"/>
  <c r="N1189" i="29" s="1"/>
  <c r="N1187" i="29" s="1" a="1"/>
  <c r="N1187" i="29" s="1"/>
  <c r="EN775" i="29" a="1"/>
  <c r="EN775" i="29" s="1"/>
  <c r="M1088" i="20" a="1"/>
  <c r="M1088" i="20" s="1"/>
  <c r="M1086" i="20" s="1" a="1"/>
  <c r="M1086" i="20" s="1"/>
  <c r="M1089" i="20" s="1" a="1"/>
  <c r="M1089" i="20" s="1"/>
  <c r="M1087" i="20" s="1" a="1"/>
  <c r="M1087" i="20" s="1"/>
  <c r="DZ590" i="20" a="1"/>
  <c r="DZ590" i="20" s="1"/>
  <c r="M1247" i="30" a="1"/>
  <c r="M1247" i="30" s="1"/>
  <c r="M1248" i="30" s="1" a="1"/>
  <c r="M1248" i="30" s="1"/>
  <c r="M1246" i="30" s="1" a="1"/>
  <c r="M1246" i="30" s="1"/>
  <c r="M1249" i="30" s="1" a="1"/>
  <c r="M1249" i="30" s="1"/>
  <c r="BV890" i="30" a="1"/>
  <c r="BV890" i="30" s="1"/>
  <c r="L1200" i="20" a="1"/>
  <c r="L1200" i="20" s="1"/>
  <c r="L1198" i="20" s="1" a="1"/>
  <c r="L1198" i="20" s="1"/>
  <c r="L1201" i="20" s="1" a="1"/>
  <c r="L1201" i="20" s="1"/>
  <c r="L1199" i="20" s="1" a="1"/>
  <c r="L1199" i="20" s="1"/>
  <c r="EU796" i="20" a="1"/>
  <c r="EU796" i="20" s="1"/>
  <c r="CJ740" i="30"/>
  <c r="CQ740" i="30" s="1" a="1"/>
  <c r="L1168" i="30" a="1"/>
  <c r="L1168" i="30" s="1"/>
  <c r="L1166" i="30" s="1" a="1"/>
  <c r="L1166" i="30" s="1"/>
  <c r="L1167" i="30" s="1" a="1"/>
  <c r="L1167" i="30" s="1"/>
  <c r="L1169" i="30" s="1" a="1"/>
  <c r="L1169" i="30" s="1"/>
  <c r="M1255" i="20" a="1"/>
  <c r="M1255" i="20" s="1"/>
  <c r="M1256" i="20" s="1" a="1"/>
  <c r="M1256" i="20" s="1"/>
  <c r="M1254" i="20" s="1" a="1"/>
  <c r="M1254" i="20" s="1"/>
  <c r="M1257" i="20" s="1" a="1"/>
  <c r="M1257" i="20" s="1"/>
  <c r="CJ904" i="20" a="1"/>
  <c r="CJ904" i="20" s="1"/>
  <c r="M1326" i="31" a="1"/>
  <c r="M1326" i="31" s="1"/>
  <c r="M1329" i="31" s="1" a="1"/>
  <c r="M1329" i="31" s="1"/>
  <c r="M1328" i="31" s="1" a="1"/>
  <c r="M1328" i="31" s="1"/>
  <c r="M1327" i="31" s="1" a="1"/>
  <c r="M1327" i="31" s="1"/>
  <c r="HF1030" i="31" a="1"/>
  <c r="HF1030" i="31" s="1"/>
  <c r="M1266" i="31" a="1"/>
  <c r="M1266" i="31" s="1"/>
  <c r="M1269" i="31" s="1" a="1"/>
  <c r="M1269" i="31" s="1"/>
  <c r="M1267" i="31" s="1" a="1"/>
  <c r="M1267" i="31" s="1"/>
  <c r="M1268" i="31" s="1" a="1"/>
  <c r="M1268" i="31" s="1"/>
  <c r="DE925" i="31" a="1"/>
  <c r="N1069" i="30" a="1"/>
  <c r="N1069" i="30" s="1"/>
  <c r="N1067" i="30" s="1" a="1"/>
  <c r="N1067" i="30" s="1"/>
  <c r="N1068" i="30" s="1" a="1"/>
  <c r="N1068" i="30" s="1"/>
  <c r="N1066" i="30" s="1" a="1"/>
  <c r="N1066" i="30" s="1"/>
  <c r="CX555" i="30" a="1"/>
  <c r="CX555" i="30" s="1"/>
  <c r="L1132" i="30" a="1"/>
  <c r="L1132" i="30" s="1"/>
  <c r="L1130" i="30" s="1" a="1"/>
  <c r="L1130" i="30" s="1"/>
  <c r="L1133" i="30" s="1" a="1"/>
  <c r="L1133" i="30" s="1"/>
  <c r="L1131" i="30" s="1" a="1"/>
  <c r="L1131" i="30" s="1"/>
  <c r="GR667" i="30" a="1"/>
  <c r="GR667" i="30" s="1"/>
  <c r="N1313" i="29" a="1"/>
  <c r="N1313" i="29" s="1"/>
  <c r="N1312" i="29" s="1" a="1"/>
  <c r="N1312" i="29" s="1"/>
  <c r="N1310" i="29" s="1" a="1"/>
  <c r="N1310" i="29" s="1"/>
  <c r="N1311" i="29" s="1" a="1"/>
  <c r="N1311" i="29" s="1"/>
  <c r="GK1002" i="29" a="1"/>
  <c r="GK1002" i="29" s="1"/>
  <c r="N1332" i="31" a="1"/>
  <c r="N1332" i="31" s="1"/>
  <c r="N1330" i="31" s="1" a="1"/>
  <c r="N1330" i="31" s="1"/>
  <c r="N1333" i="31" s="1" a="1"/>
  <c r="N1333" i="31" s="1"/>
  <c r="N1331" i="31" s="1" a="1"/>
  <c r="N1331" i="31" s="1"/>
  <c r="HT1037" i="31" a="1"/>
  <c r="HT1037" i="31" s="1"/>
  <c r="GR852" i="29"/>
  <c r="GY852" i="29" s="1" a="1"/>
  <c r="GY852" i="29" s="1"/>
  <c r="L1232" i="29" a="1"/>
  <c r="L1232" i="29" s="1"/>
  <c r="L1230" i="29" s="1" a="1"/>
  <c r="L1230" i="29" s="1"/>
  <c r="L1233" i="29" s="1" a="1"/>
  <c r="L1233" i="29" s="1"/>
  <c r="L1231" i="29" s="1" a="1"/>
  <c r="L1231" i="29" s="1"/>
  <c r="M1324" i="31" a="1"/>
  <c r="M1324" i="31" s="1"/>
  <c r="M1322" i="31" s="1" a="1"/>
  <c r="M1322" i="31" s="1"/>
  <c r="M1325" i="31" s="1" a="1"/>
  <c r="M1325" i="31" s="1"/>
  <c r="M1323" i="31" s="1" a="1"/>
  <c r="M1323" i="31" s="1"/>
  <c r="GY1023" i="31" a="1"/>
  <c r="GY1023" i="31" s="1"/>
  <c r="M1256" i="30" a="1"/>
  <c r="M1256" i="30" s="1"/>
  <c r="M1255" i="30" s="1" a="1"/>
  <c r="M1255" i="30" s="1"/>
  <c r="M1254" i="30" s="1" a="1"/>
  <c r="M1254" i="30" s="1"/>
  <c r="M1257" i="30" s="1" a="1"/>
  <c r="M1257" i="30" s="1"/>
  <c r="CJ904" i="30" a="1"/>
  <c r="CJ904" i="30" s="1"/>
  <c r="HT1030" i="20" a="1"/>
  <c r="HT1030" i="20" s="1"/>
  <c r="P1327" i="20" s="1" a="1"/>
  <c r="P1327" i="20" s="1"/>
  <c r="P1328" i="20" s="1" a="1"/>
  <c r="P1328" i="20" s="1"/>
  <c r="P1326" i="20" s="1" a="1"/>
  <c r="P1326" i="20" s="1"/>
  <c r="P1329" i="20" s="1" a="1"/>
  <c r="P1329" i="20" s="1"/>
  <c r="M1287" i="20" a="1"/>
  <c r="M1287" i="20" s="1"/>
  <c r="M1288" i="20" s="1" a="1"/>
  <c r="M1288" i="20" s="1"/>
  <c r="M1286" i="20" s="1" a="1"/>
  <c r="M1286" i="20" s="1"/>
  <c r="M1289" i="20" s="1" a="1"/>
  <c r="M1289" i="20" s="1"/>
  <c r="EN960" i="20" a="1"/>
  <c r="EN960" i="20" s="1"/>
  <c r="K1094" i="31" a="1"/>
  <c r="K1094" i="31" s="1"/>
  <c r="K1097" i="31" s="1" a="1"/>
  <c r="K1097" i="31" s="1"/>
  <c r="K1095" i="31" s="1" a="1"/>
  <c r="K1095" i="31" s="1"/>
  <c r="K1096" i="31" s="1" a="1"/>
  <c r="K1096" i="31" s="1"/>
  <c r="DZ604" i="31" a="1"/>
  <c r="DZ604" i="31" s="1"/>
  <c r="K1204" i="20" a="1"/>
  <c r="K1204" i="20" s="1"/>
  <c r="K1202" i="20" s="1" a="1"/>
  <c r="K1202" i="20" s="1"/>
  <c r="K1205" i="20" s="1" a="1"/>
  <c r="K1205" i="20" s="1"/>
  <c r="K1203" i="20" s="1" a="1"/>
  <c r="K1203" i="20" s="1"/>
  <c r="EU803" i="20" a="1"/>
  <c r="EU803" i="20" s="1"/>
  <c r="M1310" i="31" a="1"/>
  <c r="M1310" i="31" s="1"/>
  <c r="M1313" i="31" s="1" a="1"/>
  <c r="M1313" i="31" s="1"/>
  <c r="M1312" i="31" s="1" a="1"/>
  <c r="M1312" i="31" s="1"/>
  <c r="M1311" i="31" s="1" a="1"/>
  <c r="M1311" i="31" s="1"/>
  <c r="GD1002" i="31" a="1"/>
  <c r="GD1002" i="31" s="1"/>
  <c r="N1260" i="30" a="1"/>
  <c r="N1260" i="30" s="1"/>
  <c r="N1258" i="30" s="1" a="1"/>
  <c r="N1258" i="30" s="1"/>
  <c r="N1261" i="30" s="1" a="1"/>
  <c r="N1261" i="30" s="1"/>
  <c r="N1259" i="30" s="1" a="1"/>
  <c r="N1259" i="30" s="1"/>
  <c r="CX911" i="30" a="1"/>
  <c r="CX911" i="30" s="1"/>
  <c r="K75" i="49" a="1"/>
  <c r="K75" i="49" s="1"/>
  <c r="M275" i="49" s="1" a="1"/>
  <c r="M275" i="49" s="1"/>
  <c r="M267" i="49" s="1" a="1"/>
  <c r="M267" i="49" s="1"/>
  <c r="M259" i="49" s="1" a="1"/>
  <c r="M259" i="49" s="1"/>
  <c r="M271" i="49" s="1" a="1"/>
  <c r="M271" i="49" s="1"/>
  <c r="M263" i="49" s="1" a="1"/>
  <c r="M263" i="49" s="1"/>
  <c r="HM845" i="20" a="1"/>
  <c r="HM845" i="20" s="1"/>
  <c r="P1227" i="20" s="1" a="1"/>
  <c r="P1227" i="20" s="1"/>
  <c r="P1228" i="20" s="1" a="1"/>
  <c r="P1228" i="20" s="1"/>
  <c r="P1226" i="20" s="1" a="1"/>
  <c r="P1226" i="20" s="1"/>
  <c r="P1229" i="20" s="1" a="1"/>
  <c r="P1229" i="20" s="1"/>
  <c r="M1086" i="31" a="1"/>
  <c r="M1086" i="31" s="1"/>
  <c r="M1089" i="31" s="1" a="1"/>
  <c r="M1089" i="31" s="1"/>
  <c r="M1088" i="31" s="1" a="1"/>
  <c r="M1088" i="31" s="1"/>
  <c r="M1087" i="31" s="1" a="1"/>
  <c r="M1087" i="31" s="1"/>
  <c r="DZ590" i="31" a="1"/>
  <c r="N1148" i="20" a="1"/>
  <c r="N1148" i="20" s="1"/>
  <c r="N1146" i="20" s="1" a="1"/>
  <c r="N1146" i="20" s="1"/>
  <c r="N1149" i="20" s="1" a="1"/>
  <c r="N1149" i="20" s="1"/>
  <c r="N1147" i="20" s="1" a="1"/>
  <c r="N1147" i="20" s="1"/>
  <c r="BV705" i="20" a="1"/>
  <c r="BV705" i="20" s="1"/>
  <c r="N1220" i="30" a="1"/>
  <c r="N1220" i="30" s="1"/>
  <c r="N1218" i="30" s="1" a="1"/>
  <c r="N1218" i="30" s="1"/>
  <c r="N1221" i="30" s="1" a="1"/>
  <c r="N1221" i="30" s="1"/>
  <c r="N1219" i="30" s="1" a="1"/>
  <c r="N1219" i="30" s="1"/>
  <c r="GR831" i="30" a="1"/>
  <c r="GR831" i="30" s="1"/>
  <c r="M1047" i="29" a="1"/>
  <c r="M1047" i="29" s="1"/>
  <c r="M1048" i="29" s="1" a="1"/>
  <c r="M1048" i="29" s="1"/>
  <c r="M1046" i="29" s="1" a="1"/>
  <c r="M1046" i="29" s="1"/>
  <c r="M1049" i="29" s="1" a="1"/>
  <c r="M1049" i="29" s="1"/>
  <c r="BH520" i="29" a="1"/>
  <c r="BH520" i="29" s="1"/>
  <c r="N1283" i="29" a="1"/>
  <c r="N1283" i="29" s="1"/>
  <c r="N1284" i="29" s="1" a="1"/>
  <c r="N1284" i="29" s="1"/>
  <c r="N1282" i="29" s="1" a="1"/>
  <c r="N1282" i="29" s="1"/>
  <c r="N1285" i="29" s="1" a="1"/>
  <c r="N1285" i="29" s="1"/>
  <c r="EN953" i="29" a="1"/>
  <c r="EN953" i="29" s="1"/>
  <c r="M1136" i="30" a="1"/>
  <c r="M1136" i="30" s="1"/>
  <c r="M1134" i="30" s="1" a="1"/>
  <c r="M1134" i="30" s="1"/>
  <c r="M1137" i="30" s="1" a="1"/>
  <c r="M1137" i="30" s="1"/>
  <c r="M1135" i="30" s="1" a="1"/>
  <c r="M1135" i="30" s="1"/>
  <c r="HF674" i="30" a="1"/>
  <c r="HF674" i="30" s="1"/>
  <c r="M1085" i="30" a="1"/>
  <c r="M1085" i="30" s="1"/>
  <c r="M1083" i="30" s="1" a="1"/>
  <c r="M1083" i="30" s="1"/>
  <c r="M1084" i="30" s="1" a="1"/>
  <c r="M1084" i="30" s="1"/>
  <c r="M1082" i="30" s="1" a="1"/>
  <c r="M1082" i="30" s="1"/>
  <c r="DS583" i="30" a="1"/>
  <c r="DS583" i="30" s="1"/>
  <c r="M1120" i="29" a="1"/>
  <c r="M1120" i="29" s="1"/>
  <c r="M1118" i="29" s="1" a="1"/>
  <c r="M1118" i="29" s="1"/>
  <c r="M1121" i="29" s="1" a="1"/>
  <c r="M1121" i="29" s="1"/>
  <c r="M1119" i="29" s="1" a="1"/>
  <c r="M1119" i="29" s="1"/>
  <c r="GD646" i="29" a="1"/>
  <c r="GD646" i="29" s="1"/>
  <c r="M1166" i="31" a="1"/>
  <c r="M1166" i="31" s="1"/>
  <c r="M1169" i="31" s="1" a="1"/>
  <c r="M1169" i="31" s="1"/>
  <c r="M1167" i="31" s="1" a="1"/>
  <c r="M1167" i="31" s="1"/>
  <c r="M1168" i="31" s="1" a="1"/>
  <c r="M1168" i="31" s="1"/>
  <c r="CX740" i="31" a="1"/>
  <c r="CX740" i="31" s="1"/>
  <c r="M1283" i="20" a="1"/>
  <c r="M1283" i="20" s="1"/>
  <c r="M1284" i="20" s="1" a="1"/>
  <c r="M1284" i="20" s="1"/>
  <c r="M1282" i="20" s="1" a="1"/>
  <c r="M1282" i="20" s="1"/>
  <c r="M1285" i="20" s="1" a="1"/>
  <c r="M1285" i="20" s="1"/>
  <c r="EG953" i="20" a="1"/>
  <c r="EG953" i="20" s="1"/>
  <c r="M1152" i="30" a="1"/>
  <c r="M1152" i="30" s="1"/>
  <c r="M1150" i="30" s="1" a="1"/>
  <c r="M1150" i="30" s="1"/>
  <c r="M1153" i="30" s="1" a="1"/>
  <c r="M1153" i="30" s="1"/>
  <c r="M1151" i="30" s="1" a="1"/>
  <c r="M1151" i="30" s="1"/>
  <c r="BV712" i="30" a="1"/>
  <c r="BV712" i="30" s="1"/>
  <c r="M1112" i="29" a="1"/>
  <c r="M1112" i="29" s="1"/>
  <c r="M1110" i="29" s="1" a="1"/>
  <c r="M1110" i="29" s="1"/>
  <c r="M1113" i="29" s="1" a="1"/>
  <c r="M1113" i="29" s="1"/>
  <c r="M1111" i="29" s="1" a="1"/>
  <c r="M1111" i="29" s="1"/>
  <c r="FP632" i="29" a="1"/>
  <c r="FP632" i="29" s="1"/>
  <c r="N1118" i="31" a="1"/>
  <c r="N1118" i="31" s="1"/>
  <c r="N1121" i="31" s="1" a="1"/>
  <c r="N1121" i="31" s="1"/>
  <c r="N1120" i="31" s="1" a="1"/>
  <c r="N1120" i="31" s="1"/>
  <c r="N1119" i="31" s="1" a="1"/>
  <c r="N1119" i="31" s="1"/>
  <c r="GK646" i="31" a="1"/>
  <c r="GK646" i="31" s="1"/>
  <c r="M1208" i="29" a="1"/>
  <c r="M1208" i="29" s="1"/>
  <c r="M1206" i="29" s="1" a="1"/>
  <c r="M1206" i="29" s="1"/>
  <c r="M1209" i="29" s="1" a="1"/>
  <c r="M1209" i="29" s="1"/>
  <c r="M1207" i="29" s="1" a="1"/>
  <c r="M1207" i="29" s="1"/>
  <c r="FP810" i="29" a="1"/>
  <c r="FP810" i="29" s="1"/>
  <c r="CC904" i="29"/>
  <c r="M1256" i="29" a="1"/>
  <c r="M1256" i="29" s="1"/>
  <c r="M1257" i="29" s="1" a="1"/>
  <c r="M1257" i="29" s="1"/>
  <c r="N1172" i="29" a="1"/>
  <c r="N1172" i="29" s="1"/>
  <c r="N1170" i="29" s="1" a="1"/>
  <c r="N1170" i="29" s="1"/>
  <c r="N1173" i="29" s="1" a="1"/>
  <c r="N1173" i="29" s="1"/>
  <c r="N1171" i="29" s="1" a="1"/>
  <c r="N1171" i="29" s="1"/>
  <c r="DL747" i="29" a="1"/>
  <c r="DL747" i="29" s="1"/>
  <c r="HM1016" i="29" a="1"/>
  <c r="HM1016" i="29" s="1"/>
  <c r="Q1321" i="29" s="1" a="1"/>
  <c r="Q1321" i="29" s="1"/>
  <c r="Q1320" i="29" s="1" a="1"/>
  <c r="Q1320" i="29" s="1"/>
  <c r="Q1318" i="29" s="1" a="1"/>
  <c r="Q1318" i="29" s="1"/>
  <c r="Q1319" i="29" s="1" a="1"/>
  <c r="Q1319" i="29" s="1"/>
  <c r="L1053" i="30" a="1"/>
  <c r="L1053" i="30" s="1"/>
  <c r="L1051" i="30" s="1" a="1"/>
  <c r="L1051" i="30" s="1"/>
  <c r="L1052" i="30" s="1" a="1"/>
  <c r="L1052" i="30" s="1"/>
  <c r="L1050" i="30" s="1" a="1"/>
  <c r="L1050" i="30" s="1"/>
  <c r="BH527" i="30" a="1"/>
  <c r="BH527" i="30" s="1"/>
  <c r="M1201" i="30" a="1"/>
  <c r="M1201" i="30" s="1"/>
  <c r="M1199" i="30" s="1" a="1"/>
  <c r="M1199" i="30" s="1"/>
  <c r="M1200" i="30" s="1" a="1"/>
  <c r="M1200" i="30" s="1"/>
  <c r="M1198" i="30" s="1" a="1"/>
  <c r="M1198" i="30" s="1"/>
  <c r="FB796" i="30" a="1"/>
  <c r="FB796" i="30" s="1"/>
  <c r="N1073" i="30" a="1"/>
  <c r="N1073" i="30" s="1"/>
  <c r="N1071" i="30" s="1" a="1"/>
  <c r="N1071" i="30" s="1"/>
  <c r="N1072" i="30" s="1" a="1"/>
  <c r="N1072" i="30" s="1"/>
  <c r="N1070" i="30" s="1" a="1"/>
  <c r="N1070" i="30" s="1"/>
  <c r="DE562" i="30" a="1"/>
  <c r="DE562" i="30" s="1"/>
  <c r="N1160" i="29" a="1"/>
  <c r="N1160" i="29" s="1"/>
  <c r="N1158" i="29" s="1" a="1"/>
  <c r="N1158" i="29" s="1"/>
  <c r="N1161" i="29" s="1" a="1"/>
  <c r="N1161" i="29" s="1"/>
  <c r="N1159" i="29" s="1" a="1"/>
  <c r="N1159" i="29" s="1"/>
  <c r="CQ726" i="29" a="1"/>
  <c r="CQ726" i="29" s="1"/>
  <c r="M1193" i="30" a="1"/>
  <c r="M1193" i="30" s="1"/>
  <c r="M1191" i="30" s="1" a="1"/>
  <c r="M1191" i="30" s="1"/>
  <c r="M1192" i="30" s="1" a="1"/>
  <c r="M1192" i="30" s="1"/>
  <c r="M1190" i="30" s="1" a="1"/>
  <c r="M1190" i="30" s="1"/>
  <c r="EN782" i="30" a="1"/>
  <c r="EN782" i="30" s="1"/>
  <c r="K1192" i="29" a="1"/>
  <c r="K1192" i="29" s="1"/>
  <c r="K1190" i="29" s="1" a="1"/>
  <c r="K1190" i="29" s="1"/>
  <c r="K1193" i="29" s="1" a="1"/>
  <c r="K1193" i="29" s="1"/>
  <c r="K1191" i="29" s="1" a="1"/>
  <c r="K1191" i="29" s="1"/>
  <c r="DZ782" i="29" a="1"/>
  <c r="DZ782" i="29" s="1"/>
  <c r="L1065" i="31" a="1"/>
  <c r="L1065" i="31" s="1"/>
  <c r="L1063" i="31" s="1" a="1"/>
  <c r="L1063" i="31" s="1"/>
  <c r="L1064" i="31" s="1" a="1"/>
  <c r="L1064" i="31" s="1"/>
  <c r="L1062" i="31" s="1" a="1"/>
  <c r="L1062" i="31" s="1"/>
  <c r="CC548" i="31" a="1"/>
  <c r="CC548" i="31" s="1"/>
  <c r="GK810" i="30" a="1"/>
  <c r="GK810" i="30" s="1"/>
  <c r="Q1208" i="30" s="1" a="1"/>
  <c r="Q1208" i="30" s="1"/>
  <c r="Q1206" i="30" s="1" a="1"/>
  <c r="Q1206" i="30" s="1"/>
  <c r="Q1209" i="30" s="1" a="1"/>
  <c r="Q1209" i="30" s="1"/>
  <c r="Q1207" i="30" s="1" a="1"/>
  <c r="Q1207" i="30" s="1"/>
  <c r="M1101" i="30" a="1"/>
  <c r="M1101" i="30" s="1"/>
  <c r="M1099" i="30" s="1" a="1"/>
  <c r="M1099" i="30" s="1"/>
  <c r="M1100" i="30" s="1" a="1"/>
  <c r="M1100" i="30" s="1"/>
  <c r="M1098" i="30" s="1" a="1"/>
  <c r="M1098" i="30" s="1"/>
  <c r="EU611" i="30" a="1"/>
  <c r="EU611" i="30" s="1"/>
  <c r="M1316" i="20" a="1"/>
  <c r="M1316" i="20" s="1"/>
  <c r="M1314" i="20" s="1" a="1"/>
  <c r="M1314" i="20" s="1"/>
  <c r="M1317" i="20" s="1" a="1"/>
  <c r="M1317" i="20" s="1"/>
  <c r="M1315" i="20" s="1" a="1"/>
  <c r="M1315" i="20" s="1"/>
  <c r="GK1009" i="20" a="1"/>
  <c r="GK1009" i="20" s="1"/>
  <c r="M1116" i="29" a="1"/>
  <c r="M1116" i="29" s="1"/>
  <c r="M1114" i="29" s="1" a="1"/>
  <c r="M1114" i="29" s="1"/>
  <c r="M1117" i="29" s="1" a="1"/>
  <c r="M1117" i="29" s="1"/>
  <c r="M1115" i="29" s="1" a="1"/>
  <c r="M1115" i="29" s="1"/>
  <c r="FW639" i="29" a="1"/>
  <c r="FW639" i="29" s="1"/>
  <c r="N1162" i="31" a="1"/>
  <c r="N1162" i="31" s="1"/>
  <c r="N1165" i="31" s="1" a="1"/>
  <c r="N1165" i="31" s="1"/>
  <c r="N1163" i="31" s="1" a="1"/>
  <c r="N1163" i="31" s="1"/>
  <c r="N1164" i="31" s="1" a="1"/>
  <c r="N1164" i="31" s="1"/>
  <c r="CX733" i="31" a="1"/>
  <c r="CX733" i="31" s="1"/>
  <c r="M1188" i="20" a="1"/>
  <c r="M1188" i="20" s="1"/>
  <c r="M1186" i="20" s="1" a="1"/>
  <c r="M1186" i="20" s="1"/>
  <c r="M1187" i="20" s="1" a="1"/>
  <c r="M1187" i="20" s="1"/>
  <c r="M1189" i="20" s="1" a="1"/>
  <c r="M1189" i="20" s="1"/>
  <c r="EG775" i="20" a="1"/>
  <c r="EG775" i="20" s="1"/>
  <c r="M1243" i="30" a="1"/>
  <c r="M1243" i="30" s="1"/>
  <c r="M1244" i="30" s="1" a="1"/>
  <c r="M1244" i="30" s="1"/>
  <c r="M1242" i="30" s="1" a="1"/>
  <c r="M1242" i="30" s="1"/>
  <c r="M1245" i="30" s="1" a="1"/>
  <c r="M1245" i="30" s="1"/>
  <c r="BO883" i="30" a="1"/>
  <c r="BO883" i="30" s="1"/>
  <c r="M1250" i="31" a="1"/>
  <c r="M1250" i="31" s="1"/>
  <c r="M1252" i="31" s="1" a="1"/>
  <c r="M1252" i="31" s="1"/>
  <c r="M1253" i="31" s="1" a="1"/>
  <c r="M1253" i="31" s="1"/>
  <c r="M1251" i="31" s="1" a="1"/>
  <c r="M1251" i="31" s="1"/>
  <c r="CC897" i="31" a="1"/>
  <c r="CC897" i="31" s="1"/>
  <c r="N1309" i="30" a="1"/>
  <c r="N1309" i="30" s="1"/>
  <c r="N1308" i="30" s="1" a="1"/>
  <c r="N1308" i="30" s="1"/>
  <c r="N1306" i="30" s="1" a="1"/>
  <c r="N1306" i="30" s="1"/>
  <c r="N1307" i="30" s="1" a="1"/>
  <c r="N1307" i="30" s="1"/>
  <c r="GD995" i="30" a="1"/>
  <c r="GD995" i="30" s="1"/>
  <c r="M1223" i="20" a="1"/>
  <c r="M1223" i="20" s="1"/>
  <c r="M1224" i="20" s="1" a="1"/>
  <c r="M1224" i="20" s="1"/>
  <c r="M1222" i="20" s="1" a="1"/>
  <c r="M1222" i="20" s="1"/>
  <c r="M1225" i="20" s="1" a="1"/>
  <c r="M1225" i="20" s="1"/>
  <c r="GR838" i="20" a="1"/>
  <c r="GR838" i="20" s="1"/>
  <c r="M1239" i="31" a="1"/>
  <c r="M1239" i="31" s="1"/>
  <c r="M1240" i="31" s="1" a="1"/>
  <c r="M1240" i="31" s="1"/>
  <c r="M1238" i="31" s="1" a="1"/>
  <c r="M1238" i="31" s="1"/>
  <c r="M1241" i="31" s="1" a="1"/>
  <c r="M1241" i="31" s="1"/>
  <c r="BH876" i="31" a="1"/>
  <c r="BH876" i="31" s="1"/>
  <c r="N1178" i="31" a="1"/>
  <c r="N1178" i="31" s="1"/>
  <c r="N1181" i="31" s="1" a="1"/>
  <c r="N1181" i="31" s="1"/>
  <c r="N1180" i="31" s="1" a="1"/>
  <c r="N1180" i="31" s="1"/>
  <c r="N1179" i="31" s="1" a="1"/>
  <c r="N1179" i="31" s="1"/>
  <c r="DZ761" i="31" a="1"/>
  <c r="DZ761" i="31" s="1"/>
  <c r="M1271" i="20" a="1"/>
  <c r="M1271" i="20" s="1"/>
  <c r="M1272" i="20" s="1" a="1"/>
  <c r="M1272" i="20" s="1"/>
  <c r="M1270" i="20" s="1" a="1"/>
  <c r="M1270" i="20" s="1"/>
  <c r="M1273" i="20" s="1" a="1"/>
  <c r="M1273" i="20" s="1"/>
  <c r="DL932" i="20" a="1"/>
  <c r="DL932" i="20" s="1"/>
  <c r="M1156" i="29" a="1"/>
  <c r="M1156" i="29" s="1"/>
  <c r="M1154" i="29" s="1" a="1"/>
  <c r="M1154" i="29" s="1"/>
  <c r="M1157" i="29" s="1" a="1"/>
  <c r="M1157" i="29" s="1"/>
  <c r="M1155" i="29" s="1" a="1"/>
  <c r="M1155" i="29" s="1"/>
  <c r="CC719" i="29" a="1"/>
  <c r="CC719" i="29" s="1"/>
  <c r="N1160" i="20" a="1"/>
  <c r="N1160" i="20" s="1"/>
  <c r="N1158" i="20" s="1" a="1"/>
  <c r="N1158" i="20" s="1"/>
  <c r="N1159" i="20" s="1" a="1"/>
  <c r="N1159" i="20" s="1"/>
  <c r="N1161" i="20" s="1" a="1"/>
  <c r="N1161" i="20" s="1"/>
  <c r="CQ726" i="20" a="1"/>
  <c r="CQ726" i="20" s="1"/>
  <c r="N1263" i="29" a="1"/>
  <c r="N1263" i="29" s="1"/>
  <c r="N1264" i="29" s="1" a="1"/>
  <c r="N1264" i="29" s="1"/>
  <c r="N1262" i="29" s="1" a="1"/>
  <c r="N1262" i="29" s="1"/>
  <c r="N1265" i="29" s="1" a="1"/>
  <c r="N1265" i="29" s="1"/>
  <c r="DE918" i="29" a="1"/>
  <c r="DE918" i="29" s="1"/>
  <c r="N1065" i="30" a="1"/>
  <c r="N1065" i="30" s="1"/>
  <c r="N1063" i="30" s="1" a="1"/>
  <c r="N1063" i="30" s="1"/>
  <c r="N1064" i="30" s="1" a="1"/>
  <c r="N1064" i="30" s="1"/>
  <c r="N1062" i="30" s="1" a="1"/>
  <c r="N1062" i="30" s="1"/>
  <c r="CQ548" i="30" a="1"/>
  <c r="CQ548" i="30" s="1"/>
  <c r="M1304" i="20" a="1"/>
  <c r="M1304" i="20" s="1"/>
  <c r="M1302" i="20" s="1" a="1"/>
  <c r="M1302" i="20" s="1"/>
  <c r="M1305" i="20" s="1" a="1"/>
  <c r="M1305" i="20" s="1"/>
  <c r="M1303" i="20" s="1" a="1"/>
  <c r="M1303" i="20" s="1"/>
  <c r="FP988" i="20" a="1"/>
  <c r="FP988" i="20" s="1"/>
  <c r="M1124" i="30" a="1"/>
  <c r="M1124" i="30" s="1"/>
  <c r="M1122" i="30" s="1" a="1"/>
  <c r="M1122" i="30" s="1"/>
  <c r="M1125" i="30" s="1" a="1"/>
  <c r="M1125" i="30" s="1"/>
  <c r="M1123" i="30" s="1" a="1"/>
  <c r="M1123" i="30" s="1"/>
  <c r="GK653" i="30" a="1"/>
  <c r="GK653" i="30" s="1"/>
  <c r="DE911" i="20" a="1"/>
  <c r="DE911" i="20" s="1"/>
  <c r="P1259" i="20" s="1" a="1"/>
  <c r="P1259" i="20" s="1"/>
  <c r="P1260" i="20" s="1" a="1"/>
  <c r="P1260" i="20" s="1"/>
  <c r="P1258" i="20" s="1" a="1"/>
  <c r="P1258" i="20" s="1"/>
  <c r="P1261" i="20" s="1" a="1"/>
  <c r="P1261" i="20" s="1"/>
  <c r="M1325" i="30" a="1"/>
  <c r="M1325" i="30" s="1"/>
  <c r="M1324" i="30" s="1" a="1"/>
  <c r="M1324" i="30" s="1"/>
  <c r="M1322" i="30" s="1" a="1"/>
  <c r="M1322" i="30" s="1"/>
  <c r="M1323" i="30" s="1" a="1"/>
  <c r="M1323" i="30" s="1"/>
  <c r="GY1023" i="30" a="1"/>
  <c r="GY1023" i="30" s="1"/>
  <c r="M1058" i="20" a="1"/>
  <c r="M1058" i="20" s="1"/>
  <c r="M1061" i="20" s="1" a="1"/>
  <c r="M1061" i="20" s="1"/>
  <c r="M1059" i="20" s="1" a="1"/>
  <c r="M1059" i="20" s="1"/>
  <c r="M1060" i="20" s="1" a="1"/>
  <c r="M1060" i="20" s="1"/>
  <c r="CC541" i="20" a="1"/>
  <c r="CC541" i="20" s="1"/>
  <c r="L1156" i="20" a="1"/>
  <c r="L1156" i="20" s="1"/>
  <c r="L1154" i="20" s="1" a="1"/>
  <c r="L1154" i="20" s="1"/>
  <c r="L1155" i="20" s="1" a="1"/>
  <c r="L1155" i="20" s="1"/>
  <c r="L1157" i="20" s="1" a="1"/>
  <c r="L1157" i="20" s="1"/>
  <c r="BV719" i="20" a="1"/>
  <c r="BV719" i="20" s="1"/>
  <c r="M1153" i="31" a="1"/>
  <c r="M1153" i="31" s="1"/>
  <c r="M1152" i="31" s="1" a="1"/>
  <c r="M1152" i="31" s="1"/>
  <c r="M1150" i="31" s="1" a="1"/>
  <c r="M1150" i="31" s="1"/>
  <c r="M1151" i="31" s="1" a="1"/>
  <c r="M1151" i="31" s="1"/>
  <c r="BV712" i="31" a="1"/>
  <c r="BV712" i="31" s="1"/>
  <c r="N1098" i="20" a="1"/>
  <c r="N1098" i="20" s="1"/>
  <c r="N1100" i="20" s="1" a="1"/>
  <c r="N1100" i="20" s="1"/>
  <c r="N1099" i="20" s="1" a="1"/>
  <c r="N1099" i="20" s="1"/>
  <c r="N1101" i="20" s="1" a="1"/>
  <c r="N1101" i="20" s="1"/>
  <c r="FB611" i="20" a="1"/>
  <c r="FB611" i="20" s="1"/>
  <c r="L1224" i="31" a="1"/>
  <c r="L1224" i="31" s="1"/>
  <c r="L1222" i="31" s="1" a="1"/>
  <c r="L1222" i="31" s="1"/>
  <c r="L1225" i="31" s="1" a="1"/>
  <c r="L1225" i="31" s="1"/>
  <c r="L1223" i="31" s="1" a="1"/>
  <c r="L1223" i="31" s="1"/>
  <c r="GK838" i="31" a="1"/>
  <c r="GK838" i="31" s="1"/>
  <c r="M1052" i="20" a="1"/>
  <c r="M1052" i="20" s="1"/>
  <c r="M1050" i="20" s="1" a="1"/>
  <c r="M1050" i="20" s="1"/>
  <c r="M1053" i="20" s="1" a="1"/>
  <c r="M1053" i="20" s="1"/>
  <c r="M1051" i="20" s="1" a="1"/>
  <c r="M1051" i="20" s="1"/>
  <c r="BO527" i="20" a="1"/>
  <c r="BO527" i="20" s="1"/>
  <c r="EU597" i="20" a="1"/>
  <c r="EU597" i="20" s="1"/>
  <c r="P1092" i="20" s="1" a="1"/>
  <c r="P1092" i="20" s="1"/>
  <c r="P1090" i="20" s="1" a="1"/>
  <c r="P1090" i="20" s="1"/>
  <c r="P1093" i="20" s="1" a="1"/>
  <c r="P1093" i="20" s="1"/>
  <c r="P1091" i="20" s="1" a="1"/>
  <c r="P1091" i="20" s="1"/>
  <c r="M1136" i="29" a="1"/>
  <c r="M1136" i="29" s="1"/>
  <c r="M1134" i="29" s="1" a="1"/>
  <c r="M1134" i="29" s="1"/>
  <c r="M1137" i="29" s="1" a="1"/>
  <c r="M1137" i="29" s="1"/>
  <c r="M1135" i="29" s="1" a="1"/>
  <c r="M1135" i="29" s="1"/>
  <c r="HF674" i="29" a="1"/>
  <c r="HF674" i="29" s="1"/>
  <c r="M1135" i="31" a="1"/>
  <c r="M1135" i="31" s="1"/>
  <c r="M1136" i="31" s="1" a="1"/>
  <c r="M1136" i="31" s="1"/>
  <c r="M1134" i="31" s="1" a="1"/>
  <c r="M1134" i="31" s="1"/>
  <c r="M1137" i="31" s="1" a="1"/>
  <c r="M1137" i="31" s="1"/>
  <c r="HF674" i="31" a="1"/>
  <c r="HF674" i="31" s="1"/>
  <c r="M1321" i="30" a="1"/>
  <c r="M1321" i="30" s="1"/>
  <c r="M1320" i="30" s="1" a="1"/>
  <c r="M1320" i="30" s="1"/>
  <c r="M1318" i="30" s="1" a="1"/>
  <c r="M1318" i="30" s="1"/>
  <c r="M1319" i="30" s="1" a="1"/>
  <c r="M1319" i="30" s="1"/>
  <c r="GR1016" i="30" a="1"/>
  <c r="GR1016" i="30" s="1"/>
  <c r="L1176" i="20" a="1"/>
  <c r="L1176" i="20" s="1"/>
  <c r="L1174" i="20" s="1" a="1"/>
  <c r="L1174" i="20" s="1"/>
  <c r="L1177" i="20" s="1" a="1"/>
  <c r="L1177" i="20" s="1"/>
  <c r="L1175" i="20" s="1" a="1"/>
  <c r="L1175" i="20" s="1"/>
  <c r="DE754" i="20" a="1"/>
  <c r="DE754" i="20" s="1"/>
  <c r="K1066" i="31" a="1"/>
  <c r="K1066" i="31" s="1"/>
  <c r="K1069" i="31" s="1" a="1"/>
  <c r="K1069" i="31" s="1"/>
  <c r="K1068" i="31" s="1" a="1"/>
  <c r="K1068" i="31" s="1"/>
  <c r="K1067" i="31" s="1" a="1"/>
  <c r="K1067" i="31" s="1"/>
  <c r="CC555" i="31" a="1"/>
  <c r="CC555" i="31" s="1"/>
  <c r="N1272" i="30" a="1"/>
  <c r="N1272" i="30" s="1"/>
  <c r="N1270" i="30" s="1" a="1"/>
  <c r="N1270" i="30" s="1"/>
  <c r="N1273" i="30" s="1" a="1"/>
  <c r="N1273" i="30" s="1"/>
  <c r="N1271" i="30" s="1" a="1"/>
  <c r="N1271" i="30" s="1"/>
  <c r="DS932" i="30" a="1"/>
  <c r="DS932" i="30" s="1"/>
  <c r="M1317" i="29" a="1"/>
  <c r="M1317" i="29" s="1"/>
  <c r="M1316" i="29" s="1" a="1"/>
  <c r="M1316" i="29" s="1"/>
  <c r="M1314" i="29" s="1" a="1"/>
  <c r="M1314" i="29" s="1"/>
  <c r="M1315" i="29" s="1" a="1"/>
  <c r="M1315" i="29" s="1"/>
  <c r="GK1009" i="29" a="1"/>
  <c r="GK1009" i="29" s="1"/>
  <c r="M1102" i="20" a="1"/>
  <c r="M1102" i="20" s="1"/>
  <c r="M1103" i="20" s="1" a="1"/>
  <c r="M1103" i="20" s="1"/>
  <c r="M1105" i="20" s="1" a="1"/>
  <c r="M1105" i="20" s="1"/>
  <c r="M1104" i="20" s="1" a="1"/>
  <c r="M1104" i="20" s="1"/>
  <c r="FB618" i="20" a="1"/>
  <c r="FB618" i="20" s="1"/>
  <c r="M1276" i="31" a="1"/>
  <c r="M1276" i="31" s="1"/>
  <c r="M1274" i="31" s="1" a="1"/>
  <c r="M1274" i="31" s="1"/>
  <c r="M1277" i="31" s="1" a="1"/>
  <c r="M1277" i="31" s="1"/>
  <c r="M1275" i="31" s="1" a="1"/>
  <c r="M1275" i="31" s="1"/>
  <c r="DS939" i="31" a="1"/>
  <c r="DS939" i="31" s="1"/>
  <c r="N1124" i="29" a="1"/>
  <c r="N1124" i="29" s="1"/>
  <c r="N1122" i="29" s="1" a="1"/>
  <c r="N1122" i="29" s="1"/>
  <c r="N1125" i="29" s="1" a="1"/>
  <c r="N1125" i="29" s="1"/>
  <c r="N1123" i="29" s="1" a="1"/>
  <c r="N1123" i="29" s="1"/>
  <c r="GR653" i="29" a="1"/>
  <c r="GR653" i="29" s="1"/>
  <c r="N1244" i="29" a="1"/>
  <c r="N1244" i="29" s="1"/>
  <c r="N1242" i="29" s="1" a="1"/>
  <c r="N1242" i="29" s="1"/>
  <c r="N1245" i="29" s="1" a="1"/>
  <c r="N1245" i="29" s="1"/>
  <c r="N1243" i="29" s="1" a="1"/>
  <c r="N1243" i="29" s="1"/>
  <c r="BV883" i="29" a="1"/>
  <c r="BV883" i="29" s="1"/>
  <c r="N1206" i="31" a="1"/>
  <c r="N1206" i="31" s="1"/>
  <c r="N1209" i="31" s="1" a="1"/>
  <c r="N1209" i="31" s="1"/>
  <c r="N1208" i="31" s="1" a="1"/>
  <c r="N1208" i="31" s="1"/>
  <c r="N1207" i="31" s="1" a="1"/>
  <c r="N1207" i="31" s="1"/>
  <c r="FW810" i="31" a="1"/>
  <c r="FW810" i="31" s="1"/>
  <c r="M1097" i="30" a="1"/>
  <c r="M1097" i="30" s="1"/>
  <c r="M1095" i="30" s="1" a="1"/>
  <c r="M1095" i="30" s="1"/>
  <c r="M1096" i="30" s="1" a="1"/>
  <c r="M1096" i="30" s="1"/>
  <c r="M1094" i="30" s="1" a="1"/>
  <c r="M1094" i="30" s="1"/>
  <c r="EN604" i="30" a="1"/>
  <c r="EN604" i="30" s="1"/>
  <c r="M1189" i="30" a="1"/>
  <c r="M1189" i="30" s="1"/>
  <c r="M1187" i="30" s="1" a="1"/>
  <c r="M1187" i="30" s="1"/>
  <c r="M1188" i="30" s="1" a="1"/>
  <c r="M1188" i="30" s="1"/>
  <c r="M1186" i="30" s="1" a="1"/>
  <c r="M1186" i="30" s="1"/>
  <c r="EG775" i="30" a="1"/>
  <c r="EG775" i="30" s="1"/>
  <c r="M1140" i="30" a="1"/>
  <c r="M1140" i="30" s="1"/>
  <c r="M1138" i="30" s="1" a="1"/>
  <c r="M1138" i="30" s="1"/>
  <c r="M1141" i="30" s="1" a="1"/>
  <c r="M1141" i="30" s="1"/>
  <c r="M1139" i="30" s="1" a="1"/>
  <c r="M1139" i="30" s="1"/>
  <c r="HM681" i="30" a="1"/>
  <c r="HM681" i="30" s="1"/>
  <c r="N1212" i="29" a="1"/>
  <c r="N1212" i="29" s="1"/>
  <c r="N1210" i="29" s="1" a="1"/>
  <c r="N1210" i="29" s="1"/>
  <c r="N1213" i="29" s="1" a="1"/>
  <c r="N1213" i="29" s="1"/>
  <c r="N1211" i="29" s="1" a="1"/>
  <c r="N1211" i="29" s="1"/>
  <c r="GD817" i="29" a="1"/>
  <c r="GD817" i="29" s="1"/>
  <c r="M1287" i="31" a="1"/>
  <c r="M1287" i="31" s="1"/>
  <c r="M1288" i="31" s="1" a="1"/>
  <c r="M1288" i="31" s="1"/>
  <c r="M1286" i="31" s="1" a="1"/>
  <c r="M1286" i="31" s="1"/>
  <c r="M1289" i="31" s="1" a="1"/>
  <c r="M1289" i="31" s="1"/>
  <c r="EN960" i="31" a="1"/>
  <c r="EN960" i="31" s="1"/>
  <c r="O1164" i="20" a="1"/>
  <c r="O1164" i="20" s="1"/>
  <c r="O1162" i="20" s="1" a="1"/>
  <c r="O1162" i="20" s="1"/>
  <c r="O1165" i="20" s="1" a="1"/>
  <c r="O1165" i="20" s="1"/>
  <c r="O1163" i="20" s="1" a="1"/>
  <c r="O1163" i="20" s="1"/>
  <c r="DE733" i="20" a="1"/>
  <c r="DE733" i="20" s="1"/>
  <c r="N1176" i="29" a="1"/>
  <c r="N1176" i="29" s="1"/>
  <c r="N1174" i="29" s="1" a="1"/>
  <c r="N1174" i="29" s="1"/>
  <c r="N1177" i="29" s="1" a="1"/>
  <c r="N1177" i="29" s="1"/>
  <c r="N1175" i="29" s="1" a="1"/>
  <c r="N1175" i="29" s="1"/>
  <c r="DS754" i="29" a="1"/>
  <c r="DS754" i="29" s="1"/>
  <c r="N1061" i="30" a="1"/>
  <c r="N1061" i="30" s="1"/>
  <c r="N1059" i="30" s="1" a="1"/>
  <c r="N1059" i="30" s="1"/>
  <c r="N1060" i="30" s="1" a="1"/>
  <c r="N1060" i="30" s="1"/>
  <c r="N1058" i="30" s="1" a="1"/>
  <c r="N1058" i="30" s="1"/>
  <c r="CJ541" i="30" a="1"/>
  <c r="CJ541" i="30" s="1"/>
  <c r="L1288" i="30" a="1"/>
  <c r="L1288" i="30" s="1"/>
  <c r="L1286" i="30" s="1" a="1"/>
  <c r="L1286" i="30" s="1"/>
  <c r="L1289" i="30" s="1" a="1"/>
  <c r="L1289" i="30" s="1"/>
  <c r="L1287" i="30" s="1" a="1"/>
  <c r="L1287" i="30" s="1"/>
  <c r="EG960" i="30" a="1"/>
  <c r="EG960" i="30" s="1"/>
  <c r="L1152" i="20" a="1"/>
  <c r="L1152" i="20" s="1"/>
  <c r="L1150" i="20" s="1" a="1"/>
  <c r="L1150" i="20" s="1"/>
  <c r="L1153" i="20" s="1" a="1"/>
  <c r="L1153" i="20" s="1"/>
  <c r="L1151" i="20" s="1" a="1"/>
  <c r="L1151" i="20" s="1"/>
  <c r="BO712" i="20" a="1"/>
  <c r="BO712" i="20" s="1"/>
  <c r="M1268" i="30" a="1"/>
  <c r="M1268" i="30" s="1"/>
  <c r="M1266" i="30" s="1" a="1"/>
  <c r="M1266" i="30" s="1"/>
  <c r="M1269" i="30" s="1" a="1"/>
  <c r="M1269" i="30" s="1"/>
  <c r="M1267" i="30" s="1" a="1"/>
  <c r="M1267" i="30" s="1"/>
  <c r="DE925" i="30" a="1"/>
  <c r="DE925" i="30" s="1"/>
  <c r="M1316" i="31" a="1"/>
  <c r="M1316" i="31" s="1"/>
  <c r="M1314" i="31" s="1" a="1"/>
  <c r="M1314" i="31" s="1"/>
  <c r="M1315" i="31" s="1" a="1"/>
  <c r="M1315" i="31" s="1"/>
  <c r="M1317" i="31" s="1" a="1"/>
  <c r="M1317" i="31" s="1"/>
  <c r="GK1009" i="31" a="1"/>
  <c r="GK1009" i="31" s="1"/>
  <c r="L1170" i="31" a="1"/>
  <c r="L1170" i="31" s="1"/>
  <c r="L1173" i="31" s="1" a="1"/>
  <c r="L1173" i="31" s="1"/>
  <c r="L1171" i="31" s="1" a="1"/>
  <c r="L1171" i="31" s="1"/>
  <c r="L1172" i="31" s="1" a="1"/>
  <c r="L1172" i="31" s="1"/>
  <c r="CX747" i="31" a="1"/>
  <c r="CX747" i="31" s="1"/>
  <c r="M1110" i="30" a="1"/>
  <c r="M1110" i="30" s="1"/>
  <c r="M1113" i="30" s="1" a="1"/>
  <c r="M1113" i="30" s="1"/>
  <c r="M1112" i="30" s="1" a="1"/>
  <c r="M1112" i="30" s="1"/>
  <c r="M1111" i="30" s="1" a="1"/>
  <c r="M1111" i="30" s="1"/>
  <c r="FP632" i="30" a="1"/>
  <c r="FP632" i="30" s="1"/>
  <c r="M1063" i="29" a="1"/>
  <c r="M1063" i="29" s="1"/>
  <c r="M1064" i="29" s="1" a="1"/>
  <c r="M1064" i="29" s="1"/>
  <c r="M1062" i="29" s="1" a="1"/>
  <c r="M1062" i="29" s="1"/>
  <c r="M1065" i="29" s="1" a="1"/>
  <c r="M1065" i="29" s="1"/>
  <c r="CJ548" i="29" a="1"/>
  <c r="CJ548" i="29" s="1"/>
  <c r="O1212" i="30" a="1"/>
  <c r="O1212" i="30" s="1"/>
  <c r="O1210" i="30" s="1" a="1"/>
  <c r="O1210" i="30" s="1"/>
  <c r="O1213" i="30" s="1" a="1"/>
  <c r="O1213" i="30" s="1"/>
  <c r="O1211" i="30" s="1" a="1"/>
  <c r="O1211" i="30" s="1"/>
  <c r="GK817" i="30" a="1"/>
  <c r="GK817" i="30" s="1"/>
  <c r="M1158" i="31" a="1"/>
  <c r="M1158" i="31" s="1"/>
  <c r="M1161" i="31" s="1" a="1"/>
  <c r="M1161" i="31" s="1"/>
  <c r="M1160" i="31" s="1" a="1"/>
  <c r="M1160" i="31" s="1"/>
  <c r="M1159" i="31" s="1" a="1"/>
  <c r="M1159" i="31" s="1"/>
  <c r="CJ726" i="31" a="1"/>
  <c r="CJ726" i="31" s="1"/>
  <c r="N1196" i="20" a="1"/>
  <c r="N1196" i="20" s="1"/>
  <c r="N1194" i="20" s="1" a="1"/>
  <c r="N1194" i="20" s="1"/>
  <c r="N1197" i="20" s="1" a="1"/>
  <c r="N1197" i="20" s="1"/>
  <c r="N1195" i="20" s="1" a="1"/>
  <c r="N1195" i="20" s="1"/>
  <c r="FB789" i="20" a="1"/>
  <c r="FB789" i="20" s="1"/>
  <c r="N1240" i="29" a="1"/>
  <c r="N1240" i="29" s="1"/>
  <c r="N1238" i="29" s="1" a="1"/>
  <c r="N1238" i="29" s="1"/>
  <c r="N1241" i="29" s="1" a="1"/>
  <c r="N1241" i="29" s="1"/>
  <c r="N1239" i="29" s="1" a="1"/>
  <c r="N1239" i="29" s="1"/>
  <c r="BO876" i="29" a="1"/>
  <c r="BO876" i="29" s="1"/>
  <c r="N1102" i="31" a="1"/>
  <c r="N1102" i="31" s="1"/>
  <c r="N1105" i="31" s="1" a="1"/>
  <c r="N1105" i="31" s="1"/>
  <c r="N1103" i="31" s="1" a="1"/>
  <c r="N1103" i="31" s="1"/>
  <c r="N1104" i="31" s="1" a="1"/>
  <c r="N1104" i="31" s="1"/>
  <c r="FI618" i="31" a="1"/>
  <c r="FI618" i="31" s="1"/>
  <c r="M1105" i="30" a="1"/>
  <c r="M1105" i="30" s="1"/>
  <c r="M1103" i="30" s="1" a="1"/>
  <c r="M1103" i="30" s="1"/>
  <c r="M1104" i="30" s="1" a="1"/>
  <c r="M1104" i="30" s="1"/>
  <c r="M1102" i="30" s="1" a="1"/>
  <c r="M1102" i="30" s="1"/>
  <c r="FB618" i="30" a="1"/>
  <c r="FB618" i="30" s="1"/>
  <c r="M1298" i="31" a="1"/>
  <c r="M1298" i="31" s="1"/>
  <c r="M1301" i="31" s="1" a="1"/>
  <c r="M1301" i="31" s="1"/>
  <c r="M1300" i="31" s="1" a="1"/>
  <c r="M1300" i="31" s="1"/>
  <c r="M1299" i="31" s="1" a="1"/>
  <c r="M1299" i="31" s="1"/>
  <c r="FI981" i="31" a="1"/>
  <c r="FI981" i="31" s="1"/>
  <c r="GY681" i="29"/>
  <c r="L1138" i="29" a="1"/>
  <c r="L1138" i="29" s="1"/>
  <c r="L1140" i="29" s="1" a="1"/>
  <c r="L1140" i="29" s="1"/>
  <c r="L1141" i="29" s="1" a="1"/>
  <c r="L1141" i="29" s="1"/>
  <c r="L1139" i="29" s="1" a="1"/>
  <c r="L1139" i="29" s="1"/>
  <c r="M1204" i="29" a="1"/>
  <c r="M1204" i="29" s="1"/>
  <c r="M1202" i="29" s="1" a="1"/>
  <c r="M1202" i="29" s="1"/>
  <c r="M1205" i="29" s="1" a="1"/>
  <c r="M1205" i="29" s="1"/>
  <c r="M1203" i="29" s="1" a="1"/>
  <c r="M1203" i="29" s="1"/>
  <c r="FI803" i="29" a="1"/>
  <c r="FI803" i="29" s="1"/>
  <c r="K1228" i="29" a="1"/>
  <c r="K1228" i="29" s="1"/>
  <c r="K1226" i="29" s="1" a="1"/>
  <c r="K1226" i="29" s="1"/>
  <c r="K1229" i="29" s="1" a="1"/>
  <c r="K1229" i="29" s="1"/>
  <c r="K1227" i="29" s="1" a="1"/>
  <c r="K1227" i="29" s="1"/>
  <c r="GK845" i="29" a="1"/>
  <c r="GK845" i="29" s="1"/>
  <c r="P1278" i="30" a="1"/>
  <c r="P1278" i="30" s="1"/>
  <c r="P1279" i="30" s="1" a="1"/>
  <c r="P1279" i="30" s="1"/>
  <c r="P1280" i="30" s="1" a="1"/>
  <c r="P1280" i="30" s="1"/>
  <c r="P1281" i="30" s="1" a="1"/>
  <c r="P1281" i="30" s="1"/>
  <c r="M1224" i="29" a="1"/>
  <c r="M1224" i="29" s="1"/>
  <c r="M1222" i="29" s="1" a="1"/>
  <c r="M1222" i="29" s="1"/>
  <c r="M1225" i="29" s="1" a="1"/>
  <c r="M1225" i="29" s="1"/>
  <c r="M1223" i="29" s="1" a="1"/>
  <c r="M1223" i="29" s="1"/>
  <c r="GR838" i="29" a="1"/>
  <c r="GR838" i="29" s="1"/>
  <c r="L1174" i="31" a="1"/>
  <c r="L1174" i="31" s="1"/>
  <c r="L1177" i="31" s="1" a="1"/>
  <c r="L1177" i="31" s="1"/>
  <c r="L1176" i="31" s="1" a="1"/>
  <c r="L1176" i="31" s="1"/>
  <c r="L1175" i="31" s="1" a="1"/>
  <c r="L1175" i="31" s="1"/>
  <c r="DE754" i="31" a="1"/>
  <c r="DE754" i="31" s="1"/>
  <c r="K1128" i="30" a="1"/>
  <c r="K1128" i="30" s="1"/>
  <c r="K1126" i="30" s="1" a="1"/>
  <c r="K1126" i="30" s="1"/>
  <c r="K1129" i="30" s="1" a="1"/>
  <c r="K1129" i="30" s="1"/>
  <c r="K1127" i="30" s="1" a="1"/>
  <c r="K1127" i="30" s="1"/>
  <c r="GD660" i="30" a="1"/>
  <c r="GD660" i="30" s="1"/>
  <c r="N1279" i="31" a="1"/>
  <c r="N1279" i="31" s="1"/>
  <c r="N1280" i="31" s="1" a="1"/>
  <c r="N1280" i="31" s="1"/>
  <c r="N1278" i="31" s="1" a="1"/>
  <c r="N1278" i="31" s="1"/>
  <c r="N1281" i="31" s="1" a="1"/>
  <c r="N1281" i="31" s="1"/>
  <c r="EG946" i="31" a="1"/>
  <c r="EG946" i="31" s="1"/>
  <c r="M1083" i="29" a="1"/>
  <c r="M1083" i="29" s="1"/>
  <c r="M1084" i="29" s="1" a="1"/>
  <c r="M1084" i="29" s="1"/>
  <c r="M1082" i="29" s="1" a="1"/>
  <c r="M1082" i="29" s="1"/>
  <c r="M1085" i="29" s="1" a="1"/>
  <c r="M1085" i="29" s="1"/>
  <c r="DS583" i="29" a="1"/>
  <c r="DS583" i="29" s="1"/>
  <c r="GD625" i="31" a="1"/>
  <c r="EU946" i="30" a="1"/>
  <c r="EG576" i="20" a="1"/>
  <c r="EG576" i="20" s="1"/>
  <c r="FP611" i="31" a="1"/>
  <c r="GY1002" i="20" a="1"/>
  <c r="CJ883" i="31" a="1"/>
  <c r="DE548" i="20" a="1"/>
  <c r="CJ883" i="20" a="1"/>
  <c r="CQ534" i="20" a="1"/>
  <c r="GK988" i="31" a="1"/>
  <c r="EU590" i="29" a="1"/>
  <c r="FP967" i="30" a="1"/>
  <c r="EU768" i="30" a="1"/>
  <c r="FB946" i="29" a="1"/>
  <c r="DL911" i="31" a="1"/>
  <c r="IA1030" i="20" a="1"/>
  <c r="GR632" i="31" a="1"/>
  <c r="FI782" i="31" a="1"/>
  <c r="CX534" i="30" a="1"/>
  <c r="IO859" i="31" a="1"/>
  <c r="CJ876" i="30" a="1"/>
  <c r="CX534" i="31" a="1"/>
  <c r="HF831" i="20" a="1"/>
  <c r="EU946" i="20" a="1"/>
  <c r="FP967" i="31" a="1"/>
  <c r="EG932" i="31" a="1"/>
  <c r="EN583" i="20" a="1"/>
  <c r="DS918" i="20" a="1"/>
  <c r="DZ569" i="20" a="1"/>
  <c r="GR817" i="20" a="1"/>
  <c r="CX897" i="30" a="1"/>
  <c r="IH1037" i="20" a="1"/>
  <c r="N1114" i="31" l="1" a="1"/>
  <c r="N1114" i="31" s="1"/>
  <c r="N1117" i="31" s="1" a="1"/>
  <c r="N1117" i="31" s="1"/>
  <c r="N1116" i="31" s="1" a="1"/>
  <c r="N1116" i="31" s="1"/>
  <c r="N1115" i="31" s="1" a="1"/>
  <c r="N1115" i="31" s="1"/>
  <c r="GD639" i="31" a="1"/>
  <c r="GD639" i="31" s="1"/>
  <c r="IH859" i="30" a="1"/>
  <c r="IH859" i="30" s="1"/>
  <c r="P1186" i="31" a="1"/>
  <c r="P1186" i="31" s="1"/>
  <c r="P1189" i="31" s="1" a="1"/>
  <c r="P1189" i="31" s="1"/>
  <c r="P1187" i="31" s="1" a="1"/>
  <c r="P1187" i="31" s="1"/>
  <c r="P1188" i="31" s="1" a="1"/>
  <c r="P1188" i="31" s="1"/>
  <c r="DS562" i="31" a="1"/>
  <c r="DS562" i="31" s="1"/>
  <c r="Q1070" i="31" s="1" a="1"/>
  <c r="Q1070" i="31" s="1"/>
  <c r="Q1073" i="31" s="1" a="1"/>
  <c r="Q1073" i="31" s="1"/>
  <c r="Q1072" i="31" s="1" a="1"/>
  <c r="Q1072" i="31" s="1"/>
  <c r="Q1071" i="31" s="1" a="1"/>
  <c r="Q1071" i="31" s="1"/>
  <c r="CJ520" i="31" a="1"/>
  <c r="DL576" i="30"/>
  <c r="DS576" i="30" s="1" a="1"/>
  <c r="DS576" i="30" s="1"/>
  <c r="N1081" i="30" a="1"/>
  <c r="N1081" i="30" s="1"/>
  <c r="N1079" i="30" s="1" a="1"/>
  <c r="N1079" i="30" s="1"/>
  <c r="N1080" i="30" s="1" a="1"/>
  <c r="N1080" i="30" s="1"/>
  <c r="N1078" i="30" s="1" a="1"/>
  <c r="N1078" i="30" s="1"/>
  <c r="CC876" i="20" a="1"/>
  <c r="N1247" i="31" a="1"/>
  <c r="N1247" i="31" s="1"/>
  <c r="N1248" i="31" s="1" a="1"/>
  <c r="N1248" i="31" s="1"/>
  <c r="N1246" i="31" s="1" a="1"/>
  <c r="N1246" i="31" s="1"/>
  <c r="N1249" i="31" s="1" a="1"/>
  <c r="N1249" i="31" s="1"/>
  <c r="CC890" i="31" a="1"/>
  <c r="CC890" i="31" s="1"/>
  <c r="N1136" i="20" a="1"/>
  <c r="N1136" i="20" s="1"/>
  <c r="N1134" i="20" s="1" a="1"/>
  <c r="N1134" i="20" s="1"/>
  <c r="N1135" i="20" s="1" a="1"/>
  <c r="N1135" i="20" s="1"/>
  <c r="N1137" i="20" s="1" a="1"/>
  <c r="N1137" i="20" s="1"/>
  <c r="HM674" i="20" a="1"/>
  <c r="HM674" i="20" s="1"/>
  <c r="EG597" i="29"/>
  <c r="EN597" i="29" s="1" a="1"/>
  <c r="EN597" i="29" s="1"/>
  <c r="N1091" i="29" a="1"/>
  <c r="N1091" i="29" s="1"/>
  <c r="N1093" i="29" s="1" a="1"/>
  <c r="N1093" i="29" s="1"/>
  <c r="N1092" i="29" s="1" a="1"/>
  <c r="N1092" i="29" s="1"/>
  <c r="N1090" i="29" s="1" a="1"/>
  <c r="N1090" i="29" s="1"/>
  <c r="P1194" i="31" a="1"/>
  <c r="P1194" i="31" s="1"/>
  <c r="P1197" i="31" s="1" a="1"/>
  <c r="P1197" i="31" s="1"/>
  <c r="P1196" i="31" s="1" a="1"/>
  <c r="P1196" i="31" s="1"/>
  <c r="P1195" i="31" s="1" a="1"/>
  <c r="P1195" i="31" s="1"/>
  <c r="GD625" i="20" a="1"/>
  <c r="GD625" i="20" s="1"/>
  <c r="Q1106" i="20" s="1" a="1"/>
  <c r="Q1106" i="20" s="1"/>
  <c r="Q1108" i="20" s="1" a="1"/>
  <c r="Q1108" i="20" s="1"/>
  <c r="Q1107" i="20" s="1" a="1"/>
  <c r="Q1107" i="20" s="1"/>
  <c r="Q1109" i="20" s="1" a="1"/>
  <c r="Q1109" i="20" s="1"/>
  <c r="GD981" i="30" a="1"/>
  <c r="GD981" i="30" s="1"/>
  <c r="Q1300" i="30" s="1" a="1"/>
  <c r="Q1300" i="30" s="1"/>
  <c r="Q1298" i="30" s="1" a="1"/>
  <c r="Q1298" i="30" s="1"/>
  <c r="Q1301" i="30" s="1" a="1"/>
  <c r="Q1301" i="30" s="1"/>
  <c r="Q1299" i="30" s="1" a="1"/>
  <c r="Q1299" i="30" s="1"/>
  <c r="IO1037" i="30" a="1"/>
  <c r="M1177" i="30" a="1"/>
  <c r="M1177" i="30" s="1"/>
  <c r="M1175" i="30" s="1" a="1"/>
  <c r="M1175" i="30" s="1"/>
  <c r="M1176" i="30" s="1" a="1"/>
  <c r="M1176" i="30" s="1"/>
  <c r="M1174" i="30" s="1" a="1"/>
  <c r="M1174" i="30" s="1"/>
  <c r="DL754" i="30" a="1"/>
  <c r="DL754" i="30" s="1"/>
  <c r="DS569" i="30" a="1"/>
  <c r="DS569" i="30" s="1"/>
  <c r="N1160" i="30" a="1"/>
  <c r="N1160" i="30" s="1"/>
  <c r="N1158" i="30" s="1" a="1"/>
  <c r="N1158" i="30" s="1"/>
  <c r="N1161" i="30" s="1" a="1"/>
  <c r="N1161" i="30" s="1"/>
  <c r="N1159" i="30" s="1" a="1"/>
  <c r="N1159" i="30" s="1"/>
  <c r="CQ726" i="30" a="1"/>
  <c r="CQ726" i="30" s="1"/>
  <c r="GK632" i="20" a="1"/>
  <c r="AQ82" i="49" a="1"/>
  <c r="AQ82" i="49" s="1"/>
  <c r="N276" i="49" s="1" a="1"/>
  <c r="N276" i="49" s="1"/>
  <c r="N268" i="49" s="1" a="1"/>
  <c r="N268" i="49" s="1"/>
  <c r="N260" i="49" s="1" a="1"/>
  <c r="N260" i="49" s="1"/>
  <c r="N272" i="49" s="1" a="1"/>
  <c r="N272" i="49" s="1"/>
  <c r="N264" i="49" s="1" a="1"/>
  <c r="N264" i="49" s="1"/>
  <c r="FP611" i="29" a="1"/>
  <c r="FP611" i="29" s="1"/>
  <c r="P1267" i="29" a="1"/>
  <c r="P1267" i="29" s="1"/>
  <c r="P1268" i="29" s="1" a="1"/>
  <c r="P1268" i="29" s="1"/>
  <c r="P1266" i="29" s="1" a="1"/>
  <c r="P1266" i="29" s="1"/>
  <c r="P1269" i="29" s="1" a="1"/>
  <c r="P1269" i="29" s="1"/>
  <c r="EG925" i="29" a="1"/>
  <c r="EG925" i="29" s="1"/>
  <c r="R1267" i="29" s="1" a="1"/>
  <c r="R1267" i="29" s="1"/>
  <c r="R1268" i="29" s="1" a="1"/>
  <c r="R1268" i="29" s="1"/>
  <c r="R1266" i="29" s="1" a="1"/>
  <c r="R1266" i="29" s="1"/>
  <c r="R1269" i="29" s="1" a="1"/>
  <c r="R1269" i="29" s="1"/>
  <c r="P1164" i="30" a="1"/>
  <c r="P1164" i="30" s="1"/>
  <c r="P1162" i="30" s="1" a="1"/>
  <c r="P1162" i="30" s="1"/>
  <c r="P1165" i="30" s="1" a="1"/>
  <c r="P1165" i="30" s="1"/>
  <c r="P1163" i="30" s="1" a="1"/>
  <c r="P1163" i="30" s="1"/>
  <c r="N1267" i="20" a="1"/>
  <c r="N1267" i="20" s="1"/>
  <c r="N1268" i="20" s="1" a="1"/>
  <c r="N1268" i="20" s="1"/>
  <c r="N1266" i="20" s="1" a="1"/>
  <c r="N1266" i="20" s="1"/>
  <c r="N1269" i="20" s="1" a="1"/>
  <c r="N1269" i="20" s="1"/>
  <c r="DL925" i="20" a="1"/>
  <c r="DL925" i="20" s="1"/>
  <c r="N1171" i="30" a="1"/>
  <c r="N1171" i="30" s="1"/>
  <c r="N1172" i="30" s="1" a="1"/>
  <c r="N1172" i="30" s="1"/>
  <c r="N1170" i="30" s="1" a="1"/>
  <c r="N1170" i="30" s="1"/>
  <c r="N1173" i="30" s="1" a="1"/>
  <c r="N1173" i="30" s="1"/>
  <c r="DL747" i="30" a="1"/>
  <c r="DL747" i="30" s="1"/>
  <c r="M1205" i="30" a="1"/>
  <c r="M1205" i="30" s="1"/>
  <c r="M1203" i="30" s="1" a="1"/>
  <c r="M1203" i="30" s="1"/>
  <c r="M1204" i="30" s="1" a="1"/>
  <c r="M1204" i="30" s="1"/>
  <c r="M1202" i="30" s="1" a="1"/>
  <c r="M1202" i="30" s="1"/>
  <c r="FI803" i="30" a="1"/>
  <c r="FI803" i="30" s="1"/>
  <c r="HM660" i="29" a="1"/>
  <c r="HM660" i="29" s="1"/>
  <c r="Q1128" i="29" s="1" a="1"/>
  <c r="Q1128" i="29" s="1"/>
  <c r="Q1126" i="29" s="1" a="1"/>
  <c r="Q1126" i="29" s="1"/>
  <c r="Q1129" i="29" s="1" a="1"/>
  <c r="Q1129" i="29" s="1"/>
  <c r="Q1127" i="29" s="1" a="1"/>
  <c r="Q1127" i="29" s="1"/>
  <c r="M1061" i="31" a="1"/>
  <c r="M1061" i="31" s="1"/>
  <c r="M1059" i="31" s="1" a="1"/>
  <c r="M1059" i="31" s="1"/>
  <c r="M1060" i="31" s="1" a="1"/>
  <c r="M1060" i="31" s="1"/>
  <c r="M1058" i="31" s="1" a="1"/>
  <c r="M1058" i="31" s="1"/>
  <c r="CC541" i="31" a="1"/>
  <c r="CC541" i="31" s="1"/>
  <c r="N1154" i="31" a="1"/>
  <c r="N1154" i="31" s="1"/>
  <c r="N1157" i="31" s="1" a="1"/>
  <c r="N1157" i="31" s="1"/>
  <c r="N1156" i="31" s="1" a="1"/>
  <c r="N1156" i="31" s="1"/>
  <c r="N1155" i="31" s="1" a="1"/>
  <c r="N1155" i="31" s="1"/>
  <c r="CJ719" i="31" a="1"/>
  <c r="CJ719" i="31" s="1"/>
  <c r="O1208" i="20" a="1"/>
  <c r="O1208" i="20" s="1"/>
  <c r="O1206" i="20" s="1" a="1"/>
  <c r="O1206" i="20" s="1"/>
  <c r="O1207" i="20" s="1" a="1"/>
  <c r="O1207" i="20" s="1"/>
  <c r="O1209" i="20" s="1" a="1"/>
  <c r="O1209" i="20" s="1"/>
  <c r="GD810" i="20" a="1"/>
  <c r="GD810" i="20" s="1"/>
  <c r="O1059" i="29" a="1"/>
  <c r="O1059" i="29" s="1"/>
  <c r="O1060" i="29" s="1" a="1"/>
  <c r="O1060" i="29" s="1"/>
  <c r="O1058" i="29" s="1" a="1"/>
  <c r="O1058" i="29" s="1"/>
  <c r="O1061" i="29" s="1" a="1"/>
  <c r="O1061" i="29" s="1"/>
  <c r="CQ541" i="29" a="1"/>
  <c r="CQ541" i="29" s="1"/>
  <c r="HM1016" i="20" a="1"/>
  <c r="HM1016" i="31" a="1"/>
  <c r="HM1016" i="31" s="1"/>
  <c r="Q1320" i="31" s="1" a="1"/>
  <c r="Q1320" i="31" s="1"/>
  <c r="N1114" i="30" a="1"/>
  <c r="N1114" i="30" s="1"/>
  <c r="N1117" i="30" s="1" a="1"/>
  <c r="N1117" i="30" s="1"/>
  <c r="N1116" i="30" s="1" a="1"/>
  <c r="N1116" i="30" s="1"/>
  <c r="N1115" i="30" s="1" a="1"/>
  <c r="N1115" i="30" s="1"/>
  <c r="GD639" i="30" a="1"/>
  <c r="GD639" i="30" s="1"/>
  <c r="N1308" i="20" a="1"/>
  <c r="N1308" i="20" s="1"/>
  <c r="N1306" i="20" s="1" a="1"/>
  <c r="N1306" i="20" s="1"/>
  <c r="N1307" i="20" s="1" a="1"/>
  <c r="N1307" i="20" s="1"/>
  <c r="N1309" i="20" s="1" a="1"/>
  <c r="N1309" i="20" s="1"/>
  <c r="FB953" i="31" a="1"/>
  <c r="GD625" i="30" a="1"/>
  <c r="GD625" i="30" s="1"/>
  <c r="Q1106" i="30" s="1" a="1"/>
  <c r="Q1106" i="30" s="1"/>
  <c r="Q1109" i="30" s="1" a="1"/>
  <c r="Q1109" i="30" s="1"/>
  <c r="Q1108" i="30" s="1" a="1"/>
  <c r="Q1108" i="30" s="1"/>
  <c r="Q1107" i="30" s="1" a="1"/>
  <c r="Q1107" i="30" s="1"/>
  <c r="CQ747" i="20"/>
  <c r="CX747" i="20" s="1" a="1"/>
  <c r="L1172" i="20" a="1"/>
  <c r="L1172" i="20" s="1"/>
  <c r="L1170" i="20" s="1" a="1"/>
  <c r="L1170" i="20" s="1"/>
  <c r="L1171" i="20" s="1" a="1"/>
  <c r="L1171" i="20" s="1"/>
  <c r="L1173" i="20" s="1" a="1"/>
  <c r="L1173" i="20" s="1"/>
  <c r="M1047" i="30" a="1"/>
  <c r="M1047" i="30" s="1"/>
  <c r="M1046" i="30" s="1" a="1"/>
  <c r="M1046" i="30" s="1"/>
  <c r="BH520" i="30" a="1"/>
  <c r="GR995" i="31" a="1"/>
  <c r="N1152" i="29" a="1"/>
  <c r="N1152" i="29" s="1"/>
  <c r="N1150" i="29" s="1" a="1"/>
  <c r="N1150" i="29" s="1"/>
  <c r="N1153" i="29" s="1" a="1"/>
  <c r="N1153" i="29" s="1"/>
  <c r="N1151" i="29" s="1" a="1"/>
  <c r="N1151" i="29" s="1"/>
  <c r="CC712" i="29" a="1"/>
  <c r="FW796" i="29" a="1"/>
  <c r="FW796" i="29" s="1"/>
  <c r="Q1200" i="29" s="1" a="1"/>
  <c r="Q1200" i="29" s="1"/>
  <c r="Q1198" i="29" s="1" a="1"/>
  <c r="Q1198" i="29" s="1"/>
  <c r="Q1201" i="29" s="1" a="1"/>
  <c r="Q1201" i="29" s="1"/>
  <c r="Q1199" i="29" s="1" a="1"/>
  <c r="Q1199" i="29" s="1"/>
  <c r="BH698" i="31"/>
  <c r="BO698" i="31" s="1" a="1"/>
  <c r="BO698" i="31" s="1"/>
  <c r="N1143" i="31" a="1"/>
  <c r="N1143" i="31" s="1"/>
  <c r="N1144" i="31" s="1" a="1"/>
  <c r="N1144" i="31" s="1"/>
  <c r="N1142" i="31" s="1" a="1"/>
  <c r="N1142" i="31" s="1"/>
  <c r="N1145" i="31" s="1" a="1"/>
  <c r="N1145" i="31" s="1"/>
  <c r="O1120" i="30" a="1"/>
  <c r="O1120" i="30" s="1"/>
  <c r="O1118" i="30" s="1" a="1"/>
  <c r="O1118" i="30" s="1"/>
  <c r="O1121" i="30" s="1" a="1"/>
  <c r="O1121" i="30" s="1"/>
  <c r="O1119" i="30" s="1" a="1"/>
  <c r="O1119" i="30" s="1"/>
  <c r="GR646" i="30" a="1"/>
  <c r="GR646" i="30" s="1"/>
  <c r="FB974" i="31"/>
  <c r="FI974" i="31" s="1" a="1"/>
  <c r="FI974" i="31" s="1"/>
  <c r="N1297" i="31" a="1"/>
  <c r="N1297" i="31" s="1"/>
  <c r="N1294" i="31" s="1" a="1"/>
  <c r="N1294" i="31" s="1"/>
  <c r="N1296" i="31" s="1" a="1"/>
  <c r="N1296" i="31" s="1"/>
  <c r="N1295" i="31" s="1" a="1"/>
  <c r="N1295" i="31" s="1"/>
  <c r="N1068" i="20" a="1"/>
  <c r="N1068" i="20" s="1"/>
  <c r="N1069" i="20" s="1" a="1"/>
  <c r="N1069" i="20" s="1"/>
  <c r="N1067" i="20" s="1" a="1"/>
  <c r="N1067" i="20" s="1"/>
  <c r="N1066" i="20" s="1" a="1"/>
  <c r="N1066" i="20" s="1"/>
  <c r="CX555" i="20" a="1"/>
  <c r="CX555" i="20" s="1"/>
  <c r="N1296" i="20" a="1"/>
  <c r="N1296" i="20" s="1"/>
  <c r="N1294" i="20" s="1" a="1"/>
  <c r="N1294" i="20" s="1"/>
  <c r="N1297" i="20" s="1" a="1"/>
  <c r="N1297" i="20" s="1"/>
  <c r="N1295" i="20" s="1" a="1"/>
  <c r="N1295" i="20" s="1"/>
  <c r="FI974" i="20" a="1"/>
  <c r="FI974" i="20" s="1"/>
  <c r="N1131" i="31" a="1"/>
  <c r="N1131" i="31" s="1"/>
  <c r="N1132" i="31" s="1" a="1"/>
  <c r="N1132" i="31" s="1"/>
  <c r="N1130" i="31" s="1" a="1"/>
  <c r="N1130" i="31" s="1"/>
  <c r="N1133" i="31" s="1" a="1"/>
  <c r="N1133" i="31" s="1"/>
  <c r="HF667" i="31" a="1"/>
  <c r="HF667" i="31" s="1"/>
  <c r="K278" i="49" a="1"/>
  <c r="K278" i="49" s="1"/>
  <c r="K270" i="49" s="1" a="1"/>
  <c r="K270" i="49" s="1"/>
  <c r="K274" i="49" s="1" a="1"/>
  <c r="K274" i="49" s="1"/>
  <c r="K266" i="49" s="1" a="1"/>
  <c r="K266" i="49" s="1"/>
  <c r="K262" i="49" s="1" a="1"/>
  <c r="K262" i="49" s="1"/>
  <c r="BG68" i="49" a="1"/>
  <c r="BG68" i="49" s="1"/>
  <c r="HF831" i="31" a="1"/>
  <c r="HF831" i="31" s="1"/>
  <c r="Q1220" i="31" s="1" a="1"/>
  <c r="Q1220" i="31" s="1"/>
  <c r="Q1218" i="31" s="1" a="1"/>
  <c r="Q1218" i="31" s="1"/>
  <c r="Q1221" i="31" s="1" a="1"/>
  <c r="Q1221" i="31" s="1"/>
  <c r="Q1219" i="31" s="1" a="1"/>
  <c r="Q1219" i="31" s="1"/>
  <c r="DS918" i="31" a="1"/>
  <c r="DS918" i="31" s="1"/>
  <c r="Q1262" i="31" s="1" a="1"/>
  <c r="Q1262" i="31" s="1"/>
  <c r="HF852" i="20"/>
  <c r="HM852" i="20" s="1" a="1"/>
  <c r="HM852" i="20" s="1"/>
  <c r="N1231" i="20" a="1"/>
  <c r="N1231" i="20" s="1"/>
  <c r="N1232" i="20" s="1" a="1"/>
  <c r="N1232" i="20" s="1"/>
  <c r="N1230" i="20" s="1" a="1"/>
  <c r="N1230" i="20" s="1"/>
  <c r="N1233" i="20" s="1" a="1"/>
  <c r="N1233" i="20" s="1"/>
  <c r="N1231" i="31" a="1"/>
  <c r="N1231" i="31" s="1"/>
  <c r="N1232" i="31" s="1" a="1"/>
  <c r="N1232" i="31" s="1"/>
  <c r="N1230" i="31" s="1" a="1"/>
  <c r="N1230" i="31" s="1"/>
  <c r="N1233" i="31" s="1" a="1"/>
  <c r="N1233" i="31" s="1"/>
  <c r="HM852" i="31" a="1"/>
  <c r="CQ897" i="29" a="1"/>
  <c r="CQ897" i="29" s="1"/>
  <c r="P1202" i="31" a="1"/>
  <c r="P1202" i="31" s="1"/>
  <c r="P1205" i="31" s="1" a="1"/>
  <c r="P1205" i="31" s="1"/>
  <c r="P1204" i="31" s="1" a="1"/>
  <c r="P1204" i="31" s="1"/>
  <c r="P1203" i="31" s="1" a="1"/>
  <c r="P1203" i="31" s="1"/>
  <c r="O1197" i="30" a="1"/>
  <c r="O1197" i="30" s="1"/>
  <c r="O1195" i="30" s="1" a="1"/>
  <c r="O1195" i="30" s="1"/>
  <c r="O1196" i="30" s="1" a="1"/>
  <c r="O1196" i="30" s="1"/>
  <c r="O1194" i="30" s="1" a="1"/>
  <c r="O1194" i="30" s="1"/>
  <c r="FI789" i="30" a="1"/>
  <c r="FI789" i="30" s="1"/>
  <c r="HF824" i="31" a="1"/>
  <c r="K277" i="49" a="1"/>
  <c r="K277" i="49" s="1"/>
  <c r="K269" i="49" s="1" a="1"/>
  <c r="K269" i="49" s="1"/>
  <c r="K273" i="49" s="1" a="1"/>
  <c r="K273" i="49" s="1"/>
  <c r="K265" i="49" s="1" a="1"/>
  <c r="K265" i="49" s="1"/>
  <c r="K261" i="49" s="1" a="1"/>
  <c r="K261" i="49" s="1"/>
  <c r="AA68" i="49" a="1"/>
  <c r="AA68" i="49" s="1"/>
  <c r="M1235" i="20" a="1"/>
  <c r="M1235" i="20" s="1"/>
  <c r="M1236" i="20" s="1" a="1"/>
  <c r="M1236" i="20" s="1"/>
  <c r="M1234" i="20" s="1" a="1"/>
  <c r="M1234" i="20" s="1"/>
  <c r="M1237" i="20" s="1" a="1"/>
  <c r="M1237" i="20" s="1"/>
  <c r="HM859" i="20" a="1"/>
  <c r="HM859" i="20" s="1"/>
  <c r="P1227" i="30" a="1"/>
  <c r="P1227" i="30" s="1"/>
  <c r="P1228" i="30" s="1" a="1"/>
  <c r="P1228" i="30" s="1"/>
  <c r="P1226" i="30" s="1" a="1"/>
  <c r="P1226" i="30" s="1"/>
  <c r="P1229" i="30" s="1" a="1"/>
  <c r="P1229" i="30" s="1"/>
  <c r="HT845" i="30" a="1"/>
  <c r="HT845" i="30" s="1"/>
  <c r="HT845" i="20" a="1"/>
  <c r="HT845" i="20" s="1"/>
  <c r="Q1227" i="20" s="1" a="1"/>
  <c r="Q1227" i="20" s="1"/>
  <c r="Q1228" i="20" s="1" a="1"/>
  <c r="Q1228" i="20" s="1"/>
  <c r="Q1226" i="20" s="1" a="1"/>
  <c r="Q1226" i="20" s="1"/>
  <c r="Q1229" i="20" s="1" a="1"/>
  <c r="Q1229" i="20" s="1"/>
  <c r="O1072" i="20" a="1"/>
  <c r="O1072" i="20" s="1"/>
  <c r="O1070" i="20" s="1" a="1"/>
  <c r="O1070" i="20" s="1"/>
  <c r="O1073" i="20" s="1" a="1"/>
  <c r="O1073" i="20" s="1"/>
  <c r="O1071" i="20" s="1" a="1"/>
  <c r="O1071" i="20" s="1"/>
  <c r="DL562" i="20" a="1"/>
  <c r="DL562" i="20" s="1"/>
  <c r="CQ534" i="29" a="1"/>
  <c r="CQ534" i="29" s="1"/>
  <c r="Q1055" i="29" s="1" a="1"/>
  <c r="Q1055" i="29" s="1"/>
  <c r="EN590" i="30" a="1"/>
  <c r="EN590" i="30" s="1"/>
  <c r="P1089" i="30" s="1" a="1"/>
  <c r="P1089" i="30" s="1"/>
  <c r="P1087" i="30" s="1" a="1"/>
  <c r="P1087" i="30" s="1"/>
  <c r="P1088" i="30" s="1" a="1"/>
  <c r="P1088" i="30" s="1"/>
  <c r="P1086" i="30" s="1" a="1"/>
  <c r="P1086" i="30" s="1"/>
  <c r="CJ705" i="31" a="1"/>
  <c r="CJ705" i="31" s="1"/>
  <c r="Q1147" i="31" s="1" a="1"/>
  <c r="Q1147" i="31" s="1"/>
  <c r="Q1148" i="31" s="1" a="1"/>
  <c r="Q1148" i="31" s="1"/>
  <c r="Q1146" i="31" s="1" a="1"/>
  <c r="Q1146" i="31" s="1"/>
  <c r="Q1149" i="31" s="1" a="1"/>
  <c r="Q1149" i="31" s="1"/>
  <c r="CQ555" i="29"/>
  <c r="CX555" i="29" s="1" a="1"/>
  <c r="CX555" i="29" s="1"/>
  <c r="N1067" i="29" a="1"/>
  <c r="N1067" i="29" s="1"/>
  <c r="N1068" i="29" s="1" a="1"/>
  <c r="N1068" i="29" s="1"/>
  <c r="N1066" i="29" s="1" a="1"/>
  <c r="N1066" i="29" s="1"/>
  <c r="N1069" i="29" s="1" a="1"/>
  <c r="N1069" i="29" s="1"/>
  <c r="GK988" i="30" a="1"/>
  <c r="GK988" i="30" s="1"/>
  <c r="Q1304" i="30" s="1" a="1"/>
  <c r="Q1304" i="30" s="1"/>
  <c r="Q1302" i="30" s="1" a="1"/>
  <c r="Q1302" i="30" s="1"/>
  <c r="Q1305" i="30" s="1" a="1"/>
  <c r="Q1305" i="30" s="1"/>
  <c r="Q1303" i="30" s="1" a="1"/>
  <c r="Q1303" i="30" s="1"/>
  <c r="HM660" i="31" a="1"/>
  <c r="O1331" i="29" a="1"/>
  <c r="O1331" i="29" s="1"/>
  <c r="O1330" i="29" s="1" a="1"/>
  <c r="O1330" i="29" s="1"/>
  <c r="O1333" i="29" s="1" a="1"/>
  <c r="O1333" i="29" s="1"/>
  <c r="O1332" i="29" s="1" a="1"/>
  <c r="O1332" i="29" s="1"/>
  <c r="O1101" i="31" s="1" a="1"/>
  <c r="O1101" i="31" s="1"/>
  <c r="O1098" i="31" s="1" a="1"/>
  <c r="O1098" i="31" s="1"/>
  <c r="O1100" i="31" s="1" a="1"/>
  <c r="O1100" i="31" s="1"/>
  <c r="IA1037" i="29" a="1"/>
  <c r="IA1037" i="29" s="1"/>
  <c r="HF1030" i="30"/>
  <c r="HM1030" i="30" s="1" a="1"/>
  <c r="HM1030" i="30" s="1"/>
  <c r="N1329" i="30" a="1"/>
  <c r="N1329" i="30" s="1"/>
  <c r="N1328" i="30" s="1" a="1"/>
  <c r="N1328" i="30" s="1"/>
  <c r="N1326" i="30" s="1" a="1"/>
  <c r="N1326" i="30" s="1"/>
  <c r="N1327" i="30" s="1" a="1"/>
  <c r="N1327" i="30" s="1"/>
  <c r="O1289" i="29" a="1"/>
  <c r="O1289" i="29" s="1"/>
  <c r="O1287" i="29" s="1" a="1"/>
  <c r="O1287" i="29" s="1"/>
  <c r="O1286" i="29" s="1" a="1"/>
  <c r="O1286" i="29" s="1"/>
  <c r="FB960" i="29" a="1"/>
  <c r="FB960" i="29" s="1"/>
  <c r="P1078" i="31" a="1"/>
  <c r="P1078" i="31" s="1"/>
  <c r="P1081" i="31" s="1" a="1"/>
  <c r="P1081" i="31" s="1"/>
  <c r="P1080" i="31" s="1" a="1"/>
  <c r="P1080" i="31" s="1"/>
  <c r="P1079" i="31" s="1" a="1"/>
  <c r="P1079" i="31" s="1"/>
  <c r="EG576" i="31" a="1"/>
  <c r="EG576" i="31" s="1"/>
  <c r="Q1078" i="31" s="1" a="1"/>
  <c r="Q1078" i="31" s="1"/>
  <c r="Q1081" i="31" s="1" a="1"/>
  <c r="Q1081" i="31" s="1"/>
  <c r="Q1080" i="31" s="1" a="1"/>
  <c r="Q1080" i="31" s="1"/>
  <c r="Q1079" i="31" s="1" a="1"/>
  <c r="Q1079" i="31" s="1"/>
  <c r="M1180" i="20" a="1"/>
  <c r="M1180" i="20" s="1"/>
  <c r="M1178" i="20" s="1" a="1"/>
  <c r="M1178" i="20" s="1"/>
  <c r="M1179" i="20" s="1" a="1"/>
  <c r="M1179" i="20" s="1"/>
  <c r="M1181" i="20" s="1" a="1"/>
  <c r="M1181" i="20" s="1"/>
  <c r="DS761" i="20" a="1"/>
  <c r="DS761" i="20" s="1"/>
  <c r="N1071" i="29" a="1"/>
  <c r="N1071" i="29" s="1"/>
  <c r="N1072" i="29" s="1" a="1"/>
  <c r="N1072" i="29" s="1"/>
  <c r="N1070" i="29" s="1" a="1"/>
  <c r="N1070" i="29" s="1"/>
  <c r="N1073" i="29" s="1" a="1"/>
  <c r="N1073" i="29" s="1"/>
  <c r="DE562" i="29" a="1"/>
  <c r="DE562" i="29" s="1"/>
  <c r="O1259" i="29" a="1"/>
  <c r="O1259" i="29" s="1"/>
  <c r="O1258" i="29" s="1" a="1"/>
  <c r="O1258" i="29" s="1"/>
  <c r="O1288" i="29" s="1" a="1"/>
  <c r="O1288" i="29" s="1"/>
  <c r="DE911" i="29" a="1"/>
  <c r="DS932" i="29"/>
  <c r="DZ932" i="29" s="1" a="1"/>
  <c r="DZ932" i="29" s="1"/>
  <c r="O1271" i="29" a="1"/>
  <c r="O1271" i="29" s="1"/>
  <c r="O1272" i="29" s="1" a="1"/>
  <c r="O1272" i="29" s="1"/>
  <c r="O1270" i="29" s="1" a="1"/>
  <c r="O1270" i="29" s="1"/>
  <c r="O1273" i="29" s="1" a="1"/>
  <c r="O1273" i="29" s="1"/>
  <c r="BH705" i="29"/>
  <c r="BO705" i="29" s="1" a="1"/>
  <c r="M1148" i="29" a="1"/>
  <c r="M1148" i="29" s="1"/>
  <c r="M1146" i="29" s="1" a="1"/>
  <c r="M1146" i="29" s="1"/>
  <c r="M1149" i="29" s="1" a="1"/>
  <c r="M1149" i="29" s="1"/>
  <c r="M1147" i="29" s="1" a="1"/>
  <c r="M1147" i="29" s="1"/>
  <c r="L1254" i="31" a="1"/>
  <c r="L1254" i="31" s="1"/>
  <c r="L1257" i="31" s="1" a="1"/>
  <c r="L1257" i="31" s="1"/>
  <c r="L1256" i="31" s="1" a="1"/>
  <c r="L1256" i="31" s="1"/>
  <c r="L1255" i="31" s="1" a="1"/>
  <c r="L1255" i="31" s="1"/>
  <c r="CC904" i="31" a="1"/>
  <c r="L1116" i="20" a="1"/>
  <c r="L1116" i="20" s="1"/>
  <c r="L1114" i="20" s="1" a="1"/>
  <c r="L1114" i="20" s="1"/>
  <c r="L1115" i="20" s="1" a="1"/>
  <c r="L1115" i="20" s="1"/>
  <c r="L1117" i="20" s="1" a="1"/>
  <c r="L1117" i="20" s="1"/>
  <c r="FP639" i="20" a="1"/>
  <c r="FP639" i="20" s="1"/>
  <c r="N1236" i="29" a="1"/>
  <c r="N1236" i="29" s="1"/>
  <c r="N1234" i="29" s="1" a="1"/>
  <c r="N1234" i="29" s="1"/>
  <c r="N1237" i="29" s="1" a="1"/>
  <c r="N1237" i="29" s="1"/>
  <c r="N1235" i="29" s="1" a="1"/>
  <c r="N1235" i="29" s="1"/>
  <c r="HT859" i="29" a="1"/>
  <c r="HT859" i="29" s="1"/>
  <c r="GR1030" i="29"/>
  <c r="GY1030" i="29" s="1" a="1"/>
  <c r="L1329" i="29" a="1"/>
  <c r="L1329" i="29" s="1"/>
  <c r="L1328" i="29" s="1" a="1"/>
  <c r="L1328" i="29" s="1"/>
  <c r="L1326" i="29" s="1" a="1"/>
  <c r="L1326" i="29" s="1"/>
  <c r="L1327" i="29" s="1" a="1"/>
  <c r="L1327" i="29" s="1"/>
  <c r="CJ569" i="31"/>
  <c r="CQ569" i="31" s="1" a="1"/>
  <c r="K1074" i="31" a="1"/>
  <c r="K1074" i="31" s="1"/>
  <c r="K1077" i="31" s="1" a="1"/>
  <c r="K1077" i="31" s="1"/>
  <c r="K1076" i="31" s="1" a="1"/>
  <c r="K1076" i="31" s="1"/>
  <c r="K1075" i="31" s="1" a="1"/>
  <c r="K1075" i="31" s="1"/>
  <c r="P1124" i="20" a="1"/>
  <c r="P1124" i="20" s="1"/>
  <c r="P1122" i="20" s="1" a="1"/>
  <c r="P1122" i="20" s="1"/>
  <c r="P1123" i="20" s="1" a="1"/>
  <c r="P1123" i="20" s="1"/>
  <c r="P1125" i="20" s="1" a="1"/>
  <c r="P1125" i="20" s="1"/>
  <c r="HF653" i="20" a="1"/>
  <c r="HF653" i="20" s="1"/>
  <c r="Q1124" i="20" s="1" a="1"/>
  <c r="Q1124" i="20" s="1"/>
  <c r="Q1122" i="20" s="1" a="1"/>
  <c r="Q1122" i="20" s="1"/>
  <c r="Q1123" i="20" s="1" a="1"/>
  <c r="Q1123" i="20" s="1"/>
  <c r="Q1125" i="20" s="1" a="1"/>
  <c r="Q1125" i="20" s="1"/>
  <c r="M1182" i="31" a="1"/>
  <c r="M1182" i="31" s="1"/>
  <c r="M1185" i="31" s="1" a="1"/>
  <c r="M1185" i="31" s="1"/>
  <c r="M1184" i="31" s="1" a="1"/>
  <c r="M1184" i="31" s="1"/>
  <c r="M1183" i="31" s="1" a="1"/>
  <c r="M1183" i="31" s="1"/>
  <c r="DZ768" i="31" a="1"/>
  <c r="DZ768" i="31" s="1"/>
  <c r="GD995" i="29"/>
  <c r="GK995" i="29" s="1" a="1"/>
  <c r="GK995" i="29" s="1"/>
  <c r="O1309" i="29" a="1"/>
  <c r="O1309" i="29" s="1"/>
  <c r="O1308" i="29" s="1" a="1"/>
  <c r="O1308" i="29" s="1"/>
  <c r="O1306" i="29" s="1" a="1"/>
  <c r="O1306" i="29" s="1"/>
  <c r="O1307" i="29" s="1" a="1"/>
  <c r="O1307" i="29" s="1"/>
  <c r="FB597" i="20" a="1"/>
  <c r="FB597" i="20" s="1"/>
  <c r="Q1092" i="20" s="1" a="1"/>
  <c r="Q1092" i="20" s="1"/>
  <c r="N1075" i="29" a="1"/>
  <c r="N1075" i="29" s="1"/>
  <c r="N1076" i="29" s="1" a="1"/>
  <c r="N1076" i="29" s="1"/>
  <c r="N1074" i="29" s="1" a="1"/>
  <c r="N1074" i="29" s="1"/>
  <c r="N1077" i="29" s="1" a="1"/>
  <c r="N1077" i="29" s="1"/>
  <c r="DL569" i="29" a="1"/>
  <c r="DL569" i="29" s="1"/>
  <c r="N1215" i="20" a="1"/>
  <c r="N1215" i="20" s="1"/>
  <c r="N1216" i="20" s="1" a="1"/>
  <c r="N1216" i="20" s="1"/>
  <c r="N1214" i="20" s="1" a="1"/>
  <c r="N1214" i="20" s="1"/>
  <c r="N1217" i="20" s="1" a="1"/>
  <c r="N1217" i="20" s="1"/>
  <c r="GK824" i="20" a="1"/>
  <c r="GK824" i="20" s="1"/>
  <c r="DZ939" i="30"/>
  <c r="EG939" i="30" s="1" a="1"/>
  <c r="EG939" i="30" s="1"/>
  <c r="O1276" i="30" a="1"/>
  <c r="O1276" i="30" s="1"/>
  <c r="O1274" i="30" s="1" a="1"/>
  <c r="O1274" i="30" s="1"/>
  <c r="O1277" i="30" s="1" a="1"/>
  <c r="O1277" i="30" s="1"/>
  <c r="O1275" i="30" s="1" a="1"/>
  <c r="O1275" i="30" s="1"/>
  <c r="P1264" i="30" a="1"/>
  <c r="P1264" i="30" s="1"/>
  <c r="P1262" i="30" s="1" a="1"/>
  <c r="P1262" i="30" s="1"/>
  <c r="P1265" i="30" s="1" a="1"/>
  <c r="P1265" i="30" s="1"/>
  <c r="P1263" i="30" s="1" a="1"/>
  <c r="P1263" i="30" s="1"/>
  <c r="DS918" i="30" a="1"/>
  <c r="DS918" i="30" s="1"/>
  <c r="Q1264" i="30" s="1" a="1"/>
  <c r="Q1264" i="30" s="1"/>
  <c r="Q1262" i="30" s="1" a="1"/>
  <c r="Q1262" i="30" s="1"/>
  <c r="Q1265" i="30" s="1" a="1"/>
  <c r="Q1265" i="30" s="1"/>
  <c r="Q1263" i="30" s="1" a="1"/>
  <c r="Q1263" i="30" s="1"/>
  <c r="Q1099" i="29" a="1"/>
  <c r="Q1099" i="29" s="1"/>
  <c r="Q1098" i="29" s="1" a="1"/>
  <c r="Q1098" i="29" s="1"/>
  <c r="GK660" i="20"/>
  <c r="GR660" i="20" s="1" a="1"/>
  <c r="M1128" i="20" a="1"/>
  <c r="M1128" i="20" s="1"/>
  <c r="M1126" i="20" s="1" a="1"/>
  <c r="M1126" i="20" s="1"/>
  <c r="M1129" i="20" s="1" a="1"/>
  <c r="M1129" i="20" s="1"/>
  <c r="M1127" i="20" s="1" a="1"/>
  <c r="M1127" i="20" s="1"/>
  <c r="CC520" i="20" a="1"/>
  <c r="CC520" i="20" s="1"/>
  <c r="Q1049" i="20" s="1" a="1"/>
  <c r="Q1049" i="20" s="1"/>
  <c r="Q1047" i="20" s="1" a="1"/>
  <c r="Q1047" i="20" s="1"/>
  <c r="FP824" i="29"/>
  <c r="FW824" i="29" s="1" a="1"/>
  <c r="L1216" i="29" a="1"/>
  <c r="L1216" i="29" s="1"/>
  <c r="L1214" i="29" s="1" a="1"/>
  <c r="L1214" i="29" s="1"/>
  <c r="L1217" i="29" s="1" a="1"/>
  <c r="L1217" i="29" s="1"/>
  <c r="L1215" i="29" s="1" a="1"/>
  <c r="L1215" i="29" s="1"/>
  <c r="M1156" i="30" a="1"/>
  <c r="M1156" i="30" s="1"/>
  <c r="M1154" i="30" s="1" a="1"/>
  <c r="M1154" i="30" s="1"/>
  <c r="M1155" i="30" s="1" a="1"/>
  <c r="M1155" i="30" s="1"/>
  <c r="M1157" i="30" s="1" a="1"/>
  <c r="M1157" i="30" s="1"/>
  <c r="CC719" i="30" a="1"/>
  <c r="CC719" i="30" s="1"/>
  <c r="N1210" i="31" a="1"/>
  <c r="N1210" i="31" s="1"/>
  <c r="N1213" i="31" s="1" a="1"/>
  <c r="N1213" i="31" s="1"/>
  <c r="N1212" i="31" s="1" a="1"/>
  <c r="N1212" i="31" s="1"/>
  <c r="N1211" i="31" s="1" a="1"/>
  <c r="N1211" i="31" s="1"/>
  <c r="GD817" i="31" a="1"/>
  <c r="GD817" i="31" s="1"/>
  <c r="M1168" i="29" a="1"/>
  <c r="M1168" i="29" s="1"/>
  <c r="M1166" i="29" s="1" a="1"/>
  <c r="M1166" i="29" s="1"/>
  <c r="M1169" i="29" s="1" a="1"/>
  <c r="M1169" i="29" s="1"/>
  <c r="M1167" i="29" s="1" a="1"/>
  <c r="M1167" i="29" s="1"/>
  <c r="CX740" i="29" a="1"/>
  <c r="CX740" i="29" s="1"/>
  <c r="O1308" i="20" a="1"/>
  <c r="O1308" i="20" s="1"/>
  <c r="O1306" i="20" s="1" a="1"/>
  <c r="O1306" i="20" s="1"/>
  <c r="O1309" i="20" s="1" a="1"/>
  <c r="O1309" i="20" s="1"/>
  <c r="O1307" i="20" s="1" a="1"/>
  <c r="O1307" i="20" s="1"/>
  <c r="GK995" i="20" a="1"/>
  <c r="GK995" i="20" s="1"/>
  <c r="M1181" i="30" a="1"/>
  <c r="M1181" i="30" s="1"/>
  <c r="M1179" i="30" s="1" a="1"/>
  <c r="M1179" i="30" s="1"/>
  <c r="M1180" i="30" s="1" a="1"/>
  <c r="M1180" i="30" s="1"/>
  <c r="M1178" i="30" s="1" a="1"/>
  <c r="M1178" i="30" s="1"/>
  <c r="DS761" i="30" a="1"/>
  <c r="DS761" i="30" s="1"/>
  <c r="K82" i="49" a="1"/>
  <c r="K82" i="49" s="1"/>
  <c r="N275" i="49" s="1" a="1"/>
  <c r="N275" i="49" s="1"/>
  <c r="N267" i="49" s="1" a="1"/>
  <c r="N267" i="49" s="1"/>
  <c r="N259" i="49" s="1" a="1"/>
  <c r="N259" i="49" s="1"/>
  <c r="N271" i="49" s="1" a="1"/>
  <c r="N271" i="49" s="1"/>
  <c r="N263" i="49" s="1" a="1"/>
  <c r="N263" i="49" s="1"/>
  <c r="O1247" i="29" a="1"/>
  <c r="O1247" i="29" s="1"/>
  <c r="O1248" i="29" s="1" a="1"/>
  <c r="O1248" i="29" s="1"/>
  <c r="O1246" i="29" s="1" a="1"/>
  <c r="O1246" i="29" s="1"/>
  <c r="O1249" i="29" s="1" a="1"/>
  <c r="O1249" i="29" s="1"/>
  <c r="CJ890" i="29" a="1"/>
  <c r="CJ890" i="29" s="1"/>
  <c r="M1105" i="29" a="1"/>
  <c r="M1105" i="29" s="1"/>
  <c r="M1104" i="29" s="1" a="1"/>
  <c r="M1104" i="29" s="1"/>
  <c r="M1103" i="29" s="1" a="1"/>
  <c r="M1103" i="29" s="1"/>
  <c r="M1102" i="29" s="1" a="1"/>
  <c r="M1102" i="29" s="1"/>
  <c r="FB618" i="29" a="1"/>
  <c r="FB618" i="29" s="1"/>
  <c r="N1120" i="20" a="1"/>
  <c r="N1120" i="20" s="1"/>
  <c r="N1118" i="20" s="1" a="1"/>
  <c r="N1118" i="20" s="1"/>
  <c r="N1119" i="20" s="1" a="1"/>
  <c r="N1119" i="20" s="1"/>
  <c r="N1121" i="20" s="1" a="1"/>
  <c r="N1121" i="20" s="1"/>
  <c r="GK646" i="20" a="1"/>
  <c r="GK646" i="20" s="1"/>
  <c r="N1164" i="29" a="1"/>
  <c r="N1164" i="29" s="1"/>
  <c r="N1162" i="29" s="1" a="1"/>
  <c r="N1162" i="29" s="1"/>
  <c r="N1165" i="29" s="1" a="1"/>
  <c r="N1165" i="29" s="1"/>
  <c r="N1163" i="29" s="1" a="1"/>
  <c r="N1163" i="29" s="1"/>
  <c r="CX733" i="29" a="1"/>
  <c r="N1275" i="20" a="1"/>
  <c r="N1275" i="20" s="1"/>
  <c r="N1276" i="20" s="1" a="1"/>
  <c r="N1276" i="20" s="1"/>
  <c r="N1274" i="20" s="1" a="1"/>
  <c r="N1274" i="20" s="1"/>
  <c r="N1277" i="20" s="1" a="1"/>
  <c r="N1277" i="20" s="1"/>
  <c r="DZ939" i="20" a="1"/>
  <c r="DZ939" i="20" s="1"/>
  <c r="N1184" i="29" a="1"/>
  <c r="N1184" i="29" s="1"/>
  <c r="N1182" i="29" s="1" a="1"/>
  <c r="N1182" i="29" s="1"/>
  <c r="N1185" i="29" s="1" a="1"/>
  <c r="N1185" i="29" s="1"/>
  <c r="N1183" i="29" s="1" a="1"/>
  <c r="N1183" i="29" s="1"/>
  <c r="EG768" i="29" a="1"/>
  <c r="N1132" i="29" a="1"/>
  <c r="N1132" i="29" s="1"/>
  <c r="N1130" i="29" s="1" a="1"/>
  <c r="N1130" i="29" s="1"/>
  <c r="N1133" i="29" s="1" a="1"/>
  <c r="N1133" i="29" s="1"/>
  <c r="N1131" i="29" s="1" a="1"/>
  <c r="N1131" i="29" s="1"/>
  <c r="HF667" i="29" a="1"/>
  <c r="HF667" i="29" s="1"/>
  <c r="N1123" i="31" a="1"/>
  <c r="N1123" i="31" s="1"/>
  <c r="N1122" i="31" s="1" a="1"/>
  <c r="N1122" i="31" s="1"/>
  <c r="N1125" i="31" s="1" a="1"/>
  <c r="N1125" i="31" s="1"/>
  <c r="N1124" i="31" s="1" a="1"/>
  <c r="N1124" i="31" s="1"/>
  <c r="GR653" i="31" a="1"/>
  <c r="GR653" i="31" s="1"/>
  <c r="M1300" i="20" a="1"/>
  <c r="M1300" i="20" s="1"/>
  <c r="M1298" i="20" s="1" a="1"/>
  <c r="M1298" i="20" s="1"/>
  <c r="M1301" i="20" s="1" a="1"/>
  <c r="M1301" i="20" s="1"/>
  <c r="M1299" i="20" s="1" a="1"/>
  <c r="M1299" i="20" s="1"/>
  <c r="FI981" i="20" a="1"/>
  <c r="FI981" i="20" s="1"/>
  <c r="P1192" i="20" a="1"/>
  <c r="P1192" i="20" s="1"/>
  <c r="P1190" i="20" s="1" a="1"/>
  <c r="P1190" i="20" s="1"/>
  <c r="P1193" i="20" s="1" a="1"/>
  <c r="P1193" i="20" s="1"/>
  <c r="P1191" i="20" s="1" a="1"/>
  <c r="P1191" i="20" s="1"/>
  <c r="FI782" i="20" a="1"/>
  <c r="FI782" i="20" s="1"/>
  <c r="Q1192" i="20" s="1" a="1"/>
  <c r="Q1192" i="20" s="1"/>
  <c r="Q1190" i="20" s="1" a="1"/>
  <c r="Q1190" i="20" s="1"/>
  <c r="Q1193" i="20" s="1" a="1"/>
  <c r="Q1193" i="20" s="1"/>
  <c r="Q1191" i="20" s="1" a="1"/>
  <c r="Q1191" i="20" s="1"/>
  <c r="M1247" i="20" a="1"/>
  <c r="M1247" i="20" s="1"/>
  <c r="M1248" i="20" s="1" a="1"/>
  <c r="M1248" i="20" s="1"/>
  <c r="M1246" i="20" s="1" a="1"/>
  <c r="M1246" i="20" s="1"/>
  <c r="M1249" i="20" s="1" a="1"/>
  <c r="M1249" i="20" s="1"/>
  <c r="BV890" i="20" a="1"/>
  <c r="BV890" i="20" s="1"/>
  <c r="N1198" i="31" a="1"/>
  <c r="N1198" i="31" s="1"/>
  <c r="N1201" i="31" s="1" a="1"/>
  <c r="N1201" i="31" s="1"/>
  <c r="N1200" i="31" s="1" a="1"/>
  <c r="N1200" i="31" s="1"/>
  <c r="N1199" i="31" s="1" a="1"/>
  <c r="N1199" i="31" s="1"/>
  <c r="FI796" i="31" a="1"/>
  <c r="FI796" i="31" s="1"/>
  <c r="M1144" i="30" a="1"/>
  <c r="M1144" i="30" s="1"/>
  <c r="M1142" i="30" s="1" a="1"/>
  <c r="M1142" i="30" s="1"/>
  <c r="M1145" i="30" s="1" a="1"/>
  <c r="M1145" i="30" s="1"/>
  <c r="M1143" i="30" s="1" a="1"/>
  <c r="M1143" i="30" s="1"/>
  <c r="BH698" i="30" a="1"/>
  <c r="BH698" i="30" s="1"/>
  <c r="N1090" i="31" a="1"/>
  <c r="N1090" i="31" s="1"/>
  <c r="N1093" i="31" s="1" a="1"/>
  <c r="N1093" i="31" s="1"/>
  <c r="N1091" i="31" s="1" a="1"/>
  <c r="N1091" i="31" s="1"/>
  <c r="N1092" i="31" s="1" a="1"/>
  <c r="N1092" i="31" s="1"/>
  <c r="EN597" i="31" a="1"/>
  <c r="EN597" i="31" s="1"/>
  <c r="EU967" i="29"/>
  <c r="FB967" i="29" s="1" a="1"/>
  <c r="FB967" i="29" s="1"/>
  <c r="N1292" i="29" a="1"/>
  <c r="N1292" i="29" s="1"/>
  <c r="N1291" i="29" s="1" a="1"/>
  <c r="N1291" i="29" s="1"/>
  <c r="N1290" i="29" s="1" a="1"/>
  <c r="N1290" i="29" s="1"/>
  <c r="N1293" i="29" s="1" a="1"/>
  <c r="N1293" i="29" s="1"/>
  <c r="N1095" i="29" a="1"/>
  <c r="N1095" i="29" s="1"/>
  <c r="N1094" i="29" s="1" a="1"/>
  <c r="N1094" i="29" s="1"/>
  <c r="N1097" i="29" s="1" a="1"/>
  <c r="N1097" i="29" s="1"/>
  <c r="N1096" i="29" s="1" a="1"/>
  <c r="N1096" i="29" s="1"/>
  <c r="EU604" i="29" a="1"/>
  <c r="EU604" i="29" s="1"/>
  <c r="N1144" i="29" a="1"/>
  <c r="N1144" i="29" s="1"/>
  <c r="N1142" i="29" s="1" a="1"/>
  <c r="N1142" i="29" s="1"/>
  <c r="N1145" i="29" s="1" a="1"/>
  <c r="N1145" i="29" s="1"/>
  <c r="N1143" i="29" s="1" a="1"/>
  <c r="N1143" i="29" s="1"/>
  <c r="BO698" i="29" a="1"/>
  <c r="BO698" i="29" s="1"/>
  <c r="O1053" i="31" a="1"/>
  <c r="O1053" i="31" s="1"/>
  <c r="O1051" i="31" s="1" a="1"/>
  <c r="O1051" i="31" s="1"/>
  <c r="O1052" i="31" s="1" a="1"/>
  <c r="O1052" i="31" s="1"/>
  <c r="O1050" i="31" s="1" a="1"/>
  <c r="O1050" i="31" s="1"/>
  <c r="CC527" i="31" a="1"/>
  <c r="CC527" i="31" s="1"/>
  <c r="N1051" i="29" a="1"/>
  <c r="N1051" i="29" s="1"/>
  <c r="N1052" i="29" s="1" a="1"/>
  <c r="N1052" i="29" s="1"/>
  <c r="N1050" i="29" s="1" a="1"/>
  <c r="N1050" i="29" s="1"/>
  <c r="N1053" i="29" s="1" a="1"/>
  <c r="N1053" i="29" s="1"/>
  <c r="BV527" i="29" a="1"/>
  <c r="BV527" i="29" s="1"/>
  <c r="N1139" i="31" a="1"/>
  <c r="N1139" i="31" s="1"/>
  <c r="N1140" i="31" s="1" a="1"/>
  <c r="N1140" i="31" s="1"/>
  <c r="N1138" i="31" s="1" a="1"/>
  <c r="N1138" i="31" s="1"/>
  <c r="N1141" i="31" s="1" a="1"/>
  <c r="N1141" i="31" s="1"/>
  <c r="HT681" i="31" a="1"/>
  <c r="O1305" i="29" a="1"/>
  <c r="O1305" i="29" s="1"/>
  <c r="O1304" i="29" s="1" a="1"/>
  <c r="O1304" i="29" s="1"/>
  <c r="O1302" i="29" s="1" a="1"/>
  <c r="O1302" i="29" s="1"/>
  <c r="O1303" i="29" s="1" a="1"/>
  <c r="O1303" i="29" s="1"/>
  <c r="GD988" i="29" a="1"/>
  <c r="GD988" i="29" s="1"/>
  <c r="EU981" i="29"/>
  <c r="FB981" i="29" s="1" a="1"/>
  <c r="L1301" i="29" a="1"/>
  <c r="L1301" i="29" s="1"/>
  <c r="L1300" i="29" s="1" a="1"/>
  <c r="L1300" i="29" s="1"/>
  <c r="L1298" i="29" s="1" a="1"/>
  <c r="L1298" i="29" s="1"/>
  <c r="L1299" i="29" s="1" a="1"/>
  <c r="L1299" i="29" s="1"/>
  <c r="N1231" i="30" a="1"/>
  <c r="N1231" i="30" s="1"/>
  <c r="N1232" i="30" s="1" a="1"/>
  <c r="N1232" i="30" s="1"/>
  <c r="N1230" i="30" s="1" a="1"/>
  <c r="N1230" i="30" s="1"/>
  <c r="N1233" i="30" s="1" a="1"/>
  <c r="N1233" i="30" s="1"/>
  <c r="HM852" i="30" a="1"/>
  <c r="HM852" i="30" s="1"/>
  <c r="N1292" i="20" a="1"/>
  <c r="N1292" i="20" s="1"/>
  <c r="N1290" i="20" s="1" a="1"/>
  <c r="N1290" i="20" s="1"/>
  <c r="N1291" i="20" s="1" a="1"/>
  <c r="N1291" i="20" s="1"/>
  <c r="N1293" i="20" s="1" a="1"/>
  <c r="N1293" i="20" s="1"/>
  <c r="FB967" i="20" a="1"/>
  <c r="FB967" i="20" s="1"/>
  <c r="N1184" i="20" a="1"/>
  <c r="N1184" i="20" s="1"/>
  <c r="N1182" i="20" s="1" a="1"/>
  <c r="N1182" i="20" s="1"/>
  <c r="N1183" i="20" s="1" a="1"/>
  <c r="N1183" i="20" s="1"/>
  <c r="N1185" i="20" s="1" a="1"/>
  <c r="N1185" i="20" s="1"/>
  <c r="EG768" i="20" a="1"/>
  <c r="N1255" i="30" a="1"/>
  <c r="N1255" i="30" s="1"/>
  <c r="N1254" i="30" s="1" a="1"/>
  <c r="N1254" i="30" s="1"/>
  <c r="N1257" i="30" s="1" a="1"/>
  <c r="N1257" i="30" s="1"/>
  <c r="N1256" i="30" s="1" a="1"/>
  <c r="N1256" i="30" s="1"/>
  <c r="CQ904" i="30" a="1"/>
  <c r="CQ904" i="30" s="1"/>
  <c r="N1328" i="31" a="1"/>
  <c r="N1328" i="31" s="1"/>
  <c r="N1326" i="31" s="1" a="1"/>
  <c r="N1326" i="31" s="1"/>
  <c r="N1329" i="31" s="1" a="1"/>
  <c r="N1329" i="31" s="1"/>
  <c r="N1327" i="31" s="1" a="1"/>
  <c r="N1327" i="31" s="1"/>
  <c r="HM1030" i="31" a="1"/>
  <c r="HM1030" i="31" s="1"/>
  <c r="N1251" i="20" a="1"/>
  <c r="N1251" i="20" s="1"/>
  <c r="N1252" i="20" s="1" a="1"/>
  <c r="N1252" i="20" s="1"/>
  <c r="N1250" i="20" s="1" a="1"/>
  <c r="N1250" i="20" s="1"/>
  <c r="N1253" i="20" s="1" a="1"/>
  <c r="N1253" i="20" s="1"/>
  <c r="CJ897" i="20" a="1"/>
  <c r="CJ897" i="20" s="1"/>
  <c r="O1317" i="30" a="1"/>
  <c r="O1317" i="30" s="1"/>
  <c r="O1316" i="30" s="1" a="1"/>
  <c r="O1316" i="30" s="1"/>
  <c r="O1314" i="30" s="1" a="1"/>
  <c r="O1314" i="30" s="1"/>
  <c r="O1315" i="30" s="1" a="1"/>
  <c r="O1315" i="30" s="1"/>
  <c r="GY1009" i="30" a="1"/>
  <c r="GY1009" i="30" s="1"/>
  <c r="O1140" i="20" a="1"/>
  <c r="O1140" i="20" s="1"/>
  <c r="O1138" i="20" s="1" a="1"/>
  <c r="O1138" i="20" s="1"/>
  <c r="O1141" i="20" s="1" a="1"/>
  <c r="O1141" i="20" s="1"/>
  <c r="O1139" i="20" s="1" a="1"/>
  <c r="O1139" i="20" s="1"/>
  <c r="IA681" i="20" a="1"/>
  <c r="IA681" i="20" s="1"/>
  <c r="N1324" i="31" a="1"/>
  <c r="N1324" i="31" s="1"/>
  <c r="N1322" i="31" s="1" a="1"/>
  <c r="N1322" i="31" s="1"/>
  <c r="N1325" i="31" s="1" a="1"/>
  <c r="N1325" i="31" s="1"/>
  <c r="N1323" i="31" s="1" a="1"/>
  <c r="N1323" i="31" s="1"/>
  <c r="HF1023" i="31" a="1"/>
  <c r="HF1023" i="31" s="1"/>
  <c r="N1255" i="20" a="1"/>
  <c r="N1255" i="20" s="1"/>
  <c r="N1256" i="20" s="1" a="1"/>
  <c r="N1256" i="20" s="1"/>
  <c r="N1254" i="20" s="1" a="1"/>
  <c r="N1254" i="20" s="1"/>
  <c r="N1257" i="20" s="1" a="1"/>
  <c r="N1257" i="20" s="1"/>
  <c r="CQ904" i="20" a="1"/>
  <c r="CQ904" i="20" s="1"/>
  <c r="N1079" i="29" a="1"/>
  <c r="N1079" i="29" s="1"/>
  <c r="N1080" i="29" s="1" a="1"/>
  <c r="N1080" i="29" s="1"/>
  <c r="N1078" i="29" s="1" a="1"/>
  <c r="N1078" i="29" s="1"/>
  <c r="N1081" i="29" s="1" a="1"/>
  <c r="N1081" i="29" s="1"/>
  <c r="DS576" i="29" a="1"/>
  <c r="DS576" i="29" s="1"/>
  <c r="O1284" i="30" a="1"/>
  <c r="O1284" i="30" s="1"/>
  <c r="O1282" i="30" s="1" a="1"/>
  <c r="O1282" i="30" s="1"/>
  <c r="O1285" i="30" s="1" a="1"/>
  <c r="O1285" i="30" s="1"/>
  <c r="O1283" i="30" s="1" a="1"/>
  <c r="O1283" i="30" s="1"/>
  <c r="EU953" i="30" a="1"/>
  <c r="EU953" i="30" s="1"/>
  <c r="FB974" i="29"/>
  <c r="FI974" i="29" s="1" a="1"/>
  <c r="FI974" i="29" s="1"/>
  <c r="N1297" i="29" a="1"/>
  <c r="N1297" i="29" s="1"/>
  <c r="N1296" i="29" s="1" a="1"/>
  <c r="N1296" i="29" s="1"/>
  <c r="N1294" i="29" s="1" a="1"/>
  <c r="N1294" i="29" s="1"/>
  <c r="N1295" i="29" s="1" a="1"/>
  <c r="N1295" i="29" s="1"/>
  <c r="M1232" i="29" a="1"/>
  <c r="M1232" i="29" s="1"/>
  <c r="M1230" i="29" s="1" a="1"/>
  <c r="M1230" i="29" s="1"/>
  <c r="M1233" i="29" s="1" a="1"/>
  <c r="M1233" i="29" s="1"/>
  <c r="M1231" i="29" s="1" a="1"/>
  <c r="M1231" i="29" s="1"/>
  <c r="HF852" i="29" a="1"/>
  <c r="HF852" i="29" s="1"/>
  <c r="CQ740" i="30"/>
  <c r="CX740" i="30" s="1" a="1"/>
  <c r="M1168" i="30" a="1"/>
  <c r="M1168" i="30" s="1"/>
  <c r="M1166" i="30" s="1" a="1"/>
  <c r="M1166" i="30" s="1"/>
  <c r="M1169" i="30" s="1" a="1"/>
  <c r="M1169" i="30" s="1"/>
  <c r="M1167" i="30" s="1" a="1"/>
  <c r="M1167" i="30" s="1"/>
  <c r="N1093" i="30" a="1"/>
  <c r="N1093" i="30" s="1"/>
  <c r="N1091" i="30" s="1" a="1"/>
  <c r="N1091" i="30" s="1"/>
  <c r="N1092" i="30" s="1" a="1"/>
  <c r="N1092" i="30" s="1"/>
  <c r="N1090" i="30" s="1" a="1"/>
  <c r="N1090" i="30" s="1"/>
  <c r="EN597" i="30" a="1"/>
  <c r="EN597" i="30" s="1"/>
  <c r="N1296" i="30" a="1"/>
  <c r="N1296" i="30" s="1"/>
  <c r="N1294" i="30" s="1" a="1"/>
  <c r="N1294" i="30" s="1"/>
  <c r="N1297" i="30" s="1" a="1"/>
  <c r="N1297" i="30" s="1"/>
  <c r="N1295" i="30" s="1" a="1"/>
  <c r="N1295" i="30" s="1"/>
  <c r="FI974" i="30" a="1"/>
  <c r="FI974" i="30" s="1"/>
  <c r="P1223" i="30" a="1"/>
  <c r="P1223" i="30" s="1"/>
  <c r="P1224" i="30" s="1" a="1"/>
  <c r="P1224" i="30" s="1"/>
  <c r="P1222" i="30" s="1" a="1"/>
  <c r="P1222" i="30" s="1"/>
  <c r="P1225" i="30" s="1" a="1"/>
  <c r="P1225" i="30" s="1"/>
  <c r="HM838" i="30" a="1"/>
  <c r="HM838" i="30" s="1"/>
  <c r="O1332" i="31" a="1"/>
  <c r="O1332" i="31" s="1"/>
  <c r="O1330" i="31" s="1" a="1"/>
  <c r="O1330" i="31" s="1"/>
  <c r="O1333" i="31" s="1" a="1"/>
  <c r="O1333" i="31" s="1"/>
  <c r="O1331" i="31" s="1" a="1"/>
  <c r="O1331" i="31" s="1"/>
  <c r="IA1037" i="31" a="1"/>
  <c r="IA1037" i="31" s="1"/>
  <c r="M1200" i="20" a="1"/>
  <c r="M1200" i="20" s="1"/>
  <c r="M1198" i="20" s="1" a="1"/>
  <c r="M1198" i="20" s="1"/>
  <c r="M1201" i="20" s="1" a="1"/>
  <c r="M1201" i="20" s="1"/>
  <c r="M1199" i="20" s="1" a="1"/>
  <c r="M1199" i="20" s="1"/>
  <c r="FB796" i="20" a="1"/>
  <c r="FB796" i="20" s="1"/>
  <c r="N1323" i="20" a="1"/>
  <c r="N1323" i="20" s="1"/>
  <c r="N1324" i="20" s="1" a="1"/>
  <c r="N1324" i="20" s="1"/>
  <c r="N1322" i="20" s="1" a="1"/>
  <c r="N1322" i="20" s="1"/>
  <c r="N1325" i="20" s="1" a="1"/>
  <c r="N1325" i="20" s="1"/>
  <c r="HF1023" i="20" a="1"/>
  <c r="HF1023" i="20" s="1"/>
  <c r="O1228" i="31" a="1"/>
  <c r="O1228" i="31" s="1"/>
  <c r="O1226" i="31" s="1" a="1"/>
  <c r="O1226" i="31" s="1"/>
  <c r="O1229" i="31" s="1" a="1"/>
  <c r="O1229" i="31" s="1"/>
  <c r="O1227" i="31" s="1" a="1"/>
  <c r="O1227" i="31" s="1"/>
  <c r="HM845" i="31" a="1"/>
  <c r="HM845" i="31" s="1"/>
  <c r="N1196" i="29" a="1"/>
  <c r="N1196" i="29" s="1"/>
  <c r="N1194" i="29" s="1" a="1"/>
  <c r="N1194" i="29" s="1"/>
  <c r="N1197" i="29" s="1" a="1"/>
  <c r="N1197" i="29" s="1"/>
  <c r="N1195" i="29" s="1" a="1"/>
  <c r="N1195" i="29" s="1"/>
  <c r="FB789" i="29" a="1"/>
  <c r="FB789" i="29" s="1"/>
  <c r="O1313" i="29" a="1"/>
  <c r="O1313" i="29" s="1"/>
  <c r="O1312" i="29" s="1" a="1"/>
  <c r="O1312" i="29" s="1"/>
  <c r="O1310" i="29" s="1" a="1"/>
  <c r="O1310" i="29" s="1"/>
  <c r="O1311" i="29" s="1" a="1"/>
  <c r="O1311" i="29" s="1"/>
  <c r="GR1002" i="29" a="1"/>
  <c r="GR1002" i="29" s="1"/>
  <c r="N1247" i="30" a="1"/>
  <c r="N1247" i="30" s="1"/>
  <c r="N1248" i="30" s="1" a="1"/>
  <c r="N1248" i="30" s="1"/>
  <c r="N1246" i="30" s="1" a="1"/>
  <c r="N1246" i="30" s="1"/>
  <c r="N1249" i="30" s="1" a="1"/>
  <c r="N1249" i="30" s="1"/>
  <c r="CC890" i="30" a="1"/>
  <c r="CC890" i="30" s="1"/>
  <c r="N1144" i="20" a="1"/>
  <c r="N1144" i="20" s="1"/>
  <c r="N1142" i="20" s="1" a="1"/>
  <c r="N1142" i="20" s="1"/>
  <c r="N1143" i="20" s="1" a="1"/>
  <c r="N1143" i="20" s="1"/>
  <c r="N1145" i="20" s="1" a="1"/>
  <c r="N1145" i="20" s="1"/>
  <c r="BO698" i="20" a="1"/>
  <c r="O1082" i="31" a="1"/>
  <c r="O1082" i="31" s="1"/>
  <c r="O1085" i="31" s="1" a="1"/>
  <c r="O1085" i="31" s="1"/>
  <c r="O1084" i="31" s="1" a="1"/>
  <c r="O1084" i="31" s="1"/>
  <c r="O1083" i="31" s="1" a="1"/>
  <c r="O1083" i="31" s="1"/>
  <c r="EG583" i="31" a="1"/>
  <c r="EG583" i="31" s="1"/>
  <c r="N1216" i="30" a="1"/>
  <c r="N1216" i="30" s="1"/>
  <c r="N1214" i="30" s="1" a="1"/>
  <c r="N1214" i="30" s="1"/>
  <c r="N1217" i="30" s="1" a="1"/>
  <c r="N1217" i="30" s="1"/>
  <c r="N1215" i="30" s="1" a="1"/>
  <c r="N1215" i="30" s="1"/>
  <c r="GK824" i="30" a="1"/>
  <c r="GK824" i="30" s="1"/>
  <c r="M1132" i="30" a="1"/>
  <c r="M1132" i="30" s="1"/>
  <c r="M1130" i="30" s="1" a="1"/>
  <c r="M1130" i="30" s="1"/>
  <c r="M1133" i="30" s="1" a="1"/>
  <c r="M1133" i="30" s="1"/>
  <c r="M1131" i="30" s="1" a="1"/>
  <c r="M1131" i="30" s="1"/>
  <c r="GY667" i="30" a="1"/>
  <c r="GY667" i="30" s="1"/>
  <c r="N1088" i="20" a="1"/>
  <c r="N1088" i="20" s="1"/>
  <c r="N1086" i="20" s="1" a="1"/>
  <c r="N1086" i="20" s="1"/>
  <c r="N1089" i="20" s="1" a="1"/>
  <c r="N1089" i="20" s="1"/>
  <c r="N1087" i="20" s="1" a="1"/>
  <c r="N1087" i="20" s="1"/>
  <c r="EG590" i="20" a="1"/>
  <c r="EG590" i="20" s="1"/>
  <c r="BO705" i="30"/>
  <c r="BV705" i="30" s="1" a="1"/>
  <c r="BV705" i="30" s="1"/>
  <c r="N1148" i="30" a="1"/>
  <c r="N1148" i="30" s="1"/>
  <c r="N1146" i="30" s="1" a="1"/>
  <c r="N1146" i="30" s="1"/>
  <c r="N1149" i="30" s="1" a="1"/>
  <c r="N1149" i="30" s="1"/>
  <c r="N1147" i="30" s="1" a="1"/>
  <c r="N1147" i="30" s="1"/>
  <c r="O1069" i="30" a="1"/>
  <c r="O1069" i="30" s="1"/>
  <c r="O1067" i="30" s="1" a="1"/>
  <c r="O1067" i="30" s="1"/>
  <c r="O1068" i="30" s="1" a="1"/>
  <c r="O1068" i="30" s="1"/>
  <c r="O1066" i="30" s="1" a="1"/>
  <c r="O1066" i="30" s="1"/>
  <c r="DE555" i="30" a="1"/>
  <c r="DE555" i="30" s="1"/>
  <c r="O1188" i="29" a="1"/>
  <c r="O1188" i="29" s="1"/>
  <c r="O1186" i="29" s="1" a="1"/>
  <c r="O1186" i="29" s="1"/>
  <c r="O1189" i="29" s="1" a="1"/>
  <c r="O1189" i="29" s="1"/>
  <c r="O1187" i="29" s="1" a="1"/>
  <c r="O1187" i="29" s="1"/>
  <c r="EU775" i="29" a="1"/>
  <c r="EU775" i="29" s="1"/>
  <c r="GR667" i="20"/>
  <c r="GY667" i="20" s="1" a="1"/>
  <c r="M1132" i="20" a="1"/>
  <c r="M1132" i="20" s="1"/>
  <c r="M1130" i="20" s="1" a="1"/>
  <c r="M1130" i="20" s="1"/>
  <c r="M1131" i="20" s="1" a="1"/>
  <c r="M1131" i="20" s="1"/>
  <c r="M1133" i="20" s="1" a="1"/>
  <c r="M1133" i="20" s="1"/>
  <c r="O1275" i="29" a="1"/>
  <c r="O1275" i="29" s="1"/>
  <c r="O1276" i="29" s="1" a="1"/>
  <c r="O1276" i="29" s="1"/>
  <c r="O1274" i="29" s="1" a="1"/>
  <c r="O1274" i="29" s="1"/>
  <c r="O1277" i="29" s="1" a="1"/>
  <c r="O1277" i="29" s="1"/>
  <c r="EG939" i="29" a="1"/>
  <c r="EG939" i="29" s="1"/>
  <c r="DE925" i="31"/>
  <c r="DL925" i="31" s="1" a="1"/>
  <c r="DL925" i="31" s="1"/>
  <c r="N1266" i="31" a="1"/>
  <c r="N1266" i="31" s="1"/>
  <c r="N1269" i="31" s="1" a="1"/>
  <c r="N1269" i="31" s="1"/>
  <c r="N1267" i="31" s="1" a="1"/>
  <c r="N1267" i="31" s="1"/>
  <c r="N1268" i="31" s="1" a="1"/>
  <c r="N1268" i="31" s="1"/>
  <c r="M1095" i="20" a="1"/>
  <c r="M1095" i="20" s="1"/>
  <c r="M1094" i="20" s="1" a="1"/>
  <c r="M1094" i="20" s="1"/>
  <c r="M1097" i="20" s="1" a="1"/>
  <c r="M1097" i="20" s="1"/>
  <c r="M1096" i="20" s="1" a="1"/>
  <c r="M1096" i="20" s="1"/>
  <c r="EN604" i="20" a="1"/>
  <c r="EN604" i="20" s="1"/>
  <c r="GK1023" i="29"/>
  <c r="GR1023" i="29" s="1" a="1"/>
  <c r="L1325" i="29" a="1"/>
  <c r="L1325" i="29" s="1"/>
  <c r="L1324" i="29" s="1" a="1"/>
  <c r="L1324" i="29" s="1"/>
  <c r="L1322" i="29" s="1" a="1"/>
  <c r="L1322" i="29" s="1"/>
  <c r="L1323" i="29" s="1" a="1"/>
  <c r="L1323" i="29" s="1"/>
  <c r="O1272" i="30" a="1"/>
  <c r="O1272" i="30" s="1"/>
  <c r="O1270" i="30" s="1" a="1"/>
  <c r="O1270" i="30" s="1"/>
  <c r="O1273" i="30" s="1" a="1"/>
  <c r="O1273" i="30" s="1"/>
  <c r="O1271" i="30" s="1" a="1"/>
  <c r="O1271" i="30" s="1"/>
  <c r="DZ932" i="30" a="1"/>
  <c r="DZ932" i="30" s="1"/>
  <c r="O1244" i="29" a="1"/>
  <c r="O1244" i="29" s="1"/>
  <c r="O1242" i="29" s="1" a="1"/>
  <c r="O1242" i="29" s="1"/>
  <c r="O1245" i="29" s="1" a="1"/>
  <c r="O1245" i="29" s="1"/>
  <c r="O1243" i="29" s="1" a="1"/>
  <c r="O1243" i="29" s="1"/>
  <c r="CC883" i="29" a="1"/>
  <c r="CC883" i="29" s="1"/>
  <c r="O1102" i="31" a="1"/>
  <c r="O1102" i="31" s="1"/>
  <c r="O1105" i="31" s="1" a="1"/>
  <c r="O1105" i="31" s="1"/>
  <c r="O1103" i="31" s="1" a="1"/>
  <c r="O1103" i="31" s="1"/>
  <c r="O1104" i="31" s="1" a="1"/>
  <c r="O1104" i="31" s="1"/>
  <c r="FP618" i="31" a="1"/>
  <c r="FP618" i="31" s="1"/>
  <c r="M1170" i="31" a="1"/>
  <c r="M1170" i="31" s="1"/>
  <c r="M1173" i="31" s="1" a="1"/>
  <c r="M1173" i="31" s="1"/>
  <c r="M1171" i="31" s="1" a="1"/>
  <c r="M1171" i="31" s="1"/>
  <c r="M1172" i="31" s="1" a="1"/>
  <c r="M1172" i="31" s="1"/>
  <c r="DE747" i="31" a="1"/>
  <c r="DE747" i="31" s="1"/>
  <c r="L1066" i="31" a="1"/>
  <c r="L1066" i="31" s="1"/>
  <c r="L1069" i="31" s="1" a="1"/>
  <c r="L1069" i="31" s="1"/>
  <c r="L1068" i="31" s="1" a="1"/>
  <c r="L1068" i="31" s="1"/>
  <c r="L1067" i="31" s="1" a="1"/>
  <c r="L1067" i="31" s="1"/>
  <c r="CJ555" i="31" a="1"/>
  <c r="CJ555" i="31" s="1"/>
  <c r="N1201" i="30" a="1"/>
  <c r="N1201" i="30" s="1"/>
  <c r="N1199" i="30" s="1" a="1"/>
  <c r="N1199" i="30" s="1"/>
  <c r="N1200" i="30" s="1" a="1"/>
  <c r="N1200" i="30" s="1"/>
  <c r="N1198" i="30" s="1" a="1"/>
  <c r="N1198" i="30" s="1"/>
  <c r="FI796" i="30" a="1"/>
  <c r="FI796" i="30" s="1"/>
  <c r="N1047" i="29" a="1"/>
  <c r="N1047" i="29" s="1"/>
  <c r="N1048" i="29" s="1" a="1"/>
  <c r="N1048" i="29" s="1"/>
  <c r="N1046" i="29" s="1" a="1"/>
  <c r="N1046" i="29" s="1"/>
  <c r="N1049" i="29" s="1" a="1"/>
  <c r="N1049" i="29" s="1"/>
  <c r="BO520" i="29" a="1"/>
  <c r="BO520" i="29" s="1"/>
  <c r="L1204" i="20" a="1"/>
  <c r="L1204" i="20" s="1"/>
  <c r="L1202" i="20" s="1" a="1"/>
  <c r="L1202" i="20" s="1"/>
  <c r="L1203" i="20" s="1" a="1"/>
  <c r="L1203" i="20" s="1"/>
  <c r="L1205" i="20" s="1" a="1"/>
  <c r="L1205" i="20" s="1"/>
  <c r="FB803" i="20" a="1"/>
  <c r="FB803" i="20" s="1"/>
  <c r="DL911" i="20" a="1"/>
  <c r="DL911" i="20" s="1"/>
  <c r="Q1259" i="20" s="1" a="1"/>
  <c r="Q1259" i="20" s="1"/>
  <c r="Q1260" i="20" s="1" a="1"/>
  <c r="Q1260" i="20" s="1"/>
  <c r="Q1258" i="20" s="1" a="1"/>
  <c r="Q1258" i="20" s="1"/>
  <c r="Q1261" i="20" s="1" a="1"/>
  <c r="Q1261" i="20" s="1"/>
  <c r="P1164" i="20" a="1"/>
  <c r="P1164" i="20" s="1"/>
  <c r="P1162" i="20" s="1" a="1"/>
  <c r="P1162" i="20" s="1"/>
  <c r="P1163" i="20" s="1" a="1"/>
  <c r="P1163" i="20" s="1"/>
  <c r="P1165" i="20" s="1" a="1"/>
  <c r="P1165" i="20" s="1"/>
  <c r="DL733" i="20" a="1"/>
  <c r="DL733" i="20" s="1"/>
  <c r="Q1164" i="20" s="1" a="1"/>
  <c r="Q1164" i="20" s="1"/>
  <c r="Q1162" i="20" s="1" a="1"/>
  <c r="Q1162" i="20" s="1"/>
  <c r="Q1163" i="20" s="1" a="1"/>
  <c r="Q1163" i="20" s="1"/>
  <c r="Q1165" i="20" s="1" a="1"/>
  <c r="Q1165" i="20" s="1"/>
  <c r="O1124" i="29" a="1"/>
  <c r="O1124" i="29" s="1"/>
  <c r="O1122" i="29" s="1" a="1"/>
  <c r="O1122" i="29" s="1"/>
  <c r="O1125" i="29" s="1" a="1"/>
  <c r="O1125" i="29" s="1"/>
  <c r="O1123" i="29" s="1" a="1"/>
  <c r="O1123" i="29" s="1"/>
  <c r="GY653" i="29" a="1"/>
  <c r="GY653" i="29" s="1"/>
  <c r="N1304" i="20" a="1"/>
  <c r="N1304" i="20" s="1"/>
  <c r="N1302" i="20" s="1" a="1"/>
  <c r="N1302" i="20" s="1"/>
  <c r="N1305" i="20" s="1" a="1"/>
  <c r="N1305" i="20" s="1"/>
  <c r="N1303" i="20" s="1" a="1"/>
  <c r="N1303" i="20" s="1"/>
  <c r="FW988" i="20" a="1"/>
  <c r="FW988" i="20" s="1"/>
  <c r="N1223" i="20" a="1"/>
  <c r="N1223" i="20" s="1"/>
  <c r="N1224" i="20" s="1" a="1"/>
  <c r="N1224" i="20" s="1"/>
  <c r="N1222" i="20" s="1" a="1"/>
  <c r="N1222" i="20" s="1"/>
  <c r="N1225" i="20" s="1" a="1"/>
  <c r="N1225" i="20" s="1"/>
  <c r="GY838" i="20" a="1"/>
  <c r="GY838" i="20" s="1"/>
  <c r="N1316" i="20" a="1"/>
  <c r="N1316" i="20" s="1"/>
  <c r="N1314" i="20" s="1" a="1"/>
  <c r="N1314" i="20" s="1"/>
  <c r="N1315" i="20" s="1" a="1"/>
  <c r="N1315" i="20" s="1"/>
  <c r="N1317" i="20" s="1" a="1"/>
  <c r="N1317" i="20" s="1"/>
  <c r="GR1009" i="20" a="1"/>
  <c r="GR1009" i="20" s="1"/>
  <c r="N1152" i="30" a="1"/>
  <c r="N1152" i="30" s="1"/>
  <c r="N1150" i="30" s="1" a="1"/>
  <c r="N1150" i="30" s="1"/>
  <c r="N1153" i="30" s="1" a="1"/>
  <c r="N1153" i="30" s="1"/>
  <c r="N1151" i="30" s="1" a="1"/>
  <c r="N1151" i="30" s="1"/>
  <c r="CC712" i="30" a="1"/>
  <c r="CC712" i="30" s="1"/>
  <c r="N1224" i="29" a="1"/>
  <c r="N1224" i="29" s="1"/>
  <c r="N1222" i="29" s="1" a="1"/>
  <c r="N1222" i="29" s="1"/>
  <c r="N1225" i="29" s="1" a="1"/>
  <c r="N1225" i="29" s="1"/>
  <c r="N1223" i="29" s="1" a="1"/>
  <c r="N1223" i="29" s="1"/>
  <c r="GY838" i="29" a="1"/>
  <c r="GY838" i="29" s="1"/>
  <c r="O1240" i="29" a="1"/>
  <c r="O1240" i="29" s="1"/>
  <c r="O1238" i="29" s="1" a="1"/>
  <c r="O1238" i="29" s="1"/>
  <c r="O1241" i="29" s="1" a="1"/>
  <c r="O1241" i="29" s="1"/>
  <c r="O1239" i="29" s="1" a="1"/>
  <c r="O1239" i="29" s="1"/>
  <c r="BV876" i="29" a="1"/>
  <c r="BV876" i="29" s="1"/>
  <c r="N1316" i="31" a="1"/>
  <c r="N1316" i="31" s="1"/>
  <c r="N1314" i="31" s="1" a="1"/>
  <c r="N1314" i="31" s="1"/>
  <c r="N1315" i="31" s="1" a="1"/>
  <c r="N1315" i="31" s="1"/>
  <c r="N1317" i="31" s="1" a="1"/>
  <c r="N1317" i="31" s="1"/>
  <c r="GR1009" i="31" a="1"/>
  <c r="GR1009" i="31" s="1"/>
  <c r="M1224" i="31" a="1"/>
  <c r="M1224" i="31" s="1"/>
  <c r="M1222" i="31" s="1" a="1"/>
  <c r="M1222" i="31" s="1"/>
  <c r="M1225" i="31" s="1" a="1"/>
  <c r="M1225" i="31" s="1"/>
  <c r="M1223" i="31" s="1" a="1"/>
  <c r="M1223" i="31" s="1"/>
  <c r="GR838" i="31" a="1"/>
  <c r="GR838" i="31" s="1"/>
  <c r="M1053" i="30" a="1"/>
  <c r="M1053" i="30" s="1"/>
  <c r="M1051" i="30" s="1" a="1"/>
  <c r="M1051" i="30" s="1"/>
  <c r="M1052" i="30" s="1" a="1"/>
  <c r="M1052" i="30" s="1"/>
  <c r="M1050" i="30" s="1" a="1"/>
  <c r="M1050" i="30" s="1"/>
  <c r="BO527" i="30" a="1"/>
  <c r="BO527" i="30" s="1"/>
  <c r="O1220" i="30" a="1"/>
  <c r="O1220" i="30" s="1"/>
  <c r="O1218" i="30" s="1" a="1"/>
  <c r="O1218" i="30" s="1"/>
  <c r="O1221" i="30" s="1" a="1"/>
  <c r="O1221" i="30" s="1"/>
  <c r="O1219" i="30" s="1" a="1"/>
  <c r="O1219" i="30" s="1"/>
  <c r="GY831" i="30" a="1"/>
  <c r="GY831" i="30" s="1"/>
  <c r="L1094" i="31" a="1"/>
  <c r="L1094" i="31" s="1"/>
  <c r="L1097" i="31" s="1" a="1"/>
  <c r="L1097" i="31" s="1"/>
  <c r="L1095" i="31" s="1" a="1"/>
  <c r="L1095" i="31" s="1"/>
  <c r="L1096" i="31" s="1" a="1"/>
  <c r="L1096" i="31" s="1"/>
  <c r="EG604" i="31" a="1"/>
  <c r="EG604" i="31" s="1"/>
  <c r="N1112" i="29" a="1"/>
  <c r="N1112" i="29" s="1"/>
  <c r="N1110" i="29" s="1" a="1"/>
  <c r="N1110" i="29" s="1"/>
  <c r="N1113" i="29" s="1" a="1"/>
  <c r="N1113" i="29" s="1"/>
  <c r="N1111" i="29" s="1" a="1"/>
  <c r="N1111" i="29" s="1"/>
  <c r="FW632" i="29" a="1"/>
  <c r="FW632" i="29" s="1"/>
  <c r="N1287" i="31" a="1"/>
  <c r="N1287" i="31" s="1"/>
  <c r="N1288" i="31" s="1" a="1"/>
  <c r="N1288" i="31" s="1"/>
  <c r="N1286" i="31" s="1" a="1"/>
  <c r="N1286" i="31" s="1"/>
  <c r="N1289" i="31" s="1" a="1"/>
  <c r="N1289" i="31" s="1"/>
  <c r="EU960" i="31" a="1"/>
  <c r="EU960" i="31" s="1"/>
  <c r="N1276" i="31" a="1"/>
  <c r="N1276" i="31" s="1"/>
  <c r="N1274" i="31" s="1" a="1"/>
  <c r="N1274" i="31" s="1"/>
  <c r="N1277" i="31" s="1" a="1"/>
  <c r="N1277" i="31" s="1"/>
  <c r="N1275" i="31" s="1" a="1"/>
  <c r="N1275" i="31" s="1"/>
  <c r="DZ939" i="31" a="1"/>
  <c r="DZ939" i="31" s="1"/>
  <c r="O1065" i="30" a="1"/>
  <c r="O1065" i="30" s="1"/>
  <c r="O1063" i="30" s="1" a="1"/>
  <c r="O1063" i="30" s="1"/>
  <c r="O1064" i="30" s="1" a="1"/>
  <c r="O1064" i="30" s="1"/>
  <c r="O1062" i="30" s="1" a="1"/>
  <c r="O1062" i="30" s="1"/>
  <c r="CX548" i="30" a="1"/>
  <c r="CX548" i="30" s="1"/>
  <c r="O1309" i="30" a="1"/>
  <c r="O1309" i="30" s="1"/>
  <c r="O1308" i="30" s="1" a="1"/>
  <c r="O1308" i="30" s="1"/>
  <c r="O1306" i="30" s="1" a="1"/>
  <c r="O1306" i="30" s="1"/>
  <c r="O1307" i="30" s="1" a="1"/>
  <c r="O1307" i="30" s="1"/>
  <c r="GK995" i="30" a="1"/>
  <c r="GK995" i="30" s="1"/>
  <c r="N1101" i="30" a="1"/>
  <c r="N1101" i="30" s="1"/>
  <c r="N1099" i="30" s="1" a="1"/>
  <c r="N1099" i="30" s="1"/>
  <c r="N1100" i="30" s="1" a="1"/>
  <c r="N1100" i="30" s="1"/>
  <c r="N1098" i="30" s="1" a="1"/>
  <c r="N1098" i="30" s="1"/>
  <c r="FB611" i="30" a="1"/>
  <c r="FB611" i="30" s="1"/>
  <c r="M1174" i="31" a="1"/>
  <c r="M1174" i="31" s="1"/>
  <c r="M1177" i="31" s="1" a="1"/>
  <c r="M1177" i="31" s="1"/>
  <c r="M1176" i="31" s="1" a="1"/>
  <c r="M1176" i="31" s="1"/>
  <c r="M1175" i="31" s="1" a="1"/>
  <c r="M1175" i="31" s="1"/>
  <c r="DL754" i="31" a="1"/>
  <c r="DL754" i="31" s="1"/>
  <c r="O1283" i="29" a="1"/>
  <c r="O1283" i="29" s="1"/>
  <c r="O1284" i="29" s="1" a="1"/>
  <c r="O1284" i="29" s="1"/>
  <c r="O1282" i="29" s="1" a="1"/>
  <c r="O1282" i="29" s="1"/>
  <c r="O1285" i="29" s="1" a="1"/>
  <c r="O1285" i="29" s="1"/>
  <c r="EU953" i="29" a="1"/>
  <c r="EU953" i="29" s="1"/>
  <c r="O1196" i="20" a="1"/>
  <c r="O1196" i="20" s="1"/>
  <c r="O1194" i="20" s="1" a="1"/>
  <c r="O1194" i="20" s="1"/>
  <c r="O1197" i="20" s="1" a="1"/>
  <c r="O1197" i="20" s="1"/>
  <c r="O1195" i="20" s="1" a="1"/>
  <c r="O1195" i="20" s="1"/>
  <c r="FI789" i="20" a="1"/>
  <c r="FI789" i="20" s="1"/>
  <c r="N1268" i="30" a="1"/>
  <c r="N1268" i="30" s="1"/>
  <c r="N1266" i="30" s="1" a="1"/>
  <c r="N1266" i="30" s="1"/>
  <c r="N1269" i="30" s="1" a="1"/>
  <c r="N1269" i="30" s="1"/>
  <c r="N1267" i="30" s="1" a="1"/>
  <c r="N1267" i="30" s="1"/>
  <c r="DL925" i="30" a="1"/>
  <c r="DL925" i="30" s="1"/>
  <c r="M1176" i="20" a="1"/>
  <c r="M1176" i="20" s="1"/>
  <c r="M1174" i="20" s="1" a="1"/>
  <c r="M1174" i="20" s="1"/>
  <c r="M1177" i="20" s="1" a="1"/>
  <c r="M1177" i="20" s="1"/>
  <c r="M1175" i="20" s="1" a="1"/>
  <c r="M1175" i="20" s="1"/>
  <c r="DL754" i="20" a="1"/>
  <c r="DL754" i="20" s="1"/>
  <c r="O1098" i="20" a="1"/>
  <c r="O1098" i="20" s="1"/>
  <c r="O1099" i="20" s="1" a="1"/>
  <c r="O1099" i="20" s="1"/>
  <c r="O1101" i="20" s="1" a="1"/>
  <c r="O1101" i="20" s="1"/>
  <c r="O1100" i="20" s="1" a="1"/>
  <c r="O1100" i="20" s="1"/>
  <c r="FI611" i="20" a="1"/>
  <c r="FI611" i="20" s="1"/>
  <c r="N1283" i="20" a="1"/>
  <c r="N1283" i="20" s="1"/>
  <c r="N1284" i="20" s="1" a="1"/>
  <c r="N1284" i="20" s="1"/>
  <c r="N1282" i="20" s="1" a="1"/>
  <c r="N1282" i="20" s="1"/>
  <c r="N1285" i="20" s="1" a="1"/>
  <c r="N1285" i="20" s="1"/>
  <c r="EN953" i="20" a="1"/>
  <c r="EN953" i="20" s="1"/>
  <c r="O1148" i="20" a="1"/>
  <c r="O1148" i="20" s="1"/>
  <c r="O1146" i="20" s="1" a="1"/>
  <c r="O1146" i="20" s="1"/>
  <c r="O1149" i="20" s="1" a="1"/>
  <c r="O1149" i="20" s="1"/>
  <c r="O1147" i="20" s="1" a="1"/>
  <c r="O1147" i="20" s="1"/>
  <c r="CC705" i="20" a="1"/>
  <c r="CC705" i="20" s="1"/>
  <c r="N1287" i="20" a="1"/>
  <c r="N1287" i="20" s="1"/>
  <c r="N1288" i="20" s="1" a="1"/>
  <c r="N1288" i="20" s="1"/>
  <c r="N1286" i="20" s="1" a="1"/>
  <c r="N1286" i="20" s="1"/>
  <c r="N1289" i="20" s="1" a="1"/>
  <c r="N1289" i="20" s="1"/>
  <c r="EU960" i="20" a="1"/>
  <c r="EU960" i="20" s="1"/>
  <c r="O1073" i="30" a="1"/>
  <c r="O1073" i="30" s="1"/>
  <c r="O1071" i="30" s="1" a="1"/>
  <c r="O1071" i="30" s="1"/>
  <c r="O1072" i="30" s="1" a="1"/>
  <c r="O1072" i="30" s="1"/>
  <c r="O1070" i="30" s="1" a="1"/>
  <c r="O1070" i="30" s="1"/>
  <c r="DL562" i="30" a="1"/>
  <c r="DL562" i="30" s="1"/>
  <c r="O1212" i="29" a="1"/>
  <c r="O1212" i="29" s="1"/>
  <c r="O1210" i="29" s="1" a="1"/>
  <c r="O1210" i="29" s="1"/>
  <c r="O1213" i="29" s="1" a="1"/>
  <c r="O1213" i="29" s="1"/>
  <c r="O1211" i="29" s="1" a="1"/>
  <c r="O1211" i="29" s="1"/>
  <c r="GK817" i="29" a="1"/>
  <c r="GK817" i="29" s="1"/>
  <c r="N1102" i="20" a="1"/>
  <c r="N1102" i="20" s="1"/>
  <c r="N1103" i="20" s="1" a="1"/>
  <c r="N1103" i="20" s="1"/>
  <c r="N1105" i="20" s="1" a="1"/>
  <c r="N1105" i="20" s="1"/>
  <c r="N1104" i="20" s="1" a="1"/>
  <c r="N1104" i="20" s="1"/>
  <c r="FI618" i="20" a="1"/>
  <c r="FI618" i="20" s="1"/>
  <c r="O1263" i="29" a="1"/>
  <c r="O1263" i="29" s="1"/>
  <c r="O1264" i="29" s="1" a="1"/>
  <c r="O1264" i="29" s="1"/>
  <c r="O1262" i="29" s="1" a="1"/>
  <c r="O1262" i="29" s="1"/>
  <c r="O1265" i="29" s="1" a="1"/>
  <c r="O1265" i="29" s="1"/>
  <c r="DL918" i="29" a="1"/>
  <c r="DL918" i="29" s="1"/>
  <c r="O1172" i="29" a="1"/>
  <c r="O1172" i="29" s="1"/>
  <c r="O1170" i="29" s="1" a="1"/>
  <c r="O1170" i="29" s="1"/>
  <c r="O1173" i="29" s="1" a="1"/>
  <c r="O1173" i="29" s="1"/>
  <c r="O1171" i="29" s="1" a="1"/>
  <c r="O1171" i="29" s="1"/>
  <c r="DS747" i="29" a="1"/>
  <c r="DS747" i="29" s="1"/>
  <c r="N1116" i="29" a="1"/>
  <c r="N1116" i="29" s="1"/>
  <c r="N1114" i="29" s="1" a="1"/>
  <c r="N1114" i="29" s="1"/>
  <c r="N1117" i="29" s="1" a="1"/>
  <c r="N1117" i="29" s="1"/>
  <c r="N1115" i="29" s="1" a="1"/>
  <c r="N1115" i="29" s="1"/>
  <c r="GD639" i="29" a="1"/>
  <c r="GD639" i="29" s="1"/>
  <c r="L1228" i="29" a="1"/>
  <c r="L1228" i="29" s="1"/>
  <c r="L1226" i="29" s="1" a="1"/>
  <c r="L1226" i="29" s="1"/>
  <c r="L1229" i="29" s="1" a="1"/>
  <c r="L1229" i="29" s="1"/>
  <c r="L1227" i="29" s="1" a="1"/>
  <c r="L1227" i="29" s="1"/>
  <c r="GR845" i="29" a="1"/>
  <c r="GR845" i="29" s="1"/>
  <c r="N1321" i="30" a="1"/>
  <c r="N1321" i="30" s="1"/>
  <c r="N1320" i="30" s="1" a="1"/>
  <c r="N1320" i="30" s="1"/>
  <c r="N1318" i="30" s="1" a="1"/>
  <c r="N1318" i="30" s="1"/>
  <c r="N1319" i="30" s="1" a="1"/>
  <c r="N1319" i="30" s="1"/>
  <c r="GY1016" i="30" a="1"/>
  <c r="GY1016" i="30" s="1"/>
  <c r="N1153" i="31" a="1"/>
  <c r="N1153" i="31" s="1"/>
  <c r="N1152" i="31" s="1" a="1"/>
  <c r="N1152" i="31" s="1"/>
  <c r="N1151" i="31" s="1" a="1"/>
  <c r="N1151" i="31" s="1"/>
  <c r="N1150" i="31" s="1" a="1"/>
  <c r="N1150" i="31" s="1"/>
  <c r="CC712" i="31" a="1"/>
  <c r="CC712" i="31" s="1"/>
  <c r="M1065" i="31" a="1"/>
  <c r="M1065" i="31" s="1"/>
  <c r="M1063" i="31" s="1" a="1"/>
  <c r="M1063" i="31" s="1"/>
  <c r="M1064" i="31" s="1" a="1"/>
  <c r="M1064" i="31" s="1"/>
  <c r="M1062" i="31" s="1" a="1"/>
  <c r="M1062" i="31" s="1"/>
  <c r="CJ548" i="31" a="1"/>
  <c r="CJ548" i="31" s="1"/>
  <c r="N1166" i="31" a="1"/>
  <c r="N1166" i="31" s="1"/>
  <c r="N1169" i="31" s="1" a="1"/>
  <c r="N1169" i="31" s="1"/>
  <c r="N1167" i="31" s="1" a="1"/>
  <c r="N1167" i="31" s="1"/>
  <c r="N1168" i="31" s="1" a="1"/>
  <c r="N1168" i="31" s="1"/>
  <c r="DE740" i="31" a="1"/>
  <c r="DE740" i="31" s="1"/>
  <c r="M1152" i="20" a="1"/>
  <c r="M1152" i="20" s="1"/>
  <c r="M1150" i="20" s="1" a="1"/>
  <c r="M1150" i="20" s="1"/>
  <c r="M1153" i="20" s="1" a="1"/>
  <c r="M1153" i="20" s="1"/>
  <c r="M1151" i="20" s="1" a="1"/>
  <c r="M1151" i="20" s="1"/>
  <c r="BV712" i="20" a="1"/>
  <c r="BV712" i="20" s="1"/>
  <c r="N1140" i="30" a="1"/>
  <c r="N1140" i="30" s="1"/>
  <c r="N1138" i="30" s="1" a="1"/>
  <c r="N1138" i="30" s="1"/>
  <c r="N1141" i="30" s="1" a="1"/>
  <c r="N1141" i="30" s="1"/>
  <c r="N1139" i="30" s="1" a="1"/>
  <c r="N1139" i="30" s="1"/>
  <c r="HT681" i="30" a="1"/>
  <c r="HT681" i="30" s="1"/>
  <c r="O1160" i="20" a="1"/>
  <c r="O1160" i="20" s="1"/>
  <c r="O1158" i="20" s="1" a="1"/>
  <c r="O1158" i="20" s="1"/>
  <c r="O1159" i="20" s="1" a="1"/>
  <c r="O1159" i="20" s="1"/>
  <c r="O1161" i="20" s="1" a="1"/>
  <c r="O1161" i="20" s="1"/>
  <c r="CX726" i="20" a="1"/>
  <c r="CX726" i="20" s="1"/>
  <c r="N1250" i="31" a="1"/>
  <c r="N1250" i="31" s="1"/>
  <c r="N1252" i="31" s="1" a="1"/>
  <c r="N1252" i="31" s="1"/>
  <c r="N1251" i="31" s="1" a="1"/>
  <c r="N1251" i="31" s="1"/>
  <c r="N1253" i="31" s="1" a="1"/>
  <c r="N1253" i="31" s="1"/>
  <c r="CJ897" i="31" a="1"/>
  <c r="CJ897" i="31" s="1"/>
  <c r="N1110" i="30" a="1"/>
  <c r="N1110" i="30" s="1"/>
  <c r="N1113" i="30" s="1" a="1"/>
  <c r="N1113" i="30" s="1"/>
  <c r="N1112" i="30" s="1" a="1"/>
  <c r="N1112" i="30" s="1"/>
  <c r="N1111" i="30" s="1" a="1"/>
  <c r="N1111" i="30" s="1"/>
  <c r="FW632" i="30" a="1"/>
  <c r="FW632" i="30" s="1"/>
  <c r="N1083" i="29" a="1"/>
  <c r="N1083" i="29" s="1"/>
  <c r="N1084" i="29" s="1" a="1"/>
  <c r="N1084" i="29" s="1"/>
  <c r="N1082" i="29" s="1" a="1"/>
  <c r="N1082" i="29" s="1"/>
  <c r="N1085" i="29" s="1" a="1"/>
  <c r="N1085" i="29" s="1"/>
  <c r="DZ583" i="29" a="1"/>
  <c r="DZ583" i="29" s="1"/>
  <c r="N1204" i="29" a="1"/>
  <c r="N1204" i="29" s="1"/>
  <c r="N1202" i="29" s="1" a="1"/>
  <c r="N1202" i="29" s="1"/>
  <c r="N1205" i="29" s="1" a="1"/>
  <c r="N1205" i="29" s="1"/>
  <c r="N1203" i="29" s="1" a="1"/>
  <c r="N1203" i="29" s="1"/>
  <c r="FP803" i="29" a="1"/>
  <c r="FP803" i="29" s="1"/>
  <c r="N1158" i="31" a="1"/>
  <c r="N1158" i="31" s="1"/>
  <c r="N1161" i="31" s="1" a="1"/>
  <c r="N1161" i="31" s="1"/>
  <c r="N1160" i="31" s="1" a="1"/>
  <c r="N1160" i="31" s="1"/>
  <c r="N1159" i="31" s="1" a="1"/>
  <c r="N1159" i="31" s="1"/>
  <c r="CQ726" i="31" a="1"/>
  <c r="CQ726" i="31" s="1"/>
  <c r="N1135" i="31" a="1"/>
  <c r="N1135" i="31" s="1"/>
  <c r="N1136" i="31" s="1" a="1"/>
  <c r="N1136" i="31" s="1"/>
  <c r="N1134" i="31" s="1" a="1"/>
  <c r="N1134" i="31" s="1"/>
  <c r="N1137" i="31" s="1" a="1"/>
  <c r="N1137" i="31" s="1"/>
  <c r="HM674" i="31" a="1"/>
  <c r="M1156" i="20" a="1"/>
  <c r="M1156" i="20" s="1"/>
  <c r="M1154" i="20" s="1" a="1"/>
  <c r="M1154" i="20" s="1"/>
  <c r="M1155" i="20" s="1" a="1"/>
  <c r="M1155" i="20" s="1"/>
  <c r="M1157" i="20" s="1" a="1"/>
  <c r="M1157" i="20" s="1"/>
  <c r="CC719" i="20" a="1"/>
  <c r="CC719" i="20" s="1"/>
  <c r="L1192" i="29" a="1"/>
  <c r="L1192" i="29" s="1"/>
  <c r="L1190" i="29" s="1" a="1"/>
  <c r="L1190" i="29" s="1"/>
  <c r="L1193" i="29" s="1" a="1"/>
  <c r="L1193" i="29" s="1"/>
  <c r="L1191" i="29" s="1" a="1"/>
  <c r="L1191" i="29" s="1"/>
  <c r="EG782" i="29" a="1"/>
  <c r="EG782" i="29" s="1"/>
  <c r="M1255" i="29" a="1"/>
  <c r="M1255" i="29" s="1"/>
  <c r="M1254" i="29" s="1" a="1"/>
  <c r="M1254" i="29" s="1"/>
  <c r="CJ904" i="29" a="1"/>
  <c r="N1120" i="29" a="1"/>
  <c r="N1120" i="29" s="1"/>
  <c r="N1118" i="29" s="1" a="1"/>
  <c r="N1118" i="29" s="1"/>
  <c r="N1121" i="29" s="1" a="1"/>
  <c r="N1121" i="29" s="1"/>
  <c r="N1119" i="29" s="1" a="1"/>
  <c r="N1119" i="29" s="1"/>
  <c r="GK646" i="29" a="1"/>
  <c r="GK646" i="29" s="1"/>
  <c r="M1098" i="31" a="1"/>
  <c r="M1098" i="31" s="1"/>
  <c r="M1099" i="31" s="1" a="1"/>
  <c r="M1099" i="31" s="1"/>
  <c r="M1101" i="31" s="1" a="1"/>
  <c r="M1101" i="31" s="1"/>
  <c r="M1100" i="31" s="1" a="1"/>
  <c r="M1100" i="31" s="1"/>
  <c r="DZ590" i="31"/>
  <c r="N1239" i="31" a="1"/>
  <c r="N1239" i="31" s="1"/>
  <c r="N1240" i="31" s="1" a="1"/>
  <c r="N1240" i="31" s="1"/>
  <c r="N1238" i="31" s="1" a="1"/>
  <c r="N1238" i="31" s="1"/>
  <c r="N1241" i="31" s="1" a="1"/>
  <c r="N1241" i="31" s="1"/>
  <c r="BO876" i="31" a="1"/>
  <c r="BO876" i="31" s="1"/>
  <c r="M1288" i="30" a="1"/>
  <c r="M1288" i="30" s="1"/>
  <c r="M1286" i="30" s="1" a="1"/>
  <c r="M1286" i="30" s="1"/>
  <c r="M1289" i="30" s="1" a="1"/>
  <c r="M1289" i="30" s="1"/>
  <c r="M1287" i="30" s="1" a="1"/>
  <c r="M1287" i="30" s="1"/>
  <c r="EN960" i="30" a="1"/>
  <c r="EN960" i="30" s="1"/>
  <c r="N1189" i="30" a="1"/>
  <c r="N1189" i="30" s="1"/>
  <c r="N1187" i="30" s="1" a="1"/>
  <c r="N1187" i="30" s="1"/>
  <c r="N1188" i="30" s="1" a="1"/>
  <c r="N1188" i="30" s="1"/>
  <c r="N1186" i="30" s="1" a="1"/>
  <c r="N1186" i="30" s="1"/>
  <c r="EN775" i="30" a="1"/>
  <c r="EN775" i="30" s="1"/>
  <c r="N1156" i="29" a="1"/>
  <c r="N1156" i="29" s="1"/>
  <c r="N1154" i="29" s="1" a="1"/>
  <c r="N1154" i="29" s="1"/>
  <c r="N1157" i="29" s="1" a="1"/>
  <c r="N1157" i="29" s="1"/>
  <c r="N1155" i="29" s="1" a="1"/>
  <c r="N1155" i="29" s="1"/>
  <c r="CJ719" i="29" a="1"/>
  <c r="CJ719" i="29" s="1"/>
  <c r="N1243" i="30" a="1"/>
  <c r="N1243" i="30" s="1"/>
  <c r="N1244" i="30" s="1" a="1"/>
  <c r="N1244" i="30" s="1"/>
  <c r="N1242" i="30" s="1" a="1"/>
  <c r="N1242" i="30" s="1"/>
  <c r="N1245" i="30" s="1" a="1"/>
  <c r="N1245" i="30" s="1"/>
  <c r="BV883" i="30" a="1"/>
  <c r="BV883" i="30" s="1"/>
  <c r="N1208" i="29" a="1"/>
  <c r="N1208" i="29" s="1"/>
  <c r="N1206" i="29" s="1" a="1"/>
  <c r="N1206" i="29" s="1"/>
  <c r="N1209" i="29" s="1" a="1"/>
  <c r="N1209" i="29" s="1"/>
  <c r="N1207" i="29" s="1" a="1"/>
  <c r="N1207" i="29" s="1"/>
  <c r="FW810" i="29" a="1"/>
  <c r="FW810" i="29" s="1"/>
  <c r="N1124" i="30" a="1"/>
  <c r="N1124" i="30" s="1"/>
  <c r="N1122" i="30" s="1" a="1"/>
  <c r="N1122" i="30" s="1"/>
  <c r="N1125" i="30" s="1" a="1"/>
  <c r="N1125" i="30" s="1"/>
  <c r="N1123" i="30" s="1" a="1"/>
  <c r="N1123" i="30" s="1"/>
  <c r="GR653" i="30" a="1"/>
  <c r="GR653" i="30" s="1"/>
  <c r="O1279" i="31" a="1"/>
  <c r="O1279" i="31" s="1"/>
  <c r="O1280" i="31" s="1" a="1"/>
  <c r="O1280" i="31" s="1"/>
  <c r="O1278" i="31" s="1" a="1"/>
  <c r="O1278" i="31" s="1"/>
  <c r="O1281" i="31" s="1" a="1"/>
  <c r="O1281" i="31" s="1"/>
  <c r="EN946" i="31" a="1"/>
  <c r="EN946" i="31" s="1"/>
  <c r="P1212" i="30" a="1"/>
  <c r="P1212" i="30" s="1"/>
  <c r="P1210" i="30" s="1" a="1"/>
  <c r="P1210" i="30" s="1"/>
  <c r="P1213" i="30" s="1" a="1"/>
  <c r="P1213" i="30" s="1"/>
  <c r="P1211" i="30" s="1" a="1"/>
  <c r="P1211" i="30" s="1"/>
  <c r="GR817" i="30" a="1"/>
  <c r="GR817" i="30" s="1"/>
  <c r="Q1212" i="30" s="1" a="1"/>
  <c r="Q1212" i="30" s="1"/>
  <c r="Q1210" i="30" s="1" a="1"/>
  <c r="Q1210" i="30" s="1"/>
  <c r="Q1213" i="30" s="1" a="1"/>
  <c r="Q1213" i="30" s="1"/>
  <c r="Q1211" i="30" s="1" a="1"/>
  <c r="Q1211" i="30" s="1"/>
  <c r="N1136" i="29" a="1"/>
  <c r="N1136" i="29" s="1"/>
  <c r="N1134" i="29" s="1" a="1"/>
  <c r="N1134" i="29" s="1"/>
  <c r="N1137" i="29" s="1" a="1"/>
  <c r="N1137" i="29" s="1"/>
  <c r="N1135" i="29" s="1" a="1"/>
  <c r="N1135" i="29" s="1"/>
  <c r="HM674" i="29" a="1"/>
  <c r="HM674" i="29" s="1"/>
  <c r="N1060" i="20" a="1"/>
  <c r="N1060" i="20" s="1"/>
  <c r="N1058" i="20" s="1" a="1"/>
  <c r="N1058" i="20" s="1"/>
  <c r="N1061" i="20" s="1" a="1"/>
  <c r="N1061" i="20" s="1"/>
  <c r="N1059" i="20" s="1" a="1"/>
  <c r="N1059" i="20" s="1"/>
  <c r="CJ541" i="20" a="1"/>
  <c r="CJ541" i="20" s="1"/>
  <c r="N1193" i="30" a="1"/>
  <c r="N1193" i="30" s="1"/>
  <c r="N1191" i="30" s="1" a="1"/>
  <c r="N1191" i="30" s="1"/>
  <c r="N1192" i="30" s="1" a="1"/>
  <c r="N1192" i="30" s="1"/>
  <c r="N1190" i="30" s="1" a="1"/>
  <c r="N1190" i="30" s="1"/>
  <c r="EU782" i="30" a="1"/>
  <c r="EU782" i="30" s="1"/>
  <c r="N1085" i="30" a="1"/>
  <c r="N1085" i="30" s="1"/>
  <c r="N1083" i="30" s="1" a="1"/>
  <c r="N1083" i="30" s="1"/>
  <c r="N1084" i="30" s="1" a="1"/>
  <c r="N1084" i="30" s="1"/>
  <c r="N1082" i="30" s="1" a="1"/>
  <c r="N1082" i="30" s="1"/>
  <c r="DZ583" i="30" a="1"/>
  <c r="DZ583" i="30" s="1"/>
  <c r="N1052" i="20" a="1"/>
  <c r="N1052" i="20" s="1"/>
  <c r="N1050" i="20" s="1" a="1"/>
  <c r="N1050" i="20" s="1"/>
  <c r="N1053" i="20" s="1" a="1"/>
  <c r="N1053" i="20" s="1"/>
  <c r="N1051" i="20" s="1" a="1"/>
  <c r="N1051" i="20" s="1"/>
  <c r="BV527" i="20" a="1"/>
  <c r="BV527" i="20" s="1"/>
  <c r="L1255" i="29" a="1"/>
  <c r="L1255" i="29" s="1"/>
  <c r="L1254" i="29" s="1" a="1"/>
  <c r="L1254" i="29" s="1"/>
  <c r="L1256" i="29" s="1" a="1"/>
  <c r="L1256" i="29" s="1"/>
  <c r="L1257" i="29" s="1" a="1"/>
  <c r="L1257" i="29" s="1"/>
  <c r="HF681" i="29" a="1"/>
  <c r="O1061" i="30" a="1"/>
  <c r="O1061" i="30" s="1"/>
  <c r="O1059" i="30" s="1" a="1"/>
  <c r="O1059" i="30" s="1"/>
  <c r="O1060" i="30" s="1" a="1"/>
  <c r="O1060" i="30" s="1"/>
  <c r="O1058" i="30" s="1" a="1"/>
  <c r="O1058" i="30" s="1"/>
  <c r="CQ541" i="30" a="1"/>
  <c r="CQ541" i="30" s="1"/>
  <c r="N1097" i="30" a="1"/>
  <c r="N1097" i="30" s="1"/>
  <c r="N1095" i="30" s="1" a="1"/>
  <c r="N1095" i="30" s="1"/>
  <c r="N1096" i="30" s="1" a="1"/>
  <c r="N1096" i="30" s="1"/>
  <c r="N1094" i="30" s="1" a="1"/>
  <c r="N1094" i="30" s="1"/>
  <c r="EU604" i="30" a="1"/>
  <c r="EU604" i="30" s="1"/>
  <c r="N1271" i="20" a="1"/>
  <c r="N1271" i="20" s="1"/>
  <c r="N1272" i="20" s="1" a="1"/>
  <c r="N1272" i="20" s="1"/>
  <c r="N1270" i="20" s="1" a="1"/>
  <c r="N1270" i="20" s="1"/>
  <c r="N1273" i="20" s="1" a="1"/>
  <c r="N1273" i="20" s="1"/>
  <c r="DS932" i="20" a="1"/>
  <c r="DS932" i="20" s="1"/>
  <c r="N1188" i="20" a="1"/>
  <c r="N1188" i="20" s="1"/>
  <c r="N1186" i="20" s="1" a="1"/>
  <c r="N1186" i="20" s="1"/>
  <c r="N1189" i="20" s="1" a="1"/>
  <c r="N1189" i="20" s="1"/>
  <c r="N1187" i="20" s="1" a="1"/>
  <c r="N1187" i="20" s="1"/>
  <c r="EN775" i="20" a="1"/>
  <c r="EN775" i="20" s="1"/>
  <c r="N1105" i="30" a="1"/>
  <c r="N1105" i="30" s="1"/>
  <c r="N1103" i="30" s="1" a="1"/>
  <c r="N1103" i="30" s="1"/>
  <c r="N1104" i="30" s="1" a="1"/>
  <c r="N1104" i="30" s="1"/>
  <c r="N1102" i="30" s="1" a="1"/>
  <c r="N1102" i="30" s="1"/>
  <c r="FI618" i="30" a="1"/>
  <c r="FI618" i="30" s="1"/>
  <c r="N1310" i="31" a="1"/>
  <c r="N1310" i="31" s="1"/>
  <c r="N1311" i="31" s="1" a="1"/>
  <c r="N1311" i="31" s="1"/>
  <c r="N1313" i="31" s="1" a="1"/>
  <c r="N1313" i="31" s="1"/>
  <c r="N1312" i="31" s="1" a="1"/>
  <c r="N1312" i="31" s="1"/>
  <c r="GK1002" i="31" a="1"/>
  <c r="GK1002" i="31" s="1"/>
  <c r="L1128" i="30" a="1"/>
  <c r="L1128" i="30" s="1"/>
  <c r="L1126" i="30" s="1" a="1"/>
  <c r="L1126" i="30" s="1"/>
  <c r="L1129" i="30" s="1" a="1"/>
  <c r="L1129" i="30" s="1"/>
  <c r="L1127" i="30" s="1" a="1"/>
  <c r="L1127" i="30" s="1"/>
  <c r="GK660" i="30" a="1"/>
  <c r="GK660" i="30" s="1"/>
  <c r="N1298" i="31" a="1"/>
  <c r="N1298" i="31" s="1"/>
  <c r="N1301" i="31" s="1" a="1"/>
  <c r="N1301" i="31" s="1"/>
  <c r="N1300" i="31" s="1" a="1"/>
  <c r="N1300" i="31" s="1"/>
  <c r="N1299" i="31" s="1" a="1"/>
  <c r="N1299" i="31" s="1"/>
  <c r="FP981" i="31" a="1"/>
  <c r="FP981" i="31" s="1"/>
  <c r="N1063" i="29" a="1"/>
  <c r="N1063" i="29" s="1"/>
  <c r="N1064" i="29" s="1" a="1"/>
  <c r="N1064" i="29" s="1"/>
  <c r="N1062" i="29" s="1" a="1"/>
  <c r="N1062" i="29" s="1"/>
  <c r="N1065" i="29" s="1" a="1"/>
  <c r="N1065" i="29" s="1"/>
  <c r="CQ548" i="29" a="1"/>
  <c r="CQ548" i="29" s="1"/>
  <c r="N1317" i="29" a="1"/>
  <c r="N1317" i="29" s="1"/>
  <c r="N1316" i="29" s="1" a="1"/>
  <c r="N1316" i="29" s="1"/>
  <c r="N1314" i="29" s="1" a="1"/>
  <c r="N1314" i="29" s="1"/>
  <c r="N1315" i="29" s="1" a="1"/>
  <c r="N1315" i="29" s="1"/>
  <c r="GR1009" i="29" a="1"/>
  <c r="GR1009" i="29" s="1"/>
  <c r="N1325" i="30" a="1"/>
  <c r="N1325" i="30" s="1"/>
  <c r="N1324" i="30" s="1" a="1"/>
  <c r="N1324" i="30" s="1"/>
  <c r="N1322" i="30" s="1" a="1"/>
  <c r="N1322" i="30" s="1"/>
  <c r="N1323" i="30" s="1" a="1"/>
  <c r="N1323" i="30" s="1"/>
  <c r="HF1023" i="30" a="1"/>
  <c r="HF1023" i="30" s="1"/>
  <c r="O1160" i="29" a="1"/>
  <c r="O1160" i="29" s="1"/>
  <c r="O1158" i="29" s="1" a="1"/>
  <c r="O1158" i="29" s="1"/>
  <c r="O1161" i="29" s="1" a="1"/>
  <c r="O1161" i="29" s="1"/>
  <c r="O1159" i="29" s="1" a="1"/>
  <c r="O1159" i="29" s="1"/>
  <c r="CX726" i="29" a="1"/>
  <c r="CX726" i="29" s="1"/>
  <c r="N1136" i="30" a="1"/>
  <c r="N1136" i="30" s="1"/>
  <c r="N1134" i="30" s="1" a="1"/>
  <c r="N1134" i="30" s="1"/>
  <c r="N1137" i="30" s="1" a="1"/>
  <c r="N1137" i="30" s="1"/>
  <c r="N1135" i="30" s="1" a="1"/>
  <c r="N1135" i="30" s="1"/>
  <c r="HM674" i="30" a="1"/>
  <c r="HM674" i="30" s="1"/>
  <c r="O1260" i="30" a="1"/>
  <c r="O1260" i="30" s="1"/>
  <c r="O1258" i="30" s="1" a="1"/>
  <c r="O1258" i="30" s="1"/>
  <c r="O1261" i="30" s="1" a="1"/>
  <c r="O1261" i="30" s="1"/>
  <c r="O1259" i="30" s="1" a="1"/>
  <c r="O1259" i="30" s="1"/>
  <c r="DE911" i="30" a="1"/>
  <c r="DE911" i="30" s="1"/>
  <c r="O1176" i="29" a="1"/>
  <c r="O1176" i="29" s="1"/>
  <c r="O1174" i="29" s="1" a="1"/>
  <c r="O1174" i="29" s="1"/>
  <c r="O1177" i="29" s="1" a="1"/>
  <c r="O1177" i="29" s="1"/>
  <c r="O1175" i="29" s="1" a="1"/>
  <c r="O1175" i="29" s="1"/>
  <c r="DZ754" i="29" a="1"/>
  <c r="DZ754" i="29" s="1"/>
  <c r="O1206" i="31" a="1"/>
  <c r="O1206" i="31" s="1"/>
  <c r="O1209" i="31" s="1" a="1"/>
  <c r="O1209" i="31" s="1"/>
  <c r="O1208" i="31" s="1" a="1"/>
  <c r="O1208" i="31" s="1"/>
  <c r="O1207" i="31" s="1" a="1"/>
  <c r="O1207" i="31" s="1"/>
  <c r="GD810" i="31" a="1"/>
  <c r="GD810" i="31" s="1"/>
  <c r="O1178" i="31" a="1"/>
  <c r="O1178" i="31" s="1"/>
  <c r="O1181" i="31" s="1" a="1"/>
  <c r="O1181" i="31" s="1"/>
  <c r="O1180" i="31" s="1" a="1"/>
  <c r="O1180" i="31" s="1"/>
  <c r="O1179" i="31" s="1" a="1"/>
  <c r="O1179" i="31" s="1"/>
  <c r="EG761" i="31" a="1"/>
  <c r="EG761" i="31" s="1"/>
  <c r="O1162" i="31" a="1"/>
  <c r="O1162" i="31" s="1"/>
  <c r="O1165" i="31" s="1" a="1"/>
  <c r="O1165" i="31" s="1"/>
  <c r="O1163" i="31" s="1" a="1"/>
  <c r="O1163" i="31" s="1"/>
  <c r="O1164" i="31" s="1" a="1"/>
  <c r="O1164" i="31" s="1"/>
  <c r="DE733" i="31" a="1"/>
  <c r="DE733" i="31" s="1"/>
  <c r="O1118" i="31" a="1"/>
  <c r="O1118" i="31" s="1"/>
  <c r="O1121" i="31" s="1" a="1"/>
  <c r="O1121" i="31" s="1"/>
  <c r="O1120" i="31" s="1" a="1"/>
  <c r="O1120" i="31" s="1"/>
  <c r="O1119" i="31" s="1" a="1"/>
  <c r="O1119" i="31" s="1"/>
  <c r="GR646" i="31" a="1"/>
  <c r="GR646" i="31" s="1"/>
  <c r="GD625" i="31"/>
  <c r="EU946" i="30"/>
  <c r="FP611" i="31"/>
  <c r="Q1098" i="31" s="1" a="1"/>
  <c r="Q1098" i="31" s="1"/>
  <c r="Q1099" i="31" s="1" a="1"/>
  <c r="Q1099" i="31" s="1"/>
  <c r="Q1101" i="31" s="1" a="1"/>
  <c r="Q1101" i="31" s="1"/>
  <c r="Q1100" i="31" s="1" a="1"/>
  <c r="Q1100" i="31" s="1"/>
  <c r="HF824" i="31"/>
  <c r="R1214" i="31" s="1" a="1"/>
  <c r="R1214" i="31" s="1"/>
  <c r="R1217" i="31" s="1" a="1"/>
  <c r="R1217" i="31" s="1"/>
  <c r="R1215" i="31" s="1" a="1"/>
  <c r="R1215" i="31" s="1"/>
  <c r="R1216" i="31" s="1" a="1"/>
  <c r="R1216" i="31" s="1"/>
  <c r="EU946" i="20"/>
  <c r="Q1279" i="20" s="1" a="1"/>
  <c r="Q1279" i="20" s="1"/>
  <c r="Q1280" i="20" s="1" a="1"/>
  <c r="Q1280" i="20" s="1"/>
  <c r="Q1278" i="20" s="1" a="1"/>
  <c r="Q1278" i="20" s="1"/>
  <c r="Q1281" i="20" s="1" a="1"/>
  <c r="Q1281" i="20" s="1"/>
  <c r="CJ876" i="30"/>
  <c r="R1239" i="30" s="1" a="1"/>
  <c r="R1239" i="30" s="1"/>
  <c r="R1240" i="30" s="1" a="1"/>
  <c r="R1240" i="30" s="1"/>
  <c r="R1238" i="30" s="1" a="1"/>
  <c r="R1238" i="30" s="1"/>
  <c r="R1241" i="30" s="1" a="1"/>
  <c r="R1241" i="30" s="1"/>
  <c r="CJ883" i="20"/>
  <c r="Q1243" i="20" s="1" a="1"/>
  <c r="Q1243" i="20" s="1"/>
  <c r="Q1244" i="20" s="1" a="1"/>
  <c r="Q1244" i="20" s="1"/>
  <c r="Q1242" i="20" s="1" a="1"/>
  <c r="Q1242" i="20" s="1"/>
  <c r="Q1245" i="20" s="1" a="1"/>
  <c r="Q1245" i="20" s="1"/>
  <c r="GY1002" i="20"/>
  <c r="Q1312" i="20" s="1" a="1"/>
  <c r="Q1312" i="20" s="1"/>
  <c r="Q1310" i="20" s="1" a="1"/>
  <c r="Q1310" i="20" s="1"/>
  <c r="Q1313" i="20" s="1" a="1"/>
  <c r="Q1313" i="20" s="1"/>
  <c r="Q1311" i="20" s="1" a="1"/>
  <c r="Q1311" i="20" s="1"/>
  <c r="FB953" i="31"/>
  <c r="Q1283" i="31" s="1" a="1"/>
  <c r="Q1283" i="31" s="1"/>
  <c r="DZ569" i="20"/>
  <c r="Q1076" i="20" s="1" a="1"/>
  <c r="Q1076" i="20" s="1"/>
  <c r="Q1074" i="20" s="1" a="1"/>
  <c r="Q1074" i="20" s="1"/>
  <c r="Q1077" i="20" s="1" a="1"/>
  <c r="Q1077" i="20" s="1"/>
  <c r="Q1075" i="20" s="1" a="1"/>
  <c r="Q1075" i="20" s="1"/>
  <c r="DS918" i="20"/>
  <c r="Q1263" i="20" s="1" a="1"/>
  <c r="Q1263" i="20" s="1"/>
  <c r="Q1264" i="20" s="1" a="1"/>
  <c r="Q1264" i="20" s="1"/>
  <c r="Q1262" i="20" s="1" a="1"/>
  <c r="Q1262" i="20" s="1"/>
  <c r="Q1265" i="20" s="1" a="1"/>
  <c r="Q1265" i="20" s="1"/>
  <c r="EU761" i="29" a="1"/>
  <c r="CX534" i="30"/>
  <c r="R1057" i="30" s="1" a="1"/>
  <c r="R1057" i="30" s="1"/>
  <c r="R1055" i="30" s="1" a="1"/>
  <c r="R1055" i="30" s="1"/>
  <c r="R1056" i="30" s="1" a="1"/>
  <c r="R1056" i="30" s="1"/>
  <c r="R1054" i="30" s="1" a="1"/>
  <c r="R1054" i="30" s="1"/>
  <c r="GR632" i="31"/>
  <c r="R1112" i="31" s="1" a="1"/>
  <c r="R1112" i="31" s="1"/>
  <c r="R1113" i="31" s="1" a="1"/>
  <c r="R1113" i="31" s="1"/>
  <c r="R1111" i="31" s="1" a="1"/>
  <c r="R1111" i="31" s="1"/>
  <c r="R1110" i="31" s="1" a="1"/>
  <c r="R1110" i="31" s="1"/>
  <c r="HM1016" i="20"/>
  <c r="Q1319" i="20" s="1" a="1"/>
  <c r="Q1319" i="20" s="1"/>
  <c r="Q1320" i="20" s="1" a="1"/>
  <c r="Q1320" i="20" s="1"/>
  <c r="Q1318" i="20" s="1" a="1"/>
  <c r="Q1318" i="20" s="1"/>
  <c r="Q1321" i="20" s="1" a="1"/>
  <c r="Q1321" i="20" s="1"/>
  <c r="HT1016" i="29" a="1"/>
  <c r="FW789" i="31" a="1"/>
  <c r="EG932" i="31"/>
  <c r="Q1270" i="31" s="1" a="1"/>
  <c r="Q1270" i="31" s="1"/>
  <c r="CC876" i="20"/>
  <c r="Q1239" i="20" s="1" a="1"/>
  <c r="Q1239" i="20" s="1"/>
  <c r="Q1240" i="20" s="1" a="1"/>
  <c r="Q1240" i="20" s="1"/>
  <c r="Q1238" i="20" s="1" a="1"/>
  <c r="Q1238" i="20" s="1"/>
  <c r="Q1241" i="20" s="1" a="1"/>
  <c r="Q1241" i="20" s="1"/>
  <c r="FP967" i="30"/>
  <c r="Q1292" i="30" s="1" a="1"/>
  <c r="Q1292" i="30" s="1"/>
  <c r="Q1290" i="30" s="1" a="1"/>
  <c r="Q1290" i="30" s="1"/>
  <c r="Q1293" i="30" s="1" a="1"/>
  <c r="Q1293" i="30" s="1"/>
  <c r="Q1291" i="30" s="1" a="1"/>
  <c r="Q1291" i="30" s="1"/>
  <c r="GK988" i="31"/>
  <c r="Q1302" i="31" s="1" a="1"/>
  <c r="Q1302" i="31" s="1"/>
  <c r="CQ534" i="20"/>
  <c r="Q1056" i="20" s="1" a="1"/>
  <c r="Q1056" i="20" s="1"/>
  <c r="Q1057" i="20" s="1" a="1"/>
  <c r="Q1057" i="20" s="1"/>
  <c r="Q1055" i="20" s="1" a="1"/>
  <c r="Q1055" i="20" s="1"/>
  <c r="Q1054" i="20" s="1" a="1"/>
  <c r="Q1054" i="20" s="1"/>
  <c r="CJ883" i="31"/>
  <c r="Q1244" i="31" s="1" a="1"/>
  <c r="Q1244" i="31" s="1"/>
  <c r="Q1242" i="31" s="1" a="1"/>
  <c r="Q1242" i="31" s="1"/>
  <c r="Q1245" i="31" s="1" a="1"/>
  <c r="Q1245" i="31" s="1"/>
  <c r="Q1243" i="31" s="1" a="1"/>
  <c r="Q1243" i="31" s="1"/>
  <c r="IH1037" i="20"/>
  <c r="Q1331" i="20" s="1" a="1"/>
  <c r="Q1331" i="20" s="1"/>
  <c r="Q1332" i="20" s="1" a="1"/>
  <c r="Q1332" i="20" s="1"/>
  <c r="Q1330" i="20" s="1" a="1"/>
  <c r="Q1330" i="20" s="1"/>
  <c r="Q1333" i="20" s="1" a="1"/>
  <c r="Q1333" i="20" s="1"/>
  <c r="CX534" i="31"/>
  <c r="R1057" i="31" s="1" a="1"/>
  <c r="R1057" i="31" s="1"/>
  <c r="R1055" i="31" s="1" a="1"/>
  <c r="R1055" i="31" s="1"/>
  <c r="R1056" i="31" s="1" a="1"/>
  <c r="R1056" i="31" s="1"/>
  <c r="R1054" i="31" s="1" a="1"/>
  <c r="R1054" i="31" s="1"/>
  <c r="HM660" i="31"/>
  <c r="Q1127" i="31" s="1" a="1"/>
  <c r="Q1127" i="31" s="1"/>
  <c r="Q1128" i="31" s="1" a="1"/>
  <c r="Q1128" i="31" s="1"/>
  <c r="Q1126" i="31" s="1" a="1"/>
  <c r="Q1126" i="31" s="1"/>
  <c r="Q1129" i="31" s="1" a="1"/>
  <c r="Q1129" i="31" s="1"/>
  <c r="FI782" i="31"/>
  <c r="Q1190" i="31" s="1" a="1"/>
  <c r="Q1190" i="31" s="1"/>
  <c r="Q1193" i="31" s="1" a="1"/>
  <c r="Q1193" i="31" s="1"/>
  <c r="Q1191" i="31" s="1" a="1"/>
  <c r="Q1191" i="31" s="1"/>
  <c r="Q1192" i="31" s="1" a="1"/>
  <c r="Q1192" i="31" s="1"/>
  <c r="DL911" i="31"/>
  <c r="Q1258" i="31" s="1" a="1"/>
  <c r="Q1258" i="31" s="1"/>
  <c r="CJ520" i="31"/>
  <c r="R1049" i="31" s="1" a="1"/>
  <c r="R1049" i="31" s="1"/>
  <c r="R1047" i="31" s="1" a="1"/>
  <c r="R1047" i="31" s="1"/>
  <c r="R1048" i="31" s="1" a="1"/>
  <c r="R1048" i="31" s="1"/>
  <c r="R1046" i="31" s="1" a="1"/>
  <c r="R1046" i="31" s="1"/>
  <c r="EU590" i="29"/>
  <c r="Q1087" i="29" s="1" a="1"/>
  <c r="Q1087" i="29" s="1"/>
  <c r="GK803" i="31" a="1"/>
  <c r="HF1002" i="30" a="1"/>
  <c r="GK625" i="29" a="1"/>
  <c r="GK632" i="20"/>
  <c r="Q1110" i="20" s="1" a="1"/>
  <c r="Q1110" i="20" s="1"/>
  <c r="Q1111" i="20" s="1" a="1"/>
  <c r="Q1111" i="20" s="1"/>
  <c r="Q1113" i="20" s="1" a="1"/>
  <c r="Q1113" i="20" s="1"/>
  <c r="Q1112" i="20" s="1" a="1"/>
  <c r="Q1112" i="20" s="1"/>
  <c r="FP967" i="31"/>
  <c r="Q1291" i="31" s="1" a="1"/>
  <c r="Q1291" i="31" s="1"/>
  <c r="Q1292" i="31" s="1" a="1"/>
  <c r="Q1292" i="31" s="1"/>
  <c r="AP24" i="50" s="1" a="1"/>
  <c r="AP24" i="50" s="1"/>
  <c r="Q1290" i="31" s="1" a="1"/>
  <c r="Q1290" i="31" s="1"/>
  <c r="AP22" i="50" s="1" a="1"/>
  <c r="AP22" i="50" s="1"/>
  <c r="Q1293" i="31" s="1" a="1"/>
  <c r="Q1293" i="31" s="1"/>
  <c r="AP25" i="50" s="1" a="1"/>
  <c r="AP25" i="50" s="1"/>
  <c r="HF831" i="20"/>
  <c r="Q1219" i="20" s="1" a="1"/>
  <c r="Q1219" i="20" s="1"/>
  <c r="Q1220" i="20" s="1" a="1"/>
  <c r="Q1220" i="20" s="1"/>
  <c r="Q1218" i="20" s="1" a="1"/>
  <c r="Q1218" i="20" s="1"/>
  <c r="Q1221" i="20" s="1" a="1"/>
  <c r="Q1221" i="20" s="1"/>
  <c r="IO859" i="31"/>
  <c r="R1235" i="31" s="1" a="1"/>
  <c r="R1235" i="31" s="1"/>
  <c r="R1236" i="31" s="1" a="1"/>
  <c r="R1236" i="31" s="1"/>
  <c r="R1234" i="31" s="1" a="1"/>
  <c r="R1234" i="31" s="1"/>
  <c r="R1237" i="31" s="1" a="1"/>
  <c r="R1237" i="31" s="1"/>
  <c r="IO1037" i="30"/>
  <c r="R1333" i="30" s="1" a="1"/>
  <c r="R1333" i="30" s="1"/>
  <c r="R1331" i="30" s="1" a="1"/>
  <c r="R1331" i="30" s="1"/>
  <c r="R1332" i="30" s="1" a="1"/>
  <c r="R1332" i="30" s="1"/>
  <c r="R1330" i="30" s="1" a="1"/>
  <c r="R1330" i="30" s="1"/>
  <c r="FI775" i="31" a="1"/>
  <c r="DS733" i="30" a="1"/>
  <c r="DE548" i="20"/>
  <c r="Q1064" i="20" s="1" a="1"/>
  <c r="Q1064" i="20" s="1"/>
  <c r="Q1062" i="20" s="1" a="1"/>
  <c r="Q1062" i="20" s="1"/>
  <c r="Q1065" i="20" s="1" a="1"/>
  <c r="Q1065" i="20" s="1"/>
  <c r="Q1063" i="20" s="1" a="1"/>
  <c r="Q1063" i="20" s="1"/>
  <c r="CX897" i="30"/>
  <c r="Q1251" i="30" s="1" a="1"/>
  <c r="Q1251" i="30" s="1"/>
  <c r="EN583" i="20"/>
  <c r="Q1084" i="20" s="1" a="1"/>
  <c r="Q1084" i="20" s="1"/>
  <c r="Q1082" i="20" s="1" a="1"/>
  <c r="Q1082" i="20" s="1"/>
  <c r="FB946" i="29"/>
  <c r="R1279" i="29" s="1" a="1"/>
  <c r="R1279" i="29" s="1"/>
  <c r="R1280" i="29" s="1" a="1"/>
  <c r="R1280" i="29" s="1"/>
  <c r="R1278" i="29" s="1" a="1"/>
  <c r="R1278" i="29" s="1"/>
  <c r="R1281" i="29" s="1" a="1"/>
  <c r="R1281" i="29" s="1"/>
  <c r="EU768" i="30"/>
  <c r="Q1185" i="30" s="1" a="1"/>
  <c r="Q1185" i="30" s="1"/>
  <c r="Q1183" i="30" s="1" a="1"/>
  <c r="Q1183" i="30" s="1"/>
  <c r="Q1184" i="30" s="1" a="1"/>
  <c r="Q1184" i="30" s="1"/>
  <c r="Q1182" i="30" s="1" a="1"/>
  <c r="Q1182" i="30" s="1"/>
  <c r="GR810" i="30" a="1"/>
  <c r="GR817" i="20"/>
  <c r="Q1211" i="20" s="1" a="1"/>
  <c r="Q1211" i="20" s="1"/>
  <c r="HM831" i="29" a="1"/>
  <c r="IA1030" i="20"/>
  <c r="Q1327" i="20" s="1" a="1"/>
  <c r="Q1327" i="20" s="1"/>
  <c r="Q1328" i="20" s="1" a="1"/>
  <c r="Q1328" i="20" s="1"/>
  <c r="Q1326" i="20" s="1" a="1"/>
  <c r="Q1326" i="20" s="1"/>
  <c r="Q1329" i="20" s="1" a="1"/>
  <c r="Q1329" i="20" s="1"/>
  <c r="DZ740" i="20" a="1"/>
  <c r="AQ89" i="49" a="1"/>
  <c r="GR995" i="31"/>
  <c r="Q1306" i="31" s="1" a="1"/>
  <c r="Q1306" i="31" s="1"/>
  <c r="Q1309" i="31" s="1" a="1"/>
  <c r="Q1309" i="31" s="1"/>
  <c r="DZ562" i="31" a="1"/>
  <c r="O1114" i="31" l="1" a="1"/>
  <c r="O1114" i="31" s="1"/>
  <c r="O1117" i="31" s="1" a="1"/>
  <c r="O1117" i="31" s="1"/>
  <c r="O1116" i="31" s="1" a="1"/>
  <c r="O1116" i="31" s="1"/>
  <c r="O1115" i="31" s="1" a="1"/>
  <c r="O1115" i="31" s="1"/>
  <c r="GK639" i="31" a="1"/>
  <c r="GK639" i="31" s="1"/>
  <c r="Q1235" i="30" a="1"/>
  <c r="Q1235" i="30" s="1"/>
  <c r="Q1236" i="30" s="1" a="1"/>
  <c r="Q1236" i="30" s="1"/>
  <c r="Q1234" i="30" s="1" a="1"/>
  <c r="Q1234" i="30" s="1"/>
  <c r="Q1237" i="30" s="1" a="1"/>
  <c r="Q1237" i="30" s="1"/>
  <c r="IO859" i="30" a="1"/>
  <c r="IO859" i="30" s="1"/>
  <c r="R1235" i="30" s="1" a="1"/>
  <c r="R1235" i="30" s="1"/>
  <c r="R1236" i="30" s="1" a="1"/>
  <c r="R1236" i="30" s="1"/>
  <c r="R1234" i="30" s="1" a="1"/>
  <c r="R1234" i="30" s="1"/>
  <c r="R1237" i="30" s="1" a="1"/>
  <c r="R1237" i="30" s="1"/>
  <c r="O1136" i="20" a="1"/>
  <c r="O1136" i="20" s="1"/>
  <c r="O1134" i="20" s="1" a="1"/>
  <c r="O1134" i="20" s="1"/>
  <c r="O1135" i="20" s="1" a="1"/>
  <c r="O1135" i="20" s="1"/>
  <c r="O1137" i="20" s="1" a="1"/>
  <c r="O1137" i="20" s="1"/>
  <c r="HT674" i="20" a="1"/>
  <c r="HT674" i="20" s="1"/>
  <c r="O1247" i="31" a="1"/>
  <c r="O1247" i="31" s="1"/>
  <c r="O1248" i="31" s="1" a="1"/>
  <c r="O1248" i="31" s="1"/>
  <c r="O1246" i="31" s="1" a="1"/>
  <c r="O1246" i="31" s="1"/>
  <c r="O1249" i="31" s="1" a="1"/>
  <c r="O1249" i="31" s="1"/>
  <c r="CJ890" i="31" a="1"/>
  <c r="CJ890" i="31" s="1"/>
  <c r="O1081" i="30" a="1"/>
  <c r="O1081" i="30" s="1"/>
  <c r="O1079" i="30" s="1" a="1"/>
  <c r="O1079" i="30" s="1"/>
  <c r="O1080" i="30" s="1" a="1"/>
  <c r="O1080" i="30" s="1"/>
  <c r="O1078" i="30" s="1" a="1"/>
  <c r="O1078" i="30" s="1"/>
  <c r="DZ576" i="30" a="1"/>
  <c r="DZ576" i="30" s="1"/>
  <c r="DZ918" i="30" a="1"/>
  <c r="EN925" i="29" a="1"/>
  <c r="O1091" i="29" a="1"/>
  <c r="O1091" i="29" s="1"/>
  <c r="O1093" i="29" s="1" a="1"/>
  <c r="O1093" i="29" s="1"/>
  <c r="O1092" i="29" s="1" a="1"/>
  <c r="O1092" i="29" s="1"/>
  <c r="O1090" i="29" s="1" a="1"/>
  <c r="O1090" i="29" s="1"/>
  <c r="EU597" i="29" a="1"/>
  <c r="EU597" i="29" s="1"/>
  <c r="N1177" i="30" a="1"/>
  <c r="N1177" i="30" s="1"/>
  <c r="N1175" i="30" s="1" a="1"/>
  <c r="N1175" i="30" s="1"/>
  <c r="N1176" i="30" s="1" a="1"/>
  <c r="N1176" i="30" s="1"/>
  <c r="N1174" i="30" s="1" a="1"/>
  <c r="N1174" i="30" s="1"/>
  <c r="DS754" i="30" a="1"/>
  <c r="DS754" i="30" s="1"/>
  <c r="HT660" i="29" a="1"/>
  <c r="GR988" i="30" a="1"/>
  <c r="GR988" i="30" s="1"/>
  <c r="R1304" i="30" s="1" a="1"/>
  <c r="R1304" i="30" s="1"/>
  <c r="R1302" i="30" s="1" a="1"/>
  <c r="R1302" i="30" s="1"/>
  <c r="R1303" i="30" s="1" a="1"/>
  <c r="R1303" i="30" s="1"/>
  <c r="R1305" i="30" s="1" a="1"/>
  <c r="R1305" i="30" s="1"/>
  <c r="HM653" i="20" a="1"/>
  <c r="HM653" i="20" s="1"/>
  <c r="R1124" i="20" s="1" a="1"/>
  <c r="R1124" i="20" s="1"/>
  <c r="R1122" i="20" s="1" a="1"/>
  <c r="R1122" i="20" s="1"/>
  <c r="R1125" i="20" s="1" a="1"/>
  <c r="R1125" i="20" s="1"/>
  <c r="R1123" i="20" s="1" a="1"/>
  <c r="R1123" i="20" s="1"/>
  <c r="O1160" i="30" a="1"/>
  <c r="O1160" i="30" s="1"/>
  <c r="O1158" i="30" s="1" a="1"/>
  <c r="O1158" i="30" s="1"/>
  <c r="O1161" i="30" s="1" a="1"/>
  <c r="O1161" i="30" s="1"/>
  <c r="O1159" i="30" s="1" a="1"/>
  <c r="O1159" i="30" s="1"/>
  <c r="CX726" i="30" a="1"/>
  <c r="CX726" i="30" s="1"/>
  <c r="P1077" i="30" a="1"/>
  <c r="P1077" i="30" s="1"/>
  <c r="P1075" i="30" s="1" a="1"/>
  <c r="P1075" i="30" s="1"/>
  <c r="P1076" i="30" s="1" a="1"/>
  <c r="P1076" i="30" s="1"/>
  <c r="P1074" i="30" s="1" a="1"/>
  <c r="P1074" i="30" s="1"/>
  <c r="DZ569" i="30" a="1"/>
  <c r="DZ569" i="30" s="1"/>
  <c r="Q1077" i="30" s="1" a="1"/>
  <c r="Q1077" i="30" s="1"/>
  <c r="Q1075" i="30" s="1" a="1"/>
  <c r="Q1075" i="30" s="1"/>
  <c r="Q1076" i="30" s="1" a="1"/>
  <c r="Q1076" i="30" s="1"/>
  <c r="Q1074" i="30" s="1" a="1"/>
  <c r="Q1074" i="30" s="1"/>
  <c r="GD796" i="29" a="1"/>
  <c r="O1267" i="20" a="1"/>
  <c r="O1267" i="20" s="1"/>
  <c r="O1268" i="20" s="1" a="1"/>
  <c r="O1268" i="20" s="1"/>
  <c r="O1266" i="20" s="1" a="1"/>
  <c r="O1266" i="20" s="1"/>
  <c r="O1269" i="20" s="1" a="1"/>
  <c r="O1269" i="20" s="1"/>
  <c r="DS925" i="20" a="1"/>
  <c r="DS925" i="20" s="1"/>
  <c r="O1171" i="30" a="1"/>
  <c r="O1171" i="30" s="1"/>
  <c r="O1172" i="30" s="1" a="1"/>
  <c r="O1172" i="30" s="1"/>
  <c r="O1170" i="30" s="1" a="1"/>
  <c r="O1170" i="30" s="1"/>
  <c r="O1173" i="30" s="1" a="1"/>
  <c r="O1173" i="30" s="1"/>
  <c r="DS747" i="30" a="1"/>
  <c r="DS747" i="30" s="1"/>
  <c r="N1205" i="30" a="1"/>
  <c r="N1205" i="30" s="1"/>
  <c r="N1203" i="30" s="1" a="1"/>
  <c r="N1203" i="30" s="1"/>
  <c r="N1204" i="30" s="1" a="1"/>
  <c r="N1204" i="30" s="1"/>
  <c r="N1202" i="30" s="1" a="1"/>
  <c r="N1202" i="30" s="1"/>
  <c r="FP803" i="30" a="1"/>
  <c r="FP803" i="30" s="1"/>
  <c r="N1061" i="31" a="1"/>
  <c r="N1061" i="31" s="1"/>
  <c r="N1059" i="31" s="1" a="1"/>
  <c r="N1059" i="31" s="1"/>
  <c r="N1060" i="31" s="1" a="1"/>
  <c r="N1060" i="31" s="1"/>
  <c r="N1058" i="31" s="1" a="1"/>
  <c r="N1058" i="31" s="1"/>
  <c r="CJ541" i="31" a="1"/>
  <c r="P1059" i="29" a="1"/>
  <c r="P1059" i="29" s="1"/>
  <c r="P1060" i="29" s="1" a="1"/>
  <c r="P1060" i="29" s="1"/>
  <c r="P1058" i="29" s="1" a="1"/>
  <c r="P1058" i="29" s="1"/>
  <c r="P1061" i="29" s="1" a="1"/>
  <c r="P1061" i="29" s="1"/>
  <c r="CX541" i="29" a="1"/>
  <c r="CX541" i="29" s="1"/>
  <c r="Q1059" i="29" s="1" a="1"/>
  <c r="Q1059" i="29" s="1"/>
  <c r="Q1060" i="29" s="1" a="1"/>
  <c r="Q1060" i="29" s="1"/>
  <c r="P1208" i="20" a="1"/>
  <c r="P1208" i="20" s="1"/>
  <c r="P1206" i="20" s="1" a="1"/>
  <c r="P1206" i="20" s="1"/>
  <c r="P1209" i="20" s="1" a="1"/>
  <c r="P1209" i="20" s="1"/>
  <c r="P1207" i="20" s="1" a="1"/>
  <c r="P1207" i="20" s="1"/>
  <c r="GK810" i="20" a="1"/>
  <c r="GK810" i="20" s="1"/>
  <c r="Q1207" i="20" s="1" a="1"/>
  <c r="Q1207" i="20" s="1"/>
  <c r="Q1208" i="20" s="1" a="1"/>
  <c r="Q1208" i="20" s="1"/>
  <c r="Q1206" i="20" s="1" a="1"/>
  <c r="Q1206" i="20" s="1"/>
  <c r="Q1209" i="20" s="1" a="1"/>
  <c r="Q1209" i="20" s="1"/>
  <c r="O1154" i="31" a="1"/>
  <c r="O1154" i="31" s="1"/>
  <c r="O1157" i="31" s="1" a="1"/>
  <c r="O1157" i="31" s="1"/>
  <c r="O1156" i="31" s="1" a="1"/>
  <c r="O1156" i="31" s="1"/>
  <c r="O1155" i="31" s="1" a="1"/>
  <c r="O1155" i="31" s="1"/>
  <c r="CQ719" i="31" a="1"/>
  <c r="CQ719" i="31" s="1"/>
  <c r="O1114" i="30" a="1"/>
  <c r="O1114" i="30" s="1"/>
  <c r="O1117" i="30" s="1" a="1"/>
  <c r="O1117" i="30" s="1"/>
  <c r="O1116" i="30" s="1" a="1"/>
  <c r="O1116" i="30" s="1"/>
  <c r="O1115" i="30" s="1" a="1"/>
  <c r="O1115" i="30" s="1"/>
  <c r="GK639" i="30" a="1"/>
  <c r="GK639" i="30" s="1"/>
  <c r="BH520" i="30"/>
  <c r="BO520" i="30" s="1" a="1"/>
  <c r="N1047" i="30" a="1"/>
  <c r="N1047" i="30" s="1"/>
  <c r="N1046" i="30" a="1"/>
  <c r="N1046" i="30" s="1"/>
  <c r="N1049" i="30" s="1" a="1"/>
  <c r="N1049" i="30" s="1"/>
  <c r="N1048" i="30" s="1" a="1"/>
  <c r="N1048" i="30" s="1"/>
  <c r="CX747" i="20"/>
  <c r="DE747" i="20" s="1" a="1"/>
  <c r="M1172" i="20" a="1"/>
  <c r="M1172" i="20" s="1"/>
  <c r="M1170" i="20" s="1" a="1"/>
  <c r="M1170" i="20" s="1"/>
  <c r="M1171" i="20" s="1" a="1"/>
  <c r="M1171" i="20" s="1"/>
  <c r="M1173" i="20" s="1" a="1"/>
  <c r="M1173" i="20" s="1"/>
  <c r="FP782" i="20" a="1"/>
  <c r="CC712" i="29"/>
  <c r="CJ712" i="29" s="1" a="1"/>
  <c r="O1152" i="29" a="1"/>
  <c r="O1152" i="29" s="1"/>
  <c r="O1150" i="29" s="1" a="1"/>
  <c r="O1150" i="29" s="1"/>
  <c r="O1153" i="29" s="1" a="1"/>
  <c r="O1153" i="29" s="1"/>
  <c r="O1151" i="29" s="1" a="1"/>
  <c r="O1151" i="29" s="1"/>
  <c r="P1120" i="30" a="1"/>
  <c r="P1120" i="30" s="1"/>
  <c r="P1118" i="30" s="1" a="1"/>
  <c r="P1118" i="30" s="1"/>
  <c r="P1121" i="30" s="1" a="1"/>
  <c r="P1121" i="30" s="1"/>
  <c r="P1119" i="30" s="1" a="1"/>
  <c r="P1119" i="30" s="1"/>
  <c r="GY646" i="30" a="1"/>
  <c r="GY646" i="30" s="1"/>
  <c r="Q1120" i="30" s="1" a="1"/>
  <c r="Q1120" i="30" s="1"/>
  <c r="O1143" i="31" a="1"/>
  <c r="O1143" i="31" s="1"/>
  <c r="O1144" i="31" s="1" a="1"/>
  <c r="O1144" i="31" s="1"/>
  <c r="O1142" i="31" s="1" a="1"/>
  <c r="O1142" i="31" s="1"/>
  <c r="O1145" i="31" s="1" a="1"/>
  <c r="O1145" i="31" s="1"/>
  <c r="BV698" i="31" a="1"/>
  <c r="BV698" i="31" s="1"/>
  <c r="EU590" i="30" a="1"/>
  <c r="EU590" i="30" s="1"/>
  <c r="Q1089" i="30" s="1" a="1"/>
  <c r="Q1089" i="30" s="1"/>
  <c r="Q1087" i="30" s="1" a="1"/>
  <c r="Q1087" i="30" s="1"/>
  <c r="Q1088" i="30" s="1" a="1"/>
  <c r="Q1088" i="30" s="1"/>
  <c r="Q1086" i="30" s="1" a="1"/>
  <c r="Q1086" i="30" s="1"/>
  <c r="O1297" i="31" a="1"/>
  <c r="O1297" i="31" s="1"/>
  <c r="O1295" i="31" s="1" a="1"/>
  <c r="O1295" i="31" s="1"/>
  <c r="O1294" i="31" s="1" a="1"/>
  <c r="O1294" i="31" s="1"/>
  <c r="O1296" i="31" s="1" a="1"/>
  <c r="O1296" i="31" s="1"/>
  <c r="FP974" i="31" a="1"/>
  <c r="FP974" i="31" s="1"/>
  <c r="O1296" i="20" a="1"/>
  <c r="O1296" i="20" s="1"/>
  <c r="O1294" i="20" s="1" a="1"/>
  <c r="O1294" i="20" s="1"/>
  <c r="O1297" i="20" s="1" a="1"/>
  <c r="O1297" i="20" s="1"/>
  <c r="O1295" i="20" s="1" a="1"/>
  <c r="O1295" i="20" s="1"/>
  <c r="FP974" i="20" a="1"/>
  <c r="FP974" i="20" s="1"/>
  <c r="O1068" i="20" a="1"/>
  <c r="O1068" i="20" s="1"/>
  <c r="O1066" i="20" s="1" a="1"/>
  <c r="O1066" i="20" s="1"/>
  <c r="O1069" i="20" s="1" a="1"/>
  <c r="O1069" i="20" s="1"/>
  <c r="O1067" i="20" s="1" a="1"/>
  <c r="O1067" i="20" s="1"/>
  <c r="DE555" i="20" a="1"/>
  <c r="DE555" i="20" s="1"/>
  <c r="O1131" i="31" a="1"/>
  <c r="O1131" i="31" s="1"/>
  <c r="O1132" i="31" s="1" a="1"/>
  <c r="O1132" i="31" s="1"/>
  <c r="O1130" i="31" s="1" a="1"/>
  <c r="O1130" i="31" s="1"/>
  <c r="O1133" i="31" s="1" a="1"/>
  <c r="O1133" i="31" s="1"/>
  <c r="HM667" i="31" a="1"/>
  <c r="HM667" i="31" s="1"/>
  <c r="L278" i="49" a="1"/>
  <c r="L278" i="49" s="1"/>
  <c r="L270" i="49" s="1" a="1"/>
  <c r="L270" i="49" s="1"/>
  <c r="L262" i="49" s="1" a="1"/>
  <c r="L262" i="49" s="1"/>
  <c r="L274" i="49" s="1" a="1"/>
  <c r="L274" i="49" s="1"/>
  <c r="L266" i="49" s="1" a="1"/>
  <c r="L266" i="49" s="1"/>
  <c r="BG75" i="49" a="1"/>
  <c r="BG75" i="49" s="1"/>
  <c r="HM852" i="31"/>
  <c r="HT852" i="31" s="1" a="1"/>
  <c r="HT852" i="31" s="1"/>
  <c r="O1231" i="31" a="1"/>
  <c r="O1231" i="31" s="1"/>
  <c r="O1232" i="31" s="1" a="1"/>
  <c r="O1232" i="31" s="1"/>
  <c r="O1230" i="31" s="1" a="1"/>
  <c r="O1230" i="31" s="1"/>
  <c r="O1233" i="31" s="1" a="1"/>
  <c r="O1233" i="31" s="1"/>
  <c r="O1231" i="20" a="1"/>
  <c r="O1231" i="20" s="1"/>
  <c r="O1232" i="20" s="1" a="1"/>
  <c r="O1232" i="20" s="1"/>
  <c r="O1230" i="20" s="1" a="1"/>
  <c r="O1230" i="20" s="1"/>
  <c r="O1233" i="20" s="1" a="1"/>
  <c r="O1233" i="20" s="1"/>
  <c r="HT852" i="20" a="1"/>
  <c r="HT852" i="20" s="1"/>
  <c r="P1251" i="29" a="1"/>
  <c r="P1251" i="29" s="1"/>
  <c r="P1252" i="29" s="1" a="1"/>
  <c r="P1252" i="29" s="1"/>
  <c r="P1250" i="29" s="1" a="1"/>
  <c r="P1250" i="29" s="1"/>
  <c r="P1253" i="29" s="1" a="1"/>
  <c r="P1253" i="29" s="1"/>
  <c r="CX897" i="29" a="1"/>
  <c r="CX897" i="29" s="1"/>
  <c r="P1197" i="30" a="1"/>
  <c r="P1197" i="30" s="1"/>
  <c r="P1195" i="30" s="1" a="1"/>
  <c r="P1195" i="30" s="1"/>
  <c r="P1196" i="30" s="1" a="1"/>
  <c r="P1196" i="30" s="1"/>
  <c r="P1194" i="30" s="1" a="1"/>
  <c r="P1194" i="30" s="1"/>
  <c r="FP789" i="30" a="1"/>
  <c r="FP789" i="30" s="1"/>
  <c r="Q1197" i="30" s="1" a="1"/>
  <c r="Q1197" i="30" s="1"/>
  <c r="Q1195" i="30" s="1" a="1"/>
  <c r="Q1195" i="30" s="1"/>
  <c r="Q1196" i="30" s="1" a="1"/>
  <c r="Q1196" i="30" s="1"/>
  <c r="Q1194" i="30" s="1" a="1"/>
  <c r="Q1194" i="30" s="1"/>
  <c r="L277" i="49" a="1"/>
  <c r="L277" i="49" s="1"/>
  <c r="L269" i="49" s="1" a="1"/>
  <c r="L269" i="49" s="1"/>
  <c r="L261" i="49" s="1" a="1"/>
  <c r="L261" i="49" s="1"/>
  <c r="L273" i="49" s="1" a="1"/>
  <c r="L273" i="49" s="1"/>
  <c r="L265" i="49" s="1" a="1"/>
  <c r="L265" i="49" s="1"/>
  <c r="AA75" i="49" a="1"/>
  <c r="AA75" i="49" s="1"/>
  <c r="Q1227" i="30" a="1"/>
  <c r="Q1227" i="30" s="1"/>
  <c r="Q1228" i="30" s="1" a="1"/>
  <c r="Q1228" i="30" s="1"/>
  <c r="Q1226" i="30" s="1" a="1"/>
  <c r="Q1226" i="30" s="1"/>
  <c r="Q1229" i="30" s="1" a="1"/>
  <c r="Q1229" i="30" s="1"/>
  <c r="IA845" i="30" a="1"/>
  <c r="IA845" i="30" s="1"/>
  <c r="R1227" i="30" s="1" a="1"/>
  <c r="R1227" i="30" s="1"/>
  <c r="R1228" i="30" s="1" a="1"/>
  <c r="R1228" i="30" s="1"/>
  <c r="R1226" i="30" s="1" a="1"/>
  <c r="R1226" i="30" s="1"/>
  <c r="R1229" i="30" s="1" a="1"/>
  <c r="R1229" i="30" s="1"/>
  <c r="N1235" i="20" a="1"/>
  <c r="N1235" i="20" s="1"/>
  <c r="N1236" i="20" s="1" a="1"/>
  <c r="N1236" i="20" s="1"/>
  <c r="N1234" i="20" s="1" a="1"/>
  <c r="N1234" i="20" s="1"/>
  <c r="N1237" i="20" s="1" a="1"/>
  <c r="N1237" i="20" s="1"/>
  <c r="HT859" i="20" a="1"/>
  <c r="HT859" i="20" s="1"/>
  <c r="P1072" i="20" a="1"/>
  <c r="P1072" i="20" s="1"/>
  <c r="P1070" i="20" s="1" a="1"/>
  <c r="P1070" i="20" s="1"/>
  <c r="P1073" i="20" s="1" a="1"/>
  <c r="P1073" i="20" s="1"/>
  <c r="P1071" i="20" s="1" a="1"/>
  <c r="P1071" i="20" s="1"/>
  <c r="DS562" i="20" a="1"/>
  <c r="DS562" i="20" s="1"/>
  <c r="Q1072" i="20" s="1" a="1"/>
  <c r="Q1072" i="20" s="1"/>
  <c r="Q1070" i="20" s="1" a="1"/>
  <c r="Q1070" i="20" s="1"/>
  <c r="O1067" i="29" a="1"/>
  <c r="O1067" i="29" s="1"/>
  <c r="O1068" i="29" s="1" a="1"/>
  <c r="O1068" i="29" s="1"/>
  <c r="O1066" i="29" s="1" a="1"/>
  <c r="O1066" i="29" s="1"/>
  <c r="O1069" i="29" s="1" a="1"/>
  <c r="O1069" i="29" s="1"/>
  <c r="DE555" i="29" a="1"/>
  <c r="DE555" i="29" s="1"/>
  <c r="EN576" i="31" a="1"/>
  <c r="EN576" i="31" s="1"/>
  <c r="R1078" i="31" s="1" a="1"/>
  <c r="R1078" i="31" s="1"/>
  <c r="R1081" i="31" s="1" a="1"/>
  <c r="R1081" i="31" s="1"/>
  <c r="R1080" i="31" s="1" a="1"/>
  <c r="R1080" i="31" s="1"/>
  <c r="R1079" i="31" s="1" a="1"/>
  <c r="R1079" i="31" s="1"/>
  <c r="N1180" i="20" a="1"/>
  <c r="N1180" i="20" s="1"/>
  <c r="N1178" i="20" s="1" a="1"/>
  <c r="N1178" i="20" s="1"/>
  <c r="N1181" i="20" s="1" a="1"/>
  <c r="N1181" i="20" s="1"/>
  <c r="N1179" i="20" s="1" a="1"/>
  <c r="N1179" i="20" s="1"/>
  <c r="DZ761" i="20" a="1"/>
  <c r="DZ761" i="20" s="1"/>
  <c r="P1287" i="29" a="1"/>
  <c r="P1287" i="29" s="1"/>
  <c r="P1286" i="29" s="1" a="1"/>
  <c r="P1286" i="29" s="1"/>
  <c r="P1288" i="29" s="1" a="1"/>
  <c r="P1288" i="29" s="1"/>
  <c r="P1289" i="29" s="1" a="1"/>
  <c r="P1289" i="29" s="1"/>
  <c r="FI960" i="29" a="1"/>
  <c r="FI960" i="29" s="1"/>
  <c r="Q1287" i="29" s="1" a="1"/>
  <c r="Q1287" i="29" s="1"/>
  <c r="Q1286" i="29" s="1" a="1"/>
  <c r="Q1286" i="29" s="1"/>
  <c r="Q1288" i="29" s="1" a="1"/>
  <c r="Q1288" i="29" s="1"/>
  <c r="Q1289" i="29" s="1" a="1"/>
  <c r="Q1289" i="29" s="1"/>
  <c r="O1329" i="30" a="1"/>
  <c r="O1329" i="30" s="1"/>
  <c r="O1328" i="30" s="1" a="1"/>
  <c r="O1328" i="30" s="1"/>
  <c r="O1326" i="30" s="1" a="1"/>
  <c r="O1326" i="30" s="1"/>
  <c r="O1327" i="30" s="1" a="1"/>
  <c r="O1327" i="30" s="1"/>
  <c r="HT1030" i="30" a="1"/>
  <c r="HT1030" i="30" s="1"/>
  <c r="P1331" i="29" a="1"/>
  <c r="P1331" i="29" s="1"/>
  <c r="P1330" i="29" s="1" a="1"/>
  <c r="P1330" i="29" s="1"/>
  <c r="P1333" i="29" s="1" a="1"/>
  <c r="P1333" i="29" s="1"/>
  <c r="P1332" i="29" s="1" a="1"/>
  <c r="P1332" i="29" s="1"/>
  <c r="IH1037" i="29" a="1"/>
  <c r="IH1037" i="29" s="1"/>
  <c r="Q1331" i="29" s="1" a="1"/>
  <c r="Q1331" i="29" s="1"/>
  <c r="Q1330" i="29" s="1" a="1"/>
  <c r="Q1330" i="29" s="1"/>
  <c r="Q1333" i="29" s="1" a="1"/>
  <c r="Q1333" i="29" s="1"/>
  <c r="DS733" i="20" a="1"/>
  <c r="O1071" i="29" a="1"/>
  <c r="O1071" i="29" s="1"/>
  <c r="O1072" i="29" s="1" a="1"/>
  <c r="O1072" i="29" s="1"/>
  <c r="O1070" i="29" s="1" a="1"/>
  <c r="O1070" i="29" s="1"/>
  <c r="O1073" i="29" s="1" a="1"/>
  <c r="O1073" i="29" s="1"/>
  <c r="DL562" i="29" a="1"/>
  <c r="DL562" i="29" s="1"/>
  <c r="DE911" i="29"/>
  <c r="DL911" i="29" s="1" a="1"/>
  <c r="P1259" i="29" a="1"/>
  <c r="P1259" i="29" s="1"/>
  <c r="P1260" i="29" s="1" a="1"/>
  <c r="P1260" i="29" s="1"/>
  <c r="P1261" i="29" s="1" a="1"/>
  <c r="P1261" i="29" s="1"/>
  <c r="P1271" i="29" a="1"/>
  <c r="P1271" i="29" s="1"/>
  <c r="P1272" i="29" s="1" a="1"/>
  <c r="P1272" i="29" s="1"/>
  <c r="P1270" i="29" s="1" a="1"/>
  <c r="P1270" i="29" s="1"/>
  <c r="P1273" i="29" s="1" a="1"/>
  <c r="P1273" i="29" s="1"/>
  <c r="EG932" i="29" a="1"/>
  <c r="EG932" i="29" s="1"/>
  <c r="CQ569" i="31"/>
  <c r="CX569" i="31" s="1" a="1"/>
  <c r="L1074" i="31" a="1"/>
  <c r="L1074" i="31" s="1"/>
  <c r="L1077" i="31" s="1" a="1"/>
  <c r="L1077" i="31" s="1"/>
  <c r="L1076" i="31" s="1" a="1"/>
  <c r="L1076" i="31" s="1"/>
  <c r="L1075" i="31" s="1" a="1"/>
  <c r="L1075" i="31" s="1"/>
  <c r="GY1030" i="29"/>
  <c r="HF1030" i="29" s="1" a="1"/>
  <c r="M1329" i="29" a="1"/>
  <c r="M1329" i="29" s="1"/>
  <c r="M1328" i="29" s="1" a="1"/>
  <c r="M1328" i="29" s="1"/>
  <c r="M1326" i="29" s="1" a="1"/>
  <c r="M1326" i="29" s="1"/>
  <c r="M1327" i="29" s="1" a="1"/>
  <c r="M1327" i="29" s="1"/>
  <c r="O1236" i="29" a="1"/>
  <c r="O1236" i="29" s="1"/>
  <c r="O1234" i="29" s="1" a="1"/>
  <c r="O1234" i="29" s="1"/>
  <c r="O1237" i="29" s="1" a="1"/>
  <c r="O1237" i="29" s="1"/>
  <c r="O1235" i="29" s="1" a="1"/>
  <c r="O1235" i="29" s="1"/>
  <c r="IA859" i="29" a="1"/>
  <c r="IA859" i="29" s="1"/>
  <c r="M1116" i="20" a="1"/>
  <c r="M1116" i="20" s="1"/>
  <c r="M1114" i="20" s="1" a="1"/>
  <c r="M1114" i="20" s="1"/>
  <c r="M1115" i="20" s="1" a="1"/>
  <c r="M1115" i="20" s="1"/>
  <c r="M1117" i="20" s="1" a="1"/>
  <c r="M1117" i="20" s="1"/>
  <c r="FW639" i="20" a="1"/>
  <c r="FW639" i="20" s="1"/>
  <c r="CC904" i="31"/>
  <c r="CJ904" i="31" s="1" a="1"/>
  <c r="M1254" i="31" a="1"/>
  <c r="M1254" i="31" s="1"/>
  <c r="M1257" i="31" s="1" a="1"/>
  <c r="M1257" i="31" s="1"/>
  <c r="M1256" i="31" s="1" a="1"/>
  <c r="M1256" i="31" s="1"/>
  <c r="M1255" i="31" s="1" a="1"/>
  <c r="M1255" i="31" s="1"/>
  <c r="N1182" i="31" a="1"/>
  <c r="N1182" i="31" s="1"/>
  <c r="N1185" i="31" s="1" a="1"/>
  <c r="N1185" i="31" s="1"/>
  <c r="N1184" i="31" s="1" a="1"/>
  <c r="N1184" i="31" s="1"/>
  <c r="N1183" i="31" s="1" a="1"/>
  <c r="N1183" i="31" s="1"/>
  <c r="EG768" i="31" a="1"/>
  <c r="EG768" i="31" s="1"/>
  <c r="BO705" i="29"/>
  <c r="BV705" i="29" s="1" a="1"/>
  <c r="N1148" i="29" a="1"/>
  <c r="N1148" i="29" s="1"/>
  <c r="N1146" i="29" s="1" a="1"/>
  <c r="N1146" i="29" s="1"/>
  <c r="N1149" i="29" s="1" a="1"/>
  <c r="N1149" i="29" s="1"/>
  <c r="N1147" i="29" s="1" a="1"/>
  <c r="N1147" i="29" s="1"/>
  <c r="P1309" i="29" a="1"/>
  <c r="P1309" i="29" s="1"/>
  <c r="P1308" i="29" s="1" a="1"/>
  <c r="P1308" i="29" s="1"/>
  <c r="P1306" i="29" s="1" a="1"/>
  <c r="P1306" i="29" s="1"/>
  <c r="P1307" i="29" s="1" a="1"/>
  <c r="P1307" i="29" s="1"/>
  <c r="GR995" i="29" a="1"/>
  <c r="GR995" i="29" s="1"/>
  <c r="P1276" i="30" a="1"/>
  <c r="P1276" i="30" s="1"/>
  <c r="P1274" i="30" s="1" a="1"/>
  <c r="P1274" i="30" s="1"/>
  <c r="P1277" i="30" s="1" a="1"/>
  <c r="P1277" i="30" s="1"/>
  <c r="P1275" i="30" s="1" a="1"/>
  <c r="P1275" i="30" s="1"/>
  <c r="EN939" i="30" a="1"/>
  <c r="EN939" i="30" s="1"/>
  <c r="O1215" i="20" a="1"/>
  <c r="O1215" i="20" s="1"/>
  <c r="O1216" i="20" s="1" a="1"/>
  <c r="O1216" i="20" s="1"/>
  <c r="O1214" i="20" s="1" a="1"/>
  <c r="O1214" i="20" s="1"/>
  <c r="O1217" i="20" s="1" a="1"/>
  <c r="O1217" i="20" s="1"/>
  <c r="GR824" i="20" a="1"/>
  <c r="GR824" i="20" s="1"/>
  <c r="O1075" i="29" a="1"/>
  <c r="O1075" i="29" s="1"/>
  <c r="O1076" i="29" s="1" a="1"/>
  <c r="O1076" i="29" s="1"/>
  <c r="O1074" i="29" s="1" a="1"/>
  <c r="O1074" i="29" s="1"/>
  <c r="O1077" i="29" s="1" a="1"/>
  <c r="O1077" i="29" s="1"/>
  <c r="DS569" i="29" a="1"/>
  <c r="DS569" i="29" s="1"/>
  <c r="FW824" i="29"/>
  <c r="GD824" i="29" s="1" a="1"/>
  <c r="M1216" i="29" a="1"/>
  <c r="M1216" i="29" s="1"/>
  <c r="M1214" i="29" s="1" a="1"/>
  <c r="M1214" i="29" s="1"/>
  <c r="M1217" i="29" s="1" a="1"/>
  <c r="M1217" i="29" s="1"/>
  <c r="M1215" i="29" s="1" a="1"/>
  <c r="M1215" i="29" s="1"/>
  <c r="GR660" i="20"/>
  <c r="GY660" i="20" s="1" a="1"/>
  <c r="N1128" i="20" a="1"/>
  <c r="N1128" i="20" s="1"/>
  <c r="N1126" i="20" s="1" a="1"/>
  <c r="N1126" i="20" s="1"/>
  <c r="N1127" i="20" s="1" a="1"/>
  <c r="N1127" i="20" s="1"/>
  <c r="N1129" i="20" s="1" a="1"/>
  <c r="N1129" i="20" s="1"/>
  <c r="N1181" i="30" a="1"/>
  <c r="N1181" i="30" s="1"/>
  <c r="N1179" i="30" s="1" a="1"/>
  <c r="N1179" i="30" s="1"/>
  <c r="N1180" i="30" s="1" a="1"/>
  <c r="N1180" i="30" s="1"/>
  <c r="N1178" i="30" s="1" a="1"/>
  <c r="N1178" i="30" s="1"/>
  <c r="DZ761" i="30" a="1"/>
  <c r="DZ761" i="30" s="1"/>
  <c r="P1308" i="20" a="1"/>
  <c r="P1308" i="20" s="1"/>
  <c r="P1306" i="20" s="1" a="1"/>
  <c r="P1306" i="20" s="1"/>
  <c r="P1309" i="20" s="1" a="1"/>
  <c r="P1309" i="20" s="1"/>
  <c r="P1307" i="20" s="1" a="1"/>
  <c r="P1307" i="20" s="1"/>
  <c r="GR995" i="20" a="1"/>
  <c r="GR995" i="20" s="1"/>
  <c r="Q1308" i="20" s="1" a="1"/>
  <c r="Q1308" i="20" s="1"/>
  <c r="Q1306" i="20" s="1" a="1"/>
  <c r="Q1306" i="20" s="1"/>
  <c r="Q1309" i="20" s="1" a="1"/>
  <c r="Q1309" i="20" s="1"/>
  <c r="Q1307" i="20" s="1" a="1"/>
  <c r="Q1307" i="20" s="1"/>
  <c r="N1168" i="29" a="1"/>
  <c r="N1168" i="29" s="1"/>
  <c r="N1166" i="29" s="1" a="1"/>
  <c r="N1166" i="29" s="1"/>
  <c r="N1169" i="29" s="1" a="1"/>
  <c r="N1169" i="29" s="1"/>
  <c r="N1167" i="29" s="1" a="1"/>
  <c r="N1167" i="29" s="1"/>
  <c r="DE740" i="29" a="1"/>
  <c r="O1210" i="31" a="1"/>
  <c r="O1210" i="31" s="1"/>
  <c r="O1213" i="31" s="1" a="1"/>
  <c r="O1213" i="31" s="1"/>
  <c r="O1212" i="31" s="1" a="1"/>
  <c r="O1212" i="31" s="1"/>
  <c r="O1211" i="31" s="1" a="1"/>
  <c r="O1211" i="31" s="1"/>
  <c r="GK817" i="31" a="1"/>
  <c r="GK817" i="31" s="1"/>
  <c r="N1156" i="30" a="1"/>
  <c r="N1156" i="30" s="1"/>
  <c r="N1154" i="30" s="1" a="1"/>
  <c r="N1154" i="30" s="1"/>
  <c r="N1157" i="30" s="1" a="1"/>
  <c r="N1157" i="30" s="1"/>
  <c r="N1155" i="30" s="1" a="1"/>
  <c r="N1155" i="30" s="1"/>
  <c r="CJ719" i="30" a="1"/>
  <c r="CJ719" i="30" s="1"/>
  <c r="P1247" i="29" a="1"/>
  <c r="P1247" i="29" s="1"/>
  <c r="P1248" i="29" s="1" a="1"/>
  <c r="P1248" i="29" s="1"/>
  <c r="P1246" i="29" s="1" a="1"/>
  <c r="P1246" i="29" s="1"/>
  <c r="P1249" i="29" s="1" a="1"/>
  <c r="P1249" i="29" s="1"/>
  <c r="CQ890" i="29" a="1"/>
  <c r="CQ890" i="29" s="1"/>
  <c r="O1132" i="29" a="1"/>
  <c r="O1132" i="29" s="1"/>
  <c r="O1130" i="29" s="1" a="1"/>
  <c r="O1130" i="29" s="1"/>
  <c r="O1133" i="29" s="1" a="1"/>
  <c r="O1133" i="29" s="1"/>
  <c r="O1131" i="29" s="1" a="1"/>
  <c r="O1131" i="29" s="1"/>
  <c r="HM667" i="29" a="1"/>
  <c r="HM667" i="29" s="1"/>
  <c r="EG768" i="29"/>
  <c r="EN768" i="29" s="1" a="1"/>
  <c r="EN768" i="29" s="1"/>
  <c r="O1184" i="29" a="1"/>
  <c r="O1184" i="29" s="1"/>
  <c r="O1182" i="29" s="1" a="1"/>
  <c r="O1182" i="29" s="1"/>
  <c r="O1185" i="29" s="1" a="1"/>
  <c r="O1185" i="29" s="1"/>
  <c r="O1183" i="29" s="1" a="1"/>
  <c r="O1183" i="29" s="1"/>
  <c r="O1275" i="20" a="1"/>
  <c r="O1275" i="20" s="1"/>
  <c r="O1276" i="20" s="1" a="1"/>
  <c r="O1276" i="20" s="1"/>
  <c r="O1274" i="20" s="1" a="1"/>
  <c r="O1274" i="20" s="1"/>
  <c r="O1277" i="20" s="1" a="1"/>
  <c r="O1277" i="20" s="1"/>
  <c r="EG939" i="20" a="1"/>
  <c r="EG939" i="20" s="1"/>
  <c r="CX733" i="29"/>
  <c r="DE733" i="29" s="1" a="1"/>
  <c r="O1164" i="29" a="1"/>
  <c r="O1164" i="29" s="1"/>
  <c r="O1162" i="29" s="1" a="1"/>
  <c r="O1162" i="29" s="1"/>
  <c r="O1165" i="29" s="1" a="1"/>
  <c r="O1165" i="29" s="1"/>
  <c r="O1163" i="29" s="1" a="1"/>
  <c r="O1163" i="29" s="1"/>
  <c r="O1120" i="20" a="1"/>
  <c r="O1120" i="20" s="1"/>
  <c r="O1118" i="20" s="1" a="1"/>
  <c r="O1118" i="20" s="1"/>
  <c r="O1119" i="20" s="1" a="1"/>
  <c r="O1119" i="20" s="1"/>
  <c r="O1121" i="20" s="1" a="1"/>
  <c r="O1121" i="20" s="1"/>
  <c r="GR646" i="20" a="1"/>
  <c r="GR646" i="20" s="1"/>
  <c r="N1103" i="29" a="1"/>
  <c r="N1103" i="29" s="1"/>
  <c r="N1102" i="29" s="1" a="1"/>
  <c r="N1102" i="29" s="1"/>
  <c r="N1105" i="29" s="1" a="1"/>
  <c r="N1105" i="29" s="1"/>
  <c r="N1104" i="29" s="1" a="1"/>
  <c r="N1104" i="29" s="1"/>
  <c r="FI618" i="29" a="1"/>
  <c r="FI618" i="29" s="1"/>
  <c r="O1090" i="31" a="1"/>
  <c r="O1090" i="31" s="1"/>
  <c r="O1093" i="31" s="1" a="1"/>
  <c r="O1093" i="31" s="1"/>
  <c r="O1091" i="31" s="1" a="1"/>
  <c r="O1091" i="31" s="1"/>
  <c r="O1092" i="31" s="1" a="1"/>
  <c r="O1092" i="31" s="1"/>
  <c r="EU597" i="31" a="1"/>
  <c r="EU597" i="31" s="1"/>
  <c r="N1144" i="30" a="1"/>
  <c r="N1144" i="30" s="1"/>
  <c r="N1142" i="30" s="1" a="1"/>
  <c r="N1142" i="30" s="1"/>
  <c r="N1145" i="30" s="1" a="1"/>
  <c r="N1145" i="30" s="1"/>
  <c r="N1143" i="30" s="1" a="1"/>
  <c r="N1143" i="30" s="1"/>
  <c r="BO698" i="30" a="1"/>
  <c r="BO698" i="30" s="1"/>
  <c r="O1198" i="31" a="1"/>
  <c r="O1198" i="31" s="1"/>
  <c r="O1201" i="31" s="1" a="1"/>
  <c r="O1201" i="31" s="1"/>
  <c r="O1200" i="31" s="1" a="1"/>
  <c r="O1200" i="31" s="1"/>
  <c r="O1199" i="31" s="1" a="1"/>
  <c r="O1199" i="31" s="1"/>
  <c r="FP796" i="31" a="1"/>
  <c r="FP796" i="31" s="1"/>
  <c r="N1247" i="20" a="1"/>
  <c r="N1247" i="20" s="1"/>
  <c r="N1248" i="20" s="1" a="1"/>
  <c r="N1248" i="20" s="1"/>
  <c r="N1246" i="20" s="1" a="1"/>
  <c r="N1246" i="20" s="1"/>
  <c r="N1249" i="20" s="1" a="1"/>
  <c r="N1249" i="20" s="1"/>
  <c r="CC890" i="20" a="1"/>
  <c r="CC890" i="20" s="1"/>
  <c r="N1300" i="20" a="1"/>
  <c r="N1300" i="20" s="1"/>
  <c r="N1298" i="20" s="1" a="1"/>
  <c r="N1298" i="20" s="1"/>
  <c r="N1299" i="20" s="1" a="1"/>
  <c r="N1299" i="20" s="1"/>
  <c r="N1301" i="20" s="1" a="1"/>
  <c r="N1301" i="20" s="1"/>
  <c r="O1048" i="30" s="1" a="1"/>
  <c r="O1048" i="30" s="1"/>
  <c r="O1049" i="30" s="1" a="1"/>
  <c r="O1049" i="30" s="1"/>
  <c r="FP981" i="20" a="1"/>
  <c r="FP981" i="20" s="1"/>
  <c r="O1123" i="31" a="1"/>
  <c r="O1123" i="31" s="1"/>
  <c r="O1122" i="31" s="1" a="1"/>
  <c r="O1122" i="31" s="1"/>
  <c r="O1125" i="31" s="1" a="1"/>
  <c r="O1125" i="31" s="1"/>
  <c r="O1124" i="31" s="1" a="1"/>
  <c r="O1124" i="31" s="1"/>
  <c r="GY653" i="31" a="1"/>
  <c r="GY653" i="31" s="1"/>
  <c r="O1097" i="29" a="1"/>
  <c r="O1097" i="29" s="1"/>
  <c r="O1096" i="29" s="1" a="1"/>
  <c r="O1096" i="29" s="1"/>
  <c r="O1095" i="29" s="1" a="1"/>
  <c r="O1095" i="29" s="1"/>
  <c r="O1094" i="29" s="1" a="1"/>
  <c r="O1094" i="29" s="1"/>
  <c r="FB604" i="29" a="1"/>
  <c r="FB604" i="29" s="1"/>
  <c r="O1292" i="29" a="1"/>
  <c r="O1292" i="29" s="1"/>
  <c r="O1290" i="29" s="1" a="1"/>
  <c r="O1290" i="29" s="1"/>
  <c r="O1293" i="29" s="1" a="1"/>
  <c r="O1293" i="29" s="1"/>
  <c r="O1291" i="29" s="1" a="1"/>
  <c r="O1291" i="29" s="1"/>
  <c r="FI967" i="29" a="1"/>
  <c r="FI967" i="29" s="1"/>
  <c r="HT681" i="31"/>
  <c r="IA681" i="31" s="1" a="1"/>
  <c r="O1139" i="31" a="1"/>
  <c r="O1139" i="31" s="1"/>
  <c r="O1140" i="31" s="1" a="1"/>
  <c r="O1140" i="31" s="1"/>
  <c r="O1138" i="31" s="1" a="1"/>
  <c r="O1138" i="31" s="1"/>
  <c r="O1141" i="31" s="1" a="1"/>
  <c r="O1141" i="31" s="1"/>
  <c r="O1051" i="29" a="1"/>
  <c r="O1051" i="29" s="1"/>
  <c r="O1052" i="29" s="1" a="1"/>
  <c r="O1052" i="29" s="1"/>
  <c r="O1050" i="29" s="1" a="1"/>
  <c r="O1050" i="29" s="1"/>
  <c r="O1053" i="29" s="1" a="1"/>
  <c r="O1053" i="29" s="1"/>
  <c r="CC527" i="29" a="1"/>
  <c r="CC527" i="29" s="1"/>
  <c r="P1053" i="31" a="1"/>
  <c r="P1053" i="31" s="1"/>
  <c r="P1051" i="31" s="1" a="1"/>
  <c r="P1051" i="31" s="1"/>
  <c r="P1052" i="31" s="1" a="1"/>
  <c r="P1052" i="31" s="1"/>
  <c r="P1050" i="31" s="1" a="1"/>
  <c r="P1050" i="31" s="1"/>
  <c r="CJ527" i="31" a="1"/>
  <c r="CJ527" i="31" s="1"/>
  <c r="O1144" i="29" a="1"/>
  <c r="O1144" i="29" s="1"/>
  <c r="O1142" i="29" s="1" a="1"/>
  <c r="O1142" i="29" s="1"/>
  <c r="O1145" i="29" s="1" a="1"/>
  <c r="O1145" i="29" s="1"/>
  <c r="O1143" i="29" s="1" a="1"/>
  <c r="O1143" i="29" s="1"/>
  <c r="BV698" i="29" a="1"/>
  <c r="BV698" i="29" s="1"/>
  <c r="FB981" i="29"/>
  <c r="FI981" i="29" s="1" a="1"/>
  <c r="M1301" i="29" a="1"/>
  <c r="M1301" i="29" s="1"/>
  <c r="M1300" i="29" s="1" a="1"/>
  <c r="M1300" i="29" s="1"/>
  <c r="M1298" i="29" s="1" a="1"/>
  <c r="M1298" i="29" s="1"/>
  <c r="M1299" i="29" s="1" a="1"/>
  <c r="M1299" i="29" s="1"/>
  <c r="P1305" i="29" a="1"/>
  <c r="P1305" i="29" s="1"/>
  <c r="P1304" i="29" s="1" a="1"/>
  <c r="P1304" i="29" s="1"/>
  <c r="P1302" i="29" s="1" a="1"/>
  <c r="P1302" i="29" s="1"/>
  <c r="P1303" i="29" s="1" a="1"/>
  <c r="P1303" i="29" s="1"/>
  <c r="GK988" i="29" a="1"/>
  <c r="GK988" i="29" s="1"/>
  <c r="P1313" i="29" a="1"/>
  <c r="P1313" i="29" s="1"/>
  <c r="P1312" i="29" s="1" a="1"/>
  <c r="P1312" i="29" s="1"/>
  <c r="P1310" i="29" s="1" a="1"/>
  <c r="P1310" i="29" s="1"/>
  <c r="P1311" i="29" s="1" a="1"/>
  <c r="P1311" i="29" s="1"/>
  <c r="GY1002" i="29" a="1"/>
  <c r="GY1002" i="29" s="1"/>
  <c r="O1093" i="30" a="1"/>
  <c r="O1093" i="30" s="1"/>
  <c r="O1091" i="30" s="1" a="1"/>
  <c r="O1091" i="30" s="1"/>
  <c r="O1092" i="30" s="1" a="1"/>
  <c r="O1092" i="30" s="1"/>
  <c r="O1090" i="30" s="1" a="1"/>
  <c r="O1090" i="30" s="1"/>
  <c r="EU597" i="30" a="1"/>
  <c r="EU597" i="30" s="1"/>
  <c r="P1140" i="20" a="1"/>
  <c r="P1140" i="20" s="1"/>
  <c r="P1138" i="20" s="1" a="1"/>
  <c r="P1138" i="20" s="1"/>
  <c r="P1139" i="20" s="1" a="1"/>
  <c r="P1139" i="20" s="1"/>
  <c r="P1141" i="20" s="1" a="1"/>
  <c r="P1141" i="20" s="1"/>
  <c r="IH681" i="20" a="1"/>
  <c r="IH681" i="20" s="1"/>
  <c r="O1196" i="29" a="1"/>
  <c r="O1196" i="29" s="1"/>
  <c r="O1194" i="29" s="1" a="1"/>
  <c r="O1194" i="29" s="1"/>
  <c r="O1197" i="29" s="1" a="1"/>
  <c r="O1197" i="29" s="1"/>
  <c r="O1195" i="29" s="1" a="1"/>
  <c r="O1195" i="29" s="1"/>
  <c r="FI789" i="29" a="1"/>
  <c r="FI789" i="29" s="1"/>
  <c r="P1317" i="30" a="1"/>
  <c r="P1317" i="30" s="1"/>
  <c r="P1316" i="30" s="1" a="1"/>
  <c r="P1316" i="30" s="1"/>
  <c r="P1314" i="30" s="1" a="1"/>
  <c r="P1314" i="30" s="1"/>
  <c r="P1315" i="30" s="1" a="1"/>
  <c r="P1315" i="30" s="1"/>
  <c r="HF1009" i="30" a="1"/>
  <c r="HF1009" i="30" s="1"/>
  <c r="GR1023" i="29"/>
  <c r="GY1023" i="29" s="1" a="1"/>
  <c r="M1325" i="29" a="1"/>
  <c r="M1325" i="29" s="1"/>
  <c r="M1324" i="29" s="1" a="1"/>
  <c r="M1324" i="29" s="1"/>
  <c r="M1322" i="29" s="1" a="1"/>
  <c r="M1322" i="29" s="1"/>
  <c r="M1323" i="29" s="1" a="1"/>
  <c r="M1323" i="29" s="1"/>
  <c r="O1148" i="30" a="1"/>
  <c r="O1148" i="30" s="1"/>
  <c r="O1146" i="30" s="1" a="1"/>
  <c r="O1146" i="30" s="1"/>
  <c r="O1149" i="30" s="1" a="1"/>
  <c r="O1149" i="30" s="1"/>
  <c r="O1147" i="30" s="1" a="1"/>
  <c r="O1147" i="30" s="1"/>
  <c r="CC705" i="30" a="1"/>
  <c r="CC705" i="30" s="1"/>
  <c r="CX740" i="30"/>
  <c r="DE740" i="30" s="1" a="1"/>
  <c r="N1168" i="30" a="1"/>
  <c r="N1168" i="30" s="1"/>
  <c r="N1166" i="30" s="1" a="1"/>
  <c r="N1166" i="30" s="1"/>
  <c r="N1169" i="30" s="1" a="1"/>
  <c r="N1169" i="30" s="1"/>
  <c r="N1167" i="30" s="1" a="1"/>
  <c r="N1167" i="30" s="1"/>
  <c r="N1094" i="20" a="1"/>
  <c r="N1094" i="20" s="1"/>
  <c r="N1097" i="20" s="1" a="1"/>
  <c r="N1097" i="20" s="1"/>
  <c r="N1096" i="20" s="1" a="1"/>
  <c r="N1096" i="20" s="1"/>
  <c r="N1095" i="20" s="1" a="1"/>
  <c r="N1095" i="20" s="1"/>
  <c r="EU604" i="20" a="1"/>
  <c r="EU604" i="20" s="1"/>
  <c r="O1088" i="20" a="1"/>
  <c r="O1088" i="20" s="1"/>
  <c r="O1086" i="20" s="1" a="1"/>
  <c r="O1086" i="20" s="1"/>
  <c r="O1089" i="20" s="1" a="1"/>
  <c r="O1089" i="20" s="1"/>
  <c r="O1087" i="20" s="1" a="1"/>
  <c r="O1087" i="20" s="1"/>
  <c r="EN590" i="20" a="1"/>
  <c r="EN590" i="20" s="1"/>
  <c r="P1228" i="31" a="1"/>
  <c r="P1228" i="31" s="1"/>
  <c r="P1226" i="31" s="1" a="1"/>
  <c r="P1226" i="31" s="1"/>
  <c r="P1229" i="31" s="1" a="1"/>
  <c r="P1229" i="31" s="1"/>
  <c r="P1227" i="31" s="1" a="1"/>
  <c r="P1227" i="31" s="1"/>
  <c r="HT845" i="31" a="1"/>
  <c r="HT845" i="31" s="1"/>
  <c r="N1232" i="29" a="1"/>
  <c r="N1232" i="29" s="1"/>
  <c r="N1230" i="29" s="1" a="1"/>
  <c r="N1230" i="29" s="1"/>
  <c r="N1233" i="29" s="1" a="1"/>
  <c r="N1233" i="29" s="1"/>
  <c r="N1231" i="29" s="1" a="1"/>
  <c r="N1231" i="29" s="1"/>
  <c r="HM852" i="29" a="1"/>
  <c r="O1251" i="20" a="1"/>
  <c r="O1251" i="20" s="1"/>
  <c r="O1252" i="20" s="1" a="1"/>
  <c r="O1252" i="20" s="1"/>
  <c r="O1250" i="20" s="1" a="1"/>
  <c r="O1250" i="20" s="1"/>
  <c r="O1253" i="20" s="1" a="1"/>
  <c r="O1253" i="20" s="1"/>
  <c r="CQ897" i="20" a="1"/>
  <c r="CQ897" i="20" s="1"/>
  <c r="N1132" i="30" a="1"/>
  <c r="N1132" i="30" s="1"/>
  <c r="N1130" i="30" s="1" a="1"/>
  <c r="N1130" i="30" s="1"/>
  <c r="N1133" i="30" s="1" a="1"/>
  <c r="N1133" i="30" s="1"/>
  <c r="N1131" i="30" s="1" a="1"/>
  <c r="N1131" i="30" s="1"/>
  <c r="HF667" i="30" a="1"/>
  <c r="HF667" i="30" s="1"/>
  <c r="O1323" i="20" a="1"/>
  <c r="O1323" i="20" s="1"/>
  <c r="O1324" i="20" s="1" a="1"/>
  <c r="O1324" i="20" s="1"/>
  <c r="O1322" i="20" s="1" a="1"/>
  <c r="O1322" i="20" s="1"/>
  <c r="O1325" i="20" s="1" a="1"/>
  <c r="O1325" i="20" s="1"/>
  <c r="HM1023" i="20" a="1"/>
  <c r="HM1023" i="20" s="1"/>
  <c r="O1329" i="31" a="1"/>
  <c r="O1329" i="31" s="1"/>
  <c r="O1327" i="31" s="1" a="1"/>
  <c r="O1327" i="31" s="1"/>
  <c r="O1328" i="31" s="1" a="1"/>
  <c r="O1328" i="31" s="1"/>
  <c r="O1326" i="31" s="1" a="1"/>
  <c r="O1326" i="31" s="1"/>
  <c r="HT1030" i="31" a="1"/>
  <c r="HT1030" i="31" s="1"/>
  <c r="O1266" i="31" a="1"/>
  <c r="O1266" i="31" s="1"/>
  <c r="O1269" i="31" s="1" a="1"/>
  <c r="O1269" i="31" s="1"/>
  <c r="O1267" i="31" s="1" a="1"/>
  <c r="O1267" i="31" s="1"/>
  <c r="O1268" i="31" s="1" a="1"/>
  <c r="O1268" i="31" s="1"/>
  <c r="DS925" i="31" a="1"/>
  <c r="DS925" i="31" s="1"/>
  <c r="O1297" i="29" a="1"/>
  <c r="O1297" i="29" s="1"/>
  <c r="O1296" i="29" s="1" a="1"/>
  <c r="O1296" i="29" s="1"/>
  <c r="O1294" i="29" s="1" a="1"/>
  <c r="O1294" i="29" s="1"/>
  <c r="O1295" i="29" s="1" a="1"/>
  <c r="O1295" i="29" s="1"/>
  <c r="FP974" i="29" a="1"/>
  <c r="FP974" i="29" s="1"/>
  <c r="P1275" i="29" a="1"/>
  <c r="P1275" i="29" s="1"/>
  <c r="P1276" i="29" s="1" a="1"/>
  <c r="P1276" i="29" s="1"/>
  <c r="P1274" i="29" s="1" a="1"/>
  <c r="P1274" i="29" s="1"/>
  <c r="P1277" i="29" s="1" a="1"/>
  <c r="P1277" i="29" s="1"/>
  <c r="EN939" i="29" a="1"/>
  <c r="EN939" i="29" s="1"/>
  <c r="O1216" i="30" a="1"/>
  <c r="O1216" i="30" s="1"/>
  <c r="O1214" i="30" s="1" a="1"/>
  <c r="O1214" i="30" s="1"/>
  <c r="O1217" i="30" s="1" a="1"/>
  <c r="O1217" i="30" s="1"/>
  <c r="O1215" i="30" s="1" a="1"/>
  <c r="O1215" i="30" s="1"/>
  <c r="GR824" i="30" a="1"/>
  <c r="GR824" i="30" s="1"/>
  <c r="N1200" i="20" a="1"/>
  <c r="N1200" i="20" s="1"/>
  <c r="N1198" i="20" s="1" a="1"/>
  <c r="N1198" i="20" s="1"/>
  <c r="N1199" i="20" s="1" a="1"/>
  <c r="N1199" i="20" s="1"/>
  <c r="N1201" i="20" s="1" a="1"/>
  <c r="N1201" i="20" s="1"/>
  <c r="FI796" i="20" a="1"/>
  <c r="FI796" i="20" s="1"/>
  <c r="P1284" i="30" a="1"/>
  <c r="P1284" i="30" s="1"/>
  <c r="P1282" i="30" s="1" a="1"/>
  <c r="P1282" i="30" s="1"/>
  <c r="P1285" i="30" s="1" a="1"/>
  <c r="P1285" i="30" s="1"/>
  <c r="P1283" i="30" s="1" a="1"/>
  <c r="P1283" i="30" s="1"/>
  <c r="FB953" i="30" a="1"/>
  <c r="FB953" i="30" s="1"/>
  <c r="O1256" i="30" a="1"/>
  <c r="O1256" i="30" s="1"/>
  <c r="O1255" i="30" s="1" a="1"/>
  <c r="O1255" i="30" s="1"/>
  <c r="O1254" i="30" s="1" a="1"/>
  <c r="O1254" i="30" s="1"/>
  <c r="O1257" i="30" s="1" a="1"/>
  <c r="O1257" i="30" s="1"/>
  <c r="CX904" i="30" a="1"/>
  <c r="CX904" i="30" s="1"/>
  <c r="P1082" i="31" a="1"/>
  <c r="P1082" i="31" s="1"/>
  <c r="P1085" i="31" s="1" a="1"/>
  <c r="P1085" i="31" s="1"/>
  <c r="P1084" i="31" s="1" a="1"/>
  <c r="P1084" i="31" s="1"/>
  <c r="P1083" i="31" s="1" a="1"/>
  <c r="P1083" i="31" s="1"/>
  <c r="EN583" i="31" a="1"/>
  <c r="EN583" i="31" s="1"/>
  <c r="P1332" i="31" a="1"/>
  <c r="P1332" i="31" s="1"/>
  <c r="P1330" i="31" s="1" a="1"/>
  <c r="P1330" i="31" s="1"/>
  <c r="P1333" i="31" s="1" a="1"/>
  <c r="P1333" i="31" s="1"/>
  <c r="P1331" i="31" s="1" a="1"/>
  <c r="P1331" i="31" s="1"/>
  <c r="IH1037" i="31" a="1"/>
  <c r="IH1037" i="31" s="1"/>
  <c r="O1079" i="29" a="1"/>
  <c r="O1079" i="29" s="1"/>
  <c r="O1080" i="29" s="1" a="1"/>
  <c r="O1080" i="29" s="1"/>
  <c r="O1078" i="29" s="1" a="1"/>
  <c r="O1078" i="29" s="1"/>
  <c r="O1081" i="29" s="1" a="1"/>
  <c r="O1081" i="29" s="1"/>
  <c r="DZ576" i="29" a="1"/>
  <c r="DZ576" i="29" s="1"/>
  <c r="EG768" i="20"/>
  <c r="EN768" i="20" s="1" a="1"/>
  <c r="EN768" i="20" s="1"/>
  <c r="O1184" i="20" a="1"/>
  <c r="O1184" i="20" s="1"/>
  <c r="O1182" i="20" s="1" a="1"/>
  <c r="O1182" i="20" s="1"/>
  <c r="O1183" i="20" s="1" a="1"/>
  <c r="O1183" i="20" s="1"/>
  <c r="O1185" i="20" s="1" a="1"/>
  <c r="O1185" i="20" s="1"/>
  <c r="GY667" i="20"/>
  <c r="HF667" i="20" s="1" a="1"/>
  <c r="N1132" i="20" a="1"/>
  <c r="N1132" i="20" s="1"/>
  <c r="N1130" i="20" s="1" a="1"/>
  <c r="N1130" i="20" s="1"/>
  <c r="N1133" i="20" s="1" a="1"/>
  <c r="N1133" i="20" s="1"/>
  <c r="N1131" i="20" s="1" a="1"/>
  <c r="N1131" i="20" s="1"/>
  <c r="P1188" i="29" a="1"/>
  <c r="P1188" i="29" s="1"/>
  <c r="P1186" i="29" s="1" a="1"/>
  <c r="P1186" i="29" s="1"/>
  <c r="P1189" i="29" s="1" a="1"/>
  <c r="P1189" i="29" s="1"/>
  <c r="P1187" i="29" s="1" a="1"/>
  <c r="P1187" i="29" s="1"/>
  <c r="FB775" i="29" a="1"/>
  <c r="FB775" i="29" s="1"/>
  <c r="BO698" i="20"/>
  <c r="BV698" i="20" s="1" a="1"/>
  <c r="O1144" i="20" a="1"/>
  <c r="O1144" i="20" s="1"/>
  <c r="O1142" i="20" s="1" a="1"/>
  <c r="O1142" i="20" s="1"/>
  <c r="O1143" i="20" s="1" a="1"/>
  <c r="O1143" i="20" s="1"/>
  <c r="O1145" i="20" s="1" a="1"/>
  <c r="O1145" i="20" s="1"/>
  <c r="Q1223" i="30" a="1"/>
  <c r="Q1223" i="30" s="1"/>
  <c r="Q1224" i="30" s="1" a="1"/>
  <c r="Q1224" i="30" s="1"/>
  <c r="Q1222" i="30" s="1" a="1"/>
  <c r="Q1222" i="30" s="1"/>
  <c r="Q1225" i="30" s="1" a="1"/>
  <c r="Q1225" i="30" s="1"/>
  <c r="HT838" i="30" a="1"/>
  <c r="HT838" i="30" s="1"/>
  <c r="R1223" i="30" s="1" a="1"/>
  <c r="R1223" i="30" s="1"/>
  <c r="R1224" i="30" s="1" a="1"/>
  <c r="R1224" i="30" s="1"/>
  <c r="R1222" i="30" s="1" a="1"/>
  <c r="R1222" i="30" s="1"/>
  <c r="R1225" i="30" s="1" a="1"/>
  <c r="R1225" i="30" s="1"/>
  <c r="O1255" i="20" a="1"/>
  <c r="O1255" i="20" s="1"/>
  <c r="O1256" i="20" s="1" a="1"/>
  <c r="O1256" i="20" s="1"/>
  <c r="O1254" i="20" s="1" a="1"/>
  <c r="O1254" i="20" s="1"/>
  <c r="O1257" i="20" s="1" a="1"/>
  <c r="O1257" i="20" s="1"/>
  <c r="CX904" i="20" a="1"/>
  <c r="CX904" i="20" s="1"/>
  <c r="O1292" i="20" a="1"/>
  <c r="O1292" i="20" s="1"/>
  <c r="O1290" i="20" s="1" a="1"/>
  <c r="O1290" i="20" s="1"/>
  <c r="O1293" i="20" s="1" a="1"/>
  <c r="O1293" i="20" s="1"/>
  <c r="O1291" i="20" s="1" a="1"/>
  <c r="O1291" i="20" s="1"/>
  <c r="FI967" i="20" a="1"/>
  <c r="FI967" i="20" s="1"/>
  <c r="P1069" i="30" a="1"/>
  <c r="P1069" i="30" s="1"/>
  <c r="P1067" i="30" s="1" a="1"/>
  <c r="P1067" i="30" s="1"/>
  <c r="P1068" i="30" s="1" a="1"/>
  <c r="P1068" i="30" s="1"/>
  <c r="P1066" i="30" s="1" a="1"/>
  <c r="P1066" i="30" s="1"/>
  <c r="DL555" i="30" a="1"/>
  <c r="DL555" i="30" s="1"/>
  <c r="O1247" i="30" a="1"/>
  <c r="O1247" i="30" s="1"/>
  <c r="O1248" i="30" s="1" a="1"/>
  <c r="O1248" i="30" s="1"/>
  <c r="O1246" i="30" s="1" a="1"/>
  <c r="O1246" i="30" s="1"/>
  <c r="O1249" i="30" s="1" a="1"/>
  <c r="O1249" i="30" s="1"/>
  <c r="CJ890" i="30" a="1"/>
  <c r="CJ890" i="30" s="1"/>
  <c r="O1296" i="30" a="1"/>
  <c r="O1296" i="30" s="1"/>
  <c r="O1294" i="30" s="1" a="1"/>
  <c r="O1294" i="30" s="1"/>
  <c r="O1297" i="30" s="1" a="1"/>
  <c r="O1297" i="30" s="1"/>
  <c r="O1295" i="30" s="1" a="1"/>
  <c r="O1295" i="30" s="1"/>
  <c r="FP974" i="30" a="1"/>
  <c r="FP974" i="30" s="1"/>
  <c r="O1324" i="31" a="1"/>
  <c r="O1324" i="31" s="1"/>
  <c r="O1322" i="31" s="1" a="1"/>
  <c r="O1322" i="31" s="1"/>
  <c r="O1325" i="31" s="1" a="1"/>
  <c r="O1325" i="31" s="1"/>
  <c r="O1323" i="31" s="1" a="1"/>
  <c r="O1323" i="31" s="1"/>
  <c r="HM1023" i="31" a="1"/>
  <c r="HM1023" i="31" s="1"/>
  <c r="O1231" i="30" a="1"/>
  <c r="O1231" i="30" s="1"/>
  <c r="O1232" i="30" s="1" a="1"/>
  <c r="O1232" i="30" s="1"/>
  <c r="O1230" i="30" s="1" a="1"/>
  <c r="O1230" i="30" s="1"/>
  <c r="O1233" i="30" s="1" a="1"/>
  <c r="O1233" i="30" s="1"/>
  <c r="HT852" i="30" a="1"/>
  <c r="HT852" i="30" s="1"/>
  <c r="P1206" i="31" a="1"/>
  <c r="P1206" i="31" s="1"/>
  <c r="P1209" i="31" s="1" a="1"/>
  <c r="P1209" i="31" s="1"/>
  <c r="P1208" i="31" s="1" a="1"/>
  <c r="P1208" i="31" s="1"/>
  <c r="P1207" i="31" s="1" a="1"/>
  <c r="P1207" i="31" s="1"/>
  <c r="GK810" i="31" a="1"/>
  <c r="GK810" i="31" s="1"/>
  <c r="O1298" i="31" a="1"/>
  <c r="O1298" i="31" s="1"/>
  <c r="O1301" i="31" s="1" a="1"/>
  <c r="O1301" i="31" s="1"/>
  <c r="O1300" i="31" s="1" a="1"/>
  <c r="O1300" i="31" s="1"/>
  <c r="O1299" i="31" s="1" a="1"/>
  <c r="O1299" i="31" s="1"/>
  <c r="FW981" i="31" a="1"/>
  <c r="FW981" i="31" s="1"/>
  <c r="P1061" i="30" a="1"/>
  <c r="P1061" i="30" s="1"/>
  <c r="P1059" i="30" s="1" a="1"/>
  <c r="P1059" i="30" s="1"/>
  <c r="P1060" i="30" s="1" a="1"/>
  <c r="P1060" i="30" s="1"/>
  <c r="P1058" i="30" s="1" a="1"/>
  <c r="P1058" i="30" s="1"/>
  <c r="CX541" i="30" a="1"/>
  <c r="CX541" i="30" s="1"/>
  <c r="P1279" i="31" a="1"/>
  <c r="P1279" i="31" s="1"/>
  <c r="P1280" i="31" s="1" a="1"/>
  <c r="P1280" i="31" s="1"/>
  <c r="P1278" i="31" s="1" a="1"/>
  <c r="P1278" i="31" s="1"/>
  <c r="P1281" i="31" s="1" a="1"/>
  <c r="P1281" i="31" s="1"/>
  <c r="EU946" i="31" a="1"/>
  <c r="EU946" i="31" s="1"/>
  <c r="O1204" i="29" a="1"/>
  <c r="O1204" i="29" s="1"/>
  <c r="O1202" i="29" s="1" a="1"/>
  <c r="O1202" i="29" s="1"/>
  <c r="O1205" i="29" s="1" a="1"/>
  <c r="O1205" i="29" s="1"/>
  <c r="O1203" i="29" s="1" a="1"/>
  <c r="O1203" i="29" s="1"/>
  <c r="FW803" i="29" a="1"/>
  <c r="FW803" i="29" s="1"/>
  <c r="P1172" i="29" a="1"/>
  <c r="P1172" i="29" s="1"/>
  <c r="P1170" i="29" s="1" a="1"/>
  <c r="P1170" i="29" s="1"/>
  <c r="P1173" i="29" s="1" a="1"/>
  <c r="P1173" i="29" s="1"/>
  <c r="P1171" i="29" s="1" a="1"/>
  <c r="P1171" i="29" s="1"/>
  <c r="DZ747" i="29" a="1"/>
  <c r="DZ747" i="29" s="1"/>
  <c r="O1283" i="20" a="1"/>
  <c r="O1283" i="20" s="1"/>
  <c r="O1284" i="20" s="1" a="1"/>
  <c r="O1284" i="20" s="1"/>
  <c r="O1282" i="20" s="1" a="1"/>
  <c r="O1282" i="20" s="1"/>
  <c r="O1285" i="20" s="1" a="1"/>
  <c r="O1285" i="20" s="1"/>
  <c r="EU953" i="20" a="1"/>
  <c r="EU953" i="20" s="1"/>
  <c r="P1309" i="30" a="1"/>
  <c r="P1309" i="30" s="1"/>
  <c r="P1308" i="30" s="1" a="1"/>
  <c r="P1308" i="30" s="1"/>
  <c r="P1306" i="30" s="1" a="1"/>
  <c r="P1306" i="30" s="1"/>
  <c r="P1307" i="30" s="1" a="1"/>
  <c r="P1307" i="30" s="1"/>
  <c r="GR995" i="30" a="1"/>
  <c r="GR995" i="30" s="1"/>
  <c r="N1224" i="31" a="1"/>
  <c r="N1224" i="31" s="1"/>
  <c r="N1222" i="31" s="1" a="1"/>
  <c r="N1222" i="31" s="1"/>
  <c r="N1225" i="31" s="1" a="1"/>
  <c r="N1225" i="31" s="1"/>
  <c r="N1223" i="31" s="1" a="1"/>
  <c r="N1223" i="31" s="1"/>
  <c r="GY838" i="31" a="1"/>
  <c r="GY838" i="31" s="1"/>
  <c r="O1304" i="20" a="1"/>
  <c r="O1304" i="20" s="1"/>
  <c r="O1302" i="20" s="1" a="1"/>
  <c r="O1302" i="20" s="1"/>
  <c r="O1305" i="20" s="1" a="1"/>
  <c r="O1305" i="20" s="1"/>
  <c r="O1303" i="20" s="1" a="1"/>
  <c r="O1303" i="20" s="1"/>
  <c r="GD988" i="20" a="1"/>
  <c r="GD988" i="20" s="1"/>
  <c r="P1176" i="29" a="1"/>
  <c r="P1176" i="29" s="1"/>
  <c r="P1174" i="29" s="1" a="1"/>
  <c r="P1174" i="29" s="1"/>
  <c r="P1177" i="29" s="1" a="1"/>
  <c r="P1177" i="29" s="1"/>
  <c r="P1175" i="29" s="1" a="1"/>
  <c r="P1175" i="29" s="1"/>
  <c r="EG754" i="29" a="1"/>
  <c r="EG754" i="29" s="1"/>
  <c r="M1066" i="31" a="1"/>
  <c r="M1066" i="31" s="1"/>
  <c r="M1069" i="31" s="1" a="1"/>
  <c r="M1069" i="31" s="1"/>
  <c r="M1068" i="31" s="1" a="1"/>
  <c r="M1068" i="31" s="1"/>
  <c r="M1067" i="31" s="1" a="1"/>
  <c r="M1067" i="31" s="1"/>
  <c r="CQ555" i="31" a="1"/>
  <c r="CQ555" i="31" s="1"/>
  <c r="M1128" i="30" a="1"/>
  <c r="M1128" i="30" s="1"/>
  <c r="M1126" i="30" s="1" a="1"/>
  <c r="M1126" i="30" s="1"/>
  <c r="M1129" i="30" s="1" a="1"/>
  <c r="M1129" i="30" s="1"/>
  <c r="M1127" i="30" s="1" a="1"/>
  <c r="M1127" i="30" s="1"/>
  <c r="GR660" i="30" a="1"/>
  <c r="GR660" i="30" s="1"/>
  <c r="HF681" i="29"/>
  <c r="HM681" i="29" s="1" a="1"/>
  <c r="M1138" i="29" a="1"/>
  <c r="M1138" i="29" s="1"/>
  <c r="M1140" i="29" s="1" a="1"/>
  <c r="M1140" i="29" s="1"/>
  <c r="M1141" i="29" s="1" a="1"/>
  <c r="M1141" i="29" s="1"/>
  <c r="M1139" i="29" s="1" a="1"/>
  <c r="M1139" i="29" s="1"/>
  <c r="O1124" i="30" a="1"/>
  <c r="O1124" i="30" s="1"/>
  <c r="O1122" i="30" s="1" a="1"/>
  <c r="O1122" i="30" s="1"/>
  <c r="O1125" i="30" s="1" a="1"/>
  <c r="O1125" i="30" s="1"/>
  <c r="O1123" i="30" s="1" a="1"/>
  <c r="O1123" i="30" s="1"/>
  <c r="GY653" i="30" a="1"/>
  <c r="GY653" i="30" s="1"/>
  <c r="N1086" i="31" a="1"/>
  <c r="N1086" i="31" s="1"/>
  <c r="N1089" i="31" s="1" a="1"/>
  <c r="N1089" i="31" s="1"/>
  <c r="N1088" i="31" s="1" a="1"/>
  <c r="N1088" i="31" s="1"/>
  <c r="N1087" i="31" s="1" a="1"/>
  <c r="N1087" i="31" s="1"/>
  <c r="EG590" i="31" a="1"/>
  <c r="EG590" i="31" s="1"/>
  <c r="O1083" i="29" a="1"/>
  <c r="O1083" i="29" s="1"/>
  <c r="O1084" i="29" s="1" a="1"/>
  <c r="O1084" i="29" s="1"/>
  <c r="O1082" i="29" s="1" a="1"/>
  <c r="O1082" i="29" s="1"/>
  <c r="O1085" i="29" s="1" a="1"/>
  <c r="O1085" i="29" s="1"/>
  <c r="EG583" i="29" a="1"/>
  <c r="EG583" i="29" s="1"/>
  <c r="O1166" i="31" a="1"/>
  <c r="O1166" i="31" s="1"/>
  <c r="O1169" i="31" s="1" a="1"/>
  <c r="O1169" i="31" s="1"/>
  <c r="O1167" i="31" s="1" a="1"/>
  <c r="O1167" i="31" s="1"/>
  <c r="O1168" i="31" s="1" a="1"/>
  <c r="O1168" i="31" s="1"/>
  <c r="DL740" i="31" a="1"/>
  <c r="DL740" i="31" s="1"/>
  <c r="P1098" i="20" a="1"/>
  <c r="P1098" i="20" s="1"/>
  <c r="P1099" i="20" s="1" a="1"/>
  <c r="P1099" i="20" s="1"/>
  <c r="P1101" i="20" s="1" a="1"/>
  <c r="P1101" i="20" s="1"/>
  <c r="P1100" i="20" s="1" a="1"/>
  <c r="P1100" i="20" s="1"/>
  <c r="FP611" i="20" a="1"/>
  <c r="FP611" i="20" s="1"/>
  <c r="P1065" i="30" a="1"/>
  <c r="P1065" i="30" s="1"/>
  <c r="P1063" i="30" s="1" a="1"/>
  <c r="P1063" i="30" s="1"/>
  <c r="P1064" i="30" s="1" a="1"/>
  <c r="P1064" i="30" s="1"/>
  <c r="P1062" i="30" s="1" a="1"/>
  <c r="P1062" i="30" s="1"/>
  <c r="DE548" i="30" a="1"/>
  <c r="DE548" i="30" s="1"/>
  <c r="P1124" i="29" a="1"/>
  <c r="P1124" i="29" s="1"/>
  <c r="P1122" i="29" s="1" a="1"/>
  <c r="P1122" i="29" s="1"/>
  <c r="P1125" i="29" s="1" a="1"/>
  <c r="P1125" i="29" s="1"/>
  <c r="P1123" i="29" s="1" a="1"/>
  <c r="P1123" i="29" s="1"/>
  <c r="HF653" i="29" a="1"/>
  <c r="HF653" i="29" s="1"/>
  <c r="U12" i="50" a="1"/>
  <c r="U12" i="50" s="1"/>
  <c r="GY817" i="30" a="1"/>
  <c r="N1170" i="31" a="1"/>
  <c r="N1170" i="31" s="1"/>
  <c r="N1173" i="31" s="1" a="1"/>
  <c r="N1173" i="31" s="1"/>
  <c r="N1172" i="31" s="1" a="1"/>
  <c r="N1172" i="31" s="1"/>
  <c r="N1171" i="31" s="1" a="1"/>
  <c r="N1171" i="31" s="1"/>
  <c r="DL747" i="31" a="1"/>
  <c r="DL747" i="31" s="1"/>
  <c r="O1201" i="30" a="1"/>
  <c r="O1201" i="30" s="1"/>
  <c r="O1199" i="30" s="1" a="1"/>
  <c r="O1199" i="30" s="1"/>
  <c r="O1200" i="30" s="1" a="1"/>
  <c r="O1200" i="30" s="1"/>
  <c r="O1198" i="30" s="1" a="1"/>
  <c r="O1198" i="30" s="1"/>
  <c r="FP796" i="30" a="1"/>
  <c r="FP796" i="30" s="1"/>
  <c r="O1063" i="29" a="1"/>
  <c r="O1063" i="29" s="1"/>
  <c r="O1064" i="29" s="1" a="1"/>
  <c r="O1064" i="29" s="1"/>
  <c r="O1062" i="29" s="1" a="1"/>
  <c r="O1062" i="29" s="1"/>
  <c r="O1065" i="29" s="1" a="1"/>
  <c r="O1065" i="29" s="1"/>
  <c r="CX548" i="29" a="1"/>
  <c r="CX548" i="29" s="1"/>
  <c r="O1097" i="30" a="1"/>
  <c r="O1097" i="30" s="1"/>
  <c r="O1095" i="30" s="1" a="1"/>
  <c r="O1095" i="30" s="1"/>
  <c r="O1096" i="30" s="1" a="1"/>
  <c r="O1096" i="30" s="1"/>
  <c r="O1094" i="30" s="1" a="1"/>
  <c r="O1094" i="30" s="1"/>
  <c r="FB604" i="30" a="1"/>
  <c r="FB604" i="30" s="1"/>
  <c r="O1239" i="31" a="1"/>
  <c r="O1239" i="31" s="1"/>
  <c r="O1240" i="31" s="1" a="1"/>
  <c r="O1240" i="31" s="1"/>
  <c r="O1238" i="31" s="1" a="1"/>
  <c r="O1238" i="31" s="1"/>
  <c r="O1241" i="31" s="1" a="1"/>
  <c r="O1241" i="31" s="1"/>
  <c r="BV876" i="31" a="1"/>
  <c r="BV876" i="31" s="1"/>
  <c r="N1152" i="20" a="1"/>
  <c r="N1152" i="20" s="1"/>
  <c r="N1150" i="20" s="1" a="1"/>
  <c r="N1150" i="20" s="1"/>
  <c r="N1151" i="20" s="1" a="1"/>
  <c r="N1151" i="20" s="1"/>
  <c r="N1153" i="20" s="1" a="1"/>
  <c r="N1153" i="20" s="1"/>
  <c r="CC712" i="20" a="1"/>
  <c r="CC712" i="20" s="1"/>
  <c r="P1148" i="20" a="1"/>
  <c r="P1148" i="20" s="1"/>
  <c r="P1146" i="20" s="1" a="1"/>
  <c r="P1146" i="20" s="1"/>
  <c r="P1147" i="20" s="1" a="1"/>
  <c r="P1147" i="20" s="1"/>
  <c r="P1149" i="20" s="1" a="1"/>
  <c r="P1149" i="20" s="1"/>
  <c r="CJ705" i="20" a="1"/>
  <c r="CJ705" i="20" s="1"/>
  <c r="O1223" i="20" a="1"/>
  <c r="O1223" i="20" s="1"/>
  <c r="O1224" i="20" s="1" a="1"/>
  <c r="O1224" i="20" s="1"/>
  <c r="O1222" i="20" s="1" a="1"/>
  <c r="O1222" i="20" s="1"/>
  <c r="O1225" i="20" s="1" a="1"/>
  <c r="O1225" i="20" s="1"/>
  <c r="HF838" i="20" a="1"/>
  <c r="HF838" i="20" s="1"/>
  <c r="P1260" i="30" a="1"/>
  <c r="P1260" i="30" s="1"/>
  <c r="P1258" i="30" s="1" a="1"/>
  <c r="P1258" i="30" s="1"/>
  <c r="P1261" i="30" s="1" a="1"/>
  <c r="P1261" i="30" s="1"/>
  <c r="P1259" i="30" s="1" a="1"/>
  <c r="P1259" i="30" s="1"/>
  <c r="DL911" i="30" a="1"/>
  <c r="DL911" i="30" s="1"/>
  <c r="O1310" i="31" a="1"/>
  <c r="O1310" i="31" s="1"/>
  <c r="O1313" i="31" s="1" a="1"/>
  <c r="O1313" i="31" s="1"/>
  <c r="O1312" i="31" s="1" a="1"/>
  <c r="O1312" i="31" s="1"/>
  <c r="O1311" i="31" s="1" a="1"/>
  <c r="O1311" i="31" s="1"/>
  <c r="GR1002" i="31" a="1"/>
  <c r="GR1002" i="31" s="1"/>
  <c r="O1052" i="20" a="1"/>
  <c r="O1052" i="20" s="1"/>
  <c r="O1053" i="20" s="1" a="1"/>
  <c r="O1053" i="20" s="1"/>
  <c r="O1050" i="20" s="1" a="1"/>
  <c r="O1050" i="20" s="1"/>
  <c r="O1051" i="20" s="1" a="1"/>
  <c r="O1051" i="20" s="1"/>
  <c r="CC527" i="20" a="1"/>
  <c r="CC527" i="20" s="1"/>
  <c r="O1208" i="29" a="1"/>
  <c r="O1208" i="29" s="1"/>
  <c r="O1206" i="29" s="1" a="1"/>
  <c r="O1206" i="29" s="1"/>
  <c r="O1209" i="29" s="1" a="1"/>
  <c r="O1209" i="29" s="1"/>
  <c r="O1207" i="29" s="1" a="1"/>
  <c r="O1207" i="29" s="1"/>
  <c r="GD810" i="29" a="1"/>
  <c r="GD810" i="29" s="1"/>
  <c r="O1120" i="29" a="1"/>
  <c r="O1120" i="29" s="1"/>
  <c r="O1118" i="29" s="1" a="1"/>
  <c r="O1118" i="29" s="1"/>
  <c r="O1121" i="29" s="1" a="1"/>
  <c r="O1121" i="29" s="1"/>
  <c r="O1119" i="29" s="1" a="1"/>
  <c r="O1119" i="29" s="1"/>
  <c r="GR646" i="29" a="1"/>
  <c r="GR646" i="29" s="1"/>
  <c r="O1110" i="30" a="1"/>
  <c r="O1110" i="30" s="1"/>
  <c r="O1113" i="30" s="1" a="1"/>
  <c r="O1113" i="30" s="1"/>
  <c r="O1112" i="30" s="1" a="1"/>
  <c r="O1112" i="30" s="1"/>
  <c r="O1111" i="30" s="1" a="1"/>
  <c r="O1111" i="30" s="1"/>
  <c r="GD632" i="30" a="1"/>
  <c r="GD632" i="30" s="1"/>
  <c r="N1065" i="31" a="1"/>
  <c r="N1065" i="31" s="1"/>
  <c r="N1063" i="31" s="1" a="1"/>
  <c r="N1063" i="31" s="1"/>
  <c r="N1064" i="31" s="1" a="1"/>
  <c r="N1064" i="31" s="1"/>
  <c r="N1062" i="31" s="1" a="1"/>
  <c r="N1062" i="31" s="1"/>
  <c r="CQ548" i="31" a="1"/>
  <c r="CQ548" i="31" s="1"/>
  <c r="P1263" i="29" a="1"/>
  <c r="P1263" i="29" s="1"/>
  <c r="P1264" i="29" s="1" a="1"/>
  <c r="P1264" i="29" s="1"/>
  <c r="P1262" i="29" s="1" a="1"/>
  <c r="P1262" i="29" s="1"/>
  <c r="P1265" i="29" s="1" a="1"/>
  <c r="P1265" i="29" s="1"/>
  <c r="DS918" i="29" a="1"/>
  <c r="DS918" i="29" s="1"/>
  <c r="N1176" i="20" a="1"/>
  <c r="N1176" i="20" s="1"/>
  <c r="N1174" i="20" s="1" a="1"/>
  <c r="N1174" i="20" s="1"/>
  <c r="N1175" i="20" s="1" a="1"/>
  <c r="N1175" i="20" s="1"/>
  <c r="N1177" i="20" s="1" a="1"/>
  <c r="N1177" i="20" s="1"/>
  <c r="DS754" i="20" a="1"/>
  <c r="DS754" i="20" s="1"/>
  <c r="O1276" i="31" a="1"/>
  <c r="O1276" i="31" s="1"/>
  <c r="O1274" i="31" s="1" a="1"/>
  <c r="O1274" i="31" s="1"/>
  <c r="O1277" i="31" s="1" a="1"/>
  <c r="O1277" i="31" s="1"/>
  <c r="O1275" i="31" s="1" a="1"/>
  <c r="O1275" i="31" s="1"/>
  <c r="EG939" i="31" a="1"/>
  <c r="EG939" i="31" s="1"/>
  <c r="O1316" i="31" a="1"/>
  <c r="O1316" i="31" s="1"/>
  <c r="O1314" i="31" s="1" a="1"/>
  <c r="O1314" i="31" s="1"/>
  <c r="O1315" i="31" s="1" a="1"/>
  <c r="O1315" i="31" s="1"/>
  <c r="O1317" i="31" s="1" a="1"/>
  <c r="O1317" i="31" s="1"/>
  <c r="GY1009" i="31" a="1"/>
  <c r="GY1009" i="31" s="1"/>
  <c r="P1102" i="31" a="1"/>
  <c r="P1102" i="31" s="1"/>
  <c r="P1105" i="31" s="1" a="1"/>
  <c r="P1105" i="31" s="1"/>
  <c r="P1103" i="31" s="1" a="1"/>
  <c r="P1103" i="31" s="1"/>
  <c r="P1104" i="31" s="1" a="1"/>
  <c r="P1104" i="31" s="1"/>
  <c r="FW618" i="31" a="1"/>
  <c r="FW618" i="31" s="1"/>
  <c r="O1136" i="30" a="1"/>
  <c r="O1136" i="30" s="1"/>
  <c r="O1134" i="30" s="1" a="1"/>
  <c r="O1134" i="30" s="1"/>
  <c r="O1137" i="30" s="1" a="1"/>
  <c r="O1137" i="30" s="1"/>
  <c r="O1135" i="30" s="1" a="1"/>
  <c r="O1135" i="30" s="1"/>
  <c r="HT674" i="30" a="1"/>
  <c r="HT674" i="30" s="1"/>
  <c r="O1105" i="30" a="1"/>
  <c r="O1105" i="30" s="1"/>
  <c r="O1103" i="30" s="1" a="1"/>
  <c r="O1103" i="30" s="1"/>
  <c r="O1104" i="30" s="1" a="1"/>
  <c r="O1104" i="30" s="1"/>
  <c r="O1102" i="30" s="1" a="1"/>
  <c r="O1102" i="30" s="1"/>
  <c r="FP618" i="30" a="1"/>
  <c r="FP618" i="30" s="1"/>
  <c r="O1085" i="30" a="1"/>
  <c r="O1085" i="30" s="1"/>
  <c r="O1083" i="30" s="1" a="1"/>
  <c r="O1083" i="30" s="1"/>
  <c r="O1084" i="30" s="1" a="1"/>
  <c r="O1084" i="30" s="1"/>
  <c r="O1082" i="30" s="1" a="1"/>
  <c r="O1082" i="30" s="1"/>
  <c r="EG583" i="30" a="1"/>
  <c r="EG583" i="30" s="1"/>
  <c r="O1243" i="30" a="1"/>
  <c r="O1243" i="30" s="1"/>
  <c r="O1244" i="30" s="1" a="1"/>
  <c r="O1244" i="30" s="1"/>
  <c r="O1242" i="30" s="1" a="1"/>
  <c r="O1242" i="30" s="1"/>
  <c r="O1245" i="30" s="1" a="1"/>
  <c r="O1245" i="30" s="1"/>
  <c r="CC883" i="30" a="1"/>
  <c r="CC883" i="30" s="1"/>
  <c r="CJ904" i="29"/>
  <c r="N1255" i="29" a="1"/>
  <c r="N1255" i="29" s="1"/>
  <c r="O1250" i="31" a="1"/>
  <c r="O1250" i="31" s="1"/>
  <c r="O1252" i="31" s="1" a="1"/>
  <c r="O1252" i="31" s="1"/>
  <c r="O1253" i="31" s="1" a="1"/>
  <c r="O1253" i="31" s="1"/>
  <c r="O1251" i="31" s="1" a="1"/>
  <c r="O1251" i="31" s="1"/>
  <c r="CQ897" i="31" a="1"/>
  <c r="CQ897" i="31" s="1"/>
  <c r="O1153" i="31" a="1"/>
  <c r="O1153" i="31" s="1"/>
  <c r="O1152" i="31" s="1" a="1"/>
  <c r="O1152" i="31" s="1"/>
  <c r="O1151" i="31" s="1" a="1"/>
  <c r="O1151" i="31" s="1"/>
  <c r="O1150" i="31" s="1" a="1"/>
  <c r="O1150" i="31" s="1"/>
  <c r="CJ712" i="31" a="1"/>
  <c r="CJ712" i="31" s="1"/>
  <c r="O1102" i="20" a="1"/>
  <c r="O1102" i="20" s="1"/>
  <c r="O1105" i="20" s="1" a="1"/>
  <c r="O1105" i="20" s="1"/>
  <c r="O1104" i="20" s="1" a="1"/>
  <c r="O1104" i="20" s="1"/>
  <c r="O1103" i="20" s="1" a="1"/>
  <c r="O1103" i="20" s="1"/>
  <c r="FP618" i="20" a="1"/>
  <c r="FP618" i="20" s="1"/>
  <c r="O1268" i="30" a="1"/>
  <c r="O1268" i="30" s="1"/>
  <c r="O1266" i="30" s="1" a="1"/>
  <c r="O1266" i="30" s="1"/>
  <c r="O1269" i="30" s="1" a="1"/>
  <c r="O1269" i="30" s="1"/>
  <c r="O1267" i="30" s="1" a="1"/>
  <c r="O1267" i="30" s="1"/>
  <c r="DS925" i="30" a="1"/>
  <c r="DS925" i="30" s="1"/>
  <c r="O1287" i="31" a="1"/>
  <c r="O1287" i="31" s="1"/>
  <c r="O1288" i="31" s="1" a="1"/>
  <c r="O1288" i="31" s="1"/>
  <c r="O1286" i="31" s="1" a="1"/>
  <c r="O1286" i="31" s="1"/>
  <c r="O1289" i="31" s="1" a="1"/>
  <c r="O1289" i="31" s="1"/>
  <c r="FB960" i="31" a="1"/>
  <c r="FB960" i="31" s="1"/>
  <c r="P1240" i="29" a="1"/>
  <c r="P1240" i="29" s="1"/>
  <c r="P1238" i="29" s="1" a="1"/>
  <c r="P1238" i="29" s="1"/>
  <c r="P1241" i="29" s="1" a="1"/>
  <c r="P1241" i="29" s="1"/>
  <c r="P1239" i="29" s="1" a="1"/>
  <c r="P1239" i="29" s="1"/>
  <c r="CC876" i="29" a="1"/>
  <c r="CC876" i="29" s="1"/>
  <c r="O1158" i="31" a="1"/>
  <c r="O1158" i="31" s="1"/>
  <c r="O1161" i="31" s="1" a="1"/>
  <c r="O1161" i="31" s="1"/>
  <c r="O1160" i="31" s="1" a="1"/>
  <c r="O1160" i="31" s="1"/>
  <c r="O1159" i="31" s="1" a="1"/>
  <c r="O1159" i="31" s="1"/>
  <c r="CX726" i="31" a="1"/>
  <c r="CX726" i="31" s="1"/>
  <c r="O1116" i="29" a="1"/>
  <c r="O1116" i="29" s="1"/>
  <c r="O1114" i="29" s="1" a="1"/>
  <c r="O1114" i="29" s="1"/>
  <c r="O1117" i="29" s="1" a="1"/>
  <c r="O1117" i="29" s="1"/>
  <c r="O1115" i="29" s="1" a="1"/>
  <c r="O1115" i="29" s="1"/>
  <c r="GK639" i="29" a="1"/>
  <c r="GK639" i="29" s="1"/>
  <c r="O1101" i="30" a="1"/>
  <c r="O1101" i="30" s="1"/>
  <c r="O1099" i="30" s="1" a="1"/>
  <c r="O1099" i="30" s="1"/>
  <c r="O1100" i="30" s="1" a="1"/>
  <c r="O1100" i="30" s="1"/>
  <c r="O1098" i="30" s="1" a="1"/>
  <c r="O1098" i="30" s="1"/>
  <c r="FI611" i="30" a="1"/>
  <c r="FI611" i="30" s="1"/>
  <c r="N1053" i="30" a="1"/>
  <c r="N1053" i="30" s="1"/>
  <c r="N1051" i="30" s="1" a="1"/>
  <c r="N1051" i="30" s="1"/>
  <c r="N1052" i="30" s="1" a="1"/>
  <c r="N1052" i="30" s="1"/>
  <c r="N1050" i="30" s="1" a="1"/>
  <c r="N1050" i="30" s="1"/>
  <c r="BV527" i="30" a="1"/>
  <c r="BV527" i="30" s="1"/>
  <c r="P1160" i="29" a="1"/>
  <c r="P1160" i="29" s="1"/>
  <c r="P1158" i="29" s="1" a="1"/>
  <c r="P1158" i="29" s="1"/>
  <c r="P1161" i="29" s="1" a="1"/>
  <c r="P1161" i="29" s="1"/>
  <c r="P1159" i="29" s="1" a="1"/>
  <c r="P1159" i="29" s="1"/>
  <c r="DE726" i="29" a="1"/>
  <c r="DE726" i="29" s="1"/>
  <c r="O1193" i="30" a="1"/>
  <c r="O1193" i="30" s="1"/>
  <c r="O1191" i="30" s="1" a="1"/>
  <c r="O1191" i="30" s="1"/>
  <c r="O1192" i="30" s="1" a="1"/>
  <c r="O1192" i="30" s="1"/>
  <c r="O1190" i="30" s="1" a="1"/>
  <c r="O1190" i="30" s="1"/>
  <c r="FB782" i="30" a="1"/>
  <c r="FB782" i="30" s="1"/>
  <c r="O1156" i="29" a="1"/>
  <c r="O1156" i="29" s="1"/>
  <c r="O1154" i="29" s="1" a="1"/>
  <c r="O1154" i="29" s="1"/>
  <c r="O1157" i="29" s="1" a="1"/>
  <c r="O1157" i="29" s="1"/>
  <c r="O1155" i="29" s="1" a="1"/>
  <c r="O1155" i="29" s="1"/>
  <c r="CQ719" i="29" a="1"/>
  <c r="CQ719" i="29" s="1"/>
  <c r="M1192" i="29" a="1"/>
  <c r="M1192" i="29" s="1"/>
  <c r="M1190" i="29" s="1" a="1"/>
  <c r="M1190" i="29" s="1"/>
  <c r="M1193" i="29" s="1" a="1"/>
  <c r="M1193" i="29" s="1"/>
  <c r="M1191" i="29" s="1" a="1"/>
  <c r="M1191" i="29" s="1"/>
  <c r="EN782" i="29" a="1"/>
  <c r="EN782" i="29" s="1"/>
  <c r="P1160" i="20" a="1"/>
  <c r="P1160" i="20" s="1"/>
  <c r="P1158" i="20" s="1" a="1"/>
  <c r="P1158" i="20" s="1"/>
  <c r="P1161" i="20" s="1" a="1"/>
  <c r="P1161" i="20" s="1"/>
  <c r="P1159" i="20" s="1" a="1"/>
  <c r="P1159" i="20" s="1"/>
  <c r="DE726" i="20" a="1"/>
  <c r="DE726" i="20" s="1"/>
  <c r="O1321" i="30" a="1"/>
  <c r="O1321" i="30" s="1"/>
  <c r="O1320" i="30" s="1" a="1"/>
  <c r="O1320" i="30" s="1"/>
  <c r="O1318" i="30" s="1" a="1"/>
  <c r="O1318" i="30" s="1"/>
  <c r="O1319" i="30" s="1" a="1"/>
  <c r="O1319" i="30" s="1"/>
  <c r="HF1016" i="30" a="1"/>
  <c r="HF1016" i="30" s="1"/>
  <c r="P1212" i="29" a="1"/>
  <c r="P1212" i="29" s="1"/>
  <c r="P1210" i="29" s="1" a="1"/>
  <c r="P1210" i="29" s="1"/>
  <c r="P1213" i="29" s="1" a="1"/>
  <c r="P1213" i="29" s="1"/>
  <c r="P1211" i="29" s="1" a="1"/>
  <c r="P1211" i="29" s="1"/>
  <c r="GR817" i="29" a="1"/>
  <c r="GR817" i="29" s="1"/>
  <c r="P1196" i="20" a="1"/>
  <c r="P1196" i="20" s="1"/>
  <c r="P1194" i="20" s="1" a="1"/>
  <c r="P1194" i="20" s="1"/>
  <c r="P1195" i="20" s="1" a="1"/>
  <c r="P1195" i="20" s="1"/>
  <c r="P1197" i="20" s="1" a="1"/>
  <c r="P1197" i="20" s="1"/>
  <c r="FP789" i="20" a="1"/>
  <c r="FP789" i="20" s="1"/>
  <c r="O1112" i="29" a="1"/>
  <c r="O1112" i="29" s="1"/>
  <c r="O1110" i="29" s="1" a="1"/>
  <c r="O1110" i="29" s="1"/>
  <c r="O1113" i="29" s="1" a="1"/>
  <c r="O1113" i="29" s="1"/>
  <c r="O1111" i="29" s="1" a="1"/>
  <c r="O1111" i="29" s="1"/>
  <c r="GD632" i="29" a="1"/>
  <c r="GD632" i="29" s="1"/>
  <c r="O1224" i="29" a="1"/>
  <c r="O1224" i="29" s="1"/>
  <c r="O1222" i="29" s="1" a="1"/>
  <c r="O1222" i="29" s="1"/>
  <c r="O1225" i="29" s="1" a="1"/>
  <c r="O1225" i="29" s="1"/>
  <c r="O1223" i="29" s="1" a="1"/>
  <c r="O1223" i="29" s="1"/>
  <c r="HF838" i="29" a="1"/>
  <c r="HF838" i="29" s="1"/>
  <c r="P1118" i="31" a="1"/>
  <c r="P1118" i="31" s="1"/>
  <c r="P1121" i="31" s="1" a="1"/>
  <c r="P1121" i="31" s="1"/>
  <c r="P1119" i="31" s="1" a="1"/>
  <c r="P1119" i="31" s="1"/>
  <c r="P1120" i="31" s="1" a="1"/>
  <c r="P1120" i="31" s="1"/>
  <c r="GY646" i="31" a="1"/>
  <c r="GY646" i="31" s="1"/>
  <c r="M1204" i="20" a="1"/>
  <c r="M1204" i="20" s="1"/>
  <c r="M1202" i="20" s="1" a="1"/>
  <c r="M1202" i="20" s="1"/>
  <c r="M1203" i="20" s="1" a="1"/>
  <c r="M1203" i="20" s="1"/>
  <c r="M1205" i="20" s="1" a="1"/>
  <c r="M1205" i="20" s="1"/>
  <c r="FI803" i="20" a="1"/>
  <c r="FI803" i="20" s="1"/>
  <c r="P1244" i="29" a="1"/>
  <c r="P1244" i="29" s="1"/>
  <c r="P1242" i="29" s="1" a="1"/>
  <c r="P1242" i="29" s="1"/>
  <c r="P1245" i="29" s="1" a="1"/>
  <c r="P1245" i="29" s="1"/>
  <c r="P1243" i="29" s="1" a="1"/>
  <c r="P1243" i="29" s="1"/>
  <c r="CJ883" i="29" a="1"/>
  <c r="CJ883" i="29" s="1"/>
  <c r="P1178" i="31" a="1"/>
  <c r="P1178" i="31" s="1"/>
  <c r="P1181" i="31" s="1" a="1"/>
  <c r="P1181" i="31" s="1"/>
  <c r="P1180" i="31" s="1" a="1"/>
  <c r="P1180" i="31" s="1"/>
  <c r="P1179" i="31" s="1" a="1"/>
  <c r="P1179" i="31" s="1"/>
  <c r="EN761" i="31" a="1"/>
  <c r="EN761" i="31" s="1"/>
  <c r="O1325" i="30" a="1"/>
  <c r="O1325" i="30" s="1"/>
  <c r="O1324" i="30" s="1" a="1"/>
  <c r="O1324" i="30" s="1"/>
  <c r="O1322" i="30" s="1" a="1"/>
  <c r="O1322" i="30" s="1"/>
  <c r="O1323" i="30" s="1" a="1"/>
  <c r="O1323" i="30" s="1"/>
  <c r="HM1023" i="30" a="1"/>
  <c r="HM1023" i="30" s="1"/>
  <c r="O1188" i="20" a="1"/>
  <c r="O1188" i="20" s="1"/>
  <c r="O1186" i="20" s="1" a="1"/>
  <c r="O1186" i="20" s="1"/>
  <c r="O1189" i="20" s="1" a="1"/>
  <c r="O1189" i="20" s="1"/>
  <c r="O1187" i="20" s="1" a="1"/>
  <c r="O1187" i="20" s="1"/>
  <c r="EU775" i="20" a="1"/>
  <c r="EU775" i="20" s="1"/>
  <c r="O1058" i="20" a="1"/>
  <c r="O1058" i="20" s="1"/>
  <c r="O1061" i="20" s="1" a="1"/>
  <c r="O1061" i="20" s="1"/>
  <c r="O1059" i="20" s="1" a="1"/>
  <c r="O1059" i="20" s="1"/>
  <c r="O1060" i="20" s="1" a="1"/>
  <c r="O1060" i="20" s="1"/>
  <c r="CQ541" i="20" a="1"/>
  <c r="CQ541" i="20" s="1"/>
  <c r="O1189" i="30" a="1"/>
  <c r="O1189" i="30" s="1"/>
  <c r="O1187" i="30" s="1" a="1"/>
  <c r="O1187" i="30" s="1"/>
  <c r="O1188" i="30" s="1" a="1"/>
  <c r="O1188" i="30" s="1"/>
  <c r="O1186" i="30" s="1" a="1"/>
  <c r="O1186" i="30" s="1"/>
  <c r="EU775" i="30" a="1"/>
  <c r="EU775" i="30" s="1"/>
  <c r="N1156" i="20" a="1"/>
  <c r="N1156" i="20" s="1"/>
  <c r="N1154" i="20" s="1" a="1"/>
  <c r="N1154" i="20" s="1"/>
  <c r="N1157" i="20" s="1" a="1"/>
  <c r="N1157" i="20" s="1"/>
  <c r="N1155" i="20" s="1" a="1"/>
  <c r="N1155" i="20" s="1"/>
  <c r="CJ719" i="20" a="1"/>
  <c r="CJ719" i="20" s="1"/>
  <c r="P1073" i="30" a="1"/>
  <c r="P1073" i="30" s="1"/>
  <c r="P1071" i="30" s="1" a="1"/>
  <c r="P1071" i="30" s="1"/>
  <c r="P1072" i="30" s="1" a="1"/>
  <c r="P1072" i="30" s="1"/>
  <c r="P1070" i="30" s="1" a="1"/>
  <c r="P1070" i="30" s="1"/>
  <c r="DS562" i="30" a="1"/>
  <c r="DS562" i="30" s="1"/>
  <c r="P1283" i="29" a="1"/>
  <c r="P1283" i="29" s="1"/>
  <c r="P1284" i="29" s="1" a="1"/>
  <c r="P1284" i="29" s="1"/>
  <c r="P1282" i="29" s="1" a="1"/>
  <c r="P1282" i="29" s="1"/>
  <c r="P1285" i="29" s="1" a="1"/>
  <c r="P1285" i="29" s="1"/>
  <c r="FB953" i="29" a="1"/>
  <c r="FB953" i="29" s="1"/>
  <c r="M1094" i="31" a="1"/>
  <c r="M1094" i="31" s="1"/>
  <c r="M1097" i="31" s="1" a="1"/>
  <c r="M1097" i="31" s="1"/>
  <c r="M1095" i="31" s="1" a="1"/>
  <c r="M1095" i="31" s="1"/>
  <c r="M1096" i="31" s="1" a="1"/>
  <c r="M1096" i="31" s="1"/>
  <c r="EN604" i="31" a="1"/>
  <c r="EN604" i="31" s="1"/>
  <c r="O1152" i="30" a="1"/>
  <c r="O1152" i="30" s="1"/>
  <c r="O1150" i="30" s="1" a="1"/>
  <c r="O1150" i="30" s="1"/>
  <c r="O1153" i="30" s="1" a="1"/>
  <c r="O1153" i="30" s="1"/>
  <c r="O1151" i="30" s="1" a="1"/>
  <c r="O1151" i="30" s="1"/>
  <c r="CJ712" i="30" a="1"/>
  <c r="CJ712" i="30" s="1"/>
  <c r="P1162" i="31" a="1"/>
  <c r="P1162" i="31" s="1"/>
  <c r="P1165" i="31" s="1" a="1"/>
  <c r="P1165" i="31" s="1"/>
  <c r="P1163" i="31" s="1" a="1"/>
  <c r="P1163" i="31" s="1"/>
  <c r="P1164" i="31" s="1" a="1"/>
  <c r="P1164" i="31" s="1"/>
  <c r="P1258" i="29" s="1" a="1"/>
  <c r="P1258" i="29" s="1"/>
  <c r="P1106" i="31" s="1" a="1"/>
  <c r="P1106" i="31" s="1"/>
  <c r="P1107" i="31" s="1" a="1"/>
  <c r="P1107" i="31" s="1"/>
  <c r="DL733" i="31" a="1"/>
  <c r="DL733" i="31" s="1"/>
  <c r="O1047" i="29" a="1"/>
  <c r="O1047" i="29" s="1"/>
  <c r="O1048" i="29" s="1" a="1"/>
  <c r="O1048" i="29" s="1"/>
  <c r="O1046" i="29" s="1" a="1"/>
  <c r="O1046" i="29" s="1"/>
  <c r="O1049" i="29" s="1" a="1"/>
  <c r="O1049" i="29" s="1"/>
  <c r="BV520" i="29" a="1"/>
  <c r="BV520" i="29" s="1"/>
  <c r="P1272" i="30" a="1"/>
  <c r="P1272" i="30" s="1"/>
  <c r="P1270" i="30" s="1" a="1"/>
  <c r="P1270" i="30" s="1"/>
  <c r="P1273" i="30" s="1" a="1"/>
  <c r="P1273" i="30" s="1"/>
  <c r="P1271" i="30" s="1" a="1"/>
  <c r="P1271" i="30" s="1"/>
  <c r="EG932" i="30" a="1"/>
  <c r="EG932" i="30" s="1"/>
  <c r="O1317" i="29" a="1"/>
  <c r="O1317" i="29" s="1"/>
  <c r="O1316" i="29" s="1" a="1"/>
  <c r="O1316" i="29" s="1"/>
  <c r="O1314" i="29" s="1" a="1"/>
  <c r="O1314" i="29" s="1"/>
  <c r="O1315" i="29" s="1" a="1"/>
  <c r="O1315" i="29" s="1"/>
  <c r="GY1009" i="29" a="1"/>
  <c r="GY1009" i="29" s="1"/>
  <c r="O1271" i="20" a="1"/>
  <c r="O1271" i="20" s="1"/>
  <c r="O1272" i="20" s="1" a="1"/>
  <c r="O1272" i="20" s="1"/>
  <c r="O1270" i="20" s="1" a="1"/>
  <c r="O1270" i="20" s="1"/>
  <c r="O1273" i="20" s="1" a="1"/>
  <c r="O1273" i="20" s="1"/>
  <c r="DZ932" i="20" a="1"/>
  <c r="DZ932" i="20" s="1"/>
  <c r="O1136" i="29" a="1"/>
  <c r="O1136" i="29" s="1"/>
  <c r="O1134" i="29" s="1" a="1"/>
  <c r="O1134" i="29" s="1"/>
  <c r="O1137" i="29" s="1" a="1"/>
  <c r="O1137" i="29" s="1"/>
  <c r="O1135" i="29" s="1" a="1"/>
  <c r="O1135" i="29" s="1"/>
  <c r="HT674" i="29" a="1"/>
  <c r="HT674" i="29" s="1"/>
  <c r="N1288" i="30" a="1"/>
  <c r="N1288" i="30" s="1"/>
  <c r="N1286" i="30" s="1" a="1"/>
  <c r="N1286" i="30" s="1"/>
  <c r="N1289" i="30" s="1" a="1"/>
  <c r="N1289" i="30" s="1"/>
  <c r="N1287" i="30" s="1" a="1"/>
  <c r="N1287" i="30" s="1"/>
  <c r="EU960" i="30" a="1"/>
  <c r="EU960" i="30" s="1"/>
  <c r="O1106" i="31" a="1"/>
  <c r="O1106" i="31" s="1"/>
  <c r="O1107" i="31" s="1" a="1"/>
  <c r="O1107" i="31" s="1"/>
  <c r="O1109" i="31" s="1" a="1"/>
  <c r="O1109" i="31" s="1"/>
  <c r="O1108" i="31" s="1" a="1"/>
  <c r="O1108" i="31" s="1"/>
  <c r="HM674" i="31"/>
  <c r="O1140" i="30" a="1"/>
  <c r="O1140" i="30" s="1"/>
  <c r="O1138" i="30" s="1" a="1"/>
  <c r="O1138" i="30" s="1"/>
  <c r="O1141" i="30" s="1" a="1"/>
  <c r="O1141" i="30" s="1"/>
  <c r="O1139" i="30" s="1" a="1"/>
  <c r="O1139" i="30" s="1"/>
  <c r="IA681" i="30" a="1"/>
  <c r="IA681" i="30" s="1"/>
  <c r="M1228" i="29" a="1"/>
  <c r="M1228" i="29" s="1"/>
  <c r="M1226" i="29" s="1" a="1"/>
  <c r="M1226" i="29" s="1"/>
  <c r="M1229" i="29" s="1" a="1"/>
  <c r="M1229" i="29" s="1"/>
  <c r="M1227" i="29" s="1" a="1"/>
  <c r="M1227" i="29" s="1"/>
  <c r="GY845" i="29" a="1"/>
  <c r="GY845" i="29" s="1"/>
  <c r="O1287" i="20" a="1"/>
  <c r="O1287" i="20" s="1"/>
  <c r="O1288" i="20" s="1" a="1"/>
  <c r="O1288" i="20" s="1"/>
  <c r="O1286" i="20" s="1" a="1"/>
  <c r="O1286" i="20" s="1"/>
  <c r="O1289" i="20" s="1" a="1"/>
  <c r="O1289" i="20" s="1"/>
  <c r="FB960" i="20" a="1"/>
  <c r="FB960" i="20" s="1"/>
  <c r="N1174" i="31" a="1"/>
  <c r="N1174" i="31" s="1"/>
  <c r="N1177" i="31" s="1" a="1"/>
  <c r="N1177" i="31" s="1"/>
  <c r="N1176" i="31" s="1" a="1"/>
  <c r="N1176" i="31" s="1"/>
  <c r="N1175" i="31" s="1" a="1"/>
  <c r="N1175" i="31" s="1"/>
  <c r="DS754" i="31" a="1"/>
  <c r="DS754" i="31" s="1"/>
  <c r="P1220" i="30" a="1"/>
  <c r="P1220" i="30" s="1"/>
  <c r="P1218" i="30" s="1" a="1"/>
  <c r="P1218" i="30" s="1"/>
  <c r="P1221" i="30" s="1" a="1"/>
  <c r="P1221" i="30" s="1"/>
  <c r="P1219" i="30" s="1" a="1"/>
  <c r="P1219" i="30" s="1"/>
  <c r="HF831" i="30" a="1"/>
  <c r="HF831" i="30" s="1"/>
  <c r="O1316" i="20" a="1"/>
  <c r="O1316" i="20" s="1"/>
  <c r="O1314" i="20" s="1" a="1"/>
  <c r="O1314" i="20" s="1"/>
  <c r="O1317" i="20" s="1" a="1"/>
  <c r="O1317" i="20" s="1"/>
  <c r="O1315" i="20" s="1" a="1"/>
  <c r="O1315" i="20" s="1"/>
  <c r="GY1009" i="20" a="1"/>
  <c r="GY1009" i="20" s="1"/>
  <c r="GK625" i="31" a="1"/>
  <c r="FW611" i="29" a="1"/>
  <c r="FW611" i="29" s="1"/>
  <c r="R1099" i="29" s="1" a="1"/>
  <c r="R1099" i="29" s="1"/>
  <c r="R1098" i="29" s="1" a="1"/>
  <c r="R1098" i="29" s="1"/>
  <c r="R1101" i="29" s="1" a="1"/>
  <c r="R1101" i="29" s="1"/>
  <c r="R1100" i="29" s="1" a="1"/>
  <c r="R1100" i="29" s="1"/>
  <c r="AP23" i="50" a="1"/>
  <c r="AP23" i="50" s="1"/>
  <c r="EN576" i="20" a="1"/>
  <c r="EN576" i="20" s="1"/>
  <c r="R1080" i="20" s="1" a="1"/>
  <c r="R1080" i="20" s="1"/>
  <c r="R1078" i="20" s="1" a="1"/>
  <c r="R1078" i="20" s="1"/>
  <c r="R1081" i="20" s="1" a="1"/>
  <c r="R1081" i="20" s="1"/>
  <c r="R1079" i="20" s="1" a="1"/>
  <c r="R1079" i="20" s="1"/>
  <c r="FB946" i="30" a="1"/>
  <c r="FB946" i="30" s="1"/>
  <c r="FW611" i="31" a="1"/>
  <c r="FW611" i="31" s="1"/>
  <c r="R1098" i="31" s="1" a="1"/>
  <c r="R1098" i="31" s="1"/>
  <c r="R1099" i="31" s="1" a="1"/>
  <c r="R1099" i="31" s="1"/>
  <c r="R1101" i="31" s="1" a="1"/>
  <c r="R1101" i="31" s="1"/>
  <c r="R1100" i="31" s="1" a="1"/>
  <c r="R1100" i="31" s="1"/>
  <c r="FP960" i="29" a="1"/>
  <c r="FP960" i="29" s="1"/>
  <c r="EU583" i="20" a="1"/>
  <c r="EU583" i="20" s="1"/>
  <c r="R1084" i="20" s="1" a="1"/>
  <c r="R1084" i="20" s="1"/>
  <c r="R1082" i="20" s="1" a="1"/>
  <c r="R1082" i="20" s="1"/>
  <c r="R1085" i="20" s="1" a="1"/>
  <c r="R1085" i="20" s="1"/>
  <c r="R1083" i="20" s="1" a="1"/>
  <c r="R1083" i="20" s="1"/>
  <c r="DZ562" i="20" a="1"/>
  <c r="DZ562" i="20" s="1"/>
  <c r="R1072" i="20" s="1" a="1"/>
  <c r="R1072" i="20" s="1"/>
  <c r="R1070" i="20" s="1" a="1"/>
  <c r="R1070" i="20" s="1"/>
  <c r="R1073" i="20" s="1" a="1"/>
  <c r="R1073" i="20" s="1"/>
  <c r="R1071" i="20" s="1" a="1"/>
  <c r="R1071" i="20" s="1"/>
  <c r="GK625" i="29"/>
  <c r="R1108" i="29" s="1" a="1"/>
  <c r="R1108" i="29" s="1"/>
  <c r="R1106" i="29" s="1" a="1"/>
  <c r="R1106" i="29" s="1"/>
  <c r="R1109" i="29" s="1" a="1"/>
  <c r="R1109" i="29" s="1"/>
  <c r="R1107" i="29" s="1" a="1"/>
  <c r="R1107" i="29" s="1"/>
  <c r="GK803" i="31"/>
  <c r="R1202" i="31" s="1" a="1"/>
  <c r="R1202" i="31" s="1"/>
  <c r="R1205" i="31" s="1" a="1"/>
  <c r="R1205" i="31" s="1"/>
  <c r="R1204" i="31" s="1" a="1"/>
  <c r="R1204" i="31" s="1"/>
  <c r="R1203" i="31" s="1" a="1"/>
  <c r="R1203" i="31" s="1"/>
  <c r="DE534" i="31" a="1"/>
  <c r="DE534" i="31" s="1"/>
  <c r="S1057" i="31" s="1" a="1"/>
  <c r="S1057" i="31" s="1"/>
  <c r="S1055" i="31" s="1" a="1"/>
  <c r="S1055" i="31" s="1"/>
  <c r="S1056" i="31" s="1" a="1"/>
  <c r="S1056" i="31" s="1"/>
  <c r="S1054" i="31" s="1" a="1"/>
  <c r="S1054" i="31" s="1"/>
  <c r="FW789" i="31"/>
  <c r="R1194" i="31" s="1" a="1"/>
  <c r="R1194" i="31" s="1"/>
  <c r="R1197" i="31" s="1" a="1"/>
  <c r="R1197" i="31" s="1"/>
  <c r="R1196" i="31" s="1" a="1"/>
  <c r="R1196" i="31" s="1"/>
  <c r="R1195" i="31" s="1" a="1"/>
  <c r="R1195" i="31" s="1"/>
  <c r="EG569" i="30" a="1"/>
  <c r="EG569" i="30" s="1"/>
  <c r="R1077" i="30" s="1" a="1"/>
  <c r="R1077" i="30" s="1"/>
  <c r="R1075" i="30" s="1" a="1"/>
  <c r="R1075" i="30" s="1"/>
  <c r="R1076" i="30" s="1" a="1"/>
  <c r="R1076" i="30" s="1"/>
  <c r="R1074" i="30" s="1" a="1"/>
  <c r="R1074" i="30" s="1"/>
  <c r="DZ740" i="20"/>
  <c r="R1168" i="20" s="1" a="1"/>
  <c r="R1168" i="20" s="1"/>
  <c r="R1166" i="20" s="1" a="1"/>
  <c r="R1166" i="20" s="1"/>
  <c r="R1167" i="20" s="1" a="1"/>
  <c r="R1167" i="20" s="1"/>
  <c r="R1169" i="20" s="1" a="1"/>
  <c r="R1169" i="20" s="1"/>
  <c r="IV859" i="30" a="1"/>
  <c r="IV859" i="30" s="1"/>
  <c r="S1235" i="30" s="1" a="1"/>
  <c r="S1235" i="30" s="1"/>
  <c r="S1236" i="30" s="1" a="1"/>
  <c r="S1236" i="30" s="1"/>
  <c r="S1234" i="30" s="1" a="1"/>
  <c r="S1234" i="30" s="1"/>
  <c r="S1237" i="30" s="1" a="1"/>
  <c r="S1237" i="30" s="1"/>
  <c r="DL548" i="20" a="1"/>
  <c r="DL548" i="20" s="1"/>
  <c r="R1062" i="20" s="1" a="1"/>
  <c r="R1062" i="20" s="1"/>
  <c r="R1065" i="20" s="1" a="1"/>
  <c r="R1065" i="20" s="1"/>
  <c r="R1063" i="20" s="1" a="1"/>
  <c r="R1063" i="20" s="1"/>
  <c r="R1064" i="20" s="1" a="1"/>
  <c r="R1064" i="20" s="1"/>
  <c r="FI775" i="31"/>
  <c r="R1186" i="31" s="1" a="1"/>
  <c r="R1186" i="31" s="1"/>
  <c r="R1189" i="31" s="1" a="1"/>
  <c r="R1189" i="31" s="1"/>
  <c r="R1187" i="31" s="1" a="1"/>
  <c r="R1187" i="31" s="1"/>
  <c r="R1188" i="31" s="1" a="1"/>
  <c r="R1188" i="31" s="1"/>
  <c r="CX534" i="29" a="1"/>
  <c r="CX534" i="29" s="1"/>
  <c r="R1055" i="29" s="1" a="1"/>
  <c r="R1055" i="29" s="1"/>
  <c r="R1056" i="29" s="1" a="1"/>
  <c r="R1056" i="29" s="1"/>
  <c r="R1054" i="29" s="1" a="1"/>
  <c r="R1054" i="29" s="1"/>
  <c r="R1057" i="29" s="1" a="1"/>
  <c r="R1057" i="29" s="1"/>
  <c r="CX534" i="20" a="1"/>
  <c r="CX534" i="20" s="1"/>
  <c r="R1054" i="20" s="1" a="1"/>
  <c r="R1054" i="20" s="1"/>
  <c r="R1057" i="20" s="1" a="1"/>
  <c r="R1057" i="20" s="1"/>
  <c r="R1055" i="20" s="1" a="1"/>
  <c r="R1055" i="20" s="1"/>
  <c r="R1056" i="20" s="1" a="1"/>
  <c r="R1056" i="20" s="1"/>
  <c r="EN932" i="31" a="1"/>
  <c r="EN932" i="31" s="1"/>
  <c r="R1270" i="31" s="1" a="1"/>
  <c r="R1270" i="31" s="1"/>
  <c r="R1273" i="31" s="1" a="1"/>
  <c r="R1273" i="31" s="1"/>
  <c r="R1271" i="31" s="1" a="1"/>
  <c r="R1271" i="31" s="1"/>
  <c r="R1272" i="31" s="1" a="1"/>
  <c r="R1272" i="31" s="1"/>
  <c r="HT660" i="29"/>
  <c r="R1128" i="29" s="1" a="1"/>
  <c r="R1128" i="29" s="1"/>
  <c r="R1126" i="29" s="1" a="1"/>
  <c r="R1126" i="29" s="1"/>
  <c r="R1129" i="29" s="1" a="1"/>
  <c r="R1129" i="29" s="1"/>
  <c r="R1127" i="29" s="1" a="1"/>
  <c r="R1127" i="29" s="1"/>
  <c r="GY632" i="31" a="1"/>
  <c r="GY632" i="31" s="1"/>
  <c r="S1113" i="31" s="1" a="1"/>
  <c r="S1113" i="31" s="1"/>
  <c r="S1111" i="31" s="1" a="1"/>
  <c r="S1111" i="31" s="1"/>
  <c r="S1110" i="31" s="1" a="1"/>
  <c r="S1110" i="31" s="1"/>
  <c r="S1112" i="31" s="1" a="1"/>
  <c r="S1112" i="31" s="1"/>
  <c r="EU761" i="29"/>
  <c r="R1180" i="29" s="1" a="1"/>
  <c r="R1180" i="29" s="1"/>
  <c r="R1178" i="29" s="1" a="1"/>
  <c r="R1178" i="29" s="1"/>
  <c r="R1181" i="29" s="1" a="1"/>
  <c r="R1181" i="29" s="1"/>
  <c r="R1179" i="29" s="1" a="1"/>
  <c r="R1179" i="29" s="1"/>
  <c r="IA845" i="20" a="1"/>
  <c r="IA845" i="20" s="1"/>
  <c r="R1227" i="20" s="1" a="1"/>
  <c r="R1227" i="20" s="1"/>
  <c r="R1228" i="20" s="1" a="1"/>
  <c r="R1228" i="20" s="1"/>
  <c r="R1226" i="20" s="1" a="1"/>
  <c r="R1226" i="20" s="1"/>
  <c r="R1229" i="20" s="1" a="1"/>
  <c r="R1229" i="20" s="1"/>
  <c r="IH1030" i="20" a="1"/>
  <c r="IH1030" i="20" s="1"/>
  <c r="R1327" i="20" s="1" a="1"/>
  <c r="R1327" i="20" s="1"/>
  <c r="R1328" i="20" s="1" a="1"/>
  <c r="R1328" i="20" s="1"/>
  <c r="R1326" i="20" s="1" a="1"/>
  <c r="R1326" i="20" s="1"/>
  <c r="R1329" i="20" s="1" a="1"/>
  <c r="R1329" i="20" s="1"/>
  <c r="AQ89" i="49"/>
  <c r="O276" i="49" s="1" a="1"/>
  <c r="O276" i="49" s="1"/>
  <c r="O268" i="49" s="1" a="1"/>
  <c r="O268" i="49" s="1"/>
  <c r="O260" i="49" s="1" a="1"/>
  <c r="O260" i="49" s="1"/>
  <c r="O272" i="49" s="1" a="1"/>
  <c r="O272" i="49" s="1"/>
  <c r="O264" i="49" s="1" a="1"/>
  <c r="O264" i="49" s="1"/>
  <c r="GY817" i="20" a="1"/>
  <c r="GY817" i="20" s="1"/>
  <c r="R1211" i="20" s="1" a="1"/>
  <c r="R1211" i="20" s="1"/>
  <c r="R1212" i="20" s="1" a="1"/>
  <c r="R1212" i="20" s="1"/>
  <c r="R1210" i="20" s="1" a="1"/>
  <c r="R1210" i="20" s="1"/>
  <c r="R1213" i="20" s="1" a="1"/>
  <c r="R1213" i="20" s="1"/>
  <c r="GR810" i="30"/>
  <c r="R1208" i="30" s="1" a="1"/>
  <c r="R1208" i="30" s="1"/>
  <c r="R1206" i="30" s="1" a="1"/>
  <c r="R1206" i="30" s="1"/>
  <c r="R1209" i="30" s="1" a="1"/>
  <c r="R1209" i="30" s="1"/>
  <c r="R1207" i="30" s="1" a="1"/>
  <c r="R1207" i="30" s="1"/>
  <c r="FB590" i="30" a="1"/>
  <c r="FB590" i="30" s="1"/>
  <c r="R1089" i="30" s="1" a="1"/>
  <c r="R1089" i="30" s="1"/>
  <c r="R1087" i="30" s="1" a="1"/>
  <c r="R1087" i="30" s="1"/>
  <c r="R1088" i="30" s="1" a="1"/>
  <c r="R1088" i="30" s="1"/>
  <c r="R1086" i="30" s="1" a="1"/>
  <c r="R1086" i="30" s="1"/>
  <c r="HT1016" i="31" a="1"/>
  <c r="HT1016" i="31" s="1"/>
  <c r="R1320" i="31" s="1" a="1"/>
  <c r="R1320" i="31" s="1"/>
  <c r="R1318" i="31" s="1" a="1"/>
  <c r="R1318" i="31" s="1"/>
  <c r="R1321" i="31" s="1" a="1"/>
  <c r="R1321" i="31" s="1"/>
  <c r="R1319" i="31" s="1" a="1"/>
  <c r="R1319" i="31" s="1"/>
  <c r="HM831" i="20" a="1"/>
  <c r="HM831" i="20" s="1"/>
  <c r="R1219" i="20" s="1" a="1"/>
  <c r="R1219" i="20" s="1"/>
  <c r="R1220" i="20" s="1" a="1"/>
  <c r="R1220" i="20" s="1"/>
  <c r="R1218" i="20" s="1" a="1"/>
  <c r="R1218" i="20" s="1"/>
  <c r="R1221" i="20" s="1" a="1"/>
  <c r="R1221" i="20" s="1"/>
  <c r="FB590" i="29" a="1"/>
  <c r="FB590" i="29" s="1"/>
  <c r="R1087" i="29" s="1" a="1"/>
  <c r="R1087" i="29" s="1"/>
  <c r="R1088" i="29" s="1" a="1"/>
  <c r="R1088" i="29" s="1"/>
  <c r="R1086" i="29" s="1" a="1"/>
  <c r="R1086" i="29" s="1"/>
  <c r="R1089" i="29" s="1" a="1"/>
  <c r="R1089" i="29" s="1"/>
  <c r="GR988" i="31" a="1"/>
  <c r="GR988" i="31" s="1"/>
  <c r="R1302" i="31" s="1" a="1"/>
  <c r="R1302" i="31" s="1"/>
  <c r="R1305" i="31" s="1" a="1"/>
  <c r="R1305" i="31" s="1"/>
  <c r="R1303" i="31" s="1" a="1"/>
  <c r="R1303" i="31" s="1"/>
  <c r="R1304" i="31" s="1" a="1"/>
  <c r="R1304" i="31" s="1"/>
  <c r="GK625" i="30" a="1"/>
  <c r="GK625" i="30" s="1"/>
  <c r="R1106" i="30" s="1" a="1"/>
  <c r="R1106" i="30" s="1"/>
  <c r="R1109" i="30" s="1" a="1"/>
  <c r="R1109" i="30" s="1"/>
  <c r="R1108" i="30" s="1" a="1"/>
  <c r="R1108" i="30" s="1"/>
  <c r="R1107" i="30" s="1" a="1"/>
  <c r="R1107" i="30" s="1"/>
  <c r="DZ918" i="20" a="1"/>
  <c r="DZ918" i="20" s="1"/>
  <c r="R1263" i="20" s="1" a="1"/>
  <c r="R1263" i="20" s="1"/>
  <c r="R1264" i="20" s="1" a="1"/>
  <c r="R1264" i="20" s="1"/>
  <c r="R1262" i="20" s="1" a="1"/>
  <c r="R1262" i="20" s="1"/>
  <c r="R1265" i="20" s="1" a="1"/>
  <c r="R1265" i="20" s="1"/>
  <c r="FI953" i="31" a="1"/>
  <c r="FI953" i="31" s="1"/>
  <c r="R1283" i="31" s="1" a="1"/>
  <c r="R1283" i="31" s="1"/>
  <c r="R1284" i="31" s="1" a="1"/>
  <c r="R1284" i="31" s="1"/>
  <c r="R1282" i="31" s="1" a="1"/>
  <c r="R1282" i="31" s="1"/>
  <c r="R1285" i="31" s="1" a="1"/>
  <c r="R1285" i="31" s="1"/>
  <c r="CQ883" i="20" a="1"/>
  <c r="CQ883" i="20" s="1"/>
  <c r="R1243" i="20" s="1" a="1"/>
  <c r="R1243" i="20" s="1"/>
  <c r="R1244" i="20" s="1" a="1"/>
  <c r="R1244" i="20" s="1"/>
  <c r="R1242" i="20" s="1" a="1"/>
  <c r="R1242" i="20" s="1"/>
  <c r="R1245" i="20" s="1" a="1"/>
  <c r="R1245" i="20" s="1"/>
  <c r="HM824" i="31" a="1"/>
  <c r="HM824" i="31" s="1"/>
  <c r="S1214" i="31" s="1" a="1"/>
  <c r="S1214" i="31" s="1"/>
  <c r="S1217" i="31" s="1" a="1"/>
  <c r="S1217" i="31" s="1"/>
  <c r="S1215" i="31" s="1" a="1"/>
  <c r="S1215" i="31" s="1"/>
  <c r="S1216" i="31" s="1" a="1"/>
  <c r="S1216" i="31" s="1"/>
  <c r="FP782" i="20"/>
  <c r="R1192" i="20" s="1" a="1"/>
  <c r="R1192" i="20" s="1"/>
  <c r="R1190" i="20" s="1" a="1"/>
  <c r="R1190" i="20" s="1"/>
  <c r="R1191" i="20" s="1" a="1"/>
  <c r="R1191" i="20" s="1"/>
  <c r="R1193" i="20" s="1" a="1"/>
  <c r="R1193" i="20" s="1"/>
  <c r="GD796" i="29"/>
  <c r="R1200" i="29" s="1" a="1"/>
  <c r="R1200" i="29" s="1"/>
  <c r="R1198" i="29" s="1" a="1"/>
  <c r="R1198" i="29" s="1"/>
  <c r="R1201" i="29" s="1" a="1"/>
  <c r="R1201" i="29" s="1"/>
  <c r="R1199" i="29" s="1" a="1"/>
  <c r="R1199" i="29" s="1"/>
  <c r="DS733" i="30"/>
  <c r="R1164" i="30" s="1" a="1"/>
  <c r="R1164" i="30" s="1"/>
  <c r="R1162" i="30" s="1" a="1"/>
  <c r="R1162" i="30" s="1"/>
  <c r="R1163" i="30" s="1" a="1"/>
  <c r="R1163" i="30" s="1"/>
  <c r="R1165" i="30" s="1" a="1"/>
  <c r="R1165" i="30" s="1"/>
  <c r="IV859" i="31" a="1"/>
  <c r="IV859" i="31" s="1"/>
  <c r="S1235" i="31" s="1" a="1"/>
  <c r="S1235" i="31" s="1"/>
  <c r="S1236" i="31" s="1" a="1"/>
  <c r="S1236" i="31" s="1"/>
  <c r="S1234" i="31" s="1" a="1"/>
  <c r="S1234" i="31" s="1"/>
  <c r="S1237" i="31" s="1" a="1"/>
  <c r="S1237" i="31" s="1"/>
  <c r="HM831" i="31" a="1"/>
  <c r="HM831" i="31" s="1"/>
  <c r="R1220" i="31" s="1" a="1"/>
  <c r="R1220" i="31" s="1"/>
  <c r="R1218" i="31" s="1" a="1"/>
  <c r="R1218" i="31" s="1"/>
  <c r="R1221" i="31" s="1" a="1"/>
  <c r="R1221" i="31" s="1"/>
  <c r="R1219" i="31" s="1" a="1"/>
  <c r="R1219" i="31" s="1"/>
  <c r="CQ520" i="31" a="1"/>
  <c r="CQ520" i="31" s="1"/>
  <c r="S1049" i="31" s="1" a="1"/>
  <c r="S1049" i="31" s="1"/>
  <c r="S1047" i="31" s="1" a="1"/>
  <c r="S1047" i="31" s="1"/>
  <c r="S1048" i="31" s="1" a="1"/>
  <c r="S1048" i="31" s="1"/>
  <c r="S1046" i="31" s="1" a="1"/>
  <c r="S1046" i="31" s="1"/>
  <c r="DS911" i="31" a="1"/>
  <c r="DS911" i="31" s="1"/>
  <c r="R1258" i="31" s="1" a="1"/>
  <c r="R1258" i="31" s="1"/>
  <c r="R1261" i="31" s="1" a="1"/>
  <c r="R1261" i="31" s="1"/>
  <c r="R1259" i="31" s="1" a="1"/>
  <c r="R1259" i="31" s="1"/>
  <c r="R1260" i="31" s="1" a="1"/>
  <c r="R1260" i="31" s="1"/>
  <c r="CQ705" i="31" a="1"/>
  <c r="CQ705" i="31" s="1"/>
  <c r="R1147" i="31" s="1" a="1"/>
  <c r="R1147" i="31" s="1"/>
  <c r="R1149" i="31" s="1" a="1"/>
  <c r="R1149" i="31" s="1"/>
  <c r="R1148" i="31" s="1" a="1"/>
  <c r="R1148" i="31" s="1"/>
  <c r="R1146" i="31" s="1" a="1"/>
  <c r="R1146" i="31" s="1"/>
  <c r="HT1016" i="29"/>
  <c r="R1321" i="29" s="1" a="1"/>
  <c r="R1321" i="29" s="1"/>
  <c r="R1320" i="29" s="1" a="1"/>
  <c r="R1320" i="29" s="1"/>
  <c r="R1318" i="29" s="1" a="1"/>
  <c r="R1318" i="29" s="1"/>
  <c r="R1319" i="29" s="1" a="1"/>
  <c r="R1319" i="29" s="1"/>
  <c r="EG569" i="20" a="1"/>
  <c r="EG569" i="20" s="1"/>
  <c r="R1076" i="20" s="1" a="1"/>
  <c r="R1076" i="20" s="1"/>
  <c r="R1074" i="20" s="1" a="1"/>
  <c r="R1074" i="20" s="1"/>
  <c r="R1077" i="20" s="1" a="1"/>
  <c r="R1077" i="20" s="1"/>
  <c r="R1075" i="20" s="1" a="1"/>
  <c r="R1075" i="20" s="1"/>
  <c r="FB768" i="30" a="1"/>
  <c r="FB768" i="30" s="1"/>
  <c r="R1185" i="30" s="1" a="1"/>
  <c r="R1185" i="30" s="1"/>
  <c r="R1183" i="30" s="1" a="1"/>
  <c r="R1183" i="30" s="1"/>
  <c r="R1184" i="30" s="1" a="1"/>
  <c r="R1184" i="30" s="1"/>
  <c r="R1182" i="30" s="1" a="1"/>
  <c r="R1182" i="30" s="1"/>
  <c r="EN925" i="29"/>
  <c r="S1267" i="29" s="1" a="1"/>
  <c r="S1267" i="29" s="1"/>
  <c r="S1268" i="29" s="1" a="1"/>
  <c r="S1268" i="29" s="1"/>
  <c r="S1266" i="29" s="1" a="1"/>
  <c r="S1266" i="29" s="1"/>
  <c r="S1269" i="29" s="1" a="1"/>
  <c r="S1269" i="29" s="1"/>
  <c r="K89" i="49" a="1"/>
  <c r="K89" i="49" s="1"/>
  <c r="O275" i="49" s="1" a="1"/>
  <c r="O275" i="49" s="1"/>
  <c r="O267" i="49" s="1" a="1"/>
  <c r="O267" i="49" s="1"/>
  <c r="O259" i="49" s="1" a="1"/>
  <c r="O259" i="49" s="1"/>
  <c r="O271" i="49" s="1" a="1"/>
  <c r="O271" i="49" s="1"/>
  <c r="O263" i="49" s="1" a="1"/>
  <c r="O263" i="49" s="1"/>
  <c r="DE897" i="30" a="1"/>
  <c r="DE897" i="30" s="1"/>
  <c r="R1251" i="30" s="1" a="1"/>
  <c r="R1251" i="30" s="1"/>
  <c r="R1252" i="30" s="1" a="1"/>
  <c r="R1252" i="30" s="1"/>
  <c r="R1250" i="30" s="1" a="1"/>
  <c r="R1250" i="30" s="1"/>
  <c r="R1253" i="30" s="1" a="1"/>
  <c r="R1253" i="30" s="1"/>
  <c r="FW967" i="31" a="1"/>
  <c r="FW967" i="31" s="1"/>
  <c r="R1291" i="31" s="1" a="1"/>
  <c r="R1291" i="31" s="1"/>
  <c r="R1292" i="31" s="1" a="1"/>
  <c r="R1292" i="31" s="1"/>
  <c r="R1290" i="31" s="1" a="1"/>
  <c r="R1290" i="31" s="1"/>
  <c r="R1293" i="31" s="1" a="1"/>
  <c r="R1293" i="31" s="1"/>
  <c r="FI597" i="20" a="1"/>
  <c r="FI597" i="20" s="1"/>
  <c r="R1092" i="20" s="1" a="1"/>
  <c r="R1092" i="20" s="1"/>
  <c r="R1090" i="20" s="1" a="1"/>
  <c r="R1090" i="20" s="1"/>
  <c r="R1093" i="20" s="1" a="1"/>
  <c r="R1093" i="20" s="1"/>
  <c r="R1091" i="20" s="1" a="1"/>
  <c r="R1091" i="20" s="1"/>
  <c r="FW789" i="30" a="1"/>
  <c r="FW789" i="30" s="1"/>
  <c r="R1197" i="30" s="1" a="1"/>
  <c r="R1197" i="30" s="1"/>
  <c r="R1195" i="30" s="1" a="1"/>
  <c r="R1195" i="30" s="1"/>
  <c r="R1196" i="30" s="1" a="1"/>
  <c r="R1196" i="30" s="1"/>
  <c r="R1194" i="30" s="1" a="1"/>
  <c r="R1194" i="30" s="1"/>
  <c r="FP782" i="31" a="1"/>
  <c r="FP782" i="31" s="1"/>
  <c r="R1190" i="31" s="1" a="1"/>
  <c r="R1190" i="31" s="1"/>
  <c r="R1193" i="31" s="1" a="1"/>
  <c r="R1193" i="31" s="1"/>
  <c r="R1191" i="31" s="1" a="1"/>
  <c r="R1191" i="31" s="1"/>
  <c r="R1192" i="31" s="1" a="1"/>
  <c r="R1192" i="31" s="1"/>
  <c r="FW967" i="30" a="1"/>
  <c r="FW967" i="30" s="1"/>
  <c r="R1292" i="30" s="1" a="1"/>
  <c r="R1292" i="30" s="1"/>
  <c r="R1290" i="30" s="1" a="1"/>
  <c r="R1290" i="30" s="1"/>
  <c r="R1293" i="30" s="1" a="1"/>
  <c r="R1293" i="30" s="1"/>
  <c r="R1291" i="30" s="1" a="1"/>
  <c r="R1291" i="30" s="1"/>
  <c r="CQ876" i="30" a="1"/>
  <c r="CQ876" i="30" s="1"/>
  <c r="S1239" i="30" s="1" a="1"/>
  <c r="S1239" i="30" s="1"/>
  <c r="S1240" i="30" s="1" a="1"/>
  <c r="S1240" i="30" s="1"/>
  <c r="S1238" i="30" s="1" a="1"/>
  <c r="S1238" i="30" s="1"/>
  <c r="S1241" i="30" s="1" a="1"/>
  <c r="S1241" i="30" s="1"/>
  <c r="FI946" i="29" a="1"/>
  <c r="FI946" i="29" s="1"/>
  <c r="S1279" i="29" s="1" a="1"/>
  <c r="S1279" i="29" s="1"/>
  <c r="S1280" i="29" s="1" a="1"/>
  <c r="S1280" i="29" s="1"/>
  <c r="S1278" i="29" s="1" a="1"/>
  <c r="S1278" i="29" s="1"/>
  <c r="S1281" i="29" s="1" a="1"/>
  <c r="S1281" i="29" s="1"/>
  <c r="DZ918" i="30"/>
  <c r="R1264" i="30" s="1" a="1"/>
  <c r="R1264" i="30" s="1"/>
  <c r="R1262" i="30" s="1" a="1"/>
  <c r="R1262" i="30" s="1"/>
  <c r="R1265" i="30" s="1" a="1"/>
  <c r="R1265" i="30" s="1"/>
  <c r="R1263" i="30" s="1" a="1"/>
  <c r="R1263" i="30" s="1"/>
  <c r="IV1037" i="30" a="1"/>
  <c r="IV1037" i="30" s="1"/>
  <c r="S1333" i="30" s="1" a="1"/>
  <c r="S1333" i="30" s="1"/>
  <c r="S1331" i="30" s="1" a="1"/>
  <c r="S1331" i="30" s="1"/>
  <c r="S1332" i="30" s="1" a="1"/>
  <c r="S1332" i="30" s="1"/>
  <c r="S1330" i="30" s="1" a="1"/>
  <c r="S1330" i="30" s="1"/>
  <c r="GR632" i="20" a="1"/>
  <c r="GR632" i="20" s="1"/>
  <c r="R1112" i="20" s="1" a="1"/>
  <c r="R1112" i="20" s="1"/>
  <c r="R1110" i="20" s="1" a="1"/>
  <c r="R1110" i="20" s="1"/>
  <c r="R1111" i="20" s="1" a="1"/>
  <c r="R1111" i="20" s="1"/>
  <c r="R1113" i="20" s="1" a="1"/>
  <c r="R1113" i="20" s="1"/>
  <c r="HF1002" i="30"/>
  <c r="R1313" i="30" s="1" a="1"/>
  <c r="R1313" i="30" s="1"/>
  <c r="R1312" i="30" s="1" a="1"/>
  <c r="R1312" i="30" s="1"/>
  <c r="R1310" i="30" s="1" a="1"/>
  <c r="R1310" i="30" s="1"/>
  <c r="R1311" i="30" s="1" a="1"/>
  <c r="R1311" i="30" s="1"/>
  <c r="IO1037" i="20" a="1"/>
  <c r="IO1037" i="20" s="1"/>
  <c r="R1331" i="20" s="1" a="1"/>
  <c r="R1331" i="20" s="1"/>
  <c r="R1332" i="20" s="1" a="1"/>
  <c r="R1332" i="20" s="1"/>
  <c r="R1330" i="20" s="1" a="1"/>
  <c r="R1330" i="20" s="1"/>
  <c r="R1333" i="20" s="1" a="1"/>
  <c r="R1333" i="20" s="1"/>
  <c r="CJ520" i="20" a="1"/>
  <c r="CJ520" i="20" s="1"/>
  <c r="R1049" i="20" s="1" a="1"/>
  <c r="R1049" i="20" s="1"/>
  <c r="R1047" i="20" s="1" a="1"/>
  <c r="R1047" i="20" s="1"/>
  <c r="R1048" i="20" s="1" a="1"/>
  <c r="R1048" i="20" s="1"/>
  <c r="R1046" i="20" s="1" a="1"/>
  <c r="R1046" i="20" s="1"/>
  <c r="GY817" i="30"/>
  <c r="R1212" i="30" s="1" a="1"/>
  <c r="R1212" i="30" s="1"/>
  <c r="R1210" i="30" s="1" a="1"/>
  <c r="R1210" i="30" s="1"/>
  <c r="R1213" i="30" s="1" a="1"/>
  <c r="R1213" i="30" s="1"/>
  <c r="R1211" i="30" s="1" a="1"/>
  <c r="R1211" i="30" s="1"/>
  <c r="HF1002" i="20" a="1"/>
  <c r="HF1002" i="20" s="1"/>
  <c r="R1312" i="20" s="1" a="1"/>
  <c r="R1312" i="20" s="1"/>
  <c r="R1310" i="20" s="1" a="1"/>
  <c r="R1310" i="20" s="1"/>
  <c r="R1313" i="20" s="1" a="1"/>
  <c r="R1313" i="20" s="1"/>
  <c r="R1311" i="20" s="1" a="1"/>
  <c r="R1311" i="20" s="1"/>
  <c r="HM831" i="29"/>
  <c r="R1220" i="29" s="1" a="1"/>
  <c r="R1220" i="29" s="1"/>
  <c r="R1218" i="29" s="1" a="1"/>
  <c r="R1218" i="29" s="1"/>
  <c r="R1221" i="29" s="1" a="1"/>
  <c r="R1221" i="29" s="1"/>
  <c r="R1219" i="29" s="1" a="1"/>
  <c r="R1219" i="29" s="1"/>
  <c r="HT660" i="31" a="1"/>
  <c r="HT660" i="31" s="1"/>
  <c r="R1127" i="31" s="1" a="1"/>
  <c r="R1127" i="31" s="1"/>
  <c r="R1128" i="31" s="1" a="1"/>
  <c r="R1128" i="31" s="1"/>
  <c r="R1126" i="31" s="1" a="1"/>
  <c r="R1126" i="31" s="1"/>
  <c r="R1129" i="31" s="1" a="1"/>
  <c r="R1129" i="31" s="1"/>
  <c r="CQ883" i="31" a="1"/>
  <c r="CQ883" i="31" s="1"/>
  <c r="R1244" i="31" s="1" a="1"/>
  <c r="R1244" i="31" s="1"/>
  <c r="R1242" i="31" s="1" a="1"/>
  <c r="R1242" i="31" s="1"/>
  <c r="R1245" i="31" s="1" a="1"/>
  <c r="R1245" i="31" s="1"/>
  <c r="R1243" i="31" s="1" a="1"/>
  <c r="R1243" i="31" s="1"/>
  <c r="IH845" i="30" a="1"/>
  <c r="IH845" i="30" s="1"/>
  <c r="S1227" i="30" s="1" a="1"/>
  <c r="S1227" i="30" s="1"/>
  <c r="S1228" i="30" s="1" a="1"/>
  <c r="S1228" i="30" s="1"/>
  <c r="S1226" i="30" s="1" a="1"/>
  <c r="S1226" i="30" s="1"/>
  <c r="S1229" i="30" s="1" a="1"/>
  <c r="S1229" i="30" s="1"/>
  <c r="HT1016" i="20" a="1"/>
  <c r="HT1016" i="20" s="1"/>
  <c r="R1319" i="20" s="1" a="1"/>
  <c r="R1319" i="20" s="1"/>
  <c r="R1320" i="20" s="1" a="1"/>
  <c r="R1320" i="20" s="1"/>
  <c r="R1318" i="20" s="1" a="1"/>
  <c r="R1318" i="20" s="1"/>
  <c r="R1321" i="20" s="1" a="1"/>
  <c r="R1321" i="20" s="1"/>
  <c r="DE534" i="30" a="1"/>
  <c r="DE534" i="30" s="1"/>
  <c r="S1057" i="30" s="1" a="1"/>
  <c r="S1057" i="30" s="1"/>
  <c r="S1055" i="30" s="1" a="1"/>
  <c r="S1055" i="30" s="1"/>
  <c r="S1056" i="30" s="1" a="1"/>
  <c r="S1056" i="30" s="1"/>
  <c r="S1054" i="30" s="1" a="1"/>
  <c r="S1054" i="30" s="1"/>
  <c r="FB946" i="20" a="1"/>
  <c r="FB946" i="20" s="1"/>
  <c r="R1279" i="20" s="1" a="1"/>
  <c r="R1279" i="20" s="1"/>
  <c r="R1280" i="20" s="1" a="1"/>
  <c r="R1280" i="20" s="1"/>
  <c r="R1278" i="20" s="1" a="1"/>
  <c r="R1278" i="20" s="1"/>
  <c r="R1281" i="20" s="1" a="1"/>
  <c r="R1281" i="20" s="1"/>
  <c r="GK625" i="20" a="1"/>
  <c r="GK625" i="20" s="1"/>
  <c r="R1106" i="20" s="1" a="1"/>
  <c r="R1106" i="20" s="1"/>
  <c r="R1108" i="20" s="1" a="1"/>
  <c r="R1108" i="20" s="1"/>
  <c r="R1107" i="20" s="1" a="1"/>
  <c r="R1107" i="20" s="1"/>
  <c r="R1109" i="20" s="1" a="1"/>
  <c r="R1109" i="20" s="1"/>
  <c r="DZ562" i="31"/>
  <c r="R1070" i="31" s="1" a="1"/>
  <c r="R1070" i="31" s="1"/>
  <c r="R1073" i="31" s="1" a="1"/>
  <c r="R1073" i="31" s="1"/>
  <c r="R1072" i="31" s="1" a="1"/>
  <c r="R1072" i="31" s="1"/>
  <c r="R1071" i="31" s="1" a="1"/>
  <c r="R1071" i="31" s="1"/>
  <c r="GY995" i="31" a="1"/>
  <c r="GY995" i="31" s="1"/>
  <c r="R1306" i="31" s="1" a="1"/>
  <c r="R1306" i="31" s="1"/>
  <c r="R1309" i="31" s="1" a="1"/>
  <c r="R1309" i="31" s="1"/>
  <c r="R1307" i="31" s="1" a="1"/>
  <c r="R1307" i="31" s="1"/>
  <c r="R1308" i="31" s="1" a="1"/>
  <c r="R1308" i="31" s="1"/>
  <c r="DZ918" i="31" a="1"/>
  <c r="DZ918" i="31" s="1"/>
  <c r="R1262" i="31" s="1" a="1"/>
  <c r="R1262" i="31" s="1"/>
  <c r="R1265" i="31" s="1" a="1"/>
  <c r="R1265" i="31" s="1"/>
  <c r="R1263" i="31" s="1" a="1"/>
  <c r="R1263" i="31" s="1"/>
  <c r="R1264" i="31" s="1" a="1"/>
  <c r="R1264" i="31" s="1"/>
  <c r="GR810" i="20" a="1"/>
  <c r="GR810" i="20" s="1"/>
  <c r="R1207" i="20" s="1" a="1"/>
  <c r="R1207" i="20" s="1"/>
  <c r="R1208" i="20" s="1" a="1"/>
  <c r="R1208" i="20" s="1"/>
  <c r="R1206" i="20" s="1" a="1"/>
  <c r="R1206" i="20" s="1"/>
  <c r="R1209" i="20" s="1" a="1"/>
  <c r="R1209" i="20" s="1"/>
  <c r="CJ876" i="20" a="1"/>
  <c r="CJ876" i="20" s="1"/>
  <c r="R1239" i="20" s="1" a="1"/>
  <c r="R1239" i="20" s="1"/>
  <c r="R1240" i="20" s="1" a="1"/>
  <c r="R1240" i="20" s="1"/>
  <c r="R1238" i="20" s="1" a="1"/>
  <c r="R1238" i="20" s="1"/>
  <c r="R1241" i="20" s="1" a="1"/>
  <c r="R1241" i="20" s="1"/>
  <c r="GK981" i="30" a="1"/>
  <c r="GK981" i="30" s="1"/>
  <c r="R1300" i="30" s="1" a="1"/>
  <c r="R1300" i="30" s="1"/>
  <c r="R1298" i="30" s="1" a="1"/>
  <c r="R1298" i="30" s="1"/>
  <c r="R1301" i="30" s="1" a="1"/>
  <c r="R1301" i="30" s="1"/>
  <c r="R1299" i="30" s="1" a="1"/>
  <c r="R1299" i="30" s="1"/>
  <c r="DS911" i="20" a="1"/>
  <c r="DS911" i="20" s="1"/>
  <c r="R1259" i="20" s="1" a="1"/>
  <c r="R1259" i="20" s="1"/>
  <c r="R1260" i="20" s="1" a="1"/>
  <c r="R1260" i="20" s="1"/>
  <c r="R1258" i="20" s="1" a="1"/>
  <c r="R1258" i="20" s="1"/>
  <c r="R1261" i="20" s="1" a="1"/>
  <c r="R1261" i="20" s="1"/>
  <c r="DS733" i="20"/>
  <c r="R1164" i="20" s="1" a="1"/>
  <c r="R1164" i="20" s="1"/>
  <c r="R1162" i="20" s="1" a="1"/>
  <c r="R1162" i="20" s="1"/>
  <c r="R1165" i="20" s="1" a="1"/>
  <c r="R1165" i="20" s="1"/>
  <c r="R1163" i="20" s="1" a="1"/>
  <c r="R1163" i="20" s="1"/>
  <c r="GK625" i="31"/>
  <c r="GY995" i="20" l="1" a="1"/>
  <c r="GY995" i="20" s="1"/>
  <c r="R1308" i="20" s="1" a="1"/>
  <c r="R1308" i="20" s="1"/>
  <c r="R1306" i="20" s="1" a="1"/>
  <c r="R1306" i="20" s="1"/>
  <c r="R1307" i="20" s="1" a="1"/>
  <c r="R1307" i="20" s="1"/>
  <c r="R1309" i="20" s="1" a="1"/>
  <c r="R1309" i="20" s="1"/>
  <c r="P1114" i="31" a="1"/>
  <c r="P1114" i="31" s="1"/>
  <c r="P1117" i="31" s="1" a="1"/>
  <c r="P1117" i="31" s="1"/>
  <c r="P1116" i="31" s="1" a="1"/>
  <c r="P1116" i="31" s="1"/>
  <c r="P1115" i="31" s="1" a="1"/>
  <c r="P1115" i="31" s="1"/>
  <c r="GR639" i="31" a="1"/>
  <c r="GR639" i="31" s="1"/>
  <c r="HF646" i="30" a="1"/>
  <c r="HF646" i="30" s="1"/>
  <c r="R1120" i="30" s="1" a="1"/>
  <c r="R1120" i="30" s="1"/>
  <c r="R1118" i="30" s="1" a="1"/>
  <c r="R1118" i="30" s="1"/>
  <c r="R1121" i="30" s="1" a="1"/>
  <c r="R1121" i="30" s="1"/>
  <c r="R1119" i="30" s="1" a="1"/>
  <c r="R1119" i="30" s="1"/>
  <c r="DE541" i="29" a="1"/>
  <c r="DE541" i="29" s="1"/>
  <c r="R1059" i="29" s="1" a="1"/>
  <c r="R1059" i="29" s="1"/>
  <c r="R1060" i="29" s="1" a="1"/>
  <c r="R1060" i="29" s="1"/>
  <c r="R1058" i="29" s="1" a="1"/>
  <c r="R1058" i="29" s="1"/>
  <c r="R1061" i="29" s="1" a="1"/>
  <c r="R1061" i="29" s="1"/>
  <c r="P1081" i="30" a="1"/>
  <c r="P1081" i="30" s="1"/>
  <c r="P1079" i="30" s="1" a="1"/>
  <c r="P1079" i="30" s="1"/>
  <c r="P1080" i="30" s="1" a="1"/>
  <c r="P1080" i="30" s="1"/>
  <c r="P1078" i="30" s="1" a="1"/>
  <c r="P1078" i="30" s="1"/>
  <c r="EG576" i="30" a="1"/>
  <c r="EG576" i="30" s="1"/>
  <c r="P1247" i="31" a="1"/>
  <c r="P1247" i="31" s="1"/>
  <c r="P1248" i="31" s="1" a="1"/>
  <c r="P1248" i="31" s="1"/>
  <c r="P1246" i="31" s="1" a="1"/>
  <c r="P1246" i="31" s="1"/>
  <c r="P1249" i="31" s="1" a="1"/>
  <c r="P1249" i="31" s="1"/>
  <c r="CQ890" i="31" a="1"/>
  <c r="CQ890" i="31" s="1"/>
  <c r="P1136" i="20" a="1"/>
  <c r="P1136" i="20" s="1"/>
  <c r="P1134" i="20" s="1" a="1"/>
  <c r="P1134" i="20" s="1"/>
  <c r="P1137" i="20" s="1" a="1"/>
  <c r="P1137" i="20" s="1"/>
  <c r="P1135" i="20" s="1" a="1"/>
  <c r="P1135" i="20" s="1"/>
  <c r="IA674" i="20" a="1"/>
  <c r="IA674" i="20" s="1"/>
  <c r="P1093" i="29" a="1"/>
  <c r="P1093" i="29" s="1"/>
  <c r="P1092" i="29" s="1" a="1"/>
  <c r="P1092" i="29" s="1"/>
  <c r="P1090" i="29" s="1" a="1"/>
  <c r="P1090" i="29" s="1"/>
  <c r="P1091" i="29" s="1" a="1"/>
  <c r="P1091" i="29" s="1"/>
  <c r="FB597" i="29" a="1"/>
  <c r="FB597" i="29" s="1"/>
  <c r="O1177" i="30" a="1"/>
  <c r="O1177" i="30" s="1"/>
  <c r="O1175" i="30" s="1" a="1"/>
  <c r="O1175" i="30" s="1"/>
  <c r="O1176" i="30" s="1" a="1"/>
  <c r="O1176" i="30" s="1"/>
  <c r="O1174" i="30" s="1" a="1"/>
  <c r="O1174" i="30" s="1"/>
  <c r="DZ754" i="30" a="1"/>
  <c r="DZ754" i="30" s="1"/>
  <c r="P1160" i="30" a="1"/>
  <c r="P1160" i="30" s="1"/>
  <c r="P1158" i="30" s="1" a="1"/>
  <c r="P1158" i="30" s="1"/>
  <c r="P1159" i="30" s="1" a="1"/>
  <c r="P1159" i="30" s="1"/>
  <c r="P1161" i="30" s="1" a="1"/>
  <c r="P1161" i="30" s="1"/>
  <c r="DE726" i="30" a="1"/>
  <c r="DE726" i="30" s="1"/>
  <c r="P1267" i="20" a="1"/>
  <c r="P1267" i="20" s="1"/>
  <c r="P1268" i="20" s="1" a="1"/>
  <c r="P1268" i="20" s="1"/>
  <c r="P1266" i="20" s="1" a="1"/>
  <c r="P1266" i="20" s="1"/>
  <c r="P1269" i="20" s="1" a="1"/>
  <c r="P1269" i="20" s="1"/>
  <c r="DZ925" i="20" a="1"/>
  <c r="DZ925" i="20" s="1"/>
  <c r="IO1037" i="29" a="1"/>
  <c r="IO1037" i="29" s="1"/>
  <c r="R1331" i="29" s="1" a="1"/>
  <c r="R1331" i="29" s="1"/>
  <c r="R1330" i="29" s="1" a="1"/>
  <c r="R1330" i="29" s="1"/>
  <c r="R1333" i="29" s="1" a="1"/>
  <c r="R1333" i="29" s="1"/>
  <c r="R1332" i="29" s="1" a="1"/>
  <c r="R1332" i="29" s="1"/>
  <c r="P1171" i="30" a="1"/>
  <c r="P1171" i="30" s="1"/>
  <c r="P1172" i="30" s="1" a="1"/>
  <c r="P1172" i="30" s="1"/>
  <c r="P1170" i="30" s="1" a="1"/>
  <c r="P1170" i="30" s="1"/>
  <c r="P1173" i="30" s="1" a="1"/>
  <c r="P1173" i="30" s="1"/>
  <c r="DZ747" i="30" a="1"/>
  <c r="DZ747" i="30" s="1"/>
  <c r="O1205" i="30" a="1"/>
  <c r="O1205" i="30" s="1"/>
  <c r="O1203" i="30" s="1" a="1"/>
  <c r="O1203" i="30" s="1"/>
  <c r="O1204" i="30" s="1" a="1"/>
  <c r="O1204" i="30" s="1"/>
  <c r="O1202" i="30" s="1" a="1"/>
  <c r="O1202" i="30" s="1"/>
  <c r="FW803" i="30" a="1"/>
  <c r="FW803" i="30" s="1"/>
  <c r="CJ541" i="31"/>
  <c r="CQ541" i="31" s="1" a="1"/>
  <c r="O1061" i="31" a="1"/>
  <c r="O1061" i="31" s="1"/>
  <c r="O1059" i="31" s="1" a="1"/>
  <c r="O1059" i="31" s="1"/>
  <c r="O1060" i="31" s="1" a="1"/>
  <c r="O1060" i="31" s="1"/>
  <c r="O1058" i="31" s="1" a="1"/>
  <c r="O1058" i="31" s="1"/>
  <c r="P1154" i="31" a="1"/>
  <c r="P1154" i="31" s="1"/>
  <c r="P1157" i="31" s="1" a="1"/>
  <c r="P1157" i="31" s="1"/>
  <c r="P1156" i="31" s="1" a="1"/>
  <c r="P1156" i="31" s="1"/>
  <c r="P1155" i="31" s="1" a="1"/>
  <c r="P1155" i="31" s="1"/>
  <c r="CX719" i="31" a="1"/>
  <c r="CX719" i="31" s="1"/>
  <c r="P1114" i="30" a="1"/>
  <c r="P1114" i="30" s="1"/>
  <c r="P1117" i="30" s="1" a="1"/>
  <c r="P1117" i="30" s="1"/>
  <c r="P1116" i="30" s="1" a="1"/>
  <c r="P1116" i="30" s="1"/>
  <c r="P1115" i="30" s="1" a="1"/>
  <c r="P1115" i="30" s="1"/>
  <c r="GR639" i="30" a="1"/>
  <c r="GR639" i="30" s="1"/>
  <c r="DE747" i="20"/>
  <c r="DL747" i="20" s="1" a="1"/>
  <c r="N1172" i="20" a="1"/>
  <c r="N1172" i="20" s="1"/>
  <c r="N1170" i="20" s="1" a="1"/>
  <c r="N1170" i="20" s="1"/>
  <c r="N1173" i="20" s="1" a="1"/>
  <c r="N1173" i="20" s="1"/>
  <c r="N1171" i="20" s="1" a="1"/>
  <c r="N1171" i="20" s="1"/>
  <c r="BO520" i="30"/>
  <c r="BV520" i="30" s="1" a="1"/>
  <c r="BV520" i="30" s="1"/>
  <c r="O1046" i="30" a="1"/>
  <c r="O1046" i="30" s="1"/>
  <c r="O1047" i="30" s="1" a="1"/>
  <c r="O1047" i="30" s="1"/>
  <c r="CJ712" i="29"/>
  <c r="CQ712" i="29" s="1" a="1"/>
  <c r="CQ712" i="29" s="1"/>
  <c r="P1152" i="29" a="1"/>
  <c r="P1152" i="29" s="1"/>
  <c r="P1150" i="29" s="1" a="1"/>
  <c r="P1150" i="29" s="1"/>
  <c r="P1153" i="29" s="1" a="1"/>
  <c r="P1153" i="29" s="1"/>
  <c r="P1151" i="29" s="1" a="1"/>
  <c r="P1151" i="29" s="1"/>
  <c r="P1143" i="31" a="1"/>
  <c r="P1143" i="31" s="1"/>
  <c r="P1144" i="31" s="1" a="1"/>
  <c r="P1144" i="31" s="1"/>
  <c r="P1142" i="31" s="1" a="1"/>
  <c r="P1142" i="31" s="1"/>
  <c r="P1145" i="31" s="1" a="1"/>
  <c r="P1145" i="31" s="1"/>
  <c r="CC698" i="31" a="1"/>
  <c r="CC698" i="31" s="1"/>
  <c r="P1294" i="31" a="1"/>
  <c r="P1294" i="31" s="1"/>
  <c r="P1297" i="31" s="1" a="1"/>
  <c r="P1297" i="31" s="1"/>
  <c r="P1296" i="31" s="1" a="1"/>
  <c r="P1296" i="31" s="1"/>
  <c r="P1295" i="31" s="1" a="1"/>
  <c r="P1295" i="31" s="1"/>
  <c r="FW974" i="31" a="1"/>
  <c r="FW974" i="31" s="1"/>
  <c r="P1068" i="20" a="1"/>
  <c r="P1068" i="20" s="1"/>
  <c r="P1066" i="20" s="1" a="1"/>
  <c r="P1066" i="20" s="1"/>
  <c r="P1069" i="20" s="1" a="1"/>
  <c r="P1069" i="20" s="1"/>
  <c r="P1067" i="20" s="1" a="1"/>
  <c r="P1067" i="20" s="1"/>
  <c r="DL555" i="20" a="1"/>
  <c r="DL555" i="20" s="1"/>
  <c r="P1296" i="20" a="1"/>
  <c r="P1296" i="20" s="1"/>
  <c r="P1294" i="20" s="1" a="1"/>
  <c r="P1294" i="20" s="1"/>
  <c r="P1295" i="20" s="1" a="1"/>
  <c r="P1295" i="20" s="1"/>
  <c r="P1297" i="20" s="1" a="1"/>
  <c r="P1297" i="20" s="1"/>
  <c r="FW974" i="20" a="1"/>
  <c r="FW974" i="20" s="1"/>
  <c r="P1131" i="31" a="1"/>
  <c r="P1131" i="31" s="1"/>
  <c r="P1132" i="31" s="1" a="1"/>
  <c r="P1132" i="31" s="1"/>
  <c r="P1130" i="31" s="1" a="1"/>
  <c r="P1130" i="31" s="1"/>
  <c r="P1133" i="31" s="1" a="1"/>
  <c r="P1133" i="31" s="1"/>
  <c r="HT667" i="31" a="1"/>
  <c r="HT667" i="31" s="1"/>
  <c r="IA838" i="30" a="1"/>
  <c r="IA838" i="30" s="1"/>
  <c r="S1223" i="30" s="1" a="1"/>
  <c r="S1223" i="30" s="1"/>
  <c r="S1224" i="30" s="1" a="1"/>
  <c r="S1224" i="30" s="1"/>
  <c r="S1222" i="30" s="1" a="1"/>
  <c r="S1222" i="30" s="1"/>
  <c r="S1225" i="30" s="1" a="1"/>
  <c r="S1225" i="30" s="1"/>
  <c r="M278" i="49" a="1"/>
  <c r="M278" i="49" s="1"/>
  <c r="M270" i="49" s="1" a="1"/>
  <c r="M270" i="49" s="1"/>
  <c r="M262" i="49" s="1" a="1"/>
  <c r="M262" i="49" s="1"/>
  <c r="M274" i="49" s="1" a="1"/>
  <c r="M274" i="49" s="1"/>
  <c r="M266" i="49" s="1" a="1"/>
  <c r="M266" i="49" s="1"/>
  <c r="BG82" i="49" a="1"/>
  <c r="BG82" i="49" s="1"/>
  <c r="P1231" i="20" a="1"/>
  <c r="P1231" i="20" s="1"/>
  <c r="P1232" i="20" s="1" a="1"/>
  <c r="P1232" i="20" s="1"/>
  <c r="P1230" i="20" s="1" a="1"/>
  <c r="P1230" i="20" s="1"/>
  <c r="P1233" i="20" s="1" a="1"/>
  <c r="P1233" i="20" s="1"/>
  <c r="IA852" i="20" a="1"/>
  <c r="IA852" i="20" s="1"/>
  <c r="P1231" i="31" a="1"/>
  <c r="P1231" i="31" s="1"/>
  <c r="P1232" i="31" s="1" a="1"/>
  <c r="P1232" i="31" s="1"/>
  <c r="P1230" i="31" s="1" a="1"/>
  <c r="P1230" i="31" s="1"/>
  <c r="P1233" i="31" s="1" a="1"/>
  <c r="P1233" i="31" s="1"/>
  <c r="IA852" i="31" a="1"/>
  <c r="IA852" i="31" s="1"/>
  <c r="Q1251" i="29" a="1"/>
  <c r="Q1251" i="29" s="1"/>
  <c r="Q1252" i="29" s="1" a="1"/>
  <c r="Q1252" i="29" s="1"/>
  <c r="Q1250" i="29" s="1" a="1"/>
  <c r="Q1250" i="29" s="1"/>
  <c r="Q1253" i="29" s="1" a="1"/>
  <c r="Q1253" i="29" s="1"/>
  <c r="DE897" i="29" a="1"/>
  <c r="DE897" i="29" s="1"/>
  <c r="R1251" i="29" s="1" a="1"/>
  <c r="R1251" i="29" s="1"/>
  <c r="R1252" i="29" s="1" a="1"/>
  <c r="R1252" i="29" s="1"/>
  <c r="R1250" i="29" s="1" a="1"/>
  <c r="R1250" i="29" s="1"/>
  <c r="R1253" i="29" s="1" a="1"/>
  <c r="R1253" i="29" s="1"/>
  <c r="M277" i="49" a="1"/>
  <c r="M277" i="49" s="1"/>
  <c r="M269" i="49" s="1" a="1"/>
  <c r="M269" i="49" s="1"/>
  <c r="M261" i="49" s="1" a="1"/>
  <c r="M261" i="49" s="1"/>
  <c r="M273" i="49" s="1" a="1"/>
  <c r="M273" i="49" s="1"/>
  <c r="M265" i="49" s="1" a="1"/>
  <c r="M265" i="49" s="1"/>
  <c r="AA82" i="49" a="1"/>
  <c r="AA82" i="49" s="1"/>
  <c r="O1235" i="20" a="1"/>
  <c r="O1235" i="20" s="1"/>
  <c r="O1236" i="20" s="1" a="1"/>
  <c r="O1236" i="20" s="1"/>
  <c r="O1234" i="20" s="1" a="1"/>
  <c r="O1234" i="20" s="1"/>
  <c r="O1237" i="20" s="1" a="1"/>
  <c r="O1237" i="20" s="1"/>
  <c r="IA859" i="20" a="1"/>
  <c r="IA859" i="20" s="1"/>
  <c r="Q1073" i="20" a="1"/>
  <c r="Q1073" i="20" s="1"/>
  <c r="U13" i="50" s="1" a="1"/>
  <c r="U13" i="50" s="1"/>
  <c r="Q1071" i="20" s="1" a="1"/>
  <c r="Q1071" i="20" s="1"/>
  <c r="U11" i="50" s="1" a="1"/>
  <c r="U11" i="50" s="1"/>
  <c r="U10" i="50" a="1"/>
  <c r="U10" i="50" s="1"/>
  <c r="P1067" i="29" a="1"/>
  <c r="P1067" i="29" s="1"/>
  <c r="P1068" i="29" s="1" a="1"/>
  <c r="P1068" i="29" s="1"/>
  <c r="P1066" i="29" s="1" a="1"/>
  <c r="P1066" i="29" s="1"/>
  <c r="P1069" i="29" s="1" a="1"/>
  <c r="P1069" i="29" s="1"/>
  <c r="DL555" i="29" a="1"/>
  <c r="DL555" i="29" s="1"/>
  <c r="P1329" i="30" a="1"/>
  <c r="P1329" i="30" s="1"/>
  <c r="P1328" i="30" s="1" a="1"/>
  <c r="P1328" i="30" s="1"/>
  <c r="P1326" i="30" s="1" a="1"/>
  <c r="P1326" i="30" s="1"/>
  <c r="P1327" i="30" s="1" a="1"/>
  <c r="P1327" i="30" s="1"/>
  <c r="IA1030" i="30" a="1"/>
  <c r="IA1030" i="30" s="1"/>
  <c r="O1180" i="20" a="1"/>
  <c r="O1180" i="20" s="1"/>
  <c r="O1178" i="20" s="1" a="1"/>
  <c r="O1178" i="20" s="1"/>
  <c r="O1181" i="20" s="1" a="1"/>
  <c r="O1181" i="20" s="1"/>
  <c r="O1179" i="20" s="1" a="1"/>
  <c r="O1179" i="20" s="1"/>
  <c r="EG761" i="20" a="1"/>
  <c r="EG761" i="20" s="1"/>
  <c r="P1071" i="29" a="1"/>
  <c r="P1071" i="29" s="1"/>
  <c r="P1072" i="29" s="1" a="1"/>
  <c r="P1072" i="29" s="1"/>
  <c r="P1070" i="29" s="1" a="1"/>
  <c r="P1070" i="29" s="1"/>
  <c r="P1073" i="29" s="1" a="1"/>
  <c r="P1073" i="29" s="1"/>
  <c r="DS562" i="29" a="1"/>
  <c r="DS562" i="29" s="1"/>
  <c r="FP775" i="31" a="1"/>
  <c r="Q1259" i="29" a="1"/>
  <c r="Q1259" i="29" s="1"/>
  <c r="DL911" i="29"/>
  <c r="Q1271" i="29" a="1"/>
  <c r="Q1271" i="29" s="1"/>
  <c r="Q1272" i="29" s="1" a="1"/>
  <c r="Q1272" i="29" s="1"/>
  <c r="Q1270" i="29" s="1" a="1"/>
  <c r="Q1270" i="29" s="1"/>
  <c r="Q1273" i="29" s="1" a="1"/>
  <c r="Q1273" i="29" s="1"/>
  <c r="EN932" i="29" a="1"/>
  <c r="EN932" i="29" s="1"/>
  <c r="BV705" i="29"/>
  <c r="CC705" i="29" s="1" a="1"/>
  <c r="O1148" i="29" a="1"/>
  <c r="O1148" i="29" s="1"/>
  <c r="O1146" i="29" s="1" a="1"/>
  <c r="O1146" i="29" s="1"/>
  <c r="O1149" i="29" s="1" a="1"/>
  <c r="O1149" i="29" s="1"/>
  <c r="O1147" i="29" s="1" a="1"/>
  <c r="O1147" i="29" s="1"/>
  <c r="O1182" i="31" a="1"/>
  <c r="O1182" i="31" s="1"/>
  <c r="O1185" i="31" s="1" a="1"/>
  <c r="O1185" i="31" s="1"/>
  <c r="O1184" i="31" s="1" a="1"/>
  <c r="O1184" i="31" s="1"/>
  <c r="O1183" i="31" s="1" a="1"/>
  <c r="O1183" i="31" s="1"/>
  <c r="EN768" i="31" a="1"/>
  <c r="EN768" i="31" s="1"/>
  <c r="CJ904" i="31"/>
  <c r="CQ904" i="31" s="1" a="1"/>
  <c r="N1254" i="31" a="1"/>
  <c r="N1254" i="31" s="1"/>
  <c r="N1257" i="31" s="1" a="1"/>
  <c r="N1257" i="31" s="1"/>
  <c r="N1256" i="31" s="1" a="1"/>
  <c r="N1256" i="31" s="1"/>
  <c r="N1255" i="31" s="1" a="1"/>
  <c r="N1255" i="31" s="1"/>
  <c r="N1116" i="20" a="1"/>
  <c r="N1116" i="20" s="1"/>
  <c r="N1114" i="20" s="1" a="1"/>
  <c r="N1114" i="20" s="1"/>
  <c r="N1117" i="20" s="1" a="1"/>
  <c r="N1117" i="20" s="1"/>
  <c r="N1115" i="20" s="1" a="1"/>
  <c r="N1115" i="20" s="1"/>
  <c r="GD639" i="20" a="1"/>
  <c r="P1236" i="29" a="1"/>
  <c r="P1236" i="29" s="1"/>
  <c r="P1234" i="29" s="1" a="1"/>
  <c r="P1234" i="29" s="1"/>
  <c r="P1237" i="29" s="1" a="1"/>
  <c r="P1237" i="29" s="1"/>
  <c r="P1235" i="29" s="1" a="1"/>
  <c r="P1235" i="29" s="1"/>
  <c r="IH859" i="29" a="1"/>
  <c r="IH859" i="29" s="1"/>
  <c r="HF1030" i="29"/>
  <c r="HM1030" i="29" s="1" a="1"/>
  <c r="N1329" i="29" a="1"/>
  <c r="N1329" i="29" s="1"/>
  <c r="N1328" i="29" s="1" a="1"/>
  <c r="N1328" i="29" s="1"/>
  <c r="N1326" i="29" s="1" a="1"/>
  <c r="N1326" i="29" s="1"/>
  <c r="N1327" i="29" s="1" a="1"/>
  <c r="N1327" i="29" s="1"/>
  <c r="CX569" i="31"/>
  <c r="DE569" i="31" s="1" a="1"/>
  <c r="M1074" i="31" a="1"/>
  <c r="M1074" i="31" s="1"/>
  <c r="M1077" i="31" s="1" a="1"/>
  <c r="M1077" i="31" s="1"/>
  <c r="M1076" i="31" s="1" a="1"/>
  <c r="M1076" i="31" s="1"/>
  <c r="M1075" i="31" s="1" a="1"/>
  <c r="M1075" i="31" s="1"/>
  <c r="Q1309" i="29" a="1"/>
  <c r="Q1309" i="29" s="1"/>
  <c r="Q1308" i="29" s="1" a="1"/>
  <c r="Q1308" i="29" s="1"/>
  <c r="Q1306" i="29" s="1" a="1"/>
  <c r="Q1306" i="29" s="1"/>
  <c r="Q1307" i="29" s="1" a="1"/>
  <c r="Q1307" i="29" s="1"/>
  <c r="GY995" i="29" a="1"/>
  <c r="GY995" i="29" s="1"/>
  <c r="R1309" i="29" s="1" a="1"/>
  <c r="R1309" i="29" s="1"/>
  <c r="R1308" i="29" s="1" a="1"/>
  <c r="R1308" i="29" s="1"/>
  <c r="R1306" i="29" s="1" a="1"/>
  <c r="R1306" i="29" s="1"/>
  <c r="R1307" i="29" s="1" a="1"/>
  <c r="R1307" i="29" s="1"/>
  <c r="P1075" i="29" a="1"/>
  <c r="P1075" i="29" s="1"/>
  <c r="P1076" i="29" s="1" a="1"/>
  <c r="P1076" i="29" s="1"/>
  <c r="P1074" i="29" s="1" a="1"/>
  <c r="P1074" i="29" s="1"/>
  <c r="P1077" i="29" s="1" a="1"/>
  <c r="P1077" i="29" s="1"/>
  <c r="DZ569" i="29" a="1"/>
  <c r="DZ569" i="29" s="1"/>
  <c r="P1215" i="20" a="1"/>
  <c r="P1215" i="20" s="1"/>
  <c r="P1216" i="20" s="1" a="1"/>
  <c r="P1216" i="20" s="1"/>
  <c r="P1214" i="20" s="1" a="1"/>
  <c r="P1214" i="20" s="1"/>
  <c r="P1217" i="20" s="1" a="1"/>
  <c r="P1217" i="20" s="1"/>
  <c r="GY824" i="20" a="1"/>
  <c r="GY824" i="20" s="1"/>
  <c r="Q1276" i="30" a="1"/>
  <c r="Q1276" i="30" s="1"/>
  <c r="Q1274" i="30" s="1" a="1"/>
  <c r="Q1274" i="30" s="1"/>
  <c r="Q1277" i="30" s="1" a="1"/>
  <c r="Q1277" i="30" s="1"/>
  <c r="Q1275" i="30" s="1" a="1"/>
  <c r="Q1275" i="30" s="1"/>
  <c r="EU939" i="30" a="1"/>
  <c r="EU939" i="30" s="1"/>
  <c r="GY660" i="20"/>
  <c r="HF660" i="20" s="1" a="1"/>
  <c r="O1128" i="20" a="1"/>
  <c r="O1128" i="20" s="1"/>
  <c r="O1126" i="20" s="1" a="1"/>
  <c r="O1126" i="20" s="1"/>
  <c r="O1127" i="20" s="1" a="1"/>
  <c r="O1127" i="20" s="1"/>
  <c r="O1129" i="20" s="1" a="1"/>
  <c r="O1129" i="20" s="1"/>
  <c r="GD824" i="29"/>
  <c r="GK824" i="29" s="1" a="1"/>
  <c r="N1216" i="29" a="1"/>
  <c r="N1216" i="29" s="1"/>
  <c r="N1214" i="29" s="1" a="1"/>
  <c r="N1214" i="29" s="1"/>
  <c r="N1217" i="29" s="1" a="1"/>
  <c r="N1217" i="29" s="1"/>
  <c r="N1215" i="29" s="1" a="1"/>
  <c r="N1215" i="29" s="1"/>
  <c r="O1156" i="30" a="1"/>
  <c r="O1156" i="30" s="1"/>
  <c r="O1154" i="30" s="1" a="1"/>
  <c r="O1154" i="30" s="1"/>
  <c r="O1157" i="30" s="1" a="1"/>
  <c r="O1157" i="30" s="1"/>
  <c r="O1155" i="30" s="1" a="1"/>
  <c r="O1155" i="30" s="1"/>
  <c r="CQ719" i="30" a="1"/>
  <c r="CQ719" i="30" s="1"/>
  <c r="P1210" i="31" a="1"/>
  <c r="P1210" i="31" s="1"/>
  <c r="P1213" i="31" s="1" a="1"/>
  <c r="P1213" i="31" s="1"/>
  <c r="P1212" i="31" s="1" a="1"/>
  <c r="P1212" i="31" s="1"/>
  <c r="P1211" i="31" s="1" a="1"/>
  <c r="P1211" i="31" s="1"/>
  <c r="GR817" i="31" a="1"/>
  <c r="GR817" i="31" s="1"/>
  <c r="DE740" i="29"/>
  <c r="DL740" i="29" s="1" a="1"/>
  <c r="O1168" i="29" a="1"/>
  <c r="O1168" i="29" s="1"/>
  <c r="O1166" i="29" s="1" a="1"/>
  <c r="O1166" i="29" s="1"/>
  <c r="O1169" i="29" s="1" a="1"/>
  <c r="O1169" i="29" s="1"/>
  <c r="O1167" i="29" s="1" a="1"/>
  <c r="O1167" i="29" s="1"/>
  <c r="O1181" i="30" a="1"/>
  <c r="O1181" i="30" s="1"/>
  <c r="O1179" i="30" s="1" a="1"/>
  <c r="O1179" i="30" s="1"/>
  <c r="O1180" i="30" s="1" a="1"/>
  <c r="O1180" i="30" s="1"/>
  <c r="O1178" i="30" s="1" a="1"/>
  <c r="O1178" i="30" s="1"/>
  <c r="EG761" i="30" a="1"/>
  <c r="EG761" i="30" s="1"/>
  <c r="EU576" i="31" a="1"/>
  <c r="EU576" i="31" s="1"/>
  <c r="S1078" i="31" s="1" a="1"/>
  <c r="S1078" i="31" s="1"/>
  <c r="S1081" i="31" s="1" a="1"/>
  <c r="S1081" i="31" s="1"/>
  <c r="S1080" i="31" s="1" a="1"/>
  <c r="S1080" i="31" s="1"/>
  <c r="S1079" i="31" s="1" a="1"/>
  <c r="S1079" i="31" s="1"/>
  <c r="Q1247" i="29" a="1"/>
  <c r="Q1247" i="29" s="1"/>
  <c r="CX890" i="29" a="1"/>
  <c r="CX890" i="29" s="1"/>
  <c r="O1104" i="29" a="1"/>
  <c r="O1104" i="29" s="1"/>
  <c r="O1105" i="29" s="1" a="1"/>
  <c r="O1105" i="29" s="1"/>
  <c r="O1103" i="29" s="1" a="1"/>
  <c r="O1103" i="29" s="1"/>
  <c r="O1102" i="29" s="1" a="1"/>
  <c r="O1102" i="29" s="1"/>
  <c r="FP618" i="29" a="1"/>
  <c r="FP618" i="29" s="1"/>
  <c r="P1120" i="20" a="1"/>
  <c r="P1120" i="20" s="1"/>
  <c r="P1118" i="20" s="1" a="1"/>
  <c r="P1118" i="20" s="1"/>
  <c r="P1121" i="20" s="1" a="1"/>
  <c r="P1121" i="20" s="1"/>
  <c r="P1119" i="20" s="1" a="1"/>
  <c r="P1119" i="20" s="1"/>
  <c r="GY646" i="20" a="1"/>
  <c r="GY646" i="20" s="1"/>
  <c r="DE733" i="29"/>
  <c r="DL733" i="29" s="1" a="1"/>
  <c r="DL733" i="29" s="1"/>
  <c r="P1164" i="29" a="1"/>
  <c r="P1164" i="29" s="1"/>
  <c r="P1162" i="29" s="1" a="1"/>
  <c r="P1162" i="29" s="1"/>
  <c r="P1165" i="29" s="1" a="1"/>
  <c r="P1165" i="29" s="1"/>
  <c r="P1163" i="29" s="1" a="1"/>
  <c r="P1163" i="29" s="1"/>
  <c r="AQ96" i="49" a="1"/>
  <c r="P1275" i="20" a="1"/>
  <c r="P1275" i="20" s="1"/>
  <c r="P1276" i="20" s="1" a="1"/>
  <c r="P1276" i="20" s="1"/>
  <c r="P1274" i="20" s="1" a="1"/>
  <c r="P1274" i="20" s="1"/>
  <c r="P1277" i="20" s="1" a="1"/>
  <c r="P1277" i="20" s="1"/>
  <c r="EN939" i="20" a="1"/>
  <c r="EN939" i="20" s="1"/>
  <c r="P1184" i="29" a="1"/>
  <c r="P1184" i="29" s="1"/>
  <c r="P1182" i="29" s="1" a="1"/>
  <c r="P1182" i="29" s="1"/>
  <c r="P1185" i="29" s="1" a="1"/>
  <c r="P1185" i="29" s="1"/>
  <c r="P1183" i="29" s="1" a="1"/>
  <c r="P1183" i="29" s="1"/>
  <c r="EU768" i="29" a="1"/>
  <c r="EU768" i="29" s="1"/>
  <c r="P1132" i="29" a="1"/>
  <c r="P1132" i="29" s="1"/>
  <c r="P1130" i="29" s="1" a="1"/>
  <c r="P1130" i="29" s="1"/>
  <c r="P1133" i="29" s="1" a="1"/>
  <c r="P1133" i="29" s="1"/>
  <c r="P1131" i="29" s="1" a="1"/>
  <c r="P1131" i="29" s="1"/>
  <c r="HT667" i="29" a="1"/>
  <c r="HT667" i="29" s="1"/>
  <c r="P1123" i="31" a="1"/>
  <c r="P1123" i="31" s="1"/>
  <c r="P1122" i="31" s="1" a="1"/>
  <c r="P1122" i="31" s="1"/>
  <c r="P1125" i="31" s="1" a="1"/>
  <c r="P1125" i="31" s="1"/>
  <c r="P1124" i="31" s="1" a="1"/>
  <c r="P1124" i="31" s="1"/>
  <c r="HF653" i="31" a="1"/>
  <c r="HF653" i="31" s="1"/>
  <c r="EU925" i="29" a="1"/>
  <c r="O1300" i="20" a="1"/>
  <c r="O1300" i="20" s="1"/>
  <c r="O1298" i="20" s="1" a="1"/>
  <c r="O1298" i="20" s="1"/>
  <c r="O1301" i="20" s="1" a="1"/>
  <c r="O1301" i="20" s="1"/>
  <c r="O1299" i="20" s="1" a="1"/>
  <c r="O1299" i="20" s="1"/>
  <c r="FW981" i="20" a="1"/>
  <c r="FW981" i="20" s="1"/>
  <c r="O1247" i="20" a="1"/>
  <c r="O1247" i="20" s="1"/>
  <c r="O1248" i="20" s="1" a="1"/>
  <c r="O1248" i="20" s="1"/>
  <c r="O1246" i="20" s="1" a="1"/>
  <c r="O1246" i="20" s="1"/>
  <c r="O1249" i="20" s="1" a="1"/>
  <c r="O1249" i="20" s="1"/>
  <c r="CJ890" i="20" a="1"/>
  <c r="CJ890" i="20" s="1"/>
  <c r="P1198" i="31" a="1"/>
  <c r="P1198" i="31" s="1"/>
  <c r="P1201" i="31" s="1" a="1"/>
  <c r="P1201" i="31" s="1"/>
  <c r="P1200" i="31" s="1" a="1"/>
  <c r="P1200" i="31" s="1"/>
  <c r="P1199" i="31" s="1" a="1"/>
  <c r="P1199" i="31" s="1"/>
  <c r="FW796" i="31" a="1"/>
  <c r="FW796" i="31" s="1"/>
  <c r="O1144" i="30" a="1"/>
  <c r="O1144" i="30" s="1"/>
  <c r="O1142" i="30" s="1" a="1"/>
  <c r="O1142" i="30" s="1"/>
  <c r="O1145" i="30" s="1" a="1"/>
  <c r="O1145" i="30" s="1"/>
  <c r="O1143" i="30" s="1" a="1"/>
  <c r="O1143" i="30" s="1"/>
  <c r="BV698" i="30" a="1"/>
  <c r="BV698" i="30" s="1"/>
  <c r="P1090" i="31" a="1"/>
  <c r="P1090" i="31" s="1"/>
  <c r="P1093" i="31" s="1" a="1"/>
  <c r="P1093" i="31" s="1"/>
  <c r="P1091" i="31" s="1" a="1"/>
  <c r="P1091" i="31" s="1"/>
  <c r="P1092" i="31" s="1" a="1"/>
  <c r="P1092" i="31" s="1"/>
  <c r="FB597" i="31" a="1"/>
  <c r="FB597" i="31" s="1"/>
  <c r="IA660" i="29" a="1"/>
  <c r="IA660" i="29" s="1"/>
  <c r="S1128" i="29" s="1" a="1"/>
  <c r="S1128" i="29" s="1"/>
  <c r="S1126" i="29" s="1" a="1"/>
  <c r="S1126" i="29" s="1"/>
  <c r="S1129" i="29" s="1" a="1"/>
  <c r="S1129" i="29" s="1"/>
  <c r="S1127" i="29" s="1" a="1"/>
  <c r="S1127" i="29" s="1"/>
  <c r="P1292" i="29" a="1"/>
  <c r="P1292" i="29" s="1"/>
  <c r="P1293" i="29" s="1" a="1"/>
  <c r="P1293" i="29" s="1"/>
  <c r="P1291" i="29" s="1" a="1"/>
  <c r="P1291" i="29" s="1"/>
  <c r="P1290" i="29" s="1" a="1"/>
  <c r="P1290" i="29" s="1"/>
  <c r="FP967" i="29" a="1"/>
  <c r="FP967" i="29" s="1"/>
  <c r="P1095" i="29" a="1"/>
  <c r="P1095" i="29" s="1"/>
  <c r="P1094" i="29" s="1" a="1"/>
  <c r="P1094" i="29" s="1"/>
  <c r="P1097" i="29" s="1" a="1"/>
  <c r="P1097" i="29" s="1"/>
  <c r="P1096" i="29" s="1" a="1"/>
  <c r="P1096" i="29" s="1"/>
  <c r="FI604" i="29" a="1"/>
  <c r="FI604" i="29" s="1"/>
  <c r="GD611" i="29" a="1"/>
  <c r="GD611" i="29" s="1"/>
  <c r="S1101" i="29" s="1" a="1"/>
  <c r="S1101" i="29" s="1"/>
  <c r="S1100" i="29" s="1" a="1"/>
  <c r="S1100" i="29" s="1"/>
  <c r="S1099" i="29" s="1" a="1"/>
  <c r="S1099" i="29" s="1"/>
  <c r="S1098" i="29" s="1" a="1"/>
  <c r="S1098" i="29" s="1"/>
  <c r="P1144" i="29" a="1"/>
  <c r="P1144" i="29" s="1"/>
  <c r="P1142" i="29" s="1" a="1"/>
  <c r="P1142" i="29" s="1"/>
  <c r="P1145" i="29" s="1" a="1"/>
  <c r="P1145" i="29" s="1"/>
  <c r="P1143" i="29" s="1" a="1"/>
  <c r="P1143" i="29" s="1"/>
  <c r="CC698" i="29" a="1"/>
  <c r="CC698" i="29" s="1"/>
  <c r="HF817" i="30" a="1"/>
  <c r="HF817" i="30" s="1"/>
  <c r="S1212" i="30" s="1" a="1"/>
  <c r="S1212" i="30" s="1"/>
  <c r="S1210" i="30" s="1" a="1"/>
  <c r="S1210" i="30" s="1"/>
  <c r="S1213" i="30" s="1" a="1"/>
  <c r="S1213" i="30" s="1"/>
  <c r="S1211" i="30" s="1" a="1"/>
  <c r="S1211" i="30" s="1"/>
  <c r="Q1053" i="31" a="1"/>
  <c r="Q1053" i="31" s="1"/>
  <c r="CQ527" i="31" a="1"/>
  <c r="CQ527" i="31" s="1"/>
  <c r="P1051" i="29" a="1"/>
  <c r="P1051" i="29" s="1"/>
  <c r="P1052" i="29" s="1" a="1"/>
  <c r="P1052" i="29" s="1"/>
  <c r="P1050" i="29" s="1" a="1"/>
  <c r="P1050" i="29" s="1"/>
  <c r="P1053" i="29" s="1" a="1"/>
  <c r="P1053" i="29" s="1"/>
  <c r="CJ527" i="29" a="1"/>
  <c r="CJ527" i="29" s="1"/>
  <c r="IA681" i="31"/>
  <c r="IH681" i="31" s="1" a="1"/>
  <c r="IH681" i="31" s="1"/>
  <c r="P1139" i="31" a="1"/>
  <c r="P1139" i="31" s="1"/>
  <c r="P1140" i="31" s="1" a="1"/>
  <c r="P1140" i="31" s="1"/>
  <c r="P1138" i="31" s="1" a="1"/>
  <c r="P1138" i="31" s="1"/>
  <c r="P1141" i="31" s="1" a="1"/>
  <c r="P1141" i="31" s="1"/>
  <c r="EG740" i="20" a="1"/>
  <c r="FB761" i="29" a="1"/>
  <c r="FB761" i="29" s="1"/>
  <c r="S1180" i="29" s="1" a="1"/>
  <c r="S1180" i="29" s="1"/>
  <c r="S1178" i="29" s="1" a="1"/>
  <c r="S1178" i="29" s="1"/>
  <c r="S1181" i="29" s="1" a="1"/>
  <c r="S1181" i="29" s="1"/>
  <c r="S1179" i="29" s="1" a="1"/>
  <c r="S1179" i="29" s="1"/>
  <c r="IA1016" i="29" a="1"/>
  <c r="IA1016" i="29" s="1"/>
  <c r="S1321" i="29" s="1" a="1"/>
  <c r="S1321" i="29" s="1"/>
  <c r="S1320" i="29" s="1" a="1"/>
  <c r="S1320" i="29" s="1"/>
  <c r="S1318" i="29" s="1" a="1"/>
  <c r="S1318" i="29" s="1"/>
  <c r="S1319" i="29" s="1" a="1"/>
  <c r="S1319" i="29" s="1"/>
  <c r="Q1305" i="29" a="1"/>
  <c r="Q1305" i="29" s="1"/>
  <c r="Q1304" i="29" s="1" a="1"/>
  <c r="Q1304" i="29" s="1"/>
  <c r="Q1302" i="29" s="1" a="1"/>
  <c r="Q1302" i="29" s="1"/>
  <c r="Q1303" i="29" s="1" a="1"/>
  <c r="Q1303" i="29" s="1"/>
  <c r="GR988" i="29" a="1"/>
  <c r="GR988" i="29" s="1"/>
  <c r="EG918" i="30" a="1"/>
  <c r="DZ733" i="30" a="1"/>
  <c r="DZ733" i="30" s="1"/>
  <c r="S1164" i="30" s="1" a="1"/>
  <c r="S1164" i="30" s="1"/>
  <c r="S1162" i="30" s="1" a="1"/>
  <c r="S1162" i="30" s="1"/>
  <c r="S1165" i="30" s="1" a="1"/>
  <c r="S1165" i="30" s="1"/>
  <c r="S1163" i="30" s="1" a="1"/>
  <c r="S1163" i="30" s="1"/>
  <c r="GY988" i="30" a="1"/>
  <c r="EU576" i="20" a="1"/>
  <c r="EU576" i="20" s="1"/>
  <c r="S1080" i="20" s="1" a="1"/>
  <c r="S1080" i="20" s="1"/>
  <c r="S1078" i="20" s="1" a="1"/>
  <c r="S1078" i="20" s="1"/>
  <c r="S1081" i="20" s="1" a="1"/>
  <c r="S1081" i="20" s="1"/>
  <c r="S1079" i="20" s="1" a="1"/>
  <c r="S1079" i="20" s="1"/>
  <c r="FI981" i="29"/>
  <c r="FP981" i="29" s="1" a="1"/>
  <c r="N1301" i="29" a="1"/>
  <c r="N1301" i="29" s="1"/>
  <c r="N1300" i="29" s="1" a="1"/>
  <c r="N1300" i="29" s="1"/>
  <c r="N1298" i="29" s="1" a="1"/>
  <c r="N1298" i="29" s="1"/>
  <c r="N1299" i="29" s="1" a="1"/>
  <c r="N1299" i="29" s="1"/>
  <c r="BV698" i="20"/>
  <c r="CC698" i="20" s="1" a="1"/>
  <c r="CC698" i="20" s="1"/>
  <c r="P1144" i="20" a="1"/>
  <c r="P1144" i="20" s="1"/>
  <c r="P1142" i="20" s="1" a="1"/>
  <c r="P1142" i="20" s="1"/>
  <c r="P1145" i="20" s="1" a="1"/>
  <c r="P1145" i="20" s="1"/>
  <c r="P1143" i="20" s="1" a="1"/>
  <c r="P1143" i="20" s="1"/>
  <c r="O1132" i="30" a="1"/>
  <c r="O1132" i="30" s="1"/>
  <c r="O1130" i="30" s="1" a="1"/>
  <c r="O1130" i="30" s="1"/>
  <c r="O1133" i="30" s="1" a="1"/>
  <c r="O1133" i="30" s="1"/>
  <c r="O1131" i="30" s="1" a="1"/>
  <c r="O1131" i="30" s="1"/>
  <c r="HM667" i="30" a="1"/>
  <c r="HM667" i="30" s="1"/>
  <c r="P1148" i="30" a="1"/>
  <c r="P1148" i="30" s="1"/>
  <c r="P1146" i="30" s="1" a="1"/>
  <c r="P1146" i="30" s="1"/>
  <c r="P1149" i="30" s="1" a="1"/>
  <c r="P1149" i="30" s="1"/>
  <c r="P1147" i="30" s="1" a="1"/>
  <c r="P1147" i="30" s="1"/>
  <c r="CJ705" i="30" a="1"/>
  <c r="CJ705" i="30" s="1"/>
  <c r="GR803" i="31" a="1"/>
  <c r="GR803" i="31" s="1"/>
  <c r="S1202" i="31" s="1" a="1"/>
  <c r="S1202" i="31" s="1"/>
  <c r="S1205" i="31" s="1" a="1"/>
  <c r="S1205" i="31" s="1"/>
  <c r="S1204" i="31" s="1" a="1"/>
  <c r="S1204" i="31" s="1"/>
  <c r="S1203" i="31" s="1" a="1"/>
  <c r="S1203" i="31" s="1"/>
  <c r="P1324" i="31" a="1"/>
  <c r="P1324" i="31" s="1"/>
  <c r="P1322" i="31" s="1" a="1"/>
  <c r="P1322" i="31" s="1"/>
  <c r="P1325" i="31" s="1" a="1"/>
  <c r="P1325" i="31" s="1"/>
  <c r="P1323" i="31" s="1" a="1"/>
  <c r="P1323" i="31" s="1"/>
  <c r="HT1023" i="31" a="1"/>
  <c r="HT1023" i="31" s="1"/>
  <c r="Q1188" i="29" a="1"/>
  <c r="Q1188" i="29" s="1"/>
  <c r="Q1186" i="29" s="1" a="1"/>
  <c r="Q1186" i="29" s="1"/>
  <c r="Q1189" i="29" s="1" a="1"/>
  <c r="Q1189" i="29" s="1"/>
  <c r="Q1187" i="29" s="1" a="1"/>
  <c r="Q1187" i="29" s="1"/>
  <c r="FI775" i="29" a="1"/>
  <c r="FI775" i="29" s="1"/>
  <c r="O1200" i="20" a="1"/>
  <c r="O1200" i="20" s="1"/>
  <c r="O1198" i="20" s="1" a="1"/>
  <c r="O1198" i="20" s="1"/>
  <c r="O1199" i="20" s="1" a="1"/>
  <c r="O1199" i="20" s="1"/>
  <c r="O1201" i="20" s="1" a="1"/>
  <c r="O1201" i="20" s="1"/>
  <c r="FP796" i="20" a="1"/>
  <c r="FP796" i="20" s="1"/>
  <c r="P1296" i="30" a="1"/>
  <c r="P1296" i="30" s="1"/>
  <c r="P1294" i="30" s="1" a="1"/>
  <c r="P1294" i="30" s="1"/>
  <c r="P1297" i="30" s="1" a="1"/>
  <c r="P1297" i="30" s="1"/>
  <c r="P1295" i="30" s="1" a="1"/>
  <c r="P1295" i="30" s="1"/>
  <c r="FW974" i="30" a="1"/>
  <c r="FW974" i="30" s="1"/>
  <c r="P1216" i="30" a="1"/>
  <c r="P1216" i="30" s="1"/>
  <c r="P1214" i="30" s="1" a="1"/>
  <c r="P1214" i="30" s="1"/>
  <c r="P1217" i="30" s="1" a="1"/>
  <c r="P1217" i="30" s="1"/>
  <c r="P1215" i="30" s="1" a="1"/>
  <c r="P1215" i="30" s="1"/>
  <c r="GY824" i="30" a="1"/>
  <c r="GY824" i="30" s="1"/>
  <c r="P1251" i="20" a="1"/>
  <c r="P1251" i="20" s="1"/>
  <c r="P1252" i="20" s="1" a="1"/>
  <c r="P1252" i="20" s="1"/>
  <c r="P1250" i="20" s="1" a="1"/>
  <c r="P1250" i="20" s="1"/>
  <c r="P1253" i="20" s="1" a="1"/>
  <c r="P1253" i="20" s="1"/>
  <c r="CX897" i="20" a="1"/>
  <c r="CX897" i="20" s="1"/>
  <c r="GY1023" i="29"/>
  <c r="HF1023" i="29" s="1" a="1"/>
  <c r="N1325" i="29" a="1"/>
  <c r="N1325" i="29" s="1"/>
  <c r="N1324" i="29" s="1" a="1"/>
  <c r="N1324" i="29" s="1"/>
  <c r="N1322" i="29" s="1" a="1"/>
  <c r="N1322" i="29" s="1"/>
  <c r="N1323" i="29" s="1" a="1"/>
  <c r="N1323" i="29" s="1"/>
  <c r="HF667" i="20"/>
  <c r="HM667" i="20" s="1" a="1"/>
  <c r="O1132" i="20" a="1"/>
  <c r="O1132" i="20" s="1"/>
  <c r="O1130" i="20" s="1" a="1"/>
  <c r="O1130" i="20" s="1"/>
  <c r="O1133" i="20" s="1" a="1"/>
  <c r="O1133" i="20" s="1"/>
  <c r="O1131" i="20" s="1" a="1"/>
  <c r="O1131" i="20" s="1"/>
  <c r="Q1317" i="30" a="1"/>
  <c r="Q1317" i="30" s="1"/>
  <c r="Q1316" i="30" s="1" a="1"/>
  <c r="Q1316" i="30" s="1"/>
  <c r="Q1314" i="30" s="1" a="1"/>
  <c r="Q1314" i="30" s="1"/>
  <c r="Q1315" i="30" s="1" a="1"/>
  <c r="Q1315" i="30" s="1"/>
  <c r="HM1009" i="30" a="1"/>
  <c r="HM1009" i="30" s="1"/>
  <c r="P1247" i="30" a="1"/>
  <c r="P1247" i="30" s="1"/>
  <c r="P1248" i="30" s="1" a="1"/>
  <c r="P1248" i="30" s="1"/>
  <c r="P1246" i="30" s="1" a="1"/>
  <c r="P1246" i="30" s="1"/>
  <c r="P1249" i="30" s="1" a="1"/>
  <c r="P1249" i="30" s="1"/>
  <c r="CQ890" i="30" a="1"/>
  <c r="CQ890" i="30" s="1"/>
  <c r="Q1275" i="29" a="1"/>
  <c r="Q1275" i="29" s="1"/>
  <c r="Q1276" i="29" s="1" a="1"/>
  <c r="Q1276" i="29" s="1"/>
  <c r="Q1274" i="29" s="1" a="1"/>
  <c r="Q1274" i="29" s="1"/>
  <c r="Q1277" i="29" s="1" a="1"/>
  <c r="Q1277" i="29" s="1"/>
  <c r="EU939" i="29" a="1"/>
  <c r="EU939" i="29" s="1"/>
  <c r="HM852" i="29"/>
  <c r="HT852" i="29" s="1" a="1"/>
  <c r="HT852" i="29" s="1"/>
  <c r="O1232" i="29" a="1"/>
  <c r="O1232" i="29" s="1"/>
  <c r="O1230" i="29" s="1" a="1"/>
  <c r="O1230" i="29" s="1"/>
  <c r="O1233" i="29" s="1" a="1"/>
  <c r="O1233" i="29" s="1"/>
  <c r="O1231" i="29" s="1" a="1"/>
  <c r="O1231" i="29" s="1"/>
  <c r="P1184" i="20" a="1"/>
  <c r="P1184" i="20" s="1"/>
  <c r="P1182" i="20" s="1" a="1"/>
  <c r="P1182" i="20" s="1"/>
  <c r="P1185" i="20" s="1" a="1"/>
  <c r="P1185" i="20" s="1"/>
  <c r="P1183" i="20" s="1" a="1"/>
  <c r="P1183" i="20" s="1"/>
  <c r="EU768" i="20" a="1"/>
  <c r="EU768" i="20" s="1"/>
  <c r="P1196" i="29" a="1"/>
  <c r="P1196" i="29" s="1"/>
  <c r="P1194" i="29" s="1" a="1"/>
  <c r="P1194" i="29" s="1"/>
  <c r="P1197" i="29" s="1" a="1"/>
  <c r="P1197" i="29" s="1"/>
  <c r="P1195" i="29" s="1" a="1"/>
  <c r="P1195" i="29" s="1"/>
  <c r="FP789" i="29" a="1"/>
  <c r="FP789" i="29" s="1"/>
  <c r="Q1069" i="30" a="1"/>
  <c r="Q1069" i="30" s="1"/>
  <c r="Q1067" i="30" s="1" a="1"/>
  <c r="Q1067" i="30" s="1"/>
  <c r="Q1068" i="30" s="1" a="1"/>
  <c r="Q1068" i="30" s="1"/>
  <c r="Q1066" i="30" s="1" a="1"/>
  <c r="Q1066" i="30" s="1"/>
  <c r="DS555" i="30" a="1"/>
  <c r="DS555" i="30" s="1"/>
  <c r="P1079" i="29" a="1"/>
  <c r="P1079" i="29" s="1"/>
  <c r="P1080" i="29" s="1" a="1"/>
  <c r="P1080" i="29" s="1"/>
  <c r="P1078" i="29" s="1" a="1"/>
  <c r="P1078" i="29" s="1"/>
  <c r="P1081" i="29" s="1" a="1"/>
  <c r="P1081" i="29" s="1"/>
  <c r="EG576" i="29" a="1"/>
  <c r="EG576" i="29" s="1"/>
  <c r="P1297" i="29" a="1"/>
  <c r="P1297" i="29" s="1"/>
  <c r="P1296" i="29" s="1" a="1"/>
  <c r="P1296" i="29" s="1"/>
  <c r="P1294" i="29" s="1" a="1"/>
  <c r="P1294" i="29" s="1"/>
  <c r="P1295" i="29" s="1" a="1"/>
  <c r="P1295" i="29" s="1"/>
  <c r="FW974" i="29" a="1"/>
  <c r="FW974" i="29" s="1"/>
  <c r="Q1228" i="31" a="1"/>
  <c r="Q1228" i="31" s="1"/>
  <c r="IA845" i="31" a="1"/>
  <c r="IA845" i="31" s="1"/>
  <c r="R1228" i="31" s="1" a="1"/>
  <c r="R1228" i="31" s="1"/>
  <c r="R1226" i="31" s="1" a="1"/>
  <c r="R1226" i="31" s="1"/>
  <c r="R1229" i="31" s="1" a="1"/>
  <c r="R1229" i="31" s="1"/>
  <c r="R1227" i="31" s="1" a="1"/>
  <c r="R1227" i="31" s="1"/>
  <c r="Q1140" i="20" a="1"/>
  <c r="Q1140" i="20" s="1"/>
  <c r="IO681" i="20" a="1"/>
  <c r="IO681" i="20" s="1"/>
  <c r="P1292" i="20" a="1"/>
  <c r="P1292" i="20" s="1"/>
  <c r="P1290" i="20" s="1" a="1"/>
  <c r="P1290" i="20" s="1"/>
  <c r="P1293" i="20" s="1" a="1"/>
  <c r="P1293" i="20" s="1"/>
  <c r="P1291" i="20" s="1" a="1"/>
  <c r="P1291" i="20" s="1"/>
  <c r="FP967" i="20" a="1"/>
  <c r="FP967" i="20" s="1"/>
  <c r="Q1332" i="31" a="1"/>
  <c r="Q1332" i="31" s="1"/>
  <c r="IO1037" i="31" a="1"/>
  <c r="IO1037" i="31" s="1"/>
  <c r="P1266" i="31" a="1"/>
  <c r="P1266" i="31" s="1"/>
  <c r="P1269" i="31" s="1" a="1"/>
  <c r="P1269" i="31" s="1"/>
  <c r="P1267" i="31" s="1" a="1"/>
  <c r="P1267" i="31" s="1"/>
  <c r="P1268" i="31" s="1" a="1"/>
  <c r="P1268" i="31" s="1"/>
  <c r="DZ925" i="31" a="1"/>
  <c r="DZ925" i="31" s="1"/>
  <c r="P1088" i="20" a="1"/>
  <c r="P1088" i="20" s="1"/>
  <c r="P1086" i="20" s="1" a="1"/>
  <c r="P1086" i="20" s="1"/>
  <c r="P1089" i="20" s="1" a="1"/>
  <c r="P1089" i="20" s="1"/>
  <c r="P1087" i="20" s="1" a="1"/>
  <c r="P1087" i="20" s="1"/>
  <c r="EU590" i="20" a="1"/>
  <c r="EU590" i="20" s="1"/>
  <c r="P1093" i="30" a="1"/>
  <c r="P1093" i="30" s="1"/>
  <c r="P1091" i="30" s="1" a="1"/>
  <c r="P1091" i="30" s="1"/>
  <c r="P1092" i="30" s="1" a="1"/>
  <c r="P1092" i="30" s="1"/>
  <c r="P1090" i="30" s="1" a="1"/>
  <c r="P1090" i="30" s="1"/>
  <c r="FB597" i="30" a="1"/>
  <c r="FB597" i="30" s="1"/>
  <c r="P1255" i="20" a="1"/>
  <c r="P1255" i="20" s="1"/>
  <c r="P1256" i="20" s="1" a="1"/>
  <c r="P1256" i="20" s="1"/>
  <c r="P1254" i="20" s="1" a="1"/>
  <c r="P1254" i="20" s="1"/>
  <c r="P1257" i="20" s="1" a="1"/>
  <c r="P1257" i="20" s="1"/>
  <c r="DE904" i="20" a="1"/>
  <c r="DE904" i="20" s="1"/>
  <c r="Q1082" i="31" a="1"/>
  <c r="Q1082" i="31" s="1"/>
  <c r="Q1085" i="31" s="1" a="1"/>
  <c r="Q1085" i="31" s="1"/>
  <c r="Q1084" i="31" s="1" a="1"/>
  <c r="Q1084" i="31" s="1"/>
  <c r="Q1083" i="31" s="1" a="1"/>
  <c r="Q1083" i="31" s="1"/>
  <c r="EU583" i="31" a="1"/>
  <c r="EU583" i="31" s="1"/>
  <c r="O1095" i="20" a="1"/>
  <c r="O1095" i="20" s="1"/>
  <c r="O1094" i="20" s="1" a="1"/>
  <c r="O1094" i="20" s="1"/>
  <c r="O1097" i="20" s="1" a="1"/>
  <c r="O1097" i="20" s="1"/>
  <c r="O1096" i="20" s="1" a="1"/>
  <c r="O1096" i="20" s="1"/>
  <c r="FB604" i="20" a="1"/>
  <c r="P1328" i="31" a="1"/>
  <c r="P1328" i="31" s="1"/>
  <c r="P1326" i="31" s="1" a="1"/>
  <c r="P1326" i="31" s="1"/>
  <c r="P1327" i="31" s="1" a="1"/>
  <c r="P1327" i="31" s="1"/>
  <c r="P1329" i="31" s="1" a="1"/>
  <c r="P1329" i="31" s="1"/>
  <c r="IA1030" i="31" a="1"/>
  <c r="IA1030" i="31" s="1"/>
  <c r="Q1313" i="29" a="1"/>
  <c r="Q1313" i="29" s="1"/>
  <c r="Q1312" i="29" s="1" a="1"/>
  <c r="Q1312" i="29" s="1"/>
  <c r="Q1310" i="29" s="1" a="1"/>
  <c r="Q1310" i="29" s="1"/>
  <c r="Q1311" i="29" s="1" a="1"/>
  <c r="Q1311" i="29" s="1"/>
  <c r="HF1002" i="29" a="1"/>
  <c r="HF1002" i="29" s="1"/>
  <c r="P1255" i="30" a="1"/>
  <c r="P1255" i="30" s="1"/>
  <c r="P1254" i="30" s="1" a="1"/>
  <c r="P1254" i="30" s="1"/>
  <c r="P1257" i="30" s="1" a="1"/>
  <c r="P1257" i="30" s="1"/>
  <c r="P1256" i="30" s="1" a="1"/>
  <c r="P1256" i="30" s="1"/>
  <c r="DE904" i="30" a="1"/>
  <c r="DE904" i="30" s="1"/>
  <c r="P1323" i="20" a="1"/>
  <c r="P1323" i="20" s="1"/>
  <c r="P1324" i="20" s="1" a="1"/>
  <c r="P1324" i="20" s="1"/>
  <c r="P1322" i="20" s="1" a="1"/>
  <c r="P1322" i="20" s="1"/>
  <c r="P1325" i="20" s="1" a="1"/>
  <c r="P1325" i="20" s="1"/>
  <c r="HT1023" i="20" a="1"/>
  <c r="HT1023" i="20" s="1"/>
  <c r="GR625" i="29" a="1"/>
  <c r="GR625" i="29" s="1"/>
  <c r="S1108" i="29" s="1" a="1"/>
  <c r="S1108" i="29" s="1"/>
  <c r="S1106" i="29" s="1" a="1"/>
  <c r="S1106" i="29" s="1"/>
  <c r="S1109" i="29" s="1" a="1"/>
  <c r="S1109" i="29" s="1"/>
  <c r="S1107" i="29" s="1" a="1"/>
  <c r="S1107" i="29" s="1"/>
  <c r="P1231" i="30" a="1"/>
  <c r="P1231" i="30" s="1"/>
  <c r="P1232" i="30" s="1" a="1"/>
  <c r="P1232" i="30" s="1"/>
  <c r="P1230" i="30" s="1" a="1"/>
  <c r="P1230" i="30" s="1"/>
  <c r="P1233" i="30" s="1" a="1"/>
  <c r="P1233" i="30" s="1"/>
  <c r="IA852" i="30" a="1"/>
  <c r="IA852" i="30" s="1"/>
  <c r="Q1284" i="30" a="1"/>
  <c r="Q1284" i="30" s="1"/>
  <c r="Q1282" i="30" s="1" a="1"/>
  <c r="Q1282" i="30" s="1"/>
  <c r="Q1285" i="30" s="1" a="1"/>
  <c r="Q1285" i="30" s="1"/>
  <c r="Q1283" i="30" s="1" a="1"/>
  <c r="Q1283" i="30" s="1"/>
  <c r="FI953" i="30" a="1"/>
  <c r="FI953" i="30" s="1"/>
  <c r="DE740" i="30"/>
  <c r="DL740" i="30" s="1" a="1"/>
  <c r="O1168" i="30" a="1"/>
  <c r="O1168" i="30" s="1"/>
  <c r="O1166" i="30" s="1" a="1"/>
  <c r="O1166" i="30" s="1"/>
  <c r="O1169" i="30" s="1" a="1"/>
  <c r="O1169" i="30" s="1"/>
  <c r="O1167" i="30" s="1" a="1"/>
  <c r="O1167" i="30" s="1"/>
  <c r="P1140" i="30" a="1"/>
  <c r="P1140" i="30" s="1"/>
  <c r="P1138" i="30" s="1" a="1"/>
  <c r="P1138" i="30" s="1"/>
  <c r="P1141" i="30" s="1" a="1"/>
  <c r="P1141" i="30" s="1"/>
  <c r="P1139" i="30" s="1" a="1"/>
  <c r="P1139" i="30" s="1"/>
  <c r="IH681" i="30" a="1"/>
  <c r="IH681" i="30" s="1"/>
  <c r="Q1162" i="31" a="1"/>
  <c r="Q1162" i="31" s="1"/>
  <c r="DS733" i="31" a="1"/>
  <c r="DS733" i="31" s="1"/>
  <c r="Q1118" i="31" a="1"/>
  <c r="Q1118" i="31" s="1"/>
  <c r="Q1121" i="31" s="1" a="1"/>
  <c r="Q1121" i="31" s="1"/>
  <c r="Q1119" i="31" s="1" a="1"/>
  <c r="Q1119" i="31" s="1"/>
  <c r="Q1120" i="31" s="1" a="1"/>
  <c r="Q1120" i="31" s="1"/>
  <c r="HF646" i="31" a="1"/>
  <c r="HF646" i="31" s="1"/>
  <c r="P1287" i="31" a="1"/>
  <c r="P1287" i="31" s="1"/>
  <c r="P1288" i="31" s="1" a="1"/>
  <c r="P1288" i="31" s="1"/>
  <c r="P1286" i="31" s="1" a="1"/>
  <c r="P1286" i="31" s="1"/>
  <c r="P1289" i="31" s="1" a="1"/>
  <c r="P1289" i="31" s="1"/>
  <c r="FI960" i="31" a="1"/>
  <c r="FI960" i="31" s="1"/>
  <c r="P1104" i="30" a="1"/>
  <c r="P1104" i="30" s="1"/>
  <c r="P1105" i="30" s="1" a="1"/>
  <c r="P1105" i="30" s="1"/>
  <c r="P1103" i="30" s="1" a="1"/>
  <c r="P1103" i="30" s="1"/>
  <c r="P1102" i="30" s="1" a="1"/>
  <c r="P1102" i="30" s="1"/>
  <c r="FW618" i="30" a="1"/>
  <c r="FW618" i="30" s="1"/>
  <c r="P1223" i="20" a="1"/>
  <c r="P1223" i="20" s="1"/>
  <c r="P1224" i="20" s="1" a="1"/>
  <c r="P1224" i="20" s="1"/>
  <c r="P1222" i="20" s="1" a="1"/>
  <c r="P1222" i="20" s="1"/>
  <c r="P1225" i="20" s="1" a="1"/>
  <c r="P1225" i="20" s="1"/>
  <c r="HM838" i="20" a="1"/>
  <c r="HM838" i="20" s="1"/>
  <c r="P1083" i="29" a="1"/>
  <c r="P1083" i="29" s="1"/>
  <c r="P1084" i="29" s="1" a="1"/>
  <c r="P1084" i="29" s="1"/>
  <c r="P1082" i="29" s="1" a="1"/>
  <c r="P1082" i="29" s="1"/>
  <c r="P1085" i="29" s="1" a="1"/>
  <c r="P1085" i="29" s="1"/>
  <c r="EN583" i="29" a="1"/>
  <c r="EN583" i="29" s="1"/>
  <c r="HM1002" i="30" a="1"/>
  <c r="HM1002" i="30" s="1"/>
  <c r="S1313" i="30" s="1" a="1"/>
  <c r="S1313" i="30" s="1"/>
  <c r="S1312" i="30" s="1" a="1"/>
  <c r="S1312" i="30" s="1"/>
  <c r="S1310" i="30" s="1" a="1"/>
  <c r="S1310" i="30" s="1"/>
  <c r="S1311" i="30" s="1" a="1"/>
  <c r="S1311" i="30" s="1"/>
  <c r="P1189" i="30" a="1"/>
  <c r="P1189" i="30" s="1"/>
  <c r="P1187" i="30" s="1" a="1"/>
  <c r="P1187" i="30" s="1"/>
  <c r="P1188" i="30" s="1" a="1"/>
  <c r="P1188" i="30" s="1"/>
  <c r="P1186" i="30" s="1" a="1"/>
  <c r="P1186" i="30" s="1"/>
  <c r="FB775" i="30" a="1"/>
  <c r="FB775" i="30" s="1"/>
  <c r="N1192" i="29" a="1"/>
  <c r="N1192" i="29" s="1"/>
  <c r="N1190" i="29" s="1" a="1"/>
  <c r="N1190" i="29" s="1"/>
  <c r="N1193" i="29" s="1" a="1"/>
  <c r="N1193" i="29" s="1"/>
  <c r="N1191" i="29" s="1" a="1"/>
  <c r="N1191" i="29" s="1"/>
  <c r="EU782" i="29" a="1"/>
  <c r="EU782" i="29" s="1"/>
  <c r="O1065" i="31" a="1"/>
  <c r="O1065" i="31" s="1"/>
  <c r="O1063" i="31" s="1" a="1"/>
  <c r="O1063" i="31" s="1"/>
  <c r="O1064" i="31" s="1" a="1"/>
  <c r="O1064" i="31" s="1"/>
  <c r="O1062" i="31" s="1" a="1"/>
  <c r="O1062" i="31" s="1"/>
  <c r="CX548" i="31" a="1"/>
  <c r="CX548" i="31" s="1"/>
  <c r="O1135" i="31" a="1"/>
  <c r="O1135" i="31" s="1"/>
  <c r="O1136" i="31" s="1" a="1"/>
  <c r="O1136" i="31" s="1"/>
  <c r="O1134" i="31" s="1" a="1"/>
  <c r="O1134" i="31" s="1"/>
  <c r="O1137" i="31" s="1" a="1"/>
  <c r="O1137" i="31" s="1"/>
  <c r="HT674" i="31" a="1"/>
  <c r="HT674" i="31" s="1"/>
  <c r="P1268" i="30" a="1"/>
  <c r="P1268" i="30" s="1"/>
  <c r="P1266" i="30" s="1" a="1"/>
  <c r="P1266" i="30" s="1"/>
  <c r="P1269" i="30" s="1" a="1"/>
  <c r="P1269" i="30" s="1"/>
  <c r="P1267" i="30" s="1" a="1"/>
  <c r="P1267" i="30" s="1"/>
  <c r="DZ925" i="30" a="1"/>
  <c r="DZ925" i="30" s="1"/>
  <c r="P1136" i="30" a="1"/>
  <c r="P1136" i="30" s="1"/>
  <c r="P1134" i="30" s="1" a="1"/>
  <c r="P1134" i="30" s="1"/>
  <c r="P1137" i="30" s="1" a="1"/>
  <c r="P1137" i="30" s="1"/>
  <c r="P1135" i="30" s="1" a="1"/>
  <c r="P1135" i="30" s="1"/>
  <c r="IA674" i="30" a="1"/>
  <c r="IA674" i="30" s="1"/>
  <c r="Q1148" i="20" a="1"/>
  <c r="Q1148" i="20" s="1"/>
  <c r="CQ705" i="20" a="1"/>
  <c r="CQ705" i="20" s="1"/>
  <c r="O1086" i="31" a="1"/>
  <c r="O1086" i="31" s="1"/>
  <c r="O1089" i="31" s="1" a="1"/>
  <c r="O1089" i="31" s="1"/>
  <c r="O1088" i="31" s="1" a="1"/>
  <c r="O1088" i="31" s="1"/>
  <c r="O1087" i="31" s="1" a="1"/>
  <c r="O1087" i="31" s="1"/>
  <c r="EN590" i="31" a="1"/>
  <c r="EN590" i="31" s="1"/>
  <c r="Q1279" i="31" a="1"/>
  <c r="Q1279" i="31" s="1"/>
  <c r="Q1280" i="31" s="1" a="1"/>
  <c r="Q1280" i="31" s="1"/>
  <c r="Q1278" i="31" s="1" a="1"/>
  <c r="Q1278" i="31" s="1"/>
  <c r="Q1281" i="31" s="1" a="1"/>
  <c r="Q1281" i="31" s="1"/>
  <c r="FB946" i="31" a="1"/>
  <c r="FB946" i="31" s="1"/>
  <c r="P1152" i="30" a="1"/>
  <c r="P1152" i="30" s="1"/>
  <c r="P1150" i="30" s="1" a="1"/>
  <c r="P1150" i="30" s="1"/>
  <c r="P1153" i="30" s="1" a="1"/>
  <c r="P1153" i="30" s="1"/>
  <c r="P1151" i="30" s="1" a="1"/>
  <c r="P1151" i="30" s="1"/>
  <c r="CQ712" i="30" a="1"/>
  <c r="CQ712" i="30" s="1"/>
  <c r="P1061" i="20" a="1"/>
  <c r="P1061" i="20" s="1"/>
  <c r="P1059" i="20" s="1" a="1"/>
  <c r="P1059" i="20" s="1"/>
  <c r="P1060" i="20" s="1" a="1"/>
  <c r="P1060" i="20" s="1"/>
  <c r="P1058" i="20" s="1" a="1"/>
  <c r="P1058" i="20" s="1"/>
  <c r="CX541" i="20" a="1"/>
  <c r="CX541" i="20" s="1"/>
  <c r="P1156" i="29" a="1"/>
  <c r="P1156" i="29" s="1"/>
  <c r="P1154" i="29" s="1" a="1"/>
  <c r="P1154" i="29" s="1"/>
  <c r="P1157" i="29" s="1" a="1"/>
  <c r="P1157" i="29" s="1"/>
  <c r="P1155" i="29" s="1" a="1"/>
  <c r="P1155" i="29" s="1"/>
  <c r="CX719" i="29" a="1"/>
  <c r="CX719" i="29" s="1"/>
  <c r="P1110" i="30" a="1"/>
  <c r="P1110" i="30" s="1"/>
  <c r="P1113" i="30" s="1" a="1"/>
  <c r="P1113" i="30" s="1"/>
  <c r="P1112" i="30" s="1" a="1"/>
  <c r="P1112" i="30" s="1"/>
  <c r="P1111" i="30" s="1" a="1"/>
  <c r="P1111" i="30" s="1"/>
  <c r="GK632" i="30" a="1"/>
  <c r="GK632" i="30" s="1"/>
  <c r="O1288" i="30" a="1"/>
  <c r="O1288" i="30" s="1"/>
  <c r="O1286" i="30" s="1" a="1"/>
  <c r="O1286" i="30" s="1"/>
  <c r="O1289" i="30" s="1" a="1"/>
  <c r="O1289" i="30" s="1"/>
  <c r="O1287" i="30" s="1" a="1"/>
  <c r="O1287" i="30" s="1"/>
  <c r="FB960" i="30" a="1"/>
  <c r="FB960" i="30" s="1"/>
  <c r="P1102" i="20" a="1"/>
  <c r="P1102" i="20" s="1"/>
  <c r="P1105" i="20" s="1" a="1"/>
  <c r="P1105" i="20" s="1"/>
  <c r="P1104" i="20" s="1" a="1"/>
  <c r="P1104" i="20" s="1"/>
  <c r="P1103" i="20" s="1" a="1"/>
  <c r="P1103" i="20" s="1"/>
  <c r="FW618" i="20" a="1"/>
  <c r="FW618" i="20" s="1"/>
  <c r="O1152" i="20" a="1"/>
  <c r="O1152" i="20" s="1"/>
  <c r="O1150" i="20" s="1" a="1"/>
  <c r="O1150" i="20" s="1"/>
  <c r="O1151" i="20" s="1" a="1"/>
  <c r="O1151" i="20" s="1"/>
  <c r="O1153" i="20" s="1" a="1"/>
  <c r="O1153" i="20" s="1"/>
  <c r="CJ712" i="20" a="1"/>
  <c r="CJ712" i="20" s="1"/>
  <c r="P1124" i="30" a="1"/>
  <c r="P1124" i="30" s="1"/>
  <c r="P1122" i="30" s="1" a="1"/>
  <c r="P1122" i="30" s="1"/>
  <c r="P1125" i="30" s="1" a="1"/>
  <c r="P1125" i="30" s="1"/>
  <c r="P1123" i="30" s="1" a="1"/>
  <c r="P1123" i="30" s="1"/>
  <c r="HF653" i="30" a="1"/>
  <c r="HF653" i="30" s="1"/>
  <c r="P1304" i="20" a="1"/>
  <c r="P1304" i="20" s="1"/>
  <c r="P1302" i="20" s="1" a="1"/>
  <c r="P1302" i="20" s="1"/>
  <c r="P1303" i="20" s="1" a="1"/>
  <c r="P1303" i="20" s="1"/>
  <c r="P1305" i="20" s="1" a="1"/>
  <c r="P1305" i="20" s="1"/>
  <c r="GK988" i="20" a="1"/>
  <c r="GK988" i="20" s="1"/>
  <c r="Q1061" i="30" a="1"/>
  <c r="Q1061" i="30" s="1"/>
  <c r="Q1059" i="30" s="1" a="1"/>
  <c r="Q1059" i="30" s="1"/>
  <c r="DE541" i="30" a="1"/>
  <c r="DE541" i="30" s="1"/>
  <c r="N1094" i="31" a="1"/>
  <c r="N1094" i="31" s="1"/>
  <c r="N1097" i="31" s="1" a="1"/>
  <c r="N1097" i="31" s="1"/>
  <c r="N1095" i="31" s="1" a="1"/>
  <c r="N1095" i="31" s="1"/>
  <c r="N1096" i="31" s="1" a="1"/>
  <c r="N1096" i="31" s="1"/>
  <c r="EU604" i="31" a="1"/>
  <c r="EU604" i="31" s="1"/>
  <c r="P1188" i="20" a="1"/>
  <c r="P1188" i="20" s="1"/>
  <c r="P1186" i="20" s="1" a="1"/>
  <c r="P1186" i="20" s="1"/>
  <c r="P1187" i="20" s="1" a="1"/>
  <c r="P1187" i="20" s="1"/>
  <c r="P1189" i="20" s="1" a="1"/>
  <c r="P1189" i="20" s="1"/>
  <c r="FB775" i="20" a="1"/>
  <c r="FB775" i="20" s="1"/>
  <c r="P1224" i="29" a="1"/>
  <c r="P1224" i="29" s="1"/>
  <c r="P1222" i="29" s="1" a="1"/>
  <c r="P1222" i="29" s="1"/>
  <c r="P1225" i="29" s="1" a="1"/>
  <c r="P1225" i="29" s="1"/>
  <c r="P1223" i="29" s="1" a="1"/>
  <c r="P1223" i="29" s="1"/>
  <c r="HM838" i="29" a="1"/>
  <c r="HM838" i="29" s="1"/>
  <c r="P1193" i="30" a="1"/>
  <c r="P1193" i="30" s="1"/>
  <c r="P1191" i="30" s="1" a="1"/>
  <c r="P1191" i="30" s="1"/>
  <c r="P1192" i="30" s="1" a="1"/>
  <c r="P1192" i="30" s="1"/>
  <c r="P1190" i="30" s="1" a="1"/>
  <c r="P1190" i="30" s="1"/>
  <c r="FI782" i="30" a="1"/>
  <c r="FI782" i="30" s="1"/>
  <c r="O1053" i="30" a="1"/>
  <c r="O1053" i="30" s="1"/>
  <c r="O1051" i="30" s="1" a="1"/>
  <c r="O1051" i="30" s="1"/>
  <c r="O1052" i="30" s="1" a="1"/>
  <c r="O1052" i="30" s="1"/>
  <c r="O1050" i="30" s="1" a="1"/>
  <c r="O1050" i="30" s="1"/>
  <c r="CC527" i="30" a="1"/>
  <c r="CC527" i="30" s="1"/>
  <c r="P1120" i="29" a="1"/>
  <c r="P1120" i="29" s="1"/>
  <c r="P1118" i="29" s="1" a="1"/>
  <c r="P1118" i="29" s="1"/>
  <c r="P1121" i="29" s="1" a="1"/>
  <c r="P1121" i="29" s="1"/>
  <c r="P1119" i="29" s="1" a="1"/>
  <c r="P1119" i="29" s="1"/>
  <c r="GY646" i="29" a="1"/>
  <c r="GY646" i="29" s="1"/>
  <c r="P1316" i="20" a="1"/>
  <c r="P1316" i="20" s="1"/>
  <c r="P1314" i="20" s="1" a="1"/>
  <c r="P1314" i="20" s="1"/>
  <c r="P1317" i="20" s="1" a="1"/>
  <c r="P1317" i="20" s="1"/>
  <c r="P1315" i="20" s="1" a="1"/>
  <c r="P1315" i="20" s="1"/>
  <c r="HF1009" i="20" a="1"/>
  <c r="HF1009" i="20" s="1"/>
  <c r="P1136" i="29" a="1"/>
  <c r="P1136" i="29" s="1"/>
  <c r="P1134" i="29" s="1" a="1"/>
  <c r="P1134" i="29" s="1"/>
  <c r="P1137" i="29" s="1" a="1"/>
  <c r="P1137" i="29" s="1"/>
  <c r="P1135" i="29" s="1" a="1"/>
  <c r="P1135" i="29" s="1"/>
  <c r="IA674" i="29" a="1"/>
  <c r="IA674" i="29" s="1"/>
  <c r="P1153" i="31" a="1"/>
  <c r="P1153" i="31" s="1"/>
  <c r="P1152" i="31" s="1" a="1"/>
  <c r="P1152" i="31" s="1"/>
  <c r="P1151" i="31" s="1" a="1"/>
  <c r="P1151" i="31" s="1"/>
  <c r="P1150" i="31" s="1" a="1"/>
  <c r="P1150" i="31" s="1"/>
  <c r="CQ712" i="31" a="1"/>
  <c r="CQ712" i="31" s="1"/>
  <c r="Q1102" i="31" a="1"/>
  <c r="Q1102" i="31" s="1"/>
  <c r="GD618" i="31" a="1"/>
  <c r="GD618" i="31" s="1"/>
  <c r="P1239" i="31" a="1"/>
  <c r="P1239" i="31" s="1"/>
  <c r="P1240" i="31" s="1" a="1"/>
  <c r="P1240" i="31" s="1"/>
  <c r="P1238" i="31" s="1" a="1"/>
  <c r="P1238" i="31" s="1"/>
  <c r="P1241" i="31" s="1" a="1"/>
  <c r="P1241" i="31" s="1"/>
  <c r="CC876" i="31" a="1"/>
  <c r="CC876" i="31" s="1"/>
  <c r="O1224" i="31" a="1"/>
  <c r="O1224" i="31" s="1"/>
  <c r="O1222" i="31" s="1" a="1"/>
  <c r="O1222" i="31" s="1"/>
  <c r="O1225" i="31" s="1" a="1"/>
  <c r="O1225" i="31" s="1"/>
  <c r="O1223" i="31" s="1" a="1"/>
  <c r="O1223" i="31" s="1"/>
  <c r="HF838" i="31" a="1"/>
  <c r="HF838" i="31" s="1"/>
  <c r="P1298" i="31" a="1"/>
  <c r="P1298" i="31" s="1"/>
  <c r="P1301" i="31" s="1" a="1"/>
  <c r="P1301" i="31" s="1"/>
  <c r="P1300" i="31" s="1" a="1"/>
  <c r="P1300" i="31" s="1"/>
  <c r="P1299" i="31" s="1" a="1"/>
  <c r="P1299" i="31" s="1"/>
  <c r="GD981" i="31" a="1"/>
  <c r="GD981" i="31" s="1"/>
  <c r="Q1283" i="29" a="1"/>
  <c r="Q1283" i="29" s="1"/>
  <c r="Q1284" i="29" s="1" a="1"/>
  <c r="Q1284" i="29" s="1"/>
  <c r="FI953" i="29" a="1"/>
  <c r="FI953" i="29" s="1"/>
  <c r="P1325" i="30" a="1"/>
  <c r="P1325" i="30" s="1"/>
  <c r="P1324" i="30" s="1" a="1"/>
  <c r="P1324" i="30" s="1"/>
  <c r="P1322" i="30" s="1" a="1"/>
  <c r="P1322" i="30" s="1"/>
  <c r="P1323" i="30" s="1" a="1"/>
  <c r="P1323" i="30" s="1"/>
  <c r="HT1023" i="30" a="1"/>
  <c r="HT1023" i="30" s="1"/>
  <c r="P1112" i="29" a="1"/>
  <c r="P1112" i="29" s="1"/>
  <c r="P1110" i="29" s="1" a="1"/>
  <c r="P1110" i="29" s="1"/>
  <c r="P1113" i="29" s="1" a="1"/>
  <c r="P1113" i="29" s="1"/>
  <c r="P1111" i="29" s="1" a="1"/>
  <c r="P1111" i="29" s="1"/>
  <c r="GK632" i="29" a="1"/>
  <c r="GK632" i="29" s="1"/>
  <c r="P1101" i="30" a="1"/>
  <c r="P1101" i="30" s="1"/>
  <c r="P1099" i="30" s="1" a="1"/>
  <c r="P1099" i="30" s="1"/>
  <c r="P1100" i="30" s="1" a="1"/>
  <c r="P1100" i="30" s="1"/>
  <c r="P1098" i="30" s="1" a="1"/>
  <c r="P1098" i="30" s="1"/>
  <c r="FP611" i="30" a="1"/>
  <c r="FP611" i="30" s="1"/>
  <c r="P1208" i="29" a="1"/>
  <c r="P1208" i="29" s="1"/>
  <c r="P1206" i="29" s="1" a="1"/>
  <c r="P1206" i="29" s="1"/>
  <c r="P1209" i="29" s="1" a="1"/>
  <c r="P1209" i="29" s="1"/>
  <c r="P1207" i="29" s="1" a="1"/>
  <c r="P1207" i="29" s="1"/>
  <c r="GK810" i="29" a="1"/>
  <c r="GK810" i="29" s="1"/>
  <c r="HM681" i="29"/>
  <c r="N1138" i="29" a="1"/>
  <c r="N1138" i="29" s="1"/>
  <c r="N1140" i="29" s="1" a="1"/>
  <c r="N1140" i="29" s="1"/>
  <c r="N1141" i="29" s="1" a="1"/>
  <c r="N1141" i="29" s="1"/>
  <c r="N1139" i="29" s="1" a="1"/>
  <c r="N1139" i="29" s="1"/>
  <c r="Q1220" i="30" a="1"/>
  <c r="Q1220" i="30" s="1"/>
  <c r="Q1218" i="30" s="1" a="1"/>
  <c r="Q1218" i="30" s="1"/>
  <c r="Q1221" i="30" s="1" a="1"/>
  <c r="Q1221" i="30" s="1"/>
  <c r="Q1219" i="30" s="1" a="1"/>
  <c r="Q1219" i="30" s="1"/>
  <c r="HM831" i="30" a="1"/>
  <c r="HM831" i="30" s="1"/>
  <c r="P1271" i="20" a="1"/>
  <c r="P1271" i="20" s="1"/>
  <c r="P1272" i="20" s="1" a="1"/>
  <c r="P1272" i="20" s="1"/>
  <c r="P1270" i="20" s="1" a="1"/>
  <c r="P1270" i="20" s="1"/>
  <c r="P1273" i="20" s="1" a="1"/>
  <c r="P1273" i="20" s="1"/>
  <c r="EG932" i="20" a="1"/>
  <c r="EG932" i="20" s="1"/>
  <c r="P1250" i="31" a="1"/>
  <c r="P1250" i="31" s="1"/>
  <c r="P1252" i="31" s="1" a="1"/>
  <c r="P1252" i="31" s="1"/>
  <c r="P1251" i="31" s="1" a="1"/>
  <c r="P1251" i="31" s="1"/>
  <c r="P1253" i="31" s="1" a="1"/>
  <c r="P1253" i="31" s="1"/>
  <c r="CX897" i="31" a="1"/>
  <c r="CX897" i="31" s="1"/>
  <c r="P1097" i="30" a="1"/>
  <c r="P1097" i="30" s="1"/>
  <c r="P1095" i="30" s="1" a="1"/>
  <c r="P1095" i="30" s="1"/>
  <c r="P1096" i="30" s="1" a="1"/>
  <c r="P1096" i="30" s="1"/>
  <c r="P1094" i="30" s="1" a="1"/>
  <c r="P1094" i="30" s="1"/>
  <c r="FI604" i="30" a="1"/>
  <c r="FI604" i="30" s="1"/>
  <c r="Q1124" i="29" a="1"/>
  <c r="Q1124" i="29" s="1"/>
  <c r="HM653" i="29" a="1"/>
  <c r="HM653" i="29" s="1"/>
  <c r="N1128" i="30" a="1"/>
  <c r="N1128" i="30" s="1"/>
  <c r="N1126" i="30" s="1" a="1"/>
  <c r="N1126" i="30" s="1"/>
  <c r="N1129" i="30" s="1" a="1"/>
  <c r="N1129" i="30" s="1"/>
  <c r="N1127" i="30" s="1" a="1"/>
  <c r="N1127" i="30" s="1"/>
  <c r="GY660" i="30" a="1"/>
  <c r="GY660" i="30" s="1"/>
  <c r="Q1309" i="30" a="1"/>
  <c r="Q1309" i="30" s="1"/>
  <c r="GY995" i="30" a="1"/>
  <c r="GY995" i="30" s="1"/>
  <c r="HT831" i="29" a="1"/>
  <c r="HT831" i="29" s="1"/>
  <c r="S1220" i="29" s="1" a="1"/>
  <c r="S1220" i="29" s="1"/>
  <c r="S1218" i="29" s="1" a="1"/>
  <c r="S1218" i="29" s="1"/>
  <c r="S1221" i="29" s="1" a="1"/>
  <c r="S1221" i="29" s="1"/>
  <c r="S1219" i="29" s="1" a="1"/>
  <c r="S1219" i="29" s="1"/>
  <c r="GK796" i="29" a="1"/>
  <c r="GK796" i="29" s="1"/>
  <c r="FW782" i="20" a="1"/>
  <c r="FW782" i="20" s="1"/>
  <c r="DZ733" i="20" a="1"/>
  <c r="DZ733" i="20" s="1"/>
  <c r="S1164" i="20" s="1" a="1"/>
  <c r="S1164" i="20" s="1"/>
  <c r="S1162" i="20" s="1" a="1"/>
  <c r="S1162" i="20" s="1"/>
  <c r="S1165" i="20" s="1" a="1"/>
  <c r="S1165" i="20" s="1"/>
  <c r="S1163" i="20" s="1" a="1"/>
  <c r="S1163" i="20" s="1"/>
  <c r="DL897" i="29" a="1"/>
  <c r="DL897" i="29" s="1"/>
  <c r="S1251" i="29" s="1" a="1"/>
  <c r="S1251" i="29" s="1"/>
  <c r="S1252" i="29" s="1" a="1"/>
  <c r="S1252" i="29" s="1"/>
  <c r="S1250" i="29" s="1" a="1"/>
  <c r="S1250" i="29" s="1"/>
  <c r="S1253" i="29" s="1" a="1"/>
  <c r="S1253" i="29" s="1"/>
  <c r="Q1073" i="30" a="1"/>
  <c r="Q1073" i="30" s="1"/>
  <c r="Q1071" i="30" s="1" a="1"/>
  <c r="Q1071" i="30" s="1"/>
  <c r="Q1072" i="30" s="1" a="1"/>
  <c r="Q1072" i="30" s="1"/>
  <c r="Q1070" i="30" s="1" a="1"/>
  <c r="Q1070" i="30" s="1"/>
  <c r="DZ562" i="30" a="1"/>
  <c r="DZ562" i="30" s="1"/>
  <c r="Q1196" i="20" a="1"/>
  <c r="Q1196" i="20" s="1"/>
  <c r="FW789" i="20" a="1"/>
  <c r="FW789" i="20" s="1"/>
  <c r="Q1160" i="29" a="1"/>
  <c r="Q1160" i="29" s="1"/>
  <c r="Q1158" i="29" s="1" a="1"/>
  <c r="Q1158" i="29" s="1"/>
  <c r="DL726" i="29" a="1"/>
  <c r="DL726" i="29" s="1"/>
  <c r="P1116" i="29" a="1"/>
  <c r="P1116" i="29" s="1"/>
  <c r="P1114" i="29" s="1" a="1"/>
  <c r="P1114" i="29" s="1"/>
  <c r="P1117" i="29" s="1" a="1"/>
  <c r="P1117" i="29" s="1"/>
  <c r="P1115" i="29" s="1" a="1"/>
  <c r="P1115" i="29" s="1"/>
  <c r="GR639" i="29" a="1"/>
  <c r="GR639" i="29" s="1"/>
  <c r="P1316" i="31" a="1"/>
  <c r="P1316" i="31" s="1"/>
  <c r="P1314" i="31" s="1" a="1"/>
  <c r="P1314" i="31" s="1"/>
  <c r="P1315" i="31" s="1" a="1"/>
  <c r="P1315" i="31" s="1"/>
  <c r="P1317" i="31" s="1" a="1"/>
  <c r="P1317" i="31" s="1"/>
  <c r="HF1009" i="31" a="1"/>
  <c r="HF1009" i="31" s="1"/>
  <c r="P1052" i="20" a="1"/>
  <c r="P1052" i="20" s="1"/>
  <c r="P1050" i="20" s="1" a="1"/>
  <c r="P1050" i="20" s="1"/>
  <c r="P1053" i="20" s="1" a="1"/>
  <c r="P1053" i="20" s="1"/>
  <c r="P1051" i="20" s="1" a="1"/>
  <c r="P1051" i="20" s="1"/>
  <c r="CJ527" i="20" a="1"/>
  <c r="CJ527" i="20" s="1"/>
  <c r="O1174" i="31" a="1"/>
  <c r="O1174" i="31" s="1"/>
  <c r="O1177" i="31" s="1" a="1"/>
  <c r="O1177" i="31" s="1"/>
  <c r="O1176" i="31" s="1" a="1"/>
  <c r="O1176" i="31" s="1"/>
  <c r="O1175" i="31" s="1" a="1"/>
  <c r="O1175" i="31" s="1"/>
  <c r="DZ754" i="31" a="1"/>
  <c r="DZ754" i="31" s="1"/>
  <c r="P1317" i="29" a="1"/>
  <c r="P1317" i="29" s="1"/>
  <c r="P1316" i="29" s="1" a="1"/>
  <c r="P1316" i="29" s="1"/>
  <c r="P1314" i="29" s="1" a="1"/>
  <c r="P1314" i="29" s="1"/>
  <c r="P1315" i="29" s="1" a="1"/>
  <c r="P1315" i="29" s="1"/>
  <c r="HF1009" i="29" a="1"/>
  <c r="HF1009" i="29" s="1"/>
  <c r="Q1178" i="31" a="1"/>
  <c r="Q1178" i="31" s="1"/>
  <c r="EU761" i="31" a="1"/>
  <c r="EU761" i="31" s="1"/>
  <c r="P1063" i="29" a="1"/>
  <c r="P1063" i="29" s="1"/>
  <c r="P1064" i="29" s="1" a="1"/>
  <c r="P1064" i="29" s="1"/>
  <c r="P1062" i="29" s="1" a="1"/>
  <c r="P1062" i="29" s="1"/>
  <c r="P1065" i="29" s="1" a="1"/>
  <c r="P1065" i="29" s="1"/>
  <c r="DE548" i="29" a="1"/>
  <c r="DE548" i="29" s="1"/>
  <c r="Q1065" i="30" a="1"/>
  <c r="Q1065" i="30" s="1"/>
  <c r="Q1063" i="30" s="1" a="1"/>
  <c r="Q1063" i="30" s="1"/>
  <c r="DL548" i="30" a="1"/>
  <c r="DL548" i="30" s="1"/>
  <c r="P1283" i="20" a="1"/>
  <c r="P1283" i="20" s="1"/>
  <c r="P1284" i="20" s="1" a="1"/>
  <c r="P1284" i="20" s="1"/>
  <c r="P1282" i="20" s="1" a="1"/>
  <c r="P1282" i="20" s="1"/>
  <c r="P1285" i="20" s="1" a="1"/>
  <c r="P1285" i="20" s="1"/>
  <c r="FB953" i="20" a="1"/>
  <c r="EG562" i="31" a="1"/>
  <c r="EG562" i="31" s="1"/>
  <c r="S1070" i="31" s="1" a="1"/>
  <c r="S1070" i="31" s="1"/>
  <c r="S1073" i="31" s="1" a="1"/>
  <c r="S1073" i="31" s="1"/>
  <c r="S1072" i="31" s="1" a="1"/>
  <c r="S1072" i="31" s="1"/>
  <c r="S1071" i="31" s="1" a="1"/>
  <c r="S1071" i="31" s="1"/>
  <c r="GY810" i="30" a="1"/>
  <c r="GY810" i="30" s="1"/>
  <c r="S1208" i="30" s="1" a="1"/>
  <c r="S1208" i="30" s="1"/>
  <c r="S1206" i="30" s="1" a="1"/>
  <c r="S1206" i="30" s="1"/>
  <c r="S1209" i="30" s="1" a="1"/>
  <c r="S1209" i="30" s="1"/>
  <c r="S1207" i="30" s="1" a="1"/>
  <c r="S1207" i="30" s="1"/>
  <c r="Q1212" i="29" a="1"/>
  <c r="Q1212" i="29" s="1"/>
  <c r="Q1210" i="29" s="1" a="1"/>
  <c r="Q1210" i="29" s="1"/>
  <c r="Q1213" i="29" s="1" a="1"/>
  <c r="Q1213" i="29" s="1"/>
  <c r="GY817" i="29" a="1"/>
  <c r="GY817" i="29" s="1"/>
  <c r="P1158" i="31" a="1"/>
  <c r="P1158" i="31" s="1"/>
  <c r="P1161" i="31" s="1" a="1"/>
  <c r="P1161" i="31" s="1"/>
  <c r="P1160" i="31" s="1" a="1"/>
  <c r="P1160" i="31" s="1"/>
  <c r="P1159" i="31" s="1" a="1"/>
  <c r="P1159" i="31" s="1"/>
  <c r="DE726" i="31" a="1"/>
  <c r="DE726" i="31" s="1"/>
  <c r="N1256" i="29" a="1"/>
  <c r="N1256" i="29" s="1"/>
  <c r="N1257" i="29" s="1" a="1"/>
  <c r="N1257" i="29" s="1"/>
  <c r="N1254" i="29" s="1" a="1"/>
  <c r="N1254" i="29" s="1"/>
  <c r="N1287" i="29" s="1" a="1"/>
  <c r="N1287" i="29" s="1"/>
  <c r="N1286" i="29" s="1" a="1"/>
  <c r="N1286" i="29" s="1"/>
  <c r="N1288" i="29" s="1" a="1"/>
  <c r="N1288" i="29" s="1"/>
  <c r="N1289" i="29" s="1" a="1"/>
  <c r="N1289" i="29" s="1"/>
  <c r="CQ904" i="29" a="1"/>
  <c r="P1276" i="31" a="1"/>
  <c r="P1276" i="31" s="1"/>
  <c r="P1274" i="31" s="1" a="1"/>
  <c r="P1274" i="31" s="1"/>
  <c r="P1277" i="31" s="1" a="1"/>
  <c r="P1277" i="31" s="1"/>
  <c r="P1275" i="31" s="1" a="1"/>
  <c r="P1275" i="31" s="1"/>
  <c r="EN939" i="31" a="1"/>
  <c r="EN939" i="31" s="1"/>
  <c r="P1310" i="31" a="1"/>
  <c r="P1310" i="31" s="1"/>
  <c r="P1311" i="31" s="1" a="1"/>
  <c r="P1311" i="31" s="1"/>
  <c r="P1313" i="31" s="1" a="1"/>
  <c r="P1313" i="31" s="1"/>
  <c r="P1312" i="31" s="1" a="1"/>
  <c r="P1312" i="31" s="1"/>
  <c r="GY1002" i="31" a="1"/>
  <c r="GY1002" i="31" s="1"/>
  <c r="N1066" i="31" a="1"/>
  <c r="N1066" i="31" s="1"/>
  <c r="N1069" i="31" s="1" a="1"/>
  <c r="N1069" i="31" s="1"/>
  <c r="N1068" i="31" s="1" a="1"/>
  <c r="N1068" i="31" s="1"/>
  <c r="N1067" i="31" s="1" a="1"/>
  <c r="N1067" i="31" s="1"/>
  <c r="CX555" i="31" a="1"/>
  <c r="CX555" i="31" s="1"/>
  <c r="Q1206" i="31" a="1"/>
  <c r="Q1206" i="31" s="1"/>
  <c r="GR810" i="31" a="1"/>
  <c r="GR810" i="31" s="1"/>
  <c r="HT653" i="20" a="1"/>
  <c r="HT653" i="20" s="1"/>
  <c r="S1124" i="20" s="1" a="1"/>
  <c r="S1124" i="20" s="1"/>
  <c r="S1122" i="20" s="1" a="1"/>
  <c r="S1122" i="20" s="1"/>
  <c r="S1125" i="20" s="1" a="1"/>
  <c r="S1125" i="20" s="1"/>
  <c r="S1123" i="20" s="1" a="1"/>
  <c r="S1123" i="20" s="1"/>
  <c r="GD789" i="31" a="1"/>
  <c r="GD789" i="31" s="1"/>
  <c r="S1194" i="31" s="1" a="1"/>
  <c r="S1194" i="31" s="1"/>
  <c r="S1197" i="31" s="1" a="1"/>
  <c r="S1197" i="31" s="1"/>
  <c r="S1196" i="31" s="1" a="1"/>
  <c r="S1196" i="31" s="1"/>
  <c r="S1195" i="31" s="1" a="1"/>
  <c r="S1195" i="31" s="1"/>
  <c r="P1287" i="20" a="1"/>
  <c r="P1287" i="20" s="1"/>
  <c r="P1288" i="20" s="1" a="1"/>
  <c r="P1288" i="20" s="1"/>
  <c r="P1286" i="20" s="1" a="1"/>
  <c r="P1286" i="20" s="1"/>
  <c r="P1289" i="20" s="1" a="1"/>
  <c r="P1289" i="20" s="1"/>
  <c r="FI960" i="20" a="1"/>
  <c r="FI960" i="20" s="1"/>
  <c r="Q1272" i="30" a="1"/>
  <c r="Q1272" i="30" s="1"/>
  <c r="EN932" i="30" a="1"/>
  <c r="EN932" i="30" s="1"/>
  <c r="Q1244" i="29" a="1"/>
  <c r="Q1244" i="29" s="1"/>
  <c r="Q1242" i="29" s="1" a="1"/>
  <c r="Q1242" i="29" s="1"/>
  <c r="Q1245" i="29" s="1" a="1"/>
  <c r="Q1245" i="29" s="1"/>
  <c r="Q1243" i="29" s="1" a="1"/>
  <c r="Q1243" i="29" s="1"/>
  <c r="CQ883" i="29" a="1"/>
  <c r="CQ883" i="29" s="1"/>
  <c r="P1243" i="30" a="1"/>
  <c r="P1243" i="30" s="1"/>
  <c r="P1244" i="30" s="1" a="1"/>
  <c r="P1244" i="30" s="1"/>
  <c r="P1242" i="30" s="1" a="1"/>
  <c r="P1242" i="30" s="1"/>
  <c r="P1245" i="30" s="1" a="1"/>
  <c r="P1245" i="30" s="1"/>
  <c r="CJ883" i="30" a="1"/>
  <c r="CJ883" i="30" s="1"/>
  <c r="P1201" i="30" a="1"/>
  <c r="P1201" i="30" s="1"/>
  <c r="P1199" i="30" s="1" a="1"/>
  <c r="P1199" i="30" s="1"/>
  <c r="P1200" i="30" s="1" a="1"/>
  <c r="P1200" i="30" s="1"/>
  <c r="P1198" i="30" s="1" a="1"/>
  <c r="P1198" i="30" s="1"/>
  <c r="FW796" i="30" a="1"/>
  <c r="FW796" i="30" s="1"/>
  <c r="Q1098" i="20" a="1"/>
  <c r="Q1098" i="20" s="1"/>
  <c r="Q1101" i="20" s="1" a="1"/>
  <c r="Q1101" i="20" s="1"/>
  <c r="Q1100" i="20" s="1" a="1"/>
  <c r="Q1100" i="20" s="1"/>
  <c r="Q1099" i="20" s="1" a="1"/>
  <c r="Q1099" i="20" s="1"/>
  <c r="FW611" i="20" a="1"/>
  <c r="FW611" i="20" s="1"/>
  <c r="Q1172" i="29" a="1"/>
  <c r="Q1172" i="29" s="1"/>
  <c r="EG747" i="29" a="1"/>
  <c r="EG747" i="29" s="1"/>
  <c r="P1321" i="30" a="1"/>
  <c r="P1321" i="30" s="1"/>
  <c r="P1320" i="30" s="1" a="1"/>
  <c r="P1320" i="30" s="1"/>
  <c r="P1318" i="30" s="1" a="1"/>
  <c r="P1318" i="30" s="1"/>
  <c r="P1319" i="30" s="1" a="1"/>
  <c r="P1319" i="30" s="1"/>
  <c r="HM1016" i="30" a="1"/>
  <c r="HM1016" i="30" s="1"/>
  <c r="O1176" i="20" a="1"/>
  <c r="O1176" i="20" s="1"/>
  <c r="O1174" i="20" s="1" a="1"/>
  <c r="O1174" i="20" s="1"/>
  <c r="O1175" i="20" s="1" a="1"/>
  <c r="O1175" i="20" s="1"/>
  <c r="O1177" i="20" s="1" a="1"/>
  <c r="O1177" i="20" s="1"/>
  <c r="DZ754" i="20" a="1"/>
  <c r="DZ754" i="20" s="1"/>
  <c r="Q1260" i="30" a="1"/>
  <c r="Q1260" i="30" s="1"/>
  <c r="R20" i="50" s="1" a="1"/>
  <c r="R20" i="50" s="1"/>
  <c r="Q1258" i="30" s="1" a="1"/>
  <c r="Q1258" i="30" s="1"/>
  <c r="R18" i="50" s="1" a="1"/>
  <c r="R18" i="50" s="1"/>
  <c r="Q1261" i="30" s="1" a="1"/>
  <c r="Q1261" i="30" s="1"/>
  <c r="R21" i="50" s="1" a="1"/>
  <c r="R21" i="50" s="1"/>
  <c r="Q1259" i="30" s="1" a="1"/>
  <c r="Q1259" i="30" s="1"/>
  <c r="R19" i="50" s="1" a="1"/>
  <c r="R19" i="50" s="1"/>
  <c r="DS911" i="30" a="1"/>
  <c r="DS911" i="30" s="1"/>
  <c r="Q1176" i="29" a="1"/>
  <c r="Q1176" i="29" s="1"/>
  <c r="Q1174" i="29" s="1" a="1"/>
  <c r="Q1174" i="29" s="1"/>
  <c r="Q1177" i="29" s="1" a="1"/>
  <c r="Q1177" i="29" s="1"/>
  <c r="Q1175" i="29" s="1" a="1"/>
  <c r="Q1175" i="29" s="1"/>
  <c r="EN754" i="29" a="1"/>
  <c r="EN754" i="29" s="1"/>
  <c r="N1228" i="29" a="1"/>
  <c r="N1228" i="29" s="1"/>
  <c r="N1226" i="29" s="1" a="1"/>
  <c r="N1226" i="29" s="1"/>
  <c r="N1229" i="29" s="1" a="1"/>
  <c r="N1229" i="29" s="1"/>
  <c r="N1227" i="29" s="1" a="1"/>
  <c r="N1227" i="29" s="1"/>
  <c r="HF845" i="29" a="1"/>
  <c r="HF845" i="29" s="1"/>
  <c r="P1047" i="29" a="1"/>
  <c r="P1047" i="29" s="1"/>
  <c r="P1048" i="29" s="1" a="1"/>
  <c r="P1048" i="29" s="1"/>
  <c r="P1046" i="29" s="1" a="1"/>
  <c r="P1046" i="29" s="1"/>
  <c r="P1049" i="29" s="1" a="1"/>
  <c r="P1049" i="29" s="1"/>
  <c r="CC520" i="29" a="1"/>
  <c r="CC520" i="29" s="1"/>
  <c r="N1204" i="20" a="1"/>
  <c r="N1204" i="20" s="1"/>
  <c r="N1202" i="20" s="1" a="1"/>
  <c r="N1202" i="20" s="1"/>
  <c r="N1205" i="20" s="1" a="1"/>
  <c r="N1205" i="20" s="1"/>
  <c r="N1203" i="20" s="1" a="1"/>
  <c r="N1203" i="20" s="1"/>
  <c r="FP803" i="20" a="1"/>
  <c r="FP803" i="20" s="1"/>
  <c r="Q1240" i="29" a="1"/>
  <c r="Q1240" i="29" s="1"/>
  <c r="Q1238" i="29" s="1" a="1"/>
  <c r="Q1238" i="29" s="1"/>
  <c r="Q1241" i="29" s="1" a="1"/>
  <c r="Q1241" i="29" s="1"/>
  <c r="Q1239" i="29" s="1" a="1"/>
  <c r="Q1239" i="29" s="1"/>
  <c r="CJ876" i="29" a="1"/>
  <c r="CJ876" i="29" s="1"/>
  <c r="P1085" i="30" a="1"/>
  <c r="P1085" i="30" s="1"/>
  <c r="P1083" i="30" s="1" a="1"/>
  <c r="P1083" i="30" s="1"/>
  <c r="P1084" i="30" s="1" a="1"/>
  <c r="P1084" i="30" s="1"/>
  <c r="P1082" i="30" s="1" a="1"/>
  <c r="P1082" i="30" s="1"/>
  <c r="EN583" i="30" a="1"/>
  <c r="EN583" i="30" s="1"/>
  <c r="P1166" i="31" a="1"/>
  <c r="P1166" i="31" s="1"/>
  <c r="P1169" i="31" s="1" a="1"/>
  <c r="P1169" i="31" s="1"/>
  <c r="P1167" i="31" s="1" a="1"/>
  <c r="P1167" i="31" s="1"/>
  <c r="P1168" i="31" s="1" a="1"/>
  <c r="P1168" i="31" s="1"/>
  <c r="DS740" i="31" a="1"/>
  <c r="DS740" i="31" s="1"/>
  <c r="P1204" i="29" a="1"/>
  <c r="P1204" i="29" s="1"/>
  <c r="P1202" i="29" s="1" a="1"/>
  <c r="P1202" i="29" s="1"/>
  <c r="P1205" i="29" s="1" a="1"/>
  <c r="P1205" i="29" s="1"/>
  <c r="P1203" i="29" s="1" a="1"/>
  <c r="P1203" i="29" s="1"/>
  <c r="GD803" i="29" a="1"/>
  <c r="GD803" i="29" s="1"/>
  <c r="O1156" i="20" a="1"/>
  <c r="O1156" i="20" s="1"/>
  <c r="O1154" i="20" s="1" a="1"/>
  <c r="O1154" i="20" s="1"/>
  <c r="O1157" i="20" s="1" a="1"/>
  <c r="O1157" i="20" s="1"/>
  <c r="O1155" i="20" s="1" a="1"/>
  <c r="O1155" i="20" s="1"/>
  <c r="CQ719" i="20" a="1"/>
  <c r="CQ719" i="20" s="1"/>
  <c r="Q1160" i="20" a="1"/>
  <c r="Q1160" i="20" s="1"/>
  <c r="DL726" i="20" a="1"/>
  <c r="DL726" i="20" s="1"/>
  <c r="Q1263" i="29" a="1"/>
  <c r="Q1263" i="29" s="1"/>
  <c r="DZ918" i="29" a="1"/>
  <c r="DZ918" i="29" s="1"/>
  <c r="O1170" i="31" a="1"/>
  <c r="O1170" i="31" s="1"/>
  <c r="O1173" i="31" s="1" a="1"/>
  <c r="O1173" i="31" s="1"/>
  <c r="O1172" i="31" s="1" a="1"/>
  <c r="O1172" i="31" s="1"/>
  <c r="O1171" i="31" s="1" a="1"/>
  <c r="O1171" i="31" s="1"/>
  <c r="DS747" i="31" a="1"/>
  <c r="DS747" i="31" s="1"/>
  <c r="GR625" i="31" a="1"/>
  <c r="GR625" i="31" s="1"/>
  <c r="S1106" i="31" s="1" a="1"/>
  <c r="S1106" i="31" s="1"/>
  <c r="S1107" i="31" s="1" a="1"/>
  <c r="S1107" i="31" s="1"/>
  <c r="FI946" i="30" a="1"/>
  <c r="FI946" i="30" s="1"/>
  <c r="GD611" i="31" a="1"/>
  <c r="GD611" i="31" s="1"/>
  <c r="S1098" i="31" s="1" a="1"/>
  <c r="S1098" i="31" s="1"/>
  <c r="S1099" i="31" s="1" a="1"/>
  <c r="S1099" i="31" s="1"/>
  <c r="IV1037" i="29" a="1"/>
  <c r="IV1037" i="29" s="1"/>
  <c r="S1331" i="29" s="1" a="1"/>
  <c r="S1331" i="29" s="1"/>
  <c r="S1330" i="29" s="1" a="1"/>
  <c r="S1330" i="29" s="1"/>
  <c r="S1333" i="29" s="1" a="1"/>
  <c r="S1333" i="29" s="1"/>
  <c r="S1332" i="29" s="1" a="1"/>
  <c r="S1332" i="29" s="1"/>
  <c r="FW960" i="29" a="1"/>
  <c r="FW960" i="29" s="1"/>
  <c r="S1287" i="29" s="1" a="1"/>
  <c r="S1287" i="29" s="1"/>
  <c r="S1286" i="29" s="1" a="1"/>
  <c r="S1286" i="29" s="1"/>
  <c r="S1288" i="29" s="1" a="1"/>
  <c r="S1288" i="29" s="1"/>
  <c r="S1289" i="29" s="1" a="1"/>
  <c r="S1289" i="29" s="1"/>
  <c r="DZ911" i="20" a="1"/>
  <c r="DZ911" i="20" s="1"/>
  <c r="S1259" i="20" s="1" a="1"/>
  <c r="S1259" i="20" s="1"/>
  <c r="S1260" i="20" s="1" a="1"/>
  <c r="S1260" i="20" s="1"/>
  <c r="S1258" i="20" s="1" a="1"/>
  <c r="S1258" i="20" s="1"/>
  <c r="S1261" i="20" s="1" a="1"/>
  <c r="S1261" i="20" s="1"/>
  <c r="EU932" i="31" a="1"/>
  <c r="EU932" i="31" s="1"/>
  <c r="S1270" i="31" s="1" a="1"/>
  <c r="S1270" i="31" s="1"/>
  <c r="S1273" i="31" s="1" a="1"/>
  <c r="S1273" i="31" s="1"/>
  <c r="S1271" i="31" s="1" a="1"/>
  <c r="S1271" i="31" s="1"/>
  <c r="S1272" i="31" s="1" a="1"/>
  <c r="S1272" i="31" s="1"/>
  <c r="CX883" i="31" a="1"/>
  <c r="CX883" i="31" s="1"/>
  <c r="S1244" i="31" s="1" a="1"/>
  <c r="S1244" i="31" s="1"/>
  <c r="S1242" i="31" s="1" a="1"/>
  <c r="S1242" i="31" s="1"/>
  <c r="S1243" i="31" s="1" a="1"/>
  <c r="S1243" i="31" s="1"/>
  <c r="S1245" i="31" s="1" a="1"/>
  <c r="S1245" i="31" s="1"/>
  <c r="EN569" i="30" a="1"/>
  <c r="EN569" i="30" s="1"/>
  <c r="S1077" i="30" s="1" a="1"/>
  <c r="S1077" i="30" s="1"/>
  <c r="S1075" i="30" s="1" a="1"/>
  <c r="S1075" i="30" s="1"/>
  <c r="S1076" i="30" s="1" a="1"/>
  <c r="S1076" i="30" s="1"/>
  <c r="S1074" i="30" s="1" a="1"/>
  <c r="S1074" i="30" s="1"/>
  <c r="IH845" i="20" a="1"/>
  <c r="IH845" i="20" s="1"/>
  <c r="S1227" i="20" s="1" a="1"/>
  <c r="S1227" i="20" s="1"/>
  <c r="S1228" i="20" s="1" a="1"/>
  <c r="S1228" i="20" s="1"/>
  <c r="S1226" i="20" s="1" a="1"/>
  <c r="S1226" i="20" s="1"/>
  <c r="S1229" i="20" s="1" a="1"/>
  <c r="S1229" i="20" s="1"/>
  <c r="JC859" i="30" a="1"/>
  <c r="EG918" i="30"/>
  <c r="S1264" i="30" s="1" a="1"/>
  <c r="S1264" i="30" s="1"/>
  <c r="S1262" i="30" s="1" a="1"/>
  <c r="S1262" i="30" s="1"/>
  <c r="S1265" i="30" s="1" a="1"/>
  <c r="S1265" i="30" s="1"/>
  <c r="S1263" i="30" s="1" a="1"/>
  <c r="S1263" i="30" s="1"/>
  <c r="IV1037" i="20" a="1"/>
  <c r="IV1037" i="20" s="1"/>
  <c r="S1331" i="20" s="1" a="1"/>
  <c r="S1331" i="20" s="1"/>
  <c r="S1332" i="20" s="1" a="1"/>
  <c r="S1332" i="20" s="1"/>
  <c r="S1330" i="20" s="1" a="1"/>
  <c r="S1330" i="20" s="1"/>
  <c r="S1333" i="20" s="1" a="1"/>
  <c r="S1333" i="20" s="1"/>
  <c r="DL534" i="31" a="1"/>
  <c r="DL534" i="31" s="1"/>
  <c r="T1057" i="31" s="1" a="1"/>
  <c r="T1057" i="31" s="1"/>
  <c r="T1055" i="31" s="1" a="1"/>
  <c r="T1055" i="31" s="1"/>
  <c r="T1056" i="31" s="1" a="1"/>
  <c r="T1056" i="31" s="1"/>
  <c r="T1054" i="31" s="1" a="1"/>
  <c r="T1054" i="31" s="1"/>
  <c r="IA660" i="31" a="1"/>
  <c r="IA660" i="31" s="1"/>
  <c r="S1127" i="31" s="1" a="1"/>
  <c r="S1127" i="31" s="1"/>
  <c r="S1128" i="31" s="1" a="1"/>
  <c r="S1128" i="31" s="1"/>
  <c r="S1126" i="31" s="1" a="1"/>
  <c r="S1126" i="31" s="1"/>
  <c r="S1129" i="31" s="1" a="1"/>
  <c r="S1129" i="31" s="1"/>
  <c r="DL541" i="29" a="1"/>
  <c r="DL541" i="29" s="1"/>
  <c r="S1059" i="29" s="1" a="1"/>
  <c r="S1059" i="29" s="1"/>
  <c r="S1060" i="29" s="1" a="1"/>
  <c r="S1060" i="29" s="1"/>
  <c r="S1058" i="29" s="1" a="1"/>
  <c r="S1058" i="29" s="1"/>
  <c r="S1061" i="29" s="1" a="1"/>
  <c r="S1061" i="29" s="1"/>
  <c r="JC859" i="31" a="1"/>
  <c r="JC859" i="31" s="1"/>
  <c r="T1235" i="31" s="1" a="1"/>
  <c r="T1235" i="31" s="1"/>
  <c r="T1236" i="31" s="1" a="1"/>
  <c r="T1236" i="31" s="1"/>
  <c r="T1234" i="31" s="1" a="1"/>
  <c r="T1234" i="31" s="1"/>
  <c r="T1237" i="31" s="1" a="1"/>
  <c r="T1237" i="31" s="1"/>
  <c r="CX876" i="30" a="1"/>
  <c r="CX876" i="30" s="1"/>
  <c r="T1239" i="30" s="1" a="1"/>
  <c r="T1239" i="30" s="1"/>
  <c r="T1240" i="30" s="1" a="1"/>
  <c r="T1240" i="30" s="1"/>
  <c r="T1238" i="30" s="1" a="1"/>
  <c r="T1238" i="30" s="1"/>
  <c r="T1241" i="30" s="1" a="1"/>
  <c r="T1241" i="30" s="1"/>
  <c r="DL534" i="30" a="1"/>
  <c r="DL534" i="30" s="1"/>
  <c r="T1057" i="30" s="1" a="1"/>
  <c r="T1057" i="30" s="1"/>
  <c r="T1055" i="30" s="1" a="1"/>
  <c r="T1055" i="30" s="1"/>
  <c r="T1056" i="30" s="1" a="1"/>
  <c r="T1056" i="30" s="1"/>
  <c r="T1054" i="30" s="1" a="1"/>
  <c r="T1054" i="30" s="1"/>
  <c r="FB583" i="20" a="1"/>
  <c r="FB583" i="20" s="1"/>
  <c r="S1084" i="20" s="1" a="1"/>
  <c r="S1084" i="20" s="1"/>
  <c r="S1082" i="20" s="1" a="1"/>
  <c r="S1082" i="20" s="1"/>
  <c r="S1085" i="20" s="1" a="1"/>
  <c r="S1085" i="20" s="1"/>
  <c r="S1083" i="20" s="1" a="1"/>
  <c r="S1083" i="20" s="1"/>
  <c r="DE534" i="29" a="1"/>
  <c r="DE534" i="29" s="1"/>
  <c r="S1055" i="29" s="1" a="1"/>
  <c r="S1055" i="29" s="1"/>
  <c r="S1056" i="29" s="1" a="1"/>
  <c r="S1056" i="29" s="1"/>
  <c r="S1054" i="29" s="1" a="1"/>
  <c r="S1054" i="29" s="1"/>
  <c r="S1057" i="29" s="1" a="1"/>
  <c r="S1057" i="29" s="1"/>
  <c r="IO845" i="30" a="1"/>
  <c r="IO845" i="30" s="1"/>
  <c r="T1227" i="30" s="1" a="1"/>
  <c r="T1227" i="30" s="1"/>
  <c r="T1228" i="30" s="1" a="1"/>
  <c r="T1228" i="30" s="1"/>
  <c r="T1226" i="30" s="1" a="1"/>
  <c r="T1226" i="30" s="1"/>
  <c r="T1229" i="30" s="1" a="1"/>
  <c r="T1229" i="30" s="1"/>
  <c r="FI768" i="30" a="1"/>
  <c r="FI768" i="30" s="1"/>
  <c r="S1185" i="30" s="1" a="1"/>
  <c r="S1185" i="30" s="1"/>
  <c r="S1183" i="30" s="1" a="1"/>
  <c r="S1183" i="30" s="1"/>
  <c r="S1184" i="30" s="1" a="1"/>
  <c r="S1184" i="30" s="1"/>
  <c r="S1182" i="30" s="1" a="1"/>
  <c r="S1182" i="30" s="1"/>
  <c r="CX520" i="31" a="1"/>
  <c r="CX520" i="31" s="1"/>
  <c r="T1049" i="31" s="1" a="1"/>
  <c r="T1049" i="31" s="1"/>
  <c r="T1047" i="31" s="1" a="1"/>
  <c r="T1047" i="31" s="1"/>
  <c r="T1048" i="31" s="1" a="1"/>
  <c r="T1048" i="31" s="1"/>
  <c r="T1046" i="31" s="1" a="1"/>
  <c r="T1046" i="31" s="1"/>
  <c r="IA1016" i="20" a="1"/>
  <c r="IA1016" i="20" s="1"/>
  <c r="S1319" i="20" s="1" a="1"/>
  <c r="S1319" i="20" s="1"/>
  <c r="S1320" i="20" s="1" a="1"/>
  <c r="S1320" i="20" s="1"/>
  <c r="S1318" i="20" s="1" a="1"/>
  <c r="S1318" i="20" s="1"/>
  <c r="S1321" i="20" s="1" a="1"/>
  <c r="S1321" i="20" s="1"/>
  <c r="K96" i="49" a="1"/>
  <c r="K96" i="49" s="1"/>
  <c r="P275" i="49" s="1" a="1"/>
  <c r="P275" i="49" s="1"/>
  <c r="P267" i="49" s="1" a="1"/>
  <c r="P267" i="49" s="1"/>
  <c r="P259" i="49" s="1" a="1"/>
  <c r="P259" i="49" s="1"/>
  <c r="P271" i="49" s="1" a="1"/>
  <c r="P271" i="49" s="1"/>
  <c r="P263" i="49" s="1" a="1"/>
  <c r="P263" i="49" s="1"/>
  <c r="HT831" i="31" a="1"/>
  <c r="HT831" i="31" s="1"/>
  <c r="S1220" i="31" s="1" a="1"/>
  <c r="S1220" i="31" s="1"/>
  <c r="S1218" i="31" s="1" a="1"/>
  <c r="S1218" i="31" s="1"/>
  <c r="S1221" i="31" s="1" a="1"/>
  <c r="S1221" i="31" s="1"/>
  <c r="S1219" i="31" s="1" a="1"/>
  <c r="S1219" i="31" s="1"/>
  <c r="HF632" i="31" a="1"/>
  <c r="HF632" i="31" s="1"/>
  <c r="T1113" i="31" s="1" a="1"/>
  <c r="T1113" i="31" s="1"/>
  <c r="T1111" i="31" s="1" a="1"/>
  <c r="T1111" i="31" s="1"/>
  <c r="T1110" i="31" s="1" a="1"/>
  <c r="T1110" i="31" s="1"/>
  <c r="T1112" i="31" s="1" a="1"/>
  <c r="T1112" i="31" s="1"/>
  <c r="EG918" i="20" a="1"/>
  <c r="EG918" i="20" s="1"/>
  <c r="S1263" i="20" s="1" a="1"/>
  <c r="S1263" i="20" s="1"/>
  <c r="S1264" i="20" s="1" a="1"/>
  <c r="S1264" i="20" s="1"/>
  <c r="S1262" i="20" s="1" a="1"/>
  <c r="S1262" i="20" s="1"/>
  <c r="S1265" i="20" s="1" a="1"/>
  <c r="S1265" i="20" s="1"/>
  <c r="DE534" i="20" a="1"/>
  <c r="DE534" i="20" s="1"/>
  <c r="S1057" i="20" s="1" a="1"/>
  <c r="S1057" i="20" s="1"/>
  <c r="S1055" i="20" s="1" a="1"/>
  <c r="S1055" i="20" s="1"/>
  <c r="S1056" i="20" s="1" a="1"/>
  <c r="S1056" i="20" s="1"/>
  <c r="S1054" i="20" s="1" a="1"/>
  <c r="S1054" i="20" s="1"/>
  <c r="FP946" i="29" a="1"/>
  <c r="FP946" i="29" s="1"/>
  <c r="T1279" i="29" s="1" a="1"/>
  <c r="T1279" i="29" s="1"/>
  <c r="T1280" i="29" s="1" a="1"/>
  <c r="T1280" i="29" s="1"/>
  <c r="T1278" i="29" s="1" a="1"/>
  <c r="T1278" i="29" s="1"/>
  <c r="T1281" i="29" s="1" a="1"/>
  <c r="T1281" i="29" s="1"/>
  <c r="FI946" i="20" a="1"/>
  <c r="FI946" i="20" s="1"/>
  <c r="S1279" i="20" s="1" a="1"/>
  <c r="S1279" i="20" s="1"/>
  <c r="S1280" i="20" s="1" a="1"/>
  <c r="S1280" i="20" s="1"/>
  <c r="S1278" i="20" s="1" a="1"/>
  <c r="S1278" i="20" s="1"/>
  <c r="S1281" i="20" s="1" a="1"/>
  <c r="S1281" i="20" s="1"/>
  <c r="EG562" i="20" a="1"/>
  <c r="EG562" i="20" s="1"/>
  <c r="S1072" i="20" s="1" a="1"/>
  <c r="S1072" i="20" s="1"/>
  <c r="S1073" i="20" s="1" a="1"/>
  <c r="S1073" i="20" s="1"/>
  <c r="S1071" i="20" s="1" a="1"/>
  <c r="S1071" i="20" s="1"/>
  <c r="S1070" i="20" s="1" a="1"/>
  <c r="S1070" i="20" s="1"/>
  <c r="GR625" i="20" a="1"/>
  <c r="GR625" i="20" s="1"/>
  <c r="S1106" i="20" s="1" a="1"/>
  <c r="S1106" i="20" s="1"/>
  <c r="S1107" i="20" s="1" a="1"/>
  <c r="S1107" i="20" s="1"/>
  <c r="S1109" i="20" s="1" a="1"/>
  <c r="S1109" i="20" s="1"/>
  <c r="S1108" i="20" s="1" a="1"/>
  <c r="S1108" i="20" s="1"/>
  <c r="IO1030" i="20" a="1"/>
  <c r="IO1030" i="20" s="1"/>
  <c r="S1327" i="20" s="1" a="1"/>
  <c r="S1327" i="20" s="1"/>
  <c r="S1328" i="20" s="1" a="1"/>
  <c r="S1328" i="20" s="1"/>
  <c r="S1326" i="20" s="1" a="1"/>
  <c r="S1326" i="20" s="1"/>
  <c r="S1329" i="20" s="1" a="1"/>
  <c r="S1329" i="20" s="1"/>
  <c r="DZ911" i="31" a="1"/>
  <c r="DZ911" i="31" s="1"/>
  <c r="S1258" i="31" s="1" a="1"/>
  <c r="S1258" i="31" s="1"/>
  <c r="S1261" i="31" s="1" a="1"/>
  <c r="S1261" i="31" s="1"/>
  <c r="S1259" i="31" s="1" a="1"/>
  <c r="S1259" i="31" s="1"/>
  <c r="S1260" i="31" s="1" a="1"/>
  <c r="S1260" i="31" s="1"/>
  <c r="HF995" i="31" a="1"/>
  <c r="HF995" i="31" s="1"/>
  <c r="S1306" i="31" s="1" a="1"/>
  <c r="S1306" i="31" s="1"/>
  <c r="S1309" i="31" s="1" a="1"/>
  <c r="S1309" i="31" s="1"/>
  <c r="S1307" i="31" s="1" a="1"/>
  <c r="S1307" i="31" s="1"/>
  <c r="S1308" i="31" s="1" a="1"/>
  <c r="S1308" i="31" s="1"/>
  <c r="GY988" i="30"/>
  <c r="S1304" i="30" s="1" a="1"/>
  <c r="S1304" i="30" s="1"/>
  <c r="S1302" i="30" s="1" a="1"/>
  <c r="S1302" i="30" s="1"/>
  <c r="S1305" i="30" s="1" a="1"/>
  <c r="S1305" i="30" s="1"/>
  <c r="S1303" i="30" s="1" a="1"/>
  <c r="S1303" i="30" s="1"/>
  <c r="HM1002" i="20" a="1"/>
  <c r="HM1002" i="20" s="1"/>
  <c r="S1312" i="20" s="1" a="1"/>
  <c r="S1312" i="20" s="1"/>
  <c r="S1310" i="20" s="1" a="1"/>
  <c r="S1310" i="20" s="1"/>
  <c r="S1313" i="20" s="1" a="1"/>
  <c r="S1313" i="20" s="1"/>
  <c r="S1311" i="20" s="1" a="1"/>
  <c r="S1311" i="20" s="1"/>
  <c r="AQ96" i="49"/>
  <c r="P276" i="49" s="1" a="1"/>
  <c r="P276" i="49" s="1"/>
  <c r="P268" i="49" s="1" a="1"/>
  <c r="P268" i="49" s="1"/>
  <c r="P260" i="49" s="1" a="1"/>
  <c r="P260" i="49" s="1"/>
  <c r="P272" i="49" s="1" a="1"/>
  <c r="P272" i="49" s="1"/>
  <c r="P264" i="49" s="1" a="1"/>
  <c r="P264" i="49" s="1"/>
  <c r="DS548" i="20" a="1"/>
  <c r="DS548" i="20" s="1"/>
  <c r="S1062" i="20" s="1" a="1"/>
  <c r="S1062" i="20" s="1"/>
  <c r="S1065" i="20" s="1" a="1"/>
  <c r="S1065" i="20" s="1"/>
  <c r="S1063" i="20" s="1" a="1"/>
  <c r="S1063" i="20" s="1"/>
  <c r="S1064" i="20" s="1" a="1"/>
  <c r="S1064" i="20" s="1"/>
  <c r="FP597" i="20" a="1"/>
  <c r="FP597" i="20" s="1"/>
  <c r="S1092" i="20" s="1" a="1"/>
  <c r="S1092" i="20" s="1"/>
  <c r="S1090" i="20" s="1" a="1"/>
  <c r="S1090" i="20" s="1"/>
  <c r="S1093" i="20" s="1" a="1"/>
  <c r="S1093" i="20" s="1"/>
  <c r="S1091" i="20" s="1" a="1"/>
  <c r="S1091" i="20" s="1"/>
  <c r="FP775" i="31"/>
  <c r="S1186" i="31" s="1" a="1"/>
  <c r="S1186" i="31" s="1"/>
  <c r="S1189" i="31" s="1" a="1"/>
  <c r="S1189" i="31" s="1"/>
  <c r="S1187" i="31" s="1" a="1"/>
  <c r="S1187" i="31" s="1"/>
  <c r="S1188" i="31" s="1" a="1"/>
  <c r="S1188" i="31" s="1"/>
  <c r="FW782" i="31" a="1"/>
  <c r="FW782" i="31" s="1"/>
  <c r="S1190" i="31" s="1" a="1"/>
  <c r="S1190" i="31" s="1"/>
  <c r="S1193" i="31" s="1" a="1"/>
  <c r="S1193" i="31" s="1"/>
  <c r="S1191" i="31" s="1" a="1"/>
  <c r="S1191" i="31" s="1"/>
  <c r="S1192" i="31" s="1" a="1"/>
  <c r="S1192" i="31" s="1"/>
  <c r="CX705" i="31" a="1"/>
  <c r="CX705" i="31" s="1"/>
  <c r="S1147" i="31" s="1" a="1"/>
  <c r="S1147" i="31" s="1"/>
  <c r="S1149" i="31" s="1" a="1"/>
  <c r="S1149" i="31" s="1"/>
  <c r="S1148" i="31" s="1" a="1"/>
  <c r="S1148" i="31" s="1"/>
  <c r="S1146" i="31" s="1" a="1"/>
  <c r="S1146" i="31" s="1"/>
  <c r="HF817" i="20" a="1"/>
  <c r="HF817" i="20" s="1"/>
  <c r="S1211" i="20" s="1" a="1"/>
  <c r="S1211" i="20" s="1"/>
  <c r="S1212" i="20" s="1" a="1"/>
  <c r="S1212" i="20" s="1"/>
  <c r="S1210" i="20" s="1" a="1"/>
  <c r="S1210" i="20" s="1"/>
  <c r="S1213" i="20" s="1" a="1"/>
  <c r="S1213" i="20" s="1"/>
  <c r="EG740" i="20"/>
  <c r="S1168" i="20" s="1" a="1"/>
  <c r="S1168" i="20" s="1"/>
  <c r="S1166" i="20" s="1" a="1"/>
  <c r="S1166" i="20" s="1"/>
  <c r="S1167" i="20" s="1" a="1"/>
  <c r="S1167" i="20" s="1"/>
  <c r="S1169" i="20" s="1" a="1"/>
  <c r="S1169" i="20" s="1"/>
  <c r="FI590" i="29" a="1"/>
  <c r="FI590" i="29" s="1"/>
  <c r="S1087" i="29" s="1" a="1"/>
  <c r="S1087" i="29" s="1"/>
  <c r="S1088" i="29" s="1" a="1"/>
  <c r="S1088" i="29" s="1"/>
  <c r="S1086" i="29" s="1" a="1"/>
  <c r="S1086" i="29" s="1"/>
  <c r="S1089" i="29" s="1" a="1"/>
  <c r="S1089" i="29" s="1"/>
  <c r="GD967" i="31" a="1"/>
  <c r="GD967" i="31" s="1"/>
  <c r="S1291" i="31" s="1" a="1"/>
  <c r="S1291" i="31" s="1"/>
  <c r="S1292" i="31" s="1" a="1"/>
  <c r="S1292" i="31" s="1"/>
  <c r="S1290" i="31" s="1" a="1"/>
  <c r="S1290" i="31" s="1"/>
  <c r="S1293" i="31" s="1" a="1"/>
  <c r="S1293" i="31" s="1"/>
  <c r="FI590" i="30" a="1"/>
  <c r="FI590" i="30" s="1"/>
  <c r="S1089" i="30" s="1" a="1"/>
  <c r="S1089" i="30" s="1"/>
  <c r="S1087" i="30" s="1" a="1"/>
  <c r="S1087" i="30" s="1"/>
  <c r="S1088" i="30" s="1" a="1"/>
  <c r="S1088" i="30" s="1"/>
  <c r="S1086" i="30" s="1" a="1"/>
  <c r="S1086" i="30" s="1"/>
  <c r="HF995" i="20" a="1"/>
  <c r="HF995" i="20" s="1"/>
  <c r="S1308" i="20" s="1" a="1"/>
  <c r="S1308" i="20" s="1"/>
  <c r="S1306" i="20" s="1" a="1"/>
  <c r="S1306" i="20" s="1"/>
  <c r="S1309" i="20" s="1" a="1"/>
  <c r="S1309" i="20" s="1"/>
  <c r="S1307" i="20" s="1" a="1"/>
  <c r="S1307" i="20" s="1"/>
  <c r="EN569" i="20" a="1"/>
  <c r="EN569" i="20" s="1"/>
  <c r="S1076" i="20" s="1" a="1"/>
  <c r="S1076" i="20" s="1"/>
  <c r="S1074" i="20" s="1" a="1"/>
  <c r="S1074" i="20" s="1"/>
  <c r="S1077" i="20" s="1" a="1"/>
  <c r="S1077" i="20" s="1"/>
  <c r="S1075" i="20" s="1" a="1"/>
  <c r="S1075" i="20" s="1"/>
  <c r="EU925" i="29"/>
  <c r="T1267" i="29" s="1" a="1"/>
  <c r="T1267" i="29" s="1"/>
  <c r="T1268" i="29" s="1" a="1"/>
  <c r="T1268" i="29" s="1"/>
  <c r="T1266" i="29" s="1" a="1"/>
  <c r="T1266" i="29" s="1"/>
  <c r="T1269" i="29" s="1" a="1"/>
  <c r="T1269" i="29" s="1"/>
  <c r="EG918" i="31" a="1"/>
  <c r="EG918" i="31" s="1"/>
  <c r="S1262" i="31" s="1" a="1"/>
  <c r="S1262" i="31" s="1"/>
  <c r="S1265" i="31" s="1" a="1"/>
  <c r="S1265" i="31" s="1"/>
  <c r="S1263" i="31" s="1" a="1"/>
  <c r="S1263" i="31" s="1"/>
  <c r="S1264" i="31" s="1" a="1"/>
  <c r="S1264" i="31" s="1"/>
  <c r="GD967" i="30" a="1"/>
  <c r="GD967" i="30" s="1"/>
  <c r="S1292" i="30" s="1" a="1"/>
  <c r="S1292" i="30" s="1"/>
  <c r="S1290" i="30" s="1" a="1"/>
  <c r="S1290" i="30" s="1"/>
  <c r="S1293" i="30" s="1" a="1"/>
  <c r="S1293" i="30" s="1"/>
  <c r="S1291" i="30" s="1" a="1"/>
  <c r="S1291" i="30" s="1"/>
  <c r="GR625" i="30" a="1"/>
  <c r="GR625" i="30" s="1"/>
  <c r="S1106" i="30" s="1" a="1"/>
  <c r="S1106" i="30" s="1"/>
  <c r="S1109" i="30" s="1" a="1"/>
  <c r="S1109" i="30" s="1"/>
  <c r="S1108" i="30" s="1" a="1"/>
  <c r="S1108" i="30" s="1"/>
  <c r="S1107" i="30" s="1" a="1"/>
  <c r="S1107" i="30" s="1"/>
  <c r="GY810" i="20" a="1"/>
  <c r="GY810" i="20" s="1"/>
  <c r="S1207" i="20" s="1" a="1"/>
  <c r="S1207" i="20" s="1"/>
  <c r="S1208" i="20" s="1" a="1"/>
  <c r="S1208" i="20" s="1"/>
  <c r="S1206" i="20" s="1" a="1"/>
  <c r="S1206" i="20" s="1"/>
  <c r="S1209" i="20" s="1" a="1"/>
  <c r="S1209" i="20" s="1"/>
  <c r="GD789" i="30" a="1"/>
  <c r="GD789" i="30" s="1"/>
  <c r="S1197" i="30" s="1" a="1"/>
  <c r="S1197" i="30" s="1"/>
  <c r="S1195" i="30" s="1" a="1"/>
  <c r="S1195" i="30" s="1"/>
  <c r="S1196" i="30" s="1" a="1"/>
  <c r="S1196" i="30" s="1"/>
  <c r="S1194" i="30" s="1" a="1"/>
  <c r="S1194" i="30" s="1"/>
  <c r="HT831" i="20" a="1"/>
  <c r="HT831" i="20" s="1"/>
  <c r="S1219" i="20" s="1" a="1"/>
  <c r="S1219" i="20" s="1"/>
  <c r="S1220" i="20" s="1" a="1"/>
  <c r="S1220" i="20" s="1"/>
  <c r="S1218" i="20" s="1" a="1"/>
  <c r="S1218" i="20" s="1"/>
  <c r="S1221" i="20" s="1" a="1"/>
  <c r="S1221" i="20" s="1"/>
  <c r="HT824" i="31" a="1"/>
  <c r="HT824" i="31" s="1"/>
  <c r="T1214" i="31" s="1" a="1"/>
  <c r="T1214" i="31" s="1"/>
  <c r="T1217" i="31" s="1" a="1"/>
  <c r="T1217" i="31" s="1"/>
  <c r="T1215" i="31" s="1" a="1"/>
  <c r="T1215" i="31" s="1"/>
  <c r="T1216" i="31" s="1" a="1"/>
  <c r="T1216" i="31" s="1"/>
  <c r="HM646" i="30" a="1"/>
  <c r="HM646" i="30" s="1"/>
  <c r="S1120" i="30" s="1" a="1"/>
  <c r="S1120" i="30" s="1"/>
  <c r="S1118" i="30" s="1" a="1"/>
  <c r="S1118" i="30" s="1"/>
  <c r="S1121" i="30" s="1" a="1"/>
  <c r="S1121" i="30" s="1"/>
  <c r="S1119" i="30" s="1" a="1"/>
  <c r="S1119" i="30" s="1"/>
  <c r="CX883" i="20" a="1"/>
  <c r="CX883" i="20" s="1"/>
  <c r="S1243" i="20" s="1" a="1"/>
  <c r="S1243" i="20" s="1"/>
  <c r="S1244" i="20" s="1" a="1"/>
  <c r="S1244" i="20" s="1"/>
  <c r="S1242" i="20" s="1" a="1"/>
  <c r="S1242" i="20" s="1"/>
  <c r="S1245" i="20" s="1" a="1"/>
  <c r="S1245" i="20" s="1"/>
  <c r="GY988" i="31" a="1"/>
  <c r="GY988" i="31" s="1"/>
  <c r="S1302" i="31" s="1" a="1"/>
  <c r="S1302" i="31" s="1"/>
  <c r="S1305" i="31" s="1" a="1"/>
  <c r="S1305" i="31" s="1"/>
  <c r="S1303" i="31" s="1" a="1"/>
  <c r="S1303" i="31" s="1"/>
  <c r="S1304" i="31" s="1" a="1"/>
  <c r="S1304" i="31" s="1"/>
  <c r="GR981" i="30" a="1"/>
  <c r="GR981" i="30" s="1"/>
  <c r="S1300" i="30" s="1" a="1"/>
  <c r="S1300" i="30" s="1"/>
  <c r="S1298" i="30" s="1" a="1"/>
  <c r="S1298" i="30" s="1"/>
  <c r="S1301" i="30" s="1" a="1"/>
  <c r="S1301" i="30" s="1"/>
  <c r="S1299" i="30" s="1" a="1"/>
  <c r="S1299" i="30" s="1"/>
  <c r="JC1037" i="30" a="1"/>
  <c r="JC1037" i="30" s="1"/>
  <c r="T1333" i="30" s="1" a="1"/>
  <c r="T1333" i="30" s="1"/>
  <c r="T1331" i="30" s="1" a="1"/>
  <c r="T1331" i="30" s="1"/>
  <c r="T1332" i="30" s="1" a="1"/>
  <c r="T1332" i="30" s="1"/>
  <c r="T1330" i="30" s="1" a="1"/>
  <c r="T1330" i="30" s="1"/>
  <c r="GY632" i="20" a="1"/>
  <c r="GY632" i="20" s="1"/>
  <c r="S1112" i="20" s="1" a="1"/>
  <c r="S1112" i="20" s="1"/>
  <c r="S1110" i="20" s="1" a="1"/>
  <c r="S1110" i="20" s="1"/>
  <c r="S1111" i="20" s="1" a="1"/>
  <c r="S1111" i="20" s="1"/>
  <c r="S1113" i="20" s="1" a="1"/>
  <c r="S1113" i="20" s="1"/>
  <c r="CQ876" i="20" a="1"/>
  <c r="CQ876" i="20" s="1"/>
  <c r="S1239" i="20" s="1" a="1"/>
  <c r="S1239" i="20" s="1"/>
  <c r="S1240" i="20" s="1" a="1"/>
  <c r="S1240" i="20" s="1"/>
  <c r="S1238" i="20" s="1" a="1"/>
  <c r="S1238" i="20" s="1"/>
  <c r="S1241" i="20" s="1" a="1"/>
  <c r="S1241" i="20" s="1"/>
  <c r="FP953" i="31" a="1"/>
  <c r="FP953" i="31" s="1"/>
  <c r="S1283" i="31" s="1" a="1"/>
  <c r="S1283" i="31" s="1"/>
  <c r="S1284" i="31" s="1" a="1"/>
  <c r="S1284" i="31" s="1"/>
  <c r="S1282" i="31" s="1" a="1"/>
  <c r="S1282" i="31" s="1"/>
  <c r="S1285" i="31" s="1" a="1"/>
  <c r="S1285" i="31" s="1"/>
  <c r="DL897" i="30" a="1"/>
  <c r="DL897" i="30" s="1"/>
  <c r="S1251" i="30" s="1" a="1"/>
  <c r="S1251" i="30" s="1"/>
  <c r="S1252" i="30" s="1" a="1"/>
  <c r="S1252" i="30" s="1"/>
  <c r="S1250" i="30" s="1" a="1"/>
  <c r="S1250" i="30" s="1"/>
  <c r="S1253" i="30" s="1" a="1"/>
  <c r="S1253" i="30" s="1"/>
  <c r="IA1016" i="31" a="1"/>
  <c r="IA1016" i="31" s="1"/>
  <c r="S1320" i="31" s="1" a="1"/>
  <c r="S1320" i="31" s="1"/>
  <c r="S1318" i="31" s="1" a="1"/>
  <c r="S1318" i="31" s="1"/>
  <c r="S1321" i="31" s="1" a="1"/>
  <c r="S1321" i="31" s="1"/>
  <c r="S1319" i="31" s="1" a="1"/>
  <c r="S1319" i="31" s="1"/>
  <c r="CQ520" i="20" a="1"/>
  <c r="JC859" i="30"/>
  <c r="T1235" i="30" s="1" a="1"/>
  <c r="T1235" i="30" s="1"/>
  <c r="T1236" i="30" s="1" a="1"/>
  <c r="T1236" i="30" s="1"/>
  <c r="T1234" i="30" s="1" a="1"/>
  <c r="T1234" i="30" s="1"/>
  <c r="T1237" i="30" s="1" a="1"/>
  <c r="T1237" i="30" s="1"/>
  <c r="Q1114" i="31" l="1" a="1"/>
  <c r="Q1114" i="31" s="1"/>
  <c r="Q1117" i="31" s="1" a="1"/>
  <c r="Q1117" i="31" s="1"/>
  <c r="Q1116" i="31" s="1" a="1"/>
  <c r="Q1116" i="31" s="1"/>
  <c r="Q1115" i="31" s="1" a="1"/>
  <c r="Q1115" i="31" s="1"/>
  <c r="GY639" i="31" a="1"/>
  <c r="GY639" i="31" s="1"/>
  <c r="Q1136" i="20" a="1"/>
  <c r="Q1136" i="20" s="1"/>
  <c r="Q1134" i="20" s="1" a="1"/>
  <c r="Q1134" i="20" s="1"/>
  <c r="Q1137" i="20" s="1" a="1"/>
  <c r="Q1137" i="20" s="1"/>
  <c r="Q1135" i="20" s="1" a="1"/>
  <c r="Q1135" i="20" s="1"/>
  <c r="IH674" i="20" a="1"/>
  <c r="IH674" i="20" s="1"/>
  <c r="Q1247" i="31" a="1"/>
  <c r="Q1247" i="31" s="1"/>
  <c r="Q1248" i="31" s="1" a="1"/>
  <c r="Q1248" i="31" s="1"/>
  <c r="Q1246" i="31" s="1" a="1"/>
  <c r="Q1246" i="31" s="1"/>
  <c r="Q1249" i="31" s="1" a="1"/>
  <c r="Q1249" i="31" s="1"/>
  <c r="CX890" i="31" a="1"/>
  <c r="CX890" i="31" s="1"/>
  <c r="Q1081" i="30" a="1"/>
  <c r="Q1081" i="30" s="1"/>
  <c r="Q1079" i="30" s="1" a="1"/>
  <c r="Q1079" i="30" s="1"/>
  <c r="Q1080" i="30" s="1" a="1"/>
  <c r="Q1080" i="30" s="1"/>
  <c r="Q1078" i="30" s="1" a="1"/>
  <c r="Q1078" i="30" s="1"/>
  <c r="EN576" i="30" a="1"/>
  <c r="EN576" i="30" s="1"/>
  <c r="Q1092" i="29" a="1"/>
  <c r="Q1092" i="29" s="1"/>
  <c r="FI597" i="29" a="1"/>
  <c r="FI597" i="29" s="1"/>
  <c r="P1177" i="30" a="1"/>
  <c r="P1177" i="30" s="1"/>
  <c r="P1175" i="30" s="1" a="1"/>
  <c r="P1175" i="30" s="1"/>
  <c r="P1176" i="30" s="1" a="1"/>
  <c r="P1176" i="30" s="1"/>
  <c r="P1174" i="30" s="1" a="1"/>
  <c r="P1174" i="30" s="1"/>
  <c r="EG754" i="30" a="1"/>
  <c r="EG754" i="30" s="1"/>
  <c r="IH838" i="30" a="1"/>
  <c r="IH838" i="30" s="1"/>
  <c r="T1223" i="30" s="1" a="1"/>
  <c r="T1223" i="30" s="1"/>
  <c r="T1224" i="30" s="1" a="1"/>
  <c r="T1224" i="30" s="1"/>
  <c r="T1222" i="30" s="1" a="1"/>
  <c r="T1222" i="30" s="1"/>
  <c r="T1225" i="30" s="1" a="1"/>
  <c r="T1225" i="30" s="1"/>
  <c r="Q1160" i="30" a="1"/>
  <c r="Q1160" i="30" s="1"/>
  <c r="Q1158" i="30" s="1" a="1"/>
  <c r="Q1158" i="30" s="1"/>
  <c r="Q1159" i="30" s="1" a="1"/>
  <c r="Q1159" i="30" s="1"/>
  <c r="DL726" i="30" a="1"/>
  <c r="DL726" i="30" s="1"/>
  <c r="Q1267" i="20" a="1"/>
  <c r="Q1267" i="20" s="1"/>
  <c r="EG925" i="20" a="1"/>
  <c r="EG925" i="20" s="1"/>
  <c r="Q1171" i="30" a="1"/>
  <c r="Q1171" i="30" s="1"/>
  <c r="EG747" i="30" a="1"/>
  <c r="EG747" i="30" s="1"/>
  <c r="P1205" i="30" a="1"/>
  <c r="P1205" i="30" s="1"/>
  <c r="P1203" i="30" s="1" a="1"/>
  <c r="P1203" i="30" s="1"/>
  <c r="P1204" i="30" s="1" a="1"/>
  <c r="P1204" i="30" s="1"/>
  <c r="P1202" i="30" s="1" a="1"/>
  <c r="P1202" i="30" s="1"/>
  <c r="GD803" i="30" a="1"/>
  <c r="GD803" i="30" s="1"/>
  <c r="CQ541" i="31"/>
  <c r="CX541" i="31" s="1" a="1"/>
  <c r="P1061" i="31" a="1"/>
  <c r="P1061" i="31" s="1"/>
  <c r="P1059" i="31" s="1" a="1"/>
  <c r="P1059" i="31" s="1"/>
  <c r="P1060" i="31" s="1" a="1"/>
  <c r="P1060" i="31" s="1"/>
  <c r="P1058" i="31" s="1" a="1"/>
  <c r="P1058" i="31" s="1"/>
  <c r="Q1154" i="31" a="1"/>
  <c r="Q1154" i="31" s="1"/>
  <c r="Q1157" i="31" s="1" a="1"/>
  <c r="Q1157" i="31" s="1"/>
  <c r="Q1156" i="31" s="1" a="1"/>
  <c r="Q1156" i="31" s="1"/>
  <c r="Q1155" i="31" s="1" a="1"/>
  <c r="Q1155" i="31" s="1"/>
  <c r="DE719" i="31" a="1"/>
  <c r="DE719" i="31" s="1"/>
  <c r="Q1114" i="30" a="1"/>
  <c r="Q1114" i="30" s="1"/>
  <c r="Q1117" i="30" s="1" a="1"/>
  <c r="Q1117" i="30" s="1"/>
  <c r="GY639" i="30" a="1"/>
  <c r="GY639" i="30" s="1"/>
  <c r="P1049" i="30" a="1"/>
  <c r="P1049" i="30" s="1"/>
  <c r="P1047" i="30" s="1" a="1"/>
  <c r="P1047" i="30" s="1"/>
  <c r="P1048" i="30" s="1" a="1"/>
  <c r="P1048" i="30" s="1"/>
  <c r="P1046" i="30" s="1" a="1"/>
  <c r="P1046" i="30" s="1"/>
  <c r="CC520" i="30" a="1"/>
  <c r="CC520" i="30" s="1"/>
  <c r="DL747" i="20"/>
  <c r="DS747" i="20" s="1" a="1"/>
  <c r="O1172" i="20" a="1"/>
  <c r="O1172" i="20" s="1"/>
  <c r="O1170" i="20" s="1" a="1"/>
  <c r="O1170" i="20" s="1"/>
  <c r="O1173" i="20" s="1" a="1"/>
  <c r="O1173" i="20" s="1"/>
  <c r="O1171" i="20" s="1" a="1"/>
  <c r="O1171" i="20" s="1"/>
  <c r="Q1152" i="29" a="1"/>
  <c r="Q1152" i="29" s="1"/>
  <c r="Q1150" i="29" s="1" a="1"/>
  <c r="Q1150" i="29" s="1"/>
  <c r="Q1153" i="29" s="1" a="1"/>
  <c r="Q1153" i="29" s="1"/>
  <c r="Q1151" i="29" s="1" a="1"/>
  <c r="Q1151" i="29" s="1"/>
  <c r="CX712" i="29" a="1"/>
  <c r="CX712" i="29" s="1"/>
  <c r="HT1002" i="30" a="1"/>
  <c r="Q1143" i="31" a="1"/>
  <c r="Q1143" i="31" s="1"/>
  <c r="Q1144" i="31" s="1" a="1"/>
  <c r="Q1144" i="31" s="1"/>
  <c r="Q1142" i="31" s="1" a="1"/>
  <c r="Q1142" i="31" s="1"/>
  <c r="Q1145" i="31" s="1" a="1"/>
  <c r="Q1145" i="31" s="1"/>
  <c r="CJ698" i="31" a="1"/>
  <c r="CJ698" i="31" s="1"/>
  <c r="DS897" i="29" a="1"/>
  <c r="IH845" i="31" a="1"/>
  <c r="IH845" i="31" s="1"/>
  <c r="S1228" i="31" s="1" a="1"/>
  <c r="S1228" i="31" s="1"/>
  <c r="S1226" i="31" s="1" a="1"/>
  <c r="S1226" i="31" s="1"/>
  <c r="S1229" i="31" s="1" a="1"/>
  <c r="S1229" i="31" s="1"/>
  <c r="S1227" i="31" s="1" a="1"/>
  <c r="S1227" i="31" s="1"/>
  <c r="Q1294" i="31" a="1"/>
  <c r="Q1294" i="31" s="1"/>
  <c r="Q1297" i="31" s="1" a="1"/>
  <c r="Q1297" i="31" s="1"/>
  <c r="Q1296" i="31" s="1" a="1"/>
  <c r="Q1296" i="31" s="1"/>
  <c r="Q1295" i="31" s="1" a="1"/>
  <c r="Q1295" i="31" s="1"/>
  <c r="GD974" i="31" a="1"/>
  <c r="GD974" i="31" s="1"/>
  <c r="Q1296" i="20" a="1"/>
  <c r="Q1296" i="20" s="1"/>
  <c r="GD974" i="20" a="1"/>
  <c r="GD974" i="20" s="1"/>
  <c r="Q1066" i="20" a="1"/>
  <c r="Q1066" i="20" s="1"/>
  <c r="DS555" i="20" a="1"/>
  <c r="DS555" i="20" s="1"/>
  <c r="Q1131" i="31" a="1"/>
  <c r="Q1131" i="31" s="1"/>
  <c r="Q1132" i="31" s="1" a="1"/>
  <c r="Q1132" i="31" s="1"/>
  <c r="Q1130" i="31" s="1" a="1"/>
  <c r="Q1130" i="31" s="1"/>
  <c r="Q1133" i="31" s="1" a="1"/>
  <c r="Q1133" i="31" s="1"/>
  <c r="IA667" i="31" a="1"/>
  <c r="IA667" i="31" s="1"/>
  <c r="N278" i="49" a="1"/>
  <c r="N278" i="49" s="1"/>
  <c r="N270" i="49" s="1" a="1"/>
  <c r="N270" i="49" s="1"/>
  <c r="N262" i="49" s="1" a="1"/>
  <c r="N262" i="49" s="1"/>
  <c r="N274" i="49" s="1" a="1"/>
  <c r="N274" i="49" s="1"/>
  <c r="N266" i="49" s="1" a="1"/>
  <c r="N266" i="49" s="1"/>
  <c r="BG89" i="49" a="1"/>
  <c r="BG89" i="49" s="1"/>
  <c r="Q1231" i="31" a="1"/>
  <c r="Q1231" i="31" s="1"/>
  <c r="Q1232" i="31" s="1" a="1"/>
  <c r="Q1232" i="31" s="1"/>
  <c r="Q1230" i="31" s="1" a="1"/>
  <c r="Q1230" i="31" s="1"/>
  <c r="Q1233" i="31" s="1" a="1"/>
  <c r="Q1233" i="31" s="1"/>
  <c r="IH852" i="31" a="1"/>
  <c r="IH852" i="31" s="1"/>
  <c r="Q1231" i="20" a="1"/>
  <c r="Q1231" i="20" s="1"/>
  <c r="IH852" i="20" a="1"/>
  <c r="IH852" i="20" s="1"/>
  <c r="N277" i="49" a="1"/>
  <c r="N277" i="49" s="1"/>
  <c r="N269" i="49" s="1" a="1"/>
  <c r="N269" i="49" s="1"/>
  <c r="N261" i="49" s="1" a="1"/>
  <c r="N261" i="49" s="1"/>
  <c r="N273" i="49" s="1" a="1"/>
  <c r="N273" i="49" s="1"/>
  <c r="N265" i="49" s="1" a="1"/>
  <c r="N265" i="49" s="1"/>
  <c r="AA89" i="49" a="1"/>
  <c r="AA89" i="49" s="1"/>
  <c r="EG733" i="30" a="1"/>
  <c r="P1235" i="20" a="1"/>
  <c r="P1235" i="20" s="1"/>
  <c r="P1236" i="20" s="1" a="1"/>
  <c r="P1236" i="20" s="1"/>
  <c r="P1234" i="20" s="1" a="1"/>
  <c r="P1234" i="20" s="1"/>
  <c r="P1237" i="20" s="1" a="1"/>
  <c r="P1237" i="20" s="1"/>
  <c r="IH859" i="20" a="1"/>
  <c r="IH859" i="20" s="1"/>
  <c r="S1109" i="31" a="1"/>
  <c r="S1109" i="31" s="1"/>
  <c r="S1108" i="31" s="1" a="1"/>
  <c r="S1108" i="31" s="1"/>
  <c r="HF995" i="29" a="1"/>
  <c r="HF995" i="29" s="1"/>
  <c r="S1309" i="29" s="1" a="1"/>
  <c r="S1309" i="29" s="1"/>
  <c r="S1308" i="29" s="1" a="1"/>
  <c r="S1308" i="29" s="1"/>
  <c r="S1306" i="29" s="1" a="1"/>
  <c r="S1306" i="29" s="1"/>
  <c r="S1307" i="29" s="1" a="1"/>
  <c r="S1307" i="29" s="1"/>
  <c r="Q1067" i="29" a="1"/>
  <c r="Q1067" i="29" s="1"/>
  <c r="Q1068" i="29" s="1" a="1"/>
  <c r="Q1068" i="29" s="1"/>
  <c r="Q1066" i="29" s="1" a="1"/>
  <c r="Q1066" i="29" s="1"/>
  <c r="DS555" i="29" a="1"/>
  <c r="DS555" i="29" s="1"/>
  <c r="P1180" i="20" a="1"/>
  <c r="P1180" i="20" s="1"/>
  <c r="P1178" i="20" s="1" a="1"/>
  <c r="P1178" i="20" s="1"/>
  <c r="P1179" i="20" s="1" a="1"/>
  <c r="P1179" i="20" s="1"/>
  <c r="P1181" i="20" s="1" a="1"/>
  <c r="P1181" i="20" s="1"/>
  <c r="EN761" i="20" a="1"/>
  <c r="EN761" i="20" s="1"/>
  <c r="Q1329" i="30" a="1"/>
  <c r="Q1329" i="30" s="1"/>
  <c r="Q1328" i="30" s="1" a="1"/>
  <c r="Q1328" i="30" s="1"/>
  <c r="Q1326" i="30" s="1" a="1"/>
  <c r="Q1326" i="30" s="1"/>
  <c r="Q1327" i="30" s="1" a="1"/>
  <c r="Q1327" i="30" s="1"/>
  <c r="IH1030" i="30" a="1"/>
  <c r="IH1030" i="30" s="1"/>
  <c r="GK611" i="29" a="1"/>
  <c r="Q1071" i="29" a="1"/>
  <c r="Q1071" i="29" s="1"/>
  <c r="Q1072" i="29" s="1" a="1"/>
  <c r="Q1072" i="29" s="1"/>
  <c r="DZ562" i="29" a="1"/>
  <c r="DZ562" i="29" s="1"/>
  <c r="Q1258" i="29" a="1"/>
  <c r="Q1258" i="29" s="1"/>
  <c r="DS911" i="29" a="1"/>
  <c r="R1271" i="29" a="1"/>
  <c r="R1271" i="29" s="1"/>
  <c r="R1272" i="29" s="1" a="1"/>
  <c r="R1272" i="29" s="1"/>
  <c r="R1270" i="29" s="1" a="1"/>
  <c r="R1270" i="29" s="1"/>
  <c r="R1273" i="29" s="1" a="1"/>
  <c r="R1273" i="29" s="1"/>
  <c r="EU932" i="29" a="1"/>
  <c r="EU932" i="29" s="1"/>
  <c r="DE569" i="31"/>
  <c r="DL569" i="31" s="1" a="1"/>
  <c r="N1074" i="31" a="1"/>
  <c r="N1074" i="31" s="1"/>
  <c r="N1077" i="31" s="1" a="1"/>
  <c r="N1077" i="31" s="1"/>
  <c r="N1076" i="31" s="1" a="1"/>
  <c r="N1076" i="31" s="1"/>
  <c r="N1075" i="31" s="1" a="1"/>
  <c r="N1075" i="31" s="1"/>
  <c r="HM1030" i="29"/>
  <c r="HT1030" i="29" s="1" a="1"/>
  <c r="O1329" i="29" a="1"/>
  <c r="O1329" i="29" s="1"/>
  <c r="O1328" i="29" s="1" a="1"/>
  <c r="O1328" i="29" s="1"/>
  <c r="O1326" i="29" s="1" a="1"/>
  <c r="O1326" i="29" s="1"/>
  <c r="O1327" i="29" s="1" a="1"/>
  <c r="O1327" i="29" s="1"/>
  <c r="Q1236" i="29" a="1"/>
  <c r="Q1236" i="29" s="1"/>
  <c r="Q1234" i="29" s="1" a="1"/>
  <c r="Q1234" i="29" s="1"/>
  <c r="Q1237" i="29" s="1" a="1"/>
  <c r="Q1237" i="29" s="1"/>
  <c r="Q1235" i="29" s="1" a="1"/>
  <c r="Q1235" i="29" s="1"/>
  <c r="IO859" i="29" a="1"/>
  <c r="IO859" i="29" s="1"/>
  <c r="GD639" i="20"/>
  <c r="GK639" i="20" s="1" a="1"/>
  <c r="GK639" i="20" s="1"/>
  <c r="O1116" i="20" a="1"/>
  <c r="O1116" i="20" s="1"/>
  <c r="O1114" i="20" s="1" a="1"/>
  <c r="O1114" i="20" s="1"/>
  <c r="O1117" i="20" s="1" a="1"/>
  <c r="O1117" i="20" s="1"/>
  <c r="O1115" i="20" s="1" a="1"/>
  <c r="O1115" i="20" s="1"/>
  <c r="CQ904" i="31"/>
  <c r="CX904" i="31" s="1" a="1"/>
  <c r="O1254" i="31" a="1"/>
  <c r="O1254" i="31" s="1"/>
  <c r="O1257" i="31" s="1" a="1"/>
  <c r="O1257" i="31" s="1"/>
  <c r="O1256" i="31" s="1" a="1"/>
  <c r="O1256" i="31" s="1"/>
  <c r="O1255" i="31" s="1" a="1"/>
  <c r="O1255" i="31" s="1"/>
  <c r="P1182" i="31" a="1"/>
  <c r="P1182" i="31" s="1"/>
  <c r="P1185" i="31" s="1" a="1"/>
  <c r="P1185" i="31" s="1"/>
  <c r="P1184" i="31" s="1" a="1"/>
  <c r="P1184" i="31" s="1"/>
  <c r="P1183" i="31" s="1" a="1"/>
  <c r="P1183" i="31" s="1"/>
  <c r="EU768" i="31" a="1"/>
  <c r="EU768" i="31" s="1"/>
  <c r="FB768" i="31" s="1" a="1"/>
  <c r="FB768" i="31" s="1"/>
  <c r="CC705" i="29"/>
  <c r="CJ705" i="29" s="1" a="1"/>
  <c r="P1148" i="29" a="1"/>
  <c r="P1148" i="29" s="1"/>
  <c r="P1146" i="29" s="1" a="1"/>
  <c r="P1146" i="29" s="1"/>
  <c r="P1149" i="29" s="1" a="1"/>
  <c r="P1149" i="29" s="1"/>
  <c r="P1147" i="29" s="1" a="1"/>
  <c r="P1147" i="29" s="1"/>
  <c r="IA831" i="29" a="1"/>
  <c r="R1276" i="30" a="1"/>
  <c r="R1276" i="30" s="1"/>
  <c r="R1274" i="30" s="1" a="1"/>
  <c r="R1274" i="30" s="1"/>
  <c r="R1277" i="30" s="1" a="1"/>
  <c r="R1277" i="30" s="1"/>
  <c r="R1275" i="30" s="1" a="1"/>
  <c r="R1275" i="30" s="1"/>
  <c r="FB939" i="30" a="1"/>
  <c r="FB939" i="30" s="1"/>
  <c r="Q1215" i="20" a="1"/>
  <c r="Q1215" i="20" s="1"/>
  <c r="Q1216" i="20" s="1" a="1"/>
  <c r="Q1216" i="20" s="1"/>
  <c r="HF824" i="20" a="1"/>
  <c r="HF824" i="20" s="1"/>
  <c r="Q1075" i="29" a="1"/>
  <c r="Q1075" i="29" s="1"/>
  <c r="Q1076" i="29" s="1" a="1"/>
  <c r="Q1076" i="29" s="1"/>
  <c r="Q1074" i="29" s="1" a="1"/>
  <c r="Q1074" i="29" s="1"/>
  <c r="Q1077" i="29" s="1" a="1"/>
  <c r="Q1077" i="29" s="1"/>
  <c r="EG569" i="29" a="1"/>
  <c r="EG569" i="29" s="1"/>
  <c r="S1192" i="20" a="1"/>
  <c r="S1192" i="20" s="1"/>
  <c r="S1190" i="20" s="1" a="1"/>
  <c r="S1190" i="20" s="1"/>
  <c r="S1191" i="20" s="1" a="1"/>
  <c r="S1191" i="20" s="1"/>
  <c r="S1193" i="20" s="1" a="1"/>
  <c r="S1193" i="20" s="1"/>
  <c r="GD782" i="20" a="1"/>
  <c r="GK824" i="29"/>
  <c r="GR824" i="29" s="1" a="1"/>
  <c r="O1216" i="29" a="1"/>
  <c r="O1216" i="29" s="1"/>
  <c r="O1214" i="29" s="1" a="1"/>
  <c r="O1214" i="29" s="1"/>
  <c r="O1217" i="29" s="1" a="1"/>
  <c r="O1217" i="29" s="1"/>
  <c r="O1215" i="29" s="1" a="1"/>
  <c r="O1215" i="29" s="1"/>
  <c r="HF660" i="20"/>
  <c r="HM660" i="20" s="1" a="1"/>
  <c r="P1128" i="20" a="1"/>
  <c r="P1128" i="20" s="1"/>
  <c r="P1126" i="20" s="1" a="1"/>
  <c r="P1126" i="20" s="1"/>
  <c r="P1129" i="20" s="1" a="1"/>
  <c r="P1129" i="20" s="1"/>
  <c r="P1127" i="20" s="1" a="1"/>
  <c r="P1127" i="20" s="1"/>
  <c r="P1181" i="30" a="1"/>
  <c r="P1181" i="30" s="1"/>
  <c r="P1179" i="30" s="1" a="1"/>
  <c r="P1179" i="30" s="1"/>
  <c r="P1180" i="30" s="1" a="1"/>
  <c r="P1180" i="30" s="1"/>
  <c r="P1178" i="30" s="1" a="1"/>
  <c r="P1178" i="30" s="1"/>
  <c r="EN761" i="30" a="1"/>
  <c r="EN761" i="30" s="1"/>
  <c r="DL740" i="29"/>
  <c r="DS740" i="29" s="1" a="1"/>
  <c r="DS740" i="29" s="1"/>
  <c r="P1168" i="29" a="1"/>
  <c r="P1168" i="29" s="1"/>
  <c r="P1166" i="29" s="1" a="1"/>
  <c r="P1166" i="29" s="1"/>
  <c r="P1169" i="29" s="1" a="1"/>
  <c r="P1169" i="29" s="1"/>
  <c r="P1167" i="29" s="1" a="1"/>
  <c r="P1167" i="29" s="1"/>
  <c r="Q1210" i="31" a="1"/>
  <c r="Q1210" i="31" s="1"/>
  <c r="GY817" i="31" a="1"/>
  <c r="GY817" i="31" s="1"/>
  <c r="P1156" i="30" a="1"/>
  <c r="P1156" i="30" s="1"/>
  <c r="P1154" i="30" s="1" a="1"/>
  <c r="P1154" i="30" s="1"/>
  <c r="P1157" i="30" s="1" a="1"/>
  <c r="P1157" i="30" s="1"/>
  <c r="P1155" i="30" s="1" a="1"/>
  <c r="P1155" i="30" s="1"/>
  <c r="CX719" i="30" a="1"/>
  <c r="CX719" i="30" s="1"/>
  <c r="IH660" i="29" a="1"/>
  <c r="IH660" i="29" s="1"/>
  <c r="R1247" i="29" a="1"/>
  <c r="R1247" i="29" s="1"/>
  <c r="R1248" i="29" s="1" a="1"/>
  <c r="R1248" i="29" s="1"/>
  <c r="R1246" i="29" s="1" a="1"/>
  <c r="R1246" i="29" s="1"/>
  <c r="R1249" i="29" s="1" a="1"/>
  <c r="R1249" i="29" s="1"/>
  <c r="DE890" i="29" a="1"/>
  <c r="DE890" i="29" s="1"/>
  <c r="Q1248" i="29" a="1"/>
  <c r="Q1248" i="29" s="1"/>
  <c r="Q1246" i="29" s="1" a="1"/>
  <c r="Q1246" i="29" s="1"/>
  <c r="Q1249" i="29" s="1" a="1"/>
  <c r="Q1249" i="29" s="1"/>
  <c r="I15" i="50" a="1"/>
  <c r="I15" i="50" s="1"/>
  <c r="Q1056" i="29" s="1" a="1"/>
  <c r="Q1056" i="29" s="1"/>
  <c r="I16" i="50" s="1" a="1"/>
  <c r="I16" i="50" s="1"/>
  <c r="Q1054" i="29" s="1" a="1"/>
  <c r="Q1054" i="29" s="1"/>
  <c r="I14" i="50" s="1" a="1"/>
  <c r="I14" i="50" s="1"/>
  <c r="Q1057" i="29" s="1" a="1"/>
  <c r="Q1057" i="29" s="1"/>
  <c r="I17" i="50" s="1" a="1"/>
  <c r="I17" i="50" s="1"/>
  <c r="Q1132" i="29" a="1"/>
  <c r="Q1132" i="29" s="1"/>
  <c r="Q1130" i="29" s="1" a="1"/>
  <c r="Q1130" i="29" s="1"/>
  <c r="Q1133" i="29" s="1" a="1"/>
  <c r="Q1133" i="29" s="1"/>
  <c r="Q1131" i="29" s="1" a="1"/>
  <c r="Q1131" i="29" s="1"/>
  <c r="IA667" i="29" a="1"/>
  <c r="IA667" i="29" s="1"/>
  <c r="Q1184" i="29" a="1"/>
  <c r="Q1184" i="29" s="1"/>
  <c r="Q1182" i="29" s="1" a="1"/>
  <c r="Q1182" i="29" s="1"/>
  <c r="FB768" i="29" a="1"/>
  <c r="FB768" i="29" s="1"/>
  <c r="Q1275" i="20" a="1"/>
  <c r="Q1275" i="20" s="1"/>
  <c r="Q1276" i="20" s="1" a="1"/>
  <c r="Q1276" i="20" s="1"/>
  <c r="EU939" i="20" a="1"/>
  <c r="FI761" i="29" a="1"/>
  <c r="Q1164" i="29" a="1"/>
  <c r="Q1164" i="29" s="1"/>
  <c r="Q1162" i="29" s="1" a="1"/>
  <c r="Q1162" i="29" s="1"/>
  <c r="DS733" i="29" a="1"/>
  <c r="DS733" i="29" s="1"/>
  <c r="Q1120" i="20" a="1"/>
  <c r="Q1120" i="20" s="1"/>
  <c r="HF646" i="20" a="1"/>
  <c r="HF646" i="20" s="1"/>
  <c r="P1104" i="29" a="1"/>
  <c r="P1104" i="29" s="1"/>
  <c r="P1102" i="29" s="1" a="1"/>
  <c r="P1102" i="29" s="1"/>
  <c r="P1105" i="29" s="1" a="1"/>
  <c r="P1105" i="29" s="1"/>
  <c r="P1103" i="29" s="1" a="1"/>
  <c r="P1103" i="29" s="1"/>
  <c r="FW618" i="29" a="1"/>
  <c r="FW618" i="29" s="1"/>
  <c r="S1200" i="29" a="1"/>
  <c r="S1200" i="29" s="1"/>
  <c r="S1198" i="29" s="1" a="1"/>
  <c r="S1198" i="29" s="1"/>
  <c r="S1201" i="29" s="1" a="1"/>
  <c r="S1201" i="29" s="1"/>
  <c r="S1199" i="29" s="1" a="1"/>
  <c r="S1199" i="29" s="1"/>
  <c r="GR796" i="29" a="1"/>
  <c r="GR796" i="29" s="1"/>
  <c r="GY803" i="31" a="1"/>
  <c r="GY803" i="31" s="1"/>
  <c r="Q1090" i="31" a="1"/>
  <c r="Q1090" i="31" s="1"/>
  <c r="Q1093" i="31" s="1" a="1"/>
  <c r="Q1093" i="31" s="1"/>
  <c r="Q1091" i="31" s="1" a="1"/>
  <c r="Q1091" i="31" s="1"/>
  <c r="FI597" i="31" a="1"/>
  <c r="FI597" i="31" s="1"/>
  <c r="EN740" i="20" a="1"/>
  <c r="P1144" i="30" a="1"/>
  <c r="P1144" i="30" s="1"/>
  <c r="P1142" i="30" s="1" a="1"/>
  <c r="P1142" i="30" s="1"/>
  <c r="P1145" i="30" s="1" a="1"/>
  <c r="P1145" i="30" s="1"/>
  <c r="P1143" i="30" s="1" a="1"/>
  <c r="P1143" i="30" s="1"/>
  <c r="CC698" i="30" a="1"/>
  <c r="CC698" i="30" s="1"/>
  <c r="Q1198" i="31" a="1"/>
  <c r="Q1198" i="31" s="1"/>
  <c r="Q1201" i="31" s="1" a="1"/>
  <c r="Q1201" i="31" s="1"/>
  <c r="Q1200" i="31" s="1" a="1"/>
  <c r="Q1200" i="31" s="1"/>
  <c r="Q1199" i="31" s="1" a="1"/>
  <c r="Q1199" i="31" s="1"/>
  <c r="GD796" i="31" a="1"/>
  <c r="GD796" i="31" s="1"/>
  <c r="P1247" i="20" a="1"/>
  <c r="P1247" i="20" s="1"/>
  <c r="P1248" i="20" s="1" a="1"/>
  <c r="P1248" i="20" s="1"/>
  <c r="P1246" i="20" s="1" a="1"/>
  <c r="P1246" i="20" s="1"/>
  <c r="P1249" i="20" s="1" a="1"/>
  <c r="P1249" i="20" s="1"/>
  <c r="CQ890" i="20" a="1"/>
  <c r="CQ890" i="20" s="1"/>
  <c r="EN562" i="31" a="1"/>
  <c r="IH1016" i="29" a="1"/>
  <c r="FB576" i="20" a="1"/>
  <c r="P1300" i="20" a="1"/>
  <c r="P1300" i="20" s="1"/>
  <c r="P1298" i="20" s="1" a="1"/>
  <c r="P1298" i="20" s="1"/>
  <c r="P1301" i="20" s="1" a="1"/>
  <c r="P1301" i="20" s="1"/>
  <c r="P1299" i="20" s="1" a="1"/>
  <c r="P1299" i="20" s="1"/>
  <c r="GD981" i="20" a="1"/>
  <c r="GD981" i="20" s="1"/>
  <c r="Q1123" i="31" a="1"/>
  <c r="Q1123" i="31" s="1"/>
  <c r="Q1122" i="31" s="1" a="1"/>
  <c r="Q1122" i="31" s="1"/>
  <c r="Q1125" i="31" s="1" a="1"/>
  <c r="Q1125" i="31" s="1"/>
  <c r="Q1124" i="31" s="1" a="1"/>
  <c r="Q1124" i="31" s="1"/>
  <c r="HM653" i="31" a="1"/>
  <c r="HM653" i="31" s="1"/>
  <c r="FB576" i="31" a="1"/>
  <c r="FB576" i="31" s="1"/>
  <c r="T1078" i="31" s="1" a="1"/>
  <c r="T1078" i="31" s="1"/>
  <c r="T1081" i="31" s="1" a="1"/>
  <c r="T1081" i="31" s="1"/>
  <c r="T1080" i="31" s="1" a="1"/>
  <c r="T1080" i="31" s="1"/>
  <c r="T1079" i="31" s="1" a="1"/>
  <c r="T1079" i="31" s="1"/>
  <c r="Q1097" i="29" a="1"/>
  <c r="Q1097" i="29" s="1"/>
  <c r="Q1096" i="29" s="1" a="1"/>
  <c r="Q1096" i="29" s="1"/>
  <c r="FP604" i="29" a="1"/>
  <c r="FP604" i="29" s="1"/>
  <c r="Q1292" i="29" a="1"/>
  <c r="Q1292" i="29" s="1"/>
  <c r="FW967" i="29" a="1"/>
  <c r="FW967" i="29" s="1"/>
  <c r="EG733" i="20" a="1"/>
  <c r="FW775" i="31" a="1"/>
  <c r="HF988" i="30" a="1"/>
  <c r="Q1139" i="31" a="1"/>
  <c r="Q1139" i="31" s="1"/>
  <c r="Q1140" i="31" s="1" a="1"/>
  <c r="Q1140" i="31" s="1"/>
  <c r="Q1138" i="31" s="1" a="1"/>
  <c r="Q1138" i="31" s="1"/>
  <c r="Q1141" i="31" s="1" a="1"/>
  <c r="Q1141" i="31" s="1"/>
  <c r="IO681" i="31" a="1"/>
  <c r="IO681" i="31" s="1"/>
  <c r="Q1051" i="29" a="1"/>
  <c r="Q1051" i="29" s="1"/>
  <c r="Q1052" i="29" s="1" a="1"/>
  <c r="Q1052" i="29" s="1"/>
  <c r="Q1050" i="29" s="1" a="1"/>
  <c r="Q1050" i="29" s="1"/>
  <c r="Q1053" i="29" s="1" a="1"/>
  <c r="Q1053" i="29" s="1"/>
  <c r="CQ527" i="29" a="1"/>
  <c r="CQ527" i="29" s="1"/>
  <c r="R1053" i="31" a="1"/>
  <c r="R1053" i="31" s="1"/>
  <c r="R1051" i="31" s="1" a="1"/>
  <c r="R1051" i="31" s="1"/>
  <c r="R1052" i="31" s="1" a="1"/>
  <c r="R1052" i="31" s="1"/>
  <c r="R1050" i="31" s="1" a="1"/>
  <c r="R1050" i="31" s="1"/>
  <c r="CX527" i="31" a="1"/>
  <c r="CX527" i="31" s="1"/>
  <c r="IA653" i="20" a="1"/>
  <c r="IA653" i="20" s="1"/>
  <c r="T1124" i="20" s="1" a="1"/>
  <c r="T1124" i="20" s="1"/>
  <c r="T1122" i="20" s="1" a="1"/>
  <c r="T1122" i="20" s="1"/>
  <c r="T1123" i="20" s="1" a="1"/>
  <c r="T1123" i="20" s="1"/>
  <c r="T1125" i="20" s="1" a="1"/>
  <c r="T1125" i="20" s="1"/>
  <c r="IO845" i="31" a="1"/>
  <c r="IO845" i="31" s="1"/>
  <c r="T1228" i="31" s="1" a="1"/>
  <c r="T1228" i="31" s="1"/>
  <c r="T1226" i="31" s="1" a="1"/>
  <c r="T1226" i="31" s="1"/>
  <c r="T1229" i="31" s="1" a="1"/>
  <c r="T1229" i="31" s="1"/>
  <c r="T1227" i="31" s="1" a="1"/>
  <c r="T1227" i="31" s="1"/>
  <c r="Q1051" i="31" a="1"/>
  <c r="Q1051" i="31" s="1"/>
  <c r="F25" i="50" a="1"/>
  <c r="F25" i="50" s="1"/>
  <c r="S1278" i="30" a="1"/>
  <c r="S1278" i="30" s="1"/>
  <c r="S1279" i="30" s="1" a="1"/>
  <c r="S1279" i="30" s="1"/>
  <c r="S1280" i="30" s="1" a="1"/>
  <c r="S1280" i="30" s="1"/>
  <c r="S1281" i="30" s="1" a="1"/>
  <c r="S1281" i="30" s="1"/>
  <c r="Q1144" i="29" a="1"/>
  <c r="Q1144" i="29" s="1"/>
  <c r="Q1142" i="29" s="1" a="1"/>
  <c r="Q1142" i="29" s="1"/>
  <c r="Q1145" i="29" s="1" a="1"/>
  <c r="Q1145" i="29" s="1"/>
  <c r="Q1143" i="29" s="1" a="1"/>
  <c r="Q1143" i="29" s="1"/>
  <c r="CJ698" i="29" a="1"/>
  <c r="CJ698" i="29" s="1"/>
  <c r="AQ103" i="49" a="1"/>
  <c r="FP981" i="29"/>
  <c r="FW981" i="29" s="1" a="1"/>
  <c r="O1301" i="29" a="1"/>
  <c r="O1301" i="29" s="1"/>
  <c r="O1300" i="29" s="1" a="1"/>
  <c r="O1300" i="29" s="1"/>
  <c r="O1298" i="29" s="1" a="1"/>
  <c r="O1298" i="29" s="1"/>
  <c r="O1299" i="29" s="1" a="1"/>
  <c r="O1299" i="29" s="1"/>
  <c r="GK789" i="31" a="1"/>
  <c r="FB925" i="29" a="1"/>
  <c r="R1305" i="29" a="1"/>
  <c r="R1305" i="29" s="1"/>
  <c r="R1304" i="29" s="1" a="1"/>
  <c r="R1304" i="29" s="1"/>
  <c r="R1302" i="29" s="1" a="1"/>
  <c r="R1302" i="29" s="1"/>
  <c r="R1303" i="29" s="1" a="1"/>
  <c r="R1303" i="29" s="1"/>
  <c r="GY988" i="29" a="1"/>
  <c r="GY988" i="29" s="1"/>
  <c r="S1305" i="29" s="1" a="1"/>
  <c r="S1305" i="29" s="1"/>
  <c r="S1304" i="29" s="1" a="1"/>
  <c r="S1304" i="29" s="1"/>
  <c r="S1302" i="29" s="1" a="1"/>
  <c r="S1302" i="29" s="1"/>
  <c r="S1303" i="29" s="1" a="1"/>
  <c r="S1303" i="29" s="1"/>
  <c r="FB604" i="20"/>
  <c r="FI604" i="20" s="1" a="1"/>
  <c r="FI604" i="20" s="1"/>
  <c r="P1094" i="20" a="1"/>
  <c r="P1094" i="20" s="1"/>
  <c r="P1097" i="20" s="1" a="1"/>
  <c r="P1097" i="20" s="1"/>
  <c r="P1096" i="20" s="1" a="1"/>
  <c r="P1096" i="20" s="1"/>
  <c r="P1095" i="20" s="1" a="1"/>
  <c r="P1095" i="20" s="1"/>
  <c r="R1140" i="20" a="1"/>
  <c r="R1140" i="20" s="1"/>
  <c r="R1138" i="20" s="1" a="1"/>
  <c r="R1138" i="20" s="1"/>
  <c r="R1141" i="20" s="1" a="1"/>
  <c r="R1141" i="20" s="1"/>
  <c r="R1139" i="20" s="1" a="1"/>
  <c r="R1139" i="20" s="1"/>
  <c r="IV681" i="20" a="1"/>
  <c r="IV681" i="20" s="1"/>
  <c r="P1232" i="29" a="1"/>
  <c r="P1232" i="29" s="1"/>
  <c r="P1230" i="29" s="1" a="1"/>
  <c r="P1230" i="29" s="1"/>
  <c r="P1233" i="29" s="1" a="1"/>
  <c r="P1233" i="29" s="1"/>
  <c r="P1231" i="29" s="1" a="1"/>
  <c r="P1231" i="29" s="1"/>
  <c r="IA852" i="29" a="1"/>
  <c r="IA852" i="29" s="1"/>
  <c r="Q1138" i="20" a="1"/>
  <c r="Q1138" i="20" s="1"/>
  <c r="R1275" i="29" a="1"/>
  <c r="R1275" i="29" s="1"/>
  <c r="R1276" i="29" s="1" a="1"/>
  <c r="R1276" i="29" s="1"/>
  <c r="R1274" i="29" s="1" a="1"/>
  <c r="R1274" i="29" s="1"/>
  <c r="R1277" i="29" s="1" a="1"/>
  <c r="R1277" i="29" s="1"/>
  <c r="FB939" i="29" a="1"/>
  <c r="FB939" i="29" s="1"/>
  <c r="P1200" i="20" a="1"/>
  <c r="P1200" i="20" s="1"/>
  <c r="P1198" i="20" s="1" a="1"/>
  <c r="P1198" i="20" s="1"/>
  <c r="P1201" i="20" s="1" a="1"/>
  <c r="P1201" i="20" s="1"/>
  <c r="P1199" i="20" s="1" a="1"/>
  <c r="P1199" i="20" s="1"/>
  <c r="FW796" i="20" a="1"/>
  <c r="FW796" i="20" s="1"/>
  <c r="R1082" i="31" a="1"/>
  <c r="R1082" i="31" s="1"/>
  <c r="R1085" i="31" s="1" a="1"/>
  <c r="R1085" i="31" s="1"/>
  <c r="R1084" i="31" s="1" a="1"/>
  <c r="R1084" i="31" s="1"/>
  <c r="R1083" i="31" s="1" a="1"/>
  <c r="R1083" i="31" s="1"/>
  <c r="FB583" i="31" a="1"/>
  <c r="FB583" i="31" s="1"/>
  <c r="Q1226" i="31" a="1"/>
  <c r="Q1226" i="31" s="1"/>
  <c r="BN24" i="50" a="1"/>
  <c r="BN24" i="50" s="1"/>
  <c r="Q1247" i="30" a="1"/>
  <c r="Q1247" i="30" s="1"/>
  <c r="Q1248" i="30" s="1" a="1"/>
  <c r="Q1248" i="30" s="1"/>
  <c r="Q1246" i="30" s="1" a="1"/>
  <c r="Q1246" i="30" s="1"/>
  <c r="Q1249" i="30" s="1" a="1"/>
  <c r="Q1249" i="30" s="1"/>
  <c r="CX890" i="30" a="1"/>
  <c r="CX890" i="30" s="1"/>
  <c r="R1188" i="29" a="1"/>
  <c r="R1188" i="29" s="1"/>
  <c r="R1186" i="29" s="1" a="1"/>
  <c r="R1186" i="29" s="1"/>
  <c r="R1189" i="29" s="1" a="1"/>
  <c r="R1189" i="29" s="1"/>
  <c r="R1187" i="29" s="1" a="1"/>
  <c r="R1187" i="29" s="1"/>
  <c r="FP775" i="29" a="1"/>
  <c r="FP775" i="29" s="1"/>
  <c r="Q1255" i="20" a="1"/>
  <c r="Q1255" i="20" s="1"/>
  <c r="Q1256" i="20" s="1" a="1"/>
  <c r="Q1256" i="20" s="1"/>
  <c r="Q1254" i="20" s="1" a="1"/>
  <c r="Q1254" i="20" s="1"/>
  <c r="Q1257" i="20" s="1" a="1"/>
  <c r="Q1257" i="20" s="1"/>
  <c r="DL904" i="20" a="1"/>
  <c r="DL904" i="20" s="1"/>
  <c r="Q1297" i="29" a="1"/>
  <c r="Q1297" i="29" s="1"/>
  <c r="GD974" i="29" a="1"/>
  <c r="GD974" i="29" s="1"/>
  <c r="R1317" i="30" a="1"/>
  <c r="R1317" i="30" s="1"/>
  <c r="R1316" i="30" s="1" a="1"/>
  <c r="R1316" i="30" s="1"/>
  <c r="R1314" i="30" s="1" a="1"/>
  <c r="R1314" i="30" s="1"/>
  <c r="R1315" i="30" s="1" a="1"/>
  <c r="R1315" i="30" s="1"/>
  <c r="HT1009" i="30" a="1"/>
  <c r="HT1009" i="30" s="1"/>
  <c r="Q1324" i="31" a="1"/>
  <c r="Q1324" i="31" s="1"/>
  <c r="Q1322" i="31" s="1" a="1"/>
  <c r="Q1322" i="31" s="1"/>
  <c r="Q1325" i="31" s="1" a="1"/>
  <c r="Q1325" i="31" s="1"/>
  <c r="Q1323" i="31" s="1" a="1"/>
  <c r="Q1323" i="31" s="1"/>
  <c r="IA1023" i="31" a="1"/>
  <c r="IA1023" i="31" s="1"/>
  <c r="Q1323" i="20" a="1"/>
  <c r="Q1323" i="20" s="1"/>
  <c r="Q1324" i="20" s="1" a="1"/>
  <c r="Q1324" i="20" s="1"/>
  <c r="Q1322" i="20" s="1" a="1"/>
  <c r="Q1322" i="20" s="1"/>
  <c r="Q1325" i="20" s="1" a="1"/>
  <c r="Q1325" i="20" s="1"/>
  <c r="IA1023" i="20" a="1"/>
  <c r="IA1023" i="20" s="1"/>
  <c r="Q1093" i="30" a="1"/>
  <c r="Q1093" i="30" s="1"/>
  <c r="Q1091" i="30" s="1" a="1"/>
  <c r="Q1091" i="30" s="1"/>
  <c r="Q1092" i="30" s="1" a="1"/>
  <c r="Q1092" i="30" s="1"/>
  <c r="Q1090" i="30" s="1" a="1"/>
  <c r="Q1090" i="30" s="1"/>
  <c r="FI597" i="30" a="1"/>
  <c r="FI597" i="30" s="1"/>
  <c r="Q1079" i="29" a="1"/>
  <c r="Q1079" i="29" s="1"/>
  <c r="AA15" i="50" s="1" a="1"/>
  <c r="AA15" i="50" s="1"/>
  <c r="Q1080" i="29" s="1" a="1"/>
  <c r="Q1080" i="29" s="1"/>
  <c r="AA16" i="50" s="1" a="1"/>
  <c r="AA16" i="50" s="1"/>
  <c r="Q1078" i="29" s="1" a="1"/>
  <c r="Q1078" i="29" s="1"/>
  <c r="AA14" i="50" s="1" a="1"/>
  <c r="AA14" i="50" s="1"/>
  <c r="Q1081" i="29" s="1" a="1"/>
  <c r="Q1081" i="29" s="1"/>
  <c r="AA17" i="50" s="1" a="1"/>
  <c r="AA17" i="50" s="1"/>
  <c r="EN576" i="29" a="1"/>
  <c r="EN576" i="29" s="1"/>
  <c r="Q1088" i="20" a="1"/>
  <c r="Q1088" i="20" s="1"/>
  <c r="FB590" i="20" a="1"/>
  <c r="FB590" i="20" s="1"/>
  <c r="R1069" i="30" a="1"/>
  <c r="R1069" i="30" s="1"/>
  <c r="R1067" i="30" s="1" a="1"/>
  <c r="R1067" i="30" s="1"/>
  <c r="R1068" i="30" s="1" a="1"/>
  <c r="R1068" i="30" s="1"/>
  <c r="R1066" i="30" s="1" a="1"/>
  <c r="R1066" i="30" s="1"/>
  <c r="DZ555" i="30" a="1"/>
  <c r="DZ555" i="30" s="1"/>
  <c r="HM667" i="20"/>
  <c r="HT667" i="20" s="1" a="1"/>
  <c r="Q1130" i="20" s="1" a="1"/>
  <c r="Q1130" i="20" s="1"/>
  <c r="P1132" i="20" a="1"/>
  <c r="P1132" i="20" s="1"/>
  <c r="P1130" i="20" s="1" a="1"/>
  <c r="P1130" i="20" s="1"/>
  <c r="P1131" i="20" s="1" a="1"/>
  <c r="P1131" i="20" s="1"/>
  <c r="P1133" i="20" s="1" a="1"/>
  <c r="P1133" i="20" s="1"/>
  <c r="Q1256" i="30" a="1"/>
  <c r="Q1256" i="30" s="1"/>
  <c r="Q1255" i="30" s="1" a="1"/>
  <c r="Q1255" i="30" s="1"/>
  <c r="Q1254" i="30" s="1" a="1"/>
  <c r="Q1254" i="30" s="1"/>
  <c r="Q1257" i="30" s="1" a="1"/>
  <c r="Q1257" i="30" s="1"/>
  <c r="DL904" i="30" a="1"/>
  <c r="DL904" i="30" s="1"/>
  <c r="Q1266" i="31" a="1"/>
  <c r="Q1266" i="31" s="1"/>
  <c r="EG925" i="31" a="1"/>
  <c r="EG925" i="31" s="1"/>
  <c r="HF1023" i="29"/>
  <c r="HM1023" i="29" s="1" a="1"/>
  <c r="O1325" i="29" a="1"/>
  <c r="O1325" i="29" s="1"/>
  <c r="O1324" i="29" s="1" a="1"/>
  <c r="O1324" i="29" s="1"/>
  <c r="O1322" i="29" s="1" a="1"/>
  <c r="O1322" i="29" s="1"/>
  <c r="O1323" i="29" s="1" a="1"/>
  <c r="O1323" i="29" s="1"/>
  <c r="Q1148" i="30" a="1"/>
  <c r="Q1148" i="30" s="1"/>
  <c r="Q1146" i="30" s="1" a="1"/>
  <c r="Q1146" i="30" s="1"/>
  <c r="Q1149" i="30" s="1" a="1"/>
  <c r="Q1149" i="30" s="1"/>
  <c r="Q1147" i="30" s="1" a="1"/>
  <c r="Q1147" i="30" s="1"/>
  <c r="CQ705" i="30" a="1"/>
  <c r="CQ705" i="30" s="1"/>
  <c r="R1313" i="29" a="1"/>
  <c r="R1313" i="29" s="1"/>
  <c r="R1312" i="29" s="1" a="1"/>
  <c r="R1312" i="29" s="1"/>
  <c r="R1310" i="29" s="1" a="1"/>
  <c r="R1310" i="29" s="1"/>
  <c r="R1311" i="29" s="1" a="1"/>
  <c r="R1311" i="29" s="1"/>
  <c r="HM1002" i="29" a="1"/>
  <c r="HM1002" i="29" s="1"/>
  <c r="Q1196" i="29" a="1"/>
  <c r="Q1196" i="29" s="1"/>
  <c r="Q1194" i="29" s="1" a="1"/>
  <c r="Q1194" i="29" s="1"/>
  <c r="Q1197" i="29" s="1" a="1"/>
  <c r="Q1197" i="29" s="1"/>
  <c r="Q1195" i="29" s="1" a="1"/>
  <c r="Q1195" i="29" s="1"/>
  <c r="FW789" i="29" a="1"/>
  <c r="FW789" i="29" s="1"/>
  <c r="Q1251" i="20" a="1"/>
  <c r="Q1251" i="20" s="1"/>
  <c r="Q1252" i="20" s="1" a="1"/>
  <c r="Q1252" i="20" s="1"/>
  <c r="Q1250" i="20" s="1" a="1"/>
  <c r="Q1250" i="20" s="1"/>
  <c r="DE897" i="20" a="1"/>
  <c r="DE897" i="20" s="1"/>
  <c r="DL740" i="30"/>
  <c r="DS740" i="30" s="1" a="1"/>
  <c r="Q1166" i="30" s="1" a="1"/>
  <c r="Q1166" i="30" s="1"/>
  <c r="P1168" i="30" a="1"/>
  <c r="P1168" i="30" s="1"/>
  <c r="P1166" i="30" s="1" a="1"/>
  <c r="P1166" i="30" s="1"/>
  <c r="P1167" i="30" s="1" a="1"/>
  <c r="P1167" i="30" s="1"/>
  <c r="P1169" i="30" s="1" a="1"/>
  <c r="P1169" i="30" s="1"/>
  <c r="R1332" i="31" a="1"/>
  <c r="R1332" i="31" s="1"/>
  <c r="R1330" i="31" s="1" a="1"/>
  <c r="R1330" i="31" s="1"/>
  <c r="R1333" i="31" s="1" a="1"/>
  <c r="R1333" i="31" s="1"/>
  <c r="R1331" i="31" s="1" a="1"/>
  <c r="R1331" i="31" s="1"/>
  <c r="IV1037" i="31" a="1"/>
  <c r="IV1037" i="31" s="1"/>
  <c r="P1132" i="30" a="1"/>
  <c r="P1132" i="30" s="1"/>
  <c r="P1130" i="30" s="1" a="1"/>
  <c r="P1130" i="30" s="1"/>
  <c r="P1133" i="30" s="1" a="1"/>
  <c r="P1133" i="30" s="1"/>
  <c r="P1131" i="30" s="1" a="1"/>
  <c r="P1131" i="30" s="1"/>
  <c r="HT667" i="30" a="1"/>
  <c r="HT667" i="30" s="1"/>
  <c r="R1284" i="30" a="1"/>
  <c r="R1284" i="30" s="1"/>
  <c r="R1282" i="30" s="1" a="1"/>
  <c r="R1282" i="30" s="1"/>
  <c r="R1285" i="30" s="1" a="1"/>
  <c r="R1285" i="30" s="1"/>
  <c r="R1283" i="30" s="1" a="1"/>
  <c r="R1283" i="30" s="1"/>
  <c r="FP953" i="30" a="1"/>
  <c r="FP953" i="30" s="1"/>
  <c r="Q1327" i="31" a="1"/>
  <c r="Q1327" i="31" s="1"/>
  <c r="Q1328" i="31" s="1" a="1"/>
  <c r="Q1328" i="31" s="1"/>
  <c r="Q1326" i="31" s="1" a="1"/>
  <c r="Q1326" i="31" s="1"/>
  <c r="Q1329" i="31" s="1" a="1"/>
  <c r="Q1329" i="31" s="1"/>
  <c r="IH1030" i="31" a="1"/>
  <c r="IH1030" i="31" s="1"/>
  <c r="Q1330" i="31" a="1"/>
  <c r="Q1330" i="31" s="1"/>
  <c r="Q1184" i="20" a="1"/>
  <c r="Q1184" i="20" s="1"/>
  <c r="Q1182" i="20" s="1" a="1"/>
  <c r="Q1182" i="20" s="1"/>
  <c r="FB768" i="20" a="1"/>
  <c r="FB768" i="20" s="1"/>
  <c r="Q1216" i="30" a="1"/>
  <c r="Q1216" i="30" s="1"/>
  <c r="HF824" i="30" a="1"/>
  <c r="HF824" i="30" s="1"/>
  <c r="Q1292" i="20" a="1"/>
  <c r="Q1292" i="20" s="1"/>
  <c r="AP12" i="50" s="1" a="1"/>
  <c r="AP12" i="50" s="1"/>
  <c r="Q1290" i="20" s="1" a="1"/>
  <c r="Q1290" i="20" s="1"/>
  <c r="FW967" i="20" a="1"/>
  <c r="FW967" i="20" s="1"/>
  <c r="Q1231" i="30" a="1"/>
  <c r="Q1231" i="30" s="1"/>
  <c r="Q1232" i="30" s="1" a="1"/>
  <c r="Q1232" i="30" s="1"/>
  <c r="Q1230" i="30" s="1" a="1"/>
  <c r="Q1230" i="30" s="1"/>
  <c r="Q1233" i="30" s="1" a="1"/>
  <c r="Q1233" i="30" s="1"/>
  <c r="IH852" i="30" a="1"/>
  <c r="IH852" i="30" s="1"/>
  <c r="Q1296" i="30" a="1"/>
  <c r="Q1296" i="30" s="1"/>
  <c r="Q1294" i="30" s="1" a="1"/>
  <c r="Q1294" i="30" s="1"/>
  <c r="Q1297" i="30" s="1" a="1"/>
  <c r="Q1297" i="30" s="1"/>
  <c r="Q1295" i="30" s="1" a="1"/>
  <c r="Q1295" i="30" s="1"/>
  <c r="GD974" i="30" a="1"/>
  <c r="GD974" i="30" s="1"/>
  <c r="Q1144" i="20" a="1"/>
  <c r="Q1144" i="20" s="1"/>
  <c r="Q1142" i="20" s="1" a="1"/>
  <c r="Q1142" i="20" s="1"/>
  <c r="CJ698" i="20" a="1"/>
  <c r="CJ698" i="20" s="1"/>
  <c r="P1170" i="31" a="1"/>
  <c r="P1170" i="31" s="1"/>
  <c r="P1173" i="31" s="1" a="1"/>
  <c r="P1173" i="31" s="1"/>
  <c r="P1172" i="31" s="1" a="1"/>
  <c r="P1172" i="31" s="1"/>
  <c r="P1171" i="31" s="1" a="1"/>
  <c r="P1171" i="31" s="1"/>
  <c r="DZ747" i="31" a="1"/>
  <c r="DZ747" i="31" s="1"/>
  <c r="Q1063" i="29" a="1"/>
  <c r="Q1063" i="29" s="1"/>
  <c r="DL548" i="29" a="1"/>
  <c r="DL548" i="29" s="1"/>
  <c r="R1160" i="29" a="1"/>
  <c r="R1160" i="29" s="1"/>
  <c r="R1158" i="29" s="1" a="1"/>
  <c r="R1158" i="29" s="1"/>
  <c r="R1161" i="29" s="1" a="1"/>
  <c r="R1161" i="29" s="1"/>
  <c r="R1159" i="29" s="1" a="1"/>
  <c r="R1159" i="29" s="1"/>
  <c r="DS726" i="29" a="1"/>
  <c r="DS726" i="29" s="1"/>
  <c r="R1309" i="30" a="1"/>
  <c r="R1309" i="30" s="1"/>
  <c r="R1308" i="30" s="1" a="1"/>
  <c r="R1308" i="30" s="1"/>
  <c r="R1306" i="30" s="1" a="1"/>
  <c r="R1306" i="30" s="1"/>
  <c r="R1307" i="30" s="1" a="1"/>
  <c r="R1307" i="30" s="1"/>
  <c r="HF995" i="30" a="1"/>
  <c r="HF995" i="30" s="1"/>
  <c r="Q1208" i="29" a="1"/>
  <c r="Q1208" i="29" s="1"/>
  <c r="GR810" i="29" a="1"/>
  <c r="GR810" i="29" s="1"/>
  <c r="Q1146" i="20" a="1"/>
  <c r="Q1146" i="20" s="1"/>
  <c r="P1288" i="30" a="1"/>
  <c r="P1288" i="30" s="1"/>
  <c r="P1286" i="30" s="1" a="1"/>
  <c r="P1286" i="30" s="1"/>
  <c r="P1289" i="30" s="1" a="1"/>
  <c r="P1289" i="30" s="1"/>
  <c r="P1287" i="30" s="1" a="1"/>
  <c r="P1287" i="30" s="1"/>
  <c r="FI960" i="30" a="1"/>
  <c r="FI960" i="30" s="1"/>
  <c r="GY625" i="29" a="1"/>
  <c r="GY625" i="29" s="1"/>
  <c r="CQ520" i="20"/>
  <c r="S1046" i="20" s="1" a="1"/>
  <c r="S1046" i="20" s="1"/>
  <c r="S1049" i="20" s="1" a="1"/>
  <c r="S1049" i="20" s="1"/>
  <c r="S1047" i="20" s="1" a="1"/>
  <c r="S1047" i="20" s="1"/>
  <c r="S1048" i="20" s="1" a="1"/>
  <c r="S1048" i="20" s="1"/>
  <c r="R1263" i="29" a="1"/>
  <c r="R1263" i="29" s="1"/>
  <c r="R1264" i="29" s="1" a="1"/>
  <c r="R1264" i="29" s="1"/>
  <c r="R1262" i="29" s="1" a="1"/>
  <c r="R1262" i="29" s="1"/>
  <c r="R1265" i="29" s="1" a="1"/>
  <c r="R1265" i="29" s="1"/>
  <c r="EG918" i="29" a="1"/>
  <c r="EG918" i="29" s="1"/>
  <c r="R1178" i="31" a="1"/>
  <c r="R1178" i="31" s="1"/>
  <c r="R1181" i="31" s="1" a="1"/>
  <c r="R1181" i="31" s="1"/>
  <c r="R1180" i="31" s="1" a="1"/>
  <c r="R1180" i="31" s="1"/>
  <c r="R1179" i="31" s="1" a="1"/>
  <c r="R1179" i="31" s="1"/>
  <c r="FB761" i="31" a="1"/>
  <c r="FB761" i="31" s="1"/>
  <c r="R1196" i="20" a="1"/>
  <c r="R1196" i="20" s="1"/>
  <c r="R1194" i="20" s="1" a="1"/>
  <c r="R1194" i="20" s="1"/>
  <c r="R1197" i="20" s="1" a="1"/>
  <c r="R1197" i="20" s="1"/>
  <c r="R1195" i="20" s="1" a="1"/>
  <c r="R1195" i="20" s="1"/>
  <c r="GD789" i="20" a="1"/>
  <c r="GD789" i="20" s="1"/>
  <c r="O1128" i="30" a="1"/>
  <c r="O1128" i="30" s="1"/>
  <c r="O1126" i="30" s="1" a="1"/>
  <c r="O1126" i="30" s="1"/>
  <c r="O1129" i="30" s="1" a="1"/>
  <c r="O1129" i="30" s="1"/>
  <c r="O1127" i="30" s="1" a="1"/>
  <c r="O1127" i="30" s="1"/>
  <c r="HF660" i="30" a="1"/>
  <c r="HF660" i="30" s="1"/>
  <c r="Q1101" i="30" a="1"/>
  <c r="Q1101" i="30" s="1"/>
  <c r="FW611" i="30" a="1"/>
  <c r="FW611" i="30" s="1"/>
  <c r="Q1083" i="29" a="1"/>
  <c r="Q1083" i="29" s="1"/>
  <c r="AD15" i="50" s="1" a="1"/>
  <c r="AD15" i="50" s="1"/>
  <c r="Q1084" i="29" s="1" a="1"/>
  <c r="Q1084" i="29" s="1"/>
  <c r="EU583" i="29" a="1"/>
  <c r="EU583" i="29" s="1"/>
  <c r="Q1224" i="29" a="1"/>
  <c r="Q1224" i="29" s="1"/>
  <c r="HT838" i="29" a="1"/>
  <c r="HT838" i="29" s="1"/>
  <c r="Q1264" i="29" a="1"/>
  <c r="Q1264" i="29" s="1"/>
  <c r="O1204" i="20" a="1"/>
  <c r="O1204" i="20" s="1"/>
  <c r="O1202" i="20" s="1" a="1"/>
  <c r="O1202" i="20" s="1"/>
  <c r="O1205" i="20" s="1" a="1"/>
  <c r="O1205" i="20" s="1"/>
  <c r="O1203" i="20" s="1" a="1"/>
  <c r="O1203" i="20" s="1"/>
  <c r="FW803" i="20" a="1"/>
  <c r="FW803" i="20" s="1"/>
  <c r="R1172" i="29" a="1"/>
  <c r="R1172" i="29" s="1"/>
  <c r="R1170" i="29" s="1" a="1"/>
  <c r="R1170" i="29" s="1"/>
  <c r="R1173" i="29" s="1" a="1"/>
  <c r="R1173" i="29" s="1"/>
  <c r="R1171" i="29" s="1" a="1"/>
  <c r="R1171" i="29" s="1"/>
  <c r="EN747" i="29" a="1"/>
  <c r="EN747" i="29" s="1"/>
  <c r="R1212" i="29" a="1"/>
  <c r="R1212" i="29" s="1"/>
  <c r="R1210" i="29" s="1" a="1"/>
  <c r="R1210" i="29" s="1"/>
  <c r="R1213" i="29" s="1" a="1"/>
  <c r="R1213" i="29" s="1"/>
  <c r="R1211" i="29" s="1" a="1"/>
  <c r="R1211" i="29" s="1"/>
  <c r="HF817" i="29" a="1"/>
  <c r="HF817" i="29" s="1"/>
  <c r="Q1181" i="31" a="1"/>
  <c r="Q1181" i="31" s="1"/>
  <c r="Q1194" i="20" a="1"/>
  <c r="Q1194" i="20" s="1"/>
  <c r="Q1195" i="20" s="1" a="1"/>
  <c r="Q1195" i="20" s="1"/>
  <c r="Q1197" i="20" s="1" a="1"/>
  <c r="Q1197" i="20" s="1"/>
  <c r="R1102" i="31" a="1"/>
  <c r="R1102" i="31" s="1"/>
  <c r="R1105" i="31" s="1" a="1"/>
  <c r="R1105" i="31" s="1"/>
  <c r="R1103" i="31" s="1" a="1"/>
  <c r="R1103" i="31" s="1"/>
  <c r="R1104" i="31" s="1" a="1"/>
  <c r="R1104" i="31" s="1"/>
  <c r="GK618" i="31" a="1"/>
  <c r="GK618" i="31" s="1"/>
  <c r="Q1188" i="20" a="1"/>
  <c r="Q1188" i="20" s="1"/>
  <c r="FI775" i="20" a="1"/>
  <c r="FI775" i="20" s="1"/>
  <c r="Q1110" i="30" a="1"/>
  <c r="Q1110" i="30" s="1"/>
  <c r="AY18" i="50" s="1" a="1"/>
  <c r="AY18" i="50" s="1"/>
  <c r="Q1113" i="30" s="1" a="1"/>
  <c r="Q1113" i="30" s="1"/>
  <c r="AY21" i="50" s="1" a="1"/>
  <c r="AY21" i="50" s="1"/>
  <c r="Q1112" i="30" s="1" a="1"/>
  <c r="Q1112" i="30" s="1"/>
  <c r="AY20" i="50" s="1" a="1"/>
  <c r="AY20" i="50" s="1"/>
  <c r="Q1111" i="30" s="1" a="1"/>
  <c r="Q1111" i="30" s="1"/>
  <c r="AY19" i="50" s="1" a="1"/>
  <c r="AY19" i="50" s="1"/>
  <c r="GR632" i="30" a="1"/>
  <c r="GR632" i="30" s="1"/>
  <c r="Q1268" i="30" a="1"/>
  <c r="Q1268" i="30" s="1"/>
  <c r="Q1266" i="30" s="1" a="1"/>
  <c r="Q1266" i="30" s="1"/>
  <c r="Q1269" i="30" s="1" a="1"/>
  <c r="Q1269" i="30" s="1"/>
  <c r="Q1267" i="30" s="1" a="1"/>
  <c r="Q1267" i="30" s="1"/>
  <c r="EG925" i="30" a="1"/>
  <c r="EG925" i="30" s="1"/>
  <c r="Q1136" i="30" a="1"/>
  <c r="Q1136" i="30" s="1"/>
  <c r="BQ20" i="50" s="1" a="1"/>
  <c r="BQ20" i="50" s="1"/>
  <c r="Q1134" i="30" s="1" a="1"/>
  <c r="Q1134" i="30" s="1"/>
  <c r="BQ18" i="50" s="1" a="1"/>
  <c r="BQ18" i="50" s="1"/>
  <c r="Q1137" i="30" s="1" a="1"/>
  <c r="Q1137" i="30" s="1"/>
  <c r="BQ21" i="50" s="1" a="1"/>
  <c r="BQ21" i="50" s="1"/>
  <c r="Q1135" i="30" s="1" a="1"/>
  <c r="Q1135" i="30" s="1"/>
  <c r="BQ19" i="50" s="1" a="1"/>
  <c r="BQ19" i="50" s="1"/>
  <c r="IH674" i="30" a="1"/>
  <c r="IH674" i="30" s="1"/>
  <c r="Q1170" i="29" a="1"/>
  <c r="Q1170" i="29" s="1"/>
  <c r="X16" i="50" a="1"/>
  <c r="X16" i="50" s="1"/>
  <c r="Q1211" i="29" a="1"/>
  <c r="Q1211" i="29" s="1"/>
  <c r="Q1317" i="29" a="1"/>
  <c r="Q1317" i="29" s="1"/>
  <c r="Q1316" i="29" s="1" a="1"/>
  <c r="Q1316" i="29" s="1"/>
  <c r="Q1314" i="29" s="1" a="1"/>
  <c r="Q1314" i="29" s="1"/>
  <c r="Q1315" i="29" s="1" a="1"/>
  <c r="Q1315" i="29" s="1"/>
  <c r="HM1009" i="29" a="1"/>
  <c r="HM1009" i="29" s="1"/>
  <c r="R1073" i="30" a="1"/>
  <c r="R1073" i="30" s="1"/>
  <c r="R1071" i="30" s="1" a="1"/>
  <c r="R1071" i="30" s="1"/>
  <c r="R1072" i="30" s="1" a="1"/>
  <c r="R1072" i="30" s="1"/>
  <c r="R1070" i="30" s="1" a="1"/>
  <c r="R1070" i="30" s="1"/>
  <c r="EG562" i="30" a="1"/>
  <c r="EG562" i="30" s="1"/>
  <c r="R1124" i="29" a="1"/>
  <c r="R1124" i="29" s="1"/>
  <c r="R1122" i="29" s="1" a="1"/>
  <c r="R1122" i="29" s="1"/>
  <c r="R1125" i="29" s="1" a="1"/>
  <c r="R1125" i="29" s="1"/>
  <c r="R1123" i="29" s="1" a="1"/>
  <c r="R1123" i="29" s="1"/>
  <c r="HT653" i="29" a="1"/>
  <c r="HT653" i="29" s="1"/>
  <c r="Q1105" i="31" a="1"/>
  <c r="Q1105" i="31" s="1"/>
  <c r="AS22" i="50" a="1"/>
  <c r="AS22" i="50" s="1"/>
  <c r="Q1223" i="20" a="1"/>
  <c r="Q1223" i="20" s="1"/>
  <c r="HT838" i="20" a="1"/>
  <c r="HT838" i="20" s="1"/>
  <c r="Q1158" i="31" a="1"/>
  <c r="Q1158" i="31" s="1"/>
  <c r="DL726" i="31" a="1"/>
  <c r="DL726" i="31" s="1"/>
  <c r="Q1239" i="31" a="1"/>
  <c r="Q1239" i="31" s="1"/>
  <c r="C23" i="50" s="1" a="1"/>
  <c r="C23" i="50" s="1"/>
  <c r="Q1240" i="31" s="1" a="1"/>
  <c r="Q1240" i="31" s="1"/>
  <c r="CJ876" i="31" a="1"/>
  <c r="CJ876" i="31" s="1"/>
  <c r="HF810" i="30" a="1"/>
  <c r="HF810" i="30" s="1"/>
  <c r="Q1047" i="29" a="1"/>
  <c r="Q1047" i="29" s="1"/>
  <c r="CJ520" i="29" a="1"/>
  <c r="CJ520" i="29" s="1"/>
  <c r="R1098" i="20" a="1"/>
  <c r="R1098" i="20" s="1"/>
  <c r="R1101" i="20" s="1" a="1"/>
  <c r="R1101" i="20" s="1"/>
  <c r="R1100" i="20" s="1" a="1"/>
  <c r="R1100" i="20" s="1"/>
  <c r="R1099" i="20" s="1" a="1"/>
  <c r="R1099" i="20" s="1"/>
  <c r="GD611" i="20" a="1"/>
  <c r="GD611" i="20" s="1"/>
  <c r="Q1122" i="29" a="1"/>
  <c r="Q1122" i="29" s="1"/>
  <c r="Q1153" i="31" a="1"/>
  <c r="Q1153" i="31" s="1"/>
  <c r="CX712" i="31" a="1"/>
  <c r="CX712" i="31" s="1"/>
  <c r="O1094" i="31" a="1"/>
  <c r="O1094" i="31" s="1"/>
  <c r="O1097" i="31" s="1" a="1"/>
  <c r="O1097" i="31" s="1"/>
  <c r="O1095" i="31" s="1" a="1"/>
  <c r="O1095" i="31" s="1"/>
  <c r="O1096" i="31" s="1" a="1"/>
  <c r="O1096" i="31" s="1"/>
  <c r="FB604" i="31" a="1"/>
  <c r="FB604" i="31" s="1"/>
  <c r="Q1156" i="29" a="1"/>
  <c r="Q1156" i="29" s="1"/>
  <c r="DE719" i="29" a="1"/>
  <c r="DE719" i="29" s="1"/>
  <c r="P1135" i="31" a="1"/>
  <c r="P1135" i="31" s="1"/>
  <c r="P1136" i="31" s="1" a="1"/>
  <c r="P1136" i="31" s="1"/>
  <c r="P1134" i="31" s="1" a="1"/>
  <c r="P1134" i="31" s="1"/>
  <c r="P1137" i="31" s="1" a="1"/>
  <c r="P1137" i="31" s="1"/>
  <c r="IA674" i="31" a="1"/>
  <c r="IA674" i="31" s="1"/>
  <c r="Q1161" i="29" a="1"/>
  <c r="Q1161" i="29" s="1"/>
  <c r="Q1159" i="29" s="1" a="1"/>
  <c r="Q1159" i="29" s="1"/>
  <c r="Q1308" i="30" a="1"/>
  <c r="Q1308" i="30" s="1"/>
  <c r="Q1306" i="30" s="1" a="1"/>
  <c r="Q1306" i="30" s="1"/>
  <c r="BB21" i="50" a="1"/>
  <c r="BB21" i="50" s="1"/>
  <c r="Q1115" i="30" s="1" a="1"/>
  <c r="Q1115" i="30" s="1"/>
  <c r="S1101" i="31" a="1"/>
  <c r="S1101" i="31" s="1"/>
  <c r="S1100" i="31" s="1" a="1"/>
  <c r="S1100" i="31" s="1"/>
  <c r="R1160" i="20" a="1"/>
  <c r="R1160" i="20" s="1"/>
  <c r="R1158" i="20" s="1" a="1"/>
  <c r="R1158" i="20" s="1"/>
  <c r="R1159" i="20" s="1" a="1"/>
  <c r="R1159" i="20" s="1"/>
  <c r="R1161" i="20" s="1" a="1"/>
  <c r="R1161" i="20" s="1"/>
  <c r="DS726" i="20" a="1"/>
  <c r="DS726" i="20" s="1"/>
  <c r="Q1146" i="29" a="1"/>
  <c r="Q1146" i="29" s="1"/>
  <c r="P1174" i="31" a="1"/>
  <c r="P1174" i="31" s="1"/>
  <c r="P1177" i="31" s="1" a="1"/>
  <c r="P1177" i="31" s="1"/>
  <c r="P1176" i="31" s="1" a="1"/>
  <c r="P1176" i="31" s="1"/>
  <c r="P1175" i="31" s="1" a="1"/>
  <c r="P1175" i="31" s="1"/>
  <c r="EG754" i="31" a="1"/>
  <c r="EG754" i="31" s="1"/>
  <c r="Q1097" i="30" a="1"/>
  <c r="Q1097" i="30" s="1"/>
  <c r="Q1095" i="30" s="1" a="1"/>
  <c r="Q1095" i="30" s="1"/>
  <c r="Q1096" i="30" s="1" a="1"/>
  <c r="Q1096" i="30" s="1"/>
  <c r="Q1094" i="30" s="1" a="1"/>
  <c r="Q1094" i="30" s="1"/>
  <c r="FP604" i="30" a="1"/>
  <c r="FP604" i="30" s="1"/>
  <c r="Q1112" i="29" a="1"/>
  <c r="Q1112" i="29" s="1"/>
  <c r="Q1110" i="29" s="1" a="1"/>
  <c r="Q1110" i="29" s="1"/>
  <c r="Q1113" i="29" s="1" a="1"/>
  <c r="Q1113" i="29" s="1"/>
  <c r="Q1111" i="29" s="1" a="1"/>
  <c r="Q1111" i="29" s="1"/>
  <c r="GR632" i="29" a="1"/>
  <c r="GR632" i="29" s="1"/>
  <c r="Q1105" i="30" a="1"/>
  <c r="Q1105" i="30" s="1"/>
  <c r="Q1103" i="30" s="1" a="1"/>
  <c r="Q1103" i="30" s="1"/>
  <c r="Q1102" i="30" s="1" a="1"/>
  <c r="Q1102" i="30" s="1"/>
  <c r="Q1104" i="30" s="1" a="1"/>
  <c r="Q1104" i="30" s="1"/>
  <c r="GD618" i="30" a="1"/>
  <c r="GD618" i="30" s="1"/>
  <c r="R1240" i="29" a="1"/>
  <c r="R1240" i="29" s="1"/>
  <c r="R1238" i="29" s="1" a="1"/>
  <c r="R1238" i="29" s="1"/>
  <c r="R1241" i="29" s="1" a="1"/>
  <c r="R1241" i="29" s="1"/>
  <c r="R1239" i="29" s="1" a="1"/>
  <c r="R1239" i="29" s="1"/>
  <c r="CQ876" i="29" a="1"/>
  <c r="CQ876" i="29" s="1"/>
  <c r="Q1158" i="20" a="1"/>
  <c r="Q1158" i="20" s="1"/>
  <c r="O1228" i="29" a="1"/>
  <c r="O1228" i="29" s="1"/>
  <c r="O1226" i="29" s="1" a="1"/>
  <c r="O1226" i="29" s="1"/>
  <c r="O1229" i="29" s="1" a="1"/>
  <c r="O1229" i="29" s="1"/>
  <c r="O1227" i="29" s="1" a="1"/>
  <c r="O1227" i="29" s="1"/>
  <c r="HM845" i="29" a="1"/>
  <c r="HM845" i="29" s="1"/>
  <c r="Q1201" i="30" a="1"/>
  <c r="Q1201" i="30" s="1"/>
  <c r="GD796" i="30" a="1"/>
  <c r="GD796" i="30" s="1"/>
  <c r="R1206" i="31" a="1"/>
  <c r="R1206" i="31" s="1"/>
  <c r="R1209" i="31" s="1" a="1"/>
  <c r="R1209" i="31" s="1"/>
  <c r="R1208" i="31" s="1" a="1"/>
  <c r="R1208" i="31" s="1"/>
  <c r="R1207" i="31" s="1" a="1"/>
  <c r="R1207" i="31" s="1"/>
  <c r="GY810" i="31" a="1"/>
  <c r="GY810" i="31" s="1"/>
  <c r="Q1136" i="29" a="1"/>
  <c r="Q1136" i="29" s="1"/>
  <c r="IH674" i="29" a="1"/>
  <c r="IH674" i="29" s="1"/>
  <c r="R1061" i="30" a="1"/>
  <c r="R1061" i="30" s="1"/>
  <c r="R1059" i="30" s="1" a="1"/>
  <c r="R1059" i="30" s="1"/>
  <c r="R1060" i="30" s="1" a="1"/>
  <c r="R1060" i="30" s="1"/>
  <c r="R1058" i="30" s="1" a="1"/>
  <c r="R1058" i="30" s="1"/>
  <c r="DL541" i="30" a="1"/>
  <c r="DL541" i="30" s="1"/>
  <c r="Q1060" i="20" a="1"/>
  <c r="Q1060" i="20" s="1"/>
  <c r="Q1058" i="20" s="1" a="1"/>
  <c r="Q1058" i="20" s="1"/>
  <c r="Q1061" i="20" s="1" a="1"/>
  <c r="Q1061" i="20" s="1"/>
  <c r="Q1059" i="20" s="1" a="1"/>
  <c r="Q1059" i="20" s="1"/>
  <c r="DE541" i="20" a="1"/>
  <c r="DE541" i="20" s="1"/>
  <c r="P1065" i="31" a="1"/>
  <c r="P1065" i="31" s="1"/>
  <c r="P1062" i="31" s="1" a="1"/>
  <c r="P1062" i="31" s="1"/>
  <c r="P1064" i="31" s="1" a="1"/>
  <c r="P1064" i="31" s="1"/>
  <c r="P1063" i="31" s="1" a="1"/>
  <c r="P1063" i="31" s="1"/>
  <c r="DE548" i="31" a="1"/>
  <c r="DE548" i="31" s="1"/>
  <c r="P1156" i="20" a="1"/>
  <c r="P1156" i="20" s="1"/>
  <c r="P1154" i="20" s="1" a="1"/>
  <c r="P1154" i="20" s="1"/>
  <c r="P1155" i="20" s="1" a="1"/>
  <c r="P1155" i="20" s="1"/>
  <c r="P1157" i="20" s="1" a="1"/>
  <c r="P1157" i="20" s="1"/>
  <c r="CX719" i="20" a="1"/>
  <c r="CX719" i="20" s="1"/>
  <c r="Q1209" i="31" a="1"/>
  <c r="Q1209" i="31" s="1"/>
  <c r="Q1208" i="31" s="1" a="1"/>
  <c r="Q1208" i="31" s="1"/>
  <c r="Q1207" i="31" s="1" a="1"/>
  <c r="Q1207" i="31" s="1"/>
  <c r="AY22" i="50" a="1"/>
  <c r="AY22" i="50" s="1"/>
  <c r="Q1305" i="31" s="1" a="1"/>
  <c r="Q1305" i="31" s="1"/>
  <c r="Q1250" i="31" a="1"/>
  <c r="Q1250" i="31" s="1"/>
  <c r="DE897" i="31" a="1"/>
  <c r="DE897" i="31" s="1"/>
  <c r="Q1325" i="30" a="1"/>
  <c r="Q1325" i="30" s="1"/>
  <c r="Q1324" i="30" s="1" a="1"/>
  <c r="Q1324" i="30" s="1"/>
  <c r="IA1023" i="30" a="1"/>
  <c r="IA1023" i="30" s="1"/>
  <c r="Q1060" i="30" a="1"/>
  <c r="Q1060" i="30" s="1"/>
  <c r="Q1058" i="30" s="1" a="1"/>
  <c r="Q1058" i="30" s="1"/>
  <c r="Q1287" i="31" a="1"/>
  <c r="Q1287" i="31" s="1"/>
  <c r="Q1288" i="31" s="1" a="1"/>
  <c r="Q1288" i="31" s="1"/>
  <c r="FP960" i="31" a="1"/>
  <c r="FP960" i="31" s="1"/>
  <c r="R1176" i="29" a="1"/>
  <c r="R1176" i="29" s="1"/>
  <c r="R1174" i="29" s="1" a="1"/>
  <c r="R1174" i="29" s="1"/>
  <c r="R1177" i="29" s="1" a="1"/>
  <c r="R1177" i="29" s="1"/>
  <c r="R1175" i="29" s="1" a="1"/>
  <c r="R1175" i="29" s="1"/>
  <c r="EU754" i="29" a="1"/>
  <c r="EU754" i="29" s="1"/>
  <c r="Q1243" i="30" a="1"/>
  <c r="Q1243" i="30" s="1"/>
  <c r="Q1244" i="30" s="1" a="1"/>
  <c r="Q1244" i="30" s="1"/>
  <c r="Q1242" i="30" s="1" a="1"/>
  <c r="Q1242" i="30" s="1"/>
  <c r="Q1245" i="30" s="1" a="1"/>
  <c r="Q1245" i="30" s="1"/>
  <c r="CQ883" i="30" a="1"/>
  <c r="CQ883" i="30" s="1"/>
  <c r="O1066" i="31" a="1"/>
  <c r="O1066" i="31" s="1"/>
  <c r="O1069" i="31" s="1" a="1"/>
  <c r="O1069" i="31" s="1"/>
  <c r="O1068" i="31" s="1" a="1"/>
  <c r="O1068" i="31" s="1"/>
  <c r="O1067" i="31" s="1" a="1"/>
  <c r="O1067" i="31" s="1"/>
  <c r="DE555" i="31" a="1"/>
  <c r="DE555" i="31" s="1"/>
  <c r="Q1316" i="20" a="1"/>
  <c r="Q1316" i="20" s="1"/>
  <c r="HM1009" i="20" a="1"/>
  <c r="HM1009" i="20" s="1"/>
  <c r="Q1304" i="20" a="1"/>
  <c r="Q1304" i="20" s="1"/>
  <c r="GR988" i="20" a="1"/>
  <c r="GR988" i="20" s="1"/>
  <c r="Q1152" i="30" a="1"/>
  <c r="Q1152" i="30" s="1"/>
  <c r="CX712" i="30" a="1"/>
  <c r="CX712" i="30" s="1"/>
  <c r="Q1052" i="20" a="1"/>
  <c r="Q1052" i="20" s="1"/>
  <c r="Q1053" i="20" s="1" a="1"/>
  <c r="Q1053" i="20" s="1"/>
  <c r="Q1051" i="20" s="1" a="1"/>
  <c r="Q1051" i="20" s="1"/>
  <c r="Q1050" i="20" s="1" a="1"/>
  <c r="Q1050" i="20" s="1"/>
  <c r="CQ527" i="20" a="1"/>
  <c r="CQ527" i="20" s="1"/>
  <c r="Q1271" i="20" a="1"/>
  <c r="Q1271" i="20" s="1"/>
  <c r="EN932" i="20" a="1"/>
  <c r="EN932" i="20" s="1"/>
  <c r="R1283" i="29" a="1"/>
  <c r="R1283" i="29" s="1"/>
  <c r="R1284" i="29" s="1" a="1"/>
  <c r="R1284" i="29" s="1"/>
  <c r="R1282" i="29" s="1" a="1"/>
  <c r="R1282" i="29" s="1"/>
  <c r="R1285" i="29" s="1" a="1"/>
  <c r="R1285" i="29" s="1"/>
  <c r="FP953" i="29" a="1"/>
  <c r="FP953" i="29" s="1"/>
  <c r="R1118" i="31" a="1"/>
  <c r="R1118" i="31" s="1"/>
  <c r="R1121" i="31" s="1" a="1"/>
  <c r="R1121" i="31" s="1"/>
  <c r="R1120" i="31" s="1" a="1"/>
  <c r="R1120" i="31" s="1"/>
  <c r="R1119" i="31" s="1" a="1"/>
  <c r="R1119" i="31" s="1"/>
  <c r="HM646" i="31" a="1"/>
  <c r="HM646" i="31" s="1"/>
  <c r="Q1204" i="29" a="1"/>
  <c r="Q1204" i="29" s="1"/>
  <c r="GK803" i="29" a="1"/>
  <c r="GK803" i="29" s="1"/>
  <c r="R1260" i="30" a="1"/>
  <c r="R1260" i="30" s="1"/>
  <c r="R1258" i="30" s="1" a="1"/>
  <c r="R1258" i="30" s="1"/>
  <c r="R1261" i="30" s="1" a="1"/>
  <c r="R1261" i="30" s="1"/>
  <c r="R1259" i="30" s="1" a="1"/>
  <c r="R1259" i="30" s="1"/>
  <c r="DZ911" i="30" a="1"/>
  <c r="DZ911" i="30" s="1"/>
  <c r="R1244" i="29" a="1"/>
  <c r="R1244" i="29" s="1"/>
  <c r="R1242" i="29" s="1" a="1"/>
  <c r="R1242" i="29" s="1"/>
  <c r="R1245" i="29" s="1" a="1"/>
  <c r="R1245" i="29" s="1"/>
  <c r="R1243" i="29" s="1" a="1"/>
  <c r="R1243" i="29" s="1"/>
  <c r="CX883" i="29" a="1"/>
  <c r="CX883" i="29" s="1"/>
  <c r="Q1310" i="31" a="1"/>
  <c r="Q1310" i="31" s="1"/>
  <c r="BE22" i="50" s="1" a="1"/>
  <c r="BE22" i="50" s="1"/>
  <c r="Q1313" i="31" s="1" a="1"/>
  <c r="Q1313" i="31" s="1"/>
  <c r="BE25" i="50" s="1" a="1"/>
  <c r="BE25" i="50" s="1"/>
  <c r="Q1312" i="31" s="1" a="1"/>
  <c r="Q1312" i="31" s="1"/>
  <c r="BE24" i="50" s="1" a="1"/>
  <c r="BE24" i="50" s="1"/>
  <c r="Q1311" i="31" s="1" a="1"/>
  <c r="Q1311" i="31" s="1"/>
  <c r="BE23" i="50" s="1" a="1"/>
  <c r="BE23" i="50" s="1"/>
  <c r="HF1002" i="31" a="1"/>
  <c r="HF1002" i="31" s="1"/>
  <c r="Q1282" i="29" a="1"/>
  <c r="Q1282" i="29" s="1"/>
  <c r="Q1285" i="29" s="1" a="1"/>
  <c r="Q1285" i="29" s="1"/>
  <c r="AJ16" i="50" a="1"/>
  <c r="AJ16" i="50" s="1"/>
  <c r="Q1090" i="29" s="1" a="1"/>
  <c r="Q1090" i="29" s="1"/>
  <c r="Q1120" i="29" a="1"/>
  <c r="Q1120" i="29" s="1"/>
  <c r="HF646" i="29" a="1"/>
  <c r="HF646" i="29" s="1"/>
  <c r="Q1124" i="30" a="1"/>
  <c r="Q1124" i="30" s="1"/>
  <c r="BH20" i="50" s="1" a="1"/>
  <c r="BH20" i="50" s="1"/>
  <c r="Q1122" i="30" s="1" a="1"/>
  <c r="Q1122" i="30" s="1"/>
  <c r="BH18" i="50" s="1" a="1"/>
  <c r="BH18" i="50" s="1"/>
  <c r="Q1125" i="30" s="1" a="1"/>
  <c r="Q1125" i="30" s="1"/>
  <c r="BH21" i="50" s="1" a="1"/>
  <c r="BH21" i="50" s="1"/>
  <c r="Q1123" i="30" s="1" a="1"/>
  <c r="Q1123" i="30" s="1"/>
  <c r="BH19" i="50" s="1" a="1"/>
  <c r="BH19" i="50" s="1"/>
  <c r="HM653" i="30" a="1"/>
  <c r="HM653" i="30" s="1"/>
  <c r="R1279" i="31" a="1"/>
  <c r="R1279" i="31" s="1"/>
  <c r="R1280" i="31" s="1" a="1"/>
  <c r="R1280" i="31" s="1"/>
  <c r="R1278" i="31" s="1" a="1"/>
  <c r="R1278" i="31" s="1"/>
  <c r="R1281" i="31" s="1" a="1"/>
  <c r="R1281" i="31" s="1"/>
  <c r="FI946" i="31" a="1"/>
  <c r="FI946" i="31" s="1"/>
  <c r="O1192" i="29" a="1"/>
  <c r="O1192" i="29" s="1"/>
  <c r="O1190" i="29" s="1" a="1"/>
  <c r="O1190" i="29" s="1"/>
  <c r="O1193" i="29" s="1" a="1"/>
  <c r="O1193" i="29" s="1"/>
  <c r="O1191" i="29" s="1" a="1"/>
  <c r="O1191" i="29" s="1"/>
  <c r="FB782" i="29" a="1"/>
  <c r="FB782" i="29" s="1"/>
  <c r="FB953" i="20"/>
  <c r="FI953" i="20" s="1" a="1"/>
  <c r="FI953" i="20" s="1"/>
  <c r="Q1285" i="20" a="1"/>
  <c r="Q1285" i="20" s="1"/>
  <c r="Q1316" i="31" a="1"/>
  <c r="Q1316" i="31" s="1"/>
  <c r="HM1009" i="31" a="1"/>
  <c r="HM1009" i="31" s="1"/>
  <c r="R1220" i="30" a="1"/>
  <c r="R1220" i="30" s="1"/>
  <c r="R1218" i="30" s="1" a="1"/>
  <c r="R1218" i="30" s="1"/>
  <c r="R1221" i="30" s="1" a="1"/>
  <c r="R1221" i="30" s="1"/>
  <c r="R1219" i="30" s="1" a="1"/>
  <c r="R1219" i="30" s="1"/>
  <c r="HT831" i="30" a="1"/>
  <c r="HT831" i="30" s="1"/>
  <c r="R1162" i="31" a="1"/>
  <c r="R1162" i="31" s="1"/>
  <c r="R1165" i="31" s="1" a="1"/>
  <c r="R1165" i="31" s="1"/>
  <c r="R1163" i="31" s="1" a="1"/>
  <c r="R1163" i="31" s="1"/>
  <c r="R1164" i="31" s="1" a="1"/>
  <c r="R1164" i="31" s="1"/>
  <c r="DZ733" i="31" a="1"/>
  <c r="DZ733" i="31" s="1"/>
  <c r="EN918" i="30" a="1"/>
  <c r="EN918" i="30" s="1"/>
  <c r="T1264" i="30" s="1" a="1"/>
  <c r="T1264" i="30" s="1"/>
  <c r="T1262" i="30" s="1" a="1"/>
  <c r="T1262" i="30" s="1"/>
  <c r="T1265" i="30" s="1" a="1"/>
  <c r="T1265" i="30" s="1"/>
  <c r="T1263" i="30" s="1" a="1"/>
  <c r="T1263" i="30" s="1"/>
  <c r="Q1166" i="31" a="1"/>
  <c r="Q1166" i="31" s="1"/>
  <c r="DZ740" i="31" a="1"/>
  <c r="DZ740" i="31" s="1"/>
  <c r="P1176" i="20" a="1"/>
  <c r="P1176" i="20" s="1"/>
  <c r="P1174" i="20" s="1" a="1"/>
  <c r="P1174" i="20" s="1"/>
  <c r="P1177" i="20" s="1" a="1"/>
  <c r="P1177" i="20" s="1"/>
  <c r="P1175" i="20" s="1" a="1"/>
  <c r="P1175" i="20" s="1"/>
  <c r="EG754" i="20" a="1"/>
  <c r="EG754" i="20" s="1"/>
  <c r="R1272" i="30" a="1"/>
  <c r="R1272" i="30" s="1"/>
  <c r="R1270" i="30" s="1" a="1"/>
  <c r="R1270" i="30" s="1"/>
  <c r="R1273" i="30" s="1" a="1"/>
  <c r="R1273" i="30" s="1"/>
  <c r="R1271" i="30" s="1" a="1"/>
  <c r="R1271" i="30" s="1"/>
  <c r="EU932" i="30" a="1"/>
  <c r="EU932" i="30" s="1"/>
  <c r="Q1276" i="31" a="1"/>
  <c r="Q1276" i="31" s="1"/>
  <c r="Q1274" i="31" s="1" a="1"/>
  <c r="Q1274" i="31" s="1"/>
  <c r="Q1277" i="31" s="1" a="1"/>
  <c r="Q1277" i="31" s="1"/>
  <c r="Q1275" i="31" s="1" a="1"/>
  <c r="Q1275" i="31" s="1"/>
  <c r="EU939" i="31" a="1"/>
  <c r="EU939" i="31" s="1"/>
  <c r="Q1298" i="31" a="1"/>
  <c r="Q1298" i="31" s="1"/>
  <c r="Q1301" i="31" s="1" a="1"/>
  <c r="Q1301" i="31" s="1"/>
  <c r="Q1300" i="31" s="1" a="1"/>
  <c r="Q1300" i="31" s="1"/>
  <c r="Q1299" i="31" s="1" a="1"/>
  <c r="Q1299" i="31" s="1"/>
  <c r="GK981" i="31" a="1"/>
  <c r="GK981" i="31" s="1"/>
  <c r="P1053" i="30" a="1"/>
  <c r="P1053" i="30" s="1"/>
  <c r="P1051" i="30" s="1" a="1"/>
  <c r="P1051" i="30" s="1"/>
  <c r="P1052" i="30" s="1" a="1"/>
  <c r="P1052" i="30" s="1"/>
  <c r="P1050" i="30" s="1" a="1"/>
  <c r="P1050" i="30" s="1"/>
  <c r="CJ527" i="30" a="1"/>
  <c r="CJ527" i="30" s="1"/>
  <c r="P1152" i="20" a="1"/>
  <c r="P1152" i="20" s="1"/>
  <c r="P1150" i="20" s="1" a="1"/>
  <c r="P1150" i="20" s="1"/>
  <c r="P1153" i="20" s="1" a="1"/>
  <c r="P1153" i="20" s="1"/>
  <c r="P1151" i="20" s="1" a="1"/>
  <c r="P1151" i="20" s="1"/>
  <c r="CQ712" i="20" a="1"/>
  <c r="CQ712" i="20" s="1"/>
  <c r="P1086" i="31" a="1"/>
  <c r="P1086" i="31" s="1"/>
  <c r="P1089" i="31" s="1" a="1"/>
  <c r="P1089" i="31" s="1"/>
  <c r="P1088" i="31" s="1" a="1"/>
  <c r="P1088" i="31" s="1"/>
  <c r="P1087" i="31" s="1" a="1"/>
  <c r="P1087" i="31" s="1"/>
  <c r="EU590" i="31" a="1"/>
  <c r="EU590" i="31" s="1"/>
  <c r="Q1189" i="30" a="1"/>
  <c r="Q1189" i="30" s="1"/>
  <c r="FI775" i="30" a="1"/>
  <c r="FI775" i="30" s="1"/>
  <c r="Q1165" i="31" a="1"/>
  <c r="Q1165" i="31" s="1"/>
  <c r="Q1163" i="31" s="1" a="1"/>
  <c r="Q1163" i="31" s="1"/>
  <c r="Q1164" i="31" s="1" a="1"/>
  <c r="Q1164" i="31" s="1"/>
  <c r="HM817" i="30" a="1"/>
  <c r="HM817" i="30" s="1"/>
  <c r="Q1270" i="30" a="1"/>
  <c r="Q1270" i="30" s="1"/>
  <c r="R1065" i="30" a="1"/>
  <c r="R1065" i="30" s="1"/>
  <c r="R1063" i="30" s="1" a="1"/>
  <c r="R1063" i="30" s="1"/>
  <c r="R1064" i="30" s="1" a="1"/>
  <c r="R1064" i="30" s="1"/>
  <c r="R1062" i="30" s="1" a="1"/>
  <c r="R1062" i="30" s="1"/>
  <c r="DS548" i="30" a="1"/>
  <c r="DS548" i="30" s="1"/>
  <c r="Q1116" i="29" a="1"/>
  <c r="Q1116" i="29" s="1"/>
  <c r="BB16" i="50" s="1" a="1"/>
  <c r="BB16" i="50" s="1"/>
  <c r="Q1114" i="29" s="1" a="1"/>
  <c r="Q1114" i="29" s="1"/>
  <c r="BB14" i="50" s="1" a="1"/>
  <c r="BB14" i="50" s="1"/>
  <c r="Q1117" i="29" s="1" a="1"/>
  <c r="Q1117" i="29" s="1"/>
  <c r="GY639" i="29" a="1"/>
  <c r="GY639" i="29" s="1"/>
  <c r="Q1140" i="30" a="1"/>
  <c r="Q1140" i="30" s="1"/>
  <c r="BT20" i="50" s="1" a="1"/>
  <c r="BT20" i="50" s="1"/>
  <c r="Q1138" i="30" s="1" a="1"/>
  <c r="Q1138" i="30" s="1"/>
  <c r="BT18" i="50" s="1" a="1"/>
  <c r="BT18" i="50" s="1"/>
  <c r="Q1141" i="30" s="1" a="1"/>
  <c r="Q1141" i="30" s="1"/>
  <c r="BT21" i="50" s="1" a="1"/>
  <c r="BT21" i="50" s="1"/>
  <c r="Q1139" i="30" s="1" a="1"/>
  <c r="Q1139" i="30" s="1"/>
  <c r="BT19" i="50" s="1" a="1"/>
  <c r="BT19" i="50" s="1"/>
  <c r="IO681" i="30" a="1"/>
  <c r="IO681" i="30" s="1"/>
  <c r="Q1085" i="30" a="1"/>
  <c r="Q1085" i="30" s="1"/>
  <c r="EU583" i="30" a="1"/>
  <c r="EU583" i="30" s="1"/>
  <c r="Q1321" i="30" a="1"/>
  <c r="Q1321" i="30" s="1"/>
  <c r="Q1320" i="30" s="1" a="1"/>
  <c r="Q1320" i="30" s="1"/>
  <c r="Q1318" i="30" s="1" a="1"/>
  <c r="Q1318" i="30" s="1"/>
  <c r="Q1319" i="30" s="1" a="1"/>
  <c r="Q1319" i="30" s="1"/>
  <c r="HT1016" i="30" a="1"/>
  <c r="HT1016" i="30" s="1"/>
  <c r="Q1287" i="20" a="1"/>
  <c r="Q1287" i="20" s="1"/>
  <c r="FP960" i="20" a="1"/>
  <c r="FP960" i="20" s="1"/>
  <c r="CQ904" i="29"/>
  <c r="O1255" i="29" a="1"/>
  <c r="O1255" i="29" s="1"/>
  <c r="O1254" i="29" s="1" a="1"/>
  <c r="O1254" i="29" s="1"/>
  <c r="Q1064" i="30" a="1"/>
  <c r="Q1064" i="30" s="1"/>
  <c r="O19" i="50" a="1"/>
  <c r="O19" i="50" s="1"/>
  <c r="Q1161" i="30" s="1" a="1"/>
  <c r="Q1161" i="30" s="1"/>
  <c r="O21" i="50" s="1" a="1"/>
  <c r="O21" i="50" s="1"/>
  <c r="N1098" i="31" a="1"/>
  <c r="N1098" i="31" s="1"/>
  <c r="N1099" i="31" s="1" a="1"/>
  <c r="N1099" i="31" s="1"/>
  <c r="N1101" i="31" s="1" a="1"/>
  <c r="N1101" i="31" s="1"/>
  <c r="N1100" i="31" s="1" a="1"/>
  <c r="N1100" i="31" s="1"/>
  <c r="HT681" i="29" a="1"/>
  <c r="P1224" i="31" a="1"/>
  <c r="P1224" i="31" s="1"/>
  <c r="P1222" i="31" s="1" a="1"/>
  <c r="P1222" i="31" s="1"/>
  <c r="P1225" i="31" s="1" a="1"/>
  <c r="P1225" i="31" s="1"/>
  <c r="P1223" i="31" s="1" a="1"/>
  <c r="P1223" i="31" s="1"/>
  <c r="HM838" i="31" a="1"/>
  <c r="HM838" i="31" s="1"/>
  <c r="Q1193" i="30" a="1"/>
  <c r="Q1193" i="30" s="1"/>
  <c r="FP782" i="30" a="1"/>
  <c r="FP782" i="30" s="1"/>
  <c r="R1148" i="20" a="1"/>
  <c r="R1148" i="20" s="1"/>
  <c r="R1146" i="20" s="1" a="1"/>
  <c r="R1146" i="20" s="1"/>
  <c r="R1149" i="20" s="1" a="1"/>
  <c r="R1149" i="20" s="1"/>
  <c r="R1147" i="20" s="1" a="1"/>
  <c r="R1147" i="20" s="1"/>
  <c r="CX705" i="20" a="1"/>
  <c r="CX705" i="20" s="1"/>
  <c r="GY625" i="31" a="1"/>
  <c r="GY625" i="31" s="1"/>
  <c r="T1106" i="31" s="1" a="1"/>
  <c r="T1106" i="31" s="1"/>
  <c r="T1107" i="31" s="1" a="1"/>
  <c r="T1107" i="31" s="1"/>
  <c r="T1109" i="31" s="1" a="1"/>
  <c r="T1109" i="31" s="1"/>
  <c r="T1108" i="31" s="1" a="1"/>
  <c r="T1108" i="31" s="1"/>
  <c r="FP946" i="30" a="1"/>
  <c r="FP946" i="30" s="1"/>
  <c r="GK611" i="31" a="1"/>
  <c r="GK611" i="31" s="1"/>
  <c r="JC1037" i="29" a="1"/>
  <c r="JC1037" i="29" s="1"/>
  <c r="T1331" i="29" s="1" a="1"/>
  <c r="T1331" i="29" s="1"/>
  <c r="T1330" i="29" s="1" a="1"/>
  <c r="T1330" i="29" s="1"/>
  <c r="T1333" i="29" s="1" a="1"/>
  <c r="T1333" i="29" s="1"/>
  <c r="T1332" i="29" s="1" a="1"/>
  <c r="T1332" i="29" s="1"/>
  <c r="GD960" i="29" a="1"/>
  <c r="GD960" i="29" s="1"/>
  <c r="T1287" i="29" s="1" a="1"/>
  <c r="T1287" i="29" s="1"/>
  <c r="T1286" i="29" s="1" a="1"/>
  <c r="T1286" i="29" s="1"/>
  <c r="T1288" i="29" s="1" a="1"/>
  <c r="T1288" i="29" s="1"/>
  <c r="T1289" i="29" s="1" a="1"/>
  <c r="T1289" i="29" s="1"/>
  <c r="EN740" i="20"/>
  <c r="T1168" i="20" s="1" a="1"/>
  <c r="T1168" i="20" s="1"/>
  <c r="T1166" i="20" s="1" a="1"/>
  <c r="T1166" i="20" s="1"/>
  <c r="T1169" i="20" s="1" a="1"/>
  <c r="T1169" i="20" s="1"/>
  <c r="T1167" i="20" s="1" a="1"/>
  <c r="T1167" i="20" s="1"/>
  <c r="HM995" i="31" a="1"/>
  <c r="HM995" i="31" s="1"/>
  <c r="T1306" i="31" s="1" a="1"/>
  <c r="T1306" i="31" s="1"/>
  <c r="T1309" i="31" s="1" a="1"/>
  <c r="T1309" i="31" s="1"/>
  <c r="T1307" i="31" s="1" a="1"/>
  <c r="T1307" i="31" s="1"/>
  <c r="T1308" i="31" s="1" a="1"/>
  <c r="T1308" i="31" s="1"/>
  <c r="IH1016" i="29"/>
  <c r="T1321" i="29" s="1" a="1"/>
  <c r="T1321" i="29" s="1"/>
  <c r="T1320" i="29" s="1" a="1"/>
  <c r="T1320" i="29" s="1"/>
  <c r="T1318" i="29" s="1" a="1"/>
  <c r="T1318" i="29" s="1"/>
  <c r="T1319" i="29" s="1" a="1"/>
  <c r="T1319" i="29" s="1"/>
  <c r="HT646" i="30" a="1"/>
  <c r="HT646" i="30" s="1"/>
  <c r="T1120" i="30" s="1" a="1"/>
  <c r="T1120" i="30" s="1"/>
  <c r="T1118" i="30" s="1" a="1"/>
  <c r="T1118" i="30" s="1"/>
  <c r="T1121" i="30" s="1" a="1"/>
  <c r="T1121" i="30" s="1"/>
  <c r="T1119" i="30" s="1" a="1"/>
  <c r="T1119" i="30" s="1"/>
  <c r="FI583" i="20" a="1"/>
  <c r="FI583" i="20" s="1"/>
  <c r="T1084" i="20" s="1" a="1"/>
  <c r="T1084" i="20" s="1"/>
  <c r="T1082" i="20" s="1" a="1"/>
  <c r="T1082" i="20" s="1"/>
  <c r="T1085" i="20" s="1" a="1"/>
  <c r="T1085" i="20" s="1"/>
  <c r="T1083" i="20" s="1" a="1"/>
  <c r="T1083" i="20" s="1"/>
  <c r="FP946" i="20" a="1"/>
  <c r="FP946" i="20" s="1"/>
  <c r="T1279" i="20" s="1" a="1"/>
  <c r="T1279" i="20" s="1"/>
  <c r="T1280" i="20" s="1" a="1"/>
  <c r="T1280" i="20" s="1"/>
  <c r="T1278" i="20" s="1" a="1"/>
  <c r="T1278" i="20" s="1"/>
  <c r="T1281" i="20" s="1" a="1"/>
  <c r="T1281" i="20" s="1"/>
  <c r="HF988" i="31" a="1"/>
  <c r="HF988" i="31" s="1"/>
  <c r="T1302" i="31" s="1" a="1"/>
  <c r="T1302" i="31" s="1"/>
  <c r="T1305" i="31" s="1" a="1"/>
  <c r="T1305" i="31" s="1"/>
  <c r="T1303" i="31" s="1" a="1"/>
  <c r="T1303" i="31" s="1"/>
  <c r="T1304" i="31" s="1" a="1"/>
  <c r="T1304" i="31" s="1"/>
  <c r="DE876" i="30" a="1"/>
  <c r="DE876" i="30" s="1"/>
  <c r="U1239" i="30" s="1" a="1"/>
  <c r="U1239" i="30" s="1"/>
  <c r="U1240" i="30" s="1" a="1"/>
  <c r="U1240" i="30" s="1"/>
  <c r="U1238" i="30" s="1" a="1"/>
  <c r="U1238" i="30" s="1"/>
  <c r="U1241" i="30" s="1" a="1"/>
  <c r="U1241" i="30" s="1"/>
  <c r="HM995" i="20" a="1"/>
  <c r="HM995" i="20" s="1"/>
  <c r="T1308" i="20" s="1" a="1"/>
  <c r="T1308" i="20" s="1"/>
  <c r="T1306" i="20" s="1" a="1"/>
  <c r="T1306" i="20" s="1"/>
  <c r="T1309" i="20" s="1" a="1"/>
  <c r="T1309" i="20" s="1"/>
  <c r="T1307" i="20" s="1" a="1"/>
  <c r="T1307" i="20" s="1"/>
  <c r="HM817" i="20" a="1"/>
  <c r="HM817" i="20" s="1"/>
  <c r="T1211" i="20" s="1" a="1"/>
  <c r="T1211" i="20" s="1"/>
  <c r="T1212" i="20" s="1" a="1"/>
  <c r="T1212" i="20" s="1"/>
  <c r="T1210" i="20" s="1" a="1"/>
  <c r="T1210" i="20" s="1"/>
  <c r="T1213" i="20" s="1" a="1"/>
  <c r="T1213" i="20" s="1"/>
  <c r="IA831" i="29"/>
  <c r="T1220" i="29" s="1" a="1"/>
  <c r="T1220" i="29" s="1"/>
  <c r="T1218" i="29" s="1" a="1"/>
  <c r="T1218" i="29" s="1"/>
  <c r="T1221" i="29" s="1" a="1"/>
  <c r="T1221" i="29" s="1"/>
  <c r="T1219" i="29" s="1" a="1"/>
  <c r="T1219" i="29" s="1"/>
  <c r="FB932" i="31" a="1"/>
  <c r="FB932" i="31" s="1"/>
  <c r="T1270" i="31" s="1" a="1"/>
  <c r="T1270" i="31" s="1"/>
  <c r="T1273" i="31" s="1" a="1"/>
  <c r="T1273" i="31" s="1"/>
  <c r="T1271" i="31" s="1" a="1"/>
  <c r="T1271" i="31" s="1"/>
  <c r="T1272" i="31" s="1" a="1"/>
  <c r="T1272" i="31" s="1"/>
  <c r="FP768" i="30" a="1"/>
  <c r="FP768" i="30" s="1"/>
  <c r="T1185" i="30" s="1" a="1"/>
  <c r="T1185" i="30" s="1"/>
  <c r="T1183" i="30" s="1" a="1"/>
  <c r="T1183" i="30" s="1"/>
  <c r="T1184" i="30" s="1" a="1"/>
  <c r="T1184" i="30" s="1"/>
  <c r="T1182" i="30" s="1" a="1"/>
  <c r="T1182" i="30" s="1"/>
  <c r="FB576" i="20"/>
  <c r="T1080" i="20" s="1" a="1"/>
  <c r="T1080" i="20" s="1"/>
  <c r="T1078" i="20" s="1" a="1"/>
  <c r="T1078" i="20" s="1"/>
  <c r="T1081" i="20" s="1" a="1"/>
  <c r="T1081" i="20" s="1"/>
  <c r="T1079" i="20" s="1" a="1"/>
  <c r="T1079" i="20" s="1"/>
  <c r="GK789" i="30" a="1"/>
  <c r="GK789" i="30" s="1"/>
  <c r="T1197" i="30" s="1" a="1"/>
  <c r="T1197" i="30" s="1"/>
  <c r="T1195" i="30" s="1" a="1"/>
  <c r="T1195" i="30" s="1"/>
  <c r="T1196" i="30" s="1" a="1"/>
  <c r="T1196" i="30" s="1"/>
  <c r="T1194" i="30" s="1" a="1"/>
  <c r="T1194" i="30" s="1"/>
  <c r="DS541" i="29" a="1"/>
  <c r="DS541" i="29" s="1"/>
  <c r="T1059" i="29" s="1" a="1"/>
  <c r="T1059" i="29" s="1"/>
  <c r="T1060" i="29" s="1" a="1"/>
  <c r="T1060" i="29" s="1"/>
  <c r="T1058" i="29" s="1" a="1"/>
  <c r="T1058" i="29" s="1"/>
  <c r="T1061" i="29" s="1" a="1"/>
  <c r="T1061" i="29" s="1"/>
  <c r="FP590" i="30" a="1"/>
  <c r="FP590" i="30" s="1"/>
  <c r="T1089" i="30" s="1" a="1"/>
  <c r="T1089" i="30" s="1"/>
  <c r="T1087" i="30" s="1" a="1"/>
  <c r="T1087" i="30" s="1"/>
  <c r="T1088" i="30" s="1" a="1"/>
  <c r="T1088" i="30" s="1"/>
  <c r="T1086" i="30" s="1" a="1"/>
  <c r="T1086" i="30" s="1"/>
  <c r="DL534" i="29" a="1"/>
  <c r="DL534" i="29" s="1"/>
  <c r="T1055" i="29" s="1" a="1"/>
  <c r="T1055" i="29" s="1"/>
  <c r="T1056" i="29" s="1" a="1"/>
  <c r="T1056" i="29" s="1"/>
  <c r="T1054" i="29" s="1" a="1"/>
  <c r="T1054" i="29" s="1"/>
  <c r="T1057" i="29" s="1" a="1"/>
  <c r="T1057" i="29" s="1"/>
  <c r="IV1030" i="20" a="1"/>
  <c r="IV1030" i="20" s="1"/>
  <c r="T1327" i="20" s="1" a="1"/>
  <c r="T1327" i="20" s="1"/>
  <c r="T1328" i="20" s="1" a="1"/>
  <c r="T1328" i="20" s="1"/>
  <c r="T1326" i="20" s="1" a="1"/>
  <c r="T1326" i="20" s="1"/>
  <c r="T1329" i="20" s="1" a="1"/>
  <c r="T1329" i="20" s="1"/>
  <c r="JJ1037" i="30" a="1"/>
  <c r="JJ1037" i="30" s="1"/>
  <c r="U1333" i="30" s="1" a="1"/>
  <c r="U1333" i="30" s="1"/>
  <c r="U1331" i="30" s="1" a="1"/>
  <c r="U1331" i="30" s="1"/>
  <c r="U1332" i="30" s="1" a="1"/>
  <c r="U1332" i="30" s="1"/>
  <c r="U1330" i="30" s="1" a="1"/>
  <c r="U1330" i="30" s="1"/>
  <c r="JJ859" i="31" a="1"/>
  <c r="JJ859" i="31" s="1"/>
  <c r="U1235" i="31" s="1" a="1"/>
  <c r="U1235" i="31" s="1"/>
  <c r="U1236" i="31" s="1" a="1"/>
  <c r="U1236" i="31" s="1"/>
  <c r="U1234" i="31" s="1" a="1"/>
  <c r="U1234" i="31" s="1"/>
  <c r="U1237" i="31" s="1" a="1"/>
  <c r="U1237" i="31" s="1"/>
  <c r="DL534" i="20" a="1"/>
  <c r="DL534" i="20" s="1"/>
  <c r="T1054" i="20" s="1" a="1"/>
  <c r="T1054" i="20" s="1"/>
  <c r="T1057" i="20" s="1" a="1"/>
  <c r="T1057" i="20" s="1"/>
  <c r="T1055" i="20" s="1" a="1"/>
  <c r="T1055" i="20" s="1"/>
  <c r="T1056" i="20" s="1" a="1"/>
  <c r="T1056" i="20" s="1"/>
  <c r="IH1016" i="31" a="1"/>
  <c r="IH1016" i="31" s="1"/>
  <c r="T1320" i="31" s="1" a="1"/>
  <c r="T1320" i="31" s="1"/>
  <c r="T1318" i="31" s="1" a="1"/>
  <c r="T1318" i="31" s="1"/>
  <c r="T1321" i="31" s="1" a="1"/>
  <c r="T1321" i="31" s="1"/>
  <c r="T1319" i="31" s="1" a="1"/>
  <c r="T1319" i="31" s="1"/>
  <c r="EN918" i="20" a="1"/>
  <c r="EN918" i="20" s="1"/>
  <c r="T1263" i="20" s="1" a="1"/>
  <c r="T1263" i="20" s="1"/>
  <c r="T1264" i="20" s="1" a="1"/>
  <c r="T1264" i="20" s="1"/>
  <c r="T1262" i="20" s="1" a="1"/>
  <c r="T1262" i="20" s="1"/>
  <c r="T1265" i="20" s="1" a="1"/>
  <c r="T1265" i="20" s="1"/>
  <c r="EU569" i="30" a="1"/>
  <c r="EU569" i="30" s="1"/>
  <c r="T1077" i="30" s="1" a="1"/>
  <c r="T1077" i="30" s="1"/>
  <c r="T1075" i="30" s="1" a="1"/>
  <c r="T1075" i="30" s="1"/>
  <c r="T1076" i="30" s="1" a="1"/>
  <c r="T1076" i="30" s="1"/>
  <c r="T1074" i="30" s="1" a="1"/>
  <c r="T1074" i="30" s="1"/>
  <c r="FW597" i="20" a="1"/>
  <c r="FW597" i="20" s="1"/>
  <c r="T1092" i="20" s="1" a="1"/>
  <c r="T1092" i="20" s="1"/>
  <c r="T1090" i="20" s="1" a="1"/>
  <c r="T1090" i="20" s="1"/>
  <c r="T1093" i="20" s="1" a="1"/>
  <c r="T1093" i="20" s="1"/>
  <c r="T1091" i="20" s="1" a="1"/>
  <c r="T1091" i="20" s="1"/>
  <c r="DS897" i="30" a="1"/>
  <c r="DS897" i="30" s="1"/>
  <c r="T1251" i="30" s="1" a="1"/>
  <c r="T1251" i="30" s="1"/>
  <c r="T1252" i="30" s="1" a="1"/>
  <c r="T1252" i="30" s="1"/>
  <c r="T1250" i="30" s="1" a="1"/>
  <c r="T1250" i="30" s="1"/>
  <c r="T1253" i="30" s="1" a="1"/>
  <c r="T1253" i="30" s="1"/>
  <c r="HT1002" i="30"/>
  <c r="T1313" i="30" s="1" a="1"/>
  <c r="T1313" i="30" s="1"/>
  <c r="T1312" i="30" s="1" a="1"/>
  <c r="T1312" i="30" s="1"/>
  <c r="T1310" i="30" s="1" a="1"/>
  <c r="T1310" i="30" s="1"/>
  <c r="T1311" i="30" s="1" a="1"/>
  <c r="T1311" i="30" s="1"/>
  <c r="K103" i="49" a="1"/>
  <c r="K103" i="49" s="1"/>
  <c r="Q275" i="49" s="1" a="1"/>
  <c r="Q275" i="49" s="1"/>
  <c r="Q267" i="49" s="1" a="1"/>
  <c r="Q267" i="49" s="1"/>
  <c r="Q259" i="49" s="1" a="1"/>
  <c r="Q259" i="49" s="1"/>
  <c r="Q271" i="49" s="1" a="1"/>
  <c r="Q271" i="49" s="1"/>
  <c r="Q263" i="49" s="1" a="1"/>
  <c r="Q263" i="49" s="1"/>
  <c r="FW775" i="31"/>
  <c r="T1186" i="31" s="1" a="1"/>
  <c r="T1186" i="31" s="1"/>
  <c r="T1189" i="31" s="1" a="1"/>
  <c r="T1189" i="31" s="1"/>
  <c r="T1187" i="31" s="1" a="1"/>
  <c r="T1187" i="31" s="1"/>
  <c r="T1188" i="31" s="1" a="1"/>
  <c r="T1188" i="31" s="1"/>
  <c r="FW946" i="29" a="1"/>
  <c r="FW946" i="29" s="1"/>
  <c r="U1279" i="29" s="1" a="1"/>
  <c r="U1279" i="29" s="1"/>
  <c r="U1280" i="29" s="1" a="1"/>
  <c r="U1280" i="29" s="1"/>
  <c r="U1278" i="29" s="1" a="1"/>
  <c r="U1278" i="29" s="1"/>
  <c r="U1281" i="29" s="1" a="1"/>
  <c r="U1281" i="29" s="1"/>
  <c r="HT1002" i="20" a="1"/>
  <c r="HT1002" i="20" s="1"/>
  <c r="T1312" i="20" s="1" a="1"/>
  <c r="T1312" i="20" s="1"/>
  <c r="T1310" i="20" s="1" a="1"/>
  <c r="T1310" i="20" s="1"/>
  <c r="T1311" i="20" s="1" a="1"/>
  <c r="T1311" i="20" s="1"/>
  <c r="T1313" i="20" s="1" a="1"/>
  <c r="T1313" i="20" s="1"/>
  <c r="GK967" i="30" a="1"/>
  <c r="GK967" i="30" s="1"/>
  <c r="T1292" i="30" s="1" a="1"/>
  <c r="T1292" i="30" s="1"/>
  <c r="T1290" i="30" s="1" a="1"/>
  <c r="T1290" i="30" s="1"/>
  <c r="T1293" i="30" s="1" a="1"/>
  <c r="T1293" i="30" s="1"/>
  <c r="T1291" i="30" s="1" a="1"/>
  <c r="T1291" i="30" s="1"/>
  <c r="CX876" i="20" a="1"/>
  <c r="CX876" i="20" s="1"/>
  <c r="T1239" i="20" s="1" a="1"/>
  <c r="T1239" i="20" s="1"/>
  <c r="T1240" i="20" s="1" a="1"/>
  <c r="T1240" i="20" s="1"/>
  <c r="T1238" i="20" s="1" a="1"/>
  <c r="T1238" i="20" s="1"/>
  <c r="T1241" i="20" s="1" a="1"/>
  <c r="T1241" i="20" s="1"/>
  <c r="EN562" i="20" a="1"/>
  <c r="EN562" i="20" s="1"/>
  <c r="T1072" i="20" s="1" a="1"/>
  <c r="T1072" i="20" s="1"/>
  <c r="T1070" i="20" s="1" a="1"/>
  <c r="T1070" i="20" s="1"/>
  <c r="T1073" i="20" s="1" a="1"/>
  <c r="T1073" i="20" s="1"/>
  <c r="T1071" i="20" s="1" a="1"/>
  <c r="T1071" i="20" s="1"/>
  <c r="FB925" i="29"/>
  <c r="U1267" i="29" s="1" a="1"/>
  <c r="U1267" i="29" s="1"/>
  <c r="U1268" i="29" s="1" a="1"/>
  <c r="U1268" i="29" s="1"/>
  <c r="U1266" i="29" s="1" a="1"/>
  <c r="U1266" i="29" s="1"/>
  <c r="U1269" i="29" s="1" a="1"/>
  <c r="U1269" i="29" s="1"/>
  <c r="DS534" i="30" a="1"/>
  <c r="DS534" i="30" s="1"/>
  <c r="U1057" i="30" s="1" a="1"/>
  <c r="U1057" i="30" s="1"/>
  <c r="U1055" i="30" s="1" a="1"/>
  <c r="U1055" i="30" s="1"/>
  <c r="U1056" i="30" s="1" a="1"/>
  <c r="U1056" i="30" s="1"/>
  <c r="U1054" i="30" s="1" a="1"/>
  <c r="U1054" i="30" s="1"/>
  <c r="GK789" i="31"/>
  <c r="GY625" i="20" a="1"/>
  <c r="GY625" i="20" s="1"/>
  <c r="T1106" i="20" s="1" a="1"/>
  <c r="T1106" i="20" s="1"/>
  <c r="T1107" i="20" s="1" a="1"/>
  <c r="T1107" i="20" s="1"/>
  <c r="T1109" i="20" s="1" a="1"/>
  <c r="T1109" i="20" s="1"/>
  <c r="T1108" i="20" s="1" a="1"/>
  <c r="T1108" i="20" s="1"/>
  <c r="EU569" i="20" a="1"/>
  <c r="EU569" i="20" s="1"/>
  <c r="T1076" i="20" s="1" a="1"/>
  <c r="T1076" i="20" s="1"/>
  <c r="T1074" i="20" s="1" a="1"/>
  <c r="T1074" i="20" s="1"/>
  <c r="T1077" i="20" s="1" a="1"/>
  <c r="T1077" i="20" s="1"/>
  <c r="T1075" i="20" s="1" a="1"/>
  <c r="T1075" i="20" s="1"/>
  <c r="JJ859" i="30" a="1"/>
  <c r="JJ859" i="30" s="1"/>
  <c r="U1235" i="30" s="1" a="1"/>
  <c r="U1235" i="30" s="1"/>
  <c r="U1236" i="30" s="1" a="1"/>
  <c r="U1236" i="30" s="1"/>
  <c r="U1234" i="30" s="1" a="1"/>
  <c r="U1234" i="30" s="1"/>
  <c r="U1237" i="30" s="1" a="1"/>
  <c r="U1237" i="30" s="1"/>
  <c r="FW953" i="31" a="1"/>
  <c r="FW953" i="31" s="1"/>
  <c r="T1283" i="31" s="1" a="1"/>
  <c r="T1283" i="31" s="1"/>
  <c r="T1284" i="31" s="1" a="1"/>
  <c r="T1284" i="31" s="1"/>
  <c r="T1282" i="31" s="1" a="1"/>
  <c r="T1282" i="31" s="1"/>
  <c r="T1285" i="31" s="1" a="1"/>
  <c r="T1285" i="31" s="1"/>
  <c r="AQ103" i="49"/>
  <c r="Q276" i="49" s="1" a="1"/>
  <c r="Q276" i="49" s="1"/>
  <c r="Q268" i="49" s="1" a="1"/>
  <c r="Q268" i="49" s="1"/>
  <c r="Q260" i="49" s="1" a="1"/>
  <c r="Q260" i="49" s="1"/>
  <c r="Q272" i="49" s="1" a="1"/>
  <c r="Q272" i="49" s="1"/>
  <c r="Q264" i="49" s="1" a="1"/>
  <c r="Q264" i="49" s="1"/>
  <c r="GY625" i="30" a="1"/>
  <c r="GY625" i="30" s="1"/>
  <c r="T1106" i="30" s="1" a="1"/>
  <c r="T1106" i="30" s="1"/>
  <c r="T1109" i="30" s="1" a="1"/>
  <c r="T1109" i="30" s="1"/>
  <c r="T1108" i="30" s="1" a="1"/>
  <c r="T1108" i="30" s="1"/>
  <c r="T1107" i="30" s="1" a="1"/>
  <c r="T1107" i="30" s="1"/>
  <c r="JC1037" i="20" a="1"/>
  <c r="JC1037" i="20" s="1"/>
  <c r="T1331" i="20" s="1" a="1"/>
  <c r="T1331" i="20" s="1"/>
  <c r="T1332" i="20" s="1" a="1"/>
  <c r="T1332" i="20" s="1"/>
  <c r="T1330" i="20" s="1" a="1"/>
  <c r="T1330" i="20" s="1"/>
  <c r="T1333" i="20" s="1" a="1"/>
  <c r="T1333" i="20" s="1"/>
  <c r="FI761" i="29"/>
  <c r="DS534" i="31" a="1"/>
  <c r="DS534" i="31" s="1"/>
  <c r="U1057" i="31" s="1" a="1"/>
  <c r="U1057" i="31" s="1"/>
  <c r="U1055" i="31" s="1" a="1"/>
  <c r="U1055" i="31" s="1"/>
  <c r="U1056" i="31" s="1" a="1"/>
  <c r="U1056" i="31" s="1"/>
  <c r="U1054" i="31" s="1" a="1"/>
  <c r="U1054" i="31" s="1"/>
  <c r="FP590" i="29" a="1"/>
  <c r="FP590" i="29" s="1"/>
  <c r="T1087" i="29" s="1" a="1"/>
  <c r="T1087" i="29" s="1"/>
  <c r="T1088" i="29" s="1" a="1"/>
  <c r="T1088" i="29" s="1"/>
  <c r="T1086" i="29" s="1" a="1"/>
  <c r="T1086" i="29" s="1"/>
  <c r="T1089" i="29" s="1" a="1"/>
  <c r="T1089" i="29" s="1"/>
  <c r="IA824" i="31" a="1"/>
  <c r="IA824" i="31" s="1"/>
  <c r="U1214" i="31" s="1" a="1"/>
  <c r="U1214" i="31" s="1"/>
  <c r="U1217" i="31" s="1" a="1"/>
  <c r="U1217" i="31" s="1"/>
  <c r="U1215" i="31" s="1" a="1"/>
  <c r="U1215" i="31" s="1"/>
  <c r="U1216" i="31" s="1" a="1"/>
  <c r="U1216" i="31" s="1"/>
  <c r="HF988" i="30"/>
  <c r="T1304" i="30" s="1" a="1"/>
  <c r="T1304" i="30" s="1"/>
  <c r="T1302" i="30" s="1" a="1"/>
  <c r="T1302" i="30" s="1"/>
  <c r="T1305" i="30" s="1" a="1"/>
  <c r="T1305" i="30" s="1"/>
  <c r="T1303" i="30" s="1" a="1"/>
  <c r="T1303" i="30" s="1"/>
  <c r="GD782" i="31" a="1"/>
  <c r="GD782" i="31" s="1"/>
  <c r="T1190" i="31" s="1" a="1"/>
  <c r="T1190" i="31" s="1"/>
  <c r="T1193" i="31" s="1" a="1"/>
  <c r="T1193" i="31" s="1"/>
  <c r="T1191" i="31" s="1" a="1"/>
  <c r="T1191" i="31" s="1"/>
  <c r="T1192" i="31" s="1" a="1"/>
  <c r="T1192" i="31" s="1"/>
  <c r="EG733" i="20"/>
  <c r="T1164" i="20" s="1" a="1"/>
  <c r="T1164" i="20" s="1"/>
  <c r="T1162" i="20" s="1" a="1"/>
  <c r="T1162" i="20" s="1"/>
  <c r="T1163" i="20" s="1" a="1"/>
  <c r="T1163" i="20" s="1"/>
  <c r="T1165" i="20" s="1" a="1"/>
  <c r="T1165" i="20" s="1"/>
  <c r="DZ548" i="20" a="1"/>
  <c r="DZ548" i="20" s="1"/>
  <c r="T1065" i="20" s="1" a="1"/>
  <c r="T1065" i="20" s="1"/>
  <c r="T1063" i="20" s="1" a="1"/>
  <c r="T1063" i="20" s="1"/>
  <c r="T1064" i="20" s="1" a="1"/>
  <c r="T1064" i="20" s="1"/>
  <c r="T1062" i="20" s="1" a="1"/>
  <c r="T1062" i="20" s="1"/>
  <c r="HF810" i="20" a="1"/>
  <c r="HF810" i="20" s="1"/>
  <c r="T1207" i="20" s="1" a="1"/>
  <c r="T1207" i="20" s="1"/>
  <c r="T1208" i="20" s="1" a="1"/>
  <c r="T1208" i="20" s="1"/>
  <c r="T1206" i="20" s="1" a="1"/>
  <c r="T1206" i="20" s="1"/>
  <c r="T1209" i="20" s="1" a="1"/>
  <c r="T1209" i="20" s="1"/>
  <c r="IH660" i="31" a="1"/>
  <c r="IH660" i="31" s="1"/>
  <c r="T1127" i="31" s="1" a="1"/>
  <c r="T1127" i="31" s="1"/>
  <c r="T1128" i="31" s="1" a="1"/>
  <c r="T1128" i="31" s="1"/>
  <c r="T1126" i="31" s="1" a="1"/>
  <c r="T1126" i="31" s="1"/>
  <c r="T1129" i="31" s="1" a="1"/>
  <c r="T1129" i="31" s="1"/>
  <c r="EG733" i="30"/>
  <c r="T1164" i="30" s="1" a="1"/>
  <c r="T1164" i="30" s="1"/>
  <c r="T1162" i="30" s="1" a="1"/>
  <c r="T1162" i="30" s="1"/>
  <c r="T1165" i="30" s="1" a="1"/>
  <c r="T1165" i="30" s="1"/>
  <c r="T1163" i="30" s="1" a="1"/>
  <c r="T1163" i="30" s="1"/>
  <c r="IV845" i="30" a="1"/>
  <c r="IV845" i="30" s="1"/>
  <c r="U1227" i="30" s="1" a="1"/>
  <c r="U1227" i="30" s="1"/>
  <c r="U1228" i="30" s="1" a="1"/>
  <c r="U1228" i="30" s="1"/>
  <c r="U1226" i="30" s="1" a="1"/>
  <c r="U1226" i="30" s="1"/>
  <c r="U1229" i="30" s="1" a="1"/>
  <c r="U1229" i="30" s="1"/>
  <c r="DS897" i="29"/>
  <c r="T1251" i="29" s="1" a="1"/>
  <c r="T1251" i="29" s="1"/>
  <c r="T1252" i="29" s="1" a="1"/>
  <c r="T1252" i="29" s="1"/>
  <c r="T1250" i="29" s="1" a="1"/>
  <c r="T1250" i="29" s="1"/>
  <c r="T1253" i="29" s="1" a="1"/>
  <c r="T1253" i="29" s="1"/>
  <c r="GK611" i="29"/>
  <c r="T1099" i="29" s="1" a="1"/>
  <c r="T1099" i="29" s="1"/>
  <c r="T1098" i="29" s="1" a="1"/>
  <c r="T1098" i="29" s="1"/>
  <c r="T1101" i="29" s="1" a="1"/>
  <c r="T1101" i="29" s="1"/>
  <c r="T1100" i="29" s="1" a="1"/>
  <c r="T1100" i="29" s="1"/>
  <c r="IH1016" i="20" a="1"/>
  <c r="IH1016" i="20" s="1"/>
  <c r="T1319" i="20" s="1" a="1"/>
  <c r="T1319" i="20" s="1"/>
  <c r="T1320" i="20" s="1" a="1"/>
  <c r="T1320" i="20" s="1"/>
  <c r="T1318" i="20" s="1" a="1"/>
  <c r="T1318" i="20" s="1"/>
  <c r="T1321" i="20" s="1" a="1"/>
  <c r="T1321" i="20" s="1"/>
  <c r="DE883" i="20" a="1"/>
  <c r="DE883" i="20" s="1"/>
  <c r="T1243" i="20" s="1" a="1"/>
  <c r="T1243" i="20" s="1"/>
  <c r="T1244" i="20" s="1" a="1"/>
  <c r="T1244" i="20" s="1"/>
  <c r="T1242" i="20" s="1" a="1"/>
  <c r="T1242" i="20" s="1"/>
  <c r="T1245" i="20" s="1" a="1"/>
  <c r="T1245" i="20" s="1"/>
  <c r="IO845" i="20" a="1"/>
  <c r="IO845" i="20" s="1"/>
  <c r="T1227" i="20" s="1" a="1"/>
  <c r="T1227" i="20" s="1"/>
  <c r="T1228" i="20" s="1" a="1"/>
  <c r="T1228" i="20" s="1"/>
  <c r="T1226" i="20" s="1" a="1"/>
  <c r="T1226" i="20" s="1"/>
  <c r="T1229" i="20" s="1" a="1"/>
  <c r="T1229" i="20" s="1"/>
  <c r="EN562" i="31"/>
  <c r="T1070" i="31" s="1" a="1"/>
  <c r="T1070" i="31" s="1"/>
  <c r="T1073" i="31" s="1" a="1"/>
  <c r="T1073" i="31" s="1"/>
  <c r="T1072" i="31" s="1" a="1"/>
  <c r="T1072" i="31" s="1"/>
  <c r="T1071" i="31" s="1" a="1"/>
  <c r="T1071" i="31" s="1"/>
  <c r="IA831" i="31" a="1"/>
  <c r="IA831" i="31" s="1"/>
  <c r="T1220" i="31" s="1" a="1"/>
  <c r="T1220" i="31" s="1"/>
  <c r="T1218" i="31" s="1" a="1"/>
  <c r="T1218" i="31" s="1"/>
  <c r="T1221" i="31" s="1" a="1"/>
  <c r="T1221" i="31" s="1"/>
  <c r="T1219" i="31" s="1" a="1"/>
  <c r="T1219" i="31" s="1"/>
  <c r="DE705" i="31" a="1"/>
  <c r="DE705" i="31" s="1"/>
  <c r="T1149" i="31" s="1" a="1"/>
  <c r="T1149" i="31" s="1"/>
  <c r="T1148" i="31" s="1" a="1"/>
  <c r="T1148" i="31" s="1"/>
  <c r="T1146" i="31" s="1" a="1"/>
  <c r="T1146" i="31" s="1"/>
  <c r="T1147" i="31" s="1" a="1"/>
  <c r="T1147" i="31" s="1"/>
  <c r="HM632" i="31" a="1"/>
  <c r="HM632" i="31" s="1"/>
  <c r="U1110" i="31" s="1" a="1"/>
  <c r="U1110" i="31" s="1"/>
  <c r="U1112" i="31" s="1" a="1"/>
  <c r="U1112" i="31" s="1"/>
  <c r="U1113" i="31" s="1" a="1"/>
  <c r="U1113" i="31" s="1"/>
  <c r="U1111" i="31" s="1" a="1"/>
  <c r="U1111" i="31" s="1"/>
  <c r="DE883" i="31" a="1"/>
  <c r="DE883" i="31" s="1"/>
  <c r="T1244" i="31" s="1" a="1"/>
  <c r="T1244" i="31" s="1"/>
  <c r="T1242" i="31" s="1" a="1"/>
  <c r="T1242" i="31" s="1"/>
  <c r="T1243" i="31" s="1" a="1"/>
  <c r="T1243" i="31" s="1"/>
  <c r="T1245" i="31" s="1" a="1"/>
  <c r="T1245" i="31" s="1"/>
  <c r="DE520" i="31" a="1"/>
  <c r="DE520" i="31" s="1"/>
  <c r="U1049" i="31" s="1" a="1"/>
  <c r="U1049" i="31" s="1"/>
  <c r="U1047" i="31" s="1" a="1"/>
  <c r="U1047" i="31" s="1"/>
  <c r="U1048" i="31" s="1" a="1"/>
  <c r="U1048" i="31" s="1"/>
  <c r="U1046" i="31" s="1" a="1"/>
  <c r="U1046" i="31" s="1"/>
  <c r="GY981" i="30" a="1"/>
  <c r="GY981" i="30" s="1"/>
  <c r="T1300" i="30" s="1" a="1"/>
  <c r="T1300" i="30" s="1"/>
  <c r="T1298" i="30" s="1" a="1"/>
  <c r="T1298" i="30" s="1"/>
  <c r="T1301" i="30" s="1" a="1"/>
  <c r="T1301" i="30" s="1"/>
  <c r="T1299" i="30" s="1" a="1"/>
  <c r="T1299" i="30" s="1"/>
  <c r="EG911" i="20" a="1"/>
  <c r="EG911" i="20" s="1"/>
  <c r="T1259" i="20" s="1" a="1"/>
  <c r="T1259" i="20" s="1"/>
  <c r="T1260" i="20" s="1" a="1"/>
  <c r="T1260" i="20" s="1"/>
  <c r="T1258" i="20" s="1" a="1"/>
  <c r="T1258" i="20" s="1"/>
  <c r="T1261" i="20" s="1" a="1"/>
  <c r="T1261" i="20" s="1"/>
  <c r="GD782" i="20"/>
  <c r="T1192" i="20" s="1" a="1"/>
  <c r="T1192" i="20" s="1"/>
  <c r="T1190" i="20" s="1" a="1"/>
  <c r="T1190" i="20" s="1"/>
  <c r="T1193" i="20" s="1" a="1"/>
  <c r="T1193" i="20" s="1"/>
  <c r="T1191" i="20" s="1" a="1"/>
  <c r="T1191" i="20" s="1"/>
  <c r="IA831" i="20" a="1"/>
  <c r="IA831" i="20" s="1"/>
  <c r="T1219" i="20" s="1" a="1"/>
  <c r="T1219" i="20" s="1"/>
  <c r="T1220" i="20" s="1" a="1"/>
  <c r="T1220" i="20" s="1"/>
  <c r="T1218" i="20" s="1" a="1"/>
  <c r="T1218" i="20" s="1"/>
  <c r="T1221" i="20" s="1" a="1"/>
  <c r="T1221" i="20" s="1"/>
  <c r="IO838" i="30" a="1"/>
  <c r="IO838" i="30" s="1"/>
  <c r="U1223" i="30" s="1" a="1"/>
  <c r="U1223" i="30" s="1"/>
  <c r="U1224" i="30" s="1" a="1"/>
  <c r="U1224" i="30" s="1"/>
  <c r="U1222" i="30" s="1" a="1"/>
  <c r="U1222" i="30" s="1"/>
  <c r="U1225" i="30" s="1" a="1"/>
  <c r="U1225" i="30" s="1"/>
  <c r="GK967" i="31" a="1"/>
  <c r="GK967" i="31" s="1"/>
  <c r="T1291" i="31" s="1" a="1"/>
  <c r="T1291" i="31" s="1"/>
  <c r="T1292" i="31" s="1" a="1"/>
  <c r="T1292" i="31" s="1"/>
  <c r="T1290" i="31" s="1" a="1"/>
  <c r="T1290" i="31" s="1"/>
  <c r="T1293" i="31" s="1" a="1"/>
  <c r="T1293" i="31" s="1"/>
  <c r="EG911" i="31" a="1"/>
  <c r="EG911" i="31" s="1"/>
  <c r="T1258" i="31" s="1" a="1"/>
  <c r="T1258" i="31" s="1"/>
  <c r="T1261" i="31" s="1" a="1"/>
  <c r="T1261" i="31" s="1"/>
  <c r="T1259" i="31" s="1" a="1"/>
  <c r="T1259" i="31" s="1"/>
  <c r="T1260" i="31" s="1" a="1"/>
  <c r="T1260" i="31" s="1"/>
  <c r="EN918" i="31" a="1"/>
  <c r="EN918" i="31" s="1"/>
  <c r="T1262" i="31" s="1" a="1"/>
  <c r="T1262" i="31" s="1"/>
  <c r="T1265" i="31" s="1" a="1"/>
  <c r="T1265" i="31" s="1"/>
  <c r="T1263" i="31" s="1" a="1"/>
  <c r="T1263" i="31" s="1"/>
  <c r="T1264" i="31" s="1" a="1"/>
  <c r="T1264" i="31" s="1"/>
  <c r="HF632" i="20" a="1"/>
  <c r="HF632" i="20" s="1"/>
  <c r="T1112" i="20" s="1" a="1"/>
  <c r="T1112" i="20" s="1"/>
  <c r="T1110" i="20" s="1" a="1"/>
  <c r="T1110" i="20" s="1"/>
  <c r="T1113" i="20" s="1" a="1"/>
  <c r="T1113" i="20" s="1"/>
  <c r="T1111" i="20" s="1" a="1"/>
  <c r="T1111" i="20" s="1"/>
  <c r="R1114" i="31" l="1" a="1"/>
  <c r="R1114" i="31" s="1"/>
  <c r="R1117" i="31" s="1" a="1"/>
  <c r="R1117" i="31" s="1"/>
  <c r="R1115" i="31" s="1" a="1"/>
  <c r="R1115" i="31" s="1"/>
  <c r="R1116" i="31" s="1" a="1"/>
  <c r="R1116" i="31" s="1"/>
  <c r="HF639" i="31" a="1"/>
  <c r="HF639" i="31" s="1"/>
  <c r="O12" i="50" a="1"/>
  <c r="O12" i="50" s="1"/>
  <c r="R1081" i="30" a="1"/>
  <c r="R1081" i="30" s="1"/>
  <c r="R1079" i="30" s="1" a="1"/>
  <c r="R1079" i="30" s="1"/>
  <c r="R1080" i="30" s="1" a="1"/>
  <c r="R1080" i="30" s="1"/>
  <c r="R1078" i="30" s="1" a="1"/>
  <c r="R1078" i="30" s="1"/>
  <c r="EU576" i="30" a="1"/>
  <c r="EU576" i="30" s="1"/>
  <c r="X19" i="50" a="1"/>
  <c r="X19" i="50" s="1"/>
  <c r="Q1172" i="30" s="1" a="1"/>
  <c r="Q1172" i="30" s="1"/>
  <c r="X20" i="50" s="1" a="1"/>
  <c r="X20" i="50" s="1"/>
  <c r="Q1170" i="30" s="1" a="1"/>
  <c r="Q1170" i="30" s="1"/>
  <c r="X18" i="50" s="1" a="1"/>
  <c r="X18" i="50" s="1"/>
  <c r="Q1173" i="30" s="1" a="1"/>
  <c r="Q1173" i="30" s="1"/>
  <c r="X21" i="50" s="1" a="1"/>
  <c r="X21" i="50" s="1"/>
  <c r="R1247" i="31" a="1"/>
  <c r="R1247" i="31" s="1"/>
  <c r="R1248" i="31" s="1" a="1"/>
  <c r="R1248" i="31" s="1"/>
  <c r="R1246" i="31" s="1" a="1"/>
  <c r="R1246" i="31" s="1"/>
  <c r="R1249" i="31" s="1" a="1"/>
  <c r="R1249" i="31" s="1"/>
  <c r="DE890" i="31" a="1"/>
  <c r="DE890" i="31" s="1"/>
  <c r="R1136" i="20" a="1"/>
  <c r="R1136" i="20" s="1"/>
  <c r="R1134" i="20" s="1" a="1"/>
  <c r="R1134" i="20" s="1"/>
  <c r="R1135" i="20" s="1" a="1"/>
  <c r="R1135" i="20" s="1"/>
  <c r="R1137" i="20" s="1" a="1"/>
  <c r="R1137" i="20" s="1"/>
  <c r="IO674" i="20" a="1"/>
  <c r="IO674" i="20" s="1"/>
  <c r="R1091" i="29" a="1"/>
  <c r="R1091" i="29" s="1"/>
  <c r="R1093" i="29" s="1" a="1"/>
  <c r="R1093" i="29" s="1"/>
  <c r="R1092" i="29" s="1" a="1"/>
  <c r="R1092" i="29" s="1"/>
  <c r="R1090" i="29" s="1" a="1"/>
  <c r="R1090" i="29" s="1"/>
  <c r="FP597" i="29" a="1"/>
  <c r="FP597" i="29" s="1"/>
  <c r="Q1177" i="30" a="1"/>
  <c r="Q1177" i="30" s="1"/>
  <c r="Q1175" i="30" s="1" a="1"/>
  <c r="Q1175" i="30" s="1"/>
  <c r="Q1176" i="30" s="1" a="1"/>
  <c r="Q1176" i="30" s="1"/>
  <c r="EN754" i="30" a="1"/>
  <c r="EN754" i="30" s="1"/>
  <c r="R1160" i="30" a="1"/>
  <c r="R1160" i="30" s="1"/>
  <c r="R1158" i="30" s="1" a="1"/>
  <c r="R1158" i="30" s="1"/>
  <c r="R1159" i="30" s="1" a="1"/>
  <c r="R1159" i="30" s="1"/>
  <c r="R1161" i="30" s="1" a="1"/>
  <c r="R1161" i="30" s="1"/>
  <c r="DS726" i="30" a="1"/>
  <c r="DS726" i="30" s="1"/>
  <c r="R1267" i="20" a="1"/>
  <c r="R1267" i="20" s="1"/>
  <c r="R1268" i="20" s="1" a="1"/>
  <c r="R1268" i="20" s="1"/>
  <c r="R1266" i="20" s="1" a="1"/>
  <c r="R1266" i="20" s="1"/>
  <c r="R1269" i="20" s="1" a="1"/>
  <c r="R1269" i="20" s="1"/>
  <c r="EN925" i="20" a="1"/>
  <c r="EN925" i="20" s="1"/>
  <c r="R1171" i="30" a="1"/>
  <c r="R1171" i="30" s="1"/>
  <c r="R1172" i="30" s="1" a="1"/>
  <c r="R1172" i="30" s="1"/>
  <c r="R1170" i="30" s="1" a="1"/>
  <c r="R1170" i="30" s="1"/>
  <c r="R1173" i="30" s="1" a="1"/>
  <c r="R1173" i="30" s="1"/>
  <c r="EN747" i="30" a="1"/>
  <c r="EN747" i="30" s="1"/>
  <c r="Q1205" i="30" a="1"/>
  <c r="Q1205" i="30" s="1"/>
  <c r="GK803" i="30" a="1"/>
  <c r="GK803" i="30" s="1"/>
  <c r="L22" i="50" a="1"/>
  <c r="L22" i="50" s="1"/>
  <c r="Q1252" i="31" s="1" a="1"/>
  <c r="Q1252" i="31" s="1"/>
  <c r="L24" i="50" s="1" a="1"/>
  <c r="L24" i="50" s="1"/>
  <c r="Q1253" i="31" s="1" a="1"/>
  <c r="Q1253" i="31" s="1"/>
  <c r="L25" i="50" s="1" a="1"/>
  <c r="L25" i="50" s="1"/>
  <c r="Q1251" i="31" s="1" a="1"/>
  <c r="Q1251" i="31" s="1"/>
  <c r="L23" i="50" s="1" a="1"/>
  <c r="L23" i="50" s="1"/>
  <c r="CX541" i="31"/>
  <c r="DE541" i="31" s="1" a="1"/>
  <c r="Q1061" i="31" a="1"/>
  <c r="Q1061" i="31" s="1"/>
  <c r="Q1059" i="31" s="1" a="1"/>
  <c r="Q1059" i="31" s="1"/>
  <c r="Q1060" i="31" s="1" a="1"/>
  <c r="Q1060" i="31" s="1"/>
  <c r="Q1058" i="31" s="1" a="1"/>
  <c r="Q1058" i="31" s="1"/>
  <c r="BH24" i="50" a="1"/>
  <c r="BH24" i="50" s="1"/>
  <c r="Q1314" i="31" s="1" a="1"/>
  <c r="Q1314" i="31" s="1"/>
  <c r="R1154" i="31" a="1"/>
  <c r="R1154" i="31" s="1"/>
  <c r="R1157" i="31" s="1" a="1"/>
  <c r="R1157" i="31" s="1"/>
  <c r="R1156" i="31" s="1" a="1"/>
  <c r="R1156" i="31" s="1"/>
  <c r="R1155" i="31" s="1" a="1"/>
  <c r="R1155" i="31" s="1"/>
  <c r="DL719" i="31" a="1"/>
  <c r="DL719" i="31" s="1"/>
  <c r="R1114" i="30" a="1"/>
  <c r="R1114" i="30" s="1"/>
  <c r="R1117" i="30" s="1" a="1"/>
  <c r="R1117" i="30" s="1"/>
  <c r="R1115" i="30" s="1" a="1"/>
  <c r="R1115" i="30" s="1"/>
  <c r="R1116" i="30" s="1" a="1"/>
  <c r="R1116" i="30" s="1"/>
  <c r="HF639" i="30" a="1"/>
  <c r="HF639" i="30" s="1"/>
  <c r="HM995" i="29" a="1"/>
  <c r="HM995" i="29" s="1"/>
  <c r="T1309" i="29" s="1" a="1"/>
  <c r="T1309" i="29" s="1"/>
  <c r="T1308" i="29" s="1" a="1"/>
  <c r="T1308" i="29" s="1"/>
  <c r="T1306" i="29" s="1" a="1"/>
  <c r="T1306" i="29" s="1"/>
  <c r="T1307" i="29" s="1" a="1"/>
  <c r="T1307" i="29" s="1"/>
  <c r="DS747" i="20"/>
  <c r="DZ747" i="20" s="1" a="1"/>
  <c r="P1172" i="20" a="1"/>
  <c r="P1172" i="20" s="1"/>
  <c r="P1170" i="20" s="1" a="1"/>
  <c r="P1170" i="20" s="1"/>
  <c r="P1171" i="20" s="1" a="1"/>
  <c r="P1171" i="20" s="1"/>
  <c r="P1173" i="20" s="1" a="1"/>
  <c r="P1173" i="20" s="1"/>
  <c r="Q1049" i="30" a="1"/>
  <c r="Q1049" i="30" s="1"/>
  <c r="Q1047" i="30" s="1" a="1"/>
  <c r="Q1047" i="30" s="1"/>
  <c r="Q1048" i="30" s="1" a="1"/>
  <c r="Q1048" i="30" s="1"/>
  <c r="Q1046" i="30" s="1" a="1"/>
  <c r="Q1046" i="30" s="1"/>
  <c r="CJ520" i="30" a="1"/>
  <c r="CJ520" i="30" s="1"/>
  <c r="R1152" i="29" a="1"/>
  <c r="R1152" i="29" s="1"/>
  <c r="R1150" i="29" s="1" a="1"/>
  <c r="R1150" i="29" s="1"/>
  <c r="R1153" i="29" s="1" a="1"/>
  <c r="R1153" i="29" s="1"/>
  <c r="R1151" i="29" s="1" a="1"/>
  <c r="R1151" i="29" s="1"/>
  <c r="DE712" i="29" a="1"/>
  <c r="DE712" i="29" s="1"/>
  <c r="R1143" i="31" a="1"/>
  <c r="R1143" i="31" s="1"/>
  <c r="R1144" i="31" s="1" a="1"/>
  <c r="R1144" i="31" s="1"/>
  <c r="R1142" i="31" s="1" a="1"/>
  <c r="R1142" i="31" s="1"/>
  <c r="R1145" i="31" s="1" a="1"/>
  <c r="R1145" i="31" s="1"/>
  <c r="CQ698" i="31" a="1"/>
  <c r="CQ698" i="31" s="1"/>
  <c r="R1294" i="31" a="1"/>
  <c r="R1294" i="31" s="1"/>
  <c r="R1297" i="31" s="1" a="1"/>
  <c r="R1297" i="31" s="1"/>
  <c r="R1296" i="31" s="1" a="1"/>
  <c r="R1296" i="31" s="1"/>
  <c r="R1295" i="31" s="1" a="1"/>
  <c r="R1295" i="31" s="1"/>
  <c r="GK974" i="31" a="1"/>
  <c r="GK974" i="31" s="1"/>
  <c r="R1066" i="20" a="1"/>
  <c r="R1066" i="20" s="1"/>
  <c r="R1069" i="20" s="1" a="1"/>
  <c r="R1069" i="20" s="1"/>
  <c r="R1067" i="20" s="1" a="1"/>
  <c r="R1067" i="20" s="1"/>
  <c r="R1068" i="20" s="1" a="1"/>
  <c r="R1068" i="20" s="1"/>
  <c r="DZ555" i="20" a="1"/>
  <c r="DZ555" i="20" s="1"/>
  <c r="Q1069" i="20" a="1"/>
  <c r="Q1069" i="20" s="1"/>
  <c r="R10" i="50" a="1"/>
  <c r="R10" i="50" s="1"/>
  <c r="R1296" i="20" a="1"/>
  <c r="R1296" i="20" s="1"/>
  <c r="R1294" i="20" s="1" a="1"/>
  <c r="R1294" i="20" s="1"/>
  <c r="R1297" i="20" s="1" a="1"/>
  <c r="R1297" i="20" s="1"/>
  <c r="R1295" i="20" s="1" a="1"/>
  <c r="R1295" i="20" s="1"/>
  <c r="GK974" i="20" a="1"/>
  <c r="GK974" i="20" s="1"/>
  <c r="R1131" i="31" a="1"/>
  <c r="R1131" i="31" s="1"/>
  <c r="R1132" i="31" s="1" a="1"/>
  <c r="R1132" i="31" s="1"/>
  <c r="R1130" i="31" s="1" a="1"/>
  <c r="R1130" i="31" s="1"/>
  <c r="R1133" i="31" s="1" a="1"/>
  <c r="R1133" i="31" s="1"/>
  <c r="IH667" i="31" a="1"/>
  <c r="IH667" i="31" s="1"/>
  <c r="AJ21" i="50" a="1"/>
  <c r="AJ21" i="50" s="1"/>
  <c r="Q1187" i="30" s="1" a="1"/>
  <c r="Q1187" i="30" s="1"/>
  <c r="AJ19" i="50" s="1" a="1"/>
  <c r="AJ19" i="50" s="1"/>
  <c r="Q1188" i="30" s="1" a="1"/>
  <c r="Q1188" i="30" s="1"/>
  <c r="AJ20" i="50" s="1" a="1"/>
  <c r="AJ20" i="50" s="1"/>
  <c r="Q1186" i="30" s="1" a="1"/>
  <c r="Q1186" i="30" s="1"/>
  <c r="AJ18" i="50" s="1" a="1"/>
  <c r="AJ18" i="50" s="1"/>
  <c r="O278" i="49" a="1"/>
  <c r="O278" i="49" s="1"/>
  <c r="O270" i="49" s="1" a="1"/>
  <c r="O270" i="49" s="1"/>
  <c r="O262" i="49" s="1" a="1"/>
  <c r="O262" i="49" s="1"/>
  <c r="O274" i="49" s="1" a="1"/>
  <c r="O274" i="49" s="1"/>
  <c r="O266" i="49" s="1" a="1"/>
  <c r="O266" i="49" s="1"/>
  <c r="BG96" i="49" a="1"/>
  <c r="BG96" i="49" s="1"/>
  <c r="R1231" i="20" a="1"/>
  <c r="R1231" i="20" s="1"/>
  <c r="R1232" i="20" s="1" a="1"/>
  <c r="R1232" i="20" s="1"/>
  <c r="R1230" i="20" s="1" a="1"/>
  <c r="R1230" i="20" s="1"/>
  <c r="R1233" i="20" s="1" a="1"/>
  <c r="R1233" i="20" s="1"/>
  <c r="IO852" i="20" a="1"/>
  <c r="IO852" i="20" s="1"/>
  <c r="Q1232" i="20" a="1"/>
  <c r="Q1232" i="20" s="1"/>
  <c r="BQ11" i="50" a="1"/>
  <c r="BQ11" i="50" s="1"/>
  <c r="R1231" i="31" a="1"/>
  <c r="R1231" i="31" s="1"/>
  <c r="R1232" i="31" s="1" a="1"/>
  <c r="R1232" i="31" s="1"/>
  <c r="R1230" i="31" s="1" a="1"/>
  <c r="R1230" i="31" s="1"/>
  <c r="R1233" i="31" s="1" a="1"/>
  <c r="R1233" i="31" s="1"/>
  <c r="IO852" i="31" a="1"/>
  <c r="IO852" i="31" s="1"/>
  <c r="O277" i="49" a="1"/>
  <c r="O277" i="49" s="1"/>
  <c r="O269" i="49" s="1" a="1"/>
  <c r="O269" i="49" s="1"/>
  <c r="O261" i="49" s="1" a="1"/>
  <c r="O261" i="49" s="1"/>
  <c r="O273" i="49" s="1" a="1"/>
  <c r="O273" i="49" s="1"/>
  <c r="O265" i="49" s="1" a="1"/>
  <c r="O265" i="49" s="1"/>
  <c r="AA96" i="49" a="1"/>
  <c r="AA96" i="49" s="1"/>
  <c r="Q1235" i="20" a="1"/>
  <c r="Q1235" i="20" s="1"/>
  <c r="Q1236" i="20" s="1" a="1"/>
  <c r="Q1236" i="20" s="1"/>
  <c r="IO859" i="20" a="1"/>
  <c r="IO859" i="20" s="1"/>
  <c r="R1067" i="29" a="1"/>
  <c r="R1067" i="29" s="1"/>
  <c r="R1068" i="29" s="1" a="1"/>
  <c r="R1068" i="29" s="1"/>
  <c r="R1066" i="29" s="1" a="1"/>
  <c r="R1066" i="29" s="1"/>
  <c r="R1069" i="29" s="1" a="1"/>
  <c r="R1069" i="29" s="1"/>
  <c r="DZ555" i="29" a="1"/>
  <c r="DZ555" i="29" s="1"/>
  <c r="BT24" i="50" a="1"/>
  <c r="BT24" i="50" s="1"/>
  <c r="Q1260" i="29" s="1" a="1"/>
  <c r="Q1260" i="29" s="1"/>
  <c r="R16" i="50" s="1" a="1"/>
  <c r="R16" i="50" s="1"/>
  <c r="AG12" i="50" a="1"/>
  <c r="AG12" i="50" s="1"/>
  <c r="Q1086" i="20" s="1" a="1"/>
  <c r="Q1086" i="20" s="1"/>
  <c r="Q1089" i="20" s="1" a="1"/>
  <c r="Q1089" i="20" s="1"/>
  <c r="R1329" i="30" a="1"/>
  <c r="R1329" i="30" s="1"/>
  <c r="R1328" i="30" s="1" a="1"/>
  <c r="R1328" i="30" s="1"/>
  <c r="R1326" i="30" s="1" a="1"/>
  <c r="R1326" i="30" s="1"/>
  <c r="R1327" i="30" s="1" a="1"/>
  <c r="R1327" i="30" s="1"/>
  <c r="IO1030" i="30" a="1"/>
  <c r="IO1030" i="30" s="1"/>
  <c r="Q1180" i="20" a="1"/>
  <c r="Q1180" i="20" s="1"/>
  <c r="Q1178" i="20" s="1" a="1"/>
  <c r="Q1178" i="20" s="1"/>
  <c r="Q1179" i="20" s="1" a="1"/>
  <c r="Q1179" i="20" s="1"/>
  <c r="Q1181" i="20" s="1" a="1"/>
  <c r="Q1181" i="20" s="1"/>
  <c r="EU761" i="20" a="1"/>
  <c r="EU761" i="20" s="1"/>
  <c r="R1071" i="29" a="1"/>
  <c r="R1071" i="29" s="1"/>
  <c r="R1072" i="29" s="1" a="1"/>
  <c r="R1072" i="29" s="1"/>
  <c r="R1070" i="29" s="1" a="1"/>
  <c r="R1070" i="29" s="1"/>
  <c r="R1073" i="29" s="1" a="1"/>
  <c r="R1073" i="29" s="1"/>
  <c r="EG562" i="29" a="1"/>
  <c r="EG562" i="29" s="1"/>
  <c r="DS911" i="29"/>
  <c r="DZ911" i="29" s="1" a="1"/>
  <c r="DZ911" i="29" s="1"/>
  <c r="EG911" i="29" s="1" a="1"/>
  <c r="EG911" i="29" s="1"/>
  <c r="T1259" i="29" s="1" a="1"/>
  <c r="T1259" i="29" s="1"/>
  <c r="T1258" i="29" s="1" a="1"/>
  <c r="T1258" i="29" s="1"/>
  <c r="T1260" i="29" s="1" a="1"/>
  <c r="T1260" i="29" s="1"/>
  <c r="T1261" i="29" s="1" a="1"/>
  <c r="T1261" i="29" s="1"/>
  <c r="R1261" i="29" a="1"/>
  <c r="R1261" i="29" s="1"/>
  <c r="R1258" i="29" s="1" a="1"/>
  <c r="R1258" i="29" s="1"/>
  <c r="R1260" i="29" s="1" a="1"/>
  <c r="R1260" i="29" s="1"/>
  <c r="R1259" i="29" s="1" a="1"/>
  <c r="R1259" i="29" s="1"/>
  <c r="R1278" i="30" s="1" a="1"/>
  <c r="R1278" i="30" s="1"/>
  <c r="R1279" i="30" s="1" a="1"/>
  <c r="R1279" i="30" s="1"/>
  <c r="R1280" i="30" s="1" a="1"/>
  <c r="R1280" i="30" s="1"/>
  <c r="R1281" i="30" s="1" a="1"/>
  <c r="R1281" i="30" s="1"/>
  <c r="S1271" i="29" a="1"/>
  <c r="S1271" i="29" s="1"/>
  <c r="S1272" i="29" s="1" a="1"/>
  <c r="S1272" i="29" s="1"/>
  <c r="S1270" i="29" s="1" a="1"/>
  <c r="S1270" i="29" s="1"/>
  <c r="S1273" i="29" s="1" a="1"/>
  <c r="S1273" i="29" s="1"/>
  <c r="FB932" i="29" a="1"/>
  <c r="FB932" i="29" s="1"/>
  <c r="CJ705" i="29"/>
  <c r="CQ705" i="29" s="1" a="1"/>
  <c r="Q1148" i="29" a="1"/>
  <c r="Q1148" i="29" s="1"/>
  <c r="F16" i="50" s="1" a="1"/>
  <c r="F16" i="50" s="1"/>
  <c r="Q1101" i="29" s="1" a="1"/>
  <c r="Q1101" i="29" s="1"/>
  <c r="R1182" i="31" a="1"/>
  <c r="R1182" i="31" s="1"/>
  <c r="R1185" i="31" s="1" a="1"/>
  <c r="R1185" i="31" s="1"/>
  <c r="R1184" i="31" s="1" a="1"/>
  <c r="R1184" i="31" s="1"/>
  <c r="R1183" i="31" s="1" a="1"/>
  <c r="R1183" i="31" s="1"/>
  <c r="FI768" i="31" a="1"/>
  <c r="FI768" i="31" s="1"/>
  <c r="CX904" i="31"/>
  <c r="DE904" i="31" s="1" a="1"/>
  <c r="P1254" i="31" a="1"/>
  <c r="P1254" i="31" s="1"/>
  <c r="P1257" i="31" s="1" a="1"/>
  <c r="P1257" i="31" s="1"/>
  <c r="P1256" i="31" s="1" a="1"/>
  <c r="P1256" i="31" s="1"/>
  <c r="P1255" i="31" s="1" a="1"/>
  <c r="P1255" i="31" s="1"/>
  <c r="P1116" i="20" a="1"/>
  <c r="P1116" i="20" s="1"/>
  <c r="P1114" i="20" s="1" a="1"/>
  <c r="P1114" i="20" s="1"/>
  <c r="P1115" i="20" s="1" a="1"/>
  <c r="P1115" i="20" s="1"/>
  <c r="P1117" i="20" s="1" a="1"/>
  <c r="P1117" i="20" s="1"/>
  <c r="GR639" i="20" a="1"/>
  <c r="GR639" i="20" s="1"/>
  <c r="R1236" i="29" a="1"/>
  <c r="R1236" i="29" s="1"/>
  <c r="R1234" i="29" s="1" a="1"/>
  <c r="R1234" i="29" s="1"/>
  <c r="R1237" i="29" s="1" a="1"/>
  <c r="R1237" i="29" s="1"/>
  <c r="R1235" i="29" s="1" a="1"/>
  <c r="R1235" i="29" s="1"/>
  <c r="IV859" i="29" a="1"/>
  <c r="IV859" i="29" s="1"/>
  <c r="HT1030" i="29"/>
  <c r="IA1030" i="29" s="1" a="1"/>
  <c r="P1329" i="29" a="1"/>
  <c r="P1329" i="29" s="1"/>
  <c r="P1328" i="29" s="1" a="1"/>
  <c r="P1328" i="29" s="1"/>
  <c r="P1326" i="29" s="1" a="1"/>
  <c r="P1326" i="29" s="1"/>
  <c r="P1327" i="29" s="1" a="1"/>
  <c r="P1327" i="29" s="1"/>
  <c r="DL569" i="31"/>
  <c r="DS569" i="31" s="1" a="1"/>
  <c r="DS569" i="31" s="1"/>
  <c r="O1074" i="31" a="1"/>
  <c r="O1074" i="31" s="1"/>
  <c r="O1077" i="31" s="1" a="1"/>
  <c r="O1077" i="31" s="1"/>
  <c r="O1076" i="31" s="1" a="1"/>
  <c r="O1076" i="31" s="1"/>
  <c r="O1075" i="31" s="1" a="1"/>
  <c r="O1075" i="31" s="1"/>
  <c r="AJ14" i="50" a="1"/>
  <c r="AJ14" i="50" s="1"/>
  <c r="Q1091" i="29" s="1" a="1"/>
  <c r="Q1091" i="29" s="1"/>
  <c r="AJ15" i="50" s="1" a="1"/>
  <c r="AJ15" i="50" s="1"/>
  <c r="Q1093" i="29" s="1" a="1"/>
  <c r="Q1093" i="29" s="1"/>
  <c r="AJ17" i="50" s="1" a="1"/>
  <c r="AJ17" i="50" s="1"/>
  <c r="HF988" i="29" a="1"/>
  <c r="HF988" i="29" s="1"/>
  <c r="T1305" i="29" s="1" a="1"/>
  <c r="T1305" i="29" s="1"/>
  <c r="T1304" i="29" s="1" a="1"/>
  <c r="T1304" i="29" s="1"/>
  <c r="T1302" i="29" s="1" a="1"/>
  <c r="T1302" i="29" s="1"/>
  <c r="T1303" i="29" s="1" a="1"/>
  <c r="T1303" i="29" s="1"/>
  <c r="R1075" i="29" a="1"/>
  <c r="R1075" i="29" s="1"/>
  <c r="R1076" i="29" s="1" a="1"/>
  <c r="R1076" i="29" s="1"/>
  <c r="R1074" i="29" s="1" a="1"/>
  <c r="R1074" i="29" s="1"/>
  <c r="R1077" i="29" s="1" a="1"/>
  <c r="R1077" i="29" s="1"/>
  <c r="EN569" i="29" a="1"/>
  <c r="EN569" i="29" s="1"/>
  <c r="R1215" i="20" a="1"/>
  <c r="R1215" i="20" s="1"/>
  <c r="R1216" i="20" s="1" a="1"/>
  <c r="R1216" i="20" s="1"/>
  <c r="R1214" i="20" s="1" a="1"/>
  <c r="R1214" i="20" s="1"/>
  <c r="R1217" i="20" s="1" a="1"/>
  <c r="R1217" i="20" s="1"/>
  <c r="HM824" i="20" a="1"/>
  <c r="HM824" i="20" s="1"/>
  <c r="S1276" i="30" a="1"/>
  <c r="S1276" i="30" s="1"/>
  <c r="S1274" i="30" s="1" a="1"/>
  <c r="S1274" i="30" s="1"/>
  <c r="S1277" i="30" s="1" a="1"/>
  <c r="S1277" i="30" s="1"/>
  <c r="S1275" i="30" s="1" a="1"/>
  <c r="S1275" i="30" s="1"/>
  <c r="FI939" i="30" a="1"/>
  <c r="FI939" i="30" s="1"/>
  <c r="HM660" i="20"/>
  <c r="HT660" i="20" s="1" a="1"/>
  <c r="Q1128" i="20" a="1"/>
  <c r="Q1128" i="20" s="1"/>
  <c r="Q1126" i="20" s="1" a="1"/>
  <c r="Q1126" i="20" s="1"/>
  <c r="Q1129" i="20" s="1" a="1"/>
  <c r="Q1129" i="20" s="1"/>
  <c r="Q1127" i="20" s="1" a="1"/>
  <c r="Q1127" i="20" s="1"/>
  <c r="BK11" i="50" s="1" a="1"/>
  <c r="BK11" i="50" s="1"/>
  <c r="Q1224" i="20" s="1" a="1"/>
  <c r="Q1224" i="20" s="1"/>
  <c r="BK12" i="50" s="1" a="1"/>
  <c r="BK12" i="50" s="1"/>
  <c r="Q1222" i="20" s="1" a="1"/>
  <c r="Q1222" i="20" s="1"/>
  <c r="BK10" i="50" s="1" a="1"/>
  <c r="BK10" i="50" s="1"/>
  <c r="Q1225" i="20" s="1" a="1"/>
  <c r="Q1225" i="20" s="1"/>
  <c r="BK13" i="50" s="1" a="1"/>
  <c r="BK13" i="50" s="1"/>
  <c r="GR824" i="29"/>
  <c r="GY824" i="29" s="1" a="1"/>
  <c r="P1216" i="29" a="1"/>
  <c r="P1216" i="29" s="1"/>
  <c r="P1214" i="29" s="1" a="1"/>
  <c r="P1214" i="29" s="1"/>
  <c r="P1217" i="29" s="1" a="1"/>
  <c r="P1217" i="29" s="1"/>
  <c r="P1215" i="29" s="1" a="1"/>
  <c r="P1215" i="29" s="1"/>
  <c r="Q1156" i="30" a="1"/>
  <c r="Q1156" i="30" s="1"/>
  <c r="Q1154" i="30" s="1" a="1"/>
  <c r="Q1154" i="30" s="1"/>
  <c r="Q1157" i="30" s="1" a="1"/>
  <c r="Q1157" i="30" s="1"/>
  <c r="Q1155" i="30" s="1" a="1"/>
  <c r="Q1155" i="30" s="1"/>
  <c r="L19" i="50" s="1" a="1"/>
  <c r="L19" i="50" s="1"/>
  <c r="Q1252" i="30" s="1" a="1"/>
  <c r="Q1252" i="30" s="1"/>
  <c r="L20" i="50" s="1" a="1"/>
  <c r="L20" i="50" s="1"/>
  <c r="Q1250" i="30" s="1" a="1"/>
  <c r="Q1250" i="30" s="1"/>
  <c r="L18" i="50" s="1" a="1"/>
  <c r="L18" i="50" s="1"/>
  <c r="Q1253" i="30" s="1" a="1"/>
  <c r="Q1253" i="30" s="1"/>
  <c r="L21" i="50" s="1" a="1"/>
  <c r="L21" i="50" s="1"/>
  <c r="DE719" i="30" a="1"/>
  <c r="DE719" i="30" s="1"/>
  <c r="R1210" i="31" a="1"/>
  <c r="R1210" i="31" s="1"/>
  <c r="R1213" i="31" s="1" a="1"/>
  <c r="R1213" i="31" s="1"/>
  <c r="R1212" i="31" s="1" a="1"/>
  <c r="R1212" i="31" s="1"/>
  <c r="R1211" i="31" s="1" a="1"/>
  <c r="R1211" i="31" s="1"/>
  <c r="HF817" i="31" a="1"/>
  <c r="HF817" i="31" s="1"/>
  <c r="Q1213" i="31" a="1"/>
  <c r="Q1213" i="31" s="1"/>
  <c r="BB22" i="50" a="1"/>
  <c r="BB22" i="50" s="1"/>
  <c r="Q1168" i="29" a="1"/>
  <c r="Q1168" i="29" s="1"/>
  <c r="Q1166" i="29" s="1" a="1"/>
  <c r="Q1166" i="29" s="1"/>
  <c r="Q1169" i="29" s="1" a="1"/>
  <c r="Q1169" i="29" s="1"/>
  <c r="Q1167" i="29" s="1" a="1"/>
  <c r="Q1167" i="29" s="1"/>
  <c r="U15" i="50" s="1" a="1"/>
  <c r="U15" i="50" s="1"/>
  <c r="DZ740" i="29" a="1"/>
  <c r="DZ740" i="29" s="1"/>
  <c r="Q1181" i="30" a="1"/>
  <c r="Q1181" i="30" s="1"/>
  <c r="Q1179" i="30" s="1" a="1"/>
  <c r="Q1179" i="30" s="1"/>
  <c r="Q1180" i="30" s="1" a="1"/>
  <c r="Q1180" i="30" s="1"/>
  <c r="Q1178" i="30" s="1" a="1"/>
  <c r="Q1178" i="30" s="1"/>
  <c r="EU761" i="30" a="1"/>
  <c r="EU761" i="30" s="1"/>
  <c r="S1247" i="29" a="1"/>
  <c r="S1247" i="29" s="1"/>
  <c r="S1248" i="29" s="1" a="1"/>
  <c r="S1248" i="29" s="1"/>
  <c r="S1246" i="29" s="1" a="1"/>
  <c r="S1246" i="29" s="1"/>
  <c r="S1249" i="29" s="1" a="1"/>
  <c r="S1249" i="29" s="1"/>
  <c r="DL890" i="29" a="1"/>
  <c r="DL890" i="29" s="1"/>
  <c r="Q1104" i="29" a="1"/>
  <c r="Q1104" i="29" s="1"/>
  <c r="Q1102" i="29" s="1" a="1"/>
  <c r="Q1102" i="29" s="1"/>
  <c r="Q1105" i="29" s="1" a="1"/>
  <c r="Q1105" i="29" s="1"/>
  <c r="Q1103" i="29" s="1" a="1"/>
  <c r="Q1103" i="29" s="1"/>
  <c r="GD618" i="29" a="1"/>
  <c r="GD618" i="29" s="1"/>
  <c r="BH16" i="50" a="1"/>
  <c r="BH16" i="50" s="1"/>
  <c r="R1120" i="20" a="1"/>
  <c r="R1120" i="20" s="1"/>
  <c r="R1118" i="20" s="1" a="1"/>
  <c r="R1118" i="20" s="1"/>
  <c r="R1119" i="20" s="1" a="1"/>
  <c r="R1119" i="20" s="1"/>
  <c r="R1121" i="20" s="1" a="1"/>
  <c r="R1121" i="20" s="1"/>
  <c r="HM646" i="20" a="1"/>
  <c r="Q1118" i="20" a="1"/>
  <c r="Q1118" i="20" s="1"/>
  <c r="Q1121" i="20" s="1" a="1"/>
  <c r="Q1121" i="20" s="1"/>
  <c r="Q1119" i="20" s="1" a="1"/>
  <c r="Q1119" i="20" s="1"/>
  <c r="BE11" i="50" s="1" a="1"/>
  <c r="BE11" i="50" s="1"/>
  <c r="BE12" i="50" a="1"/>
  <c r="BE12" i="50" s="1"/>
  <c r="Q1214" i="20" s="1" a="1"/>
  <c r="Q1214" i="20" s="1"/>
  <c r="R1164" i="29" a="1"/>
  <c r="R1164" i="29" s="1"/>
  <c r="R1162" i="29" s="1" a="1"/>
  <c r="R1162" i="29" s="1"/>
  <c r="R1165" i="29" s="1" a="1"/>
  <c r="R1165" i="29" s="1"/>
  <c r="R1163" i="29" s="1" a="1"/>
  <c r="R1163" i="29" s="1"/>
  <c r="DZ733" i="29" a="1"/>
  <c r="DZ733" i="29" s="1"/>
  <c r="Q1165" i="29" a="1"/>
  <c r="Q1165" i="29" s="1"/>
  <c r="Q1163" i="29" s="1" a="1"/>
  <c r="Q1163" i="29" s="1"/>
  <c r="R15" i="50" s="1" a="1"/>
  <c r="R15" i="50" s="1"/>
  <c r="R14" i="50" a="1"/>
  <c r="R14" i="50" s="1"/>
  <c r="Q1069" i="29" s="1" a="1"/>
  <c r="Q1069" i="29" s="1"/>
  <c r="R1106" i="31" a="1"/>
  <c r="R1106" i="31" s="1"/>
  <c r="R1107" i="31" s="1" a="1"/>
  <c r="R1107" i="31" s="1"/>
  <c r="R1109" i="31" s="1" a="1"/>
  <c r="R1109" i="31" s="1"/>
  <c r="R1108" i="31" s="1" a="1"/>
  <c r="R1108" i="31" s="1"/>
  <c r="EU939" i="20"/>
  <c r="Q1274" i="20" a="1"/>
  <c r="Q1274" i="20" s="1"/>
  <c r="AD12" i="50" a="1"/>
  <c r="AD12" i="50" s="1"/>
  <c r="R1184" i="29" a="1"/>
  <c r="R1184" i="29" s="1"/>
  <c r="R1182" i="29" s="1" a="1"/>
  <c r="R1182" i="29" s="1"/>
  <c r="R1185" i="29" s="1" a="1"/>
  <c r="R1185" i="29" s="1"/>
  <c r="R1183" i="29" s="1" a="1"/>
  <c r="R1183" i="29" s="1"/>
  <c r="FI768" i="29" a="1"/>
  <c r="FI768" i="29" s="1"/>
  <c r="Q1185" i="29" a="1"/>
  <c r="Q1185" i="29" s="1"/>
  <c r="Q1183" i="29" s="1" a="1"/>
  <c r="Q1183" i="29" s="1"/>
  <c r="AG15" i="50" s="1" a="1"/>
  <c r="AG15" i="50" s="1"/>
  <c r="Q1088" i="29" s="1" a="1"/>
  <c r="Q1088" i="29" s="1"/>
  <c r="AG16" i="50" s="1" a="1"/>
  <c r="AG16" i="50" s="1"/>
  <c r="Q1086" i="29" s="1" a="1"/>
  <c r="Q1086" i="29" s="1"/>
  <c r="Q1089" i="29" s="1" a="1"/>
  <c r="Q1089" i="29" s="1"/>
  <c r="AG17" i="50" s="1" a="1"/>
  <c r="AG17" i="50" s="1"/>
  <c r="R1132" i="29" a="1"/>
  <c r="R1132" i="29" s="1"/>
  <c r="R1130" i="29" s="1" a="1"/>
  <c r="R1130" i="29" s="1"/>
  <c r="R1133" i="29" s="1" a="1"/>
  <c r="R1133" i="29" s="1"/>
  <c r="R1131" i="29" s="1" a="1"/>
  <c r="R1131" i="29" s="1"/>
  <c r="IH667" i="29" a="1"/>
  <c r="IH667" i="29" s="1"/>
  <c r="FI925" i="29" a="1"/>
  <c r="FI925" i="29" s="1"/>
  <c r="V1267" i="29" s="1" a="1"/>
  <c r="V1267" i="29" s="1"/>
  <c r="V1268" i="29" s="1" a="1"/>
  <c r="V1268" i="29" s="1"/>
  <c r="V1266" i="29" s="1" a="1"/>
  <c r="V1266" i="29" s="1"/>
  <c r="V1269" i="29" s="1" a="1"/>
  <c r="V1269" i="29" s="1"/>
  <c r="Q1247" i="20" a="1"/>
  <c r="Q1247" i="20" s="1"/>
  <c r="Q1248" i="20" s="1" a="1"/>
  <c r="Q1248" i="20" s="1"/>
  <c r="CX890" i="20" a="1"/>
  <c r="CX890" i="20" s="1"/>
  <c r="R1198" i="31" a="1"/>
  <c r="R1198" i="31" s="1"/>
  <c r="R1201" i="31" s="1" a="1"/>
  <c r="R1201" i="31" s="1"/>
  <c r="R1200" i="31" s="1" a="1"/>
  <c r="R1200" i="31" s="1"/>
  <c r="R1199" i="31" s="1" a="1"/>
  <c r="R1199" i="31" s="1"/>
  <c r="GK796" i="31" a="1"/>
  <c r="GK796" i="31" s="1"/>
  <c r="AY25" i="50" a="1"/>
  <c r="AY25" i="50" s="1"/>
  <c r="Q1303" i="31" s="1" a="1"/>
  <c r="Q1303" i="31" s="1"/>
  <c r="AY23" i="50" s="1" a="1"/>
  <c r="AY23" i="50" s="1"/>
  <c r="Q1304" i="31" s="1" a="1"/>
  <c r="Q1304" i="31" s="1"/>
  <c r="AY24" i="50" s="1" a="1"/>
  <c r="AY24" i="50" s="1"/>
  <c r="Q1144" i="30" a="1"/>
  <c r="Q1144" i="30" s="1"/>
  <c r="C20" i="50" s="1" a="1"/>
  <c r="C20" i="50" s="1"/>
  <c r="Q1142" i="30" s="1" a="1"/>
  <c r="Q1142" i="30" s="1"/>
  <c r="C18" i="50" s="1" a="1"/>
  <c r="C18" i="50" s="1"/>
  <c r="Q1145" i="30" s="1" a="1"/>
  <c r="Q1145" i="30" s="1"/>
  <c r="C21" i="50" s="1" a="1"/>
  <c r="C21" i="50" s="1"/>
  <c r="Q1143" i="30" s="1" a="1"/>
  <c r="Q1143" i="30" s="1"/>
  <c r="C19" i="50" s="1" a="1"/>
  <c r="C19" i="50" s="1"/>
  <c r="CJ698" i="30" a="1"/>
  <c r="CJ698" i="30" s="1"/>
  <c r="R1123" i="31" a="1"/>
  <c r="R1123" i="31" s="1"/>
  <c r="R1122" i="31" s="1" a="1"/>
  <c r="R1122" i="31" s="1"/>
  <c r="R1125" i="31" s="1" a="1"/>
  <c r="R1125" i="31" s="1"/>
  <c r="R1124" i="31" s="1" a="1"/>
  <c r="R1124" i="31" s="1"/>
  <c r="HT653" i="31" a="1"/>
  <c r="HT653" i="31" s="1"/>
  <c r="R1090" i="31" a="1"/>
  <c r="R1090" i="31" s="1"/>
  <c r="R1093" i="31" s="1" a="1"/>
  <c r="R1093" i="31" s="1"/>
  <c r="R1091" i="31" s="1" a="1"/>
  <c r="R1091" i="31" s="1"/>
  <c r="R1092" i="31" s="1" a="1"/>
  <c r="R1092" i="31" s="1"/>
  <c r="FP597" i="31" a="1"/>
  <c r="FP597" i="31" s="1"/>
  <c r="Q1092" i="31" a="1"/>
  <c r="Q1092" i="31" s="1"/>
  <c r="AJ23" i="50" a="1"/>
  <c r="AJ23" i="50" s="1"/>
  <c r="Q1284" i="31" s="1" a="1"/>
  <c r="Q1284" i="31" s="1"/>
  <c r="Q1300" i="20" a="1"/>
  <c r="Q1300" i="20" s="1"/>
  <c r="Q1298" i="20" s="1" a="1"/>
  <c r="Q1298" i="20" s="1"/>
  <c r="Q1301" i="20" s="1" a="1"/>
  <c r="Q1301" i="20" s="1"/>
  <c r="GK981" i="20" a="1"/>
  <c r="GK981" i="20" s="1"/>
  <c r="FI576" i="20" a="1"/>
  <c r="FI576" i="20" s="1"/>
  <c r="U1080" i="20" s="1" a="1"/>
  <c r="U1080" i="20" s="1"/>
  <c r="U1078" i="20" s="1" a="1"/>
  <c r="U1078" i="20" s="1"/>
  <c r="U1081" i="20" s="1" a="1"/>
  <c r="U1081" i="20" s="1"/>
  <c r="U1079" i="20" s="1" a="1"/>
  <c r="U1079" i="20" s="1"/>
  <c r="R1292" i="29" a="1"/>
  <c r="R1292" i="29" s="1"/>
  <c r="R1293" i="29" s="1" a="1"/>
  <c r="R1293" i="29" s="1"/>
  <c r="R1291" i="29" s="1" a="1"/>
  <c r="R1291" i="29" s="1"/>
  <c r="R1290" i="29" s="1" a="1"/>
  <c r="R1290" i="29" s="1"/>
  <c r="GD967" i="29" a="1"/>
  <c r="GD967" i="29" s="1"/>
  <c r="R1095" i="29" a="1"/>
  <c r="R1095" i="29" s="1"/>
  <c r="R1094" i="29" s="1" a="1"/>
  <c r="R1094" i="29" s="1"/>
  <c r="R1097" i="29" s="1" a="1"/>
  <c r="R1097" i="29" s="1"/>
  <c r="R1096" i="29" s="1" a="1"/>
  <c r="R1096" i="29" s="1"/>
  <c r="FW604" i="29" a="1"/>
  <c r="FW604" i="29" s="1"/>
  <c r="R1144" i="29" a="1"/>
  <c r="R1144" i="29" s="1"/>
  <c r="R1142" i="29" s="1" a="1"/>
  <c r="R1142" i="29" s="1"/>
  <c r="R1145" i="29" s="1" a="1"/>
  <c r="R1145" i="29" s="1"/>
  <c r="R1143" i="29" s="1" a="1"/>
  <c r="R1143" i="29" s="1"/>
  <c r="CQ698" i="29" a="1"/>
  <c r="CQ698" i="29" s="1"/>
  <c r="EN733" i="20" a="1"/>
  <c r="EN733" i="20" s="1"/>
  <c r="U1164" i="20" s="1" a="1"/>
  <c r="U1164" i="20" s="1"/>
  <c r="U1162" i="20" s="1" a="1"/>
  <c r="U1162" i="20" s="1"/>
  <c r="U1163" i="20" s="1" a="1"/>
  <c r="U1163" i="20" s="1"/>
  <c r="U1165" i="20" s="1" a="1"/>
  <c r="U1165" i="20" s="1"/>
  <c r="Q1052" i="31" a="1"/>
  <c r="Q1052" i="31" s="1"/>
  <c r="F23" i="50" a="1"/>
  <c r="F23" i="50" s="1"/>
  <c r="AQ110" i="49" a="1"/>
  <c r="AQ110" i="49" s="1"/>
  <c r="R276" i="49" s="1" a="1"/>
  <c r="R276" i="49" s="1"/>
  <c r="R268" i="49" s="1" a="1"/>
  <c r="R268" i="49" s="1"/>
  <c r="R260" i="49" s="1" a="1"/>
  <c r="R260" i="49" s="1"/>
  <c r="R272" i="49" s="1" a="1"/>
  <c r="R272" i="49" s="1"/>
  <c r="R264" i="49" s="1" a="1"/>
  <c r="R264" i="49" s="1"/>
  <c r="S1053" i="31" a="1"/>
  <c r="S1053" i="31" s="1"/>
  <c r="S1051" i="31" s="1" a="1"/>
  <c r="S1051" i="31" s="1"/>
  <c r="S1052" i="31" s="1" a="1"/>
  <c r="S1052" i="31" s="1"/>
  <c r="S1050" i="31" s="1" a="1"/>
  <c r="S1050" i="31" s="1"/>
  <c r="DE527" i="31" a="1"/>
  <c r="DE527" i="31" s="1"/>
  <c r="R1051" i="29" a="1"/>
  <c r="R1051" i="29" s="1"/>
  <c r="R1052" i="29" s="1" a="1"/>
  <c r="R1052" i="29" s="1"/>
  <c r="R1050" i="29" s="1" a="1"/>
  <c r="R1050" i="29" s="1"/>
  <c r="R1053" i="29" s="1" a="1"/>
  <c r="R1053" i="29" s="1"/>
  <c r="CX527" i="29" a="1"/>
  <c r="CX527" i="29" s="1"/>
  <c r="HT995" i="29" a="1"/>
  <c r="HT995" i="29" s="1"/>
  <c r="U1309" i="29" s="1" a="1"/>
  <c r="U1309" i="29" s="1"/>
  <c r="U1308" i="29" s="1" a="1"/>
  <c r="U1308" i="29" s="1"/>
  <c r="U1306" i="29" s="1" a="1"/>
  <c r="U1306" i="29" s="1"/>
  <c r="U1307" i="29" s="1" a="1"/>
  <c r="U1307" i="29" s="1"/>
  <c r="R1139" i="31" a="1"/>
  <c r="R1139" i="31" s="1"/>
  <c r="R1140" i="31" s="1" a="1"/>
  <c r="R1140" i="31" s="1"/>
  <c r="R1138" i="31" s="1" a="1"/>
  <c r="R1138" i="31" s="1"/>
  <c r="R1141" i="31" s="1" a="1"/>
  <c r="R1141" i="31" s="1"/>
  <c r="IV681" i="31" a="1"/>
  <c r="IV681" i="31" s="1"/>
  <c r="IO1016" i="29" a="1"/>
  <c r="IO1016" i="29" s="1"/>
  <c r="U1321" i="29" s="1" a="1"/>
  <c r="U1321" i="29" s="1"/>
  <c r="U1320" i="29" s="1" a="1"/>
  <c r="U1320" i="29" s="1"/>
  <c r="U1318" i="29" s="1" a="1"/>
  <c r="U1318" i="29" s="1"/>
  <c r="U1319" i="29" s="1" a="1"/>
  <c r="U1319" i="29" s="1"/>
  <c r="CX520" i="20" a="1"/>
  <c r="CX520" i="20" s="1"/>
  <c r="T1046" i="20" s="1" a="1"/>
  <c r="T1046" i="20" s="1"/>
  <c r="T1049" i="20" s="1" a="1"/>
  <c r="T1049" i="20" s="1"/>
  <c r="T1047" i="20" s="1" a="1"/>
  <c r="T1047" i="20" s="1"/>
  <c r="T1048" i="20" s="1" a="1"/>
  <c r="T1048" i="20" s="1"/>
  <c r="GD775" i="31" a="1"/>
  <c r="GD775" i="31" s="1"/>
  <c r="AP10" i="50" a="1"/>
  <c r="AP10" i="50" s="1"/>
  <c r="Q1293" i="20" s="1" a="1"/>
  <c r="Q1293" i="20" s="1"/>
  <c r="AP13" i="50" s="1" a="1"/>
  <c r="AP13" i="50" s="1"/>
  <c r="Q1291" i="20" s="1" a="1"/>
  <c r="Q1291" i="20" s="1"/>
  <c r="AP11" i="50" s="1" a="1"/>
  <c r="AP11" i="50" s="1"/>
  <c r="FI576" i="31" a="1"/>
  <c r="FI576" i="31" s="1"/>
  <c r="U1078" i="31" s="1" a="1"/>
  <c r="U1078" i="31" s="1"/>
  <c r="U1081" i="31" s="1" a="1"/>
  <c r="U1081" i="31" s="1"/>
  <c r="U1080" i="31" s="1" a="1"/>
  <c r="U1080" i="31" s="1"/>
  <c r="U1079" i="31" s="1" a="1"/>
  <c r="U1079" i="31" s="1"/>
  <c r="EU740" i="20" a="1"/>
  <c r="EU740" i="20" s="1"/>
  <c r="U1168" i="20" s="1" a="1"/>
  <c r="U1168" i="20" s="1"/>
  <c r="U1166" i="20" s="1" a="1"/>
  <c r="U1166" i="20" s="1"/>
  <c r="U1169" i="20" s="1" a="1"/>
  <c r="U1169" i="20" s="1"/>
  <c r="U1167" i="20" s="1" a="1"/>
  <c r="U1167" i="20" s="1"/>
  <c r="FW981" i="29"/>
  <c r="GD981" i="29" s="1" a="1"/>
  <c r="P1301" i="29" a="1"/>
  <c r="P1301" i="29" s="1"/>
  <c r="P1300" i="29" s="1" a="1"/>
  <c r="P1300" i="29" s="1"/>
  <c r="P1298" i="29" s="1" a="1"/>
  <c r="P1298" i="29" s="1"/>
  <c r="P1299" i="29" s="1" a="1"/>
  <c r="P1299" i="29" s="1"/>
  <c r="T1098" i="31" a="1"/>
  <c r="T1098" i="31" s="1"/>
  <c r="T1099" i="31" s="1" a="1"/>
  <c r="T1099" i="31" s="1"/>
  <c r="T1101" i="31" s="1" a="1"/>
  <c r="T1101" i="31" s="1"/>
  <c r="T1100" i="31" s="1" a="1"/>
  <c r="T1100" i="31" s="1"/>
  <c r="T1212" i="30" a="1"/>
  <c r="T1212" i="30" s="1"/>
  <c r="T1210" i="30" s="1" a="1"/>
  <c r="T1210" i="30" s="1"/>
  <c r="T1213" i="30" s="1" a="1"/>
  <c r="T1213" i="30" s="1"/>
  <c r="T1211" i="30" s="1" a="1"/>
  <c r="T1211" i="30" s="1"/>
  <c r="HT817" i="30" a="1"/>
  <c r="HT817" i="30" s="1"/>
  <c r="U1212" i="30" s="1" a="1"/>
  <c r="U1212" i="30" s="1"/>
  <c r="U1210" i="30" s="1" a="1"/>
  <c r="U1210" i="30" s="1"/>
  <c r="U1213" i="30" s="1" a="1"/>
  <c r="U1213" i="30" s="1"/>
  <c r="U1211" i="30" s="1" a="1"/>
  <c r="U1211" i="30" s="1"/>
  <c r="S1332" i="31" a="1"/>
  <c r="S1332" i="31" s="1"/>
  <c r="S1330" i="31" s="1" a="1"/>
  <c r="S1330" i="31" s="1"/>
  <c r="S1333" i="31" s="1" a="1"/>
  <c r="S1333" i="31" s="1"/>
  <c r="S1331" i="31" s="1" a="1"/>
  <c r="S1331" i="31" s="1"/>
  <c r="JC1037" i="31" a="1"/>
  <c r="JC1037" i="31" s="1"/>
  <c r="JJ1037" i="31" s="1" a="1"/>
  <c r="JJ1037" i="31" s="1"/>
  <c r="U1332" i="31" s="1" a="1"/>
  <c r="U1332" i="31" s="1"/>
  <c r="U1330" i="31" s="1" a="1"/>
  <c r="U1330" i="31" s="1"/>
  <c r="U1333" i="31" s="1" a="1"/>
  <c r="U1333" i="31" s="1"/>
  <c r="U1331" i="31" s="1" a="1"/>
  <c r="U1331" i="31" s="1"/>
  <c r="R1324" i="31" a="1"/>
  <c r="R1324" i="31" s="1"/>
  <c r="R1322" i="31" s="1" a="1"/>
  <c r="R1322" i="31" s="1"/>
  <c r="R1325" i="31" s="1" a="1"/>
  <c r="R1325" i="31" s="1"/>
  <c r="R1323" i="31" s="1" a="1"/>
  <c r="R1323" i="31" s="1"/>
  <c r="IH1023" i="31" a="1"/>
  <c r="IH1023" i="31" s="1"/>
  <c r="Q1229" i="31" a="1"/>
  <c r="Q1229" i="31" s="1"/>
  <c r="BN22" i="50" a="1"/>
  <c r="BN22" i="50" s="1"/>
  <c r="R1292" i="20" a="1"/>
  <c r="R1292" i="20" s="1"/>
  <c r="R1290" i="20" s="1" a="1"/>
  <c r="R1290" i="20" s="1"/>
  <c r="R1291" i="20" s="1" a="1"/>
  <c r="R1291" i="20" s="1"/>
  <c r="R1293" i="20" s="1" a="1"/>
  <c r="R1293" i="20" s="1"/>
  <c r="GD967" i="20" a="1"/>
  <c r="GD967" i="20" s="1"/>
  <c r="R1255" i="30" a="1"/>
  <c r="R1255" i="30" s="1"/>
  <c r="R1254" i="30" s="1" a="1"/>
  <c r="R1254" i="30" s="1"/>
  <c r="R1257" i="30" s="1" a="1"/>
  <c r="R1257" i="30" s="1"/>
  <c r="R1256" i="30" s="1" a="1"/>
  <c r="R1256" i="30" s="1"/>
  <c r="DS904" i="30" a="1"/>
  <c r="DS904" i="30" s="1"/>
  <c r="S1082" i="31" a="1"/>
  <c r="S1082" i="31" s="1"/>
  <c r="S1085" i="31" s="1" a="1"/>
  <c r="S1085" i="31" s="1"/>
  <c r="S1084" i="31" s="1" a="1"/>
  <c r="S1084" i="31" s="1"/>
  <c r="S1083" i="31" s="1" a="1"/>
  <c r="S1083" i="31" s="1"/>
  <c r="FI583" i="31" a="1"/>
  <c r="FI583" i="31" s="1"/>
  <c r="S1317" i="30" a="1"/>
  <c r="S1317" i="30" s="1"/>
  <c r="S1316" i="30" s="1" a="1"/>
  <c r="S1316" i="30" s="1"/>
  <c r="S1314" i="30" s="1" a="1"/>
  <c r="S1314" i="30" s="1"/>
  <c r="S1315" i="30" s="1" a="1"/>
  <c r="S1315" i="30" s="1"/>
  <c r="IA1009" i="30" a="1"/>
  <c r="IA1009" i="30" s="1"/>
  <c r="R1216" i="30" a="1"/>
  <c r="R1216" i="30" s="1"/>
  <c r="R1214" i="30" s="1" a="1"/>
  <c r="R1214" i="30" s="1"/>
  <c r="R1217" i="30" s="1" a="1"/>
  <c r="R1217" i="30" s="1"/>
  <c r="R1215" i="30" s="1" a="1"/>
  <c r="R1215" i="30" s="1"/>
  <c r="HM824" i="30" a="1"/>
  <c r="HM824" i="30" s="1"/>
  <c r="DS740" i="30"/>
  <c r="DZ740" i="30" s="1" a="1"/>
  <c r="Q1168" i="30" a="1"/>
  <c r="Q1168" i="30" s="1"/>
  <c r="U20" i="50" s="1" a="1"/>
  <c r="U20" i="50" s="1"/>
  <c r="Q1200" i="20" a="1"/>
  <c r="Q1200" i="20" s="1"/>
  <c r="Q1198" i="20" s="1" a="1"/>
  <c r="Q1198" i="20" s="1"/>
  <c r="Q1201" i="20" s="1" a="1"/>
  <c r="Q1201" i="20" s="1"/>
  <c r="Q1199" i="20" s="1" a="1"/>
  <c r="Q1199" i="20" s="1"/>
  <c r="GD796" i="20" a="1"/>
  <c r="GD796" i="20" s="1"/>
  <c r="Q1214" i="30" a="1"/>
  <c r="Q1214" i="30" s="1"/>
  <c r="Q1217" i="30" s="1" a="1"/>
  <c r="Q1217" i="30" s="1"/>
  <c r="BE20" i="50" a="1"/>
  <c r="BE20" i="50" s="1"/>
  <c r="Q1118" i="30" s="1" a="1"/>
  <c r="Q1118" i="30" s="1"/>
  <c r="HT667" i="20"/>
  <c r="IA667" i="20" s="1" a="1"/>
  <c r="Q1132" i="20" a="1"/>
  <c r="Q1132" i="20" s="1"/>
  <c r="BN12" i="50" s="1" a="1"/>
  <c r="BN12" i="50" s="1"/>
  <c r="EU562" i="31" a="1"/>
  <c r="EU562" i="31" s="1"/>
  <c r="U1070" i="31" s="1" a="1"/>
  <c r="U1070" i="31" s="1"/>
  <c r="U1073" i="31" s="1" a="1"/>
  <c r="U1073" i="31" s="1"/>
  <c r="U1072" i="31" s="1" a="1"/>
  <c r="U1072" i="31" s="1"/>
  <c r="U1071" i="31" s="1" a="1"/>
  <c r="U1071" i="31" s="1"/>
  <c r="R1184" i="20" a="1"/>
  <c r="R1184" i="20" s="1"/>
  <c r="R1182" i="20" s="1" a="1"/>
  <c r="R1182" i="20" s="1"/>
  <c r="R1183" i="20" s="1" a="1"/>
  <c r="R1183" i="20" s="1"/>
  <c r="R1185" i="20" s="1" a="1"/>
  <c r="R1185" i="20" s="1"/>
  <c r="FI768" i="20" a="1"/>
  <c r="FI768" i="20" s="1"/>
  <c r="R1251" i="20" a="1"/>
  <c r="R1251" i="20" s="1"/>
  <c r="R1252" i="20" s="1" a="1"/>
  <c r="R1252" i="20" s="1"/>
  <c r="R1250" i="20" s="1" a="1"/>
  <c r="R1250" i="20" s="1"/>
  <c r="R1253" i="20" s="1" a="1"/>
  <c r="R1253" i="20" s="1"/>
  <c r="DL897" i="20" a="1"/>
  <c r="DL897" i="20" s="1"/>
  <c r="S1069" i="30" a="1"/>
  <c r="S1069" i="30" s="1"/>
  <c r="S1067" i="30" s="1" a="1"/>
  <c r="S1067" i="30" s="1"/>
  <c r="S1068" i="30" s="1" a="1"/>
  <c r="S1068" i="30" s="1"/>
  <c r="S1066" i="30" s="1" a="1"/>
  <c r="S1066" i="30" s="1"/>
  <c r="EG555" i="30" a="1"/>
  <c r="EG555" i="30" s="1"/>
  <c r="R1297" i="29" a="1"/>
  <c r="R1297" i="29" s="1"/>
  <c r="R1296" i="29" s="1" a="1"/>
  <c r="R1296" i="29" s="1"/>
  <c r="R1294" i="29" s="1" a="1"/>
  <c r="R1294" i="29" s="1"/>
  <c r="R1295" i="29" s="1" a="1"/>
  <c r="R1295" i="29" s="1"/>
  <c r="GK974" i="29" a="1"/>
  <c r="GK974" i="29" s="1"/>
  <c r="S1275" i="29" a="1"/>
  <c r="S1275" i="29" s="1"/>
  <c r="S1276" i="29" s="1" a="1"/>
  <c r="S1276" i="29" s="1"/>
  <c r="S1274" i="29" s="1" a="1"/>
  <c r="S1274" i="29" s="1"/>
  <c r="S1277" i="29" s="1" a="1"/>
  <c r="S1277" i="29" s="1"/>
  <c r="FI939" i="29" a="1"/>
  <c r="FI939" i="29" s="1"/>
  <c r="Q1185" i="20" a="1"/>
  <c r="Q1185" i="20" s="1"/>
  <c r="Q1183" i="20" s="1" a="1"/>
  <c r="Q1183" i="20" s="1"/>
  <c r="Q1296" i="29" a="1"/>
  <c r="Q1296" i="29" s="1"/>
  <c r="AS17" i="50" a="1"/>
  <c r="AS17" i="50" s="1"/>
  <c r="R1231" i="30" a="1"/>
  <c r="R1231" i="30" s="1"/>
  <c r="R1232" i="30" s="1" a="1"/>
  <c r="R1232" i="30" s="1"/>
  <c r="R1230" i="30" s="1" a="1"/>
  <c r="R1230" i="30" s="1"/>
  <c r="R1233" i="30" s="1" a="1"/>
  <c r="R1233" i="30" s="1"/>
  <c r="IO852" i="30" a="1"/>
  <c r="IO852" i="30" s="1"/>
  <c r="R1266" i="31" a="1"/>
  <c r="R1266" i="31" s="1"/>
  <c r="R1269" i="31" s="1" a="1"/>
  <c r="R1269" i="31" s="1"/>
  <c r="R1267" i="31" s="1" a="1"/>
  <c r="R1267" i="31" s="1"/>
  <c r="R1268" i="31" s="1" a="1"/>
  <c r="R1268" i="31" s="1"/>
  <c r="EN925" i="31" a="1"/>
  <c r="EN925" i="31" s="1"/>
  <c r="R1196" i="29" a="1"/>
  <c r="R1196" i="29" s="1"/>
  <c r="R1194" i="29" s="1" a="1"/>
  <c r="R1194" i="29" s="1"/>
  <c r="R1197" i="29" s="1" a="1"/>
  <c r="R1197" i="29" s="1"/>
  <c r="R1195" i="29" s="1" a="1"/>
  <c r="R1195" i="29" s="1"/>
  <c r="GD789" i="29" a="1"/>
  <c r="GD789" i="29" s="1"/>
  <c r="R1088" i="20" a="1"/>
  <c r="R1088" i="20" s="1"/>
  <c r="R1086" i="20" s="1" a="1"/>
  <c r="R1086" i="20" s="1"/>
  <c r="R1089" i="20" s="1" a="1"/>
  <c r="R1089" i="20" s="1"/>
  <c r="R1087" i="20" s="1" a="1"/>
  <c r="R1087" i="20" s="1"/>
  <c r="FI590" i="20" a="1"/>
  <c r="FI590" i="20" s="1"/>
  <c r="R1255" i="20" a="1"/>
  <c r="R1255" i="20" s="1"/>
  <c r="R1256" i="20" s="1" a="1"/>
  <c r="R1256" i="20" s="1"/>
  <c r="R1254" i="20" s="1" a="1"/>
  <c r="R1254" i="20" s="1"/>
  <c r="R1257" i="20" s="1" a="1"/>
  <c r="R1257" i="20" s="1"/>
  <c r="DS904" i="20" a="1"/>
  <c r="DS904" i="20" s="1"/>
  <c r="DZ897" i="29" a="1"/>
  <c r="DZ897" i="29" s="1"/>
  <c r="U1251" i="29" s="1" a="1"/>
  <c r="U1251" i="29" s="1"/>
  <c r="U1252" i="29" s="1" a="1"/>
  <c r="U1252" i="29" s="1"/>
  <c r="U1250" i="29" s="1" a="1"/>
  <c r="U1250" i="29" s="1"/>
  <c r="U1253" i="29" s="1" a="1"/>
  <c r="U1253" i="29" s="1"/>
  <c r="Q1333" i="31" a="1"/>
  <c r="Q1333" i="31" s="1"/>
  <c r="BT22" i="50" a="1"/>
  <c r="BT22" i="50" s="1"/>
  <c r="Q1182" i="31" s="1" a="1"/>
  <c r="Q1182" i="31" s="1"/>
  <c r="Q1139" i="20" a="1"/>
  <c r="Q1139" i="20" s="1"/>
  <c r="IH653" i="20" a="1"/>
  <c r="IH653" i="20" s="1"/>
  <c r="U1124" i="20" s="1" a="1"/>
  <c r="U1124" i="20" s="1"/>
  <c r="U1122" i="20" s="1" a="1"/>
  <c r="U1122" i="20" s="1"/>
  <c r="U1123" i="20" s="1" a="1"/>
  <c r="U1123" i="20" s="1"/>
  <c r="U1125" i="20" s="1" a="1"/>
  <c r="U1125" i="20" s="1"/>
  <c r="R1329" i="31" a="1"/>
  <c r="R1329" i="31" s="1"/>
  <c r="R1327" i="31" s="1" a="1"/>
  <c r="R1327" i="31" s="1"/>
  <c r="R1328" i="31" s="1" a="1"/>
  <c r="R1328" i="31" s="1"/>
  <c r="R1326" i="31" s="1" a="1"/>
  <c r="R1326" i="31" s="1"/>
  <c r="IO1030" i="31" a="1"/>
  <c r="IO1030" i="31" s="1"/>
  <c r="S1313" i="29" a="1"/>
  <c r="S1313" i="29" s="1"/>
  <c r="S1312" i="29" s="1" a="1"/>
  <c r="S1312" i="29" s="1"/>
  <c r="S1310" i="29" s="1" a="1"/>
  <c r="S1310" i="29" s="1"/>
  <c r="S1311" i="29" s="1" a="1"/>
  <c r="S1311" i="29" s="1"/>
  <c r="HT1002" i="29" a="1"/>
  <c r="HT1002" i="29" s="1"/>
  <c r="R1079" i="29" a="1"/>
  <c r="R1079" i="29" s="1"/>
  <c r="R1080" i="29" s="1" a="1"/>
  <c r="R1080" i="29" s="1"/>
  <c r="R1078" i="29" s="1" a="1"/>
  <c r="R1078" i="29" s="1"/>
  <c r="R1081" i="29" s="1" a="1"/>
  <c r="R1081" i="29" s="1"/>
  <c r="EU576" i="29" a="1"/>
  <c r="EU576" i="29" s="1"/>
  <c r="Q1232" i="29" a="1"/>
  <c r="Q1232" i="29" s="1"/>
  <c r="Q1230" i="29" s="1" a="1"/>
  <c r="Q1230" i="29" s="1"/>
  <c r="Q1233" i="29" s="1" a="1"/>
  <c r="Q1233" i="29" s="1"/>
  <c r="Q1231" i="29" s="1" a="1"/>
  <c r="Q1231" i="29" s="1"/>
  <c r="IH852" i="29" a="1"/>
  <c r="IH852" i="29" s="1"/>
  <c r="HM988" i="30" a="1"/>
  <c r="HM988" i="30" s="1"/>
  <c r="EN733" i="30" a="1"/>
  <c r="EN733" i="30" s="1"/>
  <c r="R1144" i="20" a="1"/>
  <c r="R1144" i="20" s="1"/>
  <c r="R1142" i="20" s="1" a="1"/>
  <c r="R1142" i="20" s="1"/>
  <c r="R1143" i="20" s="1" a="1"/>
  <c r="R1143" i="20" s="1"/>
  <c r="R1145" i="20" s="1" a="1"/>
  <c r="R1145" i="20" s="1"/>
  <c r="CQ698" i="20" a="1"/>
  <c r="S1284" i="30" a="1"/>
  <c r="S1284" i="30" s="1"/>
  <c r="S1282" i="30" s="1" a="1"/>
  <c r="S1282" i="30" s="1"/>
  <c r="S1285" i="30" s="1" a="1"/>
  <c r="S1285" i="30" s="1"/>
  <c r="S1283" i="30" s="1" a="1"/>
  <c r="S1283" i="30" s="1"/>
  <c r="FW953" i="30" a="1"/>
  <c r="FW953" i="30" s="1"/>
  <c r="R1148" i="30" a="1"/>
  <c r="R1148" i="30" s="1"/>
  <c r="R1146" i="30" s="1" a="1"/>
  <c r="R1146" i="30" s="1"/>
  <c r="R1149" i="30" s="1" a="1"/>
  <c r="R1149" i="30" s="1"/>
  <c r="R1147" i="30" s="1" a="1"/>
  <c r="R1147" i="30" s="1"/>
  <c r="CX705" i="30" a="1"/>
  <c r="CX705" i="30" s="1"/>
  <c r="R1093" i="30" a="1"/>
  <c r="R1093" i="30" s="1"/>
  <c r="R1091" i="30" s="1" a="1"/>
  <c r="R1091" i="30" s="1"/>
  <c r="R1092" i="30" s="1" a="1"/>
  <c r="R1092" i="30" s="1"/>
  <c r="R1090" i="30" s="1" a="1"/>
  <c r="R1090" i="30" s="1"/>
  <c r="FP597" i="30" a="1"/>
  <c r="FP597" i="30" s="1"/>
  <c r="S1188" i="29" a="1"/>
  <c r="S1188" i="29" s="1"/>
  <c r="S1186" i="29" s="1" a="1"/>
  <c r="S1186" i="29" s="1"/>
  <c r="S1189" i="29" s="1" a="1"/>
  <c r="S1189" i="29" s="1"/>
  <c r="S1187" i="29" s="1" a="1"/>
  <c r="S1187" i="29" s="1"/>
  <c r="FW775" i="29" a="1"/>
  <c r="FW775" i="29" s="1"/>
  <c r="T1188" i="29" s="1" a="1"/>
  <c r="T1188" i="29" s="1"/>
  <c r="T1186" i="29" s="1" a="1"/>
  <c r="T1186" i="29" s="1"/>
  <c r="T1189" i="29" s="1" a="1"/>
  <c r="T1189" i="29" s="1"/>
  <c r="T1187" i="29" s="1" a="1"/>
  <c r="T1187" i="29" s="1"/>
  <c r="S1140" i="20" a="1"/>
  <c r="S1140" i="20" s="1"/>
  <c r="S1138" i="20" s="1" a="1"/>
  <c r="S1138" i="20" s="1"/>
  <c r="S1141" i="20" s="1" a="1"/>
  <c r="S1141" i="20" s="1"/>
  <c r="S1139" i="20" s="1" a="1"/>
  <c r="S1139" i="20" s="1"/>
  <c r="JC681" i="20" a="1"/>
  <c r="JC681" i="20" s="1"/>
  <c r="Q1145" i="20" a="1"/>
  <c r="Q1145" i="20" s="1"/>
  <c r="GR611" i="29" a="1"/>
  <c r="GR611" i="29" s="1"/>
  <c r="U1101" i="29" s="1" a="1"/>
  <c r="U1101" i="29" s="1"/>
  <c r="U1100" i="29" s="1" a="1"/>
  <c r="U1100" i="29" s="1"/>
  <c r="U1099" i="29" s="1" a="1"/>
  <c r="U1099" i="29" s="1"/>
  <c r="U1098" i="29" s="1" a="1"/>
  <c r="U1098" i="29" s="1"/>
  <c r="GK782" i="20" a="1"/>
  <c r="GK782" i="20" s="1"/>
  <c r="U1192" i="20" s="1" a="1"/>
  <c r="U1192" i="20" s="1"/>
  <c r="U1190" i="20" s="1" a="1"/>
  <c r="U1190" i="20" s="1"/>
  <c r="U1193" i="20" s="1" a="1"/>
  <c r="U1193" i="20" s="1"/>
  <c r="U1191" i="20" s="1" a="1"/>
  <c r="U1191" i="20" s="1"/>
  <c r="EU918" i="30" a="1"/>
  <c r="EU918" i="30" s="1"/>
  <c r="U1264" i="30" s="1" a="1"/>
  <c r="U1264" i="30" s="1"/>
  <c r="U1262" i="30" s="1" a="1"/>
  <c r="U1262" i="30" s="1"/>
  <c r="U1265" i="30" s="1" a="1"/>
  <c r="U1265" i="30" s="1"/>
  <c r="U1263" i="30" s="1" a="1"/>
  <c r="U1263" i="30" s="1"/>
  <c r="R1296" i="30" a="1"/>
  <c r="R1296" i="30" s="1"/>
  <c r="R1294" i="30" s="1" a="1"/>
  <c r="R1294" i="30" s="1"/>
  <c r="R1297" i="30" s="1" a="1"/>
  <c r="R1297" i="30" s="1"/>
  <c r="R1295" i="30" s="1" a="1"/>
  <c r="R1295" i="30" s="1"/>
  <c r="GK974" i="30" a="1"/>
  <c r="GK974" i="30" s="1"/>
  <c r="R1323" i="20" a="1"/>
  <c r="R1323" i="20" s="1"/>
  <c r="R1324" i="20" s="1" a="1"/>
  <c r="R1324" i="20" s="1"/>
  <c r="R1322" i="20" s="1" a="1"/>
  <c r="R1322" i="20" s="1"/>
  <c r="R1325" i="20" s="1" a="1"/>
  <c r="R1325" i="20" s="1"/>
  <c r="IH1023" i="20" a="1"/>
  <c r="IH1023" i="20" s="1"/>
  <c r="R1247" i="30" a="1"/>
  <c r="R1247" i="30" s="1"/>
  <c r="R1248" i="30" s="1" a="1"/>
  <c r="R1248" i="30" s="1"/>
  <c r="R1246" i="30" s="1" a="1"/>
  <c r="R1246" i="30" s="1"/>
  <c r="R1249" i="30" s="1" a="1"/>
  <c r="R1249" i="30" s="1"/>
  <c r="DE890" i="30" a="1"/>
  <c r="DE890" i="30" s="1"/>
  <c r="Q1132" i="30" a="1"/>
  <c r="Q1132" i="30" s="1"/>
  <c r="BN20" i="50" s="1" a="1"/>
  <c r="BN20" i="50" s="1"/>
  <c r="Q1130" i="30" s="1" a="1"/>
  <c r="Q1130" i="30" s="1"/>
  <c r="IA667" i="30" a="1"/>
  <c r="IA667" i="30" s="1"/>
  <c r="HM1023" i="29"/>
  <c r="HT1023" i="29" s="1" a="1"/>
  <c r="P1325" i="29" a="1"/>
  <c r="P1325" i="29" s="1"/>
  <c r="P1324" i="29" s="1" a="1"/>
  <c r="P1324" i="29" s="1"/>
  <c r="P1322" i="29" s="1" a="1"/>
  <c r="P1322" i="29" s="1"/>
  <c r="P1323" i="29" s="1" a="1"/>
  <c r="P1323" i="29" s="1"/>
  <c r="Q1095" i="20" a="1"/>
  <c r="Q1095" i="20" s="1"/>
  <c r="Q1094" i="20" s="1" a="1"/>
  <c r="Q1094" i="20" s="1"/>
  <c r="Q1097" i="20" s="1" a="1"/>
  <c r="Q1097" i="20" s="1"/>
  <c r="Q1096" i="20" s="1" a="1"/>
  <c r="Q1096" i="20" s="1"/>
  <c r="FP604" i="20" a="1"/>
  <c r="FP604" i="20" s="1"/>
  <c r="R1158" i="31" a="1"/>
  <c r="R1158" i="31" s="1"/>
  <c r="R1161" i="31" s="1" a="1"/>
  <c r="R1161" i="31" s="1"/>
  <c r="R1160" i="31" s="1" a="1"/>
  <c r="R1160" i="31" s="1"/>
  <c r="R1159" i="31" s="1" a="1"/>
  <c r="R1159" i="31" s="1"/>
  <c r="DS726" i="31" a="1"/>
  <c r="DS726" i="31" s="1"/>
  <c r="T1128" i="29" a="1"/>
  <c r="T1128" i="29" s="1"/>
  <c r="T1126" i="29" s="1" a="1"/>
  <c r="T1126" i="29" s="1"/>
  <c r="T1129" i="29" s="1" a="1"/>
  <c r="T1129" i="29" s="1"/>
  <c r="T1127" i="29" s="1" a="1"/>
  <c r="T1127" i="29" s="1"/>
  <c r="IO660" i="29" a="1"/>
  <c r="IO660" i="29" s="1"/>
  <c r="U1128" i="29" s="1" a="1"/>
  <c r="U1128" i="29" s="1"/>
  <c r="U1126" i="29" s="1" a="1"/>
  <c r="U1126" i="29" s="1"/>
  <c r="U1129" i="29" s="1" a="1"/>
  <c r="U1129" i="29" s="1"/>
  <c r="U1127" i="29" s="1" a="1"/>
  <c r="U1127" i="29" s="1"/>
  <c r="Q1152" i="31" a="1"/>
  <c r="Q1152" i="31" s="1"/>
  <c r="I25" i="50" a="1"/>
  <c r="I25" i="50" s="1"/>
  <c r="T1180" i="29" a="1"/>
  <c r="T1180" i="29" s="1"/>
  <c r="T1178" i="29" s="1" a="1"/>
  <c r="T1178" i="29" s="1"/>
  <c r="T1181" i="29" s="1" a="1"/>
  <c r="T1181" i="29" s="1"/>
  <c r="T1179" i="29" s="1" a="1"/>
  <c r="T1179" i="29" s="1"/>
  <c r="FP761" i="29" a="1"/>
  <c r="FP761" i="29" s="1"/>
  <c r="U1180" i="29" s="1" a="1"/>
  <c r="U1180" i="29" s="1"/>
  <c r="U1178" i="29" s="1" a="1"/>
  <c r="U1178" i="29" s="1"/>
  <c r="U1181" i="29" s="1" a="1"/>
  <c r="U1181" i="29" s="1"/>
  <c r="U1179" i="29" s="1" a="1"/>
  <c r="U1179" i="29" s="1"/>
  <c r="R1321" i="30" a="1"/>
  <c r="R1321" i="30" s="1"/>
  <c r="R1320" i="30" s="1" a="1"/>
  <c r="R1320" i="30" s="1"/>
  <c r="R1318" i="30" s="1" a="1"/>
  <c r="R1318" i="30" s="1"/>
  <c r="R1319" i="30" s="1" a="1"/>
  <c r="R1319" i="30" s="1"/>
  <c r="IA1016" i="30" a="1"/>
  <c r="IA1016" i="30" s="1"/>
  <c r="Q1314" i="20" a="1"/>
  <c r="Q1314" i="20" s="1"/>
  <c r="BH12" i="50" a="1"/>
  <c r="BH12" i="50" s="1"/>
  <c r="Q1199" i="30" a="1"/>
  <c r="Q1199" i="30" s="1"/>
  <c r="AS21" i="50" a="1"/>
  <c r="AS21" i="50" s="1"/>
  <c r="Q1149" i="29" a="1"/>
  <c r="Q1149" i="29" s="1"/>
  <c r="F14" i="50" a="1"/>
  <c r="F14" i="50" s="1"/>
  <c r="R1189" i="30" a="1"/>
  <c r="R1189" i="30" s="1"/>
  <c r="R1187" i="30" s="1" a="1"/>
  <c r="R1187" i="30" s="1"/>
  <c r="R1188" i="30" s="1" a="1"/>
  <c r="R1188" i="30" s="1"/>
  <c r="R1186" i="30" s="1" a="1"/>
  <c r="R1186" i="30" s="1"/>
  <c r="FP775" i="30" a="1"/>
  <c r="FP775" i="30" s="1"/>
  <c r="Q1118" i="29" a="1"/>
  <c r="Q1118" i="29" s="1"/>
  <c r="Q1161" i="20" a="1"/>
  <c r="Q1161" i="20" s="1"/>
  <c r="O10" i="50" a="1"/>
  <c r="O10" i="50" s="1"/>
  <c r="T1200" i="29" a="1"/>
  <c r="T1200" i="29" s="1"/>
  <c r="T1198" i="29" s="1" a="1"/>
  <c r="T1198" i="29" s="1"/>
  <c r="T1201" i="29" s="1" a="1"/>
  <c r="T1201" i="29" s="1"/>
  <c r="T1199" i="29" s="1" a="1"/>
  <c r="T1199" i="29" s="1"/>
  <c r="GY796" i="29" a="1"/>
  <c r="GY796" i="29" s="1"/>
  <c r="U1200" i="29" s="1" a="1"/>
  <c r="U1200" i="29" s="1"/>
  <c r="U1198" i="29" s="1" a="1"/>
  <c r="U1198" i="29" s="1"/>
  <c r="U1201" i="29" s="1" a="1"/>
  <c r="U1201" i="29" s="1"/>
  <c r="U1199" i="29" s="1" a="1"/>
  <c r="U1199" i="29" s="1"/>
  <c r="R1166" i="31" a="1"/>
  <c r="R1166" i="31" s="1"/>
  <c r="R1169" i="31" s="1" a="1"/>
  <c r="R1169" i="31" s="1"/>
  <c r="R1167" i="31" s="1" a="1"/>
  <c r="R1167" i="31" s="1"/>
  <c r="R1168" i="31" s="1" a="1"/>
  <c r="R1168" i="31" s="1"/>
  <c r="EG740" i="31" a="1"/>
  <c r="EG740" i="31" s="1"/>
  <c r="R1124" i="30" a="1"/>
  <c r="R1124" i="30" s="1"/>
  <c r="R1122" i="30" s="1" a="1"/>
  <c r="R1122" i="30" s="1"/>
  <c r="R1125" i="30" s="1" a="1"/>
  <c r="R1125" i="30" s="1"/>
  <c r="R1123" i="30" s="1" a="1"/>
  <c r="R1123" i="30" s="1"/>
  <c r="HT653" i="30" a="1"/>
  <c r="HT653" i="30" s="1"/>
  <c r="IH831" i="29" a="1"/>
  <c r="IH831" i="29" s="1"/>
  <c r="U1220" i="29" s="1" a="1"/>
  <c r="U1220" i="29" s="1"/>
  <c r="U1218" i="29" s="1" a="1"/>
  <c r="U1218" i="29" s="1"/>
  <c r="U1221" i="29" s="1" a="1"/>
  <c r="U1221" i="29" s="1"/>
  <c r="U1219" i="29" s="1" a="1"/>
  <c r="U1219" i="29" s="1"/>
  <c r="R1085" i="30" a="1"/>
  <c r="R1085" i="30" s="1"/>
  <c r="R1083" i="30" s="1" a="1"/>
  <c r="R1083" i="30" s="1"/>
  <c r="R1084" i="30" s="1" a="1"/>
  <c r="R1084" i="30" s="1"/>
  <c r="R1082" i="30" s="1" a="1"/>
  <c r="R1082" i="30" s="1"/>
  <c r="FB583" i="30" a="1"/>
  <c r="FB583" i="30" s="1"/>
  <c r="Q1083" i="30" a="1"/>
  <c r="Q1083" i="30" s="1"/>
  <c r="S1283" i="29" a="1"/>
  <c r="S1283" i="29" s="1"/>
  <c r="S1284" i="29" s="1" a="1"/>
  <c r="S1284" i="29" s="1"/>
  <c r="S1282" i="29" s="1" a="1"/>
  <c r="S1282" i="29" s="1"/>
  <c r="S1285" i="29" s="1" a="1"/>
  <c r="S1285" i="29" s="1"/>
  <c r="FW953" i="29" a="1"/>
  <c r="FW953" i="29" s="1"/>
  <c r="T1208" i="30" a="1"/>
  <c r="T1208" i="30" s="1"/>
  <c r="T1206" i="30" s="1" a="1"/>
  <c r="T1206" i="30" s="1"/>
  <c r="T1209" i="30" s="1" a="1"/>
  <c r="T1209" i="30" s="1"/>
  <c r="T1207" i="30" s="1" a="1"/>
  <c r="T1207" i="30" s="1"/>
  <c r="HM810" i="30" a="1"/>
  <c r="HM810" i="30" s="1"/>
  <c r="U1208" i="30" s="1" a="1"/>
  <c r="U1208" i="30" s="1"/>
  <c r="U1206" i="30" s="1" a="1"/>
  <c r="U1206" i="30" s="1"/>
  <c r="U1209" i="30" s="1" a="1"/>
  <c r="U1209" i="30" s="1"/>
  <c r="U1207" i="30" s="1" a="1"/>
  <c r="U1207" i="30" s="1"/>
  <c r="Q1191" i="30" a="1"/>
  <c r="Q1191" i="30" s="1"/>
  <c r="S1162" i="31" a="1"/>
  <c r="S1162" i="31" s="1"/>
  <c r="S1165" i="31" s="1" a="1"/>
  <c r="S1165" i="31" s="1"/>
  <c r="S1163" i="31" s="1" a="1"/>
  <c r="S1163" i="31" s="1"/>
  <c r="S1164" i="31" s="1" a="1"/>
  <c r="S1164" i="31" s="1"/>
  <c r="EG733" i="31" a="1"/>
  <c r="EG733" i="31" s="1"/>
  <c r="Q1224" i="31" a="1"/>
  <c r="Q1224" i="31" s="1"/>
  <c r="HT838" i="31" a="1"/>
  <c r="HT838" i="31" s="1"/>
  <c r="Q1307" i="30" a="1"/>
  <c r="Q1307" i="30" s="1"/>
  <c r="BB19" i="50" s="1" a="1"/>
  <c r="BB19" i="50" s="1"/>
  <c r="Q1116" i="30" s="1" a="1"/>
  <c r="Q1116" i="30" s="1"/>
  <c r="BB20" i="50" s="1" a="1"/>
  <c r="BB20" i="50" s="1"/>
  <c r="BB18" i="50" a="1"/>
  <c r="BB18" i="50" s="1"/>
  <c r="Q1053" i="30" a="1"/>
  <c r="Q1053" i="30" s="1"/>
  <c r="CQ527" i="30" a="1"/>
  <c r="CQ527" i="30" s="1"/>
  <c r="S1220" i="30" a="1"/>
  <c r="S1220" i="30" s="1"/>
  <c r="S1218" i="30" s="1" a="1"/>
  <c r="S1218" i="30" s="1"/>
  <c r="S1221" i="30" s="1" a="1"/>
  <c r="S1221" i="30" s="1"/>
  <c r="S1219" i="30" s="1" a="1"/>
  <c r="S1219" i="30" s="1"/>
  <c r="IA831" i="30" a="1"/>
  <c r="IA831" i="30" s="1"/>
  <c r="R1310" i="31" a="1"/>
  <c r="R1310" i="31" s="1"/>
  <c r="R1311" i="31" s="1" a="1"/>
  <c r="R1311" i="31" s="1"/>
  <c r="R1313" i="31" s="1" a="1"/>
  <c r="R1313" i="31" s="1"/>
  <c r="R1312" i="31" s="1" a="1"/>
  <c r="R1312" i="31" s="1"/>
  <c r="HM1002" i="31" a="1"/>
  <c r="HM1002" i="31" s="1"/>
  <c r="T1108" i="29" a="1"/>
  <c r="T1108" i="29" s="1"/>
  <c r="T1106" i="29" s="1" a="1"/>
  <c r="T1106" i="29" s="1"/>
  <c r="T1109" i="29" s="1" a="1"/>
  <c r="T1109" i="29" s="1"/>
  <c r="T1107" i="29" s="1" a="1"/>
  <c r="T1107" i="29" s="1"/>
  <c r="HF625" i="29" a="1"/>
  <c r="HF625" i="29" s="1"/>
  <c r="Q1169" i="31" a="1"/>
  <c r="Q1169" i="31" s="1"/>
  <c r="Q1167" i="31" s="1" a="1"/>
  <c r="Q1167" i="31" s="1"/>
  <c r="U22" i="50" a="1"/>
  <c r="U22" i="50" s="1"/>
  <c r="Q1265" i="31" s="1" a="1"/>
  <c r="Q1265" i="31" s="1"/>
  <c r="Q1156" i="20" a="1"/>
  <c r="Q1156" i="20" s="1"/>
  <c r="DE719" i="20" a="1"/>
  <c r="DE719" i="20" s="1"/>
  <c r="R1140" i="30" a="1"/>
  <c r="R1140" i="30" s="1"/>
  <c r="R1138" i="30" s="1" a="1"/>
  <c r="R1138" i="30" s="1"/>
  <c r="R1141" i="30" s="1" a="1"/>
  <c r="R1141" i="30" s="1"/>
  <c r="R1139" i="30" s="1" a="1"/>
  <c r="R1139" i="30" s="1"/>
  <c r="IV681" i="30" a="1"/>
  <c r="IV681" i="30" s="1"/>
  <c r="T1194" i="31" a="1"/>
  <c r="T1194" i="31" s="1"/>
  <c r="T1197" i="31" s="1" a="1"/>
  <c r="T1197" i="31" s="1"/>
  <c r="T1196" i="31" s="1" a="1"/>
  <c r="T1196" i="31" s="1"/>
  <c r="T1195" i="31" s="1" a="1"/>
  <c r="T1195" i="31" s="1"/>
  <c r="GR789" i="31" a="1"/>
  <c r="GR789" i="31" s="1"/>
  <c r="U1194" i="31" s="1" a="1"/>
  <c r="U1194" i="31" s="1"/>
  <c r="U1197" i="31" s="1" a="1"/>
  <c r="U1197" i="31" s="1"/>
  <c r="U1196" i="31" s="1" a="1"/>
  <c r="U1196" i="31" s="1"/>
  <c r="U1195" i="31" s="1" a="1"/>
  <c r="U1195" i="31" s="1"/>
  <c r="T1202" i="31" a="1"/>
  <c r="T1202" i="31" s="1"/>
  <c r="T1205" i="31" s="1" a="1"/>
  <c r="T1205" i="31" s="1"/>
  <c r="T1204" i="31" s="1" a="1"/>
  <c r="T1204" i="31" s="1"/>
  <c r="T1203" i="31" s="1" a="1"/>
  <c r="T1203" i="31" s="1"/>
  <c r="HF803" i="31" a="1"/>
  <c r="HF803" i="31" s="1"/>
  <c r="U1202" i="31" s="1" a="1"/>
  <c r="U1202" i="31" s="1"/>
  <c r="U1205" i="31" s="1" a="1"/>
  <c r="U1205" i="31" s="1"/>
  <c r="U1204" i="31" s="1" a="1"/>
  <c r="U1204" i="31" s="1"/>
  <c r="U1203" i="31" s="1" a="1"/>
  <c r="U1203" i="31" s="1"/>
  <c r="S1148" i="20" a="1"/>
  <c r="S1148" i="20" s="1"/>
  <c r="S1146" i="20" s="1" a="1"/>
  <c r="S1146" i="20" s="1"/>
  <c r="S1149" i="20" s="1" a="1"/>
  <c r="S1149" i="20" s="1"/>
  <c r="S1147" i="20" s="1" a="1"/>
  <c r="S1147" i="20" s="1"/>
  <c r="DE705" i="20" a="1"/>
  <c r="DE705" i="20" s="1"/>
  <c r="R1243" i="30" a="1"/>
  <c r="R1243" i="30" s="1"/>
  <c r="R1244" i="30" s="1" a="1"/>
  <c r="R1244" i="30" s="1"/>
  <c r="R1242" i="30" s="1" a="1"/>
  <c r="R1242" i="30" s="1"/>
  <c r="R1245" i="30" s="1" a="1"/>
  <c r="R1245" i="30" s="1"/>
  <c r="CX883" i="30" a="1"/>
  <c r="CX883" i="30" s="1"/>
  <c r="Q1152" i="20" a="1"/>
  <c r="Q1152" i="20" s="1"/>
  <c r="CX712" i="20" a="1"/>
  <c r="CX712" i="20" s="1"/>
  <c r="HT681" i="29"/>
  <c r="O1138" i="29" a="1"/>
  <c r="O1138" i="29" s="1"/>
  <c r="O1140" i="29" s="1" a="1"/>
  <c r="O1140" i="29" s="1"/>
  <c r="O1141" i="29" s="1" a="1"/>
  <c r="O1141" i="29" s="1"/>
  <c r="IA1002" i="30" a="1"/>
  <c r="IA1002" i="30" s="1"/>
  <c r="Q1115" i="29" a="1"/>
  <c r="Q1115" i="29" s="1"/>
  <c r="BB15" i="50" s="1" a="1"/>
  <c r="BB15" i="50" s="1"/>
  <c r="BB17" i="50" a="1"/>
  <c r="BB17" i="50" s="1"/>
  <c r="Q1104" i="20" s="1" a="1"/>
  <c r="Q1104" i="20" s="1"/>
  <c r="IV845" i="31" a="1"/>
  <c r="IV845" i="31" s="1"/>
  <c r="Q1180" i="31" a="1"/>
  <c r="Q1180" i="31" s="1"/>
  <c r="AD25" i="50" a="1"/>
  <c r="AD25" i="50" s="1"/>
  <c r="P1128" i="30" a="1"/>
  <c r="P1128" i="30" s="1"/>
  <c r="P1126" i="30" s="1" a="1"/>
  <c r="P1126" i="30" s="1"/>
  <c r="P1129" i="30" s="1" a="1"/>
  <c r="P1129" i="30" s="1"/>
  <c r="P1127" i="30" s="1" a="1"/>
  <c r="P1127" i="30" s="1"/>
  <c r="HM660" i="30" a="1"/>
  <c r="HM660" i="30" s="1"/>
  <c r="F12" i="50" a="1"/>
  <c r="F12" i="50" s="1"/>
  <c r="Q1125" i="29" a="1"/>
  <c r="Q1125" i="29" s="1"/>
  <c r="BH14" i="50" a="1"/>
  <c r="BH14" i="50" s="1"/>
  <c r="Q1100" i="29" s="1" a="1"/>
  <c r="Q1100" i="29" s="1"/>
  <c r="S1212" i="29" a="1"/>
  <c r="S1212" i="29" s="1"/>
  <c r="S1210" i="29" s="1" a="1"/>
  <c r="S1210" i="29" s="1"/>
  <c r="S1213" i="29" s="1" a="1"/>
  <c r="S1213" i="29" s="1"/>
  <c r="S1211" i="29" s="1" a="1"/>
  <c r="S1211" i="29" s="1"/>
  <c r="HM817" i="29" a="1"/>
  <c r="HM817" i="29" s="1"/>
  <c r="Q1147" i="20" a="1"/>
  <c r="Q1147" i="20" s="1"/>
  <c r="F10" i="50" a="1"/>
  <c r="F10" i="50" s="1"/>
  <c r="R1116" i="29" a="1"/>
  <c r="R1116" i="29" s="1"/>
  <c r="R1114" i="29" s="1" a="1"/>
  <c r="R1114" i="29" s="1"/>
  <c r="R1117" i="29" s="1" a="1"/>
  <c r="R1117" i="29" s="1"/>
  <c r="R1115" i="29" s="1" a="1"/>
  <c r="R1115" i="29" s="1"/>
  <c r="HF639" i="29" a="1"/>
  <c r="HF639" i="29" s="1"/>
  <c r="R1271" i="20" a="1"/>
  <c r="R1271" i="20" s="1"/>
  <c r="R1272" i="20" s="1" a="1"/>
  <c r="R1272" i="20" s="1"/>
  <c r="R1270" i="20" s="1" a="1"/>
  <c r="R1270" i="20" s="1"/>
  <c r="R1273" i="20" s="1" a="1"/>
  <c r="R1273" i="20" s="1"/>
  <c r="EU932" i="20" a="1"/>
  <c r="EU932" i="20" s="1"/>
  <c r="S1176" i="29" a="1"/>
  <c r="S1176" i="29" s="1"/>
  <c r="S1174" i="29" s="1" a="1"/>
  <c r="S1174" i="29" s="1"/>
  <c r="S1177" i="29" s="1" a="1"/>
  <c r="S1177" i="29" s="1"/>
  <c r="S1175" i="29" s="1" a="1"/>
  <c r="S1175" i="29" s="1"/>
  <c r="FB754" i="29" a="1"/>
  <c r="FB754" i="29" s="1"/>
  <c r="Q1062" i="31" a="1"/>
  <c r="Q1062" i="31" s="1"/>
  <c r="Q1065" i="31" s="1" a="1"/>
  <c r="Q1065" i="31" s="1"/>
  <c r="Q1064" i="31" s="1" a="1"/>
  <c r="Q1064" i="31" s="1"/>
  <c r="Q1063" i="31" s="1" a="1"/>
  <c r="Q1063" i="31" s="1"/>
  <c r="DL548" i="31" a="1"/>
  <c r="DL548" i="31" s="1"/>
  <c r="S1240" i="29" a="1"/>
  <c r="S1240" i="29" s="1"/>
  <c r="S1238" i="29" s="1" a="1"/>
  <c r="S1238" i="29" s="1"/>
  <c r="S1241" i="29" s="1" a="1"/>
  <c r="S1241" i="29" s="1"/>
  <c r="S1239" i="29" s="1" a="1"/>
  <c r="S1239" i="29" s="1"/>
  <c r="CX876" i="29" a="1"/>
  <c r="CX876" i="29" s="1"/>
  <c r="Q1103" i="31" a="1"/>
  <c r="Q1103" i="31" s="1"/>
  <c r="AS25" i="50" a="1"/>
  <c r="AS25" i="50" s="1"/>
  <c r="R1136" i="30" a="1"/>
  <c r="R1136" i="30" s="1"/>
  <c r="R1134" i="30" s="1" a="1"/>
  <c r="R1134" i="30" s="1"/>
  <c r="R1137" i="30" s="1" a="1"/>
  <c r="R1137" i="30" s="1"/>
  <c r="R1135" i="30" s="1" a="1"/>
  <c r="R1135" i="30" s="1"/>
  <c r="IO674" i="30" a="1"/>
  <c r="IO674" i="30" s="1"/>
  <c r="S1196" i="20" a="1"/>
  <c r="S1196" i="20" s="1"/>
  <c r="S1194" i="20" s="1" a="1"/>
  <c r="S1194" i="20" s="1"/>
  <c r="S1197" i="20" s="1" a="1"/>
  <c r="S1197" i="20" s="1"/>
  <c r="S1195" i="20" s="1" a="1"/>
  <c r="S1195" i="20" s="1"/>
  <c r="GK789" i="20" a="1"/>
  <c r="GK789" i="20" s="1"/>
  <c r="R1208" i="29" a="1"/>
  <c r="R1208" i="29" s="1"/>
  <c r="R1206" i="29" s="1" a="1"/>
  <c r="R1206" i="29" s="1"/>
  <c r="R1209" i="29" s="1" a="1"/>
  <c r="R1209" i="29" s="1"/>
  <c r="R1207" i="29" s="1" a="1"/>
  <c r="R1207" i="29" s="1"/>
  <c r="GY810" i="29" a="1"/>
  <c r="GY810" i="29" s="1"/>
  <c r="S1172" i="29" a="1"/>
  <c r="S1172" i="29" s="1"/>
  <c r="S1170" i="29" s="1" a="1"/>
  <c r="S1170" i="29" s="1"/>
  <c r="S1173" i="29" s="1" a="1"/>
  <c r="S1173" i="29" s="1"/>
  <c r="S1171" i="29" s="1" a="1"/>
  <c r="S1171" i="29" s="1"/>
  <c r="EU747" i="29" a="1"/>
  <c r="EU747" i="29" s="1"/>
  <c r="AY16" i="50" a="1"/>
  <c r="AY16" i="50" s="1"/>
  <c r="Q1206" i="29" s="1" a="1"/>
  <c r="Q1206" i="29" s="1"/>
  <c r="R1052" i="20" a="1"/>
  <c r="R1052" i="20" s="1"/>
  <c r="R1050" i="20" s="1" a="1"/>
  <c r="R1050" i="20" s="1"/>
  <c r="R1053" i="20" s="1" a="1"/>
  <c r="R1053" i="20" s="1"/>
  <c r="R1051" i="20" s="1" a="1"/>
  <c r="R1051" i="20" s="1"/>
  <c r="CX527" i="20" a="1"/>
  <c r="CX527" i="20" s="1"/>
  <c r="R1287" i="31" a="1"/>
  <c r="R1287" i="31" s="1"/>
  <c r="R1288" i="31" s="1" a="1"/>
  <c r="R1288" i="31" s="1"/>
  <c r="R1286" i="31" s="1" a="1"/>
  <c r="R1286" i="31" s="1"/>
  <c r="R1289" i="31" s="1" a="1"/>
  <c r="R1289" i="31" s="1"/>
  <c r="FW960" i="31" a="1"/>
  <c r="FW960" i="31" s="1"/>
  <c r="R1058" i="20" a="1"/>
  <c r="R1058" i="20" s="1"/>
  <c r="R1061" i="20" s="1" a="1"/>
  <c r="R1061" i="20" s="1"/>
  <c r="R1059" i="20" s="1" a="1"/>
  <c r="R1059" i="20" s="1"/>
  <c r="R1060" i="20" s="1" a="1"/>
  <c r="R1060" i="20" s="1"/>
  <c r="DL541" i="20" a="1"/>
  <c r="DL541" i="20" s="1"/>
  <c r="R1103" i="30" a="1"/>
  <c r="R1103" i="30" s="1"/>
  <c r="R1105" i="30" s="1" a="1"/>
  <c r="R1105" i="30" s="1"/>
  <c r="R1102" i="30" s="1" a="1"/>
  <c r="R1102" i="30" s="1"/>
  <c r="R1104" i="30" s="1" a="1"/>
  <c r="R1104" i="30" s="1"/>
  <c r="GK618" i="30" a="1"/>
  <c r="GK618" i="30" s="1"/>
  <c r="S1098" i="20" a="1"/>
  <c r="S1098" i="20" s="1"/>
  <c r="S1101" i="20" s="1" a="1"/>
  <c r="S1101" i="20" s="1"/>
  <c r="S1100" i="20" s="1" a="1"/>
  <c r="S1100" i="20" s="1"/>
  <c r="S1099" i="20" s="1" a="1"/>
  <c r="S1099" i="20" s="1"/>
  <c r="GK611" i="20" a="1"/>
  <c r="GK611" i="20" s="1"/>
  <c r="S1178" i="31" a="1"/>
  <c r="S1178" i="31" s="1"/>
  <c r="S1181" i="31" s="1" a="1"/>
  <c r="S1181" i="31" s="1"/>
  <c r="S1180" i="31" s="1" a="1"/>
  <c r="S1180" i="31" s="1"/>
  <c r="S1179" i="31" s="1" a="1"/>
  <c r="S1179" i="31" s="1"/>
  <c r="FI761" i="31" a="1"/>
  <c r="FI761" i="31" s="1"/>
  <c r="S1309" i="30" a="1"/>
  <c r="S1309" i="30" s="1"/>
  <c r="S1308" i="30" s="1" a="1"/>
  <c r="S1308" i="30" s="1"/>
  <c r="S1306" i="30" s="1" a="1"/>
  <c r="S1306" i="30" s="1"/>
  <c r="S1307" i="30" s="1" a="1"/>
  <c r="S1307" i="30" s="1"/>
  <c r="HM995" i="30" a="1"/>
  <c r="HM995" i="30" s="1"/>
  <c r="R1298" i="31" a="1"/>
  <c r="R1298" i="31" s="1"/>
  <c r="R1301" i="31" s="1" a="1"/>
  <c r="R1301" i="31" s="1"/>
  <c r="R1300" i="31" s="1" a="1"/>
  <c r="R1300" i="31" s="1"/>
  <c r="R1299" i="31" s="1" a="1"/>
  <c r="R1299" i="31" s="1"/>
  <c r="GR981" i="31" a="1"/>
  <c r="GR981" i="31" s="1"/>
  <c r="R1316" i="31" a="1"/>
  <c r="R1316" i="31" s="1"/>
  <c r="R1314" i="31" s="1" a="1"/>
  <c r="R1314" i="31" s="1"/>
  <c r="R1315" i="31" s="1" a="1"/>
  <c r="R1315" i="31" s="1"/>
  <c r="R1317" i="31" s="1" a="1"/>
  <c r="R1317" i="31" s="1"/>
  <c r="HT1009" i="31" a="1"/>
  <c r="HT1009" i="31" s="1"/>
  <c r="S1244" i="29" a="1"/>
  <c r="S1244" i="29" s="1"/>
  <c r="S1242" i="29" s="1" a="1"/>
  <c r="S1242" i="29" s="1"/>
  <c r="S1245" i="29" s="1" a="1"/>
  <c r="S1245" i="29" s="1"/>
  <c r="S1243" i="29" s="1" a="1"/>
  <c r="S1243" i="29" s="1"/>
  <c r="DE883" i="29" a="1"/>
  <c r="DE883" i="29" s="1"/>
  <c r="S1124" i="29" a="1"/>
  <c r="S1124" i="29" s="1"/>
  <c r="S1122" i="29" s="1" a="1"/>
  <c r="S1122" i="29" s="1"/>
  <c r="S1125" i="29" s="1" a="1"/>
  <c r="S1125" i="29" s="1"/>
  <c r="S1123" i="29" s="1" a="1"/>
  <c r="S1123" i="29" s="1"/>
  <c r="IA653" i="29" a="1"/>
  <c r="IA653" i="29" s="1"/>
  <c r="R1268" i="30" a="1"/>
  <c r="R1268" i="30" s="1"/>
  <c r="R1266" i="30" s="1" a="1"/>
  <c r="R1266" i="30" s="1"/>
  <c r="R1269" i="30" s="1" a="1"/>
  <c r="R1269" i="30" s="1"/>
  <c r="R1267" i="30" s="1" a="1"/>
  <c r="R1267" i="30" s="1"/>
  <c r="EN925" i="30" a="1"/>
  <c r="EN925" i="30" s="1"/>
  <c r="P1204" i="20" a="1"/>
  <c r="P1204" i="20" s="1"/>
  <c r="P1202" i="20" s="1" a="1"/>
  <c r="P1202" i="20" s="1"/>
  <c r="P1203" i="20" s="1" a="1"/>
  <c r="P1203" i="20" s="1"/>
  <c r="P1205" i="20" s="1" a="1"/>
  <c r="P1205" i="20" s="1"/>
  <c r="GD803" i="20" a="1"/>
  <c r="GD803" i="20" s="1"/>
  <c r="S1263" i="29" a="1"/>
  <c r="S1263" i="29" s="1"/>
  <c r="S1264" i="29" s="1" a="1"/>
  <c r="S1264" i="29" s="1"/>
  <c r="S1262" i="29" s="1" a="1"/>
  <c r="S1262" i="29" s="1"/>
  <c r="S1265" i="29" s="1" a="1"/>
  <c r="S1265" i="29" s="1"/>
  <c r="EN918" i="29" a="1"/>
  <c r="EN918" i="29" s="1"/>
  <c r="S1160" i="29" a="1"/>
  <c r="S1160" i="29" s="1"/>
  <c r="S1158" i="29" s="1" a="1"/>
  <c r="S1158" i="29" s="1"/>
  <c r="S1161" i="29" s="1" a="1"/>
  <c r="S1161" i="29" s="1"/>
  <c r="S1159" i="29" s="1" a="1"/>
  <c r="S1159" i="29" s="1"/>
  <c r="DZ726" i="29" a="1"/>
  <c r="DZ726" i="29" s="1"/>
  <c r="S1061" i="30" a="1"/>
  <c r="S1061" i="30" s="1"/>
  <c r="S1059" i="30" s="1" a="1"/>
  <c r="S1059" i="30" s="1"/>
  <c r="S1060" i="30" s="1" a="1"/>
  <c r="S1060" i="30" s="1"/>
  <c r="S1058" i="30" s="1" a="1"/>
  <c r="S1058" i="30" s="1"/>
  <c r="DS541" i="30" a="1"/>
  <c r="DS541" i="30" s="1"/>
  <c r="R1112" i="29" a="1"/>
  <c r="R1112" i="29" s="1"/>
  <c r="R1110" i="29" s="1" a="1"/>
  <c r="R1110" i="29" s="1"/>
  <c r="R1113" i="29" s="1" a="1"/>
  <c r="R1113" i="29" s="1"/>
  <c r="R1111" i="29" s="1" a="1"/>
  <c r="R1111" i="29" s="1"/>
  <c r="GY632" i="29" a="1"/>
  <c r="GY632" i="29" s="1"/>
  <c r="Q1135" i="31" a="1"/>
  <c r="Q1135" i="31" s="1"/>
  <c r="IH674" i="31" a="1"/>
  <c r="IH674" i="31" s="1"/>
  <c r="R1047" i="29" a="1"/>
  <c r="R1047" i="29" s="1"/>
  <c r="R1048" i="29" s="1" a="1"/>
  <c r="R1048" i="29" s="1"/>
  <c r="R1046" i="29" s="1" a="1"/>
  <c r="R1046" i="29" s="1"/>
  <c r="R1049" i="29" s="1" a="1"/>
  <c r="R1049" i="29" s="1"/>
  <c r="CQ520" i="29" a="1"/>
  <c r="CQ520" i="29" s="1"/>
  <c r="Q1273" i="30" a="1"/>
  <c r="Q1273" i="30" s="1"/>
  <c r="R1276" i="31" a="1"/>
  <c r="R1276" i="31" s="1"/>
  <c r="R1274" i="31" s="1" a="1"/>
  <c r="R1274" i="31" s="1"/>
  <c r="R1277" i="31" s="1" a="1"/>
  <c r="R1277" i="31" s="1"/>
  <c r="R1275" i="31" s="1" a="1"/>
  <c r="R1275" i="31" s="1"/>
  <c r="FB939" i="31" a="1"/>
  <c r="FB939" i="31" s="1"/>
  <c r="S1260" i="30" a="1"/>
  <c r="S1260" i="30" s="1"/>
  <c r="S1258" i="30" s="1" a="1"/>
  <c r="S1258" i="30" s="1"/>
  <c r="S1261" i="30" s="1" a="1"/>
  <c r="S1261" i="30" s="1"/>
  <c r="S1259" i="30" s="1" a="1"/>
  <c r="S1259" i="30" s="1"/>
  <c r="EG911" i="30" a="1"/>
  <c r="EG911" i="30" s="1"/>
  <c r="Q1048" i="29" a="1"/>
  <c r="Q1048" i="29" s="1"/>
  <c r="C16" i="50" s="1" a="1"/>
  <c r="C16" i="50" s="1"/>
  <c r="Q1046" i="29" s="1" a="1"/>
  <c r="Q1046" i="29" s="1"/>
  <c r="C14" i="50" s="1" a="1"/>
  <c r="C14" i="50" s="1"/>
  <c r="Q1049" i="29" s="1" a="1"/>
  <c r="Q1049" i="29" s="1"/>
  <c r="C17" i="50" s="1" a="1"/>
  <c r="C17" i="50" s="1"/>
  <c r="C15" i="50" a="1"/>
  <c r="C15" i="50" s="1"/>
  <c r="S1073" i="30" a="1"/>
  <c r="S1073" i="30" s="1"/>
  <c r="S1071" i="30" s="1" a="1"/>
  <c r="S1071" i="30" s="1"/>
  <c r="S1072" i="30" s="1" a="1"/>
  <c r="S1072" i="30" s="1"/>
  <c r="S1070" i="30" s="1" a="1"/>
  <c r="S1070" i="30" s="1"/>
  <c r="EN562" i="30" a="1"/>
  <c r="EN562" i="30" s="1"/>
  <c r="R1110" i="30" a="1"/>
  <c r="R1110" i="30" s="1"/>
  <c r="R1113" i="30" s="1" a="1"/>
  <c r="R1113" i="30" s="1"/>
  <c r="R1112" i="30" s="1" a="1"/>
  <c r="R1112" i="30" s="1"/>
  <c r="R1111" i="30" s="1" a="1"/>
  <c r="R1111" i="30" s="1"/>
  <c r="GY632" i="30" a="1"/>
  <c r="GY632" i="30" s="1"/>
  <c r="Q1262" i="29" a="1"/>
  <c r="Q1262" i="29" s="1"/>
  <c r="Q1265" i="29" s="1" a="1"/>
  <c r="Q1265" i="29" s="1"/>
  <c r="R1063" i="29" a="1"/>
  <c r="R1063" i="29" s="1"/>
  <c r="R1064" i="29" s="1" a="1"/>
  <c r="R1064" i="29" s="1"/>
  <c r="R1062" i="29" s="1" a="1"/>
  <c r="R1062" i="29" s="1"/>
  <c r="R1065" i="29" s="1" a="1"/>
  <c r="R1065" i="29" s="1"/>
  <c r="DS548" i="29" a="1"/>
  <c r="DS548" i="29" s="1"/>
  <c r="P1192" i="29" a="1"/>
  <c r="P1192" i="29" s="1"/>
  <c r="P1190" i="29" s="1" a="1"/>
  <c r="P1190" i="29" s="1"/>
  <c r="P1193" i="29" s="1" a="1"/>
  <c r="P1193" i="29" s="1"/>
  <c r="P1191" i="29" s="1" a="1"/>
  <c r="P1191" i="29" s="1"/>
  <c r="FI782" i="29" a="1"/>
  <c r="FI782" i="29" s="1"/>
  <c r="Q1150" i="30" a="1"/>
  <c r="Q1150" i="30" s="1"/>
  <c r="I20" i="50" a="1"/>
  <c r="I20" i="50" s="1"/>
  <c r="Q1134" i="29" a="1"/>
  <c r="Q1134" i="29" s="1"/>
  <c r="S1065" i="30" a="1"/>
  <c r="S1065" i="30" s="1"/>
  <c r="S1063" i="30" s="1" a="1"/>
  <c r="S1063" i="30" s="1"/>
  <c r="S1064" i="30" s="1" a="1"/>
  <c r="S1064" i="30" s="1"/>
  <c r="S1062" i="30" s="1" a="1"/>
  <c r="S1062" i="30" s="1"/>
  <c r="DZ548" i="30" a="1"/>
  <c r="DZ548" i="30" s="1"/>
  <c r="Q1062" i="30" a="1"/>
  <c r="Q1062" i="30" s="1"/>
  <c r="O18" i="50" s="1" a="1"/>
  <c r="O18" i="50" s="1"/>
  <c r="O20" i="50" a="1"/>
  <c r="O20" i="50" s="1"/>
  <c r="Q1315" i="31" a="1"/>
  <c r="Q1315" i="31" s="1"/>
  <c r="BH23" i="50" s="1" a="1"/>
  <c r="BH23" i="50" s="1"/>
  <c r="Q1317" i="31" s="1" a="1"/>
  <c r="Q1317" i="31" s="1"/>
  <c r="BH25" i="50" s="1" a="1"/>
  <c r="BH25" i="50" s="1"/>
  <c r="BH22" i="50" a="1"/>
  <c r="BH22" i="50" s="1"/>
  <c r="O1256" i="29" a="1"/>
  <c r="O1256" i="29" s="1"/>
  <c r="O1257" i="29" s="1" a="1"/>
  <c r="O1257" i="29" s="1"/>
  <c r="CX904" i="29" a="1"/>
  <c r="R1283" i="20" a="1"/>
  <c r="R1283" i="20" s="1"/>
  <c r="R1284" i="20" s="1" a="1"/>
  <c r="R1284" i="20" s="1"/>
  <c r="R1282" i="20" s="1" a="1"/>
  <c r="R1282" i="20" s="1"/>
  <c r="R1285" i="20" s="1" a="1"/>
  <c r="R1285" i="20" s="1"/>
  <c r="FP953" i="20" a="1"/>
  <c r="FP953" i="20" s="1"/>
  <c r="R1152" i="30" a="1"/>
  <c r="R1152" i="30" s="1"/>
  <c r="R1150" i="30" s="1" a="1"/>
  <c r="R1150" i="30" s="1"/>
  <c r="R1153" i="30" s="1" a="1"/>
  <c r="R1153" i="30" s="1"/>
  <c r="R1151" i="30" s="1" a="1"/>
  <c r="R1151" i="30" s="1"/>
  <c r="DE712" i="30" a="1"/>
  <c r="DE712" i="30" s="1"/>
  <c r="R1325" i="30" a="1"/>
  <c r="R1325" i="30" s="1"/>
  <c r="R1324" i="30" s="1" a="1"/>
  <c r="R1324" i="30" s="1"/>
  <c r="R1322" i="30" s="1" a="1"/>
  <c r="R1322" i="30" s="1"/>
  <c r="R1323" i="30" s="1" a="1"/>
  <c r="R1323" i="30" s="1"/>
  <c r="IH1023" i="30" a="1"/>
  <c r="IH1023" i="30" s="1"/>
  <c r="R1136" i="29" a="1"/>
  <c r="R1136" i="29" s="1"/>
  <c r="R1134" i="29" s="1" a="1"/>
  <c r="R1134" i="29" s="1"/>
  <c r="R1137" i="29" s="1" a="1"/>
  <c r="R1137" i="29" s="1"/>
  <c r="R1135" i="29" s="1" a="1"/>
  <c r="R1135" i="29" s="1"/>
  <c r="IO674" i="29" a="1"/>
  <c r="IO674" i="29" s="1"/>
  <c r="R1097" i="30" a="1"/>
  <c r="R1097" i="30" s="1"/>
  <c r="R1095" i="30" s="1" a="1"/>
  <c r="R1095" i="30" s="1"/>
  <c r="R1096" i="30" s="1" a="1"/>
  <c r="R1096" i="30" s="1"/>
  <c r="R1094" i="30" s="1" a="1"/>
  <c r="R1094" i="30" s="1"/>
  <c r="FW604" i="30" a="1"/>
  <c r="FW604" i="30" s="1"/>
  <c r="R1156" i="29" a="1"/>
  <c r="R1156" i="29" s="1"/>
  <c r="R1154" i="29" s="1" a="1"/>
  <c r="R1154" i="29" s="1"/>
  <c r="R1157" i="29" s="1" a="1"/>
  <c r="R1157" i="29" s="1"/>
  <c r="R1155" i="29" s="1" a="1"/>
  <c r="R1155" i="29" s="1"/>
  <c r="DL719" i="29" a="1"/>
  <c r="DL719" i="29" s="1"/>
  <c r="R1287" i="20" a="1"/>
  <c r="R1287" i="20" s="1"/>
  <c r="R1288" i="20" s="1" a="1"/>
  <c r="R1288" i="20" s="1"/>
  <c r="R1286" i="20" s="1" a="1"/>
  <c r="R1286" i="20" s="1"/>
  <c r="R1289" i="20" s="1" a="1"/>
  <c r="R1289" i="20" s="1"/>
  <c r="FW960" i="20" a="1"/>
  <c r="FW960" i="20" s="1"/>
  <c r="S1272" i="30" a="1"/>
  <c r="S1272" i="30" s="1"/>
  <c r="S1270" i="30" s="1" a="1"/>
  <c r="S1270" i="30" s="1"/>
  <c r="S1273" i="30" s="1" a="1"/>
  <c r="S1273" i="30" s="1"/>
  <c r="S1271" i="30" s="1" a="1"/>
  <c r="S1271" i="30" s="1"/>
  <c r="FB932" i="30" a="1"/>
  <c r="FB932" i="30" s="1"/>
  <c r="R1204" i="29" a="1"/>
  <c r="R1204" i="29" s="1"/>
  <c r="R1202" i="29" s="1" a="1"/>
  <c r="R1202" i="29" s="1"/>
  <c r="R1205" i="29" s="1" a="1"/>
  <c r="R1205" i="29" s="1"/>
  <c r="R1203" i="29" s="1" a="1"/>
  <c r="R1203" i="29" s="1"/>
  <c r="GR803" i="29" a="1"/>
  <c r="GR803" i="29" s="1"/>
  <c r="Q1322" i="30" a="1"/>
  <c r="Q1322" i="30" s="1"/>
  <c r="Q1323" i="30" s="1" a="1"/>
  <c r="Q1323" i="30" s="1"/>
  <c r="Q1154" i="29" a="1"/>
  <c r="Q1154" i="29" s="1"/>
  <c r="Q1157" i="29" s="1" a="1"/>
  <c r="Q1157" i="29" s="1"/>
  <c r="Q1155" i="29" s="1" a="1"/>
  <c r="Q1155" i="29" s="1"/>
  <c r="L15" i="50" s="1" a="1"/>
  <c r="L15" i="50" s="1"/>
  <c r="L16" i="50" a="1"/>
  <c r="L16" i="50" s="1"/>
  <c r="Q1058" i="29" s="1" a="1"/>
  <c r="Q1058" i="29" s="1"/>
  <c r="Q1131" i="20" a="1"/>
  <c r="Q1131" i="20" s="1"/>
  <c r="BN10" i="50" a="1"/>
  <c r="BN10" i="50" s="1"/>
  <c r="R1317" i="29" a="1"/>
  <c r="R1317" i="29" s="1"/>
  <c r="R1316" i="29" s="1" a="1"/>
  <c r="R1316" i="29" s="1"/>
  <c r="R1314" i="29" s="1" a="1"/>
  <c r="R1314" i="29" s="1"/>
  <c r="R1315" i="29" s="1" a="1"/>
  <c r="R1315" i="29" s="1"/>
  <c r="HT1009" i="29" a="1"/>
  <c r="HT1009" i="29" s="1"/>
  <c r="R1188" i="20" a="1"/>
  <c r="R1188" i="20" s="1"/>
  <c r="R1186" i="20" s="1" a="1"/>
  <c r="R1186" i="20" s="1"/>
  <c r="R1189" i="20" s="1" a="1"/>
  <c r="R1189" i="20" s="1"/>
  <c r="R1187" i="20" s="1" a="1"/>
  <c r="R1187" i="20" s="1"/>
  <c r="FP775" i="20" a="1"/>
  <c r="FP775" i="20" s="1"/>
  <c r="Q1288" i="20" a="1"/>
  <c r="Q1288" i="20" s="1"/>
  <c r="Q1202" i="29" a="1"/>
  <c r="Q1202" i="29" s="1"/>
  <c r="R1304" i="20" a="1"/>
  <c r="R1304" i="20" s="1"/>
  <c r="R1302" i="20" s="1" a="1"/>
  <c r="R1302" i="20" s="1"/>
  <c r="R1305" i="20" s="1" a="1"/>
  <c r="R1305" i="20" s="1"/>
  <c r="R1303" i="20" s="1" a="1"/>
  <c r="R1303" i="20" s="1"/>
  <c r="GY988" i="20" a="1"/>
  <c r="GY988" i="20" s="1"/>
  <c r="R1250" i="31" a="1"/>
  <c r="R1250" i="31" s="1"/>
  <c r="R1252" i="31" s="1" a="1"/>
  <c r="R1252" i="31" s="1"/>
  <c r="R1251" i="31" s="1" a="1"/>
  <c r="R1251" i="31" s="1"/>
  <c r="R1253" i="31" s="1" a="1"/>
  <c r="R1253" i="31" s="1"/>
  <c r="DL897" i="31" a="1"/>
  <c r="DL897" i="31" s="1"/>
  <c r="S1206" i="31" a="1"/>
  <c r="S1206" i="31" s="1"/>
  <c r="S1209" i="31" s="1" a="1"/>
  <c r="S1209" i="31" s="1"/>
  <c r="S1208" i="31" s="1" a="1"/>
  <c r="S1208" i="31" s="1"/>
  <c r="S1207" i="31" s="1" a="1"/>
  <c r="S1207" i="31" s="1"/>
  <c r="HF810" i="31" a="1"/>
  <c r="HF810" i="31" s="1"/>
  <c r="Q1174" i="31" a="1"/>
  <c r="Q1174" i="31" s="1"/>
  <c r="EN754" i="31" a="1"/>
  <c r="EN754" i="31" s="1"/>
  <c r="P1094" i="31" a="1"/>
  <c r="P1094" i="31" s="1"/>
  <c r="P1097" i="31" s="1" a="1"/>
  <c r="P1097" i="31" s="1"/>
  <c r="P1095" i="31" s="1" a="1"/>
  <c r="P1095" i="31" s="1"/>
  <c r="P1096" i="31" s="1" a="1"/>
  <c r="P1096" i="31" s="1"/>
  <c r="FI604" i="31" a="1"/>
  <c r="FI604" i="31" s="1"/>
  <c r="Q1186" i="20" a="1"/>
  <c r="Q1186" i="20" s="1"/>
  <c r="Q1187" i="20" s="1" a="1"/>
  <c r="Q1187" i="20" s="1"/>
  <c r="Q1189" i="20" s="1" a="1"/>
  <c r="Q1189" i="20" s="1"/>
  <c r="R1224" i="29" a="1"/>
  <c r="R1224" i="29" s="1"/>
  <c r="R1222" i="29" s="1" a="1"/>
  <c r="R1222" i="29" s="1"/>
  <c r="R1225" i="29" s="1" a="1"/>
  <c r="R1225" i="29" s="1"/>
  <c r="R1223" i="29" s="1" a="1"/>
  <c r="R1223" i="29" s="1"/>
  <c r="IA838" i="29" a="1"/>
  <c r="IA838" i="29" s="1"/>
  <c r="Q1288" i="30" a="1"/>
  <c r="Q1288" i="30" s="1"/>
  <c r="Q1286" i="30" s="1" a="1"/>
  <c r="Q1286" i="30" s="1"/>
  <c r="Q1289" i="30" s="1" a="1"/>
  <c r="Q1289" i="30" s="1"/>
  <c r="Q1287" i="30" s="1" a="1"/>
  <c r="Q1287" i="30" s="1"/>
  <c r="FP960" i="30" a="1"/>
  <c r="FP960" i="30" s="1"/>
  <c r="Q1170" i="31" a="1"/>
  <c r="Q1170" i="31" s="1"/>
  <c r="EG747" i="31" a="1"/>
  <c r="EG747" i="31" s="1"/>
  <c r="R1239" i="31" a="1"/>
  <c r="R1239" i="31" s="1"/>
  <c r="R1240" i="31" s="1" a="1"/>
  <c r="R1240" i="31" s="1"/>
  <c r="R1238" i="31" s="1" a="1"/>
  <c r="R1238" i="31" s="1"/>
  <c r="R1241" i="31" s="1" a="1"/>
  <c r="R1241" i="31" s="1"/>
  <c r="CQ876" i="31" a="1"/>
  <c r="S1102" i="31" a="1"/>
  <c r="S1102" i="31" s="1"/>
  <c r="S1105" i="31" s="1" a="1"/>
  <c r="S1105" i="31" s="1"/>
  <c r="S1103" i="31" s="1" a="1"/>
  <c r="S1103" i="31" s="1"/>
  <c r="S1104" i="31" s="1" a="1"/>
  <c r="S1104" i="31" s="1"/>
  <c r="GR618" i="31" a="1"/>
  <c r="GR618" i="31" s="1"/>
  <c r="Q1222" i="29" a="1"/>
  <c r="Q1222" i="29" s="1"/>
  <c r="BK16" i="50" a="1"/>
  <c r="BK16" i="50" s="1"/>
  <c r="Q1176" i="20" a="1"/>
  <c r="Q1176" i="20" s="1"/>
  <c r="Q1174" i="20" s="1" a="1"/>
  <c r="Q1174" i="20" s="1"/>
  <c r="Q1177" i="20" s="1" a="1"/>
  <c r="Q1177" i="20" s="1"/>
  <c r="Q1175" i="20" s="1" a="1"/>
  <c r="Q1175" i="20" s="1"/>
  <c r="EN754" i="20" a="1"/>
  <c r="EN754" i="20" s="1"/>
  <c r="S1279" i="31" a="1"/>
  <c r="S1279" i="31" s="1"/>
  <c r="S1280" i="31" s="1" a="1"/>
  <c r="S1280" i="31" s="1"/>
  <c r="S1278" i="31" s="1" a="1"/>
  <c r="S1278" i="31" s="1"/>
  <c r="S1281" i="31" s="1" a="1"/>
  <c r="S1281" i="31" s="1"/>
  <c r="FP946" i="31" a="1"/>
  <c r="FP946" i="31" s="1"/>
  <c r="Q1302" i="20" a="1"/>
  <c r="Q1302" i="20" s="1"/>
  <c r="AY12" i="50" a="1"/>
  <c r="AY12" i="50" s="1"/>
  <c r="S1118" i="31" a="1"/>
  <c r="S1118" i="31" s="1"/>
  <c r="S1121" i="31" s="1" a="1"/>
  <c r="S1121" i="31" s="1"/>
  <c r="S1120" i="31" s="1" a="1"/>
  <c r="S1120" i="31" s="1"/>
  <c r="S1119" i="31" s="1" a="1"/>
  <c r="S1119" i="31" s="1"/>
  <c r="HT646" i="31" a="1"/>
  <c r="HT646" i="31" s="1"/>
  <c r="R1316" i="20" a="1"/>
  <c r="R1316" i="20" s="1"/>
  <c r="R1314" i="20" s="1" a="1"/>
  <c r="R1314" i="20" s="1"/>
  <c r="R1315" i="20" s="1" a="1"/>
  <c r="R1315" i="20" s="1"/>
  <c r="R1317" i="20" s="1" a="1"/>
  <c r="R1317" i="20" s="1"/>
  <c r="HT1009" i="20" a="1"/>
  <c r="HT1009" i="20" s="1"/>
  <c r="R1201" i="30" a="1"/>
  <c r="R1201" i="30" s="1"/>
  <c r="R1199" i="30" s="1" a="1"/>
  <c r="R1199" i="30" s="1"/>
  <c r="R1200" i="30" s="1" a="1"/>
  <c r="R1200" i="30" s="1"/>
  <c r="R1198" i="30" s="1" a="1"/>
  <c r="R1198" i="30" s="1"/>
  <c r="GK796" i="30" a="1"/>
  <c r="GK796" i="30" s="1"/>
  <c r="R1153" i="31" a="1"/>
  <c r="R1153" i="31" s="1"/>
  <c r="R1152" i="31" s="1" a="1"/>
  <c r="R1152" i="31" s="1"/>
  <c r="R1151" i="31" s="1" a="1"/>
  <c r="R1151" i="31" s="1"/>
  <c r="R1150" i="31" s="1" a="1"/>
  <c r="R1150" i="31" s="1"/>
  <c r="DE712" i="31" a="1"/>
  <c r="DE712" i="31" s="1"/>
  <c r="Q1238" i="31" a="1"/>
  <c r="Q1238" i="31" s="1"/>
  <c r="C22" i="50" s="1" a="1"/>
  <c r="C22" i="50" s="1"/>
  <c r="Q1241" i="31" s="1" a="1"/>
  <c r="Q1241" i="31" s="1"/>
  <c r="C25" i="50" s="1" a="1"/>
  <c r="C25" i="50" s="1"/>
  <c r="C24" i="50" a="1"/>
  <c r="C24" i="50" s="1"/>
  <c r="R1083" i="29" a="1"/>
  <c r="R1083" i="29" s="1"/>
  <c r="R1084" i="29" s="1" a="1"/>
  <c r="R1084" i="29" s="1"/>
  <c r="R1082" i="29" s="1" a="1"/>
  <c r="R1082" i="29" s="1"/>
  <c r="R1085" i="29" s="1" a="1"/>
  <c r="R1085" i="29" s="1"/>
  <c r="FB583" i="29" a="1"/>
  <c r="FB583" i="29" s="1"/>
  <c r="Q1082" i="29" a="1"/>
  <c r="Q1082" i="29" s="1"/>
  <c r="AD14" i="50" s="1" a="1"/>
  <c r="AD14" i="50" s="1"/>
  <c r="Q1085" i="29" s="1" a="1"/>
  <c r="Q1085" i="29" s="1"/>
  <c r="AD17" i="50" s="1" a="1"/>
  <c r="AD17" i="50" s="1"/>
  <c r="AD16" i="50" a="1"/>
  <c r="AD16" i="50" s="1"/>
  <c r="P1066" i="31" a="1"/>
  <c r="P1066" i="31" s="1"/>
  <c r="P1069" i="31" s="1" a="1"/>
  <c r="P1069" i="31" s="1"/>
  <c r="P1068" i="31" s="1" a="1"/>
  <c r="P1068" i="31" s="1"/>
  <c r="P1067" i="31" s="1" a="1"/>
  <c r="P1067" i="31" s="1"/>
  <c r="DL555" i="31" a="1"/>
  <c r="DL555" i="31" s="1"/>
  <c r="Q1173" i="29" a="1"/>
  <c r="Q1173" i="29" s="1"/>
  <c r="X14" i="50" a="1"/>
  <c r="X14" i="50" s="1"/>
  <c r="R1101" i="30" a="1"/>
  <c r="R1101" i="30" s="1"/>
  <c r="R1099" i="30" s="1" a="1"/>
  <c r="R1099" i="30" s="1"/>
  <c r="R1100" i="30" s="1" a="1"/>
  <c r="R1100" i="30" s="1"/>
  <c r="R1098" i="30" s="1" a="1"/>
  <c r="R1098" i="30" s="1"/>
  <c r="GD611" i="30" a="1"/>
  <c r="GD611" i="30" s="1"/>
  <c r="P1228" i="29" a="1"/>
  <c r="P1228" i="29" s="1"/>
  <c r="P1226" i="29" s="1" a="1"/>
  <c r="P1226" i="29" s="1"/>
  <c r="P1229" i="29" s="1" a="1"/>
  <c r="P1229" i="29" s="1"/>
  <c r="P1227" i="29" s="1" a="1"/>
  <c r="P1227" i="29" s="1"/>
  <c r="HT845" i="29" a="1"/>
  <c r="HT845" i="29" s="1"/>
  <c r="S1160" i="20" a="1"/>
  <c r="S1160" i="20" s="1"/>
  <c r="S1158" i="20" s="1" a="1"/>
  <c r="S1158" i="20" s="1"/>
  <c r="S1159" i="20" s="1" a="1"/>
  <c r="S1159" i="20" s="1"/>
  <c r="S1161" i="20" s="1" a="1"/>
  <c r="S1161" i="20" s="1"/>
  <c r="DZ726" i="20" a="1"/>
  <c r="DZ726" i="20" s="1"/>
  <c r="R1193" i="30" a="1"/>
  <c r="R1193" i="30" s="1"/>
  <c r="R1191" i="30" s="1" a="1"/>
  <c r="R1191" i="30" s="1"/>
  <c r="R1192" i="30" s="1" a="1"/>
  <c r="R1192" i="30" s="1"/>
  <c r="R1190" i="30" s="1" a="1"/>
  <c r="R1190" i="30" s="1"/>
  <c r="FW782" i="30" a="1"/>
  <c r="FW782" i="30" s="1"/>
  <c r="Q1086" i="31" a="1"/>
  <c r="Q1086" i="31" s="1"/>
  <c r="FB590" i="31" a="1"/>
  <c r="FB590" i="31" s="1"/>
  <c r="R1120" i="29" a="1"/>
  <c r="R1120" i="29" s="1"/>
  <c r="R1118" i="29" s="1" a="1"/>
  <c r="R1118" i="29" s="1"/>
  <c r="R1121" i="29" s="1" a="1"/>
  <c r="R1121" i="29" s="1"/>
  <c r="R1119" i="29" s="1" a="1"/>
  <c r="R1119" i="29" s="1"/>
  <c r="HM646" i="29" a="1"/>
  <c r="HM646" i="29" s="1"/>
  <c r="Q1169" i="30" a="1"/>
  <c r="Q1169" i="30" s="1"/>
  <c r="U18" i="50" a="1"/>
  <c r="U18" i="50" s="1"/>
  <c r="Q1171" i="20" a="1"/>
  <c r="Q1171" i="20" s="1"/>
  <c r="R1223" i="20" a="1"/>
  <c r="R1223" i="20" s="1"/>
  <c r="R1224" i="20" s="1" a="1"/>
  <c r="R1224" i="20" s="1"/>
  <c r="R1222" i="20" s="1" a="1"/>
  <c r="R1222" i="20" s="1"/>
  <c r="R1225" i="20" s="1" a="1"/>
  <c r="R1225" i="20" s="1"/>
  <c r="IA838" i="20" a="1"/>
  <c r="IA838" i="20" s="1"/>
  <c r="AD22" i="50" a="1"/>
  <c r="AD22" i="50" s="1"/>
  <c r="Q1099" i="30" a="1"/>
  <c r="Q1099" i="30" s="1"/>
  <c r="AP21" i="50" a="1"/>
  <c r="AP21" i="50" s="1"/>
  <c r="HF625" i="31" a="1"/>
  <c r="HF625" i="31" s="1"/>
  <c r="FW946" i="30" a="1"/>
  <c r="FW946" i="30" s="1"/>
  <c r="JJ1037" i="29" a="1"/>
  <c r="JJ1037" i="29" s="1"/>
  <c r="U1331" i="29" s="1" a="1"/>
  <c r="U1331" i="29" s="1"/>
  <c r="U1330" i="29" s="1" a="1"/>
  <c r="U1330" i="29" s="1"/>
  <c r="U1333" i="29" s="1" a="1"/>
  <c r="U1333" i="29" s="1"/>
  <c r="U1332" i="29" s="1" a="1"/>
  <c r="U1332" i="29" s="1"/>
  <c r="GR611" i="31" a="1"/>
  <c r="GR611" i="31" s="1"/>
  <c r="GK960" i="29" a="1"/>
  <c r="GK960" i="29" s="1"/>
  <c r="U1287" i="29" s="1" a="1"/>
  <c r="U1287" i="29" s="1"/>
  <c r="U1286" i="29" s="1" a="1"/>
  <c r="U1286" i="29" s="1"/>
  <c r="U1288" i="29" s="1" a="1"/>
  <c r="U1288" i="29" s="1"/>
  <c r="U1289" i="29" s="1" a="1"/>
  <c r="U1289" i="29" s="1"/>
  <c r="JC845" i="30" a="1"/>
  <c r="JC845" i="30" s="1"/>
  <c r="V1227" i="30" s="1" a="1"/>
  <c r="V1227" i="30" s="1"/>
  <c r="V1228" i="30" s="1" a="1"/>
  <c r="V1228" i="30" s="1"/>
  <c r="V1226" i="30" s="1" a="1"/>
  <c r="V1226" i="30" s="1"/>
  <c r="V1229" i="30" s="1" a="1"/>
  <c r="V1229" i="30" s="1"/>
  <c r="FW590" i="29" a="1"/>
  <c r="FW590" i="29" s="1"/>
  <c r="U1087" i="29" s="1" a="1"/>
  <c r="U1087" i="29" s="1"/>
  <c r="U1088" i="29" s="1" a="1"/>
  <c r="U1088" i="29" s="1"/>
  <c r="U1086" i="29" s="1" a="1"/>
  <c r="U1086" i="29" s="1"/>
  <c r="U1089" i="29" s="1" a="1"/>
  <c r="U1089" i="29" s="1"/>
  <c r="DL883" i="20" a="1"/>
  <c r="DL883" i="20" s="1"/>
  <c r="U1243" i="20" s="1" a="1"/>
  <c r="U1243" i="20" s="1"/>
  <c r="U1244" i="20" s="1" a="1"/>
  <c r="U1244" i="20" s="1"/>
  <c r="U1242" i="20" s="1" a="1"/>
  <c r="U1242" i="20" s="1"/>
  <c r="U1245" i="20" s="1" a="1"/>
  <c r="U1245" i="20" s="1"/>
  <c r="IO660" i="31" a="1"/>
  <c r="IO660" i="31" s="1"/>
  <c r="U1127" i="31" s="1" a="1"/>
  <c r="U1127" i="31" s="1"/>
  <c r="U1128" i="31" s="1" a="1"/>
  <c r="U1128" i="31" s="1"/>
  <c r="U1126" i="31" s="1" a="1"/>
  <c r="U1126" i="31" s="1"/>
  <c r="U1129" i="31" s="1" a="1"/>
  <c r="U1129" i="31" s="1"/>
  <c r="EG548" i="20" a="1"/>
  <c r="EG548" i="20" s="1"/>
  <c r="U1064" i="20" s="1" a="1"/>
  <c r="U1064" i="20" s="1"/>
  <c r="U1062" i="20" s="1" a="1"/>
  <c r="U1062" i="20" s="1"/>
  <c r="U1065" i="20" s="1" a="1"/>
  <c r="U1065" i="20" s="1"/>
  <c r="U1063" i="20" s="1" a="1"/>
  <c r="U1063" i="20" s="1"/>
  <c r="HT995" i="20" a="1"/>
  <c r="HT995" i="20" s="1"/>
  <c r="U1308" i="20" s="1" a="1"/>
  <c r="U1308" i="20" s="1"/>
  <c r="U1306" i="20" s="1" a="1"/>
  <c r="U1306" i="20" s="1"/>
  <c r="U1309" i="20" s="1" a="1"/>
  <c r="U1309" i="20" s="1"/>
  <c r="U1307" i="20" s="1" a="1"/>
  <c r="U1307" i="20" s="1"/>
  <c r="IO1016" i="20" a="1"/>
  <c r="IO1016" i="20" s="1"/>
  <c r="U1319" i="20" s="1" a="1"/>
  <c r="U1319" i="20" s="1"/>
  <c r="U1320" i="20" s="1" a="1"/>
  <c r="U1320" i="20" s="1"/>
  <c r="U1318" i="20" s="1" a="1"/>
  <c r="U1318" i="20" s="1"/>
  <c r="U1321" i="20" s="1" a="1"/>
  <c r="U1321" i="20" s="1"/>
  <c r="IH831" i="20" a="1"/>
  <c r="IH831" i="20" s="1"/>
  <c r="U1219" i="20" s="1" a="1"/>
  <c r="U1219" i="20" s="1"/>
  <c r="U1220" i="20" s="1" a="1"/>
  <c r="U1220" i="20" s="1"/>
  <c r="U1218" i="20" s="1" a="1"/>
  <c r="U1218" i="20" s="1"/>
  <c r="U1221" i="20" s="1" a="1"/>
  <c r="U1221" i="20" s="1"/>
  <c r="JQ1037" i="30" a="1"/>
  <c r="JQ1037" i="30" s="1"/>
  <c r="V1333" i="30" s="1" a="1"/>
  <c r="V1333" i="30" s="1"/>
  <c r="V1331" i="30" s="1" a="1"/>
  <c r="V1331" i="30" s="1"/>
  <c r="V1332" i="30" s="1" a="1"/>
  <c r="V1332" i="30" s="1"/>
  <c r="V1330" i="30" s="1" a="1"/>
  <c r="V1330" i="30" s="1"/>
  <c r="GR967" i="30" a="1"/>
  <c r="GR967" i="30" s="1"/>
  <c r="U1292" i="30" s="1" a="1"/>
  <c r="U1292" i="30" s="1"/>
  <c r="U1290" i="30" s="1" a="1"/>
  <c r="U1290" i="30" s="1"/>
  <c r="U1293" i="30" s="1" a="1"/>
  <c r="U1293" i="30" s="1"/>
  <c r="U1291" i="30" s="1" a="1"/>
  <c r="U1291" i="30" s="1"/>
  <c r="DS534" i="29" a="1"/>
  <c r="DS534" i="29" s="1"/>
  <c r="U1055" i="29" s="1" a="1"/>
  <c r="U1055" i="29" s="1"/>
  <c r="U1056" i="29" s="1" a="1"/>
  <c r="U1056" i="29" s="1"/>
  <c r="U1054" i="29" s="1" a="1"/>
  <c r="U1054" i="29" s="1"/>
  <c r="U1057" i="29" s="1" a="1"/>
  <c r="U1057" i="29" s="1"/>
  <c r="JQ859" i="30" a="1"/>
  <c r="JQ859" i="30" s="1"/>
  <c r="V1235" i="30" s="1" a="1"/>
  <c r="V1235" i="30" s="1"/>
  <c r="V1236" i="30" s="1" a="1"/>
  <c r="V1236" i="30" s="1"/>
  <c r="V1234" i="30" s="1" a="1"/>
  <c r="V1234" i="30" s="1"/>
  <c r="V1237" i="30" s="1" a="1"/>
  <c r="V1237" i="30" s="1"/>
  <c r="EN911" i="20" a="1"/>
  <c r="EN911" i="20" s="1"/>
  <c r="U1259" i="20" s="1" a="1"/>
  <c r="U1259" i="20" s="1"/>
  <c r="U1260" i="20" s="1" a="1"/>
  <c r="U1260" i="20" s="1"/>
  <c r="U1258" i="20" s="1" a="1"/>
  <c r="U1258" i="20" s="1"/>
  <c r="U1261" i="20" s="1" a="1"/>
  <c r="U1261" i="20" s="1"/>
  <c r="IV838" i="30" a="1"/>
  <c r="IV838" i="30" s="1"/>
  <c r="V1223" i="30" s="1" a="1"/>
  <c r="V1223" i="30" s="1"/>
  <c r="V1224" i="30" s="1" a="1"/>
  <c r="V1224" i="30" s="1"/>
  <c r="V1222" i="30" s="1" a="1"/>
  <c r="V1222" i="30" s="1"/>
  <c r="V1225" i="30" s="1" a="1"/>
  <c r="V1225" i="30" s="1"/>
  <c r="HT817" i="20" a="1"/>
  <c r="HT817" i="20" s="1"/>
  <c r="U1211" i="20" s="1" a="1"/>
  <c r="U1211" i="20" s="1"/>
  <c r="U1212" i="20" s="1" a="1"/>
  <c r="U1212" i="20" s="1"/>
  <c r="U1210" i="20" s="1" a="1"/>
  <c r="U1210" i="20" s="1"/>
  <c r="U1213" i="20" s="1" a="1"/>
  <c r="U1213" i="20" s="1"/>
  <c r="HT995" i="31" a="1"/>
  <c r="HT995" i="31" s="1"/>
  <c r="U1306" i="31" s="1" a="1"/>
  <c r="U1306" i="31" s="1"/>
  <c r="U1309" i="31" s="1" a="1"/>
  <c r="U1309" i="31" s="1"/>
  <c r="U1307" i="31" s="1" a="1"/>
  <c r="U1307" i="31" s="1"/>
  <c r="U1308" i="31" s="1" a="1"/>
  <c r="U1308" i="31" s="1"/>
  <c r="FI932" i="31" a="1"/>
  <c r="FI932" i="31" s="1"/>
  <c r="U1270" i="31" s="1" a="1"/>
  <c r="U1270" i="31" s="1"/>
  <c r="U1273" i="31" s="1" a="1"/>
  <c r="U1273" i="31" s="1"/>
  <c r="U1271" i="31" s="1" a="1"/>
  <c r="U1271" i="31" s="1"/>
  <c r="U1272" i="31" s="1" a="1"/>
  <c r="U1272" i="31" s="1"/>
  <c r="FB569" i="20" a="1"/>
  <c r="FB569" i="20" s="1"/>
  <c r="U1076" i="20" s="1" a="1"/>
  <c r="U1076" i="20" s="1"/>
  <c r="U1074" i="20" s="1" a="1"/>
  <c r="U1074" i="20" s="1"/>
  <c r="U1077" i="20" s="1" a="1"/>
  <c r="U1077" i="20" s="1"/>
  <c r="U1075" i="20" s="1" a="1"/>
  <c r="U1075" i="20" s="1"/>
  <c r="HT632" i="31" a="1"/>
  <c r="HT632" i="31" s="1"/>
  <c r="V1112" i="31" s="1" a="1"/>
  <c r="V1112" i="31" s="1"/>
  <c r="V1113" i="31" s="1" a="1"/>
  <c r="V1113" i="31" s="1"/>
  <c r="V1111" i="31" s="1" a="1"/>
  <c r="V1111" i="31" s="1"/>
  <c r="V1110" i="31" s="1" a="1"/>
  <c r="V1110" i="31" s="1"/>
  <c r="IO1016" i="31" a="1"/>
  <c r="IO1016" i="31" s="1"/>
  <c r="U1320" i="31" s="1" a="1"/>
  <c r="U1320" i="31" s="1"/>
  <c r="U1318" i="31" s="1" a="1"/>
  <c r="U1318" i="31" s="1"/>
  <c r="U1321" i="31" s="1" a="1"/>
  <c r="U1321" i="31" s="1"/>
  <c r="U1319" i="31" s="1" a="1"/>
  <c r="U1319" i="31" s="1"/>
  <c r="GR789" i="30" a="1"/>
  <c r="GR789" i="30" s="1"/>
  <c r="U1197" i="30" s="1" a="1"/>
  <c r="U1197" i="30" s="1"/>
  <c r="U1195" i="30" s="1" a="1"/>
  <c r="U1195" i="30" s="1"/>
  <c r="U1196" i="30" s="1" a="1"/>
  <c r="U1196" i="30" s="1"/>
  <c r="U1194" i="30" s="1" a="1"/>
  <c r="U1194" i="30" s="1"/>
  <c r="IH831" i="31" a="1"/>
  <c r="IH831" i="31" s="1"/>
  <c r="U1220" i="31" s="1" a="1"/>
  <c r="U1220" i="31" s="1"/>
  <c r="U1218" i="31" s="1" a="1"/>
  <c r="U1218" i="31" s="1"/>
  <c r="U1221" i="31" s="1" a="1"/>
  <c r="U1221" i="31" s="1"/>
  <c r="U1219" i="31" s="1" a="1"/>
  <c r="U1219" i="31" s="1"/>
  <c r="GD597" i="20" a="1"/>
  <c r="GD597" i="20" s="1"/>
  <c r="U1092" i="20" s="1" a="1"/>
  <c r="U1092" i="20" s="1"/>
  <c r="U1090" i="20" s="1" a="1"/>
  <c r="U1090" i="20" s="1"/>
  <c r="U1093" i="20" s="1" a="1"/>
  <c r="U1093" i="20" s="1"/>
  <c r="U1091" i="20" s="1" a="1"/>
  <c r="U1091" i="20" s="1"/>
  <c r="FW946" i="20" a="1"/>
  <c r="FW946" i="20" s="1"/>
  <c r="U1279" i="20" s="1" a="1"/>
  <c r="U1279" i="20" s="1"/>
  <c r="U1280" i="20" s="1" a="1"/>
  <c r="U1280" i="20" s="1"/>
  <c r="U1278" i="20" s="1" a="1"/>
  <c r="U1278" i="20" s="1"/>
  <c r="U1281" i="20" s="1" a="1"/>
  <c r="U1281" i="20" s="1"/>
  <c r="GD946" i="29" a="1"/>
  <c r="GD946" i="29" s="1"/>
  <c r="V1279" i="29" s="1" a="1"/>
  <c r="V1279" i="29" s="1"/>
  <c r="V1280" i="29" s="1" a="1"/>
  <c r="V1280" i="29" s="1"/>
  <c r="V1278" i="29" s="1" a="1"/>
  <c r="V1278" i="29" s="1"/>
  <c r="V1281" i="29" s="1" a="1"/>
  <c r="V1281" i="29" s="1"/>
  <c r="JC1030" i="20" a="1"/>
  <c r="JC1030" i="20" s="1"/>
  <c r="U1327" i="20" s="1" a="1"/>
  <c r="U1327" i="20" s="1"/>
  <c r="U1328" i="20" s="1" a="1"/>
  <c r="U1328" i="20" s="1"/>
  <c r="U1326" i="20" s="1" a="1"/>
  <c r="U1326" i="20" s="1"/>
  <c r="U1329" i="20" s="1" a="1"/>
  <c r="U1329" i="20" s="1"/>
  <c r="DL883" i="31" a="1"/>
  <c r="DL883" i="31" s="1"/>
  <c r="U1244" i="31" s="1" a="1"/>
  <c r="U1244" i="31" s="1"/>
  <c r="U1242" i="31" s="1" a="1"/>
  <c r="U1242" i="31" s="1"/>
  <c r="U1243" i="31" s="1" a="1"/>
  <c r="U1243" i="31" s="1"/>
  <c r="U1245" i="31" s="1" a="1"/>
  <c r="U1245" i="31" s="1"/>
  <c r="DZ534" i="30" a="1"/>
  <c r="DZ534" i="30" s="1"/>
  <c r="V1057" i="30" s="1" a="1"/>
  <c r="V1057" i="30" s="1"/>
  <c r="V1055" i="30" s="1" a="1"/>
  <c r="V1055" i="30" s="1"/>
  <c r="V1056" i="30" s="1" a="1"/>
  <c r="V1056" i="30" s="1"/>
  <c r="V1054" i="30" s="1" a="1"/>
  <c r="V1054" i="30" s="1"/>
  <c r="DL705" i="31" a="1"/>
  <c r="DL705" i="31" s="1"/>
  <c r="U1149" i="31" s="1" a="1"/>
  <c r="U1149" i="31" s="1"/>
  <c r="U1146" i="31" s="1" a="1"/>
  <c r="U1146" i="31" s="1"/>
  <c r="U1148" i="31" s="1" a="1"/>
  <c r="U1148" i="31" s="1"/>
  <c r="U1147" i="31" s="1" a="1"/>
  <c r="U1147" i="31" s="1"/>
  <c r="JJ1037" i="20" a="1"/>
  <c r="JJ1037" i="20" s="1"/>
  <c r="U1331" i="20" s="1" a="1"/>
  <c r="U1331" i="20" s="1"/>
  <c r="U1332" i="20" s="1" a="1"/>
  <c r="U1332" i="20" s="1"/>
  <c r="U1330" i="20" s="1" a="1"/>
  <c r="U1330" i="20" s="1"/>
  <c r="U1333" i="20" s="1" a="1"/>
  <c r="U1333" i="20" s="1"/>
  <c r="JQ859" i="31" a="1"/>
  <c r="JQ859" i="31" s="1"/>
  <c r="V1235" i="31" s="1" a="1"/>
  <c r="V1235" i="31" s="1"/>
  <c r="V1236" i="31" s="1" a="1"/>
  <c r="V1236" i="31" s="1"/>
  <c r="V1234" i="31" s="1" a="1"/>
  <c r="V1234" i="31" s="1"/>
  <c r="V1237" i="31" s="1" a="1"/>
  <c r="V1237" i="31" s="1"/>
  <c r="FW590" i="30" a="1"/>
  <c r="FW590" i="30" s="1"/>
  <c r="U1089" i="30" s="1" a="1"/>
  <c r="U1089" i="30" s="1"/>
  <c r="U1087" i="30" s="1" a="1"/>
  <c r="U1087" i="30" s="1"/>
  <c r="U1088" i="30" s="1" a="1"/>
  <c r="U1088" i="30" s="1"/>
  <c r="U1086" i="30" s="1" a="1"/>
  <c r="U1086" i="30" s="1"/>
  <c r="HF625" i="20" a="1"/>
  <c r="HF625" i="20" s="1"/>
  <c r="U1106" i="20" s="1" a="1"/>
  <c r="U1106" i="20" s="1"/>
  <c r="U1109" i="20" s="1" a="1"/>
  <c r="U1109" i="20" s="1"/>
  <c r="U1108" i="20" s="1" a="1"/>
  <c r="U1108" i="20" s="1"/>
  <c r="U1107" i="20" s="1" a="1"/>
  <c r="U1107" i="20" s="1"/>
  <c r="EU918" i="20" a="1"/>
  <c r="EU918" i="20" s="1"/>
  <c r="U1263" i="20" s="1" a="1"/>
  <c r="U1263" i="20" s="1"/>
  <c r="U1264" i="20" s="1" a="1"/>
  <c r="U1264" i="20" s="1"/>
  <c r="U1262" i="20" s="1" a="1"/>
  <c r="U1262" i="20" s="1"/>
  <c r="U1265" i="20" s="1" a="1"/>
  <c r="U1265" i="20" s="1"/>
  <c r="DL876" i="30" a="1"/>
  <c r="DL876" i="30" s="1"/>
  <c r="V1239" i="30" s="1" a="1"/>
  <c r="V1239" i="30" s="1"/>
  <c r="V1240" i="30" s="1" a="1"/>
  <c r="V1240" i="30" s="1"/>
  <c r="V1238" i="30" s="1" a="1"/>
  <c r="V1238" i="30" s="1"/>
  <c r="V1241" i="30" s="1" a="1"/>
  <c r="V1241" i="30" s="1"/>
  <c r="IH824" i="31" a="1"/>
  <c r="IH824" i="31" s="1"/>
  <c r="V1214" i="31" s="1" a="1"/>
  <c r="V1214" i="31" s="1"/>
  <c r="V1217" i="31" s="1" a="1"/>
  <c r="V1217" i="31" s="1"/>
  <c r="V1215" i="31" s="1" a="1"/>
  <c r="V1215" i="31" s="1"/>
  <c r="V1216" i="31" s="1" a="1"/>
  <c r="V1216" i="31" s="1"/>
  <c r="HF981" i="30" a="1"/>
  <c r="HF981" i="30" s="1"/>
  <c r="U1300" i="30" s="1" a="1"/>
  <c r="U1300" i="30" s="1"/>
  <c r="U1298" i="30" s="1" a="1"/>
  <c r="U1298" i="30" s="1"/>
  <c r="U1301" i="30" s="1" a="1"/>
  <c r="U1301" i="30" s="1"/>
  <c r="U1299" i="30" s="1" a="1"/>
  <c r="U1299" i="30" s="1"/>
  <c r="DL520" i="31" a="1"/>
  <c r="DL520" i="31" s="1"/>
  <c r="V1049" i="31" s="1" a="1"/>
  <c r="V1049" i="31" s="1"/>
  <c r="V1047" i="31" s="1" a="1"/>
  <c r="V1047" i="31" s="1"/>
  <c r="V1048" i="31" s="1" a="1"/>
  <c r="V1048" i="31" s="1"/>
  <c r="V1046" i="31" s="1" a="1"/>
  <c r="V1046" i="31" s="1"/>
  <c r="DS534" i="20" a="1"/>
  <c r="DS534" i="20" s="1"/>
  <c r="U1054" i="20" s="1" a="1"/>
  <c r="U1054" i="20" s="1"/>
  <c r="U1057" i="20" s="1" a="1"/>
  <c r="U1057" i="20" s="1"/>
  <c r="U1055" i="20" s="1" a="1"/>
  <c r="U1055" i="20" s="1"/>
  <c r="U1056" i="20" s="1" a="1"/>
  <c r="U1056" i="20" s="1"/>
  <c r="HM810" i="20" a="1"/>
  <c r="HM810" i="20" s="1"/>
  <c r="U1207" i="20" s="1" a="1"/>
  <c r="U1207" i="20" s="1"/>
  <c r="U1208" i="20" s="1" a="1"/>
  <c r="U1208" i="20" s="1"/>
  <c r="U1206" i="20" s="1" a="1"/>
  <c r="U1206" i="20" s="1"/>
  <c r="U1209" i="20" s="1" a="1"/>
  <c r="U1209" i="20" s="1"/>
  <c r="EN911" i="31" a="1"/>
  <c r="EN911" i="31" s="1"/>
  <c r="U1258" i="31" s="1" a="1"/>
  <c r="U1258" i="31" s="1"/>
  <c r="U1261" i="31" s="1" a="1"/>
  <c r="U1261" i="31" s="1"/>
  <c r="U1259" i="31" s="1" a="1"/>
  <c r="U1259" i="31" s="1"/>
  <c r="U1260" i="31" s="1" a="1"/>
  <c r="U1260" i="31" s="1"/>
  <c r="GR967" i="31" a="1"/>
  <c r="GR967" i="31" s="1"/>
  <c r="U1291" i="31" s="1" a="1"/>
  <c r="U1291" i="31" s="1"/>
  <c r="U1292" i="31" s="1" a="1"/>
  <c r="U1292" i="31" s="1"/>
  <c r="U1290" i="31" s="1" a="1"/>
  <c r="U1290" i="31" s="1"/>
  <c r="U1293" i="31" s="1" a="1"/>
  <c r="U1293" i="31" s="1"/>
  <c r="GK782" i="31" a="1"/>
  <c r="GK782" i="31" s="1"/>
  <c r="U1190" i="31" s="1" a="1"/>
  <c r="U1190" i="31" s="1"/>
  <c r="U1193" i="31" s="1" a="1"/>
  <c r="U1193" i="31" s="1"/>
  <c r="U1191" i="31" s="1" a="1"/>
  <c r="U1191" i="31" s="1"/>
  <c r="U1192" i="31" s="1" a="1"/>
  <c r="U1192" i="31" s="1"/>
  <c r="IV845" i="20" a="1"/>
  <c r="IV845" i="20" s="1"/>
  <c r="U1227" i="20" s="1" a="1"/>
  <c r="U1227" i="20" s="1"/>
  <c r="U1228" i="20" s="1" a="1"/>
  <c r="U1228" i="20" s="1"/>
  <c r="U1226" i="20" s="1" a="1"/>
  <c r="U1226" i="20" s="1"/>
  <c r="U1229" i="20" s="1" a="1"/>
  <c r="U1229" i="20" s="1"/>
  <c r="FB569" i="30" a="1"/>
  <c r="FB569" i="30" s="1"/>
  <c r="U1077" i="30" s="1" a="1"/>
  <c r="U1077" i="30" s="1"/>
  <c r="U1075" i="30" s="1" a="1"/>
  <c r="U1075" i="30" s="1"/>
  <c r="U1076" i="30" s="1" a="1"/>
  <c r="U1076" i="30" s="1"/>
  <c r="U1074" i="30" s="1" a="1"/>
  <c r="U1074" i="30" s="1"/>
  <c r="GD953" i="31" a="1"/>
  <c r="GD953" i="31" s="1"/>
  <c r="U1283" i="31" s="1" a="1"/>
  <c r="U1283" i="31" s="1"/>
  <c r="U1284" i="31" s="1" a="1"/>
  <c r="U1284" i="31" s="1"/>
  <c r="U1282" i="31" s="1" a="1"/>
  <c r="U1282" i="31" s="1"/>
  <c r="U1285" i="31" s="1" a="1"/>
  <c r="U1285" i="31" s="1"/>
  <c r="FP583" i="20" a="1"/>
  <c r="FP583" i="20" s="1"/>
  <c r="U1084" i="20" s="1" a="1"/>
  <c r="U1084" i="20" s="1"/>
  <c r="U1082" i="20" s="1" a="1"/>
  <c r="U1082" i="20" s="1"/>
  <c r="U1085" i="20" s="1" a="1"/>
  <c r="U1085" i="20" s="1"/>
  <c r="U1083" i="20" s="1" a="1"/>
  <c r="U1083" i="20" s="1"/>
  <c r="FW768" i="30" a="1"/>
  <c r="FW768" i="30" s="1"/>
  <c r="U1185" i="30" s="1" a="1"/>
  <c r="U1185" i="30" s="1"/>
  <c r="U1183" i="30" s="1" a="1"/>
  <c r="U1183" i="30" s="1"/>
  <c r="U1184" i="30" s="1" a="1"/>
  <c r="U1184" i="30" s="1"/>
  <c r="U1182" i="30" s="1" a="1"/>
  <c r="U1182" i="30" s="1"/>
  <c r="EU562" i="20" a="1"/>
  <c r="EU562" i="20" s="1"/>
  <c r="U1072" i="20" s="1" a="1"/>
  <c r="U1072" i="20" s="1"/>
  <c r="U1070" i="20" s="1" a="1"/>
  <c r="U1070" i="20" s="1"/>
  <c r="U1073" i="20" s="1" a="1"/>
  <c r="U1073" i="20" s="1"/>
  <c r="U1071" i="20" s="1" a="1"/>
  <c r="U1071" i="20" s="1"/>
  <c r="IA646" i="30" a="1"/>
  <c r="IA646" i="30" s="1"/>
  <c r="U1120" i="30" s="1" a="1"/>
  <c r="U1120" i="30" s="1"/>
  <c r="U1118" i="30" s="1" a="1"/>
  <c r="U1118" i="30" s="1"/>
  <c r="U1121" i="30" s="1" a="1"/>
  <c r="U1121" i="30" s="1"/>
  <c r="U1119" i="30" s="1" a="1"/>
  <c r="U1119" i="30" s="1"/>
  <c r="DZ897" i="30" a="1"/>
  <c r="DZ897" i="30" s="1"/>
  <c r="U1251" i="30" s="1" a="1"/>
  <c r="U1251" i="30" s="1"/>
  <c r="U1252" i="30" s="1" a="1"/>
  <c r="U1252" i="30" s="1"/>
  <c r="U1250" i="30" s="1" a="1"/>
  <c r="U1250" i="30" s="1"/>
  <c r="U1253" i="30" s="1" a="1"/>
  <c r="U1253" i="30" s="1"/>
  <c r="HF625" i="30" a="1"/>
  <c r="HF625" i="30" s="1"/>
  <c r="U1106" i="30" s="1" a="1"/>
  <c r="U1106" i="30" s="1"/>
  <c r="U1109" i="30" s="1" a="1"/>
  <c r="U1109" i="30" s="1"/>
  <c r="U1108" i="30" s="1" a="1"/>
  <c r="U1108" i="30" s="1"/>
  <c r="U1107" i="30" s="1" a="1"/>
  <c r="U1107" i="30" s="1"/>
  <c r="EU918" i="31" a="1"/>
  <c r="EU918" i="31" s="1"/>
  <c r="U1262" i="31" s="1" a="1"/>
  <c r="U1262" i="31" s="1"/>
  <c r="U1265" i="31" s="1" a="1"/>
  <c r="U1265" i="31" s="1"/>
  <c r="U1263" i="31" s="1" a="1"/>
  <c r="U1263" i="31" s="1"/>
  <c r="U1264" i="31" s="1" a="1"/>
  <c r="U1264" i="31" s="1"/>
  <c r="DE876" i="20" a="1"/>
  <c r="DE876" i="20" s="1"/>
  <c r="U1239" i="20" s="1" a="1"/>
  <c r="U1239" i="20" s="1"/>
  <c r="U1240" i="20" s="1" a="1"/>
  <c r="U1240" i="20" s="1"/>
  <c r="U1238" i="20" s="1" a="1"/>
  <c r="U1238" i="20" s="1"/>
  <c r="U1241" i="20" s="1" a="1"/>
  <c r="U1241" i="20" s="1"/>
  <c r="HM632" i="20" a="1"/>
  <c r="HM632" i="20" s="1"/>
  <c r="U1112" i="20" s="1" a="1"/>
  <c r="U1112" i="20" s="1"/>
  <c r="U1110" i="20" s="1" a="1"/>
  <c r="U1110" i="20" s="1"/>
  <c r="U1113" i="20" s="1" a="1"/>
  <c r="U1113" i="20" s="1"/>
  <c r="U1111" i="20" s="1" a="1"/>
  <c r="U1111" i="20" s="1"/>
  <c r="HM988" i="31" a="1"/>
  <c r="HM988" i="31" s="1"/>
  <c r="U1302" i="31" s="1" a="1"/>
  <c r="U1302" i="31" s="1"/>
  <c r="U1305" i="31" s="1" a="1"/>
  <c r="U1305" i="31" s="1"/>
  <c r="U1303" i="31" s="1" a="1"/>
  <c r="U1303" i="31" s="1"/>
  <c r="U1304" i="31" s="1" a="1"/>
  <c r="U1304" i="31" s="1"/>
  <c r="K110" i="49" a="1"/>
  <c r="K110" i="49" s="1"/>
  <c r="R275" i="49" s="1" a="1"/>
  <c r="R275" i="49" s="1"/>
  <c r="R267" i="49" s="1" a="1"/>
  <c r="R267" i="49" s="1"/>
  <c r="R259" i="49" s="1" a="1"/>
  <c r="R259" i="49" s="1"/>
  <c r="R271" i="49" s="1" a="1"/>
  <c r="R271" i="49" s="1"/>
  <c r="R263" i="49" s="1" a="1"/>
  <c r="R263" i="49" s="1"/>
  <c r="DZ541" i="29" a="1"/>
  <c r="DZ541" i="29" s="1"/>
  <c r="U1059" i="29" s="1" a="1"/>
  <c r="U1059" i="29" s="1"/>
  <c r="U1060" i="29" s="1" a="1"/>
  <c r="U1060" i="29" s="1"/>
  <c r="U1058" i="29" s="1" a="1"/>
  <c r="U1058" i="29" s="1"/>
  <c r="U1061" i="29" s="1" a="1"/>
  <c r="U1061" i="29" s="1"/>
  <c r="IA1002" i="20" a="1"/>
  <c r="IA1002" i="20" s="1"/>
  <c r="U1312" i="20" s="1" a="1"/>
  <c r="U1312" i="20" s="1"/>
  <c r="U1310" i="20" s="1" a="1"/>
  <c r="U1310" i="20" s="1"/>
  <c r="U1313" i="20" s="1" a="1"/>
  <c r="U1313" i="20" s="1"/>
  <c r="U1311" i="20" s="1" a="1"/>
  <c r="U1311" i="20" s="1"/>
  <c r="DZ534" i="31" a="1"/>
  <c r="DZ534" i="31" s="1"/>
  <c r="V1057" i="31" s="1" a="1"/>
  <c r="V1057" i="31" s="1"/>
  <c r="V1055" i="31" s="1" a="1"/>
  <c r="V1055" i="31" s="1"/>
  <c r="V1056" i="31" s="1" a="1"/>
  <c r="V1056" i="31" s="1"/>
  <c r="V1054" i="31" s="1" a="1"/>
  <c r="V1054" i="31" s="1"/>
  <c r="S1114" i="31" l="1" a="1"/>
  <c r="S1114" i="31" s="1"/>
  <c r="S1117" i="31" s="1" a="1"/>
  <c r="S1117" i="31" s="1"/>
  <c r="S1115" i="31" s="1" a="1"/>
  <c r="S1115" i="31" s="1"/>
  <c r="S1116" i="31" s="1" a="1"/>
  <c r="S1116" i="31" s="1"/>
  <c r="HM639" i="31" a="1"/>
  <c r="HM639" i="31" s="1"/>
  <c r="S1136" i="20" a="1"/>
  <c r="S1136" i="20" s="1"/>
  <c r="S1134" i="20" s="1" a="1"/>
  <c r="S1134" i="20" s="1"/>
  <c r="S1135" i="20" s="1" a="1"/>
  <c r="S1135" i="20" s="1"/>
  <c r="S1137" i="20" s="1" a="1"/>
  <c r="S1137" i="20" s="1"/>
  <c r="IV674" i="20" a="1"/>
  <c r="IV674" i="20" s="1"/>
  <c r="S1247" i="31" a="1"/>
  <c r="S1247" i="31" s="1"/>
  <c r="S1248" i="31" s="1" a="1"/>
  <c r="S1248" i="31" s="1"/>
  <c r="S1246" i="31" s="1" a="1"/>
  <c r="S1246" i="31" s="1"/>
  <c r="S1249" i="31" s="1" a="1"/>
  <c r="S1249" i="31" s="1"/>
  <c r="DL890" i="31" a="1"/>
  <c r="DL890" i="31" s="1"/>
  <c r="S1081" i="30" a="1"/>
  <c r="S1081" i="30" s="1"/>
  <c r="S1079" i="30" s="1" a="1"/>
  <c r="S1079" i="30" s="1"/>
  <c r="S1080" i="30" s="1" a="1"/>
  <c r="S1080" i="30" s="1"/>
  <c r="S1078" i="30" s="1" a="1"/>
  <c r="S1078" i="30" s="1"/>
  <c r="FB576" i="30" a="1"/>
  <c r="FB576" i="30" s="1"/>
  <c r="S1091" i="29" a="1"/>
  <c r="S1091" i="29" s="1"/>
  <c r="S1093" i="29" s="1" a="1"/>
  <c r="S1093" i="29" s="1"/>
  <c r="S1092" i="29" s="1" a="1"/>
  <c r="S1092" i="29" s="1"/>
  <c r="S1090" i="29" s="1" a="1"/>
  <c r="S1090" i="29" s="1"/>
  <c r="FW597" i="29" a="1"/>
  <c r="FW597" i="29" s="1"/>
  <c r="R1177" i="30" a="1"/>
  <c r="R1177" i="30" s="1"/>
  <c r="R1175" i="30" s="1" a="1"/>
  <c r="R1175" i="30" s="1"/>
  <c r="R1176" i="30" s="1" a="1"/>
  <c r="R1176" i="30" s="1"/>
  <c r="R1174" i="30" s="1" a="1"/>
  <c r="R1174" i="30" s="1"/>
  <c r="EU754" i="30" a="1"/>
  <c r="EU754" i="30" s="1"/>
  <c r="Q1174" i="30" a="1"/>
  <c r="Q1174" i="30" s="1"/>
  <c r="AA18" i="50" s="1" a="1"/>
  <c r="AA18" i="50" s="1"/>
  <c r="AA20" i="50" a="1"/>
  <c r="AA20" i="50" s="1"/>
  <c r="S1160" i="30" a="1"/>
  <c r="S1160" i="30" s="1"/>
  <c r="S1158" i="30" s="1" a="1"/>
  <c r="S1158" i="30" s="1"/>
  <c r="S1159" i="30" s="1" a="1"/>
  <c r="S1159" i="30" s="1"/>
  <c r="S1161" i="30" s="1" a="1"/>
  <c r="S1161" i="30" s="1"/>
  <c r="DZ726" i="30" a="1"/>
  <c r="DZ726" i="30" s="1"/>
  <c r="S1267" i="20" a="1"/>
  <c r="S1267" i="20" s="1"/>
  <c r="S1268" i="20" s="1" a="1"/>
  <c r="S1268" i="20" s="1"/>
  <c r="S1266" i="20" s="1" a="1"/>
  <c r="S1266" i="20" s="1"/>
  <c r="S1269" i="20" s="1" a="1"/>
  <c r="S1269" i="20" s="1"/>
  <c r="EU925" i="20" a="1"/>
  <c r="EU925" i="20" s="1"/>
  <c r="S1171" i="30" a="1"/>
  <c r="S1171" i="30" s="1"/>
  <c r="S1172" i="30" s="1" a="1"/>
  <c r="S1172" i="30" s="1"/>
  <c r="S1170" i="30" s="1" a="1"/>
  <c r="S1170" i="30" s="1"/>
  <c r="S1173" i="30" s="1" a="1"/>
  <c r="S1173" i="30" s="1"/>
  <c r="EU747" i="30" a="1"/>
  <c r="EU747" i="30" s="1"/>
  <c r="R1205" i="30" a="1"/>
  <c r="R1205" i="30" s="1"/>
  <c r="R1203" i="30" s="1" a="1"/>
  <c r="R1203" i="30" s="1"/>
  <c r="R1202" i="30" s="1" a="1"/>
  <c r="R1202" i="30" s="1"/>
  <c r="R1204" i="30" s="1" a="1"/>
  <c r="R1204" i="30" s="1"/>
  <c r="GR803" i="30" a="1"/>
  <c r="GR803" i="30" s="1"/>
  <c r="Q1202" i="30" a="1"/>
  <c r="Q1202" i="30" s="1"/>
  <c r="AV21" i="50" a="1"/>
  <c r="AV21" i="50" s="1"/>
  <c r="AM11" i="50" a="1"/>
  <c r="AM11" i="50" s="1"/>
  <c r="DE541" i="31"/>
  <c r="DL541" i="31" s="1" a="1"/>
  <c r="R1061" i="31" a="1"/>
  <c r="R1061" i="31" s="1"/>
  <c r="R1059" i="31" s="1" a="1"/>
  <c r="R1059" i="31" s="1"/>
  <c r="R1060" i="31" s="1" a="1"/>
  <c r="R1060" i="31" s="1"/>
  <c r="R1058" i="31" s="1" a="1"/>
  <c r="R1058" i="31" s="1"/>
  <c r="S1154" i="31" a="1"/>
  <c r="S1154" i="31" s="1"/>
  <c r="S1157" i="31" s="1" a="1"/>
  <c r="S1157" i="31" s="1"/>
  <c r="S1156" i="31" s="1" a="1"/>
  <c r="S1156" i="31" s="1"/>
  <c r="S1155" i="31" s="1" a="1"/>
  <c r="S1155" i="31" s="1"/>
  <c r="DS719" i="31" a="1"/>
  <c r="S1114" i="30" a="1"/>
  <c r="S1114" i="30" s="1"/>
  <c r="S1117" i="30" s="1" a="1"/>
  <c r="S1117" i="30" s="1"/>
  <c r="S1115" i="30" s="1" a="1"/>
  <c r="S1115" i="30" s="1"/>
  <c r="S1116" i="30" s="1" a="1"/>
  <c r="S1116" i="30" s="1"/>
  <c r="HM639" i="30" a="1"/>
  <c r="HM639" i="30" s="1"/>
  <c r="HM988" i="29" a="1"/>
  <c r="HM988" i="29" s="1"/>
  <c r="U1305" i="29" s="1" a="1"/>
  <c r="U1305" i="29" s="1"/>
  <c r="U1304" i="29" s="1" a="1"/>
  <c r="U1304" i="29" s="1"/>
  <c r="U1302" i="29" s="1" a="1"/>
  <c r="U1302" i="29" s="1"/>
  <c r="U1303" i="29" s="1" a="1"/>
  <c r="U1303" i="29" s="1"/>
  <c r="R1049" i="30" a="1"/>
  <c r="R1049" i="30" s="1"/>
  <c r="R1047" i="30" s="1" a="1"/>
  <c r="R1047" i="30" s="1"/>
  <c r="R1048" i="30" s="1" a="1"/>
  <c r="R1048" i="30" s="1"/>
  <c r="R1046" i="30" s="1" a="1"/>
  <c r="R1046" i="30" s="1"/>
  <c r="CQ520" i="30" a="1"/>
  <c r="CQ520" i="30" s="1"/>
  <c r="DZ747" i="20"/>
  <c r="EG747" i="20" s="1" a="1"/>
  <c r="Q1172" i="20" a="1"/>
  <c r="Q1172" i="20" s="1"/>
  <c r="Q1170" i="20" a="1"/>
  <c r="Q1170" i="20" s="1"/>
  <c r="S1152" i="29" a="1"/>
  <c r="S1152" i="29" s="1"/>
  <c r="S1150" i="29" s="1" a="1"/>
  <c r="S1150" i="29" s="1"/>
  <c r="S1153" i="29" s="1" a="1"/>
  <c r="S1153" i="29" s="1"/>
  <c r="S1151" i="29" s="1" a="1"/>
  <c r="S1151" i="29" s="1"/>
  <c r="DL712" i="29" a="1"/>
  <c r="DL712" i="29" s="1"/>
  <c r="S1143" i="31" a="1"/>
  <c r="S1143" i="31" s="1"/>
  <c r="S1144" i="31" s="1" a="1"/>
  <c r="S1144" i="31" s="1"/>
  <c r="S1142" i="31" s="1" a="1"/>
  <c r="S1142" i="31" s="1"/>
  <c r="S1145" i="31" s="1" a="1"/>
  <c r="S1145" i="31" s="1"/>
  <c r="CX698" i="31" a="1"/>
  <c r="CX698" i="31" s="1"/>
  <c r="S1294" i="31" a="1"/>
  <c r="S1294" i="31" s="1"/>
  <c r="S1297" i="31" s="1" a="1"/>
  <c r="S1297" i="31" s="1"/>
  <c r="S1296" i="31" s="1" a="1"/>
  <c r="S1296" i="31" s="1"/>
  <c r="S1295" i="31" s="1" a="1"/>
  <c r="S1295" i="31" s="1"/>
  <c r="GR974" i="31" a="1"/>
  <c r="GR974" i="31" s="1"/>
  <c r="S1296" i="20" a="1"/>
  <c r="S1296" i="20" s="1"/>
  <c r="S1294" i="20" s="1" a="1"/>
  <c r="S1294" i="20" s="1"/>
  <c r="S1297" i="20" s="1" a="1"/>
  <c r="S1297" i="20" s="1"/>
  <c r="S1295" i="20" s="1" a="1"/>
  <c r="S1295" i="20" s="1"/>
  <c r="GR974" i="20" a="1"/>
  <c r="GR974" i="20" s="1"/>
  <c r="Q1067" i="20" a="1"/>
  <c r="Q1067" i="20" s="1"/>
  <c r="R13" i="50" a="1"/>
  <c r="R13" i="50" s="1"/>
  <c r="S1069" i="20" a="1"/>
  <c r="S1069" i="20" s="1"/>
  <c r="S1067" i="20" s="1" a="1"/>
  <c r="S1067" i="20" s="1"/>
  <c r="S1068" i="20" s="1" a="1"/>
  <c r="S1068" i="20" s="1"/>
  <c r="S1066" i="20" s="1" a="1"/>
  <c r="S1066" i="20" s="1"/>
  <c r="EG555" i="20" a="1"/>
  <c r="EG555" i="20" s="1"/>
  <c r="S1131" i="31" a="1"/>
  <c r="S1131" i="31" s="1"/>
  <c r="S1132" i="31" s="1" a="1"/>
  <c r="S1132" i="31" s="1"/>
  <c r="S1130" i="31" s="1" a="1"/>
  <c r="S1130" i="31" s="1"/>
  <c r="S1133" i="31" s="1" a="1"/>
  <c r="S1133" i="31" s="1"/>
  <c r="IO667" i="31" a="1"/>
  <c r="IO667" i="31" s="1"/>
  <c r="AG10" i="50" a="1"/>
  <c r="AG10" i="50" s="1"/>
  <c r="P278" i="49" a="1"/>
  <c r="P278" i="49" s="1"/>
  <c r="P270" i="49" s="1" a="1"/>
  <c r="P270" i="49" s="1"/>
  <c r="P262" i="49" s="1" a="1"/>
  <c r="P262" i="49" s="1"/>
  <c r="P274" i="49" s="1" a="1"/>
  <c r="P274" i="49" s="1"/>
  <c r="P266" i="49" s="1" a="1"/>
  <c r="P266" i="49" s="1"/>
  <c r="BG103" i="49" a="1"/>
  <c r="BG103" i="49" s="1"/>
  <c r="S1231" i="31" a="1"/>
  <c r="S1231" i="31" s="1"/>
  <c r="S1232" i="31" s="1" a="1"/>
  <c r="S1232" i="31" s="1"/>
  <c r="S1230" i="31" s="1" a="1"/>
  <c r="S1230" i="31" s="1"/>
  <c r="S1233" i="31" s="1" a="1"/>
  <c r="S1233" i="31" s="1"/>
  <c r="IV852" i="31" a="1"/>
  <c r="Q1230" i="20" a="1"/>
  <c r="Q1230" i="20" s="1"/>
  <c r="BQ12" i="50" a="1"/>
  <c r="BQ12" i="50" s="1"/>
  <c r="S1231" i="20" a="1"/>
  <c r="S1231" i="20" s="1"/>
  <c r="S1232" i="20" s="1" a="1"/>
  <c r="S1232" i="20" s="1"/>
  <c r="S1230" i="20" s="1" a="1"/>
  <c r="S1230" i="20" s="1"/>
  <c r="S1233" i="20" s="1" a="1"/>
  <c r="S1233" i="20" s="1"/>
  <c r="IV852" i="20" a="1"/>
  <c r="IV852" i="20" s="1"/>
  <c r="EN911" i="29" a="1"/>
  <c r="EN911" i="29" s="1"/>
  <c r="U1259" i="29" s="1" a="1"/>
  <c r="U1259" i="29" s="1"/>
  <c r="U1258" i="29" s="1" a="1"/>
  <c r="U1258" i="29" s="1"/>
  <c r="BE10" i="50" a="1"/>
  <c r="BE10" i="50" s="1"/>
  <c r="Q1217" i="20" s="1" a="1"/>
  <c r="Q1217" i="20" s="1"/>
  <c r="BE13" i="50" s="1" a="1"/>
  <c r="BE13" i="50" s="1"/>
  <c r="P277" i="49" a="1"/>
  <c r="P277" i="49" s="1"/>
  <c r="P269" i="49" s="1" a="1"/>
  <c r="P269" i="49" s="1"/>
  <c r="P261" i="49" s="1" a="1"/>
  <c r="P261" i="49" s="1"/>
  <c r="P273" i="49" s="1" a="1"/>
  <c r="P273" i="49" s="1"/>
  <c r="P265" i="49" s="1" a="1"/>
  <c r="P265" i="49" s="1"/>
  <c r="AA103" i="49" a="1"/>
  <c r="AA103" i="49" s="1"/>
  <c r="R1235" i="20" a="1"/>
  <c r="R1235" i="20" s="1"/>
  <c r="R1236" i="20" s="1" a="1"/>
  <c r="R1236" i="20" s="1"/>
  <c r="R1234" i="20" s="1" a="1"/>
  <c r="R1234" i="20" s="1"/>
  <c r="R1237" i="20" s="1" a="1"/>
  <c r="R1237" i="20" s="1"/>
  <c r="IV859" i="20" a="1"/>
  <c r="IV859" i="20" s="1"/>
  <c r="Q1234" i="20" a="1"/>
  <c r="Q1234" i="20" s="1"/>
  <c r="BT12" i="50" a="1"/>
  <c r="BT12" i="50" s="1"/>
  <c r="S1067" i="29" a="1"/>
  <c r="S1067" i="29" s="1"/>
  <c r="S1068" i="29" s="1" a="1"/>
  <c r="S1068" i="29" s="1"/>
  <c r="S1066" i="29" s="1" a="1"/>
  <c r="S1066" i="29" s="1"/>
  <c r="S1069" i="29" s="1" a="1"/>
  <c r="S1069" i="29" s="1"/>
  <c r="EG555" i="29" a="1"/>
  <c r="EG555" i="29" s="1"/>
  <c r="U16" i="50" a="1"/>
  <c r="U16" i="50" s="1"/>
  <c r="Q1070" i="29" s="1" a="1"/>
  <c r="Q1070" i="29" s="1"/>
  <c r="U14" i="50" s="1" a="1"/>
  <c r="U14" i="50" s="1"/>
  <c r="Q1073" i="29" s="1" a="1"/>
  <c r="Q1073" i="29" s="1"/>
  <c r="U17" i="50" s="1" a="1"/>
  <c r="U17" i="50" s="1"/>
  <c r="AD21" i="50" a="1"/>
  <c r="AD21" i="50" s="1"/>
  <c r="R1180" i="20" a="1"/>
  <c r="R1180" i="20" s="1"/>
  <c r="R1178" i="20" s="1" a="1"/>
  <c r="R1178" i="20" s="1"/>
  <c r="R1181" i="20" s="1" a="1"/>
  <c r="R1181" i="20" s="1"/>
  <c r="R1179" i="20" s="1" a="1"/>
  <c r="R1179" i="20" s="1"/>
  <c r="FB761" i="20" a="1"/>
  <c r="FB761" i="20" s="1"/>
  <c r="S1329" i="30" a="1"/>
  <c r="S1329" i="30" s="1"/>
  <c r="S1328" i="30" s="1" a="1"/>
  <c r="S1328" i="30" s="1"/>
  <c r="S1326" i="30" s="1" a="1"/>
  <c r="S1326" i="30" s="1"/>
  <c r="S1327" i="30" s="1" a="1"/>
  <c r="S1327" i="30" s="1"/>
  <c r="IV1030" i="30" a="1"/>
  <c r="DE520" i="20" a="1"/>
  <c r="DE520" i="20" s="1"/>
  <c r="U1049" i="20" s="1" a="1"/>
  <c r="U1049" i="20" s="1"/>
  <c r="U1047" i="20" s="1" a="1"/>
  <c r="U1047" i="20" s="1"/>
  <c r="U1046" i="20" s="1" a="1"/>
  <c r="U1046" i="20" s="1"/>
  <c r="U1048" i="20" s="1" a="1"/>
  <c r="U1048" i="20" s="1"/>
  <c r="S1071" i="29" a="1"/>
  <c r="S1071" i="29" s="1"/>
  <c r="S1072" i="29" s="1" a="1"/>
  <c r="S1072" i="29" s="1"/>
  <c r="S1070" i="29" s="1" a="1"/>
  <c r="S1070" i="29" s="1"/>
  <c r="S1073" i="29" s="1" a="1"/>
  <c r="S1073" i="29" s="1"/>
  <c r="EN562" i="29" a="1"/>
  <c r="EN562" i="29" s="1"/>
  <c r="GD775" i="29" a="1"/>
  <c r="GD775" i="29" s="1"/>
  <c r="GK775" i="29" s="1" a="1"/>
  <c r="GK775" i="29" s="1"/>
  <c r="V1187" i="29" s="1" a="1"/>
  <c r="V1187" i="29" s="1"/>
  <c r="V1189" i="29" s="1" a="1"/>
  <c r="V1189" i="29" s="1"/>
  <c r="V1188" i="29" s="1" a="1"/>
  <c r="V1188" i="29" s="1"/>
  <c r="V1186" i="29" s="1" a="1"/>
  <c r="V1186" i="29" s="1"/>
  <c r="T1271" i="29" a="1"/>
  <c r="T1271" i="29" s="1"/>
  <c r="T1272" i="29" s="1" a="1"/>
  <c r="T1272" i="29" s="1"/>
  <c r="T1270" i="29" s="1" a="1"/>
  <c r="T1270" i="29" s="1"/>
  <c r="T1273" i="29" s="1" a="1"/>
  <c r="T1273" i="29" s="1"/>
  <c r="FI932" i="29" a="1"/>
  <c r="FI932" i="29" s="1"/>
  <c r="P1074" i="31" a="1"/>
  <c r="P1074" i="31" s="1"/>
  <c r="P1077" i="31" s="1" a="1"/>
  <c r="P1077" i="31" s="1"/>
  <c r="P1076" i="31" s="1" a="1"/>
  <c r="P1076" i="31" s="1"/>
  <c r="P1075" i="31" s="1" a="1"/>
  <c r="P1075" i="31" s="1"/>
  <c r="DZ569" i="31" a="1"/>
  <c r="DZ569" i="31" s="1"/>
  <c r="IA1030" i="29"/>
  <c r="IH1030" i="29" s="1" a="1"/>
  <c r="Q1329" i="29" a="1"/>
  <c r="Q1329" i="29" s="1"/>
  <c r="Q1328" i="29" s="1" a="1"/>
  <c r="Q1328" i="29" s="1"/>
  <c r="S1236" i="29" a="1"/>
  <c r="S1236" i="29" s="1"/>
  <c r="S1234" i="29" s="1" a="1"/>
  <c r="S1234" i="29" s="1"/>
  <c r="S1237" i="29" s="1" a="1"/>
  <c r="S1237" i="29" s="1"/>
  <c r="S1235" i="29" s="1" a="1"/>
  <c r="S1235" i="29" s="1"/>
  <c r="JC859" i="29" a="1"/>
  <c r="JC859" i="29" s="1"/>
  <c r="Q1116" i="20" a="1"/>
  <c r="Q1116" i="20" s="1"/>
  <c r="Q1114" i="20" s="1" a="1"/>
  <c r="Q1114" i="20" s="1"/>
  <c r="Q1115" i="20" s="1" a="1"/>
  <c r="Q1115" i="20" s="1"/>
  <c r="GY639" i="20" a="1"/>
  <c r="GY639" i="20" s="1"/>
  <c r="DE904" i="31"/>
  <c r="DL904" i="31" s="1" a="1"/>
  <c r="Q1254" i="31" a="1"/>
  <c r="Q1254" i="31" s="1"/>
  <c r="Q1257" i="31" s="1" a="1"/>
  <c r="Q1257" i="31" s="1"/>
  <c r="Q1256" i="31" s="1" a="1"/>
  <c r="Q1256" i="31" s="1"/>
  <c r="Q1255" i="31" s="1" a="1"/>
  <c r="Q1255" i="31" s="1"/>
  <c r="S1182" i="31" a="1"/>
  <c r="S1182" i="31" s="1"/>
  <c r="S1185" i="31" s="1" a="1"/>
  <c r="S1185" i="31" s="1"/>
  <c r="S1184" i="31" s="1" a="1"/>
  <c r="S1184" i="31" s="1"/>
  <c r="S1183" i="31" s="1" a="1"/>
  <c r="S1183" i="31" s="1"/>
  <c r="FP768" i="31" a="1"/>
  <c r="FP768" i="31" s="1"/>
  <c r="CQ705" i="29"/>
  <c r="CX705" i="29" s="1" a="1"/>
  <c r="R1148" i="29" a="1"/>
  <c r="R1148" i="29" s="1"/>
  <c r="R1146" i="29" s="1" a="1"/>
  <c r="R1146" i="29" s="1"/>
  <c r="R1149" i="29" s="1" a="1"/>
  <c r="R1149" i="29" s="1"/>
  <c r="R1147" i="29" s="1" a="1"/>
  <c r="R1147" i="29" s="1"/>
  <c r="T1276" i="30" a="1"/>
  <c r="T1276" i="30" s="1"/>
  <c r="T1274" i="30" s="1" a="1"/>
  <c r="T1274" i="30" s="1"/>
  <c r="T1277" i="30" s="1" a="1"/>
  <c r="T1277" i="30" s="1"/>
  <c r="T1275" i="30" s="1" a="1"/>
  <c r="T1275" i="30" s="1"/>
  <c r="FP939" i="30" a="1"/>
  <c r="FP939" i="30" s="1"/>
  <c r="S1215" i="20" a="1"/>
  <c r="S1215" i="20" s="1"/>
  <c r="S1216" i="20" s="1" a="1"/>
  <c r="S1216" i="20" s="1"/>
  <c r="S1214" i="20" s="1" a="1"/>
  <c r="S1214" i="20" s="1"/>
  <c r="S1217" i="20" s="1" a="1"/>
  <c r="S1217" i="20" s="1"/>
  <c r="HT824" i="20" a="1"/>
  <c r="HT824" i="20" s="1"/>
  <c r="S1075" i="29" a="1"/>
  <c r="S1075" i="29" s="1"/>
  <c r="S1076" i="29" s="1" a="1"/>
  <c r="S1076" i="29" s="1"/>
  <c r="S1074" i="29" s="1" a="1"/>
  <c r="S1074" i="29" s="1"/>
  <c r="S1077" i="29" s="1" a="1"/>
  <c r="S1077" i="29" s="1"/>
  <c r="EU569" i="29" a="1"/>
  <c r="EU569" i="29" s="1"/>
  <c r="GY824" i="29"/>
  <c r="HF824" i="29" s="1" a="1"/>
  <c r="Q1216" i="29" a="1"/>
  <c r="Q1216" i="29" s="1"/>
  <c r="HT660" i="20"/>
  <c r="IA660" i="20" s="1" a="1"/>
  <c r="R1128" i="20" a="1"/>
  <c r="R1128" i="20" s="1"/>
  <c r="R1126" i="20" s="1" a="1"/>
  <c r="R1126" i="20" s="1"/>
  <c r="R1127" i="20" s="1" a="1"/>
  <c r="R1127" i="20" s="1"/>
  <c r="R1129" i="20" s="1" a="1"/>
  <c r="R1129" i="20" s="1"/>
  <c r="AG13" i="50" a="1"/>
  <c r="AG13" i="50" s="1"/>
  <c r="Q1087" i="20" s="1" a="1"/>
  <c r="Q1087" i="20" s="1"/>
  <c r="AG11" i="50" s="1" a="1"/>
  <c r="AG11" i="50" s="1"/>
  <c r="R1181" i="30" a="1"/>
  <c r="R1181" i="30" s="1"/>
  <c r="R1179" i="30" s="1" a="1"/>
  <c r="R1179" i="30" s="1"/>
  <c r="R1180" i="30" s="1" a="1"/>
  <c r="R1180" i="30" s="1"/>
  <c r="R1178" i="30" s="1" a="1"/>
  <c r="R1178" i="30" s="1"/>
  <c r="FB761" i="30" a="1"/>
  <c r="FB761" i="30" s="1"/>
  <c r="R1168" i="29" a="1"/>
  <c r="R1168" i="29" s="1"/>
  <c r="R1166" i="29" s="1" a="1"/>
  <c r="R1166" i="29" s="1"/>
  <c r="R1169" i="29" s="1" a="1"/>
  <c r="R1169" i="29" s="1"/>
  <c r="R1167" i="29" s="1" a="1"/>
  <c r="R1167" i="29" s="1"/>
  <c r="EG740" i="29" a="1"/>
  <c r="EG740" i="29" s="1"/>
  <c r="Q1212" i="31" a="1"/>
  <c r="Q1212" i="31" s="1"/>
  <c r="Q1211" i="31" s="1" a="1"/>
  <c r="Q1211" i="31" s="1"/>
  <c r="BB25" i="50" a="1"/>
  <c r="BB25" i="50" s="1"/>
  <c r="Q1307" i="31" s="1" a="1"/>
  <c r="Q1307" i="31" s="1"/>
  <c r="S1210" i="31" a="1"/>
  <c r="S1210" i="31" s="1"/>
  <c r="S1213" i="31" s="1" a="1"/>
  <c r="S1213" i="31" s="1"/>
  <c r="S1212" i="31" s="1" a="1"/>
  <c r="S1212" i="31" s="1"/>
  <c r="S1211" i="31" s="1" a="1"/>
  <c r="S1211" i="31" s="1"/>
  <c r="HM817" i="31" a="1"/>
  <c r="HM817" i="31" s="1"/>
  <c r="R1156" i="30" a="1"/>
  <c r="R1156" i="30" s="1"/>
  <c r="R1154" i="30" s="1" a="1"/>
  <c r="R1154" i="30" s="1"/>
  <c r="R1155" i="30" s="1" a="1"/>
  <c r="R1155" i="30" s="1"/>
  <c r="R1157" i="30" s="1" a="1"/>
  <c r="R1157" i="30" s="1"/>
  <c r="DL719" i="30" a="1"/>
  <c r="DL719" i="30" s="1"/>
  <c r="AJ24" i="50" a="1"/>
  <c r="AJ24" i="50" s="1"/>
  <c r="Q1282" i="31" s="1" a="1"/>
  <c r="Q1282" i="31" s="1"/>
  <c r="AJ22" i="50" s="1" a="1"/>
  <c r="AJ22" i="50" s="1"/>
  <c r="Q1285" i="31" s="1" a="1"/>
  <c r="Q1285" i="31" s="1"/>
  <c r="AJ25" i="50" s="1" a="1"/>
  <c r="AJ25" i="50" s="1"/>
  <c r="T1332" i="31" a="1"/>
  <c r="T1332" i="31" s="1"/>
  <c r="T1330" i="31" s="1" a="1"/>
  <c r="T1330" i="31" s="1"/>
  <c r="T1333" i="31" s="1" a="1"/>
  <c r="T1333" i="31" s="1"/>
  <c r="T1331" i="31" s="1" a="1"/>
  <c r="T1331" i="31" s="1"/>
  <c r="T1247" i="29" a="1"/>
  <c r="T1247" i="29" s="1"/>
  <c r="T1248" i="29" s="1" a="1"/>
  <c r="T1248" i="29" s="1"/>
  <c r="T1246" i="29" s="1" a="1"/>
  <c r="T1246" i="29" s="1"/>
  <c r="T1249" i="29" s="1" a="1"/>
  <c r="T1249" i="29" s="1"/>
  <c r="DS890" i="29" a="1"/>
  <c r="DS890" i="29" s="1"/>
  <c r="Q1277" i="20" a="1"/>
  <c r="Q1277" i="20" s="1"/>
  <c r="AD10" i="50" a="1"/>
  <c r="AD10" i="50" s="1"/>
  <c r="Q1085" i="20" s="1" a="1"/>
  <c r="Q1085" i="20" s="1"/>
  <c r="AD13" i="50" s="1" a="1"/>
  <c r="AD13" i="50" s="1"/>
  <c r="Q1083" i="20" s="1" a="1"/>
  <c r="Q1083" i="20" s="1"/>
  <c r="AD11" i="50" s="1" a="1"/>
  <c r="AD11" i="50" s="1"/>
  <c r="R1275" i="20" a="1"/>
  <c r="R1275" i="20" s="1"/>
  <c r="R1276" i="20" s="1" a="1"/>
  <c r="R1276" i="20" s="1"/>
  <c r="R1274" i="20" s="1" a="1"/>
  <c r="R1274" i="20" s="1"/>
  <c r="R1277" i="20" s="1" a="1"/>
  <c r="R1277" i="20" s="1"/>
  <c r="FB939" i="20" a="1"/>
  <c r="FB939" i="20" s="1"/>
  <c r="S1164" i="29" a="1"/>
  <c r="S1164" i="29" s="1"/>
  <c r="S1162" i="29" s="1" a="1"/>
  <c r="S1162" i="29" s="1"/>
  <c r="S1165" i="29" s="1" a="1"/>
  <c r="S1165" i="29" s="1"/>
  <c r="S1163" i="29" s="1" a="1"/>
  <c r="S1163" i="29" s="1"/>
  <c r="EG733" i="29" a="1"/>
  <c r="EG733" i="29" s="1"/>
  <c r="S1132" i="29" a="1"/>
  <c r="S1132" i="29" s="1"/>
  <c r="S1130" i="29" s="1" a="1"/>
  <c r="S1130" i="29" s="1"/>
  <c r="S1133" i="29" s="1" a="1"/>
  <c r="S1133" i="29" s="1"/>
  <c r="S1131" i="29" s="1" a="1"/>
  <c r="S1131" i="29" s="1"/>
  <c r="IO667" i="29" a="1"/>
  <c r="IO667" i="29" s="1"/>
  <c r="HM646" i="20"/>
  <c r="HT646" i="20" s="1" a="1"/>
  <c r="HT646" i="20" s="1"/>
  <c r="S1120" i="20" a="1"/>
  <c r="S1120" i="20" s="1"/>
  <c r="S1118" i="20" s="1" a="1"/>
  <c r="S1118" i="20" s="1"/>
  <c r="S1119" i="20" s="1" a="1"/>
  <c r="S1119" i="20" s="1"/>
  <c r="S1121" i="20" s="1" a="1"/>
  <c r="S1121" i="20" s="1"/>
  <c r="AG14" i="50" a="1"/>
  <c r="AG14" i="50" s="1"/>
  <c r="R1104" i="29" a="1"/>
  <c r="R1104" i="29" s="1"/>
  <c r="R1102" i="29" s="1" a="1"/>
  <c r="R1102" i="29" s="1"/>
  <c r="R1105" i="29" s="1" a="1"/>
  <c r="R1105" i="29" s="1"/>
  <c r="R1103" i="29" s="1" a="1"/>
  <c r="R1103" i="29" s="1"/>
  <c r="GK618" i="29" a="1"/>
  <c r="GK618" i="29" s="1"/>
  <c r="U25" i="50" a="1"/>
  <c r="U25" i="50" s="1"/>
  <c r="Q1263" i="31" s="1" a="1"/>
  <c r="Q1263" i="31" s="1"/>
  <c r="Q1264" i="31" s="1" a="1"/>
  <c r="Q1264" i="31" s="1"/>
  <c r="S1184" i="29" a="1"/>
  <c r="S1184" i="29" s="1"/>
  <c r="S1182" i="29" s="1" a="1"/>
  <c r="S1182" i="29" s="1"/>
  <c r="S1185" i="29" s="1" a="1"/>
  <c r="S1185" i="29" s="1"/>
  <c r="S1183" i="29" s="1" a="1"/>
  <c r="S1183" i="29" s="1"/>
  <c r="FP768" i="29" a="1"/>
  <c r="AQ117" i="49" a="1"/>
  <c r="AQ117" i="49" s="1"/>
  <c r="S276" i="49" s="1" a="1"/>
  <c r="S276" i="49" s="1"/>
  <c r="S268" i="49" s="1" a="1"/>
  <c r="S268" i="49" s="1"/>
  <c r="S260" i="49" s="1" a="1"/>
  <c r="S260" i="49" s="1"/>
  <c r="S272" i="49" s="1" a="1"/>
  <c r="S272" i="49" s="1"/>
  <c r="S264" i="49" s="1" a="1"/>
  <c r="S264" i="49" s="1"/>
  <c r="U1186" i="31" a="1"/>
  <c r="U1186" i="31" s="1"/>
  <c r="U1189" i="31" s="1" a="1"/>
  <c r="U1189" i="31" s="1"/>
  <c r="U1187" i="31" s="1" a="1"/>
  <c r="U1187" i="31" s="1"/>
  <c r="U1188" i="31" s="1" a="1"/>
  <c r="U1188" i="31" s="1"/>
  <c r="GK775" i="31" a="1"/>
  <c r="GK775" i="31" s="1"/>
  <c r="V1186" i="31" s="1" a="1"/>
  <c r="V1186" i="31" s="1"/>
  <c r="V1189" i="31" s="1" a="1"/>
  <c r="V1189" i="31" s="1"/>
  <c r="V1187" i="31" s="1" a="1"/>
  <c r="V1187" i="31" s="1"/>
  <c r="V1188" i="31" s="1" a="1"/>
  <c r="V1188" i="31" s="1"/>
  <c r="FP576" i="31" a="1"/>
  <c r="FP576" i="31" s="1"/>
  <c r="V1078" i="31" s="1" a="1"/>
  <c r="V1078" i="31" s="1"/>
  <c r="V1081" i="31" s="1" a="1"/>
  <c r="V1081" i="31" s="1"/>
  <c r="V1080" i="31" s="1" a="1"/>
  <c r="V1080" i="31" s="1"/>
  <c r="V1079" i="31" s="1" a="1"/>
  <c r="V1079" i="31" s="1"/>
  <c r="BE18" i="50" a="1"/>
  <c r="BE18" i="50" s="1"/>
  <c r="Q1121" i="30" s="1" a="1"/>
  <c r="Q1121" i="30" s="1"/>
  <c r="Q1119" i="30" s="1" a="1"/>
  <c r="Q1119" i="30" s="1"/>
  <c r="R1300" i="20" a="1"/>
  <c r="R1300" i="20" s="1"/>
  <c r="R1298" i="20" s="1" a="1"/>
  <c r="R1298" i="20" s="1"/>
  <c r="R1299" i="20" s="1" a="1"/>
  <c r="R1299" i="20" s="1"/>
  <c r="R1301" i="20" s="1" a="1"/>
  <c r="R1301" i="20" s="1"/>
  <c r="GR981" i="20" a="1"/>
  <c r="GR981" i="20" s="1"/>
  <c r="S1090" i="31" a="1"/>
  <c r="S1090" i="31" s="1"/>
  <c r="S1093" i="31" s="1" a="1"/>
  <c r="S1093" i="31" s="1"/>
  <c r="S1091" i="31" s="1" a="1"/>
  <c r="S1091" i="31" s="1"/>
  <c r="S1092" i="31" s="1" a="1"/>
  <c r="S1092" i="31" s="1"/>
  <c r="FW597" i="31" a="1"/>
  <c r="FW597" i="31" s="1"/>
  <c r="S1123" i="31" a="1"/>
  <c r="S1123" i="31" s="1"/>
  <c r="S1122" i="31" s="1" a="1"/>
  <c r="S1122" i="31" s="1"/>
  <c r="S1125" i="31" s="1" a="1"/>
  <c r="S1125" i="31" s="1"/>
  <c r="S1124" i="31" s="1" a="1"/>
  <c r="S1124" i="31" s="1"/>
  <c r="IA653" i="31" a="1"/>
  <c r="IA653" i="31" s="1"/>
  <c r="R1144" i="30" a="1"/>
  <c r="R1144" i="30" s="1"/>
  <c r="R1142" i="30" s="1" a="1"/>
  <c r="R1142" i="30" s="1"/>
  <c r="R1145" i="30" s="1" a="1"/>
  <c r="R1145" i="30" s="1"/>
  <c r="R1143" i="30" s="1" a="1"/>
  <c r="R1143" i="30" s="1"/>
  <c r="CQ698" i="30" a="1"/>
  <c r="CQ698" i="30" s="1"/>
  <c r="S1198" i="31" a="1"/>
  <c r="S1198" i="31" s="1"/>
  <c r="S1201" i="31" s="1" a="1"/>
  <c r="S1201" i="31" s="1"/>
  <c r="S1200" i="31" s="1" a="1"/>
  <c r="S1200" i="31" s="1"/>
  <c r="S1199" i="31" s="1" a="1"/>
  <c r="S1199" i="31" s="1"/>
  <c r="GR796" i="31" a="1"/>
  <c r="GR796" i="31" s="1"/>
  <c r="R1247" i="20" a="1"/>
  <c r="R1247" i="20" s="1"/>
  <c r="R1248" i="20" s="1" a="1"/>
  <c r="R1248" i="20" s="1"/>
  <c r="R1246" i="20" s="1" a="1"/>
  <c r="R1246" i="20" s="1"/>
  <c r="R1249" i="20" s="1" a="1"/>
  <c r="R1249" i="20" s="1"/>
  <c r="DE890" i="20" a="1"/>
  <c r="DE890" i="20" s="1"/>
  <c r="U1313" i="30" a="1"/>
  <c r="U1313" i="30" s="1"/>
  <c r="U1312" i="30" s="1" a="1"/>
  <c r="U1312" i="30" s="1"/>
  <c r="U1310" i="30" s="1" a="1"/>
  <c r="U1310" i="30" s="1"/>
  <c r="U1311" i="30" s="1" a="1"/>
  <c r="U1311" i="30" s="1"/>
  <c r="IH1002" i="30" a="1"/>
  <c r="IH1002" i="30" s="1"/>
  <c r="V1313" i="30" s="1" a="1"/>
  <c r="V1313" i="30" s="1"/>
  <c r="V1312" i="30" s="1" a="1"/>
  <c r="V1312" i="30" s="1"/>
  <c r="V1310" i="30" s="1" a="1"/>
  <c r="V1310" i="30" s="1"/>
  <c r="V1311" i="30" s="1" a="1"/>
  <c r="V1311" i="30" s="1"/>
  <c r="S1097" i="29" a="1"/>
  <c r="S1097" i="29" s="1"/>
  <c r="S1096" i="29" s="1" a="1"/>
  <c r="S1096" i="29" s="1"/>
  <c r="S1095" i="29" s="1" a="1"/>
  <c r="S1095" i="29" s="1"/>
  <c r="S1094" i="29" s="1" a="1"/>
  <c r="S1094" i="29" s="1"/>
  <c r="GD604" i="29" a="1"/>
  <c r="GD604" i="29" s="1"/>
  <c r="S1292" i="29" a="1"/>
  <c r="S1292" i="29" s="1"/>
  <c r="S1291" i="29" s="1" a="1"/>
  <c r="S1291" i="29" s="1"/>
  <c r="S1290" i="29" s="1" a="1"/>
  <c r="S1290" i="29" s="1"/>
  <c r="S1293" i="29" s="1" a="1"/>
  <c r="S1293" i="29" s="1"/>
  <c r="GK967" i="29" a="1"/>
  <c r="GK967" i="29" s="1"/>
  <c r="S1051" i="29" a="1"/>
  <c r="S1051" i="29" s="1"/>
  <c r="S1052" i="29" s="1" a="1"/>
  <c r="S1052" i="29" s="1"/>
  <c r="S1050" i="29" s="1" a="1"/>
  <c r="S1050" i="29" s="1"/>
  <c r="S1053" i="29" s="1" a="1"/>
  <c r="S1053" i="29" s="1"/>
  <c r="DE527" i="29" a="1"/>
  <c r="DE527" i="29" s="1"/>
  <c r="T1053" i="31" a="1"/>
  <c r="T1053" i="31" s="1"/>
  <c r="T1051" i="31" s="1" a="1"/>
  <c r="T1051" i="31" s="1"/>
  <c r="T1052" i="31" s="1" a="1"/>
  <c r="T1052" i="31" s="1"/>
  <c r="T1050" i="31" s="1" a="1"/>
  <c r="T1050" i="31" s="1"/>
  <c r="DL527" i="31" a="1"/>
  <c r="DL527" i="31" s="1"/>
  <c r="BN18" i="50" a="1"/>
  <c r="BN18" i="50" s="1"/>
  <c r="Q1133" i="30" s="1" a="1"/>
  <c r="Q1133" i="30" s="1"/>
  <c r="BN21" i="50" s="1" a="1"/>
  <c r="BN21" i="50" s="1"/>
  <c r="Q1131" i="30" s="1" a="1"/>
  <c r="Q1131" i="30" s="1"/>
  <c r="BN19" i="50" s="1" a="1"/>
  <c r="BN19" i="50" s="1"/>
  <c r="Q1050" i="31" a="1"/>
  <c r="Q1050" i="31" s="1"/>
  <c r="F22" i="50" s="1" a="1"/>
  <c r="F22" i="50" s="1"/>
  <c r="F24" i="50" a="1"/>
  <c r="F24" i="50" s="1"/>
  <c r="S1144" i="29" a="1"/>
  <c r="S1144" i="29" s="1"/>
  <c r="S1142" i="29" s="1" a="1"/>
  <c r="S1142" i="29" s="1"/>
  <c r="S1145" i="29" s="1" a="1"/>
  <c r="S1145" i="29" s="1"/>
  <c r="S1143" i="29" s="1" a="1"/>
  <c r="S1143" i="29" s="1"/>
  <c r="CX698" i="29" a="1"/>
  <c r="S1139" i="31" a="1"/>
  <c r="S1139" i="31" s="1"/>
  <c r="S1140" i="31" s="1" a="1"/>
  <c r="S1140" i="31" s="1"/>
  <c r="S1138" i="31" s="1" a="1"/>
  <c r="S1138" i="31" s="1"/>
  <c r="S1141" i="31" s="1" a="1"/>
  <c r="S1141" i="31" s="1"/>
  <c r="JC681" i="31" a="1"/>
  <c r="JC681" i="31" s="1"/>
  <c r="IA995" i="29" a="1"/>
  <c r="GD981" i="29"/>
  <c r="GK981" i="29" s="1" a="1"/>
  <c r="Q1301" i="29" a="1"/>
  <c r="Q1301" i="29" s="1"/>
  <c r="Q1300" i="29" s="1" a="1"/>
  <c r="Q1300" i="29" s="1"/>
  <c r="FB562" i="31" a="1"/>
  <c r="HT988" i="29" a="1"/>
  <c r="HT988" i="29" s="1"/>
  <c r="V1305" i="29" s="1" a="1"/>
  <c r="V1305" i="29" s="1"/>
  <c r="V1304" i="29" s="1" a="1"/>
  <c r="V1304" i="29" s="1"/>
  <c r="V1302" i="29" s="1" a="1"/>
  <c r="V1302" i="29" s="1"/>
  <c r="V1303" i="29" s="1" a="1"/>
  <c r="V1303" i="29" s="1"/>
  <c r="U1164" i="30" a="1"/>
  <c r="U1164" i="30" s="1"/>
  <c r="U1162" i="30" s="1" a="1"/>
  <c r="U1162" i="30" s="1"/>
  <c r="U1165" i="30" s="1" a="1"/>
  <c r="U1165" i="30" s="1"/>
  <c r="U1163" i="30" s="1" a="1"/>
  <c r="U1163" i="30" s="1"/>
  <c r="EU733" i="30" a="1"/>
  <c r="EU733" i="30" s="1"/>
  <c r="V1164" i="30" s="1" a="1"/>
  <c r="V1164" i="30" s="1"/>
  <c r="V1162" i="30" s="1" a="1"/>
  <c r="V1162" i="30" s="1"/>
  <c r="V1163" i="30" s="1" a="1"/>
  <c r="V1163" i="30" s="1"/>
  <c r="V1165" i="30" s="1" a="1"/>
  <c r="V1165" i="30" s="1"/>
  <c r="U1304" i="30" a="1"/>
  <c r="U1304" i="30" s="1"/>
  <c r="U1302" i="30" s="1" a="1"/>
  <c r="U1302" i="30" s="1"/>
  <c r="U1305" i="30" s="1" a="1"/>
  <c r="U1305" i="30" s="1"/>
  <c r="U1303" i="30" s="1" a="1"/>
  <c r="U1303" i="30" s="1"/>
  <c r="HT988" i="30" a="1"/>
  <c r="HT988" i="30" s="1"/>
  <c r="V1304" i="30" s="1" a="1"/>
  <c r="V1304" i="30" s="1"/>
  <c r="V1302" i="30" s="1" a="1"/>
  <c r="V1302" i="30" s="1"/>
  <c r="V1303" i="30" s="1" a="1"/>
  <c r="V1303" i="30" s="1"/>
  <c r="V1305" i="30" s="1" a="1"/>
  <c r="V1305" i="30" s="1"/>
  <c r="S1148" i="30" a="1"/>
  <c r="S1148" i="30" s="1"/>
  <c r="S1146" i="30" s="1" a="1"/>
  <c r="S1146" i="30" s="1"/>
  <c r="S1149" i="30" s="1" a="1"/>
  <c r="S1149" i="30" s="1"/>
  <c r="S1147" i="30" s="1" a="1"/>
  <c r="S1147" i="30" s="1"/>
  <c r="DE705" i="30" a="1"/>
  <c r="DE705" i="30" s="1"/>
  <c r="S1329" i="31" a="1"/>
  <c r="S1329" i="31" s="1"/>
  <c r="S1327" i="31" s="1" a="1"/>
  <c r="S1327" i="31" s="1"/>
  <c r="S1328" i="31" s="1" a="1"/>
  <c r="S1328" i="31" s="1"/>
  <c r="S1326" i="31" s="1" a="1"/>
  <c r="S1326" i="31" s="1"/>
  <c r="IV1030" i="31" a="1"/>
  <c r="IV1030" i="31" s="1"/>
  <c r="T1082" i="31" a="1"/>
  <c r="T1082" i="31" s="1"/>
  <c r="T1085" i="31" s="1" a="1"/>
  <c r="T1085" i="31" s="1"/>
  <c r="T1084" i="31" s="1" a="1"/>
  <c r="T1084" i="31" s="1"/>
  <c r="T1083" i="31" s="1" a="1"/>
  <c r="T1083" i="31" s="1"/>
  <c r="FP583" i="31" a="1"/>
  <c r="FP583" i="31" s="1"/>
  <c r="S1323" i="20" a="1"/>
  <c r="S1323" i="20" s="1"/>
  <c r="S1324" i="20" s="1" a="1"/>
  <c r="S1324" i="20" s="1"/>
  <c r="S1322" i="20" s="1" a="1"/>
  <c r="S1322" i="20" s="1"/>
  <c r="S1325" i="20" s="1" a="1"/>
  <c r="S1325" i="20" s="1"/>
  <c r="IO1023" i="20" a="1"/>
  <c r="IO1023" i="20" s="1"/>
  <c r="S1266" i="31" a="1"/>
  <c r="S1266" i="31" s="1"/>
  <c r="S1269" i="31" s="1" a="1"/>
  <c r="S1269" i="31" s="1"/>
  <c r="S1267" i="31" s="1" a="1"/>
  <c r="S1267" i="31" s="1"/>
  <c r="S1268" i="31" s="1" a="1"/>
  <c r="S1268" i="31" s="1"/>
  <c r="EU925" i="31" a="1"/>
  <c r="EU925" i="31" s="1"/>
  <c r="S1184" i="20" a="1"/>
  <c r="S1184" i="20" s="1"/>
  <c r="S1182" i="20" s="1" a="1"/>
  <c r="S1182" i="20" s="1"/>
  <c r="S1183" i="20" s="1" a="1"/>
  <c r="S1183" i="20" s="1"/>
  <c r="S1185" i="20" s="1" a="1"/>
  <c r="S1185" i="20" s="1"/>
  <c r="FP768" i="20" a="1"/>
  <c r="FP768" i="20" s="1"/>
  <c r="AM12" i="50" a="1"/>
  <c r="AM12" i="50" s="1"/>
  <c r="Q1286" i="20" s="1" a="1"/>
  <c r="Q1286" i="20" s="1"/>
  <c r="AM10" i="50" s="1" a="1"/>
  <c r="AM10" i="50" s="1"/>
  <c r="Q1289" i="20" s="1" a="1"/>
  <c r="Q1289" i="20" s="1"/>
  <c r="AM13" i="50" s="1" a="1"/>
  <c r="AM13" i="50" s="1"/>
  <c r="T1284" i="30" a="1"/>
  <c r="T1284" i="30" s="1"/>
  <c r="T1282" i="30" s="1" a="1"/>
  <c r="T1282" i="30" s="1"/>
  <c r="T1285" i="30" s="1" a="1"/>
  <c r="T1285" i="30" s="1"/>
  <c r="T1283" i="30" s="1" a="1"/>
  <c r="T1283" i="30" s="1"/>
  <c r="GD953" i="30" a="1"/>
  <c r="GD953" i="30" s="1"/>
  <c r="S1256" i="30" a="1"/>
  <c r="S1256" i="30" s="1"/>
  <c r="S1255" i="30" s="1" a="1"/>
  <c r="S1255" i="30" s="1"/>
  <c r="S1254" i="30" s="1" a="1"/>
  <c r="S1254" i="30" s="1"/>
  <c r="S1257" i="30" s="1" a="1"/>
  <c r="S1257" i="30" s="1"/>
  <c r="DZ904" i="30" a="1"/>
  <c r="DZ904" i="30" s="1"/>
  <c r="IO653" i="20" a="1"/>
  <c r="IO653" i="20" s="1"/>
  <c r="V1124" i="20" s="1" a="1"/>
  <c r="V1124" i="20" s="1"/>
  <c r="V1122" i="20" s="1" a="1"/>
  <c r="V1122" i="20" s="1"/>
  <c r="V1125" i="20" s="1" a="1"/>
  <c r="V1125" i="20" s="1"/>
  <c r="V1123" i="20" s="1" a="1"/>
  <c r="V1123" i="20" s="1"/>
  <c r="HM803" i="31" a="1"/>
  <c r="HM803" i="31" s="1"/>
  <c r="V1202" i="31" s="1" a="1"/>
  <c r="V1202" i="31" s="1"/>
  <c r="V1205" i="31" s="1" a="1"/>
  <c r="V1205" i="31" s="1"/>
  <c r="V1204" i="31" s="1" a="1"/>
  <c r="V1204" i="31" s="1"/>
  <c r="V1203" i="31" s="1" a="1"/>
  <c r="V1203" i="31" s="1"/>
  <c r="FB918" i="30" a="1"/>
  <c r="FB918" i="30" s="1"/>
  <c r="V1264" i="30" s="1" a="1"/>
  <c r="V1264" i="30" s="1"/>
  <c r="V1262" i="30" s="1" a="1"/>
  <c r="V1262" i="30" s="1"/>
  <c r="V1265" i="30" s="1" a="1"/>
  <c r="V1265" i="30" s="1"/>
  <c r="V1263" i="30" s="1" a="1"/>
  <c r="V1263" i="30" s="1"/>
  <c r="JQ1037" i="31" a="1"/>
  <c r="JQ1037" i="31" s="1"/>
  <c r="V1332" i="31" s="1" a="1"/>
  <c r="V1332" i="31" s="1"/>
  <c r="V1330" i="31" s="1" a="1"/>
  <c r="V1330" i="31" s="1"/>
  <c r="V1333" i="31" s="1" a="1"/>
  <c r="V1333" i="31" s="1"/>
  <c r="V1331" i="31" s="1" a="1"/>
  <c r="V1331" i="31" s="1"/>
  <c r="IA817" i="30" a="1"/>
  <c r="IA817" i="30" s="1"/>
  <c r="V1212" i="30" s="1" a="1"/>
  <c r="V1212" i="30" s="1"/>
  <c r="V1210" i="30" s="1" a="1"/>
  <c r="V1210" i="30" s="1"/>
  <c r="V1213" i="30" s="1" a="1"/>
  <c r="V1213" i="30" s="1"/>
  <c r="V1211" i="30" s="1" a="1"/>
  <c r="V1211" i="30" s="1"/>
  <c r="HT810" i="30" a="1"/>
  <c r="S1296" i="30" a="1"/>
  <c r="S1296" i="30" s="1"/>
  <c r="S1294" i="30" s="1" a="1"/>
  <c r="S1294" i="30" s="1"/>
  <c r="S1297" i="30" s="1" a="1"/>
  <c r="S1297" i="30" s="1"/>
  <c r="S1295" i="30" s="1" a="1"/>
  <c r="S1295" i="30" s="1"/>
  <c r="GR974" i="30" a="1"/>
  <c r="GR974" i="30" s="1"/>
  <c r="S1231" i="30" a="1"/>
  <c r="S1231" i="30" s="1"/>
  <c r="S1232" i="30" s="1" a="1"/>
  <c r="S1232" i="30" s="1"/>
  <c r="S1230" i="30" s="1" a="1"/>
  <c r="S1230" i="30" s="1"/>
  <c r="S1233" i="30" s="1" a="1"/>
  <c r="S1233" i="30" s="1"/>
  <c r="IV852" i="30" a="1"/>
  <c r="IV852" i="30" s="1"/>
  <c r="CQ698" i="20"/>
  <c r="CX698" i="20" s="1" a="1"/>
  <c r="CX698" i="20" s="1"/>
  <c r="S1144" i="20" a="1"/>
  <c r="S1144" i="20" s="1"/>
  <c r="S1142" i="20" s="1" a="1"/>
  <c r="S1142" i="20" s="1"/>
  <c r="S1143" i="20" s="1" a="1"/>
  <c r="S1143" i="20" s="1"/>
  <c r="S1145" i="20" s="1" a="1"/>
  <c r="S1145" i="20" s="1"/>
  <c r="S1292" i="20" a="1"/>
  <c r="S1292" i="20" s="1"/>
  <c r="S1290" i="20" s="1" a="1"/>
  <c r="S1290" i="20" s="1"/>
  <c r="S1293" i="20" s="1" a="1"/>
  <c r="S1293" i="20" s="1"/>
  <c r="S1291" i="20" s="1" a="1"/>
  <c r="S1291" i="20" s="1"/>
  <c r="GK967" i="20" a="1"/>
  <c r="GK967" i="20" s="1"/>
  <c r="Q1141" i="20" a="1"/>
  <c r="Q1141" i="20" s="1"/>
  <c r="BT11" i="50" a="1"/>
  <c r="BT11" i="50" s="1"/>
  <c r="IA667" i="20"/>
  <c r="IH667" i="20" s="1" a="1"/>
  <c r="R1132" i="20" a="1"/>
  <c r="R1132" i="20" s="1"/>
  <c r="R1130" i="20" s="1" a="1"/>
  <c r="R1130" i="20" s="1"/>
  <c r="R1133" i="20" s="1" a="1"/>
  <c r="R1133" i="20" s="1"/>
  <c r="R1131" i="20" s="1" a="1"/>
  <c r="R1131" i="20" s="1"/>
  <c r="Q1294" i="29" a="1"/>
  <c r="Q1294" i="29" s="1"/>
  <c r="AS16" i="50" a="1"/>
  <c r="AS16" i="50" s="1"/>
  <c r="R1094" i="20" a="1"/>
  <c r="R1094" i="20" s="1"/>
  <c r="R1097" i="20" s="1" a="1"/>
  <c r="R1097" i="20" s="1"/>
  <c r="R1096" i="20" s="1" a="1"/>
  <c r="R1096" i="20" s="1"/>
  <c r="R1095" i="20" s="1" a="1"/>
  <c r="R1095" i="20" s="1"/>
  <c r="FW604" i="20" a="1"/>
  <c r="FW604" i="20" s="1"/>
  <c r="Q1215" i="30" a="1"/>
  <c r="Q1215" i="30" s="1"/>
  <c r="Q1227" i="31" a="1"/>
  <c r="Q1227" i="31" s="1"/>
  <c r="BN23" i="50" s="1" a="1"/>
  <c r="BN23" i="50" s="1"/>
  <c r="BN25" i="50" a="1"/>
  <c r="BN25" i="50" s="1"/>
  <c r="R1232" i="29" a="1"/>
  <c r="R1232" i="29" s="1"/>
  <c r="R1230" i="29" s="1" a="1"/>
  <c r="R1230" i="29" s="1"/>
  <c r="R1233" i="29" s="1" a="1"/>
  <c r="R1233" i="29" s="1"/>
  <c r="R1231" i="29" s="1" a="1"/>
  <c r="R1231" i="29" s="1"/>
  <c r="IO852" i="29" a="1"/>
  <c r="IO852" i="29" s="1"/>
  <c r="Q1331" i="31" a="1"/>
  <c r="Q1331" i="31" s="1"/>
  <c r="BT23" i="50" s="1" a="1"/>
  <c r="BT23" i="50" s="1"/>
  <c r="Q1261" i="29" s="1" a="1"/>
  <c r="Q1261" i="29" s="1"/>
  <c r="R17" i="50" s="1" a="1"/>
  <c r="R17" i="50" s="1"/>
  <c r="BT25" i="50" a="1"/>
  <c r="BT25" i="50" s="1"/>
  <c r="R1200" i="20" a="1"/>
  <c r="R1200" i="20" s="1"/>
  <c r="R1198" i="20" s="1" a="1"/>
  <c r="R1198" i="20" s="1"/>
  <c r="R1199" i="20" s="1" a="1"/>
  <c r="R1199" i="20" s="1"/>
  <c r="R1201" i="20" s="1" a="1"/>
  <c r="R1201" i="20" s="1"/>
  <c r="GK796" i="20" a="1"/>
  <c r="GK796" i="20" s="1"/>
  <c r="S1324" i="31" a="1"/>
  <c r="S1324" i="31" s="1"/>
  <c r="S1322" i="31" s="1" a="1"/>
  <c r="S1322" i="31" s="1"/>
  <c r="S1325" i="31" s="1" a="1"/>
  <c r="S1325" i="31" s="1"/>
  <c r="S1323" i="31" s="1" a="1"/>
  <c r="S1323" i="31" s="1"/>
  <c r="IO1023" i="31" a="1"/>
  <c r="IO1023" i="31" s="1"/>
  <c r="FB740" i="20" a="1"/>
  <c r="FB740" i="20" s="1"/>
  <c r="V1168" i="20" s="1" a="1"/>
  <c r="V1168" i="20" s="1"/>
  <c r="V1166" i="20" s="1" a="1"/>
  <c r="V1166" i="20" s="1"/>
  <c r="V1167" i="20" s="1" a="1"/>
  <c r="V1167" i="20" s="1"/>
  <c r="V1169" i="20" s="1" a="1"/>
  <c r="V1169" i="20" s="1"/>
  <c r="Q1143" i="20" a="1"/>
  <c r="Q1143" i="20" s="1"/>
  <c r="C11" i="50" s="1" a="1"/>
  <c r="C11" i="50" s="1"/>
  <c r="Q1046" i="20" s="1" a="1"/>
  <c r="Q1046" i="20" s="1"/>
  <c r="C13" i="50" a="1"/>
  <c r="C13" i="50" s="1"/>
  <c r="T1275" i="29" a="1"/>
  <c r="T1275" i="29" s="1"/>
  <c r="T1276" i="29" s="1" a="1"/>
  <c r="T1276" i="29" s="1"/>
  <c r="T1274" i="29" s="1" a="1"/>
  <c r="T1274" i="29" s="1"/>
  <c r="T1277" i="29" s="1" a="1"/>
  <c r="T1277" i="29" s="1"/>
  <c r="FP939" i="29" a="1"/>
  <c r="FP939" i="29" s="1"/>
  <c r="HT1023" i="29"/>
  <c r="IA1023" i="29" s="1" a="1"/>
  <c r="Q1325" i="29" a="1"/>
  <c r="Q1325" i="29" s="1"/>
  <c r="Q1324" i="29" s="1" a="1"/>
  <c r="Q1324" i="29" s="1"/>
  <c r="Q1322" i="29" s="1" a="1"/>
  <c r="Q1322" i="29" s="1"/>
  <c r="Q1323" i="29" s="1" a="1"/>
  <c r="Q1323" i="29" s="1"/>
  <c r="T1140" i="20" a="1"/>
  <c r="T1140" i="20" s="1"/>
  <c r="T1138" i="20" s="1" a="1"/>
  <c r="T1138" i="20" s="1"/>
  <c r="T1139" i="20" s="1" a="1"/>
  <c r="T1139" i="20" s="1"/>
  <c r="T1141" i="20" s="1" a="1"/>
  <c r="T1141" i="20" s="1"/>
  <c r="JJ681" i="20" a="1"/>
  <c r="JJ681" i="20" s="1"/>
  <c r="S1255" i="20" a="1"/>
  <c r="S1255" i="20" s="1"/>
  <c r="S1256" i="20" s="1" a="1"/>
  <c r="S1256" i="20" s="1"/>
  <c r="S1254" i="20" s="1" a="1"/>
  <c r="S1254" i="20" s="1"/>
  <c r="S1257" i="20" s="1" a="1"/>
  <c r="S1257" i="20" s="1"/>
  <c r="DZ904" i="20" a="1"/>
  <c r="DZ904" i="20" s="1"/>
  <c r="R1132" i="30" a="1"/>
  <c r="R1132" i="30" s="1"/>
  <c r="R1130" i="30" s="1" a="1"/>
  <c r="R1130" i="30" s="1"/>
  <c r="R1133" i="30" s="1" a="1"/>
  <c r="R1133" i="30" s="1"/>
  <c r="R1131" i="30" s="1" a="1"/>
  <c r="R1131" i="30" s="1"/>
  <c r="IH667" i="30" a="1"/>
  <c r="IH667" i="30" s="1"/>
  <c r="S1297" i="29" a="1"/>
  <c r="S1297" i="29" s="1"/>
  <c r="S1296" i="29" s="1" a="1"/>
  <c r="S1296" i="29" s="1"/>
  <c r="S1294" i="29" s="1" a="1"/>
  <c r="S1294" i="29" s="1"/>
  <c r="S1295" i="29" s="1" a="1"/>
  <c r="S1295" i="29" s="1"/>
  <c r="GR974" i="29" a="1"/>
  <c r="GR974" i="29" s="1"/>
  <c r="DZ740" i="30"/>
  <c r="EG740" i="30" s="1" a="1"/>
  <c r="R1168" i="30" a="1"/>
  <c r="R1168" i="30" s="1"/>
  <c r="R1166" i="30" s="1" a="1"/>
  <c r="R1166" i="30" s="1"/>
  <c r="R1169" i="30" s="1" a="1"/>
  <c r="R1169" i="30" s="1"/>
  <c r="R1167" i="30" s="1" a="1"/>
  <c r="R1167" i="30" s="1"/>
  <c r="S1079" i="29" a="1"/>
  <c r="S1079" i="29" s="1"/>
  <c r="S1080" i="29" s="1" a="1"/>
  <c r="S1080" i="29" s="1"/>
  <c r="S1078" i="29" s="1" a="1"/>
  <c r="S1078" i="29" s="1"/>
  <c r="S1081" i="29" s="1" a="1"/>
  <c r="S1081" i="29" s="1"/>
  <c r="FB576" i="29" a="1"/>
  <c r="FB576" i="29" s="1"/>
  <c r="S1088" i="20" a="1"/>
  <c r="S1088" i="20" s="1"/>
  <c r="S1086" i="20" s="1" a="1"/>
  <c r="S1086" i="20" s="1"/>
  <c r="S1089" i="20" s="1" a="1"/>
  <c r="S1089" i="20" s="1"/>
  <c r="S1087" i="20" s="1" a="1"/>
  <c r="S1087" i="20" s="1"/>
  <c r="FP590" i="20" a="1"/>
  <c r="FP590" i="20" s="1"/>
  <c r="S1216" i="30" a="1"/>
  <c r="S1216" i="30" s="1"/>
  <c r="S1214" i="30" s="1" a="1"/>
  <c r="S1214" i="30" s="1"/>
  <c r="S1217" i="30" s="1" a="1"/>
  <c r="S1217" i="30" s="1"/>
  <c r="S1215" i="30" s="1" a="1"/>
  <c r="S1215" i="30" s="1"/>
  <c r="HT824" i="30" a="1"/>
  <c r="HT824" i="30" s="1"/>
  <c r="T1069" i="30" a="1"/>
  <c r="T1069" i="30" s="1"/>
  <c r="T1067" i="30" s="1" a="1"/>
  <c r="T1067" i="30" s="1"/>
  <c r="T1068" i="30" s="1" a="1"/>
  <c r="T1068" i="30" s="1"/>
  <c r="T1066" i="30" s="1" a="1"/>
  <c r="T1066" i="30" s="1"/>
  <c r="EN555" i="30" a="1"/>
  <c r="EN555" i="30" s="1"/>
  <c r="S1093" i="30" a="1"/>
  <c r="S1093" i="30" s="1"/>
  <c r="S1091" i="30" s="1" a="1"/>
  <c r="S1091" i="30" s="1"/>
  <c r="S1092" i="30" s="1" a="1"/>
  <c r="S1092" i="30" s="1"/>
  <c r="S1090" i="30" s="1" a="1"/>
  <c r="S1090" i="30" s="1"/>
  <c r="FW597" i="30" a="1"/>
  <c r="FW597" i="30" s="1"/>
  <c r="T1313" i="29" a="1"/>
  <c r="T1313" i="29" s="1"/>
  <c r="T1312" i="29" s="1" a="1"/>
  <c r="T1312" i="29" s="1"/>
  <c r="T1310" i="29" s="1" a="1"/>
  <c r="T1310" i="29" s="1"/>
  <c r="T1311" i="29" s="1" a="1"/>
  <c r="T1311" i="29" s="1"/>
  <c r="IA1002" i="29" a="1"/>
  <c r="IA1002" i="29" s="1"/>
  <c r="U1313" i="29" s="1" a="1"/>
  <c r="U1313" i="29" s="1"/>
  <c r="U1312" i="29" s="1" a="1"/>
  <c r="U1312" i="29" s="1"/>
  <c r="U1310" i="29" s="1" a="1"/>
  <c r="U1310" i="29" s="1"/>
  <c r="U1311" i="29" s="1" a="1"/>
  <c r="U1311" i="29" s="1"/>
  <c r="S1196" i="29" a="1"/>
  <c r="S1196" i="29" s="1"/>
  <c r="S1194" i="29" s="1" a="1"/>
  <c r="S1194" i="29" s="1"/>
  <c r="S1197" i="29" s="1" a="1"/>
  <c r="S1197" i="29" s="1"/>
  <c r="S1195" i="29" s="1" a="1"/>
  <c r="S1195" i="29" s="1"/>
  <c r="GK789" i="29" a="1"/>
  <c r="GK789" i="29" s="1"/>
  <c r="T1317" i="30" a="1"/>
  <c r="T1317" i="30" s="1"/>
  <c r="T1316" i="30" s="1" a="1"/>
  <c r="T1316" i="30" s="1"/>
  <c r="T1314" i="30" s="1" a="1"/>
  <c r="T1314" i="30" s="1"/>
  <c r="T1315" i="30" s="1" a="1"/>
  <c r="T1315" i="30" s="1"/>
  <c r="IH1009" i="30" a="1"/>
  <c r="IH1009" i="30" s="1"/>
  <c r="FP925" i="29" a="1"/>
  <c r="FP925" i="29" s="1"/>
  <c r="S1247" i="30" a="1"/>
  <c r="S1247" i="30" s="1"/>
  <c r="S1248" i="30" s="1" a="1"/>
  <c r="S1248" i="30" s="1"/>
  <c r="S1246" i="30" s="1" a="1"/>
  <c r="S1246" i="30" s="1"/>
  <c r="S1249" i="30" s="1" a="1"/>
  <c r="S1249" i="30" s="1"/>
  <c r="DL890" i="30" a="1"/>
  <c r="DL890" i="30" s="1"/>
  <c r="S1251" i="20" a="1"/>
  <c r="S1251" i="20" s="1"/>
  <c r="S1252" i="20" s="1" a="1"/>
  <c r="S1252" i="20" s="1"/>
  <c r="S1250" i="20" s="1" a="1"/>
  <c r="S1250" i="20" s="1"/>
  <c r="S1253" i="20" s="1" a="1"/>
  <c r="S1253" i="20" s="1"/>
  <c r="DS897" i="20" a="1"/>
  <c r="DS897" i="20" s="1"/>
  <c r="U1108" i="29" a="1"/>
  <c r="U1108" i="29" s="1"/>
  <c r="U1106" i="29" s="1" a="1"/>
  <c r="U1106" i="29" s="1"/>
  <c r="U1109" i="29" s="1" a="1"/>
  <c r="U1109" i="29" s="1"/>
  <c r="U1107" i="29" s="1" a="1"/>
  <c r="U1107" i="29" s="1"/>
  <c r="HM625" i="29" a="1"/>
  <c r="HM625" i="29" s="1"/>
  <c r="V1108" i="29" s="1" a="1"/>
  <c r="V1108" i="29" s="1"/>
  <c r="V1106" i="29" s="1" a="1"/>
  <c r="V1106" i="29" s="1"/>
  <c r="V1109" i="29" s="1" a="1"/>
  <c r="V1109" i="29" s="1"/>
  <c r="V1107" i="29" s="1" a="1"/>
  <c r="V1107" i="29" s="1"/>
  <c r="U1228" i="31" a="1"/>
  <c r="U1228" i="31" s="1"/>
  <c r="U1226" i="31" s="1" a="1"/>
  <c r="U1226" i="31" s="1"/>
  <c r="U1229" i="31" s="1" a="1"/>
  <c r="U1229" i="31" s="1"/>
  <c r="U1227" i="31" s="1" a="1"/>
  <c r="U1227" i="31" s="1"/>
  <c r="JC845" i="31" a="1"/>
  <c r="JC845" i="31" s="1"/>
  <c r="V1227" i="31" s="1" a="1"/>
  <c r="V1227" i="31" s="1"/>
  <c r="V1228" i="31" s="1" a="1"/>
  <c r="V1228" i="31" s="1"/>
  <c r="V1226" i="31" s="1" a="1"/>
  <c r="V1226" i="31" s="1"/>
  <c r="V1229" i="31" s="1" a="1"/>
  <c r="V1229" i="31" s="1"/>
  <c r="T1309" i="30" a="1"/>
  <c r="T1309" i="30" s="1"/>
  <c r="T1308" i="30" s="1" a="1"/>
  <c r="T1308" i="30" s="1"/>
  <c r="T1306" i="30" s="1" a="1"/>
  <c r="T1306" i="30" s="1"/>
  <c r="T1307" i="30" s="1" a="1"/>
  <c r="T1307" i="30" s="1"/>
  <c r="HT995" i="30" a="1"/>
  <c r="HT995" i="30" s="1"/>
  <c r="T1176" i="29" a="1"/>
  <c r="T1176" i="29" s="1"/>
  <c r="T1174" i="29" s="1" a="1"/>
  <c r="T1174" i="29" s="1"/>
  <c r="T1177" i="29" s="1" a="1"/>
  <c r="T1177" i="29" s="1"/>
  <c r="T1175" i="29" s="1" a="1"/>
  <c r="T1175" i="29" s="1"/>
  <c r="FI754" i="29" a="1"/>
  <c r="FI754" i="29" s="1"/>
  <c r="Q1179" i="31" a="1"/>
  <c r="Q1179" i="31" s="1"/>
  <c r="AD23" i="50" s="1" a="1"/>
  <c r="AD23" i="50" s="1"/>
  <c r="AD24" i="50" a="1"/>
  <c r="AD24" i="50" s="1"/>
  <c r="Q1200" i="30" a="1"/>
  <c r="Q1200" i="30" s="1"/>
  <c r="AS19" i="50" a="1"/>
  <c r="AS19" i="50" s="1"/>
  <c r="S1120" i="29" a="1"/>
  <c r="S1120" i="29" s="1"/>
  <c r="S1118" i="29" s="1" a="1"/>
  <c r="S1118" i="29" s="1"/>
  <c r="S1121" i="29" s="1" a="1"/>
  <c r="S1121" i="29" s="1"/>
  <c r="S1119" i="29" s="1" a="1"/>
  <c r="S1119" i="29" s="1"/>
  <c r="HT646" i="29" a="1"/>
  <c r="HT646" i="29" s="1"/>
  <c r="Q1066" i="31" a="1"/>
  <c r="Q1066" i="31" s="1"/>
  <c r="DS555" i="31" a="1"/>
  <c r="DS555" i="31" s="1"/>
  <c r="Q1173" i="31" a="1"/>
  <c r="Q1173" i="31" s="1"/>
  <c r="Q1172" i="31" s="1" a="1"/>
  <c r="Q1172" i="31" s="1"/>
  <c r="Q1171" i="31" s="1" a="1"/>
  <c r="Q1171" i="31" s="1"/>
  <c r="T1260" i="30" a="1"/>
  <c r="T1260" i="30" s="1"/>
  <c r="T1258" i="30" s="1" a="1"/>
  <c r="T1258" i="30" s="1"/>
  <c r="T1261" i="30" s="1" a="1"/>
  <c r="T1261" i="30" s="1"/>
  <c r="T1259" i="30" s="1" a="1"/>
  <c r="T1259" i="30" s="1"/>
  <c r="EN911" i="30" a="1"/>
  <c r="EN911" i="30" s="1"/>
  <c r="T1263" i="29" a="1"/>
  <c r="T1263" i="29" s="1"/>
  <c r="T1264" i="29" s="1" a="1"/>
  <c r="T1264" i="29" s="1"/>
  <c r="T1262" i="29" s="1" a="1"/>
  <c r="T1262" i="29" s="1"/>
  <c r="T1265" i="29" s="1" a="1"/>
  <c r="T1265" i="29" s="1"/>
  <c r="EU918" i="29" a="1"/>
  <c r="EU918" i="29" s="1"/>
  <c r="S1208" i="29" a="1"/>
  <c r="S1208" i="29" s="1"/>
  <c r="S1206" i="29" s="1" a="1"/>
  <c r="S1206" i="29" s="1"/>
  <c r="S1209" i="29" s="1" a="1"/>
  <c r="S1209" i="29" s="1"/>
  <c r="S1207" i="29" s="1" a="1"/>
  <c r="S1207" i="29" s="1"/>
  <c r="HF810" i="29" a="1"/>
  <c r="HF810" i="29" s="1"/>
  <c r="S1310" i="31" a="1"/>
  <c r="S1310" i="31" s="1"/>
  <c r="S1313" i="31" s="1" a="1"/>
  <c r="S1313" i="31" s="1"/>
  <c r="S1312" i="31" s="1" a="1"/>
  <c r="S1312" i="31" s="1"/>
  <c r="S1311" i="31" s="1" a="1"/>
  <c r="S1311" i="31" s="1"/>
  <c r="HT1002" i="31" a="1"/>
  <c r="HT1002" i="31" s="1"/>
  <c r="T1118" i="31" a="1"/>
  <c r="T1118" i="31" s="1"/>
  <c r="T1121" i="31" s="1" a="1"/>
  <c r="T1121" i="31" s="1"/>
  <c r="T1120" i="31" s="1" a="1"/>
  <c r="T1120" i="31" s="1"/>
  <c r="T1119" i="31" s="1" a="1"/>
  <c r="T1119" i="31" s="1"/>
  <c r="IA646" i="31" a="1"/>
  <c r="IA646" i="31" s="1"/>
  <c r="R1288" i="30" a="1"/>
  <c r="R1288" i="30" s="1"/>
  <c r="R1286" i="30" s="1" a="1"/>
  <c r="R1286" i="30" s="1"/>
  <c r="R1289" i="30" s="1" a="1"/>
  <c r="R1289" i="30" s="1"/>
  <c r="R1287" i="30" s="1" a="1"/>
  <c r="R1287" i="30" s="1"/>
  <c r="FW960" i="30" a="1"/>
  <c r="FW960" i="30" s="1"/>
  <c r="S1204" i="29" a="1"/>
  <c r="S1204" i="29" s="1"/>
  <c r="S1202" i="29" s="1" a="1"/>
  <c r="S1202" i="29" s="1"/>
  <c r="S1205" i="29" s="1" a="1"/>
  <c r="S1205" i="29" s="1"/>
  <c r="S1203" i="29" s="1" a="1"/>
  <c r="S1203" i="29" s="1"/>
  <c r="GY803" i="29" a="1"/>
  <c r="GY803" i="29" s="1"/>
  <c r="S1283" i="20" a="1"/>
  <c r="S1283" i="20" s="1"/>
  <c r="S1284" i="20" s="1" a="1"/>
  <c r="S1284" i="20" s="1"/>
  <c r="S1282" i="20" s="1" a="1"/>
  <c r="S1282" i="20" s="1"/>
  <c r="S1285" i="20" s="1" a="1"/>
  <c r="S1285" i="20" s="1"/>
  <c r="FW953" i="20" a="1"/>
  <c r="FW953" i="20" s="1"/>
  <c r="Q1137" i="29" a="1"/>
  <c r="Q1137" i="29" s="1"/>
  <c r="T1178" i="31" a="1"/>
  <c r="T1178" i="31" s="1"/>
  <c r="T1181" i="31" s="1" a="1"/>
  <c r="T1181" i="31" s="1"/>
  <c r="T1180" i="31" s="1" a="1"/>
  <c r="T1180" i="31" s="1"/>
  <c r="T1179" i="31" s="1" a="1"/>
  <c r="T1179" i="31" s="1"/>
  <c r="FP761" i="31" a="1"/>
  <c r="FP761" i="31" s="1"/>
  <c r="S1271" i="20" a="1"/>
  <c r="S1271" i="20" s="1"/>
  <c r="S1272" i="20" s="1" a="1"/>
  <c r="S1272" i="20" s="1"/>
  <c r="S1270" i="20" s="1" a="1"/>
  <c r="S1270" i="20" s="1"/>
  <c r="S1273" i="20" s="1" a="1"/>
  <c r="S1273" i="20" s="1"/>
  <c r="FB932" i="20" a="1"/>
  <c r="FB932" i="20" s="1"/>
  <c r="Q1102" i="20" a="1"/>
  <c r="Q1102" i="20" s="1"/>
  <c r="Q1105" i="20" s="1" a="1"/>
  <c r="Q1105" i="20" s="1"/>
  <c r="Q1106" i="31" s="1" a="1"/>
  <c r="Q1106" i="31" s="1"/>
  <c r="AS12" i="50" a="1"/>
  <c r="AS12" i="50" s="1"/>
  <c r="Q1294" i="20" s="1" a="1"/>
  <c r="Q1294" i="20" s="1"/>
  <c r="T1283" i="29" a="1"/>
  <c r="T1283" i="29" s="1"/>
  <c r="T1284" i="29" s="1" a="1"/>
  <c r="T1284" i="29" s="1"/>
  <c r="T1282" i="29" s="1" a="1"/>
  <c r="T1282" i="29" s="1"/>
  <c r="T1285" i="29" s="1" a="1"/>
  <c r="T1285" i="29" s="1"/>
  <c r="GD953" i="29" a="1"/>
  <c r="GD953" i="29" s="1"/>
  <c r="Q1159" i="20" a="1"/>
  <c r="Q1159" i="20" s="1"/>
  <c r="O11" i="50" s="1" a="1"/>
  <c r="O11" i="50" s="1"/>
  <c r="O13" i="50" a="1"/>
  <c r="O13" i="50" s="1"/>
  <c r="Q1317" i="20" a="1"/>
  <c r="Q1317" i="20" s="1"/>
  <c r="BH10" i="50" a="1"/>
  <c r="BH10" i="50" s="1"/>
  <c r="T1160" i="29" a="1"/>
  <c r="T1160" i="29" s="1"/>
  <c r="T1158" i="29" s="1" a="1"/>
  <c r="T1158" i="29" s="1"/>
  <c r="T1161" i="29" s="1" a="1"/>
  <c r="T1161" i="29" s="1"/>
  <c r="T1159" i="29" s="1" a="1"/>
  <c r="T1159" i="29" s="1"/>
  <c r="EG726" i="29" a="1"/>
  <c r="EG726" i="29" s="1"/>
  <c r="T1172" i="29" a="1"/>
  <c r="T1172" i="29" s="1"/>
  <c r="T1170" i="29" s="1" a="1"/>
  <c r="T1170" i="29" s="1"/>
  <c r="T1173" i="29" s="1" a="1"/>
  <c r="T1173" i="29" s="1"/>
  <c r="T1171" i="29" s="1" a="1"/>
  <c r="T1171" i="29" s="1"/>
  <c r="FB747" i="29" a="1"/>
  <c r="FB747" i="29" s="1"/>
  <c r="Q1192" i="30" a="1"/>
  <c r="Q1192" i="30" s="1"/>
  <c r="AM19" i="50" a="1"/>
  <c r="AM19" i="50" s="1"/>
  <c r="R1086" i="31" a="1"/>
  <c r="R1086" i="31" s="1"/>
  <c r="R1089" i="31" s="1" a="1"/>
  <c r="R1089" i="31" s="1"/>
  <c r="R1088" i="31" s="1" a="1"/>
  <c r="R1088" i="31" s="1"/>
  <c r="R1087" i="31" s="1" a="1"/>
  <c r="R1087" i="31" s="1"/>
  <c r="FI590" i="31" a="1"/>
  <c r="FI590" i="31" s="1"/>
  <c r="S1316" i="20" a="1"/>
  <c r="S1316" i="20" s="1"/>
  <c r="S1314" i="20" s="1" a="1"/>
  <c r="S1314" i="20" s="1"/>
  <c r="S1317" i="20" s="1" a="1"/>
  <c r="S1317" i="20" s="1"/>
  <c r="S1315" i="20" s="1" a="1"/>
  <c r="S1315" i="20" s="1"/>
  <c r="IA1009" i="20" a="1"/>
  <c r="IA1009" i="20" s="1"/>
  <c r="S1304" i="20" a="1"/>
  <c r="S1304" i="20" s="1"/>
  <c r="S1302" i="20" s="1" a="1"/>
  <c r="S1302" i="20" s="1"/>
  <c r="S1305" i="20" s="1" a="1"/>
  <c r="S1305" i="20" s="1"/>
  <c r="S1303" i="20" s="1" a="1"/>
  <c r="S1303" i="20" s="1"/>
  <c r="HF988" i="20" a="1"/>
  <c r="HF988" i="20" s="1"/>
  <c r="Q1205" i="29" a="1"/>
  <c r="Q1205" i="29" s="1"/>
  <c r="S1276" i="31" a="1"/>
  <c r="S1276" i="31" s="1"/>
  <c r="S1274" i="31" s="1" a="1"/>
  <c r="S1274" i="31" s="1"/>
  <c r="S1277" i="31" s="1" a="1"/>
  <c r="S1277" i="31" s="1"/>
  <c r="S1275" i="31" s="1" a="1"/>
  <c r="S1275" i="31" s="1"/>
  <c r="FI939" i="31" a="1"/>
  <c r="FI939" i="31" s="1"/>
  <c r="Q1204" i="20" a="1"/>
  <c r="Q1204" i="20" s="1"/>
  <c r="GK803" i="20" a="1"/>
  <c r="GK803" i="20" s="1"/>
  <c r="T1196" i="20" a="1"/>
  <c r="T1196" i="20" s="1"/>
  <c r="T1194" i="20" s="1" a="1"/>
  <c r="T1194" i="20" s="1"/>
  <c r="T1195" i="20" s="1" a="1"/>
  <c r="T1195" i="20" s="1"/>
  <c r="T1197" i="20" s="1" a="1"/>
  <c r="T1197" i="20" s="1"/>
  <c r="GR789" i="20" a="1"/>
  <c r="GR789" i="20" s="1"/>
  <c r="T1220" i="30" a="1"/>
  <c r="T1220" i="30" s="1"/>
  <c r="T1218" i="30" s="1" a="1"/>
  <c r="T1218" i="30" s="1"/>
  <c r="T1221" i="30" s="1" a="1"/>
  <c r="T1221" i="30" s="1"/>
  <c r="T1219" i="30" s="1" a="1"/>
  <c r="T1219" i="30" s="1"/>
  <c r="IH831" i="30" a="1"/>
  <c r="IH831" i="30" s="1"/>
  <c r="S1321" i="30" a="1"/>
  <c r="S1321" i="30" s="1"/>
  <c r="S1320" i="30" s="1" a="1"/>
  <c r="S1320" i="30" s="1"/>
  <c r="S1318" i="30" s="1" a="1"/>
  <c r="S1318" i="30" s="1"/>
  <c r="S1319" i="30" s="1" a="1"/>
  <c r="S1319" i="30" s="1"/>
  <c r="IH1016" i="30" a="1"/>
  <c r="IH1016" i="30" s="1"/>
  <c r="S1224" i="29" a="1"/>
  <c r="S1224" i="29" s="1"/>
  <c r="S1222" i="29" s="1" a="1"/>
  <c r="S1222" i="29" s="1"/>
  <c r="S1225" i="29" s="1" a="1"/>
  <c r="S1225" i="29" s="1"/>
  <c r="S1223" i="29" s="1" a="1"/>
  <c r="S1223" i="29" s="1"/>
  <c r="IH838" i="29" a="1"/>
  <c r="IH838" i="29" s="1"/>
  <c r="T1272" i="30" a="1"/>
  <c r="T1272" i="30" s="1"/>
  <c r="T1270" i="30" s="1" a="1"/>
  <c r="T1270" i="30" s="1"/>
  <c r="T1273" i="30" s="1" a="1"/>
  <c r="T1273" i="30" s="1"/>
  <c r="T1271" i="30" s="1" a="1"/>
  <c r="T1271" i="30" s="1"/>
  <c r="FI932" i="30" a="1"/>
  <c r="FI932" i="30" s="1"/>
  <c r="CX904" i="29"/>
  <c r="P1255" i="29" a="1"/>
  <c r="P1255" i="29" s="1"/>
  <c r="P1254" i="29" s="1" a="1"/>
  <c r="P1254" i="29" s="1"/>
  <c r="Q1153" i="30" a="1"/>
  <c r="Q1153" i="30" s="1"/>
  <c r="I18" i="50" a="1"/>
  <c r="I18" i="50" s="1"/>
  <c r="T1098" i="20" a="1"/>
  <c r="T1098" i="20" s="1"/>
  <c r="T1101" i="20" s="1" a="1"/>
  <c r="T1101" i="20" s="1"/>
  <c r="T1100" i="20" s="1" a="1"/>
  <c r="T1100" i="20" s="1"/>
  <c r="T1099" i="20" s="1" a="1"/>
  <c r="T1099" i="20" s="1"/>
  <c r="GR611" i="20" a="1"/>
  <c r="GR611" i="20" s="1"/>
  <c r="S1116" i="29" a="1"/>
  <c r="S1116" i="29" s="1"/>
  <c r="S1114" i="29" s="1" a="1"/>
  <c r="S1114" i="29" s="1"/>
  <c r="S1117" i="29" s="1" a="1"/>
  <c r="S1117" i="29" s="1"/>
  <c r="S1115" i="29" s="1" a="1"/>
  <c r="S1115" i="29" s="1"/>
  <c r="HM639" i="29" a="1"/>
  <c r="HM639" i="29" s="1"/>
  <c r="Q1121" i="29" a="1"/>
  <c r="Q1121" i="29" s="1"/>
  <c r="Q1192" i="29" a="1"/>
  <c r="Q1192" i="29" s="1"/>
  <c r="FP782" i="29" a="1"/>
  <c r="FP782" i="29" s="1"/>
  <c r="S1268" i="30" a="1"/>
  <c r="S1268" i="30" s="1"/>
  <c r="S1266" i="30" s="1" a="1"/>
  <c r="S1266" i="30" s="1"/>
  <c r="S1269" i="30" s="1" a="1"/>
  <c r="S1269" i="30" s="1"/>
  <c r="S1267" i="30" s="1" a="1"/>
  <c r="S1267" i="30" s="1"/>
  <c r="EU925" i="30" a="1"/>
  <c r="EU925" i="30" s="1"/>
  <c r="S1136" i="30" a="1"/>
  <c r="S1136" i="30" s="1"/>
  <c r="S1134" i="30" s="1" a="1"/>
  <c r="S1134" i="30" s="1"/>
  <c r="S1137" i="30" s="1" a="1"/>
  <c r="S1137" i="30" s="1"/>
  <c r="S1135" i="30" s="1" a="1"/>
  <c r="S1135" i="30" s="1"/>
  <c r="IV674" i="30" a="1"/>
  <c r="IV674" i="30" s="1"/>
  <c r="R1053" i="30" a="1"/>
  <c r="R1053" i="30" s="1"/>
  <c r="R1051" i="30" s="1" a="1"/>
  <c r="R1051" i="30" s="1"/>
  <c r="R1052" i="30" s="1" a="1"/>
  <c r="R1052" i="30" s="1"/>
  <c r="R1050" i="30" s="1" a="1"/>
  <c r="R1050" i="30" s="1"/>
  <c r="CX527" i="30" a="1"/>
  <c r="CX527" i="30" s="1"/>
  <c r="Q1084" i="30" a="1"/>
  <c r="Q1084" i="30" s="1"/>
  <c r="AD19" i="50" a="1"/>
  <c r="AD19" i="50" s="1"/>
  <c r="S1083" i="29" a="1"/>
  <c r="S1083" i="29" s="1"/>
  <c r="S1084" i="29" s="1" a="1"/>
  <c r="S1084" i="29" s="1"/>
  <c r="S1082" i="29" s="1" a="1"/>
  <c r="S1082" i="29" s="1"/>
  <c r="S1085" i="29" s="1" a="1"/>
  <c r="S1085" i="29" s="1"/>
  <c r="FI583" i="29" a="1"/>
  <c r="FI583" i="29" s="1"/>
  <c r="Q1305" i="20" a="1"/>
  <c r="Q1305" i="20" s="1"/>
  <c r="AY10" i="50" a="1"/>
  <c r="AY10" i="50" s="1"/>
  <c r="HF796" i="29" a="1"/>
  <c r="HF796" i="29" s="1"/>
  <c r="V1200" i="29" s="1" a="1"/>
  <c r="V1200" i="29" s="1"/>
  <c r="V1198" i="29" s="1" a="1"/>
  <c r="V1198" i="29" s="1"/>
  <c r="V1201" i="29" s="1" a="1"/>
  <c r="V1201" i="29" s="1"/>
  <c r="V1199" i="29" s="1" a="1"/>
  <c r="V1199" i="29" s="1"/>
  <c r="T1279" i="31" a="1"/>
  <c r="T1279" i="31" s="1"/>
  <c r="T1280" i="31" s="1" a="1"/>
  <c r="T1280" i="31" s="1"/>
  <c r="T1278" i="31" s="1" a="1"/>
  <c r="T1278" i="31" s="1"/>
  <c r="T1281" i="31" s="1" a="1"/>
  <c r="T1281" i="31" s="1"/>
  <c r="FW946" i="31" a="1"/>
  <c r="FW946" i="31" s="1"/>
  <c r="S1287" i="20" a="1"/>
  <c r="S1287" i="20" s="1"/>
  <c r="S1288" i="20" s="1" a="1"/>
  <c r="S1288" i="20" s="1"/>
  <c r="S1286" i="20" s="1" a="1"/>
  <c r="S1286" i="20" s="1"/>
  <c r="S1289" i="20" s="1" a="1"/>
  <c r="S1289" i="20" s="1"/>
  <c r="GD960" i="20" a="1"/>
  <c r="GD960" i="20" s="1"/>
  <c r="Q1271" i="30" a="1"/>
  <c r="Q1271" i="30" s="1"/>
  <c r="AA19" i="50" s="1" a="1"/>
  <c r="AA19" i="50" s="1"/>
  <c r="AA21" i="50" a="1"/>
  <c r="AA21" i="50" s="1"/>
  <c r="S1103" i="30" a="1"/>
  <c r="S1103" i="30" s="1"/>
  <c r="S1105" i="30" s="1" a="1"/>
  <c r="S1105" i="30" s="1"/>
  <c r="S1102" i="30" s="1" a="1"/>
  <c r="S1102" i="30" s="1"/>
  <c r="S1104" i="30" s="1" a="1"/>
  <c r="S1104" i="30" s="1"/>
  <c r="GR618" i="30" a="1"/>
  <c r="GR618" i="30" s="1"/>
  <c r="Q1051" i="30" a="1"/>
  <c r="Q1051" i="30" s="1"/>
  <c r="F21" i="50" a="1"/>
  <c r="F21" i="50" s="1"/>
  <c r="S1085" i="30" a="1"/>
  <c r="S1085" i="30" s="1"/>
  <c r="S1083" i="30" s="1" a="1"/>
  <c r="S1083" i="30" s="1"/>
  <c r="S1084" i="30" s="1" a="1"/>
  <c r="S1084" i="30" s="1"/>
  <c r="S1082" i="30" s="1" a="1"/>
  <c r="S1082" i="30" s="1"/>
  <c r="FI583" i="30" a="1"/>
  <c r="FI583" i="30" s="1"/>
  <c r="R1170" i="31" a="1"/>
  <c r="R1170" i="31" s="1"/>
  <c r="R1173" i="31" s="1" a="1"/>
  <c r="R1173" i="31" s="1"/>
  <c r="R1172" i="31" s="1" a="1"/>
  <c r="R1172" i="31" s="1"/>
  <c r="R1171" i="31" s="1" a="1"/>
  <c r="R1171" i="31" s="1"/>
  <c r="EN747" i="31" a="1"/>
  <c r="EN747" i="31" s="1"/>
  <c r="S1152" i="30" a="1"/>
  <c r="S1152" i="30" s="1"/>
  <c r="S1150" i="30" s="1" a="1"/>
  <c r="S1150" i="30" s="1"/>
  <c r="S1153" i="30" s="1" a="1"/>
  <c r="S1153" i="30" s="1"/>
  <c r="S1151" i="30" s="1" a="1"/>
  <c r="S1151" i="30" s="1"/>
  <c r="DL712" i="30" a="1"/>
  <c r="DL712" i="30" s="1"/>
  <c r="GY789" i="31" a="1"/>
  <c r="GY789" i="31" s="1"/>
  <c r="V1194" i="31" s="1" a="1"/>
  <c r="V1194" i="31" s="1"/>
  <c r="V1197" i="31" s="1" a="1"/>
  <c r="V1197" i="31" s="1"/>
  <c r="V1196" i="31" s="1" a="1"/>
  <c r="V1196" i="31" s="1"/>
  <c r="V1195" i="31" s="1" a="1"/>
  <c r="V1195" i="31" s="1"/>
  <c r="GR782" i="20" a="1"/>
  <c r="GR782" i="20" s="1"/>
  <c r="V1192" i="20" s="1" a="1"/>
  <c r="V1192" i="20" s="1"/>
  <c r="V1190" i="20" s="1" a="1"/>
  <c r="V1190" i="20" s="1"/>
  <c r="V1191" i="20" s="1" a="1"/>
  <c r="V1191" i="20" s="1"/>
  <c r="V1193" i="20" s="1" a="1"/>
  <c r="V1193" i="20" s="1"/>
  <c r="T1160" i="20" a="1"/>
  <c r="T1160" i="20" s="1"/>
  <c r="T1158" i="20" s="1" a="1"/>
  <c r="T1158" i="20" s="1"/>
  <c r="T1161" i="20" s="1" a="1"/>
  <c r="T1161" i="20" s="1"/>
  <c r="T1159" i="20" s="1" a="1"/>
  <c r="T1159" i="20" s="1"/>
  <c r="EG726" i="20" a="1"/>
  <c r="EG726" i="20" s="1"/>
  <c r="EG897" i="29" a="1"/>
  <c r="EG897" i="29" s="1"/>
  <c r="Q1228" i="29" a="1"/>
  <c r="Q1228" i="29" s="1"/>
  <c r="IA845" i="29" a="1"/>
  <c r="IA845" i="29" s="1"/>
  <c r="IV1016" i="29" a="1"/>
  <c r="IV1016" i="29" s="1"/>
  <c r="V1321" i="29" s="1" a="1"/>
  <c r="V1321" i="29" s="1"/>
  <c r="V1320" i="29" s="1" a="1"/>
  <c r="V1320" i="29" s="1"/>
  <c r="V1318" i="29" s="1" a="1"/>
  <c r="V1318" i="29" s="1"/>
  <c r="V1319" i="29" s="1" a="1"/>
  <c r="V1319" i="29" s="1"/>
  <c r="Q1149" i="20" a="1"/>
  <c r="Q1149" i="20" s="1"/>
  <c r="F13" i="50" s="1" a="1"/>
  <c r="F13" i="50" s="1"/>
  <c r="F11" i="50" a="1"/>
  <c r="F11" i="50" s="1"/>
  <c r="S1140" i="30" a="1"/>
  <c r="S1140" i="30" s="1"/>
  <c r="S1138" i="30" s="1" a="1"/>
  <c r="S1138" i="30" s="1"/>
  <c r="S1141" i="30" s="1" a="1"/>
  <c r="S1141" i="30" s="1"/>
  <c r="S1139" i="30" s="1" a="1"/>
  <c r="S1139" i="30" s="1"/>
  <c r="JC681" i="30" a="1"/>
  <c r="JC681" i="30" s="1"/>
  <c r="Q1089" i="31" a="1"/>
  <c r="Q1089" i="31" s="1"/>
  <c r="Q1088" i="31" s="1" a="1"/>
  <c r="Q1088" i="31" s="1"/>
  <c r="Q1087" i="31" s="1" a="1"/>
  <c r="Q1087" i="31" s="1"/>
  <c r="AG22" i="50" a="1"/>
  <c r="AG22" i="50" s="1"/>
  <c r="Q1079" i="20" s="1" a="1"/>
  <c r="Q1079" i="20" s="1"/>
  <c r="Q1078" i="20" s="1" a="1"/>
  <c r="Q1078" i="20" s="1"/>
  <c r="S1193" i="30" a="1"/>
  <c r="S1193" i="30" s="1"/>
  <c r="S1191" i="30" s="1" a="1"/>
  <c r="S1191" i="30" s="1"/>
  <c r="S1192" i="30" s="1" a="1"/>
  <c r="S1192" i="30" s="1"/>
  <c r="S1190" i="30" s="1" a="1"/>
  <c r="S1190" i="30" s="1"/>
  <c r="GD782" i="30" a="1"/>
  <c r="GD782" i="30" s="1"/>
  <c r="Q1100" i="30" a="1"/>
  <c r="Q1100" i="30" s="1"/>
  <c r="AP19" i="50" a="1"/>
  <c r="AP19" i="50" s="1"/>
  <c r="IO831" i="29" a="1"/>
  <c r="IO831" i="29" s="1"/>
  <c r="V1220" i="29" s="1" a="1"/>
  <c r="V1220" i="29" s="1"/>
  <c r="V1218" i="29" s="1" a="1"/>
  <c r="V1218" i="29" s="1"/>
  <c r="V1221" i="29" s="1" a="1"/>
  <c r="V1221" i="29" s="1"/>
  <c r="V1219" i="29" s="1" a="1"/>
  <c r="V1219" i="29" s="1"/>
  <c r="S1063" i="29" a="1"/>
  <c r="S1063" i="29" s="1"/>
  <c r="S1064" i="29" s="1" a="1"/>
  <c r="S1064" i="29" s="1"/>
  <c r="S1062" i="29" s="1" a="1"/>
  <c r="S1062" i="29" s="1"/>
  <c r="S1065" i="29" s="1" a="1"/>
  <c r="S1065" i="29" s="1"/>
  <c r="DZ548" i="29" a="1"/>
  <c r="DZ548" i="29" s="1"/>
  <c r="S1047" i="29" a="1"/>
  <c r="S1047" i="29" s="1"/>
  <c r="S1048" i="29" s="1" a="1"/>
  <c r="S1048" i="29" s="1"/>
  <c r="S1046" i="29" s="1" a="1"/>
  <c r="S1046" i="29" s="1"/>
  <c r="S1049" i="29" s="1" a="1"/>
  <c r="S1049" i="29" s="1"/>
  <c r="CX520" i="29" a="1"/>
  <c r="CX520" i="29" s="1"/>
  <c r="T1124" i="29" a="1"/>
  <c r="T1124" i="29" s="1"/>
  <c r="T1122" i="29" s="1" a="1"/>
  <c r="T1122" i="29" s="1"/>
  <c r="T1125" i="29" s="1" a="1"/>
  <c r="T1125" i="29" s="1"/>
  <c r="T1123" i="29" s="1" a="1"/>
  <c r="T1123" i="29" s="1"/>
  <c r="IH653" i="29" a="1"/>
  <c r="IH653" i="29" s="1"/>
  <c r="IV660" i="29" a="1"/>
  <c r="IV660" i="29" s="1"/>
  <c r="V1128" i="29" s="1" a="1"/>
  <c r="V1128" i="29" s="1"/>
  <c r="V1126" i="29" s="1" a="1"/>
  <c r="V1126" i="29" s="1"/>
  <c r="V1129" i="29" s="1" a="1"/>
  <c r="V1129" i="29" s="1"/>
  <c r="V1127" i="29" s="1" a="1"/>
  <c r="V1127" i="29" s="1"/>
  <c r="EU733" i="20" a="1"/>
  <c r="EU733" i="20" s="1"/>
  <c r="V1164" i="20" s="1" a="1"/>
  <c r="V1164" i="20" s="1"/>
  <c r="V1162" i="20" s="1" a="1"/>
  <c r="V1162" i="20" s="1"/>
  <c r="V1165" i="20" s="1" a="1"/>
  <c r="V1165" i="20" s="1"/>
  <c r="V1163" i="20" s="1" a="1"/>
  <c r="V1163" i="20" s="1"/>
  <c r="FW761" i="29" a="1"/>
  <c r="S1223" i="20" a="1"/>
  <c r="S1223" i="20" s="1"/>
  <c r="S1224" i="20" s="1" a="1"/>
  <c r="S1224" i="20" s="1"/>
  <c r="S1222" i="20" s="1" a="1"/>
  <c r="S1222" i="20" s="1"/>
  <c r="S1225" i="20" s="1" a="1"/>
  <c r="S1225" i="20" s="1"/>
  <c r="IH838" i="20" a="1"/>
  <c r="IH838" i="20" s="1"/>
  <c r="R1176" i="20" a="1"/>
  <c r="R1176" i="20" s="1"/>
  <c r="R1174" i="20" s="1" a="1"/>
  <c r="R1174" i="20" s="1"/>
  <c r="R1175" i="20" s="1" a="1"/>
  <c r="R1175" i="20" s="1"/>
  <c r="R1177" i="20" s="1" a="1"/>
  <c r="R1177" i="20" s="1"/>
  <c r="EU754" i="20" a="1"/>
  <c r="EU754" i="20" s="1"/>
  <c r="Q1094" i="31" a="1"/>
  <c r="Q1094" i="31" s="1"/>
  <c r="FP604" i="31" a="1"/>
  <c r="FP604" i="31" s="1"/>
  <c r="S1188" i="20" a="1"/>
  <c r="S1188" i="20" s="1"/>
  <c r="S1186" i="20" s="1" a="1"/>
  <c r="S1186" i="20" s="1"/>
  <c r="S1189" i="20" s="1" a="1"/>
  <c r="S1189" i="20" s="1"/>
  <c r="S1187" i="20" s="1" a="1"/>
  <c r="S1187" i="20" s="1"/>
  <c r="FW775" i="20" a="1"/>
  <c r="FW775" i="20" s="1"/>
  <c r="S1156" i="29" a="1"/>
  <c r="S1156" i="29" s="1"/>
  <c r="S1154" i="29" s="1" a="1"/>
  <c r="S1154" i="29" s="1"/>
  <c r="S1157" i="29" s="1" a="1"/>
  <c r="S1157" i="29" s="1"/>
  <c r="S1155" i="29" s="1" a="1"/>
  <c r="S1155" i="29" s="1"/>
  <c r="DS719" i="29" a="1"/>
  <c r="DS719" i="29" s="1"/>
  <c r="S1058" i="20" a="1"/>
  <c r="S1058" i="20" s="1"/>
  <c r="S1061" i="20" s="1" a="1"/>
  <c r="S1061" i="20" s="1"/>
  <c r="S1059" i="20" s="1" a="1"/>
  <c r="S1059" i="20" s="1"/>
  <c r="S1060" i="20" s="1" a="1"/>
  <c r="S1060" i="20" s="1"/>
  <c r="DS541" i="20" a="1"/>
  <c r="DS541" i="20" s="1"/>
  <c r="Q1104" i="31" a="1"/>
  <c r="Q1104" i="31" s="1"/>
  <c r="AS24" i="50" s="1" a="1"/>
  <c r="AS24" i="50" s="1"/>
  <c r="AS23" i="50" a="1"/>
  <c r="AS23" i="50" s="1"/>
  <c r="T1212" i="29" a="1"/>
  <c r="T1212" i="29" s="1"/>
  <c r="T1210" i="29" s="1" a="1"/>
  <c r="T1210" i="29" s="1"/>
  <c r="T1213" i="29" s="1" a="1"/>
  <c r="T1213" i="29" s="1"/>
  <c r="T1211" i="29" s="1" a="1"/>
  <c r="T1211" i="29" s="1"/>
  <c r="HT817" i="29" a="1"/>
  <c r="HT817" i="29" s="1"/>
  <c r="O1139" i="29" a="1"/>
  <c r="O1139" i="29" s="1"/>
  <c r="O1260" i="29" s="1" a="1"/>
  <c r="O1260" i="29" s="1"/>
  <c r="O1261" i="29" s="1" a="1"/>
  <c r="O1261" i="29" s="1"/>
  <c r="IA681" i="29" a="1"/>
  <c r="IA681" i="29" s="1"/>
  <c r="R1135" i="31" a="1"/>
  <c r="R1135" i="31" s="1"/>
  <c r="R1136" i="31" s="1" a="1"/>
  <c r="R1136" i="31" s="1"/>
  <c r="R1134" i="31" s="1" a="1"/>
  <c r="R1134" i="31" s="1"/>
  <c r="R1137" i="31" s="1" a="1"/>
  <c r="R1137" i="31" s="1"/>
  <c r="IO674" i="31" a="1"/>
  <c r="IO674" i="31" s="1"/>
  <c r="S1124" i="30" a="1"/>
  <c r="S1124" i="30" s="1"/>
  <c r="S1122" i="30" s="1" a="1"/>
  <c r="S1122" i="30" s="1"/>
  <c r="S1125" i="30" s="1" a="1"/>
  <c r="S1125" i="30" s="1"/>
  <c r="S1123" i="30" s="1" a="1"/>
  <c r="S1123" i="30" s="1"/>
  <c r="IA653" i="30" a="1"/>
  <c r="IA653" i="30" s="1"/>
  <c r="S1189" i="30" a="1"/>
  <c r="S1189" i="30" s="1"/>
  <c r="S1187" i="30" s="1" a="1"/>
  <c r="S1187" i="30" s="1"/>
  <c r="S1188" i="30" s="1" a="1"/>
  <c r="S1188" i="30" s="1"/>
  <c r="S1186" i="30" s="1" a="1"/>
  <c r="S1186" i="30" s="1"/>
  <c r="FW775" i="30" a="1"/>
  <c r="FW775" i="30" s="1"/>
  <c r="S1101" i="30" a="1"/>
  <c r="S1101" i="30" s="1"/>
  <c r="S1099" i="30" s="1" a="1"/>
  <c r="S1099" i="30" s="1"/>
  <c r="S1100" i="30" s="1" a="1"/>
  <c r="S1100" i="30" s="1"/>
  <c r="S1098" i="30" s="1" a="1"/>
  <c r="S1098" i="30" s="1"/>
  <c r="GK611" i="30" a="1"/>
  <c r="GK611" i="30" s="1"/>
  <c r="S1150" i="31" a="1"/>
  <c r="S1150" i="31" s="1"/>
  <c r="S1153" i="31" s="1" a="1"/>
  <c r="S1153" i="31" s="1"/>
  <c r="S1152" i="31" s="1" a="1"/>
  <c r="S1152" i="31" s="1"/>
  <c r="S1151" i="31" s="1" a="1"/>
  <c r="S1151" i="31" s="1"/>
  <c r="DL712" i="31" a="1"/>
  <c r="DL712" i="31" s="1"/>
  <c r="R1174" i="31" a="1"/>
  <c r="R1174" i="31" s="1"/>
  <c r="R1177" i="31" s="1" a="1"/>
  <c r="R1177" i="31" s="1"/>
  <c r="R1175" i="31" s="1" a="1"/>
  <c r="R1175" i="31" s="1"/>
  <c r="R1176" i="31" s="1" a="1"/>
  <c r="R1176" i="31" s="1"/>
  <c r="EU754" i="31" a="1"/>
  <c r="EU754" i="31" s="1"/>
  <c r="S1317" i="29" a="1"/>
  <c r="S1317" i="29" s="1"/>
  <c r="S1316" i="29" s="1" a="1"/>
  <c r="S1316" i="29" s="1"/>
  <c r="S1314" i="29" s="1" a="1"/>
  <c r="S1314" i="29" s="1"/>
  <c r="S1315" i="29" s="1" a="1"/>
  <c r="S1315" i="29" s="1"/>
  <c r="IA1009" i="29" a="1"/>
  <c r="IA1009" i="29" s="1"/>
  <c r="S1097" i="30" a="1"/>
  <c r="S1097" i="30" s="1"/>
  <c r="S1095" i="30" s="1" a="1"/>
  <c r="S1095" i="30" s="1"/>
  <c r="S1096" i="30" s="1" a="1"/>
  <c r="S1096" i="30" s="1"/>
  <c r="S1094" i="30" s="1" a="1"/>
  <c r="S1094" i="30" s="1"/>
  <c r="GD604" i="30" a="1"/>
  <c r="GD604" i="30" s="1"/>
  <c r="Q1136" i="31" a="1"/>
  <c r="Q1136" i="31" s="1"/>
  <c r="BQ23" i="50" a="1"/>
  <c r="BQ23" i="50" s="1"/>
  <c r="T1244" i="29" a="1"/>
  <c r="T1244" i="29" s="1"/>
  <c r="T1242" i="29" s="1" a="1"/>
  <c r="T1242" i="29" s="1"/>
  <c r="T1245" i="29" s="1" a="1"/>
  <c r="T1245" i="29" s="1"/>
  <c r="T1243" i="29" s="1" a="1"/>
  <c r="T1243" i="29" s="1"/>
  <c r="DL883" i="29" a="1"/>
  <c r="DL883" i="29" s="1"/>
  <c r="S1287" i="31" a="1"/>
  <c r="S1287" i="31" s="1"/>
  <c r="S1288" i="31" s="1" a="1"/>
  <c r="S1288" i="31" s="1"/>
  <c r="S1286" i="31" s="1" a="1"/>
  <c r="S1286" i="31" s="1"/>
  <c r="S1289" i="31" s="1" a="1"/>
  <c r="S1289" i="31" s="1"/>
  <c r="GD960" i="31" a="1"/>
  <c r="GD960" i="31" s="1"/>
  <c r="Q1278" i="30" a="1"/>
  <c r="Q1278" i="30" s="1"/>
  <c r="AP16" i="50" a="1"/>
  <c r="AP16" i="50" s="1"/>
  <c r="Q1293" i="29" s="1" a="1"/>
  <c r="Q1293" i="29" s="1"/>
  <c r="AP17" i="50" s="1" a="1"/>
  <c r="AP17" i="50" s="1"/>
  <c r="Q1291" i="29" s="1" a="1"/>
  <c r="Q1291" i="29" s="1"/>
  <c r="AP15" i="50" s="1" a="1"/>
  <c r="AP15" i="50" s="1"/>
  <c r="Q1290" i="29" s="1" a="1"/>
  <c r="Q1290" i="29" s="1"/>
  <c r="AP14" i="50" s="1" a="1"/>
  <c r="AP14" i="50" s="1"/>
  <c r="R1152" i="20" a="1"/>
  <c r="R1152" i="20" s="1"/>
  <c r="R1150" i="20" s="1" a="1"/>
  <c r="R1150" i="20" s="1"/>
  <c r="R1151" i="20" s="1" a="1"/>
  <c r="R1151" i="20" s="1"/>
  <c r="R1153" i="20" s="1" a="1"/>
  <c r="R1153" i="20" s="1"/>
  <c r="DE712" i="20" a="1"/>
  <c r="DE712" i="20" s="1"/>
  <c r="R1224" i="31" a="1"/>
  <c r="R1224" i="31" s="1"/>
  <c r="R1222" i="31" s="1" a="1"/>
  <c r="R1222" i="31" s="1"/>
  <c r="R1225" i="31" s="1" a="1"/>
  <c r="R1225" i="31" s="1"/>
  <c r="R1223" i="31" s="1" a="1"/>
  <c r="R1223" i="31" s="1"/>
  <c r="IA838" i="31" a="1"/>
  <c r="IA838" i="31" s="1"/>
  <c r="Q1151" i="31" a="1"/>
  <c r="Q1151" i="31" s="1"/>
  <c r="I24" i="50" a="1"/>
  <c r="I24" i="50" s="1"/>
  <c r="GY611" i="29" a="1"/>
  <c r="GY611" i="29" s="1"/>
  <c r="V1099" i="29" s="1" a="1"/>
  <c r="V1099" i="29" s="1"/>
  <c r="V1098" i="29" s="1" a="1"/>
  <c r="V1098" i="29" s="1"/>
  <c r="V1101" i="29" s="1" a="1"/>
  <c r="V1101" i="29" s="1"/>
  <c r="V1100" i="29" s="1" a="1"/>
  <c r="V1100" i="29" s="1"/>
  <c r="FP576" i="20" a="1"/>
  <c r="FP576" i="20" s="1"/>
  <c r="Q1173" i="20" a="1"/>
  <c r="Q1173" i="20" s="1"/>
  <c r="X11" i="50" a="1"/>
  <c r="X11" i="50" s="1"/>
  <c r="Q1268" i="20" s="1" a="1"/>
  <c r="Q1268" i="20" s="1"/>
  <c r="Q1225" i="29" a="1"/>
  <c r="Q1225" i="29" s="1"/>
  <c r="BK14" i="50" a="1"/>
  <c r="BK14" i="50" s="1"/>
  <c r="Q1177" i="31" a="1"/>
  <c r="Q1177" i="31" s="1"/>
  <c r="Q1176" i="31" s="1" a="1"/>
  <c r="Q1176" i="31" s="1"/>
  <c r="AA22" i="50" a="1"/>
  <c r="AA22" i="50" s="1"/>
  <c r="Q1273" i="31" s="1" a="1"/>
  <c r="Q1273" i="31" s="1"/>
  <c r="S1110" i="30" a="1"/>
  <c r="S1110" i="30" s="1"/>
  <c r="S1113" i="30" s="1" a="1"/>
  <c r="S1113" i="30" s="1"/>
  <c r="S1112" i="30" s="1" a="1"/>
  <c r="S1112" i="30" s="1"/>
  <c r="S1111" i="30" s="1" a="1"/>
  <c r="S1111" i="30" s="1"/>
  <c r="HF632" i="30" a="1"/>
  <c r="HF632" i="30" s="1"/>
  <c r="S1112" i="29" a="1"/>
  <c r="S1112" i="29" s="1"/>
  <c r="S1110" i="29" s="1" a="1"/>
  <c r="S1110" i="29" s="1"/>
  <c r="S1113" i="29" s="1" a="1"/>
  <c r="S1113" i="29" s="1"/>
  <c r="S1111" i="29" s="1" a="1"/>
  <c r="S1111" i="29" s="1"/>
  <c r="HF632" i="29" a="1"/>
  <c r="HF632" i="29" s="1"/>
  <c r="Q1123" i="29" a="1"/>
  <c r="Q1123" i="29" s="1"/>
  <c r="BH15" i="50" s="1" a="1"/>
  <c r="BH15" i="50" s="1"/>
  <c r="BH17" i="50" a="1"/>
  <c r="BH17" i="50" s="1"/>
  <c r="Q1150" i="20" a="1"/>
  <c r="Q1150" i="20" s="1"/>
  <c r="I12" i="50" a="1"/>
  <c r="I12" i="50" s="1"/>
  <c r="Q1246" i="20" s="1" a="1"/>
  <c r="Q1246" i="20" s="1"/>
  <c r="Q1249" i="20" s="1" a="1"/>
  <c r="Q1249" i="20" s="1"/>
  <c r="R1156" i="20" a="1"/>
  <c r="R1156" i="20" s="1"/>
  <c r="R1154" i="20" s="1" a="1"/>
  <c r="R1154" i="20" s="1"/>
  <c r="R1157" i="20" s="1" a="1"/>
  <c r="R1157" i="20" s="1"/>
  <c r="R1155" i="20" s="1" a="1"/>
  <c r="R1155" i="20" s="1"/>
  <c r="DL719" i="20" a="1"/>
  <c r="DL719" i="20" s="1"/>
  <c r="Q1222" i="31" a="1"/>
  <c r="Q1222" i="31" s="1"/>
  <c r="BK24" i="50" a="1"/>
  <c r="BK24" i="50" s="1"/>
  <c r="Q1318" i="31" s="1" a="1"/>
  <c r="Q1318" i="31" s="1"/>
  <c r="Q1319" i="31" s="1" a="1"/>
  <c r="Q1319" i="31" s="1"/>
  <c r="Q1321" i="31" s="1" a="1"/>
  <c r="Q1321" i="31" s="1"/>
  <c r="S1166" i="31" a="1"/>
  <c r="S1166" i="31" s="1"/>
  <c r="S1169" i="31" s="1" a="1"/>
  <c r="S1169" i="31" s="1"/>
  <c r="S1167" i="31" s="1" a="1"/>
  <c r="S1167" i="31" s="1"/>
  <c r="S1168" i="31" s="1" a="1"/>
  <c r="S1168" i="31" s="1"/>
  <c r="EN740" i="31" a="1"/>
  <c r="EN740" i="31" s="1"/>
  <c r="S1201" i="30" a="1"/>
  <c r="S1201" i="30" s="1"/>
  <c r="S1199" i="30" s="1" a="1"/>
  <c r="S1199" i="30" s="1"/>
  <c r="S1200" i="30" s="1" a="1"/>
  <c r="S1200" i="30" s="1"/>
  <c r="S1198" i="30" s="1" a="1"/>
  <c r="S1198" i="30" s="1"/>
  <c r="GR796" i="30" a="1"/>
  <c r="GR796" i="30" s="1"/>
  <c r="T1102" i="31" a="1"/>
  <c r="T1102" i="31" s="1"/>
  <c r="T1105" i="31" s="1" a="1"/>
  <c r="T1105" i="31" s="1"/>
  <c r="T1103" i="31" s="1" a="1"/>
  <c r="T1103" i="31" s="1"/>
  <c r="T1104" i="31" s="1" a="1"/>
  <c r="T1104" i="31" s="1"/>
  <c r="GY618" i="31" a="1"/>
  <c r="GY618" i="31" s="1"/>
  <c r="T1206" i="31" a="1"/>
  <c r="T1206" i="31" s="1"/>
  <c r="T1209" i="31" s="1" a="1"/>
  <c r="T1209" i="31" s="1"/>
  <c r="T1208" i="31" s="1" a="1"/>
  <c r="T1208" i="31" s="1"/>
  <c r="T1207" i="31" s="1" a="1"/>
  <c r="T1207" i="31" s="1"/>
  <c r="HM810" i="31" a="1"/>
  <c r="HM810" i="31" s="1"/>
  <c r="S1136" i="29" a="1"/>
  <c r="S1136" i="29" s="1"/>
  <c r="S1134" i="29" s="1" a="1"/>
  <c r="S1134" i="29" s="1"/>
  <c r="S1137" i="29" s="1" a="1"/>
  <c r="S1137" i="29" s="1"/>
  <c r="S1135" i="29" s="1" a="1"/>
  <c r="S1135" i="29" s="1"/>
  <c r="IV674" i="29" a="1"/>
  <c r="IV674" i="29" s="1"/>
  <c r="S1316" i="31" a="1"/>
  <c r="S1316" i="31" s="1"/>
  <c r="S1314" i="31" s="1" a="1"/>
  <c r="S1314" i="31" s="1"/>
  <c r="S1315" i="31" s="1" a="1"/>
  <c r="S1315" i="31" s="1"/>
  <c r="S1317" i="31" s="1" a="1"/>
  <c r="S1317" i="31" s="1"/>
  <c r="IA1009" i="31" a="1"/>
  <c r="IA1009" i="31" s="1"/>
  <c r="S1052" i="20" a="1"/>
  <c r="S1052" i="20" s="1"/>
  <c r="S1053" i="20" s="1" a="1"/>
  <c r="S1053" i="20" s="1"/>
  <c r="S1051" i="20" s="1" a="1"/>
  <c r="S1051" i="20" s="1"/>
  <c r="S1050" i="20" s="1" a="1"/>
  <c r="S1050" i="20" s="1"/>
  <c r="DE527" i="20" a="1"/>
  <c r="DE527" i="20" s="1"/>
  <c r="T1240" i="29" a="1"/>
  <c r="T1240" i="29" s="1"/>
  <c r="T1238" i="29" s="1" a="1"/>
  <c r="T1238" i="29" s="1"/>
  <c r="T1241" i="29" s="1" a="1"/>
  <c r="T1241" i="29" s="1"/>
  <c r="T1239" i="29" s="1" a="1"/>
  <c r="T1239" i="29" s="1"/>
  <c r="DE876" i="29" a="1"/>
  <c r="DE876" i="29" s="1"/>
  <c r="S1243" i="30" a="1"/>
  <c r="S1243" i="30" s="1"/>
  <c r="S1244" i="30" s="1" a="1"/>
  <c r="S1244" i="30" s="1"/>
  <c r="S1242" i="30" s="1" a="1"/>
  <c r="S1242" i="30" s="1"/>
  <c r="S1245" i="30" s="1" a="1"/>
  <c r="S1245" i="30" s="1"/>
  <c r="DE883" i="30" a="1"/>
  <c r="DE883" i="30" s="1"/>
  <c r="Q1154" i="20" a="1"/>
  <c r="Q1154" i="20" s="1"/>
  <c r="L12" i="50" a="1"/>
  <c r="L12" i="50" s="1"/>
  <c r="T1162" i="31" a="1"/>
  <c r="T1162" i="31" s="1"/>
  <c r="T1165" i="31" s="1" a="1"/>
  <c r="T1165" i="31" s="1"/>
  <c r="T1163" i="31" s="1" a="1"/>
  <c r="T1163" i="31" s="1"/>
  <c r="T1164" i="31" s="1" a="1"/>
  <c r="T1164" i="31" s="1"/>
  <c r="EN733" i="31" a="1"/>
  <c r="EN733" i="31" s="1"/>
  <c r="Q1167" i="30" a="1"/>
  <c r="Q1167" i="30" s="1"/>
  <c r="U19" i="50" s="1" a="1"/>
  <c r="U19" i="50" s="1"/>
  <c r="U21" i="50" a="1"/>
  <c r="U21" i="50" s="1"/>
  <c r="Q1171" i="29" a="1"/>
  <c r="Q1171" i="29" s="1"/>
  <c r="X15" i="50" s="1" a="1"/>
  <c r="X15" i="50" s="1"/>
  <c r="X17" i="50" a="1"/>
  <c r="X17" i="50" s="1"/>
  <c r="Q1133" i="20" a="1"/>
  <c r="Q1133" i="20" s="1"/>
  <c r="BN13" i="50" s="1" a="1"/>
  <c r="BN13" i="50" s="1"/>
  <c r="BN11" i="50" a="1"/>
  <c r="BN11" i="50" s="1"/>
  <c r="T1073" i="30" a="1"/>
  <c r="T1073" i="30" s="1"/>
  <c r="T1071" i="30" s="1" a="1"/>
  <c r="T1071" i="30" s="1"/>
  <c r="T1072" i="30" s="1" a="1"/>
  <c r="T1072" i="30" s="1"/>
  <c r="T1070" i="30" s="1" a="1"/>
  <c r="T1070" i="30" s="1"/>
  <c r="EU562" i="30" a="1"/>
  <c r="EU562" i="30" s="1"/>
  <c r="T1061" i="30" a="1"/>
  <c r="T1061" i="30" s="1"/>
  <c r="T1059" i="30" s="1" a="1"/>
  <c r="T1059" i="30" s="1"/>
  <c r="T1060" i="30" s="1" a="1"/>
  <c r="T1060" i="30" s="1"/>
  <c r="T1058" i="30" s="1" a="1"/>
  <c r="T1058" i="30" s="1"/>
  <c r="DZ541" i="30" a="1"/>
  <c r="DZ541" i="30" s="1"/>
  <c r="Q1128" i="30" a="1"/>
  <c r="Q1128" i="30" s="1"/>
  <c r="HT660" i="30" a="1"/>
  <c r="HT660" i="30" s="1"/>
  <c r="S1158" i="31" a="1"/>
  <c r="S1158" i="31" s="1"/>
  <c r="S1161" i="31" s="1" a="1"/>
  <c r="S1161" i="31" s="1"/>
  <c r="S1160" i="31" s="1" a="1"/>
  <c r="S1160" i="31" s="1"/>
  <c r="S1159" i="31" s="1" a="1"/>
  <c r="S1159" i="31" s="1"/>
  <c r="DZ726" i="31" a="1"/>
  <c r="DZ726" i="31" s="1"/>
  <c r="Q1159" i="31" a="1"/>
  <c r="Q1159" i="31" s="1"/>
  <c r="CQ876" i="31"/>
  <c r="S1238" i="31" a="1"/>
  <c r="S1238" i="31" s="1"/>
  <c r="S1239" i="31" s="1" a="1"/>
  <c r="S1239" i="31" s="1"/>
  <c r="S1250" i="31" a="1"/>
  <c r="S1250" i="31" s="1"/>
  <c r="S1252" i="31" s="1" a="1"/>
  <c r="S1252" i="31" s="1"/>
  <c r="S1253" i="31" s="1" a="1"/>
  <c r="S1253" i="31" s="1"/>
  <c r="S1251" i="31" s="1" a="1"/>
  <c r="S1251" i="31" s="1"/>
  <c r="DS897" i="31" a="1"/>
  <c r="DS897" i="31" s="1"/>
  <c r="L14" i="50" a="1"/>
  <c r="L14" i="50" s="1"/>
  <c r="Q1061" i="29" s="1" a="1"/>
  <c r="Q1061" i="29" s="1"/>
  <c r="L17" i="50" s="1" a="1"/>
  <c r="L17" i="50" s="1"/>
  <c r="S1325" i="30" a="1"/>
  <c r="S1325" i="30" s="1"/>
  <c r="S1324" i="30" s="1" a="1"/>
  <c r="S1324" i="30" s="1"/>
  <c r="S1322" i="30" s="1" a="1"/>
  <c r="S1322" i="30" s="1"/>
  <c r="S1323" i="30" s="1" a="1"/>
  <c r="S1323" i="30" s="1"/>
  <c r="IO1023" i="30" a="1"/>
  <c r="IO1023" i="30" s="1"/>
  <c r="T1065" i="30" a="1"/>
  <c r="T1065" i="30" s="1"/>
  <c r="T1063" i="30" s="1" a="1"/>
  <c r="T1063" i="30" s="1"/>
  <c r="T1064" i="30" s="1" a="1"/>
  <c r="T1064" i="30" s="1"/>
  <c r="T1062" i="30" s="1" a="1"/>
  <c r="T1062" i="30" s="1"/>
  <c r="EG548" i="30" a="1"/>
  <c r="EG548" i="30" s="1"/>
  <c r="S1298" i="31" a="1"/>
  <c r="S1298" i="31" s="1"/>
  <c r="S1301" i="31" s="1" a="1"/>
  <c r="S1301" i="31" s="1"/>
  <c r="S1300" i="31" s="1" a="1"/>
  <c r="S1300" i="31" s="1"/>
  <c r="S1299" i="31" s="1" a="1"/>
  <c r="S1299" i="31" s="1"/>
  <c r="GY981" i="31" a="1"/>
  <c r="GY981" i="31" s="1"/>
  <c r="Q1209" i="29" a="1"/>
  <c r="Q1209" i="29" s="1"/>
  <c r="AY17" i="50" s="1" a="1"/>
  <c r="AY17" i="50" s="1"/>
  <c r="Q1207" i="29" s="1" a="1"/>
  <c r="Q1207" i="29" s="1"/>
  <c r="AY15" i="50" s="1" a="1"/>
  <c r="AY15" i="50" s="1"/>
  <c r="Q1183" i="31" s="1" a="1"/>
  <c r="Q1183" i="31" s="1"/>
  <c r="AY14" i="50" a="1"/>
  <c r="AY14" i="50" s="1"/>
  <c r="R1062" i="31" a="1"/>
  <c r="R1062" i="31" s="1"/>
  <c r="R1065" i="31" s="1" a="1"/>
  <c r="R1065" i="31" s="1"/>
  <c r="R1064" i="31" s="1" a="1"/>
  <c r="R1064" i="31" s="1"/>
  <c r="R1063" i="31" s="1" a="1"/>
  <c r="R1063" i="31" s="1"/>
  <c r="DS548" i="31" a="1"/>
  <c r="DS548" i="31" s="1"/>
  <c r="T1148" i="20" a="1"/>
  <c r="T1148" i="20" s="1"/>
  <c r="T1146" i="20" s="1" a="1"/>
  <c r="T1146" i="20" s="1"/>
  <c r="T1147" i="20" s="1" a="1"/>
  <c r="T1147" i="20" s="1"/>
  <c r="T1149" i="20" s="1" a="1"/>
  <c r="T1149" i="20" s="1"/>
  <c r="DL705" i="20" a="1"/>
  <c r="DL705" i="20" s="1"/>
  <c r="Q1168" i="31" a="1"/>
  <c r="Q1168" i="31" s="1"/>
  <c r="U24" i="50" s="1" a="1"/>
  <c r="U24" i="50" s="1"/>
  <c r="U23" i="50" a="1"/>
  <c r="U23" i="50" s="1"/>
  <c r="AM21" i="50" a="1"/>
  <c r="AM21" i="50" s="1"/>
  <c r="Q1147" i="29" a="1"/>
  <c r="Q1147" i="29" s="1"/>
  <c r="F15" i="50" s="1" a="1"/>
  <c r="F15" i="50" s="1"/>
  <c r="F17" i="50" a="1"/>
  <c r="F17" i="50" s="1"/>
  <c r="Q1282" i="20" s="1" a="1"/>
  <c r="Q1282" i="20" s="1"/>
  <c r="Q1283" i="20" s="1" a="1"/>
  <c r="Q1283" i="20" s="1"/>
  <c r="HM625" i="31" a="1"/>
  <c r="HM625" i="31" s="1"/>
  <c r="V1106" i="31" s="1" a="1"/>
  <c r="V1106" i="31" s="1"/>
  <c r="V1107" i="31" s="1" a="1"/>
  <c r="V1107" i="31" s="1"/>
  <c r="GD946" i="30" a="1"/>
  <c r="GD946" i="30" s="1"/>
  <c r="JQ1037" i="29" a="1"/>
  <c r="JQ1037" i="29" s="1"/>
  <c r="V1331" i="29" s="1" a="1"/>
  <c r="V1331" i="29" s="1"/>
  <c r="V1330" i="29" s="1" a="1"/>
  <c r="V1330" i="29" s="1"/>
  <c r="V1333" i="29" s="1" a="1"/>
  <c r="V1333" i="29" s="1"/>
  <c r="V1332" i="29" s="1" a="1"/>
  <c r="V1332" i="29" s="1"/>
  <c r="GY611" i="31" a="1"/>
  <c r="GY611" i="31" s="1"/>
  <c r="GR960" i="29" a="1"/>
  <c r="GR960" i="29" s="1"/>
  <c r="V1287" i="29" s="1" a="1"/>
  <c r="V1287" i="29" s="1"/>
  <c r="V1286" i="29" s="1" a="1"/>
  <c r="V1286" i="29" s="1"/>
  <c r="V1288" i="29" s="1" a="1"/>
  <c r="V1288" i="29" s="1"/>
  <c r="V1289" i="29" s="1" a="1"/>
  <c r="V1289" i="29" s="1"/>
  <c r="FI569" i="30" a="1"/>
  <c r="FI569" i="30" s="1"/>
  <c r="FP569" i="30" s="1" a="1"/>
  <c r="FI569" i="20" a="1"/>
  <c r="FI569" i="20" s="1"/>
  <c r="V1076" i="20" s="1" a="1"/>
  <c r="V1076" i="20" s="1"/>
  <c r="V1074" i="20" s="1" a="1"/>
  <c r="V1074" i="20" s="1"/>
  <c r="V1077" i="20" s="1" a="1"/>
  <c r="V1077" i="20" s="1"/>
  <c r="V1075" i="20" s="1" a="1"/>
  <c r="V1075" i="20" s="1"/>
  <c r="IH1002" i="20" a="1"/>
  <c r="IH1002" i="20" s="1"/>
  <c r="V1312" i="20" s="1" a="1"/>
  <c r="V1312" i="20" s="1"/>
  <c r="V1310" i="20" s="1" a="1"/>
  <c r="V1310" i="20" s="1"/>
  <c r="V1313" i="20" s="1" a="1"/>
  <c r="V1313" i="20" s="1"/>
  <c r="V1311" i="20" s="1" a="1"/>
  <c r="V1311" i="20" s="1"/>
  <c r="JC838" i="30" a="1"/>
  <c r="JC838" i="30" s="1"/>
  <c r="W1223" i="30" s="1" a="1"/>
  <c r="W1223" i="30" s="1"/>
  <c r="W1224" i="30" s="1" a="1"/>
  <c r="W1224" i="30" s="1"/>
  <c r="W1222" i="30" s="1" a="1"/>
  <c r="W1222" i="30" s="1"/>
  <c r="W1225" i="30" s="1" a="1"/>
  <c r="W1225" i="30" s="1"/>
  <c r="GR782" i="31" a="1"/>
  <c r="GR782" i="31" s="1"/>
  <c r="V1191" i="31" s="1" a="1"/>
  <c r="V1191" i="31" s="1"/>
  <c r="V1193" i="31" s="1" a="1"/>
  <c r="V1193" i="31" s="1"/>
  <c r="V1190" i="31" s="1" a="1"/>
  <c r="V1190" i="31" s="1"/>
  <c r="V1192" i="31" s="1" a="1"/>
  <c r="V1192" i="31" s="1"/>
  <c r="JQ1037" i="20" a="1"/>
  <c r="JQ1037" i="20" s="1"/>
  <c r="V1331" i="20" s="1" a="1"/>
  <c r="V1331" i="20" s="1"/>
  <c r="V1332" i="20" s="1" a="1"/>
  <c r="V1332" i="20" s="1"/>
  <c r="V1330" i="20" s="1" a="1"/>
  <c r="V1330" i="20" s="1"/>
  <c r="V1333" i="20" s="1" a="1"/>
  <c r="V1333" i="20" s="1"/>
  <c r="JX1037" i="30" a="1"/>
  <c r="JX1037" i="30" s="1"/>
  <c r="W1333" i="30" s="1" a="1"/>
  <c r="W1333" i="30" s="1"/>
  <c r="W1331" i="30" s="1" a="1"/>
  <c r="W1331" i="30" s="1"/>
  <c r="W1332" i="30" s="1" a="1"/>
  <c r="W1332" i="30" s="1"/>
  <c r="W1330" i="30" s="1" a="1"/>
  <c r="W1330" i="30" s="1"/>
  <c r="GY789" i="30" a="1"/>
  <c r="GY789" i="30" s="1"/>
  <c r="V1197" i="30" s="1" a="1"/>
  <c r="V1197" i="30" s="1"/>
  <c r="V1195" i="30" s="1" a="1"/>
  <c r="V1195" i="30" s="1"/>
  <c r="V1196" i="30" s="1" a="1"/>
  <c r="V1196" i="30" s="1"/>
  <c r="V1194" i="30" s="1" a="1"/>
  <c r="V1194" i="30" s="1"/>
  <c r="EG534" i="31" a="1"/>
  <c r="EG534" i="31" s="1"/>
  <c r="W1057" i="31" s="1" a="1"/>
  <c r="W1057" i="31" s="1"/>
  <c r="W1055" i="31" s="1" a="1"/>
  <c r="W1055" i="31" s="1"/>
  <c r="W1056" i="31" s="1" a="1"/>
  <c r="W1056" i="31" s="1"/>
  <c r="W1054" i="31" s="1" a="1"/>
  <c r="W1054" i="31" s="1"/>
  <c r="JX859" i="31" a="1"/>
  <c r="JX859" i="31" s="1"/>
  <c r="W1235" i="31" s="1" a="1"/>
  <c r="W1235" i="31" s="1"/>
  <c r="W1236" i="31" s="1" a="1"/>
  <c r="W1236" i="31" s="1"/>
  <c r="W1234" i="31" s="1" a="1"/>
  <c r="W1234" i="31" s="1"/>
  <c r="W1237" i="31" s="1" a="1"/>
  <c r="W1237" i="31" s="1"/>
  <c r="JX859" i="30" a="1"/>
  <c r="JX859" i="30" s="1"/>
  <c r="W1235" i="30" s="1" a="1"/>
  <c r="W1235" i="30" s="1"/>
  <c r="W1236" i="30" s="1" a="1"/>
  <c r="W1236" i="30" s="1"/>
  <c r="W1234" i="30" s="1" a="1"/>
  <c r="W1234" i="30" s="1"/>
  <c r="W1237" i="30" s="1" a="1"/>
  <c r="W1237" i="30" s="1"/>
  <c r="IV1016" i="31" a="1"/>
  <c r="IV1016" i="31" s="1"/>
  <c r="V1320" i="31" s="1" a="1"/>
  <c r="V1320" i="31" s="1"/>
  <c r="V1318" i="31" s="1" a="1"/>
  <c r="V1318" i="31" s="1"/>
  <c r="V1321" i="31" s="1" a="1"/>
  <c r="V1321" i="31" s="1"/>
  <c r="V1319" i="31" s="1" a="1"/>
  <c r="V1319" i="31" s="1"/>
  <c r="DS883" i="20" a="1"/>
  <c r="DS883" i="20" s="1"/>
  <c r="V1243" i="20" s="1" a="1"/>
  <c r="V1243" i="20" s="1"/>
  <c r="V1244" i="20" s="1" a="1"/>
  <c r="V1244" i="20" s="1"/>
  <c r="V1242" i="20" s="1" a="1"/>
  <c r="V1242" i="20" s="1"/>
  <c r="V1245" i="20" s="1" a="1"/>
  <c r="V1245" i="20" s="1"/>
  <c r="IA632" i="31" a="1"/>
  <c r="IA632" i="31" s="1"/>
  <c r="W1113" i="31" s="1" a="1"/>
  <c r="W1113" i="31" s="1"/>
  <c r="W1111" i="31" s="1" a="1"/>
  <c r="W1111" i="31" s="1"/>
  <c r="W1110" i="31" s="1" a="1"/>
  <c r="W1110" i="31" s="1"/>
  <c r="W1112" i="31" s="1" a="1"/>
  <c r="W1112" i="31" s="1"/>
  <c r="GD590" i="30" a="1"/>
  <c r="GD590" i="30" s="1"/>
  <c r="V1089" i="30" s="1" a="1"/>
  <c r="V1089" i="30" s="1"/>
  <c r="V1087" i="30" s="1" a="1"/>
  <c r="V1087" i="30" s="1"/>
  <c r="V1088" i="30" s="1" a="1"/>
  <c r="V1088" i="30" s="1"/>
  <c r="V1086" i="30" s="1" a="1"/>
  <c r="V1086" i="30" s="1"/>
  <c r="EG541" i="29" a="1"/>
  <c r="EG541" i="29" s="1"/>
  <c r="V1059" i="29" s="1" a="1"/>
  <c r="V1059" i="29" s="1"/>
  <c r="V1060" i="29" s="1" a="1"/>
  <c r="V1060" i="29" s="1"/>
  <c r="V1058" i="29" s="1" a="1"/>
  <c r="V1058" i="29" s="1"/>
  <c r="V1061" i="29" s="1" a="1"/>
  <c r="V1061" i="29" s="1"/>
  <c r="IV1016" i="20" a="1"/>
  <c r="IV1016" i="20" s="1"/>
  <c r="V1319" i="20" s="1" a="1"/>
  <c r="V1319" i="20" s="1"/>
  <c r="V1320" i="20" s="1" a="1"/>
  <c r="V1320" i="20" s="1"/>
  <c r="V1318" i="20" s="1" a="1"/>
  <c r="V1318" i="20" s="1"/>
  <c r="V1321" i="20" s="1" a="1"/>
  <c r="V1321" i="20" s="1"/>
  <c r="HT810" i="30"/>
  <c r="V1208" i="30" s="1" a="1"/>
  <c r="V1208" i="30" s="1"/>
  <c r="V1206" i="30" s="1" a="1"/>
  <c r="V1206" i="30" s="1"/>
  <c r="V1209" i="30" s="1" a="1"/>
  <c r="V1209" i="30" s="1"/>
  <c r="V1207" i="30" s="1" a="1"/>
  <c r="V1207" i="30" s="1"/>
  <c r="FB918" i="20" a="1"/>
  <c r="FB918" i="20" s="1"/>
  <c r="V1263" i="20" s="1" a="1"/>
  <c r="V1263" i="20" s="1"/>
  <c r="V1264" i="20" s="1" a="1"/>
  <c r="V1264" i="20" s="1"/>
  <c r="V1262" i="20" s="1" a="1"/>
  <c r="V1262" i="20" s="1"/>
  <c r="V1265" i="20" s="1" a="1"/>
  <c r="V1265" i="20" s="1"/>
  <c r="EN548" i="20" a="1"/>
  <c r="EN548" i="20" s="1"/>
  <c r="V1062" i="20" s="1" a="1"/>
  <c r="V1062" i="20" s="1"/>
  <c r="V1065" i="20" s="1" a="1"/>
  <c r="V1065" i="20" s="1"/>
  <c r="V1063" i="20" s="1" a="1"/>
  <c r="V1063" i="20" s="1"/>
  <c r="V1064" i="20" s="1" a="1"/>
  <c r="V1064" i="20" s="1"/>
  <c r="IA995" i="29"/>
  <c r="V1309" i="29" s="1" a="1"/>
  <c r="V1309" i="29" s="1"/>
  <c r="V1308" i="29" s="1" a="1"/>
  <c r="V1308" i="29" s="1"/>
  <c r="V1306" i="29" s="1" a="1"/>
  <c r="V1306" i="29" s="1"/>
  <c r="V1307" i="29" s="1" a="1"/>
  <c r="V1307" i="29" s="1"/>
  <c r="JJ845" i="30" a="1"/>
  <c r="JJ845" i="30" s="1"/>
  <c r="W1227" i="30" s="1" a="1"/>
  <c r="W1227" i="30" s="1"/>
  <c r="W1228" i="30" s="1" a="1"/>
  <c r="W1228" i="30" s="1"/>
  <c r="W1226" i="30" s="1" a="1"/>
  <c r="W1226" i="30" s="1"/>
  <c r="W1229" i="30" s="1" a="1"/>
  <c r="W1229" i="30" s="1"/>
  <c r="DS883" i="31" a="1"/>
  <c r="DS883" i="31" s="1"/>
  <c r="V1244" i="31" s="1" a="1"/>
  <c r="V1244" i="31" s="1"/>
  <c r="V1242" i="31" s="1" a="1"/>
  <c r="V1242" i="31" s="1"/>
  <c r="V1243" i="31" s="1" a="1"/>
  <c r="V1243" i="31" s="1"/>
  <c r="V1245" i="31" s="1" a="1"/>
  <c r="V1245" i="31" s="1"/>
  <c r="HT632" i="20" a="1"/>
  <c r="HT632" i="20" s="1"/>
  <c r="V1112" i="20" s="1" a="1"/>
  <c r="V1112" i="20" s="1"/>
  <c r="V1110" i="20" s="1" a="1"/>
  <c r="V1110" i="20" s="1"/>
  <c r="V1111" i="20" s="1" a="1"/>
  <c r="V1111" i="20" s="1"/>
  <c r="V1113" i="20" s="1" a="1"/>
  <c r="V1113" i="20" s="1"/>
  <c r="HM625" i="30" a="1"/>
  <c r="HM625" i="30" s="1"/>
  <c r="V1106" i="30" s="1" a="1"/>
  <c r="V1106" i="30" s="1"/>
  <c r="V1109" i="30" s="1" a="1"/>
  <c r="V1109" i="30" s="1"/>
  <c r="V1108" i="30" s="1" a="1"/>
  <c r="V1108" i="30" s="1"/>
  <c r="V1107" i="30" s="1" a="1"/>
  <c r="V1107" i="30" s="1"/>
  <c r="GD590" i="29" a="1"/>
  <c r="GD590" i="29" s="1"/>
  <c r="V1087" i="29" s="1" a="1"/>
  <c r="V1087" i="29" s="1"/>
  <c r="V1088" i="29" s="1" a="1"/>
  <c r="V1088" i="29" s="1"/>
  <c r="V1086" i="29" s="1" a="1"/>
  <c r="V1086" i="29" s="1"/>
  <c r="V1089" i="29" s="1" a="1"/>
  <c r="V1089" i="29" s="1"/>
  <c r="EG534" i="30" a="1"/>
  <c r="EG534" i="30" s="1"/>
  <c r="W1057" i="30" s="1" a="1"/>
  <c r="W1057" i="30" s="1"/>
  <c r="W1055" i="30" s="1" a="1"/>
  <c r="W1055" i="30" s="1"/>
  <c r="W1056" i="30" s="1" a="1"/>
  <c r="W1056" i="30" s="1"/>
  <c r="W1054" i="30" s="1" a="1"/>
  <c r="W1054" i="30" s="1"/>
  <c r="FB562" i="20" a="1"/>
  <c r="FB562" i="20" s="1"/>
  <c r="V1072" i="20" s="1" a="1"/>
  <c r="V1072" i="20" s="1"/>
  <c r="V1070" i="20" s="1" a="1"/>
  <c r="V1070" i="20" s="1"/>
  <c r="V1073" i="20" s="1" a="1"/>
  <c r="V1073" i="20" s="1"/>
  <c r="V1071" i="20" s="1" a="1"/>
  <c r="V1071" i="20" s="1"/>
  <c r="IO831" i="31" a="1"/>
  <c r="IO831" i="31" s="1"/>
  <c r="V1220" i="31" s="1" a="1"/>
  <c r="V1220" i="31" s="1"/>
  <c r="V1218" i="31" s="1" a="1"/>
  <c r="V1218" i="31" s="1"/>
  <c r="V1221" i="31" s="1" a="1"/>
  <c r="V1221" i="31" s="1"/>
  <c r="V1219" i="31" s="1" a="1"/>
  <c r="V1219" i="31" s="1"/>
  <c r="FW583" i="20" a="1"/>
  <c r="FW583" i="20" s="1"/>
  <c r="V1084" i="20" s="1" a="1"/>
  <c r="V1084" i="20" s="1"/>
  <c r="V1082" i="20" s="1" a="1"/>
  <c r="V1082" i="20" s="1"/>
  <c r="V1085" i="20" s="1" a="1"/>
  <c r="V1085" i="20" s="1"/>
  <c r="V1083" i="20" s="1" a="1"/>
  <c r="V1083" i="20" s="1"/>
  <c r="DZ534" i="29" a="1"/>
  <c r="DZ534" i="29" s="1"/>
  <c r="V1055" i="29" s="1" a="1"/>
  <c r="V1055" i="29" s="1"/>
  <c r="V1056" i="29" s="1" a="1"/>
  <c r="V1056" i="29" s="1"/>
  <c r="V1054" i="29" s="1" a="1"/>
  <c r="V1054" i="29" s="1"/>
  <c r="V1057" i="29" s="1" a="1"/>
  <c r="V1057" i="29" s="1"/>
  <c r="GK946" i="29" a="1"/>
  <c r="GK946" i="29" s="1"/>
  <c r="W1279" i="29" s="1" a="1"/>
  <c r="W1279" i="29" s="1"/>
  <c r="W1280" i="29" s="1" a="1"/>
  <c r="W1280" i="29" s="1"/>
  <c r="W1278" i="29" s="1" a="1"/>
  <c r="W1278" i="29" s="1"/>
  <c r="W1281" i="29" s="1" a="1"/>
  <c r="W1281" i="29" s="1"/>
  <c r="HT810" i="20" a="1"/>
  <c r="HT810" i="20" s="1"/>
  <c r="V1207" i="20" s="1" a="1"/>
  <c r="V1207" i="20" s="1"/>
  <c r="V1208" i="20" s="1" a="1"/>
  <c r="V1208" i="20" s="1"/>
  <c r="V1206" i="20" s="1" a="1"/>
  <c r="V1206" i="20" s="1"/>
  <c r="V1209" i="20" s="1" a="1"/>
  <c r="V1209" i="20" s="1"/>
  <c r="FB918" i="31" a="1"/>
  <c r="FB918" i="31" s="1"/>
  <c r="V1262" i="31" s="1" a="1"/>
  <c r="V1262" i="31" s="1"/>
  <c r="V1265" i="31" s="1" a="1"/>
  <c r="V1265" i="31" s="1"/>
  <c r="V1263" i="31" s="1" a="1"/>
  <c r="V1263" i="31" s="1"/>
  <c r="V1264" i="31" s="1" a="1"/>
  <c r="V1264" i="31" s="1"/>
  <c r="IA995" i="31" a="1"/>
  <c r="IA995" i="31" s="1"/>
  <c r="V1306" i="31" s="1" a="1"/>
  <c r="V1306" i="31" s="1"/>
  <c r="V1309" i="31" s="1" a="1"/>
  <c r="V1309" i="31" s="1"/>
  <c r="V1307" i="31" s="1" a="1"/>
  <c r="V1307" i="31" s="1"/>
  <c r="V1308" i="31" s="1" a="1"/>
  <c r="V1308" i="31" s="1"/>
  <c r="FB562" i="31"/>
  <c r="V1070" i="31" s="1" a="1"/>
  <c r="V1070" i="31" s="1"/>
  <c r="V1073" i="31" s="1" a="1"/>
  <c r="V1073" i="31" s="1"/>
  <c r="V1072" i="31" s="1" a="1"/>
  <c r="V1072" i="31" s="1"/>
  <c r="V1071" i="31" s="1" a="1"/>
  <c r="V1071" i="31" s="1"/>
  <c r="IV660" i="31" a="1"/>
  <c r="IV660" i="31" s="1"/>
  <c r="V1127" i="31" s="1" a="1"/>
  <c r="V1127" i="31" s="1"/>
  <c r="V1128" i="31" s="1" a="1"/>
  <c r="V1128" i="31" s="1"/>
  <c r="V1126" i="31" s="1" a="1"/>
  <c r="V1126" i="31" s="1"/>
  <c r="V1129" i="31" s="1" a="1"/>
  <c r="V1129" i="31" s="1"/>
  <c r="GY967" i="30" a="1"/>
  <c r="GY967" i="30" s="1"/>
  <c r="V1292" i="30" s="1" a="1"/>
  <c r="V1292" i="30" s="1"/>
  <c r="V1290" i="30" s="1" a="1"/>
  <c r="V1290" i="30" s="1"/>
  <c r="V1293" i="30" s="1" a="1"/>
  <c r="V1293" i="30" s="1"/>
  <c r="V1291" i="30" s="1" a="1"/>
  <c r="V1291" i="30" s="1"/>
  <c r="HM981" i="30" a="1"/>
  <c r="HM981" i="30" s="1"/>
  <c r="V1300" i="30" s="1" a="1"/>
  <c r="V1300" i="30" s="1"/>
  <c r="V1298" i="30" s="1" a="1"/>
  <c r="V1298" i="30" s="1"/>
  <c r="V1301" i="30" s="1" a="1"/>
  <c r="V1301" i="30" s="1"/>
  <c r="V1299" i="30" s="1" a="1"/>
  <c r="V1299" i="30" s="1"/>
  <c r="EU911" i="20" a="1"/>
  <c r="EU911" i="20" s="1"/>
  <c r="V1259" i="20" s="1" a="1"/>
  <c r="V1259" i="20" s="1"/>
  <c r="V1260" i="20" s="1" a="1"/>
  <c r="V1260" i="20" s="1"/>
  <c r="V1258" i="20" s="1" a="1"/>
  <c r="V1258" i="20" s="1"/>
  <c r="V1261" i="20" s="1" a="1"/>
  <c r="V1261" i="20" s="1"/>
  <c r="JJ1030" i="20" a="1"/>
  <c r="JJ1030" i="20" s="1"/>
  <c r="V1327" i="20" s="1" a="1"/>
  <c r="V1327" i="20" s="1"/>
  <c r="V1328" i="20" s="1" a="1"/>
  <c r="V1328" i="20" s="1"/>
  <c r="V1326" i="20" s="1" a="1"/>
  <c r="V1326" i="20" s="1"/>
  <c r="V1329" i="20" s="1" a="1"/>
  <c r="V1329" i="20" s="1"/>
  <c r="GD768" i="30" a="1"/>
  <c r="GD768" i="30" s="1"/>
  <c r="V1185" i="30" s="1" a="1"/>
  <c r="V1185" i="30" s="1"/>
  <c r="V1183" i="30" s="1" a="1"/>
  <c r="V1183" i="30" s="1"/>
  <c r="V1184" i="30" s="1" a="1"/>
  <c r="V1184" i="30" s="1"/>
  <c r="V1182" i="30" s="1" a="1"/>
  <c r="V1182" i="30" s="1"/>
  <c r="IA995" i="20" a="1"/>
  <c r="IA995" i="20" s="1"/>
  <c r="V1308" i="20" s="1" a="1"/>
  <c r="V1308" i="20" s="1"/>
  <c r="V1306" i="20" s="1" a="1"/>
  <c r="V1306" i="20" s="1"/>
  <c r="V1307" i="20" s="1" a="1"/>
  <c r="V1307" i="20" s="1"/>
  <c r="V1309" i="20" s="1" a="1"/>
  <c r="V1309" i="20" s="1"/>
  <c r="HM625" i="20" a="1"/>
  <c r="HM625" i="20" s="1"/>
  <c r="V1106" i="20" s="1" a="1"/>
  <c r="V1106" i="20" s="1"/>
  <c r="V1109" i="20" s="1" a="1"/>
  <c r="V1109" i="20" s="1"/>
  <c r="V1108" i="20" s="1" a="1"/>
  <c r="V1108" i="20" s="1"/>
  <c r="V1107" i="20" s="1" a="1"/>
  <c r="V1107" i="20" s="1"/>
  <c r="EG897" i="30" a="1"/>
  <c r="EG897" i="30" s="1"/>
  <c r="V1251" i="30" s="1" a="1"/>
  <c r="V1251" i="30" s="1"/>
  <c r="V1252" i="30" s="1" a="1"/>
  <c r="V1252" i="30" s="1"/>
  <c r="V1250" i="30" s="1" a="1"/>
  <c r="V1250" i="30" s="1"/>
  <c r="V1253" i="30" s="1" a="1"/>
  <c r="V1253" i="30" s="1"/>
  <c r="IO831" i="20" a="1"/>
  <c r="IO831" i="20" s="1"/>
  <c r="V1219" i="20" s="1" a="1"/>
  <c r="V1219" i="20" s="1"/>
  <c r="V1220" i="20" s="1" a="1"/>
  <c r="V1220" i="20" s="1"/>
  <c r="V1218" i="20" s="1" a="1"/>
  <c r="V1218" i="20" s="1"/>
  <c r="V1221" i="20" s="1" a="1"/>
  <c r="V1221" i="20" s="1"/>
  <c r="DS876" i="30" a="1"/>
  <c r="DS876" i="30" s="1"/>
  <c r="W1239" i="30" s="1" a="1"/>
  <c r="W1239" i="30" s="1"/>
  <c r="W1240" i="30" s="1" a="1"/>
  <c r="W1240" i="30" s="1"/>
  <c r="W1238" i="30" s="1" a="1"/>
  <c r="W1238" i="30" s="1"/>
  <c r="W1241" i="30" s="1" a="1"/>
  <c r="W1241" i="30" s="1"/>
  <c r="GK953" i="31" a="1"/>
  <c r="GK953" i="31" s="1"/>
  <c r="V1283" i="31" s="1" a="1"/>
  <c r="V1283" i="31" s="1"/>
  <c r="V1284" i="31" s="1" a="1"/>
  <c r="V1284" i="31" s="1"/>
  <c r="V1282" i="31" s="1" a="1"/>
  <c r="V1282" i="31" s="1"/>
  <c r="V1285" i="31" s="1" a="1"/>
  <c r="V1285" i="31" s="1"/>
  <c r="DL520" i="20" a="1"/>
  <c r="DL520" i="20" s="1"/>
  <c r="V1046" i="20" s="1" a="1"/>
  <c r="V1046" i="20" s="1"/>
  <c r="V1049" i="20" s="1" a="1"/>
  <c r="V1049" i="20" s="1"/>
  <c r="V1047" i="20" s="1" a="1"/>
  <c r="V1047" i="20" s="1"/>
  <c r="V1048" i="20" s="1" a="1"/>
  <c r="V1048" i="20" s="1"/>
  <c r="IO824" i="31" a="1"/>
  <c r="IO824" i="31" s="1"/>
  <c r="W1214" i="31" s="1" a="1"/>
  <c r="W1214" i="31" s="1"/>
  <c r="W1217" i="31" s="1" a="1"/>
  <c r="W1217" i="31" s="1"/>
  <c r="W1215" i="31" s="1" a="1"/>
  <c r="W1215" i="31" s="1"/>
  <c r="W1216" i="31" s="1" a="1"/>
  <c r="W1216" i="31" s="1"/>
  <c r="K117" i="49" a="1"/>
  <c r="K117" i="49" s="1"/>
  <c r="S275" i="49" s="1" a="1"/>
  <c r="S275" i="49" s="1"/>
  <c r="S267" i="49" s="1" a="1"/>
  <c r="S267" i="49" s="1"/>
  <c r="S259" i="49" s="1" a="1"/>
  <c r="S259" i="49" s="1"/>
  <c r="S271" i="49" s="1" a="1"/>
  <c r="S271" i="49" s="1"/>
  <c r="S263" i="49" s="1" a="1"/>
  <c r="S263" i="49" s="1"/>
  <c r="DZ534" i="20" a="1"/>
  <c r="DZ534" i="20" s="1"/>
  <c r="V1056" i="20" s="1" a="1"/>
  <c r="V1056" i="20" s="1"/>
  <c r="V1054" i="20" s="1" a="1"/>
  <c r="V1054" i="20" s="1"/>
  <c r="V1057" i="20" s="1" a="1"/>
  <c r="V1057" i="20" s="1"/>
  <c r="V1055" i="20" s="1" a="1"/>
  <c r="V1055" i="20" s="1"/>
  <c r="DL876" i="20" a="1"/>
  <c r="DL876" i="20" s="1"/>
  <c r="V1239" i="20" s="1" a="1"/>
  <c r="V1239" i="20" s="1"/>
  <c r="V1240" i="20" s="1" a="1"/>
  <c r="V1240" i="20" s="1"/>
  <c r="V1238" i="20" s="1" a="1"/>
  <c r="V1238" i="20" s="1"/>
  <c r="V1241" i="20" s="1" a="1"/>
  <c r="V1241" i="20" s="1"/>
  <c r="GD946" i="20" a="1"/>
  <c r="GD946" i="20" s="1"/>
  <c r="V1279" i="20" s="1" a="1"/>
  <c r="V1279" i="20" s="1"/>
  <c r="V1280" i="20" s="1" a="1"/>
  <c r="V1280" i="20" s="1"/>
  <c r="V1278" i="20" s="1" a="1"/>
  <c r="V1278" i="20" s="1"/>
  <c r="V1281" i="20" s="1" a="1"/>
  <c r="V1281" i="20" s="1"/>
  <c r="IH646" i="30" a="1"/>
  <c r="IH646" i="30" s="1"/>
  <c r="V1120" i="30" s="1" a="1"/>
  <c r="V1120" i="30" s="1"/>
  <c r="V1118" i="30" s="1" a="1"/>
  <c r="V1118" i="30" s="1"/>
  <c r="V1121" i="30" s="1" a="1"/>
  <c r="V1121" i="30" s="1"/>
  <c r="V1119" i="30" s="1" a="1"/>
  <c r="V1119" i="30" s="1"/>
  <c r="EU911" i="31" a="1"/>
  <c r="EU911" i="31" s="1"/>
  <c r="V1258" i="31" s="1" a="1"/>
  <c r="V1258" i="31" s="1"/>
  <c r="V1261" i="31" s="1" a="1"/>
  <c r="V1261" i="31" s="1"/>
  <c r="V1259" i="31" s="1" a="1"/>
  <c r="V1259" i="31" s="1"/>
  <c r="V1260" i="31" s="1" a="1"/>
  <c r="V1260" i="31" s="1"/>
  <c r="FP932" i="31" a="1"/>
  <c r="FP932" i="31" s="1"/>
  <c r="V1270" i="31" s="1" a="1"/>
  <c r="V1270" i="31" s="1"/>
  <c r="V1273" i="31" s="1" a="1"/>
  <c r="V1273" i="31" s="1"/>
  <c r="V1271" i="31" s="1" a="1"/>
  <c r="V1271" i="31" s="1"/>
  <c r="V1272" i="31" s="1" a="1"/>
  <c r="V1272" i="31" s="1"/>
  <c r="HT988" i="31" a="1"/>
  <c r="HT988" i="31" s="1"/>
  <c r="V1302" i="31" s="1" a="1"/>
  <c r="V1302" i="31" s="1"/>
  <c r="V1305" i="31" s="1" a="1"/>
  <c r="V1305" i="31" s="1"/>
  <c r="V1303" i="31" s="1" a="1"/>
  <c r="V1303" i="31" s="1"/>
  <c r="V1304" i="31" s="1" a="1"/>
  <c r="V1304" i="31" s="1"/>
  <c r="GK597" i="20" a="1"/>
  <c r="GK597" i="20" s="1"/>
  <c r="V1092" i="20" s="1" a="1"/>
  <c r="V1092" i="20" s="1"/>
  <c r="V1090" i="20" s="1" a="1"/>
  <c r="V1090" i="20" s="1"/>
  <c r="V1093" i="20" s="1" a="1"/>
  <c r="V1093" i="20" s="1"/>
  <c r="V1091" i="20" s="1" a="1"/>
  <c r="V1091" i="20" s="1"/>
  <c r="GY967" i="31" a="1"/>
  <c r="GY967" i="31" s="1"/>
  <c r="V1291" i="31" s="1" a="1"/>
  <c r="V1291" i="31" s="1"/>
  <c r="V1292" i="31" s="1" a="1"/>
  <c r="V1292" i="31" s="1"/>
  <c r="V1290" i="31" s="1" a="1"/>
  <c r="V1290" i="31" s="1"/>
  <c r="V1293" i="31" s="1" a="1"/>
  <c r="V1293" i="31" s="1"/>
  <c r="JC845" i="20" a="1"/>
  <c r="JC845" i="20" s="1"/>
  <c r="V1227" i="20" s="1" a="1"/>
  <c r="V1227" i="20" s="1"/>
  <c r="V1228" i="20" s="1" a="1"/>
  <c r="V1228" i="20" s="1"/>
  <c r="V1226" i="20" s="1" a="1"/>
  <c r="V1226" i="20" s="1"/>
  <c r="V1229" i="20" s="1" a="1"/>
  <c r="V1229" i="20" s="1"/>
  <c r="DS520" i="31" a="1"/>
  <c r="DS520" i="31" s="1"/>
  <c r="W1049" i="31" s="1" a="1"/>
  <c r="W1049" i="31" s="1"/>
  <c r="W1047" i="31" s="1" a="1"/>
  <c r="W1047" i="31" s="1"/>
  <c r="W1048" i="31" s="1" a="1"/>
  <c r="W1048" i="31" s="1"/>
  <c r="W1046" i="31" s="1" a="1"/>
  <c r="W1046" i="31" s="1"/>
  <c r="IA817" i="20" a="1"/>
  <c r="IA817" i="20" s="1"/>
  <c r="V1211" i="20" s="1" a="1"/>
  <c r="V1211" i="20" s="1"/>
  <c r="V1212" i="20" s="1" a="1"/>
  <c r="V1212" i="20" s="1"/>
  <c r="V1210" i="20" s="1" a="1"/>
  <c r="V1210" i="20" s="1"/>
  <c r="V1213" i="20" s="1" a="1"/>
  <c r="V1213" i="20" s="1"/>
  <c r="DS705" i="31" a="1"/>
  <c r="DS705" i="31" s="1"/>
  <c r="V1149" i="31" s="1" a="1"/>
  <c r="V1149" i="31" s="1"/>
  <c r="V1147" i="31" s="1" a="1"/>
  <c r="V1147" i="31" s="1"/>
  <c r="V1146" i="31" s="1" a="1"/>
  <c r="V1146" i="31" s="1"/>
  <c r="V1148" i="31" s="1" a="1"/>
  <c r="V1148" i="31" s="1"/>
  <c r="U1188" i="29" l="1" a="1"/>
  <c r="U1188" i="29" s="1"/>
  <c r="U1186" i="29" s="1" a="1"/>
  <c r="U1186" i="29" s="1"/>
  <c r="U1189" i="29" s="1" a="1"/>
  <c r="U1189" i="29" s="1"/>
  <c r="U1187" i="29" s="1" a="1"/>
  <c r="U1187" i="29" s="1"/>
  <c r="BB23" i="50" a="1"/>
  <c r="BB23" i="50" s="1"/>
  <c r="Q1308" i="31" s="1" a="1"/>
  <c r="Q1308" i="31" s="1"/>
  <c r="BB24" i="50" s="1" a="1"/>
  <c r="BB24" i="50" s="1"/>
  <c r="T1114" i="31" a="1"/>
  <c r="T1114" i="31" s="1"/>
  <c r="T1117" i="31" s="1" a="1"/>
  <c r="T1117" i="31" s="1"/>
  <c r="T1116" i="31" s="1" a="1"/>
  <c r="T1116" i="31" s="1"/>
  <c r="T1115" i="31" s="1" a="1"/>
  <c r="T1115" i="31" s="1"/>
  <c r="HT639" i="31" a="1"/>
  <c r="HT639" i="31" s="1"/>
  <c r="T1081" i="30" a="1"/>
  <c r="T1081" i="30" s="1"/>
  <c r="T1079" i="30" s="1" a="1"/>
  <c r="T1079" i="30" s="1"/>
  <c r="T1080" i="30" s="1" a="1"/>
  <c r="T1080" i="30" s="1"/>
  <c r="T1078" i="30" s="1" a="1"/>
  <c r="T1078" i="30" s="1"/>
  <c r="FI576" i="30" a="1"/>
  <c r="FI576" i="30" s="1"/>
  <c r="T1247" i="31" a="1"/>
  <c r="T1247" i="31" s="1"/>
  <c r="T1248" i="31" s="1" a="1"/>
  <c r="T1248" i="31" s="1"/>
  <c r="T1246" i="31" s="1" a="1"/>
  <c r="T1246" i="31" s="1"/>
  <c r="T1249" i="31" s="1" a="1"/>
  <c r="T1249" i="31" s="1"/>
  <c r="DS890" i="31" a="1"/>
  <c r="DS890" i="31" s="1"/>
  <c r="T1136" i="20" a="1"/>
  <c r="T1136" i="20" s="1"/>
  <c r="T1134" i="20" s="1" a="1"/>
  <c r="T1134" i="20" s="1"/>
  <c r="T1137" i="20" s="1" a="1"/>
  <c r="T1137" i="20" s="1"/>
  <c r="T1135" i="20" s="1" a="1"/>
  <c r="T1135" i="20" s="1"/>
  <c r="JC674" i="20" a="1"/>
  <c r="JC674" i="20" s="1"/>
  <c r="T1093" i="29" a="1"/>
  <c r="T1093" i="29" s="1"/>
  <c r="T1092" i="29" s="1" a="1"/>
  <c r="T1092" i="29" s="1"/>
  <c r="T1090" i="29" s="1" a="1"/>
  <c r="T1090" i="29" s="1"/>
  <c r="T1091" i="29" s="1" a="1"/>
  <c r="T1091" i="29" s="1"/>
  <c r="GD597" i="29" a="1"/>
  <c r="GD597" i="29" s="1"/>
  <c r="S1177" i="30" a="1"/>
  <c r="S1177" i="30" s="1"/>
  <c r="S1175" i="30" s="1" a="1"/>
  <c r="S1175" i="30" s="1"/>
  <c r="S1176" i="30" s="1" a="1"/>
  <c r="S1176" i="30" s="1"/>
  <c r="S1174" i="30" s="1" a="1"/>
  <c r="S1174" i="30" s="1"/>
  <c r="FB754" i="30" a="1"/>
  <c r="FB754" i="30" s="1"/>
  <c r="T1160" i="30" a="1"/>
  <c r="T1160" i="30" s="1"/>
  <c r="T1158" i="30" s="1" a="1"/>
  <c r="T1158" i="30" s="1"/>
  <c r="T1161" i="30" s="1" a="1"/>
  <c r="T1161" i="30" s="1"/>
  <c r="T1159" i="30" s="1" a="1"/>
  <c r="T1159" i="30" s="1"/>
  <c r="EG726" i="30" a="1"/>
  <c r="EG726" i="30" s="1"/>
  <c r="T1267" i="20" a="1"/>
  <c r="T1267" i="20" s="1"/>
  <c r="T1268" i="20" s="1" a="1"/>
  <c r="T1268" i="20" s="1"/>
  <c r="T1266" i="20" s="1" a="1"/>
  <c r="T1266" i="20" s="1"/>
  <c r="T1269" i="20" s="1" a="1"/>
  <c r="T1269" i="20" s="1"/>
  <c r="FB925" i="20" a="1"/>
  <c r="FB925" i="20" s="1"/>
  <c r="T1171" i="30" a="1"/>
  <c r="T1171" i="30" s="1"/>
  <c r="T1172" i="30" s="1" a="1"/>
  <c r="T1172" i="30" s="1"/>
  <c r="T1170" i="30" s="1" a="1"/>
  <c r="T1170" i="30" s="1"/>
  <c r="T1173" i="30" s="1" a="1"/>
  <c r="T1173" i="30" s="1"/>
  <c r="FB747" i="30" a="1"/>
  <c r="FB747" i="30" s="1"/>
  <c r="Q1204" i="30" a="1"/>
  <c r="Q1204" i="30" s="1"/>
  <c r="AV18" i="50" a="1"/>
  <c r="AV18" i="50" s="1"/>
  <c r="S1205" i="30" a="1"/>
  <c r="S1205" i="30" s="1"/>
  <c r="S1202" i="30" s="1" a="1"/>
  <c r="S1202" i="30" s="1"/>
  <c r="S1204" i="30" s="1" a="1"/>
  <c r="S1204" i="30" s="1"/>
  <c r="S1203" i="30" s="1" a="1"/>
  <c r="S1203" i="30" s="1"/>
  <c r="GY803" i="30" a="1"/>
  <c r="GY803" i="30" s="1"/>
  <c r="DL541" i="31"/>
  <c r="DS541" i="31" s="1" a="1"/>
  <c r="S1061" i="31" a="1"/>
  <c r="S1061" i="31" s="1"/>
  <c r="S1059" i="31" s="1" a="1"/>
  <c r="S1059" i="31" s="1"/>
  <c r="S1060" i="31" s="1" a="1"/>
  <c r="S1060" i="31" s="1"/>
  <c r="S1058" i="31" s="1" a="1"/>
  <c r="S1058" i="31" s="1"/>
  <c r="DS719" i="31"/>
  <c r="DZ719" i="31" s="1" a="1"/>
  <c r="DZ719" i="31" s="1"/>
  <c r="T1154" i="31" a="1"/>
  <c r="T1154" i="31" s="1"/>
  <c r="T1157" i="31" s="1" a="1"/>
  <c r="T1157" i="31" s="1"/>
  <c r="T1156" i="31" s="1" a="1"/>
  <c r="T1156" i="31" s="1"/>
  <c r="T1155" i="31" s="1" a="1"/>
  <c r="T1155" i="31" s="1"/>
  <c r="EU911" i="29" a="1"/>
  <c r="EU911" i="29" s="1"/>
  <c r="V1259" i="29" s="1" a="1"/>
  <c r="V1259" i="29" s="1"/>
  <c r="V1258" i="29" s="1" a="1"/>
  <c r="V1258" i="29" s="1"/>
  <c r="T1114" i="30" a="1"/>
  <c r="T1114" i="30" s="1"/>
  <c r="T1117" i="30" s="1" a="1"/>
  <c r="T1117" i="30" s="1"/>
  <c r="T1115" i="30" s="1" a="1"/>
  <c r="T1115" i="30" s="1"/>
  <c r="T1116" i="30" s="1" a="1"/>
  <c r="T1116" i="30" s="1"/>
  <c r="HT639" i="30" a="1"/>
  <c r="HT639" i="30" s="1"/>
  <c r="EG747" i="20"/>
  <c r="EN747" i="20" s="1" a="1"/>
  <c r="R1172" i="20" a="1"/>
  <c r="R1172" i="20" s="1"/>
  <c r="R1170" i="20" s="1" a="1"/>
  <c r="R1170" i="20" s="1"/>
  <c r="R1173" i="20" s="1" a="1"/>
  <c r="R1173" i="20" s="1"/>
  <c r="R1171" i="20" s="1" a="1"/>
  <c r="R1171" i="20" s="1"/>
  <c r="S1049" i="30" a="1"/>
  <c r="S1049" i="30" s="1"/>
  <c r="S1047" i="30" s="1" a="1"/>
  <c r="S1047" i="30" s="1"/>
  <c r="S1048" i="30" s="1" a="1"/>
  <c r="S1048" i="30" s="1"/>
  <c r="S1046" i="30" s="1" a="1"/>
  <c r="S1046" i="30" s="1"/>
  <c r="CX520" i="30" a="1"/>
  <c r="CX520" i="30" s="1"/>
  <c r="T1152" i="29" a="1"/>
  <c r="T1152" i="29" s="1"/>
  <c r="T1150" i="29" s="1" a="1"/>
  <c r="T1150" i="29" s="1"/>
  <c r="T1153" i="29" s="1" a="1"/>
  <c r="T1153" i="29" s="1"/>
  <c r="T1151" i="29" s="1" a="1"/>
  <c r="T1151" i="29" s="1"/>
  <c r="DS712" i="29" a="1"/>
  <c r="DS712" i="29" s="1"/>
  <c r="T1143" i="31" a="1"/>
  <c r="T1143" i="31" s="1"/>
  <c r="T1144" i="31" s="1" a="1"/>
  <c r="T1144" i="31" s="1"/>
  <c r="T1142" i="31" s="1" a="1"/>
  <c r="T1142" i="31" s="1"/>
  <c r="T1145" i="31" s="1" a="1"/>
  <c r="T1145" i="31" s="1"/>
  <c r="DE698" i="31" a="1"/>
  <c r="DE698" i="31" s="1"/>
  <c r="T1294" i="31" a="1"/>
  <c r="T1294" i="31" s="1"/>
  <c r="T1297" i="31" s="1" a="1"/>
  <c r="T1297" i="31" s="1"/>
  <c r="T1296" i="31" s="1" a="1"/>
  <c r="T1296" i="31" s="1"/>
  <c r="T1295" i="31" s="1" a="1"/>
  <c r="T1295" i="31" s="1"/>
  <c r="GY974" i="31" a="1"/>
  <c r="GY974" i="31" s="1"/>
  <c r="T1066" i="20" a="1"/>
  <c r="T1066" i="20" s="1"/>
  <c r="T1069" i="20" s="1" a="1"/>
  <c r="T1069" i="20" s="1"/>
  <c r="T1067" i="20" s="1" a="1"/>
  <c r="T1067" i="20" s="1"/>
  <c r="T1068" i="20" s="1" a="1"/>
  <c r="T1068" i="20" s="1"/>
  <c r="EN555" i="20" a="1"/>
  <c r="EN555" i="20" s="1"/>
  <c r="Q1068" i="20" a="1"/>
  <c r="Q1068" i="20" s="1"/>
  <c r="R12" i="50" s="1" a="1"/>
  <c r="R12" i="50" s="1"/>
  <c r="R11" i="50" a="1"/>
  <c r="R11" i="50" s="1"/>
  <c r="T1296" i="20" a="1"/>
  <c r="T1296" i="20" s="1"/>
  <c r="T1294" i="20" s="1" a="1"/>
  <c r="T1294" i="20" s="1"/>
  <c r="T1295" i="20" s="1" a="1"/>
  <c r="T1295" i="20" s="1"/>
  <c r="T1297" i="20" s="1" a="1"/>
  <c r="T1297" i="20" s="1"/>
  <c r="GY974" i="20" a="1"/>
  <c r="GY974" i="20" s="1"/>
  <c r="T1131" i="31" a="1"/>
  <c r="T1131" i="31" s="1"/>
  <c r="T1132" i="31" s="1" a="1"/>
  <c r="T1132" i="31" s="1"/>
  <c r="T1130" i="31" s="1" a="1"/>
  <c r="T1130" i="31" s="1"/>
  <c r="T1133" i="31" s="1" a="1"/>
  <c r="T1133" i="31" s="1"/>
  <c r="IV667" i="31" a="1"/>
  <c r="IV667" i="31" s="1"/>
  <c r="Q278" i="49" a="1"/>
  <c r="Q278" i="49" s="1"/>
  <c r="Q270" i="49" s="1" a="1"/>
  <c r="Q270" i="49" s="1"/>
  <c r="Q262" i="49" s="1" a="1"/>
  <c r="Q262" i="49" s="1"/>
  <c r="Q274" i="49" s="1" a="1"/>
  <c r="Q274" i="49" s="1"/>
  <c r="Q266" i="49" s="1" a="1"/>
  <c r="Q266" i="49" s="1"/>
  <c r="BG110" i="49" a="1"/>
  <c r="BG110" i="49" s="1"/>
  <c r="T1231" i="20" a="1"/>
  <c r="T1231" i="20" s="1"/>
  <c r="T1232" i="20" s="1" a="1"/>
  <c r="T1232" i="20" s="1"/>
  <c r="T1230" i="20" s="1" a="1"/>
  <c r="T1230" i="20" s="1"/>
  <c r="T1233" i="20" s="1" a="1"/>
  <c r="T1233" i="20" s="1"/>
  <c r="JC852" i="20" a="1"/>
  <c r="JC852" i="20" s="1"/>
  <c r="Q1233" i="20" a="1"/>
  <c r="Q1233" i="20" s="1"/>
  <c r="BQ13" i="50" s="1" a="1"/>
  <c r="BQ13" i="50" s="1"/>
  <c r="BQ10" i="50" a="1"/>
  <c r="BQ10" i="50" s="1"/>
  <c r="IV852" i="31"/>
  <c r="JC852" i="31" s="1" a="1"/>
  <c r="JC852" i="31" s="1"/>
  <c r="T1231" i="31" a="1"/>
  <c r="T1231" i="31" s="1"/>
  <c r="T1232" i="31" s="1" a="1"/>
  <c r="T1232" i="31" s="1"/>
  <c r="T1230" i="31" s="1" a="1"/>
  <c r="T1230" i="31" s="1"/>
  <c r="T1233" i="31" s="1" a="1"/>
  <c r="T1233" i="31" s="1"/>
  <c r="O23" i="50" a="1"/>
  <c r="O23" i="50" s="1"/>
  <c r="O22" i="50" a="1"/>
  <c r="O22" i="50" s="1"/>
  <c r="Q1161" i="31" s="1" a="1"/>
  <c r="Q1161" i="31" s="1"/>
  <c r="O25" i="50" s="1" a="1"/>
  <c r="O25" i="50" s="1"/>
  <c r="Q1160" i="31" s="1" a="1"/>
  <c r="Q1160" i="31" s="1"/>
  <c r="O24" i="50" s="1" a="1"/>
  <c r="O24" i="50" s="1"/>
  <c r="Q277" i="49" a="1"/>
  <c r="Q277" i="49" s="1"/>
  <c r="Q269" i="49" s="1" a="1"/>
  <c r="Q269" i="49" s="1"/>
  <c r="Q261" i="49" s="1" a="1"/>
  <c r="Q261" i="49" s="1"/>
  <c r="Q273" i="49" s="1" a="1"/>
  <c r="Q273" i="49" s="1"/>
  <c r="Q265" i="49" s="1" a="1"/>
  <c r="Q265" i="49" s="1"/>
  <c r="AA110" i="49" a="1"/>
  <c r="AA110" i="49" s="1"/>
  <c r="Q1237" i="20" a="1"/>
  <c r="Q1237" i="20" s="1"/>
  <c r="BT13" i="50" s="1" a="1"/>
  <c r="BT13" i="50" s="1"/>
  <c r="BT10" i="50" a="1"/>
  <c r="BT10" i="50" s="1"/>
  <c r="S1235" i="20" a="1"/>
  <c r="S1235" i="20" s="1"/>
  <c r="S1236" i="20" s="1" a="1"/>
  <c r="S1236" i="20" s="1"/>
  <c r="S1234" i="20" s="1" a="1"/>
  <c r="S1234" i="20" s="1"/>
  <c r="S1237" i="20" s="1" a="1"/>
  <c r="S1237" i="20" s="1"/>
  <c r="JC859" i="20" a="1"/>
  <c r="JC859" i="20" s="1"/>
  <c r="T1067" i="29" a="1"/>
  <c r="T1067" i="29" s="1"/>
  <c r="T1068" i="29" s="1" a="1"/>
  <c r="T1068" i="29" s="1"/>
  <c r="T1066" i="29" s="1" a="1"/>
  <c r="T1066" i="29" s="1"/>
  <c r="T1069" i="29" s="1" a="1"/>
  <c r="T1069" i="29" s="1"/>
  <c r="EN555" i="29" a="1"/>
  <c r="EN555" i="29" s="1"/>
  <c r="IV1030" i="30"/>
  <c r="JC1030" i="30" s="1" a="1"/>
  <c r="JC1030" i="30" s="1"/>
  <c r="T1329" i="30" a="1"/>
  <c r="T1329" i="30" s="1"/>
  <c r="T1328" i="30" s="1" a="1"/>
  <c r="T1328" i="30" s="1"/>
  <c r="T1326" i="30" s="1" a="1"/>
  <c r="T1326" i="30" s="1"/>
  <c r="T1327" i="30" s="1" a="1"/>
  <c r="T1327" i="30" s="1"/>
  <c r="S1180" i="20" a="1"/>
  <c r="S1180" i="20" s="1"/>
  <c r="S1178" i="20" s="1" a="1"/>
  <c r="S1178" i="20" s="1"/>
  <c r="S1181" i="20" s="1" a="1"/>
  <c r="S1181" i="20" s="1"/>
  <c r="S1179" i="20" s="1" a="1"/>
  <c r="S1179" i="20" s="1"/>
  <c r="FI761" i="20" a="1"/>
  <c r="T1071" i="29" a="1"/>
  <c r="T1071" i="29" s="1"/>
  <c r="T1072" i="29" s="1" a="1"/>
  <c r="T1072" i="29" s="1"/>
  <c r="T1070" i="29" s="1" a="1"/>
  <c r="T1070" i="29" s="1"/>
  <c r="T1073" i="29" s="1" a="1"/>
  <c r="T1073" i="29" s="1"/>
  <c r="EU562" i="29" a="1"/>
  <c r="EU562" i="29" s="1"/>
  <c r="U1271" i="29" a="1"/>
  <c r="U1271" i="29" s="1"/>
  <c r="U1272" i="29" s="1" a="1"/>
  <c r="U1272" i="29" s="1"/>
  <c r="U1270" i="29" s="1" a="1"/>
  <c r="U1270" i="29" s="1"/>
  <c r="U1273" i="29" s="1" a="1"/>
  <c r="U1273" i="29" s="1"/>
  <c r="FP932" i="29" a="1"/>
  <c r="FP932" i="29" s="1"/>
  <c r="CX705" i="29"/>
  <c r="DE705" i="29" s="1" a="1"/>
  <c r="S1148" i="29" a="1"/>
  <c r="S1148" i="29" s="1"/>
  <c r="S1146" i="29" s="1" a="1"/>
  <c r="S1146" i="29" s="1"/>
  <c r="S1149" i="29" s="1" a="1"/>
  <c r="S1149" i="29" s="1"/>
  <c r="S1147" i="29" s="1" a="1"/>
  <c r="S1147" i="29" s="1"/>
  <c r="T1182" i="31" a="1"/>
  <c r="T1182" i="31" s="1"/>
  <c r="T1185" i="31" s="1" a="1"/>
  <c r="T1185" i="31" s="1"/>
  <c r="T1184" i="31" s="1" a="1"/>
  <c r="T1184" i="31" s="1"/>
  <c r="T1183" i="31" s="1" a="1"/>
  <c r="T1183" i="31" s="1"/>
  <c r="FW768" i="31" a="1"/>
  <c r="FW768" i="31" s="1"/>
  <c r="DL904" i="31"/>
  <c r="DS904" i="31" s="1" a="1"/>
  <c r="R1254" i="31" a="1"/>
  <c r="R1254" i="31" s="1"/>
  <c r="R1257" i="31" s="1" a="1"/>
  <c r="R1257" i="31" s="1"/>
  <c r="R1256" i="31" s="1" a="1"/>
  <c r="R1256" i="31" s="1"/>
  <c r="R1255" i="31" s="1" a="1"/>
  <c r="R1255" i="31" s="1"/>
  <c r="R1116" i="20" a="1"/>
  <c r="R1116" i="20" s="1"/>
  <c r="R1114" i="20" s="1" a="1"/>
  <c r="R1114" i="20" s="1"/>
  <c r="R1117" i="20" s="1" a="1"/>
  <c r="R1117" i="20" s="1"/>
  <c r="R1115" i="20" s="1" a="1"/>
  <c r="R1115" i="20" s="1"/>
  <c r="HF639" i="20" a="1"/>
  <c r="HF639" i="20" s="1"/>
  <c r="Q1117" i="20" a="1"/>
  <c r="Q1117" i="20" s="1"/>
  <c r="BB11" i="50" a="1"/>
  <c r="BB11" i="50" s="1"/>
  <c r="Q1212" i="20" s="1" a="1"/>
  <c r="Q1212" i="20" s="1"/>
  <c r="BB12" i="50" s="1" a="1"/>
  <c r="BB12" i="50" s="1"/>
  <c r="Q1210" i="20" s="1" a="1"/>
  <c r="Q1210" i="20" s="1"/>
  <c r="BB10" i="50" s="1" a="1"/>
  <c r="BB10" i="50" s="1"/>
  <c r="Q1213" i="20" s="1" a="1"/>
  <c r="Q1213" i="20" s="1"/>
  <c r="BB13" i="50" s="1" a="1"/>
  <c r="BB13" i="50" s="1"/>
  <c r="T1236" i="29" a="1"/>
  <c r="T1236" i="29" s="1"/>
  <c r="T1234" i="29" s="1" a="1"/>
  <c r="T1234" i="29" s="1"/>
  <c r="T1237" i="29" s="1" a="1"/>
  <c r="T1237" i="29" s="1"/>
  <c r="T1235" i="29" s="1" a="1"/>
  <c r="T1235" i="29" s="1"/>
  <c r="JJ859" i="29" a="1"/>
  <c r="JJ859" i="29" s="1"/>
  <c r="Q1326" i="29" a="1"/>
  <c r="Q1326" i="29" s="1"/>
  <c r="BQ16" i="50" a="1"/>
  <c r="BQ16" i="50" s="1"/>
  <c r="IH1030" i="29"/>
  <c r="IO1030" i="29" s="1" a="1"/>
  <c r="R1329" i="29" a="1"/>
  <c r="R1329" i="29" s="1"/>
  <c r="R1328" i="29" s="1" a="1"/>
  <c r="R1328" i="29" s="1"/>
  <c r="R1326" i="29" s="1" a="1"/>
  <c r="R1326" i="29" s="1"/>
  <c r="R1327" i="29" s="1" a="1"/>
  <c r="R1327" i="29" s="1"/>
  <c r="Q1074" i="31" a="1"/>
  <c r="Q1074" i="31" s="1"/>
  <c r="EG569" i="31" a="1"/>
  <c r="EG569" i="31" s="1"/>
  <c r="T1075" i="29" a="1"/>
  <c r="T1075" i="29" s="1"/>
  <c r="T1076" i="29" s="1" a="1"/>
  <c r="T1076" i="29" s="1"/>
  <c r="T1074" i="29" s="1" a="1"/>
  <c r="T1074" i="29" s="1"/>
  <c r="T1077" i="29" s="1" a="1"/>
  <c r="T1077" i="29" s="1"/>
  <c r="FB569" i="29" a="1"/>
  <c r="FB569" i="29" s="1"/>
  <c r="T1215" i="20" a="1"/>
  <c r="T1215" i="20" s="1"/>
  <c r="T1216" i="20" s="1" a="1"/>
  <c r="T1216" i="20" s="1"/>
  <c r="T1214" i="20" s="1" a="1"/>
  <c r="T1214" i="20" s="1"/>
  <c r="T1217" i="20" s="1" a="1"/>
  <c r="T1217" i="20" s="1"/>
  <c r="IA824" i="20" a="1"/>
  <c r="IA824" i="20" s="1"/>
  <c r="U1276" i="30" a="1"/>
  <c r="U1276" i="30" s="1"/>
  <c r="U1274" i="30" s="1" a="1"/>
  <c r="U1274" i="30" s="1"/>
  <c r="U1277" i="30" s="1" a="1"/>
  <c r="U1277" i="30" s="1"/>
  <c r="U1275" i="30" s="1" a="1"/>
  <c r="U1275" i="30" s="1"/>
  <c r="FW939" i="30" a="1"/>
  <c r="FW939" i="30" s="1"/>
  <c r="IA660" i="20"/>
  <c r="IH660" i="20" s="1" a="1"/>
  <c r="S1128" i="20" a="1"/>
  <c r="S1128" i="20" s="1"/>
  <c r="S1126" i="20" s="1" a="1"/>
  <c r="S1126" i="20" s="1"/>
  <c r="S1127" i="20" s="1" a="1"/>
  <c r="S1127" i="20" s="1"/>
  <c r="S1129" i="20" s="1" a="1"/>
  <c r="S1129" i="20" s="1"/>
  <c r="Q1214" i="29" a="1"/>
  <c r="Q1214" i="29" s="1"/>
  <c r="BE16" i="50" a="1"/>
  <c r="BE16" i="50" s="1"/>
  <c r="HF824" i="29"/>
  <c r="HM824" i="29" s="1" a="1"/>
  <c r="R1216" i="29" a="1"/>
  <c r="R1216" i="29" s="1"/>
  <c r="R1214" i="29" s="1" a="1"/>
  <c r="R1214" i="29" s="1"/>
  <c r="R1217" i="29" s="1" a="1"/>
  <c r="R1217" i="29" s="1"/>
  <c r="R1215" i="29" s="1" a="1"/>
  <c r="R1215" i="29" s="1"/>
  <c r="BE19" i="50" a="1"/>
  <c r="BE19" i="50" s="1"/>
  <c r="AA25" i="50" a="1"/>
  <c r="AA25" i="50" s="1"/>
  <c r="Q1271" i="31" s="1" a="1"/>
  <c r="Q1271" i="31" s="1"/>
  <c r="S1156" i="30" a="1"/>
  <c r="S1156" i="30" s="1"/>
  <c r="S1154" i="30" s="1" a="1"/>
  <c r="S1154" i="30" s="1"/>
  <c r="S1155" i="30" s="1" a="1"/>
  <c r="S1155" i="30" s="1"/>
  <c r="S1157" i="30" s="1" a="1"/>
  <c r="S1157" i="30" s="1"/>
  <c r="DS719" i="30" a="1"/>
  <c r="DS719" i="30" s="1"/>
  <c r="T1210" i="31" a="1"/>
  <c r="T1210" i="31" s="1"/>
  <c r="T1213" i="31" s="1" a="1"/>
  <c r="T1213" i="31" s="1"/>
  <c r="T1212" i="31" s="1" a="1"/>
  <c r="T1212" i="31" s="1"/>
  <c r="T1211" i="31" s="1" a="1"/>
  <c r="T1211" i="31" s="1"/>
  <c r="HT817" i="31" a="1"/>
  <c r="HT817" i="31" s="1"/>
  <c r="S1168" i="29" a="1"/>
  <c r="S1168" i="29" s="1"/>
  <c r="S1166" i="29" s="1" a="1"/>
  <c r="S1166" i="29" s="1"/>
  <c r="S1169" i="29" s="1" a="1"/>
  <c r="S1169" i="29" s="1"/>
  <c r="S1167" i="29" s="1" a="1"/>
  <c r="S1167" i="29" s="1"/>
  <c r="EN740" i="29" a="1"/>
  <c r="EN740" i="29" s="1"/>
  <c r="S1181" i="30" a="1"/>
  <c r="S1181" i="30" s="1"/>
  <c r="S1179" i="30" s="1" a="1"/>
  <c r="S1179" i="30" s="1"/>
  <c r="S1180" i="30" s="1" a="1"/>
  <c r="S1180" i="30" s="1"/>
  <c r="S1178" i="30" s="1" a="1"/>
  <c r="S1178" i="30" s="1"/>
  <c r="FI761" i="30" a="1"/>
  <c r="FI761" i="30" s="1"/>
  <c r="BE21" i="50" a="1"/>
  <c r="BE21" i="50" s="1"/>
  <c r="U1247" i="29" a="1"/>
  <c r="U1247" i="29" s="1"/>
  <c r="U1248" i="29" s="1" a="1"/>
  <c r="U1248" i="29" s="1"/>
  <c r="U1246" i="29" s="1" a="1"/>
  <c r="U1246" i="29" s="1"/>
  <c r="U1249" i="29" s="1" a="1"/>
  <c r="U1249" i="29" s="1"/>
  <c r="DZ890" i="29" a="1"/>
  <c r="DZ890" i="29" s="1"/>
  <c r="AS10" i="50" a="1"/>
  <c r="AS10" i="50" s="1"/>
  <c r="Q1297" i="20" s="1" a="1"/>
  <c r="Q1297" i="20" s="1"/>
  <c r="AS13" i="50" s="1" a="1"/>
  <c r="AS13" i="50" s="1"/>
  <c r="Q1295" i="20" s="1" a="1"/>
  <c r="Q1295" i="20" s="1"/>
  <c r="S1104" i="29" a="1"/>
  <c r="S1104" i="29" s="1"/>
  <c r="S1102" i="29" s="1" a="1"/>
  <c r="S1102" i="29" s="1"/>
  <c r="S1105" i="29" s="1" a="1"/>
  <c r="S1105" i="29" s="1"/>
  <c r="S1103" i="29" s="1" a="1"/>
  <c r="S1103" i="29" s="1"/>
  <c r="GR618" i="29" a="1"/>
  <c r="GR618" i="29" s="1"/>
  <c r="T1120" i="20" a="1"/>
  <c r="T1120" i="20" s="1"/>
  <c r="T1118" i="20" s="1" a="1"/>
  <c r="T1118" i="20" s="1"/>
  <c r="T1121" i="20" s="1" a="1"/>
  <c r="T1121" i="20" s="1"/>
  <c r="T1119" i="20" s="1" a="1"/>
  <c r="T1119" i="20" s="1"/>
  <c r="IA646" i="20" a="1"/>
  <c r="IA646" i="20" s="1"/>
  <c r="T1132" i="29" a="1"/>
  <c r="T1132" i="29" s="1"/>
  <c r="T1130" i="29" s="1" a="1"/>
  <c r="T1130" i="29" s="1"/>
  <c r="T1133" i="29" s="1" a="1"/>
  <c r="T1133" i="29" s="1"/>
  <c r="T1131" i="29" s="1" a="1"/>
  <c r="T1131" i="29" s="1"/>
  <c r="IV667" i="29" a="1"/>
  <c r="IV667" i="29" s="1"/>
  <c r="T1164" i="29" a="1"/>
  <c r="T1164" i="29" s="1"/>
  <c r="T1162" i="29" s="1" a="1"/>
  <c r="T1162" i="29" s="1"/>
  <c r="T1165" i="29" s="1" a="1"/>
  <c r="T1165" i="29" s="1"/>
  <c r="T1163" i="29" s="1" a="1"/>
  <c r="T1163" i="29" s="1"/>
  <c r="EN733" i="29" a="1"/>
  <c r="EN733" i="29" s="1"/>
  <c r="S1275" i="20" a="1"/>
  <c r="S1275" i="20" s="1"/>
  <c r="S1276" i="20" s="1" a="1"/>
  <c r="S1276" i="20" s="1"/>
  <c r="S1274" i="20" s="1" a="1"/>
  <c r="S1274" i="20" s="1"/>
  <c r="S1277" i="20" s="1" a="1"/>
  <c r="S1277" i="20" s="1"/>
  <c r="FI939" i="20" a="1"/>
  <c r="FI939" i="20" s="1"/>
  <c r="FP768" i="29"/>
  <c r="FW768" i="29" s="1" a="1"/>
  <c r="FW768" i="29" s="1"/>
  <c r="T1184" i="29" a="1"/>
  <c r="T1184" i="29" s="1"/>
  <c r="T1182" i="29" s="1" a="1"/>
  <c r="T1182" i="29" s="1"/>
  <c r="T1185" i="29" s="1" a="1"/>
  <c r="T1185" i="29" s="1"/>
  <c r="T1183" i="29" s="1" a="1"/>
  <c r="T1183" i="29" s="1"/>
  <c r="S1247" i="20" a="1"/>
  <c r="S1247" i="20" s="1"/>
  <c r="S1248" i="20" s="1" a="1"/>
  <c r="S1248" i="20" s="1"/>
  <c r="S1246" i="20" s="1" a="1"/>
  <c r="S1246" i="20" s="1"/>
  <c r="S1249" i="20" s="1" a="1"/>
  <c r="S1249" i="20" s="1"/>
  <c r="DL890" i="20" a="1"/>
  <c r="DL890" i="20" s="1"/>
  <c r="T1198" i="31" a="1"/>
  <c r="T1198" i="31" s="1"/>
  <c r="T1201" i="31" s="1" a="1"/>
  <c r="T1201" i="31" s="1"/>
  <c r="T1200" i="31" s="1" a="1"/>
  <c r="T1200" i="31" s="1"/>
  <c r="T1199" i="31" s="1" a="1"/>
  <c r="T1199" i="31" s="1"/>
  <c r="GY796" i="31" a="1"/>
  <c r="GY796" i="31" s="1"/>
  <c r="FI918" i="30" a="1"/>
  <c r="FI918" i="30" s="1"/>
  <c r="W1264" i="30" s="1" a="1"/>
  <c r="W1264" i="30" s="1"/>
  <c r="W1262" i="30" s="1" a="1"/>
  <c r="W1262" i="30" s="1"/>
  <c r="W1265" i="30" s="1" a="1"/>
  <c r="W1265" i="30" s="1"/>
  <c r="W1263" i="30" s="1" a="1"/>
  <c r="W1263" i="30" s="1"/>
  <c r="S1144" i="30" a="1"/>
  <c r="S1144" i="30" s="1"/>
  <c r="S1142" i="30" s="1" a="1"/>
  <c r="S1142" i="30" s="1"/>
  <c r="S1145" i="30" s="1" a="1"/>
  <c r="S1145" i="30" s="1"/>
  <c r="S1143" i="30" s="1" a="1"/>
  <c r="S1143" i="30" s="1"/>
  <c r="CX698" i="30" a="1"/>
  <c r="CX698" i="30" s="1"/>
  <c r="T1123" i="31" a="1"/>
  <c r="T1123" i="31" s="1"/>
  <c r="T1122" i="31" s="1" a="1"/>
  <c r="T1122" i="31" s="1"/>
  <c r="T1125" i="31" s="1" a="1"/>
  <c r="T1125" i="31" s="1"/>
  <c r="T1124" i="31" s="1" a="1"/>
  <c r="T1124" i="31" s="1"/>
  <c r="IH653" i="31" a="1"/>
  <c r="IH653" i="31" s="1"/>
  <c r="T1090" i="31" a="1"/>
  <c r="T1090" i="31" s="1"/>
  <c r="T1093" i="31" s="1" a="1"/>
  <c r="T1093" i="31" s="1"/>
  <c r="T1091" i="31" s="1" a="1"/>
  <c r="T1091" i="31" s="1"/>
  <c r="T1092" i="31" s="1" a="1"/>
  <c r="T1092" i="31" s="1"/>
  <c r="GD597" i="31" a="1"/>
  <c r="GD597" i="31" s="1"/>
  <c r="S1300" i="20" a="1"/>
  <c r="S1300" i="20" s="1"/>
  <c r="S1298" i="20" s="1" a="1"/>
  <c r="S1298" i="20" s="1"/>
  <c r="S1301" i="20" s="1" a="1"/>
  <c r="S1301" i="20" s="1"/>
  <c r="S1299" i="20" s="1" a="1"/>
  <c r="S1299" i="20" s="1"/>
  <c r="GY981" i="20" a="1"/>
  <c r="GY981" i="20" s="1"/>
  <c r="T1292" i="29" a="1"/>
  <c r="T1292" i="29" s="1"/>
  <c r="T1291" i="29" s="1" a="1"/>
  <c r="T1291" i="29" s="1"/>
  <c r="T1290" i="29" s="1" a="1"/>
  <c r="T1290" i="29" s="1"/>
  <c r="T1293" i="29" s="1" a="1"/>
  <c r="T1293" i="29" s="1"/>
  <c r="GR967" i="29" a="1"/>
  <c r="GR967" i="29" s="1"/>
  <c r="T1095" i="29" a="1"/>
  <c r="T1095" i="29" s="1"/>
  <c r="T1094" i="29" s="1" a="1"/>
  <c r="T1094" i="29" s="1"/>
  <c r="T1097" i="29" s="1" a="1"/>
  <c r="T1097" i="29" s="1"/>
  <c r="T1096" i="29" s="1" a="1"/>
  <c r="T1096" i="29" s="1"/>
  <c r="GK604" i="29" a="1"/>
  <c r="GK604" i="29" s="1"/>
  <c r="V1074" i="30" a="1"/>
  <c r="V1074" i="30" s="1"/>
  <c r="V1075" i="30" s="1" a="1"/>
  <c r="V1075" i="30" s="1"/>
  <c r="T1139" i="31" a="1"/>
  <c r="T1139" i="31" s="1"/>
  <c r="T1140" i="31" s="1" a="1"/>
  <c r="T1140" i="31" s="1"/>
  <c r="T1138" i="31" s="1" a="1"/>
  <c r="T1138" i="31" s="1"/>
  <c r="T1141" i="31" s="1" a="1"/>
  <c r="T1141" i="31" s="1"/>
  <c r="JJ681" i="31" a="1"/>
  <c r="JJ681" i="31" s="1"/>
  <c r="CX698" i="29"/>
  <c r="DE698" i="29" s="1" a="1"/>
  <c r="DE698" i="29" s="1"/>
  <c r="T1144" i="29" a="1"/>
  <c r="T1144" i="29" s="1"/>
  <c r="T1142" i="29" s="1" a="1"/>
  <c r="T1142" i="29" s="1"/>
  <c r="T1145" i="29" s="1" a="1"/>
  <c r="T1145" i="29" s="1"/>
  <c r="T1143" i="29" s="1" a="1"/>
  <c r="T1143" i="29" s="1"/>
  <c r="U1053" i="31" a="1"/>
  <c r="U1053" i="31" s="1"/>
  <c r="U1051" i="31" s="1" a="1"/>
  <c r="U1051" i="31" s="1"/>
  <c r="U1052" i="31" s="1" a="1"/>
  <c r="U1052" i="31" s="1"/>
  <c r="U1050" i="31" s="1" a="1"/>
  <c r="U1050" i="31" s="1"/>
  <c r="DS527" i="31" a="1"/>
  <c r="DS527" i="31" s="1"/>
  <c r="HT625" i="29" a="1"/>
  <c r="HM796" i="29" a="1"/>
  <c r="T1051" i="29" a="1"/>
  <c r="T1051" i="29" s="1"/>
  <c r="T1052" i="29" s="1" a="1"/>
  <c r="T1052" i="29" s="1"/>
  <c r="T1050" i="29" s="1" a="1"/>
  <c r="T1050" i="29" s="1"/>
  <c r="T1053" i="29" s="1" a="1"/>
  <c r="T1053" i="29" s="1"/>
  <c r="DL527" i="29" a="1"/>
  <c r="DL527" i="29" s="1"/>
  <c r="IV831" i="29" a="1"/>
  <c r="IV831" i="29" s="1"/>
  <c r="W1220" i="29" s="1" a="1"/>
  <c r="W1220" i="29" s="1"/>
  <c r="W1218" i="29" s="1" a="1"/>
  <c r="W1218" i="29" s="1"/>
  <c r="W1221" i="29" s="1" a="1"/>
  <c r="W1221" i="29" s="1"/>
  <c r="W1219" i="29" s="1" a="1"/>
  <c r="W1219" i="29" s="1"/>
  <c r="FW576" i="31" a="1"/>
  <c r="FW576" i="31" s="1"/>
  <c r="W1078" i="31" s="1" a="1"/>
  <c r="W1078" i="31" s="1"/>
  <c r="W1081" i="31" s="1" a="1"/>
  <c r="W1081" i="31" s="1"/>
  <c r="W1080" i="31" s="1" a="1"/>
  <c r="W1080" i="31" s="1"/>
  <c r="W1079" i="31" s="1" a="1"/>
  <c r="W1079" i="31" s="1"/>
  <c r="IA810" i="30" a="1"/>
  <c r="Q1298" i="29" a="1"/>
  <c r="Q1298" i="29" s="1"/>
  <c r="AV16" i="50" a="1"/>
  <c r="AV16" i="50" s="1"/>
  <c r="GK981" i="29"/>
  <c r="GR981" i="29" s="1" a="1"/>
  <c r="R1301" i="29" a="1"/>
  <c r="R1301" i="29" s="1"/>
  <c r="R1300" i="29" s="1" a="1"/>
  <c r="R1300" i="29" s="1"/>
  <c r="R1298" i="29" s="1" a="1"/>
  <c r="R1298" i="29" s="1"/>
  <c r="R1299" i="29" s="1" a="1"/>
  <c r="R1299" i="29" s="1"/>
  <c r="AQ124" i="49" a="1"/>
  <c r="AQ124" i="49" s="1"/>
  <c r="T276" i="49" s="1" a="1"/>
  <c r="T276" i="49" s="1"/>
  <c r="T268" i="49" s="1" a="1"/>
  <c r="T268" i="49" s="1"/>
  <c r="T260" i="49" s="1" a="1"/>
  <c r="T260" i="49" s="1"/>
  <c r="T272" i="49" s="1" a="1"/>
  <c r="T272" i="49" s="1"/>
  <c r="T264" i="49" s="1" a="1"/>
  <c r="T264" i="49" s="1"/>
  <c r="V1251" i="29" a="1"/>
  <c r="V1251" i="29" s="1"/>
  <c r="V1252" i="29" s="1" a="1"/>
  <c r="V1252" i="29" s="1"/>
  <c r="V1250" i="29" s="1" a="1"/>
  <c r="V1250" i="29" s="1"/>
  <c r="V1253" i="29" s="1" a="1"/>
  <c r="V1253" i="29" s="1"/>
  <c r="EN897" i="29" a="1"/>
  <c r="EN897" i="29" s="1"/>
  <c r="W1251" i="29" s="1" a="1"/>
  <c r="W1251" i="29" s="1"/>
  <c r="W1252" i="29" s="1" a="1"/>
  <c r="W1252" i="29" s="1"/>
  <c r="W1250" i="29" s="1" a="1"/>
  <c r="W1250" i="29" s="1"/>
  <c r="W1253" i="29" s="1" a="1"/>
  <c r="W1253" i="29" s="1"/>
  <c r="W1267" i="29" a="1"/>
  <c r="W1267" i="29" s="1"/>
  <c r="W1268" i="29" s="1" a="1"/>
  <c r="W1268" i="29" s="1"/>
  <c r="W1266" i="29" s="1" a="1"/>
  <c r="W1266" i="29" s="1"/>
  <c r="W1269" i="29" s="1" a="1"/>
  <c r="W1269" i="29" s="1"/>
  <c r="FW925" i="29" a="1"/>
  <c r="FW925" i="29" s="1"/>
  <c r="X1267" i="29" s="1" a="1"/>
  <c r="X1267" i="29" s="1"/>
  <c r="X1268" i="29" s="1" a="1"/>
  <c r="X1268" i="29" s="1"/>
  <c r="X1266" i="29" s="1" a="1"/>
  <c r="X1266" i="29" s="1"/>
  <c r="X1269" i="29" s="1" a="1"/>
  <c r="X1269" i="29" s="1"/>
  <c r="EG740" i="30"/>
  <c r="EN740" i="30" s="1" a="1"/>
  <c r="S1168" i="30" a="1"/>
  <c r="S1168" i="30" s="1"/>
  <c r="S1166" i="30" s="1" a="1"/>
  <c r="S1166" i="30" s="1"/>
  <c r="S1169" i="30" s="1" a="1"/>
  <c r="S1169" i="30" s="1"/>
  <c r="S1167" i="30" s="1" a="1"/>
  <c r="S1167" i="30" s="1"/>
  <c r="Q1048" i="20" a="1"/>
  <c r="Q1048" i="20" s="1"/>
  <c r="C12" i="50" s="1" a="1"/>
  <c r="C12" i="50" s="1"/>
  <c r="C10" i="50" a="1"/>
  <c r="C10" i="50" s="1"/>
  <c r="JC660" i="29" a="1"/>
  <c r="T1297" i="29" a="1"/>
  <c r="T1297" i="29" s="1"/>
  <c r="T1296" i="29" s="1" a="1"/>
  <c r="T1296" i="29" s="1"/>
  <c r="T1294" i="29" s="1" a="1"/>
  <c r="T1294" i="29" s="1"/>
  <c r="T1295" i="29" s="1" a="1"/>
  <c r="T1295" i="29" s="1"/>
  <c r="GY974" i="29" a="1"/>
  <c r="GY974" i="29" s="1"/>
  <c r="T1323" i="20" a="1"/>
  <c r="T1323" i="20" s="1"/>
  <c r="T1324" i="20" s="1" a="1"/>
  <c r="T1324" i="20" s="1"/>
  <c r="T1322" i="20" s="1" a="1"/>
  <c r="T1322" i="20" s="1"/>
  <c r="T1325" i="20" s="1" a="1"/>
  <c r="T1325" i="20" s="1"/>
  <c r="IV1023" i="20" a="1"/>
  <c r="IV1023" i="20" s="1"/>
  <c r="T1324" i="31" a="1"/>
  <c r="T1324" i="31" s="1"/>
  <c r="T1322" i="31" s="1" a="1"/>
  <c r="T1322" i="31" s="1"/>
  <c r="T1325" i="31" s="1" a="1"/>
  <c r="T1325" i="31" s="1"/>
  <c r="T1323" i="31" s="1" a="1"/>
  <c r="T1323" i="31" s="1"/>
  <c r="IV1023" i="31" a="1"/>
  <c r="IV1023" i="31" s="1"/>
  <c r="IH1002" i="29" a="1"/>
  <c r="IH1002" i="29" s="1"/>
  <c r="V1313" i="29" s="1" a="1"/>
  <c r="V1313" i="29" s="1"/>
  <c r="V1312" i="29" s="1" a="1"/>
  <c r="V1312" i="29" s="1"/>
  <c r="V1310" i="29" s="1" a="1"/>
  <c r="V1310" i="29" s="1"/>
  <c r="V1311" i="29" s="1" a="1"/>
  <c r="V1311" i="29" s="1"/>
  <c r="T1093" i="30" a="1"/>
  <c r="T1093" i="30" s="1"/>
  <c r="T1091" i="30" s="1" a="1"/>
  <c r="T1091" i="30" s="1"/>
  <c r="T1092" i="30" s="1" a="1"/>
  <c r="T1092" i="30" s="1"/>
  <c r="T1090" i="30" s="1" a="1"/>
  <c r="T1090" i="30" s="1"/>
  <c r="GD597" i="30" a="1"/>
  <c r="GD597" i="30" s="1"/>
  <c r="S1132" i="30" a="1"/>
  <c r="S1132" i="30" s="1"/>
  <c r="S1130" i="30" s="1" a="1"/>
  <c r="S1130" i="30" s="1"/>
  <c r="S1133" i="30" s="1" a="1"/>
  <c r="S1133" i="30" s="1"/>
  <c r="S1131" i="30" s="1" a="1"/>
  <c r="S1131" i="30" s="1"/>
  <c r="IO667" i="30" a="1"/>
  <c r="IO667" i="30" s="1"/>
  <c r="Q1295" i="29" a="1"/>
  <c r="Q1295" i="29" s="1"/>
  <c r="AS15" i="50" s="1" a="1"/>
  <c r="AS15" i="50" s="1"/>
  <c r="AS14" i="50" a="1"/>
  <c r="AS14" i="50" s="1"/>
  <c r="S1200" i="20" a="1"/>
  <c r="S1200" i="20" s="1"/>
  <c r="S1198" i="20" s="1" a="1"/>
  <c r="S1198" i="20" s="1"/>
  <c r="S1199" i="20" s="1" a="1"/>
  <c r="S1199" i="20" s="1"/>
  <c r="S1201" i="20" s="1" a="1"/>
  <c r="S1201" i="20" s="1"/>
  <c r="GR796" i="20" a="1"/>
  <c r="GR796" i="20" s="1"/>
  <c r="U1082" i="31" a="1"/>
  <c r="U1082" i="31" s="1"/>
  <c r="U1085" i="31" s="1" a="1"/>
  <c r="U1085" i="31" s="1"/>
  <c r="U1084" i="31" s="1" a="1"/>
  <c r="U1084" i="31" s="1"/>
  <c r="U1083" i="31" s="1" a="1"/>
  <c r="U1083" i="31" s="1"/>
  <c r="FW583" i="31" a="1"/>
  <c r="FW583" i="31" s="1"/>
  <c r="V1082" i="31" s="1" a="1"/>
  <c r="V1082" i="31" s="1"/>
  <c r="V1085" i="31" s="1" a="1"/>
  <c r="V1085" i="31" s="1"/>
  <c r="V1084" i="31" s="1" a="1"/>
  <c r="V1084" i="31" s="1"/>
  <c r="V1083" i="31" s="1" a="1"/>
  <c r="V1083" i="31" s="1"/>
  <c r="IO1002" i="30" a="1"/>
  <c r="IO1002" i="30" s="1"/>
  <c r="W1313" i="30" s="1" a="1"/>
  <c r="W1313" i="30" s="1"/>
  <c r="W1312" i="30" s="1" a="1"/>
  <c r="W1312" i="30" s="1"/>
  <c r="W1310" i="30" s="1" a="1"/>
  <c r="W1310" i="30" s="1"/>
  <c r="W1311" i="30" s="1" a="1"/>
  <c r="W1311" i="30" s="1"/>
  <c r="T1255" i="20" a="1"/>
  <c r="T1255" i="20" s="1"/>
  <c r="T1256" i="20" s="1" a="1"/>
  <c r="T1256" i="20" s="1"/>
  <c r="T1254" i="20" s="1" a="1"/>
  <c r="T1254" i="20" s="1"/>
  <c r="T1257" i="20" s="1" a="1"/>
  <c r="T1257" i="20" s="1"/>
  <c r="EG904" i="20" a="1"/>
  <c r="EG904" i="20" s="1"/>
  <c r="IH667" i="20"/>
  <c r="IO667" i="20" s="1" a="1"/>
  <c r="S1132" i="20" a="1"/>
  <c r="S1132" i="20" s="1"/>
  <c r="S1130" i="20" s="1" a="1"/>
  <c r="S1130" i="20" s="1"/>
  <c r="S1133" i="20" s="1" a="1"/>
  <c r="S1133" i="20" s="1"/>
  <c r="S1131" i="20" s="1" a="1"/>
  <c r="S1131" i="20" s="1"/>
  <c r="T1328" i="31" a="1"/>
  <c r="T1328" i="31" s="1"/>
  <c r="T1326" i="31" s="1" a="1"/>
  <c r="T1326" i="31" s="1"/>
  <c r="T1329" i="31" s="1" a="1"/>
  <c r="T1329" i="31" s="1"/>
  <c r="T1327" i="31" s="1" a="1"/>
  <c r="T1327" i="31" s="1"/>
  <c r="JC1030" i="31" a="1"/>
  <c r="JC1030" i="31" s="1"/>
  <c r="U1069" i="30" a="1"/>
  <c r="U1069" i="30" s="1"/>
  <c r="U1067" i="30" s="1" a="1"/>
  <c r="U1067" i="30" s="1"/>
  <c r="U1068" i="30" s="1" a="1"/>
  <c r="U1068" i="30" s="1"/>
  <c r="U1066" i="30" s="1" a="1"/>
  <c r="U1066" i="30" s="1"/>
  <c r="EU555" i="30" a="1"/>
  <c r="EU555" i="30" s="1"/>
  <c r="T1292" i="20" a="1"/>
  <c r="T1292" i="20" s="1"/>
  <c r="T1290" i="20" s="1" a="1"/>
  <c r="T1290" i="20" s="1"/>
  <c r="T1293" i="20" s="1" a="1"/>
  <c r="T1293" i="20" s="1"/>
  <c r="T1291" i="20" s="1" a="1"/>
  <c r="T1291" i="20" s="1"/>
  <c r="GR967" i="20" a="1"/>
  <c r="GR967" i="20" s="1"/>
  <c r="T1255" i="30" a="1"/>
  <c r="T1255" i="30" s="1"/>
  <c r="T1254" i="30" s="1" a="1"/>
  <c r="T1254" i="30" s="1"/>
  <c r="T1257" i="30" s="1" a="1"/>
  <c r="T1257" i="30" s="1"/>
  <c r="T1256" i="30" s="1" a="1"/>
  <c r="T1256" i="30" s="1"/>
  <c r="EG904" i="30" a="1"/>
  <c r="EG904" i="30" s="1"/>
  <c r="T1148" i="30" a="1"/>
  <c r="T1148" i="30" s="1"/>
  <c r="T1146" i="30" s="1" a="1"/>
  <c r="T1146" i="30" s="1"/>
  <c r="T1149" i="30" s="1" a="1"/>
  <c r="T1149" i="30" s="1"/>
  <c r="T1147" i="30" s="1" a="1"/>
  <c r="T1147" i="30" s="1"/>
  <c r="DL705" i="30" a="1"/>
  <c r="DL705" i="30" s="1"/>
  <c r="T1251" i="20" a="1"/>
  <c r="T1251" i="20" s="1"/>
  <c r="T1252" i="20" s="1" a="1"/>
  <c r="T1252" i="20" s="1"/>
  <c r="T1250" i="20" s="1" a="1"/>
  <c r="T1250" i="20" s="1"/>
  <c r="T1253" i="20" s="1" a="1"/>
  <c r="T1253" i="20" s="1"/>
  <c r="DZ897" i="20" a="1"/>
  <c r="DZ897" i="20" s="1"/>
  <c r="JJ845" i="31" a="1"/>
  <c r="JJ845" i="31" s="1"/>
  <c r="W1227" i="31" s="1" a="1"/>
  <c r="W1227" i="31" s="1"/>
  <c r="W1228" i="31" s="1" a="1"/>
  <c r="W1228" i="31" s="1"/>
  <c r="W1226" i="31" s="1" a="1"/>
  <c r="W1226" i="31" s="1"/>
  <c r="W1229" i="31" s="1" a="1"/>
  <c r="W1229" i="31" s="1"/>
  <c r="T1216" i="30" a="1"/>
  <c r="T1216" i="30" s="1"/>
  <c r="T1214" i="30" s="1" a="1"/>
  <c r="T1214" i="30" s="1"/>
  <c r="T1217" i="30" s="1" a="1"/>
  <c r="T1217" i="30" s="1"/>
  <c r="T1215" i="30" s="1" a="1"/>
  <c r="T1215" i="30" s="1"/>
  <c r="IA824" i="30" a="1"/>
  <c r="IA824" i="30" s="1"/>
  <c r="U1140" i="20" a="1"/>
  <c r="U1140" i="20" s="1"/>
  <c r="U1138" i="20" s="1" a="1"/>
  <c r="U1138" i="20" s="1"/>
  <c r="U1139" i="20" s="1" a="1"/>
  <c r="U1139" i="20" s="1"/>
  <c r="U1141" i="20" s="1" a="1"/>
  <c r="U1141" i="20" s="1"/>
  <c r="JQ681" i="20" a="1"/>
  <c r="JQ681" i="20" s="1"/>
  <c r="S1232" i="29" a="1"/>
  <c r="S1232" i="29" s="1"/>
  <c r="S1230" i="29" s="1" a="1"/>
  <c r="S1230" i="29" s="1"/>
  <c r="S1233" i="29" s="1" a="1"/>
  <c r="S1233" i="29" s="1"/>
  <c r="S1231" i="29" s="1" a="1"/>
  <c r="S1231" i="29" s="1"/>
  <c r="IV852" i="29" a="1"/>
  <c r="IV852" i="29" s="1"/>
  <c r="T1247" i="30" a="1"/>
  <c r="T1247" i="30" s="1"/>
  <c r="T1248" i="30" s="1" a="1"/>
  <c r="T1248" i="30" s="1"/>
  <c r="T1246" i="30" s="1" a="1"/>
  <c r="T1246" i="30" s="1"/>
  <c r="T1249" i="30" s="1" a="1"/>
  <c r="T1249" i="30" s="1"/>
  <c r="DS890" i="30" a="1"/>
  <c r="DS890" i="30" s="1"/>
  <c r="U1284" i="30" a="1"/>
  <c r="U1284" i="30" s="1"/>
  <c r="U1282" i="30" s="1" a="1"/>
  <c r="U1282" i="30" s="1"/>
  <c r="U1285" i="30" s="1" a="1"/>
  <c r="U1285" i="30" s="1"/>
  <c r="U1283" i="30" s="1" a="1"/>
  <c r="U1283" i="30" s="1"/>
  <c r="GK953" i="30" a="1"/>
  <c r="GK953" i="30" s="1"/>
  <c r="IV653" i="20" a="1"/>
  <c r="IV653" i="20" s="1"/>
  <c r="W1124" i="20" s="1" a="1"/>
  <c r="W1124" i="20" s="1"/>
  <c r="W1122" i="20" s="1" a="1"/>
  <c r="W1122" i="20" s="1"/>
  <c r="W1125" i="20" s="1" a="1"/>
  <c r="W1125" i="20" s="1"/>
  <c r="W1123" i="20" s="1" a="1"/>
  <c r="W1123" i="20" s="1"/>
  <c r="IA988" i="29" a="1"/>
  <c r="IA988" i="29" s="1"/>
  <c r="W1305" i="29" s="1" a="1"/>
  <c r="W1305" i="29" s="1"/>
  <c r="W1304" i="29" s="1" a="1"/>
  <c r="W1304" i="29" s="1"/>
  <c r="W1302" i="29" s="1" a="1"/>
  <c r="W1302" i="29" s="1"/>
  <c r="W1303" i="29" s="1" a="1"/>
  <c r="W1303" i="29" s="1"/>
  <c r="T1088" i="20" a="1"/>
  <c r="T1088" i="20" s="1"/>
  <c r="T1086" i="20" s="1" a="1"/>
  <c r="T1086" i="20" s="1"/>
  <c r="T1089" i="20" s="1" a="1"/>
  <c r="T1089" i="20" s="1"/>
  <c r="T1087" i="20" s="1" a="1"/>
  <c r="T1087" i="20" s="1"/>
  <c r="FW590" i="20" a="1"/>
  <c r="FW590" i="20" s="1"/>
  <c r="T1144" i="20" a="1"/>
  <c r="T1144" i="20" s="1"/>
  <c r="T1142" i="20" s="1" a="1"/>
  <c r="T1142" i="20" s="1"/>
  <c r="T1145" i="20" s="1" a="1"/>
  <c r="T1145" i="20" s="1"/>
  <c r="T1143" i="20" s="1" a="1"/>
  <c r="T1143" i="20" s="1"/>
  <c r="DE698" i="20" a="1"/>
  <c r="DE698" i="20" s="1"/>
  <c r="IA1023" i="29"/>
  <c r="IH1023" i="29" s="1" a="1"/>
  <c r="R1325" i="29" a="1"/>
  <c r="R1325" i="29" s="1"/>
  <c r="R1324" i="29" s="1" a="1"/>
  <c r="R1324" i="29" s="1"/>
  <c r="R1322" i="29" s="1" a="1"/>
  <c r="R1322" i="29" s="1"/>
  <c r="R1323" i="29" s="1" a="1"/>
  <c r="R1323" i="29" s="1"/>
  <c r="T1231" i="30" a="1"/>
  <c r="T1231" i="30" s="1"/>
  <c r="T1232" i="30" s="1" a="1"/>
  <c r="T1232" i="30" s="1"/>
  <c r="T1230" i="30" s="1" a="1"/>
  <c r="T1230" i="30" s="1"/>
  <c r="T1233" i="30" s="1" a="1"/>
  <c r="T1233" i="30" s="1"/>
  <c r="JC852" i="30" a="1"/>
  <c r="JC852" i="30" s="1"/>
  <c r="IH995" i="29" a="1"/>
  <c r="IH995" i="29" s="1"/>
  <c r="W1309" i="29" s="1" a="1"/>
  <c r="W1309" i="29" s="1"/>
  <c r="W1308" i="29" s="1" a="1"/>
  <c r="W1308" i="29" s="1"/>
  <c r="W1306" i="29" s="1" a="1"/>
  <c r="W1306" i="29" s="1"/>
  <c r="W1307" i="29" s="1" a="1"/>
  <c r="W1307" i="29" s="1"/>
  <c r="U1317" i="30" a="1"/>
  <c r="U1317" i="30" s="1"/>
  <c r="U1316" i="30" s="1" a="1"/>
  <c r="U1316" i="30" s="1"/>
  <c r="U1314" i="30" s="1" a="1"/>
  <c r="U1314" i="30" s="1"/>
  <c r="U1315" i="30" s="1" a="1"/>
  <c r="U1315" i="30" s="1"/>
  <c r="IO1009" i="30" a="1"/>
  <c r="IO1009" i="30" s="1"/>
  <c r="T1079" i="29" a="1"/>
  <c r="T1079" i="29" s="1"/>
  <c r="T1080" i="29" s="1" a="1"/>
  <c r="T1080" i="29" s="1"/>
  <c r="T1078" i="29" s="1" a="1"/>
  <c r="T1078" i="29" s="1"/>
  <c r="T1081" i="29" s="1" a="1"/>
  <c r="T1081" i="29" s="1"/>
  <c r="FI576" i="29" a="1"/>
  <c r="FI576" i="29" s="1"/>
  <c r="U1275" i="29" a="1"/>
  <c r="U1275" i="29" s="1"/>
  <c r="U1276" i="29" s="1" a="1"/>
  <c r="U1276" i="29" s="1"/>
  <c r="U1274" i="29" s="1" a="1"/>
  <c r="U1274" i="29" s="1"/>
  <c r="U1277" i="29" s="1" a="1"/>
  <c r="U1277" i="29" s="1"/>
  <c r="FW939" i="29" a="1"/>
  <c r="FW939" i="29" s="1"/>
  <c r="T1184" i="20" a="1"/>
  <c r="T1184" i="20" s="1"/>
  <c r="T1182" i="20" s="1" a="1"/>
  <c r="T1182" i="20" s="1"/>
  <c r="T1185" i="20" s="1" a="1"/>
  <c r="T1185" i="20" s="1"/>
  <c r="T1183" i="20" s="1" a="1"/>
  <c r="T1183" i="20" s="1"/>
  <c r="FW768" i="20" a="1"/>
  <c r="FW768" i="20" s="1"/>
  <c r="T1296" i="30" a="1"/>
  <c r="T1296" i="30" s="1"/>
  <c r="T1294" i="30" s="1" a="1"/>
  <c r="T1294" i="30" s="1"/>
  <c r="T1297" i="30" s="1" a="1"/>
  <c r="T1297" i="30" s="1"/>
  <c r="T1295" i="30" s="1" a="1"/>
  <c r="T1295" i="30" s="1"/>
  <c r="GY974" i="30" a="1"/>
  <c r="GY974" i="30" s="1"/>
  <c r="T1196" i="29" a="1"/>
  <c r="T1196" i="29" s="1"/>
  <c r="T1194" i="29" s="1" a="1"/>
  <c r="T1194" i="29" s="1"/>
  <c r="T1197" i="29" s="1" a="1"/>
  <c r="T1197" i="29" s="1"/>
  <c r="T1195" i="29" s="1" a="1"/>
  <c r="T1195" i="29" s="1"/>
  <c r="GR789" i="29" a="1"/>
  <c r="GR789" i="29" s="1"/>
  <c r="S1095" i="20" a="1"/>
  <c r="S1095" i="20" s="1"/>
  <c r="S1094" i="20" s="1" a="1"/>
  <c r="S1094" i="20" s="1"/>
  <c r="S1097" i="20" s="1" a="1"/>
  <c r="S1097" i="20" s="1"/>
  <c r="S1096" i="20" s="1" a="1"/>
  <c r="S1096" i="20" s="1"/>
  <c r="GD604" i="20" a="1"/>
  <c r="GD604" i="20" s="1"/>
  <c r="T1266" i="31" a="1"/>
  <c r="T1266" i="31" s="1"/>
  <c r="T1269" i="31" s="1" a="1"/>
  <c r="T1269" i="31" s="1"/>
  <c r="T1267" i="31" s="1" a="1"/>
  <c r="T1267" i="31" s="1"/>
  <c r="T1268" i="31" s="1" a="1"/>
  <c r="T1268" i="31" s="1"/>
  <c r="FB925" i="31" a="1"/>
  <c r="FB925" i="31" s="1"/>
  <c r="V1080" i="20" a="1"/>
  <c r="V1080" i="20" s="1"/>
  <c r="V1078" i="20" s="1" a="1"/>
  <c r="V1078" i="20" s="1"/>
  <c r="V1081" i="20" s="1" a="1"/>
  <c r="V1081" i="20" s="1"/>
  <c r="V1079" i="20" s="1" a="1"/>
  <c r="V1079" i="20" s="1"/>
  <c r="FW576" i="20" a="1"/>
  <c r="FW576" i="20" s="1"/>
  <c r="W1080" i="20" s="1" a="1"/>
  <c r="W1080" i="20" s="1"/>
  <c r="W1078" i="20" s="1" a="1"/>
  <c r="W1078" i="20" s="1"/>
  <c r="W1081" i="20" s="1" a="1"/>
  <c r="W1081" i="20" s="1"/>
  <c r="W1079" i="20" s="1" a="1"/>
  <c r="W1079" i="20" s="1"/>
  <c r="T1250" i="31" a="1"/>
  <c r="T1250" i="31" s="1"/>
  <c r="T1252" i="31" s="1" a="1"/>
  <c r="T1252" i="31" s="1"/>
  <c r="T1251" i="31" s="1" a="1"/>
  <c r="T1251" i="31" s="1"/>
  <c r="T1253" i="31" s="1" a="1"/>
  <c r="T1253" i="31" s="1"/>
  <c r="DZ897" i="31" a="1"/>
  <c r="DZ897" i="31" s="1"/>
  <c r="Q1266" i="20" a="1"/>
  <c r="Q1266" i="20" s="1"/>
  <c r="X12" i="50" a="1"/>
  <c r="X12" i="50" s="1"/>
  <c r="U1244" i="29" a="1"/>
  <c r="U1244" i="29" s="1"/>
  <c r="U1242" i="29" s="1" a="1"/>
  <c r="U1242" i="29" s="1"/>
  <c r="U1245" i="29" s="1" a="1"/>
  <c r="U1245" i="29" s="1"/>
  <c r="U1243" i="29" s="1" a="1"/>
  <c r="U1243" i="29" s="1"/>
  <c r="DS883" i="29" a="1"/>
  <c r="DS883" i="29" s="1"/>
  <c r="T1124" i="30" a="1"/>
  <c r="T1124" i="30" s="1"/>
  <c r="T1122" i="30" s="1" a="1"/>
  <c r="T1122" i="30" s="1"/>
  <c r="T1125" i="30" s="1" a="1"/>
  <c r="T1125" i="30" s="1"/>
  <c r="T1123" i="30" s="1" a="1"/>
  <c r="T1123" i="30" s="1"/>
  <c r="IH653" i="30" a="1"/>
  <c r="IH653" i="30" s="1"/>
  <c r="T1188" i="20" a="1"/>
  <c r="T1188" i="20" s="1"/>
  <c r="T1186" i="20" s="1" a="1"/>
  <c r="T1186" i="20" s="1"/>
  <c r="T1187" i="20" s="1" a="1"/>
  <c r="T1187" i="20" s="1"/>
  <c r="T1189" i="20" s="1" a="1"/>
  <c r="T1189" i="20" s="1"/>
  <c r="GD775" i="20" a="1"/>
  <c r="GD775" i="20" s="1"/>
  <c r="R1128" i="30" a="1"/>
  <c r="R1128" i="30" s="1"/>
  <c r="R1126" i="30" s="1" a="1"/>
  <c r="R1126" i="30" s="1"/>
  <c r="R1129" i="30" s="1" a="1"/>
  <c r="R1129" i="30" s="1"/>
  <c r="R1127" i="30" s="1" a="1"/>
  <c r="R1127" i="30" s="1"/>
  <c r="IA660" i="30" a="1"/>
  <c r="IA660" i="30" s="1"/>
  <c r="U1240" i="29" a="1"/>
  <c r="U1240" i="29" s="1"/>
  <c r="U1238" i="29" s="1" a="1"/>
  <c r="U1238" i="29" s="1"/>
  <c r="U1241" i="29" s="1" a="1"/>
  <c r="U1241" i="29" s="1"/>
  <c r="U1239" i="29" s="1" a="1"/>
  <c r="U1239" i="29" s="1"/>
  <c r="DL876" i="29" a="1"/>
  <c r="DL876" i="29" s="1"/>
  <c r="U1124" i="29" a="1"/>
  <c r="U1124" i="29" s="1"/>
  <c r="U1122" i="29" s="1" a="1"/>
  <c r="U1122" i="29" s="1"/>
  <c r="U1125" i="29" s="1" a="1"/>
  <c r="U1125" i="29" s="1"/>
  <c r="U1123" i="29" s="1" a="1"/>
  <c r="U1123" i="29" s="1"/>
  <c r="IO653" i="29" a="1"/>
  <c r="IO653" i="29" s="1"/>
  <c r="T1152" i="30" a="1"/>
  <c r="T1152" i="30" s="1"/>
  <c r="T1150" i="30" s="1" a="1"/>
  <c r="T1150" i="30" s="1"/>
  <c r="T1153" i="30" s="1" a="1"/>
  <c r="T1153" i="30" s="1"/>
  <c r="T1151" i="30" s="1" a="1"/>
  <c r="T1151" i="30" s="1"/>
  <c r="DS712" i="30" a="1"/>
  <c r="U1151" i="30" s="1" a="1"/>
  <c r="U1151" i="30" s="1"/>
  <c r="U1150" i="30" s="1" a="1"/>
  <c r="U1150" i="30" s="1"/>
  <c r="T1224" i="29" a="1"/>
  <c r="T1224" i="29" s="1"/>
  <c r="T1222" i="29" s="1" a="1"/>
  <c r="T1222" i="29" s="1"/>
  <c r="T1225" i="29" s="1" a="1"/>
  <c r="T1225" i="29" s="1"/>
  <c r="T1223" i="29" s="1" a="1"/>
  <c r="T1223" i="29" s="1"/>
  <c r="IO838" i="29" a="1"/>
  <c r="IO838" i="29" s="1"/>
  <c r="T1120" i="29" a="1"/>
  <c r="T1120" i="29" s="1"/>
  <c r="T1118" i="29" s="1" a="1"/>
  <c r="T1118" i="29" s="1"/>
  <c r="T1121" i="29" s="1" a="1"/>
  <c r="T1121" i="29" s="1"/>
  <c r="T1119" i="29" s="1" a="1"/>
  <c r="T1119" i="29" s="1"/>
  <c r="IA646" i="29" a="1"/>
  <c r="IA646" i="29" s="1"/>
  <c r="HF611" i="29" a="1"/>
  <c r="HF611" i="29" s="1"/>
  <c r="T1052" i="20" a="1"/>
  <c r="T1052" i="20" s="1"/>
  <c r="T1050" i="20" s="1" a="1"/>
  <c r="T1050" i="20" s="1"/>
  <c r="T1053" i="20" s="1" a="1"/>
  <c r="T1053" i="20" s="1"/>
  <c r="T1051" i="20" s="1" a="1"/>
  <c r="T1051" i="20" s="1"/>
  <c r="DL527" i="20" a="1"/>
  <c r="DL527" i="20" s="1"/>
  <c r="Q1225" i="31" a="1"/>
  <c r="Q1225" i="31" s="1"/>
  <c r="Q1223" i="31" s="1" a="1"/>
  <c r="Q1223" i="31" s="1"/>
  <c r="BK23" i="50" s="1" a="1"/>
  <c r="BK23" i="50" s="1"/>
  <c r="BK22" i="50" a="1"/>
  <c r="BK22" i="50" s="1"/>
  <c r="T1047" i="29" a="1"/>
  <c r="T1047" i="29" s="1"/>
  <c r="T1048" i="29" s="1" a="1"/>
  <c r="T1048" i="29" s="1"/>
  <c r="T1046" i="29" s="1" a="1"/>
  <c r="T1046" i="29" s="1"/>
  <c r="T1049" i="29" s="1" a="1"/>
  <c r="T1049" i="29" s="1"/>
  <c r="DE520" i="29" a="1"/>
  <c r="DE520" i="29" s="1"/>
  <c r="T1140" i="30" a="1"/>
  <c r="T1140" i="30" s="1"/>
  <c r="T1138" i="30" s="1" a="1"/>
  <c r="T1138" i="30" s="1"/>
  <c r="T1141" i="30" s="1" a="1"/>
  <c r="T1141" i="30" s="1"/>
  <c r="T1139" i="30" s="1" a="1"/>
  <c r="T1139" i="30" s="1"/>
  <c r="JJ681" i="30" a="1"/>
  <c r="JJ681" i="30" s="1"/>
  <c r="S1170" i="31" a="1"/>
  <c r="S1170" i="31" s="1"/>
  <c r="S1173" i="31" s="1" a="1"/>
  <c r="S1173" i="31" s="1"/>
  <c r="S1172" i="31" s="1" a="1"/>
  <c r="S1172" i="31" s="1"/>
  <c r="S1171" i="31" s="1" a="1"/>
  <c r="S1171" i="31" s="1"/>
  <c r="EU747" i="31" a="1"/>
  <c r="EU747" i="31" s="1"/>
  <c r="R1192" i="29" a="1"/>
  <c r="R1192" i="29" s="1"/>
  <c r="R1190" i="29" s="1" a="1"/>
  <c r="R1190" i="29" s="1"/>
  <c r="R1193" i="29" s="1" a="1"/>
  <c r="R1193" i="29" s="1"/>
  <c r="R1191" i="29" s="1" a="1"/>
  <c r="R1191" i="29" s="1"/>
  <c r="FW782" i="29" a="1"/>
  <c r="FW782" i="29" s="1"/>
  <c r="T1321" i="30" a="1"/>
  <c r="T1321" i="30" s="1"/>
  <c r="T1320" i="30" s="1" a="1"/>
  <c r="T1320" i="30" s="1"/>
  <c r="T1318" i="30" s="1" a="1"/>
  <c r="T1318" i="30" s="1"/>
  <c r="T1319" i="30" s="1" a="1"/>
  <c r="T1319" i="30" s="1"/>
  <c r="IO1016" i="30" a="1"/>
  <c r="IO1016" i="30" s="1"/>
  <c r="T1304" i="20" a="1"/>
  <c r="T1304" i="20" s="1"/>
  <c r="T1302" i="20" s="1" a="1"/>
  <c r="T1302" i="20" s="1"/>
  <c r="T1303" i="20" s="1" a="1"/>
  <c r="T1303" i="20" s="1"/>
  <c r="T1305" i="20" s="1" a="1"/>
  <c r="T1305" i="20" s="1"/>
  <c r="HM988" i="20" a="1"/>
  <c r="HM988" i="20" s="1"/>
  <c r="U1283" i="29" a="1"/>
  <c r="U1283" i="29" s="1"/>
  <c r="U1284" i="29" s="1" a="1"/>
  <c r="U1284" i="29" s="1"/>
  <c r="U1282" i="29" s="1" a="1"/>
  <c r="U1282" i="29" s="1"/>
  <c r="U1285" i="29" s="1" a="1"/>
  <c r="U1285" i="29" s="1"/>
  <c r="GK953" i="29" a="1"/>
  <c r="GK953" i="29" s="1"/>
  <c r="U1118" i="31" a="1"/>
  <c r="U1118" i="31" s="1"/>
  <c r="U1121" i="31" s="1" a="1"/>
  <c r="U1121" i="31" s="1"/>
  <c r="U1120" i="31" s="1" a="1"/>
  <c r="U1120" i="31" s="1"/>
  <c r="U1119" i="31" s="1" a="1"/>
  <c r="U1119" i="31" s="1"/>
  <c r="IH646" i="31" a="1"/>
  <c r="IH646" i="31" s="1"/>
  <c r="U1065" i="30" a="1"/>
  <c r="U1065" i="30" s="1"/>
  <c r="U1063" i="30" s="1" a="1"/>
  <c r="U1063" i="30" s="1"/>
  <c r="U1064" i="30" s="1" a="1"/>
  <c r="U1064" i="30" s="1"/>
  <c r="U1062" i="30" s="1" a="1"/>
  <c r="U1062" i="30" s="1"/>
  <c r="EN548" i="30" a="1"/>
  <c r="EN548" i="30" s="1"/>
  <c r="T1201" i="30" a="1"/>
  <c r="T1201" i="30" s="1"/>
  <c r="T1199" i="30" s="1" a="1"/>
  <c r="T1199" i="30" s="1"/>
  <c r="T1200" i="30" s="1" a="1"/>
  <c r="T1200" i="30" s="1"/>
  <c r="T1198" i="30" s="1" a="1"/>
  <c r="T1198" i="30" s="1"/>
  <c r="GY796" i="30" a="1"/>
  <c r="GY796" i="30" s="1"/>
  <c r="U1073" i="30" a="1"/>
  <c r="U1073" i="30" s="1"/>
  <c r="U1071" i="30" s="1" a="1"/>
  <c r="U1071" i="30" s="1"/>
  <c r="U1072" i="30" s="1" a="1"/>
  <c r="U1072" i="30" s="1"/>
  <c r="U1070" i="30" s="1" a="1"/>
  <c r="U1070" i="30" s="1"/>
  <c r="FB562" i="30" a="1"/>
  <c r="FB562" i="30" s="1"/>
  <c r="U1279" i="31" a="1"/>
  <c r="U1279" i="31" s="1"/>
  <c r="U1280" i="31" s="1" a="1"/>
  <c r="U1280" i="31" s="1"/>
  <c r="U1278" i="31" s="1" a="1"/>
  <c r="U1278" i="31" s="1"/>
  <c r="U1281" i="31" s="1" a="1"/>
  <c r="U1281" i="31" s="1"/>
  <c r="GD946" i="31" a="1"/>
  <c r="GD946" i="31" s="1"/>
  <c r="S1288" i="30" a="1"/>
  <c r="S1288" i="30" s="1"/>
  <c r="S1286" i="30" s="1" a="1"/>
  <c r="S1286" i="30" s="1"/>
  <c r="S1289" i="30" s="1" a="1"/>
  <c r="S1289" i="30" s="1"/>
  <c r="S1287" i="30" s="1" a="1"/>
  <c r="S1287" i="30" s="1"/>
  <c r="GD960" i="30" a="1"/>
  <c r="GD960" i="30" s="1"/>
  <c r="GR775" i="31" a="1"/>
  <c r="GR775" i="31" s="1"/>
  <c r="W1186" i="31" s="1" a="1"/>
  <c r="W1186" i="31" s="1"/>
  <c r="W1189" i="31" s="1" a="1"/>
  <c r="W1189" i="31" s="1"/>
  <c r="W1187" i="31" s="1" a="1"/>
  <c r="W1187" i="31" s="1"/>
  <c r="W1188" i="31" s="1" a="1"/>
  <c r="W1188" i="31" s="1"/>
  <c r="JC1016" i="29" a="1"/>
  <c r="JC1016" i="29" s="1"/>
  <c r="W1321" i="29" s="1" a="1"/>
  <c r="W1321" i="29" s="1"/>
  <c r="W1320" i="29" s="1" a="1"/>
  <c r="W1320" i="29" s="1"/>
  <c r="W1318" i="29" s="1" a="1"/>
  <c r="W1318" i="29" s="1"/>
  <c r="W1319" i="29" s="1" a="1"/>
  <c r="W1319" i="29" s="1"/>
  <c r="FI740" i="20" a="1"/>
  <c r="FI740" i="20" s="1"/>
  <c r="W1168" i="20" s="1" a="1"/>
  <c r="W1168" i="20" s="1"/>
  <c r="W1166" i="20" s="1" a="1"/>
  <c r="W1166" i="20" s="1"/>
  <c r="W1167" i="20" s="1" a="1"/>
  <c r="W1167" i="20" s="1"/>
  <c r="W1169" i="20" s="1" a="1"/>
  <c r="W1169" i="20" s="1"/>
  <c r="HF789" i="31" a="1"/>
  <c r="HF789" i="31" s="1"/>
  <c r="IA988" i="30" a="1"/>
  <c r="IA988" i="30" s="1"/>
  <c r="W1304" i="30" s="1" a="1"/>
  <c r="W1304" i="30" s="1"/>
  <c r="W1302" i="30" s="1" a="1"/>
  <c r="W1302" i="30" s="1"/>
  <c r="W1305" i="30" s="1" a="1"/>
  <c r="W1305" i="30" s="1"/>
  <c r="W1303" i="30" s="1" a="1"/>
  <c r="W1303" i="30" s="1"/>
  <c r="S1156" i="20" a="1"/>
  <c r="S1156" i="20" s="1"/>
  <c r="S1154" i="20" s="1" a="1"/>
  <c r="S1154" i="20" s="1"/>
  <c r="S1157" i="20" s="1" a="1"/>
  <c r="S1157" i="20" s="1"/>
  <c r="S1155" i="20" s="1" a="1"/>
  <c r="S1155" i="20" s="1"/>
  <c r="DS719" i="20" a="1"/>
  <c r="DS719" i="20" s="1"/>
  <c r="R1094" i="31" a="1"/>
  <c r="R1094" i="31" s="1"/>
  <c r="R1097" i="31" s="1" a="1"/>
  <c r="R1097" i="31" s="1"/>
  <c r="R1095" i="31" s="1" a="1"/>
  <c r="R1095" i="31" s="1"/>
  <c r="R1096" i="31" s="1" a="1"/>
  <c r="R1096" i="31" s="1"/>
  <c r="FW604" i="31" a="1"/>
  <c r="FW604" i="31" s="1"/>
  <c r="Q1190" i="29" a="1"/>
  <c r="Q1190" i="29" s="1"/>
  <c r="AM16" i="50" a="1"/>
  <c r="AM16" i="50" s="1"/>
  <c r="Q1095" i="29" s="1" a="1"/>
  <c r="Q1095" i="29" s="1"/>
  <c r="Q1094" i="29" s="1" a="1"/>
  <c r="Q1094" i="29" s="1"/>
  <c r="Q1198" i="30" a="1"/>
  <c r="Q1198" i="30" s="1"/>
  <c r="AS18" i="50" s="1" a="1"/>
  <c r="AS18" i="50" s="1"/>
  <c r="AS20" i="50" a="1"/>
  <c r="AS20" i="50" s="1"/>
  <c r="T1310" i="31" a="1"/>
  <c r="T1310" i="31" s="1"/>
  <c r="T1311" i="31" s="1" a="1"/>
  <c r="T1311" i="31" s="1"/>
  <c r="T1313" i="31" s="1" a="1"/>
  <c r="T1313" i="31" s="1"/>
  <c r="T1312" i="31" s="1" a="1"/>
  <c r="T1312" i="31" s="1"/>
  <c r="IA1002" i="31" a="1"/>
  <c r="IA1002" i="31" s="1"/>
  <c r="T1316" i="31" a="1"/>
  <c r="T1316" i="31" s="1"/>
  <c r="T1314" i="31" s="1" a="1"/>
  <c r="T1314" i="31" s="1"/>
  <c r="T1315" i="31" s="1" a="1"/>
  <c r="T1315" i="31" s="1"/>
  <c r="T1317" i="31" s="1" a="1"/>
  <c r="T1317" i="31" s="1"/>
  <c r="IH1009" i="31" a="1"/>
  <c r="IH1009" i="31" s="1"/>
  <c r="Q1134" i="31" a="1"/>
  <c r="Q1134" i="31" s="1"/>
  <c r="BQ24" i="50" a="1"/>
  <c r="BQ24" i="50" s="1"/>
  <c r="Q1097" i="31" a="1"/>
  <c r="Q1097" i="31" s="1"/>
  <c r="Q1095" i="31" s="1" a="1"/>
  <c r="Q1095" i="31" s="1"/>
  <c r="T1063" i="29" a="1"/>
  <c r="T1063" i="29" s="1"/>
  <c r="T1064" i="29" s="1" a="1"/>
  <c r="T1064" i="29" s="1"/>
  <c r="T1062" i="29" s="1" a="1"/>
  <c r="T1062" i="29" s="1"/>
  <c r="T1065" i="29" s="1" a="1"/>
  <c r="T1065" i="29" s="1"/>
  <c r="EG548" i="29" a="1"/>
  <c r="EG548" i="29" s="1"/>
  <c r="U1220" i="30" a="1"/>
  <c r="U1220" i="30" s="1"/>
  <c r="U1218" i="30" s="1" a="1"/>
  <c r="U1218" i="30" s="1"/>
  <c r="U1221" i="30" s="1" a="1"/>
  <c r="U1221" i="30" s="1"/>
  <c r="U1219" i="30" s="1" a="1"/>
  <c r="U1219" i="30" s="1"/>
  <c r="IO831" i="30" a="1"/>
  <c r="IO831" i="30" s="1"/>
  <c r="T1097" i="30" a="1"/>
  <c r="T1097" i="30" s="1"/>
  <c r="T1095" i="30" s="1" a="1"/>
  <c r="T1095" i="30" s="1"/>
  <c r="T1096" i="30" s="1" a="1"/>
  <c r="T1096" i="30" s="1"/>
  <c r="T1094" i="30" s="1" a="1"/>
  <c r="T1094" i="30" s="1"/>
  <c r="GK604" i="30" a="1"/>
  <c r="GK604" i="30" s="1"/>
  <c r="S1135" i="31" a="1"/>
  <c r="S1135" i="31" s="1"/>
  <c r="S1136" i="31" s="1" a="1"/>
  <c r="S1136" i="31" s="1"/>
  <c r="S1134" i="31" s="1" a="1"/>
  <c r="S1134" i="31" s="1"/>
  <c r="S1137" i="31" s="1" a="1"/>
  <c r="S1137" i="31" s="1"/>
  <c r="IV674" i="31" a="1"/>
  <c r="IV674" i="31" s="1"/>
  <c r="S1176" i="20" a="1"/>
  <c r="S1176" i="20" s="1"/>
  <c r="S1174" i="20" s="1" a="1"/>
  <c r="S1174" i="20" s="1"/>
  <c r="S1175" i="20" s="1" a="1"/>
  <c r="S1175" i="20" s="1"/>
  <c r="S1177" i="20" s="1" a="1"/>
  <c r="S1177" i="20" s="1"/>
  <c r="FB754" i="20" a="1"/>
  <c r="FB754" i="20" s="1"/>
  <c r="Q1119" i="29" a="1"/>
  <c r="Q1119" i="29" s="1"/>
  <c r="Q1107" i="31" a="1"/>
  <c r="Q1107" i="31" s="1"/>
  <c r="AV22" i="50" a="1"/>
  <c r="AV22" i="50" s="1"/>
  <c r="T1268" i="30" a="1"/>
  <c r="T1268" i="30" s="1"/>
  <c r="T1266" i="30" s="1" a="1"/>
  <c r="T1266" i="30" s="1"/>
  <c r="T1269" i="30" s="1" a="1"/>
  <c r="T1269" i="30" s="1"/>
  <c r="T1267" i="30" s="1" a="1"/>
  <c r="T1267" i="30" s="1"/>
  <c r="FB925" i="30" a="1"/>
  <c r="FB925" i="30" s="1"/>
  <c r="HT803" i="31" a="1"/>
  <c r="HT803" i="31" s="1"/>
  <c r="S1062" i="31" a="1"/>
  <c r="S1062" i="31" s="1"/>
  <c r="S1065" i="31" s="1" a="1"/>
  <c r="S1065" i="31" s="1"/>
  <c r="S1064" i="31" s="1" a="1"/>
  <c r="S1064" i="31" s="1"/>
  <c r="S1063" i="31" s="1" a="1"/>
  <c r="S1063" i="31" s="1"/>
  <c r="DZ548" i="31" a="1"/>
  <c r="DZ548" i="31" s="1"/>
  <c r="T1136" i="29" a="1"/>
  <c r="T1136" i="29" s="1"/>
  <c r="T1134" i="29" s="1" a="1"/>
  <c r="T1134" i="29" s="1"/>
  <c r="T1137" i="29" s="1" a="1"/>
  <c r="T1137" i="29" s="1"/>
  <c r="T1135" i="29" s="1" a="1"/>
  <c r="T1135" i="29" s="1"/>
  <c r="JC674" i="29" a="1"/>
  <c r="JC674" i="29" s="1"/>
  <c r="Q1153" i="20" a="1"/>
  <c r="Q1153" i="20" s="1"/>
  <c r="I10" i="50" a="1"/>
  <c r="I10" i="50" s="1"/>
  <c r="T1085" i="30" a="1"/>
  <c r="T1085" i="30" s="1"/>
  <c r="T1083" i="30" s="1" a="1"/>
  <c r="T1083" i="30" s="1"/>
  <c r="T1084" i="30" s="1" a="1"/>
  <c r="T1084" i="30" s="1"/>
  <c r="T1082" i="30" s="1" a="1"/>
  <c r="T1082" i="30" s="1"/>
  <c r="FP583" i="30" a="1"/>
  <c r="FP583" i="30" s="1"/>
  <c r="T1116" i="29" a="1"/>
  <c r="T1116" i="29" s="1"/>
  <c r="T1114" i="29" s="1" a="1"/>
  <c r="T1114" i="29" s="1"/>
  <c r="T1117" i="29" s="1" a="1"/>
  <c r="T1117" i="29" s="1"/>
  <c r="T1115" i="29" s="1" a="1"/>
  <c r="T1115" i="29" s="1"/>
  <c r="HT639" i="29" a="1"/>
  <c r="HT639" i="29" s="1"/>
  <c r="U1196" i="20" a="1"/>
  <c r="U1196" i="20" s="1"/>
  <c r="U1194" i="20" s="1" a="1"/>
  <c r="U1194" i="20" s="1"/>
  <c r="U1195" i="20" s="1" a="1"/>
  <c r="U1195" i="20" s="1"/>
  <c r="U1197" i="20" s="1" a="1"/>
  <c r="U1197" i="20" s="1"/>
  <c r="GY789" i="20" a="1"/>
  <c r="GY789" i="20" s="1"/>
  <c r="S1086" i="31" a="1"/>
  <c r="S1086" i="31" s="1"/>
  <c r="S1089" i="31" s="1" a="1"/>
  <c r="S1089" i="31" s="1"/>
  <c r="S1088" i="31" s="1" a="1"/>
  <c r="S1088" i="31" s="1"/>
  <c r="S1087" i="31" s="1" a="1"/>
  <c r="S1087" i="31" s="1"/>
  <c r="FP590" i="31" a="1"/>
  <c r="FP590" i="31" s="1"/>
  <c r="T1271" i="20" a="1"/>
  <c r="T1271" i="20" s="1"/>
  <c r="T1272" i="20" s="1" a="1"/>
  <c r="T1272" i="20" s="1"/>
  <c r="T1270" i="20" s="1" a="1"/>
  <c r="T1270" i="20" s="1"/>
  <c r="T1273" i="20" s="1" a="1"/>
  <c r="T1273" i="20" s="1"/>
  <c r="FI932" i="20" a="1"/>
  <c r="FI932" i="20" s="1"/>
  <c r="T1208" i="29" a="1"/>
  <c r="T1208" i="29" s="1"/>
  <c r="T1206" i="29" s="1" a="1"/>
  <c r="T1206" i="29" s="1"/>
  <c r="T1209" i="29" s="1" a="1"/>
  <c r="T1209" i="29" s="1"/>
  <c r="T1207" i="29" s="1" a="1"/>
  <c r="T1207" i="29" s="1"/>
  <c r="HM810" i="29" a="1"/>
  <c r="HM810" i="29" s="1"/>
  <c r="U1176" i="29" a="1"/>
  <c r="U1176" i="29" s="1"/>
  <c r="U1174" i="29" s="1" a="1"/>
  <c r="U1174" i="29" s="1"/>
  <c r="U1177" i="29" s="1" a="1"/>
  <c r="U1177" i="29" s="1"/>
  <c r="U1175" i="29" s="1" a="1"/>
  <c r="U1175" i="29" s="1"/>
  <c r="FP754" i="29" a="1"/>
  <c r="FP754" i="29" s="1"/>
  <c r="U1148" i="20" a="1"/>
  <c r="U1148" i="20" s="1"/>
  <c r="U1146" i="20" s="1" a="1"/>
  <c r="U1146" i="20" s="1"/>
  <c r="U1147" i="20" s="1" a="1"/>
  <c r="U1147" i="20" s="1"/>
  <c r="U1149" i="20" s="1" a="1"/>
  <c r="U1149" i="20" s="1"/>
  <c r="DS705" i="20" a="1"/>
  <c r="DS705" i="20" s="1"/>
  <c r="S1241" i="31" a="1"/>
  <c r="S1241" i="31" s="1"/>
  <c r="S1240" i="31" s="1" a="1"/>
  <c r="S1240" i="31" s="1"/>
  <c r="S1259" i="29" s="1" a="1"/>
  <c r="S1259" i="29" s="1"/>
  <c r="S1258" i="29" s="1" a="1"/>
  <c r="S1258" i="29" s="1"/>
  <c r="S1260" i="29" s="1" a="1"/>
  <c r="S1260" i="29" s="1"/>
  <c r="S1261" i="29" s="1" a="1"/>
  <c r="S1261" i="29" s="1"/>
  <c r="CX876" i="31" a="1"/>
  <c r="CX876" i="31" s="1"/>
  <c r="T1317" i="29" a="1"/>
  <c r="T1317" i="29" s="1"/>
  <c r="T1316" i="29" s="1" a="1"/>
  <c r="T1316" i="29" s="1"/>
  <c r="T1314" i="29" s="1" a="1"/>
  <c r="T1314" i="29" s="1"/>
  <c r="T1315" i="29" s="1" a="1"/>
  <c r="T1315" i="29" s="1"/>
  <c r="IH1009" i="29" a="1"/>
  <c r="IH1009" i="29" s="1"/>
  <c r="P1138" i="29" a="1"/>
  <c r="P1138" i="29" s="1"/>
  <c r="P1140" i="29" s="1" a="1"/>
  <c r="P1140" i="29" s="1"/>
  <c r="P1141" i="29" s="1" a="1"/>
  <c r="P1141" i="29" s="1"/>
  <c r="IH681" i="29" a="1"/>
  <c r="IH681" i="29" s="1"/>
  <c r="R1228" i="29" a="1"/>
  <c r="R1228" i="29" s="1"/>
  <c r="R1226" i="29" s="1" a="1"/>
  <c r="R1226" i="29" s="1"/>
  <c r="R1229" i="29" s="1" a="1"/>
  <c r="R1229" i="29" s="1"/>
  <c r="R1227" i="29" s="1" a="1"/>
  <c r="R1227" i="29" s="1"/>
  <c r="IH845" i="29" a="1"/>
  <c r="IH845" i="29" s="1"/>
  <c r="Q1303" i="20" a="1"/>
  <c r="Q1303" i="20" s="1"/>
  <c r="AY11" i="50" s="1" a="1"/>
  <c r="AY11" i="50" s="1"/>
  <c r="AY13" i="50" a="1"/>
  <c r="AY13" i="50" s="1"/>
  <c r="Q1223" i="29" a="1"/>
  <c r="Q1223" i="29" s="1"/>
  <c r="BK15" i="50" s="1" a="1"/>
  <c r="BK15" i="50" s="1"/>
  <c r="BK17" i="50" a="1"/>
  <c r="BK17" i="50" s="1"/>
  <c r="U1206" i="31" a="1"/>
  <c r="U1206" i="31" s="1"/>
  <c r="U1209" i="31" s="1" a="1"/>
  <c r="U1209" i="31" s="1"/>
  <c r="U1208" i="31" s="1" a="1"/>
  <c r="U1208" i="31" s="1"/>
  <c r="U1207" i="31" s="1" a="1"/>
  <c r="U1207" i="31" s="1"/>
  <c r="HT810" i="31" a="1"/>
  <c r="HT810" i="31" s="1"/>
  <c r="Q1150" i="31" a="1"/>
  <c r="Q1150" i="31" s="1"/>
  <c r="I22" i="50" s="1" a="1"/>
  <c r="I22" i="50" s="1"/>
  <c r="I23" i="50" a="1"/>
  <c r="I23" i="50" s="1"/>
  <c r="Q1226" i="29" a="1"/>
  <c r="Q1226" i="29" s="1"/>
  <c r="BN16" i="50" a="1"/>
  <c r="BN16" i="50" s="1"/>
  <c r="Q1184" i="31" s="1" a="1"/>
  <c r="Q1184" i="31" s="1"/>
  <c r="AG24" i="50" s="1" a="1"/>
  <c r="AG24" i="50" s="1"/>
  <c r="T1083" i="29" a="1"/>
  <c r="T1083" i="29" s="1"/>
  <c r="T1084" i="29" s="1" a="1"/>
  <c r="T1084" i="29" s="1"/>
  <c r="T1082" i="29" s="1" a="1"/>
  <c r="T1082" i="29" s="1"/>
  <c r="T1085" i="29" s="1" a="1"/>
  <c r="T1085" i="29" s="1"/>
  <c r="FP583" i="29" a="1"/>
  <c r="FP583" i="29" s="1"/>
  <c r="U1098" i="20" a="1"/>
  <c r="U1098" i="20" s="1"/>
  <c r="U1100" i="20" s="1" a="1"/>
  <c r="U1100" i="20" s="1"/>
  <c r="U1099" i="20" s="1" a="1"/>
  <c r="U1099" i="20" s="1"/>
  <c r="U1101" i="20" s="1" a="1"/>
  <c r="U1101" i="20" s="1"/>
  <c r="GY611" i="20" a="1"/>
  <c r="GY611" i="20" s="1"/>
  <c r="R1204" i="20" a="1"/>
  <c r="R1204" i="20" s="1"/>
  <c r="R1202" i="20" s="1" a="1"/>
  <c r="R1202" i="20" s="1"/>
  <c r="R1205" i="20" s="1" a="1"/>
  <c r="R1205" i="20" s="1"/>
  <c r="R1203" i="20" s="1" a="1"/>
  <c r="R1203" i="20" s="1"/>
  <c r="GR803" i="20" a="1"/>
  <c r="GR803" i="20" s="1"/>
  <c r="U1178" i="31" a="1"/>
  <c r="U1178" i="31" s="1"/>
  <c r="U1181" i="31" s="1" a="1"/>
  <c r="U1181" i="31" s="1"/>
  <c r="U1180" i="31" s="1" a="1"/>
  <c r="U1180" i="31" s="1"/>
  <c r="U1179" i="31" s="1" a="1"/>
  <c r="U1179" i="31" s="1"/>
  <c r="FW761" i="31" a="1"/>
  <c r="FW761" i="31" s="1"/>
  <c r="U1263" i="29" a="1"/>
  <c r="U1263" i="29" s="1"/>
  <c r="U1264" i="29" s="1" a="1"/>
  <c r="U1264" i="29" s="1"/>
  <c r="U1262" i="29" s="1" a="1"/>
  <c r="U1262" i="29" s="1"/>
  <c r="U1265" i="29" s="1" a="1"/>
  <c r="U1265" i="29" s="1"/>
  <c r="FB918" i="29" a="1"/>
  <c r="FB918" i="29" s="1"/>
  <c r="U1309" i="30" a="1"/>
  <c r="U1309" i="30" s="1"/>
  <c r="U1308" i="30" s="1" a="1"/>
  <c r="U1308" i="30" s="1"/>
  <c r="U1306" i="30" s="1" a="1"/>
  <c r="U1306" i="30" s="1"/>
  <c r="U1307" i="30" s="1" a="1"/>
  <c r="U1307" i="30" s="1"/>
  <c r="IA995" i="30" a="1"/>
  <c r="IA995" i="30" s="1"/>
  <c r="T1316" i="20" a="1"/>
  <c r="T1316" i="20" s="1"/>
  <c r="T1314" i="20" s="1" a="1"/>
  <c r="T1314" i="20" s="1"/>
  <c r="T1317" i="20" s="1" a="1"/>
  <c r="T1317" i="20" s="1"/>
  <c r="T1315" i="20" s="1" a="1"/>
  <c r="T1315" i="20" s="1"/>
  <c r="IH1009" i="20" a="1"/>
  <c r="IH1009" i="20" s="1"/>
  <c r="FI562" i="31" a="1"/>
  <c r="FI562" i="31" s="1"/>
  <c r="Q1185" i="31" a="1"/>
  <c r="Q1185" i="31" s="1"/>
  <c r="AG25" i="50" s="1" a="1"/>
  <c r="AG25" i="50" s="1"/>
  <c r="Q1081" i="20" s="1" a="1"/>
  <c r="Q1081" i="20" s="1"/>
  <c r="Q1080" i="20" s="1" a="1"/>
  <c r="Q1080" i="20" s="1"/>
  <c r="AG23" i="50" a="1"/>
  <c r="AG23" i="50" s="1"/>
  <c r="T1158" i="31" a="1"/>
  <c r="T1158" i="31" s="1"/>
  <c r="T1161" i="31" s="1" a="1"/>
  <c r="T1161" i="31" s="1"/>
  <c r="T1160" i="31" s="1" a="1"/>
  <c r="T1160" i="31" s="1"/>
  <c r="T1159" i="31" s="1" a="1"/>
  <c r="T1159" i="31" s="1"/>
  <c r="EG726" i="31" a="1"/>
  <c r="EG726" i="31" s="1"/>
  <c r="T1112" i="29" a="1"/>
  <c r="T1112" i="29" s="1"/>
  <c r="T1110" i="29" s="1" a="1"/>
  <c r="T1110" i="29" s="1"/>
  <c r="T1113" i="29" s="1" a="1"/>
  <c r="T1113" i="29" s="1"/>
  <c r="T1111" i="29" s="1" a="1"/>
  <c r="T1111" i="29" s="1"/>
  <c r="HM632" i="29" a="1"/>
  <c r="HM632" i="29" s="1"/>
  <c r="S1224" i="31" a="1"/>
  <c r="S1224" i="31" s="1"/>
  <c r="S1222" i="31" s="1" a="1"/>
  <c r="S1222" i="31" s="1"/>
  <c r="S1225" i="31" s="1" a="1"/>
  <c r="S1225" i="31" s="1"/>
  <c r="S1223" i="31" s="1" a="1"/>
  <c r="S1223" i="31" s="1"/>
  <c r="IH838" i="31" a="1"/>
  <c r="IH838" i="31" s="1"/>
  <c r="S1174" i="31" a="1"/>
  <c r="S1174" i="31" s="1"/>
  <c r="S1177" i="31" s="1" a="1"/>
  <c r="S1177" i="31" s="1"/>
  <c r="S1175" i="31" s="1" a="1"/>
  <c r="S1175" i="31" s="1"/>
  <c r="S1176" i="31" s="1" a="1"/>
  <c r="S1176" i="31" s="1"/>
  <c r="FB754" i="31" a="1"/>
  <c r="FB754" i="31" s="1"/>
  <c r="U1212" i="29" a="1"/>
  <c r="U1212" i="29" s="1"/>
  <c r="U1210" i="29" s="1" a="1"/>
  <c r="U1210" i="29" s="1"/>
  <c r="U1213" i="29" s="1" a="1"/>
  <c r="U1213" i="29" s="1"/>
  <c r="U1211" i="29" s="1" a="1"/>
  <c r="U1211" i="29" s="1"/>
  <c r="IA817" i="29" a="1"/>
  <c r="IA817" i="29" s="1"/>
  <c r="T1223" i="20" a="1"/>
  <c r="T1223" i="20" s="1"/>
  <c r="T1224" i="20" s="1" a="1"/>
  <c r="T1224" i="20" s="1"/>
  <c r="T1222" i="20" s="1" a="1"/>
  <c r="T1222" i="20" s="1"/>
  <c r="T1225" i="20" s="1" a="1"/>
  <c r="T1225" i="20" s="1"/>
  <c r="IO838" i="20" a="1"/>
  <c r="IO838" i="20" s="1"/>
  <c r="Q1052" i="30" a="1"/>
  <c r="Q1052" i="30" s="1"/>
  <c r="F19" i="50" a="1"/>
  <c r="F19" i="50" s="1"/>
  <c r="Q1202" i="20" a="1"/>
  <c r="Q1202" i="20" s="1"/>
  <c r="AV12" i="50" a="1"/>
  <c r="AV12" i="50" s="1"/>
  <c r="Q1190" i="30" a="1"/>
  <c r="Q1190" i="30" s="1"/>
  <c r="AM18" i="50" s="1" a="1"/>
  <c r="AM18" i="50" s="1"/>
  <c r="AM20" i="50" a="1"/>
  <c r="AM20" i="50" s="1"/>
  <c r="V1260" i="29" a="1"/>
  <c r="V1260" i="29" s="1"/>
  <c r="V1261" i="29" s="1" a="1"/>
  <c r="V1261" i="29" s="1"/>
  <c r="JX1037" i="31" a="1"/>
  <c r="JX1037" i="31" s="1"/>
  <c r="W1332" i="31" s="1" a="1"/>
  <c r="W1332" i="31" s="1"/>
  <c r="W1330" i="31" s="1" a="1"/>
  <c r="W1330" i="31" s="1"/>
  <c r="W1333" i="31" s="1" a="1"/>
  <c r="W1333" i="31" s="1"/>
  <c r="W1331" i="31" s="1" a="1"/>
  <c r="W1331" i="31" s="1"/>
  <c r="FB733" i="30" a="1"/>
  <c r="FB733" i="30" s="1"/>
  <c r="W1164" i="30" s="1" a="1"/>
  <c r="W1164" i="30" s="1"/>
  <c r="W1162" i="30" s="1" a="1"/>
  <c r="W1162" i="30" s="1"/>
  <c r="W1165" i="30" s="1" a="1"/>
  <c r="W1165" i="30" s="1"/>
  <c r="W1163" i="30" s="1" a="1"/>
  <c r="W1163" i="30" s="1"/>
  <c r="IH817" i="30" a="1"/>
  <c r="IH817" i="30" s="1"/>
  <c r="W1212" i="30" s="1" a="1"/>
  <c r="W1212" i="30" s="1"/>
  <c r="W1210" i="30" s="1" a="1"/>
  <c r="W1210" i="30" s="1"/>
  <c r="W1213" i="30" s="1" a="1"/>
  <c r="W1213" i="30" s="1"/>
  <c r="W1211" i="30" s="1" a="1"/>
  <c r="W1211" i="30" s="1"/>
  <c r="FB733" i="20" a="1"/>
  <c r="FB733" i="20" s="1"/>
  <c r="W1164" i="20" s="1" a="1"/>
  <c r="W1164" i="20" s="1"/>
  <c r="W1162" i="20" s="1" a="1"/>
  <c r="W1162" i="20" s="1"/>
  <c r="W1165" i="20" s="1" a="1"/>
  <c r="W1165" i="20" s="1"/>
  <c r="W1163" i="20" s="1" a="1"/>
  <c r="W1163" i="20" s="1"/>
  <c r="T1298" i="31" a="1"/>
  <c r="T1298" i="31" s="1"/>
  <c r="T1301" i="31" s="1" a="1"/>
  <c r="T1301" i="31" s="1"/>
  <c r="T1300" i="31" s="1" a="1"/>
  <c r="T1300" i="31" s="1"/>
  <c r="T1299" i="31" s="1" a="1"/>
  <c r="T1299" i="31" s="1"/>
  <c r="HF981" i="31" a="1"/>
  <c r="U1162" i="31" a="1"/>
  <c r="U1162" i="31" s="1"/>
  <c r="U1165" i="31" s="1" a="1"/>
  <c r="U1165" i="31" s="1"/>
  <c r="U1163" i="31" s="1" a="1"/>
  <c r="U1163" i="31" s="1"/>
  <c r="U1164" i="31" s="1" a="1"/>
  <c r="U1164" i="31" s="1"/>
  <c r="EU733" i="31" a="1"/>
  <c r="EU733" i="31" s="1"/>
  <c r="U1102" i="31" a="1"/>
  <c r="U1102" i="31" s="1"/>
  <c r="U1105" i="31" s="1" a="1"/>
  <c r="U1105" i="31" s="1"/>
  <c r="U1103" i="31" s="1" a="1"/>
  <c r="U1103" i="31" s="1"/>
  <c r="U1104" i="31" s="1" a="1"/>
  <c r="U1104" i="31" s="1"/>
  <c r="HF618" i="31" a="1"/>
  <c r="HF618" i="31" s="1"/>
  <c r="Q1098" i="30" a="1"/>
  <c r="Q1098" i="30" s="1"/>
  <c r="AP18" i="50" s="1" a="1"/>
  <c r="AP18" i="50" s="1"/>
  <c r="AP20" i="50" a="1"/>
  <c r="AP20" i="50" s="1"/>
  <c r="T1104" i="30" a="1"/>
  <c r="T1104" i="30" s="1"/>
  <c r="T1103" i="30" s="1" a="1"/>
  <c r="T1103" i="30" s="1"/>
  <c r="T1105" i="30" s="1" a="1"/>
  <c r="T1105" i="30" s="1"/>
  <c r="T1102" i="30" s="1" a="1"/>
  <c r="T1102" i="30" s="1"/>
  <c r="GY618" i="30" a="1"/>
  <c r="GY618" i="30" s="1"/>
  <c r="T1276" i="31" a="1"/>
  <c r="T1276" i="31" s="1"/>
  <c r="T1274" i="31" s="1" a="1"/>
  <c r="T1274" i="31" s="1"/>
  <c r="T1277" i="31" s="1" a="1"/>
  <c r="T1277" i="31" s="1"/>
  <c r="T1275" i="31" s="1" a="1"/>
  <c r="T1275" i="31" s="1"/>
  <c r="FP939" i="31" a="1"/>
  <c r="FP939" i="31" s="1"/>
  <c r="U1172" i="29" a="1"/>
  <c r="U1172" i="29" s="1"/>
  <c r="U1170" i="29" s="1" a="1"/>
  <c r="U1170" i="29" s="1"/>
  <c r="U1173" i="29" s="1" a="1"/>
  <c r="U1173" i="29" s="1"/>
  <c r="U1171" i="29" s="1" a="1"/>
  <c r="U1171" i="29" s="1"/>
  <c r="FI747" i="29" a="1"/>
  <c r="FI747" i="29" s="1"/>
  <c r="U1260" i="30" a="1"/>
  <c r="U1260" i="30" s="1"/>
  <c r="U1258" i="30" s="1" a="1"/>
  <c r="U1258" i="30" s="1"/>
  <c r="U1261" i="30" s="1" a="1"/>
  <c r="U1261" i="30" s="1"/>
  <c r="U1259" i="30" s="1" a="1"/>
  <c r="U1259" i="30" s="1"/>
  <c r="EU911" i="30" a="1"/>
  <c r="EU911" i="30" s="1"/>
  <c r="AA11" i="50" a="1"/>
  <c r="AA11" i="50" s="1"/>
  <c r="Q1272" i="20" s="1" a="1"/>
  <c r="Q1272" i="20" s="1"/>
  <c r="GY782" i="20" a="1"/>
  <c r="GY782" i="20" s="1"/>
  <c r="W1192" i="20" s="1" a="1"/>
  <c r="W1192" i="20" s="1"/>
  <c r="W1190" i="20" s="1" a="1"/>
  <c r="W1190" i="20" s="1"/>
  <c r="W1191" i="20" s="1" a="1"/>
  <c r="W1191" i="20" s="1"/>
  <c r="W1193" i="20" s="1" a="1"/>
  <c r="W1193" i="20" s="1"/>
  <c r="T1110" i="30" a="1"/>
  <c r="T1110" i="30" s="1"/>
  <c r="T1113" i="30" s="1" a="1"/>
  <c r="T1113" i="30" s="1"/>
  <c r="T1112" i="30" s="1" a="1"/>
  <c r="T1112" i="30" s="1"/>
  <c r="T1111" i="30" s="1" a="1"/>
  <c r="T1111" i="30" s="1"/>
  <c r="HM632" i="30" a="1"/>
  <c r="HM632" i="30" s="1"/>
  <c r="S1152" i="20" a="1"/>
  <c r="S1152" i="20" s="1"/>
  <c r="S1150" i="20" s="1" a="1"/>
  <c r="S1150" i="20" s="1"/>
  <c r="S1151" i="20" s="1" a="1"/>
  <c r="S1151" i="20" s="1"/>
  <c r="S1153" i="20" s="1" a="1"/>
  <c r="S1153" i="20" s="1"/>
  <c r="DL712" i="20" a="1"/>
  <c r="DL712" i="20" s="1"/>
  <c r="T1150" i="31" a="1"/>
  <c r="T1150" i="31" s="1"/>
  <c r="T1153" i="31" s="1" a="1"/>
  <c r="T1153" i="31" s="1"/>
  <c r="T1152" i="31" s="1" a="1"/>
  <c r="T1152" i="31" s="1"/>
  <c r="T1151" i="31" s="1" a="1"/>
  <c r="T1151" i="31" s="1"/>
  <c r="DS712" i="31" a="1"/>
  <c r="DS712" i="31" s="1"/>
  <c r="FW761" i="29"/>
  <c r="Q1082" i="30" a="1"/>
  <c r="Q1082" i="30" s="1"/>
  <c r="AD18" i="50" s="1" a="1"/>
  <c r="AD18" i="50" s="1"/>
  <c r="AD20" i="50" a="1"/>
  <c r="AD20" i="50" s="1"/>
  <c r="Q1151" i="30" a="1"/>
  <c r="Q1151" i="30" s="1"/>
  <c r="I19" i="50" s="1" a="1"/>
  <c r="I19" i="50" s="1"/>
  <c r="I21" i="50" a="1"/>
  <c r="I21" i="50" s="1"/>
  <c r="Q1135" i="29" a="1"/>
  <c r="Q1135" i="29" s="1"/>
  <c r="BQ17" i="50" a="1"/>
  <c r="BQ17" i="50" s="1"/>
  <c r="U1160" i="20" a="1"/>
  <c r="U1160" i="20" s="1"/>
  <c r="U1158" i="20" s="1" a="1"/>
  <c r="U1158" i="20" s="1"/>
  <c r="U1161" i="20" s="1" a="1"/>
  <c r="U1161" i="20" s="1"/>
  <c r="U1159" i="20" s="1" a="1"/>
  <c r="U1159" i="20" s="1"/>
  <c r="EN726" i="20" a="1"/>
  <c r="EN726" i="20" s="1"/>
  <c r="T1101" i="30" a="1"/>
  <c r="T1101" i="30" s="1"/>
  <c r="T1099" i="30" s="1" a="1"/>
  <c r="T1099" i="30" s="1"/>
  <c r="T1100" i="30" s="1" a="1"/>
  <c r="T1100" i="30" s="1"/>
  <c r="T1098" i="30" s="1" a="1"/>
  <c r="T1098" i="30" s="1"/>
  <c r="GR611" i="30" a="1"/>
  <c r="GR611" i="30" s="1"/>
  <c r="T1058" i="20" a="1"/>
  <c r="T1058" i="20" s="1"/>
  <c r="T1061" i="20" s="1" a="1"/>
  <c r="T1061" i="20" s="1"/>
  <c r="T1059" i="20" s="1" a="1"/>
  <c r="T1059" i="20" s="1"/>
  <c r="T1060" i="20" s="1" a="1"/>
  <c r="T1060" i="20" s="1"/>
  <c r="DZ541" i="20" a="1"/>
  <c r="DZ541" i="20" s="1"/>
  <c r="T1193" i="30" a="1"/>
  <c r="T1193" i="30" s="1"/>
  <c r="T1191" i="30" s="1" a="1"/>
  <c r="T1191" i="30" s="1"/>
  <c r="T1192" i="30" s="1" a="1"/>
  <c r="T1192" i="30" s="1"/>
  <c r="T1190" i="30" s="1" a="1"/>
  <c r="T1190" i="30" s="1"/>
  <c r="GK782" i="30" a="1"/>
  <c r="GK782" i="30" s="1"/>
  <c r="P1256" i="29" a="1"/>
  <c r="P1256" i="29" s="1"/>
  <c r="P1257" i="29" s="1" a="1"/>
  <c r="P1257" i="29" s="1"/>
  <c r="P1139" i="29" s="1" a="1"/>
  <c r="P1139" i="29" s="1"/>
  <c r="DE904" i="29" a="1"/>
  <c r="DE904" i="29" s="1"/>
  <c r="Q1203" i="29" a="1"/>
  <c r="Q1203" i="29" s="1"/>
  <c r="AV17" i="50" a="1"/>
  <c r="AV17" i="50" s="1"/>
  <c r="S1053" i="30" a="1"/>
  <c r="S1053" i="30" s="1"/>
  <c r="S1051" i="30" s="1" a="1"/>
  <c r="S1051" i="30" s="1"/>
  <c r="S1052" i="30" s="1" a="1"/>
  <c r="S1052" i="30" s="1"/>
  <c r="S1050" i="30" s="1" a="1"/>
  <c r="S1050" i="30" s="1"/>
  <c r="DE527" i="30" a="1"/>
  <c r="DE527" i="30" s="1"/>
  <c r="U1160" i="29" a="1"/>
  <c r="U1160" i="29" s="1"/>
  <c r="U1158" i="29" s="1" a="1"/>
  <c r="U1158" i="29" s="1"/>
  <c r="U1161" i="29" s="1" a="1"/>
  <c r="U1161" i="29" s="1"/>
  <c r="U1159" i="29" s="1" a="1"/>
  <c r="U1159" i="29" s="1"/>
  <c r="EN726" i="29" a="1"/>
  <c r="EN726" i="29" s="1"/>
  <c r="T1325" i="30" a="1"/>
  <c r="T1325" i="30" s="1"/>
  <c r="T1324" i="30" s="1" a="1"/>
  <c r="T1324" i="30" s="1"/>
  <c r="T1322" i="30" s="1" a="1"/>
  <c r="T1322" i="30" s="1"/>
  <c r="T1323" i="30" s="1" a="1"/>
  <c r="T1323" i="30" s="1"/>
  <c r="IV1023" i="30" a="1"/>
  <c r="IV1023" i="30" s="1"/>
  <c r="U1061" i="30" a="1"/>
  <c r="U1061" i="30" s="1"/>
  <c r="U1059" i="30" s="1" a="1"/>
  <c r="U1059" i="30" s="1"/>
  <c r="U1060" i="30" s="1" a="1"/>
  <c r="U1060" i="30" s="1"/>
  <c r="U1058" i="30" s="1" a="1"/>
  <c r="U1058" i="30" s="1"/>
  <c r="EG541" i="30" a="1"/>
  <c r="EG541" i="30" s="1"/>
  <c r="T1243" i="30" a="1"/>
  <c r="T1243" i="30" s="1"/>
  <c r="T1244" i="30" s="1" a="1"/>
  <c r="T1244" i="30" s="1"/>
  <c r="T1242" i="30" s="1" a="1"/>
  <c r="T1242" i="30" s="1"/>
  <c r="T1245" i="30" s="1" a="1"/>
  <c r="T1245" i="30" s="1"/>
  <c r="DL883" i="30" a="1"/>
  <c r="DL883" i="30" s="1"/>
  <c r="Q1175" i="31" a="1"/>
  <c r="Q1175" i="31" s="1"/>
  <c r="Q1279" i="30" a="1"/>
  <c r="Q1279" i="30" s="1"/>
  <c r="AG18" i="50" a="1"/>
  <c r="AG18" i="50" s="1"/>
  <c r="T1287" i="20" a="1"/>
  <c r="T1287" i="20" s="1"/>
  <c r="T1288" i="20" s="1" a="1"/>
  <c r="T1288" i="20" s="1"/>
  <c r="T1286" i="20" s="1" a="1"/>
  <c r="T1286" i="20" s="1"/>
  <c r="T1289" i="20" s="1" a="1"/>
  <c r="T1289" i="20" s="1"/>
  <c r="GK960" i="20" a="1"/>
  <c r="GK960" i="20" s="1"/>
  <c r="T1136" i="30" a="1"/>
  <c r="T1136" i="30" s="1"/>
  <c r="T1134" i="30" s="1" a="1"/>
  <c r="T1134" i="30" s="1"/>
  <c r="T1137" i="30" s="1" a="1"/>
  <c r="T1137" i="30" s="1"/>
  <c r="T1135" i="30" s="1" a="1"/>
  <c r="T1135" i="30" s="1"/>
  <c r="JC674" i="30" a="1"/>
  <c r="JC674" i="30" s="1"/>
  <c r="U1272" i="30" a="1"/>
  <c r="U1272" i="30" s="1"/>
  <c r="U1270" i="30" s="1" a="1"/>
  <c r="U1270" i="30" s="1"/>
  <c r="U1273" i="30" s="1" a="1"/>
  <c r="U1273" i="30" s="1"/>
  <c r="U1271" i="30" s="1" a="1"/>
  <c r="U1271" i="30" s="1"/>
  <c r="FP932" i="30" a="1"/>
  <c r="FP932" i="30" s="1"/>
  <c r="T1204" i="29" a="1"/>
  <c r="T1204" i="29" s="1"/>
  <c r="T1202" i="29" s="1" a="1"/>
  <c r="T1202" i="29" s="1"/>
  <c r="T1205" i="29" s="1" a="1"/>
  <c r="T1205" i="29" s="1"/>
  <c r="T1203" i="29" s="1" a="1"/>
  <c r="T1203" i="29" s="1"/>
  <c r="HF803" i="29" a="1"/>
  <c r="HF803" i="29" s="1"/>
  <c r="R1066" i="31" a="1"/>
  <c r="R1066" i="31" s="1"/>
  <c r="R1069" i="31" s="1" a="1"/>
  <c r="R1069" i="31" s="1"/>
  <c r="R1068" i="31" s="1" a="1"/>
  <c r="R1068" i="31" s="1"/>
  <c r="R1067" i="31" s="1" a="1"/>
  <c r="R1067" i="31" s="1"/>
  <c r="DZ555" i="31" a="1"/>
  <c r="DZ555" i="31" s="1"/>
  <c r="T1283" i="20" a="1"/>
  <c r="T1283" i="20" s="1"/>
  <c r="T1284" i="20" s="1" a="1"/>
  <c r="T1284" i="20" s="1"/>
  <c r="T1282" i="20" s="1" a="1"/>
  <c r="T1282" i="20" s="1"/>
  <c r="T1285" i="20" s="1" a="1"/>
  <c r="T1285" i="20" s="1"/>
  <c r="GD953" i="20" a="1"/>
  <c r="GD953" i="20" s="1"/>
  <c r="GD583" i="31" a="1"/>
  <c r="GD583" i="31" s="1"/>
  <c r="W1082" i="31" s="1" a="1"/>
  <c r="W1082" i="31" s="1"/>
  <c r="W1085" i="31" s="1" a="1"/>
  <c r="W1085" i="31" s="1"/>
  <c r="W1084" i="31" s="1" a="1"/>
  <c r="W1084" i="31" s="1"/>
  <c r="W1083" i="31" s="1" a="1"/>
  <c r="W1083" i="31" s="1"/>
  <c r="Q1126" i="30" a="1"/>
  <c r="Q1126" i="30" s="1"/>
  <c r="BK18" i="50" s="1" a="1"/>
  <c r="BK18" i="50" s="1"/>
  <c r="Q1129" i="30" s="1" a="1"/>
  <c r="Q1129" i="30" s="1"/>
  <c r="BK20" i="50" a="1"/>
  <c r="BK20" i="50" s="1"/>
  <c r="Q1155" i="20" a="1"/>
  <c r="Q1155" i="20" s="1"/>
  <c r="L10" i="50" a="1"/>
  <c r="L10" i="50" s="1"/>
  <c r="Q1253" i="20" s="1" a="1"/>
  <c r="Q1253" i="20" s="1"/>
  <c r="GR775" i="29" a="1"/>
  <c r="GR775" i="29" s="1"/>
  <c r="W1187" i="29" s="1" a="1"/>
  <c r="W1187" i="29" s="1"/>
  <c r="W1189" i="29" s="1" a="1"/>
  <c r="W1189" i="29" s="1"/>
  <c r="W1186" i="29" s="1" a="1"/>
  <c r="W1186" i="29" s="1"/>
  <c r="W1188" i="29" s="1" a="1"/>
  <c r="W1188" i="29" s="1"/>
  <c r="T1166" i="31" a="1"/>
  <c r="T1166" i="31" s="1"/>
  <c r="T1169" i="31" s="1" a="1"/>
  <c r="T1169" i="31" s="1"/>
  <c r="T1167" i="31" s="1" a="1"/>
  <c r="T1167" i="31" s="1"/>
  <c r="T1168" i="31" s="1" a="1"/>
  <c r="T1168" i="31" s="1"/>
  <c r="EU740" i="31" a="1"/>
  <c r="EU740" i="31" s="1"/>
  <c r="T1287" i="31" a="1"/>
  <c r="T1287" i="31" s="1"/>
  <c r="T1288" i="31" s="1" a="1"/>
  <c r="T1288" i="31" s="1"/>
  <c r="T1286" i="31" s="1" a="1"/>
  <c r="T1286" i="31" s="1"/>
  <c r="T1289" i="31" s="1" a="1"/>
  <c r="T1289" i="31" s="1"/>
  <c r="GK960" i="31" a="1"/>
  <c r="GK960" i="31" s="1"/>
  <c r="T1189" i="30" a="1"/>
  <c r="T1189" i="30" s="1"/>
  <c r="T1187" i="30" s="1" a="1"/>
  <c r="T1187" i="30" s="1"/>
  <c r="T1188" i="30" s="1" a="1"/>
  <c r="T1188" i="30" s="1"/>
  <c r="T1186" i="30" s="1" a="1"/>
  <c r="T1186" i="30" s="1"/>
  <c r="GD775" i="30" a="1"/>
  <c r="GD775" i="30" s="1"/>
  <c r="T1156" i="29" a="1"/>
  <c r="T1156" i="29" s="1"/>
  <c r="T1154" i="29" s="1" a="1"/>
  <c r="T1154" i="29" s="1"/>
  <c r="T1157" i="29" s="1" a="1"/>
  <c r="T1157" i="29" s="1"/>
  <c r="T1155" i="29" s="1" a="1"/>
  <c r="T1155" i="29" s="1"/>
  <c r="DZ719" i="29" a="1"/>
  <c r="DZ719" i="29" s="1"/>
  <c r="Q1315" i="20" a="1"/>
  <c r="Q1315" i="20" s="1"/>
  <c r="BH11" i="50" s="1" a="1"/>
  <c r="BH11" i="50" s="1"/>
  <c r="BH13" i="50" a="1"/>
  <c r="BH13" i="50" s="1"/>
  <c r="Q1069" i="31" a="1"/>
  <c r="Q1069" i="31" s="1"/>
  <c r="Q1068" i="31" s="1" a="1"/>
  <c r="Q1068" i="31" s="1"/>
  <c r="Q1067" i="31" s="1" a="1"/>
  <c r="Q1067" i="31" s="1"/>
  <c r="R22" i="50" a="1"/>
  <c r="R22" i="50" s="1"/>
  <c r="Q1261" i="31" s="1" a="1"/>
  <c r="Q1261" i="31" s="1"/>
  <c r="R25" i="50" s="1" a="1"/>
  <c r="R25" i="50" s="1"/>
  <c r="Q1259" i="31" s="1" a="1"/>
  <c r="Q1259" i="31" s="1"/>
  <c r="R23" i="50" s="1" a="1"/>
  <c r="R23" i="50" s="1"/>
  <c r="Q1260" i="31" s="1" a="1"/>
  <c r="Q1260" i="31" s="1"/>
  <c r="R24" i="50" s="1" a="1"/>
  <c r="R24" i="50" s="1"/>
  <c r="HT625" i="31" a="1"/>
  <c r="HT625" i="31" s="1"/>
  <c r="W1106" i="31" s="1" a="1"/>
  <c r="W1106" i="31" s="1"/>
  <c r="W1107" i="31" s="1" a="1"/>
  <c r="W1107" i="31" s="1"/>
  <c r="FB911" i="29" a="1"/>
  <c r="FB911" i="29" s="1"/>
  <c r="W1259" i="29" s="1" a="1"/>
  <c r="W1259" i="29" s="1"/>
  <c r="W1258" i="29" s="1" a="1"/>
  <c r="W1258" i="29" s="1"/>
  <c r="W1260" i="29" s="1" a="1"/>
  <c r="W1260" i="29" s="1"/>
  <c r="W1261" i="29" s="1" a="1"/>
  <c r="W1261" i="29" s="1"/>
  <c r="GK946" i="30" a="1"/>
  <c r="GK946" i="30" s="1"/>
  <c r="W1278" i="30" s="1" a="1"/>
  <c r="W1278" i="30" s="1"/>
  <c r="W1279" i="30" s="1" a="1"/>
  <c r="W1279" i="30" s="1"/>
  <c r="W1280" i="30" s="1" a="1"/>
  <c r="W1280" i="30" s="1"/>
  <c r="W1281" i="30" s="1" a="1"/>
  <c r="W1281" i="30" s="1"/>
  <c r="DS520" i="20" a="1"/>
  <c r="W1048" i="20" s="1" a="1"/>
  <c r="W1048" i="20" s="1"/>
  <c r="GY960" i="29" a="1"/>
  <c r="GY960" i="29" s="1"/>
  <c r="JX1037" i="29" a="1"/>
  <c r="JX1037" i="29" s="1"/>
  <c r="W1331" i="29" s="1" a="1"/>
  <c r="W1331" i="29" s="1"/>
  <c r="W1330" i="29" s="1" a="1"/>
  <c r="W1330" i="29" s="1"/>
  <c r="W1333" i="29" s="1" a="1"/>
  <c r="W1333" i="29" s="1"/>
  <c r="W1332" i="29" s="1" a="1"/>
  <c r="W1332" i="29" s="1"/>
  <c r="HF611" i="31" a="1"/>
  <c r="HF611" i="31" s="1"/>
  <c r="W1099" i="31" s="1" a="1"/>
  <c r="W1099" i="31" s="1"/>
  <c r="W1098" i="31" s="1" a="1"/>
  <c r="W1098" i="31" s="1"/>
  <c r="HF789" i="30" a="1"/>
  <c r="HF789" i="30" s="1"/>
  <c r="W1197" i="30" s="1" a="1"/>
  <c r="W1197" i="30" s="1"/>
  <c r="W1195" i="30" s="1" a="1"/>
  <c r="W1195" i="30" s="1"/>
  <c r="W1196" i="30" s="1" a="1"/>
  <c r="W1196" i="30" s="1"/>
  <c r="W1194" i="30" s="1" a="1"/>
  <c r="W1194" i="30" s="1"/>
  <c r="GD583" i="20" a="1"/>
  <c r="GD583" i="20" s="1"/>
  <c r="W1084" i="20" s="1" a="1"/>
  <c r="W1084" i="20" s="1"/>
  <c r="W1082" i="20" s="1" a="1"/>
  <c r="W1082" i="20" s="1"/>
  <c r="W1085" i="20" s="1" a="1"/>
  <c r="W1085" i="20" s="1"/>
  <c r="W1083" i="20" s="1" a="1"/>
  <c r="W1083" i="20" s="1"/>
  <c r="JJ838" i="30" a="1"/>
  <c r="JJ838" i="30" s="1"/>
  <c r="X1223" i="30" s="1" a="1"/>
  <c r="X1223" i="30" s="1"/>
  <c r="X1224" i="30" s="1" a="1"/>
  <c r="X1224" i="30" s="1"/>
  <c r="X1222" i="30" s="1" a="1"/>
  <c r="X1222" i="30" s="1"/>
  <c r="X1225" i="30" s="1" a="1"/>
  <c r="X1225" i="30" s="1"/>
  <c r="GR953" i="31" a="1"/>
  <c r="GR953" i="31" s="1"/>
  <c r="W1283" i="31" s="1" a="1"/>
  <c r="W1283" i="31" s="1"/>
  <c r="W1284" i="31" s="1" a="1"/>
  <c r="W1284" i="31" s="1"/>
  <c r="W1282" i="31" s="1" a="1"/>
  <c r="W1282" i="31" s="1"/>
  <c r="W1285" i="31" s="1" a="1"/>
  <c r="W1285" i="31" s="1"/>
  <c r="FI562" i="20" a="1"/>
  <c r="FI562" i="20" s="1"/>
  <c r="W1072" i="20" s="1" a="1"/>
  <c r="W1072" i="20" s="1"/>
  <c r="W1070" i="20" s="1" a="1"/>
  <c r="W1070" i="20" s="1"/>
  <c r="W1073" i="20" s="1" a="1"/>
  <c r="W1073" i="20" s="1"/>
  <c r="W1071" i="20" s="1" a="1"/>
  <c r="W1071" i="20" s="1"/>
  <c r="IA810" i="30"/>
  <c r="W1208" i="30" s="1" a="1"/>
  <c r="W1208" i="30" s="1"/>
  <c r="W1206" i="30" s="1" a="1"/>
  <c r="W1206" i="30" s="1"/>
  <c r="W1209" i="30" s="1" a="1"/>
  <c r="W1209" i="30" s="1"/>
  <c r="W1207" i="30" s="1" a="1"/>
  <c r="W1207" i="30" s="1"/>
  <c r="IH995" i="20" a="1"/>
  <c r="IH995" i="20" s="1"/>
  <c r="W1308" i="20" s="1" a="1"/>
  <c r="W1308" i="20" s="1"/>
  <c r="W1306" i="20" s="1" a="1"/>
  <c r="W1306" i="20" s="1"/>
  <c r="W1309" i="20" s="1" a="1"/>
  <c r="W1309" i="20" s="1"/>
  <c r="W1307" i="20" s="1" a="1"/>
  <c r="W1307" i="20" s="1"/>
  <c r="FB911" i="31" a="1"/>
  <c r="FB911" i="31" s="1"/>
  <c r="W1258" i="31" s="1" a="1"/>
  <c r="W1258" i="31" s="1"/>
  <c r="W1261" i="31" s="1" a="1"/>
  <c r="W1261" i="31" s="1"/>
  <c r="W1259" i="31" s="1" a="1"/>
  <c r="W1259" i="31" s="1"/>
  <c r="W1260" i="31" s="1" a="1"/>
  <c r="W1260" i="31" s="1"/>
  <c r="IH817" i="20" a="1"/>
  <c r="IH817" i="20" s="1"/>
  <c r="W1211" i="20" s="1" a="1"/>
  <c r="W1211" i="20" s="1"/>
  <c r="W1212" i="20" s="1" a="1"/>
  <c r="W1212" i="20" s="1"/>
  <c r="W1210" i="20" s="1" a="1"/>
  <c r="W1210" i="20" s="1"/>
  <c r="W1213" i="20" s="1" a="1"/>
  <c r="W1213" i="20" s="1"/>
  <c r="FI918" i="31" a="1"/>
  <c r="FI918" i="31" s="1"/>
  <c r="W1262" i="31" s="1" a="1"/>
  <c r="W1262" i="31" s="1"/>
  <c r="W1265" i="31" s="1" a="1"/>
  <c r="W1265" i="31" s="1"/>
  <c r="W1263" i="31" s="1" a="1"/>
  <c r="W1263" i="31" s="1"/>
  <c r="W1264" i="31" s="1" a="1"/>
  <c r="W1264" i="31" s="1"/>
  <c r="KE859" i="30" a="1"/>
  <c r="KE859" i="30" s="1"/>
  <c r="X1235" i="30" s="1" a="1"/>
  <c r="X1235" i="30" s="1"/>
  <c r="X1236" i="30" s="1" a="1"/>
  <c r="X1236" i="30" s="1"/>
  <c r="X1234" i="30" s="1" a="1"/>
  <c r="X1234" i="30" s="1"/>
  <c r="X1237" i="30" s="1" a="1"/>
  <c r="X1237" i="30" s="1"/>
  <c r="HT625" i="20" a="1"/>
  <c r="HT625" i="20" s="1"/>
  <c r="W1106" i="20" s="1" a="1"/>
  <c r="W1106" i="20" s="1"/>
  <c r="W1109" i="20" s="1" a="1"/>
  <c r="W1109" i="20" s="1"/>
  <c r="W1108" i="20" s="1" a="1"/>
  <c r="W1108" i="20" s="1"/>
  <c r="W1107" i="20" s="1" a="1"/>
  <c r="W1107" i="20" s="1"/>
  <c r="EU548" i="20" a="1"/>
  <c r="EU548" i="20" s="1"/>
  <c r="W1062" i="20" s="1" a="1"/>
  <c r="W1062" i="20" s="1"/>
  <c r="W1065" i="20" s="1" a="1"/>
  <c r="W1065" i="20" s="1"/>
  <c r="W1063" i="20" s="1" a="1"/>
  <c r="W1063" i="20" s="1"/>
  <c r="W1064" i="20" s="1" a="1"/>
  <c r="W1064" i="20" s="1"/>
  <c r="IO1002" i="20" a="1"/>
  <c r="IO1002" i="20" s="1"/>
  <c r="W1312" i="20" s="1" a="1"/>
  <c r="W1312" i="20" s="1"/>
  <c r="W1310" i="20" s="1" a="1"/>
  <c r="W1310" i="20" s="1"/>
  <c r="W1313" i="20" s="1" a="1"/>
  <c r="W1313" i="20" s="1"/>
  <c r="W1311" i="20" s="1" a="1"/>
  <c r="W1311" i="20" s="1"/>
  <c r="GR597" i="20" a="1"/>
  <c r="GR597" i="20" s="1"/>
  <c r="W1092" i="20" s="1" a="1"/>
  <c r="W1092" i="20" s="1"/>
  <c r="W1090" i="20" s="1" a="1"/>
  <c r="W1090" i="20" s="1"/>
  <c r="W1093" i="20" s="1" a="1"/>
  <c r="W1093" i="20" s="1"/>
  <c r="W1091" i="20" s="1" a="1"/>
  <c r="W1091" i="20" s="1"/>
  <c r="K124" i="49" a="1"/>
  <c r="K124" i="49" s="1"/>
  <c r="T275" i="49" s="1" a="1"/>
  <c r="T275" i="49" s="1"/>
  <c r="T267" i="49" s="1" a="1"/>
  <c r="T267" i="49" s="1"/>
  <c r="T259" i="49" s="1" a="1"/>
  <c r="T259" i="49" s="1"/>
  <c r="T271" i="49" s="1" a="1"/>
  <c r="T271" i="49" s="1"/>
  <c r="T263" i="49" s="1" a="1"/>
  <c r="T263" i="49" s="1"/>
  <c r="FI918" i="20" a="1"/>
  <c r="FI918" i="20" s="1"/>
  <c r="W1263" i="20" s="1" a="1"/>
  <c r="W1263" i="20" s="1"/>
  <c r="W1264" i="20" s="1" a="1"/>
  <c r="W1264" i="20" s="1"/>
  <c r="W1262" i="20" s="1" a="1"/>
  <c r="W1262" i="20" s="1"/>
  <c r="W1265" i="20" s="1" a="1"/>
  <c r="W1265" i="20" s="1"/>
  <c r="DZ883" i="20" a="1"/>
  <c r="DZ883" i="20" s="1"/>
  <c r="W1243" i="20" s="1" a="1"/>
  <c r="W1243" i="20" s="1"/>
  <c r="W1244" i="20" s="1" a="1"/>
  <c r="W1244" i="20" s="1"/>
  <c r="W1242" i="20" s="1" a="1"/>
  <c r="W1242" i="20" s="1"/>
  <c r="W1245" i="20" s="1" a="1"/>
  <c r="W1245" i="20" s="1"/>
  <c r="IA988" i="31" a="1"/>
  <c r="IA988" i="31" s="1"/>
  <c r="W1302" i="31" s="1" a="1"/>
  <c r="W1302" i="31" s="1"/>
  <c r="W1305" i="31" s="1" a="1"/>
  <c r="W1305" i="31" s="1"/>
  <c r="W1303" i="31" s="1" a="1"/>
  <c r="W1303" i="31" s="1"/>
  <c r="W1304" i="31" s="1" a="1"/>
  <c r="W1304" i="31" s="1"/>
  <c r="EN534" i="31" a="1"/>
  <c r="EN534" i="31" s="1"/>
  <c r="X1057" i="31" s="1" a="1"/>
  <c r="X1057" i="31" s="1"/>
  <c r="X1055" i="31" s="1" a="1"/>
  <c r="X1055" i="31" s="1"/>
  <c r="X1056" i="31" s="1" a="1"/>
  <c r="X1056" i="31" s="1"/>
  <c r="X1054" i="31" s="1" a="1"/>
  <c r="X1054" i="31" s="1"/>
  <c r="JQ845" i="30" a="1"/>
  <c r="JQ845" i="30" s="1"/>
  <c r="X1227" i="30" s="1" a="1"/>
  <c r="X1227" i="30" s="1"/>
  <c r="X1228" i="30" s="1" a="1"/>
  <c r="X1228" i="30" s="1"/>
  <c r="X1226" i="30" s="1" a="1"/>
  <c r="X1226" i="30" s="1"/>
  <c r="X1229" i="30" s="1" a="1"/>
  <c r="X1229" i="30" s="1"/>
  <c r="JC660" i="31" a="1"/>
  <c r="JC660" i="31" s="1"/>
  <c r="W1127" i="31" s="1" a="1"/>
  <c r="W1127" i="31" s="1"/>
  <c r="W1128" i="31" s="1" a="1"/>
  <c r="W1128" i="31" s="1"/>
  <c r="W1126" i="31" s="1" a="1"/>
  <c r="W1126" i="31" s="1"/>
  <c r="W1129" i="31" s="1" a="1"/>
  <c r="W1129" i="31" s="1"/>
  <c r="IO646" i="30" a="1"/>
  <c r="IO646" i="30" s="1"/>
  <c r="W1120" i="30" s="1" a="1"/>
  <c r="W1120" i="30" s="1"/>
  <c r="W1118" i="30" s="1" a="1"/>
  <c r="W1118" i="30" s="1"/>
  <c r="W1121" i="30" s="1" a="1"/>
  <c r="W1121" i="30" s="1"/>
  <c r="W1119" i="30" s="1" a="1"/>
  <c r="W1119" i="30" s="1"/>
  <c r="KE1037" i="30" a="1"/>
  <c r="KE1037" i="30" s="1"/>
  <c r="X1333" i="30" s="1" a="1"/>
  <c r="X1333" i="30" s="1"/>
  <c r="X1331" i="30" s="1" a="1"/>
  <c r="X1331" i="30" s="1"/>
  <c r="X1332" i="30" s="1" a="1"/>
  <c r="X1332" i="30" s="1"/>
  <c r="X1330" i="30" s="1" a="1"/>
  <c r="X1330" i="30" s="1"/>
  <c r="HT981" i="30" a="1"/>
  <c r="HT981" i="30" s="1"/>
  <c r="W1300" i="30" s="1" a="1"/>
  <c r="W1300" i="30" s="1"/>
  <c r="W1298" i="30" s="1" a="1"/>
  <c r="W1298" i="30" s="1"/>
  <c r="W1301" i="30" s="1" a="1"/>
  <c r="W1301" i="30" s="1"/>
  <c r="W1299" i="30" s="1" a="1"/>
  <c r="W1299" i="30" s="1"/>
  <c r="EN897" i="30" a="1"/>
  <c r="EN897" i="30" s="1"/>
  <c r="W1253" i="30" s="1" a="1"/>
  <c r="W1253" i="30" s="1"/>
  <c r="W1251" i="30" s="1" a="1"/>
  <c r="W1251" i="30" s="1"/>
  <c r="W1252" i="30" s="1" a="1"/>
  <c r="W1252" i="30" s="1"/>
  <c r="W1250" i="30" s="1" a="1"/>
  <c r="W1250" i="30" s="1"/>
  <c r="GK590" i="30" a="1"/>
  <c r="GK590" i="30" s="1"/>
  <c r="W1089" i="30" s="1" a="1"/>
  <c r="W1089" i="30" s="1"/>
  <c r="W1087" i="30" s="1" a="1"/>
  <c r="W1087" i="30" s="1"/>
  <c r="W1088" i="30" s="1" a="1"/>
  <c r="W1088" i="30" s="1"/>
  <c r="W1086" i="30" s="1" a="1"/>
  <c r="W1086" i="30" s="1"/>
  <c r="IA810" i="20" a="1"/>
  <c r="IA810" i="20" s="1"/>
  <c r="W1207" i="20" s="1" a="1"/>
  <c r="W1207" i="20" s="1"/>
  <c r="W1208" i="20" s="1" a="1"/>
  <c r="W1208" i="20" s="1"/>
  <c r="W1206" i="20" s="1" a="1"/>
  <c r="W1206" i="20" s="1"/>
  <c r="W1209" i="20" s="1" a="1"/>
  <c r="W1209" i="20" s="1"/>
  <c r="JC1016" i="20" a="1"/>
  <c r="JC1016" i="20" s="1"/>
  <c r="W1319" i="20" s="1" a="1"/>
  <c r="W1319" i="20" s="1"/>
  <c r="W1320" i="20" s="1" a="1"/>
  <c r="W1320" i="20" s="1"/>
  <c r="W1318" i="20" s="1" a="1"/>
  <c r="W1318" i="20" s="1"/>
  <c r="W1321" i="20" s="1" a="1"/>
  <c r="W1321" i="20" s="1"/>
  <c r="KE859" i="31" a="1"/>
  <c r="KE859" i="31" s="1"/>
  <c r="X1235" i="31" s="1" a="1"/>
  <c r="X1235" i="31" s="1"/>
  <c r="X1236" i="31" s="1" a="1"/>
  <c r="X1236" i="31" s="1"/>
  <c r="X1234" i="31" s="1" a="1"/>
  <c r="X1234" i="31" s="1"/>
  <c r="X1237" i="31" s="1" a="1"/>
  <c r="X1237" i="31" s="1"/>
  <c r="GK768" i="30" a="1"/>
  <c r="GK768" i="30" s="1"/>
  <c r="W1185" i="30" s="1" a="1"/>
  <c r="W1185" i="30" s="1"/>
  <c r="W1183" i="30" s="1" a="1"/>
  <c r="W1183" i="30" s="1"/>
  <c r="W1184" i="30" s="1" a="1"/>
  <c r="W1184" i="30" s="1"/>
  <c r="W1182" i="30" s="1" a="1"/>
  <c r="W1182" i="30" s="1"/>
  <c r="IV824" i="31" a="1"/>
  <c r="IV824" i="31" s="1"/>
  <c r="X1214" i="31" s="1" a="1"/>
  <c r="X1214" i="31" s="1"/>
  <c r="X1217" i="31" s="1" a="1"/>
  <c r="X1217" i="31" s="1"/>
  <c r="X1215" i="31" s="1" a="1"/>
  <c r="X1215" i="31" s="1"/>
  <c r="X1216" i="31" s="1" a="1"/>
  <c r="X1216" i="31" s="1"/>
  <c r="DZ520" i="31" a="1"/>
  <c r="DZ520" i="31" s="1"/>
  <c r="X1049" i="31" s="1" a="1"/>
  <c r="X1049" i="31" s="1"/>
  <c r="X1047" i="31" s="1" a="1"/>
  <c r="X1047" i="31" s="1"/>
  <c r="X1048" i="31" s="1" a="1"/>
  <c r="X1048" i="31" s="1"/>
  <c r="X1046" i="31" s="1" a="1"/>
  <c r="X1046" i="31" s="1"/>
  <c r="IA632" i="20" a="1"/>
  <c r="IA632" i="20" s="1"/>
  <c r="W1112" i="20" s="1" a="1"/>
  <c r="W1112" i="20" s="1"/>
  <c r="W1110" i="20" s="1" a="1"/>
  <c r="W1110" i="20" s="1"/>
  <c r="W1111" i="20" s="1" a="1"/>
  <c r="W1111" i="20" s="1"/>
  <c r="W1113" i="20" s="1" a="1"/>
  <c r="W1113" i="20" s="1"/>
  <c r="HF967" i="30" a="1"/>
  <c r="HF967" i="30" s="1"/>
  <c r="W1292" i="30" s="1" a="1"/>
  <c r="W1292" i="30" s="1"/>
  <c r="W1290" i="30" s="1" a="1"/>
  <c r="W1290" i="30" s="1"/>
  <c r="W1293" i="30" s="1" a="1"/>
  <c r="W1293" i="30" s="1"/>
  <c r="W1291" i="30" s="1" a="1"/>
  <c r="W1291" i="30" s="1"/>
  <c r="FP569" i="20" a="1"/>
  <c r="FP569" i="20" s="1"/>
  <c r="W1076" i="20" s="1" a="1"/>
  <c r="W1076" i="20" s="1"/>
  <c r="W1074" i="20" s="1" a="1"/>
  <c r="W1074" i="20" s="1"/>
  <c r="W1077" i="20" s="1" a="1"/>
  <c r="W1077" i="20" s="1"/>
  <c r="W1075" i="20" s="1" a="1"/>
  <c r="W1075" i="20" s="1"/>
  <c r="FP569" i="30"/>
  <c r="W1077" i="30" s="1" a="1"/>
  <c r="W1077" i="30" s="1"/>
  <c r="W1075" i="30" s="1" a="1"/>
  <c r="W1075" i="30" s="1"/>
  <c r="W1076" i="30" s="1" a="1"/>
  <c r="W1076" i="30" s="1"/>
  <c r="W1074" i="30" s="1" a="1"/>
  <c r="W1074" i="30" s="1"/>
  <c r="JC1016" i="31" a="1"/>
  <c r="JC1016" i="31" s="1"/>
  <c r="W1320" i="31" s="1" a="1"/>
  <c r="W1320" i="31" s="1"/>
  <c r="W1318" i="31" s="1" a="1"/>
  <c r="W1318" i="31" s="1"/>
  <c r="W1321" i="31" s="1" a="1"/>
  <c r="W1321" i="31" s="1"/>
  <c r="W1319" i="31" s="1" a="1"/>
  <c r="W1319" i="31" s="1"/>
  <c r="FB911" i="20" a="1"/>
  <c r="FB911" i="20" s="1"/>
  <c r="W1259" i="20" s="1" a="1"/>
  <c r="W1259" i="20" s="1"/>
  <c r="W1260" i="20" s="1" a="1"/>
  <c r="W1260" i="20" s="1"/>
  <c r="W1258" i="20" s="1" a="1"/>
  <c r="W1258" i="20" s="1"/>
  <c r="W1261" i="20" s="1" a="1"/>
  <c r="W1261" i="20" s="1"/>
  <c r="GK946" i="20" a="1"/>
  <c r="GK946" i="20" s="1"/>
  <c r="W1279" i="20" s="1" a="1"/>
  <c r="W1279" i="20" s="1"/>
  <c r="W1280" i="20" s="1" a="1"/>
  <c r="W1280" i="20" s="1"/>
  <c r="W1278" i="20" s="1" a="1"/>
  <c r="W1278" i="20" s="1"/>
  <c r="W1281" i="20" s="1" a="1"/>
  <c r="W1281" i="20" s="1"/>
  <c r="GY782" i="31" a="1"/>
  <c r="GY782" i="31" s="1"/>
  <c r="W1191" i="31" s="1" a="1"/>
  <c r="W1191" i="31" s="1"/>
  <c r="W1193" i="31" s="1" a="1"/>
  <c r="W1193" i="31" s="1"/>
  <c r="W1190" i="31" s="1" a="1"/>
  <c r="W1190" i="31" s="1"/>
  <c r="W1192" i="31" s="1" a="1"/>
  <c r="W1192" i="31" s="1"/>
  <c r="EN534" i="30" a="1"/>
  <c r="EN534" i="30" s="1"/>
  <c r="X1057" i="30" s="1" a="1"/>
  <c r="X1057" i="30" s="1"/>
  <c r="X1055" i="30" s="1" a="1"/>
  <c r="X1055" i="30" s="1"/>
  <c r="X1056" i="30" s="1" a="1"/>
  <c r="X1056" i="30" s="1"/>
  <c r="X1054" i="30" s="1" a="1"/>
  <c r="X1054" i="30" s="1"/>
  <c r="JX1037" i="20" a="1"/>
  <c r="JX1037" i="20" s="1"/>
  <c r="W1331" i="20" s="1" a="1"/>
  <c r="W1331" i="20" s="1"/>
  <c r="W1332" i="20" s="1" a="1"/>
  <c r="W1332" i="20" s="1"/>
  <c r="W1330" i="20" s="1" a="1"/>
  <c r="W1330" i="20" s="1"/>
  <c r="W1333" i="20" s="1" a="1"/>
  <c r="W1333" i="20" s="1"/>
  <c r="EN541" i="29" a="1"/>
  <c r="EN541" i="29" s="1"/>
  <c r="W1059" i="29" s="1" a="1"/>
  <c r="W1059" i="29" s="1"/>
  <c r="W1060" i="29" s="1" a="1"/>
  <c r="W1060" i="29" s="1"/>
  <c r="W1058" i="29" s="1" a="1"/>
  <c r="W1058" i="29" s="1"/>
  <c r="W1061" i="29" s="1" a="1"/>
  <c r="W1061" i="29" s="1"/>
  <c r="IV831" i="20" a="1"/>
  <c r="IV831" i="20" s="1"/>
  <c r="W1219" i="20" s="1" a="1"/>
  <c r="W1219" i="20" s="1"/>
  <c r="W1220" i="20" s="1" a="1"/>
  <c r="W1220" i="20" s="1"/>
  <c r="W1218" i="20" s="1" a="1"/>
  <c r="W1218" i="20" s="1"/>
  <c r="W1221" i="20" s="1" a="1"/>
  <c r="W1221" i="20" s="1"/>
  <c r="EG534" i="20" a="1"/>
  <c r="EG534" i="20" s="1"/>
  <c r="W1056" i="20" s="1" a="1"/>
  <c r="W1056" i="20" s="1"/>
  <c r="W1057" i="20" s="1" a="1"/>
  <c r="W1057" i="20" s="1"/>
  <c r="W1055" i="20" s="1" a="1"/>
  <c r="W1055" i="20" s="1"/>
  <c r="W1054" i="20" s="1" a="1"/>
  <c r="W1054" i="20" s="1"/>
  <c r="DZ876" i="30" a="1"/>
  <c r="DZ876" i="30" s="1"/>
  <c r="X1239" i="30" s="1" a="1"/>
  <c r="X1239" i="30" s="1"/>
  <c r="X1240" i="30" s="1" a="1"/>
  <c r="X1240" i="30" s="1"/>
  <c r="X1238" i="30" s="1" a="1"/>
  <c r="X1238" i="30" s="1"/>
  <c r="X1241" i="30" s="1" a="1"/>
  <c r="X1241" i="30" s="1"/>
  <c r="JJ845" i="20" a="1"/>
  <c r="JJ845" i="20" s="1"/>
  <c r="W1227" i="20" s="1" a="1"/>
  <c r="W1227" i="20" s="1"/>
  <c r="W1228" i="20" s="1" a="1"/>
  <c r="W1228" i="20" s="1"/>
  <c r="W1226" i="20" s="1" a="1"/>
  <c r="W1226" i="20" s="1"/>
  <c r="W1229" i="20" s="1" a="1"/>
  <c r="W1229" i="20" s="1"/>
  <c r="EG534" i="29" a="1"/>
  <c r="EG534" i="29" s="1"/>
  <c r="W1055" i="29" s="1" a="1"/>
  <c r="W1055" i="29" s="1"/>
  <c r="W1056" i="29" s="1" a="1"/>
  <c r="W1056" i="29" s="1"/>
  <c r="W1054" i="29" s="1" a="1"/>
  <c r="W1054" i="29" s="1"/>
  <c r="W1057" i="29" s="1" a="1"/>
  <c r="W1057" i="29" s="1"/>
  <c r="HT625" i="30" a="1"/>
  <c r="HT625" i="30" s="1"/>
  <c r="W1106" i="30" s="1" a="1"/>
  <c r="W1106" i="30" s="1"/>
  <c r="W1109" i="30" s="1" a="1"/>
  <c r="W1109" i="30" s="1"/>
  <c r="W1108" i="30" s="1" a="1"/>
  <c r="W1108" i="30" s="1"/>
  <c r="W1107" i="30" s="1" a="1"/>
  <c r="W1107" i="30" s="1"/>
  <c r="IV831" i="31" a="1"/>
  <c r="IV831" i="31" s="1"/>
  <c r="W1220" i="31" s="1" a="1"/>
  <c r="W1220" i="31" s="1"/>
  <c r="W1218" i="31" s="1" a="1"/>
  <c r="W1218" i="31" s="1"/>
  <c r="W1221" i="31" s="1" a="1"/>
  <c r="W1221" i="31" s="1"/>
  <c r="W1219" i="31" s="1" a="1"/>
  <c r="W1219" i="31" s="1"/>
  <c r="FW932" i="31" a="1"/>
  <c r="FW932" i="31" s="1"/>
  <c r="W1270" i="31" s="1" a="1"/>
  <c r="W1270" i="31" s="1"/>
  <c r="W1273" i="31" s="1" a="1"/>
  <c r="W1273" i="31" s="1"/>
  <c r="W1271" i="31" s="1" a="1"/>
  <c r="W1271" i="31" s="1"/>
  <c r="W1272" i="31" s="1" a="1"/>
  <c r="W1272" i="31" s="1"/>
  <c r="HF967" i="31" a="1"/>
  <c r="HF967" i="31" s="1"/>
  <c r="W1291" i="31" s="1" a="1"/>
  <c r="W1291" i="31" s="1"/>
  <c r="W1292" i="31" s="1" a="1"/>
  <c r="W1292" i="31" s="1"/>
  <c r="W1290" i="31" s="1" a="1"/>
  <c r="W1290" i="31" s="1"/>
  <c r="W1293" i="31" s="1" a="1"/>
  <c r="W1293" i="31" s="1"/>
  <c r="DZ883" i="31" a="1"/>
  <c r="DZ883" i="31" s="1"/>
  <c r="W1244" i="31" s="1" a="1"/>
  <c r="W1244" i="31" s="1"/>
  <c r="W1242" i="31" s="1" a="1"/>
  <c r="W1242" i="31" s="1"/>
  <c r="W1245" i="31" s="1" a="1"/>
  <c r="W1245" i="31" s="1"/>
  <c r="W1243" i="31" s="1" a="1"/>
  <c r="W1243" i="31" s="1"/>
  <c r="JQ1030" i="20" a="1"/>
  <c r="JQ1030" i="20" s="1"/>
  <c r="W1327" i="20" s="1" a="1"/>
  <c r="W1327" i="20" s="1"/>
  <c r="W1328" i="20" s="1" a="1"/>
  <c r="W1328" i="20" s="1"/>
  <c r="W1326" i="20" s="1" a="1"/>
  <c r="W1326" i="20" s="1"/>
  <c r="W1329" i="20" s="1" a="1"/>
  <c r="W1329" i="20" s="1"/>
  <c r="IH632" i="31" a="1"/>
  <c r="IH632" i="31" s="1"/>
  <c r="X1113" i="31" s="1" a="1"/>
  <c r="X1113" i="31" s="1"/>
  <c r="X1111" i="31" s="1" a="1"/>
  <c r="X1111" i="31" s="1"/>
  <c r="X1110" i="31" s="1" a="1"/>
  <c r="X1110" i="31" s="1"/>
  <c r="X1112" i="31" s="1" a="1"/>
  <c r="X1112" i="31" s="1"/>
  <c r="GR946" i="29" a="1"/>
  <c r="GR946" i="29" s="1"/>
  <c r="X1279" i="29" s="1" a="1"/>
  <c r="X1279" i="29" s="1"/>
  <c r="X1280" i="29" s="1" a="1"/>
  <c r="X1280" i="29" s="1"/>
  <c r="X1278" i="29" s="1" a="1"/>
  <c r="X1278" i="29" s="1"/>
  <c r="X1281" i="29" s="1" a="1"/>
  <c r="X1281" i="29" s="1"/>
  <c r="DZ705" i="31" a="1"/>
  <c r="DZ705" i="31" s="1"/>
  <c r="W1149" i="31" s="1" a="1"/>
  <c r="W1149" i="31" s="1"/>
  <c r="W1148" i="31" s="1" a="1"/>
  <c r="W1148" i="31" s="1"/>
  <c r="W1146" i="31" s="1" a="1"/>
  <c r="W1146" i="31" s="1"/>
  <c r="W1147" i="31" s="1" a="1"/>
  <c r="W1147" i="31" s="1"/>
  <c r="HT625" i="29"/>
  <c r="W1108" i="29" s="1" a="1"/>
  <c r="W1108" i="29" s="1"/>
  <c r="W1106" i="29" s="1" a="1"/>
  <c r="W1106" i="29" s="1"/>
  <c r="W1109" i="29" s="1" a="1"/>
  <c r="W1109" i="29" s="1"/>
  <c r="W1107" i="29" s="1" a="1"/>
  <c r="W1107" i="29" s="1"/>
  <c r="HM796" i="29"/>
  <c r="W1200" i="29" s="1" a="1"/>
  <c r="W1200" i="29" s="1"/>
  <c r="W1198" i="29" s="1" a="1"/>
  <c r="W1198" i="29" s="1"/>
  <c r="W1201" i="29" s="1" a="1"/>
  <c r="W1201" i="29" s="1"/>
  <c r="W1199" i="29" s="1" a="1"/>
  <c r="W1199" i="29" s="1"/>
  <c r="JC660" i="29"/>
  <c r="W1128" i="29" s="1" a="1"/>
  <c r="W1128" i="29" s="1"/>
  <c r="W1126" i="29" s="1" a="1"/>
  <c r="W1126" i="29" s="1"/>
  <c r="W1129" i="29" s="1" a="1"/>
  <c r="W1129" i="29" s="1"/>
  <c r="W1127" i="29" s="1" a="1"/>
  <c r="W1127" i="29" s="1"/>
  <c r="DS876" i="20" a="1"/>
  <c r="DS876" i="20" s="1"/>
  <c r="W1239" i="20" s="1" a="1"/>
  <c r="W1239" i="20" s="1"/>
  <c r="W1240" i="20" s="1" a="1"/>
  <c r="W1240" i="20" s="1"/>
  <c r="W1238" i="20" s="1" a="1"/>
  <c r="W1238" i="20" s="1"/>
  <c r="W1241" i="20" s="1" a="1"/>
  <c r="W1241" i="20" s="1"/>
  <c r="IH995" i="31" a="1"/>
  <c r="IH995" i="31" s="1"/>
  <c r="W1306" i="31" s="1" a="1"/>
  <c r="W1306" i="31" s="1"/>
  <c r="W1309" i="31" s="1" a="1"/>
  <c r="W1309" i="31" s="1"/>
  <c r="W1307" i="31" s="1" a="1"/>
  <c r="W1307" i="31" s="1"/>
  <c r="W1308" i="31" s="1" a="1"/>
  <c r="W1308" i="31" s="1"/>
  <c r="GK590" i="29" a="1"/>
  <c r="GK590" i="29" s="1"/>
  <c r="W1087" i="29" s="1" a="1"/>
  <c r="W1087" i="29" s="1"/>
  <c r="W1088" i="29" s="1" a="1"/>
  <c r="W1088" i="29" s="1"/>
  <c r="W1086" i="29" s="1" a="1"/>
  <c r="W1086" i="29" s="1"/>
  <c r="W1089" i="29" s="1" a="1"/>
  <c r="W1089" i="29" s="1"/>
  <c r="AA23" i="50" l="1" a="1"/>
  <c r="AA23" i="50" s="1"/>
  <c r="Q1272" i="31" s="1" a="1"/>
  <c r="Q1272" i="31" s="1"/>
  <c r="AA24" i="50" s="1" a="1"/>
  <c r="AA24" i="50" s="1"/>
  <c r="U1153" i="30" a="1"/>
  <c r="U1153" i="30" s="1"/>
  <c r="U1114" i="31" a="1"/>
  <c r="U1114" i="31" s="1"/>
  <c r="U1117" i="31" s="1" a="1"/>
  <c r="U1117" i="31" s="1"/>
  <c r="U1116" i="31" s="1" a="1"/>
  <c r="U1116" i="31" s="1"/>
  <c r="U1115" i="31" s="1" a="1"/>
  <c r="U1115" i="31" s="1"/>
  <c r="IA639" i="31" a="1"/>
  <c r="IA639" i="31" s="1"/>
  <c r="U1136" i="20" a="1"/>
  <c r="U1136" i="20" s="1"/>
  <c r="U1134" i="20" s="1" a="1"/>
  <c r="U1134" i="20" s="1"/>
  <c r="U1137" i="20" s="1" a="1"/>
  <c r="U1137" i="20" s="1"/>
  <c r="U1135" i="20" s="1" a="1"/>
  <c r="U1135" i="20" s="1"/>
  <c r="JJ674" i="20" a="1"/>
  <c r="JJ674" i="20" s="1"/>
  <c r="U1247" i="31" a="1"/>
  <c r="U1247" i="31" s="1"/>
  <c r="U1248" i="31" s="1" a="1"/>
  <c r="U1248" i="31" s="1"/>
  <c r="U1246" i="31" s="1" a="1"/>
  <c r="U1246" i="31" s="1"/>
  <c r="U1249" i="31" s="1" a="1"/>
  <c r="U1249" i="31" s="1"/>
  <c r="DZ890" i="31" a="1"/>
  <c r="DZ890" i="31" s="1"/>
  <c r="U1081" i="30" a="1"/>
  <c r="U1081" i="30" s="1"/>
  <c r="U1079" i="30" s="1" a="1"/>
  <c r="U1079" i="30" s="1"/>
  <c r="U1080" i="30" s="1" a="1"/>
  <c r="U1080" i="30" s="1"/>
  <c r="U1078" i="30" s="1" a="1"/>
  <c r="U1078" i="30" s="1"/>
  <c r="FP576" i="30" a="1"/>
  <c r="FP576" i="30" s="1"/>
  <c r="U1092" i="29" a="1"/>
  <c r="U1092" i="29" s="1"/>
  <c r="U1090" i="29" s="1" a="1"/>
  <c r="U1090" i="29" s="1"/>
  <c r="U1091" i="29" s="1" a="1"/>
  <c r="U1091" i="29" s="1"/>
  <c r="U1093" i="29" s="1" a="1"/>
  <c r="U1093" i="29" s="1"/>
  <c r="GK597" i="29" a="1"/>
  <c r="GK597" i="29" s="1"/>
  <c r="T1177" i="30" a="1"/>
  <c r="T1177" i="30" s="1"/>
  <c r="T1175" i="30" s="1" a="1"/>
  <c r="T1175" i="30" s="1"/>
  <c r="T1176" i="30" s="1" a="1"/>
  <c r="T1176" i="30" s="1"/>
  <c r="T1174" i="30" s="1" a="1"/>
  <c r="T1174" i="30" s="1"/>
  <c r="FI754" i="30" a="1"/>
  <c r="FI754" i="30" s="1"/>
  <c r="U1160" i="30" a="1"/>
  <c r="U1160" i="30" s="1"/>
  <c r="U1158" i="30" s="1" a="1"/>
  <c r="U1158" i="30" s="1"/>
  <c r="U1161" i="30" s="1" a="1"/>
  <c r="U1161" i="30" s="1"/>
  <c r="U1159" i="30" s="1" a="1"/>
  <c r="U1159" i="30" s="1"/>
  <c r="EN726" i="30" a="1"/>
  <c r="EN726" i="30" s="1"/>
  <c r="U1267" i="20" a="1"/>
  <c r="U1267" i="20" s="1"/>
  <c r="U1268" i="20" s="1" a="1"/>
  <c r="U1268" i="20" s="1"/>
  <c r="U1266" i="20" s="1" a="1"/>
  <c r="U1266" i="20" s="1"/>
  <c r="U1269" i="20" s="1" a="1"/>
  <c r="U1269" i="20" s="1"/>
  <c r="FI925" i="20" a="1"/>
  <c r="FI925" i="20" s="1"/>
  <c r="U1171" i="30" a="1"/>
  <c r="U1171" i="30" s="1"/>
  <c r="U1172" i="30" s="1" a="1"/>
  <c r="U1172" i="30" s="1"/>
  <c r="U1170" i="30" s="1" a="1"/>
  <c r="U1170" i="30" s="1"/>
  <c r="U1173" i="30" s="1" a="1"/>
  <c r="U1173" i="30" s="1"/>
  <c r="FI747" i="30" a="1"/>
  <c r="FI747" i="30" s="1"/>
  <c r="T1205" i="30" a="1"/>
  <c r="T1205" i="30" s="1"/>
  <c r="T1203" i="30" s="1" a="1"/>
  <c r="T1203" i="30" s="1"/>
  <c r="T1202" i="30" s="1" a="1"/>
  <c r="T1202" i="30" s="1"/>
  <c r="T1204" i="30" s="1" a="1"/>
  <c r="T1204" i="30" s="1"/>
  <c r="HF803" i="30" a="1"/>
  <c r="HF803" i="30" s="1"/>
  <c r="Q1203" i="30" a="1"/>
  <c r="Q1203" i="30" s="1"/>
  <c r="AV19" i="50" s="1" a="1"/>
  <c r="AV19" i="50" s="1"/>
  <c r="AV20" i="50" a="1"/>
  <c r="AV20" i="50" s="1"/>
  <c r="DS541" i="31"/>
  <c r="DZ541" i="31" s="1" a="1"/>
  <c r="T1061" i="31" a="1"/>
  <c r="T1061" i="31" s="1"/>
  <c r="T1059" i="31" s="1" a="1"/>
  <c r="T1059" i="31" s="1"/>
  <c r="T1060" i="31" s="1" a="1"/>
  <c r="T1060" i="31" s="1"/>
  <c r="T1058" i="31" s="1" a="1"/>
  <c r="T1058" i="31" s="1"/>
  <c r="U1154" i="31" a="1"/>
  <c r="U1154" i="31" s="1"/>
  <c r="U1157" i="31" s="1" a="1"/>
  <c r="U1157" i="31" s="1"/>
  <c r="U1156" i="31" s="1" a="1"/>
  <c r="U1156" i="31" s="1"/>
  <c r="U1155" i="31" s="1" a="1"/>
  <c r="U1155" i="31" s="1"/>
  <c r="EG719" i="31" a="1"/>
  <c r="U1114" i="30" a="1"/>
  <c r="U1114" i="30" s="1"/>
  <c r="U1117" i="30" s="1" a="1"/>
  <c r="U1117" i="30" s="1"/>
  <c r="U1115" i="30" s="1" a="1"/>
  <c r="U1115" i="30" s="1"/>
  <c r="U1116" i="30" s="1" a="1"/>
  <c r="U1116" i="30" s="1"/>
  <c r="IA639" i="30" a="1"/>
  <c r="IA639" i="30" s="1"/>
  <c r="T1049" i="30" a="1"/>
  <c r="T1049" i="30" s="1"/>
  <c r="T1047" i="30" s="1" a="1"/>
  <c r="T1047" i="30" s="1"/>
  <c r="T1048" i="30" s="1" a="1"/>
  <c r="T1048" i="30" s="1"/>
  <c r="T1046" i="30" s="1" a="1"/>
  <c r="T1046" i="30" s="1"/>
  <c r="DE520" i="30" a="1"/>
  <c r="DE520" i="30" s="1"/>
  <c r="EN747" i="20"/>
  <c r="EU747" i="20" s="1" a="1"/>
  <c r="S1172" i="20" a="1"/>
  <c r="S1172" i="20" s="1"/>
  <c r="S1170" i="20" s="1" a="1"/>
  <c r="S1170" i="20" s="1"/>
  <c r="S1173" i="20" s="1" a="1"/>
  <c r="S1173" i="20" s="1"/>
  <c r="S1171" i="20" s="1" a="1"/>
  <c r="S1171" i="20" s="1"/>
  <c r="U1152" i="29" a="1"/>
  <c r="U1152" i="29" s="1"/>
  <c r="U1150" i="29" s="1" a="1"/>
  <c r="U1150" i="29" s="1"/>
  <c r="U1153" i="29" s="1" a="1"/>
  <c r="U1153" i="29" s="1"/>
  <c r="U1151" i="29" s="1" a="1"/>
  <c r="U1151" i="29" s="1"/>
  <c r="DZ712" i="29" a="1"/>
  <c r="DZ712" i="29" s="1"/>
  <c r="U1143" i="31" a="1"/>
  <c r="U1143" i="31" s="1"/>
  <c r="U1144" i="31" s="1" a="1"/>
  <c r="U1144" i="31" s="1"/>
  <c r="U1142" i="31" s="1" a="1"/>
  <c r="U1142" i="31" s="1"/>
  <c r="U1145" i="31" s="1" a="1"/>
  <c r="U1145" i="31" s="1"/>
  <c r="DL698" i="31" a="1"/>
  <c r="U1294" i="31" a="1"/>
  <c r="U1294" i="31" s="1"/>
  <c r="U1297" i="31" s="1" a="1"/>
  <c r="U1297" i="31" s="1"/>
  <c r="U1296" i="31" s="1" a="1"/>
  <c r="U1296" i="31" s="1"/>
  <c r="U1295" i="31" s="1" a="1"/>
  <c r="U1295" i="31" s="1"/>
  <c r="HF974" i="31" a="1"/>
  <c r="HF974" i="31" s="1"/>
  <c r="U1296" i="20" a="1"/>
  <c r="U1296" i="20" s="1"/>
  <c r="U1294" i="20" s="1" a="1"/>
  <c r="U1294" i="20" s="1"/>
  <c r="U1297" i="20" s="1" a="1"/>
  <c r="U1297" i="20" s="1"/>
  <c r="U1295" i="20" s="1" a="1"/>
  <c r="U1295" i="20" s="1"/>
  <c r="HF974" i="20" a="1"/>
  <c r="HF974" i="20" s="1"/>
  <c r="U1068" i="20" a="1"/>
  <c r="U1068" i="20" s="1"/>
  <c r="U1066" i="20" s="1" a="1"/>
  <c r="U1066" i="20" s="1"/>
  <c r="U1069" i="20" s="1" a="1"/>
  <c r="U1069" i="20" s="1"/>
  <c r="U1067" i="20" s="1" a="1"/>
  <c r="U1067" i="20" s="1"/>
  <c r="EU555" i="20" a="1"/>
  <c r="EU555" i="20" s="1"/>
  <c r="U1131" i="31" a="1"/>
  <c r="U1131" i="31" s="1"/>
  <c r="U1132" i="31" s="1" a="1"/>
  <c r="U1132" i="31" s="1"/>
  <c r="U1130" i="31" s="1" a="1"/>
  <c r="U1130" i="31" s="1"/>
  <c r="U1133" i="31" s="1" a="1"/>
  <c r="U1133" i="31" s="1"/>
  <c r="JC667" i="31" a="1"/>
  <c r="JC667" i="31" s="1"/>
  <c r="R278" i="49" a="1"/>
  <c r="R278" i="49" s="1"/>
  <c r="R270" i="49" s="1" a="1"/>
  <c r="R270" i="49" s="1"/>
  <c r="R262" i="49" s="1" a="1"/>
  <c r="R262" i="49" s="1"/>
  <c r="R274" i="49" s="1" a="1"/>
  <c r="R274" i="49" s="1"/>
  <c r="R266" i="49" s="1" a="1"/>
  <c r="R266" i="49" s="1"/>
  <c r="BG117" i="49" a="1"/>
  <c r="BG117" i="49" s="1"/>
  <c r="U1231" i="31" a="1"/>
  <c r="U1231" i="31" s="1"/>
  <c r="U1232" i="31" s="1" a="1"/>
  <c r="U1232" i="31" s="1"/>
  <c r="U1230" i="31" s="1" a="1"/>
  <c r="U1230" i="31" s="1"/>
  <c r="U1233" i="31" s="1" a="1"/>
  <c r="U1233" i="31" s="1"/>
  <c r="JJ852" i="31" a="1"/>
  <c r="JJ852" i="31" s="1"/>
  <c r="U1231" i="20" a="1"/>
  <c r="U1231" i="20" s="1"/>
  <c r="U1232" i="20" s="1" a="1"/>
  <c r="U1232" i="20" s="1"/>
  <c r="U1230" i="20" s="1" a="1"/>
  <c r="U1230" i="20" s="1"/>
  <c r="U1233" i="20" s="1" a="1"/>
  <c r="U1233" i="20" s="1"/>
  <c r="JJ852" i="20" a="1"/>
  <c r="JJ852" i="20" s="1"/>
  <c r="R277" i="49" a="1"/>
  <c r="R277" i="49" s="1"/>
  <c r="R269" i="49" s="1" a="1"/>
  <c r="R269" i="49" s="1"/>
  <c r="R261" i="49" s="1" a="1"/>
  <c r="R261" i="49" s="1"/>
  <c r="R273" i="49" s="1" a="1"/>
  <c r="R273" i="49" s="1"/>
  <c r="R265" i="49" s="1" a="1"/>
  <c r="R265" i="49" s="1"/>
  <c r="AA117" i="49" a="1"/>
  <c r="AA117" i="49" s="1"/>
  <c r="T1235" i="20" a="1"/>
  <c r="T1235" i="20" s="1"/>
  <c r="T1236" i="20" s="1" a="1"/>
  <c r="T1236" i="20" s="1"/>
  <c r="T1234" i="20" s="1" a="1"/>
  <c r="T1234" i="20" s="1"/>
  <c r="T1237" i="20" s="1" a="1"/>
  <c r="T1237" i="20" s="1"/>
  <c r="JJ859" i="20" a="1"/>
  <c r="JJ859" i="20" s="1"/>
  <c r="U1067" i="29" a="1"/>
  <c r="U1067" i="29" s="1"/>
  <c r="U1068" i="29" s="1" a="1"/>
  <c r="U1068" i="29" s="1"/>
  <c r="U1066" i="29" s="1" a="1"/>
  <c r="U1066" i="29" s="1"/>
  <c r="U1069" i="29" s="1" a="1"/>
  <c r="U1069" i="29" s="1"/>
  <c r="EU555" i="29" a="1"/>
  <c r="EU555" i="29" s="1"/>
  <c r="FI761" i="20"/>
  <c r="FP761" i="20" s="1" a="1"/>
  <c r="FP761" i="20" s="1"/>
  <c r="T1180" i="20" a="1"/>
  <c r="T1180" i="20" s="1"/>
  <c r="T1178" i="20" s="1" a="1"/>
  <c r="T1178" i="20" s="1"/>
  <c r="T1179" i="20" s="1" a="1"/>
  <c r="T1179" i="20" s="1"/>
  <c r="T1181" i="20" s="1" a="1"/>
  <c r="T1181" i="20" s="1"/>
  <c r="U1329" i="30" a="1"/>
  <c r="U1329" i="30" s="1"/>
  <c r="U1328" i="30" s="1" a="1"/>
  <c r="U1328" i="30" s="1"/>
  <c r="U1326" i="30" s="1" a="1"/>
  <c r="U1326" i="30" s="1"/>
  <c r="U1327" i="30" s="1" a="1"/>
  <c r="U1327" i="30" s="1"/>
  <c r="JJ1030" i="30" a="1"/>
  <c r="U1071" i="29" a="1"/>
  <c r="U1071" i="29" s="1"/>
  <c r="U1072" i="29" s="1" a="1"/>
  <c r="U1072" i="29" s="1"/>
  <c r="U1070" i="29" s="1" a="1"/>
  <c r="U1070" i="29" s="1"/>
  <c r="U1073" i="29" s="1" a="1"/>
  <c r="U1073" i="29" s="1"/>
  <c r="FB562" i="29" a="1"/>
  <c r="FB562" i="29" s="1"/>
  <c r="IO1002" i="29" a="1"/>
  <c r="IO1002" i="29" s="1"/>
  <c r="W1313" i="29" s="1" a="1"/>
  <c r="W1313" i="29" s="1"/>
  <c r="W1312" i="29" s="1" a="1"/>
  <c r="W1312" i="29" s="1"/>
  <c r="W1310" i="29" s="1" a="1"/>
  <c r="W1310" i="29" s="1"/>
  <c r="W1311" i="29" s="1" a="1"/>
  <c r="W1311" i="29" s="1"/>
  <c r="V1271" i="29" a="1"/>
  <c r="V1271" i="29" s="1"/>
  <c r="V1272" i="29" s="1" a="1"/>
  <c r="V1272" i="29" s="1"/>
  <c r="V1270" i="29" s="1" a="1"/>
  <c r="V1270" i="29" s="1"/>
  <c r="V1273" i="29" s="1" a="1"/>
  <c r="V1273" i="29" s="1"/>
  <c r="FW932" i="29" a="1"/>
  <c r="FW932" i="29" s="1"/>
  <c r="IO1030" i="29"/>
  <c r="IV1030" i="29" s="1" a="1"/>
  <c r="S1329" i="29" a="1"/>
  <c r="S1329" i="29" s="1"/>
  <c r="S1328" i="29" s="1" a="1"/>
  <c r="S1328" i="29" s="1"/>
  <c r="S1326" i="29" s="1" a="1"/>
  <c r="S1326" i="29" s="1"/>
  <c r="S1327" i="29" s="1" a="1"/>
  <c r="S1327" i="29" s="1"/>
  <c r="Q1327" i="29" a="1"/>
  <c r="Q1327" i="29" s="1"/>
  <c r="BQ15" i="50" s="1" a="1"/>
  <c r="BQ15" i="50" s="1"/>
  <c r="Q1284" i="20" s="1" a="1"/>
  <c r="Q1284" i="20" s="1"/>
  <c r="AJ12" i="50" s="1" a="1"/>
  <c r="AJ12" i="50" s="1"/>
  <c r="Q1090" i="20" s="1" a="1"/>
  <c r="Q1090" i="20" s="1"/>
  <c r="AJ10" i="50" s="1" a="1"/>
  <c r="AJ10" i="50" s="1"/>
  <c r="Q1093" i="20" s="1" a="1"/>
  <c r="Q1093" i="20" s="1"/>
  <c r="AJ13" i="50" s="1" a="1"/>
  <c r="AJ13" i="50" s="1"/>
  <c r="Q1091" i="20" s="1" a="1"/>
  <c r="Q1091" i="20" s="1"/>
  <c r="AJ11" i="50" s="1" a="1"/>
  <c r="AJ11" i="50" s="1"/>
  <c r="BQ14" i="50" a="1"/>
  <c r="BQ14" i="50" s="1"/>
  <c r="U1236" i="29" a="1"/>
  <c r="U1236" i="29" s="1"/>
  <c r="U1234" i="29" s="1" a="1"/>
  <c r="U1234" i="29" s="1"/>
  <c r="U1237" i="29" s="1" a="1"/>
  <c r="U1237" i="29" s="1"/>
  <c r="U1235" i="29" s="1" a="1"/>
  <c r="U1235" i="29" s="1"/>
  <c r="JQ859" i="29" a="1"/>
  <c r="JQ859" i="29" s="1"/>
  <c r="S1116" i="20" a="1"/>
  <c r="S1116" i="20" s="1"/>
  <c r="S1114" i="20" s="1" a="1"/>
  <c r="S1114" i="20" s="1"/>
  <c r="S1117" i="20" s="1" a="1"/>
  <c r="S1117" i="20" s="1"/>
  <c r="S1115" i="20" s="1" a="1"/>
  <c r="S1115" i="20" s="1"/>
  <c r="HM639" i="20" a="1"/>
  <c r="DS904" i="31"/>
  <c r="DZ904" i="31" s="1" a="1"/>
  <c r="S1254" i="31" a="1"/>
  <c r="S1254" i="31" s="1"/>
  <c r="S1257" i="31" s="1" a="1"/>
  <c r="S1257" i="31" s="1"/>
  <c r="S1256" i="31" s="1" a="1"/>
  <c r="S1256" i="31" s="1"/>
  <c r="S1255" i="31" s="1" a="1"/>
  <c r="S1255" i="31" s="1"/>
  <c r="U1182" i="31" a="1"/>
  <c r="U1182" i="31" s="1"/>
  <c r="U1185" i="31" s="1" a="1"/>
  <c r="U1185" i="31" s="1"/>
  <c r="U1184" i="31" s="1" a="1"/>
  <c r="U1184" i="31" s="1"/>
  <c r="U1183" i="31" s="1" a="1"/>
  <c r="U1183" i="31" s="1"/>
  <c r="GD768" i="31" a="1"/>
  <c r="R1074" i="31" a="1"/>
  <c r="R1074" i="31" s="1"/>
  <c r="R1077" i="31" s="1" a="1"/>
  <c r="R1077" i="31" s="1"/>
  <c r="R1076" i="31" s="1" a="1"/>
  <c r="R1076" i="31" s="1"/>
  <c r="R1075" i="31" s="1" a="1"/>
  <c r="R1075" i="31" s="1"/>
  <c r="EN569" i="31" a="1"/>
  <c r="EN569" i="31" s="1"/>
  <c r="Q1077" i="31" a="1"/>
  <c r="Q1077" i="31" s="1"/>
  <c r="X22" i="50" a="1"/>
  <c r="X22" i="50" s="1"/>
  <c r="Q1269" i="31" s="1" a="1"/>
  <c r="Q1269" i="31" s="1"/>
  <c r="DE705" i="29"/>
  <c r="DL705" i="29" s="1" a="1"/>
  <c r="T1148" i="29" a="1"/>
  <c r="T1148" i="29" s="1"/>
  <c r="T1146" i="29" s="1" a="1"/>
  <c r="T1146" i="29" s="1"/>
  <c r="T1149" i="29" s="1" a="1"/>
  <c r="T1149" i="29" s="1"/>
  <c r="T1147" i="29" s="1" a="1"/>
  <c r="T1147" i="29" s="1"/>
  <c r="V1276" i="30" a="1"/>
  <c r="V1276" i="30" s="1"/>
  <c r="V1274" i="30" s="1" a="1"/>
  <c r="V1274" i="30" s="1"/>
  <c r="V1277" i="30" s="1" a="1"/>
  <c r="V1277" i="30" s="1"/>
  <c r="V1275" i="30" s="1" a="1"/>
  <c r="V1275" i="30" s="1"/>
  <c r="GD939" i="30" a="1"/>
  <c r="GD939" i="30" s="1"/>
  <c r="U1215" i="20" a="1"/>
  <c r="U1215" i="20" s="1"/>
  <c r="U1216" i="20" s="1" a="1"/>
  <c r="U1216" i="20" s="1"/>
  <c r="U1214" i="20" s="1" a="1"/>
  <c r="U1214" i="20" s="1"/>
  <c r="U1217" i="20" s="1" a="1"/>
  <c r="U1217" i="20" s="1"/>
  <c r="IH824" i="20" a="1"/>
  <c r="IH824" i="20" s="1"/>
  <c r="U1075" i="29" a="1"/>
  <c r="U1075" i="29" s="1"/>
  <c r="U1076" i="29" s="1" a="1"/>
  <c r="U1076" i="29" s="1"/>
  <c r="U1074" i="29" s="1" a="1"/>
  <c r="U1074" i="29" s="1"/>
  <c r="U1077" i="29" s="1" a="1"/>
  <c r="U1077" i="29" s="1"/>
  <c r="FI569" i="29" a="1"/>
  <c r="FI569" i="29" s="1"/>
  <c r="HM824" i="29"/>
  <c r="HT824" i="29" s="1" a="1"/>
  <c r="S1216" i="29" a="1"/>
  <c r="S1216" i="29" s="1"/>
  <c r="S1214" i="29" s="1" a="1"/>
  <c r="S1214" i="29" s="1"/>
  <c r="S1217" i="29" s="1" a="1"/>
  <c r="S1217" i="29" s="1"/>
  <c r="S1215" i="29" s="1" a="1"/>
  <c r="S1215" i="29" s="1"/>
  <c r="Q1217" i="29" a="1"/>
  <c r="Q1217" i="29" s="1"/>
  <c r="BE14" i="50" a="1"/>
  <c r="BE14" i="50" s="1"/>
  <c r="IH660" i="20"/>
  <c r="IO660" i="20" s="1" a="1"/>
  <c r="T1128" i="20" a="1"/>
  <c r="T1128" i="20" s="1"/>
  <c r="T1126" i="20" s="1" a="1"/>
  <c r="T1126" i="20" s="1"/>
  <c r="T1129" i="20" s="1" a="1"/>
  <c r="T1129" i="20" s="1"/>
  <c r="T1127" i="20" s="1" a="1"/>
  <c r="T1127" i="20" s="1"/>
  <c r="W1287" i="29" a="1"/>
  <c r="W1287" i="29" s="1"/>
  <c r="W1286" i="29" s="1" a="1"/>
  <c r="W1286" i="29" s="1"/>
  <c r="W1288" i="29" s="1" a="1"/>
  <c r="W1288" i="29" s="1"/>
  <c r="W1289" i="29" s="1" a="1"/>
  <c r="W1289" i="29" s="1"/>
  <c r="T1181" i="30" a="1"/>
  <c r="T1181" i="30" s="1"/>
  <c r="T1179" i="30" s="1" a="1"/>
  <c r="T1179" i="30" s="1"/>
  <c r="T1180" i="30" s="1" a="1"/>
  <c r="T1180" i="30" s="1"/>
  <c r="T1178" i="30" s="1" a="1"/>
  <c r="T1178" i="30" s="1"/>
  <c r="FP761" i="30" a="1"/>
  <c r="FP761" i="30" s="1"/>
  <c r="T1168" i="29" a="1"/>
  <c r="T1168" i="29" s="1"/>
  <c r="T1166" i="29" s="1" a="1"/>
  <c r="T1166" i="29" s="1"/>
  <c r="T1169" i="29" s="1" a="1"/>
  <c r="T1169" i="29" s="1"/>
  <c r="T1167" i="29" s="1" a="1"/>
  <c r="T1167" i="29" s="1"/>
  <c r="EU740" i="29" a="1"/>
  <c r="EU740" i="29" s="1"/>
  <c r="U1210" i="31" a="1"/>
  <c r="U1210" i="31" s="1"/>
  <c r="U1213" i="31" s="1" a="1"/>
  <c r="U1213" i="31" s="1"/>
  <c r="U1212" i="31" s="1" a="1"/>
  <c r="U1212" i="31" s="1"/>
  <c r="U1211" i="31" s="1" a="1"/>
  <c r="U1211" i="31" s="1"/>
  <c r="IA817" i="31" a="1"/>
  <c r="IA817" i="31" s="1"/>
  <c r="T1156" i="30" a="1"/>
  <c r="T1156" i="30" s="1"/>
  <c r="T1154" i="30" s="1" a="1"/>
  <c r="T1154" i="30" s="1"/>
  <c r="T1155" i="30" s="1" a="1"/>
  <c r="T1155" i="30" s="1"/>
  <c r="T1157" i="30" s="1" a="1"/>
  <c r="T1157" i="30" s="1"/>
  <c r="DZ719" i="30" a="1"/>
  <c r="DZ719" i="30" s="1"/>
  <c r="V1247" i="29" a="1"/>
  <c r="V1247" i="29" s="1"/>
  <c r="V1248" i="29" s="1" a="1"/>
  <c r="V1248" i="29" s="1"/>
  <c r="V1246" i="29" s="1" a="1"/>
  <c r="V1246" i="29" s="1"/>
  <c r="V1249" i="29" s="1" a="1"/>
  <c r="V1249" i="29" s="1"/>
  <c r="EG890" i="29" a="1"/>
  <c r="EG890" i="29" s="1"/>
  <c r="U1184" i="29" a="1"/>
  <c r="U1184" i="29" s="1"/>
  <c r="U1182" i="29" s="1" a="1"/>
  <c r="U1182" i="29" s="1"/>
  <c r="U1185" i="29" s="1" a="1"/>
  <c r="U1185" i="29" s="1"/>
  <c r="U1183" i="29" s="1" a="1"/>
  <c r="U1183" i="29" s="1"/>
  <c r="GD768" i="29" a="1"/>
  <c r="GD768" i="29" s="1"/>
  <c r="T1275" i="20" a="1"/>
  <c r="T1275" i="20" s="1"/>
  <c r="T1276" i="20" s="1" a="1"/>
  <c r="T1276" i="20" s="1"/>
  <c r="T1274" i="20" s="1" a="1"/>
  <c r="T1274" i="20" s="1"/>
  <c r="T1277" i="20" s="1" a="1"/>
  <c r="T1277" i="20" s="1"/>
  <c r="FP939" i="20" a="1"/>
  <c r="FP939" i="20" s="1"/>
  <c r="U1164" i="29" a="1"/>
  <c r="U1164" i="29" s="1"/>
  <c r="U1162" i="29" s="1" a="1"/>
  <c r="U1162" i="29" s="1"/>
  <c r="U1165" i="29" s="1" a="1"/>
  <c r="U1165" i="29" s="1"/>
  <c r="U1163" i="29" s="1" a="1"/>
  <c r="U1163" i="29" s="1"/>
  <c r="EU733" i="29" a="1"/>
  <c r="EU733" i="29" s="1"/>
  <c r="U1132" i="29" a="1"/>
  <c r="U1132" i="29" s="1"/>
  <c r="U1130" i="29" s="1" a="1"/>
  <c r="U1130" i="29" s="1"/>
  <c r="U1133" i="29" s="1" a="1"/>
  <c r="U1133" i="29" s="1"/>
  <c r="U1131" i="29" s="1" a="1"/>
  <c r="U1131" i="29" s="1"/>
  <c r="JC667" i="29" a="1"/>
  <c r="JC667" i="29" s="1"/>
  <c r="U1120" i="20" a="1"/>
  <c r="U1120" i="20" s="1"/>
  <c r="U1118" i="20" s="1" a="1"/>
  <c r="U1118" i="20" s="1"/>
  <c r="U1121" i="20" s="1" a="1"/>
  <c r="U1121" i="20" s="1"/>
  <c r="U1119" i="20" s="1" a="1"/>
  <c r="U1119" i="20" s="1"/>
  <c r="IH646" i="20" a="1"/>
  <c r="IH646" i="20" s="1"/>
  <c r="T1104" i="29" a="1"/>
  <c r="T1104" i="29" s="1"/>
  <c r="T1102" i="29" s="1" a="1"/>
  <c r="T1102" i="29" s="1"/>
  <c r="T1105" i="29" s="1" a="1"/>
  <c r="T1105" i="29" s="1"/>
  <c r="T1103" i="29" s="1" a="1"/>
  <c r="T1103" i="29" s="1"/>
  <c r="GY618" i="29" a="1"/>
  <c r="GY618" i="29" s="1"/>
  <c r="T1300" i="20" a="1"/>
  <c r="T1300" i="20" s="1"/>
  <c r="T1298" i="20" s="1" a="1"/>
  <c r="T1298" i="20" s="1"/>
  <c r="T1301" i="20" s="1" a="1"/>
  <c r="T1301" i="20" s="1"/>
  <c r="T1299" i="20" s="1" a="1"/>
  <c r="T1299" i="20" s="1"/>
  <c r="HF981" i="20" a="1"/>
  <c r="HF981" i="20" s="1"/>
  <c r="U1090" i="31" a="1"/>
  <c r="U1090" i="31" s="1"/>
  <c r="U1093" i="31" s="1" a="1"/>
  <c r="U1093" i="31" s="1"/>
  <c r="U1091" i="31" s="1" a="1"/>
  <c r="U1091" i="31" s="1"/>
  <c r="U1092" i="31" s="1" a="1"/>
  <c r="U1092" i="31" s="1"/>
  <c r="GK597" i="31" a="1"/>
  <c r="GK597" i="31" s="1"/>
  <c r="U1123" i="31" a="1"/>
  <c r="U1123" i="31" s="1"/>
  <c r="U1122" i="31" s="1" a="1"/>
  <c r="U1122" i="31" s="1"/>
  <c r="U1125" i="31" s="1" a="1"/>
  <c r="U1125" i="31" s="1"/>
  <c r="U1124" i="31" s="1" a="1"/>
  <c r="U1124" i="31" s="1"/>
  <c r="IO653" i="31" a="1"/>
  <c r="IO653" i="31" s="1"/>
  <c r="T1144" i="30" a="1"/>
  <c r="T1144" i="30" s="1"/>
  <c r="T1142" i="30" s="1" a="1"/>
  <c r="T1142" i="30" s="1"/>
  <c r="T1145" i="30" s="1" a="1"/>
  <c r="T1145" i="30" s="1"/>
  <c r="T1143" i="30" s="1" a="1"/>
  <c r="T1143" i="30" s="1"/>
  <c r="DE698" i="30" a="1"/>
  <c r="DE698" i="30" s="1"/>
  <c r="U1198" i="31" a="1"/>
  <c r="U1198" i="31" s="1"/>
  <c r="U1201" i="31" s="1" a="1"/>
  <c r="U1201" i="31" s="1"/>
  <c r="U1200" i="31" s="1" a="1"/>
  <c r="U1200" i="31" s="1"/>
  <c r="U1199" i="31" s="1" a="1"/>
  <c r="U1199" i="31" s="1"/>
  <c r="HF796" i="31" a="1"/>
  <c r="HF796" i="31" s="1"/>
  <c r="T1247" i="20" a="1"/>
  <c r="T1247" i="20" s="1"/>
  <c r="T1248" i="20" s="1" a="1"/>
  <c r="T1248" i="20" s="1"/>
  <c r="T1246" i="20" s="1" a="1"/>
  <c r="T1246" i="20" s="1"/>
  <c r="T1249" i="20" s="1" a="1"/>
  <c r="T1249" i="20" s="1"/>
  <c r="DS890" i="20" a="1"/>
  <c r="DS890" i="20" s="1"/>
  <c r="IH810" i="30" a="1"/>
  <c r="IH810" i="30" s="1"/>
  <c r="U1097" i="29" a="1"/>
  <c r="U1097" i="29" s="1"/>
  <c r="U1096" i="29" s="1" a="1"/>
  <c r="U1096" i="29" s="1"/>
  <c r="U1095" i="29" s="1" a="1"/>
  <c r="U1095" i="29" s="1"/>
  <c r="U1094" i="29" s="1" a="1"/>
  <c r="U1094" i="29" s="1"/>
  <c r="GR604" i="29" a="1"/>
  <c r="GR604" i="29" s="1"/>
  <c r="U1292" i="29" a="1"/>
  <c r="U1292" i="29" s="1"/>
  <c r="U1291" i="29" s="1" a="1"/>
  <c r="U1291" i="29" s="1"/>
  <c r="U1290" i="29" s="1" a="1"/>
  <c r="U1290" i="29" s="1"/>
  <c r="U1293" i="29" s="1" a="1"/>
  <c r="U1293" i="29" s="1"/>
  <c r="GY967" i="29" a="1"/>
  <c r="GY967" i="29" s="1"/>
  <c r="U1051" i="29" a="1"/>
  <c r="U1051" i="29" s="1"/>
  <c r="U1052" i="29" s="1" a="1"/>
  <c r="U1052" i="29" s="1"/>
  <c r="U1050" i="29" s="1" a="1"/>
  <c r="U1050" i="29" s="1"/>
  <c r="U1053" i="29" s="1" a="1"/>
  <c r="U1053" i="29" s="1"/>
  <c r="DS527" i="29" a="1"/>
  <c r="DS527" i="29" s="1"/>
  <c r="DS520" i="20"/>
  <c r="W1049" i="20" s="1" a="1"/>
  <c r="W1049" i="20" s="1"/>
  <c r="W1047" i="20" s="1" a="1"/>
  <c r="W1047" i="20" s="1"/>
  <c r="BK25" i="50" a="1"/>
  <c r="BK25" i="50" s="1"/>
  <c r="V1053" i="31" a="1"/>
  <c r="V1053" i="31" s="1"/>
  <c r="V1051" i="31" s="1" a="1"/>
  <c r="V1051" i="31" s="1"/>
  <c r="V1052" i="31" s="1" a="1"/>
  <c r="V1052" i="31" s="1"/>
  <c r="V1050" i="31" s="1" a="1"/>
  <c r="V1050" i="31" s="1"/>
  <c r="DZ527" i="31" a="1"/>
  <c r="DZ527" i="31" s="1"/>
  <c r="U1144" i="29" a="1"/>
  <c r="U1144" i="29" s="1"/>
  <c r="U1142" i="29" s="1" a="1"/>
  <c r="U1142" i="29" s="1"/>
  <c r="U1145" i="29" s="1" a="1"/>
  <c r="U1145" i="29" s="1"/>
  <c r="U1143" i="29" s="1" a="1"/>
  <c r="U1143" i="29" s="1"/>
  <c r="DL698" i="29" a="1"/>
  <c r="DL698" i="29" s="1"/>
  <c r="U1139" i="31" a="1"/>
  <c r="U1139" i="31" s="1"/>
  <c r="U1140" i="31" s="1" a="1"/>
  <c r="U1140" i="31" s="1"/>
  <c r="U1138" i="31" s="1" a="1"/>
  <c r="U1138" i="31" s="1"/>
  <c r="U1141" i="31" s="1" a="1"/>
  <c r="U1141" i="31" s="1"/>
  <c r="JQ681" i="31" a="1"/>
  <c r="JQ681" i="31" s="1"/>
  <c r="W1194" i="31" a="1"/>
  <c r="W1194" i="31" s="1"/>
  <c r="W1197" i="31" s="1" a="1"/>
  <c r="W1197" i="31" s="1"/>
  <c r="W1196" i="31" s="1" a="1"/>
  <c r="W1196" i="31" s="1"/>
  <c r="W1195" i="31" s="1" a="1"/>
  <c r="W1195" i="31" s="1"/>
  <c r="HM789" i="31" a="1"/>
  <c r="HM789" i="31" s="1"/>
  <c r="X1194" i="31" s="1" a="1"/>
  <c r="X1194" i="31" s="1"/>
  <c r="X1197" i="31" s="1" a="1"/>
  <c r="X1197" i="31" s="1"/>
  <c r="X1196" i="31" s="1" a="1"/>
  <c r="X1196" i="31" s="1"/>
  <c r="X1195" i="31" s="1" a="1"/>
  <c r="X1195" i="31" s="1"/>
  <c r="W1101" i="29" a="1"/>
  <c r="W1101" i="29" s="1"/>
  <c r="W1100" i="29" s="1" a="1"/>
  <c r="W1100" i="29" s="1"/>
  <c r="W1099" i="29" s="1" a="1"/>
  <c r="W1099" i="29" s="1"/>
  <c r="W1098" i="29" s="1" a="1"/>
  <c r="W1098" i="29" s="1"/>
  <c r="HM611" i="29" a="1"/>
  <c r="HM611" i="29" s="1"/>
  <c r="X1099" i="29" s="1" a="1"/>
  <c r="X1099" i="29" s="1"/>
  <c r="X1098" i="29" s="1" a="1"/>
  <c r="X1098" i="29" s="1"/>
  <c r="X1101" i="29" s="1" a="1"/>
  <c r="X1101" i="29" s="1"/>
  <c r="X1100" i="29" s="1" a="1"/>
  <c r="X1100" i="29" s="1"/>
  <c r="GD576" i="31" a="1"/>
  <c r="GD925" i="29" a="1"/>
  <c r="KE1037" i="31" a="1"/>
  <c r="KE1037" i="31" s="1"/>
  <c r="X1332" i="31" s="1" a="1"/>
  <c r="X1332" i="31" s="1"/>
  <c r="X1330" i="31" s="1" a="1"/>
  <c r="X1330" i="31" s="1"/>
  <c r="X1333" i="31" s="1" a="1"/>
  <c r="X1333" i="31" s="1"/>
  <c r="X1331" i="31" s="1" a="1"/>
  <c r="X1331" i="31" s="1"/>
  <c r="GR981" i="29"/>
  <c r="GY981" i="29" s="1" a="1"/>
  <c r="S1301" i="29" a="1"/>
  <c r="S1301" i="29" s="1"/>
  <c r="S1300" i="29" s="1" a="1"/>
  <c r="S1300" i="29" s="1"/>
  <c r="S1298" i="29" s="1" a="1"/>
  <c r="S1298" i="29" s="1"/>
  <c r="S1299" i="29" s="1" a="1"/>
  <c r="S1299" i="29" s="1"/>
  <c r="Q1299" i="29" a="1"/>
  <c r="Q1299" i="29" s="1"/>
  <c r="AV15" i="50" s="1" a="1"/>
  <c r="AV15" i="50" s="1"/>
  <c r="AV14" i="50" a="1"/>
  <c r="AV14" i="50" s="1"/>
  <c r="U1184" i="20" a="1"/>
  <c r="U1184" i="20" s="1"/>
  <c r="U1182" i="20" s="1" a="1"/>
  <c r="U1182" i="20" s="1"/>
  <c r="U1185" i="20" s="1" a="1"/>
  <c r="U1185" i="20" s="1"/>
  <c r="U1183" i="20" s="1" a="1"/>
  <c r="U1183" i="20" s="1"/>
  <c r="GD768" i="20" a="1"/>
  <c r="GD768" i="20" s="1"/>
  <c r="U1323" i="20" a="1"/>
  <c r="U1323" i="20" s="1"/>
  <c r="U1324" i="20" s="1" a="1"/>
  <c r="U1324" i="20" s="1"/>
  <c r="U1322" i="20" s="1" a="1"/>
  <c r="U1322" i="20" s="1"/>
  <c r="U1325" i="20" s="1" a="1"/>
  <c r="U1325" i="20" s="1"/>
  <c r="JC1023" i="20" a="1"/>
  <c r="JC1023" i="20" s="1"/>
  <c r="IO817" i="30" a="1"/>
  <c r="IO817" i="30" s="1"/>
  <c r="X1212" i="30" s="1" a="1"/>
  <c r="X1212" i="30" s="1"/>
  <c r="X1210" i="30" s="1" a="1"/>
  <c r="X1210" i="30" s="1"/>
  <c r="X1213" i="30" s="1" a="1"/>
  <c r="X1213" i="30" s="1"/>
  <c r="X1211" i="30" s="1" a="1"/>
  <c r="X1211" i="30" s="1"/>
  <c r="AQ131" i="49" a="1"/>
  <c r="AQ131" i="49" s="1"/>
  <c r="U276" i="49" s="1" a="1"/>
  <c r="U276" i="49" s="1"/>
  <c r="U268" i="49" s="1" a="1"/>
  <c r="U268" i="49" s="1"/>
  <c r="U260" i="49" s="1" a="1"/>
  <c r="U260" i="49" s="1"/>
  <c r="U272" i="49" s="1" a="1"/>
  <c r="U272" i="49" s="1"/>
  <c r="U264" i="49" s="1" a="1"/>
  <c r="U264" i="49" s="1"/>
  <c r="U1148" i="30" a="1"/>
  <c r="U1148" i="30" s="1"/>
  <c r="U1146" i="30" s="1" a="1"/>
  <c r="U1146" i="30" s="1"/>
  <c r="U1149" i="30" s="1" a="1"/>
  <c r="U1149" i="30" s="1"/>
  <c r="U1147" i="30" s="1" a="1"/>
  <c r="U1147" i="30" s="1"/>
  <c r="DS705" i="30" a="1"/>
  <c r="DS705" i="30" s="1"/>
  <c r="V1275" i="29" a="1"/>
  <c r="V1275" i="29" s="1"/>
  <c r="V1276" i="29" s="1" a="1"/>
  <c r="V1276" i="29" s="1"/>
  <c r="V1274" i="29" s="1" a="1"/>
  <c r="V1274" i="29" s="1"/>
  <c r="V1277" i="29" s="1" a="1"/>
  <c r="V1277" i="29" s="1"/>
  <c r="GD939" i="29" a="1"/>
  <c r="GD939" i="29" s="1"/>
  <c r="U1297" i="29" a="1"/>
  <c r="U1297" i="29" s="1"/>
  <c r="U1296" i="29" s="1" a="1"/>
  <c r="U1296" i="29" s="1"/>
  <c r="U1294" i="29" s="1" a="1"/>
  <c r="U1294" i="29" s="1"/>
  <c r="U1295" i="29" s="1" a="1"/>
  <c r="U1295" i="29" s="1"/>
  <c r="HF974" i="29" a="1"/>
  <c r="HF974" i="29" s="1"/>
  <c r="GD576" i="20" a="1"/>
  <c r="GD576" i="20" s="1"/>
  <c r="X1080" i="20" s="1" a="1"/>
  <c r="X1080" i="20" s="1"/>
  <c r="X1078" i="20" s="1" a="1"/>
  <c r="X1078" i="20" s="1"/>
  <c r="X1081" i="20" s="1" a="1"/>
  <c r="X1081" i="20" s="1"/>
  <c r="X1079" i="20" s="1" a="1"/>
  <c r="X1079" i="20" s="1"/>
  <c r="U1256" i="30" a="1"/>
  <c r="U1256" i="30" s="1"/>
  <c r="U1255" i="30" s="1" a="1"/>
  <c r="U1255" i="30" s="1"/>
  <c r="U1254" i="30" s="1" a="1"/>
  <c r="U1254" i="30" s="1"/>
  <c r="U1257" i="30" s="1" a="1"/>
  <c r="U1257" i="30" s="1"/>
  <c r="EN904" i="30" a="1"/>
  <c r="EN904" i="30" s="1"/>
  <c r="IV1002" i="30" a="1"/>
  <c r="IV1002" i="30" s="1"/>
  <c r="X1313" i="30" s="1" a="1"/>
  <c r="X1313" i="30" s="1"/>
  <c r="X1312" i="30" s="1" a="1"/>
  <c r="X1312" i="30" s="1"/>
  <c r="X1310" i="30" s="1" a="1"/>
  <c r="X1310" i="30" s="1"/>
  <c r="X1311" i="30" s="1" a="1"/>
  <c r="X1311" i="30" s="1"/>
  <c r="U1079" i="29" a="1"/>
  <c r="U1079" i="29" s="1"/>
  <c r="U1080" i="29" s="1" a="1"/>
  <c r="U1080" i="29" s="1"/>
  <c r="U1078" i="29" s="1" a="1"/>
  <c r="U1078" i="29" s="1"/>
  <c r="U1081" i="29" s="1" a="1"/>
  <c r="U1081" i="29" s="1"/>
  <c r="FP576" i="29" a="1"/>
  <c r="FP576" i="29" s="1"/>
  <c r="V1284" i="30" a="1"/>
  <c r="V1284" i="30" s="1"/>
  <c r="V1282" i="30" s="1" a="1"/>
  <c r="V1282" i="30" s="1"/>
  <c r="V1285" i="30" s="1" a="1"/>
  <c r="V1285" i="30" s="1"/>
  <c r="V1283" i="30" s="1" a="1"/>
  <c r="V1283" i="30" s="1"/>
  <c r="GR953" i="30" a="1"/>
  <c r="GR953" i="30" s="1"/>
  <c r="FW569" i="30" a="1"/>
  <c r="FW569" i="30" s="1"/>
  <c r="X1077" i="30" s="1" a="1"/>
  <c r="X1077" i="30" s="1"/>
  <c r="X1075" i="30" s="1" a="1"/>
  <c r="X1075" i="30" s="1"/>
  <c r="X1076" i="30" s="1" a="1"/>
  <c r="X1076" i="30" s="1"/>
  <c r="X1074" i="30" s="1" a="1"/>
  <c r="X1074" i="30" s="1"/>
  <c r="IH988" i="30" a="1"/>
  <c r="IH988" i="30" s="1"/>
  <c r="X1304" i="30" s="1" a="1"/>
  <c r="X1304" i="30" s="1"/>
  <c r="X1302" i="30" s="1" a="1"/>
  <c r="X1302" i="30" s="1"/>
  <c r="X1305" i="30" s="1" a="1"/>
  <c r="X1305" i="30" s="1"/>
  <c r="X1303" i="30" s="1" a="1"/>
  <c r="X1303" i="30" s="1"/>
  <c r="FI733" i="20" a="1"/>
  <c r="FI733" i="20" s="1"/>
  <c r="U1292" i="20" a="1"/>
  <c r="U1292" i="20" s="1"/>
  <c r="U1290" i="20" s="1" a="1"/>
  <c r="U1290" i="20" s="1"/>
  <c r="U1293" i="20" s="1" a="1"/>
  <c r="U1293" i="20" s="1"/>
  <c r="U1291" i="20" s="1" a="1"/>
  <c r="U1291" i="20" s="1"/>
  <c r="GY967" i="20" a="1"/>
  <c r="GY967" i="20" s="1"/>
  <c r="T1200" i="20" a="1"/>
  <c r="T1200" i="20" s="1"/>
  <c r="T1198" i="20" s="1" a="1"/>
  <c r="T1198" i="20" s="1"/>
  <c r="T1201" i="20" s="1" a="1"/>
  <c r="T1201" i="20" s="1"/>
  <c r="T1199" i="20" s="1" a="1"/>
  <c r="T1199" i="20" s="1"/>
  <c r="GY796" i="20" a="1"/>
  <c r="GY796" i="20" s="1"/>
  <c r="V1317" i="30" a="1"/>
  <c r="V1317" i="30" s="1"/>
  <c r="V1316" i="30" s="1" a="1"/>
  <c r="V1316" i="30" s="1"/>
  <c r="V1314" i="30" s="1" a="1"/>
  <c r="V1314" i="30" s="1"/>
  <c r="V1315" i="30" s="1" a="1"/>
  <c r="V1315" i="30" s="1"/>
  <c r="IV1009" i="30" a="1"/>
  <c r="IV1009" i="30" s="1"/>
  <c r="U1247" i="30" a="1"/>
  <c r="U1247" i="30" s="1"/>
  <c r="U1248" i="30" s="1" a="1"/>
  <c r="U1248" i="30" s="1"/>
  <c r="U1246" i="30" s="1" a="1"/>
  <c r="U1246" i="30" s="1"/>
  <c r="U1249" i="30" s="1" a="1"/>
  <c r="U1249" i="30" s="1"/>
  <c r="DZ890" i="30" a="1"/>
  <c r="DZ890" i="30" s="1"/>
  <c r="U1266" i="31" a="1"/>
  <c r="U1266" i="31" s="1"/>
  <c r="U1269" i="31" s="1" a="1"/>
  <c r="U1269" i="31" s="1"/>
  <c r="U1267" i="31" s="1" a="1"/>
  <c r="U1267" i="31" s="1"/>
  <c r="U1268" i="31" s="1" a="1"/>
  <c r="U1268" i="31" s="1"/>
  <c r="FI925" i="31" a="1"/>
  <c r="FI925" i="31" s="1"/>
  <c r="T1232" i="29" a="1"/>
  <c r="T1232" i="29" s="1"/>
  <c r="T1230" i="29" s="1" a="1"/>
  <c r="T1230" i="29" s="1"/>
  <c r="T1233" i="29" s="1" a="1"/>
  <c r="T1233" i="29" s="1"/>
  <c r="T1231" i="29" s="1" a="1"/>
  <c r="T1231" i="29" s="1"/>
  <c r="JC852" i="29" a="1"/>
  <c r="JC852" i="29" s="1"/>
  <c r="U1231" i="30" a="1"/>
  <c r="U1231" i="30" s="1"/>
  <c r="U1232" i="30" s="1" a="1"/>
  <c r="U1232" i="30" s="1"/>
  <c r="U1230" i="30" s="1" a="1"/>
  <c r="U1230" i="30" s="1"/>
  <c r="U1233" i="30" s="1" a="1"/>
  <c r="U1233" i="30" s="1"/>
  <c r="JJ852" i="30" a="1"/>
  <c r="JJ852" i="30" s="1"/>
  <c r="V1069" i="30" a="1"/>
  <c r="V1069" i="30" s="1"/>
  <c r="V1067" i="30" s="1" a="1"/>
  <c r="V1067" i="30" s="1"/>
  <c r="V1068" i="30" s="1" a="1"/>
  <c r="V1068" i="30" s="1"/>
  <c r="V1066" i="30" s="1" a="1"/>
  <c r="V1066" i="30" s="1"/>
  <c r="FB555" i="30" a="1"/>
  <c r="FB555" i="30" s="1"/>
  <c r="T1132" i="30" a="1"/>
  <c r="T1132" i="30" s="1"/>
  <c r="T1130" i="30" s="1" a="1"/>
  <c r="T1130" i="30" s="1"/>
  <c r="T1133" i="30" s="1" a="1"/>
  <c r="T1133" i="30" s="1"/>
  <c r="T1131" i="30" s="1" a="1"/>
  <c r="T1131" i="30" s="1"/>
  <c r="IV667" i="30" a="1"/>
  <c r="IV667" i="30" s="1"/>
  <c r="EN740" i="30"/>
  <c r="EU740" i="30" s="1" a="1"/>
  <c r="T1168" i="30" a="1"/>
  <c r="T1168" i="30" s="1"/>
  <c r="T1166" i="30" s="1" a="1"/>
  <c r="T1166" i="30" s="1"/>
  <c r="T1167" i="30" s="1" a="1"/>
  <c r="T1167" i="30" s="1"/>
  <c r="T1169" i="30" s="1" a="1"/>
  <c r="T1169" i="30" s="1"/>
  <c r="T1094" i="20" a="1"/>
  <c r="T1094" i="20" s="1"/>
  <c r="T1097" i="20" s="1" a="1"/>
  <c r="T1097" i="20" s="1"/>
  <c r="T1096" i="20" s="1" a="1"/>
  <c r="T1096" i="20" s="1"/>
  <c r="T1095" i="20" s="1" a="1"/>
  <c r="T1095" i="20" s="1"/>
  <c r="GK604" i="20" a="1"/>
  <c r="GK604" i="20" s="1"/>
  <c r="V1140" i="20" a="1"/>
  <c r="V1140" i="20" s="1"/>
  <c r="V1138" i="20" s="1" a="1"/>
  <c r="V1138" i="20" s="1"/>
  <c r="V1141" i="20" s="1" a="1"/>
  <c r="V1141" i="20" s="1"/>
  <c r="V1139" i="20" s="1" a="1"/>
  <c r="V1139" i="20" s="1"/>
  <c r="JX681" i="20" a="1"/>
  <c r="JX681" i="20" s="1"/>
  <c r="U1329" i="31" a="1"/>
  <c r="U1329" i="31" s="1"/>
  <c r="U1328" i="31" s="1" a="1"/>
  <c r="U1328" i="31" s="1"/>
  <c r="U1327" i="31" s="1" a="1"/>
  <c r="U1327" i="31" s="1"/>
  <c r="U1326" i="31" s="1" a="1"/>
  <c r="U1326" i="31" s="1"/>
  <c r="JJ1030" i="31" a="1"/>
  <c r="JJ1030" i="31" s="1"/>
  <c r="U1093" i="30" a="1"/>
  <c r="U1093" i="30" s="1"/>
  <c r="U1091" i="30" s="1" a="1"/>
  <c r="U1091" i="30" s="1"/>
  <c r="U1092" i="30" s="1" a="1"/>
  <c r="U1092" i="30" s="1"/>
  <c r="U1090" i="30" s="1" a="1"/>
  <c r="U1090" i="30" s="1"/>
  <c r="GK597" i="30" a="1"/>
  <c r="GK597" i="30" s="1"/>
  <c r="U1196" i="29" a="1"/>
  <c r="U1196" i="29" s="1"/>
  <c r="U1194" i="29" s="1" a="1"/>
  <c r="U1194" i="29" s="1"/>
  <c r="U1197" i="29" s="1" a="1"/>
  <c r="U1197" i="29" s="1"/>
  <c r="U1195" i="29" s="1" a="1"/>
  <c r="U1195" i="29" s="1"/>
  <c r="GY789" i="29" a="1"/>
  <c r="GY789" i="29" s="1"/>
  <c r="IH1023" i="29"/>
  <c r="IO1023" i="29" s="1" a="1"/>
  <c r="S1325" i="29" a="1"/>
  <c r="S1325" i="29" s="1"/>
  <c r="S1324" i="29" s="1" a="1"/>
  <c r="S1324" i="29" s="1"/>
  <c r="S1322" i="29" s="1" a="1"/>
  <c r="S1322" i="29" s="1"/>
  <c r="S1323" i="29" s="1" a="1"/>
  <c r="S1323" i="29" s="1"/>
  <c r="U1216" i="30" a="1"/>
  <c r="U1216" i="30" s="1"/>
  <c r="U1214" i="30" s="1" a="1"/>
  <c r="U1214" i="30" s="1"/>
  <c r="U1217" i="30" s="1" a="1"/>
  <c r="U1217" i="30" s="1"/>
  <c r="U1215" i="30" s="1" a="1"/>
  <c r="U1215" i="30" s="1"/>
  <c r="IH824" i="30" a="1"/>
  <c r="EU897" i="29" a="1"/>
  <c r="EU897" i="29" s="1"/>
  <c r="X1251" i="29" s="1" a="1"/>
  <c r="X1251" i="29" s="1"/>
  <c r="X1252" i="29" s="1" a="1"/>
  <c r="X1252" i="29" s="1"/>
  <c r="X1250" i="29" s="1" a="1"/>
  <c r="X1250" i="29" s="1"/>
  <c r="X1253" i="29" s="1" a="1"/>
  <c r="X1253" i="29" s="1"/>
  <c r="U1144" i="20" a="1"/>
  <c r="U1144" i="20" s="1"/>
  <c r="U1142" i="20" s="1" a="1"/>
  <c r="U1142" i="20" s="1"/>
  <c r="U1145" i="20" s="1" a="1"/>
  <c r="U1145" i="20" s="1"/>
  <c r="U1143" i="20" s="1" a="1"/>
  <c r="U1143" i="20" s="1"/>
  <c r="DL698" i="20" a="1"/>
  <c r="DL698" i="20" s="1"/>
  <c r="AA12" i="50" a="1"/>
  <c r="AA12" i="50" s="1"/>
  <c r="Q1270" i="20" s="1" a="1"/>
  <c r="Q1270" i="20" s="1"/>
  <c r="AA10" i="50" s="1" a="1"/>
  <c r="AA10" i="50" s="1"/>
  <c r="Q1273" i="20" s="1" a="1"/>
  <c r="Q1273" i="20" s="1"/>
  <c r="AA13" i="50" s="1" a="1"/>
  <c r="AA13" i="50" s="1"/>
  <c r="U1296" i="30" a="1"/>
  <c r="U1296" i="30" s="1"/>
  <c r="U1294" i="30" s="1" a="1"/>
  <c r="U1294" i="30" s="1"/>
  <c r="U1297" i="30" s="1" a="1"/>
  <c r="U1297" i="30" s="1"/>
  <c r="U1295" i="30" s="1" a="1"/>
  <c r="U1295" i="30" s="1"/>
  <c r="HF974" i="30" a="1"/>
  <c r="HF974" i="30" s="1"/>
  <c r="IO667" i="20"/>
  <c r="IV667" i="20" s="1" a="1"/>
  <c r="T1132" i="20" a="1"/>
  <c r="T1132" i="20" s="1"/>
  <c r="T1130" i="20" s="1" a="1"/>
  <c r="T1130" i="20" s="1"/>
  <c r="T1131" i="20" s="1" a="1"/>
  <c r="T1131" i="20" s="1"/>
  <c r="T1133" i="20" s="1" a="1"/>
  <c r="T1133" i="20" s="1"/>
  <c r="U1322" i="31" a="1"/>
  <c r="U1322" i="31" s="1"/>
  <c r="U1325" i="31" s="1" a="1"/>
  <c r="U1325" i="31" s="1"/>
  <c r="U1323" i="31" s="1" a="1"/>
  <c r="U1323" i="31" s="1"/>
  <c r="U1324" i="31" s="1" a="1"/>
  <c r="U1324" i="31" s="1"/>
  <c r="JC1023" i="31" a="1"/>
  <c r="JC1023" i="31" s="1"/>
  <c r="FP918" i="30" a="1"/>
  <c r="W1101" i="31" s="1" a="1"/>
  <c r="W1101" i="31" s="1"/>
  <c r="W1100" i="31" s="1" a="1"/>
  <c r="W1100" i="31" s="1"/>
  <c r="IO995" i="29" a="1"/>
  <c r="FP740" i="20" a="1"/>
  <c r="FP740" i="20" s="1"/>
  <c r="U1088" i="20" a="1"/>
  <c r="U1088" i="20" s="1"/>
  <c r="U1086" i="20" s="1" a="1"/>
  <c r="U1086" i="20" s="1"/>
  <c r="U1089" i="20" s="1" a="1"/>
  <c r="U1089" i="20" s="1"/>
  <c r="U1087" i="20" s="1" a="1"/>
  <c r="U1087" i="20" s="1"/>
  <c r="GD590" i="20" a="1"/>
  <c r="GD590" i="20" s="1"/>
  <c r="U1251" i="20" a="1"/>
  <c r="U1251" i="20" s="1"/>
  <c r="U1252" i="20" s="1" a="1"/>
  <c r="U1252" i="20" s="1"/>
  <c r="U1250" i="20" s="1" a="1"/>
  <c r="U1250" i="20" s="1"/>
  <c r="U1253" i="20" s="1" a="1"/>
  <c r="U1253" i="20" s="1"/>
  <c r="EG897" i="20" a="1"/>
  <c r="EG897" i="20" s="1"/>
  <c r="U1255" i="20" a="1"/>
  <c r="U1255" i="20" s="1"/>
  <c r="U1256" i="20" s="1" a="1"/>
  <c r="U1256" i="20" s="1"/>
  <c r="U1254" i="20" s="1" a="1"/>
  <c r="U1254" i="20" s="1"/>
  <c r="U1257" i="20" s="1" a="1"/>
  <c r="U1257" i="20" s="1"/>
  <c r="EN904" i="20" a="1"/>
  <c r="EN904" i="20" s="1"/>
  <c r="W1070" i="31" a="1"/>
  <c r="W1070" i="31" s="1"/>
  <c r="W1073" i="31" s="1" a="1"/>
  <c r="W1073" i="31" s="1"/>
  <c r="W1072" i="31" s="1" a="1"/>
  <c r="W1072" i="31" s="1"/>
  <c r="W1071" i="31" s="1" a="1"/>
  <c r="W1071" i="31" s="1"/>
  <c r="FP562" i="31" a="1"/>
  <c r="FP562" i="31" s="1"/>
  <c r="W1202" i="31" a="1"/>
  <c r="W1202" i="31" s="1"/>
  <c r="W1205" i="31" s="1" a="1"/>
  <c r="W1205" i="31" s="1"/>
  <c r="W1204" i="31" s="1" a="1"/>
  <c r="W1204" i="31" s="1"/>
  <c r="W1203" i="31" s="1" a="1"/>
  <c r="W1203" i="31" s="1"/>
  <c r="IA803" i="31" a="1"/>
  <c r="IA803" i="31" s="1"/>
  <c r="U1085" i="30" a="1"/>
  <c r="U1085" i="30" s="1"/>
  <c r="U1083" i="30" s="1" a="1"/>
  <c r="U1083" i="30" s="1"/>
  <c r="U1084" i="30" s="1" a="1"/>
  <c r="U1084" i="30" s="1"/>
  <c r="U1082" i="30" s="1" a="1"/>
  <c r="U1082" i="30" s="1"/>
  <c r="FW583" i="30" a="1"/>
  <c r="FW583" i="30" s="1"/>
  <c r="Q1256" i="29" a="1"/>
  <c r="Q1256" i="29" s="1"/>
  <c r="Q1257" i="29" s="1" a="1"/>
  <c r="Q1257" i="29" s="1"/>
  <c r="Q1255" i="29" s="1" a="1"/>
  <c r="Q1255" i="29" s="1"/>
  <c r="DL904" i="29" a="1"/>
  <c r="DL904" i="29" s="1"/>
  <c r="Q1269" i="20" a="1"/>
  <c r="Q1269" i="20" s="1"/>
  <c r="X13" i="50" s="1" a="1"/>
  <c r="X13" i="50" s="1"/>
  <c r="X10" i="50" a="1"/>
  <c r="X10" i="50" s="1"/>
  <c r="U1224" i="29" a="1"/>
  <c r="U1224" i="29" s="1"/>
  <c r="U1222" i="29" s="1" a="1"/>
  <c r="U1222" i="29" s="1"/>
  <c r="U1225" i="29" s="1" a="1"/>
  <c r="U1225" i="29" s="1"/>
  <c r="U1223" i="29" s="1" a="1"/>
  <c r="U1223" i="29" s="1"/>
  <c r="IV838" i="29" a="1"/>
  <c r="IV838" i="29" s="1"/>
  <c r="U1283" i="20" a="1"/>
  <c r="U1283" i="20" s="1"/>
  <c r="U1284" i="20" s="1" a="1"/>
  <c r="U1284" i="20" s="1"/>
  <c r="U1282" i="20" s="1" a="1"/>
  <c r="U1282" i="20" s="1"/>
  <c r="U1285" i="20" s="1" a="1"/>
  <c r="U1285" i="20" s="1"/>
  <c r="GK953" i="20" a="1"/>
  <c r="GK953" i="20" s="1"/>
  <c r="U1201" i="30" a="1"/>
  <c r="U1201" i="30" s="1"/>
  <c r="U1199" i="30" s="1" a="1"/>
  <c r="U1199" i="30" s="1"/>
  <c r="U1200" i="30" s="1" a="1"/>
  <c r="U1200" i="30" s="1"/>
  <c r="U1198" i="30" s="1" a="1"/>
  <c r="U1198" i="30" s="1"/>
  <c r="HF796" i="30" a="1"/>
  <c r="HF796" i="30" s="1"/>
  <c r="T1170" i="31" a="1"/>
  <c r="T1170" i="31" s="1"/>
  <c r="T1173" i="31" s="1" a="1"/>
  <c r="T1173" i="31" s="1"/>
  <c r="T1171" i="31" s="1" a="1"/>
  <c r="T1171" i="31" s="1"/>
  <c r="T1172" i="31" s="1" a="1"/>
  <c r="T1172" i="31" s="1"/>
  <c r="FB747" i="31" a="1"/>
  <c r="FB747" i="31" s="1"/>
  <c r="JC653" i="20" a="1"/>
  <c r="JC653" i="20" s="1"/>
  <c r="X1124" i="20" s="1" a="1"/>
  <c r="X1124" i="20" s="1"/>
  <c r="X1122" i="20" s="1" a="1"/>
  <c r="X1122" i="20" s="1"/>
  <c r="X1123" i="20" s="1" a="1"/>
  <c r="X1123" i="20" s="1"/>
  <c r="X1125" i="20" s="1" a="1"/>
  <c r="X1125" i="20" s="1"/>
  <c r="U1152" i="30" a="1"/>
  <c r="U1152" i="30" s="1"/>
  <c r="DS712" i="30"/>
  <c r="DZ712" i="30" s="1" a="1"/>
  <c r="DZ712" i="30" s="1"/>
  <c r="IA625" i="29" a="1"/>
  <c r="IA625" i="29" s="1"/>
  <c r="X1108" i="29" s="1" a="1"/>
  <c r="X1108" i="29" s="1"/>
  <c r="X1106" i="29" s="1" a="1"/>
  <c r="X1106" i="29" s="1"/>
  <c r="X1109" i="29" s="1" a="1"/>
  <c r="X1109" i="29" s="1"/>
  <c r="X1107" i="29" s="1" a="1"/>
  <c r="X1107" i="29" s="1"/>
  <c r="S1066" i="31" a="1"/>
  <c r="S1066" i="31" s="1"/>
  <c r="S1069" i="31" s="1" a="1"/>
  <c r="S1069" i="31" s="1"/>
  <c r="S1068" i="31" s="1" a="1"/>
  <c r="S1068" i="31" s="1"/>
  <c r="S1067" i="31" s="1" a="1"/>
  <c r="S1067" i="31" s="1"/>
  <c r="EG555" i="31" a="1"/>
  <c r="EG555" i="31" s="1"/>
  <c r="U1243" i="30" a="1"/>
  <c r="U1243" i="30" s="1"/>
  <c r="U1244" i="30" s="1" a="1"/>
  <c r="U1244" i="30" s="1"/>
  <c r="U1242" i="30" s="1" a="1"/>
  <c r="U1242" i="30" s="1"/>
  <c r="U1245" i="30" s="1" a="1"/>
  <c r="U1245" i="30" s="1"/>
  <c r="DS883" i="30" a="1"/>
  <c r="DS883" i="30" s="1"/>
  <c r="U1193" i="30" a="1"/>
  <c r="U1193" i="30" s="1"/>
  <c r="U1191" i="30" s="1" a="1"/>
  <c r="U1191" i="30" s="1"/>
  <c r="U1192" i="30" s="1" a="1"/>
  <c r="U1192" i="30" s="1"/>
  <c r="U1190" i="30" s="1" a="1"/>
  <c r="U1190" i="30" s="1"/>
  <c r="GR782" i="30" a="1"/>
  <c r="GR782" i="30" s="1"/>
  <c r="V1260" i="30" a="1"/>
  <c r="V1260" i="30" s="1"/>
  <c r="V1258" i="30" s="1" a="1"/>
  <c r="V1258" i="30" s="1"/>
  <c r="V1261" i="30" s="1" a="1"/>
  <c r="V1261" i="30" s="1"/>
  <c r="V1259" i="30" s="1" a="1"/>
  <c r="V1259" i="30" s="1"/>
  <c r="FB911" i="30" a="1"/>
  <c r="FB911" i="30" s="1"/>
  <c r="V1212" i="29" a="1"/>
  <c r="V1212" i="29" s="1"/>
  <c r="V1210" i="29" s="1" a="1"/>
  <c r="V1210" i="29" s="1"/>
  <c r="V1213" i="29" s="1" a="1"/>
  <c r="V1213" i="29" s="1"/>
  <c r="V1211" i="29" s="1" a="1"/>
  <c r="V1211" i="29" s="1"/>
  <c r="IH817" i="29" a="1"/>
  <c r="IH817" i="29" s="1"/>
  <c r="T1176" i="20" a="1"/>
  <c r="T1176" i="20" s="1"/>
  <c r="T1174" i="20" s="1" a="1"/>
  <c r="T1174" i="20" s="1"/>
  <c r="T1177" i="20" s="1" a="1"/>
  <c r="T1177" i="20" s="1"/>
  <c r="T1175" i="20" s="1" a="1"/>
  <c r="T1175" i="20" s="1"/>
  <c r="FI754" i="20" a="1"/>
  <c r="FI754" i="20" s="1"/>
  <c r="Q1096" i="31" a="1"/>
  <c r="Q1096" i="31" s="1"/>
  <c r="AM24" i="50" s="1" a="1"/>
  <c r="AM24" i="50" s="1"/>
  <c r="Q1286" i="31" s="1" a="1"/>
  <c r="Q1286" i="31" s="1"/>
  <c r="AM23" i="50" a="1"/>
  <c r="AM23" i="50" s="1"/>
  <c r="T1156" i="20" a="1"/>
  <c r="T1156" i="20" s="1"/>
  <c r="T1154" i="20" s="1" a="1"/>
  <c r="T1154" i="20" s="1"/>
  <c r="T1155" i="20" s="1" a="1"/>
  <c r="T1155" i="20" s="1"/>
  <c r="T1157" i="20" s="1" a="1"/>
  <c r="T1157" i="20" s="1"/>
  <c r="DZ719" i="20" a="1"/>
  <c r="DZ719" i="20" s="1"/>
  <c r="U1250" i="31" a="1"/>
  <c r="U1250" i="31" s="1"/>
  <c r="U1252" i="31" s="1" a="1"/>
  <c r="U1252" i="31" s="1"/>
  <c r="U1253" i="31" s="1" a="1"/>
  <c r="U1253" i="31" s="1"/>
  <c r="U1251" i="31" s="1" a="1"/>
  <c r="U1251" i="31" s="1"/>
  <c r="EG897" i="31" a="1"/>
  <c r="EG897" i="31" s="1"/>
  <c r="Q1229" i="29" a="1"/>
  <c r="Q1229" i="29" s="1"/>
  <c r="BN14" i="50" a="1"/>
  <c r="BN14" i="50" s="1"/>
  <c r="V1065" i="30" a="1"/>
  <c r="V1065" i="30" s="1"/>
  <c r="V1063" i="30" s="1" a="1"/>
  <c r="V1063" i="30" s="1"/>
  <c r="V1064" i="30" s="1" a="1"/>
  <c r="V1064" i="30" s="1"/>
  <c r="V1062" i="30" s="1" a="1"/>
  <c r="V1062" i="30" s="1"/>
  <c r="EU548" i="30" a="1"/>
  <c r="EU548" i="30" s="1"/>
  <c r="U1140" i="30" a="1"/>
  <c r="U1140" i="30" s="1"/>
  <c r="U1138" i="30" s="1" a="1"/>
  <c r="U1138" i="30" s="1"/>
  <c r="U1141" i="30" s="1" a="1"/>
  <c r="U1141" i="30" s="1"/>
  <c r="U1139" i="30" s="1" a="1"/>
  <c r="U1139" i="30" s="1"/>
  <c r="JQ681" i="30" a="1"/>
  <c r="JQ681" i="30" s="1"/>
  <c r="V1124" i="29" a="1"/>
  <c r="V1124" i="29" s="1"/>
  <c r="V1122" i="29" s="1" a="1"/>
  <c r="V1122" i="29" s="1"/>
  <c r="V1125" i="29" s="1" a="1"/>
  <c r="V1125" i="29" s="1"/>
  <c r="V1123" i="29" s="1" a="1"/>
  <c r="V1123" i="29" s="1"/>
  <c r="IV653" i="29" a="1"/>
  <c r="IV653" i="29" s="1"/>
  <c r="U1156" i="29" a="1"/>
  <c r="U1156" i="29" s="1"/>
  <c r="U1154" i="29" s="1" a="1"/>
  <c r="U1154" i="29" s="1"/>
  <c r="U1157" i="29" s="1" a="1"/>
  <c r="U1157" i="29" s="1"/>
  <c r="U1155" i="29" s="1" a="1"/>
  <c r="U1155" i="29" s="1"/>
  <c r="EG719" i="29" a="1"/>
  <c r="EG719" i="29" s="1"/>
  <c r="U1204" i="29" a="1"/>
  <c r="U1204" i="29" s="1"/>
  <c r="U1202" i="29" s="1" a="1"/>
  <c r="U1202" i="29" s="1"/>
  <c r="U1205" i="29" s="1" a="1"/>
  <c r="U1205" i="29" s="1"/>
  <c r="U1203" i="29" s="1" a="1"/>
  <c r="U1203" i="29" s="1"/>
  <c r="HM803" i="29" a="1"/>
  <c r="HM803" i="29" s="1"/>
  <c r="V1061" i="30" a="1"/>
  <c r="V1061" i="30" s="1"/>
  <c r="V1059" i="30" s="1" a="1"/>
  <c r="V1059" i="30" s="1"/>
  <c r="V1060" i="30" s="1" a="1"/>
  <c r="V1060" i="30" s="1"/>
  <c r="V1058" i="30" s="1" a="1"/>
  <c r="V1058" i="30" s="1"/>
  <c r="EN541" i="30" a="1"/>
  <c r="EN541" i="30" s="1"/>
  <c r="U1058" i="20" a="1"/>
  <c r="U1058" i="20" s="1"/>
  <c r="U1061" i="20" s="1" a="1"/>
  <c r="U1061" i="20" s="1"/>
  <c r="U1059" i="20" s="1" a="1"/>
  <c r="U1059" i="20" s="1"/>
  <c r="U1060" i="20" s="1" a="1"/>
  <c r="U1060" i="20" s="1"/>
  <c r="EG541" i="20" a="1"/>
  <c r="EG541" i="20" s="1"/>
  <c r="U1150" i="31" a="1"/>
  <c r="U1150" i="31" s="1"/>
  <c r="U1153" i="31" s="1" a="1"/>
  <c r="U1153" i="31" s="1"/>
  <c r="U1152" i="31" s="1" a="1"/>
  <c r="U1152" i="31" s="1"/>
  <c r="U1151" i="31" s="1" a="1"/>
  <c r="U1151" i="31" s="1"/>
  <c r="DZ712" i="31" a="1"/>
  <c r="DZ712" i="31" s="1"/>
  <c r="V1172" i="29" a="1"/>
  <c r="V1172" i="29" s="1"/>
  <c r="V1170" i="29" s="1" a="1"/>
  <c r="V1170" i="29" s="1"/>
  <c r="V1173" i="29" s="1" a="1"/>
  <c r="V1173" i="29" s="1"/>
  <c r="V1171" i="29" s="1" a="1"/>
  <c r="V1171" i="29" s="1"/>
  <c r="FP747" i="29" a="1"/>
  <c r="FP747" i="29" s="1"/>
  <c r="T1174" i="31" a="1"/>
  <c r="T1174" i="31" s="1"/>
  <c r="T1177" i="31" s="1" a="1"/>
  <c r="T1177" i="31" s="1"/>
  <c r="T1176" i="31" s="1" a="1"/>
  <c r="T1176" i="31" s="1"/>
  <c r="T1175" i="31" s="1" a="1"/>
  <c r="T1175" i="31" s="1"/>
  <c r="FI754" i="31" a="1"/>
  <c r="Q1151" i="20" a="1"/>
  <c r="Q1151" i="20" s="1"/>
  <c r="I11" i="50" s="1" a="1"/>
  <c r="I11" i="50" s="1"/>
  <c r="I13" i="50" a="1"/>
  <c r="I13" i="50" s="1"/>
  <c r="T1135" i="31" a="1"/>
  <c r="T1135" i="31" s="1"/>
  <c r="T1136" i="31" s="1" a="1"/>
  <c r="T1136" i="31" s="1"/>
  <c r="T1134" i="31" s="1" a="1"/>
  <c r="T1134" i="31" s="1"/>
  <c r="T1137" i="31" s="1" a="1"/>
  <c r="T1137" i="31" s="1"/>
  <c r="JC674" i="31" a="1"/>
  <c r="JC674" i="31" s="1"/>
  <c r="Q1137" i="31" a="1"/>
  <c r="Q1137" i="31" s="1"/>
  <c r="BQ25" i="50" s="1" a="1"/>
  <c r="BQ25" i="50" s="1"/>
  <c r="BQ22" i="50" a="1"/>
  <c r="BQ22" i="50" s="1"/>
  <c r="U1287" i="20" a="1"/>
  <c r="U1287" i="20" s="1"/>
  <c r="U1288" i="20" s="1" a="1"/>
  <c r="U1288" i="20" s="1"/>
  <c r="U1286" i="20" s="1" a="1"/>
  <c r="U1286" i="20" s="1"/>
  <c r="U1289" i="20" s="1" a="1"/>
  <c r="U1289" i="20" s="1"/>
  <c r="GR960" i="20" a="1"/>
  <c r="GR960" i="20" s="1"/>
  <c r="T1053" i="30" a="1"/>
  <c r="T1053" i="30" s="1"/>
  <c r="T1051" i="30" s="1" a="1"/>
  <c r="T1051" i="30" s="1"/>
  <c r="T1052" i="30" s="1" a="1"/>
  <c r="T1052" i="30" s="1"/>
  <c r="T1050" i="30" s="1" a="1"/>
  <c r="T1050" i="30" s="1"/>
  <c r="DL527" i="30" a="1"/>
  <c r="DL527" i="30" s="1"/>
  <c r="GK583" i="31" a="1"/>
  <c r="GK583" i="31" s="1"/>
  <c r="X1082" i="31" s="1" a="1"/>
  <c r="X1082" i="31" s="1"/>
  <c r="X1085" i="31" s="1" a="1"/>
  <c r="X1085" i="31" s="1"/>
  <c r="X1084" i="31" s="1" a="1"/>
  <c r="X1084" i="31" s="1"/>
  <c r="X1083" i="31" s="1" a="1"/>
  <c r="X1083" i="31" s="1"/>
  <c r="U1316" i="20" a="1"/>
  <c r="U1316" i="20" s="1"/>
  <c r="U1314" i="20" s="1" a="1"/>
  <c r="U1314" i="20" s="1"/>
  <c r="U1317" i="20" s="1" a="1"/>
  <c r="U1317" i="20" s="1"/>
  <c r="U1315" i="20" s="1" a="1"/>
  <c r="U1315" i="20" s="1"/>
  <c r="IO1009" i="20" a="1"/>
  <c r="IO1009" i="20" s="1"/>
  <c r="U1063" i="29" a="1"/>
  <c r="U1063" i="29" s="1"/>
  <c r="U1064" i="29" s="1" a="1"/>
  <c r="U1064" i="29" s="1"/>
  <c r="U1062" i="29" s="1" a="1"/>
  <c r="U1062" i="29" s="1"/>
  <c r="U1065" i="29" s="1" a="1"/>
  <c r="U1065" i="29" s="1"/>
  <c r="EN548" i="29" a="1"/>
  <c r="EN548" i="29" s="1"/>
  <c r="FI733" i="30" a="1"/>
  <c r="FI733" i="30" s="1"/>
  <c r="X1164" i="30" s="1" a="1"/>
  <c r="X1164" i="30" s="1"/>
  <c r="X1162" i="30" s="1" a="1"/>
  <c r="X1162" i="30" s="1"/>
  <c r="X1165" i="30" s="1" a="1"/>
  <c r="X1165" i="30" s="1"/>
  <c r="X1163" i="30" s="1" a="1"/>
  <c r="X1163" i="30" s="1"/>
  <c r="U1223" i="20" a="1"/>
  <c r="U1223" i="20" s="1"/>
  <c r="U1224" i="20" s="1" a="1"/>
  <c r="U1224" i="20" s="1"/>
  <c r="U1222" i="20" s="1" a="1"/>
  <c r="U1222" i="20" s="1"/>
  <c r="U1225" i="20" s="1" a="1"/>
  <c r="U1225" i="20" s="1"/>
  <c r="IV838" i="20" a="1"/>
  <c r="IV838" i="20" s="1"/>
  <c r="V1309" i="30" a="1"/>
  <c r="V1309" i="30" s="1"/>
  <c r="V1308" i="30" s="1" a="1"/>
  <c r="V1308" i="30" s="1"/>
  <c r="V1306" i="30" s="1" a="1"/>
  <c r="V1306" i="30" s="1"/>
  <c r="V1307" i="30" s="1" a="1"/>
  <c r="V1307" i="30" s="1"/>
  <c r="IH995" i="30" a="1"/>
  <c r="IH995" i="30" s="1"/>
  <c r="U1189" i="30" a="1"/>
  <c r="U1189" i="30" s="1"/>
  <c r="U1187" i="30" s="1" a="1"/>
  <c r="U1187" i="30" s="1"/>
  <c r="U1188" i="30" s="1" a="1"/>
  <c r="U1188" i="30" s="1"/>
  <c r="U1186" i="30" s="1" a="1"/>
  <c r="U1186" i="30" s="1"/>
  <c r="GK775" i="30" a="1"/>
  <c r="GK775" i="30" s="1"/>
  <c r="V1176" i="29" a="1"/>
  <c r="V1176" i="29" s="1"/>
  <c r="V1174" i="29" s="1" a="1"/>
  <c r="V1174" i="29" s="1"/>
  <c r="V1177" i="29" s="1" a="1"/>
  <c r="V1177" i="29" s="1"/>
  <c r="V1175" i="29" s="1" a="1"/>
  <c r="V1175" i="29" s="1"/>
  <c r="FW754" i="29" a="1"/>
  <c r="FW754" i="29" s="1"/>
  <c r="JJ1016" i="29" a="1"/>
  <c r="JJ1016" i="29" s="1"/>
  <c r="X1321" i="29" s="1" a="1"/>
  <c r="X1321" i="29" s="1"/>
  <c r="X1320" i="29" s="1" a="1"/>
  <c r="X1320" i="29" s="1"/>
  <c r="X1318" i="29" s="1" a="1"/>
  <c r="X1318" i="29" s="1"/>
  <c r="X1319" i="29" s="1" a="1"/>
  <c r="X1319" i="29" s="1"/>
  <c r="HT796" i="29" a="1"/>
  <c r="HT796" i="29" s="1"/>
  <c r="X1200" i="29" s="1" a="1"/>
  <c r="X1200" i="29" s="1"/>
  <c r="X1198" i="29" s="1" a="1"/>
  <c r="X1198" i="29" s="1"/>
  <c r="X1201" i="29" s="1" a="1"/>
  <c r="X1201" i="29" s="1"/>
  <c r="X1199" i="29" s="1" a="1"/>
  <c r="X1199" i="29" s="1"/>
  <c r="U1287" i="31" a="1"/>
  <c r="U1287" i="31" s="1"/>
  <c r="U1288" i="31" s="1" a="1"/>
  <c r="U1288" i="31" s="1"/>
  <c r="U1286" i="31" s="1" a="1"/>
  <c r="U1286" i="31" s="1"/>
  <c r="U1289" i="31" s="1" a="1"/>
  <c r="U1289" i="31" s="1"/>
  <c r="GR960" i="31" a="1"/>
  <c r="V1178" i="31" a="1"/>
  <c r="V1178" i="31" s="1"/>
  <c r="V1181" i="31" s="1" a="1"/>
  <c r="V1181" i="31" s="1"/>
  <c r="V1180" i="31" s="1" a="1"/>
  <c r="V1180" i="31" s="1"/>
  <c r="V1179" i="31" s="1" a="1"/>
  <c r="V1179" i="31" s="1"/>
  <c r="GD761" i="31" a="1"/>
  <c r="GD761" i="31" s="1"/>
  <c r="U1208" i="29" a="1"/>
  <c r="U1208" i="29" s="1"/>
  <c r="U1206" i="29" s="1" a="1"/>
  <c r="U1206" i="29" s="1"/>
  <c r="U1209" i="29" s="1" a="1"/>
  <c r="U1209" i="29" s="1"/>
  <c r="U1207" i="29" s="1" a="1"/>
  <c r="U1207" i="29" s="1"/>
  <c r="HT810" i="29" a="1"/>
  <c r="HT810" i="29" s="1"/>
  <c r="U1136" i="29" a="1"/>
  <c r="U1136" i="29" s="1"/>
  <c r="U1134" i="29" s="1" a="1"/>
  <c r="U1134" i="29" s="1"/>
  <c r="U1137" i="29" s="1" a="1"/>
  <c r="U1137" i="29" s="1"/>
  <c r="U1135" i="29" s="1" a="1"/>
  <c r="U1135" i="29" s="1"/>
  <c r="JJ674" i="29" a="1"/>
  <c r="JJ674" i="29" s="1"/>
  <c r="U1316" i="31" a="1"/>
  <c r="U1316" i="31" s="1"/>
  <c r="U1314" i="31" s="1" a="1"/>
  <c r="U1314" i="31" s="1"/>
  <c r="U1315" i="31" s="1" a="1"/>
  <c r="U1315" i="31" s="1"/>
  <c r="U1317" i="31" s="1" a="1"/>
  <c r="U1317" i="31" s="1"/>
  <c r="IO1009" i="31" a="1"/>
  <c r="IO1009" i="31" s="1"/>
  <c r="V1118" i="31" a="1"/>
  <c r="V1118" i="31" s="1"/>
  <c r="V1121" i="31" s="1" a="1"/>
  <c r="V1121" i="31" s="1"/>
  <c r="V1120" i="31" s="1" a="1"/>
  <c r="V1120" i="31" s="1"/>
  <c r="V1119" i="31" s="1" a="1"/>
  <c r="V1119" i="31" s="1"/>
  <c r="IO646" i="31" a="1"/>
  <c r="IO646" i="31" s="1"/>
  <c r="U1047" i="29" a="1"/>
  <c r="U1047" i="29" s="1"/>
  <c r="U1048" i="29" s="1" a="1"/>
  <c r="U1048" i="29" s="1"/>
  <c r="U1046" i="29" s="1" a="1"/>
  <c r="U1046" i="29" s="1"/>
  <c r="U1049" i="29" s="1" a="1"/>
  <c r="U1049" i="29" s="1"/>
  <c r="DL520" i="29" a="1"/>
  <c r="DL520" i="29" s="1"/>
  <c r="V1240" i="29" a="1"/>
  <c r="V1240" i="29" s="1"/>
  <c r="V1238" i="29" s="1" a="1"/>
  <c r="V1238" i="29" s="1"/>
  <c r="V1241" i="29" s="1" a="1"/>
  <c r="V1241" i="29" s="1"/>
  <c r="V1239" i="29" s="1" a="1"/>
  <c r="V1239" i="29" s="1"/>
  <c r="DS876" i="29" a="1"/>
  <c r="DS876" i="29" s="1"/>
  <c r="V1162" i="31" a="1"/>
  <c r="V1162" i="31" s="1"/>
  <c r="V1165" i="31" s="1" a="1"/>
  <c r="V1165" i="31" s="1"/>
  <c r="V1163" i="31" s="1" a="1"/>
  <c r="V1163" i="31" s="1"/>
  <c r="V1164" i="31" s="1" a="1"/>
  <c r="V1164" i="31" s="1"/>
  <c r="FB733" i="31" a="1"/>
  <c r="FB733" i="31" s="1"/>
  <c r="S1094" i="31" a="1"/>
  <c r="S1094" i="31" s="1"/>
  <c r="S1097" i="31" s="1" a="1"/>
  <c r="S1097" i="31" s="1"/>
  <c r="S1095" i="31" s="1" a="1"/>
  <c r="S1095" i="31" s="1"/>
  <c r="S1096" i="31" s="1" a="1"/>
  <c r="S1096" i="31" s="1"/>
  <c r="GD604" i="31" a="1"/>
  <c r="GD604" i="31" s="1"/>
  <c r="GY775" i="31" a="1"/>
  <c r="GY775" i="31" s="1"/>
  <c r="JJ660" i="29" a="1"/>
  <c r="JJ660" i="29" s="1"/>
  <c r="X1128" i="29" s="1" a="1"/>
  <c r="X1128" i="29" s="1"/>
  <c r="X1126" i="29" s="1" a="1"/>
  <c r="X1126" i="29" s="1"/>
  <c r="X1129" i="29" s="1" a="1"/>
  <c r="X1129" i="29" s="1"/>
  <c r="X1127" i="29" s="1" a="1"/>
  <c r="X1127" i="29" s="1"/>
  <c r="JC831" i="29" a="1"/>
  <c r="JC831" i="29" s="1"/>
  <c r="X1220" i="29" s="1" a="1"/>
  <c r="X1220" i="29" s="1"/>
  <c r="X1218" i="29" s="1" a="1"/>
  <c r="X1218" i="29" s="1"/>
  <c r="X1221" i="29" s="1" a="1"/>
  <c r="X1221" i="29" s="1"/>
  <c r="X1219" i="29" s="1" a="1"/>
  <c r="X1219" i="29" s="1"/>
  <c r="U1325" i="30" a="1"/>
  <c r="U1325" i="30" s="1"/>
  <c r="U1324" i="30" s="1" a="1"/>
  <c r="U1324" i="30" s="1"/>
  <c r="U1322" i="30" s="1" a="1"/>
  <c r="U1322" i="30" s="1"/>
  <c r="U1323" i="30" s="1" a="1"/>
  <c r="U1323" i="30" s="1"/>
  <c r="JC1023" i="30" a="1"/>
  <c r="JC1023" i="30" s="1"/>
  <c r="U1101" i="30" a="1"/>
  <c r="U1101" i="30" s="1"/>
  <c r="U1099" i="30" s="1" a="1"/>
  <c r="U1099" i="30" s="1"/>
  <c r="U1100" i="30" s="1" a="1"/>
  <c r="U1100" i="30" s="1"/>
  <c r="U1098" i="30" s="1" a="1"/>
  <c r="U1098" i="30" s="1"/>
  <c r="GY611" i="30" a="1"/>
  <c r="GY611" i="30" s="1"/>
  <c r="T1152" i="20" a="1"/>
  <c r="T1152" i="20" s="1"/>
  <c r="T1150" i="20" s="1" a="1"/>
  <c r="T1150" i="20" s="1"/>
  <c r="T1153" i="20" s="1" a="1"/>
  <c r="T1153" i="20" s="1"/>
  <c r="T1151" i="20" s="1" a="1"/>
  <c r="T1151" i="20" s="1"/>
  <c r="DS712" i="20" a="1"/>
  <c r="DS712" i="20" s="1"/>
  <c r="U1276" i="31" a="1"/>
  <c r="U1276" i="31" s="1"/>
  <c r="U1274" i="31" s="1" a="1"/>
  <c r="U1274" i="31" s="1"/>
  <c r="U1277" i="31" s="1" a="1"/>
  <c r="U1277" i="31" s="1"/>
  <c r="U1275" i="31" s="1" a="1"/>
  <c r="U1275" i="31" s="1"/>
  <c r="FW939" i="31" a="1"/>
  <c r="FW939" i="31" s="1"/>
  <c r="T1224" i="31" a="1"/>
  <c r="T1224" i="31" s="1"/>
  <c r="T1222" i="31" s="1" a="1"/>
  <c r="T1222" i="31" s="1"/>
  <c r="T1225" i="31" s="1" a="1"/>
  <c r="T1225" i="31" s="1"/>
  <c r="T1223" i="31" s="1" a="1"/>
  <c r="T1223" i="31" s="1"/>
  <c r="IO838" i="31" a="1"/>
  <c r="IO838" i="31" s="1"/>
  <c r="U1097" i="30" a="1"/>
  <c r="U1097" i="30" s="1"/>
  <c r="U1095" i="30" s="1" a="1"/>
  <c r="U1095" i="30" s="1"/>
  <c r="U1096" i="30" s="1" a="1"/>
  <c r="U1096" i="30" s="1"/>
  <c r="U1094" i="30" s="1" a="1"/>
  <c r="U1094" i="30" s="1"/>
  <c r="GR604" i="30" a="1"/>
  <c r="GR604" i="30" s="1"/>
  <c r="V1206" i="31" a="1"/>
  <c r="V1206" i="31" s="1"/>
  <c r="V1209" i="31" s="1" a="1"/>
  <c r="V1209" i="31" s="1"/>
  <c r="V1208" i="31" s="1" a="1"/>
  <c r="V1208" i="31" s="1"/>
  <c r="V1207" i="31" s="1" a="1"/>
  <c r="V1207" i="31" s="1"/>
  <c r="IA810" i="31" a="1"/>
  <c r="IA810" i="31" s="1"/>
  <c r="HF782" i="20" a="1"/>
  <c r="HF782" i="20" s="1"/>
  <c r="X1192" i="20" s="1" a="1"/>
  <c r="X1192" i="20" s="1"/>
  <c r="X1190" i="20" s="1" a="1"/>
  <c r="X1190" i="20" s="1"/>
  <c r="X1193" i="20" s="1" a="1"/>
  <c r="X1193" i="20" s="1"/>
  <c r="X1191" i="20" s="1" a="1"/>
  <c r="X1191" i="20" s="1"/>
  <c r="GY775" i="29" a="1"/>
  <c r="GY775" i="29" s="1"/>
  <c r="X1186" i="29" s="1" a="1"/>
  <c r="X1186" i="29" s="1"/>
  <c r="X1189" i="29" s="1" a="1"/>
  <c r="X1189" i="29" s="1"/>
  <c r="X1188" i="29" s="1" a="1"/>
  <c r="X1188" i="29" s="1"/>
  <c r="X1187" i="29" s="1" a="1"/>
  <c r="X1187" i="29" s="1"/>
  <c r="V1263" i="29" a="1"/>
  <c r="V1263" i="29" s="1"/>
  <c r="V1264" i="29" s="1" a="1"/>
  <c r="V1264" i="29" s="1"/>
  <c r="V1262" i="29" s="1" a="1"/>
  <c r="V1262" i="29" s="1"/>
  <c r="V1265" i="29" s="1" a="1"/>
  <c r="V1265" i="29" s="1"/>
  <c r="FI918" i="29" a="1"/>
  <c r="FI918" i="29" s="1"/>
  <c r="DZ520" i="20" a="1"/>
  <c r="DZ520" i="20" s="1"/>
  <c r="X1048" i="20" s="1" a="1"/>
  <c r="X1048" i="20" s="1"/>
  <c r="X1046" i="20" s="1" a="1"/>
  <c r="X1046" i="20" s="1"/>
  <c r="X1049" i="20" s="1" a="1"/>
  <c r="X1049" i="20" s="1"/>
  <c r="X1047" i="20" s="1" a="1"/>
  <c r="X1047" i="20" s="1"/>
  <c r="JQ845" i="31" a="1"/>
  <c r="JQ845" i="31" s="1"/>
  <c r="X1227" i="31" s="1" a="1"/>
  <c r="X1227" i="31" s="1"/>
  <c r="X1228" i="31" s="1" a="1"/>
  <c r="X1228" i="31" s="1"/>
  <c r="X1226" i="31" s="1" a="1"/>
  <c r="X1226" i="31" s="1"/>
  <c r="X1229" i="31" s="1" a="1"/>
  <c r="X1229" i="31" s="1"/>
  <c r="U1166" i="31" a="1"/>
  <c r="U1166" i="31" s="1"/>
  <c r="U1169" i="31" s="1" a="1"/>
  <c r="U1169" i="31" s="1"/>
  <c r="U1167" i="31" s="1" a="1"/>
  <c r="U1167" i="31" s="1"/>
  <c r="U1168" i="31" s="1" a="1"/>
  <c r="U1168" i="31" s="1"/>
  <c r="FB740" i="31" a="1"/>
  <c r="FB740" i="31" s="1"/>
  <c r="S1204" i="20" a="1"/>
  <c r="S1204" i="20" s="1"/>
  <c r="S1202" i="20" s="1" a="1"/>
  <c r="S1202" i="20" s="1"/>
  <c r="S1205" i="20" s="1" a="1"/>
  <c r="S1205" i="20" s="1"/>
  <c r="S1203" i="20" s="1" a="1"/>
  <c r="S1203" i="20" s="1"/>
  <c r="GY803" i="20" a="1"/>
  <c r="GY803" i="20" s="1"/>
  <c r="S1228" i="29" a="1"/>
  <c r="S1228" i="29" s="1"/>
  <c r="S1226" i="29" s="1" a="1"/>
  <c r="S1226" i="29" s="1"/>
  <c r="S1229" i="29" s="1" a="1"/>
  <c r="S1229" i="29" s="1"/>
  <c r="S1227" i="29" s="1" a="1"/>
  <c r="S1227" i="29" s="1"/>
  <c r="IO845" i="29" a="1"/>
  <c r="IO845" i="29" s="1"/>
  <c r="U1271" i="20" a="1"/>
  <c r="U1271" i="20" s="1"/>
  <c r="U1272" i="20" s="1" a="1"/>
  <c r="U1272" i="20" s="1"/>
  <c r="U1270" i="20" s="1" a="1"/>
  <c r="U1270" i="20" s="1"/>
  <c r="U1273" i="20" s="1" a="1"/>
  <c r="U1273" i="20" s="1"/>
  <c r="FP932" i="20" a="1"/>
  <c r="FP932" i="20" s="1"/>
  <c r="T1062" i="31" a="1"/>
  <c r="T1062" i="31" s="1"/>
  <c r="T1065" i="31" s="1" a="1"/>
  <c r="T1065" i="31" s="1"/>
  <c r="T1064" i="31" s="1" a="1"/>
  <c r="T1064" i="31" s="1"/>
  <c r="T1063" i="31" s="1" a="1"/>
  <c r="T1063" i="31" s="1"/>
  <c r="EG548" i="31" a="1"/>
  <c r="EG548" i="31" s="1"/>
  <c r="U1310" i="31" a="1"/>
  <c r="U1310" i="31" s="1"/>
  <c r="U1313" i="31" s="1" a="1"/>
  <c r="U1313" i="31" s="1"/>
  <c r="U1312" i="31" s="1" a="1"/>
  <c r="U1312" i="31" s="1"/>
  <c r="U1311" i="31" s="1" a="1"/>
  <c r="U1311" i="31" s="1"/>
  <c r="IH1002" i="31" a="1"/>
  <c r="IH1002" i="31" s="1"/>
  <c r="V1283" i="29" a="1"/>
  <c r="V1283" i="29" s="1"/>
  <c r="V1284" i="29" s="1" a="1"/>
  <c r="V1284" i="29" s="1"/>
  <c r="V1282" i="29" s="1" a="1"/>
  <c r="V1282" i="29" s="1"/>
  <c r="V1285" i="29" s="1" a="1"/>
  <c r="V1285" i="29" s="1"/>
  <c r="GR953" i="29" a="1"/>
  <c r="GR953" i="29" s="1"/>
  <c r="S1128" i="30" a="1"/>
  <c r="S1128" i="30" s="1"/>
  <c r="S1126" i="30" s="1" a="1"/>
  <c r="S1126" i="30" s="1"/>
  <c r="S1129" i="30" s="1" a="1"/>
  <c r="S1129" i="30" s="1"/>
  <c r="S1127" i="30" s="1" a="1"/>
  <c r="S1127" i="30" s="1"/>
  <c r="IH660" i="30" a="1"/>
  <c r="IH660" i="30" s="1"/>
  <c r="Q1280" i="30" a="1"/>
  <c r="Q1280" i="30" s="1"/>
  <c r="AG19" i="50" a="1"/>
  <c r="AG19" i="50" s="1"/>
  <c r="Q1050" i="30" a="1"/>
  <c r="Q1050" i="30" s="1"/>
  <c r="F18" i="50" s="1" a="1"/>
  <c r="F18" i="50" s="1"/>
  <c r="F20" i="50" a="1"/>
  <c r="F20" i="50" s="1"/>
  <c r="T1239" i="31" a="1"/>
  <c r="T1239" i="31" s="1"/>
  <c r="T1240" i="31" s="1" a="1"/>
  <c r="T1240" i="31" s="1"/>
  <c r="T1238" i="31" s="1" a="1"/>
  <c r="T1238" i="31" s="1"/>
  <c r="T1241" i="31" s="1" a="1"/>
  <c r="T1241" i="31" s="1"/>
  <c r="DE876" i="31" a="1"/>
  <c r="DE876" i="31" s="1"/>
  <c r="Q1109" i="31" a="1"/>
  <c r="Q1109" i="31" s="1"/>
  <c r="AV23" i="50" a="1"/>
  <c r="AV23" i="50" s="1"/>
  <c r="V1073" i="30" a="1"/>
  <c r="V1073" i="30" s="1"/>
  <c r="V1071" i="30" s="1" a="1"/>
  <c r="V1071" i="30" s="1"/>
  <c r="V1072" i="30" s="1" a="1"/>
  <c r="V1072" i="30" s="1"/>
  <c r="V1070" i="30" s="1" a="1"/>
  <c r="V1070" i="30" s="1"/>
  <c r="FI562" i="30" a="1"/>
  <c r="FI562" i="30" s="1"/>
  <c r="U1298" i="31" a="1"/>
  <c r="U1298" i="31" s="1"/>
  <c r="HF981" i="31"/>
  <c r="V1148" i="20" a="1"/>
  <c r="V1148" i="20" s="1"/>
  <c r="V1146" i="20" s="1" a="1"/>
  <c r="V1146" i="20" s="1"/>
  <c r="V1149" i="20" s="1" a="1"/>
  <c r="V1149" i="20" s="1"/>
  <c r="V1147" i="20" s="1" a="1"/>
  <c r="V1147" i="20" s="1"/>
  <c r="DZ705" i="20" a="1"/>
  <c r="DZ705" i="20" s="1"/>
  <c r="IH988" i="29" a="1"/>
  <c r="IH988" i="29" s="1"/>
  <c r="X1305" i="29" s="1" a="1"/>
  <c r="X1305" i="29" s="1"/>
  <c r="X1304" i="29" s="1" a="1"/>
  <c r="X1304" i="29" s="1"/>
  <c r="X1302" i="29" s="1" a="1"/>
  <c r="X1302" i="29" s="1"/>
  <c r="X1303" i="29" s="1" a="1"/>
  <c r="X1303" i="29" s="1"/>
  <c r="V1272" i="30" a="1"/>
  <c r="V1272" i="30" s="1"/>
  <c r="V1270" i="30" s="1" a="1"/>
  <c r="V1270" i="30" s="1"/>
  <c r="V1273" i="30" s="1" a="1"/>
  <c r="V1273" i="30" s="1"/>
  <c r="V1271" i="30" s="1" a="1"/>
  <c r="V1271" i="30" s="1"/>
  <c r="FW932" i="30" a="1"/>
  <c r="FW932" i="30" s="1"/>
  <c r="V1160" i="20" a="1"/>
  <c r="V1160" i="20" s="1"/>
  <c r="V1158" i="20" s="1" a="1"/>
  <c r="V1158" i="20" s="1"/>
  <c r="V1159" i="20" s="1" a="1"/>
  <c r="V1159" i="20" s="1"/>
  <c r="V1161" i="20" s="1" a="1"/>
  <c r="V1161" i="20" s="1"/>
  <c r="EU726" i="20" a="1"/>
  <c r="EU726" i="20" s="1"/>
  <c r="U1110" i="30" a="1"/>
  <c r="U1110" i="30" s="1"/>
  <c r="U1113" i="30" s="1" a="1"/>
  <c r="U1113" i="30" s="1"/>
  <c r="U1112" i="30" s="1" a="1"/>
  <c r="U1112" i="30" s="1"/>
  <c r="U1111" i="30" s="1" a="1"/>
  <c r="U1111" i="30" s="1"/>
  <c r="HT632" i="30" a="1"/>
  <c r="HT632" i="30" s="1"/>
  <c r="U1104" i="30" a="1"/>
  <c r="U1104" i="30" s="1"/>
  <c r="U1103" i="30" s="1" a="1"/>
  <c r="U1103" i="30" s="1"/>
  <c r="U1105" i="30" s="1" a="1"/>
  <c r="U1105" i="30" s="1"/>
  <c r="U1102" i="30" s="1" a="1"/>
  <c r="U1102" i="30" s="1"/>
  <c r="HF618" i="30" a="1"/>
  <c r="HF618" i="30" s="1"/>
  <c r="U1112" i="29" a="1"/>
  <c r="U1112" i="29" s="1"/>
  <c r="U1110" i="29" s="1" a="1"/>
  <c r="U1110" i="29" s="1"/>
  <c r="U1113" i="29" s="1" a="1"/>
  <c r="U1113" i="29" s="1"/>
  <c r="U1111" i="29" s="1" a="1"/>
  <c r="U1111" i="29" s="1"/>
  <c r="HT632" i="29" a="1"/>
  <c r="HT632" i="29" s="1"/>
  <c r="Q1127" i="30" a="1"/>
  <c r="Q1127" i="30" s="1"/>
  <c r="BK19" i="50" s="1" a="1"/>
  <c r="BK19" i="50" s="1"/>
  <c r="BK21" i="50" a="1"/>
  <c r="BK21" i="50" s="1"/>
  <c r="V1098" i="20" a="1"/>
  <c r="V1098" i="20" s="1"/>
  <c r="V1100" i="20" s="1" a="1"/>
  <c r="V1100" i="20" s="1"/>
  <c r="V1099" i="20" s="1" a="1"/>
  <c r="V1099" i="20" s="1"/>
  <c r="V1101" i="20" s="1" a="1"/>
  <c r="V1101" i="20" s="1"/>
  <c r="HF611" i="20" a="1"/>
  <c r="T1086" i="31" a="1"/>
  <c r="T1086" i="31" s="1"/>
  <c r="T1089" i="31" s="1" a="1"/>
  <c r="T1089" i="31" s="1"/>
  <c r="T1088" i="31" s="1" a="1"/>
  <c r="T1088" i="31" s="1"/>
  <c r="T1087" i="31" s="1" a="1"/>
  <c r="T1087" i="31" s="1"/>
  <c r="FW590" i="31" a="1"/>
  <c r="FW590" i="31" s="1"/>
  <c r="U1304" i="20" a="1"/>
  <c r="U1304" i="20" s="1"/>
  <c r="U1302" i="20" s="1" a="1"/>
  <c r="U1302" i="20" s="1"/>
  <c r="U1305" i="20" s="1" a="1"/>
  <c r="U1305" i="20" s="1"/>
  <c r="U1303" i="20" s="1" a="1"/>
  <c r="U1303" i="20" s="1"/>
  <c r="HT988" i="20" a="1"/>
  <c r="HT988" i="20" s="1"/>
  <c r="U1188" i="20" a="1"/>
  <c r="U1188" i="20" s="1"/>
  <c r="U1186" i="20" s="1" a="1"/>
  <c r="U1186" i="20" s="1"/>
  <c r="U1187" i="20" s="1" a="1"/>
  <c r="U1187" i="20" s="1"/>
  <c r="U1189" i="20" s="1" a="1"/>
  <c r="U1189" i="20" s="1"/>
  <c r="GK775" i="20" a="1"/>
  <c r="GK775" i="20" s="1"/>
  <c r="U1136" i="30" a="1"/>
  <c r="U1136" i="30" s="1"/>
  <c r="U1134" i="30" s="1" a="1"/>
  <c r="U1134" i="30" s="1"/>
  <c r="U1137" i="30" s="1" a="1"/>
  <c r="U1137" i="30" s="1"/>
  <c r="U1135" i="30" s="1" a="1"/>
  <c r="U1135" i="30" s="1"/>
  <c r="JJ674" i="30" a="1"/>
  <c r="JJ674" i="30" s="1"/>
  <c r="V1160" i="29" a="1"/>
  <c r="V1160" i="29" s="1"/>
  <c r="V1158" i="29" s="1" a="1"/>
  <c r="V1158" i="29" s="1"/>
  <c r="V1161" i="29" s="1" a="1"/>
  <c r="V1161" i="29" s="1"/>
  <c r="V1159" i="29" s="1" a="1"/>
  <c r="V1159" i="29" s="1"/>
  <c r="EU726" i="29" a="1"/>
  <c r="EU726" i="29" s="1"/>
  <c r="U1158" i="31" a="1"/>
  <c r="U1158" i="31" s="1"/>
  <c r="U1161" i="31" s="1" a="1"/>
  <c r="U1161" i="31" s="1"/>
  <c r="U1160" i="31" s="1" a="1"/>
  <c r="U1160" i="31" s="1"/>
  <c r="U1159" i="31" s="1" a="1"/>
  <c r="U1159" i="31" s="1"/>
  <c r="EN726" i="31" a="1"/>
  <c r="EN726" i="31" s="1"/>
  <c r="U1052" i="20" a="1"/>
  <c r="U1052" i="20" s="1"/>
  <c r="U1053" i="20" s="1" a="1"/>
  <c r="U1053" i="20" s="1"/>
  <c r="U1051" i="20" s="1" a="1"/>
  <c r="U1051" i="20" s="1"/>
  <c r="U1050" i="20" s="1" a="1"/>
  <c r="U1050" i="20" s="1"/>
  <c r="DS527" i="20" a="1"/>
  <c r="DS527" i="20" s="1"/>
  <c r="U1083" i="29" a="1"/>
  <c r="U1083" i="29" s="1"/>
  <c r="U1084" i="29" s="1" a="1"/>
  <c r="U1084" i="29" s="1"/>
  <c r="U1082" i="29" s="1" a="1"/>
  <c r="U1082" i="29" s="1"/>
  <c r="U1085" i="29" s="1" a="1"/>
  <c r="U1085" i="29" s="1"/>
  <c r="FW583" i="29" a="1"/>
  <c r="FW583" i="29" s="1"/>
  <c r="Q1138" i="29" a="1"/>
  <c r="Q1138" i="29" s="1"/>
  <c r="IO681" i="29" a="1"/>
  <c r="V1196" i="20" a="1"/>
  <c r="V1196" i="20" s="1"/>
  <c r="V1194" i="20" s="1" a="1"/>
  <c r="V1194" i="20" s="1"/>
  <c r="V1197" i="20" s="1" a="1"/>
  <c r="V1197" i="20" s="1"/>
  <c r="V1195" i="20" s="1" a="1"/>
  <c r="V1195" i="20" s="1"/>
  <c r="HF789" i="20" a="1"/>
  <c r="HF789" i="20" s="1"/>
  <c r="V1220" i="30" a="1"/>
  <c r="V1220" i="30" s="1"/>
  <c r="V1218" i="30" s="1" a="1"/>
  <c r="V1218" i="30" s="1"/>
  <c r="V1221" i="30" s="1" a="1"/>
  <c r="V1221" i="30" s="1"/>
  <c r="V1219" i="30" s="1" a="1"/>
  <c r="V1219" i="30" s="1"/>
  <c r="IV831" i="30" a="1"/>
  <c r="IV831" i="30" s="1"/>
  <c r="T1288" i="30" a="1"/>
  <c r="T1288" i="30" s="1"/>
  <c r="T1286" i="30" s="1" a="1"/>
  <c r="T1286" i="30" s="1"/>
  <c r="T1289" i="30" s="1" a="1"/>
  <c r="T1289" i="30" s="1"/>
  <c r="T1287" i="30" s="1" a="1"/>
  <c r="T1287" i="30" s="1"/>
  <c r="GK960" i="30" a="1"/>
  <c r="GK960" i="30" s="1"/>
  <c r="U1321" i="30" a="1"/>
  <c r="U1321" i="30" s="1"/>
  <c r="U1320" i="30" s="1" a="1"/>
  <c r="U1320" i="30" s="1"/>
  <c r="U1318" i="30" s="1" a="1"/>
  <c r="U1318" i="30" s="1"/>
  <c r="U1319" i="30" s="1" a="1"/>
  <c r="U1319" i="30" s="1"/>
  <c r="IV1016" i="30" a="1"/>
  <c r="IV1016" i="30" s="1"/>
  <c r="U1124" i="30" a="1"/>
  <c r="U1124" i="30" s="1"/>
  <c r="U1122" i="30" s="1" a="1"/>
  <c r="U1122" i="30" s="1"/>
  <c r="U1125" i="30" s="1" a="1"/>
  <c r="U1125" i="30" s="1"/>
  <c r="U1123" i="30" s="1" a="1"/>
  <c r="U1123" i="30" s="1"/>
  <c r="IO653" i="30" a="1"/>
  <c r="IO653" i="30" s="1"/>
  <c r="V1102" i="31" a="1"/>
  <c r="V1102" i="31" s="1"/>
  <c r="V1105" i="31" s="1" a="1"/>
  <c r="V1105" i="31" s="1"/>
  <c r="V1103" i="31" s="1" a="1"/>
  <c r="V1103" i="31" s="1"/>
  <c r="V1104" i="31" s="1" a="1"/>
  <c r="V1104" i="31" s="1"/>
  <c r="HM618" i="31" a="1"/>
  <c r="HM618" i="31" s="1"/>
  <c r="U1268" i="30" a="1"/>
  <c r="U1268" i="30" s="1"/>
  <c r="U1266" i="30" s="1" a="1"/>
  <c r="U1266" i="30" s="1"/>
  <c r="U1269" i="30" s="1" a="1"/>
  <c r="U1269" i="30" s="1"/>
  <c r="U1267" i="30" s="1" a="1"/>
  <c r="U1267" i="30" s="1"/>
  <c r="FI925" i="30" a="1"/>
  <c r="FI925" i="30" s="1"/>
  <c r="Q1157" i="20" a="1"/>
  <c r="Q1157" i="20" s="1"/>
  <c r="L13" i="50" s="1" a="1"/>
  <c r="L13" i="50" s="1"/>
  <c r="L11" i="50" a="1"/>
  <c r="L11" i="50" s="1"/>
  <c r="Q1203" i="20" a="1"/>
  <c r="Q1203" i="20" s="1"/>
  <c r="AV10" i="50" a="1"/>
  <c r="AV10" i="50" s="1"/>
  <c r="U1317" i="29" a="1"/>
  <c r="U1317" i="29" s="1"/>
  <c r="U1316" i="29" s="1" a="1"/>
  <c r="U1316" i="29" s="1"/>
  <c r="U1314" i="29" s="1" a="1"/>
  <c r="U1314" i="29" s="1"/>
  <c r="U1315" i="29" s="1" a="1"/>
  <c r="U1315" i="29" s="1"/>
  <c r="IO1009" i="29" a="1"/>
  <c r="IO1009" i="29" s="1"/>
  <c r="U1116" i="29" a="1"/>
  <c r="U1116" i="29" s="1"/>
  <c r="U1114" i="29" s="1" a="1"/>
  <c r="U1114" i="29" s="1"/>
  <c r="U1117" i="29" s="1" a="1"/>
  <c r="U1117" i="29" s="1"/>
  <c r="U1115" i="29" s="1" a="1"/>
  <c r="U1115" i="29" s="1"/>
  <c r="IA639" i="29" a="1"/>
  <c r="IA639" i="29" s="1"/>
  <c r="Q1193" i="29" a="1"/>
  <c r="Q1193" i="29" s="1"/>
  <c r="AM14" i="50" a="1"/>
  <c r="AM14" i="50" s="1"/>
  <c r="V1279" i="31" a="1"/>
  <c r="V1279" i="31" s="1"/>
  <c r="V1280" i="31" s="1" a="1"/>
  <c r="V1280" i="31" s="1"/>
  <c r="V1278" i="31" s="1" a="1"/>
  <c r="V1278" i="31" s="1"/>
  <c r="V1281" i="31" s="1" a="1"/>
  <c r="V1281" i="31" s="1"/>
  <c r="GK946" i="31" a="1"/>
  <c r="GK946" i="31" s="1"/>
  <c r="S1192" i="29" a="1"/>
  <c r="S1192" i="29" s="1"/>
  <c r="S1190" i="29" s="1" a="1"/>
  <c r="S1190" i="29" s="1"/>
  <c r="S1193" i="29" s="1" a="1"/>
  <c r="S1193" i="29" s="1"/>
  <c r="S1191" i="29" s="1" a="1"/>
  <c r="S1191" i="29" s="1"/>
  <c r="GD782" i="29" a="1"/>
  <c r="GD782" i="29" s="1"/>
  <c r="U1120" i="29" a="1"/>
  <c r="U1120" i="29" s="1"/>
  <c r="U1118" i="29" s="1" a="1"/>
  <c r="U1118" i="29" s="1"/>
  <c r="U1121" i="29" s="1" a="1"/>
  <c r="U1121" i="29" s="1"/>
  <c r="U1119" i="29" s="1" a="1"/>
  <c r="U1119" i="29" s="1"/>
  <c r="IH646" i="29" a="1"/>
  <c r="IH646" i="29" s="1"/>
  <c r="V1244" i="29" a="1"/>
  <c r="V1244" i="29" s="1"/>
  <c r="V1242" i="29" s="1" a="1"/>
  <c r="V1242" i="29" s="1"/>
  <c r="V1245" i="29" s="1" a="1"/>
  <c r="V1245" i="29" s="1"/>
  <c r="V1243" i="29" s="1" a="1"/>
  <c r="V1243" i="29" s="1"/>
  <c r="DZ883" i="29" a="1"/>
  <c r="DZ883" i="29" s="1"/>
  <c r="IA625" i="31" a="1"/>
  <c r="IA625" i="31" s="1"/>
  <c r="FI911" i="29" a="1"/>
  <c r="FI911" i="29" s="1"/>
  <c r="GR946" i="30" a="1"/>
  <c r="GR946" i="30" s="1"/>
  <c r="X1278" i="30" s="1" a="1"/>
  <c r="X1278" i="30" s="1"/>
  <c r="X1279" i="30" s="1" a="1"/>
  <c r="X1279" i="30" s="1"/>
  <c r="X1280" i="30" s="1" a="1"/>
  <c r="X1280" i="30" s="1"/>
  <c r="X1281" i="30" s="1" a="1"/>
  <c r="X1281" i="30" s="1"/>
  <c r="KE1037" i="29" a="1"/>
  <c r="KE1037" i="29" s="1"/>
  <c r="X1331" i="29" s="1" a="1"/>
  <c r="X1331" i="29" s="1"/>
  <c r="X1330" i="29" s="1" a="1"/>
  <c r="X1330" i="29" s="1"/>
  <c r="X1333" i="29" s="1" a="1"/>
  <c r="X1333" i="29" s="1"/>
  <c r="X1332" i="29" s="1" a="1"/>
  <c r="X1332" i="29" s="1"/>
  <c r="HM611" i="31" a="1"/>
  <c r="HM611" i="31" s="1"/>
  <c r="HF960" i="29" a="1"/>
  <c r="HF960" i="29" s="1"/>
  <c r="X1287" i="29" s="1" a="1"/>
  <c r="X1287" i="29" s="1"/>
  <c r="X1286" i="29" s="1" a="1"/>
  <c r="X1286" i="29" s="1"/>
  <c r="X1288" i="29" s="1" a="1"/>
  <c r="X1288" i="29" s="1"/>
  <c r="X1289" i="29" s="1" a="1"/>
  <c r="X1289" i="29" s="1"/>
  <c r="HM789" i="30" a="1"/>
  <c r="HM789" i="30" s="1"/>
  <c r="HT789" i="30" s="1" a="1"/>
  <c r="IH632" i="20" a="1"/>
  <c r="IH632" i="20" s="1"/>
  <c r="X1112" i="20" s="1" a="1"/>
  <c r="X1112" i="20" s="1"/>
  <c r="X1110" i="20" s="1" a="1"/>
  <c r="X1110" i="20" s="1"/>
  <c r="X1113" i="20" s="1" a="1"/>
  <c r="X1113" i="20" s="1"/>
  <c r="X1111" i="20" s="1" a="1"/>
  <c r="X1111" i="20" s="1"/>
  <c r="EN534" i="29" a="1"/>
  <c r="EN534" i="29" s="1"/>
  <c r="X1055" i="29" s="1" a="1"/>
  <c r="X1055" i="29" s="1"/>
  <c r="X1056" i="29" s="1" a="1"/>
  <c r="X1056" i="29" s="1"/>
  <c r="X1054" i="29" s="1" a="1"/>
  <c r="X1054" i="29" s="1"/>
  <c r="X1057" i="29" s="1" a="1"/>
  <c r="X1057" i="29" s="1"/>
  <c r="HM967" i="30" a="1"/>
  <c r="HM967" i="30" s="1"/>
  <c r="X1292" i="30" s="1" a="1"/>
  <c r="X1292" i="30" s="1"/>
  <c r="X1290" i="30" s="1" a="1"/>
  <c r="X1290" i="30" s="1"/>
  <c r="X1293" i="30" s="1" a="1"/>
  <c r="X1293" i="30" s="1"/>
  <c r="X1291" i="30" s="1" a="1"/>
  <c r="X1291" i="30" s="1"/>
  <c r="JC831" i="31" a="1"/>
  <c r="JC831" i="31" s="1"/>
  <c r="X1220" i="31" s="1" a="1"/>
  <c r="X1220" i="31" s="1"/>
  <c r="X1218" i="31" s="1" a="1"/>
  <c r="X1218" i="31" s="1"/>
  <c r="X1221" i="31" s="1" a="1"/>
  <c r="X1221" i="31" s="1"/>
  <c r="X1219" i="31" s="1" a="1"/>
  <c r="X1219" i="31" s="1"/>
  <c r="FP918" i="20" a="1"/>
  <c r="FP918" i="20" s="1"/>
  <c r="X1263" i="20" s="1" a="1"/>
  <c r="X1263" i="20" s="1"/>
  <c r="X1264" i="20" s="1" a="1"/>
  <c r="X1264" i="20" s="1"/>
  <c r="X1262" i="20" s="1" a="1"/>
  <c r="X1262" i="20" s="1"/>
  <c r="X1265" i="20" s="1" a="1"/>
  <c r="X1265" i="20" s="1"/>
  <c r="IO995" i="20" a="1"/>
  <c r="IO995" i="20" s="1"/>
  <c r="X1308" i="20" s="1" a="1"/>
  <c r="X1308" i="20" s="1"/>
  <c r="X1306" i="20" s="1" a="1"/>
  <c r="X1306" i="20" s="1"/>
  <c r="X1309" i="20" s="1" a="1"/>
  <c r="X1309" i="20" s="1"/>
  <c r="X1307" i="20" s="1" a="1"/>
  <c r="X1307" i="20" s="1"/>
  <c r="GY597" i="20" a="1"/>
  <c r="GY597" i="20" s="1"/>
  <c r="X1092" i="20" s="1" a="1"/>
  <c r="X1092" i="20" s="1"/>
  <c r="X1090" i="20" s="1" a="1"/>
  <c r="X1090" i="20" s="1"/>
  <c r="X1093" i="20" s="1" a="1"/>
  <c r="X1093" i="20" s="1"/>
  <c r="X1091" i="20" s="1" a="1"/>
  <c r="X1091" i="20" s="1"/>
  <c r="FI911" i="31" a="1"/>
  <c r="FI911" i="31" s="1"/>
  <c r="X1258" i="31" s="1" a="1"/>
  <c r="X1258" i="31" s="1"/>
  <c r="X1261" i="31" s="1" a="1"/>
  <c r="X1261" i="31" s="1"/>
  <c r="X1259" i="31" s="1" a="1"/>
  <c r="X1259" i="31" s="1"/>
  <c r="X1260" i="31" s="1" a="1"/>
  <c r="X1260" i="31" s="1"/>
  <c r="FI911" i="20" a="1"/>
  <c r="FI911" i="20" s="1"/>
  <c r="X1259" i="20" s="1" a="1"/>
  <c r="X1259" i="20" s="1"/>
  <c r="X1260" i="20" s="1" a="1"/>
  <c r="X1260" i="20" s="1"/>
  <c r="X1258" i="20" s="1" a="1"/>
  <c r="X1258" i="20" s="1"/>
  <c r="X1261" i="20" s="1" a="1"/>
  <c r="X1261" i="20" s="1"/>
  <c r="EU534" i="31" a="1"/>
  <c r="EU534" i="31" s="1"/>
  <c r="Y1057" i="31" s="1" a="1"/>
  <c r="Y1057" i="31" s="1"/>
  <c r="Y1055" i="31" s="1" a="1"/>
  <c r="Y1055" i="31" s="1"/>
  <c r="Y1056" i="31" s="1" a="1"/>
  <c r="Y1056" i="31" s="1"/>
  <c r="Y1054" i="31" s="1" a="1"/>
  <c r="Y1054" i="31" s="1"/>
  <c r="JC824" i="31" a="1"/>
  <c r="JC824" i="31" s="1"/>
  <c r="Y1214" i="31" s="1" a="1"/>
  <c r="Y1214" i="31" s="1"/>
  <c r="Y1217" i="31" s="1" a="1"/>
  <c r="Y1217" i="31" s="1"/>
  <c r="Y1215" i="31" s="1" a="1"/>
  <c r="Y1215" i="31" s="1"/>
  <c r="Y1216" i="31" s="1" a="1"/>
  <c r="Y1216" i="31" s="1"/>
  <c r="EN534" i="20" a="1"/>
  <c r="EN534" i="20" s="1"/>
  <c r="X1056" i="20" s="1" a="1"/>
  <c r="X1056" i="20" s="1"/>
  <c r="X1054" i="20" s="1" a="1"/>
  <c r="X1054" i="20" s="1"/>
  <c r="X1057" i="20" s="1" a="1"/>
  <c r="X1057" i="20" s="1"/>
  <c r="X1055" i="20" s="1" a="1"/>
  <c r="X1055" i="20" s="1"/>
  <c r="EG705" i="31" a="1"/>
  <c r="EG705" i="31" s="1"/>
  <c r="X1149" i="31" s="1" a="1"/>
  <c r="X1149" i="31" s="1"/>
  <c r="X1148" i="31" s="1" a="1"/>
  <c r="X1148" i="31" s="1"/>
  <c r="X1147" i="31" s="1" a="1"/>
  <c r="X1147" i="31" s="1"/>
  <c r="X1146" i="31" s="1" a="1"/>
  <c r="X1146" i="31" s="1"/>
  <c r="KL1037" i="30" a="1"/>
  <c r="KL1037" i="30" s="1"/>
  <c r="Y1333" i="30" s="1" a="1"/>
  <c r="Y1333" i="30" s="1"/>
  <c r="Y1331" i="30" s="1" a="1"/>
  <c r="Y1331" i="30" s="1"/>
  <c r="Y1332" i="30" s="1" a="1"/>
  <c r="Y1332" i="30" s="1"/>
  <c r="Y1330" i="30" s="1" a="1"/>
  <c r="Y1330" i="30" s="1"/>
  <c r="IO995" i="31" a="1"/>
  <c r="IO995" i="31" s="1"/>
  <c r="X1306" i="31" s="1" a="1"/>
  <c r="X1306" i="31" s="1"/>
  <c r="X1309" i="31" s="1" a="1"/>
  <c r="X1309" i="31" s="1"/>
  <c r="X1307" i="31" s="1" a="1"/>
  <c r="X1307" i="31" s="1"/>
  <c r="X1308" i="31" s="1" a="1"/>
  <c r="X1308" i="31" s="1"/>
  <c r="EG883" i="20" a="1"/>
  <c r="EG883" i="20" s="1"/>
  <c r="X1243" i="20" s="1" a="1"/>
  <c r="X1243" i="20" s="1"/>
  <c r="X1244" i="20" s="1" a="1"/>
  <c r="X1244" i="20" s="1"/>
  <c r="X1242" i="20" s="1" a="1"/>
  <c r="X1242" i="20" s="1"/>
  <c r="X1245" i="20" s="1" a="1"/>
  <c r="X1245" i="20" s="1"/>
  <c r="IA625" i="30" a="1"/>
  <c r="IA625" i="30" s="1"/>
  <c r="X1106" i="30" s="1" a="1"/>
  <c r="X1106" i="30" s="1"/>
  <c r="X1109" i="30" s="1" a="1"/>
  <c r="X1109" i="30" s="1"/>
  <c r="X1108" i="30" s="1" a="1"/>
  <c r="X1108" i="30" s="1"/>
  <c r="X1107" i="30" s="1" a="1"/>
  <c r="X1107" i="30" s="1"/>
  <c r="JQ845" i="20" a="1"/>
  <c r="JQ845" i="20" s="1"/>
  <c r="X1227" i="20" s="1" a="1"/>
  <c r="X1227" i="20" s="1"/>
  <c r="X1228" i="20" s="1" a="1"/>
  <c r="X1228" i="20" s="1"/>
  <c r="X1226" i="20" s="1" a="1"/>
  <c r="X1226" i="20" s="1"/>
  <c r="X1229" i="20" s="1" a="1"/>
  <c r="X1229" i="20" s="1"/>
  <c r="IO995" i="29"/>
  <c r="X1309" i="29" s="1" a="1"/>
  <c r="X1309" i="29" s="1"/>
  <c r="X1308" i="29" s="1" a="1"/>
  <c r="X1308" i="29" s="1"/>
  <c r="X1306" i="29" s="1" a="1"/>
  <c r="X1306" i="29" s="1"/>
  <c r="X1307" i="29" s="1" a="1"/>
  <c r="X1307" i="29" s="1"/>
  <c r="IA625" i="20" a="1"/>
  <c r="IA625" i="20" s="1"/>
  <c r="X1106" i="20" s="1" a="1"/>
  <c r="X1106" i="20" s="1"/>
  <c r="X1109" i="20" s="1" a="1"/>
  <c r="X1109" i="20" s="1"/>
  <c r="X1108" i="20" s="1" a="1"/>
  <c r="X1108" i="20" s="1"/>
  <c r="X1107" i="20" s="1" a="1"/>
  <c r="X1107" i="20" s="1"/>
  <c r="FP918" i="31" a="1"/>
  <c r="FP918" i="31" s="1"/>
  <c r="X1262" i="31" s="1" a="1"/>
  <c r="X1262" i="31" s="1"/>
  <c r="X1265" i="31" s="1" a="1"/>
  <c r="X1265" i="31" s="1"/>
  <c r="X1263" i="31" s="1" a="1"/>
  <c r="X1263" i="31" s="1"/>
  <c r="X1264" i="31" s="1" a="1"/>
  <c r="X1264" i="31" s="1"/>
  <c r="HF782" i="31" a="1"/>
  <c r="HF782" i="31" s="1"/>
  <c r="X1192" i="31" s="1" a="1"/>
  <c r="X1192" i="31" s="1"/>
  <c r="X1191" i="31" s="1" a="1"/>
  <c r="X1191" i="31" s="1"/>
  <c r="X1193" i="31" s="1" a="1"/>
  <c r="X1193" i="31" s="1"/>
  <c r="X1190" i="31" s="1" a="1"/>
  <c r="X1190" i="31" s="1"/>
  <c r="GR590" i="29" a="1"/>
  <c r="GR590" i="29" s="1"/>
  <c r="X1087" i="29" s="1" a="1"/>
  <c r="X1087" i="29" s="1"/>
  <c r="X1088" i="29" s="1" a="1"/>
  <c r="X1088" i="29" s="1"/>
  <c r="X1086" i="29" s="1" a="1"/>
  <c r="X1086" i="29" s="1"/>
  <c r="X1089" i="29" s="1" a="1"/>
  <c r="X1089" i="29" s="1"/>
  <c r="KL859" i="30" a="1"/>
  <c r="KL859" i="30" s="1"/>
  <c r="Y1235" i="30" s="1" a="1"/>
  <c r="Y1235" i="30" s="1"/>
  <c r="Y1236" i="30" s="1" a="1"/>
  <c r="Y1236" i="30" s="1"/>
  <c r="Y1234" i="30" s="1" a="1"/>
  <c r="Y1234" i="30" s="1"/>
  <c r="Y1237" i="30" s="1" a="1"/>
  <c r="Y1237" i="30" s="1"/>
  <c r="GR590" i="30" a="1"/>
  <c r="GR590" i="30" s="1"/>
  <c r="X1089" i="30" s="1" a="1"/>
  <c r="X1089" i="30" s="1"/>
  <c r="X1087" i="30" s="1" a="1"/>
  <c r="X1087" i="30" s="1"/>
  <c r="X1088" i="30" s="1" a="1"/>
  <c r="X1088" i="30" s="1"/>
  <c r="X1086" i="30" s="1" a="1"/>
  <c r="X1086" i="30" s="1"/>
  <c r="IV1002" i="20" a="1"/>
  <c r="IV1002" i="20" s="1"/>
  <c r="X1312" i="20" s="1" a="1"/>
  <c r="X1312" i="20" s="1"/>
  <c r="X1310" i="20" s="1" a="1"/>
  <c r="X1310" i="20" s="1"/>
  <c r="X1311" i="20" s="1" a="1"/>
  <c r="X1311" i="20" s="1"/>
  <c r="X1313" i="20" s="1" a="1"/>
  <c r="X1313" i="20" s="1"/>
  <c r="JQ838" i="30" a="1"/>
  <c r="JQ838" i="30" s="1"/>
  <c r="Y1223" i="30" s="1" a="1"/>
  <c r="Y1223" i="30" s="1"/>
  <c r="Y1224" i="30" s="1" a="1"/>
  <c r="Y1224" i="30" s="1"/>
  <c r="Y1222" i="30" s="1" a="1"/>
  <c r="Y1222" i="30" s="1"/>
  <c r="Y1225" i="30" s="1" a="1"/>
  <c r="Y1225" i="30" s="1"/>
  <c r="GY953" i="31" a="1"/>
  <c r="GY953" i="31" s="1"/>
  <c r="X1283" i="31" s="1" a="1"/>
  <c r="X1283" i="31" s="1"/>
  <c r="X1284" i="31" s="1" a="1"/>
  <c r="X1284" i="31" s="1"/>
  <c r="X1282" i="31" s="1" a="1"/>
  <c r="X1282" i="31" s="1"/>
  <c r="X1285" i="31" s="1" a="1"/>
  <c r="X1285" i="31" s="1"/>
  <c r="JX845" i="30" a="1"/>
  <c r="JX845" i="30" s="1"/>
  <c r="Y1227" i="30" s="1" a="1"/>
  <c r="Y1227" i="30" s="1"/>
  <c r="Y1228" i="30" s="1" a="1"/>
  <c r="Y1228" i="30" s="1"/>
  <c r="Y1226" i="30" s="1" a="1"/>
  <c r="Y1226" i="30" s="1"/>
  <c r="Y1229" i="30" s="1" a="1"/>
  <c r="Y1229" i="30" s="1"/>
  <c r="FB548" i="20" a="1"/>
  <c r="FB548" i="20" s="1"/>
  <c r="X1062" i="20" s="1" a="1"/>
  <c r="X1062" i="20" s="1"/>
  <c r="X1065" i="20" s="1" a="1"/>
  <c r="X1065" i="20" s="1"/>
  <c r="X1063" i="20" s="1" a="1"/>
  <c r="X1063" i="20" s="1"/>
  <c r="X1064" i="20" s="1" a="1"/>
  <c r="X1064" i="20" s="1"/>
  <c r="JJ1016" i="20" a="1"/>
  <c r="JJ1016" i="20" s="1"/>
  <c r="X1319" i="20" s="1" a="1"/>
  <c r="X1319" i="20" s="1"/>
  <c r="X1320" i="20" s="1" a="1"/>
  <c r="X1320" i="20" s="1"/>
  <c r="X1318" i="20" s="1" a="1"/>
  <c r="X1318" i="20" s="1"/>
  <c r="X1321" i="20" s="1" a="1"/>
  <c r="X1321" i="20" s="1"/>
  <c r="EG883" i="31" a="1"/>
  <c r="EG883" i="31" s="1"/>
  <c r="X1244" i="31" s="1" a="1"/>
  <c r="X1244" i="31" s="1"/>
  <c r="X1242" i="31" s="1" a="1"/>
  <c r="X1242" i="31" s="1"/>
  <c r="X1243" i="31" s="1" a="1"/>
  <c r="X1243" i="31" s="1"/>
  <c r="X1245" i="31" s="1" a="1"/>
  <c r="X1245" i="31" s="1"/>
  <c r="FW569" i="20" a="1"/>
  <c r="FW569" i="20" s="1"/>
  <c r="X1076" i="20" s="1" a="1"/>
  <c r="X1076" i="20" s="1"/>
  <c r="X1074" i="20" s="1" a="1"/>
  <c r="X1074" i="20" s="1"/>
  <c r="X1077" i="20" s="1" a="1"/>
  <c r="X1077" i="20" s="1"/>
  <c r="X1075" i="20" s="1" a="1"/>
  <c r="X1075" i="20" s="1"/>
  <c r="GD932" i="31" a="1"/>
  <c r="GD932" i="31" s="1"/>
  <c r="X1272" i="31" s="1" a="1"/>
  <c r="X1272" i="31" s="1"/>
  <c r="X1270" i="31" s="1" a="1"/>
  <c r="X1270" i="31" s="1"/>
  <c r="X1273" i="31" s="1" a="1"/>
  <c r="X1273" i="31" s="1"/>
  <c r="X1271" i="31" s="1" a="1"/>
  <c r="X1271" i="31" s="1"/>
  <c r="JJ660" i="31" a="1"/>
  <c r="JJ660" i="31" s="1"/>
  <c r="X1127" i="31" s="1" a="1"/>
  <c r="X1127" i="31" s="1"/>
  <c r="X1128" i="31" s="1" a="1"/>
  <c r="X1128" i="31" s="1"/>
  <c r="X1126" i="31" s="1" a="1"/>
  <c r="X1126" i="31" s="1"/>
  <c r="X1129" i="31" s="1" a="1"/>
  <c r="X1129" i="31" s="1"/>
  <c r="IO817" i="20" a="1"/>
  <c r="IO817" i="20" s="1"/>
  <c r="X1211" i="20" s="1" a="1"/>
  <c r="X1211" i="20" s="1"/>
  <c r="X1212" i="20" s="1" a="1"/>
  <c r="X1212" i="20" s="1"/>
  <c r="X1210" i="20" s="1" a="1"/>
  <c r="X1210" i="20" s="1"/>
  <c r="X1213" i="20" s="1" a="1"/>
  <c r="X1213" i="20" s="1"/>
  <c r="GR946" i="20" a="1"/>
  <c r="GR946" i="20" s="1"/>
  <c r="X1279" i="20" s="1" a="1"/>
  <c r="X1279" i="20" s="1"/>
  <c r="X1280" i="20" s="1" a="1"/>
  <c r="X1280" i="20" s="1"/>
  <c r="X1278" i="20" s="1" a="1"/>
  <c r="X1278" i="20" s="1"/>
  <c r="X1281" i="20" s="1" a="1"/>
  <c r="X1281" i="20" s="1"/>
  <c r="FP562" i="20" a="1"/>
  <c r="FP562" i="20" s="1"/>
  <c r="X1072" i="20" s="1" a="1"/>
  <c r="X1072" i="20" s="1"/>
  <c r="X1070" i="20" s="1" a="1"/>
  <c r="X1070" i="20" s="1"/>
  <c r="X1073" i="20" s="1" a="1"/>
  <c r="X1073" i="20" s="1"/>
  <c r="X1071" i="20" s="1" a="1"/>
  <c r="X1071" i="20" s="1"/>
  <c r="KL859" i="31" a="1"/>
  <c r="KL859" i="31" s="1"/>
  <c r="Y1235" i="31" s="1" a="1"/>
  <c r="Y1235" i="31" s="1"/>
  <c r="Y1236" i="31" s="1" a="1"/>
  <c r="Y1236" i="31" s="1"/>
  <c r="Y1234" i="31" s="1" a="1"/>
  <c r="Y1234" i="31" s="1"/>
  <c r="Y1237" i="31" s="1" a="1"/>
  <c r="Y1237" i="31" s="1"/>
  <c r="EU541" i="29" a="1"/>
  <c r="EU541" i="29" s="1"/>
  <c r="X1059" i="29" s="1" a="1"/>
  <c r="X1059" i="29" s="1"/>
  <c r="X1060" i="29" s="1" a="1"/>
  <c r="X1060" i="29" s="1"/>
  <c r="X1058" i="29" s="1" a="1"/>
  <c r="X1058" i="29" s="1"/>
  <c r="X1061" i="29" s="1" a="1"/>
  <c r="X1061" i="29" s="1"/>
  <c r="DZ876" i="20" a="1"/>
  <c r="DZ876" i="20" s="1"/>
  <c r="X1239" i="20" s="1" a="1"/>
  <c r="X1239" i="20" s="1"/>
  <c r="X1240" i="20" s="1" a="1"/>
  <c r="X1240" i="20" s="1"/>
  <c r="X1238" i="20" s="1" a="1"/>
  <c r="X1238" i="20" s="1"/>
  <c r="X1241" i="20" s="1" a="1"/>
  <c r="X1241" i="20" s="1"/>
  <c r="IO632" i="31" a="1"/>
  <c r="IO632" i="31" s="1"/>
  <c r="Y1110" i="31" s="1" a="1"/>
  <c r="Y1110" i="31" s="1"/>
  <c r="Y1112" i="31" s="1" a="1"/>
  <c r="Y1112" i="31" s="1"/>
  <c r="Y1113" i="31" s="1" a="1"/>
  <c r="Y1113" i="31" s="1"/>
  <c r="Y1111" i="31" s="1" a="1"/>
  <c r="Y1111" i="31" s="1"/>
  <c r="IA981" i="30" a="1"/>
  <c r="IA981" i="30" s="1"/>
  <c r="X1300" i="30" s="1" a="1"/>
  <c r="X1300" i="30" s="1"/>
  <c r="X1298" i="30" s="1" a="1"/>
  <c r="X1298" i="30" s="1"/>
  <c r="X1301" i="30" s="1" a="1"/>
  <c r="X1301" i="30" s="1"/>
  <c r="X1299" i="30" s="1" a="1"/>
  <c r="X1299" i="30" s="1"/>
  <c r="EG876" i="30" a="1"/>
  <c r="EG876" i="30" s="1"/>
  <c r="Y1239" i="30" s="1" a="1"/>
  <c r="Y1239" i="30" s="1"/>
  <c r="Y1240" i="30" s="1" a="1"/>
  <c r="Y1240" i="30" s="1"/>
  <c r="Y1238" i="30" s="1" a="1"/>
  <c r="Y1238" i="30" s="1"/>
  <c r="Y1241" i="30" s="1" a="1"/>
  <c r="Y1241" i="30" s="1"/>
  <c r="GK583" i="20" a="1"/>
  <c r="GK583" i="20" s="1"/>
  <c r="X1084" i="20" s="1" a="1"/>
  <c r="X1084" i="20" s="1"/>
  <c r="X1082" i="20" s="1" a="1"/>
  <c r="X1082" i="20" s="1"/>
  <c r="X1085" i="20" s="1" a="1"/>
  <c r="X1085" i="20" s="1"/>
  <c r="X1083" i="20" s="1" a="1"/>
  <c r="X1083" i="20" s="1"/>
  <c r="EG520" i="31" a="1"/>
  <c r="EG520" i="31" s="1"/>
  <c r="Y1049" i="31" s="1" a="1"/>
  <c r="Y1049" i="31" s="1"/>
  <c r="Y1047" i="31" s="1" a="1"/>
  <c r="Y1047" i="31" s="1"/>
  <c r="Y1048" i="31" s="1" a="1"/>
  <c r="Y1048" i="31" s="1"/>
  <c r="Y1046" i="31" s="1" a="1"/>
  <c r="Y1046" i="31" s="1"/>
  <c r="IV646" i="30" a="1"/>
  <c r="IV646" i="30" s="1"/>
  <c r="X1120" i="30" s="1" a="1"/>
  <c r="X1120" i="30" s="1"/>
  <c r="X1118" i="30" s="1" a="1"/>
  <c r="X1118" i="30" s="1"/>
  <c r="X1121" i="30" s="1" a="1"/>
  <c r="X1121" i="30" s="1"/>
  <c r="X1119" i="30" s="1" a="1"/>
  <c r="X1119" i="30" s="1"/>
  <c r="JJ1016" i="31" a="1"/>
  <c r="JJ1016" i="31" s="1"/>
  <c r="X1320" i="31" s="1" a="1"/>
  <c r="X1320" i="31" s="1"/>
  <c r="X1318" i="31" s="1" a="1"/>
  <c r="X1318" i="31" s="1"/>
  <c r="X1321" i="31" s="1" a="1"/>
  <c r="X1321" i="31" s="1"/>
  <c r="X1319" i="31" s="1" a="1"/>
  <c r="X1319" i="31" s="1"/>
  <c r="K131" i="49" a="1"/>
  <c r="K131" i="49" s="1"/>
  <c r="U275" i="49" s="1" a="1"/>
  <c r="U275" i="49" s="1"/>
  <c r="U267" i="49" s="1" a="1"/>
  <c r="U267" i="49" s="1"/>
  <c r="U259" i="49" s="1" a="1"/>
  <c r="U259" i="49" s="1"/>
  <c r="U271" i="49" s="1" a="1"/>
  <c r="U271" i="49" s="1"/>
  <c r="U263" i="49" s="1" a="1"/>
  <c r="U263" i="49" s="1"/>
  <c r="HM967" i="31" a="1"/>
  <c r="HM967" i="31" s="1"/>
  <c r="X1291" i="31" s="1" a="1"/>
  <c r="X1291" i="31" s="1"/>
  <c r="X1292" i="31" s="1" a="1"/>
  <c r="X1292" i="31" s="1"/>
  <c r="X1290" i="31" s="1" a="1"/>
  <c r="X1290" i="31" s="1"/>
  <c r="X1293" i="31" s="1" a="1"/>
  <c r="X1293" i="31" s="1"/>
  <c r="IH988" i="31" a="1"/>
  <c r="IH988" i="31" s="1"/>
  <c r="X1302" i="31" s="1" a="1"/>
  <c r="X1302" i="31" s="1"/>
  <c r="X1305" i="31" s="1" a="1"/>
  <c r="X1305" i="31" s="1"/>
  <c r="X1303" i="31" s="1" a="1"/>
  <c r="X1303" i="31" s="1"/>
  <c r="X1304" i="31" s="1" a="1"/>
  <c r="X1304" i="31" s="1"/>
  <c r="KE1037" i="20" a="1"/>
  <c r="KE1037" i="20" s="1"/>
  <c r="X1331" i="20" s="1" a="1"/>
  <c r="X1331" i="20" s="1"/>
  <c r="X1332" i="20" s="1" a="1"/>
  <c r="X1332" i="20" s="1"/>
  <c r="X1330" i="20" s="1" a="1"/>
  <c r="X1330" i="20" s="1"/>
  <c r="X1333" i="20" s="1" a="1"/>
  <c r="X1333" i="20" s="1"/>
  <c r="EU897" i="30" a="1"/>
  <c r="EU897" i="30" s="1"/>
  <c r="X1251" i="30" s="1" a="1"/>
  <c r="X1251" i="30" s="1"/>
  <c r="X1250" i="30" s="1" a="1"/>
  <c r="X1250" i="30" s="1"/>
  <c r="X1253" i="30" s="1" a="1"/>
  <c r="X1253" i="30" s="1"/>
  <c r="X1252" i="30" s="1" a="1"/>
  <c r="X1252" i="30" s="1"/>
  <c r="EU534" i="30" a="1"/>
  <c r="EU534" i="30" s="1"/>
  <c r="Y1057" i="30" s="1" a="1"/>
  <c r="Y1057" i="30" s="1"/>
  <c r="Y1055" i="30" s="1" a="1"/>
  <c r="Y1055" i="30" s="1"/>
  <c r="Y1056" i="30" s="1" a="1"/>
  <c r="Y1056" i="30" s="1"/>
  <c r="Y1054" i="30" s="1" a="1"/>
  <c r="Y1054" i="30" s="1"/>
  <c r="JX1030" i="20" a="1"/>
  <c r="JX1030" i="20" s="1"/>
  <c r="X1327" i="20" s="1" a="1"/>
  <c r="X1327" i="20" s="1"/>
  <c r="X1328" i="20" s="1" a="1"/>
  <c r="X1328" i="20" s="1"/>
  <c r="X1326" i="20" s="1" a="1"/>
  <c r="X1326" i="20" s="1"/>
  <c r="X1329" i="20" s="1" a="1"/>
  <c r="X1329" i="20" s="1"/>
  <c r="GD576" i="31"/>
  <c r="X1078" i="31" s="1" a="1"/>
  <c r="X1078" i="31" s="1"/>
  <c r="X1081" i="31" s="1" a="1"/>
  <c r="X1081" i="31" s="1"/>
  <c r="X1080" i="31" s="1" a="1"/>
  <c r="X1080" i="31" s="1"/>
  <c r="X1079" i="31" s="1" a="1"/>
  <c r="X1079" i="31" s="1"/>
  <c r="IH810" i="20" a="1"/>
  <c r="IH810" i="20" s="1"/>
  <c r="X1207" i="20" s="1" a="1"/>
  <c r="X1207" i="20" s="1"/>
  <c r="X1208" i="20" s="1" a="1"/>
  <c r="X1208" i="20" s="1"/>
  <c r="X1206" i="20" s="1" a="1"/>
  <c r="X1206" i="20" s="1"/>
  <c r="X1209" i="20" s="1" a="1"/>
  <c r="X1209" i="20" s="1"/>
  <c r="GD925" i="29"/>
  <c r="Y1267" i="29" s="1" a="1"/>
  <c r="Y1267" i="29" s="1"/>
  <c r="Y1268" i="29" s="1" a="1"/>
  <c r="Y1268" i="29" s="1"/>
  <c r="Y1266" i="29" s="1" a="1"/>
  <c r="Y1266" i="29" s="1"/>
  <c r="Y1269" i="29" s="1" a="1"/>
  <c r="Y1269" i="29" s="1"/>
  <c r="GR768" i="30" a="1"/>
  <c r="GR768" i="30" s="1"/>
  <c r="X1185" i="30" s="1" a="1"/>
  <c r="X1185" i="30" s="1"/>
  <c r="X1183" i="30" s="1" a="1"/>
  <c r="X1183" i="30" s="1"/>
  <c r="X1184" i="30" s="1" a="1"/>
  <c r="X1184" i="30" s="1"/>
  <c r="X1182" i="30" s="1" a="1"/>
  <c r="X1182" i="30" s="1"/>
  <c r="JC831" i="20" a="1"/>
  <c r="JC831" i="20" s="1"/>
  <c r="X1219" i="20" s="1" a="1"/>
  <c r="X1219" i="20" s="1"/>
  <c r="X1220" i="20" s="1" a="1"/>
  <c r="X1220" i="20" s="1"/>
  <c r="X1218" i="20" s="1" a="1"/>
  <c r="X1218" i="20" s="1"/>
  <c r="X1221" i="20" s="1" a="1"/>
  <c r="X1221" i="20" s="1"/>
  <c r="GY946" i="29" a="1"/>
  <c r="GY946" i="29" s="1"/>
  <c r="Y1279" i="29" s="1" a="1"/>
  <c r="Y1279" i="29" s="1"/>
  <c r="Y1280" i="29" s="1" a="1"/>
  <c r="Y1280" i="29" s="1"/>
  <c r="Y1278" i="29" s="1" a="1"/>
  <c r="Y1278" i="29" s="1"/>
  <c r="Y1281" i="29" s="1" a="1"/>
  <c r="Y1281" i="29" s="1"/>
  <c r="V1114" i="31" l="1" a="1"/>
  <c r="V1114" i="31" s="1"/>
  <c r="V1117" i="31" s="1" a="1"/>
  <c r="V1117" i="31" s="1"/>
  <c r="V1116" i="31" s="1" a="1"/>
  <c r="V1116" i="31" s="1"/>
  <c r="V1115" i="31" s="1" a="1"/>
  <c r="V1115" i="31" s="1"/>
  <c r="IH639" i="31" a="1"/>
  <c r="IH639" i="31" s="1"/>
  <c r="V1081" i="30" a="1"/>
  <c r="V1081" i="30" s="1"/>
  <c r="V1079" i="30" s="1" a="1"/>
  <c r="V1079" i="30" s="1"/>
  <c r="V1080" i="30" s="1" a="1"/>
  <c r="V1080" i="30" s="1"/>
  <c r="V1078" i="30" s="1" a="1"/>
  <c r="V1078" i="30" s="1"/>
  <c r="FW576" i="30" a="1"/>
  <c r="FW576" i="30" s="1"/>
  <c r="V1247" i="31" a="1"/>
  <c r="V1247" i="31" s="1"/>
  <c r="V1248" i="31" s="1" a="1"/>
  <c r="V1248" i="31" s="1"/>
  <c r="V1246" i="31" s="1" a="1"/>
  <c r="V1246" i="31" s="1"/>
  <c r="V1249" i="31" s="1" a="1"/>
  <c r="V1249" i="31" s="1"/>
  <c r="EG890" i="31" a="1"/>
  <c r="EG890" i="31" s="1"/>
  <c r="V1136" i="20" a="1"/>
  <c r="V1136" i="20" s="1"/>
  <c r="V1134" i="20" s="1" a="1"/>
  <c r="V1134" i="20" s="1"/>
  <c r="V1135" i="20" s="1" a="1"/>
  <c r="V1135" i="20" s="1"/>
  <c r="V1137" i="20" s="1" a="1"/>
  <c r="V1137" i="20" s="1"/>
  <c r="JQ674" i="20" a="1"/>
  <c r="JQ674" i="20" s="1"/>
  <c r="V1091" i="29" a="1"/>
  <c r="V1091" i="29" s="1"/>
  <c r="V1093" i="29" s="1" a="1"/>
  <c r="V1093" i="29" s="1"/>
  <c r="V1092" i="29" s="1" a="1"/>
  <c r="V1092" i="29" s="1"/>
  <c r="V1090" i="29" s="1" a="1"/>
  <c r="V1090" i="29" s="1"/>
  <c r="GR597" i="29" a="1"/>
  <c r="GR597" i="29" s="1"/>
  <c r="U1177" i="30" a="1"/>
  <c r="U1177" i="30" s="1"/>
  <c r="U1175" i="30" s="1" a="1"/>
  <c r="U1175" i="30" s="1"/>
  <c r="U1176" i="30" s="1" a="1"/>
  <c r="U1176" i="30" s="1"/>
  <c r="U1174" i="30" s="1" a="1"/>
  <c r="U1174" i="30" s="1"/>
  <c r="FP754" i="30" a="1"/>
  <c r="FP754" i="30" s="1"/>
  <c r="V1160" i="30" a="1"/>
  <c r="V1160" i="30" s="1"/>
  <c r="V1158" i="30" s="1" a="1"/>
  <c r="V1158" i="30" s="1"/>
  <c r="V1161" i="30" s="1" a="1"/>
  <c r="V1161" i="30" s="1"/>
  <c r="V1159" i="30" s="1" a="1"/>
  <c r="V1159" i="30" s="1"/>
  <c r="EU726" i="30" a="1"/>
  <c r="EU726" i="30" s="1"/>
  <c r="V1267" i="20" a="1"/>
  <c r="V1267" i="20" s="1"/>
  <c r="V1268" i="20" s="1" a="1"/>
  <c r="V1268" i="20" s="1"/>
  <c r="V1266" i="20" s="1" a="1"/>
  <c r="V1266" i="20" s="1"/>
  <c r="V1269" i="20" s="1" a="1"/>
  <c r="V1269" i="20" s="1"/>
  <c r="FP925" i="20" a="1"/>
  <c r="FP925" i="20" s="1"/>
  <c r="V1171" i="30" a="1"/>
  <c r="V1171" i="30" s="1"/>
  <c r="V1172" i="30" s="1" a="1"/>
  <c r="V1172" i="30" s="1"/>
  <c r="V1170" i="30" s="1" a="1"/>
  <c r="V1170" i="30" s="1"/>
  <c r="V1173" i="30" s="1" a="1"/>
  <c r="V1173" i="30" s="1"/>
  <c r="FP747" i="30" a="1"/>
  <c r="FP747" i="30" s="1"/>
  <c r="U1205" i="30" a="1"/>
  <c r="U1205" i="30" s="1"/>
  <c r="U1203" i="30" s="1" a="1"/>
  <c r="U1203" i="30" s="1"/>
  <c r="U1202" i="30" s="1" a="1"/>
  <c r="U1202" i="30" s="1"/>
  <c r="U1204" i="30" s="1" a="1"/>
  <c r="U1204" i="30" s="1"/>
  <c r="HM803" i="30" a="1"/>
  <c r="HM803" i="30" s="1"/>
  <c r="U1061" i="31" a="1"/>
  <c r="U1061" i="31" s="1"/>
  <c r="U1059" i="31" s="1" a="1"/>
  <c r="U1059" i="31" s="1"/>
  <c r="U1060" i="31" s="1" a="1"/>
  <c r="U1060" i="31" s="1"/>
  <c r="U1058" i="31" s="1" a="1"/>
  <c r="U1058" i="31" s="1"/>
  <c r="DZ541" i="31"/>
  <c r="EG541" i="31" s="1" a="1"/>
  <c r="EG719" i="31"/>
  <c r="EN719" i="31" s="1" a="1"/>
  <c r="EN719" i="31" s="1"/>
  <c r="V1154" i="31" a="1"/>
  <c r="V1154" i="31" s="1"/>
  <c r="V1157" i="31" s="1" a="1"/>
  <c r="V1157" i="31" s="1"/>
  <c r="V1156" i="31" s="1" a="1"/>
  <c r="V1156" i="31" s="1"/>
  <c r="V1155" i="31" s="1" a="1"/>
  <c r="V1155" i="31" s="1"/>
  <c r="V1114" i="30" a="1"/>
  <c r="V1114" i="30" s="1"/>
  <c r="V1117" i="30" s="1" a="1"/>
  <c r="V1117" i="30" s="1"/>
  <c r="V1115" i="30" s="1" a="1"/>
  <c r="V1115" i="30" s="1"/>
  <c r="V1116" i="30" s="1" a="1"/>
  <c r="V1116" i="30" s="1"/>
  <c r="IH639" i="30" a="1"/>
  <c r="IH639" i="30" s="1"/>
  <c r="EU747" i="20"/>
  <c r="FB747" i="20" s="1" a="1"/>
  <c r="T1172" i="20" a="1"/>
  <c r="T1172" i="20" s="1"/>
  <c r="T1170" i="20" s="1" a="1"/>
  <c r="T1170" i="20" s="1"/>
  <c r="T1171" i="20" s="1" a="1"/>
  <c r="T1171" i="20" s="1"/>
  <c r="T1173" i="20" s="1" a="1"/>
  <c r="T1173" i="20" s="1"/>
  <c r="U1049" i="30" a="1"/>
  <c r="U1049" i="30" s="1"/>
  <c r="U1047" i="30" s="1" a="1"/>
  <c r="U1047" i="30" s="1"/>
  <c r="U1048" i="30" s="1" a="1"/>
  <c r="U1048" i="30" s="1"/>
  <c r="U1046" i="30" s="1" a="1"/>
  <c r="U1046" i="30" s="1"/>
  <c r="DL520" i="30" a="1"/>
  <c r="DL520" i="30" s="1"/>
  <c r="V1152" i="29" a="1"/>
  <c r="V1152" i="29" s="1"/>
  <c r="V1150" i="29" s="1" a="1"/>
  <c r="V1150" i="29" s="1"/>
  <c r="V1153" i="29" s="1" a="1"/>
  <c r="V1153" i="29" s="1"/>
  <c r="V1151" i="29" s="1" a="1"/>
  <c r="V1151" i="29" s="1"/>
  <c r="EG712" i="29" a="1"/>
  <c r="EG712" i="29" s="1"/>
  <c r="DL698" i="31"/>
  <c r="DS698" i="31" s="1" a="1"/>
  <c r="DS698" i="31" s="1"/>
  <c r="V1143" i="31" a="1"/>
  <c r="V1143" i="31" s="1"/>
  <c r="V1144" i="31" s="1" a="1"/>
  <c r="V1144" i="31" s="1"/>
  <c r="V1142" i="31" s="1" a="1"/>
  <c r="V1142" i="31" s="1"/>
  <c r="V1145" i="31" s="1" a="1"/>
  <c r="V1145" i="31" s="1"/>
  <c r="V1294" i="31" a="1"/>
  <c r="V1294" i="31" s="1"/>
  <c r="V1297" i="31" s="1" a="1"/>
  <c r="V1297" i="31" s="1"/>
  <c r="V1296" i="31" s="1" a="1"/>
  <c r="V1296" i="31" s="1"/>
  <c r="V1295" i="31" s="1" a="1"/>
  <c r="V1295" i="31" s="1"/>
  <c r="HM974" i="31" a="1"/>
  <c r="HM974" i="31" s="1"/>
  <c r="V1068" i="20" a="1"/>
  <c r="V1068" i="20" s="1"/>
  <c r="V1066" i="20" s="1" a="1"/>
  <c r="V1066" i="20" s="1"/>
  <c r="V1069" i="20" s="1" a="1"/>
  <c r="V1069" i="20" s="1"/>
  <c r="V1067" i="20" s="1" a="1"/>
  <c r="V1067" i="20" s="1"/>
  <c r="FB555" i="20" a="1"/>
  <c r="FB555" i="20" s="1"/>
  <c r="V1296" i="20" a="1"/>
  <c r="V1296" i="20" s="1"/>
  <c r="V1294" i="20" s="1" a="1"/>
  <c r="V1294" i="20" s="1"/>
  <c r="V1297" i="20" s="1" a="1"/>
  <c r="V1297" i="20" s="1"/>
  <c r="V1295" i="20" s="1" a="1"/>
  <c r="V1295" i="20" s="1"/>
  <c r="HM974" i="20" a="1"/>
  <c r="HM974" i="20" s="1"/>
  <c r="V1131" i="31" a="1"/>
  <c r="V1131" i="31" s="1"/>
  <c r="V1132" i="31" s="1" a="1"/>
  <c r="V1132" i="31" s="1"/>
  <c r="V1130" i="31" s="1" a="1"/>
  <c r="V1130" i="31" s="1"/>
  <c r="V1133" i="31" s="1" a="1"/>
  <c r="V1133" i="31" s="1"/>
  <c r="JJ667" i="31" a="1"/>
  <c r="JJ667" i="31" s="1"/>
  <c r="S278" i="49" a="1"/>
  <c r="S278" i="49" s="1"/>
  <c r="S270" i="49" s="1" a="1"/>
  <c r="S270" i="49" s="1"/>
  <c r="S262" i="49" s="1" a="1"/>
  <c r="S262" i="49" s="1"/>
  <c r="S274" i="49" s="1" a="1"/>
  <c r="S274" i="49" s="1"/>
  <c r="S266" i="49" s="1" a="1"/>
  <c r="S266" i="49" s="1"/>
  <c r="BG124" i="49" a="1"/>
  <c r="BG124" i="49" s="1"/>
  <c r="V1231" i="20" a="1"/>
  <c r="V1231" i="20" s="1"/>
  <c r="V1232" i="20" s="1" a="1"/>
  <c r="V1232" i="20" s="1"/>
  <c r="V1230" i="20" s="1" a="1"/>
  <c r="V1230" i="20" s="1"/>
  <c r="V1233" i="20" s="1" a="1"/>
  <c r="V1233" i="20" s="1"/>
  <c r="JQ852" i="20" a="1"/>
  <c r="JQ852" i="20" s="1"/>
  <c r="V1231" i="31" a="1"/>
  <c r="V1231" i="31" s="1"/>
  <c r="V1232" i="31" s="1" a="1"/>
  <c r="V1232" i="31" s="1"/>
  <c r="V1230" i="31" s="1" a="1"/>
  <c r="V1230" i="31" s="1"/>
  <c r="V1233" i="31" s="1" a="1"/>
  <c r="V1233" i="31" s="1"/>
  <c r="JQ852" i="31" a="1"/>
  <c r="IV1002" i="29" a="1"/>
  <c r="IV1002" i="29" s="1"/>
  <c r="JC1002" i="29" s="1" a="1"/>
  <c r="JC1002" i="29" s="1"/>
  <c r="Y1313" i="29" s="1" a="1"/>
  <c r="Y1313" i="29" s="1"/>
  <c r="Y1312" i="29" s="1" a="1"/>
  <c r="Y1312" i="29" s="1"/>
  <c r="Y1310" i="29" s="1" a="1"/>
  <c r="Y1310" i="29" s="1"/>
  <c r="Y1311" i="29" s="1" a="1"/>
  <c r="Y1311" i="29" s="1"/>
  <c r="S277" i="49" a="1"/>
  <c r="S277" i="49" s="1"/>
  <c r="S269" i="49" s="1" a="1"/>
  <c r="S269" i="49" s="1"/>
  <c r="S261" i="49" s="1" a="1"/>
  <c r="S261" i="49" s="1"/>
  <c r="S273" i="49" s="1" a="1"/>
  <c r="S273" i="49" s="1"/>
  <c r="S265" i="49" s="1" a="1"/>
  <c r="S265" i="49" s="1"/>
  <c r="AA124" i="49" a="1"/>
  <c r="AA124" i="49" s="1"/>
  <c r="U1235" i="20" a="1"/>
  <c r="U1235" i="20" s="1"/>
  <c r="U1236" i="20" s="1" a="1"/>
  <c r="U1236" i="20" s="1"/>
  <c r="U1234" i="20" s="1" a="1"/>
  <c r="U1234" i="20" s="1"/>
  <c r="U1237" i="20" s="1" a="1"/>
  <c r="U1237" i="20" s="1"/>
  <c r="JQ859" i="20" a="1"/>
  <c r="JQ859" i="20" s="1"/>
  <c r="V1067" i="29" a="1"/>
  <c r="V1067" i="29" s="1"/>
  <c r="V1068" i="29" s="1" a="1"/>
  <c r="V1068" i="29" s="1"/>
  <c r="V1066" i="29" s="1" a="1"/>
  <c r="V1066" i="29" s="1"/>
  <c r="V1069" i="29" s="1" a="1"/>
  <c r="V1069" i="29" s="1"/>
  <c r="FB555" i="29" a="1"/>
  <c r="FB555" i="29" s="1"/>
  <c r="JJ1030" i="30"/>
  <c r="JQ1030" i="30" s="1" a="1"/>
  <c r="JQ1030" i="30" s="1"/>
  <c r="V1329" i="30" a="1"/>
  <c r="V1329" i="30" s="1"/>
  <c r="V1328" i="30" s="1" a="1"/>
  <c r="V1328" i="30" s="1"/>
  <c r="V1326" i="30" s="1" a="1"/>
  <c r="V1326" i="30" s="1"/>
  <c r="V1327" i="30" s="1" a="1"/>
  <c r="V1327" i="30" s="1"/>
  <c r="U1180" i="20" a="1"/>
  <c r="U1180" i="20" s="1"/>
  <c r="U1178" i="20" s="1" a="1"/>
  <c r="U1178" i="20" s="1"/>
  <c r="U1179" i="20" s="1" a="1"/>
  <c r="U1179" i="20" s="1"/>
  <c r="U1181" i="20" s="1" a="1"/>
  <c r="U1181" i="20" s="1"/>
  <c r="FW761" i="20" a="1"/>
  <c r="FW761" i="20" s="1"/>
  <c r="V1071" i="29" a="1"/>
  <c r="V1071" i="29" s="1"/>
  <c r="V1072" i="29" s="1" a="1"/>
  <c r="V1072" i="29" s="1"/>
  <c r="V1070" i="29" s="1" a="1"/>
  <c r="V1070" i="29" s="1"/>
  <c r="V1073" i="29" s="1" a="1"/>
  <c r="V1073" i="29" s="1"/>
  <c r="FI562" i="29" a="1"/>
  <c r="FI562" i="29" s="1"/>
  <c r="FP918" i="30"/>
  <c r="X1264" i="30" s="1" a="1"/>
  <c r="X1264" i="30" s="1"/>
  <c r="X1262" i="30" s="1" a="1"/>
  <c r="X1262" i="30" s="1"/>
  <c r="X1265" i="30" s="1" a="1"/>
  <c r="X1265" i="30" s="1"/>
  <c r="X1263" i="30" s="1" a="1"/>
  <c r="X1263" i="30" s="1"/>
  <c r="W1271" i="29" a="1"/>
  <c r="W1271" i="29" s="1"/>
  <c r="W1272" i="29" s="1" a="1"/>
  <c r="W1272" i="29" s="1"/>
  <c r="W1270" i="29" s="1" a="1"/>
  <c r="W1270" i="29" s="1"/>
  <c r="W1273" i="29" s="1" a="1"/>
  <c r="W1273" i="29" s="1"/>
  <c r="GD932" i="29" a="1"/>
  <c r="GD932" i="29" s="1"/>
  <c r="Q1076" i="31" a="1"/>
  <c r="Q1076" i="31" s="1"/>
  <c r="Q1075" i="31" s="1" a="1"/>
  <c r="Q1075" i="31" s="1"/>
  <c r="X25" i="50" a="1"/>
  <c r="X25" i="50" s="1"/>
  <c r="Q1267" i="31" s="1" a="1"/>
  <c r="Q1267" i="31" s="1"/>
  <c r="S1074" i="31" a="1"/>
  <c r="S1074" i="31" s="1"/>
  <c r="S1077" i="31" s="1" a="1"/>
  <c r="S1077" i="31" s="1"/>
  <c r="S1076" i="31" s="1" a="1"/>
  <c r="S1076" i="31" s="1"/>
  <c r="S1075" i="31" s="1" a="1"/>
  <c r="S1075" i="31" s="1"/>
  <c r="EU569" i="31" a="1"/>
  <c r="EU569" i="31" s="1"/>
  <c r="GD768" i="31"/>
  <c r="GK768" i="31" s="1" a="1"/>
  <c r="GK768" i="31" s="1"/>
  <c r="V1182" i="31" a="1"/>
  <c r="V1182" i="31" s="1"/>
  <c r="V1185" i="31" s="1" a="1"/>
  <c r="V1185" i="31" s="1"/>
  <c r="V1184" i="31" s="1" a="1"/>
  <c r="V1184" i="31" s="1"/>
  <c r="V1183" i="31" s="1" a="1"/>
  <c r="V1183" i="31" s="1"/>
  <c r="DZ904" i="31"/>
  <c r="EG904" i="31" s="1" a="1"/>
  <c r="T1254" i="31" a="1"/>
  <c r="T1254" i="31" s="1"/>
  <c r="T1257" i="31" s="1" a="1"/>
  <c r="T1257" i="31" s="1"/>
  <c r="T1256" i="31" s="1" a="1"/>
  <c r="T1256" i="31" s="1"/>
  <c r="T1255" i="31" s="1" a="1"/>
  <c r="T1255" i="31" s="1"/>
  <c r="HM639" i="20"/>
  <c r="HT639" i="20" s="1" a="1"/>
  <c r="HT639" i="20" s="1"/>
  <c r="T1116" i="20" a="1"/>
  <c r="T1116" i="20" s="1"/>
  <c r="T1114" i="20" s="1" a="1"/>
  <c r="T1114" i="20" s="1"/>
  <c r="T1115" i="20" s="1" a="1"/>
  <c r="T1115" i="20" s="1"/>
  <c r="T1117" i="20" s="1" a="1"/>
  <c r="T1117" i="20" s="1"/>
  <c r="V1236" i="29" a="1"/>
  <c r="V1236" i="29" s="1"/>
  <c r="V1234" i="29" s="1" a="1"/>
  <c r="V1234" i="29" s="1"/>
  <c r="V1237" i="29" s="1" a="1"/>
  <c r="V1237" i="29" s="1"/>
  <c r="V1235" i="29" s="1" a="1"/>
  <c r="V1235" i="29" s="1"/>
  <c r="JX859" i="29" a="1"/>
  <c r="JX859" i="29" s="1"/>
  <c r="DL705" i="29"/>
  <c r="DS705" i="29" s="1" a="1"/>
  <c r="U1148" i="29" a="1"/>
  <c r="U1148" i="29" s="1"/>
  <c r="U1146" i="29" s="1" a="1"/>
  <c r="U1146" i="29" s="1"/>
  <c r="U1149" i="29" s="1" a="1"/>
  <c r="U1149" i="29" s="1"/>
  <c r="U1147" i="29" s="1" a="1"/>
  <c r="U1147" i="29" s="1"/>
  <c r="IV1030" i="29"/>
  <c r="JC1030" i="29" s="1" a="1"/>
  <c r="T1329" i="29" a="1"/>
  <c r="T1329" i="29" s="1"/>
  <c r="T1328" i="29" s="1" a="1"/>
  <c r="T1328" i="29" s="1"/>
  <c r="T1326" i="29" s="1" a="1"/>
  <c r="T1326" i="29" s="1"/>
  <c r="T1327" i="29" s="1" a="1"/>
  <c r="T1327" i="29" s="1"/>
  <c r="V1075" i="29" a="1"/>
  <c r="V1075" i="29" s="1"/>
  <c r="V1076" i="29" s="1" a="1"/>
  <c r="V1076" i="29" s="1"/>
  <c r="V1074" i="29" s="1" a="1"/>
  <c r="V1074" i="29" s="1"/>
  <c r="V1077" i="29" s="1" a="1"/>
  <c r="V1077" i="29" s="1"/>
  <c r="FP569" i="29" a="1"/>
  <c r="FP569" i="29" s="1"/>
  <c r="V1215" i="20" a="1"/>
  <c r="V1215" i="20" s="1"/>
  <c r="V1216" i="20" s="1" a="1"/>
  <c r="V1216" i="20" s="1"/>
  <c r="V1214" i="20" s="1" a="1"/>
  <c r="V1214" i="20" s="1"/>
  <c r="V1217" i="20" s="1" a="1"/>
  <c r="V1217" i="20" s="1"/>
  <c r="IO824" i="20" a="1"/>
  <c r="IO824" i="20" s="1"/>
  <c r="W1276" i="30" a="1"/>
  <c r="W1276" i="30" s="1"/>
  <c r="W1274" i="30" s="1" a="1"/>
  <c r="W1274" i="30" s="1"/>
  <c r="W1277" i="30" s="1" a="1"/>
  <c r="W1277" i="30" s="1"/>
  <c r="W1275" i="30" s="1" a="1"/>
  <c r="W1275" i="30" s="1"/>
  <c r="GK939" i="30" a="1"/>
  <c r="GK939" i="30" s="1"/>
  <c r="IO660" i="20"/>
  <c r="IV660" i="20" s="1" a="1"/>
  <c r="U1128" i="20" a="1"/>
  <c r="U1128" i="20" s="1"/>
  <c r="U1126" i="20" s="1" a="1"/>
  <c r="U1126" i="20" s="1"/>
  <c r="U1129" i="20" s="1" a="1"/>
  <c r="U1129" i="20" s="1"/>
  <c r="U1127" i="20" s="1" a="1"/>
  <c r="U1127" i="20" s="1"/>
  <c r="Q1215" i="29" a="1"/>
  <c r="Q1215" i="29" s="1"/>
  <c r="BE15" i="50" s="1" a="1"/>
  <c r="BE15" i="50" s="1"/>
  <c r="BE17" i="50" a="1"/>
  <c r="BE17" i="50" s="1"/>
  <c r="HT824" i="29"/>
  <c r="IA824" i="29" s="1" a="1"/>
  <c r="T1216" i="29" a="1"/>
  <c r="T1216" i="29" s="1"/>
  <c r="T1214" i="29" s="1" a="1"/>
  <c r="T1214" i="29" s="1"/>
  <c r="T1217" i="29" s="1" a="1"/>
  <c r="T1217" i="29" s="1"/>
  <c r="T1215" i="29" s="1" a="1"/>
  <c r="T1215" i="29" s="1"/>
  <c r="U1156" i="30" a="1"/>
  <c r="U1156" i="30" s="1"/>
  <c r="U1154" i="30" s="1" a="1"/>
  <c r="U1154" i="30" s="1"/>
  <c r="U1155" i="30" s="1" a="1"/>
  <c r="U1155" i="30" s="1"/>
  <c r="U1157" i="30" s="1" a="1"/>
  <c r="U1157" i="30" s="1"/>
  <c r="EG719" i="30" a="1"/>
  <c r="EG719" i="30" s="1"/>
  <c r="V1210" i="31" a="1"/>
  <c r="V1210" i="31" s="1"/>
  <c r="V1213" i="31" s="1" a="1"/>
  <c r="V1213" i="31" s="1"/>
  <c r="V1212" i="31" s="1" a="1"/>
  <c r="V1212" i="31" s="1"/>
  <c r="V1211" i="31" s="1" a="1"/>
  <c r="V1211" i="31" s="1"/>
  <c r="IH817" i="31" a="1"/>
  <c r="IH817" i="31" s="1"/>
  <c r="U1168" i="29" a="1"/>
  <c r="U1168" i="29" s="1"/>
  <c r="U1166" i="29" s="1" a="1"/>
  <c r="U1166" i="29" s="1"/>
  <c r="U1169" i="29" s="1" a="1"/>
  <c r="U1169" i="29" s="1"/>
  <c r="U1167" i="29" s="1" a="1"/>
  <c r="U1167" i="29" s="1"/>
  <c r="FB740" i="29" a="1"/>
  <c r="FB740" i="29" s="1"/>
  <c r="U1181" i="30" a="1"/>
  <c r="U1181" i="30" s="1"/>
  <c r="U1179" i="30" s="1" a="1"/>
  <c r="U1179" i="30" s="1"/>
  <c r="U1180" i="30" s="1" a="1"/>
  <c r="U1180" i="30" s="1"/>
  <c r="U1178" i="30" s="1" a="1"/>
  <c r="U1178" i="30" s="1"/>
  <c r="FW761" i="30" a="1"/>
  <c r="FW761" i="30" s="1"/>
  <c r="W1247" i="29" a="1"/>
  <c r="W1247" i="29" s="1"/>
  <c r="W1248" i="29" s="1" a="1"/>
  <c r="W1248" i="29" s="1"/>
  <c r="W1246" i="29" s="1" a="1"/>
  <c r="W1246" i="29" s="1"/>
  <c r="W1249" i="29" s="1" a="1"/>
  <c r="W1249" i="29" s="1"/>
  <c r="EN890" i="29" a="1"/>
  <c r="EN890" i="29" s="1"/>
  <c r="U1104" i="29" a="1"/>
  <c r="U1104" i="29" s="1"/>
  <c r="U1102" i="29" s="1" a="1"/>
  <c r="U1102" i="29" s="1"/>
  <c r="U1105" i="29" s="1" a="1"/>
  <c r="U1105" i="29" s="1"/>
  <c r="U1103" i="29" s="1" a="1"/>
  <c r="U1103" i="29" s="1"/>
  <c r="HF618" i="29" a="1"/>
  <c r="HF618" i="29" s="1"/>
  <c r="V1120" i="20" a="1"/>
  <c r="V1120" i="20" s="1"/>
  <c r="V1118" i="20" s="1" a="1"/>
  <c r="V1118" i="20" s="1"/>
  <c r="V1119" i="20" s="1" a="1"/>
  <c r="V1119" i="20" s="1"/>
  <c r="V1121" i="20" s="1" a="1"/>
  <c r="V1121" i="20" s="1"/>
  <c r="IO646" i="20" a="1"/>
  <c r="IO646" i="20" s="1"/>
  <c r="V1132" i="29" a="1"/>
  <c r="V1132" i="29" s="1"/>
  <c r="V1130" i="29" s="1" a="1"/>
  <c r="V1130" i="29" s="1"/>
  <c r="V1133" i="29" s="1" a="1"/>
  <c r="V1133" i="29" s="1"/>
  <c r="V1131" i="29" s="1" a="1"/>
  <c r="V1131" i="29" s="1"/>
  <c r="JJ667" i="29" a="1"/>
  <c r="JJ667" i="29" s="1"/>
  <c r="V1164" i="29" a="1"/>
  <c r="V1164" i="29" s="1"/>
  <c r="V1162" i="29" s="1" a="1"/>
  <c r="V1162" i="29" s="1"/>
  <c r="V1165" i="29" s="1" a="1"/>
  <c r="V1165" i="29" s="1"/>
  <c r="V1163" i="29" s="1" a="1"/>
  <c r="V1163" i="29" s="1"/>
  <c r="FB733" i="29" a="1"/>
  <c r="FB733" i="29" s="1"/>
  <c r="U1275" i="20" a="1"/>
  <c r="U1275" i="20" s="1"/>
  <c r="U1276" i="20" s="1" a="1"/>
  <c r="U1276" i="20" s="1"/>
  <c r="U1274" i="20" s="1" a="1"/>
  <c r="U1274" i="20" s="1"/>
  <c r="U1277" i="20" s="1" a="1"/>
  <c r="U1277" i="20" s="1"/>
  <c r="FW939" i="20" a="1"/>
  <c r="FW939" i="20" s="1"/>
  <c r="V1184" i="29" a="1"/>
  <c r="V1184" i="29" s="1"/>
  <c r="V1182" i="29" s="1" a="1"/>
  <c r="V1182" i="29" s="1"/>
  <c r="V1185" i="29" s="1" a="1"/>
  <c r="V1185" i="29" s="1"/>
  <c r="V1183" i="29" s="1" a="1"/>
  <c r="V1183" i="29" s="1"/>
  <c r="GK768" i="29" a="1"/>
  <c r="X1208" i="30" a="1"/>
  <c r="X1208" i="30" s="1"/>
  <c r="X1206" i="30" s="1" a="1"/>
  <c r="X1206" i="30" s="1"/>
  <c r="X1209" i="30" s="1" a="1"/>
  <c r="X1209" i="30" s="1"/>
  <c r="X1207" i="30" s="1" a="1"/>
  <c r="X1207" i="30" s="1"/>
  <c r="IO810" i="30" a="1"/>
  <c r="IO810" i="30" s="1"/>
  <c r="Y1208" i="30" s="1" a="1"/>
  <c r="Y1208" i="30" s="1"/>
  <c r="Y1206" i="30" s="1" a="1"/>
  <c r="Y1206" i="30" s="1"/>
  <c r="Y1209" i="30" s="1" a="1"/>
  <c r="Y1209" i="30" s="1"/>
  <c r="Y1207" i="30" s="1" a="1"/>
  <c r="Y1207" i="30" s="1"/>
  <c r="U1247" i="20" a="1"/>
  <c r="U1247" i="20" s="1"/>
  <c r="U1248" i="20" s="1" a="1"/>
  <c r="U1248" i="20" s="1"/>
  <c r="U1246" i="20" s="1" a="1"/>
  <c r="U1246" i="20" s="1"/>
  <c r="U1249" i="20" s="1" a="1"/>
  <c r="U1249" i="20" s="1"/>
  <c r="DZ890" i="20" a="1"/>
  <c r="DZ890" i="20" s="1"/>
  <c r="V1198" i="31" a="1"/>
  <c r="V1198" i="31" s="1"/>
  <c r="V1201" i="31" s="1" a="1"/>
  <c r="V1201" i="31" s="1"/>
  <c r="V1200" i="31" s="1" a="1"/>
  <c r="V1200" i="31" s="1"/>
  <c r="V1199" i="31" s="1" a="1"/>
  <c r="V1199" i="31" s="1"/>
  <c r="HM796" i="31" a="1"/>
  <c r="HM796" i="31" s="1"/>
  <c r="U1144" i="30" a="1"/>
  <c r="U1144" i="30" s="1"/>
  <c r="U1142" i="30" s="1" a="1"/>
  <c r="U1142" i="30" s="1"/>
  <c r="U1145" i="30" s="1" a="1"/>
  <c r="U1145" i="30" s="1"/>
  <c r="U1143" i="30" s="1" a="1"/>
  <c r="U1143" i="30" s="1"/>
  <c r="DL698" i="30" a="1"/>
  <c r="DL698" i="30" s="1"/>
  <c r="V1123" i="31" a="1"/>
  <c r="V1123" i="31" s="1"/>
  <c r="V1122" i="31" s="1" a="1"/>
  <c r="V1122" i="31" s="1"/>
  <c r="V1125" i="31" s="1" a="1"/>
  <c r="V1125" i="31" s="1"/>
  <c r="V1124" i="31" s="1" a="1"/>
  <c r="V1124" i="31" s="1"/>
  <c r="IV653" i="31" a="1"/>
  <c r="IV653" i="31" s="1"/>
  <c r="V1090" i="31" a="1"/>
  <c r="V1090" i="31" s="1"/>
  <c r="V1093" i="31" s="1" a="1"/>
  <c r="V1093" i="31" s="1"/>
  <c r="V1091" i="31" s="1" a="1"/>
  <c r="V1091" i="31" s="1"/>
  <c r="V1092" i="31" s="1" a="1"/>
  <c r="V1092" i="31" s="1"/>
  <c r="GR597" i="31" a="1"/>
  <c r="GR597" i="31" s="1"/>
  <c r="U1300" i="20" a="1"/>
  <c r="U1300" i="20" s="1"/>
  <c r="U1298" i="20" s="1" a="1"/>
  <c r="U1298" i="20" s="1"/>
  <c r="U1301" i="20" s="1" a="1"/>
  <c r="U1301" i="20" s="1"/>
  <c r="U1299" i="20" s="1" a="1"/>
  <c r="U1299" i="20" s="1"/>
  <c r="HM981" i="20" a="1"/>
  <c r="HM981" i="20" s="1"/>
  <c r="X1164" i="20" a="1"/>
  <c r="X1164" i="20" s="1"/>
  <c r="X1162" i="20" s="1" a="1"/>
  <c r="X1162" i="20" s="1"/>
  <c r="X1163" i="20" s="1" a="1"/>
  <c r="X1163" i="20" s="1"/>
  <c r="X1165" i="20" s="1" a="1"/>
  <c r="X1165" i="20" s="1"/>
  <c r="FP733" i="20" a="1"/>
  <c r="FP733" i="20" s="1"/>
  <c r="Y1164" i="20" s="1" a="1"/>
  <c r="Y1164" i="20" s="1"/>
  <c r="Y1162" i="20" s="1" a="1"/>
  <c r="Y1162" i="20" s="1"/>
  <c r="Y1163" i="20" s="1" a="1"/>
  <c r="Y1163" i="20" s="1"/>
  <c r="Y1165" i="20" s="1" a="1"/>
  <c r="Y1165" i="20" s="1"/>
  <c r="X1070" i="31" a="1"/>
  <c r="X1070" i="31" s="1"/>
  <c r="X1073" i="31" s="1" a="1"/>
  <c r="X1073" i="31" s="1"/>
  <c r="X1072" i="31" s="1" a="1"/>
  <c r="X1072" i="31" s="1"/>
  <c r="X1071" i="31" s="1" a="1"/>
  <c r="X1071" i="31" s="1"/>
  <c r="FW562" i="31" a="1"/>
  <c r="V1292" i="29" a="1"/>
  <c r="V1292" i="29" s="1"/>
  <c r="V1291" i="29" s="1" a="1"/>
  <c r="V1291" i="29" s="1"/>
  <c r="V1290" i="29" s="1" a="1"/>
  <c r="V1290" i="29" s="1"/>
  <c r="V1293" i="29" s="1" a="1"/>
  <c r="V1293" i="29" s="1"/>
  <c r="HF967" i="29" a="1"/>
  <c r="HF967" i="29" s="1"/>
  <c r="V1095" i="29" a="1"/>
  <c r="V1095" i="29" s="1"/>
  <c r="V1094" i="29" s="1" a="1"/>
  <c r="V1094" i="29" s="1"/>
  <c r="V1097" i="29" s="1" a="1"/>
  <c r="V1097" i="29" s="1"/>
  <c r="V1096" i="29" s="1" a="1"/>
  <c r="V1096" i="29" s="1"/>
  <c r="GY604" i="29" a="1"/>
  <c r="GY604" i="29" s="1"/>
  <c r="X1259" i="29" a="1"/>
  <c r="X1259" i="29" s="1"/>
  <c r="X1258" i="29" s="1" a="1"/>
  <c r="X1258" i="29" s="1"/>
  <c r="X1260" i="29" s="1" a="1"/>
  <c r="X1260" i="29" s="1"/>
  <c r="X1261" i="29" s="1" a="1"/>
  <c r="X1261" i="29" s="1"/>
  <c r="JJ831" i="29" a="1"/>
  <c r="JJ831" i="29" s="1"/>
  <c r="Y1220" i="29" s="1" a="1"/>
  <c r="Y1220" i="29" s="1"/>
  <c r="Y1218" i="29" s="1" a="1"/>
  <c r="Y1218" i="29" s="1"/>
  <c r="Y1221" i="29" s="1" a="1"/>
  <c r="Y1221" i="29" s="1"/>
  <c r="Y1219" i="29" s="1" a="1"/>
  <c r="Y1219" i="29" s="1"/>
  <c r="V1139" i="31" a="1"/>
  <c r="V1139" i="31" s="1"/>
  <c r="V1140" i="31" s="1" a="1"/>
  <c r="V1140" i="31" s="1"/>
  <c r="V1138" i="31" s="1" a="1"/>
  <c r="V1138" i="31" s="1"/>
  <c r="V1141" i="31" s="1" a="1"/>
  <c r="V1141" i="31" s="1"/>
  <c r="JX681" i="31" a="1"/>
  <c r="JX681" i="31" s="1"/>
  <c r="V1144" i="29" a="1"/>
  <c r="V1144" i="29" s="1"/>
  <c r="V1142" i="29" s="1" a="1"/>
  <c r="V1142" i="29" s="1"/>
  <c r="V1145" i="29" s="1" a="1"/>
  <c r="V1145" i="29" s="1"/>
  <c r="V1143" i="29" s="1" a="1"/>
  <c r="V1143" i="29" s="1"/>
  <c r="DS698" i="29" a="1"/>
  <c r="DS698" i="29" s="1"/>
  <c r="HT611" i="29" a="1"/>
  <c r="HT611" i="29" s="1"/>
  <c r="Y1101" i="29" s="1" a="1"/>
  <c r="Y1101" i="29" s="1"/>
  <c r="Y1100" i="29" s="1" a="1"/>
  <c r="Y1100" i="29" s="1"/>
  <c r="Y1099" i="29" s="1" a="1"/>
  <c r="Y1099" i="29" s="1"/>
  <c r="Y1098" i="29" s="1" a="1"/>
  <c r="Y1098" i="29" s="1"/>
  <c r="W1053" i="31" a="1"/>
  <c r="W1053" i="31" s="1"/>
  <c r="W1051" i="31" s="1" a="1"/>
  <c r="W1051" i="31" s="1"/>
  <c r="W1052" i="31" s="1" a="1"/>
  <c r="W1052" i="31" s="1"/>
  <c r="W1050" i="31" s="1" a="1"/>
  <c r="W1050" i="31" s="1"/>
  <c r="EG527" i="31" a="1"/>
  <c r="EG527" i="31" s="1"/>
  <c r="JQ1016" i="29" a="1"/>
  <c r="JQ1016" i="29" s="1"/>
  <c r="Y1321" i="29" s="1" a="1"/>
  <c r="Y1321" i="29" s="1"/>
  <c r="Y1320" i="29" s="1" a="1"/>
  <c r="Y1320" i="29" s="1"/>
  <c r="Y1318" i="29" s="1" a="1"/>
  <c r="Y1318" i="29" s="1"/>
  <c r="Y1319" i="29" s="1" a="1"/>
  <c r="Y1319" i="29" s="1"/>
  <c r="V1051" i="29" a="1"/>
  <c r="V1051" i="29" s="1"/>
  <c r="V1052" i="29" s="1" a="1"/>
  <c r="V1052" i="29" s="1"/>
  <c r="V1050" i="29" s="1" a="1"/>
  <c r="V1050" i="29" s="1"/>
  <c r="V1053" i="29" s="1" a="1"/>
  <c r="V1053" i="29" s="1"/>
  <c r="DZ527" i="29" a="1"/>
  <c r="JJ653" i="20" a="1"/>
  <c r="X1168" i="20" a="1"/>
  <c r="X1168" i="20" s="1"/>
  <c r="X1166" i="20" s="1" a="1"/>
  <c r="X1166" i="20" s="1"/>
  <c r="X1169" i="20" s="1" a="1"/>
  <c r="X1169" i="20" s="1"/>
  <c r="X1167" i="20" s="1" a="1"/>
  <c r="X1167" i="20" s="1"/>
  <c r="FW740" i="20" a="1"/>
  <c r="FW740" i="20" s="1"/>
  <c r="Y1168" i="20" s="1" a="1"/>
  <c r="Y1168" i="20" s="1"/>
  <c r="Y1166" i="20" s="1" a="1"/>
  <c r="Y1166" i="20" s="1"/>
  <c r="Y1169" i="20" s="1" a="1"/>
  <c r="Y1169" i="20" s="1"/>
  <c r="Y1167" i="20" s="1" a="1"/>
  <c r="Y1167" i="20" s="1"/>
  <c r="AQ138" i="49" a="1"/>
  <c r="AQ138" i="49" s="1"/>
  <c r="V276" i="49" s="1" a="1"/>
  <c r="V276" i="49" s="1"/>
  <c r="V268" i="49" s="1" a="1"/>
  <c r="V268" i="49" s="1"/>
  <c r="V260" i="49" s="1" a="1"/>
  <c r="V260" i="49" s="1"/>
  <c r="V272" i="49" s="1" a="1"/>
  <c r="V272" i="49" s="1"/>
  <c r="V264" i="49" s="1" a="1"/>
  <c r="V264" i="49" s="1"/>
  <c r="IV995" i="29" a="1"/>
  <c r="IA796" i="29" a="1"/>
  <c r="IA796" i="29" s="1"/>
  <c r="Y1200" i="29" s="1" a="1"/>
  <c r="Y1200" i="29" s="1"/>
  <c r="Y1198" i="29" s="1" a="1"/>
  <c r="Y1198" i="29" s="1"/>
  <c r="Y1201" i="29" s="1" a="1"/>
  <c r="Y1201" i="29" s="1"/>
  <c r="Y1199" i="29" s="1" a="1"/>
  <c r="Y1199" i="29" s="1"/>
  <c r="GY981" i="29"/>
  <c r="HF981" i="29" s="1" a="1"/>
  <c r="T1301" i="29" a="1"/>
  <c r="T1301" i="29" s="1"/>
  <c r="T1300" i="29" s="1" a="1"/>
  <c r="T1300" i="29" s="1"/>
  <c r="T1298" i="29" s="1" a="1"/>
  <c r="T1298" i="29" s="1"/>
  <c r="T1299" i="29" s="1" a="1"/>
  <c r="T1299" i="29" s="1"/>
  <c r="HT789" i="31" a="1"/>
  <c r="JX845" i="31" a="1"/>
  <c r="JX845" i="31" s="1"/>
  <c r="Y1227" i="31" s="1" a="1"/>
  <c r="Y1227" i="31" s="1"/>
  <c r="Y1228" i="31" s="1" a="1"/>
  <c r="Y1228" i="31" s="1"/>
  <c r="Y1226" i="31" s="1" a="1"/>
  <c r="Y1226" i="31" s="1"/>
  <c r="Y1229" i="31" s="1" a="1"/>
  <c r="Y1229" i="31" s="1"/>
  <c r="GD569" i="30" a="1"/>
  <c r="GD569" i="30" s="1"/>
  <c r="Y1077" i="30" s="1" a="1"/>
  <c r="Y1077" i="30" s="1"/>
  <c r="Y1075" i="30" s="1" a="1"/>
  <c r="Y1075" i="30" s="1"/>
  <c r="Y1076" i="30" s="1" a="1"/>
  <c r="Y1076" i="30" s="1"/>
  <c r="Y1074" i="30" s="1" a="1"/>
  <c r="Y1074" i="30" s="1"/>
  <c r="X1202" i="31" a="1"/>
  <c r="X1202" i="31" s="1"/>
  <c r="X1205" i="31" s="1" a="1"/>
  <c r="X1205" i="31" s="1"/>
  <c r="X1204" i="31" s="1" a="1"/>
  <c r="X1204" i="31" s="1"/>
  <c r="X1203" i="31" s="1" a="1"/>
  <c r="X1203" i="31" s="1"/>
  <c r="IH803" i="31" a="1"/>
  <c r="V1196" i="29" a="1"/>
  <c r="V1196" i="29" s="1"/>
  <c r="V1194" i="29" s="1" a="1"/>
  <c r="V1194" i="29" s="1"/>
  <c r="V1197" i="29" s="1" a="1"/>
  <c r="V1197" i="29" s="1"/>
  <c r="V1195" i="29" s="1" a="1"/>
  <c r="V1195" i="29" s="1"/>
  <c r="HF789" i="29" a="1"/>
  <c r="HF789" i="29" s="1"/>
  <c r="V1231" i="30" a="1"/>
  <c r="V1231" i="30" s="1"/>
  <c r="V1232" i="30" s="1" a="1"/>
  <c r="V1232" i="30" s="1"/>
  <c r="V1230" i="30" s="1" a="1"/>
  <c r="V1230" i="30" s="1"/>
  <c r="V1233" i="30" s="1" a="1"/>
  <c r="V1233" i="30" s="1"/>
  <c r="JQ852" i="30" a="1"/>
  <c r="JQ852" i="30" s="1"/>
  <c r="V1148" i="30" a="1"/>
  <c r="V1148" i="30" s="1"/>
  <c r="V1146" i="30" s="1" a="1"/>
  <c r="V1146" i="30" s="1"/>
  <c r="V1149" i="30" s="1" a="1"/>
  <c r="V1149" i="30" s="1"/>
  <c r="V1147" i="30" s="1" a="1"/>
  <c r="V1147" i="30" s="1"/>
  <c r="DZ705" i="30" a="1"/>
  <c r="DZ705" i="30" s="1"/>
  <c r="GK925" i="29" a="1"/>
  <c r="GK925" i="29" s="1"/>
  <c r="Z1267" i="29" s="1" a="1"/>
  <c r="Z1267" i="29" s="1"/>
  <c r="Z1268" i="29" s="1" a="1"/>
  <c r="Z1268" i="29" s="1"/>
  <c r="Z1266" i="29" s="1" a="1"/>
  <c r="Z1266" i="29" s="1"/>
  <c r="Z1269" i="29" s="1" a="1"/>
  <c r="Z1269" i="29" s="1"/>
  <c r="IO1023" i="29"/>
  <c r="IV1023" i="29" s="1" a="1"/>
  <c r="T1325" i="29" a="1"/>
  <c r="T1325" i="29" s="1"/>
  <c r="T1324" i="29" s="1" a="1"/>
  <c r="T1324" i="29" s="1"/>
  <c r="T1322" i="29" s="1" a="1"/>
  <c r="T1322" i="29" s="1"/>
  <c r="T1323" i="29" s="1" a="1"/>
  <c r="T1323" i="29" s="1"/>
  <c r="JQ660" i="29" a="1"/>
  <c r="JQ660" i="29" s="1"/>
  <c r="Y1128" i="29" s="1" a="1"/>
  <c r="Y1128" i="29" s="1"/>
  <c r="Y1126" i="29" s="1" a="1"/>
  <c r="Y1126" i="29" s="1"/>
  <c r="Y1129" i="29" s="1" a="1"/>
  <c r="Y1129" i="29" s="1"/>
  <c r="Y1127" i="29" s="1" a="1"/>
  <c r="Y1127" i="29" s="1"/>
  <c r="GK576" i="20" a="1"/>
  <c r="GK576" i="20" s="1"/>
  <c r="Y1080" i="20" s="1" a="1"/>
  <c r="Y1080" i="20" s="1"/>
  <c r="Y1078" i="20" s="1" a="1"/>
  <c r="Y1078" i="20" s="1"/>
  <c r="Y1081" i="20" s="1" a="1"/>
  <c r="Y1081" i="20" s="1"/>
  <c r="Y1079" i="20" s="1" a="1"/>
  <c r="Y1079" i="20" s="1"/>
  <c r="IO988" i="29" a="1"/>
  <c r="IO988" i="29" s="1"/>
  <c r="Y1305" i="29" s="1" a="1"/>
  <c r="Y1305" i="29" s="1"/>
  <c r="Y1304" i="29" s="1" a="1"/>
  <c r="Y1304" i="29" s="1"/>
  <c r="Y1302" i="29" s="1" a="1"/>
  <c r="Y1302" i="29" s="1"/>
  <c r="Y1303" i="29" s="1" a="1"/>
  <c r="Y1303" i="29" s="1"/>
  <c r="V1325" i="31" a="1"/>
  <c r="V1325" i="31" s="1"/>
  <c r="V1322" i="31" s="1" a="1"/>
  <c r="V1322" i="31" s="1"/>
  <c r="V1324" i="31" s="1" a="1"/>
  <c r="V1324" i="31" s="1"/>
  <c r="V1323" i="31" s="1" a="1"/>
  <c r="V1323" i="31" s="1"/>
  <c r="JJ1023" i="31" a="1"/>
  <c r="JJ1023" i="31" s="1"/>
  <c r="V1093" i="30" a="1"/>
  <c r="V1093" i="30" s="1"/>
  <c r="V1091" i="30" s="1" a="1"/>
  <c r="V1091" i="30" s="1"/>
  <c r="V1092" i="30" s="1" a="1"/>
  <c r="V1092" i="30" s="1"/>
  <c r="V1090" i="30" s="1" a="1"/>
  <c r="V1090" i="30" s="1"/>
  <c r="GR597" i="30" a="1"/>
  <c r="GR597" i="30" s="1"/>
  <c r="U1232" i="29" a="1"/>
  <c r="U1232" i="29" s="1"/>
  <c r="U1230" i="29" s="1" a="1"/>
  <c r="U1230" i="29" s="1"/>
  <c r="U1233" i="29" s="1" a="1"/>
  <c r="U1233" i="29" s="1"/>
  <c r="U1231" i="29" s="1" a="1"/>
  <c r="U1231" i="29" s="1"/>
  <c r="JJ852" i="29" a="1"/>
  <c r="JJ852" i="29" s="1"/>
  <c r="W1284" i="30" a="1"/>
  <c r="W1284" i="30" s="1"/>
  <c r="W1282" i="30" s="1" a="1"/>
  <c r="W1282" i="30" s="1"/>
  <c r="W1285" i="30" s="1" a="1"/>
  <c r="W1285" i="30" s="1"/>
  <c r="W1283" i="30" s="1" a="1"/>
  <c r="W1283" i="30" s="1"/>
  <c r="GY953" i="30" a="1"/>
  <c r="GY953" i="30" s="1"/>
  <c r="V1329" i="31" a="1"/>
  <c r="V1329" i="31" s="1"/>
  <c r="V1327" i="31" s="1" a="1"/>
  <c r="V1327" i="31" s="1"/>
  <c r="V1328" i="31" s="1" a="1"/>
  <c r="V1328" i="31" s="1"/>
  <c r="V1326" i="31" s="1" a="1"/>
  <c r="V1326" i="31" s="1"/>
  <c r="JQ1030" i="31" a="1"/>
  <c r="JQ1030" i="31" s="1"/>
  <c r="V1266" i="31" a="1"/>
  <c r="V1266" i="31" s="1"/>
  <c r="V1269" i="31" s="1" a="1"/>
  <c r="V1269" i="31" s="1"/>
  <c r="V1267" i="31" s="1" a="1"/>
  <c r="V1267" i="31" s="1"/>
  <c r="V1268" i="31" s="1" a="1"/>
  <c r="V1268" i="31" s="1"/>
  <c r="FP925" i="31" a="1"/>
  <c r="FP925" i="31" s="1"/>
  <c r="IV667" i="20"/>
  <c r="JC667" i="20" s="1" a="1"/>
  <c r="U1132" i="20" a="1"/>
  <c r="U1132" i="20" s="1"/>
  <c r="U1130" i="20" s="1" a="1"/>
  <c r="U1130" i="20" s="1"/>
  <c r="U1131" i="20" s="1" a="1"/>
  <c r="U1131" i="20" s="1"/>
  <c r="U1133" i="20" s="1" a="1"/>
  <c r="U1133" i="20" s="1"/>
  <c r="V1079" i="29" a="1"/>
  <c r="V1079" i="29" s="1"/>
  <c r="V1080" i="29" s="1" a="1"/>
  <c r="V1080" i="29" s="1"/>
  <c r="V1078" i="29" s="1" a="1"/>
  <c r="V1078" i="29" s="1"/>
  <c r="V1081" i="29" s="1" a="1"/>
  <c r="V1081" i="29" s="1"/>
  <c r="FW576" i="29" a="1"/>
  <c r="FW576" i="29" s="1"/>
  <c r="X1098" i="31" a="1"/>
  <c r="X1098" i="31" s="1"/>
  <c r="X1099" i="31" s="1" a="1"/>
  <c r="X1099" i="31" s="1"/>
  <c r="X1101" i="31" s="1" a="1"/>
  <c r="X1101" i="31" s="1"/>
  <c r="X1100" i="31" s="1" a="1"/>
  <c r="X1100" i="31" s="1"/>
  <c r="V1296" i="30" a="1"/>
  <c r="V1296" i="30" s="1"/>
  <c r="V1294" i="30" s="1" a="1"/>
  <c r="V1294" i="30" s="1"/>
  <c r="V1297" i="30" s="1" a="1"/>
  <c r="V1297" i="30" s="1"/>
  <c r="V1295" i="30" s="1" a="1"/>
  <c r="V1295" i="30" s="1"/>
  <c r="HM974" i="30" a="1"/>
  <c r="HM974" i="30" s="1"/>
  <c r="W1140" i="20" a="1"/>
  <c r="W1140" i="20" s="1"/>
  <c r="W1138" i="20" s="1" a="1"/>
  <c r="W1138" i="20" s="1"/>
  <c r="W1141" i="20" s="1" a="1"/>
  <c r="W1141" i="20" s="1"/>
  <c r="W1139" i="20" s="1" a="1"/>
  <c r="W1139" i="20" s="1"/>
  <c r="KE681" i="20" a="1"/>
  <c r="KE681" i="20" s="1"/>
  <c r="V1323" i="20" a="1"/>
  <c r="V1323" i="20" s="1"/>
  <c r="V1324" i="20" s="1" a="1"/>
  <c r="V1324" i="20" s="1"/>
  <c r="V1322" i="20" s="1" a="1"/>
  <c r="V1322" i="20" s="1"/>
  <c r="V1325" i="20" s="1" a="1"/>
  <c r="V1325" i="20" s="1"/>
  <c r="JJ1023" i="20" a="1"/>
  <c r="JJ1023" i="20" s="1"/>
  <c r="U1095" i="20" a="1"/>
  <c r="U1095" i="20" s="1"/>
  <c r="U1094" i="20" s="1" a="1"/>
  <c r="U1094" i="20" s="1"/>
  <c r="U1097" i="20" s="1" a="1"/>
  <c r="U1097" i="20" s="1"/>
  <c r="U1096" i="20" s="1" a="1"/>
  <c r="U1096" i="20" s="1"/>
  <c r="GR604" i="20" a="1"/>
  <c r="GR604" i="20" s="1"/>
  <c r="V1247" i="30" a="1"/>
  <c r="V1247" i="30" s="1"/>
  <c r="V1248" i="30" s="1" a="1"/>
  <c r="V1248" i="30" s="1"/>
  <c r="V1246" i="30" s="1" a="1"/>
  <c r="V1246" i="30" s="1"/>
  <c r="V1249" i="30" s="1" a="1"/>
  <c r="V1249" i="30" s="1"/>
  <c r="EG890" i="30" a="1"/>
  <c r="EG890" i="30" s="1"/>
  <c r="V1255" i="30" a="1"/>
  <c r="V1255" i="30" s="1"/>
  <c r="V1254" i="30" s="1" a="1"/>
  <c r="V1254" i="30" s="1"/>
  <c r="V1257" i="30" s="1" a="1"/>
  <c r="V1257" i="30" s="1"/>
  <c r="V1256" i="30" s="1" a="1"/>
  <c r="V1256" i="30" s="1"/>
  <c r="EU904" i="30" a="1"/>
  <c r="EU904" i="30" s="1"/>
  <c r="V1255" i="20" a="1"/>
  <c r="V1255" i="20" s="1"/>
  <c r="V1256" i="20" s="1" a="1"/>
  <c r="V1256" i="20" s="1"/>
  <c r="V1254" i="20" s="1" a="1"/>
  <c r="V1254" i="20" s="1"/>
  <c r="V1257" i="20" s="1" a="1"/>
  <c r="V1257" i="20" s="1"/>
  <c r="EU904" i="20" a="1"/>
  <c r="EU904" i="20" s="1"/>
  <c r="V1144" i="20" a="1"/>
  <c r="V1144" i="20" s="1"/>
  <c r="V1142" i="20" s="1" a="1"/>
  <c r="V1142" i="20" s="1"/>
  <c r="V1143" i="20" s="1" a="1"/>
  <c r="V1143" i="20" s="1"/>
  <c r="V1145" i="20" s="1" a="1"/>
  <c r="V1145" i="20" s="1"/>
  <c r="DS698" i="20" a="1"/>
  <c r="DS698" i="20" s="1"/>
  <c r="V1184" i="20" a="1"/>
  <c r="V1184" i="20" s="1"/>
  <c r="V1182" i="20" s="1" a="1"/>
  <c r="V1182" i="20" s="1"/>
  <c r="V1183" i="20" s="1" a="1"/>
  <c r="V1183" i="20" s="1"/>
  <c r="V1185" i="20" s="1" a="1"/>
  <c r="V1185" i="20" s="1"/>
  <c r="GK768" i="20" a="1"/>
  <c r="GK768" i="20" s="1"/>
  <c r="W1317" i="30" a="1"/>
  <c r="W1317" i="30" s="1"/>
  <c r="W1316" i="30" s="1" a="1"/>
  <c r="W1316" i="30" s="1"/>
  <c r="W1314" i="30" s="1" a="1"/>
  <c r="W1314" i="30" s="1"/>
  <c r="W1315" i="30" s="1" a="1"/>
  <c r="W1315" i="30" s="1"/>
  <c r="JC1009" i="30" a="1"/>
  <c r="JC1009" i="30" s="1"/>
  <c r="V1251" i="20" a="1"/>
  <c r="V1251" i="20" s="1"/>
  <c r="V1252" i="20" s="1" a="1"/>
  <c r="V1252" i="20" s="1"/>
  <c r="V1250" i="20" s="1" a="1"/>
  <c r="V1250" i="20" s="1"/>
  <c r="V1253" i="20" s="1" a="1"/>
  <c r="V1253" i="20" s="1"/>
  <c r="EN897" i="20" a="1"/>
  <c r="EN897" i="20" s="1"/>
  <c r="EU740" i="30"/>
  <c r="FB740" i="30" s="1" a="1"/>
  <c r="U1168" i="30" a="1"/>
  <c r="U1168" i="30" s="1"/>
  <c r="U1166" i="30" s="1" a="1"/>
  <c r="U1166" i="30" s="1"/>
  <c r="U1169" i="30" s="1" a="1"/>
  <c r="U1169" i="30" s="1"/>
  <c r="U1167" i="30" s="1" a="1"/>
  <c r="U1167" i="30" s="1"/>
  <c r="KL1037" i="31" a="1"/>
  <c r="KL1037" i="31" s="1"/>
  <c r="Y1332" i="31" s="1" a="1"/>
  <c r="Y1332" i="31" s="1"/>
  <c r="Y1330" i="31" s="1" a="1"/>
  <c r="Y1330" i="31" s="1"/>
  <c r="Y1333" i="31" s="1" a="1"/>
  <c r="Y1333" i="31" s="1"/>
  <c r="Y1331" i="31" s="1" a="1"/>
  <c r="Y1331" i="31" s="1"/>
  <c r="IH824" i="30"/>
  <c r="IO824" i="30" s="1" a="1"/>
  <c r="IO824" i="30" s="1"/>
  <c r="V1216" i="30" a="1"/>
  <c r="V1216" i="30" s="1"/>
  <c r="V1214" i="30" s="1" a="1"/>
  <c r="V1214" i="30" s="1"/>
  <c r="V1217" i="30" s="1" a="1"/>
  <c r="V1217" i="30" s="1"/>
  <c r="V1215" i="30" s="1" a="1"/>
  <c r="V1215" i="30" s="1"/>
  <c r="U1132" i="30" a="1"/>
  <c r="U1132" i="30" s="1"/>
  <c r="U1130" i="30" s="1" a="1"/>
  <c r="U1130" i="30" s="1"/>
  <c r="U1133" i="30" s="1" a="1"/>
  <c r="U1133" i="30" s="1"/>
  <c r="U1131" i="30" s="1" a="1"/>
  <c r="U1131" i="30" s="1"/>
  <c r="JC667" i="30" a="1"/>
  <c r="JC667" i="30" s="1"/>
  <c r="U1200" i="20" a="1"/>
  <c r="U1200" i="20" s="1"/>
  <c r="U1198" i="20" s="1" a="1"/>
  <c r="U1198" i="20" s="1"/>
  <c r="U1201" i="20" s="1" a="1"/>
  <c r="U1201" i="20" s="1"/>
  <c r="U1199" i="20" s="1" a="1"/>
  <c r="U1199" i="20" s="1"/>
  <c r="HF796" i="20" a="1"/>
  <c r="HF796" i="20" s="1"/>
  <c r="V1297" i="29" a="1"/>
  <c r="V1297" i="29" s="1"/>
  <c r="V1296" i="29" s="1" a="1"/>
  <c r="V1296" i="29" s="1"/>
  <c r="V1294" i="29" s="1" a="1"/>
  <c r="V1294" i="29" s="1"/>
  <c r="V1295" i="29" s="1" a="1"/>
  <c r="V1295" i="29" s="1"/>
  <c r="HM974" i="29" a="1"/>
  <c r="HM974" i="29" s="1"/>
  <c r="V1088" i="20" a="1"/>
  <c r="V1088" i="20" s="1"/>
  <c r="V1086" i="20" s="1" a="1"/>
  <c r="V1086" i="20" s="1"/>
  <c r="V1089" i="20" s="1" a="1"/>
  <c r="V1089" i="20" s="1"/>
  <c r="V1087" i="20" s="1" a="1"/>
  <c r="V1087" i="20" s="1"/>
  <c r="GK590" i="20" a="1"/>
  <c r="GK590" i="20" s="1"/>
  <c r="HF775" i="29" a="1"/>
  <c r="HF775" i="29" s="1"/>
  <c r="Y1186" i="29" s="1" a="1"/>
  <c r="Y1186" i="29" s="1"/>
  <c r="Y1188" i="29" s="1" a="1"/>
  <c r="Y1188" i="29" s="1"/>
  <c r="Y1187" i="29" s="1" a="1"/>
  <c r="Y1187" i="29" s="1"/>
  <c r="Y1189" i="29" s="1" a="1"/>
  <c r="Y1189" i="29" s="1"/>
  <c r="HM782" i="20" a="1"/>
  <c r="HM782" i="20" s="1"/>
  <c r="Y1192" i="20" s="1" a="1"/>
  <c r="Y1192" i="20" s="1"/>
  <c r="Y1190" i="20" s="1" a="1"/>
  <c r="Y1190" i="20" s="1"/>
  <c r="Y1193" i="20" s="1" a="1"/>
  <c r="Y1193" i="20" s="1"/>
  <c r="Y1191" i="20" s="1" a="1"/>
  <c r="Y1191" i="20" s="1"/>
  <c r="W1069" i="30" a="1"/>
  <c r="W1069" i="30" s="1"/>
  <c r="W1067" i="30" s="1" a="1"/>
  <c r="W1067" i="30" s="1"/>
  <c r="W1068" i="30" s="1" a="1"/>
  <c r="W1068" i="30" s="1"/>
  <c r="W1066" i="30" s="1" a="1"/>
  <c r="W1066" i="30" s="1"/>
  <c r="FI555" i="30" a="1"/>
  <c r="FI555" i="30" s="1"/>
  <c r="V1292" i="20" a="1"/>
  <c r="V1292" i="20" s="1"/>
  <c r="V1290" i="20" s="1" a="1"/>
  <c r="V1290" i="20" s="1"/>
  <c r="V1291" i="20" s="1" a="1"/>
  <c r="V1291" i="20" s="1"/>
  <c r="V1293" i="20" s="1" a="1"/>
  <c r="V1293" i="20" s="1"/>
  <c r="HF967" i="20" a="1"/>
  <c r="HF967" i="20" s="1"/>
  <c r="W1275" i="29" a="1"/>
  <c r="W1275" i="29" s="1"/>
  <c r="W1276" i="29" s="1" a="1"/>
  <c r="W1276" i="29" s="1"/>
  <c r="W1274" i="29" s="1" a="1"/>
  <c r="W1274" i="29" s="1"/>
  <c r="W1277" i="29" s="1" a="1"/>
  <c r="W1277" i="29" s="1"/>
  <c r="GK939" i="29" a="1"/>
  <c r="GK939" i="29" s="1"/>
  <c r="X1186" i="31" a="1"/>
  <c r="X1186" i="31" s="1"/>
  <c r="X1189" i="31" s="1" a="1"/>
  <c r="X1189" i="31" s="1"/>
  <c r="X1187" i="31" s="1" a="1"/>
  <c r="X1187" i="31" s="1"/>
  <c r="X1188" i="31" s="1" a="1"/>
  <c r="X1188" i="31" s="1"/>
  <c r="HF775" i="31" a="1"/>
  <c r="HF775" i="31" s="1"/>
  <c r="Y1186" i="31" s="1" a="1"/>
  <c r="Y1186" i="31" s="1"/>
  <c r="Y1189" i="31" s="1" a="1"/>
  <c r="Y1189" i="31" s="1"/>
  <c r="Y1187" i="31" s="1" a="1"/>
  <c r="Y1187" i="31" s="1"/>
  <c r="Y1188" i="31" s="1" a="1"/>
  <c r="Y1188" i="31" s="1"/>
  <c r="V1124" i="30" a="1"/>
  <c r="V1124" i="30" s="1"/>
  <c r="V1122" i="30" s="1" a="1"/>
  <c r="V1122" i="30" s="1"/>
  <c r="V1125" i="30" s="1" a="1"/>
  <c r="V1125" i="30" s="1"/>
  <c r="V1123" i="30" s="1" a="1"/>
  <c r="V1123" i="30" s="1"/>
  <c r="IV653" i="30" a="1"/>
  <c r="IV653" i="30" s="1"/>
  <c r="U1300" i="31" a="1"/>
  <c r="U1300" i="31" s="1"/>
  <c r="U1299" i="31" s="1" a="1"/>
  <c r="U1299" i="31" s="1"/>
  <c r="HM981" i="31" a="1"/>
  <c r="HM981" i="31" s="1"/>
  <c r="V1317" i="29" a="1"/>
  <c r="V1317" i="29" s="1"/>
  <c r="V1316" i="29" s="1" a="1"/>
  <c r="V1316" i="29" s="1"/>
  <c r="V1314" i="29" s="1" a="1"/>
  <c r="V1314" i="29" s="1"/>
  <c r="V1315" i="29" s="1" a="1"/>
  <c r="V1315" i="29" s="1"/>
  <c r="IV1009" i="29" a="1"/>
  <c r="IV1009" i="29" s="1"/>
  <c r="U1288" i="30" a="1"/>
  <c r="U1288" i="30" s="1"/>
  <c r="U1286" i="30" s="1" a="1"/>
  <c r="U1286" i="30" s="1"/>
  <c r="U1289" i="30" s="1" a="1"/>
  <c r="U1289" i="30" s="1"/>
  <c r="U1287" i="30" s="1" a="1"/>
  <c r="U1287" i="30" s="1"/>
  <c r="GR960" i="30" a="1"/>
  <c r="GR960" i="30" s="1"/>
  <c r="V1136" i="30" a="1"/>
  <c r="V1136" i="30" s="1"/>
  <c r="V1134" i="30" s="1" a="1"/>
  <c r="V1134" i="30" s="1"/>
  <c r="V1137" i="30" s="1" a="1"/>
  <c r="V1137" i="30" s="1"/>
  <c r="V1135" i="30" s="1" a="1"/>
  <c r="V1135" i="30" s="1"/>
  <c r="JQ674" i="30" a="1"/>
  <c r="JQ674" i="30" s="1"/>
  <c r="V1112" i="29" a="1"/>
  <c r="V1112" i="29" s="1"/>
  <c r="V1110" i="29" s="1" a="1"/>
  <c r="V1110" i="29" s="1"/>
  <c r="V1113" i="29" s="1" a="1"/>
  <c r="V1113" i="29" s="1"/>
  <c r="V1111" i="29" s="1" a="1"/>
  <c r="V1111" i="29" s="1"/>
  <c r="IA632" i="29" a="1"/>
  <c r="IA632" i="29" s="1"/>
  <c r="V1101" i="30" a="1"/>
  <c r="V1101" i="30" s="1"/>
  <c r="V1099" i="30" s="1" a="1"/>
  <c r="V1099" i="30" s="1"/>
  <c r="V1100" i="30" s="1" a="1"/>
  <c r="V1100" i="30" s="1"/>
  <c r="V1098" i="30" s="1" a="1"/>
  <c r="V1098" i="30" s="1"/>
  <c r="HF611" i="30" a="1"/>
  <c r="HF611" i="30" s="1"/>
  <c r="W1240" i="29" a="1"/>
  <c r="W1240" i="29" s="1"/>
  <c r="W1238" i="29" s="1" a="1"/>
  <c r="W1238" i="29" s="1"/>
  <c r="W1241" i="29" s="1" a="1"/>
  <c r="W1241" i="29" s="1"/>
  <c r="W1239" i="29" s="1" a="1"/>
  <c r="W1239" i="29" s="1"/>
  <c r="DZ876" i="29" a="1"/>
  <c r="DZ876" i="29" s="1"/>
  <c r="V1063" i="29" a="1"/>
  <c r="V1063" i="29" s="1"/>
  <c r="V1064" i="29" s="1" a="1"/>
  <c r="V1064" i="29" s="1"/>
  <c r="V1062" i="29" s="1" a="1"/>
  <c r="V1062" i="29" s="1"/>
  <c r="V1065" i="29" s="1" a="1"/>
  <c r="V1065" i="29" s="1"/>
  <c r="EU548" i="29" a="1"/>
  <c r="EU548" i="29" s="1"/>
  <c r="Q1254" i="29" a="1"/>
  <c r="Q1254" i="29" s="1"/>
  <c r="O15" i="50" a="1"/>
  <c r="O15" i="50" s="1"/>
  <c r="Q1064" i="29" s="1" a="1"/>
  <c r="Q1064" i="29" s="1"/>
  <c r="O16" i="50" s="1" a="1"/>
  <c r="O16" i="50" s="1"/>
  <c r="Q1062" i="29" s="1" a="1"/>
  <c r="Q1062" i="29" s="1"/>
  <c r="V1156" i="29" a="1"/>
  <c r="V1156" i="29" s="1"/>
  <c r="V1154" i="29" s="1" a="1"/>
  <c r="V1154" i="29" s="1"/>
  <c r="V1157" i="29" s="1" a="1"/>
  <c r="V1157" i="29" s="1"/>
  <c r="V1155" i="29" s="1" a="1"/>
  <c r="V1155" i="29" s="1"/>
  <c r="EN719" i="29" a="1"/>
  <c r="EN719" i="29" s="1"/>
  <c r="W1073" i="30" a="1"/>
  <c r="W1073" i="30" s="1"/>
  <c r="W1071" i="30" s="1" a="1"/>
  <c r="W1071" i="30" s="1"/>
  <c r="W1072" i="30" s="1" a="1"/>
  <c r="W1072" i="30" s="1"/>
  <c r="W1070" i="30" s="1" a="1"/>
  <c r="W1070" i="30" s="1"/>
  <c r="FP562" i="30" a="1"/>
  <c r="FP562" i="30" s="1"/>
  <c r="U1062" i="31" a="1"/>
  <c r="U1062" i="31" s="1"/>
  <c r="U1065" i="31" s="1" a="1"/>
  <c r="U1065" i="31" s="1"/>
  <c r="U1064" i="31" s="1" a="1"/>
  <c r="U1064" i="31" s="1"/>
  <c r="U1063" i="31" s="1" a="1"/>
  <c r="U1063" i="31" s="1"/>
  <c r="EN548" i="31" a="1"/>
  <c r="EN548" i="31" s="1"/>
  <c r="W1263" i="29" a="1"/>
  <c r="W1263" i="29" s="1"/>
  <c r="W1264" i="29" s="1" a="1"/>
  <c r="W1264" i="29" s="1"/>
  <c r="W1262" i="29" s="1" a="1"/>
  <c r="W1262" i="29" s="1"/>
  <c r="W1265" i="29" s="1" a="1"/>
  <c r="W1265" i="29" s="1"/>
  <c r="FP918" i="29" a="1"/>
  <c r="FP918" i="29" s="1"/>
  <c r="W1172" i="29" a="1"/>
  <c r="W1172" i="29" s="1"/>
  <c r="W1170" i="29" s="1" a="1"/>
  <c r="W1170" i="29" s="1"/>
  <c r="W1173" i="29" s="1" a="1"/>
  <c r="W1173" i="29" s="1"/>
  <c r="W1171" i="29" s="1" a="1"/>
  <c r="W1171" i="29" s="1"/>
  <c r="FW747" i="29" a="1"/>
  <c r="FW747" i="29" s="1"/>
  <c r="Q1289" i="31" a="1"/>
  <c r="Q1289" i="31" s="1"/>
  <c r="AM25" i="50" s="1" a="1"/>
  <c r="AM25" i="50" s="1"/>
  <c r="AM22" i="50" a="1"/>
  <c r="AM22" i="50" s="1"/>
  <c r="V1085" i="30" a="1"/>
  <c r="V1085" i="30" s="1"/>
  <c r="V1083" i="30" s="1" a="1"/>
  <c r="V1083" i="30" s="1"/>
  <c r="V1084" i="30" s="1" a="1"/>
  <c r="V1084" i="30" s="1"/>
  <c r="V1082" i="30" s="1" a="1"/>
  <c r="V1082" i="30" s="1"/>
  <c r="GD583" i="30" a="1"/>
  <c r="GD583" i="30" s="1"/>
  <c r="V1310" i="31" a="1"/>
  <c r="V1310" i="31" s="1"/>
  <c r="V1311" i="31" s="1" a="1"/>
  <c r="V1311" i="31" s="1"/>
  <c r="V1313" i="31" s="1" a="1"/>
  <c r="V1313" i="31" s="1"/>
  <c r="V1312" i="31" s="1" a="1"/>
  <c r="V1312" i="31" s="1"/>
  <c r="IO1002" i="31" a="1"/>
  <c r="IO1002" i="31" s="1"/>
  <c r="R1255" i="29" a="1"/>
  <c r="R1255" i="29" s="1"/>
  <c r="R1254" i="29" s="1" a="1"/>
  <c r="R1254" i="29" s="1"/>
  <c r="R1256" i="29" s="1" a="1"/>
  <c r="R1256" i="29" s="1"/>
  <c r="R1257" i="29" s="1" a="1"/>
  <c r="R1257" i="29" s="1"/>
  <c r="R1287" i="29" s="1" a="1"/>
  <c r="R1287" i="29" s="1"/>
  <c r="R1286" i="29" s="1" a="1"/>
  <c r="R1286" i="29" s="1"/>
  <c r="R1288" i="29" s="1" a="1"/>
  <c r="R1288" i="29" s="1"/>
  <c r="R1289" i="29" s="1" a="1"/>
  <c r="R1289" i="29" s="1"/>
  <c r="DS904" i="29" a="1"/>
  <c r="DS904" i="29" s="1"/>
  <c r="W1220" i="30" a="1"/>
  <c r="W1220" i="30" s="1"/>
  <c r="W1218" i="30" s="1" a="1"/>
  <c r="W1218" i="30" s="1"/>
  <c r="W1221" i="30" s="1" a="1"/>
  <c r="W1221" i="30" s="1"/>
  <c r="W1219" i="30" s="1" a="1"/>
  <c r="W1219" i="30" s="1"/>
  <c r="JC831" i="30" a="1"/>
  <c r="JC831" i="30" s="1"/>
  <c r="V1188" i="20" a="1"/>
  <c r="V1188" i="20" s="1"/>
  <c r="V1186" i="20" s="1" a="1"/>
  <c r="V1186" i="20" s="1"/>
  <c r="V1189" i="20" s="1" a="1"/>
  <c r="V1189" i="20" s="1"/>
  <c r="V1187" i="20" s="1" a="1"/>
  <c r="V1187" i="20" s="1"/>
  <c r="GR775" i="20" a="1"/>
  <c r="GR775" i="20" s="1"/>
  <c r="V1102" i="30" a="1"/>
  <c r="V1102" i="30" s="1"/>
  <c r="V1104" i="30" s="1" a="1"/>
  <c r="V1104" i="30" s="1"/>
  <c r="V1103" i="30" s="1" a="1"/>
  <c r="V1103" i="30" s="1"/>
  <c r="V1105" i="30" s="1" a="1"/>
  <c r="V1105" i="30" s="1"/>
  <c r="HM618" i="30" a="1"/>
  <c r="HM618" i="30" s="1"/>
  <c r="V1325" i="30" a="1"/>
  <c r="V1325" i="30" s="1"/>
  <c r="V1324" i="30" s="1" a="1"/>
  <c r="V1324" i="30" s="1"/>
  <c r="V1322" i="30" s="1" a="1"/>
  <c r="V1322" i="30" s="1"/>
  <c r="V1323" i="30" s="1" a="1"/>
  <c r="V1323" i="30" s="1"/>
  <c r="JJ1023" i="30" a="1"/>
  <c r="JJ1023" i="30" s="1"/>
  <c r="V1047" i="29" a="1"/>
  <c r="V1047" i="29" s="1"/>
  <c r="V1048" i="29" s="1" a="1"/>
  <c r="V1048" i="29" s="1"/>
  <c r="V1046" i="29" s="1" a="1"/>
  <c r="V1046" i="29" s="1"/>
  <c r="V1049" i="29" s="1" a="1"/>
  <c r="V1049" i="29" s="1"/>
  <c r="DS520" i="29" a="1"/>
  <c r="DS520" i="29" s="1"/>
  <c r="V1316" i="20" a="1"/>
  <c r="V1316" i="20" s="1"/>
  <c r="V1314" i="20" s="1" a="1"/>
  <c r="V1314" i="20" s="1"/>
  <c r="V1315" i="20" s="1" a="1"/>
  <c r="V1315" i="20" s="1"/>
  <c r="V1317" i="20" s="1" a="1"/>
  <c r="V1317" i="20" s="1"/>
  <c r="IV1009" i="20" a="1"/>
  <c r="IV1009" i="20" s="1"/>
  <c r="U1176" i="20" a="1"/>
  <c r="U1176" i="20" s="1"/>
  <c r="U1174" i="20" s="1" a="1"/>
  <c r="U1174" i="20" s="1"/>
  <c r="U1177" i="20" s="1" a="1"/>
  <c r="U1177" i="20" s="1"/>
  <c r="U1175" i="20" s="1" a="1"/>
  <c r="U1175" i="20" s="1"/>
  <c r="FP754" i="20" a="1"/>
  <c r="FP754" i="20" s="1"/>
  <c r="V1271" i="20" a="1"/>
  <c r="V1271" i="20" s="1"/>
  <c r="V1272" i="20" s="1" a="1"/>
  <c r="V1272" i="20" s="1"/>
  <c r="V1270" i="20" s="1" a="1"/>
  <c r="V1270" i="20" s="1"/>
  <c r="V1273" i="20" s="1" a="1"/>
  <c r="V1273" i="20" s="1"/>
  <c r="FW932" i="20" a="1"/>
  <c r="FW932" i="20" s="1"/>
  <c r="V1150" i="31" a="1"/>
  <c r="V1150" i="31" s="1"/>
  <c r="V1153" i="31" s="1" a="1"/>
  <c r="V1153" i="31" s="1"/>
  <c r="V1152" i="31" s="1" a="1"/>
  <c r="V1152" i="31" s="1"/>
  <c r="V1151" i="31" s="1" a="1"/>
  <c r="V1151" i="31" s="1"/>
  <c r="EG712" i="31" a="1"/>
  <c r="EG712" i="31" s="1"/>
  <c r="U1170" i="31" a="1"/>
  <c r="U1170" i="31" s="1"/>
  <c r="U1173" i="31" s="1" a="1"/>
  <c r="U1173" i="31" s="1"/>
  <c r="U1171" i="31" s="1" a="1"/>
  <c r="U1171" i="31" s="1"/>
  <c r="U1172" i="31" s="1" a="1"/>
  <c r="U1172" i="31" s="1"/>
  <c r="FI747" i="31" a="1"/>
  <c r="FI747" i="31" s="1"/>
  <c r="W1244" i="29" a="1"/>
  <c r="W1244" i="29" s="1"/>
  <c r="W1242" i="29" s="1" a="1"/>
  <c r="W1242" i="29" s="1"/>
  <c r="W1245" i="29" s="1" a="1"/>
  <c r="W1245" i="29" s="1"/>
  <c r="W1243" i="29" s="1" a="1"/>
  <c r="W1243" i="29" s="1"/>
  <c r="EG883" i="29" a="1"/>
  <c r="EG883" i="29" s="1"/>
  <c r="GR583" i="31" a="1"/>
  <c r="GR583" i="31" s="1"/>
  <c r="Y1082" i="31" s="1" a="1"/>
  <c r="Y1082" i="31" s="1"/>
  <c r="Y1085" i="31" s="1" a="1"/>
  <c r="Y1085" i="31" s="1"/>
  <c r="Y1084" i="31" s="1" a="1"/>
  <c r="Y1084" i="31" s="1"/>
  <c r="Y1083" i="31" s="1" a="1"/>
  <c r="Y1083" i="31" s="1"/>
  <c r="Q1205" i="20" a="1"/>
  <c r="Q1205" i="20" s="1"/>
  <c r="AV13" i="50" s="1" a="1"/>
  <c r="AV13" i="50" s="1"/>
  <c r="Q1299" i="20" s="1" a="1"/>
  <c r="Q1299" i="20" s="1"/>
  <c r="AV11" i="50" s="1" a="1"/>
  <c r="AV11" i="50" s="1"/>
  <c r="JC1002" i="30" a="1"/>
  <c r="JC1002" i="30" s="1"/>
  <c r="Y1313" i="30" s="1" a="1"/>
  <c r="Y1313" i="30" s="1"/>
  <c r="Y1312" i="30" s="1" a="1"/>
  <c r="Y1312" i="30" s="1"/>
  <c r="Y1310" i="30" s="1" a="1"/>
  <c r="Y1310" i="30" s="1"/>
  <c r="Y1311" i="30" s="1" a="1"/>
  <c r="Y1311" i="30" s="1"/>
  <c r="V1120" i="29" a="1"/>
  <c r="V1120" i="29" s="1"/>
  <c r="V1118" i="29" s="1" a="1"/>
  <c r="V1118" i="29" s="1"/>
  <c r="V1121" i="29" s="1" a="1"/>
  <c r="V1121" i="29" s="1"/>
  <c r="V1119" i="29" s="1" a="1"/>
  <c r="V1119" i="29" s="1"/>
  <c r="IO646" i="29" a="1"/>
  <c r="IO646" i="29" s="1"/>
  <c r="W1196" i="20" a="1"/>
  <c r="W1196" i="20" s="1"/>
  <c r="W1194" i="20" s="1" a="1"/>
  <c r="W1194" i="20" s="1"/>
  <c r="W1197" i="20" s="1" a="1"/>
  <c r="W1197" i="20" s="1"/>
  <c r="W1195" i="20" s="1" a="1"/>
  <c r="W1195" i="20" s="1"/>
  <c r="HM789" i="20" a="1"/>
  <c r="HM789" i="20" s="1"/>
  <c r="V1304" i="20" a="1"/>
  <c r="V1304" i="20" s="1"/>
  <c r="V1302" i="20" s="1" a="1"/>
  <c r="V1302" i="20" s="1"/>
  <c r="V1305" i="20" s="1" a="1"/>
  <c r="V1305" i="20" s="1"/>
  <c r="V1303" i="20" s="1" a="1"/>
  <c r="V1303" i="20" s="1"/>
  <c r="IA988" i="20" a="1"/>
  <c r="V1110" i="30" a="1"/>
  <c r="V1110" i="30" s="1"/>
  <c r="V1113" i="30" s="1" a="1"/>
  <c r="V1113" i="30" s="1"/>
  <c r="V1112" i="30" s="1" a="1"/>
  <c r="V1112" i="30" s="1"/>
  <c r="V1111" i="30" s="1" a="1"/>
  <c r="V1111" i="30" s="1"/>
  <c r="IA632" i="30" a="1"/>
  <c r="IA632" i="30" s="1"/>
  <c r="Q1108" i="31" a="1"/>
  <c r="Q1108" i="31" s="1"/>
  <c r="AV24" i="50" s="1" a="1"/>
  <c r="AV24" i="50" s="1"/>
  <c r="AV25" i="50" a="1"/>
  <c r="AV25" i="50" s="1"/>
  <c r="GD618" i="20" s="1" a="1"/>
  <c r="W1118" i="31" a="1"/>
  <c r="W1118" i="31" s="1"/>
  <c r="W1121" i="31" s="1" a="1"/>
  <c r="W1121" i="31" s="1"/>
  <c r="W1120" i="31" s="1" a="1"/>
  <c r="W1120" i="31" s="1"/>
  <c r="W1119" i="31" s="1" a="1"/>
  <c r="W1119" i="31" s="1"/>
  <c r="IV646" i="31" a="1"/>
  <c r="IV646" i="31" s="1"/>
  <c r="W1176" i="29" a="1"/>
  <c r="W1176" i="29" s="1"/>
  <c r="W1174" i="29" s="1" a="1"/>
  <c r="W1174" i="29" s="1"/>
  <c r="W1177" i="29" s="1" a="1"/>
  <c r="W1177" i="29" s="1"/>
  <c r="W1175" i="29" s="1" a="1"/>
  <c r="W1175" i="29" s="1"/>
  <c r="GD754" i="29" a="1"/>
  <c r="GD754" i="29" s="1"/>
  <c r="W1124" i="29" a="1"/>
  <c r="W1124" i="29" s="1"/>
  <c r="W1122" i="29" s="1" a="1"/>
  <c r="W1122" i="29" s="1"/>
  <c r="W1125" i="29" s="1" a="1"/>
  <c r="W1125" i="29" s="1"/>
  <c r="W1123" i="29" s="1" a="1"/>
  <c r="W1123" i="29" s="1"/>
  <c r="JC653" i="29" a="1"/>
  <c r="JC653" i="29" s="1"/>
  <c r="W1212" i="29" a="1"/>
  <c r="W1212" i="29" s="1"/>
  <c r="W1210" i="29" s="1" a="1"/>
  <c r="W1210" i="29" s="1"/>
  <c r="W1213" i="29" s="1" a="1"/>
  <c r="W1213" i="29" s="1"/>
  <c r="W1211" i="29" s="1" a="1"/>
  <c r="W1211" i="29" s="1"/>
  <c r="IO817" i="29" a="1"/>
  <c r="IO817" i="29" s="1"/>
  <c r="U1106" i="31" a="1"/>
  <c r="U1106" i="31" s="1"/>
  <c r="U1107" i="31" s="1" a="1"/>
  <c r="U1107" i="31" s="1"/>
  <c r="U1109" i="31" s="1" a="1"/>
  <c r="U1109" i="31" s="1"/>
  <c r="U1108" i="31" s="1" a="1"/>
  <c r="U1108" i="31" s="1"/>
  <c r="FI754" i="31"/>
  <c r="U1239" i="31" a="1"/>
  <c r="U1239" i="31" s="1"/>
  <c r="U1240" i="31" s="1" a="1"/>
  <c r="U1240" i="31" s="1"/>
  <c r="U1238" i="31" s="1" a="1"/>
  <c r="U1238" i="31" s="1"/>
  <c r="U1241" i="31" s="1" a="1"/>
  <c r="U1241" i="31" s="1"/>
  <c r="DL876" i="31" a="1"/>
  <c r="DL876" i="31" s="1"/>
  <c r="T1228" i="29" a="1"/>
  <c r="T1228" i="29" s="1"/>
  <c r="T1226" i="29" s="1" a="1"/>
  <c r="T1226" i="29" s="1"/>
  <c r="T1229" i="29" s="1" a="1"/>
  <c r="T1229" i="29" s="1"/>
  <c r="T1227" i="29" s="1" a="1"/>
  <c r="T1227" i="29" s="1"/>
  <c r="IV845" i="29" a="1"/>
  <c r="IV845" i="29" s="1"/>
  <c r="U1053" i="30" a="1"/>
  <c r="U1053" i="30" s="1"/>
  <c r="U1051" i="30" s="1" a="1"/>
  <c r="U1051" i="30" s="1"/>
  <c r="U1052" i="30" s="1" a="1"/>
  <c r="U1052" i="30" s="1"/>
  <c r="U1050" i="30" s="1" a="1"/>
  <c r="U1050" i="30" s="1"/>
  <c r="DS527" i="30" a="1"/>
  <c r="DS527" i="30" s="1"/>
  <c r="V1058" i="20" a="1"/>
  <c r="V1058" i="20" s="1"/>
  <c r="V1061" i="20" s="1" a="1"/>
  <c r="V1061" i="20" s="1"/>
  <c r="V1059" i="20" s="1" a="1"/>
  <c r="V1059" i="20" s="1"/>
  <c r="V1060" i="20" s="1" a="1"/>
  <c r="V1060" i="20" s="1"/>
  <c r="EN541" i="20" a="1"/>
  <c r="EN541" i="20" s="1"/>
  <c r="V1201" i="30" a="1"/>
  <c r="V1201" i="30" s="1"/>
  <c r="V1199" i="30" s="1" a="1"/>
  <c r="V1199" i="30" s="1"/>
  <c r="V1200" i="30" s="1" a="1"/>
  <c r="V1200" i="30" s="1"/>
  <c r="V1198" i="30" s="1" a="1"/>
  <c r="V1198" i="30" s="1"/>
  <c r="HM796" i="30" a="1"/>
  <c r="HM796" i="30" s="1"/>
  <c r="FP733" i="30" a="1"/>
  <c r="FP733" i="30" s="1"/>
  <c r="Y1164" i="30" s="1" a="1"/>
  <c r="Y1164" i="30" s="1"/>
  <c r="Y1162" i="30" s="1" a="1"/>
  <c r="Y1162" i="30" s="1"/>
  <c r="Y1165" i="30" s="1" a="1"/>
  <c r="Y1165" i="30" s="1"/>
  <c r="Y1163" i="30" s="1" a="1"/>
  <c r="Y1163" i="30" s="1"/>
  <c r="V1152" i="30" a="1"/>
  <c r="V1152" i="30" s="1"/>
  <c r="V1150" i="30" s="1" a="1"/>
  <c r="V1150" i="30" s="1"/>
  <c r="V1153" i="30" s="1" a="1"/>
  <c r="V1153" i="30" s="1"/>
  <c r="V1151" i="30" s="1" a="1"/>
  <c r="V1151" i="30" s="1"/>
  <c r="EG712" i="30" a="1"/>
  <c r="EG712" i="30" s="1"/>
  <c r="IV817" i="30" a="1"/>
  <c r="IV817" i="30" s="1"/>
  <c r="Y1212" i="30" s="1" a="1"/>
  <c r="Y1212" i="30" s="1"/>
  <c r="Y1210" i="30" s="1" a="1"/>
  <c r="Y1210" i="30" s="1"/>
  <c r="Y1213" i="30" s="1" a="1"/>
  <c r="Y1213" i="30" s="1"/>
  <c r="Y1211" i="30" s="1" a="1"/>
  <c r="Y1211" i="30" s="1"/>
  <c r="IH625" i="29" a="1"/>
  <c r="IH625" i="29" s="1"/>
  <c r="EG520" i="20" a="1"/>
  <c r="EG520" i="20" s="1"/>
  <c r="IO988" i="30" a="1"/>
  <c r="IO988" i="30" s="1"/>
  <c r="T1192" i="29" a="1"/>
  <c r="T1192" i="29" s="1"/>
  <c r="T1190" i="29" s="1" a="1"/>
  <c r="T1190" i="29" s="1"/>
  <c r="T1193" i="29" s="1" a="1"/>
  <c r="T1193" i="29" s="1"/>
  <c r="T1191" i="29" s="1" a="1"/>
  <c r="T1191" i="29" s="1"/>
  <c r="GK782" i="29" a="1"/>
  <c r="GK782" i="29" s="1"/>
  <c r="IO681" i="29"/>
  <c r="R1139" i="29" a="1"/>
  <c r="R1139" i="29" s="1"/>
  <c r="U1086" i="31" a="1"/>
  <c r="U1086" i="31" s="1"/>
  <c r="U1089" i="31" s="1" a="1"/>
  <c r="U1089" i="31" s="1"/>
  <c r="U1088" i="31" s="1" a="1"/>
  <c r="U1088" i="31" s="1"/>
  <c r="U1087" i="31" s="1" a="1"/>
  <c r="U1087" i="31" s="1"/>
  <c r="GD590" i="31" a="1"/>
  <c r="GD590" i="31" s="1"/>
  <c r="W1160" i="20" a="1"/>
  <c r="W1160" i="20" s="1"/>
  <c r="W1158" i="20" s="1" a="1"/>
  <c r="W1158" i="20" s="1"/>
  <c r="W1159" i="20" s="1" a="1"/>
  <c r="W1159" i="20" s="1"/>
  <c r="W1161" i="20" s="1" a="1"/>
  <c r="W1161" i="20" s="1"/>
  <c r="FB726" i="20" a="1"/>
  <c r="FB726" i="20" s="1"/>
  <c r="W1206" i="31" a="1"/>
  <c r="W1206" i="31" s="1"/>
  <c r="W1209" i="31" s="1" a="1"/>
  <c r="W1209" i="31" s="1"/>
  <c r="W1208" i="31" s="1" a="1"/>
  <c r="W1208" i="31" s="1"/>
  <c r="W1207" i="31" s="1" a="1"/>
  <c r="W1207" i="31" s="1"/>
  <c r="IH810" i="31" a="1"/>
  <c r="IH810" i="31" s="1"/>
  <c r="V1316" i="31" a="1"/>
  <c r="V1316" i="31" s="1"/>
  <c r="V1314" i="31" s="1" a="1"/>
  <c r="V1314" i="31" s="1"/>
  <c r="V1315" i="31" s="1" a="1"/>
  <c r="V1315" i="31" s="1"/>
  <c r="V1317" i="31" s="1" a="1"/>
  <c r="V1317" i="31" s="1"/>
  <c r="IV1009" i="31" a="1"/>
  <c r="IV1009" i="31" s="1"/>
  <c r="V1189" i="30" a="1"/>
  <c r="V1189" i="30" s="1"/>
  <c r="V1187" i="30" s="1" a="1"/>
  <c r="V1187" i="30" s="1"/>
  <c r="V1188" i="30" s="1" a="1"/>
  <c r="V1188" i="30" s="1"/>
  <c r="V1186" i="30" s="1" a="1"/>
  <c r="V1186" i="30" s="1"/>
  <c r="GR775" i="30" a="1"/>
  <c r="GR775" i="30" s="1"/>
  <c r="V1140" i="30" a="1"/>
  <c r="V1140" i="30" s="1"/>
  <c r="V1138" i="30" s="1" a="1"/>
  <c r="V1138" i="30" s="1"/>
  <c r="V1141" i="30" s="1" a="1"/>
  <c r="V1141" i="30" s="1"/>
  <c r="V1139" i="30" s="1" a="1"/>
  <c r="V1139" i="30" s="1"/>
  <c r="JX681" i="30" a="1"/>
  <c r="JX681" i="30" s="1"/>
  <c r="W1260" i="30" a="1"/>
  <c r="W1260" i="30" s="1"/>
  <c r="W1258" i="30" s="1" a="1"/>
  <c r="W1258" i="30" s="1"/>
  <c r="W1261" i="30" s="1" a="1"/>
  <c r="W1261" i="30" s="1"/>
  <c r="W1259" i="30" s="1" a="1"/>
  <c r="W1259" i="30" s="1"/>
  <c r="FI911" i="30" a="1"/>
  <c r="FI911" i="30" s="1"/>
  <c r="Q1140" i="29" a="1"/>
  <c r="Q1140" i="29" s="1"/>
  <c r="Q1141" i="29" s="1" a="1"/>
  <c r="Q1141" i="29" s="1"/>
  <c r="BT14" i="50" a="1"/>
  <c r="BT14" i="50" s="1"/>
  <c r="T1204" i="20" a="1"/>
  <c r="T1204" i="20" s="1"/>
  <c r="T1202" i="20" s="1" a="1"/>
  <c r="T1202" i="20" s="1"/>
  <c r="T1203" i="20" s="1" a="1"/>
  <c r="T1203" i="20" s="1"/>
  <c r="T1205" i="20" s="1" a="1"/>
  <c r="T1205" i="20" s="1"/>
  <c r="HF803" i="20" a="1"/>
  <c r="HF803" i="20" s="1"/>
  <c r="V1287" i="20" a="1"/>
  <c r="V1287" i="20" s="1"/>
  <c r="V1288" i="20" s="1" a="1"/>
  <c r="V1288" i="20" s="1"/>
  <c r="V1286" i="20" s="1" a="1"/>
  <c r="V1286" i="20" s="1"/>
  <c r="V1289" i="20" s="1" a="1"/>
  <c r="V1289" i="20" s="1"/>
  <c r="GY960" i="20" a="1"/>
  <c r="GY960" i="20" s="1"/>
  <c r="W1061" i="30" a="1"/>
  <c r="W1061" i="30" s="1"/>
  <c r="W1059" i="30" s="1" a="1"/>
  <c r="W1059" i="30" s="1"/>
  <c r="W1060" i="30" s="1" a="1"/>
  <c r="W1060" i="30" s="1"/>
  <c r="W1058" i="30" s="1" a="1"/>
  <c r="W1058" i="30" s="1"/>
  <c r="EU541" i="30" a="1"/>
  <c r="EU541" i="30" s="1"/>
  <c r="V1283" i="20" a="1"/>
  <c r="V1283" i="20" s="1"/>
  <c r="V1284" i="20" s="1" a="1"/>
  <c r="V1284" i="20" s="1"/>
  <c r="V1282" i="20" s="1" a="1"/>
  <c r="V1282" i="20" s="1"/>
  <c r="V1285" i="20" s="1" a="1"/>
  <c r="V1285" i="20" s="1"/>
  <c r="GR953" i="20" a="1"/>
  <c r="GR953" i="20" s="1"/>
  <c r="W1279" i="31" a="1"/>
  <c r="W1279" i="31" s="1"/>
  <c r="W1280" i="31" s="1" a="1"/>
  <c r="W1280" i="31" s="1"/>
  <c r="W1278" i="31" s="1" a="1"/>
  <c r="W1278" i="31" s="1"/>
  <c r="W1281" i="31" s="1" a="1"/>
  <c r="W1281" i="31" s="1"/>
  <c r="GR946" i="31" a="1"/>
  <c r="GR946" i="31" s="1"/>
  <c r="V1268" i="30" a="1"/>
  <c r="V1268" i="30" s="1"/>
  <c r="V1266" i="30" s="1" a="1"/>
  <c r="V1266" i="30" s="1"/>
  <c r="V1269" i="30" s="1" a="1"/>
  <c r="V1269" i="30" s="1"/>
  <c r="V1267" i="30" s="1" a="1"/>
  <c r="V1267" i="30" s="1"/>
  <c r="FP925" i="30" a="1"/>
  <c r="FP925" i="30" s="1"/>
  <c r="V1083" i="29" a="1"/>
  <c r="V1083" i="29" s="1"/>
  <c r="V1084" i="29" s="1" a="1"/>
  <c r="V1084" i="29" s="1"/>
  <c r="V1082" i="29" s="1" a="1"/>
  <c r="V1082" i="29" s="1"/>
  <c r="V1085" i="29" s="1" a="1"/>
  <c r="V1085" i="29" s="1"/>
  <c r="GD583" i="29" a="1"/>
  <c r="GD583" i="29" s="1"/>
  <c r="W1272" i="30" a="1"/>
  <c r="W1272" i="30" s="1"/>
  <c r="W1270" i="30" s="1" a="1"/>
  <c r="W1270" i="30" s="1"/>
  <c r="W1273" i="30" s="1" a="1"/>
  <c r="W1273" i="30" s="1"/>
  <c r="W1271" i="30" s="1" a="1"/>
  <c r="W1271" i="30" s="1"/>
  <c r="GD932" i="30" a="1"/>
  <c r="GD932" i="30" s="1"/>
  <c r="V1097" i="30" a="1"/>
  <c r="V1097" i="30" s="1"/>
  <c r="V1095" i="30" s="1" a="1"/>
  <c r="V1095" i="30" s="1"/>
  <c r="V1096" i="30" s="1" a="1"/>
  <c r="V1096" i="30" s="1"/>
  <c r="V1094" i="30" s="1" a="1"/>
  <c r="V1094" i="30" s="1"/>
  <c r="GY604" i="30" a="1"/>
  <c r="GY604" i="30" s="1"/>
  <c r="V1136" i="29" a="1"/>
  <c r="V1136" i="29" s="1"/>
  <c r="V1134" i="29" s="1" a="1"/>
  <c r="V1134" i="29" s="1"/>
  <c r="V1137" i="29" s="1" a="1"/>
  <c r="V1137" i="29" s="1"/>
  <c r="V1135" i="29" s="1" a="1"/>
  <c r="V1135" i="29" s="1"/>
  <c r="JQ674" i="29" a="1"/>
  <c r="JQ674" i="29" s="1"/>
  <c r="W1065" i="30" a="1"/>
  <c r="W1065" i="30" s="1"/>
  <c r="W1063" i="30" s="1" a="1"/>
  <c r="W1063" i="30" s="1"/>
  <c r="W1064" i="30" s="1" a="1"/>
  <c r="W1064" i="30" s="1"/>
  <c r="W1062" i="30" s="1" a="1"/>
  <c r="W1062" i="30" s="1"/>
  <c r="FB548" i="30" a="1"/>
  <c r="FB548" i="30" s="1"/>
  <c r="V1193" i="30" a="1"/>
  <c r="V1193" i="30" s="1"/>
  <c r="V1191" i="30" s="1" a="1"/>
  <c r="V1191" i="30" s="1"/>
  <c r="V1192" i="30" s="1" a="1"/>
  <c r="V1192" i="30" s="1"/>
  <c r="V1190" i="30" s="1" a="1"/>
  <c r="V1190" i="30" s="1"/>
  <c r="GY782" i="30" a="1"/>
  <c r="GY782" i="30" s="1"/>
  <c r="V1166" i="31" a="1"/>
  <c r="V1166" i="31" s="1"/>
  <c r="V1169" i="31" s="1" a="1"/>
  <c r="V1169" i="31" s="1"/>
  <c r="V1167" i="31" s="1" a="1"/>
  <c r="V1167" i="31" s="1"/>
  <c r="V1168" i="31" s="1" a="1"/>
  <c r="V1168" i="31" s="1"/>
  <c r="FI740" i="31" a="1"/>
  <c r="FI740" i="31" s="1"/>
  <c r="W1309" i="30" a="1"/>
  <c r="W1309" i="30" s="1"/>
  <c r="W1308" i="30" s="1" a="1"/>
  <c r="W1308" i="30" s="1"/>
  <c r="W1306" i="30" s="1" a="1"/>
  <c r="W1306" i="30" s="1"/>
  <c r="W1307" i="30" s="1" a="1"/>
  <c r="W1307" i="30" s="1"/>
  <c r="IO995" i="30" a="1"/>
  <c r="IO995" i="30" s="1"/>
  <c r="V1204" i="29" a="1"/>
  <c r="V1204" i="29" s="1"/>
  <c r="V1202" i="29" s="1" a="1"/>
  <c r="V1202" i="29" s="1"/>
  <c r="V1205" i="29" s="1" a="1"/>
  <c r="V1205" i="29" s="1"/>
  <c r="V1203" i="29" s="1" a="1"/>
  <c r="V1203" i="29" s="1"/>
  <c r="HT803" i="29" a="1"/>
  <c r="HT803" i="29" s="1"/>
  <c r="V1224" i="29" a="1"/>
  <c r="V1224" i="29" s="1"/>
  <c r="V1222" i="29" s="1" a="1"/>
  <c r="V1222" i="29" s="1"/>
  <c r="V1225" i="29" s="1" a="1"/>
  <c r="V1225" i="29" s="1"/>
  <c r="V1223" i="29" s="1" a="1"/>
  <c r="V1223" i="29" s="1"/>
  <c r="JC838" i="29" a="1"/>
  <c r="JC838" i="29" s="1"/>
  <c r="V1243" i="30" a="1"/>
  <c r="V1243" i="30" s="1"/>
  <c r="V1244" i="30" s="1" a="1"/>
  <c r="V1244" i="30" s="1"/>
  <c r="V1242" i="30" s="1" a="1"/>
  <c r="V1242" i="30" s="1"/>
  <c r="V1245" i="30" s="1" a="1"/>
  <c r="V1245" i="30" s="1"/>
  <c r="DZ883" i="30" a="1"/>
  <c r="DZ883" i="30" s="1"/>
  <c r="W1102" i="31" a="1"/>
  <c r="W1102" i="31" s="1"/>
  <c r="W1105" i="31" s="1" a="1"/>
  <c r="W1105" i="31" s="1"/>
  <c r="W1103" i="31" s="1" a="1"/>
  <c r="W1103" i="31" s="1"/>
  <c r="W1104" i="31" s="1" a="1"/>
  <c r="W1104" i="31" s="1"/>
  <c r="HT618" i="31" a="1"/>
  <c r="HT618" i="31" s="1"/>
  <c r="V1052" i="20" a="1"/>
  <c r="V1052" i="20" s="1"/>
  <c r="V1050" i="20" s="1" a="1"/>
  <c r="V1050" i="20" s="1"/>
  <c r="V1053" i="20" s="1" a="1"/>
  <c r="V1053" i="20" s="1"/>
  <c r="V1051" i="20" s="1" a="1"/>
  <c r="V1051" i="20" s="1"/>
  <c r="DZ527" i="20" a="1"/>
  <c r="DZ527" i="20" s="1"/>
  <c r="V1098" i="31" a="1"/>
  <c r="V1098" i="31" s="1"/>
  <c r="V1099" i="31" s="1" a="1"/>
  <c r="V1099" i="31" s="1"/>
  <c r="V1101" i="31" s="1" a="1"/>
  <c r="V1101" i="31" s="1"/>
  <c r="V1100" i="31" s="1" a="1"/>
  <c r="V1100" i="31" s="1"/>
  <c r="HF611" i="20"/>
  <c r="Q1281" i="30" a="1"/>
  <c r="Q1281" i="30" s="1"/>
  <c r="AG21" i="50" s="1" a="1"/>
  <c r="AG21" i="50" s="1"/>
  <c r="AG20" i="50" a="1"/>
  <c r="AG20" i="50" s="1"/>
  <c r="U1224" i="31" a="1"/>
  <c r="U1224" i="31" s="1"/>
  <c r="U1222" i="31" s="1" a="1"/>
  <c r="U1222" i="31" s="1"/>
  <c r="U1225" i="31" s="1" a="1"/>
  <c r="U1225" i="31" s="1"/>
  <c r="U1223" i="31" s="1" a="1"/>
  <c r="U1223" i="31" s="1"/>
  <c r="IV838" i="31" a="1"/>
  <c r="IV838" i="31" s="1"/>
  <c r="V1208" i="29" a="1"/>
  <c r="V1208" i="29" s="1"/>
  <c r="V1206" i="29" s="1" a="1"/>
  <c r="V1206" i="29" s="1"/>
  <c r="V1209" i="29" s="1" a="1"/>
  <c r="V1209" i="29" s="1"/>
  <c r="V1207" i="29" s="1" a="1"/>
  <c r="V1207" i="29" s="1"/>
  <c r="IA810" i="29" a="1"/>
  <c r="IA810" i="29" s="1"/>
  <c r="FB897" i="29" a="1"/>
  <c r="FB897" i="29" s="1"/>
  <c r="Y1251" i="29" s="1" a="1"/>
  <c r="Y1251" i="29" s="1"/>
  <c r="Y1252" i="29" s="1" a="1"/>
  <c r="Y1252" i="29" s="1"/>
  <c r="Y1250" i="29" s="1" a="1"/>
  <c r="Y1250" i="29" s="1"/>
  <c r="Y1253" i="29" s="1" a="1"/>
  <c r="Y1253" i="29" s="1"/>
  <c r="Q1191" i="29" a="1"/>
  <c r="Q1191" i="29" s="1"/>
  <c r="AM15" i="50" s="1" a="1"/>
  <c r="AM15" i="50" s="1"/>
  <c r="AM17" i="50" a="1"/>
  <c r="AM17" i="50" s="1"/>
  <c r="T1128" i="30" a="1"/>
  <c r="T1128" i="30" s="1"/>
  <c r="T1126" i="30" s="1" a="1"/>
  <c r="T1126" i="30" s="1"/>
  <c r="T1129" i="30" s="1" a="1"/>
  <c r="T1129" i="30" s="1"/>
  <c r="T1127" i="30" s="1" a="1"/>
  <c r="T1127" i="30" s="1"/>
  <c r="IO660" i="30" a="1"/>
  <c r="IO660" i="30" s="1"/>
  <c r="V1223" i="20" a="1"/>
  <c r="V1223" i="20" s="1"/>
  <c r="V1224" i="20" s="1" a="1"/>
  <c r="V1224" i="20" s="1"/>
  <c r="V1222" i="20" s="1" a="1"/>
  <c r="V1222" i="20" s="1"/>
  <c r="V1225" i="20" s="1" a="1"/>
  <c r="V1225" i="20" s="1"/>
  <c r="JC838" i="20" a="1"/>
  <c r="JC838" i="20" s="1"/>
  <c r="U1135" i="31" a="1"/>
  <c r="U1135" i="31" s="1"/>
  <c r="U1136" i="31" s="1" a="1"/>
  <c r="U1136" i="31" s="1"/>
  <c r="U1134" i="31" s="1" a="1"/>
  <c r="U1134" i="31" s="1"/>
  <c r="U1137" i="31" s="1" a="1"/>
  <c r="U1137" i="31" s="1"/>
  <c r="JJ674" i="31" a="1"/>
  <c r="JJ674" i="31" s="1"/>
  <c r="Q1227" i="29" a="1"/>
  <c r="Q1227" i="29" s="1"/>
  <c r="BN15" i="50" s="1" a="1"/>
  <c r="BN15" i="50" s="1"/>
  <c r="BN17" i="50" a="1"/>
  <c r="BN17" i="50" s="1"/>
  <c r="V1276" i="31" a="1"/>
  <c r="V1276" i="31" s="1"/>
  <c r="V1274" i="31" s="1" a="1"/>
  <c r="V1274" i="31" s="1"/>
  <c r="V1277" i="31" s="1" a="1"/>
  <c r="V1277" i="31" s="1"/>
  <c r="V1275" i="31" s="1" a="1"/>
  <c r="V1275" i="31" s="1"/>
  <c r="GD939" i="31" a="1"/>
  <c r="GD939" i="31" s="1"/>
  <c r="T1094" i="31" a="1"/>
  <c r="T1094" i="31" s="1"/>
  <c r="T1097" i="31" s="1" a="1"/>
  <c r="T1097" i="31" s="1"/>
  <c r="T1095" i="31" s="1" a="1"/>
  <c r="T1095" i="31" s="1"/>
  <c r="T1096" i="31" s="1" a="1"/>
  <c r="T1096" i="31" s="1"/>
  <c r="GK604" i="31" a="1"/>
  <c r="GK604" i="31" s="1"/>
  <c r="W1178" i="31" a="1"/>
  <c r="W1178" i="31" s="1"/>
  <c r="W1181" i="31" s="1" a="1"/>
  <c r="W1181" i="31" s="1"/>
  <c r="W1180" i="31" s="1" a="1"/>
  <c r="W1180" i="31" s="1"/>
  <c r="W1179" i="31" s="1" a="1"/>
  <c r="W1179" i="31" s="1"/>
  <c r="GK761" i="31" a="1"/>
  <c r="GK761" i="31" s="1"/>
  <c r="V1250" i="31" a="1"/>
  <c r="V1250" i="31" s="1"/>
  <c r="V1252" i="31" s="1" a="1"/>
  <c r="V1252" i="31" s="1"/>
  <c r="V1251" i="31" s="1" a="1"/>
  <c r="V1251" i="31" s="1"/>
  <c r="V1253" i="31" s="1" a="1"/>
  <c r="V1253" i="31" s="1"/>
  <c r="EN897" i="31" a="1"/>
  <c r="EN897" i="31" s="1"/>
  <c r="T1066" i="31" a="1"/>
  <c r="T1066" i="31" s="1"/>
  <c r="T1069" i="31" s="1" a="1"/>
  <c r="T1069" i="31" s="1"/>
  <c r="T1068" i="31" s="1" a="1"/>
  <c r="T1068" i="31" s="1"/>
  <c r="T1067" i="31" s="1" a="1"/>
  <c r="T1067" i="31" s="1"/>
  <c r="EN555" i="31" a="1"/>
  <c r="EN555" i="31" s="1"/>
  <c r="W1148" i="20" a="1"/>
  <c r="W1148" i="20" s="1"/>
  <c r="W1146" i="20" s="1" a="1"/>
  <c r="W1146" i="20" s="1"/>
  <c r="W1149" i="20" s="1" a="1"/>
  <c r="W1149" i="20" s="1"/>
  <c r="W1147" i="20" s="1" a="1"/>
  <c r="W1147" i="20" s="1"/>
  <c r="EG705" i="20" a="1"/>
  <c r="EG705" i="20" s="1"/>
  <c r="W1283" i="29" a="1"/>
  <c r="W1283" i="29" s="1"/>
  <c r="W1284" i="29" s="1" a="1"/>
  <c r="W1284" i="29" s="1"/>
  <c r="W1282" i="29" s="1" a="1"/>
  <c r="W1282" i="29" s="1"/>
  <c r="W1285" i="29" s="1" a="1"/>
  <c r="W1285" i="29" s="1"/>
  <c r="GY953" i="29" a="1"/>
  <c r="GY953" i="29" s="1"/>
  <c r="V1158" i="31" a="1"/>
  <c r="V1158" i="31" s="1"/>
  <c r="V1161" i="31" s="1" a="1"/>
  <c r="V1161" i="31" s="1"/>
  <c r="V1160" i="31" s="1" a="1"/>
  <c r="V1160" i="31" s="1"/>
  <c r="V1159" i="31" s="1" a="1"/>
  <c r="V1159" i="31" s="1"/>
  <c r="EU726" i="31" a="1"/>
  <c r="GK576" i="31" a="1"/>
  <c r="GK576" i="31" s="1"/>
  <c r="V1116" i="29" a="1"/>
  <c r="V1116" i="29" s="1"/>
  <c r="V1114" i="29" s="1" a="1"/>
  <c r="V1114" i="29" s="1"/>
  <c r="V1117" i="29" s="1" a="1"/>
  <c r="V1117" i="29" s="1"/>
  <c r="V1115" i="29" s="1" a="1"/>
  <c r="V1115" i="29" s="1"/>
  <c r="IH639" i="29" a="1"/>
  <c r="IH639" i="29" s="1"/>
  <c r="V1321" i="30" a="1"/>
  <c r="V1321" i="30" s="1"/>
  <c r="V1320" i="30" s="1" a="1"/>
  <c r="V1320" i="30" s="1"/>
  <c r="V1318" i="30" s="1" a="1"/>
  <c r="V1318" i="30" s="1"/>
  <c r="V1319" i="30" s="1" a="1"/>
  <c r="V1319" i="30" s="1"/>
  <c r="JC1016" i="30" a="1"/>
  <c r="JC1016" i="30" s="1"/>
  <c r="W1160" i="29" a="1"/>
  <c r="W1160" i="29" s="1"/>
  <c r="W1158" i="29" s="1" a="1"/>
  <c r="W1158" i="29" s="1"/>
  <c r="W1161" i="29" s="1" a="1"/>
  <c r="W1161" i="29" s="1"/>
  <c r="W1159" i="29" s="1" a="1"/>
  <c r="W1159" i="29" s="1"/>
  <c r="FB726" i="29" a="1"/>
  <c r="FB726" i="29" s="1"/>
  <c r="U1152" i="20" a="1"/>
  <c r="U1152" i="20" s="1"/>
  <c r="U1150" i="20" s="1" a="1"/>
  <c r="U1150" i="20" s="1"/>
  <c r="U1153" i="20" s="1" a="1"/>
  <c r="U1153" i="20" s="1"/>
  <c r="U1151" i="20" s="1" a="1"/>
  <c r="U1151" i="20" s="1"/>
  <c r="DZ712" i="20" a="1"/>
  <c r="DZ712" i="20" s="1"/>
  <c r="W1162" i="31" a="1"/>
  <c r="W1162" i="31" s="1"/>
  <c r="W1165" i="31" s="1" a="1"/>
  <c r="W1165" i="31" s="1"/>
  <c r="W1163" i="31" s="1" a="1"/>
  <c r="W1163" i="31" s="1"/>
  <c r="W1164" i="31" s="1" a="1"/>
  <c r="W1164" i="31" s="1"/>
  <c r="FI733" i="31" a="1"/>
  <c r="FI733" i="31" s="1"/>
  <c r="V1077" i="30" a="1"/>
  <c r="V1077" i="30" s="1"/>
  <c r="V1076" i="30" s="1" a="1"/>
  <c r="V1076" i="30" s="1"/>
  <c r="GR960" i="31"/>
  <c r="U1156" i="20" a="1"/>
  <c r="U1156" i="20" s="1"/>
  <c r="U1154" i="20" s="1" a="1"/>
  <c r="U1154" i="20" s="1"/>
  <c r="U1155" i="20" s="1" a="1"/>
  <c r="U1155" i="20" s="1"/>
  <c r="U1157" i="20" s="1" a="1"/>
  <c r="U1157" i="20" s="1"/>
  <c r="EG719" i="20" a="1"/>
  <c r="EG719" i="20" s="1"/>
  <c r="IH625" i="31" a="1"/>
  <c r="IH625" i="31" s="1"/>
  <c r="FP911" i="29" a="1"/>
  <c r="FP911" i="29" s="1"/>
  <c r="Y1259" i="29" s="1" a="1"/>
  <c r="Y1259" i="29" s="1"/>
  <c r="Y1258" i="29" s="1" a="1"/>
  <c r="Y1258" i="29" s="1"/>
  <c r="GY946" i="30" a="1"/>
  <c r="GY946" i="30" s="1"/>
  <c r="Y1278" i="30" s="1" a="1"/>
  <c r="Y1278" i="30" s="1"/>
  <c r="Y1279" i="30" s="1" a="1"/>
  <c r="Y1279" i="30" s="1"/>
  <c r="Y1280" i="30" s="1" a="1"/>
  <c r="Y1280" i="30" s="1"/>
  <c r="Y1281" i="30" s="1" a="1"/>
  <c r="Y1281" i="30" s="1"/>
  <c r="KE845" i="30" a="1"/>
  <c r="KE845" i="30" s="1"/>
  <c r="JJ831" i="20" a="1"/>
  <c r="JJ831" i="20" s="1"/>
  <c r="KL1037" i="29" a="1"/>
  <c r="KL1037" i="29" s="1"/>
  <c r="Y1331" i="29" s="1" a="1"/>
  <c r="Y1331" i="29" s="1"/>
  <c r="Y1330" i="29" s="1" a="1"/>
  <c r="Y1330" i="29" s="1"/>
  <c r="Y1333" i="29" s="1" a="1"/>
  <c r="Y1333" i="29" s="1"/>
  <c r="Y1332" i="29" s="1" a="1"/>
  <c r="Y1332" i="29" s="1"/>
  <c r="HT611" i="31" a="1"/>
  <c r="HT611" i="31" s="1"/>
  <c r="HM960" i="29" a="1"/>
  <c r="HM960" i="29" s="1"/>
  <c r="Y1287" i="29" s="1" a="1"/>
  <c r="Y1287" i="29" s="1"/>
  <c r="Y1286" i="29" s="1" a="1"/>
  <c r="Y1286" i="29" s="1"/>
  <c r="Y1288" i="29" s="1" a="1"/>
  <c r="Y1288" i="29" s="1"/>
  <c r="Y1289" i="29" s="1" a="1"/>
  <c r="Y1289" i="29" s="1"/>
  <c r="EN883" i="20" a="1"/>
  <c r="EN883" i="20" s="1"/>
  <c r="Y1243" i="20" s="1" a="1"/>
  <c r="Y1243" i="20" s="1"/>
  <c r="Y1244" i="20" s="1" a="1"/>
  <c r="Y1244" i="20" s="1"/>
  <c r="Y1242" i="20" s="1" a="1"/>
  <c r="Y1242" i="20" s="1"/>
  <c r="Y1245" i="20" s="1" a="1"/>
  <c r="Y1245" i="20" s="1"/>
  <c r="EN520" i="31" a="1"/>
  <c r="EN520" i="31" s="1"/>
  <c r="Z1049" i="31" s="1" a="1"/>
  <c r="Z1049" i="31" s="1"/>
  <c r="Z1047" i="31" s="1" a="1"/>
  <c r="Z1047" i="31" s="1"/>
  <c r="Z1048" i="31" s="1" a="1"/>
  <c r="Z1048" i="31" s="1"/>
  <c r="Z1046" i="31" s="1" a="1"/>
  <c r="Z1046" i="31" s="1"/>
  <c r="FW562" i="20" a="1"/>
  <c r="FW562" i="20" s="1"/>
  <c r="Y1072" i="20" s="1" a="1"/>
  <c r="Y1072" i="20" s="1"/>
  <c r="Y1070" i="20" s="1" a="1"/>
  <c r="Y1070" i="20" s="1"/>
  <c r="Y1073" i="20" s="1" a="1"/>
  <c r="Y1073" i="20" s="1"/>
  <c r="Y1071" i="20" s="1" a="1"/>
  <c r="Y1071" i="20" s="1"/>
  <c r="HF946" i="29" a="1"/>
  <c r="HF946" i="29" s="1"/>
  <c r="Z1279" i="29" s="1" a="1"/>
  <c r="Z1279" i="29" s="1"/>
  <c r="Z1280" i="29" s="1" a="1"/>
  <c r="Z1280" i="29" s="1"/>
  <c r="Z1278" i="29" s="1" a="1"/>
  <c r="Z1278" i="29" s="1"/>
  <c r="Z1281" i="29" s="1" a="1"/>
  <c r="Z1281" i="29" s="1"/>
  <c r="JJ824" i="31" a="1"/>
  <c r="JJ824" i="31" s="1"/>
  <c r="Z1214" i="31" s="1" a="1"/>
  <c r="Z1214" i="31" s="1"/>
  <c r="Z1217" i="31" s="1" a="1"/>
  <c r="Z1217" i="31" s="1"/>
  <c r="Z1215" i="31" s="1" a="1"/>
  <c r="Z1215" i="31" s="1"/>
  <c r="Z1216" i="31" s="1" a="1"/>
  <c r="Z1216" i="31" s="1"/>
  <c r="IV995" i="29"/>
  <c r="Y1309" i="29" s="1" a="1"/>
  <c r="Y1309" i="29" s="1"/>
  <c r="Y1308" i="29" s="1" a="1"/>
  <c r="Y1308" i="29" s="1"/>
  <c r="Y1306" i="29" s="1" a="1"/>
  <c r="Y1306" i="29" s="1"/>
  <c r="Y1307" i="29" s="1" a="1"/>
  <c r="Y1307" i="29" s="1"/>
  <c r="HF953" i="31" a="1"/>
  <c r="HF953" i="31" s="1"/>
  <c r="Y1283" i="31" s="1" a="1"/>
  <c r="Y1283" i="31" s="1"/>
  <c r="Y1284" i="31" s="1" a="1"/>
  <c r="Y1284" i="31" s="1"/>
  <c r="Y1282" i="31" s="1" a="1"/>
  <c r="Y1282" i="31" s="1"/>
  <c r="Y1285" i="31" s="1" a="1"/>
  <c r="Y1285" i="31" s="1"/>
  <c r="GR583" i="20" a="1"/>
  <c r="GR583" i="20" s="1"/>
  <c r="Y1084" i="20" s="1" a="1"/>
  <c r="Y1084" i="20" s="1"/>
  <c r="Y1082" i="20" s="1" a="1"/>
  <c r="Y1082" i="20" s="1"/>
  <c r="Y1085" i="20" s="1" a="1"/>
  <c r="Y1085" i="20" s="1"/>
  <c r="Y1083" i="20" s="1" a="1"/>
  <c r="Y1083" i="20" s="1"/>
  <c r="GK932" i="31" a="1"/>
  <c r="GK932" i="31" s="1"/>
  <c r="Y1273" i="31" s="1" a="1"/>
  <c r="Y1273" i="31" s="1"/>
  <c r="Y1271" i="31" s="1" a="1"/>
  <c r="Y1271" i="31" s="1"/>
  <c r="Y1272" i="31" s="1" a="1"/>
  <c r="Y1272" i="31" s="1"/>
  <c r="Y1270" i="31" s="1" a="1"/>
  <c r="Y1270" i="31" s="1"/>
  <c r="FP911" i="31" a="1"/>
  <c r="FP911" i="31" s="1"/>
  <c r="Y1258" i="31" s="1" a="1"/>
  <c r="Y1258" i="31" s="1"/>
  <c r="Y1261" i="31" s="1" a="1"/>
  <c r="Y1261" i="31" s="1"/>
  <c r="Y1259" i="31" s="1" a="1"/>
  <c r="Y1259" i="31" s="1"/>
  <c r="Y1260" i="31" s="1" a="1"/>
  <c r="Y1260" i="31" s="1"/>
  <c r="FB541" i="29" a="1"/>
  <c r="FB541" i="29" s="1"/>
  <c r="Y1059" i="29" s="1" a="1"/>
  <c r="Y1059" i="29" s="1"/>
  <c r="Y1060" i="29" s="1" a="1"/>
  <c r="Y1060" i="29" s="1"/>
  <c r="Y1058" i="29" s="1" a="1"/>
  <c r="Y1058" i="29" s="1"/>
  <c r="Y1061" i="29" s="1" a="1"/>
  <c r="Y1061" i="29" s="1"/>
  <c r="GY590" i="30" a="1"/>
  <c r="GY590" i="30" s="1"/>
  <c r="Y1089" i="30" s="1" a="1"/>
  <c r="Y1089" i="30" s="1"/>
  <c r="Y1087" i="30" s="1" a="1"/>
  <c r="Y1087" i="30" s="1"/>
  <c r="Y1088" i="30" s="1" a="1"/>
  <c r="Y1088" i="30" s="1"/>
  <c r="Y1086" i="30" s="1" a="1"/>
  <c r="Y1086" i="30" s="1"/>
  <c r="IO810" i="20" a="1"/>
  <c r="IO810" i="20" s="1"/>
  <c r="Y1207" i="20" s="1" a="1"/>
  <c r="Y1207" i="20" s="1"/>
  <c r="Y1208" i="20" s="1" a="1"/>
  <c r="Y1208" i="20" s="1"/>
  <c r="Y1206" i="20" s="1" a="1"/>
  <c r="Y1206" i="20" s="1"/>
  <c r="Y1209" i="20" s="1" a="1"/>
  <c r="Y1209" i="20" s="1"/>
  <c r="JC646" i="30" a="1"/>
  <c r="JC646" i="30" s="1"/>
  <c r="Y1120" i="30" s="1" a="1"/>
  <c r="Y1120" i="30" s="1"/>
  <c r="Y1118" i="30" s="1" a="1"/>
  <c r="Y1118" i="30" s="1"/>
  <c r="Y1121" i="30" s="1" a="1"/>
  <c r="Y1121" i="30" s="1"/>
  <c r="Y1119" i="30" s="1" a="1"/>
  <c r="Y1119" i="30" s="1"/>
  <c r="JX838" i="30" a="1"/>
  <c r="JX838" i="30" s="1"/>
  <c r="Z1223" i="30" s="1" a="1"/>
  <c r="Z1223" i="30" s="1"/>
  <c r="Z1224" i="30" s="1" a="1"/>
  <c r="Z1224" i="30" s="1"/>
  <c r="Z1222" i="30" s="1" a="1"/>
  <c r="Z1222" i="30" s="1"/>
  <c r="Z1225" i="30" s="1" a="1"/>
  <c r="Z1225" i="30" s="1"/>
  <c r="IH981" i="30" a="1"/>
  <c r="IH981" i="30" s="1"/>
  <c r="Y1300" i="30" s="1" a="1"/>
  <c r="Y1300" i="30" s="1"/>
  <c r="Y1298" i="30" s="1" a="1"/>
  <c r="Y1298" i="30" s="1"/>
  <c r="Y1301" i="30" s="1" a="1"/>
  <c r="Y1301" i="30" s="1"/>
  <c r="Y1299" i="30" s="1" a="1"/>
  <c r="Y1299" i="30" s="1"/>
  <c r="FI548" i="20" a="1"/>
  <c r="FI548" i="20" s="1"/>
  <c r="Y1065" i="20" s="1" a="1"/>
  <c r="Y1065" i="20" s="1"/>
  <c r="Y1063" i="20" s="1" a="1"/>
  <c r="Y1063" i="20" s="1"/>
  <c r="Y1064" i="20" s="1" a="1"/>
  <c r="Y1064" i="20" s="1"/>
  <c r="Y1062" i="20" s="1" a="1"/>
  <c r="Y1062" i="20" s="1"/>
  <c r="EU534" i="20" a="1"/>
  <c r="EU534" i="20" s="1"/>
  <c r="Y1056" i="20" s="1" a="1"/>
  <c r="Y1056" i="20" s="1"/>
  <c r="Y1054" i="20" s="1" a="1"/>
  <c r="Y1054" i="20" s="1"/>
  <c r="Y1057" i="20" s="1" a="1"/>
  <c r="Y1057" i="20" s="1"/>
  <c r="Y1055" i="20" s="1" a="1"/>
  <c r="Y1055" i="20" s="1"/>
  <c r="HM782" i="31" a="1"/>
  <c r="HM782" i="31" s="1"/>
  <c r="Y1190" i="31" s="1" a="1"/>
  <c r="Y1190" i="31" s="1"/>
  <c r="Y1192" i="31" s="1" a="1"/>
  <c r="Y1192" i="31" s="1"/>
  <c r="Y1191" i="31" s="1" a="1"/>
  <c r="Y1191" i="31" s="1"/>
  <c r="Y1193" i="31" s="1" a="1"/>
  <c r="Y1193" i="31" s="1"/>
  <c r="IO988" i="31" a="1"/>
  <c r="IO988" i="31" s="1"/>
  <c r="Y1302" i="31" s="1" a="1"/>
  <c r="Y1302" i="31" s="1"/>
  <c r="Y1305" i="31" s="1" a="1"/>
  <c r="Y1305" i="31" s="1"/>
  <c r="Y1303" i="31" s="1" a="1"/>
  <c r="Y1303" i="31" s="1"/>
  <c r="Y1304" i="31" s="1" a="1"/>
  <c r="Y1304" i="31" s="1"/>
  <c r="IH625" i="20" a="1"/>
  <c r="IH625" i="20" s="1"/>
  <c r="Y1106" i="20" s="1" a="1"/>
  <c r="Y1106" i="20" s="1"/>
  <c r="Y1108" i="20" s="1" a="1"/>
  <c r="Y1108" i="20" s="1"/>
  <c r="Y1107" i="20" s="1" a="1"/>
  <c r="Y1107" i="20" s="1"/>
  <c r="Y1109" i="20" s="1" a="1"/>
  <c r="Y1109" i="20" s="1"/>
  <c r="GD569" i="20" a="1"/>
  <c r="GD569" i="20" s="1"/>
  <c r="Y1076" i="20" s="1" a="1"/>
  <c r="Y1076" i="20" s="1"/>
  <c r="Y1074" i="20" s="1" a="1"/>
  <c r="Y1074" i="20" s="1"/>
  <c r="Y1077" i="20" s="1" a="1"/>
  <c r="Y1077" i="20" s="1"/>
  <c r="Y1075" i="20" s="1" a="1"/>
  <c r="Y1075" i="20" s="1"/>
  <c r="IV632" i="31" a="1"/>
  <c r="IV632" i="31" s="1"/>
  <c r="Z1112" i="31" s="1" a="1"/>
  <c r="Z1112" i="31" s="1"/>
  <c r="Z1113" i="31" s="1" a="1"/>
  <c r="Z1113" i="31" s="1"/>
  <c r="Z1111" i="31" s="1" a="1"/>
  <c r="Z1111" i="31" s="1"/>
  <c r="Z1110" i="31" s="1" a="1"/>
  <c r="Z1110" i="31" s="1"/>
  <c r="HT967" i="31" a="1"/>
  <c r="HT967" i="31" s="1"/>
  <c r="Y1291" i="31" s="1" a="1"/>
  <c r="Y1291" i="31" s="1"/>
  <c r="Y1292" i="31" s="1" a="1"/>
  <c r="Y1292" i="31" s="1"/>
  <c r="Y1290" i="31" s="1" a="1"/>
  <c r="Y1290" i="31" s="1"/>
  <c r="Y1293" i="31" s="1" a="1"/>
  <c r="Y1293" i="31" s="1"/>
  <c r="IV995" i="31" a="1"/>
  <c r="IV995" i="31" s="1"/>
  <c r="Y1306" i="31" s="1" a="1"/>
  <c r="Y1306" i="31" s="1"/>
  <c r="Y1309" i="31" s="1" a="1"/>
  <c r="Y1309" i="31" s="1"/>
  <c r="Y1307" i="31" s="1" a="1"/>
  <c r="Y1307" i="31" s="1"/>
  <c r="Y1308" i="31" s="1" a="1"/>
  <c r="Y1308" i="31" s="1"/>
  <c r="EU534" i="29" a="1"/>
  <c r="EU534" i="29" s="1"/>
  <c r="Y1055" i="29" s="1" a="1"/>
  <c r="Y1055" i="29" s="1"/>
  <c r="Y1056" i="29" s="1" a="1"/>
  <c r="Y1056" i="29" s="1"/>
  <c r="Y1054" i="29" s="1" a="1"/>
  <c r="Y1054" i="29" s="1"/>
  <c r="Y1057" i="29" s="1" a="1"/>
  <c r="Y1057" i="29" s="1"/>
  <c r="EN883" i="31" a="1"/>
  <c r="EN883" i="31" s="1"/>
  <c r="Y1244" i="31" s="1" a="1"/>
  <c r="Y1244" i="31" s="1"/>
  <c r="Y1242" i="31" s="1" a="1"/>
  <c r="Y1242" i="31" s="1"/>
  <c r="Y1245" i="31" s="1" a="1"/>
  <c r="Y1245" i="31" s="1"/>
  <c r="Y1243" i="31" s="1" a="1"/>
  <c r="Y1243" i="31" s="1"/>
  <c r="HT789" i="31"/>
  <c r="Y1194" i="31" s="1" a="1"/>
  <c r="Y1194" i="31" s="1"/>
  <c r="Y1197" i="31" s="1" a="1"/>
  <c r="Y1197" i="31" s="1"/>
  <c r="Y1196" i="31" s="1" a="1"/>
  <c r="Y1196" i="31" s="1"/>
  <c r="Y1195" i="31" s="1" a="1"/>
  <c r="Y1195" i="31" s="1"/>
  <c r="HF597" i="20" a="1"/>
  <c r="HF597" i="20" s="1"/>
  <c r="Y1092" i="20" s="1" a="1"/>
  <c r="Y1092" i="20" s="1"/>
  <c r="Y1090" i="20" s="1" a="1"/>
  <c r="Y1090" i="20" s="1"/>
  <c r="Y1093" i="20" s="1" a="1"/>
  <c r="Y1093" i="20" s="1"/>
  <c r="Y1091" i="20" s="1" a="1"/>
  <c r="Y1091" i="20" s="1"/>
  <c r="JQ660" i="31" a="1"/>
  <c r="JQ660" i="31" s="1"/>
  <c r="Y1127" i="31" s="1" a="1"/>
  <c r="Y1127" i="31" s="1"/>
  <c r="Y1128" i="31" s="1" a="1"/>
  <c r="Y1128" i="31" s="1"/>
  <c r="Y1126" i="31" s="1" a="1"/>
  <c r="Y1126" i="31" s="1"/>
  <c r="Y1129" i="31" s="1" a="1"/>
  <c r="Y1129" i="31" s="1"/>
  <c r="KS1037" i="30" a="1"/>
  <c r="KS1037" i="30" s="1"/>
  <c r="Z1333" i="30" s="1" a="1"/>
  <c r="Z1333" i="30" s="1"/>
  <c r="Z1331" i="30" s="1" a="1"/>
  <c r="Z1331" i="30" s="1"/>
  <c r="Z1332" i="30" s="1" a="1"/>
  <c r="Z1332" i="30" s="1"/>
  <c r="Z1330" i="30" s="1" a="1"/>
  <c r="Z1330" i="30" s="1"/>
  <c r="IV995" i="20" a="1"/>
  <c r="IV995" i="20" s="1"/>
  <c r="Y1308" i="20" s="1" a="1"/>
  <c r="Y1308" i="20" s="1"/>
  <c r="Y1306" i="20" s="1" a="1"/>
  <c r="Y1306" i="20" s="1"/>
  <c r="Y1309" i="20" s="1" a="1"/>
  <c r="Y1309" i="20" s="1"/>
  <c r="Y1307" i="20" s="1" a="1"/>
  <c r="Y1307" i="20" s="1"/>
  <c r="GY946" i="20" a="1"/>
  <c r="GY946" i="20" s="1"/>
  <c r="Y1279" i="20" s="1" a="1"/>
  <c r="Y1279" i="20" s="1"/>
  <c r="Y1280" i="20" s="1" a="1"/>
  <c r="Y1280" i="20" s="1"/>
  <c r="Y1278" i="20" s="1" a="1"/>
  <c r="Y1278" i="20" s="1"/>
  <c r="Y1281" i="20" s="1" a="1"/>
  <c r="Y1281" i="20" s="1"/>
  <c r="IH625" i="30" a="1"/>
  <c r="IH625" i="30" s="1"/>
  <c r="Y1106" i="30" s="1" a="1"/>
  <c r="Y1106" i="30" s="1"/>
  <c r="Y1109" i="30" s="1" a="1"/>
  <c r="Y1109" i="30" s="1"/>
  <c r="Y1108" i="30" s="1" a="1"/>
  <c r="Y1108" i="30" s="1"/>
  <c r="Y1107" i="30" s="1" a="1"/>
  <c r="Y1107" i="30" s="1"/>
  <c r="HT967" i="30" a="1"/>
  <c r="HT967" i="30" s="1"/>
  <c r="Y1292" i="30" s="1" a="1"/>
  <c r="Y1292" i="30" s="1"/>
  <c r="Y1290" i="30" s="1" a="1"/>
  <c r="Y1290" i="30" s="1"/>
  <c r="Y1293" i="30" s="1" a="1"/>
  <c r="Y1293" i="30" s="1"/>
  <c r="Y1291" i="30" s="1" a="1"/>
  <c r="Y1291" i="30" s="1"/>
  <c r="JQ1016" i="20" a="1"/>
  <c r="JQ1016" i="20" s="1"/>
  <c r="Y1319" i="20" s="1" a="1"/>
  <c r="Y1319" i="20" s="1"/>
  <c r="Y1320" i="20" s="1" a="1"/>
  <c r="Y1320" i="20" s="1"/>
  <c r="Y1318" i="20" s="1" a="1"/>
  <c r="Y1318" i="20" s="1"/>
  <c r="Y1321" i="20" s="1" a="1"/>
  <c r="Y1321" i="20" s="1"/>
  <c r="JC1002" i="20" a="1"/>
  <c r="JC1002" i="20" s="1"/>
  <c r="Y1312" i="20" s="1" a="1"/>
  <c r="Y1312" i="20" s="1"/>
  <c r="Y1310" i="20" s="1" a="1"/>
  <c r="Y1310" i="20" s="1"/>
  <c r="Y1313" i="20" s="1" a="1"/>
  <c r="Y1313" i="20" s="1"/>
  <c r="Y1311" i="20" s="1" a="1"/>
  <c r="Y1311" i="20" s="1"/>
  <c r="IV817" i="20" a="1"/>
  <c r="IV817" i="20" s="1"/>
  <c r="Y1211" i="20" s="1" a="1"/>
  <c r="Y1211" i="20" s="1"/>
  <c r="Y1212" i="20" s="1" a="1"/>
  <c r="Y1212" i="20" s="1"/>
  <c r="Y1210" i="20" s="1" a="1"/>
  <c r="Y1210" i="20" s="1"/>
  <c r="Y1213" i="20" s="1" a="1"/>
  <c r="Y1213" i="20" s="1"/>
  <c r="GY590" i="29" a="1"/>
  <c r="GY590" i="29" s="1"/>
  <c r="Y1087" i="29" s="1" a="1"/>
  <c r="Y1087" i="29" s="1"/>
  <c r="Y1088" i="29" s="1" a="1"/>
  <c r="Y1088" i="29" s="1"/>
  <c r="Y1086" i="29" s="1" a="1"/>
  <c r="Y1086" i="29" s="1"/>
  <c r="Y1089" i="29" s="1" a="1"/>
  <c r="Y1089" i="29" s="1"/>
  <c r="KS859" i="31" a="1"/>
  <c r="KS859" i="31" s="1"/>
  <c r="Z1235" i="31" s="1" a="1"/>
  <c r="Z1235" i="31" s="1"/>
  <c r="Z1236" i="31" s="1" a="1"/>
  <c r="Z1236" i="31" s="1"/>
  <c r="Z1234" i="31" s="1" a="1"/>
  <c r="Z1234" i="31" s="1"/>
  <c r="Z1237" i="31" s="1" a="1"/>
  <c r="Z1237" i="31" s="1"/>
  <c r="JQ1016" i="31" a="1"/>
  <c r="JQ1016" i="31" s="1"/>
  <c r="Y1320" i="31" s="1" a="1"/>
  <c r="Y1320" i="31" s="1"/>
  <c r="Y1318" i="31" s="1" a="1"/>
  <c r="Y1318" i="31" s="1"/>
  <c r="Y1321" i="31" s="1" a="1"/>
  <c r="Y1321" i="31" s="1"/>
  <c r="Y1319" i="31" s="1" a="1"/>
  <c r="Y1319" i="31" s="1"/>
  <c r="FW918" i="20" a="1"/>
  <c r="FW918" i="20" s="1"/>
  <c r="Y1263" i="20" s="1" a="1"/>
  <c r="Y1263" i="20" s="1"/>
  <c r="Y1264" i="20" s="1" a="1"/>
  <c r="Y1264" i="20" s="1"/>
  <c r="Y1262" i="20" s="1" a="1"/>
  <c r="Y1262" i="20" s="1"/>
  <c r="Y1265" i="20" s="1" a="1"/>
  <c r="Y1265" i="20" s="1"/>
  <c r="FW918" i="31" a="1"/>
  <c r="FW918" i="31" s="1"/>
  <c r="Y1262" i="31" s="1" a="1"/>
  <c r="Y1262" i="31" s="1"/>
  <c r="Y1265" i="31" s="1" a="1"/>
  <c r="Y1265" i="31" s="1"/>
  <c r="Y1263" i="31" s="1" a="1"/>
  <c r="Y1263" i="31" s="1"/>
  <c r="Y1264" i="31" s="1" a="1"/>
  <c r="Y1264" i="31" s="1"/>
  <c r="JX845" i="20" a="1"/>
  <c r="JX845" i="20" s="1"/>
  <c r="Y1227" i="20" s="1" a="1"/>
  <c r="Y1227" i="20" s="1"/>
  <c r="Y1228" i="20" s="1" a="1"/>
  <c r="Y1228" i="20" s="1"/>
  <c r="Y1226" i="20" s="1" a="1"/>
  <c r="Y1226" i="20" s="1"/>
  <c r="Y1229" i="20" s="1" a="1"/>
  <c r="Y1229" i="20" s="1"/>
  <c r="K138" i="49" a="1"/>
  <c r="K138" i="49" s="1"/>
  <c r="V275" i="49" s="1" a="1"/>
  <c r="V275" i="49" s="1"/>
  <c r="V267" i="49" s="1" a="1"/>
  <c r="V267" i="49" s="1"/>
  <c r="V259" i="49" s="1" a="1"/>
  <c r="V259" i="49" s="1"/>
  <c r="V271" i="49" s="1" a="1"/>
  <c r="V271" i="49" s="1"/>
  <c r="V263" i="49" s="1" a="1"/>
  <c r="V263" i="49" s="1"/>
  <c r="EN705" i="31" a="1"/>
  <c r="EN705" i="31" s="1"/>
  <c r="Y1149" i="31" s="1" a="1"/>
  <c r="Y1149" i="31" s="1"/>
  <c r="Y1148" i="31" s="1" a="1"/>
  <c r="Y1148" i="31" s="1"/>
  <c r="Y1147" i="31" s="1" a="1"/>
  <c r="Y1147" i="31" s="1"/>
  <c r="Y1146" i="31" s="1" a="1"/>
  <c r="Y1146" i="31" s="1"/>
  <c r="FB534" i="30" a="1"/>
  <c r="FB534" i="30" s="1"/>
  <c r="Z1057" i="30" s="1" a="1"/>
  <c r="Z1057" i="30" s="1"/>
  <c r="Z1055" i="30" s="1" a="1"/>
  <c r="Z1055" i="30" s="1"/>
  <c r="Z1056" i="30" s="1" a="1"/>
  <c r="Z1056" i="30" s="1"/>
  <c r="Z1054" i="30" s="1" a="1"/>
  <c r="Z1054" i="30" s="1"/>
  <c r="FW562" i="31"/>
  <c r="Y1070" i="31" s="1" a="1"/>
  <c r="Y1070" i="31" s="1"/>
  <c r="Y1073" i="31" s="1" a="1"/>
  <c r="Y1073" i="31" s="1"/>
  <c r="Y1072" i="31" s="1" a="1"/>
  <c r="Y1072" i="31" s="1"/>
  <c r="Y1071" i="31" s="1" a="1"/>
  <c r="Y1071" i="31" s="1"/>
  <c r="FB897" i="30" a="1"/>
  <c r="FB897" i="30" s="1"/>
  <c r="Y1252" i="30" s="1" a="1"/>
  <c r="Y1252" i="30" s="1"/>
  <c r="Y1251" i="30" s="1" a="1"/>
  <c r="Y1251" i="30" s="1"/>
  <c r="Y1250" i="30" s="1" a="1"/>
  <c r="Y1250" i="30" s="1"/>
  <c r="Y1253" i="30" s="1" a="1"/>
  <c r="Y1253" i="30" s="1"/>
  <c r="IH803" i="31"/>
  <c r="Y1202" i="31" s="1" a="1"/>
  <c r="Y1202" i="31" s="1"/>
  <c r="Y1205" i="31" s="1" a="1"/>
  <c r="Y1205" i="31" s="1"/>
  <c r="Y1204" i="31" s="1" a="1"/>
  <c r="Y1204" i="31" s="1"/>
  <c r="Y1203" i="31" s="1" a="1"/>
  <c r="Y1203" i="31" s="1"/>
  <c r="KL1037" i="20" a="1"/>
  <c r="KL1037" i="20" s="1"/>
  <c r="Y1331" i="20" s="1" a="1"/>
  <c r="Y1331" i="20" s="1"/>
  <c r="Y1332" i="20" s="1" a="1"/>
  <c r="Y1332" i="20" s="1"/>
  <c r="Y1330" i="20" s="1" a="1"/>
  <c r="Y1330" i="20" s="1"/>
  <c r="Y1333" i="20" s="1" a="1"/>
  <c r="Y1333" i="20" s="1"/>
  <c r="JJ831" i="31" a="1"/>
  <c r="JJ831" i="31" s="1"/>
  <c r="Y1220" i="31" s="1" a="1"/>
  <c r="Y1220" i="31" s="1"/>
  <c r="Y1218" i="31" s="1" a="1"/>
  <c r="Y1218" i="31" s="1"/>
  <c r="Y1221" i="31" s="1" a="1"/>
  <c r="Y1221" i="31" s="1"/>
  <c r="Y1219" i="31" s="1" a="1"/>
  <c r="Y1219" i="31" s="1"/>
  <c r="FB534" i="31" a="1"/>
  <c r="FB534" i="31" s="1"/>
  <c r="Z1057" i="31" s="1" a="1"/>
  <c r="Z1057" i="31" s="1"/>
  <c r="Z1055" i="31" s="1" a="1"/>
  <c r="Z1055" i="31" s="1"/>
  <c r="Z1056" i="31" s="1" a="1"/>
  <c r="Z1056" i="31" s="1"/>
  <c r="Z1054" i="31" s="1" a="1"/>
  <c r="Z1054" i="31" s="1"/>
  <c r="JJ653" i="20"/>
  <c r="Y1124" i="20" s="1" a="1"/>
  <c r="Y1124" i="20" s="1"/>
  <c r="Y1122" i="20" s="1" a="1"/>
  <c r="Y1122" i="20" s="1"/>
  <c r="Y1123" i="20" s="1" a="1"/>
  <c r="Y1123" i="20" s="1"/>
  <c r="Y1125" i="20" s="1" a="1"/>
  <c r="Y1125" i="20" s="1"/>
  <c r="GY768" i="30" a="1"/>
  <c r="GY768" i="30" s="1"/>
  <c r="Y1185" i="30" s="1" a="1"/>
  <c r="Y1185" i="30" s="1"/>
  <c r="Y1183" i="30" s="1" a="1"/>
  <c r="Y1183" i="30" s="1"/>
  <c r="Y1184" i="30" s="1" a="1"/>
  <c r="Y1184" i="30" s="1"/>
  <c r="Y1182" i="30" s="1" a="1"/>
  <c r="Y1182" i="30" s="1"/>
  <c r="IO632" i="20" a="1"/>
  <c r="IO632" i="20" s="1"/>
  <c r="Y1112" i="20" s="1" a="1"/>
  <c r="Y1112" i="20" s="1"/>
  <c r="Y1110" i="20" s="1" a="1"/>
  <c r="Y1110" i="20" s="1"/>
  <c r="Y1113" i="20" s="1" a="1"/>
  <c r="Y1113" i="20" s="1"/>
  <c r="Y1111" i="20" s="1" a="1"/>
  <c r="Y1111" i="20" s="1"/>
  <c r="EN876" i="30" a="1"/>
  <c r="EN876" i="30" s="1"/>
  <c r="Z1239" i="30" s="1" a="1"/>
  <c r="Z1239" i="30" s="1"/>
  <c r="Z1240" i="30" s="1" a="1"/>
  <c r="Z1240" i="30" s="1"/>
  <c r="Z1238" i="30" s="1" a="1"/>
  <c r="Z1238" i="30" s="1"/>
  <c r="Z1241" i="30" s="1" a="1"/>
  <c r="Z1241" i="30" s="1"/>
  <c r="HT789" i="30"/>
  <c r="Y1197" i="30" s="1" a="1"/>
  <c r="Y1197" i="30" s="1"/>
  <c r="Y1195" i="30" s="1" a="1"/>
  <c r="Y1195" i="30" s="1"/>
  <c r="Y1196" i="30" s="1" a="1"/>
  <c r="Y1196" i="30" s="1"/>
  <c r="Y1194" i="30" s="1" a="1"/>
  <c r="Y1194" i="30" s="1"/>
  <c r="FP911" i="20" a="1"/>
  <c r="FP911" i="20" s="1"/>
  <c r="Y1259" i="20" s="1" a="1"/>
  <c r="Y1259" i="20" s="1"/>
  <c r="Y1260" i="20" s="1" a="1"/>
  <c r="Y1260" i="20" s="1"/>
  <c r="Y1258" i="20" s="1" a="1"/>
  <c r="Y1258" i="20" s="1"/>
  <c r="Y1261" i="20" s="1" a="1"/>
  <c r="Y1261" i="20" s="1"/>
  <c r="KS859" i="30" a="1"/>
  <c r="KS859" i="30" s="1"/>
  <c r="Z1235" i="30" s="1" a="1"/>
  <c r="Z1235" i="30" s="1"/>
  <c r="Z1236" i="30" s="1" a="1"/>
  <c r="Z1236" i="30" s="1"/>
  <c r="Z1234" i="30" s="1" a="1"/>
  <c r="Z1234" i="30" s="1"/>
  <c r="Z1237" i="30" s="1" a="1"/>
  <c r="Z1237" i="30" s="1"/>
  <c r="EG876" i="20" a="1"/>
  <c r="EG876" i="20" s="1"/>
  <c r="Y1239" i="20" s="1" a="1"/>
  <c r="Y1239" i="20" s="1"/>
  <c r="Y1240" i="20" s="1" a="1"/>
  <c r="Y1240" i="20" s="1"/>
  <c r="Y1238" i="20" s="1" a="1"/>
  <c r="Y1238" i="20" s="1"/>
  <c r="Y1241" i="20" s="1" a="1"/>
  <c r="Y1241" i="20" s="1"/>
  <c r="KE1030" i="20" a="1"/>
  <c r="KE1030" i="20" s="1"/>
  <c r="Y1327" i="20" s="1" a="1"/>
  <c r="Y1327" i="20" s="1"/>
  <c r="Y1328" i="20" s="1" a="1"/>
  <c r="Y1328" i="20" s="1"/>
  <c r="Y1326" i="20" s="1" a="1"/>
  <c r="Y1326" i="20" s="1"/>
  <c r="Y1329" i="20" s="1" a="1"/>
  <c r="Y1329" i="20" s="1"/>
  <c r="W1114" i="31" l="1" a="1"/>
  <c r="W1114" i="31" s="1"/>
  <c r="W1117" i="31" s="1" a="1"/>
  <c r="W1117" i="31" s="1"/>
  <c r="W1116" i="31" s="1" a="1"/>
  <c r="W1116" i="31" s="1"/>
  <c r="W1115" i="31" s="1" a="1"/>
  <c r="W1115" i="31" s="1"/>
  <c r="IO639" i="31" a="1"/>
  <c r="IO639" i="31" s="1"/>
  <c r="W1136" i="20" a="1"/>
  <c r="W1136" i="20" s="1"/>
  <c r="W1134" i="20" s="1" a="1"/>
  <c r="W1134" i="20" s="1"/>
  <c r="W1135" i="20" s="1" a="1"/>
  <c r="W1135" i="20" s="1"/>
  <c r="W1137" i="20" s="1" a="1"/>
  <c r="W1137" i="20" s="1"/>
  <c r="JX674" i="20" a="1"/>
  <c r="JX674" i="20" s="1"/>
  <c r="X1313" i="29" a="1"/>
  <c r="X1313" i="29" s="1"/>
  <c r="X1312" i="29" s="1" a="1"/>
  <c r="X1312" i="29" s="1"/>
  <c r="X1310" i="29" s="1" a="1"/>
  <c r="X1310" i="29" s="1"/>
  <c r="X1311" i="29" s="1" a="1"/>
  <c r="X1311" i="29" s="1"/>
  <c r="W1247" i="31" a="1"/>
  <c r="W1247" i="31" s="1"/>
  <c r="W1248" i="31" s="1" a="1"/>
  <c r="W1248" i="31" s="1"/>
  <c r="W1246" i="31" s="1" a="1"/>
  <c r="W1246" i="31" s="1"/>
  <c r="W1249" i="31" s="1" a="1"/>
  <c r="W1249" i="31" s="1"/>
  <c r="EN890" i="31" a="1"/>
  <c r="EN890" i="31" s="1"/>
  <c r="W1081" i="30" a="1"/>
  <c r="W1081" i="30" s="1"/>
  <c r="W1079" i="30" s="1" a="1"/>
  <c r="W1079" i="30" s="1"/>
  <c r="W1080" i="30" s="1" a="1"/>
  <c r="W1080" i="30" s="1"/>
  <c r="W1078" i="30" s="1" a="1"/>
  <c r="W1078" i="30" s="1"/>
  <c r="GD576" i="30" a="1"/>
  <c r="GD576" i="30" s="1"/>
  <c r="W1091" i="29" a="1"/>
  <c r="W1091" i="29" s="1"/>
  <c r="W1093" i="29" s="1" a="1"/>
  <c r="W1093" i="29" s="1"/>
  <c r="W1092" i="29" s="1" a="1"/>
  <c r="W1092" i="29" s="1"/>
  <c r="W1090" i="29" s="1" a="1"/>
  <c r="W1090" i="29" s="1"/>
  <c r="GY597" i="29" a="1"/>
  <c r="GY597" i="29" s="1"/>
  <c r="V1177" i="30" a="1"/>
  <c r="V1177" i="30" s="1"/>
  <c r="V1175" i="30" s="1" a="1"/>
  <c r="V1175" i="30" s="1"/>
  <c r="V1176" i="30" s="1" a="1"/>
  <c r="V1176" i="30" s="1"/>
  <c r="V1174" i="30" s="1" a="1"/>
  <c r="V1174" i="30" s="1"/>
  <c r="FW754" i="30" a="1"/>
  <c r="FW754" i="30" s="1"/>
  <c r="W1160" i="30" a="1"/>
  <c r="W1160" i="30" s="1"/>
  <c r="W1158" i="30" s="1" a="1"/>
  <c r="W1158" i="30" s="1"/>
  <c r="W1161" i="30" s="1" a="1"/>
  <c r="W1161" i="30" s="1"/>
  <c r="W1159" i="30" s="1" a="1"/>
  <c r="W1159" i="30" s="1"/>
  <c r="FB726" i="30" a="1"/>
  <c r="FB726" i="30" s="1"/>
  <c r="W1267" i="20" a="1"/>
  <c r="W1267" i="20" s="1"/>
  <c r="W1268" i="20" s="1" a="1"/>
  <c r="W1268" i="20" s="1"/>
  <c r="W1266" i="20" s="1" a="1"/>
  <c r="W1266" i="20" s="1"/>
  <c r="W1269" i="20" s="1" a="1"/>
  <c r="W1269" i="20" s="1"/>
  <c r="FW925" i="20" a="1"/>
  <c r="FW925" i="20" s="1"/>
  <c r="W1171" i="30" a="1"/>
  <c r="W1171" i="30" s="1"/>
  <c r="W1172" i="30" s="1" a="1"/>
  <c r="W1172" i="30" s="1"/>
  <c r="W1170" i="30" s="1" a="1"/>
  <c r="W1170" i="30" s="1"/>
  <c r="W1173" i="30" s="1" a="1"/>
  <c r="W1173" i="30" s="1"/>
  <c r="FW747" i="30" a="1"/>
  <c r="FW747" i="30" s="1"/>
  <c r="V1205" i="30" a="1"/>
  <c r="V1205" i="30" s="1"/>
  <c r="V1202" i="30" s="1" a="1"/>
  <c r="V1202" i="30" s="1"/>
  <c r="V1204" i="30" s="1" a="1"/>
  <c r="V1204" i="30" s="1"/>
  <c r="V1203" i="30" s="1" a="1"/>
  <c r="V1203" i="30" s="1"/>
  <c r="HT803" i="30" a="1"/>
  <c r="HT803" i="30" s="1"/>
  <c r="EG541" i="31"/>
  <c r="EN541" i="31" s="1" a="1"/>
  <c r="V1061" i="31" a="1"/>
  <c r="V1061" i="31" s="1"/>
  <c r="V1059" i="31" s="1" a="1"/>
  <c r="V1059" i="31" s="1"/>
  <c r="V1060" i="31" s="1" a="1"/>
  <c r="V1060" i="31" s="1"/>
  <c r="V1058" i="31" s="1" a="1"/>
  <c r="V1058" i="31" s="1"/>
  <c r="W1154" i="31" a="1"/>
  <c r="W1154" i="31" s="1"/>
  <c r="W1157" i="31" s="1" a="1"/>
  <c r="W1157" i="31" s="1"/>
  <c r="W1156" i="31" s="1" a="1"/>
  <c r="W1156" i="31" s="1"/>
  <c r="W1155" i="31" s="1" a="1"/>
  <c r="W1155" i="31" s="1"/>
  <c r="EU719" i="31" a="1"/>
  <c r="EU719" i="31" s="1"/>
  <c r="W1114" i="30" a="1"/>
  <c r="W1114" i="30" s="1"/>
  <c r="W1117" i="30" s="1" a="1"/>
  <c r="W1117" i="30" s="1"/>
  <c r="W1115" i="30" s="1" a="1"/>
  <c r="W1115" i="30" s="1"/>
  <c r="W1116" i="30" s="1" a="1"/>
  <c r="W1116" i="30" s="1"/>
  <c r="IO639" i="30" a="1"/>
  <c r="IO639" i="30" s="1"/>
  <c r="V1049" i="30" a="1"/>
  <c r="V1049" i="30" s="1"/>
  <c r="V1047" i="30" s="1" a="1"/>
  <c r="V1047" i="30" s="1"/>
  <c r="V1048" i="30" s="1" a="1"/>
  <c r="V1048" i="30" s="1"/>
  <c r="V1046" i="30" s="1" a="1"/>
  <c r="V1046" i="30" s="1"/>
  <c r="DS520" i="30" a="1"/>
  <c r="DS520" i="30" s="1"/>
  <c r="FB747" i="20"/>
  <c r="FI747" i="20" s="1" a="1"/>
  <c r="U1172" i="20" a="1"/>
  <c r="U1172" i="20" s="1"/>
  <c r="U1170" i="20" s="1" a="1"/>
  <c r="U1170" i="20" s="1"/>
  <c r="U1171" i="20" s="1" a="1"/>
  <c r="U1171" i="20" s="1"/>
  <c r="U1173" i="20" s="1" a="1"/>
  <c r="U1173" i="20" s="1"/>
  <c r="W1152" i="29" a="1"/>
  <c r="W1152" i="29" s="1"/>
  <c r="W1150" i="29" s="1" a="1"/>
  <c r="W1150" i="29" s="1"/>
  <c r="W1153" i="29" s="1" a="1"/>
  <c r="W1153" i="29" s="1"/>
  <c r="W1151" i="29" s="1" a="1"/>
  <c r="W1151" i="29" s="1"/>
  <c r="EN712" i="29" a="1"/>
  <c r="EN712" i="29" s="1"/>
  <c r="W1143" i="31" a="1"/>
  <c r="W1143" i="31" s="1"/>
  <c r="W1144" i="31" s="1" a="1"/>
  <c r="W1144" i="31" s="1"/>
  <c r="W1142" i="31" s="1" a="1"/>
  <c r="W1142" i="31" s="1"/>
  <c r="W1145" i="31" s="1" a="1"/>
  <c r="W1145" i="31" s="1"/>
  <c r="DZ698" i="31" a="1"/>
  <c r="DZ698" i="31" s="1"/>
  <c r="W1294" i="31" a="1"/>
  <c r="W1294" i="31" s="1"/>
  <c r="W1297" i="31" s="1" a="1"/>
  <c r="W1297" i="31" s="1"/>
  <c r="W1296" i="31" s="1" a="1"/>
  <c r="W1296" i="31" s="1"/>
  <c r="W1295" i="31" s="1" a="1"/>
  <c r="W1295" i="31" s="1"/>
  <c r="HT974" i="31" a="1"/>
  <c r="HT974" i="31" s="1"/>
  <c r="W1296" i="20" a="1"/>
  <c r="W1296" i="20" s="1"/>
  <c r="W1294" i="20" s="1" a="1"/>
  <c r="W1294" i="20" s="1"/>
  <c r="W1297" i="20" s="1" a="1"/>
  <c r="W1297" i="20" s="1"/>
  <c r="W1295" i="20" s="1" a="1"/>
  <c r="W1295" i="20" s="1"/>
  <c r="HT974" i="20" a="1"/>
  <c r="HT974" i="20" s="1"/>
  <c r="W1066" i="20" a="1"/>
  <c r="W1066" i="20" s="1"/>
  <c r="W1069" i="20" s="1" a="1"/>
  <c r="W1069" i="20" s="1"/>
  <c r="W1067" i="20" s="1" a="1"/>
  <c r="W1067" i="20" s="1"/>
  <c r="W1068" i="20" s="1" a="1"/>
  <c r="W1068" i="20" s="1"/>
  <c r="FI555" i="20" a="1"/>
  <c r="FI555" i="20" s="1"/>
  <c r="W1131" i="31" a="1"/>
  <c r="W1131" i="31" s="1"/>
  <c r="W1132" i="31" s="1" a="1"/>
  <c r="W1132" i="31" s="1"/>
  <c r="W1130" i="31" s="1" a="1"/>
  <c r="W1130" i="31" s="1"/>
  <c r="W1133" i="31" s="1" a="1"/>
  <c r="W1133" i="31" s="1"/>
  <c r="JQ667" i="31" a="1"/>
  <c r="JQ667" i="31" s="1"/>
  <c r="T278" i="49" a="1"/>
  <c r="T278" i="49" s="1"/>
  <c r="T270" i="49" s="1" a="1"/>
  <c r="T270" i="49" s="1"/>
  <c r="T262" i="49" s="1" a="1"/>
  <c r="T262" i="49" s="1"/>
  <c r="T274" i="49" s="1" a="1"/>
  <c r="T274" i="49" s="1"/>
  <c r="T266" i="49" s="1" a="1"/>
  <c r="T266" i="49" s="1"/>
  <c r="BG131" i="49" a="1"/>
  <c r="BG131" i="49" s="1"/>
  <c r="JQ852" i="31"/>
  <c r="JX852" i="31" s="1" a="1"/>
  <c r="JX852" i="31" s="1"/>
  <c r="W1231" i="31" a="1"/>
  <c r="W1231" i="31" s="1"/>
  <c r="W1232" i="31" s="1" a="1"/>
  <c r="W1232" i="31" s="1"/>
  <c r="W1230" i="31" s="1" a="1"/>
  <c r="W1230" i="31" s="1"/>
  <c r="W1233" i="31" s="1" a="1"/>
  <c r="W1233" i="31" s="1"/>
  <c r="W1231" i="20" a="1"/>
  <c r="W1231" i="20" s="1"/>
  <c r="W1232" i="20" s="1" a="1"/>
  <c r="W1232" i="20" s="1"/>
  <c r="W1230" i="20" s="1" a="1"/>
  <c r="W1230" i="20" s="1"/>
  <c r="W1233" i="20" s="1" a="1"/>
  <c r="W1233" i="20" s="1"/>
  <c r="JX852" i="20" a="1"/>
  <c r="JX852" i="20" s="1"/>
  <c r="FW918" i="30" a="1"/>
  <c r="FW918" i="30" s="1"/>
  <c r="Y1264" i="30" s="1" a="1"/>
  <c r="Y1264" i="30" s="1"/>
  <c r="Y1262" i="30" s="1" a="1"/>
  <c r="Y1262" i="30" s="1"/>
  <c r="Y1265" i="30" s="1" a="1"/>
  <c r="Y1265" i="30" s="1"/>
  <c r="Y1263" i="30" s="1" a="1"/>
  <c r="Y1263" i="30" s="1"/>
  <c r="T277" i="49" a="1"/>
  <c r="T277" i="49" s="1"/>
  <c r="T269" i="49" s="1" a="1"/>
  <c r="T269" i="49" s="1"/>
  <c r="T261" i="49" s="1" a="1"/>
  <c r="T261" i="49" s="1"/>
  <c r="T273" i="49" s="1" a="1"/>
  <c r="T273" i="49" s="1"/>
  <c r="T265" i="49" s="1" a="1"/>
  <c r="T265" i="49" s="1"/>
  <c r="AA131" i="49" a="1"/>
  <c r="AA131" i="49" s="1"/>
  <c r="V1235" i="20" a="1"/>
  <c r="V1235" i="20" s="1"/>
  <c r="V1236" i="20" s="1" a="1"/>
  <c r="V1236" i="20" s="1"/>
  <c r="V1234" i="20" s="1" a="1"/>
  <c r="V1234" i="20" s="1"/>
  <c r="V1237" i="20" s="1" a="1"/>
  <c r="V1237" i="20" s="1"/>
  <c r="JX859" i="20" a="1"/>
  <c r="JX859" i="20" s="1"/>
  <c r="X23" i="50" a="1"/>
  <c r="X23" i="50" s="1"/>
  <c r="Q1268" i="31" s="1" a="1"/>
  <c r="Q1268" i="31" s="1"/>
  <c r="X24" i="50" s="1" a="1"/>
  <c r="X24" i="50" s="1"/>
  <c r="W1067" i="29" a="1"/>
  <c r="W1067" i="29" s="1"/>
  <c r="W1068" i="29" s="1" a="1"/>
  <c r="W1068" i="29" s="1"/>
  <c r="W1066" i="29" s="1" a="1"/>
  <c r="W1066" i="29" s="1"/>
  <c r="W1069" i="29" s="1" a="1"/>
  <c r="W1069" i="29" s="1"/>
  <c r="FI555" i="29" a="1"/>
  <c r="FI555" i="29" s="1"/>
  <c r="V1180" i="20" a="1"/>
  <c r="V1180" i="20" s="1"/>
  <c r="V1178" i="20" s="1" a="1"/>
  <c r="V1178" i="20" s="1"/>
  <c r="V1181" i="20" s="1" a="1"/>
  <c r="V1181" i="20" s="1"/>
  <c r="V1179" i="20" s="1" a="1"/>
  <c r="V1179" i="20" s="1"/>
  <c r="GD761" i="20" a="1"/>
  <c r="GD761" i="20" s="1"/>
  <c r="W1329" i="30" a="1"/>
  <c r="W1329" i="30" s="1"/>
  <c r="W1328" i="30" s="1" a="1"/>
  <c r="W1328" i="30" s="1"/>
  <c r="W1326" i="30" s="1" a="1"/>
  <c r="W1326" i="30" s="1"/>
  <c r="W1327" i="30" s="1" a="1"/>
  <c r="W1327" i="30" s="1"/>
  <c r="JX1030" i="30" a="1"/>
  <c r="JX1030" i="30" s="1"/>
  <c r="W1071" i="29" a="1"/>
  <c r="W1071" i="29" s="1"/>
  <c r="W1072" i="29" s="1" a="1"/>
  <c r="W1072" i="29" s="1"/>
  <c r="W1070" i="29" s="1" a="1"/>
  <c r="W1070" i="29" s="1"/>
  <c r="W1073" i="29" s="1" a="1"/>
  <c r="W1073" i="29" s="1"/>
  <c r="FP562" i="29" a="1"/>
  <c r="FP562" i="29" s="1"/>
  <c r="X1271" i="29" a="1"/>
  <c r="X1271" i="29" s="1"/>
  <c r="X1272" i="29" s="1" a="1"/>
  <c r="X1272" i="29" s="1"/>
  <c r="X1270" i="29" s="1" a="1"/>
  <c r="X1270" i="29" s="1"/>
  <c r="X1273" i="29" s="1" a="1"/>
  <c r="X1273" i="29" s="1"/>
  <c r="GK932" i="29" a="1"/>
  <c r="GK932" i="29" s="1"/>
  <c r="JC1030" i="29"/>
  <c r="JJ1030" i="29" s="1" a="1"/>
  <c r="U1329" i="29" a="1"/>
  <c r="U1329" i="29" s="1"/>
  <c r="U1328" i="29" s="1" a="1"/>
  <c r="U1328" i="29" s="1"/>
  <c r="U1326" i="29" s="1" a="1"/>
  <c r="U1326" i="29" s="1"/>
  <c r="U1327" i="29" s="1" a="1"/>
  <c r="U1327" i="29" s="1"/>
  <c r="DS705" i="29"/>
  <c r="DZ705" i="29" s="1" a="1"/>
  <c r="V1148" i="29" a="1"/>
  <c r="V1148" i="29" s="1"/>
  <c r="V1146" i="29" s="1" a="1"/>
  <c r="V1146" i="29" s="1"/>
  <c r="V1149" i="29" s="1" a="1"/>
  <c r="V1149" i="29" s="1"/>
  <c r="V1147" i="29" s="1" a="1"/>
  <c r="V1147" i="29" s="1"/>
  <c r="W1236" i="29" a="1"/>
  <c r="W1236" i="29" s="1"/>
  <c r="W1234" i="29" s="1" a="1"/>
  <c r="W1234" i="29" s="1"/>
  <c r="W1237" i="29" s="1" a="1"/>
  <c r="W1237" i="29" s="1"/>
  <c r="W1235" i="29" s="1" a="1"/>
  <c r="W1235" i="29" s="1"/>
  <c r="KE859" i="29" a="1"/>
  <c r="KE859" i="29" s="1"/>
  <c r="U1116" i="20" a="1"/>
  <c r="U1116" i="20" s="1"/>
  <c r="U1114" i="20" s="1" a="1"/>
  <c r="U1114" i="20" s="1"/>
  <c r="U1115" i="20" s="1" a="1"/>
  <c r="U1115" i="20" s="1"/>
  <c r="U1117" i="20" s="1" a="1"/>
  <c r="U1117" i="20" s="1"/>
  <c r="IA639" i="20" a="1"/>
  <c r="IA639" i="20" s="1"/>
  <c r="EG904" i="31"/>
  <c r="EN904" i="31" s="1" a="1"/>
  <c r="U1254" i="31" a="1"/>
  <c r="U1254" i="31" s="1"/>
  <c r="U1257" i="31" s="1" a="1"/>
  <c r="U1257" i="31" s="1"/>
  <c r="U1256" i="31" s="1" a="1"/>
  <c r="U1256" i="31" s="1"/>
  <c r="U1255" i="31" s="1" a="1"/>
  <c r="U1255" i="31" s="1"/>
  <c r="W1182" i="31" a="1"/>
  <c r="W1182" i="31" s="1"/>
  <c r="W1185" i="31" s="1" a="1"/>
  <c r="W1185" i="31" s="1"/>
  <c r="W1184" i="31" s="1" a="1"/>
  <c r="W1184" i="31" s="1"/>
  <c r="W1183" i="31" s="1" a="1"/>
  <c r="W1183" i="31" s="1"/>
  <c r="GR768" i="31" a="1"/>
  <c r="T1074" i="31" a="1"/>
  <c r="T1074" i="31" s="1"/>
  <c r="T1077" i="31" s="1" a="1"/>
  <c r="T1077" i="31" s="1"/>
  <c r="T1076" i="31" s="1" a="1"/>
  <c r="T1076" i="31" s="1"/>
  <c r="T1075" i="31" s="1" a="1"/>
  <c r="T1075" i="31" s="1"/>
  <c r="FB569" i="31" a="1"/>
  <c r="FB569" i="31" s="1"/>
  <c r="HT782" i="20" a="1"/>
  <c r="X1276" i="30" a="1"/>
  <c r="X1276" i="30" s="1"/>
  <c r="X1274" i="30" s="1" a="1"/>
  <c r="X1274" i="30" s="1"/>
  <c r="X1277" i="30" s="1" a="1"/>
  <c r="X1277" i="30" s="1"/>
  <c r="X1275" i="30" s="1" a="1"/>
  <c r="X1275" i="30" s="1"/>
  <c r="GR939" i="30" a="1"/>
  <c r="GR939" i="30" s="1"/>
  <c r="W1215" i="20" a="1"/>
  <c r="W1215" i="20" s="1"/>
  <c r="W1216" i="20" s="1" a="1"/>
  <c r="W1216" i="20" s="1"/>
  <c r="W1214" i="20" s="1" a="1"/>
  <c r="W1214" i="20" s="1"/>
  <c r="W1217" i="20" s="1" a="1"/>
  <c r="W1217" i="20" s="1"/>
  <c r="IV824" i="20" a="1"/>
  <c r="IV824" i="20" s="1"/>
  <c r="W1075" i="29" a="1"/>
  <c r="W1075" i="29" s="1"/>
  <c r="W1076" i="29" s="1" a="1"/>
  <c r="W1076" i="29" s="1"/>
  <c r="W1074" i="29" s="1" a="1"/>
  <c r="W1074" i="29" s="1"/>
  <c r="W1077" i="29" s="1" a="1"/>
  <c r="W1077" i="29" s="1"/>
  <c r="FW569" i="29" a="1"/>
  <c r="FW569" i="29" s="1"/>
  <c r="IA824" i="29"/>
  <c r="IH824" i="29" s="1" a="1"/>
  <c r="U1216" i="29" a="1"/>
  <c r="U1216" i="29" s="1"/>
  <c r="U1214" i="29" s="1" a="1"/>
  <c r="U1214" i="29" s="1"/>
  <c r="U1217" i="29" s="1" a="1"/>
  <c r="U1217" i="29" s="1"/>
  <c r="U1215" i="29" s="1" a="1"/>
  <c r="U1215" i="29" s="1"/>
  <c r="IV660" i="20"/>
  <c r="JC660" i="20" s="1" a="1"/>
  <c r="V1128" i="20" a="1"/>
  <c r="V1128" i="20" s="1"/>
  <c r="V1126" i="20" s="1" a="1"/>
  <c r="V1126" i="20" s="1"/>
  <c r="V1127" i="20" s="1" a="1"/>
  <c r="V1127" i="20" s="1"/>
  <c r="V1129" i="20" s="1" a="1"/>
  <c r="V1129" i="20" s="1"/>
  <c r="V1181" i="30" a="1"/>
  <c r="V1181" i="30" s="1"/>
  <c r="V1179" i="30" s="1" a="1"/>
  <c r="V1179" i="30" s="1"/>
  <c r="V1180" i="30" s="1" a="1"/>
  <c r="V1180" i="30" s="1"/>
  <c r="V1178" i="30" s="1" a="1"/>
  <c r="V1178" i="30" s="1"/>
  <c r="GD761" i="30" a="1"/>
  <c r="GD761" i="30" s="1"/>
  <c r="V1168" i="29" a="1"/>
  <c r="V1168" i="29" s="1"/>
  <c r="V1166" i="29" s="1" a="1"/>
  <c r="V1166" i="29" s="1"/>
  <c r="V1169" i="29" s="1" a="1"/>
  <c r="V1169" i="29" s="1"/>
  <c r="V1167" i="29" s="1" a="1"/>
  <c r="V1167" i="29" s="1"/>
  <c r="FI740" i="29" a="1"/>
  <c r="FI740" i="29" s="1"/>
  <c r="W1210" i="31" a="1"/>
  <c r="W1210" i="31" s="1"/>
  <c r="W1213" i="31" s="1" a="1"/>
  <c r="W1213" i="31" s="1"/>
  <c r="W1212" i="31" s="1" a="1"/>
  <c r="W1212" i="31" s="1"/>
  <c r="W1211" i="31" s="1" a="1"/>
  <c r="W1211" i="31" s="1"/>
  <c r="IO817" i="31" a="1"/>
  <c r="IO817" i="31" s="1"/>
  <c r="V1156" i="30" a="1"/>
  <c r="V1156" i="30" s="1"/>
  <c r="V1154" i="30" s="1" a="1"/>
  <c r="V1154" i="30" s="1"/>
  <c r="V1157" i="30" s="1" a="1"/>
  <c r="V1157" i="30" s="1"/>
  <c r="V1155" i="30" s="1" a="1"/>
  <c r="V1155" i="30" s="1"/>
  <c r="EN719" i="30" a="1"/>
  <c r="EN719" i="30" s="1"/>
  <c r="X1247" i="29" a="1"/>
  <c r="X1247" i="29" s="1"/>
  <c r="X1248" i="29" s="1" a="1"/>
  <c r="X1248" i="29" s="1"/>
  <c r="X1246" i="29" s="1" a="1"/>
  <c r="X1246" i="29" s="1"/>
  <c r="X1249" i="29" s="1" a="1"/>
  <c r="X1249" i="29" s="1"/>
  <c r="EU890" i="29" a="1"/>
  <c r="EU890" i="29" s="1"/>
  <c r="GK768" i="29"/>
  <c r="GR768" i="29" s="1" a="1"/>
  <c r="GR768" i="29" s="1"/>
  <c r="W1184" i="29" a="1"/>
  <c r="W1184" i="29" s="1"/>
  <c r="W1182" i="29" s="1" a="1"/>
  <c r="W1182" i="29" s="1"/>
  <c r="W1185" i="29" s="1" a="1"/>
  <c r="W1185" i="29" s="1"/>
  <c r="W1183" i="29" s="1" a="1"/>
  <c r="W1183" i="29" s="1"/>
  <c r="V1275" i="20" a="1"/>
  <c r="V1275" i="20" s="1"/>
  <c r="V1276" i="20" s="1" a="1"/>
  <c r="V1276" i="20" s="1"/>
  <c r="V1274" i="20" s="1" a="1"/>
  <c r="V1274" i="20" s="1"/>
  <c r="V1277" i="20" s="1" a="1"/>
  <c r="V1277" i="20" s="1"/>
  <c r="GD939" i="20" a="1"/>
  <c r="W1164" i="29" a="1"/>
  <c r="W1164" i="29" s="1"/>
  <c r="W1162" i="29" s="1" a="1"/>
  <c r="W1162" i="29" s="1"/>
  <c r="W1165" i="29" s="1" a="1"/>
  <c r="W1165" i="29" s="1"/>
  <c r="W1163" i="29" s="1" a="1"/>
  <c r="W1163" i="29" s="1"/>
  <c r="FI733" i="29" a="1"/>
  <c r="W1132" i="29" a="1"/>
  <c r="W1132" i="29" s="1"/>
  <c r="W1130" i="29" s="1" a="1"/>
  <c r="W1130" i="29" s="1"/>
  <c r="W1133" i="29" s="1" a="1"/>
  <c r="W1133" i="29" s="1"/>
  <c r="W1131" i="29" s="1" a="1"/>
  <c r="W1131" i="29" s="1"/>
  <c r="JQ667" i="29" a="1"/>
  <c r="JQ667" i="29" s="1"/>
  <c r="W1120" i="20" a="1"/>
  <c r="W1120" i="20" s="1"/>
  <c r="W1118" i="20" s="1" a="1"/>
  <c r="W1118" i="20" s="1"/>
  <c r="W1119" i="20" s="1" a="1"/>
  <c r="W1119" i="20" s="1"/>
  <c r="W1121" i="20" s="1" a="1"/>
  <c r="W1121" i="20" s="1"/>
  <c r="IV646" i="20" a="1"/>
  <c r="IV646" i="20" s="1"/>
  <c r="V1104" i="29" a="1"/>
  <c r="V1104" i="29" s="1"/>
  <c r="V1102" i="29" s="1" a="1"/>
  <c r="V1102" i="29" s="1"/>
  <c r="V1105" i="29" s="1" a="1"/>
  <c r="V1105" i="29" s="1"/>
  <c r="V1103" i="29" s="1" a="1"/>
  <c r="V1103" i="29" s="1"/>
  <c r="HM618" i="29" a="1"/>
  <c r="HM618" i="29" s="1"/>
  <c r="FW733" i="30" a="1"/>
  <c r="FW733" i="30" s="1"/>
  <c r="Z1164" i="30" s="1" a="1"/>
  <c r="Z1164" i="30" s="1"/>
  <c r="Z1162" i="30" s="1" a="1"/>
  <c r="Z1162" i="30" s="1"/>
  <c r="Z1163" i="30" s="1" a="1"/>
  <c r="Z1163" i="30" s="1"/>
  <c r="Z1165" i="30" s="1" a="1"/>
  <c r="Z1165" i="30" s="1"/>
  <c r="KS1037" i="31" a="1"/>
  <c r="V1300" i="20" a="1"/>
  <c r="V1300" i="20" s="1"/>
  <c r="V1298" i="20" s="1" a="1"/>
  <c r="V1298" i="20" s="1"/>
  <c r="V1299" i="20" s="1" a="1"/>
  <c r="V1299" i="20" s="1"/>
  <c r="V1301" i="20" s="1" a="1"/>
  <c r="V1301" i="20" s="1"/>
  <c r="HT981" i="20" a="1"/>
  <c r="HT981" i="20" s="1"/>
  <c r="W1090" i="31" a="1"/>
  <c r="W1090" i="31" s="1"/>
  <c r="W1093" i="31" s="1" a="1"/>
  <c r="W1093" i="31" s="1"/>
  <c r="W1091" i="31" s="1" a="1"/>
  <c r="W1091" i="31" s="1"/>
  <c r="W1092" i="31" s="1" a="1"/>
  <c r="W1092" i="31" s="1"/>
  <c r="GY597" i="31" a="1"/>
  <c r="GY597" i="31" s="1"/>
  <c r="W1123" i="31" a="1"/>
  <c r="W1123" i="31" s="1"/>
  <c r="W1122" i="31" s="1" a="1"/>
  <c r="W1122" i="31" s="1"/>
  <c r="W1125" i="31" s="1" a="1"/>
  <c r="W1125" i="31" s="1"/>
  <c r="W1124" i="31" s="1" a="1"/>
  <c r="W1124" i="31" s="1"/>
  <c r="JC653" i="31" a="1"/>
  <c r="JC653" i="31" s="1"/>
  <c r="GR576" i="20" a="1"/>
  <c r="V1144" i="30" a="1"/>
  <c r="V1144" i="30" s="1"/>
  <c r="V1142" i="30" s="1" a="1"/>
  <c r="V1142" i="30" s="1"/>
  <c r="V1145" i="30" s="1" a="1"/>
  <c r="V1145" i="30" s="1"/>
  <c r="V1143" i="30" s="1" a="1"/>
  <c r="V1143" i="30" s="1"/>
  <c r="DS698" i="30" a="1"/>
  <c r="DS698" i="30" s="1"/>
  <c r="W1198" i="31" a="1"/>
  <c r="W1198" i="31" s="1"/>
  <c r="W1201" i="31" s="1" a="1"/>
  <c r="W1201" i="31" s="1"/>
  <c r="W1200" i="31" s="1" a="1"/>
  <c r="W1200" i="31" s="1"/>
  <c r="W1199" i="31" s="1" a="1"/>
  <c r="W1199" i="31" s="1"/>
  <c r="HT796" i="31" a="1"/>
  <c r="HT796" i="31" s="1"/>
  <c r="GD740" i="20" a="1"/>
  <c r="GD740" i="20" s="1"/>
  <c r="Z1168" i="20" s="1" a="1"/>
  <c r="Z1168" i="20" s="1"/>
  <c r="Z1166" i="20" s="1" a="1"/>
  <c r="Z1166" i="20" s="1"/>
  <c r="Z1167" i="20" s="1" a="1"/>
  <c r="Z1167" i="20" s="1"/>
  <c r="Z1169" i="20" s="1" a="1"/>
  <c r="Z1169" i="20" s="1"/>
  <c r="V1247" i="20" a="1"/>
  <c r="V1247" i="20" s="1"/>
  <c r="V1248" i="20" s="1" a="1"/>
  <c r="V1248" i="20" s="1"/>
  <c r="V1246" i="20" s="1" a="1"/>
  <c r="V1246" i="20" s="1"/>
  <c r="V1249" i="20" s="1" a="1"/>
  <c r="V1249" i="20" s="1"/>
  <c r="EG890" i="20" a="1"/>
  <c r="EG890" i="20" s="1"/>
  <c r="IV810" i="30" a="1"/>
  <c r="IV810" i="30" s="1"/>
  <c r="Z1208" i="30" s="1" a="1"/>
  <c r="Z1208" i="30" s="1"/>
  <c r="Z1206" i="30" s="1" a="1"/>
  <c r="Z1206" i="30" s="1"/>
  <c r="Z1209" i="30" s="1" a="1"/>
  <c r="Z1209" i="30" s="1"/>
  <c r="Z1207" i="30" s="1" a="1"/>
  <c r="Z1207" i="30" s="1"/>
  <c r="W1097" i="29" a="1"/>
  <c r="W1097" i="29" s="1"/>
  <c r="W1096" i="29" s="1" a="1"/>
  <c r="W1096" i="29" s="1"/>
  <c r="W1095" i="29" s="1" a="1"/>
  <c r="W1095" i="29" s="1"/>
  <c r="W1094" i="29" s="1" a="1"/>
  <c r="W1094" i="29" s="1"/>
  <c r="HF604" i="29" a="1"/>
  <c r="HF604" i="29" s="1"/>
  <c r="W1292" i="29" a="1"/>
  <c r="W1292" i="29" s="1"/>
  <c r="W1290" i="29" s="1" a="1"/>
  <c r="W1290" i="29" s="1"/>
  <c r="W1293" i="29" s="1" a="1"/>
  <c r="W1293" i="29" s="1"/>
  <c r="W1291" i="29" s="1" a="1"/>
  <c r="W1291" i="29" s="1"/>
  <c r="HM967" i="29" a="1"/>
  <c r="HM967" i="29" s="1"/>
  <c r="DZ527" i="29"/>
  <c r="EG527" i="29" s="1" a="1"/>
  <c r="EG527" i="29" s="1"/>
  <c r="W1051" i="29" a="1"/>
  <c r="W1051" i="29" s="1"/>
  <c r="W1052" i="29" s="1" a="1"/>
  <c r="W1052" i="29" s="1"/>
  <c r="W1050" i="29" s="1" a="1"/>
  <c r="W1050" i="29" s="1"/>
  <c r="W1053" i="29" s="1" a="1"/>
  <c r="W1053" i="29" s="1"/>
  <c r="X1053" i="31" a="1"/>
  <c r="X1053" i="31" s="1"/>
  <c r="X1051" i="31" s="1" a="1"/>
  <c r="X1051" i="31" s="1"/>
  <c r="X1052" i="31" s="1" a="1"/>
  <c r="X1052" i="31" s="1"/>
  <c r="X1050" i="31" s="1" a="1"/>
  <c r="X1050" i="31" s="1"/>
  <c r="EN527" i="31" a="1"/>
  <c r="EN527" i="31" s="1"/>
  <c r="W1144" i="29" a="1"/>
  <c r="W1144" i="29" s="1"/>
  <c r="W1142" i="29" s="1" a="1"/>
  <c r="W1142" i="29" s="1"/>
  <c r="W1145" i="29" s="1" a="1"/>
  <c r="W1145" i="29" s="1"/>
  <c r="W1143" i="29" s="1" a="1"/>
  <c r="W1143" i="29" s="1"/>
  <c r="DZ698" i="29" a="1"/>
  <c r="DZ698" i="29" s="1"/>
  <c r="W1139" i="31" a="1"/>
  <c r="W1139" i="31" s="1"/>
  <c r="W1140" i="31" s="1" a="1"/>
  <c r="W1140" i="31" s="1"/>
  <c r="W1138" i="31" s="1" a="1"/>
  <c r="W1138" i="31" s="1"/>
  <c r="W1141" i="31" s="1" a="1"/>
  <c r="W1141" i="31" s="1"/>
  <c r="KE681" i="31" a="1"/>
  <c r="KE681" i="31" s="1"/>
  <c r="JC817" i="30" a="1"/>
  <c r="JC817" i="30" s="1"/>
  <c r="Z1212" i="30" s="1" a="1"/>
  <c r="Z1212" i="30" s="1"/>
  <c r="Z1210" i="30" s="1" a="1"/>
  <c r="Z1210" i="30" s="1"/>
  <c r="Z1213" i="30" s="1" a="1"/>
  <c r="Z1213" i="30" s="1"/>
  <c r="Z1211" i="30" s="1" a="1"/>
  <c r="Z1211" i="30" s="1"/>
  <c r="HF981" i="29"/>
  <c r="HM981" i="29" s="1" a="1"/>
  <c r="U1301" i="29" a="1"/>
  <c r="U1301" i="29" s="1"/>
  <c r="U1300" i="29" s="1" a="1"/>
  <c r="U1300" i="29" s="1"/>
  <c r="U1298" i="29" s="1" a="1"/>
  <c r="U1298" i="29" s="1"/>
  <c r="U1299" i="29" s="1" a="1"/>
  <c r="U1299" i="29" s="1"/>
  <c r="HM775" i="29" a="1"/>
  <c r="HM775" i="29" s="1"/>
  <c r="Z1186" i="29" s="1" a="1"/>
  <c r="Z1186" i="29" s="1"/>
  <c r="Z1189" i="29" s="1" a="1"/>
  <c r="Z1189" i="29" s="1"/>
  <c r="Z1188" i="29" s="1" a="1"/>
  <c r="Z1188" i="29" s="1"/>
  <c r="Z1187" i="29" s="1" a="1"/>
  <c r="Z1187" i="29" s="1"/>
  <c r="IH796" i="29" a="1"/>
  <c r="FI897" i="29" a="1"/>
  <c r="FI897" i="29" s="1"/>
  <c r="Z1251" i="29" s="1" a="1"/>
  <c r="Z1251" i="29" s="1"/>
  <c r="Z1252" i="29" s="1" a="1"/>
  <c r="Z1252" i="29" s="1"/>
  <c r="Z1250" i="29" s="1" a="1"/>
  <c r="Z1250" i="29" s="1"/>
  <c r="Z1253" i="29" s="1" a="1"/>
  <c r="Z1253" i="29" s="1"/>
  <c r="Y1078" i="31" a="1"/>
  <c r="Y1078" i="31" s="1"/>
  <c r="Y1081" i="31" s="1" a="1"/>
  <c r="Y1081" i="31" s="1"/>
  <c r="Y1080" i="31" s="1" a="1"/>
  <c r="Y1080" i="31" s="1"/>
  <c r="Y1079" i="31" s="1" a="1"/>
  <c r="Y1079" i="31" s="1"/>
  <c r="GR576" i="31" a="1"/>
  <c r="W1255" i="20" a="1"/>
  <c r="W1255" i="20" s="1"/>
  <c r="W1256" i="20" s="1" a="1"/>
  <c r="W1256" i="20" s="1"/>
  <c r="W1254" i="20" s="1" a="1"/>
  <c r="W1254" i="20" s="1"/>
  <c r="W1257" i="20" s="1" a="1"/>
  <c r="W1257" i="20" s="1"/>
  <c r="FB904" i="20" a="1"/>
  <c r="W1322" i="31" a="1"/>
  <c r="W1322" i="31" s="1"/>
  <c r="W1325" i="31" s="1" a="1"/>
  <c r="W1325" i="31" s="1"/>
  <c r="W1324" i="31" s="1" a="1"/>
  <c r="W1324" i="31" s="1"/>
  <c r="W1323" i="31" s="1" a="1"/>
  <c r="W1323" i="31" s="1"/>
  <c r="JQ1023" i="31" a="1"/>
  <c r="JQ1023" i="31" s="1"/>
  <c r="X1275" i="29" a="1"/>
  <c r="X1275" i="29" s="1"/>
  <c r="X1276" i="29" s="1" a="1"/>
  <c r="X1276" i="29" s="1"/>
  <c r="X1274" i="29" s="1" a="1"/>
  <c r="X1274" i="29" s="1"/>
  <c r="X1277" i="29" s="1" a="1"/>
  <c r="X1277" i="29" s="1"/>
  <c r="GR939" i="29" a="1"/>
  <c r="GR939" i="29" s="1"/>
  <c r="GR925" i="29" a="1"/>
  <c r="GR925" i="29" s="1"/>
  <c r="AA1267" i="29" s="1" a="1"/>
  <c r="AA1267" i="29" s="1"/>
  <c r="AA1268" i="29" s="1" a="1"/>
  <c r="AA1268" i="29" s="1"/>
  <c r="AA1266" i="29" s="1" a="1"/>
  <c r="AA1266" i="29" s="1"/>
  <c r="AA1269" i="29" s="1" a="1"/>
  <c r="AA1269" i="29" s="1"/>
  <c r="Y1106" i="31" a="1"/>
  <c r="Y1106" i="31" s="1"/>
  <c r="Y1107" i="31" s="1" a="1"/>
  <c r="Y1107" i="31" s="1"/>
  <c r="Y1109" i="31" s="1" a="1"/>
  <c r="Y1109" i="31" s="1"/>
  <c r="Y1108" i="31" s="1" a="1"/>
  <c r="Y1108" i="31" s="1"/>
  <c r="W1216" i="30" a="1"/>
  <c r="W1216" i="30" s="1"/>
  <c r="W1214" i="30" s="1" a="1"/>
  <c r="W1214" i="30" s="1"/>
  <c r="W1217" i="30" s="1" a="1"/>
  <c r="W1217" i="30" s="1"/>
  <c r="W1215" i="30" s="1" a="1"/>
  <c r="W1215" i="30" s="1"/>
  <c r="IV824" i="30" a="1"/>
  <c r="W1256" i="30" a="1"/>
  <c r="W1256" i="30" s="1"/>
  <c r="W1255" i="30" s="1" a="1"/>
  <c r="W1255" i="30" s="1"/>
  <c r="W1254" i="30" s="1" a="1"/>
  <c r="W1254" i="30" s="1"/>
  <c r="W1257" i="30" s="1" a="1"/>
  <c r="W1257" i="30" s="1"/>
  <c r="FB904" i="30" a="1"/>
  <c r="FB904" i="30" s="1"/>
  <c r="W1079" i="29" a="1"/>
  <c r="W1079" i="29" s="1"/>
  <c r="W1080" i="29" s="1" a="1"/>
  <c r="W1080" i="29" s="1"/>
  <c r="W1078" i="29" s="1" a="1"/>
  <c r="W1078" i="29" s="1"/>
  <c r="W1081" i="29" s="1" a="1"/>
  <c r="W1081" i="29" s="1"/>
  <c r="GD576" i="29" a="1"/>
  <c r="GD576" i="29" s="1"/>
  <c r="W1292" i="20" a="1"/>
  <c r="W1292" i="20" s="1"/>
  <c r="W1290" i="20" s="1" a="1"/>
  <c r="W1290" i="20" s="1"/>
  <c r="W1293" i="20" s="1" a="1"/>
  <c r="W1293" i="20" s="1"/>
  <c r="W1291" i="20" s="1" a="1"/>
  <c r="W1291" i="20" s="1"/>
  <c r="HM967" i="20" a="1"/>
  <c r="HM967" i="20" s="1"/>
  <c r="W1247" i="30" a="1"/>
  <c r="W1247" i="30" s="1"/>
  <c r="W1248" i="30" s="1" a="1"/>
  <c r="W1248" i="30" s="1"/>
  <c r="W1246" i="30" s="1" a="1"/>
  <c r="W1246" i="30" s="1"/>
  <c r="W1249" i="30" s="1" a="1"/>
  <c r="W1249" i="30" s="1"/>
  <c r="EN890" i="30" a="1"/>
  <c r="EN890" i="30" s="1"/>
  <c r="X1069" i="30" a="1"/>
  <c r="X1069" i="30" s="1"/>
  <c r="X1067" i="30" s="1" a="1"/>
  <c r="X1067" i="30" s="1"/>
  <c r="X1068" i="30" s="1" a="1"/>
  <c r="X1068" i="30" s="1"/>
  <c r="X1066" i="30" s="1" a="1"/>
  <c r="X1066" i="30" s="1"/>
  <c r="FP555" i="30" a="1"/>
  <c r="FP555" i="30" s="1"/>
  <c r="FB740" i="30"/>
  <c r="FI740" i="30" s="1" a="1"/>
  <c r="V1168" i="30" a="1"/>
  <c r="V1168" i="30" s="1"/>
  <c r="V1166" i="30" s="1" a="1"/>
  <c r="V1166" i="30" s="1"/>
  <c r="V1169" i="30" s="1" a="1"/>
  <c r="V1169" i="30" s="1"/>
  <c r="V1167" i="30" s="1" a="1"/>
  <c r="V1167" i="30" s="1"/>
  <c r="JC667" i="20"/>
  <c r="JJ667" i="20" s="1" a="1"/>
  <c r="V1132" i="20" a="1"/>
  <c r="V1132" i="20" s="1"/>
  <c r="V1130" i="20" s="1" a="1"/>
  <c r="V1130" i="20" s="1"/>
  <c r="V1133" i="20" s="1" a="1"/>
  <c r="V1133" i="20" s="1"/>
  <c r="V1131" i="20" s="1" a="1"/>
  <c r="V1131" i="20" s="1"/>
  <c r="W1251" i="20" a="1"/>
  <c r="W1251" i="20" s="1"/>
  <c r="W1252" i="20" s="1" a="1"/>
  <c r="W1252" i="20" s="1"/>
  <c r="W1250" i="20" s="1" a="1"/>
  <c r="W1250" i="20" s="1"/>
  <c r="W1253" i="20" s="1" a="1"/>
  <c r="W1253" i="20" s="1"/>
  <c r="EU897" i="20" a="1"/>
  <c r="EU897" i="20" s="1"/>
  <c r="V1094" i="20" a="1"/>
  <c r="V1094" i="20" s="1"/>
  <c r="V1097" i="20" s="1" a="1"/>
  <c r="V1097" i="20" s="1"/>
  <c r="V1096" i="20" s="1" a="1"/>
  <c r="V1096" i="20" s="1"/>
  <c r="V1095" i="20" s="1" a="1"/>
  <c r="V1095" i="20" s="1"/>
  <c r="GY604" i="20" a="1"/>
  <c r="GY604" i="20" s="1"/>
  <c r="W1266" i="31" a="1"/>
  <c r="W1266" i="31" s="1"/>
  <c r="W1269" i="31" s="1" a="1"/>
  <c r="W1269" i="31" s="1"/>
  <c r="W1267" i="31" s="1" a="1"/>
  <c r="W1267" i="31" s="1"/>
  <c r="W1268" i="31" s="1" a="1"/>
  <c r="W1268" i="31" s="1"/>
  <c r="FW925" i="31" a="1"/>
  <c r="FW925" i="31" s="1"/>
  <c r="IV1023" i="29"/>
  <c r="JC1023" i="29" s="1" a="1"/>
  <c r="U1325" i="29" a="1"/>
  <c r="U1325" i="29" s="1"/>
  <c r="U1324" i="29" s="1" a="1"/>
  <c r="U1324" i="29" s="1"/>
  <c r="U1322" i="29" s="1" a="1"/>
  <c r="U1322" i="29" s="1"/>
  <c r="U1323" i="29" s="1" a="1"/>
  <c r="U1323" i="29" s="1"/>
  <c r="Y1260" i="29" a="1"/>
  <c r="Y1260" i="29" s="1"/>
  <c r="Y1261" i="29" s="1" a="1"/>
  <c r="Y1261" i="29" s="1"/>
  <c r="X1317" i="30" a="1"/>
  <c r="X1317" i="30" s="1"/>
  <c r="X1316" i="30" s="1" a="1"/>
  <c r="X1316" i="30" s="1"/>
  <c r="X1314" i="30" s="1" a="1"/>
  <c r="X1314" i="30" s="1"/>
  <c r="X1315" i="30" s="1" a="1"/>
  <c r="X1315" i="30" s="1"/>
  <c r="JJ1009" i="30" a="1"/>
  <c r="JJ1009" i="30" s="1"/>
  <c r="W1323" i="20" a="1"/>
  <c r="W1323" i="20" s="1"/>
  <c r="W1324" i="20" s="1" a="1"/>
  <c r="W1324" i="20" s="1"/>
  <c r="W1322" i="20" s="1" a="1"/>
  <c r="W1322" i="20" s="1"/>
  <c r="W1325" i="20" s="1" a="1"/>
  <c r="W1325" i="20" s="1"/>
  <c r="JQ1023" i="20" a="1"/>
  <c r="JQ1023" i="20" s="1"/>
  <c r="W1329" i="31" a="1"/>
  <c r="W1329" i="31" s="1"/>
  <c r="W1327" i="31" s="1" a="1"/>
  <c r="W1327" i="31" s="1"/>
  <c r="W1328" i="31" s="1" a="1"/>
  <c r="W1328" i="31" s="1"/>
  <c r="W1326" i="31" s="1" a="1"/>
  <c r="W1326" i="31" s="1"/>
  <c r="JX1030" i="31" a="1"/>
  <c r="JX1030" i="31" s="1"/>
  <c r="W1148" i="30" a="1"/>
  <c r="W1148" i="30" s="1"/>
  <c r="W1146" i="30" s="1" a="1"/>
  <c r="W1146" i="30" s="1"/>
  <c r="W1149" i="30" s="1" a="1"/>
  <c r="W1149" i="30" s="1"/>
  <c r="W1147" i="30" s="1" a="1"/>
  <c r="W1147" i="30" s="1"/>
  <c r="EG705" i="30" a="1"/>
  <c r="EG705" i="30" s="1"/>
  <c r="W1088" i="20" a="1"/>
  <c r="W1088" i="20" s="1"/>
  <c r="W1086" i="20" s="1" a="1"/>
  <c r="W1086" i="20" s="1"/>
  <c r="W1089" i="20" s="1" a="1"/>
  <c r="W1089" i="20" s="1"/>
  <c r="W1087" i="20" s="1" a="1"/>
  <c r="W1087" i="20" s="1"/>
  <c r="GR590" i="20" a="1"/>
  <c r="GR590" i="20" s="1"/>
  <c r="AQ145" i="49" a="1"/>
  <c r="AQ145" i="49" s="1"/>
  <c r="W276" i="49" s="1" a="1"/>
  <c r="W276" i="49" s="1"/>
  <c r="W268" i="49" s="1" a="1"/>
  <c r="W268" i="49" s="1"/>
  <c r="W260" i="49" s="1" a="1"/>
  <c r="W260" i="49" s="1"/>
  <c r="W272" i="49" s="1" a="1"/>
  <c r="W272" i="49" s="1"/>
  <c r="W264" i="49" s="1" a="1"/>
  <c r="W264" i="49" s="1"/>
  <c r="X1284" i="30" a="1"/>
  <c r="X1284" i="30" s="1"/>
  <c r="X1282" i="30" s="1" a="1"/>
  <c r="X1282" i="30" s="1"/>
  <c r="X1285" i="30" s="1" a="1"/>
  <c r="X1285" i="30" s="1"/>
  <c r="X1283" i="30" s="1" a="1"/>
  <c r="X1283" i="30" s="1"/>
  <c r="HF953" i="30" a="1"/>
  <c r="HF953" i="30" s="1"/>
  <c r="W1231" i="30" a="1"/>
  <c r="W1231" i="30" s="1"/>
  <c r="W1232" i="30" s="1" a="1"/>
  <c r="W1232" i="30" s="1"/>
  <c r="W1230" i="30" s="1" a="1"/>
  <c r="W1230" i="30" s="1"/>
  <c r="W1233" i="30" s="1" a="1"/>
  <c r="W1233" i="30" s="1"/>
  <c r="JX852" i="30" a="1"/>
  <c r="JX852" i="30" s="1"/>
  <c r="KE845" i="31" a="1"/>
  <c r="KE845" i="31" s="1"/>
  <c r="Z1227" i="31" s="1" a="1"/>
  <c r="Z1227" i="31" s="1"/>
  <c r="Z1228" i="31" s="1" a="1"/>
  <c r="Z1228" i="31" s="1"/>
  <c r="Z1226" i="31" s="1" a="1"/>
  <c r="Z1226" i="31" s="1"/>
  <c r="Z1229" i="31" s="1" a="1"/>
  <c r="Z1229" i="31" s="1"/>
  <c r="W1297" i="29" a="1"/>
  <c r="W1297" i="29" s="1"/>
  <c r="W1296" i="29" s="1" a="1"/>
  <c r="W1296" i="29" s="1"/>
  <c r="W1294" i="29" s="1" a="1"/>
  <c r="W1294" i="29" s="1"/>
  <c r="W1295" i="29" s="1" a="1"/>
  <c r="W1295" i="29" s="1"/>
  <c r="HT974" i="29" a="1"/>
  <c r="HT974" i="29" s="1"/>
  <c r="JJ1002" i="29" a="1"/>
  <c r="JJ1002" i="29" s="1"/>
  <c r="Z1313" i="29" s="1" a="1"/>
  <c r="Z1313" i="29" s="1"/>
  <c r="Z1312" i="29" s="1" a="1"/>
  <c r="Z1312" i="29" s="1"/>
  <c r="Z1310" i="29" s="1" a="1"/>
  <c r="Z1310" i="29" s="1"/>
  <c r="Z1311" i="29" s="1" a="1"/>
  <c r="Z1311" i="29" s="1"/>
  <c r="GY583" i="31" a="1"/>
  <c r="W1184" i="20" a="1"/>
  <c r="W1184" i="20" s="1"/>
  <c r="W1182" i="20" s="1" a="1"/>
  <c r="W1182" i="20" s="1"/>
  <c r="W1183" i="20" s="1" a="1"/>
  <c r="W1183" i="20" s="1"/>
  <c r="W1185" i="20" s="1" a="1"/>
  <c r="W1185" i="20" s="1"/>
  <c r="GR768" i="20" a="1"/>
  <c r="GR768" i="20" s="1"/>
  <c r="V1232" i="29" a="1"/>
  <c r="V1232" i="29" s="1"/>
  <c r="V1230" i="29" s="1" a="1"/>
  <c r="V1230" i="29" s="1"/>
  <c r="V1233" i="29" s="1" a="1"/>
  <c r="V1233" i="29" s="1"/>
  <c r="V1231" i="29" s="1" a="1"/>
  <c r="V1231" i="29" s="1"/>
  <c r="JQ852" i="29" a="1"/>
  <c r="JQ852" i="29" s="1"/>
  <c r="W1196" i="29" a="1"/>
  <c r="W1196" i="29" s="1"/>
  <c r="W1194" i="29" s="1" a="1"/>
  <c r="W1194" i="29" s="1"/>
  <c r="W1197" i="29" s="1" a="1"/>
  <c r="W1197" i="29" s="1"/>
  <c r="W1195" i="29" s="1" a="1"/>
  <c r="W1195" i="29" s="1"/>
  <c r="HM789" i="29" a="1"/>
  <c r="HM789" i="29" s="1"/>
  <c r="IV988" i="29" a="1"/>
  <c r="IV988" i="29" s="1"/>
  <c r="Z1305" i="29" s="1" a="1"/>
  <c r="Z1305" i="29" s="1"/>
  <c r="Z1304" i="29" s="1" a="1"/>
  <c r="Z1304" i="29" s="1"/>
  <c r="Z1302" i="29" s="1" a="1"/>
  <c r="Z1302" i="29" s="1"/>
  <c r="Z1303" i="29" s="1" a="1"/>
  <c r="Z1303" i="29" s="1"/>
  <c r="V1200" i="20" a="1"/>
  <c r="V1200" i="20" s="1"/>
  <c r="V1198" i="20" s="1" a="1"/>
  <c r="V1198" i="20" s="1"/>
  <c r="V1199" i="20" s="1" a="1"/>
  <c r="V1199" i="20" s="1"/>
  <c r="V1201" i="20" s="1" a="1"/>
  <c r="V1201" i="20" s="1"/>
  <c r="HM796" i="20" a="1"/>
  <c r="HM796" i="20" s="1"/>
  <c r="X1140" i="20" a="1"/>
  <c r="X1140" i="20" s="1"/>
  <c r="X1138" i="20" s="1" a="1"/>
  <c r="X1138" i="20" s="1"/>
  <c r="X1139" i="20" s="1" a="1"/>
  <c r="X1139" i="20" s="1"/>
  <c r="X1141" i="20" s="1" a="1"/>
  <c r="X1141" i="20" s="1"/>
  <c r="KL681" i="20" a="1"/>
  <c r="KL681" i="20" s="1"/>
  <c r="IA789" i="30" a="1"/>
  <c r="IA789" i="30" s="1"/>
  <c r="Z1197" i="30" s="1" a="1"/>
  <c r="Z1197" i="30" s="1"/>
  <c r="Z1195" i="30" s="1" a="1"/>
  <c r="Z1195" i="30" s="1"/>
  <c r="Z1196" i="30" s="1" a="1"/>
  <c r="Z1196" i="30" s="1"/>
  <c r="Z1194" i="30" s="1" a="1"/>
  <c r="Z1194" i="30" s="1"/>
  <c r="W1144" i="20" a="1"/>
  <c r="W1144" i="20" s="1"/>
  <c r="W1142" i="20" s="1" a="1"/>
  <c r="W1142" i="20" s="1"/>
  <c r="W1143" i="20" s="1" a="1"/>
  <c r="W1143" i="20" s="1"/>
  <c r="W1145" i="20" s="1" a="1"/>
  <c r="W1145" i="20" s="1"/>
  <c r="DZ698" i="20" a="1"/>
  <c r="DZ698" i="20" s="1"/>
  <c r="W1093" i="30" a="1"/>
  <c r="W1093" i="30" s="1"/>
  <c r="W1091" i="30" s="1" a="1"/>
  <c r="W1091" i="30" s="1"/>
  <c r="W1092" i="30" s="1" a="1"/>
  <c r="W1092" i="30" s="1"/>
  <c r="W1090" i="30" s="1" a="1"/>
  <c r="W1090" i="30" s="1"/>
  <c r="GY597" i="30" a="1"/>
  <c r="GY597" i="30" s="1"/>
  <c r="V1132" i="30" a="1"/>
  <c r="V1132" i="30" s="1"/>
  <c r="V1130" i="30" s="1" a="1"/>
  <c r="V1130" i="30" s="1"/>
  <c r="V1133" i="30" s="1" a="1"/>
  <c r="V1133" i="30" s="1"/>
  <c r="V1131" i="30" s="1" a="1"/>
  <c r="V1131" i="30" s="1"/>
  <c r="JJ667" i="30" a="1"/>
  <c r="JJ667" i="30" s="1"/>
  <c r="W1296" i="30" a="1"/>
  <c r="W1296" i="30" s="1"/>
  <c r="W1294" i="30" s="1" a="1"/>
  <c r="W1294" i="30" s="1"/>
  <c r="W1297" i="30" s="1" a="1"/>
  <c r="W1297" i="30" s="1"/>
  <c r="W1295" i="30" s="1" a="1"/>
  <c r="W1295" i="30" s="1"/>
  <c r="HT974" i="30" a="1"/>
  <c r="HT974" i="30" s="1"/>
  <c r="Z1227" i="30" a="1"/>
  <c r="Z1227" i="30" s="1"/>
  <c r="Z1228" i="30" s="1" a="1"/>
  <c r="Z1228" i="30" s="1"/>
  <c r="Z1226" i="30" s="1" a="1"/>
  <c r="Z1226" i="30" s="1"/>
  <c r="Z1229" i="30" s="1" a="1"/>
  <c r="Z1229" i="30" s="1"/>
  <c r="KL845" i="30" a="1"/>
  <c r="KL845" i="30" s="1"/>
  <c r="AA1227" i="30" s="1" a="1"/>
  <c r="AA1227" i="30" s="1"/>
  <c r="AA1228" i="30" s="1" a="1"/>
  <c r="AA1228" i="30" s="1"/>
  <c r="AA1226" i="30" s="1" a="1"/>
  <c r="AA1226" i="30" s="1"/>
  <c r="AA1229" i="30" s="1" a="1"/>
  <c r="AA1229" i="30" s="1"/>
  <c r="Y1048" i="20" a="1"/>
  <c r="Y1048" i="20" s="1"/>
  <c r="Y1049" i="20" s="1" a="1"/>
  <c r="Y1049" i="20" s="1"/>
  <c r="Y1047" i="20" s="1" a="1"/>
  <c r="Y1047" i="20" s="1"/>
  <c r="Y1046" i="20" s="1" a="1"/>
  <c r="Y1046" i="20" s="1"/>
  <c r="EN520" i="20" a="1"/>
  <c r="EN520" i="20" s="1"/>
  <c r="Z1048" i="20" s="1" a="1"/>
  <c r="Z1048" i="20" s="1"/>
  <c r="Z1046" i="20" s="1" a="1"/>
  <c r="Z1046" i="20" s="1"/>
  <c r="Z1049" i="20" s="1" a="1"/>
  <c r="Z1049" i="20" s="1"/>
  <c r="Z1047" i="20" s="1" a="1"/>
  <c r="Z1047" i="20" s="1"/>
  <c r="Y1108" i="29" a="1"/>
  <c r="Y1108" i="29" s="1"/>
  <c r="Y1106" i="29" s="1" a="1"/>
  <c r="Y1106" i="29" s="1"/>
  <c r="Y1109" i="29" s="1" a="1"/>
  <c r="Y1109" i="29" s="1"/>
  <c r="Y1107" i="29" s="1" a="1"/>
  <c r="Y1107" i="29" s="1"/>
  <c r="IO625" i="29" a="1"/>
  <c r="IO625" i="29" s="1"/>
  <c r="Z1108" i="29" s="1" a="1"/>
  <c r="Z1108" i="29" s="1"/>
  <c r="Z1106" i="29" s="1" a="1"/>
  <c r="Z1106" i="29" s="1"/>
  <c r="Z1109" i="29" s="1" a="1"/>
  <c r="Z1109" i="29" s="1"/>
  <c r="Z1107" i="29" s="1" a="1"/>
  <c r="Z1107" i="29" s="1"/>
  <c r="Y1304" i="30" a="1"/>
  <c r="Y1304" i="30" s="1"/>
  <c r="Y1302" i="30" s="1" a="1"/>
  <c r="Y1302" i="30" s="1"/>
  <c r="Y1305" i="30" s="1" a="1"/>
  <c r="Y1305" i="30" s="1"/>
  <c r="Y1303" i="30" s="1" a="1"/>
  <c r="Y1303" i="30" s="1"/>
  <c r="IV988" i="30" a="1"/>
  <c r="IV988" i="30" s="1"/>
  <c r="Z1304" i="30" s="1" a="1"/>
  <c r="Z1304" i="30" s="1"/>
  <c r="Z1302" i="30" s="1" a="1"/>
  <c r="Z1302" i="30" s="1"/>
  <c r="Z1303" i="30" s="1" a="1"/>
  <c r="Z1303" i="30" s="1"/>
  <c r="Z1305" i="30" s="1" a="1"/>
  <c r="Z1305" i="30" s="1"/>
  <c r="Y1219" i="20" a="1"/>
  <c r="Y1219" i="20" s="1"/>
  <c r="Y1220" i="20" s="1" a="1"/>
  <c r="Y1220" i="20" s="1"/>
  <c r="Y1218" i="20" s="1" a="1"/>
  <c r="Y1218" i="20" s="1"/>
  <c r="Y1221" i="20" s="1" a="1"/>
  <c r="Y1221" i="20" s="1"/>
  <c r="JQ831" i="20" a="1"/>
  <c r="JQ831" i="20" s="1"/>
  <c r="Z1219" i="20" s="1" a="1"/>
  <c r="Z1219" i="20" s="1"/>
  <c r="Z1220" i="20" s="1" a="1"/>
  <c r="Z1220" i="20" s="1"/>
  <c r="Z1218" i="20" s="1" a="1"/>
  <c r="Z1218" i="20" s="1"/>
  <c r="Z1221" i="20" s="1" a="1"/>
  <c r="Z1221" i="20" s="1"/>
  <c r="W1283" i="20" a="1"/>
  <c r="W1283" i="20" s="1"/>
  <c r="W1284" i="20" s="1" a="1"/>
  <c r="W1284" i="20" s="1"/>
  <c r="W1282" i="20" s="1" a="1"/>
  <c r="W1282" i="20" s="1"/>
  <c r="W1285" i="20" s="1" a="1"/>
  <c r="W1285" i="20" s="1"/>
  <c r="GY953" i="20" a="1"/>
  <c r="GY953" i="20" s="1"/>
  <c r="X1148" i="20" a="1"/>
  <c r="X1148" i="20" s="1"/>
  <c r="X1146" i="20" s="1" a="1"/>
  <c r="X1146" i="20" s="1"/>
  <c r="X1147" i="20" s="1" a="1"/>
  <c r="X1147" i="20" s="1"/>
  <c r="X1149" i="20" s="1" a="1"/>
  <c r="X1149" i="20" s="1"/>
  <c r="EN705" i="20" a="1"/>
  <c r="EN705" i="20" s="1"/>
  <c r="W1223" i="20" a="1"/>
  <c r="W1223" i="20" s="1"/>
  <c r="W1224" i="20" s="1" a="1"/>
  <c r="W1224" i="20" s="1"/>
  <c r="W1222" i="20" s="1" a="1"/>
  <c r="W1222" i="20" s="1"/>
  <c r="W1225" i="20" s="1" a="1"/>
  <c r="W1225" i="20" s="1"/>
  <c r="JJ838" i="20" a="1"/>
  <c r="JJ838" i="20" s="1"/>
  <c r="U1228" i="29" a="1"/>
  <c r="U1228" i="29" s="1"/>
  <c r="U1226" i="29" s="1" a="1"/>
  <c r="U1226" i="29" s="1"/>
  <c r="U1229" i="29" s="1" a="1"/>
  <c r="U1229" i="29" s="1"/>
  <c r="U1227" i="29" s="1" a="1"/>
  <c r="U1227" i="29" s="1"/>
  <c r="JC845" i="29" a="1"/>
  <c r="JC845" i="29" s="1"/>
  <c r="Q1103" i="20" a="1"/>
  <c r="Q1103" i="20" s="1"/>
  <c r="AS11" i="50" s="1" a="1"/>
  <c r="AS11" i="50" s="1"/>
  <c r="GD618" i="20"/>
  <c r="W1047" i="29" a="1"/>
  <c r="W1047" i="29" s="1"/>
  <c r="W1048" i="29" s="1" a="1"/>
  <c r="W1048" i="29" s="1"/>
  <c r="W1046" i="29" s="1" a="1"/>
  <c r="W1046" i="29" s="1"/>
  <c r="W1049" i="29" s="1" a="1"/>
  <c r="W1049" i="29" s="1"/>
  <c r="DZ520" i="29" a="1"/>
  <c r="DZ520" i="29" s="1"/>
  <c r="W1085" i="30" a="1"/>
  <c r="W1085" i="30" s="1"/>
  <c r="W1083" i="30" s="1" a="1"/>
  <c r="W1083" i="30" s="1"/>
  <c r="W1084" i="30" s="1" a="1"/>
  <c r="W1084" i="30" s="1"/>
  <c r="W1082" i="30" s="1" a="1"/>
  <c r="W1082" i="30" s="1"/>
  <c r="GK583" i="30" a="1"/>
  <c r="GK583" i="30" s="1"/>
  <c r="W1063" i="29" a="1"/>
  <c r="W1063" i="29" s="1"/>
  <c r="W1064" i="29" s="1" a="1"/>
  <c r="W1064" i="29" s="1"/>
  <c r="W1062" i="29" s="1" a="1"/>
  <c r="W1062" i="29" s="1"/>
  <c r="W1065" i="29" s="1" a="1"/>
  <c r="W1065" i="29" s="1"/>
  <c r="FB548" i="29" a="1"/>
  <c r="FB548" i="29" s="1"/>
  <c r="V1135" i="31" a="1"/>
  <c r="V1135" i="31" s="1"/>
  <c r="V1136" i="31" s="1" a="1"/>
  <c r="V1136" i="31" s="1"/>
  <c r="V1134" i="31" s="1" a="1"/>
  <c r="V1134" i="31" s="1"/>
  <c r="V1137" i="31" s="1" a="1"/>
  <c r="V1137" i="31" s="1"/>
  <c r="JQ674" i="31" a="1"/>
  <c r="JQ674" i="31" s="1"/>
  <c r="W1052" i="20" a="1"/>
  <c r="W1052" i="20" s="1"/>
  <c r="W1053" i="20" s="1" a="1"/>
  <c r="W1053" i="20" s="1"/>
  <c r="W1051" i="20" s="1" a="1"/>
  <c r="W1051" i="20" s="1"/>
  <c r="W1050" i="20" s="1" a="1"/>
  <c r="W1050" i="20" s="1"/>
  <c r="EG527" i="20" a="1"/>
  <c r="EG527" i="20" s="1"/>
  <c r="V1298" i="31" a="1"/>
  <c r="V1298" i="31" s="1"/>
  <c r="V1301" i="31" s="1" a="1"/>
  <c r="V1301" i="31" s="1"/>
  <c r="V1300" i="31" s="1" a="1"/>
  <c r="V1300" i="31" s="1"/>
  <c r="V1299" i="31" s="1" a="1"/>
  <c r="V1299" i="31" s="1"/>
  <c r="HT981" i="31" a="1"/>
  <c r="HT981" i="31" s="1"/>
  <c r="W1321" i="30" a="1"/>
  <c r="W1321" i="30" s="1"/>
  <c r="W1320" i="30" s="1" a="1"/>
  <c r="W1320" i="30" s="1"/>
  <c r="W1318" i="30" s="1" a="1"/>
  <c r="W1318" i="30" s="1"/>
  <c r="W1319" i="30" s="1" a="1"/>
  <c r="W1319" i="30" s="1"/>
  <c r="JJ1016" i="30" a="1"/>
  <c r="JJ1016" i="30" s="1"/>
  <c r="X1102" i="31" a="1"/>
  <c r="X1102" i="31" s="1"/>
  <c r="X1105" i="31" s="1" a="1"/>
  <c r="X1105" i="31" s="1"/>
  <c r="X1103" i="31" s="1" a="1"/>
  <c r="X1103" i="31" s="1"/>
  <c r="X1104" i="31" s="1" a="1"/>
  <c r="X1104" i="31" s="1"/>
  <c r="IA618" i="31" a="1"/>
  <c r="IA618" i="31" s="1"/>
  <c r="W1136" i="29" a="1"/>
  <c r="W1136" i="29" s="1"/>
  <c r="W1134" i="29" s="1" a="1"/>
  <c r="W1134" i="29" s="1"/>
  <c r="W1137" i="29" s="1" a="1"/>
  <c r="W1137" i="29" s="1"/>
  <c r="W1135" i="29" s="1" a="1"/>
  <c r="W1135" i="29" s="1"/>
  <c r="JX674" i="29" a="1"/>
  <c r="JX674" i="29" s="1"/>
  <c r="X1061" i="30" a="1"/>
  <c r="X1061" i="30" s="1"/>
  <c r="X1059" i="30" s="1" a="1"/>
  <c r="X1059" i="30" s="1"/>
  <c r="X1060" i="30" s="1" a="1"/>
  <c r="X1060" i="30" s="1"/>
  <c r="X1058" i="30" s="1" a="1"/>
  <c r="X1058" i="30" s="1"/>
  <c r="FB541" i="30" a="1"/>
  <c r="FB541" i="30" s="1"/>
  <c r="X1206" i="31" a="1"/>
  <c r="X1206" i="31" s="1"/>
  <c r="X1209" i="31" s="1" a="1"/>
  <c r="X1209" i="31" s="1"/>
  <c r="X1208" i="31" s="1" a="1"/>
  <c r="X1208" i="31" s="1"/>
  <c r="X1207" i="31" s="1" a="1"/>
  <c r="X1207" i="31" s="1"/>
  <c r="IO810" i="31" a="1"/>
  <c r="IO810" i="31" s="1"/>
  <c r="X1244" i="29" a="1"/>
  <c r="X1244" i="29" s="1"/>
  <c r="X1242" i="29" s="1" a="1"/>
  <c r="X1242" i="29" s="1"/>
  <c r="X1245" i="29" s="1" a="1"/>
  <c r="X1245" i="29" s="1"/>
  <c r="X1243" i="29" s="1" a="1"/>
  <c r="X1243" i="29" s="1"/>
  <c r="EN883" i="29" a="1"/>
  <c r="EN883" i="29" s="1"/>
  <c r="W1124" i="30" a="1"/>
  <c r="W1124" i="30" s="1"/>
  <c r="W1122" i="30" s="1" a="1"/>
  <c r="W1122" i="30" s="1"/>
  <c r="W1125" i="30" s="1" a="1"/>
  <c r="W1125" i="30" s="1"/>
  <c r="W1123" i="30" s="1" a="1"/>
  <c r="W1123" i="30" s="1"/>
  <c r="JC653" i="30" a="1"/>
  <c r="JC653" i="30" s="1"/>
  <c r="IA611" i="29" a="1"/>
  <c r="IA611" i="29" s="1"/>
  <c r="Z1099" i="29" s="1" a="1"/>
  <c r="Z1099" i="29" s="1"/>
  <c r="Z1098" i="29" s="1" a="1"/>
  <c r="Z1098" i="29" s="1"/>
  <c r="Z1101" i="29" s="1" a="1"/>
  <c r="Z1101" i="29" s="1"/>
  <c r="Z1100" i="29" s="1" a="1"/>
  <c r="Z1100" i="29" s="1"/>
  <c r="U1066" i="31" a="1"/>
  <c r="U1066" i="31" s="1"/>
  <c r="U1069" i="31" s="1" a="1"/>
  <c r="U1069" i="31" s="1"/>
  <c r="U1068" i="31" s="1" a="1"/>
  <c r="U1068" i="31" s="1"/>
  <c r="U1067" i="31" s="1" a="1"/>
  <c r="U1067" i="31" s="1"/>
  <c r="EU555" i="31" a="1"/>
  <c r="EU555" i="31" s="1"/>
  <c r="U1128" i="30" a="1"/>
  <c r="U1128" i="30" s="1"/>
  <c r="U1126" i="30" s="1" a="1"/>
  <c r="U1126" i="30" s="1"/>
  <c r="U1129" i="30" s="1" a="1"/>
  <c r="U1129" i="30" s="1"/>
  <c r="U1127" i="30" s="1" a="1"/>
  <c r="U1127" i="30" s="1"/>
  <c r="IV660" i="30" a="1"/>
  <c r="IV660" i="30" s="1"/>
  <c r="V1239" i="31" a="1"/>
  <c r="V1239" i="31" s="1"/>
  <c r="V1240" i="31" s="1" a="1"/>
  <c r="V1240" i="31" s="1"/>
  <c r="V1238" i="31" s="1" a="1"/>
  <c r="V1238" i="31" s="1"/>
  <c r="V1241" i="31" s="1" a="1"/>
  <c r="V1241" i="31" s="1"/>
  <c r="DS876" i="31" a="1"/>
  <c r="DS876" i="31" s="1"/>
  <c r="W1110" i="30" a="1"/>
  <c r="W1110" i="30" s="1"/>
  <c r="W1113" i="30" s="1" a="1"/>
  <c r="W1113" i="30" s="1"/>
  <c r="W1112" i="30" s="1" a="1"/>
  <c r="W1112" i="30" s="1"/>
  <c r="W1111" i="30" s="1" a="1"/>
  <c r="W1111" i="30" s="1"/>
  <c r="IH632" i="30" a="1"/>
  <c r="IH632" i="30" s="1"/>
  <c r="W1325" i="30" a="1"/>
  <c r="W1325" i="30" s="1"/>
  <c r="W1324" i="30" s="1" a="1"/>
  <c r="W1324" i="30" s="1"/>
  <c r="W1322" i="30" s="1" a="1"/>
  <c r="W1322" i="30" s="1"/>
  <c r="W1323" i="30" s="1" a="1"/>
  <c r="W1323" i="30" s="1"/>
  <c r="JQ1023" i="30" a="1"/>
  <c r="JQ1023" i="30" s="1"/>
  <c r="X1240" i="29" a="1"/>
  <c r="X1240" i="29" s="1"/>
  <c r="X1238" i="29" s="1" a="1"/>
  <c r="X1238" i="29" s="1"/>
  <c r="X1241" i="29" s="1" a="1"/>
  <c r="X1241" i="29" s="1"/>
  <c r="X1239" i="29" s="1" a="1"/>
  <c r="X1239" i="29" s="1"/>
  <c r="EG876" i="29" a="1"/>
  <c r="EG876" i="29" s="1"/>
  <c r="V1053" i="30" a="1"/>
  <c r="V1053" i="30" s="1"/>
  <c r="V1051" i="30" s="1" a="1"/>
  <c r="V1051" i="30" s="1"/>
  <c r="V1052" i="30" s="1" a="1"/>
  <c r="V1052" i="30" s="1"/>
  <c r="V1050" i="30" s="1" a="1"/>
  <c r="V1050" i="30" s="1"/>
  <c r="DZ527" i="30" a="1"/>
  <c r="DZ527" i="30" s="1"/>
  <c r="V1156" i="20" a="1"/>
  <c r="V1156" i="20" s="1"/>
  <c r="V1154" i="20" s="1" a="1"/>
  <c r="V1154" i="20" s="1"/>
  <c r="V1157" i="20" s="1" a="1"/>
  <c r="V1157" i="20" s="1"/>
  <c r="V1155" i="20" s="1" a="1"/>
  <c r="V1155" i="20" s="1"/>
  <c r="EN719" i="20" a="1"/>
  <c r="EN719" i="20" s="1"/>
  <c r="W1097" i="30" a="1"/>
  <c r="W1097" i="30" s="1"/>
  <c r="W1095" i="30" s="1" a="1"/>
  <c r="W1095" i="30" s="1"/>
  <c r="W1096" i="30" s="1" a="1"/>
  <c r="W1096" i="30" s="1"/>
  <c r="W1094" i="30" s="1" a="1"/>
  <c r="W1094" i="30" s="1"/>
  <c r="HF604" i="30" a="1"/>
  <c r="HF604" i="30" s="1"/>
  <c r="U1174" i="31" a="1"/>
  <c r="U1174" i="31" s="1"/>
  <c r="U1177" i="31" s="1" a="1"/>
  <c r="U1177" i="31" s="1"/>
  <c r="U1176" i="31" s="1" a="1"/>
  <c r="U1176" i="31" s="1"/>
  <c r="U1175" i="31" s="1" a="1"/>
  <c r="U1175" i="31" s="1"/>
  <c r="FP754" i="31" a="1"/>
  <c r="W1109" i="31" a="1"/>
  <c r="W1109" i="31" s="1"/>
  <c r="W1108" i="31" s="1" a="1"/>
  <c r="W1108" i="31" s="1"/>
  <c r="IA988" i="20"/>
  <c r="V1170" i="31" a="1"/>
  <c r="V1170" i="31" s="1"/>
  <c r="V1173" i="31" s="1" a="1"/>
  <c r="V1173" i="31" s="1"/>
  <c r="V1172" i="31" s="1" a="1"/>
  <c r="V1172" i="31" s="1"/>
  <c r="V1171" i="31" s="1" a="1"/>
  <c r="V1171" i="31" s="1"/>
  <c r="FP747" i="31" a="1"/>
  <c r="FP747" i="31" s="1"/>
  <c r="W1105" i="30" a="1"/>
  <c r="W1105" i="30" s="1"/>
  <c r="W1102" i="30" s="1" a="1"/>
  <c r="W1102" i="30" s="1"/>
  <c r="W1104" i="30" s="1" a="1"/>
  <c r="W1104" i="30" s="1"/>
  <c r="W1103" i="30" s="1" a="1"/>
  <c r="W1103" i="30" s="1"/>
  <c r="HT618" i="30" a="1"/>
  <c r="HT618" i="30" s="1"/>
  <c r="X1172" i="29" a="1"/>
  <c r="X1172" i="29" s="1"/>
  <c r="X1170" i="29" s="1" a="1"/>
  <c r="X1170" i="29" s="1"/>
  <c r="X1173" i="29" s="1" a="1"/>
  <c r="X1173" i="29" s="1"/>
  <c r="X1171" i="29" s="1" a="1"/>
  <c r="X1171" i="29" s="1"/>
  <c r="GD747" i="29" a="1"/>
  <c r="GD747" i="29" s="1"/>
  <c r="W1101" i="30" a="1"/>
  <c r="W1101" i="30" s="1"/>
  <c r="W1099" i="30" s="1" a="1"/>
  <c r="W1099" i="30" s="1"/>
  <c r="W1100" i="30" s="1" a="1"/>
  <c r="W1100" i="30" s="1"/>
  <c r="W1098" i="30" s="1" a="1"/>
  <c r="W1098" i="30" s="1"/>
  <c r="HM611" i="30" a="1"/>
  <c r="HM611" i="30" s="1"/>
  <c r="W1316" i="20" a="1"/>
  <c r="W1316" i="20" s="1"/>
  <c r="W1314" i="20" s="1" a="1"/>
  <c r="W1314" i="20" s="1"/>
  <c r="W1317" i="20" s="1" a="1"/>
  <c r="W1317" i="20" s="1"/>
  <c r="W1315" i="20" s="1" a="1"/>
  <c r="W1315" i="20" s="1"/>
  <c r="JC1009" i="20" a="1"/>
  <c r="JC1009" i="20" s="1"/>
  <c r="W1224" i="29" a="1"/>
  <c r="W1224" i="29" s="1"/>
  <c r="W1222" i="29" s="1" a="1"/>
  <c r="W1222" i="29" s="1"/>
  <c r="W1225" i="29" s="1" a="1"/>
  <c r="W1225" i="29" s="1"/>
  <c r="W1223" i="29" s="1" a="1"/>
  <c r="W1223" i="29" s="1"/>
  <c r="JJ838" i="29" a="1"/>
  <c r="JJ838" i="29" s="1"/>
  <c r="X1272" i="30" a="1"/>
  <c r="X1272" i="30" s="1"/>
  <c r="X1270" i="30" s="1" a="1"/>
  <c r="X1270" i="30" s="1"/>
  <c r="X1273" i="30" s="1" a="1"/>
  <c r="X1273" i="30" s="1"/>
  <c r="X1271" i="30" s="1" a="1"/>
  <c r="X1271" i="30" s="1"/>
  <c r="GK932" i="30" a="1"/>
  <c r="GK932" i="30" s="1"/>
  <c r="U1204" i="20" a="1"/>
  <c r="U1204" i="20" s="1"/>
  <c r="U1202" i="20" s="1" a="1"/>
  <c r="U1202" i="20" s="1"/>
  <c r="U1203" i="20" s="1" a="1"/>
  <c r="U1203" i="20" s="1"/>
  <c r="U1205" i="20" s="1" a="1"/>
  <c r="U1205" i="20" s="1"/>
  <c r="HM803" i="20" a="1"/>
  <c r="HM803" i="20" s="1"/>
  <c r="V1086" i="31" a="1"/>
  <c r="V1086" i="31" s="1"/>
  <c r="V1089" i="31" s="1" a="1"/>
  <c r="V1089" i="31" s="1"/>
  <c r="V1088" i="31" s="1" a="1"/>
  <c r="V1088" i="31" s="1"/>
  <c r="V1087" i="31" s="1" a="1"/>
  <c r="V1087" i="31" s="1"/>
  <c r="GK590" i="31" a="1"/>
  <c r="GK590" i="31" s="1"/>
  <c r="W1316" i="31" a="1"/>
  <c r="W1316" i="31" s="1"/>
  <c r="W1314" i="31" s="1" a="1"/>
  <c r="W1314" i="31" s="1"/>
  <c r="W1315" i="31" s="1" a="1"/>
  <c r="W1315" i="31" s="1"/>
  <c r="W1317" i="31" s="1" a="1"/>
  <c r="W1317" i="31" s="1"/>
  <c r="JC1009" i="31" a="1"/>
  <c r="JC1009" i="31" s="1"/>
  <c r="IA789" i="31" a="1"/>
  <c r="JQ653" i="20" a="1"/>
  <c r="HM775" i="31" a="1"/>
  <c r="HM775" i="31" s="1"/>
  <c r="Z1186" i="31" s="1" a="1"/>
  <c r="Z1186" i="31" s="1"/>
  <c r="Z1189" i="31" s="1" a="1"/>
  <c r="Z1189" i="31" s="1"/>
  <c r="Z1187" i="31" s="1" a="1"/>
  <c r="Z1187" i="31" s="1"/>
  <c r="Z1188" i="31" s="1" a="1"/>
  <c r="Z1188" i="31" s="1"/>
  <c r="X1178" i="31" a="1"/>
  <c r="X1178" i="31" s="1"/>
  <c r="X1181" i="31" s="1" a="1"/>
  <c r="X1181" i="31" s="1"/>
  <c r="X1180" i="31" s="1" a="1"/>
  <c r="X1180" i="31" s="1"/>
  <c r="X1179" i="31" s="1" a="1"/>
  <c r="X1179" i="31" s="1"/>
  <c r="GR761" i="31" a="1"/>
  <c r="GR761" i="31" s="1"/>
  <c r="X1212" i="29" a="1"/>
  <c r="X1212" i="29" s="1"/>
  <c r="X1210" i="29" s="1" a="1"/>
  <c r="X1210" i="29" s="1"/>
  <c r="X1213" i="29" s="1" a="1"/>
  <c r="X1213" i="29" s="1"/>
  <c r="X1211" i="29" s="1" a="1"/>
  <c r="X1211" i="29" s="1"/>
  <c r="IV817" i="29" a="1"/>
  <c r="IV817" i="29" s="1"/>
  <c r="X1196" i="20" a="1"/>
  <c r="X1196" i="20" s="1"/>
  <c r="X1194" i="20" s="1" a="1"/>
  <c r="X1194" i="20" s="1"/>
  <c r="X1195" i="20" s="1" a="1"/>
  <c r="X1195" i="20" s="1"/>
  <c r="X1197" i="20" s="1" a="1"/>
  <c r="X1197" i="20" s="1"/>
  <c r="HT789" i="20" a="1"/>
  <c r="HT789" i="20" s="1"/>
  <c r="W1150" i="31" a="1"/>
  <c r="W1150" i="31" s="1"/>
  <c r="W1153" i="31" s="1" a="1"/>
  <c r="W1153" i="31" s="1"/>
  <c r="W1152" i="31" s="1" a="1"/>
  <c r="W1152" i="31" s="1"/>
  <c r="W1151" i="31" s="1" a="1"/>
  <c r="W1151" i="31" s="1"/>
  <c r="EN712" i="31" a="1"/>
  <c r="EN712" i="31" s="1"/>
  <c r="W1188" i="20" a="1"/>
  <c r="W1188" i="20" s="1"/>
  <c r="W1186" i="20" s="1" a="1"/>
  <c r="W1186" i="20" s="1"/>
  <c r="W1189" i="20" s="1" a="1"/>
  <c r="W1189" i="20" s="1"/>
  <c r="W1187" i="20" s="1" a="1"/>
  <c r="W1187" i="20" s="1"/>
  <c r="GY775" i="20" a="1"/>
  <c r="GY775" i="20" s="1"/>
  <c r="X1263" i="29" a="1"/>
  <c r="X1263" i="29" s="1"/>
  <c r="X1264" i="29" s="1" a="1"/>
  <c r="X1264" i="29" s="1"/>
  <c r="X1262" i="29" s="1" a="1"/>
  <c r="X1262" i="29" s="1"/>
  <c r="X1265" i="29" s="1" a="1"/>
  <c r="X1265" i="29" s="1"/>
  <c r="FW918" i="29" a="1"/>
  <c r="FW918" i="29" s="1"/>
  <c r="W1152" i="30" a="1"/>
  <c r="W1152" i="30" s="1"/>
  <c r="W1150" i="30" s="1" a="1"/>
  <c r="W1150" i="30" s="1"/>
  <c r="W1153" i="30" s="1" a="1"/>
  <c r="W1153" i="30" s="1"/>
  <c r="W1151" i="30" s="1" a="1"/>
  <c r="W1151" i="30" s="1"/>
  <c r="EN712" i="30" a="1"/>
  <c r="EN712" i="30" s="1"/>
  <c r="W1112" i="29" a="1"/>
  <c r="W1112" i="29" s="1"/>
  <c r="W1110" i="29" s="1" a="1"/>
  <c r="W1110" i="29" s="1"/>
  <c r="W1113" i="29" s="1" a="1"/>
  <c r="W1113" i="29" s="1"/>
  <c r="W1111" i="29" s="1" a="1"/>
  <c r="W1111" i="29" s="1"/>
  <c r="IH632" i="29" a="1"/>
  <c r="IH632" i="29" s="1"/>
  <c r="X1160" i="29" a="1"/>
  <c r="X1160" i="29" s="1"/>
  <c r="X1158" i="29" s="1" a="1"/>
  <c r="X1158" i="29" s="1"/>
  <c r="X1161" i="29" s="1" a="1"/>
  <c r="X1161" i="29" s="1"/>
  <c r="X1159" i="29" s="1" a="1"/>
  <c r="X1159" i="29" s="1"/>
  <c r="FI726" i="29" a="1"/>
  <c r="FI726" i="29" s="1"/>
  <c r="JX1016" i="29" a="1"/>
  <c r="JX1016" i="29" s="1"/>
  <c r="Z1321" i="29" s="1" a="1"/>
  <c r="Z1321" i="29" s="1"/>
  <c r="Z1320" i="29" s="1" a="1"/>
  <c r="Z1320" i="29" s="1"/>
  <c r="Z1318" i="29" s="1" a="1"/>
  <c r="Z1318" i="29" s="1"/>
  <c r="Z1319" i="29" s="1" a="1"/>
  <c r="Z1319" i="29" s="1"/>
  <c r="W1116" i="29" a="1"/>
  <c r="W1116" i="29" s="1"/>
  <c r="W1114" i="29" s="1" a="1"/>
  <c r="W1114" i="29" s="1"/>
  <c r="W1117" i="29" s="1" a="1"/>
  <c r="W1117" i="29" s="1"/>
  <c r="W1115" i="29" s="1" a="1"/>
  <c r="W1115" i="29" s="1"/>
  <c r="IO639" i="29" a="1"/>
  <c r="IO639" i="29" s="1"/>
  <c r="W1287" i="20" a="1"/>
  <c r="W1287" i="20" s="1"/>
  <c r="W1288" i="20" s="1" a="1"/>
  <c r="W1288" i="20" s="1"/>
  <c r="W1286" i="20" s="1" a="1"/>
  <c r="W1286" i="20" s="1"/>
  <c r="W1289" i="20" s="1" a="1"/>
  <c r="W1289" i="20" s="1"/>
  <c r="HF960" i="20" a="1"/>
  <c r="HF960" i="20" s="1"/>
  <c r="V1287" i="31" a="1"/>
  <c r="V1287" i="31" s="1"/>
  <c r="V1288" i="31" s="1" a="1"/>
  <c r="V1288" i="31" s="1"/>
  <c r="V1286" i="31" s="1" a="1"/>
  <c r="V1286" i="31" s="1"/>
  <c r="V1289" i="31" s="1" a="1"/>
  <c r="V1289" i="31" s="1"/>
  <c r="GY960" i="31" a="1"/>
  <c r="GY960" i="31" s="1"/>
  <c r="W1208" i="29" a="1"/>
  <c r="W1208" i="29" s="1"/>
  <c r="W1206" i="29" s="1" a="1"/>
  <c r="W1206" i="29" s="1"/>
  <c r="W1209" i="29" s="1" a="1"/>
  <c r="W1209" i="29" s="1"/>
  <c r="W1207" i="29" s="1" a="1"/>
  <c r="W1207" i="29" s="1"/>
  <c r="IH810" i="29" a="1"/>
  <c r="IH810" i="29" s="1"/>
  <c r="JQ831" i="29" a="1"/>
  <c r="JQ831" i="29" s="1"/>
  <c r="JJ1002" i="30" a="1"/>
  <c r="JJ1002" i="30" s="1"/>
  <c r="Z1313" i="30" s="1" a="1"/>
  <c r="Z1313" i="30" s="1"/>
  <c r="Z1312" i="30" s="1" a="1"/>
  <c r="Z1312" i="30" s="1"/>
  <c r="Z1310" i="30" s="1" a="1"/>
  <c r="Z1310" i="30" s="1"/>
  <c r="Z1311" i="30" s="1" a="1"/>
  <c r="Z1311" i="30" s="1"/>
  <c r="W1046" i="20" a="1"/>
  <c r="W1046" i="20" s="1"/>
  <c r="EU726" i="31"/>
  <c r="U1094" i="31" a="1"/>
  <c r="U1094" i="31" s="1"/>
  <c r="U1097" i="31" s="1" a="1"/>
  <c r="U1097" i="31" s="1"/>
  <c r="U1095" i="31" s="1" a="1"/>
  <c r="U1095" i="31" s="1"/>
  <c r="U1096" i="31" s="1" a="1"/>
  <c r="U1096" i="31" s="1"/>
  <c r="GR604" i="31" a="1"/>
  <c r="GR604" i="31" s="1"/>
  <c r="Q1139" i="29" a="1"/>
  <c r="Q1139" i="29" s="1"/>
  <c r="BT15" i="50" s="1" a="1"/>
  <c r="BT15" i="50" s="1"/>
  <c r="BT17" i="50" a="1"/>
  <c r="BT17" i="50" s="1"/>
  <c r="Q1332" i="29" s="1" a="1"/>
  <c r="Q1332" i="29" s="1"/>
  <c r="BT16" i="50" s="1" a="1"/>
  <c r="BT16" i="50" s="1"/>
  <c r="R1140" i="29" a="1"/>
  <c r="R1140" i="29" s="1"/>
  <c r="R1141" i="29" s="1" a="1"/>
  <c r="R1141" i="29" s="1"/>
  <c r="R1138" i="29" s="1" a="1"/>
  <c r="R1138" i="29" s="1"/>
  <c r="IV681" i="29" a="1"/>
  <c r="X1124" i="29" a="1"/>
  <c r="X1124" i="29" s="1"/>
  <c r="X1122" i="29" s="1" a="1"/>
  <c r="X1122" i="29" s="1"/>
  <c r="X1125" i="29" s="1" a="1"/>
  <c r="X1125" i="29" s="1"/>
  <c r="X1123" i="29" s="1" a="1"/>
  <c r="X1123" i="29" s="1"/>
  <c r="JJ653" i="29" a="1"/>
  <c r="JJ653" i="29" s="1"/>
  <c r="W1120" i="29" a="1"/>
  <c r="W1120" i="29" s="1"/>
  <c r="W1118" i="29" s="1" a="1"/>
  <c r="W1118" i="29" s="1"/>
  <c r="W1121" i="29" s="1" a="1"/>
  <c r="W1121" i="29" s="1"/>
  <c r="W1119" i="29" s="1" a="1"/>
  <c r="W1119" i="29" s="1"/>
  <c r="IV646" i="29" a="1"/>
  <c r="IV646" i="29" s="1"/>
  <c r="W1271" i="20" a="1"/>
  <c r="W1271" i="20" s="1"/>
  <c r="W1272" i="20" s="1" a="1"/>
  <c r="W1272" i="20" s="1"/>
  <c r="W1270" i="20" s="1" a="1"/>
  <c r="W1270" i="20" s="1"/>
  <c r="W1273" i="20" s="1" a="1"/>
  <c r="W1273" i="20" s="1"/>
  <c r="GD932" i="20" a="1"/>
  <c r="GD932" i="20" s="1"/>
  <c r="X1220" i="30" a="1"/>
  <c r="X1220" i="30" s="1"/>
  <c r="X1218" i="30" s="1" a="1"/>
  <c r="X1218" i="30" s="1"/>
  <c r="X1221" i="30" s="1" a="1"/>
  <c r="X1221" i="30" s="1"/>
  <c r="X1219" i="30" s="1" a="1"/>
  <c r="X1219" i="30" s="1"/>
  <c r="JJ831" i="30" a="1"/>
  <c r="JJ831" i="30" s="1"/>
  <c r="V1062" i="31" a="1"/>
  <c r="V1062" i="31" s="1"/>
  <c r="V1065" i="31" s="1" a="1"/>
  <c r="V1065" i="31" s="1"/>
  <c r="V1064" i="31" s="1" a="1"/>
  <c r="V1064" i="31" s="1"/>
  <c r="V1063" i="31" s="1" a="1"/>
  <c r="V1063" i="31" s="1"/>
  <c r="EU548" i="31" a="1"/>
  <c r="EU548" i="31" s="1"/>
  <c r="X1065" i="30" a="1"/>
  <c r="X1065" i="30" s="1"/>
  <c r="X1063" i="30" s="1" a="1"/>
  <c r="X1063" i="30" s="1"/>
  <c r="X1064" i="30" s="1" a="1"/>
  <c r="X1064" i="30" s="1"/>
  <c r="X1062" i="30" s="1" a="1"/>
  <c r="X1062" i="30" s="1"/>
  <c r="FI548" i="30" a="1"/>
  <c r="FI548" i="30" s="1"/>
  <c r="W1243" i="30" a="1"/>
  <c r="W1243" i="30" s="1"/>
  <c r="W1244" i="30" s="1" a="1"/>
  <c r="W1244" i="30" s="1"/>
  <c r="W1242" i="30" s="1" a="1"/>
  <c r="W1242" i="30" s="1"/>
  <c r="W1245" i="30" s="1" a="1"/>
  <c r="W1245" i="30" s="1"/>
  <c r="EG883" i="30" a="1"/>
  <c r="EG883" i="30" s="1"/>
  <c r="X1160" i="20" a="1"/>
  <c r="X1160" i="20" s="1"/>
  <c r="X1158" i="20" s="1" a="1"/>
  <c r="X1158" i="20" s="1"/>
  <c r="X1161" i="20" s="1" a="1"/>
  <c r="X1161" i="20" s="1"/>
  <c r="X1159" i="20" s="1" a="1"/>
  <c r="X1159" i="20" s="1"/>
  <c r="FI726" i="20" a="1"/>
  <c r="FI726" i="20" s="1"/>
  <c r="W1250" i="31" a="1"/>
  <c r="W1250" i="31" s="1"/>
  <c r="W1252" i="31" s="1" a="1"/>
  <c r="W1252" i="31" s="1"/>
  <c r="W1253" i="31" s="1" a="1"/>
  <c r="W1253" i="31" s="1"/>
  <c r="W1251" i="31" s="1" a="1"/>
  <c r="W1251" i="31" s="1"/>
  <c r="EU897" i="31" a="1"/>
  <c r="EU897" i="31" s="1"/>
  <c r="W1204" i="29" a="1"/>
  <c r="W1204" i="29" s="1"/>
  <c r="W1202" i="29" s="1" a="1"/>
  <c r="W1202" i="29" s="1"/>
  <c r="W1205" i="29" s="1" a="1"/>
  <c r="W1205" i="29" s="1"/>
  <c r="W1203" i="29" s="1" a="1"/>
  <c r="W1203" i="29" s="1"/>
  <c r="IA803" i="29" a="1"/>
  <c r="IA803" i="29" s="1"/>
  <c r="JC995" i="29" a="1"/>
  <c r="JC995" i="29" s="1"/>
  <c r="Z1309" i="29" s="1" a="1"/>
  <c r="Z1309" i="29" s="1"/>
  <c r="Z1308" i="29" s="1" a="1"/>
  <c r="Z1308" i="29" s="1"/>
  <c r="Z1306" i="29" s="1" a="1"/>
  <c r="Z1306" i="29" s="1"/>
  <c r="Z1307" i="29" s="1" a="1"/>
  <c r="Z1307" i="29" s="1"/>
  <c r="X1162" i="31" a="1"/>
  <c r="X1162" i="31" s="1"/>
  <c r="X1165" i="31" s="1" a="1"/>
  <c r="X1165" i="31" s="1"/>
  <c r="X1163" i="31" s="1" a="1"/>
  <c r="X1163" i="31" s="1"/>
  <c r="X1164" i="31" s="1" a="1"/>
  <c r="X1164" i="31" s="1"/>
  <c r="FP733" i="31" a="1"/>
  <c r="FP733" i="31" s="1"/>
  <c r="V1224" i="31" a="1"/>
  <c r="V1224" i="31" s="1"/>
  <c r="V1222" i="31" s="1" a="1"/>
  <c r="V1222" i="31" s="1"/>
  <c r="V1225" i="31" s="1" a="1"/>
  <c r="V1225" i="31" s="1"/>
  <c r="V1223" i="31" s="1" a="1"/>
  <c r="V1223" i="31" s="1"/>
  <c r="JC838" i="31" a="1"/>
  <c r="JC838" i="31" s="1"/>
  <c r="X1309" i="30" a="1"/>
  <c r="X1309" i="30" s="1"/>
  <c r="X1308" i="30" s="1" a="1"/>
  <c r="X1308" i="30" s="1"/>
  <c r="X1306" i="30" s="1" a="1"/>
  <c r="X1306" i="30" s="1"/>
  <c r="X1307" i="30" s="1" a="1"/>
  <c r="X1307" i="30" s="1"/>
  <c r="IV995" i="30" a="1"/>
  <c r="IV995" i="30" s="1"/>
  <c r="W1083" i="29" a="1"/>
  <c r="W1083" i="29" s="1"/>
  <c r="W1084" i="29" s="1" a="1"/>
  <c r="W1084" i="29" s="1"/>
  <c r="W1082" i="29" s="1" a="1"/>
  <c r="W1082" i="29" s="1"/>
  <c r="W1085" i="29" s="1" a="1"/>
  <c r="W1085" i="29" s="1"/>
  <c r="GK583" i="29" a="1"/>
  <c r="GK583" i="29" s="1"/>
  <c r="X1260" i="30" a="1"/>
  <c r="X1260" i="30" s="1"/>
  <c r="X1258" i="30" s="1" a="1"/>
  <c r="X1258" i="30" s="1"/>
  <c r="X1261" i="30" s="1" a="1"/>
  <c r="X1261" i="30" s="1"/>
  <c r="X1259" i="30" s="1" a="1"/>
  <c r="X1259" i="30" s="1"/>
  <c r="FP911" i="30" a="1"/>
  <c r="FP911" i="30" s="1"/>
  <c r="U1192" i="29" a="1"/>
  <c r="U1192" i="29" s="1"/>
  <c r="U1190" i="29" s="1" a="1"/>
  <c r="U1190" i="29" s="1"/>
  <c r="U1193" i="29" s="1" a="1"/>
  <c r="U1193" i="29" s="1"/>
  <c r="U1191" i="29" s="1" a="1"/>
  <c r="U1191" i="29" s="1"/>
  <c r="GR782" i="29" a="1"/>
  <c r="GR782" i="29" s="1"/>
  <c r="W1136" i="30" a="1"/>
  <c r="W1136" i="30" s="1"/>
  <c r="W1134" i="30" s="1" a="1"/>
  <c r="W1134" i="30" s="1"/>
  <c r="W1137" i="30" s="1" a="1"/>
  <c r="W1137" i="30" s="1"/>
  <c r="W1135" i="30" s="1" a="1"/>
  <c r="W1135" i="30" s="1"/>
  <c r="JX674" i="30" a="1"/>
  <c r="JX674" i="30" s="1"/>
  <c r="X1283" i="29" a="1"/>
  <c r="X1283" i="29" s="1"/>
  <c r="X1284" i="29" s="1" a="1"/>
  <c r="X1284" i="29" s="1"/>
  <c r="X1282" i="29" s="1" a="1"/>
  <c r="X1282" i="29" s="1"/>
  <c r="X1285" i="29" s="1" a="1"/>
  <c r="X1285" i="29" s="1"/>
  <c r="HF953" i="29" a="1"/>
  <c r="HF953" i="29" s="1"/>
  <c r="IO803" i="31" a="1"/>
  <c r="IO803" i="31" s="1"/>
  <c r="GD562" i="31" a="1"/>
  <c r="GD562" i="31" s="1"/>
  <c r="GK569" i="30" a="1"/>
  <c r="GK569" i="30" s="1"/>
  <c r="Z1077" i="30" s="1" a="1"/>
  <c r="Z1077" i="30" s="1"/>
  <c r="Z1075" i="30" s="1" a="1"/>
  <c r="Z1075" i="30" s="1"/>
  <c r="Z1076" i="30" s="1" a="1"/>
  <c r="Z1076" i="30" s="1"/>
  <c r="Z1074" i="30" s="1" a="1"/>
  <c r="Z1074" i="30" s="1"/>
  <c r="JX660" i="29" a="1"/>
  <c r="JX660" i="29" s="1"/>
  <c r="Z1128" i="29" s="1" a="1"/>
  <c r="Z1128" i="29" s="1"/>
  <c r="Z1126" i="29" s="1" a="1"/>
  <c r="Z1126" i="29" s="1"/>
  <c r="Z1129" i="29" s="1" a="1"/>
  <c r="Z1129" i="29" s="1"/>
  <c r="Z1127" i="29" s="1" a="1"/>
  <c r="Z1127" i="29" s="1"/>
  <c r="FW733" i="20" a="1"/>
  <c r="FW733" i="20" s="1"/>
  <c r="Z1164" i="20" s="1" a="1"/>
  <c r="Z1164" i="20" s="1"/>
  <c r="Z1162" i="20" s="1" a="1"/>
  <c r="Z1162" i="20" s="1"/>
  <c r="Z1165" i="20" s="1" a="1"/>
  <c r="Z1165" i="20" s="1"/>
  <c r="Z1163" i="20" s="1" a="1"/>
  <c r="Z1163" i="20" s="1"/>
  <c r="W1276" i="31" a="1"/>
  <c r="W1276" i="31" s="1"/>
  <c r="W1274" i="31" s="1" a="1"/>
  <c r="W1274" i="31" s="1"/>
  <c r="W1277" i="31" s="1" a="1"/>
  <c r="W1277" i="31" s="1"/>
  <c r="W1275" i="31" s="1" a="1"/>
  <c r="W1275" i="31" s="1"/>
  <c r="GK939" i="31" a="1"/>
  <c r="GK939" i="31" s="1"/>
  <c r="W1201" i="30" a="1"/>
  <c r="W1201" i="30" s="1"/>
  <c r="W1199" i="30" s="1" a="1"/>
  <c r="W1199" i="30" s="1"/>
  <c r="W1200" i="30" s="1" a="1"/>
  <c r="W1200" i="30" s="1"/>
  <c r="W1198" i="30" s="1" a="1"/>
  <c r="W1198" i="30" s="1"/>
  <c r="HT796" i="30" a="1"/>
  <c r="HT796" i="30" s="1"/>
  <c r="X1176" i="29" a="1"/>
  <c r="X1176" i="29" s="1"/>
  <c r="X1174" i="29" s="1" a="1"/>
  <c r="X1174" i="29" s="1"/>
  <c r="X1177" i="29" s="1" a="1"/>
  <c r="X1177" i="29" s="1"/>
  <c r="X1175" i="29" s="1" a="1"/>
  <c r="X1175" i="29" s="1"/>
  <c r="GK754" i="29" a="1"/>
  <c r="GK754" i="29" s="1"/>
  <c r="V1176" i="20" a="1"/>
  <c r="V1176" i="20" s="1"/>
  <c r="V1174" i="20" s="1" a="1"/>
  <c r="V1174" i="20" s="1"/>
  <c r="V1175" i="20" s="1" a="1"/>
  <c r="V1175" i="20" s="1"/>
  <c r="V1177" i="20" s="1" a="1"/>
  <c r="V1177" i="20" s="1"/>
  <c r="FW754" i="20" a="1"/>
  <c r="FW754" i="20" s="1"/>
  <c r="S1255" i="29" a="1"/>
  <c r="S1255" i="29" s="1"/>
  <c r="S1254" i="29" s="1" a="1"/>
  <c r="S1254" i="29" s="1"/>
  <c r="S1256" i="29" s="1" a="1"/>
  <c r="S1256" i="29" s="1"/>
  <c r="S1257" i="29" s="1" a="1"/>
  <c r="S1257" i="29" s="1"/>
  <c r="DZ904" i="29" a="1"/>
  <c r="X1073" i="30" a="1"/>
  <c r="X1073" i="30" s="1"/>
  <c r="X1071" i="30" s="1" a="1"/>
  <c r="X1071" i="30" s="1"/>
  <c r="X1072" i="30" s="1" a="1"/>
  <c r="X1072" i="30" s="1"/>
  <c r="X1070" i="30" s="1" a="1"/>
  <c r="X1070" i="30" s="1"/>
  <c r="FW562" i="30" a="1"/>
  <c r="FW562" i="30" s="1"/>
  <c r="V1152" i="20" a="1"/>
  <c r="V1152" i="20" s="1"/>
  <c r="V1150" i="20" s="1" a="1"/>
  <c r="V1150" i="20" s="1"/>
  <c r="V1151" i="20" s="1" a="1"/>
  <c r="V1151" i="20" s="1"/>
  <c r="V1153" i="20" s="1" a="1"/>
  <c r="V1153" i="20" s="1"/>
  <c r="EG712" i="20" a="1"/>
  <c r="EG712" i="20" s="1"/>
  <c r="W1166" i="31" a="1"/>
  <c r="W1166" i="31" s="1"/>
  <c r="W1169" i="31" s="1" a="1"/>
  <c r="W1169" i="31" s="1"/>
  <c r="W1167" i="31" s="1" a="1"/>
  <c r="W1167" i="31" s="1"/>
  <c r="W1168" i="31" s="1" a="1"/>
  <c r="W1168" i="31" s="1"/>
  <c r="FP740" i="31" a="1"/>
  <c r="FP740" i="31" s="1"/>
  <c r="W1268" i="30" a="1"/>
  <c r="W1268" i="30" s="1"/>
  <c r="W1266" i="30" s="1" a="1"/>
  <c r="W1266" i="30" s="1"/>
  <c r="W1269" i="30" s="1" a="1"/>
  <c r="W1269" i="30" s="1"/>
  <c r="W1267" i="30" s="1" a="1"/>
  <c r="W1267" i="30" s="1"/>
  <c r="FW925" i="30" a="1"/>
  <c r="FW925" i="30" s="1"/>
  <c r="W1140" i="30" a="1"/>
  <c r="W1140" i="30" s="1"/>
  <c r="W1138" i="30" s="1" a="1"/>
  <c r="W1138" i="30" s="1"/>
  <c r="W1141" i="30" s="1" a="1"/>
  <c r="W1141" i="30" s="1"/>
  <c r="W1139" i="30" s="1" a="1"/>
  <c r="W1139" i="30" s="1"/>
  <c r="KE681" i="30" a="1"/>
  <c r="KE681" i="30" s="1"/>
  <c r="V1288" i="30" a="1"/>
  <c r="V1288" i="30" s="1"/>
  <c r="V1286" i="30" s="1" a="1"/>
  <c r="V1286" i="30" s="1"/>
  <c r="V1289" i="30" s="1" a="1"/>
  <c r="V1289" i="30" s="1"/>
  <c r="V1287" i="30" s="1" a="1"/>
  <c r="V1287" i="30" s="1"/>
  <c r="GY960" i="30" a="1"/>
  <c r="GY960" i="30" s="1"/>
  <c r="W1061" i="20" a="1"/>
  <c r="W1061" i="20" s="1"/>
  <c r="W1059" i="20" s="1" a="1"/>
  <c r="W1059" i="20" s="1"/>
  <c r="W1060" i="20" s="1" a="1"/>
  <c r="W1060" i="20" s="1"/>
  <c r="W1058" i="20" s="1" a="1"/>
  <c r="W1058" i="20" s="1"/>
  <c r="EU541" i="20" a="1"/>
  <c r="EU541" i="20" s="1"/>
  <c r="X1118" i="31" a="1"/>
  <c r="X1118" i="31" s="1"/>
  <c r="X1121" i="31" s="1" a="1"/>
  <c r="X1121" i="31" s="1"/>
  <c r="X1119" i="31" s="1" a="1"/>
  <c r="X1119" i="31" s="1"/>
  <c r="X1120" i="31" s="1" a="1"/>
  <c r="X1120" i="31" s="1"/>
  <c r="JC646" i="31" a="1"/>
  <c r="JC646" i="31" s="1"/>
  <c r="W1310" i="31" a="1"/>
  <c r="W1310" i="31" s="1"/>
  <c r="W1313" i="31" s="1" a="1"/>
  <c r="W1313" i="31" s="1"/>
  <c r="W1312" i="31" s="1" a="1"/>
  <c r="W1312" i="31" s="1"/>
  <c r="W1311" i="31" s="1" a="1"/>
  <c r="W1311" i="31" s="1"/>
  <c r="IV1002" i="31" a="1"/>
  <c r="IV1002" i="31" s="1"/>
  <c r="W1156" i="29" a="1"/>
  <c r="W1156" i="29" s="1"/>
  <c r="W1154" i="29" s="1" a="1"/>
  <c r="W1154" i="29" s="1"/>
  <c r="W1157" i="29" s="1" a="1"/>
  <c r="W1157" i="29" s="1"/>
  <c r="W1155" i="29" s="1" a="1"/>
  <c r="W1155" i="29" s="1"/>
  <c r="EU719" i="29" a="1"/>
  <c r="EU719" i="29" s="1"/>
  <c r="W1098" i="20" a="1"/>
  <c r="W1098" i="20" s="1"/>
  <c r="W1099" i="20" s="1" a="1"/>
  <c r="W1099" i="20" s="1"/>
  <c r="W1101" i="20" s="1" a="1"/>
  <c r="W1101" i="20" s="1"/>
  <c r="W1100" i="20" s="1" a="1"/>
  <c r="W1100" i="20" s="1"/>
  <c r="HM611" i="20" a="1"/>
  <c r="HM611" i="20" s="1"/>
  <c r="W1193" i="30" a="1"/>
  <c r="W1193" i="30" s="1"/>
  <c r="W1191" i="30" s="1" a="1"/>
  <c r="W1191" i="30" s="1"/>
  <c r="W1192" i="30" s="1" a="1"/>
  <c r="W1192" i="30" s="1"/>
  <c r="W1190" i="30" s="1" a="1"/>
  <c r="W1190" i="30" s="1"/>
  <c r="HF782" i="30" a="1"/>
  <c r="HF782" i="30" s="1"/>
  <c r="X1279" i="31" a="1"/>
  <c r="X1279" i="31" s="1"/>
  <c r="X1280" i="31" s="1" a="1"/>
  <c r="X1280" i="31" s="1"/>
  <c r="X1278" i="31" s="1" a="1"/>
  <c r="X1278" i="31" s="1"/>
  <c r="X1281" i="31" s="1" a="1"/>
  <c r="X1281" i="31" s="1"/>
  <c r="GY946" i="31" a="1"/>
  <c r="GY946" i="31" s="1"/>
  <c r="W1189" i="30" a="1"/>
  <c r="W1189" i="30" s="1"/>
  <c r="W1187" i="30" s="1" a="1"/>
  <c r="W1187" i="30" s="1"/>
  <c r="W1188" i="30" s="1" a="1"/>
  <c r="W1188" i="30" s="1"/>
  <c r="W1186" i="30" s="1" a="1"/>
  <c r="W1186" i="30" s="1"/>
  <c r="GY775" i="30" a="1"/>
  <c r="GY775" i="30" s="1"/>
  <c r="W1317" i="29" a="1"/>
  <c r="W1317" i="29" s="1"/>
  <c r="W1316" i="29" s="1" a="1"/>
  <c r="W1316" i="29" s="1"/>
  <c r="W1314" i="29" s="1" a="1"/>
  <c r="W1314" i="29" s="1"/>
  <c r="W1315" i="29" s="1" a="1"/>
  <c r="W1315" i="29" s="1"/>
  <c r="JC1009" i="29" a="1"/>
  <c r="JC1009" i="29" s="1"/>
  <c r="Q1065" i="29" a="1"/>
  <c r="Q1065" i="29" s="1"/>
  <c r="O17" i="50" s="1" a="1"/>
  <c r="O17" i="50" s="1"/>
  <c r="O14" i="50" a="1"/>
  <c r="O14" i="50" s="1"/>
  <c r="IO625" i="31" a="1"/>
  <c r="IO625" i="31" s="1"/>
  <c r="FW911" i="29" a="1"/>
  <c r="FW911" i="29" s="1"/>
  <c r="Z1259" i="29" s="1" a="1"/>
  <c r="Z1259" i="29" s="1"/>
  <c r="Z1258" i="29" s="1" a="1"/>
  <c r="Z1258" i="29" s="1"/>
  <c r="Z1260" i="29" s="1" a="1"/>
  <c r="Z1260" i="29" s="1"/>
  <c r="Z1261" i="29" s="1" a="1"/>
  <c r="Z1261" i="29" s="1"/>
  <c r="HF946" i="30" a="1"/>
  <c r="HF946" i="30" s="1"/>
  <c r="Z1278" i="30" s="1" a="1"/>
  <c r="Z1278" i="30" s="1"/>
  <c r="Z1279" i="30" s="1" a="1"/>
  <c r="Z1279" i="30" s="1"/>
  <c r="Z1280" i="30" s="1" a="1"/>
  <c r="Z1280" i="30" s="1"/>
  <c r="Z1281" i="30" s="1" a="1"/>
  <c r="Z1281" i="30" s="1"/>
  <c r="IA611" i="31" a="1"/>
  <c r="IA611" i="31" s="1"/>
  <c r="Z1098" i="31" s="1" a="1"/>
  <c r="Z1098" i="31" s="1"/>
  <c r="Z1100" i="31" s="1" a="1"/>
  <c r="Z1100" i="31" s="1"/>
  <c r="JX1016" i="20" a="1"/>
  <c r="Z1319" i="20" s="1" a="1"/>
  <c r="Z1319" i="20" s="1"/>
  <c r="IV810" i="20" a="1"/>
  <c r="IV810" i="20" s="1"/>
  <c r="Z1207" i="20" s="1" a="1"/>
  <c r="Z1207" i="20" s="1"/>
  <c r="Z1208" i="20" s="1" a="1"/>
  <c r="Z1208" i="20" s="1"/>
  <c r="Z1206" i="20" s="1" a="1"/>
  <c r="Z1206" i="20" s="1"/>
  <c r="Z1209" i="20" s="1" a="1"/>
  <c r="Z1209" i="20" s="1"/>
  <c r="JC817" i="20" a="1"/>
  <c r="JC817" i="20" s="1"/>
  <c r="Z1211" i="20" s="1" a="1"/>
  <c r="Z1211" i="20" s="1"/>
  <c r="Z1212" i="20" s="1" a="1"/>
  <c r="Z1212" i="20" s="1"/>
  <c r="Z1210" i="20" s="1" a="1"/>
  <c r="Z1210" i="20" s="1"/>
  <c r="KS1037" i="29" a="1"/>
  <c r="KS1037" i="29" s="1"/>
  <c r="Z1331" i="29" s="1" a="1"/>
  <c r="Z1331" i="29" s="1"/>
  <c r="Z1330" i="29" s="1" a="1"/>
  <c r="Z1330" i="29" s="1"/>
  <c r="Z1333" i="29" s="1" a="1"/>
  <c r="Z1333" i="29" s="1"/>
  <c r="Z1332" i="29" s="1" a="1"/>
  <c r="Z1332" i="29" s="1"/>
  <c r="HT960" i="29" a="1"/>
  <c r="HT960" i="29" s="1"/>
  <c r="Z1287" i="29" s="1" a="1"/>
  <c r="Z1287" i="29" s="1"/>
  <c r="FW911" i="31" a="1"/>
  <c r="FW911" i="31" s="1"/>
  <c r="Z1258" i="31" s="1" a="1"/>
  <c r="Z1258" i="31" s="1"/>
  <c r="Z1261" i="31" s="1" a="1"/>
  <c r="Z1261" i="31" s="1"/>
  <c r="Z1259" i="31" s="1" a="1"/>
  <c r="Z1259" i="31" s="1"/>
  <c r="Z1260" i="31" s="1" a="1"/>
  <c r="Z1260" i="31" s="1"/>
  <c r="IV988" i="31" a="1"/>
  <c r="IV988" i="31" s="1"/>
  <c r="Z1302" i="31" s="1" a="1"/>
  <c r="Z1302" i="31" s="1"/>
  <c r="Z1305" i="31" s="1" a="1"/>
  <c r="Z1305" i="31" s="1"/>
  <c r="Z1303" i="31" s="1" a="1"/>
  <c r="Z1303" i="31" s="1"/>
  <c r="Z1304" i="31" s="1" a="1"/>
  <c r="Z1304" i="31" s="1"/>
  <c r="JQ831" i="31" a="1"/>
  <c r="JQ831" i="31" s="1"/>
  <c r="Z1220" i="31" s="1" a="1"/>
  <c r="Z1220" i="31" s="1"/>
  <c r="Z1218" i="31" s="1" a="1"/>
  <c r="Z1218" i="31" s="1"/>
  <c r="Z1221" i="31" s="1" a="1"/>
  <c r="Z1221" i="31" s="1"/>
  <c r="Z1219" i="31" s="1" a="1"/>
  <c r="Z1219" i="31" s="1"/>
  <c r="FI541" i="29" a="1"/>
  <c r="FI541" i="29" s="1"/>
  <c r="Z1059" i="29" s="1" a="1"/>
  <c r="Z1059" i="29" s="1"/>
  <c r="Z1060" i="29" s="1" a="1"/>
  <c r="Z1060" i="29" s="1"/>
  <c r="Z1058" i="29" s="1" a="1"/>
  <c r="Z1058" i="29" s="1"/>
  <c r="Z1061" i="29" s="1" a="1"/>
  <c r="Z1061" i="29" s="1"/>
  <c r="IO625" i="20" a="1"/>
  <c r="IO625" i="20" s="1"/>
  <c r="Z1106" i="20" s="1" a="1"/>
  <c r="Z1106" i="20" s="1"/>
  <c r="Z1108" i="20" s="1" a="1"/>
  <c r="Z1108" i="20" s="1"/>
  <c r="Z1107" i="20" s="1" a="1"/>
  <c r="Z1107" i="20" s="1"/>
  <c r="Z1109" i="20" s="1" a="1"/>
  <c r="Z1109" i="20" s="1"/>
  <c r="JQ653" i="20"/>
  <c r="Z1124" i="20" s="1" a="1"/>
  <c r="Z1124" i="20" s="1"/>
  <c r="Z1122" i="20" s="1" a="1"/>
  <c r="Z1122" i="20" s="1"/>
  <c r="Z1125" i="20" s="1" a="1"/>
  <c r="Z1125" i="20" s="1"/>
  <c r="Z1123" i="20" s="1" a="1"/>
  <c r="Z1123" i="20" s="1"/>
  <c r="KE838" i="30" a="1"/>
  <c r="KE838" i="30" s="1"/>
  <c r="AA1223" i="30" s="1" a="1"/>
  <c r="AA1223" i="30" s="1"/>
  <c r="AA1224" i="30" s="1" a="1"/>
  <c r="AA1224" i="30" s="1"/>
  <c r="AA1222" i="30" s="1" a="1"/>
  <c r="AA1222" i="30" s="1"/>
  <c r="AA1225" i="30" s="1" a="1"/>
  <c r="AA1225" i="30" s="1"/>
  <c r="JX660" i="31" a="1"/>
  <c r="JX660" i="31" s="1"/>
  <c r="Z1127" i="31" s="1" a="1"/>
  <c r="Z1127" i="31" s="1"/>
  <c r="Z1128" i="31" s="1" a="1"/>
  <c r="Z1128" i="31" s="1"/>
  <c r="Z1126" i="31" s="1" a="1"/>
  <c r="Z1126" i="31" s="1"/>
  <c r="Z1129" i="31" s="1" a="1"/>
  <c r="Z1129" i="31" s="1"/>
  <c r="HM953" i="31" a="1"/>
  <c r="HM953" i="31" s="1"/>
  <c r="Z1283" i="31" s="1" a="1"/>
  <c r="Z1283" i="31" s="1"/>
  <c r="Z1284" i="31" s="1" a="1"/>
  <c r="Z1284" i="31" s="1"/>
  <c r="Z1282" i="31" s="1" a="1"/>
  <c r="Z1282" i="31" s="1"/>
  <c r="Z1285" i="31" s="1" a="1"/>
  <c r="Z1285" i="31" s="1"/>
  <c r="JC995" i="20" a="1"/>
  <c r="JC995" i="20" s="1"/>
  <c r="Z1308" i="20" s="1" a="1"/>
  <c r="Z1308" i="20" s="1"/>
  <c r="Z1306" i="20" s="1" a="1"/>
  <c r="Z1306" i="20" s="1"/>
  <c r="Z1307" i="20" s="1" a="1"/>
  <c r="Z1307" i="20" s="1"/>
  <c r="Z1309" i="20" s="1" a="1"/>
  <c r="Z1309" i="20" s="1"/>
  <c r="FI897" i="30" a="1"/>
  <c r="FI897" i="30" s="1"/>
  <c r="Z1251" i="30" s="1" a="1"/>
  <c r="Z1251" i="30" s="1"/>
  <c r="Z1250" i="30" s="1" a="1"/>
  <c r="Z1250" i="30" s="1"/>
  <c r="Z1253" i="30" s="1" a="1"/>
  <c r="Z1253" i="30" s="1"/>
  <c r="Z1252" i="30" s="1" a="1"/>
  <c r="Z1252" i="30" s="1"/>
  <c r="JC632" i="31" a="1"/>
  <c r="JC632" i="31" s="1"/>
  <c r="AA1113" i="31" s="1" a="1"/>
  <c r="AA1113" i="31" s="1"/>
  <c r="AA1111" i="31" s="1" a="1"/>
  <c r="AA1111" i="31" s="1"/>
  <c r="AA1110" i="31" s="1" a="1"/>
  <c r="AA1110" i="31" s="1"/>
  <c r="AA1112" i="31" s="1" a="1"/>
  <c r="AA1112" i="31" s="1"/>
  <c r="KS1037" i="20" a="1"/>
  <c r="KS1037" i="20" s="1"/>
  <c r="Z1331" i="20" s="1" a="1"/>
  <c r="Z1331" i="20" s="1"/>
  <c r="Z1332" i="20" s="1" a="1"/>
  <c r="Z1332" i="20" s="1"/>
  <c r="Z1330" i="20" s="1" a="1"/>
  <c r="Z1330" i="20" s="1"/>
  <c r="Z1333" i="20" s="1" a="1"/>
  <c r="Z1333" i="20" s="1"/>
  <c r="KL1030" i="20" a="1"/>
  <c r="KL1030" i="20" s="1"/>
  <c r="Z1327" i="20" s="1" a="1"/>
  <c r="Z1327" i="20" s="1"/>
  <c r="Z1328" i="20" s="1" a="1"/>
  <c r="Z1328" i="20" s="1"/>
  <c r="Z1326" i="20" s="1" a="1"/>
  <c r="Z1326" i="20" s="1"/>
  <c r="Z1329" i="20" s="1" a="1"/>
  <c r="Z1329" i="20" s="1"/>
  <c r="IA967" i="31" a="1"/>
  <c r="IA967" i="31" s="1"/>
  <c r="Z1291" i="31" s="1" a="1"/>
  <c r="Z1291" i="31" s="1"/>
  <c r="Z1292" i="31" s="1" a="1"/>
  <c r="Z1292" i="31" s="1"/>
  <c r="Z1290" i="31" s="1" a="1"/>
  <c r="Z1290" i="31" s="1"/>
  <c r="Z1293" i="31" s="1" a="1"/>
  <c r="Z1293" i="31" s="1"/>
  <c r="FI534" i="31" a="1"/>
  <c r="FI534" i="31" s="1"/>
  <c r="AA1057" i="31" s="1" a="1"/>
  <c r="AA1057" i="31" s="1"/>
  <c r="AA1055" i="31" s="1" a="1"/>
  <c r="AA1055" i="31" s="1"/>
  <c r="AA1056" i="31" s="1" a="1"/>
  <c r="AA1056" i="31" s="1"/>
  <c r="AA1054" i="31" s="1" a="1"/>
  <c r="AA1054" i="31" s="1"/>
  <c r="GD918" i="20" a="1"/>
  <c r="GD918" i="20" s="1"/>
  <c r="Z1263" i="20" s="1" a="1"/>
  <c r="Z1263" i="20" s="1"/>
  <c r="Z1264" i="20" s="1" a="1"/>
  <c r="Z1264" i="20" s="1"/>
  <c r="Z1262" i="20" s="1" a="1"/>
  <c r="Z1262" i="20" s="1"/>
  <c r="Z1265" i="20" s="1" a="1"/>
  <c r="Z1265" i="20" s="1"/>
  <c r="HF768" i="30" a="1"/>
  <c r="HF768" i="30" s="1"/>
  <c r="Z1185" i="30" s="1" a="1"/>
  <c r="Z1185" i="30" s="1"/>
  <c r="Z1183" i="30" s="1" a="1"/>
  <c r="Z1183" i="30" s="1"/>
  <c r="Z1184" i="30" s="1" a="1"/>
  <c r="Z1184" i="30" s="1"/>
  <c r="Z1182" i="30" s="1" a="1"/>
  <c r="Z1182" i="30" s="1"/>
  <c r="HT782" i="20"/>
  <c r="Z1192" i="20" s="1" a="1"/>
  <c r="Z1192" i="20" s="1"/>
  <c r="Z1190" i="20" s="1" a="1"/>
  <c r="Z1190" i="20" s="1"/>
  <c r="Z1191" i="20" s="1" a="1"/>
  <c r="Z1191" i="20" s="1"/>
  <c r="Z1193" i="20" s="1" a="1"/>
  <c r="Z1193" i="20" s="1"/>
  <c r="HF590" i="30" a="1"/>
  <c r="HF590" i="30" s="1"/>
  <c r="Z1089" i="30" s="1" a="1"/>
  <c r="Z1089" i="30" s="1"/>
  <c r="Z1087" i="30" s="1" a="1"/>
  <c r="Z1087" i="30" s="1"/>
  <c r="Z1088" i="30" s="1" a="1"/>
  <c r="Z1088" i="30" s="1"/>
  <c r="Z1086" i="30" s="1" a="1"/>
  <c r="Z1086" i="30" s="1"/>
  <c r="IH796" i="29"/>
  <c r="Z1200" i="29" s="1" a="1"/>
  <c r="Z1200" i="29" s="1"/>
  <c r="Z1198" i="29" s="1" a="1"/>
  <c r="Z1198" i="29" s="1"/>
  <c r="Z1201" i="29" s="1" a="1"/>
  <c r="Z1201" i="29" s="1"/>
  <c r="Z1199" i="29" s="1" a="1"/>
  <c r="Z1199" i="29" s="1"/>
  <c r="EU883" i="20" a="1"/>
  <c r="EU883" i="20" s="1"/>
  <c r="Z1243" i="20" s="1" a="1"/>
  <c r="Z1243" i="20" s="1"/>
  <c r="Z1244" i="20" s="1" a="1"/>
  <c r="Z1244" i="20" s="1"/>
  <c r="Z1242" i="20" s="1" a="1"/>
  <c r="Z1242" i="20" s="1"/>
  <c r="Z1245" i="20" s="1" a="1"/>
  <c r="Z1245" i="20" s="1"/>
  <c r="JC995" i="31" a="1"/>
  <c r="JC995" i="31" s="1"/>
  <c r="Z1306" i="31" s="1" a="1"/>
  <c r="Z1306" i="31" s="1"/>
  <c r="Z1309" i="31" s="1" a="1"/>
  <c r="Z1309" i="31" s="1"/>
  <c r="Z1307" i="31" s="1" a="1"/>
  <c r="Z1307" i="31" s="1"/>
  <c r="Z1308" i="31" s="1" a="1"/>
  <c r="Z1308" i="31" s="1"/>
  <c r="KZ859" i="31" a="1"/>
  <c r="KZ859" i="31" s="1"/>
  <c r="AA1235" i="31" s="1" a="1"/>
  <c r="AA1235" i="31" s="1"/>
  <c r="AA1236" i="31" s="1" a="1"/>
  <c r="AA1236" i="31" s="1"/>
  <c r="AA1234" i="31" s="1" a="1"/>
  <c r="AA1234" i="31" s="1"/>
  <c r="AA1237" i="31" s="1" a="1"/>
  <c r="AA1237" i="31" s="1"/>
  <c r="JJ646" i="30" a="1"/>
  <c r="JJ646" i="30" s="1"/>
  <c r="Z1120" i="30" s="1" a="1"/>
  <c r="Z1120" i="30" s="1"/>
  <c r="Z1118" i="30" s="1" a="1"/>
  <c r="Z1118" i="30" s="1"/>
  <c r="Z1121" i="30" s="1" a="1"/>
  <c r="Z1121" i="30" s="1"/>
  <c r="Z1119" i="30" s="1" a="1"/>
  <c r="Z1119" i="30" s="1"/>
  <c r="IA789" i="31"/>
  <c r="Z1194" i="31" s="1" a="1"/>
  <c r="Z1194" i="31" s="1"/>
  <c r="Z1197" i="31" s="1" a="1"/>
  <c r="Z1197" i="31" s="1"/>
  <c r="Z1196" i="31" s="1" a="1"/>
  <c r="Z1196" i="31" s="1"/>
  <c r="Z1195" i="31" s="1" a="1"/>
  <c r="Z1195" i="31" s="1"/>
  <c r="EU520" i="31" a="1"/>
  <c r="EU520" i="31" s="1"/>
  <c r="AA1049" i="31" s="1" a="1"/>
  <c r="AA1049" i="31" s="1"/>
  <c r="AA1047" i="31" s="1" a="1"/>
  <c r="AA1047" i="31" s="1"/>
  <c r="AA1048" i="31" s="1" a="1"/>
  <c r="AA1048" i="31" s="1"/>
  <c r="AA1046" i="31" s="1" a="1"/>
  <c r="AA1046" i="31" s="1"/>
  <c r="IV632" i="20" a="1"/>
  <c r="IV632" i="20" s="1"/>
  <c r="Z1112" i="20" s="1" a="1"/>
  <c r="Z1112" i="20" s="1"/>
  <c r="Z1110" i="20" s="1" a="1"/>
  <c r="Z1110" i="20" s="1"/>
  <c r="Z1111" i="20" s="1" a="1"/>
  <c r="Z1111" i="20" s="1"/>
  <c r="Z1113" i="20" s="1" a="1"/>
  <c r="Z1113" i="20" s="1"/>
  <c r="K145" i="49" a="1"/>
  <c r="K145" i="49" s="1"/>
  <c r="W275" i="49" s="1" a="1"/>
  <c r="W275" i="49" s="1"/>
  <c r="W267" i="49" s="1" a="1"/>
  <c r="W267" i="49" s="1"/>
  <c r="W259" i="49" s="1" a="1"/>
  <c r="W259" i="49" s="1"/>
  <c r="W271" i="49" s="1" a="1"/>
  <c r="W271" i="49" s="1"/>
  <c r="W263" i="49" s="1" a="1"/>
  <c r="W263" i="49" s="1"/>
  <c r="JX1016" i="31" a="1"/>
  <c r="JX1016" i="31" s="1"/>
  <c r="Z1320" i="31" s="1" a="1"/>
  <c r="Z1320" i="31" s="1"/>
  <c r="Z1318" i="31" s="1" a="1"/>
  <c r="Z1318" i="31" s="1"/>
  <c r="Z1321" i="31" s="1" a="1"/>
  <c r="Z1321" i="31" s="1"/>
  <c r="Z1319" i="31" s="1" a="1"/>
  <c r="Z1319" i="31" s="1"/>
  <c r="EU883" i="31" a="1"/>
  <c r="EU883" i="31" s="1"/>
  <c r="Z1244" i="31" s="1" a="1"/>
  <c r="Z1244" i="31" s="1"/>
  <c r="Z1242" i="31" s="1" a="1"/>
  <c r="Z1242" i="31" s="1"/>
  <c r="Z1245" i="31" s="1" a="1"/>
  <c r="Z1245" i="31" s="1"/>
  <c r="Z1243" i="31" s="1" a="1"/>
  <c r="Z1243" i="31" s="1"/>
  <c r="HF590" i="29" a="1"/>
  <c r="HF590" i="29" s="1"/>
  <c r="Z1087" i="29" s="1" a="1"/>
  <c r="Z1087" i="29" s="1"/>
  <c r="Z1088" i="29" s="1" a="1"/>
  <c r="Z1088" i="29" s="1"/>
  <c r="Z1086" i="29" s="1" a="1"/>
  <c r="Z1086" i="29" s="1"/>
  <c r="Z1089" i="29" s="1" a="1"/>
  <c r="Z1089" i="29" s="1"/>
  <c r="KE845" i="20" a="1"/>
  <c r="KE845" i="20" s="1"/>
  <c r="Z1227" i="20" s="1" a="1"/>
  <c r="Z1227" i="20" s="1"/>
  <c r="Z1228" i="20" s="1" a="1"/>
  <c r="Z1228" i="20" s="1"/>
  <c r="Z1226" i="20" s="1" a="1"/>
  <c r="Z1226" i="20" s="1"/>
  <c r="Z1229" i="20" s="1" a="1"/>
  <c r="Z1229" i="20" s="1"/>
  <c r="GD562" i="20" a="1"/>
  <c r="GD562" i="20" s="1"/>
  <c r="Z1072" i="20" s="1" a="1"/>
  <c r="Z1072" i="20" s="1"/>
  <c r="Z1070" i="20" s="1" a="1"/>
  <c r="Z1070" i="20" s="1"/>
  <c r="Z1073" i="20" s="1" a="1"/>
  <c r="Z1073" i="20" s="1"/>
  <c r="Z1071" i="20" s="1" a="1"/>
  <c r="Z1071" i="20" s="1"/>
  <c r="GR576" i="31"/>
  <c r="Z1078" i="31" s="1" a="1"/>
  <c r="Z1078" i="31" s="1"/>
  <c r="Z1081" i="31" s="1" a="1"/>
  <c r="Z1081" i="31" s="1"/>
  <c r="Z1080" i="31" s="1" a="1"/>
  <c r="Z1080" i="31" s="1"/>
  <c r="Z1079" i="31" s="1" a="1"/>
  <c r="Z1079" i="31" s="1"/>
  <c r="JJ1002" i="20" a="1"/>
  <c r="JJ1002" i="20" s="1"/>
  <c r="Z1312" i="20" s="1" a="1"/>
  <c r="Z1312" i="20" s="1"/>
  <c r="Z1310" i="20" s="1" a="1"/>
  <c r="Z1310" i="20" s="1"/>
  <c r="Z1313" i="20" s="1" a="1"/>
  <c r="Z1313" i="20" s="1"/>
  <c r="Z1311" i="20" s="1" a="1"/>
  <c r="Z1311" i="20" s="1"/>
  <c r="JQ824" i="31" a="1"/>
  <c r="JQ824" i="31" s="1"/>
  <c r="AA1214" i="31" s="1" a="1"/>
  <c r="AA1214" i="31" s="1"/>
  <c r="AA1217" i="31" s="1" a="1"/>
  <c r="AA1217" i="31" s="1"/>
  <c r="AA1215" i="31" s="1" a="1"/>
  <c r="AA1215" i="31" s="1"/>
  <c r="AA1216" i="31" s="1" a="1"/>
  <c r="AA1216" i="31" s="1"/>
  <c r="GY583" i="31"/>
  <c r="Z1082" i="31" s="1" a="1"/>
  <c r="Z1082" i="31" s="1"/>
  <c r="Z1085" i="31" s="1" a="1"/>
  <c r="Z1085" i="31" s="1"/>
  <c r="Z1084" i="31" s="1" a="1"/>
  <c r="Z1084" i="31" s="1"/>
  <c r="Z1083" i="31" s="1" a="1"/>
  <c r="Z1083" i="31" s="1"/>
  <c r="HM597" i="20" a="1"/>
  <c r="HM597" i="20" s="1"/>
  <c r="Z1092" i="20" s="1" a="1"/>
  <c r="Z1092" i="20" s="1"/>
  <c r="Z1090" i="20" s="1" a="1"/>
  <c r="Z1090" i="20" s="1"/>
  <c r="Z1093" i="20" s="1" a="1"/>
  <c r="Z1093" i="20" s="1"/>
  <c r="Z1091" i="20" s="1" a="1"/>
  <c r="Z1091" i="20" s="1"/>
  <c r="FW911" i="20" a="1"/>
  <c r="FW911" i="20" s="1"/>
  <c r="Z1259" i="20" s="1" a="1"/>
  <c r="Z1259" i="20" s="1"/>
  <c r="Z1260" i="20" s="1" a="1"/>
  <c r="Z1260" i="20" s="1"/>
  <c r="Z1258" i="20" s="1" a="1"/>
  <c r="Z1258" i="20" s="1"/>
  <c r="Z1261" i="20" s="1" a="1"/>
  <c r="Z1261" i="20" s="1"/>
  <c r="EN876" i="20" a="1"/>
  <c r="EN876" i="20" s="1"/>
  <c r="Z1239" i="20" s="1" a="1"/>
  <c r="Z1239" i="20" s="1"/>
  <c r="Z1240" i="20" s="1" a="1"/>
  <c r="Z1240" i="20" s="1"/>
  <c r="Z1238" i="20" s="1" a="1"/>
  <c r="Z1238" i="20" s="1"/>
  <c r="Z1241" i="20" s="1" a="1"/>
  <c r="Z1241" i="20" s="1"/>
  <c r="EU876" i="30" a="1"/>
  <c r="EU876" i="30" s="1"/>
  <c r="AA1239" i="30" s="1" a="1"/>
  <c r="AA1239" i="30" s="1"/>
  <c r="AA1240" i="30" s="1" a="1"/>
  <c r="AA1240" i="30" s="1"/>
  <c r="AA1238" i="30" s="1" a="1"/>
  <c r="AA1238" i="30" s="1"/>
  <c r="AA1241" i="30" s="1" a="1"/>
  <c r="AA1241" i="30" s="1"/>
  <c r="IO981" i="30" a="1"/>
  <c r="IO981" i="30" s="1"/>
  <c r="Z1300" i="30" s="1" a="1"/>
  <c r="Z1300" i="30" s="1"/>
  <c r="Z1298" i="30" s="1" a="1"/>
  <c r="Z1298" i="30" s="1"/>
  <c r="Z1301" i="30" s="1" a="1"/>
  <c r="Z1301" i="30" s="1"/>
  <c r="Z1299" i="30" s="1" a="1"/>
  <c r="Z1299" i="30" s="1"/>
  <c r="EU705" i="31" a="1"/>
  <c r="EU705" i="31" s="1"/>
  <c r="Z1149" i="31" s="1" a="1"/>
  <c r="Z1149" i="31" s="1"/>
  <c r="Z1148" i="31" s="1" a="1"/>
  <c r="Z1148" i="31" s="1"/>
  <c r="Z1147" i="31" s="1" a="1"/>
  <c r="Z1147" i="31" s="1"/>
  <c r="Z1146" i="31" s="1" a="1"/>
  <c r="Z1146" i="31" s="1"/>
  <c r="KS1037" i="31"/>
  <c r="Z1332" i="31" s="1" a="1"/>
  <c r="Z1332" i="31" s="1"/>
  <c r="Z1330" i="31" s="1" a="1"/>
  <c r="Z1330" i="31" s="1"/>
  <c r="Z1333" i="31" s="1" a="1"/>
  <c r="Z1333" i="31" s="1"/>
  <c r="Z1331" i="31" s="1" a="1"/>
  <c r="Z1331" i="31" s="1"/>
  <c r="KZ1037" i="30" a="1"/>
  <c r="KZ1037" i="30" s="1"/>
  <c r="AA1333" i="30" s="1" a="1"/>
  <c r="AA1333" i="30" s="1"/>
  <c r="AA1331" i="30" s="1" a="1"/>
  <c r="AA1331" i="30" s="1"/>
  <c r="AA1332" i="30" s="1" a="1"/>
  <c r="AA1332" i="30" s="1"/>
  <c r="AA1330" i="30" s="1" a="1"/>
  <c r="AA1330" i="30" s="1"/>
  <c r="FI534" i="30" a="1"/>
  <c r="FI534" i="30" s="1"/>
  <c r="AA1057" i="30" s="1" a="1"/>
  <c r="AA1057" i="30" s="1"/>
  <c r="AA1055" i="30" s="1" a="1"/>
  <c r="AA1055" i="30" s="1"/>
  <c r="AA1056" i="30" s="1" a="1"/>
  <c r="AA1056" i="30" s="1"/>
  <c r="AA1054" i="30" s="1" a="1"/>
  <c r="AA1054" i="30" s="1"/>
  <c r="FB534" i="20" a="1"/>
  <c r="FB534" i="20" s="1"/>
  <c r="Z1057" i="20" s="1" a="1"/>
  <c r="Z1057" i="20" s="1"/>
  <c r="Z1055" i="20" s="1" a="1"/>
  <c r="Z1055" i="20" s="1"/>
  <c r="Z1056" i="20" s="1" a="1"/>
  <c r="Z1056" i="20" s="1"/>
  <c r="Z1054" i="20" s="1" a="1"/>
  <c r="Z1054" i="20" s="1"/>
  <c r="GR576" i="20"/>
  <c r="Z1080" i="20" s="1" a="1"/>
  <c r="Z1080" i="20" s="1"/>
  <c r="Z1078" i="20" s="1" a="1"/>
  <c r="Z1078" i="20" s="1"/>
  <c r="Z1081" i="20" s="1" a="1"/>
  <c r="Z1081" i="20" s="1"/>
  <c r="Z1079" i="20" s="1" a="1"/>
  <c r="Z1079" i="20" s="1"/>
  <c r="GK569" i="20" a="1"/>
  <c r="GK569" i="20" s="1"/>
  <c r="Z1076" i="20" s="1" a="1"/>
  <c r="Z1076" i="20" s="1"/>
  <c r="Z1074" i="20" s="1" a="1"/>
  <c r="Z1074" i="20" s="1"/>
  <c r="Z1077" i="20" s="1" a="1"/>
  <c r="Z1077" i="20" s="1"/>
  <c r="Z1075" i="20" s="1" a="1"/>
  <c r="Z1075" i="20" s="1"/>
  <c r="FB534" i="29" a="1"/>
  <c r="FB534" i="29" s="1"/>
  <c r="Z1055" i="29" s="1" a="1"/>
  <c r="Z1055" i="29" s="1"/>
  <c r="Z1056" i="29" s="1" a="1"/>
  <c r="Z1056" i="29" s="1"/>
  <c r="Z1054" i="29" s="1" a="1"/>
  <c r="Z1054" i="29" s="1"/>
  <c r="Z1057" i="29" s="1" a="1"/>
  <c r="Z1057" i="29" s="1"/>
  <c r="GY583" i="20" a="1"/>
  <c r="GY583" i="20" s="1"/>
  <c r="Z1084" i="20" s="1" a="1"/>
  <c r="Z1084" i="20" s="1"/>
  <c r="Z1082" i="20" s="1" a="1"/>
  <c r="Z1082" i="20" s="1"/>
  <c r="Z1085" i="20" s="1" a="1"/>
  <c r="Z1085" i="20" s="1"/>
  <c r="Z1083" i="20" s="1" a="1"/>
  <c r="Z1083" i="20" s="1"/>
  <c r="FP548" i="20" a="1"/>
  <c r="FP548" i="20" s="1"/>
  <c r="Z1062" i="20" s="1" a="1"/>
  <c r="Z1062" i="20" s="1"/>
  <c r="Z1065" i="20" s="1" a="1"/>
  <c r="Z1065" i="20" s="1"/>
  <c r="Z1063" i="20" s="1" a="1"/>
  <c r="Z1063" i="20" s="1"/>
  <c r="Z1064" i="20" s="1" a="1"/>
  <c r="Z1064" i="20" s="1"/>
  <c r="HF946" i="20" a="1"/>
  <c r="HF946" i="20" s="1"/>
  <c r="Z1279" i="20" s="1" a="1"/>
  <c r="Z1279" i="20" s="1"/>
  <c r="Z1280" i="20" s="1" a="1"/>
  <c r="Z1280" i="20" s="1"/>
  <c r="Z1278" i="20" s="1" a="1"/>
  <c r="Z1278" i="20" s="1"/>
  <c r="Z1281" i="20" s="1" a="1"/>
  <c r="Z1281" i="20" s="1"/>
  <c r="GR932" i="31" a="1"/>
  <c r="GR932" i="31" s="1"/>
  <c r="Z1273" i="31" s="1" a="1"/>
  <c r="Z1273" i="31" s="1"/>
  <c r="Z1271" i="31" s="1" a="1"/>
  <c r="Z1271" i="31" s="1"/>
  <c r="Z1272" i="31" s="1" a="1"/>
  <c r="Z1272" i="31" s="1"/>
  <c r="Z1270" i="31" s="1" a="1"/>
  <c r="Z1270" i="31" s="1"/>
  <c r="IA967" i="30" a="1"/>
  <c r="IA967" i="30" s="1"/>
  <c r="Z1292" i="30" s="1" a="1"/>
  <c r="Z1292" i="30" s="1"/>
  <c r="Z1290" i="30" s="1" a="1"/>
  <c r="Z1290" i="30" s="1"/>
  <c r="Z1293" i="30" s="1" a="1"/>
  <c r="Z1293" i="30" s="1"/>
  <c r="Z1291" i="30" s="1" a="1"/>
  <c r="Z1291" i="30" s="1"/>
  <c r="HM946" i="29" a="1"/>
  <c r="HM946" i="29" s="1"/>
  <c r="AA1279" i="29" s="1" a="1"/>
  <c r="AA1279" i="29" s="1"/>
  <c r="AA1280" i="29" s="1" a="1"/>
  <c r="AA1280" i="29" s="1"/>
  <c r="AA1278" i="29" s="1" a="1"/>
  <c r="AA1278" i="29" s="1"/>
  <c r="AA1281" i="29" s="1" a="1"/>
  <c r="AA1281" i="29" s="1"/>
  <c r="GD918" i="31" a="1"/>
  <c r="GD918" i="31" s="1"/>
  <c r="Z1262" i="31" s="1" a="1"/>
  <c r="Z1262" i="31" s="1"/>
  <c r="Z1265" i="31" s="1" a="1"/>
  <c r="Z1265" i="31" s="1"/>
  <c r="Z1263" i="31" s="1" a="1"/>
  <c r="Z1263" i="31" s="1"/>
  <c r="Z1264" i="31" s="1" a="1"/>
  <c r="Z1264" i="31" s="1"/>
  <c r="IO625" i="30" a="1"/>
  <c r="IO625" i="30" s="1"/>
  <c r="Z1106" i="30" s="1" a="1"/>
  <c r="Z1106" i="30" s="1"/>
  <c r="Z1109" i="30" s="1" a="1"/>
  <c r="Z1109" i="30" s="1"/>
  <c r="Z1108" i="30" s="1" a="1"/>
  <c r="Z1108" i="30" s="1"/>
  <c r="Z1107" i="30" s="1" a="1"/>
  <c r="Z1107" i="30" s="1"/>
  <c r="HT782" i="31" a="1"/>
  <c r="HT782" i="31" s="1"/>
  <c r="Z1193" i="31" s="1" a="1"/>
  <c r="Z1193" i="31" s="1"/>
  <c r="Z1190" i="31" s="1" a="1"/>
  <c r="Z1190" i="31" s="1"/>
  <c r="Z1192" i="31" s="1" a="1"/>
  <c r="Z1192" i="31" s="1"/>
  <c r="Z1191" i="31" s="1" a="1"/>
  <c r="Z1191" i="31" s="1"/>
  <c r="KZ859" i="30" a="1"/>
  <c r="X1114" i="31" l="1" a="1"/>
  <c r="X1114" i="31" s="1"/>
  <c r="X1117" i="31" s="1" a="1"/>
  <c r="X1117" i="31" s="1"/>
  <c r="X1116" i="31" s="1" a="1"/>
  <c r="X1116" i="31" s="1"/>
  <c r="X1115" i="31" s="1" a="1"/>
  <c r="X1115" i="31" s="1"/>
  <c r="IV639" i="31" a="1"/>
  <c r="IV639" i="31" s="1"/>
  <c r="X1081" i="30" a="1"/>
  <c r="X1081" i="30" s="1"/>
  <c r="X1079" i="30" s="1" a="1"/>
  <c r="X1079" i="30" s="1"/>
  <c r="X1080" i="30" s="1" a="1"/>
  <c r="X1080" i="30" s="1"/>
  <c r="X1078" i="30" s="1" a="1"/>
  <c r="X1078" i="30" s="1"/>
  <c r="GK576" i="30" a="1"/>
  <c r="GK576" i="30" s="1"/>
  <c r="X1247" i="31" a="1"/>
  <c r="X1247" i="31" s="1"/>
  <c r="X1248" i="31" s="1" a="1"/>
  <c r="X1248" i="31" s="1"/>
  <c r="X1246" i="31" s="1" a="1"/>
  <c r="X1246" i="31" s="1"/>
  <c r="X1249" i="31" s="1" a="1"/>
  <c r="X1249" i="31" s="1"/>
  <c r="EU890" i="31" a="1"/>
  <c r="EU890" i="31" s="1"/>
  <c r="GD918" i="30" a="1"/>
  <c r="GD918" i="30" s="1"/>
  <c r="GK918" i="30" s="1" a="1"/>
  <c r="GK918" i="30" s="1"/>
  <c r="AA1264" i="30" s="1" a="1"/>
  <c r="AA1264" i="30" s="1"/>
  <c r="AA1262" i="30" s="1" a="1"/>
  <c r="AA1262" i="30" s="1"/>
  <c r="AA1265" i="30" s="1" a="1"/>
  <c r="AA1265" i="30" s="1"/>
  <c r="AA1263" i="30" s="1" a="1"/>
  <c r="AA1263" i="30" s="1"/>
  <c r="X1136" i="20" a="1"/>
  <c r="X1136" i="20" s="1"/>
  <c r="X1134" i="20" s="1" a="1"/>
  <c r="X1134" i="20" s="1"/>
  <c r="X1137" i="20" s="1" a="1"/>
  <c r="X1137" i="20" s="1"/>
  <c r="X1135" i="20" s="1" a="1"/>
  <c r="X1135" i="20" s="1"/>
  <c r="KE674" i="20" a="1"/>
  <c r="X1092" i="29" a="1"/>
  <c r="X1092" i="29" s="1"/>
  <c r="X1091" i="29" s="1" a="1"/>
  <c r="X1091" i="29" s="1"/>
  <c r="X1090" i="29" s="1" a="1"/>
  <c r="X1090" i="29" s="1"/>
  <c r="X1093" i="29" s="1" a="1"/>
  <c r="X1093" i="29" s="1"/>
  <c r="HF597" i="29" a="1"/>
  <c r="HF597" i="29" s="1"/>
  <c r="W1177" i="30" a="1"/>
  <c r="W1177" i="30" s="1"/>
  <c r="W1175" i="30" s="1" a="1"/>
  <c r="W1175" i="30" s="1"/>
  <c r="W1176" i="30" s="1" a="1"/>
  <c r="W1176" i="30" s="1"/>
  <c r="W1174" i="30" s="1" a="1"/>
  <c r="W1174" i="30" s="1"/>
  <c r="GD754" i="30" a="1"/>
  <c r="GD754" i="30" s="1"/>
  <c r="X1160" i="30" a="1"/>
  <c r="X1160" i="30" s="1"/>
  <c r="X1158" i="30" s="1" a="1"/>
  <c r="X1158" i="30" s="1"/>
  <c r="X1159" i="30" s="1" a="1"/>
  <c r="X1159" i="30" s="1"/>
  <c r="X1161" i="30" s="1" a="1"/>
  <c r="X1161" i="30" s="1"/>
  <c r="FI726" i="30" a="1"/>
  <c r="FI726" i="30" s="1"/>
  <c r="X1267" i="20" a="1"/>
  <c r="X1267" i="20" s="1"/>
  <c r="X1268" i="20" s="1" a="1"/>
  <c r="X1268" i="20" s="1"/>
  <c r="X1266" i="20" s="1" a="1"/>
  <c r="X1266" i="20" s="1"/>
  <c r="X1269" i="20" s="1" a="1"/>
  <c r="X1269" i="20" s="1"/>
  <c r="GD925" i="20" a="1"/>
  <c r="GD925" i="20" s="1"/>
  <c r="X1171" i="30" a="1"/>
  <c r="X1171" i="30" s="1"/>
  <c r="X1172" i="30" s="1" a="1"/>
  <c r="X1172" i="30" s="1"/>
  <c r="X1170" i="30" s="1" a="1"/>
  <c r="X1170" i="30" s="1"/>
  <c r="X1173" i="30" s="1" a="1"/>
  <c r="X1173" i="30" s="1"/>
  <c r="GD747" i="30" a="1"/>
  <c r="GD747" i="30" s="1"/>
  <c r="W1202" i="30" a="1"/>
  <c r="W1202" i="30" s="1"/>
  <c r="W1205" i="30" s="1" a="1"/>
  <c r="W1205" i="30" s="1"/>
  <c r="W1203" i="30" s="1" a="1"/>
  <c r="W1203" i="30" s="1"/>
  <c r="W1204" i="30" s="1" a="1"/>
  <c r="W1204" i="30" s="1"/>
  <c r="IA803" i="30" a="1"/>
  <c r="IA803" i="30" s="1"/>
  <c r="EN541" i="31"/>
  <c r="EU541" i="31" s="1" a="1"/>
  <c r="W1061" i="31" a="1"/>
  <c r="W1061" i="31" s="1"/>
  <c r="W1059" i="31" s="1" a="1"/>
  <c r="W1059" i="31" s="1"/>
  <c r="W1060" i="31" s="1" a="1"/>
  <c r="W1060" i="31" s="1"/>
  <c r="W1058" i="31" s="1" a="1"/>
  <c r="W1058" i="31" s="1"/>
  <c r="X1154" i="31" a="1"/>
  <c r="X1154" i="31" s="1"/>
  <c r="X1157" i="31" s="1" a="1"/>
  <c r="X1157" i="31" s="1"/>
  <c r="X1156" i="31" s="1" a="1"/>
  <c r="X1156" i="31" s="1"/>
  <c r="X1155" i="31" s="1" a="1"/>
  <c r="X1155" i="31" s="1"/>
  <c r="FB719" i="31" a="1"/>
  <c r="FB719" i="31" s="1"/>
  <c r="X1114" i="30" a="1"/>
  <c r="X1114" i="30" s="1"/>
  <c r="X1117" i="30" s="1" a="1"/>
  <c r="X1117" i="30" s="1"/>
  <c r="X1115" i="30" s="1" a="1"/>
  <c r="X1115" i="30" s="1"/>
  <c r="X1116" i="30" s="1" a="1"/>
  <c r="X1116" i="30" s="1"/>
  <c r="IV639" i="30" a="1"/>
  <c r="IV639" i="30" s="1"/>
  <c r="FI747" i="20"/>
  <c r="FP747" i="20" s="1" a="1"/>
  <c r="V1172" i="20" a="1"/>
  <c r="V1172" i="20" s="1"/>
  <c r="V1170" i="20" s="1" a="1"/>
  <c r="V1170" i="20" s="1"/>
  <c r="V1173" i="20" s="1" a="1"/>
  <c r="V1173" i="20" s="1"/>
  <c r="V1171" i="20" s="1" a="1"/>
  <c r="V1171" i="20" s="1"/>
  <c r="W1049" i="30" a="1"/>
  <c r="W1049" i="30" s="1"/>
  <c r="W1047" i="30" s="1" a="1"/>
  <c r="W1047" i="30" s="1"/>
  <c r="W1048" i="30" s="1" a="1"/>
  <c r="W1048" i="30" s="1"/>
  <c r="W1046" i="30" s="1" a="1"/>
  <c r="W1046" i="30" s="1"/>
  <c r="DZ520" i="30" a="1"/>
  <c r="DZ520" i="30" s="1"/>
  <c r="X1152" i="29" a="1"/>
  <c r="X1152" i="29" s="1"/>
  <c r="X1150" i="29" s="1" a="1"/>
  <c r="X1150" i="29" s="1"/>
  <c r="X1153" i="29" s="1" a="1"/>
  <c r="X1153" i="29" s="1"/>
  <c r="X1151" i="29" s="1" a="1"/>
  <c r="X1151" i="29" s="1"/>
  <c r="EU712" i="29" a="1"/>
  <c r="EU712" i="29" s="1"/>
  <c r="X1143" i="31" a="1"/>
  <c r="X1143" i="31" s="1"/>
  <c r="X1144" i="31" s="1" a="1"/>
  <c r="X1144" i="31" s="1"/>
  <c r="X1142" i="31" s="1" a="1"/>
  <c r="X1142" i="31" s="1"/>
  <c r="X1145" i="31" s="1" a="1"/>
  <c r="X1145" i="31" s="1"/>
  <c r="EG698" i="31" a="1"/>
  <c r="EG698" i="31" s="1"/>
  <c r="X1294" i="31" a="1"/>
  <c r="X1294" i="31" s="1"/>
  <c r="X1297" i="31" s="1" a="1"/>
  <c r="X1297" i="31" s="1"/>
  <c r="X1296" i="31" s="1" a="1"/>
  <c r="X1296" i="31" s="1"/>
  <c r="X1295" i="31" s="1" a="1"/>
  <c r="X1295" i="31" s="1"/>
  <c r="IA974" i="31" a="1"/>
  <c r="IA974" i="31" s="1"/>
  <c r="X1066" i="20" a="1"/>
  <c r="X1066" i="20" s="1"/>
  <c r="X1069" i="20" s="1" a="1"/>
  <c r="X1069" i="20" s="1"/>
  <c r="X1067" i="20" s="1" a="1"/>
  <c r="X1067" i="20" s="1"/>
  <c r="X1068" i="20" s="1" a="1"/>
  <c r="X1068" i="20" s="1"/>
  <c r="FP555" i="20" a="1"/>
  <c r="FP555" i="20" s="1"/>
  <c r="X1296" i="20" a="1"/>
  <c r="X1296" i="20" s="1"/>
  <c r="X1294" i="20" s="1" a="1"/>
  <c r="X1294" i="20" s="1"/>
  <c r="X1295" i="20" s="1" a="1"/>
  <c r="X1295" i="20" s="1"/>
  <c r="X1297" i="20" s="1" a="1"/>
  <c r="X1297" i="20" s="1"/>
  <c r="IA974" i="20" a="1"/>
  <c r="IA974" i="20" s="1"/>
  <c r="X1131" i="31" a="1"/>
  <c r="X1131" i="31" s="1"/>
  <c r="X1132" i="31" s="1" a="1"/>
  <c r="X1132" i="31" s="1"/>
  <c r="X1130" i="31" s="1" a="1"/>
  <c r="X1130" i="31" s="1"/>
  <c r="X1133" i="31" s="1" a="1"/>
  <c r="X1133" i="31" s="1"/>
  <c r="JX667" i="31" a="1"/>
  <c r="JX667" i="31" s="1"/>
  <c r="U278" i="49" a="1"/>
  <c r="U278" i="49" s="1"/>
  <c r="U270" i="49" s="1" a="1"/>
  <c r="U270" i="49" s="1"/>
  <c r="U262" i="49" s="1" a="1"/>
  <c r="U262" i="49" s="1"/>
  <c r="U274" i="49" s="1" a="1"/>
  <c r="U274" i="49" s="1"/>
  <c r="U266" i="49" s="1" a="1"/>
  <c r="U266" i="49" s="1"/>
  <c r="BG138" i="49" a="1"/>
  <c r="BG138" i="49" s="1"/>
  <c r="X1231" i="20" a="1"/>
  <c r="X1231" i="20" s="1"/>
  <c r="X1232" i="20" s="1" a="1"/>
  <c r="X1232" i="20" s="1"/>
  <c r="X1230" i="20" s="1" a="1"/>
  <c r="X1230" i="20" s="1"/>
  <c r="X1233" i="20" s="1" a="1"/>
  <c r="X1233" i="20" s="1"/>
  <c r="KE852" i="20" a="1"/>
  <c r="KE852" i="20" s="1"/>
  <c r="X1231" i="31" a="1"/>
  <c r="X1231" i="31" s="1"/>
  <c r="X1232" i="31" s="1" a="1"/>
  <c r="X1232" i="31" s="1"/>
  <c r="X1230" i="31" s="1" a="1"/>
  <c r="X1230" i="31" s="1"/>
  <c r="X1233" i="31" s="1" a="1"/>
  <c r="X1233" i="31" s="1"/>
  <c r="KE852" i="31" a="1"/>
  <c r="U277" i="49" a="1"/>
  <c r="U277" i="49" s="1"/>
  <c r="U269" i="49" s="1" a="1"/>
  <c r="U269" i="49" s="1"/>
  <c r="U261" i="49" s="1" a="1"/>
  <c r="U261" i="49" s="1"/>
  <c r="U273" i="49" s="1" a="1"/>
  <c r="U273" i="49" s="1"/>
  <c r="U265" i="49" s="1" a="1"/>
  <c r="U265" i="49" s="1"/>
  <c r="AA138" i="49" a="1"/>
  <c r="AA138" i="49" s="1"/>
  <c r="W1235" i="20" a="1"/>
  <c r="W1235" i="20" s="1"/>
  <c r="W1236" i="20" s="1" a="1"/>
  <c r="W1236" i="20" s="1"/>
  <c r="W1234" i="20" s="1" a="1"/>
  <c r="W1234" i="20" s="1"/>
  <c r="W1237" i="20" s="1" a="1"/>
  <c r="W1237" i="20" s="1"/>
  <c r="KE859" i="20" a="1"/>
  <c r="KE859" i="20" s="1"/>
  <c r="Z1264" i="30" a="1"/>
  <c r="Z1264" i="30" s="1"/>
  <c r="Z1262" i="30" s="1" a="1"/>
  <c r="Z1262" i="30" s="1"/>
  <c r="Z1265" i="30" s="1" a="1"/>
  <c r="Z1265" i="30" s="1"/>
  <c r="Z1263" i="30" s="1" a="1"/>
  <c r="Z1263" i="30" s="1"/>
  <c r="X1067" i="29" a="1"/>
  <c r="X1067" i="29" s="1"/>
  <c r="X1068" i="29" s="1" a="1"/>
  <c r="X1068" i="29" s="1"/>
  <c r="X1066" i="29" s="1" a="1"/>
  <c r="X1066" i="29" s="1"/>
  <c r="X1069" i="29" s="1" a="1"/>
  <c r="X1069" i="29" s="1"/>
  <c r="FP555" i="29" a="1"/>
  <c r="FP555" i="29" s="1"/>
  <c r="X1329" i="30" a="1"/>
  <c r="X1329" i="30" s="1"/>
  <c r="X1328" i="30" s="1" a="1"/>
  <c r="X1328" i="30" s="1"/>
  <c r="X1326" i="30" s="1" a="1"/>
  <c r="X1326" i="30" s="1"/>
  <c r="X1327" i="30" s="1" a="1"/>
  <c r="X1327" i="30" s="1"/>
  <c r="KE1030" i="30" a="1"/>
  <c r="KE1030" i="30" s="1"/>
  <c r="W1180" i="20" a="1"/>
  <c r="W1180" i="20" s="1"/>
  <c r="W1178" i="20" s="1" a="1"/>
  <c r="W1178" i="20" s="1"/>
  <c r="W1181" i="20" s="1" a="1"/>
  <c r="W1181" i="20" s="1"/>
  <c r="W1179" i="20" s="1" a="1"/>
  <c r="W1179" i="20" s="1"/>
  <c r="GK761" i="20" a="1"/>
  <c r="GK761" i="20" s="1"/>
  <c r="X1071" i="29" a="1"/>
  <c r="X1071" i="29" s="1"/>
  <c r="X1072" i="29" s="1" a="1"/>
  <c r="X1072" i="29" s="1"/>
  <c r="X1070" i="29" s="1" a="1"/>
  <c r="X1070" i="29" s="1"/>
  <c r="X1073" i="29" s="1" a="1"/>
  <c r="X1073" i="29" s="1"/>
  <c r="FW562" i="29" a="1"/>
  <c r="FW562" i="29" s="1"/>
  <c r="Z1213" i="20" a="1"/>
  <c r="Z1213" i="20" s="1"/>
  <c r="Z1288" i="29" a="1"/>
  <c r="Z1288" i="29" s="1"/>
  <c r="Z1286" i="29" s="1" a="1"/>
  <c r="Z1286" i="29" s="1"/>
  <c r="Z1289" i="29" s="1" a="1"/>
  <c r="Z1289" i="29" s="1"/>
  <c r="Y1271" i="29" a="1"/>
  <c r="Y1271" i="29" s="1"/>
  <c r="Y1272" i="29" s="1" a="1"/>
  <c r="Y1272" i="29" s="1"/>
  <c r="Y1270" i="29" s="1" a="1"/>
  <c r="Y1270" i="29" s="1"/>
  <c r="Y1273" i="29" s="1" a="1"/>
  <c r="Y1273" i="29" s="1"/>
  <c r="GR932" i="29" a="1"/>
  <c r="GR932" i="29" s="1"/>
  <c r="U1074" i="31" a="1"/>
  <c r="U1074" i="31" s="1"/>
  <c r="U1077" i="31" s="1" a="1"/>
  <c r="U1077" i="31" s="1"/>
  <c r="U1076" i="31" s="1" a="1"/>
  <c r="U1076" i="31" s="1"/>
  <c r="U1075" i="31" s="1" a="1"/>
  <c r="U1075" i="31" s="1"/>
  <c r="FI569" i="31" a="1"/>
  <c r="GR768" i="31"/>
  <c r="GY768" i="31" s="1" a="1"/>
  <c r="GY768" i="31" s="1"/>
  <c r="X1182" i="31" a="1"/>
  <c r="X1182" i="31" s="1"/>
  <c r="X1185" i="31" s="1" a="1"/>
  <c r="X1185" i="31" s="1"/>
  <c r="X1184" i="31" s="1" a="1"/>
  <c r="X1184" i="31" s="1"/>
  <c r="X1183" i="31" s="1" a="1"/>
  <c r="X1183" i="31" s="1"/>
  <c r="EN904" i="31"/>
  <c r="EU904" i="31" s="1" a="1"/>
  <c r="V1254" i="31" a="1"/>
  <c r="V1254" i="31" s="1"/>
  <c r="V1257" i="31" s="1" a="1"/>
  <c r="V1257" i="31" s="1"/>
  <c r="V1256" i="31" s="1" a="1"/>
  <c r="V1256" i="31" s="1"/>
  <c r="V1255" i="31" s="1" a="1"/>
  <c r="V1255" i="31" s="1"/>
  <c r="V1116" i="20" a="1"/>
  <c r="V1116" i="20" s="1"/>
  <c r="V1114" i="20" s="1" a="1"/>
  <c r="V1114" i="20" s="1"/>
  <c r="V1117" i="20" s="1" a="1"/>
  <c r="V1117" i="20" s="1"/>
  <c r="V1115" i="20" s="1" a="1"/>
  <c r="V1115" i="20" s="1"/>
  <c r="IH639" i="20" a="1"/>
  <c r="X1236" i="29" a="1"/>
  <c r="X1236" i="29" s="1"/>
  <c r="X1234" i="29" s="1" a="1"/>
  <c r="X1234" i="29" s="1"/>
  <c r="X1237" i="29" s="1" a="1"/>
  <c r="X1237" i="29" s="1"/>
  <c r="X1235" i="29" s="1" a="1"/>
  <c r="X1235" i="29" s="1"/>
  <c r="KL859" i="29" a="1"/>
  <c r="KL859" i="29" s="1"/>
  <c r="DZ705" i="29"/>
  <c r="EG705" i="29" s="1" a="1"/>
  <c r="W1148" i="29" a="1"/>
  <c r="W1148" i="29" s="1"/>
  <c r="W1146" i="29" s="1" a="1"/>
  <c r="W1146" i="29" s="1"/>
  <c r="W1149" i="29" s="1" a="1"/>
  <c r="W1149" i="29" s="1"/>
  <c r="W1147" i="29" s="1" a="1"/>
  <c r="W1147" i="29" s="1"/>
  <c r="JJ1030" i="29"/>
  <c r="JQ1030" i="29" s="1" a="1"/>
  <c r="V1329" i="29" a="1"/>
  <c r="V1329" i="29" s="1"/>
  <c r="V1328" i="29" s="1" a="1"/>
  <c r="V1328" i="29" s="1"/>
  <c r="V1326" i="29" s="1" a="1"/>
  <c r="V1326" i="29" s="1"/>
  <c r="V1327" i="29" s="1" a="1"/>
  <c r="V1327" i="29" s="1"/>
  <c r="Z1106" i="31" a="1"/>
  <c r="Z1106" i="31" s="1"/>
  <c r="Z1107" i="31" s="1" a="1"/>
  <c r="Z1107" i="31" s="1"/>
  <c r="Z1109" i="31" s="1" a="1"/>
  <c r="Z1109" i="31" s="1"/>
  <c r="Z1108" i="31" s="1" a="1"/>
  <c r="Z1108" i="31" s="1"/>
  <c r="X1075" i="29" a="1"/>
  <c r="X1075" i="29" s="1"/>
  <c r="X1076" i="29" s="1" a="1"/>
  <c r="X1076" i="29" s="1"/>
  <c r="X1074" i="29" s="1" a="1"/>
  <c r="X1074" i="29" s="1"/>
  <c r="X1077" i="29" s="1" a="1"/>
  <c r="X1077" i="29" s="1"/>
  <c r="GD569" i="29" a="1"/>
  <c r="GD569" i="29" s="1"/>
  <c r="X1215" i="20" a="1"/>
  <c r="X1215" i="20" s="1"/>
  <c r="X1216" i="20" s="1" a="1"/>
  <c r="X1216" i="20" s="1"/>
  <c r="X1214" i="20" s="1" a="1"/>
  <c r="X1214" i="20" s="1"/>
  <c r="X1217" i="20" s="1" a="1"/>
  <c r="X1217" i="20" s="1"/>
  <c r="JC824" i="20" a="1"/>
  <c r="JC824" i="20" s="1"/>
  <c r="JJ995" i="29" a="1"/>
  <c r="Y1276" i="30" a="1"/>
  <c r="Y1276" i="30" s="1"/>
  <c r="Y1274" i="30" s="1" a="1"/>
  <c r="Y1274" i="30" s="1"/>
  <c r="Y1277" i="30" s="1" a="1"/>
  <c r="Y1277" i="30" s="1"/>
  <c r="Y1275" i="30" s="1" a="1"/>
  <c r="Y1275" i="30" s="1"/>
  <c r="GY939" i="30" a="1"/>
  <c r="GY939" i="30" s="1"/>
  <c r="KE660" i="29" a="1"/>
  <c r="KE660" i="29" s="1"/>
  <c r="AA1128" i="29" s="1" a="1"/>
  <c r="AA1128" i="29" s="1"/>
  <c r="AA1126" i="29" s="1" a="1"/>
  <c r="AA1126" i="29" s="1"/>
  <c r="AA1129" i="29" s="1" a="1"/>
  <c r="AA1129" i="29" s="1"/>
  <c r="AA1127" i="29" s="1" a="1"/>
  <c r="AA1127" i="29" s="1"/>
  <c r="Z1321" i="20" a="1"/>
  <c r="Z1321" i="20" s="1"/>
  <c r="Z1318" i="20" s="1" a="1"/>
  <c r="Z1318" i="20" s="1"/>
  <c r="JC660" i="20"/>
  <c r="JJ660" i="20" s="1" a="1"/>
  <c r="W1128" i="20" a="1"/>
  <c r="W1128" i="20" s="1"/>
  <c r="W1126" i="20" s="1" a="1"/>
  <c r="W1126" i="20" s="1"/>
  <c r="W1127" i="20" s="1" a="1"/>
  <c r="W1127" i="20" s="1"/>
  <c r="W1129" i="20" s="1" a="1"/>
  <c r="W1129" i="20" s="1"/>
  <c r="IH824" i="29"/>
  <c r="IO824" i="29" s="1" a="1"/>
  <c r="V1216" i="29" a="1"/>
  <c r="V1216" i="29" s="1"/>
  <c r="V1214" i="29" s="1" a="1"/>
  <c r="V1214" i="29" s="1"/>
  <c r="V1217" i="29" s="1" a="1"/>
  <c r="V1217" i="29" s="1"/>
  <c r="V1215" i="29" s="1" a="1"/>
  <c r="V1215" i="29" s="1"/>
  <c r="JQ1002" i="29" a="1"/>
  <c r="Z1101" i="31" s="1" a="1"/>
  <c r="Z1101" i="31" s="1"/>
  <c r="Z1099" i="31" s="1" a="1"/>
  <c r="Z1099" i="31" s="1"/>
  <c r="W1156" i="30" a="1"/>
  <c r="W1156" i="30" s="1"/>
  <c r="W1154" i="30" s="1" a="1"/>
  <c r="W1154" i="30" s="1"/>
  <c r="W1157" i="30" s="1" a="1"/>
  <c r="W1157" i="30" s="1"/>
  <c r="W1155" i="30" s="1" a="1"/>
  <c r="W1155" i="30" s="1"/>
  <c r="EU719" i="30" a="1"/>
  <c r="EU719" i="30" s="1"/>
  <c r="X1210" i="31" a="1"/>
  <c r="X1210" i="31" s="1"/>
  <c r="X1213" i="31" s="1" a="1"/>
  <c r="X1213" i="31" s="1"/>
  <c r="X1212" i="31" s="1" a="1"/>
  <c r="X1212" i="31" s="1"/>
  <c r="X1211" i="31" s="1" a="1"/>
  <c r="X1211" i="31" s="1"/>
  <c r="IV817" i="31" a="1"/>
  <c r="IV817" i="31" s="1"/>
  <c r="W1168" i="29" a="1"/>
  <c r="W1168" i="29" s="1"/>
  <c r="W1166" i="29" s="1" a="1"/>
  <c r="W1166" i="29" s="1"/>
  <c r="W1169" i="29" s="1" a="1"/>
  <c r="W1169" i="29" s="1"/>
  <c r="W1167" i="29" s="1" a="1"/>
  <c r="W1167" i="29" s="1"/>
  <c r="FP740" i="29" a="1"/>
  <c r="FP740" i="29" s="1"/>
  <c r="W1181" i="30" a="1"/>
  <c r="W1181" i="30" s="1"/>
  <c r="W1179" i="30" s="1" a="1"/>
  <c r="W1179" i="30" s="1"/>
  <c r="W1180" i="30" s="1" a="1"/>
  <c r="W1180" i="30" s="1"/>
  <c r="W1178" i="30" s="1" a="1"/>
  <c r="W1178" i="30" s="1"/>
  <c r="GK761" i="30" a="1"/>
  <c r="GK761" i="30" s="1"/>
  <c r="IH789" i="31" a="1"/>
  <c r="IH789" i="31" s="1"/>
  <c r="AA1194" i="31" s="1" a="1"/>
  <c r="AA1194" i="31" s="1"/>
  <c r="AA1197" i="31" s="1" a="1"/>
  <c r="AA1197" i="31" s="1"/>
  <c r="AA1196" i="31" s="1" a="1"/>
  <c r="AA1196" i="31" s="1"/>
  <c r="AA1195" i="31" s="1" a="1"/>
  <c r="AA1195" i="31" s="1"/>
  <c r="Y1247" i="29" a="1"/>
  <c r="Y1247" i="29" s="1"/>
  <c r="Y1248" i="29" s="1" a="1"/>
  <c r="Y1248" i="29" s="1"/>
  <c r="Y1246" i="29" s="1" a="1"/>
  <c r="Y1246" i="29" s="1"/>
  <c r="Y1249" i="29" s="1" a="1"/>
  <c r="Y1249" i="29" s="1"/>
  <c r="FB890" i="29" a="1"/>
  <c r="FB890" i="29" s="1"/>
  <c r="EU520" i="20" a="1"/>
  <c r="W1104" i="29" a="1"/>
  <c r="W1104" i="29" s="1"/>
  <c r="W1102" i="29" s="1" a="1"/>
  <c r="W1102" i="29" s="1"/>
  <c r="W1105" i="29" s="1" a="1"/>
  <c r="W1105" i="29" s="1"/>
  <c r="W1103" i="29" s="1" a="1"/>
  <c r="W1103" i="29" s="1"/>
  <c r="HT618" i="29" a="1"/>
  <c r="HT618" i="29" s="1"/>
  <c r="X1120" i="20" a="1"/>
  <c r="X1120" i="20" s="1"/>
  <c r="X1118" i="20" s="1" a="1"/>
  <c r="X1118" i="20" s="1"/>
  <c r="X1121" i="20" s="1" a="1"/>
  <c r="X1121" i="20" s="1"/>
  <c r="X1119" i="20" s="1" a="1"/>
  <c r="X1119" i="20" s="1"/>
  <c r="JC646" i="20" a="1"/>
  <c r="JC646" i="20" s="1"/>
  <c r="X1132" i="29" a="1"/>
  <c r="X1132" i="29" s="1"/>
  <c r="X1130" i="29" s="1" a="1"/>
  <c r="X1130" i="29" s="1"/>
  <c r="X1133" i="29" s="1" a="1"/>
  <c r="X1133" i="29" s="1"/>
  <c r="X1131" i="29" s="1" a="1"/>
  <c r="X1131" i="29" s="1"/>
  <c r="JX667" i="29" a="1"/>
  <c r="JX667" i="29" s="1"/>
  <c r="FI733" i="29"/>
  <c r="FP733" i="29" s="1" a="1"/>
  <c r="FP733" i="29" s="1"/>
  <c r="X1164" i="29" a="1"/>
  <c r="X1164" i="29" s="1"/>
  <c r="X1162" i="29" s="1" a="1"/>
  <c r="X1162" i="29" s="1"/>
  <c r="X1165" i="29" s="1" a="1"/>
  <c r="X1165" i="29" s="1"/>
  <c r="X1163" i="29" s="1" a="1"/>
  <c r="X1163" i="29" s="1"/>
  <c r="GD939" i="20"/>
  <c r="W1277" i="20" s="1" a="1"/>
  <c r="W1277" i="20" s="1"/>
  <c r="GK939" i="20" s="1" a="1"/>
  <c r="GK939" i="20" s="1"/>
  <c r="W1276" i="20" a="1"/>
  <c r="W1276" i="20" s="1"/>
  <c r="W1274" i="20" s="1" a="1"/>
  <c r="W1274" i="20" s="1"/>
  <c r="W1275" i="20" s="1" a="1"/>
  <c r="W1275" i="20" s="1"/>
  <c r="X1184" i="29" a="1"/>
  <c r="X1184" i="29" s="1"/>
  <c r="X1182" i="29" s="1" a="1"/>
  <c r="X1182" i="29" s="1"/>
  <c r="X1185" i="29" s="1" a="1"/>
  <c r="X1185" i="29" s="1"/>
  <c r="X1183" i="29" s="1" a="1"/>
  <c r="X1183" i="29" s="1"/>
  <c r="GY768" i="29" a="1"/>
  <c r="GY768" i="29" s="1"/>
  <c r="HT775" i="31" a="1"/>
  <c r="W1247" i="20" a="1"/>
  <c r="W1247" i="20" s="1"/>
  <c r="W1248" i="20" s="1" a="1"/>
  <c r="W1248" i="20" s="1"/>
  <c r="W1246" i="20" s="1" a="1"/>
  <c r="W1246" i="20" s="1"/>
  <c r="W1249" i="20" s="1" a="1"/>
  <c r="W1249" i="20" s="1"/>
  <c r="EN890" i="20" a="1"/>
  <c r="EN890" i="20" s="1"/>
  <c r="X1198" i="31" a="1"/>
  <c r="X1198" i="31" s="1"/>
  <c r="X1201" i="31" s="1" a="1"/>
  <c r="X1201" i="31" s="1"/>
  <c r="X1200" i="31" s="1" a="1"/>
  <c r="X1200" i="31" s="1"/>
  <c r="X1199" i="31" s="1" a="1"/>
  <c r="X1199" i="31" s="1"/>
  <c r="IA796" i="31" a="1"/>
  <c r="IA796" i="31" s="1"/>
  <c r="W1144" i="30" a="1"/>
  <c r="W1144" i="30" s="1"/>
  <c r="W1142" i="30" s="1" a="1"/>
  <c r="W1142" i="30" s="1"/>
  <c r="W1145" i="30" s="1" a="1"/>
  <c r="W1145" i="30" s="1"/>
  <c r="W1143" i="30" s="1" a="1"/>
  <c r="W1143" i="30" s="1"/>
  <c r="DZ698" i="30" a="1"/>
  <c r="HT775" i="29" a="1"/>
  <c r="HT775" i="29" s="1"/>
  <c r="AA1186" i="29" s="1" a="1"/>
  <c r="AA1186" i="29" s="1"/>
  <c r="AA1189" i="29" s="1" a="1"/>
  <c r="AA1189" i="29" s="1"/>
  <c r="AA1188" i="29" s="1" a="1"/>
  <c r="AA1188" i="29" s="1"/>
  <c r="AA1187" i="29" s="1" a="1"/>
  <c r="AA1187" i="29" s="1"/>
  <c r="X1123" i="31" a="1"/>
  <c r="X1123" i="31" s="1"/>
  <c r="X1122" i="31" s="1" a="1"/>
  <c r="X1122" i="31" s="1"/>
  <c r="X1125" i="31" s="1" a="1"/>
  <c r="X1125" i="31" s="1"/>
  <c r="X1124" i="31" s="1" a="1"/>
  <c r="X1124" i="31" s="1"/>
  <c r="JJ653" i="31" a="1"/>
  <c r="JJ653" i="31" s="1"/>
  <c r="X1090" i="31" a="1"/>
  <c r="X1090" i="31" s="1"/>
  <c r="X1093" i="31" s="1" a="1"/>
  <c r="X1093" i="31" s="1"/>
  <c r="X1091" i="31" s="1" a="1"/>
  <c r="X1091" i="31" s="1"/>
  <c r="X1092" i="31" s="1" a="1"/>
  <c r="X1092" i="31" s="1"/>
  <c r="HF597" i="31" a="1"/>
  <c r="HF597" i="31" s="1"/>
  <c r="IV625" i="29" a="1"/>
  <c r="W1300" i="20" a="1"/>
  <c r="W1300" i="20" s="1"/>
  <c r="W1298" i="20" s="1" a="1"/>
  <c r="W1298" i="20" s="1"/>
  <c r="W1301" i="20" s="1" a="1"/>
  <c r="W1301" i="20" s="1"/>
  <c r="W1299" i="20" s="1" a="1"/>
  <c r="W1299" i="20" s="1"/>
  <c r="IA981" i="20" a="1"/>
  <c r="IA981" i="20" s="1"/>
  <c r="GK740" i="20" a="1"/>
  <c r="GK740" i="20" s="1"/>
  <c r="AA1168" i="20" s="1" a="1"/>
  <c r="AA1168" i="20" s="1"/>
  <c r="AA1166" i="20" s="1" a="1"/>
  <c r="AA1166" i="20" s="1"/>
  <c r="AA1167" i="20" s="1" a="1"/>
  <c r="AA1167" i="20" s="1"/>
  <c r="AA1169" i="20" s="1" a="1"/>
  <c r="AA1169" i="20" s="1"/>
  <c r="X1292" i="29" a="1"/>
  <c r="X1292" i="29" s="1"/>
  <c r="X1293" i="29" s="1" a="1"/>
  <c r="X1293" i="29" s="1"/>
  <c r="X1291" i="29" s="1" a="1"/>
  <c r="X1291" i="29" s="1"/>
  <c r="X1290" i="29" s="1" a="1"/>
  <c r="X1290" i="29" s="1"/>
  <c r="HT967" i="29" a="1"/>
  <c r="HT967" i="29" s="1"/>
  <c r="X1095" i="29" a="1"/>
  <c r="X1095" i="29" s="1"/>
  <c r="X1094" i="29" s="1" a="1"/>
  <c r="X1094" i="29" s="1"/>
  <c r="X1097" i="29" s="1" a="1"/>
  <c r="X1097" i="29" s="1"/>
  <c r="X1096" i="29" s="1" a="1"/>
  <c r="X1096" i="29" s="1"/>
  <c r="HM604" i="29" a="1"/>
  <c r="HM604" i="29" s="1"/>
  <c r="JX653" i="20" a="1"/>
  <c r="JX653" i="20" s="1"/>
  <c r="AA1124" i="20" s="1" a="1"/>
  <c r="AA1124" i="20" s="1"/>
  <c r="AA1122" i="20" s="1" a="1"/>
  <c r="AA1122" i="20" s="1"/>
  <c r="AA1125" i="20" s="1" a="1"/>
  <c r="AA1125" i="20" s="1"/>
  <c r="AA1123" i="20" s="1" a="1"/>
  <c r="AA1123" i="20" s="1"/>
  <c r="IH789" i="30" a="1"/>
  <c r="IH789" i="30" s="1"/>
  <c r="AA1197" i="30" s="1" a="1"/>
  <c r="AA1197" i="30" s="1"/>
  <c r="AA1195" i="30" s="1" a="1"/>
  <c r="AA1195" i="30" s="1"/>
  <c r="AA1196" i="30" s="1" a="1"/>
  <c r="AA1196" i="30" s="1"/>
  <c r="AA1194" i="30" s="1" a="1"/>
  <c r="AA1194" i="30" s="1"/>
  <c r="JC810" i="30" a="1"/>
  <c r="JC810" i="30" s="1"/>
  <c r="AA1208" i="30" s="1" a="1"/>
  <c r="AA1208" i="30" s="1"/>
  <c r="AA1206" i="30" s="1" a="1"/>
  <c r="AA1206" i="30" s="1"/>
  <c r="AA1209" i="30" s="1" a="1"/>
  <c r="AA1209" i="30" s="1"/>
  <c r="AA1207" i="30" s="1" a="1"/>
  <c r="AA1207" i="30" s="1"/>
  <c r="JC988" i="29" a="1"/>
  <c r="JC988" i="29" s="1"/>
  <c r="AA1305" i="29" s="1" a="1"/>
  <c r="AA1305" i="29" s="1"/>
  <c r="AA1304" i="29" s="1" a="1"/>
  <c r="AA1304" i="29" s="1"/>
  <c r="AA1302" i="29" s="1" a="1"/>
  <c r="AA1302" i="29" s="1"/>
  <c r="AA1303" i="29" s="1" a="1"/>
  <c r="AA1303" i="29" s="1"/>
  <c r="AQ152" i="49" a="1"/>
  <c r="AQ152" i="49" s="1"/>
  <c r="IA782" i="20" a="1"/>
  <c r="IA782" i="20" s="1"/>
  <c r="X1139" i="31" a="1"/>
  <c r="X1139" i="31" s="1"/>
  <c r="X1140" i="31" s="1" a="1"/>
  <c r="X1140" i="31" s="1"/>
  <c r="X1138" i="31" s="1" a="1"/>
  <c r="X1138" i="31" s="1"/>
  <c r="X1141" i="31" s="1" a="1"/>
  <c r="X1141" i="31" s="1"/>
  <c r="KL681" i="31" a="1"/>
  <c r="X1144" i="29" a="1"/>
  <c r="X1144" i="29" s="1"/>
  <c r="X1142" i="29" s="1" a="1"/>
  <c r="X1142" i="29" s="1"/>
  <c r="X1145" i="29" s="1" a="1"/>
  <c r="X1145" i="29" s="1"/>
  <c r="X1143" i="29" s="1" a="1"/>
  <c r="X1143" i="29" s="1"/>
  <c r="EG698" i="29" a="1"/>
  <c r="EG698" i="29" s="1"/>
  <c r="Y1053" i="31" a="1"/>
  <c r="Y1053" i="31" s="1"/>
  <c r="Y1051" i="31" s="1" a="1"/>
  <c r="Y1051" i="31" s="1"/>
  <c r="Y1052" i="31" s="1" a="1"/>
  <c r="Y1052" i="31" s="1"/>
  <c r="Y1050" i="31" s="1" a="1"/>
  <c r="Y1050" i="31" s="1"/>
  <c r="EU527" i="31" a="1"/>
  <c r="EU527" i="31" s="1"/>
  <c r="HF583" i="31" a="1"/>
  <c r="KL845" i="31" a="1"/>
  <c r="KL845" i="31" s="1"/>
  <c r="AA1227" i="31" s="1" a="1"/>
  <c r="AA1227" i="31" s="1"/>
  <c r="AA1228" i="31" s="1" a="1"/>
  <c r="AA1228" i="31" s="1"/>
  <c r="AA1226" i="31" s="1" a="1"/>
  <c r="AA1226" i="31" s="1"/>
  <c r="AA1229" i="31" s="1" a="1"/>
  <c r="AA1229" i="31" s="1"/>
  <c r="GR918" i="30" a="1"/>
  <c r="GR918" i="30" s="1"/>
  <c r="AB1264" i="30" s="1" a="1"/>
  <c r="AB1264" i="30" s="1"/>
  <c r="AB1262" i="30" s="1" a="1"/>
  <c r="AB1262" i="30" s="1"/>
  <c r="AB1265" i="30" s="1" a="1"/>
  <c r="AB1265" i="30" s="1"/>
  <c r="AB1263" i="30" s="1" a="1"/>
  <c r="AB1263" i="30" s="1"/>
  <c r="X1051" i="29" a="1"/>
  <c r="X1051" i="29" s="1"/>
  <c r="X1052" i="29" s="1" a="1"/>
  <c r="X1052" i="29" s="1"/>
  <c r="X1050" i="29" s="1" a="1"/>
  <c r="X1050" i="29" s="1"/>
  <c r="X1053" i="29" s="1" a="1"/>
  <c r="X1053" i="29" s="1"/>
  <c r="EN527" i="29" a="1"/>
  <c r="EN527" i="29" s="1"/>
  <c r="Z1220" i="29" a="1"/>
  <c r="Z1220" i="29" s="1"/>
  <c r="Z1218" i="29" s="1" a="1"/>
  <c r="Z1218" i="29" s="1"/>
  <c r="Z1221" i="29" s="1" a="1"/>
  <c r="Z1221" i="29" s="1"/>
  <c r="Z1219" i="29" s="1" a="1"/>
  <c r="Z1219" i="29" s="1"/>
  <c r="JX831" i="29" a="1"/>
  <c r="JX831" i="29" s="1"/>
  <c r="AA1220" i="29" s="1" a="1"/>
  <c r="AA1220" i="29" s="1"/>
  <c r="AA1218" i="29" s="1" a="1"/>
  <c r="AA1218" i="29" s="1"/>
  <c r="AA1221" i="29" s="1" a="1"/>
  <c r="AA1221" i="29" s="1"/>
  <c r="AA1219" i="29" s="1" a="1"/>
  <c r="AA1219" i="29" s="1"/>
  <c r="GD733" i="30" a="1"/>
  <c r="GD733" i="30" s="1"/>
  <c r="AA1164" i="30" s="1" a="1"/>
  <c r="AA1164" i="30" s="1"/>
  <c r="AA1162" i="30" s="1" a="1"/>
  <c r="AA1162" i="30" s="1"/>
  <c r="AA1165" i="30" s="1" a="1"/>
  <c r="AA1165" i="30" s="1"/>
  <c r="AA1163" i="30" s="1" a="1"/>
  <c r="AA1163" i="30" s="1"/>
  <c r="JJ817" i="30" a="1"/>
  <c r="JJ817" i="30" s="1"/>
  <c r="AA1212" i="30" s="1" a="1"/>
  <c r="AA1212" i="30" s="1"/>
  <c r="AA1210" i="30" s="1" a="1"/>
  <c r="AA1210" i="30" s="1"/>
  <c r="AA1213" i="30" s="1" a="1"/>
  <c r="AA1213" i="30" s="1"/>
  <c r="AA1211" i="30" s="1" a="1"/>
  <c r="AA1211" i="30" s="1"/>
  <c r="KE1016" i="29" a="1"/>
  <c r="KE1016" i="29" s="1"/>
  <c r="FP897" i="29" a="1"/>
  <c r="FP897" i="29" s="1"/>
  <c r="AA1251" i="29" s="1" a="1"/>
  <c r="AA1251" i="29" s="1"/>
  <c r="AA1252" i="29" s="1" a="1"/>
  <c r="AA1252" i="29" s="1"/>
  <c r="AA1250" i="29" s="1" a="1"/>
  <c r="AA1250" i="29" s="1"/>
  <c r="AA1253" i="29" s="1" a="1"/>
  <c r="AA1253" i="29" s="1"/>
  <c r="HM981" i="29"/>
  <c r="HT981" i="29" s="1" a="1"/>
  <c r="V1301" i="29" a="1"/>
  <c r="V1301" i="29" s="1"/>
  <c r="V1300" i="29" s="1" a="1"/>
  <c r="V1300" i="29" s="1"/>
  <c r="V1298" i="29" s="1" a="1"/>
  <c r="V1298" i="29" s="1"/>
  <c r="V1299" i="29" s="1" a="1"/>
  <c r="V1299" i="29" s="1"/>
  <c r="IO796" i="29" a="1"/>
  <c r="GY925" i="29" a="1"/>
  <c r="GY925" i="29" s="1"/>
  <c r="AB1267" i="29" s="1" a="1"/>
  <c r="AB1267" i="29" s="1"/>
  <c r="AB1268" i="29" s="1" a="1"/>
  <c r="AB1268" i="29" s="1"/>
  <c r="AB1266" i="29" s="1" a="1"/>
  <c r="AB1266" i="29" s="1"/>
  <c r="AB1269" i="29" s="1" a="1"/>
  <c r="AB1269" i="29" s="1"/>
  <c r="X1296" i="30" a="1"/>
  <c r="X1296" i="30" s="1"/>
  <c r="X1294" i="30" s="1" a="1"/>
  <c r="X1294" i="30" s="1"/>
  <c r="X1297" i="30" s="1" a="1"/>
  <c r="X1297" i="30" s="1"/>
  <c r="X1295" i="30" s="1" a="1"/>
  <c r="X1295" i="30" s="1"/>
  <c r="IA974" i="30" a="1"/>
  <c r="IA974" i="30" s="1"/>
  <c r="W1232" i="29" a="1"/>
  <c r="W1232" i="29" s="1"/>
  <c r="W1230" i="29" s="1" a="1"/>
  <c r="W1230" i="29" s="1"/>
  <c r="W1233" i="29" s="1" a="1"/>
  <c r="W1233" i="29" s="1"/>
  <c r="W1231" i="29" s="1" a="1"/>
  <c r="W1231" i="29" s="1"/>
  <c r="JX852" i="29" a="1"/>
  <c r="JX852" i="29" s="1"/>
  <c r="X1266" i="31" a="1"/>
  <c r="X1266" i="31" s="1"/>
  <c r="X1269" i="31" s="1" a="1"/>
  <c r="X1269" i="31" s="1"/>
  <c r="X1267" i="31" s="1" a="1"/>
  <c r="X1267" i="31" s="1"/>
  <c r="X1268" i="31" s="1" a="1"/>
  <c r="X1268" i="31" s="1"/>
  <c r="GD925" i="31" a="1"/>
  <c r="GD925" i="31" s="1"/>
  <c r="X1079" i="29" a="1"/>
  <c r="X1079" i="29" s="1"/>
  <c r="X1080" i="29" s="1" a="1"/>
  <c r="X1080" i="29" s="1"/>
  <c r="X1078" i="29" s="1" a="1"/>
  <c r="X1078" i="29" s="1"/>
  <c r="X1081" i="29" s="1" a="1"/>
  <c r="X1081" i="29" s="1"/>
  <c r="GK576" i="29" a="1"/>
  <c r="GK576" i="29" s="1"/>
  <c r="W1132" i="30" a="1"/>
  <c r="W1132" i="30" s="1"/>
  <c r="W1130" i="30" s="1" a="1"/>
  <c r="W1130" i="30" s="1"/>
  <c r="W1133" i="30" s="1" a="1"/>
  <c r="W1133" i="30" s="1"/>
  <c r="W1131" i="30" s="1" a="1"/>
  <c r="W1131" i="30" s="1"/>
  <c r="JQ667" i="30" a="1"/>
  <c r="JQ667" i="30" s="1"/>
  <c r="X1184" i="20" a="1"/>
  <c r="X1184" i="20" s="1"/>
  <c r="X1182" i="20" s="1" a="1"/>
  <c r="X1182" i="20" s="1"/>
  <c r="X1185" i="20" s="1" a="1"/>
  <c r="X1185" i="20" s="1"/>
  <c r="X1183" i="20" s="1" a="1"/>
  <c r="X1183" i="20" s="1"/>
  <c r="GY768" i="20" a="1"/>
  <c r="GY768" i="20" s="1"/>
  <c r="X1088" i="20" a="1"/>
  <c r="X1088" i="20" s="1"/>
  <c r="X1086" i="20" s="1" a="1"/>
  <c r="X1086" i="20" s="1"/>
  <c r="X1089" i="20" s="1" a="1"/>
  <c r="X1089" i="20" s="1"/>
  <c r="X1087" i="20" s="1" a="1"/>
  <c r="X1087" i="20" s="1"/>
  <c r="GY590" i="20" a="1"/>
  <c r="GY590" i="20" s="1"/>
  <c r="W1095" i="20" a="1"/>
  <c r="W1095" i="20" s="1"/>
  <c r="W1094" i="20" s="1" a="1"/>
  <c r="W1094" i="20" s="1"/>
  <c r="W1097" i="20" s="1" a="1"/>
  <c r="W1097" i="20" s="1"/>
  <c r="W1096" i="20" s="1" a="1"/>
  <c r="W1096" i="20" s="1"/>
  <c r="HF604" i="20" a="1"/>
  <c r="HF604" i="20" s="1"/>
  <c r="X1255" i="30" a="1"/>
  <c r="X1255" i="30" s="1"/>
  <c r="X1254" i="30" s="1" a="1"/>
  <c r="X1254" i="30" s="1"/>
  <c r="X1257" i="30" s="1" a="1"/>
  <c r="X1257" i="30" s="1"/>
  <c r="X1256" i="30" s="1" a="1"/>
  <c r="X1256" i="30" s="1"/>
  <c r="FI904" i="30" a="1"/>
  <c r="FI904" i="30" s="1"/>
  <c r="JC988" i="30" a="1"/>
  <c r="JC988" i="30" s="1"/>
  <c r="AA1304" i="30" s="1" a="1"/>
  <c r="AA1304" i="30" s="1"/>
  <c r="AA1302" i="30" s="1" a="1"/>
  <c r="AA1302" i="30" s="1"/>
  <c r="AA1305" i="30" s="1" a="1"/>
  <c r="AA1305" i="30" s="1"/>
  <c r="AA1303" i="30" s="1" a="1"/>
  <c r="AA1303" i="30" s="1"/>
  <c r="X1093" i="30" a="1"/>
  <c r="X1093" i="30" s="1"/>
  <c r="X1091" i="30" s="1" a="1"/>
  <c r="X1091" i="30" s="1"/>
  <c r="X1092" i="30" s="1" a="1"/>
  <c r="X1092" i="30" s="1"/>
  <c r="X1090" i="30" s="1" a="1"/>
  <c r="X1090" i="30" s="1"/>
  <c r="HF597" i="30" a="1"/>
  <c r="HF597" i="30" s="1"/>
  <c r="X1148" i="30" a="1"/>
  <c r="X1148" i="30" s="1"/>
  <c r="X1146" i="30" s="1" a="1"/>
  <c r="X1146" i="30" s="1"/>
  <c r="X1149" i="30" s="1" a="1"/>
  <c r="X1149" i="30" s="1"/>
  <c r="X1147" i="30" s="1" a="1"/>
  <c r="X1147" i="30" s="1"/>
  <c r="EN705" i="30" a="1"/>
  <c r="EN705" i="30" s="1"/>
  <c r="X1251" i="20" a="1"/>
  <c r="X1251" i="20" s="1"/>
  <c r="X1252" i="20" s="1" a="1"/>
  <c r="X1252" i="20" s="1"/>
  <c r="X1250" i="20" s="1" a="1"/>
  <c r="X1250" i="20" s="1"/>
  <c r="X1253" i="20" s="1" a="1"/>
  <c r="X1253" i="20" s="1"/>
  <c r="FB897" i="20" a="1"/>
  <c r="FB897" i="20" s="1"/>
  <c r="IV824" i="30"/>
  <c r="JC824" i="30" s="1" a="1"/>
  <c r="JC824" i="30" s="1"/>
  <c r="X1216" i="30" a="1"/>
  <c r="X1216" i="30" s="1"/>
  <c r="X1214" i="30" s="1" a="1"/>
  <c r="X1214" i="30" s="1"/>
  <c r="X1217" i="30" s="1" a="1"/>
  <c r="X1217" i="30" s="1"/>
  <c r="X1215" i="30" s="1" a="1"/>
  <c r="X1215" i="30" s="1"/>
  <c r="X1144" i="20" a="1"/>
  <c r="X1144" i="20" s="1"/>
  <c r="X1142" i="20" s="1" a="1"/>
  <c r="X1142" i="20" s="1"/>
  <c r="X1145" i="20" s="1" a="1"/>
  <c r="X1145" i="20" s="1"/>
  <c r="X1143" i="20" s="1" a="1"/>
  <c r="X1143" i="20" s="1"/>
  <c r="EG698" i="20" a="1"/>
  <c r="EG698" i="20" s="1"/>
  <c r="X1328" i="31" a="1"/>
  <c r="X1328" i="31" s="1"/>
  <c r="X1326" i="31" s="1" a="1"/>
  <c r="X1326" i="31" s="1"/>
  <c r="X1329" i="31" s="1" a="1"/>
  <c r="X1329" i="31" s="1"/>
  <c r="X1327" i="31" s="1" a="1"/>
  <c r="X1327" i="31" s="1"/>
  <c r="KE1030" i="31" a="1"/>
  <c r="KE1030" i="31" s="1"/>
  <c r="KZ1037" i="31" a="1"/>
  <c r="KZ1037" i="31" s="1"/>
  <c r="AA1332" i="31" s="1" a="1"/>
  <c r="AA1332" i="31" s="1"/>
  <c r="AA1330" i="31" s="1" a="1"/>
  <c r="AA1330" i="31" s="1"/>
  <c r="AA1333" i="31" s="1" a="1"/>
  <c r="AA1333" i="31" s="1"/>
  <c r="AA1331" i="31" s="1" a="1"/>
  <c r="AA1331" i="31" s="1"/>
  <c r="JX1016" i="20"/>
  <c r="Z1320" i="20" s="1" a="1"/>
  <c r="Z1320" i="20" s="1"/>
  <c r="JJ667" i="20"/>
  <c r="JQ667" i="20" s="1" a="1"/>
  <c r="W1132" i="20" a="1"/>
  <c r="W1132" i="20" s="1"/>
  <c r="W1130" i="20" s="1" a="1"/>
  <c r="W1130" i="20" s="1"/>
  <c r="W1133" i="20" s="1" a="1"/>
  <c r="W1133" i="20" s="1"/>
  <c r="W1131" i="20" s="1" a="1"/>
  <c r="W1131" i="20" s="1"/>
  <c r="X1323" i="20" a="1"/>
  <c r="X1323" i="20" s="1"/>
  <c r="X1324" i="20" s="1" a="1"/>
  <c r="X1324" i="20" s="1"/>
  <c r="X1322" i="20" s="1" a="1"/>
  <c r="X1322" i="20" s="1"/>
  <c r="X1325" i="20" s="1" a="1"/>
  <c r="X1325" i="20" s="1"/>
  <c r="JX1023" i="20" a="1"/>
  <c r="JX1023" i="20" s="1"/>
  <c r="Y1275" i="29" a="1"/>
  <c r="Y1275" i="29" s="1"/>
  <c r="Y1276" i="29" s="1" a="1"/>
  <c r="Y1276" i="29" s="1"/>
  <c r="Y1274" i="29" s="1" a="1"/>
  <c r="Y1274" i="29" s="1"/>
  <c r="Y1277" i="29" s="1" a="1"/>
  <c r="Y1277" i="29" s="1"/>
  <c r="GY939" i="29" a="1"/>
  <c r="GY939" i="29" s="1"/>
  <c r="Y1140" i="20" a="1"/>
  <c r="Y1140" i="20" s="1"/>
  <c r="Y1138" i="20" s="1" a="1"/>
  <c r="Y1138" i="20" s="1"/>
  <c r="Y1139" i="20" s="1" a="1"/>
  <c r="Y1139" i="20" s="1"/>
  <c r="Y1141" i="20" s="1" a="1"/>
  <c r="Y1141" i="20" s="1"/>
  <c r="KS681" i="20" a="1"/>
  <c r="KS681" i="20" s="1"/>
  <c r="FI740" i="30"/>
  <c r="FP740" i="30" s="1" a="1"/>
  <c r="W1168" i="30" a="1"/>
  <c r="W1168" i="30" s="1"/>
  <c r="W1166" i="30" s="1" a="1"/>
  <c r="W1166" i="30" s="1"/>
  <c r="W1169" i="30" s="1" a="1"/>
  <c r="W1169" i="30" s="1"/>
  <c r="W1167" i="30" s="1" a="1"/>
  <c r="W1167" i="30" s="1"/>
  <c r="X1297" i="29" a="1"/>
  <c r="X1297" i="29" s="1"/>
  <c r="X1296" i="29" s="1" a="1"/>
  <c r="X1296" i="29" s="1"/>
  <c r="X1294" i="29" s="1" a="1"/>
  <c r="X1294" i="29" s="1"/>
  <c r="X1295" i="29" s="1" a="1"/>
  <c r="X1295" i="29" s="1"/>
  <c r="IA974" i="29" a="1"/>
  <c r="IA974" i="29" s="1"/>
  <c r="Y1317" i="30" a="1"/>
  <c r="Y1317" i="30" s="1"/>
  <c r="Y1316" i="30" s="1" a="1"/>
  <c r="Y1316" i="30" s="1"/>
  <c r="Y1314" i="30" s="1" a="1"/>
  <c r="Y1314" i="30" s="1"/>
  <c r="Y1315" i="30" s="1" a="1"/>
  <c r="Y1315" i="30" s="1"/>
  <c r="JQ1009" i="30" a="1"/>
  <c r="JQ1009" i="30" s="1"/>
  <c r="Y1069" i="30" a="1"/>
  <c r="Y1069" i="30" s="1"/>
  <c r="Y1067" i="30" s="1" a="1"/>
  <c r="Y1067" i="30" s="1"/>
  <c r="Y1068" i="30" s="1" a="1"/>
  <c r="Y1068" i="30" s="1"/>
  <c r="Y1066" i="30" s="1" a="1"/>
  <c r="Y1066" i="30" s="1"/>
  <c r="FW555" i="30" a="1"/>
  <c r="FW555" i="30" s="1"/>
  <c r="X1324" i="31" a="1"/>
  <c r="X1324" i="31" s="1"/>
  <c r="X1322" i="31" s="1" a="1"/>
  <c r="X1322" i="31" s="1"/>
  <c r="X1325" i="31" s="1" a="1"/>
  <c r="X1325" i="31" s="1"/>
  <c r="X1323" i="31" s="1" a="1"/>
  <c r="X1323" i="31" s="1"/>
  <c r="JX1023" i="31" a="1"/>
  <c r="JX1023" i="31" s="1"/>
  <c r="W1200" i="20" a="1"/>
  <c r="W1200" i="20" s="1"/>
  <c r="W1198" i="20" s="1" a="1"/>
  <c r="W1198" i="20" s="1"/>
  <c r="W1199" i="20" s="1" a="1"/>
  <c r="W1199" i="20" s="1"/>
  <c r="W1201" i="20" s="1" a="1"/>
  <c r="W1201" i="20" s="1"/>
  <c r="HT796" i="20" a="1"/>
  <c r="HT796" i="20" s="1"/>
  <c r="JX831" i="20" a="1"/>
  <c r="JX831" i="20" s="1"/>
  <c r="AA1219" i="20" s="1" a="1"/>
  <c r="AA1219" i="20" s="1"/>
  <c r="AA1220" i="20" s="1" a="1"/>
  <c r="AA1220" i="20" s="1"/>
  <c r="AA1218" i="20" s="1" a="1"/>
  <c r="AA1218" i="20" s="1"/>
  <c r="AA1221" i="20" s="1" a="1"/>
  <c r="AA1221" i="20" s="1"/>
  <c r="X1247" i="30" a="1"/>
  <c r="X1247" i="30" s="1"/>
  <c r="X1248" i="30" s="1" a="1"/>
  <c r="X1248" i="30" s="1"/>
  <c r="X1246" i="30" s="1" a="1"/>
  <c r="X1246" i="30" s="1"/>
  <c r="X1249" i="30" s="1" a="1"/>
  <c r="X1249" i="30" s="1"/>
  <c r="EU890" i="30" a="1"/>
  <c r="EU890" i="30" s="1"/>
  <c r="FB904" i="20"/>
  <c r="FI904" i="20" s="1" a="1"/>
  <c r="FI904" i="20" s="1"/>
  <c r="X1255" i="20" a="1"/>
  <c r="X1255" i="20" s="1"/>
  <c r="X1256" i="20" s="1" a="1"/>
  <c r="X1256" i="20" s="1"/>
  <c r="X1254" i="20" s="1" a="1"/>
  <c r="X1254" i="20" s="1"/>
  <c r="X1257" i="20" s="1" a="1"/>
  <c r="X1257" i="20" s="1"/>
  <c r="X1231" i="30" a="1"/>
  <c r="X1231" i="30" s="1"/>
  <c r="X1232" i="30" s="1" a="1"/>
  <c r="X1232" i="30" s="1"/>
  <c r="X1230" i="30" s="1" a="1"/>
  <c r="X1230" i="30" s="1"/>
  <c r="X1233" i="30" s="1" a="1"/>
  <c r="X1233" i="30" s="1"/>
  <c r="KE852" i="30" a="1"/>
  <c r="KE852" i="30" s="1"/>
  <c r="X1196" i="29" a="1"/>
  <c r="X1196" i="29" s="1"/>
  <c r="X1194" i="29" s="1" a="1"/>
  <c r="X1194" i="29" s="1"/>
  <c r="X1197" i="29" s="1" a="1"/>
  <c r="X1197" i="29" s="1"/>
  <c r="X1195" i="29" s="1" a="1"/>
  <c r="X1195" i="29" s="1"/>
  <c r="HT789" i="29" a="1"/>
  <c r="X1292" i="20" a="1"/>
  <c r="X1292" i="20" s="1"/>
  <c r="X1290" i="20" s="1" a="1"/>
  <c r="X1290" i="20" s="1"/>
  <c r="X1293" i="20" s="1" a="1"/>
  <c r="X1293" i="20" s="1"/>
  <c r="X1291" i="20" s="1" a="1"/>
  <c r="X1291" i="20" s="1"/>
  <c r="HT967" i="20" a="1"/>
  <c r="HT967" i="20" s="1"/>
  <c r="Y1284" i="30" a="1"/>
  <c r="Y1284" i="30" s="1"/>
  <c r="Y1282" i="30" s="1" a="1"/>
  <c r="Y1282" i="30" s="1"/>
  <c r="Y1285" i="30" s="1" a="1"/>
  <c r="Y1285" i="30" s="1"/>
  <c r="Y1283" i="30" s="1" a="1"/>
  <c r="Y1283" i="30" s="1"/>
  <c r="HM953" i="30" a="1"/>
  <c r="HM953" i="30" s="1"/>
  <c r="JC1023" i="29"/>
  <c r="JJ1023" i="29" s="1" a="1"/>
  <c r="V1325" i="29" a="1"/>
  <c r="V1325" i="29" s="1"/>
  <c r="V1324" i="29" s="1" a="1"/>
  <c r="V1324" i="29" s="1"/>
  <c r="V1322" i="29" s="1" a="1"/>
  <c r="V1322" i="29" s="1"/>
  <c r="V1323" i="29" s="1" a="1"/>
  <c r="V1323" i="29" s="1"/>
  <c r="Z1070" i="31" a="1"/>
  <c r="Z1070" i="31" s="1"/>
  <c r="Z1073" i="31" s="1" a="1"/>
  <c r="Z1073" i="31" s="1"/>
  <c r="Z1072" i="31" s="1" a="1"/>
  <c r="Z1072" i="31" s="1"/>
  <c r="Z1071" i="31" s="1" a="1"/>
  <c r="Z1071" i="31" s="1"/>
  <c r="GK562" i="31" a="1"/>
  <c r="GK562" i="31" s="1"/>
  <c r="Z1202" i="31" a="1"/>
  <c r="Z1202" i="31" s="1"/>
  <c r="Z1205" i="31" s="1" a="1"/>
  <c r="Z1205" i="31" s="1"/>
  <c r="Z1204" i="31" s="1" a="1"/>
  <c r="Z1204" i="31" s="1"/>
  <c r="Z1203" i="31" s="1" a="1"/>
  <c r="Z1203" i="31" s="1"/>
  <c r="IV803" i="31" a="1"/>
  <c r="IV803" i="31" s="1"/>
  <c r="AA1202" i="31" s="1" a="1"/>
  <c r="AA1202" i="31" s="1"/>
  <c r="AA1205" i="31" s="1" a="1"/>
  <c r="AA1205" i="31" s="1"/>
  <c r="AA1204" i="31" s="1" a="1"/>
  <c r="AA1204" i="31" s="1"/>
  <c r="AA1203" i="31" s="1" a="1"/>
  <c r="AA1203" i="31" s="1"/>
  <c r="W1176" i="20" a="1"/>
  <c r="W1176" i="20" s="1"/>
  <c r="W1174" i="20" s="1" a="1"/>
  <c r="W1174" i="20" s="1"/>
  <c r="W1175" i="20" s="1" a="1"/>
  <c r="W1175" i="20" s="1"/>
  <c r="W1177" i="20" s="1" a="1"/>
  <c r="W1177" i="20" s="1"/>
  <c r="GD754" i="20" a="1"/>
  <c r="GD754" i="20" s="1"/>
  <c r="Y1196" i="20" a="1"/>
  <c r="Y1196" i="20" s="1"/>
  <c r="Y1194" i="20" s="1" a="1"/>
  <c r="Y1194" i="20" s="1"/>
  <c r="Y1195" i="20" s="1" a="1"/>
  <c r="Y1195" i="20" s="1"/>
  <c r="Y1197" i="20" s="1" a="1"/>
  <c r="Y1197" i="20" s="1"/>
  <c r="IA789" i="20" a="1"/>
  <c r="IA789" i="20" s="1"/>
  <c r="KZ859" i="30"/>
  <c r="AA1235" i="30" s="1" a="1"/>
  <c r="AA1235" i="30" s="1"/>
  <c r="AA1236" i="30" s="1" a="1"/>
  <c r="AA1236" i="30" s="1"/>
  <c r="AA1234" i="30" s="1" a="1"/>
  <c r="AA1234" i="30" s="1"/>
  <c r="AA1237" i="30" s="1" a="1"/>
  <c r="AA1237" i="30" s="1"/>
  <c r="JC810" i="20" a="1"/>
  <c r="X1098" i="20" a="1"/>
  <c r="X1098" i="20" s="1"/>
  <c r="X1099" i="20" s="1" a="1"/>
  <c r="X1099" i="20" s="1"/>
  <c r="X1101" i="20" s="1" a="1"/>
  <c r="X1101" i="20" s="1"/>
  <c r="X1100" i="20" s="1" a="1"/>
  <c r="X1100" i="20" s="1"/>
  <c r="HT611" i="20" a="1"/>
  <c r="HT611" i="20" s="1"/>
  <c r="X1268" i="30" a="1"/>
  <c r="X1268" i="30" s="1"/>
  <c r="X1266" i="30" s="1" a="1"/>
  <c r="X1266" i="30" s="1"/>
  <c r="X1269" i="30" s="1" a="1"/>
  <c r="X1269" i="30" s="1"/>
  <c r="X1267" i="30" s="1" a="1"/>
  <c r="X1267" i="30" s="1"/>
  <c r="GD925" i="30" a="1"/>
  <c r="GD925" i="30" s="1"/>
  <c r="X1276" i="31" a="1"/>
  <c r="X1276" i="31" s="1"/>
  <c r="X1274" i="31" s="1" a="1"/>
  <c r="X1274" i="31" s="1"/>
  <c r="X1277" i="31" s="1" a="1"/>
  <c r="X1277" i="31" s="1"/>
  <c r="X1275" i="31" s="1" a="1"/>
  <c r="X1275" i="31" s="1"/>
  <c r="GR939" i="31" a="1"/>
  <c r="GR939" i="31" s="1"/>
  <c r="Y1220" i="30" a="1"/>
  <c r="Y1220" i="30" s="1"/>
  <c r="Y1218" i="30" s="1" a="1"/>
  <c r="Y1218" i="30" s="1"/>
  <c r="Y1221" i="30" s="1" a="1"/>
  <c r="Y1221" i="30" s="1"/>
  <c r="Y1219" i="30" s="1" a="1"/>
  <c r="Y1219" i="30" s="1"/>
  <c r="JQ831" i="30" a="1"/>
  <c r="JQ831" i="30" s="1"/>
  <c r="X1116" i="29" a="1"/>
  <c r="X1116" i="29" s="1"/>
  <c r="X1114" i="29" s="1" a="1"/>
  <c r="X1114" i="29" s="1"/>
  <c r="X1117" i="29" s="1" a="1"/>
  <c r="X1117" i="29" s="1"/>
  <c r="X1115" i="29" s="1" a="1"/>
  <c r="X1115" i="29" s="1"/>
  <c r="IV639" i="29" a="1"/>
  <c r="IV639" i="29" s="1"/>
  <c r="X1103" i="30" a="1"/>
  <c r="X1103" i="30" s="1"/>
  <c r="X1105" i="30" s="1" a="1"/>
  <c r="X1105" i="30" s="1"/>
  <c r="X1102" i="30" s="1" a="1"/>
  <c r="X1102" i="30" s="1"/>
  <c r="X1104" i="30" s="1" a="1"/>
  <c r="X1104" i="30" s="1"/>
  <c r="IA618" i="30" a="1"/>
  <c r="IA618" i="30" s="1"/>
  <c r="Y1244" i="29" a="1"/>
  <c r="Y1244" i="29" s="1"/>
  <c r="Y1242" i="29" s="1" a="1"/>
  <c r="Y1242" i="29" s="1"/>
  <c r="Y1245" i="29" s="1" a="1"/>
  <c r="Y1245" i="29" s="1"/>
  <c r="Y1243" i="29" s="1" a="1"/>
  <c r="Y1243" i="29" s="1"/>
  <c r="EU883" i="29" a="1"/>
  <c r="EU883" i="29" s="1"/>
  <c r="W1135" i="31" a="1"/>
  <c r="W1135" i="31" s="1"/>
  <c r="W1136" i="31" s="1" a="1"/>
  <c r="W1136" i="31" s="1"/>
  <c r="W1134" i="31" s="1" a="1"/>
  <c r="W1134" i="31" s="1"/>
  <c r="W1137" i="31" s="1" a="1"/>
  <c r="W1137" i="31" s="1"/>
  <c r="JX674" i="31" a="1"/>
  <c r="JX674" i="31" s="1"/>
  <c r="Y1148" i="20" a="1"/>
  <c r="Y1148" i="20" s="1"/>
  <c r="Y1146" i="20" s="1" a="1"/>
  <c r="Y1146" i="20" s="1"/>
  <c r="Y1147" i="20" s="1" a="1"/>
  <c r="Y1147" i="20" s="1"/>
  <c r="Y1149" i="20" s="1" a="1"/>
  <c r="Y1149" i="20" s="1"/>
  <c r="EU705" i="20" a="1"/>
  <c r="EU705" i="20" s="1"/>
  <c r="X1189" i="30" a="1"/>
  <c r="X1189" i="30" s="1"/>
  <c r="X1187" i="30" s="1" a="1"/>
  <c r="X1187" i="30" s="1"/>
  <c r="X1188" i="30" s="1" a="1"/>
  <c r="X1188" i="30" s="1"/>
  <c r="X1186" i="30" s="1" a="1"/>
  <c r="X1186" i="30" s="1"/>
  <c r="HF775" i="30" a="1"/>
  <c r="HF775" i="30" s="1"/>
  <c r="X1136" i="30" a="1"/>
  <c r="X1136" i="30" s="1"/>
  <c r="X1134" i="30" s="1" a="1"/>
  <c r="X1134" i="30" s="1"/>
  <c r="X1137" i="30" s="1" a="1"/>
  <c r="X1137" i="30" s="1"/>
  <c r="X1135" i="30" s="1" a="1"/>
  <c r="X1135" i="30" s="1"/>
  <c r="KE674" i="30" a="1"/>
  <c r="KE674" i="30" s="1"/>
  <c r="Y1212" i="29" a="1"/>
  <c r="Y1212" i="29" s="1"/>
  <c r="Y1210" i="29" s="1" a="1"/>
  <c r="Y1210" i="29" s="1"/>
  <c r="Y1213" i="29" s="1" a="1"/>
  <c r="Y1213" i="29" s="1"/>
  <c r="Y1211" i="29" s="1" a="1"/>
  <c r="Y1211" i="29" s="1"/>
  <c r="JC817" i="29" a="1"/>
  <c r="JC817" i="29" s="1"/>
  <c r="W1086" i="31" a="1"/>
  <c r="W1086" i="31" s="1"/>
  <c r="W1089" i="31" s="1" a="1"/>
  <c r="W1089" i="31" s="1"/>
  <c r="W1088" i="31" s="1" a="1"/>
  <c r="W1088" i="31" s="1"/>
  <c r="W1087" i="31" s="1" a="1"/>
  <c r="W1087" i="31" s="1"/>
  <c r="GR590" i="31" a="1"/>
  <c r="GR590" i="31" s="1"/>
  <c r="Y1240" i="29" a="1"/>
  <c r="Y1240" i="29" s="1"/>
  <c r="Y1238" i="29" s="1" a="1"/>
  <c r="Y1238" i="29" s="1"/>
  <c r="Y1241" i="29" s="1" a="1"/>
  <c r="Y1241" i="29" s="1"/>
  <c r="Y1239" i="29" s="1" a="1"/>
  <c r="Y1239" i="29" s="1"/>
  <c r="EN876" i="29" a="1"/>
  <c r="EN876" i="29" s="1"/>
  <c r="IH611" i="29" a="1"/>
  <c r="IH611" i="29" s="1"/>
  <c r="AA1101" i="29" s="1" a="1"/>
  <c r="AA1101" i="29" s="1"/>
  <c r="AA1100" i="29" s="1" a="1"/>
  <c r="AA1100" i="29" s="1"/>
  <c r="AA1099" i="29" s="1" a="1"/>
  <c r="AA1099" i="29" s="1"/>
  <c r="AA1098" i="29" s="1" a="1"/>
  <c r="AA1098" i="29" s="1"/>
  <c r="X1156" i="29" a="1"/>
  <c r="X1156" i="29" s="1"/>
  <c r="X1154" i="29" s="1" a="1"/>
  <c r="X1154" i="29" s="1"/>
  <c r="X1157" i="29" s="1" a="1"/>
  <c r="X1157" i="29" s="1"/>
  <c r="X1155" i="29" s="1" a="1"/>
  <c r="X1155" i="29" s="1"/>
  <c r="FB719" i="29" a="1"/>
  <c r="FB719" i="29" s="1"/>
  <c r="X1166" i="31" a="1"/>
  <c r="X1166" i="31" s="1"/>
  <c r="X1169" i="31" s="1" a="1"/>
  <c r="X1169" i="31" s="1"/>
  <c r="X1167" i="31" s="1" a="1"/>
  <c r="X1167" i="31" s="1"/>
  <c r="X1168" i="31" s="1" a="1"/>
  <c r="X1168" i="31" s="1"/>
  <c r="FW740" i="31" a="1"/>
  <c r="FW740" i="31" s="1"/>
  <c r="X1196" i="30" a="1"/>
  <c r="X1196" i="30" s="1"/>
  <c r="X1197" i="30" s="1" a="1"/>
  <c r="X1197" i="30" s="1"/>
  <c r="X1194" i="30" s="1" a="1"/>
  <c r="X1194" i="30" s="1"/>
  <c r="X1195" i="30" s="1" a="1"/>
  <c r="X1195" i="30" s="1"/>
  <c r="X1271" i="20" a="1"/>
  <c r="X1271" i="20" s="1"/>
  <c r="X1272" i="20" s="1" a="1"/>
  <c r="X1272" i="20" s="1"/>
  <c r="X1270" i="20" s="1" a="1"/>
  <c r="X1270" i="20" s="1"/>
  <c r="X1273" i="20" s="1" a="1"/>
  <c r="X1273" i="20" s="1"/>
  <c r="GK932" i="20" a="1"/>
  <c r="GK932" i="20" s="1"/>
  <c r="W1170" i="31" a="1"/>
  <c r="W1170" i="31" s="1"/>
  <c r="W1173" i="31" s="1" a="1"/>
  <c r="W1173" i="31" s="1"/>
  <c r="W1172" i="31" s="1" a="1"/>
  <c r="W1172" i="31" s="1"/>
  <c r="W1171" i="31" s="1" a="1"/>
  <c r="W1171" i="31" s="1"/>
  <c r="FW747" i="31" a="1"/>
  <c r="FW747" i="31" s="1"/>
  <c r="Y1206" i="31" a="1"/>
  <c r="Y1206" i="31" s="1"/>
  <c r="Y1209" i="31" s="1" a="1"/>
  <c r="Y1209" i="31" s="1"/>
  <c r="Y1208" i="31" s="1" a="1"/>
  <c r="Y1208" i="31" s="1"/>
  <c r="Y1207" i="31" s="1" a="1"/>
  <c r="Y1207" i="31" s="1"/>
  <c r="IV810" i="31" a="1"/>
  <c r="IV810" i="31" s="1"/>
  <c r="X1283" i="20" a="1"/>
  <c r="X1283" i="20" s="1"/>
  <c r="X1284" i="20" s="1" a="1"/>
  <c r="X1284" i="20" s="1"/>
  <c r="X1282" i="20" s="1" a="1"/>
  <c r="X1282" i="20" s="1"/>
  <c r="X1285" i="20" s="1" a="1"/>
  <c r="X1285" i="20" s="1"/>
  <c r="HF953" i="20" a="1"/>
  <c r="HF953" i="20" s="1"/>
  <c r="X1243" i="30" a="1"/>
  <c r="X1243" i="30" s="1"/>
  <c r="X1244" i="30" s="1" a="1"/>
  <c r="X1244" i="30" s="1"/>
  <c r="X1242" i="30" s="1" a="1"/>
  <c r="X1242" i="30" s="1"/>
  <c r="X1245" i="30" s="1" a="1"/>
  <c r="X1245" i="30" s="1"/>
  <c r="EN883" i="30" a="1"/>
  <c r="EN883" i="30" s="1"/>
  <c r="GY576" i="31" a="1"/>
  <c r="GY576" i="31" s="1"/>
  <c r="AA1078" i="31" s="1" a="1"/>
  <c r="AA1078" i="31" s="1"/>
  <c r="AA1081" i="31" s="1" a="1"/>
  <c r="AA1081" i="31" s="1"/>
  <c r="AA1080" i="31" s="1" a="1"/>
  <c r="AA1080" i="31" s="1"/>
  <c r="AA1079" i="31" s="1" a="1"/>
  <c r="AA1079" i="31" s="1"/>
  <c r="V1192" i="29" a="1"/>
  <c r="V1192" i="29" s="1"/>
  <c r="V1190" i="29" s="1" a="1"/>
  <c r="V1190" i="29" s="1"/>
  <c r="V1193" i="29" s="1" a="1"/>
  <c r="V1193" i="29" s="1"/>
  <c r="V1191" i="29" s="1" a="1"/>
  <c r="V1191" i="29" s="1"/>
  <c r="GY782" i="29" a="1"/>
  <c r="GY782" i="29" s="1"/>
  <c r="Y1160" i="29" a="1"/>
  <c r="Y1160" i="29" s="1"/>
  <c r="Y1158" i="29" s="1" a="1"/>
  <c r="Y1158" i="29" s="1"/>
  <c r="Y1161" i="29" s="1" a="1"/>
  <c r="Y1161" i="29" s="1"/>
  <c r="Y1159" i="29" s="1" a="1"/>
  <c r="Y1159" i="29" s="1"/>
  <c r="FP726" i="29" a="1"/>
  <c r="FP726" i="29" s="1"/>
  <c r="Y1178" i="31" a="1"/>
  <c r="Y1178" i="31" s="1"/>
  <c r="Y1181" i="31" s="1" a="1"/>
  <c r="Y1181" i="31" s="1"/>
  <c r="Y1180" i="31" s="1" a="1"/>
  <c r="Y1180" i="31" s="1"/>
  <c r="Y1179" i="31" s="1" a="1"/>
  <c r="Y1179" i="31" s="1"/>
  <c r="GY761" i="31" a="1"/>
  <c r="GY761" i="31" s="1"/>
  <c r="V1204" i="20" a="1"/>
  <c r="V1204" i="20" s="1"/>
  <c r="V1202" i="20" s="1" a="1"/>
  <c r="V1202" i="20" s="1"/>
  <c r="V1205" i="20" s="1" a="1"/>
  <c r="V1205" i="20" s="1"/>
  <c r="V1203" i="20" s="1" a="1"/>
  <c r="V1203" i="20" s="1"/>
  <c r="HT803" i="20" a="1"/>
  <c r="HT803" i="20" s="1"/>
  <c r="X1325" i="30" a="1"/>
  <c r="X1325" i="30" s="1"/>
  <c r="X1324" i="30" s="1" a="1"/>
  <c r="X1324" i="30" s="1"/>
  <c r="X1322" i="30" s="1" a="1"/>
  <c r="X1322" i="30" s="1"/>
  <c r="X1323" i="30" s="1" a="1"/>
  <c r="X1323" i="30" s="1"/>
  <c r="JX1023" i="30" a="1"/>
  <c r="JX1023" i="30" s="1"/>
  <c r="Y1283" i="29" a="1"/>
  <c r="Y1283" i="29" s="1"/>
  <c r="Y1284" i="29" s="1" a="1"/>
  <c r="Y1284" i="29" s="1"/>
  <c r="Y1282" i="29" s="1" a="1"/>
  <c r="Y1282" i="29" s="1"/>
  <c r="Y1285" i="29" s="1" a="1"/>
  <c r="Y1285" i="29" s="1"/>
  <c r="HM953" i="29" a="1"/>
  <c r="HM953" i="29" s="1"/>
  <c r="GD733" i="20" a="1"/>
  <c r="GD733" i="20" s="1"/>
  <c r="GR569" i="30" a="1"/>
  <c r="GR569" i="30" s="1"/>
  <c r="AA1077" i="30" s="1" a="1"/>
  <c r="AA1077" i="30" s="1"/>
  <c r="AA1075" i="30" s="1" a="1"/>
  <c r="AA1075" i="30" s="1"/>
  <c r="AA1076" i="30" s="1" a="1"/>
  <c r="AA1076" i="30" s="1"/>
  <c r="AA1074" i="30" s="1" a="1"/>
  <c r="AA1074" i="30" s="1"/>
  <c r="X1310" i="31" a="1"/>
  <c r="X1310" i="31" s="1"/>
  <c r="X1311" i="31" s="1" a="1"/>
  <c r="X1311" i="31" s="1"/>
  <c r="X1313" i="31" s="1" a="1"/>
  <c r="X1313" i="31" s="1"/>
  <c r="X1312" i="31" s="1" a="1"/>
  <c r="X1312" i="31" s="1"/>
  <c r="JC1002" i="31" a="1"/>
  <c r="JC1002" i="31" s="1"/>
  <c r="W1152" i="20" a="1"/>
  <c r="W1152" i="20" s="1"/>
  <c r="W1150" i="20" s="1" a="1"/>
  <c r="W1150" i="20" s="1"/>
  <c r="W1151" i="20" s="1" a="1"/>
  <c r="W1151" i="20" s="1"/>
  <c r="W1153" i="20" s="1" a="1"/>
  <c r="W1153" i="20" s="1"/>
  <c r="EN712" i="20" a="1"/>
  <c r="EN712" i="20" s="1"/>
  <c r="X1204" i="29" a="1"/>
  <c r="X1204" i="29" s="1"/>
  <c r="X1202" i="29" s="1" a="1"/>
  <c r="X1202" i="29" s="1"/>
  <c r="X1205" i="29" s="1" a="1"/>
  <c r="X1205" i="29" s="1"/>
  <c r="X1203" i="29" s="1" a="1"/>
  <c r="X1203" i="29" s="1"/>
  <c r="IH803" i="29" a="1"/>
  <c r="IH803" i="29" s="1"/>
  <c r="X1120" i="29" a="1"/>
  <c r="X1120" i="29" s="1"/>
  <c r="X1118" i="29" s="1" a="1"/>
  <c r="X1118" i="29" s="1"/>
  <c r="X1121" i="29" s="1" a="1"/>
  <c r="X1121" i="29" s="1"/>
  <c r="X1119" i="29" s="1" a="1"/>
  <c r="X1119" i="29" s="1"/>
  <c r="JC646" i="29" a="1"/>
  <c r="JC646" i="29" s="1"/>
  <c r="W1304" i="20" a="1"/>
  <c r="W1304" i="20" s="1"/>
  <c r="W1302" i="20" s="1" a="1"/>
  <c r="W1302" i="20" s="1"/>
  <c r="W1305" i="20" s="1" a="1"/>
  <c r="W1305" i="20" s="1"/>
  <c r="W1303" i="20" s="1" a="1"/>
  <c r="W1303" i="20" s="1"/>
  <c r="IH988" i="20" a="1"/>
  <c r="Y1061" i="30" a="1"/>
  <c r="Y1061" i="30" s="1"/>
  <c r="Y1059" i="30" s="1" a="1"/>
  <c r="Y1059" i="30" s="1"/>
  <c r="Y1060" i="30" s="1" a="1"/>
  <c r="Y1060" i="30" s="1"/>
  <c r="Y1058" i="30" s="1" a="1"/>
  <c r="Y1058" i="30" s="1"/>
  <c r="FI541" i="30" a="1"/>
  <c r="FI541" i="30" s="1"/>
  <c r="X1063" i="29" a="1"/>
  <c r="X1063" i="29" s="1"/>
  <c r="X1064" i="29" s="1" a="1"/>
  <c r="X1064" i="29" s="1"/>
  <c r="X1062" i="29" s="1" a="1"/>
  <c r="X1062" i="29" s="1"/>
  <c r="X1065" i="29" s="1" a="1"/>
  <c r="X1065" i="29" s="1"/>
  <c r="FI548" i="29" a="1"/>
  <c r="FI548" i="29" s="1"/>
  <c r="JQ1002" i="30" a="1"/>
  <c r="Y1260" i="30" a="1"/>
  <c r="Y1260" i="30" s="1"/>
  <c r="Y1258" i="30" s="1" a="1"/>
  <c r="Y1258" i="30" s="1"/>
  <c r="Y1261" i="30" s="1" a="1"/>
  <c r="Y1261" i="30" s="1"/>
  <c r="Y1259" i="30" s="1" a="1"/>
  <c r="Y1259" i="30" s="1"/>
  <c r="FW911" i="30" a="1"/>
  <c r="FW911" i="30" s="1"/>
  <c r="X1112" i="29" a="1"/>
  <c r="X1112" i="29" s="1"/>
  <c r="X1110" i="29" s="1" a="1"/>
  <c r="X1110" i="29" s="1"/>
  <c r="X1113" i="29" s="1" a="1"/>
  <c r="X1113" i="29" s="1"/>
  <c r="X1111" i="29" s="1" a="1"/>
  <c r="X1111" i="29" s="1"/>
  <c r="IO632" i="29" a="1"/>
  <c r="IO632" i="29" s="1"/>
  <c r="Y1272" i="30" a="1"/>
  <c r="Y1272" i="30" s="1"/>
  <c r="Y1270" i="30" s="1" a="1"/>
  <c r="Y1270" i="30" s="1"/>
  <c r="Y1273" i="30" s="1" a="1"/>
  <c r="Y1273" i="30" s="1"/>
  <c r="Y1271" i="30" s="1" a="1"/>
  <c r="Y1271" i="30" s="1"/>
  <c r="GR932" i="30" a="1"/>
  <c r="GR932" i="30" s="1"/>
  <c r="X1110" i="30" a="1"/>
  <c r="X1110" i="30" s="1"/>
  <c r="X1113" i="30" s="1" a="1"/>
  <c r="X1113" i="30" s="1"/>
  <c r="X1112" i="30" s="1" a="1"/>
  <c r="X1112" i="30" s="1"/>
  <c r="X1111" i="30" s="1" a="1"/>
  <c r="X1111" i="30" s="1"/>
  <c r="IO632" i="30" a="1"/>
  <c r="IO632" i="30" s="1"/>
  <c r="Y1073" i="30" a="1"/>
  <c r="Y1073" i="30" s="1"/>
  <c r="Y1071" i="30" s="1" a="1"/>
  <c r="Y1071" i="30" s="1"/>
  <c r="Y1072" i="30" s="1" a="1"/>
  <c r="Y1072" i="30" s="1"/>
  <c r="Y1070" i="30" s="1" a="1"/>
  <c r="Y1070" i="30" s="1"/>
  <c r="GD562" i="30" a="1"/>
  <c r="GD562" i="30" s="1"/>
  <c r="X1250" i="31" a="1"/>
  <c r="X1250" i="31" s="1"/>
  <c r="X1252" i="31" s="1" a="1"/>
  <c r="X1252" i="31" s="1"/>
  <c r="X1251" i="31" s="1" a="1"/>
  <c r="X1251" i="31" s="1"/>
  <c r="X1253" i="31" s="1" a="1"/>
  <c r="X1253" i="31" s="1"/>
  <c r="FB897" i="31" a="1"/>
  <c r="FB897" i="31" s="1"/>
  <c r="Y1124" i="29" a="1"/>
  <c r="Y1124" i="29" s="1"/>
  <c r="Y1122" i="29" s="1" a="1"/>
  <c r="Y1122" i="29" s="1"/>
  <c r="Y1125" i="29" s="1" a="1"/>
  <c r="Y1125" i="29" s="1"/>
  <c r="Y1123" i="29" s="1" a="1"/>
  <c r="Y1123" i="29" s="1"/>
  <c r="JQ653" i="29" a="1"/>
  <c r="JQ653" i="29" s="1"/>
  <c r="X1208" i="29" a="1"/>
  <c r="X1208" i="29" s="1"/>
  <c r="X1206" i="29" s="1" a="1"/>
  <c r="X1206" i="29" s="1"/>
  <c r="X1209" i="29" s="1" a="1"/>
  <c r="X1209" i="29" s="1"/>
  <c r="X1207" i="29" s="1" a="1"/>
  <c r="X1207" i="29" s="1"/>
  <c r="IO810" i="29" a="1"/>
  <c r="IO810" i="29" s="1"/>
  <c r="V1109" i="31" a="1"/>
  <c r="V1109" i="31" s="1"/>
  <c r="V1108" i="31" s="1" a="1"/>
  <c r="V1108" i="31" s="1"/>
  <c r="FP754" i="31"/>
  <c r="X1136" i="29" a="1"/>
  <c r="X1136" i="29" s="1"/>
  <c r="X1134" i="29" s="1" a="1"/>
  <c r="X1134" i="29" s="1"/>
  <c r="X1137" i="29" s="1" a="1"/>
  <c r="X1137" i="29" s="1"/>
  <c r="X1135" i="29" s="1" a="1"/>
  <c r="X1135" i="29" s="1"/>
  <c r="KE674" i="29" a="1"/>
  <c r="KE674" i="29" s="1"/>
  <c r="X1085" i="30" a="1"/>
  <c r="X1085" i="30" s="1"/>
  <c r="X1083" i="30" s="1" a="1"/>
  <c r="X1083" i="30" s="1"/>
  <c r="X1084" i="30" s="1" a="1"/>
  <c r="X1084" i="30" s="1"/>
  <c r="X1082" i="30" s="1" a="1"/>
  <c r="X1082" i="30" s="1"/>
  <c r="GR583" i="30" a="1"/>
  <c r="GR583" i="30" s="1"/>
  <c r="X1083" i="29" a="1"/>
  <c r="X1083" i="29" s="1"/>
  <c r="X1084" i="29" s="1" a="1"/>
  <c r="X1084" i="29" s="1"/>
  <c r="X1082" i="29" s="1" a="1"/>
  <c r="X1082" i="29" s="1"/>
  <c r="X1085" i="29" s="1" a="1"/>
  <c r="X1085" i="29" s="1"/>
  <c r="GR583" i="29" a="1"/>
  <c r="GR583" i="29" s="1"/>
  <c r="X1152" i="30" a="1"/>
  <c r="X1152" i="30" s="1"/>
  <c r="X1150" i="30" s="1" a="1"/>
  <c r="X1150" i="30" s="1"/>
  <c r="X1153" i="30" s="1" a="1"/>
  <c r="X1153" i="30" s="1"/>
  <c r="X1151" i="30" s="1" a="1"/>
  <c r="X1151" i="30" s="1"/>
  <c r="EU712" i="30" a="1"/>
  <c r="EU712" i="30" s="1"/>
  <c r="X1224" i="29" a="1"/>
  <c r="X1224" i="29" s="1"/>
  <c r="X1222" i="29" s="1" a="1"/>
  <c r="X1222" i="29" s="1"/>
  <c r="X1225" i="29" s="1" a="1"/>
  <c r="X1225" i="29" s="1"/>
  <c r="X1223" i="29" s="1" a="1"/>
  <c r="X1223" i="29" s="1"/>
  <c r="JQ838" i="29" a="1"/>
  <c r="JQ838" i="29" s="1"/>
  <c r="W1239" i="31" a="1"/>
  <c r="W1239" i="31" s="1"/>
  <c r="W1240" i="31" s="1" a="1"/>
  <c r="W1240" i="31" s="1"/>
  <c r="W1238" i="31" s="1" a="1"/>
  <c r="W1238" i="31" s="1"/>
  <c r="W1241" i="31" s="1" a="1"/>
  <c r="W1241" i="31" s="1"/>
  <c r="DZ876" i="31" a="1"/>
  <c r="DZ876" i="31" s="1"/>
  <c r="GY576" i="20" a="1"/>
  <c r="GY576" i="20" s="1"/>
  <c r="X1317" i="29" a="1"/>
  <c r="X1317" i="29" s="1"/>
  <c r="X1316" i="29" s="1" a="1"/>
  <c r="X1316" i="29" s="1"/>
  <c r="X1314" i="29" s="1" a="1"/>
  <c r="X1314" i="29" s="1"/>
  <c r="X1315" i="29" s="1" a="1"/>
  <c r="X1315" i="29" s="1"/>
  <c r="JJ1009" i="29" a="1"/>
  <c r="JJ1009" i="29" s="1"/>
  <c r="Y1118" i="31" a="1"/>
  <c r="Y1118" i="31" s="1"/>
  <c r="Y1121" i="31" s="1" a="1"/>
  <c r="Y1121" i="31" s="1"/>
  <c r="Y1119" i="31" s="1" a="1"/>
  <c r="Y1119" i="31" s="1"/>
  <c r="Y1120" i="31" s="1" a="1"/>
  <c r="Y1120" i="31" s="1"/>
  <c r="JJ646" i="31" a="1"/>
  <c r="JJ646" i="31" s="1"/>
  <c r="DZ904" i="29"/>
  <c r="T1256" i="29" a="1"/>
  <c r="T1256" i="29" s="1"/>
  <c r="T1257" i="29" s="1" a="1"/>
  <c r="T1257" i="29" s="1"/>
  <c r="Y1160" i="20" a="1"/>
  <c r="Y1160" i="20" s="1"/>
  <c r="Y1158" i="20" s="1" a="1"/>
  <c r="Y1158" i="20" s="1"/>
  <c r="Y1161" i="20" s="1" a="1"/>
  <c r="Y1161" i="20" s="1"/>
  <c r="Y1159" i="20" s="1" a="1"/>
  <c r="Y1159" i="20" s="1"/>
  <c r="FP726" i="20" a="1"/>
  <c r="FP726" i="20" s="1"/>
  <c r="IV681" i="29"/>
  <c r="S1139" i="29" a="1"/>
  <c r="S1139" i="29" s="1"/>
  <c r="W1287" i="31" a="1"/>
  <c r="W1287" i="31" s="1"/>
  <c r="W1288" i="31" s="1" a="1"/>
  <c r="W1288" i="31" s="1"/>
  <c r="W1286" i="31" s="1" a="1"/>
  <c r="W1286" i="31" s="1"/>
  <c r="W1289" i="31" s="1" a="1"/>
  <c r="W1289" i="31" s="1"/>
  <c r="HF960" i="31" a="1"/>
  <c r="HF960" i="31" s="1"/>
  <c r="X1097" i="30" a="1"/>
  <c r="X1097" i="30" s="1"/>
  <c r="X1095" i="30" s="1" a="1"/>
  <c r="X1095" i="30" s="1"/>
  <c r="X1096" i="30" s="1" a="1"/>
  <c r="X1096" i="30" s="1"/>
  <c r="X1094" i="30" s="1" a="1"/>
  <c r="X1094" i="30" s="1"/>
  <c r="HM604" i="30" a="1"/>
  <c r="HM604" i="30" s="1"/>
  <c r="Y1102" i="31" a="1"/>
  <c r="Y1102" i="31" s="1"/>
  <c r="Y1105" i="31" s="1" a="1"/>
  <c r="Y1105" i="31" s="1"/>
  <c r="Y1103" i="31" s="1" a="1"/>
  <c r="Y1103" i="31" s="1"/>
  <c r="Y1104" i="31" s="1" a="1"/>
  <c r="Y1104" i="31" s="1"/>
  <c r="IH618" i="31" a="1"/>
  <c r="IH618" i="31" s="1"/>
  <c r="X1047" i="29" a="1"/>
  <c r="X1047" i="29" s="1"/>
  <c r="X1048" i="29" s="1" a="1"/>
  <c r="X1048" i="29" s="1"/>
  <c r="X1046" i="29" s="1" a="1"/>
  <c r="X1046" i="29" s="1"/>
  <c r="X1049" i="29" s="1" a="1"/>
  <c r="X1049" i="29" s="1"/>
  <c r="EG520" i="29" a="1"/>
  <c r="EG520" i="29" s="1"/>
  <c r="Y1309" i="30" a="1"/>
  <c r="Y1309" i="30" s="1"/>
  <c r="Y1308" i="30" s="1" a="1"/>
  <c r="Y1308" i="30" s="1"/>
  <c r="Y1306" i="30" s="1" a="1"/>
  <c r="Y1306" i="30" s="1"/>
  <c r="Y1307" i="30" s="1" a="1"/>
  <c r="Y1307" i="30" s="1"/>
  <c r="JC995" i="30" a="1"/>
  <c r="JC995" i="30" s="1"/>
  <c r="Y1263" i="29" a="1"/>
  <c r="Y1263" i="29" s="1"/>
  <c r="Y1264" i="29" s="1" a="1"/>
  <c r="Y1264" i="29" s="1"/>
  <c r="Y1262" i="29" s="1" a="1"/>
  <c r="Y1262" i="29" s="1"/>
  <c r="Y1265" i="29" s="1" a="1"/>
  <c r="Y1265" i="29" s="1"/>
  <c r="GD918" i="29" a="1"/>
  <c r="GD918" i="29" s="1"/>
  <c r="V1128" i="30" a="1"/>
  <c r="V1128" i="30" s="1"/>
  <c r="V1126" i="30" s="1" a="1"/>
  <c r="V1126" i="30" s="1"/>
  <c r="V1129" i="30" s="1" a="1"/>
  <c r="V1129" i="30" s="1"/>
  <c r="V1127" i="30" s="1" a="1"/>
  <c r="V1127" i="30" s="1"/>
  <c r="JC660" i="30" a="1"/>
  <c r="JC660" i="30" s="1"/>
  <c r="X1316" i="20" a="1"/>
  <c r="X1316" i="20" s="1"/>
  <c r="X1314" i="20" s="1" a="1"/>
  <c r="X1314" i="20" s="1"/>
  <c r="X1317" i="20" s="1" a="1"/>
  <c r="X1317" i="20" s="1"/>
  <c r="X1315" i="20" s="1" a="1"/>
  <c r="X1315" i="20" s="1"/>
  <c r="JJ1009" i="20" a="1"/>
  <c r="JJ1009" i="20" s="1"/>
  <c r="W1156" i="20" a="1"/>
  <c r="W1156" i="20" s="1"/>
  <c r="W1154" i="20" s="1" a="1"/>
  <c r="W1154" i="20" s="1"/>
  <c r="W1157" i="20" s="1" a="1"/>
  <c r="W1157" i="20" s="1"/>
  <c r="W1155" i="20" s="1" a="1"/>
  <c r="W1155" i="20" s="1"/>
  <c r="EU719" i="20" a="1"/>
  <c r="EU719" i="20" s="1"/>
  <c r="X1321" i="30" a="1"/>
  <c r="X1321" i="30" s="1"/>
  <c r="X1320" i="30" s="1" a="1"/>
  <c r="X1320" i="30" s="1"/>
  <c r="X1318" i="30" s="1" a="1"/>
  <c r="X1318" i="30" s="1"/>
  <c r="X1319" i="30" s="1" a="1"/>
  <c r="X1319" i="30" s="1"/>
  <c r="JQ1016" i="30" a="1"/>
  <c r="JQ1016" i="30" s="1"/>
  <c r="R1102" i="20" a="1"/>
  <c r="R1102" i="20" s="1"/>
  <c r="R1105" i="20" s="1" a="1"/>
  <c r="R1105" i="20" s="1"/>
  <c r="R1104" i="20" s="1" a="1"/>
  <c r="R1104" i="20" s="1"/>
  <c r="R1103" i="20" s="1" a="1"/>
  <c r="R1103" i="20" s="1"/>
  <c r="GK618" i="20" a="1"/>
  <c r="GK618" i="20" s="1"/>
  <c r="X1058" i="20" a="1"/>
  <c r="X1058" i="20" s="1"/>
  <c r="X1061" i="20" s="1" a="1"/>
  <c r="X1061" i="20" s="1"/>
  <c r="X1059" i="20" s="1" a="1"/>
  <c r="X1059" i="20" s="1"/>
  <c r="X1060" i="20" s="1" a="1"/>
  <c r="X1060" i="20" s="1"/>
  <c r="FB541" i="20" a="1"/>
  <c r="FB541" i="20" s="1"/>
  <c r="X1188" i="20" a="1"/>
  <c r="X1188" i="20" s="1"/>
  <c r="X1186" i="20" s="1" a="1"/>
  <c r="X1186" i="20" s="1"/>
  <c r="X1187" i="20" s="1" a="1"/>
  <c r="X1187" i="20" s="1"/>
  <c r="X1189" i="20" s="1" a="1"/>
  <c r="X1189" i="20" s="1"/>
  <c r="HF775" i="20" a="1"/>
  <c r="HF775" i="20" s="1"/>
  <c r="Y1279" i="31" a="1"/>
  <c r="Y1279" i="31" s="1"/>
  <c r="Y1280" i="31" s="1" a="1"/>
  <c r="Y1280" i="31" s="1"/>
  <c r="Y1278" i="31" s="1" a="1"/>
  <c r="Y1278" i="31" s="1"/>
  <c r="Y1281" i="31" s="1" a="1"/>
  <c r="Y1281" i="31" s="1"/>
  <c r="HF946" i="31" a="1"/>
  <c r="HF946" i="31" s="1"/>
  <c r="W1288" i="30" a="1"/>
  <c r="W1288" i="30" s="1"/>
  <c r="W1286" i="30" s="1" a="1"/>
  <c r="W1286" i="30" s="1"/>
  <c r="W1289" i="30" s="1" a="1"/>
  <c r="W1289" i="30" s="1"/>
  <c r="W1287" i="30" s="1" a="1"/>
  <c r="W1287" i="30" s="1"/>
  <c r="HF960" i="30" a="1"/>
  <c r="HF960" i="30" s="1"/>
  <c r="Y1176" i="29" a="1"/>
  <c r="Y1176" i="29" s="1"/>
  <c r="Y1174" i="29" s="1" a="1"/>
  <c r="Y1174" i="29" s="1"/>
  <c r="Y1177" i="29" s="1" a="1"/>
  <c r="Y1177" i="29" s="1"/>
  <c r="Y1175" i="29" s="1" a="1"/>
  <c r="Y1175" i="29" s="1"/>
  <c r="GR754" i="29" a="1"/>
  <c r="GR754" i="29" s="1"/>
  <c r="Y1065" i="30" a="1"/>
  <c r="Y1065" i="30" s="1"/>
  <c r="Y1063" i="30" s="1" a="1"/>
  <c r="Y1063" i="30" s="1"/>
  <c r="Y1064" i="30" s="1" a="1"/>
  <c r="Y1064" i="30" s="1"/>
  <c r="Y1062" i="30" s="1" a="1"/>
  <c r="Y1062" i="30" s="1"/>
  <c r="FP548" i="30" a="1"/>
  <c r="FP548" i="30" s="1"/>
  <c r="V1094" i="31" a="1"/>
  <c r="V1094" i="31" s="1"/>
  <c r="V1097" i="31" s="1" a="1"/>
  <c r="V1097" i="31" s="1"/>
  <c r="V1095" i="31" s="1" a="1"/>
  <c r="V1095" i="31" s="1"/>
  <c r="V1096" i="31" s="1" a="1"/>
  <c r="V1096" i="31" s="1"/>
  <c r="GY604" i="31" a="1"/>
  <c r="GY604" i="31" s="1"/>
  <c r="X1101" i="30" a="1"/>
  <c r="X1101" i="30" s="1"/>
  <c r="X1099" i="30" s="1" a="1"/>
  <c r="X1099" i="30" s="1"/>
  <c r="X1100" i="30" s="1" a="1"/>
  <c r="X1100" i="30" s="1"/>
  <c r="X1098" i="30" s="1" a="1"/>
  <c r="X1098" i="30" s="1"/>
  <c r="HT611" i="30" a="1"/>
  <c r="HT611" i="30" s="1"/>
  <c r="W1298" i="31" a="1"/>
  <c r="W1298" i="31" s="1"/>
  <c r="W1301" i="31" s="1" a="1"/>
  <c r="W1301" i="31" s="1"/>
  <c r="W1299" i="31" s="1" a="1"/>
  <c r="W1299" i="31" s="1"/>
  <c r="W1300" i="31" s="1" a="1"/>
  <c r="W1300" i="31" s="1"/>
  <c r="IA981" i="31" a="1"/>
  <c r="IA981" i="31" s="1"/>
  <c r="V1228" i="29" a="1"/>
  <c r="V1228" i="29" s="1"/>
  <c r="V1226" i="29" s="1" a="1"/>
  <c r="V1226" i="29" s="1"/>
  <c r="V1229" i="29" s="1" a="1"/>
  <c r="V1229" i="29" s="1"/>
  <c r="V1227" i="29" s="1" a="1"/>
  <c r="V1227" i="29" s="1"/>
  <c r="JJ845" i="29" a="1"/>
  <c r="JJ845" i="29" s="1"/>
  <c r="V1066" i="31" a="1"/>
  <c r="V1066" i="31" s="1"/>
  <c r="V1069" i="31" s="1" a="1"/>
  <c r="V1069" i="31" s="1"/>
  <c r="V1068" i="31" s="1" a="1"/>
  <c r="V1068" i="31" s="1"/>
  <c r="V1067" i="31" s="1" a="1"/>
  <c r="V1067" i="31" s="1"/>
  <c r="FB555" i="31" a="1"/>
  <c r="FB555" i="31" s="1"/>
  <c r="JJ817" i="20" a="1"/>
  <c r="JJ817" i="20" s="1"/>
  <c r="AA1211" i="20" s="1" a="1"/>
  <c r="AA1211" i="20" s="1"/>
  <c r="AA1212" i="20" s="1" a="1"/>
  <c r="AA1212" i="20" s="1"/>
  <c r="AA1210" i="20" s="1" a="1"/>
  <c r="AA1210" i="20" s="1"/>
  <c r="AA1213" i="20" s="1" a="1"/>
  <c r="AA1213" i="20" s="1"/>
  <c r="KS845" i="30" a="1"/>
  <c r="KS845" i="30" s="1"/>
  <c r="AB1227" i="30" s="1" a="1"/>
  <c r="AB1227" i="30" s="1"/>
  <c r="AB1228" i="30" s="1" a="1"/>
  <c r="AB1228" i="30" s="1"/>
  <c r="AB1226" i="30" s="1" a="1"/>
  <c r="AB1226" i="30" s="1"/>
  <c r="AB1229" i="30" s="1" a="1"/>
  <c r="AB1229" i="30" s="1"/>
  <c r="Y1162" i="31" a="1"/>
  <c r="Y1162" i="31" s="1"/>
  <c r="Y1165" i="31" s="1" a="1"/>
  <c r="Y1165" i="31" s="1"/>
  <c r="Y1163" i="31" s="1" a="1"/>
  <c r="Y1163" i="31" s="1"/>
  <c r="Y1164" i="31" s="1" a="1"/>
  <c r="Y1164" i="31" s="1"/>
  <c r="FW733" i="31" a="1"/>
  <c r="FW733" i="31" s="1"/>
  <c r="X1150" i="31" a="1"/>
  <c r="X1150" i="31" s="1"/>
  <c r="X1153" i="31" s="1" a="1"/>
  <c r="X1153" i="31" s="1"/>
  <c r="X1152" i="31" s="1" a="1"/>
  <c r="X1152" i="31" s="1"/>
  <c r="X1151" i="31" s="1" a="1"/>
  <c r="X1151" i="31" s="1"/>
  <c r="EU712" i="31" a="1"/>
  <c r="EU712" i="31" s="1"/>
  <c r="X1316" i="31" a="1"/>
  <c r="X1316" i="31" s="1"/>
  <c r="X1314" i="31" s="1" a="1"/>
  <c r="X1314" i="31" s="1"/>
  <c r="X1315" i="31" s="1" a="1"/>
  <c r="X1315" i="31" s="1"/>
  <c r="X1317" i="31" s="1" a="1"/>
  <c r="X1317" i="31" s="1"/>
  <c r="JJ1009" i="31" a="1"/>
  <c r="JJ1009" i="31" s="1"/>
  <c r="W1053" i="30" a="1"/>
  <c r="W1053" i="30" s="1"/>
  <c r="W1051" i="30" s="1" a="1"/>
  <c r="W1051" i="30" s="1"/>
  <c r="W1052" i="30" s="1" a="1"/>
  <c r="W1052" i="30" s="1"/>
  <c r="W1050" i="30" s="1" a="1"/>
  <c r="W1050" i="30" s="1"/>
  <c r="EG527" i="30" a="1"/>
  <c r="EG527" i="30" s="1"/>
  <c r="W1224" i="31" a="1"/>
  <c r="W1224" i="31" s="1"/>
  <c r="W1222" i="31" s="1" a="1"/>
  <c r="W1222" i="31" s="1"/>
  <c r="W1225" i="31" s="1" a="1"/>
  <c r="W1225" i="31" s="1"/>
  <c r="W1223" i="31" s="1" a="1"/>
  <c r="W1223" i="31" s="1"/>
  <c r="JJ838" i="31" a="1"/>
  <c r="JJ838" i="31" s="1"/>
  <c r="X1193" i="30" a="1"/>
  <c r="X1193" i="30" s="1"/>
  <c r="X1191" i="30" s="1" a="1"/>
  <c r="X1191" i="30" s="1"/>
  <c r="X1192" i="30" s="1" a="1"/>
  <c r="X1192" i="30" s="1"/>
  <c r="X1190" i="30" s="1" a="1"/>
  <c r="X1190" i="30" s="1"/>
  <c r="HM782" i="30" a="1"/>
  <c r="HM782" i="30" s="1"/>
  <c r="X1140" i="30" a="1"/>
  <c r="X1140" i="30" s="1"/>
  <c r="X1138" i="30" s="1" a="1"/>
  <c r="X1138" i="30" s="1"/>
  <c r="X1141" i="30" s="1" a="1"/>
  <c r="X1141" i="30" s="1"/>
  <c r="X1139" i="30" s="1" a="1"/>
  <c r="X1139" i="30" s="1"/>
  <c r="KL681" i="30" a="1"/>
  <c r="KL681" i="30" s="1"/>
  <c r="X1201" i="30" a="1"/>
  <c r="X1201" i="30" s="1"/>
  <c r="X1199" i="30" s="1" a="1"/>
  <c r="X1199" i="30" s="1"/>
  <c r="X1200" i="30" s="1" a="1"/>
  <c r="X1200" i="30" s="1"/>
  <c r="X1198" i="30" s="1" a="1"/>
  <c r="X1198" i="30" s="1"/>
  <c r="IA796" i="30" a="1"/>
  <c r="IA796" i="30" s="1"/>
  <c r="W1062" i="31" a="1"/>
  <c r="W1062" i="31" s="1"/>
  <c r="W1065" i="31" s="1" a="1"/>
  <c r="W1065" i="31" s="1"/>
  <c r="W1064" i="31" s="1" a="1"/>
  <c r="W1064" i="31" s="1"/>
  <c r="W1063" i="31" s="1" a="1"/>
  <c r="W1063" i="31" s="1"/>
  <c r="FB548" i="31" a="1"/>
  <c r="FB548" i="31" s="1"/>
  <c r="W1158" i="31" a="1"/>
  <c r="W1158" i="31" s="1"/>
  <c r="W1161" i="31" s="1" a="1"/>
  <c r="W1161" i="31" s="1"/>
  <c r="W1160" i="31" s="1" a="1"/>
  <c r="W1160" i="31" s="1"/>
  <c r="W1159" i="31" s="1" a="1"/>
  <c r="W1159" i="31" s="1"/>
  <c r="FB726" i="31" a="1"/>
  <c r="FB726" i="31" s="1"/>
  <c r="X1287" i="20" a="1"/>
  <c r="X1287" i="20" s="1"/>
  <c r="X1288" i="20" s="1" a="1"/>
  <c r="X1288" i="20" s="1"/>
  <c r="X1286" i="20" s="1" a="1"/>
  <c r="X1286" i="20" s="1"/>
  <c r="X1289" i="20" s="1" a="1"/>
  <c r="X1289" i="20" s="1"/>
  <c r="HM960" i="20" a="1"/>
  <c r="HM960" i="20" s="1"/>
  <c r="Y1172" i="29" a="1"/>
  <c r="Y1172" i="29" s="1"/>
  <c r="Y1170" i="29" s="1" a="1"/>
  <c r="Y1170" i="29" s="1"/>
  <c r="Y1173" i="29" s="1" a="1"/>
  <c r="Y1173" i="29" s="1"/>
  <c r="Y1171" i="29" s="1" a="1"/>
  <c r="Y1171" i="29" s="1"/>
  <c r="GK747" i="29" a="1"/>
  <c r="GK747" i="29" s="1"/>
  <c r="X1124" i="30" a="1"/>
  <c r="X1124" i="30" s="1"/>
  <c r="X1122" i="30" s="1" a="1"/>
  <c r="X1122" i="30" s="1"/>
  <c r="X1125" i="30" s="1" a="1"/>
  <c r="X1125" i="30" s="1"/>
  <c r="X1123" i="30" s="1" a="1"/>
  <c r="X1123" i="30" s="1"/>
  <c r="JJ653" i="30" a="1"/>
  <c r="JJ653" i="30" s="1"/>
  <c r="X1052" i="20" a="1"/>
  <c r="X1052" i="20" s="1"/>
  <c r="X1050" i="20" s="1" a="1"/>
  <c r="X1050" i="20" s="1"/>
  <c r="X1053" i="20" s="1" a="1"/>
  <c r="X1053" i="20" s="1"/>
  <c r="X1051" i="20" s="1" a="1"/>
  <c r="X1051" i="20" s="1"/>
  <c r="EN527" i="20" a="1"/>
  <c r="EN527" i="20" s="1"/>
  <c r="X1223" i="20" a="1"/>
  <c r="X1223" i="20" s="1"/>
  <c r="X1224" i="20" s="1" a="1"/>
  <c r="X1224" i="20" s="1"/>
  <c r="X1222" i="20" s="1" a="1"/>
  <c r="X1222" i="20" s="1"/>
  <c r="X1225" i="20" s="1" a="1"/>
  <c r="X1225" i="20" s="1"/>
  <c r="JQ838" i="20" a="1"/>
  <c r="JQ838" i="20" s="1"/>
  <c r="IV625" i="31" a="1"/>
  <c r="IV625" i="31" s="1"/>
  <c r="JC625" i="31" s="1" a="1"/>
  <c r="GD911" i="29" a="1"/>
  <c r="GD911" i="29" s="1"/>
  <c r="KE1016" i="20" a="1"/>
  <c r="KE1016" i="20" s="1"/>
  <c r="AA1319" i="20" s="1" a="1"/>
  <c r="AA1319" i="20" s="1"/>
  <c r="AA1320" i="20" s="1" a="1"/>
  <c r="AA1320" i="20" s="1"/>
  <c r="AA1318" i="20" s="1" a="1"/>
  <c r="AA1318" i="20" s="1"/>
  <c r="AA1321" i="20" s="1" a="1"/>
  <c r="AA1321" i="20" s="1"/>
  <c r="HM946" i="30" a="1"/>
  <c r="HM946" i="30" s="1"/>
  <c r="HT946" i="30" s="1" a="1"/>
  <c r="HT946" i="30" s="1"/>
  <c r="AB1278" i="30" s="1" a="1"/>
  <c r="AB1278" i="30" s="1"/>
  <c r="AB1279" i="30" s="1" a="1"/>
  <c r="AB1279" i="30" s="1"/>
  <c r="AB1280" i="30" s="1" a="1"/>
  <c r="AB1280" i="30" s="1"/>
  <c r="AB1281" i="30" s="1" a="1"/>
  <c r="AB1281" i="30" s="1"/>
  <c r="IH611" i="31" a="1"/>
  <c r="IH611" i="31" s="1"/>
  <c r="IO611" i="31" s="1" a="1"/>
  <c r="IO611" i="31" s="1"/>
  <c r="IA960" i="29" a="1"/>
  <c r="IA960" i="29" s="1"/>
  <c r="AA1286" i="29" s="1" a="1"/>
  <c r="AA1286" i="29" s="1"/>
  <c r="AA1287" i="29" s="1" a="1"/>
  <c r="AA1287" i="29" s="1"/>
  <c r="AA1289" i="29" s="1" a="1"/>
  <c r="AA1289" i="29" s="1"/>
  <c r="FP541" i="29" a="1"/>
  <c r="FP541" i="29" s="1"/>
  <c r="HM590" i="29" a="1"/>
  <c r="HM590" i="29" s="1"/>
  <c r="AA1087" i="29" s="1" a="1"/>
  <c r="AA1087" i="29" s="1"/>
  <c r="AA1088" i="29" s="1" a="1"/>
  <c r="AA1088" i="29" s="1"/>
  <c r="AA1086" i="29" s="1" a="1"/>
  <c r="AA1086" i="29" s="1"/>
  <c r="AA1089" i="29" s="1" a="1"/>
  <c r="AA1089" i="29" s="1"/>
  <c r="GK562" i="20" a="1"/>
  <c r="GK562" i="20" s="1"/>
  <c r="KZ1037" i="29" a="1"/>
  <c r="KZ1037" i="29" s="1"/>
  <c r="AA1331" i="29" s="1" a="1"/>
  <c r="AA1331" i="29" s="1"/>
  <c r="AA1330" i="29" s="1" a="1"/>
  <c r="AA1330" i="29" s="1"/>
  <c r="AA1333" i="29" s="1" a="1"/>
  <c r="AA1333" i="29" s="1"/>
  <c r="AA1332" i="29" s="1" a="1"/>
  <c r="AA1332" i="29" s="1"/>
  <c r="JC632" i="20" a="1"/>
  <c r="JC632" i="20" s="1"/>
  <c r="AA1112" i="20" s="1" a="1"/>
  <c r="AA1112" i="20" s="1"/>
  <c r="AA1110" i="20" s="1" a="1"/>
  <c r="AA1110" i="20" s="1"/>
  <c r="AA1111" i="20" s="1" a="1"/>
  <c r="AA1111" i="20" s="1"/>
  <c r="AA1113" i="20" s="1" a="1"/>
  <c r="AA1113" i="20" s="1"/>
  <c r="LG1037" i="30" a="1"/>
  <c r="LG1037" i="30" s="1"/>
  <c r="AB1333" i="30" s="1" a="1"/>
  <c r="AB1333" i="30" s="1"/>
  <c r="AB1331" i="30" s="1" a="1"/>
  <c r="AB1331" i="30" s="1"/>
  <c r="AB1332" i="30" s="1" a="1"/>
  <c r="AB1332" i="30" s="1"/>
  <c r="AB1330" i="30" s="1" a="1"/>
  <c r="AB1330" i="30" s="1"/>
  <c r="IA782" i="31" a="1"/>
  <c r="IA782" i="31" s="1"/>
  <c r="AA1193" i="31" s="1" a="1"/>
  <c r="AA1193" i="31" s="1"/>
  <c r="AA1190" i="31" s="1" a="1"/>
  <c r="AA1190" i="31" s="1"/>
  <c r="AA1192" i="31" s="1" a="1"/>
  <c r="AA1192" i="31" s="1"/>
  <c r="AA1191" i="31" s="1" a="1"/>
  <c r="AA1191" i="31" s="1"/>
  <c r="JC988" i="31" a="1"/>
  <c r="JC988" i="31" s="1"/>
  <c r="HT953" i="31" a="1"/>
  <c r="HT953" i="31" s="1"/>
  <c r="AA1283" i="31" s="1" a="1"/>
  <c r="AA1283" i="31" s="1"/>
  <c r="AA1284" i="31" s="1" a="1"/>
  <c r="AA1284" i="31" s="1"/>
  <c r="AA1282" i="31" s="1" a="1"/>
  <c r="AA1282" i="31" s="1"/>
  <c r="AA1285" i="31" s="1" a="1"/>
  <c r="AA1285" i="31" s="1"/>
  <c r="HM946" i="20" a="1"/>
  <c r="HM946" i="20" s="1"/>
  <c r="FB705" i="31" a="1"/>
  <c r="FB705" i="31" s="1"/>
  <c r="AA1149" i="31" s="1" a="1"/>
  <c r="AA1149" i="31" s="1"/>
  <c r="AA1148" i="31" s="1" a="1"/>
  <c r="AA1148" i="31" s="1"/>
  <c r="AA1147" i="31" s="1" a="1"/>
  <c r="AA1147" i="31" s="1"/>
  <c r="AA1146" i="31" s="1" a="1"/>
  <c r="AA1146" i="31" s="1"/>
  <c r="KS1030" i="20" a="1"/>
  <c r="KS1030" i="20" s="1"/>
  <c r="GK918" i="20" a="1"/>
  <c r="GK918" i="20" s="1"/>
  <c r="AA1263" i="20" s="1" a="1"/>
  <c r="AA1263" i="20" s="1"/>
  <c r="AA1264" i="20" s="1" a="1"/>
  <c r="AA1264" i="20" s="1"/>
  <c r="AA1262" i="20" s="1" a="1"/>
  <c r="AA1262" i="20" s="1"/>
  <c r="AA1265" i="20" s="1" a="1"/>
  <c r="AA1265" i="20" s="1"/>
  <c r="FI534" i="20" a="1"/>
  <c r="FI534" i="20" s="1"/>
  <c r="AA1057" i="20" s="1" a="1"/>
  <c r="AA1057" i="20" s="1"/>
  <c r="AA1055" i="20" s="1" a="1"/>
  <c r="AA1055" i="20" s="1"/>
  <c r="AA1054" i="20" s="1" a="1"/>
  <c r="AA1054" i="20" s="1"/>
  <c r="AA1056" i="20" s="1" a="1"/>
  <c r="AA1056" i="20" s="1"/>
  <c r="KE1016" i="31" a="1"/>
  <c r="KE1016" i="31" s="1"/>
  <c r="EU876" i="20" a="1"/>
  <c r="EU876" i="20" s="1"/>
  <c r="AA1239" i="20" s="1" a="1"/>
  <c r="AA1239" i="20" s="1"/>
  <c r="AA1240" i="20" s="1" a="1"/>
  <c r="AA1240" i="20" s="1"/>
  <c r="AA1238" i="20" s="1" a="1"/>
  <c r="AA1238" i="20" s="1"/>
  <c r="AA1241" i="20" s="1" a="1"/>
  <c r="AA1241" i="20" s="1"/>
  <c r="IV981" i="30" a="1"/>
  <c r="IV981" i="30" s="1"/>
  <c r="AA1300" i="30" s="1" a="1"/>
  <c r="AA1300" i="30" s="1"/>
  <c r="AA1298" i="30" s="1" a="1"/>
  <c r="AA1298" i="30" s="1"/>
  <c r="AA1301" i="30" s="1" a="1"/>
  <c r="AA1301" i="30" s="1"/>
  <c r="AA1299" i="30" s="1" a="1"/>
  <c r="AA1299" i="30" s="1"/>
  <c r="KE660" i="31" a="1"/>
  <c r="KE660" i="31" s="1"/>
  <c r="JJ632" i="31" a="1"/>
  <c r="JJ632" i="31" s="1"/>
  <c r="FP534" i="30" a="1"/>
  <c r="FP534" i="30" s="1"/>
  <c r="AB1057" i="30" s="1" a="1"/>
  <c r="AB1057" i="30" s="1"/>
  <c r="AB1055" i="30" s="1" a="1"/>
  <c r="AB1055" i="30" s="1"/>
  <c r="AB1056" i="30" s="1" a="1"/>
  <c r="AB1056" i="30" s="1"/>
  <c r="AB1054" i="30" s="1" a="1"/>
  <c r="AB1054" i="30" s="1"/>
  <c r="FB883" i="31" a="1"/>
  <c r="FB883" i="31" s="1"/>
  <c r="AA1244" i="31" s="1" a="1"/>
  <c r="AA1244" i="31" s="1"/>
  <c r="AA1242" i="31" s="1" a="1"/>
  <c r="AA1242" i="31" s="1"/>
  <c r="AA1245" i="31" s="1" a="1"/>
  <c r="AA1245" i="31" s="1"/>
  <c r="AA1243" i="31" s="1" a="1"/>
  <c r="AA1243" i="31" s="1"/>
  <c r="IV625" i="30" a="1"/>
  <c r="IV625" i="30" s="1"/>
  <c r="AA1106" i="30" s="1" a="1"/>
  <c r="AA1106" i="30" s="1"/>
  <c r="AA1109" i="30" s="1" a="1"/>
  <c r="AA1109" i="30" s="1"/>
  <c r="AA1108" i="30" s="1" a="1"/>
  <c r="AA1108" i="30" s="1"/>
  <c r="AA1107" i="30" s="1" a="1"/>
  <c r="AA1107" i="30" s="1"/>
  <c r="EU520" i="20"/>
  <c r="AA1048" i="20" s="1" a="1"/>
  <c r="AA1048" i="20" s="1"/>
  <c r="AA1049" i="20" s="1" a="1"/>
  <c r="AA1049" i="20" s="1"/>
  <c r="AA1047" i="20" s="1" a="1"/>
  <c r="AA1047" i="20" s="1"/>
  <c r="AA1046" i="20" s="1" a="1"/>
  <c r="AA1046" i="20" s="1"/>
  <c r="LG859" i="31" a="1"/>
  <c r="LG859" i="31" s="1"/>
  <c r="AB1235" i="31" s="1" a="1"/>
  <c r="AB1235" i="31" s="1"/>
  <c r="AB1236" i="31" s="1" a="1"/>
  <c r="AB1236" i="31" s="1"/>
  <c r="AB1234" i="31" s="1" a="1"/>
  <c r="AB1234" i="31" s="1"/>
  <c r="AB1237" i="31" s="1" a="1"/>
  <c r="AB1237" i="31" s="1"/>
  <c r="HT597" i="20" a="1"/>
  <c r="HT597" i="20" s="1"/>
  <c r="AA1092" i="20" s="1" a="1"/>
  <c r="AA1092" i="20" s="1"/>
  <c r="AA1090" i="20" s="1" a="1"/>
  <c r="AA1090" i="20" s="1"/>
  <c r="AA1093" i="20" s="1" a="1"/>
  <c r="AA1093" i="20" s="1"/>
  <c r="AA1091" i="20" s="1" a="1"/>
  <c r="AA1091" i="20" s="1"/>
  <c r="HM768" i="30" a="1"/>
  <c r="HM768" i="30" s="1"/>
  <c r="AA1185" i="30" s="1" a="1"/>
  <c r="AA1185" i="30" s="1"/>
  <c r="AA1183" i="30" s="1" a="1"/>
  <c r="AA1183" i="30" s="1"/>
  <c r="AA1184" i="30" s="1" a="1"/>
  <c r="AA1184" i="30" s="1"/>
  <c r="AA1182" i="30" s="1" a="1"/>
  <c r="AA1182" i="30" s="1"/>
  <c r="JJ995" i="29"/>
  <c r="AA1309" i="29" s="1" a="1"/>
  <c r="AA1309" i="29" s="1"/>
  <c r="AA1308" i="29" s="1" a="1"/>
  <c r="AA1308" i="29" s="1"/>
  <c r="AA1306" i="29" s="1" a="1"/>
  <c r="AA1306" i="29" s="1"/>
  <c r="AA1307" i="29" s="1" a="1"/>
  <c r="AA1307" i="29" s="1"/>
  <c r="FI534" i="29" a="1"/>
  <c r="FI534" i="29" s="1"/>
  <c r="AA1055" i="29" s="1" a="1"/>
  <c r="AA1055" i="29" s="1"/>
  <c r="AA1056" i="29" s="1" a="1"/>
  <c r="AA1056" i="29" s="1"/>
  <c r="AA1054" i="29" s="1" a="1"/>
  <c r="AA1054" i="29" s="1"/>
  <c r="AA1057" i="29" s="1" a="1"/>
  <c r="AA1057" i="29" s="1"/>
  <c r="HM590" i="30" a="1"/>
  <c r="HM590" i="30" s="1"/>
  <c r="AA1089" i="30" s="1" a="1"/>
  <c r="AA1089" i="30" s="1"/>
  <c r="AA1087" i="30" s="1" a="1"/>
  <c r="AA1087" i="30" s="1"/>
  <c r="AA1088" i="30" s="1" a="1"/>
  <c r="AA1088" i="30" s="1"/>
  <c r="AA1086" i="30" s="1" a="1"/>
  <c r="AA1086" i="30" s="1"/>
  <c r="IV625" i="29"/>
  <c r="AA1108" i="29" s="1" a="1"/>
  <c r="AA1108" i="29" s="1"/>
  <c r="AA1106" i="29" s="1" a="1"/>
  <c r="AA1106" i="29" s="1"/>
  <c r="AA1109" i="29" s="1" a="1"/>
  <c r="AA1109" i="29" s="1"/>
  <c r="AA1107" i="29" s="1" a="1"/>
  <c r="AA1107" i="29" s="1"/>
  <c r="IV625" i="20" a="1"/>
  <c r="IV625" i="20" s="1"/>
  <c r="AA1106" i="20" s="1" a="1"/>
  <c r="AA1106" i="20" s="1"/>
  <c r="AA1107" i="20" s="1" a="1"/>
  <c r="AA1107" i="20" s="1"/>
  <c r="AA1109" i="20" s="1" a="1"/>
  <c r="AA1109" i="20" s="1"/>
  <c r="AA1108" i="20" s="1" a="1"/>
  <c r="AA1108" i="20" s="1"/>
  <c r="FP534" i="31" a="1"/>
  <c r="FP534" i="31" s="1"/>
  <c r="KL838" i="30" a="1"/>
  <c r="KL838" i="30" s="1"/>
  <c r="KL845" i="20" a="1"/>
  <c r="KL845" i="20" s="1"/>
  <c r="AA1227" i="20" s="1" a="1"/>
  <c r="AA1227" i="20" s="1"/>
  <c r="AA1228" i="20" s="1" a="1"/>
  <c r="AA1228" i="20" s="1"/>
  <c r="AA1226" i="20" s="1" a="1"/>
  <c r="AA1226" i="20" s="1"/>
  <c r="AA1229" i="20" s="1" a="1"/>
  <c r="AA1229" i="20" s="1"/>
  <c r="JJ995" i="20" a="1"/>
  <c r="JJ995" i="20" s="1"/>
  <c r="AA1308" i="20" s="1" a="1"/>
  <c r="AA1308" i="20" s="1"/>
  <c r="AA1306" i="20" s="1" a="1"/>
  <c r="AA1306" i="20" s="1"/>
  <c r="AA1309" i="20" s="1" a="1"/>
  <c r="AA1309" i="20" s="1"/>
  <c r="AA1307" i="20" s="1" a="1"/>
  <c r="AA1307" i="20" s="1"/>
  <c r="FB520" i="31" a="1"/>
  <c r="FB520" i="31" s="1"/>
  <c r="FW548" i="20" a="1"/>
  <c r="FW548" i="20" s="1"/>
  <c r="AA1064" i="20" s="1" a="1"/>
  <c r="AA1064" i="20" s="1"/>
  <c r="AA1062" i="20" s="1" a="1"/>
  <c r="AA1062" i="20" s="1"/>
  <c r="AA1065" i="20" s="1" a="1"/>
  <c r="AA1065" i="20" s="1"/>
  <c r="AA1063" i="20" s="1" a="1"/>
  <c r="AA1063" i="20" s="1"/>
  <c r="JQ1002" i="20" a="1"/>
  <c r="JQ1002" i="20" s="1"/>
  <c r="IH967" i="30" a="1"/>
  <c r="IH967" i="30" s="1"/>
  <c r="AA1292" i="30" s="1" a="1"/>
  <c r="AA1292" i="30" s="1"/>
  <c r="AA1290" i="30" s="1" a="1"/>
  <c r="AA1290" i="30" s="1"/>
  <c r="AA1293" i="30" s="1" a="1"/>
  <c r="AA1293" i="30" s="1"/>
  <c r="AA1291" i="30" s="1" a="1"/>
  <c r="AA1291" i="30" s="1"/>
  <c r="GD911" i="31" a="1"/>
  <c r="GD911" i="31" s="1"/>
  <c r="LG859" i="30" a="1"/>
  <c r="LG859" i="30" s="1"/>
  <c r="AB1235" i="30" s="1" a="1"/>
  <c r="AB1235" i="30" s="1"/>
  <c r="AB1236" i="30" s="1" a="1"/>
  <c r="AB1236" i="30" s="1"/>
  <c r="AB1234" i="30" s="1" a="1"/>
  <c r="AB1234" i="30" s="1"/>
  <c r="AB1237" i="30" s="1" a="1"/>
  <c r="AB1237" i="30" s="1"/>
  <c r="FB883" i="20" a="1"/>
  <c r="FB883" i="20" s="1"/>
  <c r="AA1243" i="20" s="1" a="1"/>
  <c r="AA1243" i="20" s="1"/>
  <c r="AA1244" i="20" s="1" a="1"/>
  <c r="AA1244" i="20" s="1"/>
  <c r="AA1242" i="20" s="1" a="1"/>
  <c r="AA1242" i="20" s="1"/>
  <c r="AA1245" i="20" s="1" a="1"/>
  <c r="AA1245" i="20" s="1"/>
  <c r="GR569" i="20" a="1"/>
  <c r="GR569" i="20" s="1"/>
  <c r="AA1076" i="20" s="1" a="1"/>
  <c r="AA1076" i="20" s="1"/>
  <c r="AA1074" i="20" s="1" a="1"/>
  <c r="AA1074" i="20" s="1"/>
  <c r="AA1077" i="20" s="1" a="1"/>
  <c r="AA1077" i="20" s="1"/>
  <c r="AA1075" i="20" s="1" a="1"/>
  <c r="AA1075" i="20" s="1"/>
  <c r="K152" i="49" a="1"/>
  <c r="K152" i="49" s="1"/>
  <c r="X275" i="49" s="1" a="1"/>
  <c r="X275" i="49" s="1"/>
  <c r="X267" i="49" s="1" a="1"/>
  <c r="X267" i="49" s="1"/>
  <c r="X259" i="49" s="1" a="1"/>
  <c r="X259" i="49" s="1"/>
  <c r="X271" i="49" s="1" a="1"/>
  <c r="X271" i="49" s="1"/>
  <c r="X263" i="49" s="1" a="1"/>
  <c r="X263" i="49" s="1"/>
  <c r="GD911" i="20" a="1"/>
  <c r="GD911" i="20" s="1"/>
  <c r="JX831" i="31" a="1"/>
  <c r="JX831" i="31" s="1"/>
  <c r="AA1220" i="31" s="1" a="1"/>
  <c r="AA1220" i="31" s="1"/>
  <c r="AA1218" i="31" s="1" a="1"/>
  <c r="AA1218" i="31" s="1"/>
  <c r="AA1221" i="31" s="1" a="1"/>
  <c r="AA1221" i="31" s="1"/>
  <c r="AA1219" i="31" s="1" a="1"/>
  <c r="AA1219" i="31" s="1"/>
  <c r="IH967" i="31" a="1"/>
  <c r="IH967" i="31" s="1"/>
  <c r="AA1291" i="31" s="1" a="1"/>
  <c r="AA1291" i="31" s="1"/>
  <c r="AA1292" i="31" s="1" a="1"/>
  <c r="AA1292" i="31" s="1"/>
  <c r="AA1290" i="31" s="1" a="1"/>
  <c r="AA1290" i="31" s="1"/>
  <c r="AA1293" i="31" s="1" a="1"/>
  <c r="AA1293" i="31" s="1"/>
  <c r="IO796" i="29"/>
  <c r="AA1200" i="29" s="1" a="1"/>
  <c r="AA1200" i="29" s="1"/>
  <c r="AA1198" i="29" s="1" a="1"/>
  <c r="AA1198" i="29" s="1"/>
  <c r="AA1201" i="29" s="1" a="1"/>
  <c r="AA1201" i="29" s="1"/>
  <c r="AA1199" i="29" s="1" a="1"/>
  <c r="AA1199" i="29" s="1"/>
  <c r="HF583" i="31"/>
  <c r="AA1082" i="31" s="1" a="1"/>
  <c r="AA1082" i="31" s="1"/>
  <c r="AA1085" i="31" s="1" a="1"/>
  <c r="AA1085" i="31" s="1"/>
  <c r="AA1084" i="31" s="1" a="1"/>
  <c r="AA1084" i="31" s="1"/>
  <c r="AA1083" i="31" s="1" a="1"/>
  <c r="AA1083" i="31" s="1"/>
  <c r="KZ1037" i="20" a="1"/>
  <c r="KZ1037" i="20" s="1"/>
  <c r="GY932" i="31" a="1"/>
  <c r="GY932" i="31" s="1"/>
  <c r="FP897" i="30" a="1"/>
  <c r="FP897" i="30" s="1"/>
  <c r="AA1252" i="30" s="1" a="1"/>
  <c r="AA1252" i="30" s="1"/>
  <c r="AA1251" i="30" s="1" a="1"/>
  <c r="AA1251" i="30" s="1"/>
  <c r="AA1250" i="30" s="1" a="1"/>
  <c r="AA1250" i="30" s="1"/>
  <c r="AA1253" i="30" s="1" a="1"/>
  <c r="AA1253" i="30" s="1"/>
  <c r="HF583" i="20" a="1"/>
  <c r="HF583" i="20" s="1"/>
  <c r="JQ1002" i="30"/>
  <c r="AA1313" i="30" s="1" a="1"/>
  <c r="AA1313" i="30" s="1"/>
  <c r="AA1312" i="30" s="1" a="1"/>
  <c r="AA1312" i="30" s="1"/>
  <c r="AA1310" i="30" s="1" a="1"/>
  <c r="AA1310" i="30" s="1"/>
  <c r="AA1311" i="30" s="1" a="1"/>
  <c r="AA1311" i="30" s="1"/>
  <c r="GK918" i="31" a="1"/>
  <c r="GK918" i="31" s="1"/>
  <c r="JX824" i="31" a="1"/>
  <c r="JX824" i="31" s="1"/>
  <c r="AB1217" i="31" s="1" a="1"/>
  <c r="AB1217" i="31" s="1"/>
  <c r="AB1214" i="31" s="1" a="1"/>
  <c r="AB1214" i="31" s="1"/>
  <c r="AB1216" i="31" s="1" a="1"/>
  <c r="AB1216" i="31" s="1"/>
  <c r="AB1215" i="31" s="1" a="1"/>
  <c r="AB1215" i="31" s="1"/>
  <c r="JQ646" i="30" a="1"/>
  <c r="JQ646" i="30" s="1"/>
  <c r="FB876" i="30" a="1"/>
  <c r="FB876" i="30" s="1"/>
  <c r="AB1239" i="30" s="1" a="1"/>
  <c r="AB1239" i="30" s="1"/>
  <c r="AB1240" i="30" s="1" a="1"/>
  <c r="AB1240" i="30" s="1"/>
  <c r="AB1238" i="30" s="1" a="1"/>
  <c r="AB1238" i="30" s="1"/>
  <c r="AB1241" i="30" s="1" a="1"/>
  <c r="AB1241" i="30" s="1"/>
  <c r="JC810" i="20"/>
  <c r="AA1207" i="20" s="1" a="1"/>
  <c r="AA1207" i="20" s="1"/>
  <c r="AA1208" i="20" s="1" a="1"/>
  <c r="AA1208" i="20" s="1"/>
  <c r="AA1206" i="20" s="1" a="1"/>
  <c r="AA1206" i="20" s="1"/>
  <c r="AA1209" i="20" s="1" a="1"/>
  <c r="AA1209" i="20" s="1"/>
  <c r="HT946" i="29" a="1"/>
  <c r="HT946" i="29" s="1"/>
  <c r="HT775" i="31"/>
  <c r="AA1186" i="31" s="1" a="1"/>
  <c r="AA1186" i="31" s="1"/>
  <c r="AA1189" i="31" s="1" a="1"/>
  <c r="AA1189" i="31" s="1"/>
  <c r="AA1187" i="31" s="1" a="1"/>
  <c r="AA1187" i="31" s="1"/>
  <c r="AA1188" i="31" s="1" a="1"/>
  <c r="AA1188" i="31" s="1"/>
  <c r="JJ995" i="31" a="1"/>
  <c r="JJ995" i="31" s="1"/>
  <c r="X276" i="49" l="1" a="1"/>
  <c r="X276" i="49" s="1"/>
  <c r="X268" i="49" s="1" a="1"/>
  <c r="X268" i="49" s="1"/>
  <c r="X260" i="49" s="1" a="1"/>
  <c r="X260" i="49" s="1"/>
  <c r="X272" i="49" s="1" a="1"/>
  <c r="X272" i="49" s="1"/>
  <c r="X264" i="49" s="1" a="1"/>
  <c r="X264" i="49" s="1"/>
  <c r="AQ159" i="49" a="1"/>
  <c r="AQ159" i="49" s="1"/>
  <c r="Y1114" i="31" a="1"/>
  <c r="Y1114" i="31" s="1"/>
  <c r="Y1117" i="31" s="1" a="1"/>
  <c r="Y1117" i="31" s="1"/>
  <c r="Y1116" i="31" s="1" a="1"/>
  <c r="Y1116" i="31" s="1"/>
  <c r="Y1115" i="31" s="1" a="1"/>
  <c r="Y1115" i="31" s="1"/>
  <c r="JC639" i="31" a="1"/>
  <c r="JC639" i="31" s="1"/>
  <c r="KE674" i="20"/>
  <c r="KL674" i="20" s="1" a="1"/>
  <c r="KL674" i="20" s="1"/>
  <c r="Y1136" i="20" a="1"/>
  <c r="Y1136" i="20" s="1"/>
  <c r="Y1134" i="20" s="1" a="1"/>
  <c r="Y1134" i="20" s="1"/>
  <c r="Y1137" i="20" s="1" a="1"/>
  <c r="Y1137" i="20" s="1"/>
  <c r="Y1135" i="20" s="1" a="1"/>
  <c r="Y1135" i="20" s="1"/>
  <c r="Y1247" i="31" a="1"/>
  <c r="Y1247" i="31" s="1"/>
  <c r="Y1248" i="31" s="1" a="1"/>
  <c r="Y1248" i="31" s="1"/>
  <c r="Y1246" i="31" s="1" a="1"/>
  <c r="Y1246" i="31" s="1"/>
  <c r="Y1249" i="31" s="1" a="1"/>
  <c r="Y1249" i="31" s="1"/>
  <c r="FB890" i="31" a="1"/>
  <c r="FB890" i="31" s="1"/>
  <c r="Y1081" i="30" a="1"/>
  <c r="Y1081" i="30" s="1"/>
  <c r="Y1079" i="30" s="1" a="1"/>
  <c r="Y1079" i="30" s="1"/>
  <c r="Y1080" i="30" s="1" a="1"/>
  <c r="Y1080" i="30" s="1"/>
  <c r="Y1078" i="30" s="1" a="1"/>
  <c r="Y1078" i="30" s="1"/>
  <c r="GR576" i="30" a="1"/>
  <c r="GR576" i="30" s="1"/>
  <c r="Y1090" i="29" a="1"/>
  <c r="Y1090" i="29" s="1"/>
  <c r="Y1092" i="29" s="1" a="1"/>
  <c r="Y1092" i="29" s="1"/>
  <c r="Y1091" i="29" s="1" a="1"/>
  <c r="Y1091" i="29" s="1"/>
  <c r="Y1093" i="29" s="1" a="1"/>
  <c r="Y1093" i="29" s="1"/>
  <c r="HM597" i="29" a="1"/>
  <c r="HM597" i="29" s="1"/>
  <c r="X1177" i="30" a="1"/>
  <c r="X1177" i="30" s="1"/>
  <c r="X1175" i="30" s="1" a="1"/>
  <c r="X1175" i="30" s="1"/>
  <c r="X1176" i="30" s="1" a="1"/>
  <c r="X1176" i="30" s="1"/>
  <c r="X1174" i="30" s="1" a="1"/>
  <c r="X1174" i="30" s="1"/>
  <c r="GK754" i="30" a="1"/>
  <c r="GK754" i="30" s="1"/>
  <c r="Y1160" i="30" a="1"/>
  <c r="Y1160" i="30" s="1"/>
  <c r="Y1158" i="30" s="1" a="1"/>
  <c r="Y1158" i="30" s="1"/>
  <c r="Y1159" i="30" s="1" a="1"/>
  <c r="Y1159" i="30" s="1"/>
  <c r="Y1161" i="30" s="1" a="1"/>
  <c r="Y1161" i="30" s="1"/>
  <c r="FP726" i="30" a="1"/>
  <c r="FP726" i="30" s="1"/>
  <c r="JQ1002" i="29"/>
  <c r="AA1313" i="29" s="1" a="1"/>
  <c r="AA1313" i="29" s="1"/>
  <c r="AA1312" i="29" s="1" a="1"/>
  <c r="AA1312" i="29" s="1"/>
  <c r="AA1310" i="29" s="1" a="1"/>
  <c r="AA1310" i="29" s="1"/>
  <c r="AA1311" i="29" s="1" a="1"/>
  <c r="AA1311" i="29" s="1"/>
  <c r="Y1267" i="20" a="1"/>
  <c r="Y1267" i="20" s="1"/>
  <c r="Y1268" i="20" s="1" a="1"/>
  <c r="Y1268" i="20" s="1"/>
  <c r="Y1266" i="20" s="1" a="1"/>
  <c r="Y1266" i="20" s="1"/>
  <c r="Y1269" i="20" s="1" a="1"/>
  <c r="Y1269" i="20" s="1"/>
  <c r="GK925" i="20" a="1"/>
  <c r="GK925" i="20" s="1"/>
  <c r="HF576" i="31" a="1"/>
  <c r="HF576" i="31" s="1"/>
  <c r="AB1078" i="31" s="1" a="1"/>
  <c r="AB1078" i="31" s="1"/>
  <c r="AB1081" i="31" s="1" a="1"/>
  <c r="AB1081" i="31" s="1"/>
  <c r="AB1080" i="31" s="1" a="1"/>
  <c r="AB1080" i="31" s="1"/>
  <c r="AB1079" i="31" s="1" a="1"/>
  <c r="AB1079" i="31" s="1"/>
  <c r="FW897" i="29" a="1"/>
  <c r="FW897" i="29" s="1"/>
  <c r="Y1171" i="30" a="1"/>
  <c r="Y1171" i="30" s="1"/>
  <c r="Y1172" i="30" s="1" a="1"/>
  <c r="Y1172" i="30" s="1"/>
  <c r="Y1170" i="30" s="1" a="1"/>
  <c r="Y1170" i="30" s="1"/>
  <c r="Y1173" i="30" s="1" a="1"/>
  <c r="Y1173" i="30" s="1"/>
  <c r="GK747" i="30" a="1"/>
  <c r="GK747" i="30" s="1"/>
  <c r="X1202" i="30" a="1"/>
  <c r="X1202" i="30" s="1"/>
  <c r="X1205" i="30" s="1" a="1"/>
  <c r="X1205" i="30" s="1"/>
  <c r="X1204" i="30" s="1" a="1"/>
  <c r="X1204" i="30" s="1"/>
  <c r="X1203" i="30" s="1" a="1"/>
  <c r="X1203" i="30" s="1"/>
  <c r="IH803" i="30" a="1"/>
  <c r="IH803" i="30" s="1"/>
  <c r="EU541" i="31"/>
  <c r="FB541" i="31" s="1" a="1"/>
  <c r="X1061" i="31" a="1"/>
  <c r="X1061" i="31" s="1"/>
  <c r="X1059" i="31" s="1" a="1"/>
  <c r="X1059" i="31" s="1"/>
  <c r="X1060" i="31" s="1" a="1"/>
  <c r="X1060" i="31" s="1"/>
  <c r="X1058" i="31" s="1" a="1"/>
  <c r="X1058" i="31" s="1"/>
  <c r="Y1154" i="31" a="1"/>
  <c r="Y1154" i="31" s="1"/>
  <c r="Y1157" i="31" s="1" a="1"/>
  <c r="Y1157" i="31" s="1"/>
  <c r="Y1156" i="31" s="1" a="1"/>
  <c r="Y1156" i="31" s="1"/>
  <c r="Y1155" i="31" s="1" a="1"/>
  <c r="Y1155" i="31" s="1"/>
  <c r="FI719" i="31" a="1"/>
  <c r="FI719" i="31" s="1"/>
  <c r="JJ988" i="30" a="1"/>
  <c r="JJ988" i="30" s="1"/>
  <c r="AB1304" i="30" s="1" a="1"/>
  <c r="AB1304" i="30" s="1"/>
  <c r="AB1302" i="30" s="1" a="1"/>
  <c r="AB1302" i="30" s="1"/>
  <c r="AB1305" i="30" s="1" a="1"/>
  <c r="AB1305" i="30" s="1"/>
  <c r="AB1303" i="30" s="1" a="1"/>
  <c r="AB1303" i="30" s="1"/>
  <c r="Y1114" i="30" a="1"/>
  <c r="Y1114" i="30" s="1"/>
  <c r="Y1117" i="30" s="1" a="1"/>
  <c r="Y1117" i="30" s="1"/>
  <c r="Y1115" i="30" s="1" a="1"/>
  <c r="Y1115" i="30" s="1"/>
  <c r="Y1116" i="30" s="1" a="1"/>
  <c r="Y1116" i="30" s="1"/>
  <c r="JC639" i="30" a="1"/>
  <c r="JC639" i="30" s="1"/>
  <c r="X1049" i="30" a="1"/>
  <c r="X1049" i="30" s="1"/>
  <c r="X1047" i="30" s="1" a="1"/>
  <c r="X1047" i="30" s="1"/>
  <c r="X1048" i="30" s="1" a="1"/>
  <c r="X1048" i="30" s="1"/>
  <c r="X1046" i="30" s="1" a="1"/>
  <c r="X1046" i="30" s="1"/>
  <c r="EG520" i="30" a="1"/>
  <c r="EG520" i="30" s="1"/>
  <c r="FP747" i="20"/>
  <c r="FW747" i="20" s="1" a="1"/>
  <c r="W1172" i="20" a="1"/>
  <c r="W1172" i="20" s="1"/>
  <c r="W1170" i="20" s="1" a="1"/>
  <c r="W1170" i="20" s="1"/>
  <c r="W1173" i="20" s="1" a="1"/>
  <c r="W1173" i="20" s="1"/>
  <c r="W1171" i="20" s="1" a="1"/>
  <c r="W1171" i="20" s="1"/>
  <c r="AA1098" i="31" a="1"/>
  <c r="AA1098" i="31" s="1"/>
  <c r="AA1099" i="31" s="1" a="1"/>
  <c r="AA1099" i="31" s="1"/>
  <c r="AA1101" i="31" s="1" a="1"/>
  <c r="AA1101" i="31" s="1"/>
  <c r="AA1100" i="31" s="1" a="1"/>
  <c r="AA1100" i="31" s="1"/>
  <c r="Y1152" i="29" a="1"/>
  <c r="Y1152" i="29" s="1"/>
  <c r="Y1150" i="29" s="1" a="1"/>
  <c r="Y1150" i="29" s="1"/>
  <c r="Y1153" i="29" s="1" a="1"/>
  <c r="Y1153" i="29" s="1"/>
  <c r="Y1151" i="29" s="1" a="1"/>
  <c r="Y1151" i="29" s="1"/>
  <c r="FB712" i="29" a="1"/>
  <c r="FB712" i="29" s="1"/>
  <c r="GY569" i="30" a="1"/>
  <c r="GY569" i="30" s="1"/>
  <c r="HF569" i="30" s="1" a="1"/>
  <c r="HF569" i="30" s="1"/>
  <c r="AC1077" i="30" s="1" a="1"/>
  <c r="AC1077" i="30" s="1"/>
  <c r="AC1075" i="30" s="1" a="1"/>
  <c r="AC1075" i="30" s="1"/>
  <c r="AC1076" i="30" s="1" a="1"/>
  <c r="AC1076" i="30" s="1"/>
  <c r="AC1074" i="30" s="1" a="1"/>
  <c r="AC1074" i="30" s="1"/>
  <c r="AA1070" i="31" a="1"/>
  <c r="AA1070" i="31" s="1"/>
  <c r="AA1073" i="31" s="1" a="1"/>
  <c r="AA1073" i="31" s="1"/>
  <c r="AA1072" i="31" s="1" a="1"/>
  <c r="AA1072" i="31" s="1"/>
  <c r="AA1071" i="31" s="1" a="1"/>
  <c r="AA1071" i="31" s="1"/>
  <c r="GR562" i="31" a="1"/>
  <c r="GR562" i="31" s="1"/>
  <c r="AB1070" i="31" s="1" a="1"/>
  <c r="AB1070" i="31" s="1"/>
  <c r="AB1073" i="31" s="1" a="1"/>
  <c r="AB1073" i="31" s="1"/>
  <c r="AB1072" i="31" s="1" a="1"/>
  <c r="AB1072" i="31" s="1"/>
  <c r="AB1071" i="31" s="1" a="1"/>
  <c r="AB1071" i="31" s="1"/>
  <c r="FB520" i="20" a="1"/>
  <c r="FB520" i="20" s="1"/>
  <c r="AB1048" i="20" s="1" a="1"/>
  <c r="AB1048" i="20" s="1"/>
  <c r="AB1046" i="20" s="1" a="1"/>
  <c r="AB1046" i="20" s="1"/>
  <c r="AB1049" i="20" s="1" a="1"/>
  <c r="AB1049" i="20" s="1"/>
  <c r="AB1047" i="20" s="1" a="1"/>
  <c r="AB1047" i="20" s="1"/>
  <c r="Y1143" i="31" a="1"/>
  <c r="Y1143" i="31" s="1"/>
  <c r="Y1144" i="31" s="1" a="1"/>
  <c r="Y1144" i="31" s="1"/>
  <c r="Y1142" i="31" s="1" a="1"/>
  <c r="Y1142" i="31" s="1"/>
  <c r="Y1145" i="31" s="1" a="1"/>
  <c r="Y1145" i="31" s="1"/>
  <c r="EN698" i="31" a="1"/>
  <c r="Y1294" i="31" a="1"/>
  <c r="Y1294" i="31" s="1"/>
  <c r="Y1297" i="31" s="1" a="1"/>
  <c r="Y1297" i="31" s="1"/>
  <c r="Y1296" i="31" s="1" a="1"/>
  <c r="Y1296" i="31" s="1"/>
  <c r="Y1295" i="31" s="1" a="1"/>
  <c r="Y1295" i="31" s="1"/>
  <c r="IH974" i="31" a="1"/>
  <c r="IH974" i="31" s="1"/>
  <c r="Y1296" i="20" a="1"/>
  <c r="Y1296" i="20" s="1"/>
  <c r="Y1294" i="20" s="1" a="1"/>
  <c r="Y1294" i="20" s="1"/>
  <c r="Y1297" i="20" s="1" a="1"/>
  <c r="Y1297" i="20" s="1"/>
  <c r="Y1295" i="20" s="1" a="1"/>
  <c r="Y1295" i="20" s="1"/>
  <c r="IH974" i="20" a="1"/>
  <c r="IH974" i="20" s="1"/>
  <c r="Y1068" i="20" a="1"/>
  <c r="Y1068" i="20" s="1"/>
  <c r="Y1066" i="20" s="1" a="1"/>
  <c r="Y1066" i="20" s="1"/>
  <c r="Y1069" i="20" s="1" a="1"/>
  <c r="Y1069" i="20" s="1"/>
  <c r="Y1067" i="20" s="1" a="1"/>
  <c r="Y1067" i="20" s="1"/>
  <c r="FW555" i="20" a="1"/>
  <c r="FW555" i="20" s="1"/>
  <c r="IV796" i="29" a="1"/>
  <c r="IV796" i="29" s="1"/>
  <c r="AB1200" i="29" s="1" a="1"/>
  <c r="AB1200" i="29" s="1"/>
  <c r="AB1198" i="29" s="1" a="1"/>
  <c r="AB1198" i="29" s="1"/>
  <c r="AB1201" i="29" s="1" a="1"/>
  <c r="AB1201" i="29" s="1"/>
  <c r="AB1199" i="29" s="1" a="1"/>
  <c r="AB1199" i="29" s="1"/>
  <c r="HM583" i="31" a="1"/>
  <c r="HM583" i="31" s="1"/>
  <c r="AB1082" i="31" s="1" a="1"/>
  <c r="AB1082" i="31" s="1"/>
  <c r="AB1085" i="31" s="1" a="1"/>
  <c r="AB1085" i="31" s="1"/>
  <c r="AB1084" i="31" s="1" a="1"/>
  <c r="AB1084" i="31" s="1"/>
  <c r="AB1083" i="31" s="1" a="1"/>
  <c r="AB1083" i="31" s="1"/>
  <c r="Y1131" i="31" a="1"/>
  <c r="Y1131" i="31" s="1"/>
  <c r="Y1132" i="31" s="1" a="1"/>
  <c r="Y1132" i="31" s="1"/>
  <c r="Y1130" i="31" s="1" a="1"/>
  <c r="Y1130" i="31" s="1"/>
  <c r="Y1133" i="31" s="1" a="1"/>
  <c r="Y1133" i="31" s="1"/>
  <c r="KE667" i="31" a="1"/>
  <c r="KE667" i="31" s="1"/>
  <c r="V278" i="49" a="1"/>
  <c r="V278" i="49" s="1"/>
  <c r="V270" i="49" s="1" a="1"/>
  <c r="V270" i="49" s="1"/>
  <c r="V262" i="49" s="1" a="1"/>
  <c r="V262" i="49" s="1"/>
  <c r="V274" i="49" s="1" a="1"/>
  <c r="V274" i="49" s="1"/>
  <c r="V266" i="49" s="1" a="1"/>
  <c r="V266" i="49" s="1"/>
  <c r="BG145" i="49" a="1"/>
  <c r="BG145" i="49" s="1"/>
  <c r="KE852" i="31"/>
  <c r="KL852" i="31" s="1" a="1"/>
  <c r="KL852" i="31" s="1"/>
  <c r="Y1231" i="31" a="1"/>
  <c r="Y1231" i="31" s="1"/>
  <c r="Y1232" i="31" s="1" a="1"/>
  <c r="Y1232" i="31" s="1"/>
  <c r="Y1230" i="31" s="1" a="1"/>
  <c r="Y1230" i="31" s="1"/>
  <c r="Y1233" i="31" s="1" a="1"/>
  <c r="Y1233" i="31" s="1"/>
  <c r="Y1231" i="20" a="1"/>
  <c r="Y1231" i="20" s="1"/>
  <c r="Y1232" i="20" s="1" a="1"/>
  <c r="Y1232" i="20" s="1"/>
  <c r="Y1230" i="20" s="1" a="1"/>
  <c r="Y1230" i="20" s="1"/>
  <c r="Y1233" i="20" s="1" a="1"/>
  <c r="Y1233" i="20" s="1"/>
  <c r="KL852" i="20" a="1"/>
  <c r="KL852" i="20" s="1"/>
  <c r="V277" i="49" a="1"/>
  <c r="V277" i="49" s="1"/>
  <c r="V269" i="49" s="1" a="1"/>
  <c r="V269" i="49" s="1"/>
  <c r="V261" i="49" s="1" a="1"/>
  <c r="V261" i="49" s="1"/>
  <c r="V273" i="49" s="1" a="1"/>
  <c r="V273" i="49" s="1"/>
  <c r="V265" i="49" s="1" a="1"/>
  <c r="V265" i="49" s="1"/>
  <c r="AA145" i="49" a="1"/>
  <c r="AA145" i="49" s="1"/>
  <c r="X1235" i="20" a="1"/>
  <c r="X1235" i="20" s="1"/>
  <c r="X1236" i="20" s="1" a="1"/>
  <c r="X1236" i="20" s="1"/>
  <c r="X1234" i="20" s="1" a="1"/>
  <c r="X1234" i="20" s="1"/>
  <c r="X1237" i="20" s="1" a="1"/>
  <c r="X1237" i="20" s="1"/>
  <c r="KL859" i="20" a="1"/>
  <c r="KL859" i="20" s="1"/>
  <c r="AA1192" i="20" a="1"/>
  <c r="AA1192" i="20" s="1"/>
  <c r="AA1190" i="20" s="1" a="1"/>
  <c r="AA1190" i="20" s="1"/>
  <c r="AA1191" i="20" s="1" a="1"/>
  <c r="AA1191" i="20" s="1"/>
  <c r="AA1193" i="20" s="1" a="1"/>
  <c r="AA1193" i="20" s="1"/>
  <c r="IH782" i="20" a="1"/>
  <c r="IH782" i="20" s="1"/>
  <c r="AB1192" i="20" s="1" a="1"/>
  <c r="AB1192" i="20" s="1"/>
  <c r="AB1190" i="20" s="1" a="1"/>
  <c r="AB1190" i="20" s="1"/>
  <c r="AB1193" i="20" s="1" a="1"/>
  <c r="AB1193" i="20" s="1"/>
  <c r="AB1191" i="20" s="1" a="1"/>
  <c r="AB1191" i="20" s="1"/>
  <c r="AA1080" i="20" a="1"/>
  <c r="AA1080" i="20" s="1"/>
  <c r="AA1078" i="20" s="1" a="1"/>
  <c r="AA1078" i="20" s="1"/>
  <c r="AA1081" i="20" s="1" a="1"/>
  <c r="AA1081" i="20" s="1"/>
  <c r="AA1079" i="20" s="1" a="1"/>
  <c r="AA1079" i="20" s="1"/>
  <c r="HF576" i="20" a="1"/>
  <c r="HF576" i="20" s="1"/>
  <c r="AB1080" i="20" s="1" a="1"/>
  <c r="AB1080" i="20" s="1"/>
  <c r="AB1078" i="20" s="1" a="1"/>
  <c r="AB1078" i="20" s="1"/>
  <c r="AB1081" i="20" s="1" a="1"/>
  <c r="AB1081" i="20" s="1"/>
  <c r="AB1079" i="20" s="1" a="1"/>
  <c r="AB1079" i="20" s="1"/>
  <c r="AA1321" i="29" a="1"/>
  <c r="AA1321" i="29" s="1"/>
  <c r="AA1320" i="29" s="1" a="1"/>
  <c r="AA1320" i="29" s="1"/>
  <c r="AA1318" i="29" s="1" a="1"/>
  <c r="AA1318" i="29" s="1"/>
  <c r="AA1319" i="29" s="1" a="1"/>
  <c r="AA1319" i="29" s="1"/>
  <c r="KL1016" i="29" a="1"/>
  <c r="KL1016" i="29" s="1"/>
  <c r="AB1321" i="29" s="1" a="1"/>
  <c r="AB1321" i="29" s="1"/>
  <c r="AB1320" i="29" s="1" a="1"/>
  <c r="AB1320" i="29" s="1"/>
  <c r="AB1318" i="29" s="1" a="1"/>
  <c r="AB1318" i="29" s="1"/>
  <c r="AB1319" i="29" s="1" a="1"/>
  <c r="AB1319" i="29" s="1"/>
  <c r="Y1067" i="29" a="1"/>
  <c r="Y1067" i="29" s="1"/>
  <c r="Y1068" i="29" s="1" a="1"/>
  <c r="Y1068" i="29" s="1"/>
  <c r="Y1066" i="29" s="1" a="1"/>
  <c r="Y1066" i="29" s="1"/>
  <c r="Y1069" i="29" s="1" a="1"/>
  <c r="Y1069" i="29" s="1"/>
  <c r="FW555" i="29" a="1"/>
  <c r="FW555" i="29" s="1"/>
  <c r="IA953" i="31" a="1"/>
  <c r="IA953" i="31" s="1"/>
  <c r="AB1283" i="31" s="1" a="1"/>
  <c r="AB1283" i="31" s="1"/>
  <c r="AB1284" i="31" s="1" a="1"/>
  <c r="AB1284" i="31" s="1"/>
  <c r="AB1282" i="31" s="1" a="1"/>
  <c r="AB1282" i="31" s="1"/>
  <c r="AB1285" i="31" s="1" a="1"/>
  <c r="AB1285" i="31" s="1"/>
  <c r="IA775" i="29" a="1"/>
  <c r="IA775" i="29" s="1"/>
  <c r="AB1186" i="29" s="1" a="1"/>
  <c r="AB1186" i="29" s="1"/>
  <c r="AB1189" i="29" s="1" a="1"/>
  <c r="AB1189" i="29" s="1"/>
  <c r="AB1187" i="29" s="1" a="1"/>
  <c r="AB1187" i="29" s="1"/>
  <c r="AB1188" i="29" s="1" a="1"/>
  <c r="AB1188" i="29" s="1"/>
  <c r="X1180" i="20" a="1"/>
  <c r="X1180" i="20" s="1"/>
  <c r="X1178" i="20" s="1" a="1"/>
  <c r="X1178" i="20" s="1"/>
  <c r="X1179" i="20" s="1" a="1"/>
  <c r="X1179" i="20" s="1"/>
  <c r="X1181" i="20" s="1" a="1"/>
  <c r="X1181" i="20" s="1"/>
  <c r="GR761" i="20" a="1"/>
  <c r="GR761" i="20" s="1"/>
  <c r="Y1329" i="30" a="1"/>
  <c r="Y1329" i="30" s="1"/>
  <c r="Y1328" i="30" s="1" a="1"/>
  <c r="Y1328" i="30" s="1"/>
  <c r="Y1326" i="30" s="1" a="1"/>
  <c r="Y1326" i="30" s="1"/>
  <c r="Y1327" i="30" s="1" a="1"/>
  <c r="Y1327" i="30" s="1"/>
  <c r="KL1030" i="30" a="1"/>
  <c r="KL1030" i="30" s="1"/>
  <c r="LN859" i="31" a="1"/>
  <c r="LN859" i="31" s="1"/>
  <c r="AC1235" i="31" s="1" a="1"/>
  <c r="AC1235" i="31" s="1"/>
  <c r="AC1236" i="31" s="1" a="1"/>
  <c r="AC1236" i="31" s="1"/>
  <c r="AC1234" i="31" s="1" a="1"/>
  <c r="AC1234" i="31" s="1"/>
  <c r="AC1237" i="31" s="1" a="1"/>
  <c r="AC1237" i="31" s="1"/>
  <c r="FI705" i="31" a="1"/>
  <c r="FI705" i="31" s="1"/>
  <c r="AB1149" i="31" s="1" a="1"/>
  <c r="AB1149" i="31" s="1"/>
  <c r="AB1148" i="31" s="1" a="1"/>
  <c r="AB1148" i="31" s="1"/>
  <c r="AB1147" i="31" s="1" a="1"/>
  <c r="AB1147" i="31" s="1"/>
  <c r="AB1146" i="31" s="1" a="1"/>
  <c r="AB1146" i="31" s="1"/>
  <c r="KS845" i="31" a="1"/>
  <c r="KS845" i="31" s="1"/>
  <c r="AB1227" i="31" s="1" a="1"/>
  <c r="AB1227" i="31" s="1"/>
  <c r="AB1228" i="31" s="1" a="1"/>
  <c r="AB1228" i="31" s="1"/>
  <c r="AB1226" i="31" s="1" a="1"/>
  <c r="AB1226" i="31" s="1"/>
  <c r="AB1229" i="31" s="1" a="1"/>
  <c r="AB1229" i="31" s="1"/>
  <c r="JC625" i="29" a="1"/>
  <c r="JC625" i="29" s="1"/>
  <c r="AB1108" i="29" s="1" a="1"/>
  <c r="AB1108" i="29" s="1"/>
  <c r="AB1106" i="29" s="1" a="1"/>
  <c r="AB1106" i="29" s="1"/>
  <c r="AB1109" i="29" s="1" a="1"/>
  <c r="AB1109" i="29" s="1"/>
  <c r="AB1107" i="29" s="1" a="1"/>
  <c r="AB1107" i="29" s="1"/>
  <c r="Y1071" i="29" a="1"/>
  <c r="Y1071" i="29" s="1"/>
  <c r="Y1072" i="29" s="1" a="1"/>
  <c r="Y1072" i="29" s="1"/>
  <c r="Y1070" i="29" s="1" a="1"/>
  <c r="Y1070" i="29" s="1"/>
  <c r="Y1073" i="29" s="1" a="1"/>
  <c r="Y1073" i="29" s="1"/>
  <c r="GD562" i="29" a="1"/>
  <c r="GD562" i="29" s="1"/>
  <c r="IH782" i="31" a="1"/>
  <c r="IH782" i="31" s="1"/>
  <c r="AB1191" i="31" s="1" a="1"/>
  <c r="AB1191" i="31" s="1"/>
  <c r="AB1193" i="31" s="1" a="1"/>
  <c r="AB1193" i="31" s="1"/>
  <c r="AB1190" i="31" s="1" a="1"/>
  <c r="AB1190" i="31" s="1"/>
  <c r="AB1192" i="31" s="1" a="1"/>
  <c r="AB1192" i="31" s="1"/>
  <c r="FI883" i="20" a="1"/>
  <c r="FI883" i="20" s="1"/>
  <c r="AB1243" i="20" s="1" a="1"/>
  <c r="AB1243" i="20" s="1"/>
  <c r="AB1244" i="20" s="1" a="1"/>
  <c r="AB1244" i="20" s="1"/>
  <c r="AB1242" i="20" s="1" a="1"/>
  <c r="AB1242" i="20" s="1"/>
  <c r="AB1245" i="20" s="1" a="1"/>
  <c r="AB1245" i="20" s="1"/>
  <c r="AB1279" i="29" a="1"/>
  <c r="AB1279" i="29" s="1"/>
  <c r="AB1280" i="29" s="1" a="1"/>
  <c r="AB1280" i="29" s="1"/>
  <c r="AB1278" i="29" s="1" a="1"/>
  <c r="AB1278" i="29" s="1"/>
  <c r="AB1281" i="29" s="1" a="1"/>
  <c r="AB1281" i="29" s="1"/>
  <c r="IA946" i="29" a="1"/>
  <c r="IA946" i="29" s="1"/>
  <c r="AC1279" i="29" s="1" a="1"/>
  <c r="AC1279" i="29" s="1"/>
  <c r="AC1280" i="29" s="1" a="1"/>
  <c r="AC1280" i="29" s="1"/>
  <c r="AC1278" i="29" s="1" a="1"/>
  <c r="AC1278" i="29" s="1"/>
  <c r="AC1281" i="29" s="1" a="1"/>
  <c r="AC1281" i="29" s="1"/>
  <c r="Z1271" i="29" a="1"/>
  <c r="Z1271" i="29" s="1"/>
  <c r="Z1272" i="29" s="1" a="1"/>
  <c r="Z1272" i="29" s="1"/>
  <c r="Z1270" i="29" s="1" a="1"/>
  <c r="Z1270" i="29" s="1"/>
  <c r="Z1273" i="29" s="1" a="1"/>
  <c r="Z1273" i="29" s="1"/>
  <c r="GY932" i="29" a="1"/>
  <c r="GY932" i="29" s="1"/>
  <c r="JQ1030" i="29"/>
  <c r="JX1030" i="29" s="1" a="1"/>
  <c r="W1329" i="29" a="1"/>
  <c r="W1329" i="29" s="1"/>
  <c r="W1328" i="29" s="1" a="1"/>
  <c r="W1328" i="29" s="1"/>
  <c r="W1326" i="29" s="1" a="1"/>
  <c r="W1326" i="29" s="1"/>
  <c r="W1327" i="29" s="1" a="1"/>
  <c r="W1327" i="29" s="1"/>
  <c r="EG705" i="29"/>
  <c r="EN705" i="29" s="1" a="1"/>
  <c r="EN705" i="29" s="1"/>
  <c r="EU705" i="29" s="1" a="1"/>
  <c r="EU705" i="29" s="1"/>
  <c r="X1148" i="29" a="1"/>
  <c r="X1148" i="29" s="1"/>
  <c r="X1146" i="29" s="1" a="1"/>
  <c r="X1146" i="29" s="1"/>
  <c r="X1149" i="29" s="1" a="1"/>
  <c r="X1149" i="29" s="1"/>
  <c r="X1147" i="29" s="1" a="1"/>
  <c r="X1147" i="29" s="1"/>
  <c r="Y1236" i="29" a="1"/>
  <c r="Y1236" i="29" s="1"/>
  <c r="Y1234" i="29" s="1" a="1"/>
  <c r="Y1234" i="29" s="1"/>
  <c r="Y1237" i="29" s="1" a="1"/>
  <c r="Y1237" i="29" s="1"/>
  <c r="Y1235" i="29" s="1" a="1"/>
  <c r="Y1235" i="29" s="1"/>
  <c r="KS859" i="29" a="1"/>
  <c r="KS859" i="29" s="1"/>
  <c r="IH639" i="20"/>
  <c r="IO639" i="20" s="1" a="1"/>
  <c r="IO639" i="20" s="1"/>
  <c r="W1116" i="20" a="1"/>
  <c r="W1116" i="20" s="1"/>
  <c r="W1114" i="20" s="1" a="1"/>
  <c r="W1114" i="20" s="1"/>
  <c r="W1117" i="20" s="1" a="1"/>
  <c r="W1117" i="20" s="1"/>
  <c r="W1115" i="20" s="1" a="1"/>
  <c r="W1115" i="20" s="1"/>
  <c r="EU904" i="31"/>
  <c r="FB904" i="31" s="1" a="1"/>
  <c r="W1254" i="31" a="1"/>
  <c r="W1254" i="31" s="1"/>
  <c r="W1257" i="31" s="1" a="1"/>
  <c r="W1257" i="31" s="1"/>
  <c r="W1256" i="31" s="1" a="1"/>
  <c r="W1256" i="31" s="1"/>
  <c r="W1255" i="31" s="1" a="1"/>
  <c r="W1255" i="31" s="1"/>
  <c r="Y1182" i="31" a="1"/>
  <c r="Y1182" i="31" s="1"/>
  <c r="Y1185" i="31" s="1" a="1"/>
  <c r="Y1185" i="31" s="1"/>
  <c r="Y1184" i="31" s="1" a="1"/>
  <c r="Y1184" i="31" s="1"/>
  <c r="Y1183" i="31" s="1" a="1"/>
  <c r="Y1183" i="31" s="1"/>
  <c r="HF768" i="31" a="1"/>
  <c r="HF768" i="31" s="1"/>
  <c r="FI569" i="31"/>
  <c r="FP569" i="31" s="1" a="1"/>
  <c r="V1074" i="31" a="1"/>
  <c r="V1074" i="31" s="1"/>
  <c r="V1077" i="31" s="1" a="1"/>
  <c r="V1077" i="31" s="1"/>
  <c r="V1076" i="31" s="1" a="1"/>
  <c r="V1076" i="31" s="1"/>
  <c r="V1075" i="31" s="1" a="1"/>
  <c r="V1075" i="31" s="1"/>
  <c r="AA1259" i="20" a="1"/>
  <c r="AA1259" i="20" s="1"/>
  <c r="AA1260" i="20" s="1" a="1"/>
  <c r="AA1260" i="20" s="1"/>
  <c r="AA1258" i="20" s="1" a="1"/>
  <c r="AA1258" i="20" s="1"/>
  <c r="AA1261" i="20" s="1" a="1"/>
  <c r="AA1261" i="20" s="1"/>
  <c r="GK911" i="20" a="1"/>
  <c r="GK911" i="20" s="1"/>
  <c r="AB1259" i="20" s="1" a="1"/>
  <c r="AB1259" i="20" s="1"/>
  <c r="AB1260" i="20" s="1" a="1"/>
  <c r="AB1260" i="20" s="1"/>
  <c r="AB1258" i="20" s="1" a="1"/>
  <c r="AB1258" i="20" s="1"/>
  <c r="AB1261" i="20" s="1" a="1"/>
  <c r="AB1261" i="20" s="1"/>
  <c r="AB1113" i="31" a="1"/>
  <c r="AB1113" i="31" s="1"/>
  <c r="AB1111" i="31" s="1" a="1"/>
  <c r="AB1111" i="31" s="1"/>
  <c r="AB1110" i="31" s="1" a="1"/>
  <c r="AB1110" i="31" s="1"/>
  <c r="AB1112" i="31" s="1" a="1"/>
  <c r="AB1112" i="31" s="1"/>
  <c r="JQ632" i="31" a="1"/>
  <c r="JQ632" i="31" s="1"/>
  <c r="AC1110" i="31" s="1" a="1"/>
  <c r="AC1110" i="31" s="1"/>
  <c r="AC1112" i="31" s="1" a="1"/>
  <c r="AC1112" i="31" s="1"/>
  <c r="AC1113" i="31" s="1" a="1"/>
  <c r="AC1113" i="31" s="1"/>
  <c r="AC1111" i="31" s="1" a="1"/>
  <c r="AC1111" i="31" s="1"/>
  <c r="IO967" i="30" a="1"/>
  <c r="IO967" i="30" s="1"/>
  <c r="AB1292" i="30" s="1" a="1"/>
  <c r="AB1292" i="30" s="1"/>
  <c r="AB1290" i="30" s="1" a="1"/>
  <c r="AB1290" i="30" s="1"/>
  <c r="AB1293" i="30" s="1" a="1"/>
  <c r="AB1293" i="30" s="1"/>
  <c r="AB1291" i="30" s="1" a="1"/>
  <c r="AB1291" i="30" s="1"/>
  <c r="KL660" i="29" a="1"/>
  <c r="KL660" i="29" s="1"/>
  <c r="AB1128" i="29" s="1" a="1"/>
  <c r="AB1128" i="29" s="1"/>
  <c r="AB1126" i="29" s="1" a="1"/>
  <c r="AB1126" i="29" s="1"/>
  <c r="AB1129" i="29" s="1" a="1"/>
  <c r="AB1129" i="29" s="1"/>
  <c r="AB1127" i="29" s="1" a="1"/>
  <c r="AB1127" i="29" s="1"/>
  <c r="JX1002" i="30" a="1"/>
  <c r="JX1002" i="30" s="1"/>
  <c r="AB1313" i="30" s="1" a="1"/>
  <c r="AB1313" i="30" s="1"/>
  <c r="AB1312" i="30" s="1" a="1"/>
  <c r="AB1312" i="30" s="1"/>
  <c r="AB1310" i="30" s="1" a="1"/>
  <c r="AB1310" i="30" s="1"/>
  <c r="AB1311" i="30" s="1" a="1"/>
  <c r="AB1311" i="30" s="1"/>
  <c r="AA1120" i="30" a="1"/>
  <c r="AA1120" i="30" s="1"/>
  <c r="AA1118" i="30" s="1" a="1"/>
  <c r="AA1118" i="30" s="1"/>
  <c r="AA1121" i="30" s="1" a="1"/>
  <c r="AA1121" i="30" s="1"/>
  <c r="AA1119" i="30" s="1" a="1"/>
  <c r="AA1119" i="30" s="1"/>
  <c r="JX646" i="30" a="1"/>
  <c r="JX646" i="30" s="1"/>
  <c r="AB1120" i="30" s="1" a="1"/>
  <c r="AB1120" i="30" s="1"/>
  <c r="AB1118" i="30" s="1" a="1"/>
  <c r="AB1118" i="30" s="1"/>
  <c r="AB1121" i="30" s="1" a="1"/>
  <c r="AB1121" i="30" s="1"/>
  <c r="AB1119" i="30" s="1" a="1"/>
  <c r="AB1119" i="30" s="1"/>
  <c r="AA1327" i="20" a="1"/>
  <c r="AA1327" i="20" s="1"/>
  <c r="AA1328" i="20" s="1" a="1"/>
  <c r="AA1328" i="20" s="1"/>
  <c r="AA1326" i="20" s="1" a="1"/>
  <c r="AA1326" i="20" s="1"/>
  <c r="AA1329" i="20" s="1" a="1"/>
  <c r="AA1329" i="20" s="1"/>
  <c r="KZ1030" i="20" a="1"/>
  <c r="KZ1030" i="20" s="1"/>
  <c r="AB1327" i="20" s="1" a="1"/>
  <c r="AB1327" i="20" s="1"/>
  <c r="AB1328" i="20" s="1" a="1"/>
  <c r="AB1328" i="20" s="1"/>
  <c r="AB1326" i="20" s="1" a="1"/>
  <c r="AB1326" i="20" s="1"/>
  <c r="AB1329" i="20" s="1" a="1"/>
  <c r="AB1329" i="20" s="1"/>
  <c r="GR918" i="20" a="1"/>
  <c r="GR918" i="20" s="1"/>
  <c r="AB1263" i="20" s="1" a="1"/>
  <c r="AB1263" i="20" s="1"/>
  <c r="AB1264" i="20" s="1" a="1"/>
  <c r="AB1264" i="20" s="1"/>
  <c r="AB1262" i="20" s="1" a="1"/>
  <c r="AB1262" i="20" s="1"/>
  <c r="AB1265" i="20" s="1" a="1"/>
  <c r="AB1265" i="20" s="1"/>
  <c r="IO611" i="29" a="1"/>
  <c r="IO611" i="29" s="1"/>
  <c r="AB1099" i="29" s="1" a="1"/>
  <c r="AB1099" i="29" s="1"/>
  <c r="AB1098" i="29" s="1" a="1"/>
  <c r="AB1098" i="29" s="1"/>
  <c r="AB1101" i="29" s="1" a="1"/>
  <c r="AB1101" i="29" s="1"/>
  <c r="AB1100" i="29" s="1" a="1"/>
  <c r="AB1100" i="29" s="1"/>
  <c r="FW897" i="30" a="1"/>
  <c r="FW897" i="30" s="1"/>
  <c r="AB1251" i="30" s="1" a="1"/>
  <c r="AB1251" i="30" s="1"/>
  <c r="AB1250" i="30" s="1" a="1"/>
  <c r="AB1250" i="30" s="1"/>
  <c r="AB1253" i="30" s="1" a="1"/>
  <c r="AB1253" i="30" s="1"/>
  <c r="AB1252" i="30" s="1" a="1"/>
  <c r="AB1252" i="30" s="1"/>
  <c r="KS845" i="20" a="1"/>
  <c r="KS845" i="20" s="1"/>
  <c r="AB1227" i="20" s="1" a="1"/>
  <c r="AB1227" i="20" s="1"/>
  <c r="AB1228" i="20" s="1" a="1"/>
  <c r="AB1228" i="20" s="1"/>
  <c r="AB1226" i="20" s="1" a="1"/>
  <c r="AB1226" i="20" s="1"/>
  <c r="AB1229" i="20" s="1" a="1"/>
  <c r="AB1229" i="20" s="1"/>
  <c r="Z1276" i="30" a="1"/>
  <c r="Z1276" i="30" s="1"/>
  <c r="Z1274" i="30" s="1" a="1"/>
  <c r="Z1274" i="30" s="1"/>
  <c r="Z1277" i="30" s="1" a="1"/>
  <c r="Z1277" i="30" s="1"/>
  <c r="Z1275" i="30" s="1" a="1"/>
  <c r="Z1275" i="30" s="1"/>
  <c r="HF939" i="30" a="1"/>
  <c r="HF939" i="30" s="1"/>
  <c r="Y1215" i="20" a="1"/>
  <c r="Y1215" i="20" s="1"/>
  <c r="Y1216" i="20" s="1" a="1"/>
  <c r="Y1216" i="20" s="1"/>
  <c r="Y1214" i="20" s="1" a="1"/>
  <c r="Y1214" i="20" s="1"/>
  <c r="Y1217" i="20" s="1" a="1"/>
  <c r="Y1217" i="20" s="1"/>
  <c r="JJ824" i="20" a="1"/>
  <c r="JJ824" i="20" s="1"/>
  <c r="Y1075" i="29" a="1"/>
  <c r="Y1075" i="29" s="1"/>
  <c r="Y1076" i="29" s="1" a="1"/>
  <c r="Y1076" i="29" s="1"/>
  <c r="Y1074" i="29" s="1" a="1"/>
  <c r="Y1074" i="29" s="1"/>
  <c r="Y1077" i="29" s="1" a="1"/>
  <c r="Y1077" i="29" s="1"/>
  <c r="GK569" i="29" a="1"/>
  <c r="GK569" i="29" s="1"/>
  <c r="FB876" i="20" a="1"/>
  <c r="FB876" i="20" s="1"/>
  <c r="AB1239" i="20" s="1" a="1"/>
  <c r="AB1239" i="20" s="1"/>
  <c r="AB1240" i="20" s="1" a="1"/>
  <c r="AB1240" i="20" s="1"/>
  <c r="AB1238" i="20" s="1" a="1"/>
  <c r="AB1238" i="20" s="1"/>
  <c r="AB1241" i="20" s="1" a="1"/>
  <c r="AB1241" i="20" s="1"/>
  <c r="FI883" i="31" a="1"/>
  <c r="FI883" i="31" s="1"/>
  <c r="AB1244" i="31" s="1" a="1"/>
  <c r="AB1244" i="31" s="1"/>
  <c r="AB1242" i="31" s="1" a="1"/>
  <c r="AB1242" i="31" s="1"/>
  <c r="AB1243" i="31" s="1" a="1"/>
  <c r="AB1243" i="31" s="1"/>
  <c r="AB1245" i="31" s="1" a="1"/>
  <c r="AB1245" i="31" s="1"/>
  <c r="KE824" i="31" a="1"/>
  <c r="KE824" i="31" s="1"/>
  <c r="AC1215" i="31" s="1" a="1"/>
  <c r="AC1215" i="31" s="1"/>
  <c r="AC1214" i="31" s="1" a="1"/>
  <c r="AC1214" i="31" s="1"/>
  <c r="AC1217" i="31" s="1" a="1"/>
  <c r="AC1217" i="31" s="1"/>
  <c r="AC1216" i="31" s="1" a="1"/>
  <c r="AC1216" i="31" s="1"/>
  <c r="IO824" i="29"/>
  <c r="IV824" i="29" s="1" a="1"/>
  <c r="W1216" i="29" a="1"/>
  <c r="W1216" i="29" s="1"/>
  <c r="W1214" i="29" s="1" a="1"/>
  <c r="W1214" i="29" s="1"/>
  <c r="W1217" i="29" s="1" a="1"/>
  <c r="W1217" i="29" s="1"/>
  <c r="W1215" i="29" s="1" a="1"/>
  <c r="W1215" i="29" s="1"/>
  <c r="JJ660" i="20"/>
  <c r="JQ660" i="20" s="1" a="1"/>
  <c r="X1128" i="20" a="1"/>
  <c r="X1128" i="20" s="1"/>
  <c r="X1126" i="20" s="1" a="1"/>
  <c r="X1126" i="20" s="1"/>
  <c r="X1129" i="20" s="1" a="1"/>
  <c r="X1129" i="20" s="1"/>
  <c r="X1127" i="20" s="1" a="1"/>
  <c r="X1127" i="20" s="1"/>
  <c r="AA1302" i="31" a="1"/>
  <c r="AA1302" i="31" s="1"/>
  <c r="AA1305" i="31" s="1" a="1"/>
  <c r="AA1305" i="31" s="1"/>
  <c r="AA1303" i="31" s="1" a="1"/>
  <c r="AA1303" i="31" s="1"/>
  <c r="AA1304" i="31" s="1" a="1"/>
  <c r="AA1304" i="31" s="1"/>
  <c r="JJ988" i="31" a="1"/>
  <c r="JJ988" i="31" s="1"/>
  <c r="AB1302" i="31" s="1" a="1"/>
  <c r="AB1302" i="31" s="1"/>
  <c r="AB1305" i="31" s="1" a="1"/>
  <c r="AB1305" i="31" s="1"/>
  <c r="AB1303" i="31" s="1" a="1"/>
  <c r="AB1303" i="31" s="1"/>
  <c r="AB1304" i="31" s="1" a="1"/>
  <c r="AB1304" i="31" s="1"/>
  <c r="AA1259" i="29" a="1"/>
  <c r="AA1259" i="29" s="1"/>
  <c r="AA1258" i="29" s="1" a="1"/>
  <c r="AA1258" i="29" s="1"/>
  <c r="AA1260" i="29" s="1" a="1"/>
  <c r="AA1260" i="29" s="1"/>
  <c r="AA1261" i="29" s="1" a="1"/>
  <c r="AA1261" i="29" s="1"/>
  <c r="GK911" i="29" a="1"/>
  <c r="GK911" i="29" s="1"/>
  <c r="AB1259" i="29" s="1" a="1"/>
  <c r="AB1259" i="29" s="1"/>
  <c r="AB1258" i="29" s="1" a="1"/>
  <c r="AB1258" i="29" s="1"/>
  <c r="AB1260" i="29" s="1" a="1"/>
  <c r="AB1260" i="29" s="1"/>
  <c r="AB1261" i="29" s="1" a="1"/>
  <c r="AB1261" i="29" s="1"/>
  <c r="AA1164" i="20" a="1"/>
  <c r="AA1164" i="20" s="1"/>
  <c r="AA1162" i="20" s="1" a="1"/>
  <c r="AA1162" i="20" s="1"/>
  <c r="AA1165" i="20" s="1" a="1"/>
  <c r="AA1165" i="20" s="1"/>
  <c r="AA1163" i="20" s="1" a="1"/>
  <c r="AA1163" i="20" s="1"/>
  <c r="GK733" i="20" a="1"/>
  <c r="GK733" i="20" s="1"/>
  <c r="GR733" i="20" s="1" a="1"/>
  <c r="GR733" i="20" s="1"/>
  <c r="AC1164" i="20" s="1" a="1"/>
  <c r="AC1164" i="20" s="1"/>
  <c r="AC1162" i="20" s="1" a="1"/>
  <c r="AC1162" i="20" s="1"/>
  <c r="AC1163" i="20" s="1" a="1"/>
  <c r="AC1163" i="20" s="1"/>
  <c r="AC1165" i="20" s="1" a="1"/>
  <c r="AC1165" i="20" s="1"/>
  <c r="LG1037" i="31" a="1"/>
  <c r="LG1037" i="31" s="1"/>
  <c r="AB1332" i="31" s="1" a="1"/>
  <c r="AB1332" i="31" s="1"/>
  <c r="AB1330" i="31" s="1" a="1"/>
  <c r="AB1330" i="31" s="1"/>
  <c r="AB1333" i="31" s="1" a="1"/>
  <c r="AB1333" i="31" s="1"/>
  <c r="AB1331" i="31" s="1" a="1"/>
  <c r="AB1331" i="31" s="1"/>
  <c r="LN1037" i="30" a="1"/>
  <c r="LN1037" i="30" s="1"/>
  <c r="AC1333" i="30" s="1" a="1"/>
  <c r="AC1333" i="30" s="1"/>
  <c r="AC1331" i="30" s="1" a="1"/>
  <c r="AC1331" i="30" s="1"/>
  <c r="AC1332" i="30" s="1" a="1"/>
  <c r="AC1332" i="30" s="1"/>
  <c r="AC1330" i="30" s="1" a="1"/>
  <c r="AC1330" i="30" s="1"/>
  <c r="KL1016" i="20" a="1"/>
  <c r="KL1016" i="20" s="1"/>
  <c r="AB1319" i="20" s="1" a="1"/>
  <c r="AB1319" i="20" s="1"/>
  <c r="AB1320" i="20" s="1" a="1"/>
  <c r="AB1320" i="20" s="1"/>
  <c r="AB1318" i="20" s="1" a="1"/>
  <c r="AB1318" i="20" s="1"/>
  <c r="AB1321" i="20" s="1" a="1"/>
  <c r="AB1321" i="20" s="1"/>
  <c r="IO789" i="30" a="1"/>
  <c r="IO789" i="30" s="1"/>
  <c r="IV789" i="30" s="1" a="1"/>
  <c r="IV789" i="30" s="1"/>
  <c r="AC1197" i="30" s="1" a="1"/>
  <c r="AC1197" i="30" s="1"/>
  <c r="AC1195" i="30" s="1" a="1"/>
  <c r="AC1195" i="30" s="1"/>
  <c r="AC1196" i="30" s="1" a="1"/>
  <c r="AC1196" i="30" s="1"/>
  <c r="AC1194" i="30" s="1" a="1"/>
  <c r="AC1194" i="30" s="1"/>
  <c r="JQ817" i="30" a="1"/>
  <c r="JQ817" i="30" s="1"/>
  <c r="JX817" i="30" s="1" a="1"/>
  <c r="JX817" i="30" s="1"/>
  <c r="AC1212" i="30" s="1" a="1"/>
  <c r="AC1212" i="30" s="1"/>
  <c r="AC1210" i="30" s="1" a="1"/>
  <c r="AC1210" i="30" s="1"/>
  <c r="AC1213" i="30" s="1" a="1"/>
  <c r="AC1213" i="30" s="1"/>
  <c r="AC1211" i="30" s="1" a="1"/>
  <c r="AC1211" i="30" s="1"/>
  <c r="JC625" i="20" a="1"/>
  <c r="JC625" i="20" s="1"/>
  <c r="AB1106" i="20" s="1" a="1"/>
  <c r="AB1106" i="20" s="1"/>
  <c r="AB1107" i="20" s="1" a="1"/>
  <c r="AB1107" i="20" s="1"/>
  <c r="AB1109" i="20" s="1" a="1"/>
  <c r="AB1109" i="20" s="1"/>
  <c r="AB1108" i="20" s="1" a="1"/>
  <c r="AB1108" i="20" s="1"/>
  <c r="AA1084" i="20" a="1"/>
  <c r="AA1084" i="20" s="1"/>
  <c r="AA1082" i="20" s="1" a="1"/>
  <c r="AA1082" i="20" s="1"/>
  <c r="AA1085" i="20" s="1" a="1"/>
  <c r="AA1085" i="20" s="1"/>
  <c r="AA1083" i="20" s="1" a="1"/>
  <c r="AA1083" i="20" s="1"/>
  <c r="HM583" i="20" a="1"/>
  <c r="HM583" i="20" s="1"/>
  <c r="AB1084" i="20" s="1" a="1"/>
  <c r="AB1084" i="20" s="1"/>
  <c r="AB1082" i="20" s="1" a="1"/>
  <c r="AB1082" i="20" s="1"/>
  <c r="AB1085" i="20" s="1" a="1"/>
  <c r="AB1085" i="20" s="1"/>
  <c r="AB1083" i="20" s="1" a="1"/>
  <c r="AB1083" i="20" s="1"/>
  <c r="X1181" i="30" a="1"/>
  <c r="X1181" i="30" s="1"/>
  <c r="X1179" i="30" s="1" a="1"/>
  <c r="X1179" i="30" s="1"/>
  <c r="X1180" i="30" s="1" a="1"/>
  <c r="X1180" i="30" s="1"/>
  <c r="X1178" i="30" s="1" a="1"/>
  <c r="X1178" i="30" s="1"/>
  <c r="GR761" i="30" a="1"/>
  <c r="GR761" i="30" s="1"/>
  <c r="X1168" i="29" a="1"/>
  <c r="X1168" i="29" s="1"/>
  <c r="X1166" i="29" s="1" a="1"/>
  <c r="X1166" i="29" s="1"/>
  <c r="X1169" i="29" s="1" a="1"/>
  <c r="X1169" i="29" s="1"/>
  <c r="X1167" i="29" s="1" a="1"/>
  <c r="X1167" i="29" s="1"/>
  <c r="FW740" i="29" a="1"/>
  <c r="FW740" i="29" s="1"/>
  <c r="Y1210" i="31" a="1"/>
  <c r="Y1210" i="31" s="1"/>
  <c r="Y1213" i="31" s="1" a="1"/>
  <c r="Y1213" i="31" s="1"/>
  <c r="Y1212" i="31" s="1" a="1"/>
  <c r="Y1212" i="31" s="1"/>
  <c r="Y1211" i="31" s="1" a="1"/>
  <c r="Y1211" i="31" s="1"/>
  <c r="JC817" i="31" a="1"/>
  <c r="X1156" i="30" a="1"/>
  <c r="X1156" i="30" s="1"/>
  <c r="X1154" i="30" s="1" a="1"/>
  <c r="X1154" i="30" s="1"/>
  <c r="X1157" i="30" s="1" a="1"/>
  <c r="X1157" i="30" s="1"/>
  <c r="X1155" i="30" s="1" a="1"/>
  <c r="X1155" i="30" s="1"/>
  <c r="FB719" i="30" a="1"/>
  <c r="FB719" i="30" s="1"/>
  <c r="AB1223" i="30" a="1"/>
  <c r="AB1223" i="30" s="1"/>
  <c r="AB1224" i="30" s="1" a="1"/>
  <c r="AB1224" i="30" s="1"/>
  <c r="AB1222" i="30" s="1" a="1"/>
  <c r="AB1222" i="30" s="1"/>
  <c r="AB1225" i="30" s="1" a="1"/>
  <c r="AB1225" i="30" s="1"/>
  <c r="KS838" i="30" a="1"/>
  <c r="KS838" i="30" s="1"/>
  <c r="AC1223" i="30" s="1" a="1"/>
  <c r="AC1223" i="30" s="1"/>
  <c r="AC1224" i="30" s="1" a="1"/>
  <c r="AC1224" i="30" s="1"/>
  <c r="AC1222" i="30" s="1" a="1"/>
  <c r="AC1222" i="30" s="1"/>
  <c r="AC1225" i="30" s="1" a="1"/>
  <c r="AC1225" i="30" s="1"/>
  <c r="AA1273" i="31" a="1"/>
  <c r="AA1273" i="31" s="1"/>
  <c r="AA1271" i="31" s="1" a="1"/>
  <c r="AA1271" i="31" s="1"/>
  <c r="AA1272" i="31" s="1" a="1"/>
  <c r="AA1272" i="31" s="1"/>
  <c r="AA1270" i="31" s="1" a="1"/>
  <c r="AA1270" i="31" s="1"/>
  <c r="HF932" i="31" a="1"/>
  <c r="HF932" i="31" s="1"/>
  <c r="AB1272" i="31" s="1" a="1"/>
  <c r="AB1272" i="31" s="1"/>
  <c r="AB1270" i="31" s="1" a="1"/>
  <c r="AB1270" i="31" s="1"/>
  <c r="AB1273" i="31" s="1" a="1"/>
  <c r="AB1273" i="31" s="1"/>
  <c r="AB1271" i="31" s="1" a="1"/>
  <c r="AB1271" i="31" s="1"/>
  <c r="AA1072" i="20" a="1"/>
  <c r="AA1072" i="20" s="1"/>
  <c r="AA1070" i="20" s="1" a="1"/>
  <c r="AA1070" i="20" s="1"/>
  <c r="AA1073" i="20" s="1" a="1"/>
  <c r="AA1073" i="20" s="1"/>
  <c r="AA1071" i="20" s="1" a="1"/>
  <c r="AA1071" i="20" s="1"/>
  <c r="GR562" i="20" a="1"/>
  <c r="GR562" i="20" s="1"/>
  <c r="AB1072" i="20" s="1" a="1"/>
  <c r="AB1072" i="20" s="1"/>
  <c r="AB1070" i="20" s="1" a="1"/>
  <c r="AB1070" i="20" s="1"/>
  <c r="AB1073" i="20" s="1" a="1"/>
  <c r="AB1073" i="20" s="1"/>
  <c r="AB1071" i="20" s="1" a="1"/>
  <c r="AB1071" i="20" s="1"/>
  <c r="HF925" i="29" a="1"/>
  <c r="HF925" i="29" s="1"/>
  <c r="AC1267" i="29" s="1" a="1"/>
  <c r="AC1267" i="29" s="1"/>
  <c r="AC1268" i="29" s="1" a="1"/>
  <c r="AC1268" i="29" s="1"/>
  <c r="AC1266" i="29" s="1" a="1"/>
  <c r="AC1266" i="29" s="1"/>
  <c r="AC1269" i="29" s="1" a="1"/>
  <c r="AC1269" i="29" s="1"/>
  <c r="FW534" i="30" a="1"/>
  <c r="FW534" i="30" s="1"/>
  <c r="AC1057" i="30" s="1" a="1"/>
  <c r="AC1057" i="30" s="1"/>
  <c r="AC1055" i="30" s="1" a="1"/>
  <c r="AC1055" i="30" s="1"/>
  <c r="AC1056" i="30" s="1" a="1"/>
  <c r="AC1056" i="30" s="1"/>
  <c r="AC1054" i="30" s="1" a="1"/>
  <c r="AC1054" i="30" s="1"/>
  <c r="JQ817" i="20" a="1"/>
  <c r="JQ817" i="20" s="1"/>
  <c r="JC625" i="30" a="1"/>
  <c r="JC625" i="30" s="1"/>
  <c r="AB1106" i="30" s="1" a="1"/>
  <c r="AB1106" i="30" s="1"/>
  <c r="AB1109" i="30" s="1" a="1"/>
  <c r="AB1109" i="30" s="1"/>
  <c r="AB1108" i="30" s="1" a="1"/>
  <c r="AB1108" i="30" s="1"/>
  <c r="AB1107" i="30" s="1" a="1"/>
  <c r="AB1107" i="30" s="1"/>
  <c r="K159" i="49" a="1"/>
  <c r="K159" i="49" s="1"/>
  <c r="Y275" i="49" s="1" a="1"/>
  <c r="Y275" i="49" s="1"/>
  <c r="Y267" i="49" s="1" a="1"/>
  <c r="Y267" i="49" s="1"/>
  <c r="Y259" i="49" s="1" a="1"/>
  <c r="Y259" i="49" s="1"/>
  <c r="Y271" i="49" s="1" a="1"/>
  <c r="Y271" i="49" s="1"/>
  <c r="Y263" i="49" s="1" a="1"/>
  <c r="Y263" i="49" s="1"/>
  <c r="Z1247" i="29" a="1"/>
  <c r="Z1247" i="29" s="1"/>
  <c r="Z1248" i="29" s="1" a="1"/>
  <c r="Z1248" i="29" s="1"/>
  <c r="Z1246" i="29" s="1" a="1"/>
  <c r="Z1246" i="29" s="1"/>
  <c r="Z1249" i="29" s="1" a="1"/>
  <c r="Z1249" i="29" s="1"/>
  <c r="FI890" i="29" a="1"/>
  <c r="FI890" i="29" s="1"/>
  <c r="FP534" i="20" a="1"/>
  <c r="FP534" i="20" s="1"/>
  <c r="AB1054" i="20" s="1" a="1"/>
  <c r="AB1054" i="20" s="1"/>
  <c r="AB1057" i="20" s="1" a="1"/>
  <c r="AB1057" i="20" s="1"/>
  <c r="AB1055" i="20" s="1" a="1"/>
  <c r="AB1055" i="20" s="1"/>
  <c r="AB1056" i="20" s="1" a="1"/>
  <c r="AB1056" i="20" s="1"/>
  <c r="AA1320" i="31" a="1"/>
  <c r="AA1320" i="31" s="1"/>
  <c r="AA1318" i="31" s="1" a="1"/>
  <c r="AA1318" i="31" s="1"/>
  <c r="AA1321" i="31" s="1" a="1"/>
  <c r="AA1321" i="31" s="1"/>
  <c r="AA1319" i="31" s="1" a="1"/>
  <c r="AA1319" i="31" s="1"/>
  <c r="KL1016" i="31" a="1"/>
  <c r="KL1016" i="31" s="1"/>
  <c r="AB1320" i="31" s="1" a="1"/>
  <c r="AB1320" i="31" s="1"/>
  <c r="AB1318" i="31" s="1" a="1"/>
  <c r="AB1318" i="31" s="1"/>
  <c r="AB1321" i="31" s="1" a="1"/>
  <c r="AB1321" i="31" s="1"/>
  <c r="AB1319" i="31" s="1" a="1"/>
  <c r="AB1319" i="31" s="1"/>
  <c r="AA1279" i="20" a="1"/>
  <c r="AA1279" i="20" s="1"/>
  <c r="AA1280" i="20" s="1" a="1"/>
  <c r="AA1280" i="20" s="1"/>
  <c r="AA1278" i="20" s="1" a="1"/>
  <c r="AA1278" i="20" s="1"/>
  <c r="AA1281" i="20" s="1" a="1"/>
  <c r="AA1281" i="20" s="1"/>
  <c r="HT946" i="20" a="1"/>
  <c r="HT946" i="20" s="1"/>
  <c r="AB1279" i="20" s="1" a="1"/>
  <c r="AB1279" i="20" s="1"/>
  <c r="AB1280" i="20" s="1" a="1"/>
  <c r="AB1280" i="20" s="1"/>
  <c r="AB1278" i="20" s="1" a="1"/>
  <c r="AB1278" i="20" s="1"/>
  <c r="AB1281" i="20" s="1" a="1"/>
  <c r="AB1281" i="20" s="1"/>
  <c r="AA1312" i="20" a="1"/>
  <c r="AA1312" i="20" s="1"/>
  <c r="AA1310" i="20" s="1" a="1"/>
  <c r="AA1310" i="20" s="1"/>
  <c r="AA1313" i="20" s="1" a="1"/>
  <c r="AA1313" i="20" s="1"/>
  <c r="AA1311" i="20" s="1" a="1"/>
  <c r="AA1311" i="20" s="1"/>
  <c r="JX1002" i="20" a="1"/>
  <c r="JX1002" i="20" s="1"/>
  <c r="AB1312" i="20" s="1" a="1"/>
  <c r="AB1312" i="20" s="1"/>
  <c r="AB1310" i="20" s="1" a="1"/>
  <c r="AB1310" i="20" s="1"/>
  <c r="AB1311" i="20" s="1" a="1"/>
  <c r="AB1311" i="20" s="1"/>
  <c r="AB1313" i="20" s="1" a="1"/>
  <c r="AB1313" i="20" s="1"/>
  <c r="Y1184" i="29" a="1"/>
  <c r="Y1184" i="29" s="1"/>
  <c r="Y1182" i="29" s="1" a="1"/>
  <c r="Y1182" i="29" s="1"/>
  <c r="Y1185" i="29" s="1" a="1"/>
  <c r="Y1185" i="29" s="1"/>
  <c r="Y1183" i="29" s="1" a="1"/>
  <c r="Y1183" i="29" s="1"/>
  <c r="HF768" i="29" a="1"/>
  <c r="HF768" i="29" s="1"/>
  <c r="X1275" i="20" a="1"/>
  <c r="X1275" i="20" s="1"/>
  <c r="X1276" i="20" s="1" a="1"/>
  <c r="X1276" i="20" s="1"/>
  <c r="X1274" i="20" s="1" a="1"/>
  <c r="X1274" i="20" s="1"/>
  <c r="X1277" i="20" s="1" a="1"/>
  <c r="X1277" i="20" s="1"/>
  <c r="GR939" i="20" a="1"/>
  <c r="JJ810" i="30" a="1"/>
  <c r="JJ810" i="30" s="1"/>
  <c r="FP534" i="29" a="1"/>
  <c r="FP534" i="29" s="1"/>
  <c r="AB1055" i="29" s="1" a="1"/>
  <c r="AB1055" i="29" s="1"/>
  <c r="AB1056" i="29" s="1" a="1"/>
  <c r="AB1056" i="29" s="1"/>
  <c r="AB1054" i="29" s="1" a="1"/>
  <c r="AB1054" i="29" s="1"/>
  <c r="AB1057" i="29" s="1" a="1"/>
  <c r="AB1057" i="29" s="1"/>
  <c r="Y1164" i="29" a="1"/>
  <c r="Y1164" i="29" s="1"/>
  <c r="Y1162" i="29" s="1" a="1"/>
  <c r="Y1162" i="29" s="1"/>
  <c r="Y1165" i="29" s="1" a="1"/>
  <c r="Y1165" i="29" s="1"/>
  <c r="Y1163" i="29" s="1" a="1"/>
  <c r="Y1163" i="29" s="1"/>
  <c r="FW733" i="29" a="1"/>
  <c r="Y1132" i="29" a="1"/>
  <c r="Y1132" i="29" s="1"/>
  <c r="Y1130" i="29" s="1" a="1"/>
  <c r="Y1130" i="29" s="1"/>
  <c r="Y1133" i="29" s="1" a="1"/>
  <c r="Y1133" i="29" s="1"/>
  <c r="Y1131" i="29" s="1" a="1"/>
  <c r="Y1131" i="29" s="1"/>
  <c r="KE667" i="29" a="1"/>
  <c r="KE667" i="29" s="1"/>
  <c r="JJ988" i="29" a="1"/>
  <c r="JJ988" i="29" s="1"/>
  <c r="JQ988" i="29" s="1" a="1"/>
  <c r="JQ988" i="29" s="1"/>
  <c r="AC1305" i="29" s="1" a="1"/>
  <c r="AC1305" i="29" s="1"/>
  <c r="AC1304" i="29" s="1" a="1"/>
  <c r="AC1304" i="29" s="1"/>
  <c r="AC1302" i="29" s="1" a="1"/>
  <c r="AC1302" i="29" s="1"/>
  <c r="AC1303" i="29" s="1" a="1"/>
  <c r="AC1303" i="29" s="1"/>
  <c r="Y1120" i="20" a="1"/>
  <c r="Y1120" i="20" s="1"/>
  <c r="Y1118" i="20" s="1" a="1"/>
  <c r="Y1118" i="20" s="1"/>
  <c r="Y1121" i="20" s="1" a="1"/>
  <c r="Y1121" i="20" s="1"/>
  <c r="Y1119" i="20" s="1" a="1"/>
  <c r="Y1119" i="20" s="1"/>
  <c r="JJ646" i="20" a="1"/>
  <c r="X1104" i="29" a="1"/>
  <c r="X1104" i="29" s="1"/>
  <c r="X1102" i="29" s="1" a="1"/>
  <c r="X1102" i="29" s="1"/>
  <c r="X1105" i="29" s="1" a="1"/>
  <c r="X1105" i="29" s="1"/>
  <c r="X1103" i="29" s="1" a="1"/>
  <c r="X1103" i="29" s="1"/>
  <c r="IA618" i="29" a="1"/>
  <c r="IA618" i="29" s="1"/>
  <c r="AB1049" i="31" a="1"/>
  <c r="AB1049" i="31" s="1"/>
  <c r="AB1047" i="31" s="1" a="1"/>
  <c r="AB1047" i="31" s="1"/>
  <c r="AB1048" i="31" s="1" a="1"/>
  <c r="AB1048" i="31" s="1"/>
  <c r="AB1046" i="31" s="1" a="1"/>
  <c r="AB1046" i="31" s="1"/>
  <c r="FI520" i="31" a="1"/>
  <c r="FI520" i="31" s="1"/>
  <c r="AC1049" i="31" s="1" a="1"/>
  <c r="AC1049" i="31" s="1"/>
  <c r="AC1047" i="31" s="1" a="1"/>
  <c r="AC1047" i="31" s="1"/>
  <c r="AC1048" i="31" s="1" a="1"/>
  <c r="AC1048" i="31" s="1"/>
  <c r="AC1046" i="31" s="1" a="1"/>
  <c r="AC1046" i="31" s="1"/>
  <c r="GD548" i="20" a="1"/>
  <c r="GD548" i="20" s="1"/>
  <c r="AB1064" i="20" s="1" a="1"/>
  <c r="AB1064" i="20" s="1"/>
  <c r="AB1062" i="20" s="1" a="1"/>
  <c r="AB1062" i="20" s="1"/>
  <c r="AB1065" i="20" s="1" a="1"/>
  <c r="AB1065" i="20" s="1"/>
  <c r="AB1063" i="20" s="1" a="1"/>
  <c r="AB1063" i="20" s="1"/>
  <c r="HT590" i="30" a="1"/>
  <c r="HT590" i="30" s="1"/>
  <c r="AB1089" i="30" s="1" a="1"/>
  <c r="AB1089" i="30" s="1"/>
  <c r="AB1087" i="30" s="1" a="1"/>
  <c r="AB1087" i="30" s="1"/>
  <c r="AB1088" i="30" s="1" a="1"/>
  <c r="AB1088" i="30" s="1"/>
  <c r="AB1086" i="30" s="1" a="1"/>
  <c r="AB1086" i="30" s="1"/>
  <c r="GR740" i="20" a="1"/>
  <c r="GR740" i="20" s="1"/>
  <c r="GY740" i="20" s="1" a="1"/>
  <c r="GY740" i="20" s="1"/>
  <c r="AC1168" i="20" s="1" a="1"/>
  <c r="AC1168" i="20" s="1"/>
  <c r="AC1166" i="20" s="1" a="1"/>
  <c r="AC1166" i="20" s="1"/>
  <c r="AC1169" i="20" s="1" a="1"/>
  <c r="AC1169" i="20" s="1"/>
  <c r="AC1167" i="20" s="1" a="1"/>
  <c r="AC1167" i="20" s="1"/>
  <c r="AA1262" i="31" a="1"/>
  <c r="AA1262" i="31" s="1"/>
  <c r="AA1265" i="31" s="1" a="1"/>
  <c r="AA1265" i="31" s="1"/>
  <c r="AA1263" i="31" s="1" a="1"/>
  <c r="AA1263" i="31" s="1"/>
  <c r="AA1264" i="31" s="1" a="1"/>
  <c r="AA1264" i="31" s="1"/>
  <c r="GR918" i="31" a="1"/>
  <c r="GR918" i="31" s="1"/>
  <c r="AB1262" i="31" s="1" a="1"/>
  <c r="AB1262" i="31" s="1"/>
  <c r="AB1265" i="31" s="1" a="1"/>
  <c r="AB1265" i="31" s="1"/>
  <c r="AB1263" i="31" s="1" a="1"/>
  <c r="AB1263" i="31" s="1"/>
  <c r="AB1264" i="31" s="1" a="1"/>
  <c r="AB1264" i="31" s="1"/>
  <c r="AA1258" i="31" a="1"/>
  <c r="AA1258" i="31" s="1"/>
  <c r="AA1261" i="31" s="1" a="1"/>
  <c r="AA1261" i="31" s="1"/>
  <c r="AA1259" i="31" s="1" a="1"/>
  <c r="AA1259" i="31" s="1"/>
  <c r="AA1260" i="31" s="1" a="1"/>
  <c r="AA1260" i="31" s="1"/>
  <c r="GK911" i="31" a="1"/>
  <c r="GK911" i="31" s="1"/>
  <c r="AB1258" i="31" s="1" a="1"/>
  <c r="AB1258" i="31" s="1"/>
  <c r="AB1261" i="31" s="1" a="1"/>
  <c r="AB1261" i="31" s="1"/>
  <c r="AB1259" i="31" s="1" a="1"/>
  <c r="AB1259" i="31" s="1"/>
  <c r="AB1260" i="31" s="1" a="1"/>
  <c r="AB1260" i="31" s="1"/>
  <c r="X1300" i="20" a="1"/>
  <c r="X1300" i="20" s="1"/>
  <c r="X1298" i="20" s="1" a="1"/>
  <c r="X1298" i="20" s="1"/>
  <c r="X1301" i="20" s="1" a="1"/>
  <c r="X1301" i="20" s="1"/>
  <c r="X1299" i="20" s="1" a="1"/>
  <c r="X1299" i="20" s="1"/>
  <c r="IH981" i="20" a="1"/>
  <c r="IH981" i="20" s="1"/>
  <c r="Y1090" i="31" a="1"/>
  <c r="Y1090" i="31" s="1"/>
  <c r="Y1093" i="31" s="1" a="1"/>
  <c r="Y1093" i="31" s="1"/>
  <c r="Y1091" i="31" s="1" a="1"/>
  <c r="Y1091" i="31" s="1"/>
  <c r="Y1092" i="31" s="1" a="1"/>
  <c r="Y1092" i="31" s="1"/>
  <c r="HM597" i="31" a="1"/>
  <c r="HM597" i="31" s="1"/>
  <c r="KE653" i="20" a="1"/>
  <c r="KE653" i="20" s="1"/>
  <c r="Y1123" i="31" a="1"/>
  <c r="Y1123" i="31" s="1"/>
  <c r="Y1122" i="31" s="1" a="1"/>
  <c r="Y1122" i="31" s="1"/>
  <c r="Y1125" i="31" s="1" a="1"/>
  <c r="Y1125" i="31" s="1"/>
  <c r="Y1124" i="31" s="1" a="1"/>
  <c r="Y1124" i="31" s="1"/>
  <c r="JQ653" i="31" a="1"/>
  <c r="JQ653" i="31" s="1"/>
  <c r="JQ995" i="20" a="1"/>
  <c r="JQ995" i="20" s="1"/>
  <c r="AB1308" i="20" s="1" a="1"/>
  <c r="AB1308" i="20" s="1"/>
  <c r="AB1306" i="20" s="1" a="1"/>
  <c r="AB1306" i="20" s="1"/>
  <c r="AB1309" i="20" s="1" a="1"/>
  <c r="AB1309" i="20" s="1"/>
  <c r="AB1307" i="20" s="1" a="1"/>
  <c r="AB1307" i="20" s="1"/>
  <c r="DZ698" i="30"/>
  <c r="EG698" i="30" s="1" a="1"/>
  <c r="EG698" i="30" s="1"/>
  <c r="X1144" i="30" a="1"/>
  <c r="X1144" i="30" s="1"/>
  <c r="X1142" i="30" s="1" a="1"/>
  <c r="X1142" i="30" s="1"/>
  <c r="X1145" i="30" s="1" a="1"/>
  <c r="X1145" i="30" s="1"/>
  <c r="X1143" i="30" s="1" a="1"/>
  <c r="X1143" i="30" s="1"/>
  <c r="Y1198" i="31" a="1"/>
  <c r="Y1198" i="31" s="1"/>
  <c r="Y1201" i="31" s="1" a="1"/>
  <c r="Y1201" i="31" s="1"/>
  <c r="Y1200" i="31" s="1" a="1"/>
  <c r="Y1200" i="31" s="1"/>
  <c r="Y1199" i="31" s="1" a="1"/>
  <c r="Y1199" i="31" s="1"/>
  <c r="IH796" i="31" a="1"/>
  <c r="IH796" i="31" s="1"/>
  <c r="X1247" i="20" a="1"/>
  <c r="X1247" i="20" s="1"/>
  <c r="X1248" i="20" s="1" a="1"/>
  <c r="X1248" i="20" s="1"/>
  <c r="X1246" i="20" s="1" a="1"/>
  <c r="X1246" i="20" s="1"/>
  <c r="X1249" i="20" s="1" a="1"/>
  <c r="X1249" i="20" s="1"/>
  <c r="EU890" i="20" a="1"/>
  <c r="EU890" i="20" s="1"/>
  <c r="JC981" i="30" a="1"/>
  <c r="JC981" i="30" s="1"/>
  <c r="AB1300" i="30" s="1" a="1"/>
  <c r="AB1300" i="30" s="1"/>
  <c r="AB1298" i="30" s="1" a="1"/>
  <c r="AB1298" i="30" s="1"/>
  <c r="AB1301" i="30" s="1" a="1"/>
  <c r="AB1301" i="30" s="1"/>
  <c r="AB1299" i="30" s="1" a="1"/>
  <c r="AB1299" i="30" s="1"/>
  <c r="Y1097" i="29" a="1"/>
  <c r="Y1097" i="29" s="1"/>
  <c r="Y1096" i="29" s="1" a="1"/>
  <c r="Y1096" i="29" s="1"/>
  <c r="Y1095" i="29" s="1" a="1"/>
  <c r="Y1095" i="29" s="1"/>
  <c r="Y1094" i="29" s="1" a="1"/>
  <c r="Y1094" i="29" s="1"/>
  <c r="HT604" i="29" a="1"/>
  <c r="HT604" i="29" s="1"/>
  <c r="Y1292" i="29" a="1"/>
  <c r="Y1292" i="29" s="1"/>
  <c r="Y1293" i="29" s="1" a="1"/>
  <c r="Y1293" i="29" s="1"/>
  <c r="Y1291" i="29" s="1" a="1"/>
  <c r="Y1291" i="29" s="1"/>
  <c r="Y1290" i="29" s="1" a="1"/>
  <c r="Y1290" i="29" s="1"/>
  <c r="IA967" i="29" a="1"/>
  <c r="IA967" i="29" s="1"/>
  <c r="AB1057" i="31" a="1"/>
  <c r="AB1057" i="31" s="1"/>
  <c r="AB1055" i="31" s="1" a="1"/>
  <c r="AB1055" i="31" s="1"/>
  <c r="AB1056" i="31" s="1" a="1"/>
  <c r="AB1056" i="31" s="1"/>
  <c r="AB1054" i="31" s="1" a="1"/>
  <c r="AB1054" i="31" s="1"/>
  <c r="FW534" i="31" a="1"/>
  <c r="FW534" i="31" s="1"/>
  <c r="AC1057" i="31" s="1" a="1"/>
  <c r="AC1057" i="31" s="1"/>
  <c r="AC1055" i="31" s="1" a="1"/>
  <c r="AC1055" i="31" s="1"/>
  <c r="AC1056" i="31" s="1" a="1"/>
  <c r="AC1056" i="31" s="1"/>
  <c r="AC1054" i="31" s="1" a="1"/>
  <c r="AC1054" i="31" s="1"/>
  <c r="AA1331" i="20" a="1"/>
  <c r="AA1331" i="20" s="1"/>
  <c r="AA1332" i="20" s="1" a="1"/>
  <c r="AA1332" i="20" s="1"/>
  <c r="AA1330" i="20" s="1" a="1"/>
  <c r="AA1330" i="20" s="1"/>
  <c r="AA1333" i="20" s="1" a="1"/>
  <c r="AA1333" i="20" s="1"/>
  <c r="LG1037" i="20" a="1"/>
  <c r="LG1037" i="20" s="1"/>
  <c r="AB1331" i="20" s="1" a="1"/>
  <c r="AB1331" i="20" s="1"/>
  <c r="AB1332" i="20" s="1" a="1"/>
  <c r="AB1332" i="20" s="1"/>
  <c r="AB1330" i="20" s="1" a="1"/>
  <c r="AB1330" i="20" s="1"/>
  <c r="AB1333" i="20" s="1" a="1"/>
  <c r="AB1333" i="20" s="1"/>
  <c r="Z1053" i="31" a="1"/>
  <c r="Z1053" i="31" s="1"/>
  <c r="Z1051" i="31" s="1" a="1"/>
  <c r="Z1051" i="31" s="1"/>
  <c r="Z1052" i="31" s="1" a="1"/>
  <c r="Z1052" i="31" s="1"/>
  <c r="Z1050" i="31" s="1" a="1"/>
  <c r="Z1050" i="31" s="1"/>
  <c r="FB527" i="31" a="1"/>
  <c r="FB527" i="31" s="1"/>
  <c r="JC625" i="31"/>
  <c r="JJ625" i="31" s="1" a="1"/>
  <c r="Y1144" i="29" a="1"/>
  <c r="Y1144" i="29" s="1"/>
  <c r="Y1142" i="29" s="1" a="1"/>
  <c r="Y1142" i="29" s="1"/>
  <c r="Y1145" i="29" s="1" a="1"/>
  <c r="Y1145" i="29" s="1"/>
  <c r="Y1143" i="29" s="1" a="1"/>
  <c r="Y1143" i="29" s="1"/>
  <c r="EN698" i="29" a="1"/>
  <c r="EN698" i="29" s="1"/>
  <c r="JJ810" i="20" a="1"/>
  <c r="JJ810" i="20" s="1"/>
  <c r="JQ810" i="20" s="1" a="1"/>
  <c r="JQ810" i="20" s="1"/>
  <c r="AC1207" i="20" s="1" a="1"/>
  <c r="AC1207" i="20" s="1"/>
  <c r="AC1208" i="20" s="1" a="1"/>
  <c r="AC1208" i="20" s="1"/>
  <c r="AC1206" i="20" s="1" a="1"/>
  <c r="AC1206" i="20" s="1"/>
  <c r="AC1209" i="20" s="1" a="1"/>
  <c r="AC1209" i="20" s="1"/>
  <c r="KL681" i="31"/>
  <c r="KS681" i="31" s="1" a="1"/>
  <c r="KS681" i="31" s="1"/>
  <c r="Y1139" i="31" a="1"/>
  <c r="Y1139" i="31" s="1"/>
  <c r="Y1140" i="31" s="1" a="1"/>
  <c r="Y1140" i="31" s="1"/>
  <c r="Y1138" i="31" s="1" a="1"/>
  <c r="Y1138" i="31" s="1"/>
  <c r="Y1141" i="31" s="1" a="1"/>
  <c r="Y1141" i="31" s="1"/>
  <c r="KE831" i="20" a="1"/>
  <c r="KE831" i="20" s="1"/>
  <c r="FI876" i="30" a="1"/>
  <c r="FI876" i="30" s="1"/>
  <c r="AC1239" i="30" s="1" a="1"/>
  <c r="AC1239" i="30" s="1"/>
  <c r="AC1240" i="30" s="1" a="1"/>
  <c r="AC1240" i="30" s="1"/>
  <c r="AC1238" i="30" s="1" a="1"/>
  <c r="AC1238" i="30" s="1"/>
  <c r="AC1241" i="30" s="1" a="1"/>
  <c r="AC1241" i="30" s="1"/>
  <c r="IO967" i="31" a="1"/>
  <c r="IO967" i="31" s="1"/>
  <c r="AB1291" i="31" s="1" a="1"/>
  <c r="AB1291" i="31" s="1"/>
  <c r="AB1292" i="31" s="1" a="1"/>
  <c r="AB1292" i="31" s="1"/>
  <c r="AB1290" i="31" s="1" a="1"/>
  <c r="AB1290" i="31" s="1"/>
  <c r="AB1293" i="31" s="1" a="1"/>
  <c r="AB1293" i="31" s="1"/>
  <c r="GY918" i="30" a="1"/>
  <c r="GY918" i="30" s="1"/>
  <c r="Y1051" i="29" a="1"/>
  <c r="Y1051" i="29" s="1"/>
  <c r="Y1052" i="29" s="1" a="1"/>
  <c r="Y1052" i="29" s="1"/>
  <c r="Y1050" i="29" s="1" a="1"/>
  <c r="Y1050" i="29" s="1"/>
  <c r="Y1053" i="29" s="1" a="1"/>
  <c r="Y1053" i="29" s="1"/>
  <c r="EU527" i="29" a="1"/>
  <c r="EU527" i="29" s="1"/>
  <c r="HT981" i="29"/>
  <c r="IA981" i="29" s="1" a="1"/>
  <c r="W1301" i="29" a="1"/>
  <c r="W1301" i="29" s="1"/>
  <c r="W1300" i="29" s="1" a="1"/>
  <c r="W1300" i="29" s="1"/>
  <c r="W1298" i="29" s="1" a="1"/>
  <c r="W1298" i="29" s="1"/>
  <c r="W1299" i="29" s="1" a="1"/>
  <c r="W1299" i="29" s="1"/>
  <c r="Y1255" i="20" a="1"/>
  <c r="Y1255" i="20" s="1"/>
  <c r="Y1256" i="20" s="1" a="1"/>
  <c r="Y1256" i="20" s="1"/>
  <c r="Y1254" i="20" s="1" a="1"/>
  <c r="Y1254" i="20" s="1"/>
  <c r="Y1257" i="20" s="1" a="1"/>
  <c r="Y1257" i="20" s="1"/>
  <c r="FP904" i="20" a="1"/>
  <c r="FP904" i="20" s="1"/>
  <c r="FP740" i="30"/>
  <c r="FW740" i="30" s="1" a="1"/>
  <c r="X1168" i="30" a="1"/>
  <c r="X1168" i="30" s="1"/>
  <c r="X1166" i="30" s="1" a="1"/>
  <c r="X1166" i="30" s="1"/>
  <c r="X1167" i="30" s="1" a="1"/>
  <c r="X1167" i="30" s="1"/>
  <c r="X1169" i="30" s="1" a="1"/>
  <c r="X1169" i="30" s="1"/>
  <c r="Y1088" i="20" a="1"/>
  <c r="Y1088" i="20" s="1"/>
  <c r="Y1086" i="20" s="1" a="1"/>
  <c r="Y1086" i="20" s="1"/>
  <c r="Y1089" i="20" s="1" a="1"/>
  <c r="Y1089" i="20" s="1"/>
  <c r="Y1087" i="20" s="1" a="1"/>
  <c r="Y1087" i="20" s="1"/>
  <c r="HF590" i="20" a="1"/>
  <c r="HF590" i="20" s="1"/>
  <c r="Y1247" i="30" a="1"/>
  <c r="Y1247" i="30" s="1"/>
  <c r="Y1248" i="30" s="1" a="1"/>
  <c r="Y1248" i="30" s="1"/>
  <c r="Y1246" i="30" s="1" a="1"/>
  <c r="Y1246" i="30" s="1"/>
  <c r="Y1249" i="30" s="1" a="1"/>
  <c r="Y1249" i="30" s="1"/>
  <c r="FB890" i="30" a="1"/>
  <c r="FB890" i="30" s="1"/>
  <c r="Z1140" i="20" a="1"/>
  <c r="Z1140" i="20" s="1"/>
  <c r="Z1138" i="20" s="1" a="1"/>
  <c r="Z1138" i="20" s="1"/>
  <c r="Z1141" i="20" s="1" a="1"/>
  <c r="Z1141" i="20" s="1"/>
  <c r="Z1139" i="20" s="1" a="1"/>
  <c r="Z1139" i="20" s="1"/>
  <c r="KZ681" i="20" a="1"/>
  <c r="KZ681" i="20" s="1"/>
  <c r="Y1144" i="20" a="1"/>
  <c r="Y1144" i="20" s="1"/>
  <c r="Y1142" i="20" s="1" a="1"/>
  <c r="Y1142" i="20" s="1"/>
  <c r="Y1145" i="20" s="1" a="1"/>
  <c r="Y1145" i="20" s="1"/>
  <c r="Y1143" i="20" s="1" a="1"/>
  <c r="Y1143" i="20" s="1"/>
  <c r="EN698" i="20" a="1"/>
  <c r="EN698" i="20" s="1"/>
  <c r="LN859" i="30" a="1"/>
  <c r="LN859" i="30" s="1"/>
  <c r="AC1235" i="30" s="1" a="1"/>
  <c r="AC1235" i="30" s="1"/>
  <c r="AC1236" i="30" s="1" a="1"/>
  <c r="AC1236" i="30" s="1"/>
  <c r="AC1234" i="30" s="1" a="1"/>
  <c r="AC1234" i="30" s="1"/>
  <c r="AC1237" i="30" s="1" a="1"/>
  <c r="AC1237" i="30" s="1"/>
  <c r="Y1184" i="20" a="1"/>
  <c r="Y1184" i="20" s="1"/>
  <c r="Y1182" i="20" s="1" a="1"/>
  <c r="Y1182" i="20" s="1"/>
  <c r="Y1185" i="20" s="1" a="1"/>
  <c r="Y1185" i="20" s="1"/>
  <c r="Y1183" i="20" s="1" a="1"/>
  <c r="Y1183" i="20" s="1"/>
  <c r="HF768" i="20" a="1"/>
  <c r="HF768" i="20" s="1"/>
  <c r="Z1275" i="29" a="1"/>
  <c r="Z1275" i="29" s="1"/>
  <c r="Z1276" i="29" s="1" a="1"/>
  <c r="Z1276" i="29" s="1"/>
  <c r="Z1274" i="29" s="1" a="1"/>
  <c r="Z1274" i="29" s="1"/>
  <c r="Z1277" i="29" s="1" a="1"/>
  <c r="Z1277" i="29" s="1"/>
  <c r="HF939" i="29" a="1"/>
  <c r="HF939" i="29" s="1"/>
  <c r="HT583" i="31" a="1"/>
  <c r="HT583" i="31" s="1"/>
  <c r="AC1082" i="31" s="1" a="1"/>
  <c r="AC1082" i="31" s="1"/>
  <c r="AC1085" i="31" s="1" a="1"/>
  <c r="AC1085" i="31" s="1"/>
  <c r="AC1084" i="31" s="1" a="1"/>
  <c r="AC1084" i="31" s="1"/>
  <c r="AC1083" i="31" s="1" a="1"/>
  <c r="AC1083" i="31" s="1"/>
  <c r="Y1216" i="30" a="1"/>
  <c r="Y1216" i="30" s="1"/>
  <c r="Y1214" i="30" s="1" a="1"/>
  <c r="Y1214" i="30" s="1"/>
  <c r="Y1217" i="30" s="1" a="1"/>
  <c r="Y1217" i="30" s="1"/>
  <c r="Y1215" i="30" s="1" a="1"/>
  <c r="Y1215" i="30" s="1"/>
  <c r="JJ824" i="30" a="1"/>
  <c r="JJ824" i="30" s="1"/>
  <c r="X1132" i="30" a="1"/>
  <c r="X1132" i="30" s="1"/>
  <c r="X1130" i="30" s="1" a="1"/>
  <c r="X1130" i="30" s="1"/>
  <c r="X1133" i="30" s="1" a="1"/>
  <c r="X1133" i="30" s="1"/>
  <c r="X1131" i="30" s="1" a="1"/>
  <c r="X1131" i="30" s="1"/>
  <c r="JX667" i="30" a="1"/>
  <c r="JX667" i="30" s="1"/>
  <c r="X1200" i="20" a="1"/>
  <c r="X1200" i="20" s="1"/>
  <c r="X1198" i="20" s="1" a="1"/>
  <c r="X1198" i="20" s="1"/>
  <c r="X1201" i="20" s="1" a="1"/>
  <c r="X1201" i="20" s="1"/>
  <c r="X1199" i="20" s="1" a="1"/>
  <c r="X1199" i="20" s="1"/>
  <c r="IA796" i="20" a="1"/>
  <c r="Y1323" i="20" a="1"/>
  <c r="Y1323" i="20" s="1"/>
  <c r="Y1324" i="20" s="1" a="1"/>
  <c r="Y1324" i="20" s="1"/>
  <c r="Y1322" i="20" s="1" a="1"/>
  <c r="Y1322" i="20" s="1"/>
  <c r="Y1325" i="20" s="1" a="1"/>
  <c r="Y1325" i="20" s="1"/>
  <c r="KE1023" i="20" a="1"/>
  <c r="KE1023" i="20" s="1"/>
  <c r="Y1251" i="20" a="1"/>
  <c r="Y1251" i="20" s="1"/>
  <c r="Y1252" i="20" s="1" a="1"/>
  <c r="Y1252" i="20" s="1"/>
  <c r="Y1250" i="20" s="1" a="1"/>
  <c r="Y1250" i="20" s="1"/>
  <c r="Y1253" i="20" s="1" a="1"/>
  <c r="Y1253" i="20" s="1"/>
  <c r="FI897" i="20" a="1"/>
  <c r="FI897" i="20" s="1"/>
  <c r="JJ1023" i="29"/>
  <c r="JQ1023" i="29" s="1" a="1"/>
  <c r="W1325" i="29" a="1"/>
  <c r="W1325" i="29" s="1"/>
  <c r="W1324" i="29" s="1" a="1"/>
  <c r="W1324" i="29" s="1"/>
  <c r="W1322" i="29" s="1" a="1"/>
  <c r="W1322" i="29" s="1"/>
  <c r="W1323" i="29" s="1" a="1"/>
  <c r="W1323" i="29" s="1"/>
  <c r="Z1284" i="30" a="1"/>
  <c r="Z1284" i="30" s="1"/>
  <c r="Z1282" i="30" s="1" a="1"/>
  <c r="Z1282" i="30" s="1"/>
  <c r="Z1285" i="30" s="1" a="1"/>
  <c r="Z1285" i="30" s="1"/>
  <c r="Z1283" i="30" s="1" a="1"/>
  <c r="Z1283" i="30" s="1"/>
  <c r="HT953" i="30" a="1"/>
  <c r="HT953" i="30" s="1"/>
  <c r="Y1323" i="31" a="1"/>
  <c r="Y1323" i="31" s="1"/>
  <c r="Y1324" i="31" s="1" a="1"/>
  <c r="Y1324" i="31" s="1"/>
  <c r="Y1322" i="31" s="1" a="1"/>
  <c r="Y1322" i="31" s="1"/>
  <c r="Y1325" i="31" s="1" a="1"/>
  <c r="Y1325" i="31" s="1"/>
  <c r="KE1023" i="31" a="1"/>
  <c r="KE1023" i="31" s="1"/>
  <c r="Y1148" i="30" a="1"/>
  <c r="Y1148" i="30" s="1"/>
  <c r="Y1146" i="30" s="1" a="1"/>
  <c r="Y1146" i="30" s="1"/>
  <c r="Y1149" i="30" s="1" a="1"/>
  <c r="Y1149" i="30" s="1"/>
  <c r="Y1147" i="30" s="1" a="1"/>
  <c r="Y1147" i="30" s="1"/>
  <c r="EU705" i="30" a="1"/>
  <c r="EU705" i="30" s="1"/>
  <c r="Y1079" i="29" a="1"/>
  <c r="Y1079" i="29" s="1"/>
  <c r="Y1080" i="29" s="1" a="1"/>
  <c r="Y1080" i="29" s="1"/>
  <c r="Y1078" i="29" s="1" a="1"/>
  <c r="Y1078" i="29" s="1"/>
  <c r="Y1081" i="29" s="1" a="1"/>
  <c r="Y1081" i="29" s="1"/>
  <c r="GR576" i="29" a="1"/>
  <c r="GR576" i="29" s="1"/>
  <c r="Y1292" i="20" a="1"/>
  <c r="Y1292" i="20" s="1"/>
  <c r="Y1290" i="20" s="1" a="1"/>
  <c r="Y1290" i="20" s="1"/>
  <c r="Y1293" i="20" s="1" a="1"/>
  <c r="Y1293" i="20" s="1"/>
  <c r="Y1291" i="20" s="1" a="1"/>
  <c r="Y1291" i="20" s="1"/>
  <c r="IA967" i="20" a="1"/>
  <c r="IA967" i="20" s="1"/>
  <c r="Z1069" i="30" a="1"/>
  <c r="Z1069" i="30" s="1"/>
  <c r="Z1067" i="30" s="1" a="1"/>
  <c r="Z1067" i="30" s="1"/>
  <c r="Z1068" i="30" s="1" a="1"/>
  <c r="Z1068" i="30" s="1"/>
  <c r="Z1066" i="30" s="1" a="1"/>
  <c r="Z1066" i="30" s="1"/>
  <c r="GD555" i="30" a="1"/>
  <c r="GD555" i="30" s="1"/>
  <c r="Y1093" i="30" a="1"/>
  <c r="Y1093" i="30" s="1"/>
  <c r="Y1091" i="30" s="1" a="1"/>
  <c r="Y1091" i="30" s="1"/>
  <c r="Y1092" i="30" s="1" a="1"/>
  <c r="Y1092" i="30" s="1"/>
  <c r="Y1090" i="30" s="1" a="1"/>
  <c r="Y1090" i="30" s="1"/>
  <c r="HM597" i="30" a="1"/>
  <c r="HM597" i="30" s="1"/>
  <c r="Y1266" i="31" a="1"/>
  <c r="Y1266" i="31" s="1"/>
  <c r="Y1269" i="31" s="1" a="1"/>
  <c r="Y1269" i="31" s="1"/>
  <c r="Y1267" i="31" s="1" a="1"/>
  <c r="Y1267" i="31" s="1"/>
  <c r="Y1268" i="31" s="1" a="1"/>
  <c r="Y1268" i="31" s="1"/>
  <c r="GK925" i="31" a="1"/>
  <c r="GK925" i="31" s="1"/>
  <c r="HT789" i="29"/>
  <c r="IA789" i="29" s="1" a="1"/>
  <c r="IA789" i="29" s="1"/>
  <c r="Y1196" i="29" a="1"/>
  <c r="Y1196" i="29" s="1"/>
  <c r="Y1194" i="29" s="1" a="1"/>
  <c r="Y1194" i="29" s="1"/>
  <c r="Y1197" i="29" s="1" a="1"/>
  <c r="Y1197" i="29" s="1"/>
  <c r="Y1195" i="29" s="1" a="1"/>
  <c r="Y1195" i="29" s="1"/>
  <c r="Z1317" i="30" a="1"/>
  <c r="Z1317" i="30" s="1"/>
  <c r="Z1316" i="30" s="1" a="1"/>
  <c r="Z1316" i="30" s="1"/>
  <c r="Z1314" i="30" s="1" a="1"/>
  <c r="Z1314" i="30" s="1"/>
  <c r="Z1315" i="30" s="1" a="1"/>
  <c r="Z1315" i="30" s="1"/>
  <c r="JX1009" i="30" a="1"/>
  <c r="JX1009" i="30" s="1"/>
  <c r="X1232" i="29" a="1"/>
  <c r="X1232" i="29" s="1"/>
  <c r="X1230" i="29" s="1" a="1"/>
  <c r="X1230" i="29" s="1"/>
  <c r="X1233" i="29" s="1" a="1"/>
  <c r="X1233" i="29" s="1"/>
  <c r="X1231" i="29" s="1" a="1"/>
  <c r="X1231" i="29" s="1"/>
  <c r="KE852" i="29" a="1"/>
  <c r="KE852" i="29" s="1"/>
  <c r="JQ667" i="20"/>
  <c r="JX667" i="20" s="1" a="1"/>
  <c r="X1132" i="20" a="1"/>
  <c r="X1132" i="20" s="1"/>
  <c r="X1130" i="20" s="1" a="1"/>
  <c r="X1130" i="20" s="1"/>
  <c r="X1131" i="20" s="1" a="1"/>
  <c r="X1131" i="20" s="1"/>
  <c r="X1133" i="20" s="1" a="1"/>
  <c r="X1133" i="20" s="1"/>
  <c r="Y1256" i="30" a="1"/>
  <c r="Y1256" i="30" s="1"/>
  <c r="Y1255" i="30" s="1" a="1"/>
  <c r="Y1255" i="30" s="1"/>
  <c r="Y1254" i="30" s="1" a="1"/>
  <c r="Y1254" i="30" s="1"/>
  <c r="Y1257" i="30" s="1" a="1"/>
  <c r="Y1257" i="30" s="1"/>
  <c r="FP904" i="30" a="1"/>
  <c r="FP904" i="30" s="1"/>
  <c r="Y1231" i="30" a="1"/>
  <c r="Y1231" i="30" s="1"/>
  <c r="Y1232" i="30" s="1" a="1"/>
  <c r="Y1232" i="30" s="1"/>
  <c r="Y1230" i="30" s="1" a="1"/>
  <c r="Y1230" i="30" s="1"/>
  <c r="Y1233" i="30" s="1" a="1"/>
  <c r="Y1233" i="30" s="1"/>
  <c r="KL852" i="30" a="1"/>
  <c r="Y1297" i="29" a="1"/>
  <c r="Y1297" i="29" s="1"/>
  <c r="Y1296" i="29" s="1" a="1"/>
  <c r="Y1296" i="29" s="1"/>
  <c r="Y1294" i="29" s="1" a="1"/>
  <c r="Y1294" i="29" s="1"/>
  <c r="Y1295" i="29" s="1" a="1"/>
  <c r="Y1295" i="29" s="1"/>
  <c r="IH974" i="29" a="1"/>
  <c r="IH974" i="29" s="1"/>
  <c r="Y1296" i="30" a="1"/>
  <c r="Y1296" i="30" s="1"/>
  <c r="Y1294" i="30" s="1" a="1"/>
  <c r="Y1294" i="30" s="1"/>
  <c r="Y1297" i="30" s="1" a="1"/>
  <c r="Y1297" i="30" s="1"/>
  <c r="Y1295" i="30" s="1" a="1"/>
  <c r="Y1295" i="30" s="1"/>
  <c r="IH974" i="30" a="1"/>
  <c r="IH974" i="30" s="1"/>
  <c r="X1094" i="20" a="1"/>
  <c r="X1094" i="20" s="1"/>
  <c r="X1097" i="20" s="1" a="1"/>
  <c r="X1097" i="20" s="1"/>
  <c r="X1096" i="20" s="1" a="1"/>
  <c r="X1096" i="20" s="1"/>
  <c r="X1095" i="20" s="1" a="1"/>
  <c r="X1095" i="20" s="1"/>
  <c r="HM604" i="20" a="1"/>
  <c r="Y1329" i="31" a="1"/>
  <c r="Y1329" i="31" s="1"/>
  <c r="Y1328" i="31" s="1" a="1"/>
  <c r="Y1328" i="31" s="1"/>
  <c r="Y1327" i="31" s="1" a="1"/>
  <c r="Y1327" i="31" s="1"/>
  <c r="Y1326" i="31" s="1" a="1"/>
  <c r="Y1326" i="31" s="1"/>
  <c r="KL1030" i="31" a="1"/>
  <c r="KL1030" i="31" s="1"/>
  <c r="Y276" i="49" a="1"/>
  <c r="Y276" i="49" s="1"/>
  <c r="Y268" i="49" s="1" a="1"/>
  <c r="Y268" i="49" s="1"/>
  <c r="Y260" i="49" s="1" a="1"/>
  <c r="Y260" i="49" s="1"/>
  <c r="Y272" i="49" s="1" a="1"/>
  <c r="Y272" i="49" s="1"/>
  <c r="Y264" i="49" s="1" a="1"/>
  <c r="Y264" i="49" s="1"/>
  <c r="AQ166" i="49" a="1"/>
  <c r="AQ166" i="49" s="1"/>
  <c r="Z276" i="49" s="1" a="1"/>
  <c r="Z276" i="49" s="1"/>
  <c r="Z268" i="49" s="1" a="1"/>
  <c r="Z268" i="49" s="1"/>
  <c r="Z260" i="49" s="1" a="1"/>
  <c r="Z260" i="49" s="1"/>
  <c r="Z272" i="49" s="1" a="1"/>
  <c r="Z272" i="49" s="1"/>
  <c r="Z264" i="49" s="1" a="1"/>
  <c r="Z264" i="49" s="1"/>
  <c r="AA1127" i="31" a="1"/>
  <c r="AA1127" i="31" s="1"/>
  <c r="AA1128" i="31" s="1" a="1"/>
  <c r="AA1128" i="31" s="1"/>
  <c r="AA1126" i="31" s="1" a="1"/>
  <c r="AA1126" i="31" s="1"/>
  <c r="AA1129" i="31" s="1" a="1"/>
  <c r="AA1129" i="31" s="1"/>
  <c r="KL660" i="31" a="1"/>
  <c r="KL660" i="31" s="1"/>
  <c r="AB1127" i="31" s="1" a="1"/>
  <c r="AB1127" i="31" s="1"/>
  <c r="AB1128" i="31" s="1" a="1"/>
  <c r="AB1128" i="31" s="1"/>
  <c r="AB1126" i="31" s="1" a="1"/>
  <c r="AB1126" i="31" s="1"/>
  <c r="AB1129" i="31" s="1" a="1"/>
  <c r="AB1129" i="31" s="1"/>
  <c r="AA1059" i="29" a="1"/>
  <c r="AA1059" i="29" s="1"/>
  <c r="AA1060" i="29" s="1" a="1"/>
  <c r="AA1060" i="29" s="1"/>
  <c r="AA1058" i="29" s="1" a="1"/>
  <c r="AA1058" i="29" s="1"/>
  <c r="AA1061" i="29" s="1" a="1"/>
  <c r="AA1061" i="29" s="1"/>
  <c r="FW541" i="29" a="1"/>
  <c r="FW541" i="29" s="1"/>
  <c r="AB1251" i="29" a="1"/>
  <c r="AB1251" i="29" s="1"/>
  <c r="AB1252" i="29" s="1" a="1"/>
  <c r="AB1252" i="29" s="1"/>
  <c r="AB1250" i="29" s="1" a="1"/>
  <c r="AB1250" i="29" s="1"/>
  <c r="AB1253" i="29" s="1" a="1"/>
  <c r="AB1253" i="29" s="1"/>
  <c r="GD897" i="29" a="1"/>
  <c r="AA1306" i="31" a="1"/>
  <c r="AA1306" i="31" s="1"/>
  <c r="AA1309" i="31" s="1" a="1"/>
  <c r="AA1309" i="31" s="1"/>
  <c r="AA1307" i="31" s="1" a="1"/>
  <c r="AA1307" i="31" s="1"/>
  <c r="AA1308" i="31" s="1" a="1"/>
  <c r="AA1308" i="31" s="1"/>
  <c r="JQ995" i="31" a="1"/>
  <c r="JQ995" i="31" s="1"/>
  <c r="AB1306" i="31" s="1" a="1"/>
  <c r="AB1306" i="31" s="1"/>
  <c r="AB1309" i="31" s="1" a="1"/>
  <c r="AB1309" i="31" s="1"/>
  <c r="AB1307" i="31" s="1" a="1"/>
  <c r="AB1307" i="31" s="1"/>
  <c r="AB1308" i="31" s="1" a="1"/>
  <c r="AB1308" i="31" s="1"/>
  <c r="AB1168" i="20" a="1"/>
  <c r="AB1168" i="20" s="1"/>
  <c r="AB1166" i="20" s="1" a="1"/>
  <c r="AB1166" i="20" s="1"/>
  <c r="AB1169" i="20" s="1" a="1"/>
  <c r="AB1169" i="20" s="1"/>
  <c r="AB1167" i="20" s="1" a="1"/>
  <c r="AB1167" i="20" s="1"/>
  <c r="AB1124" i="20" a="1"/>
  <c r="AB1124" i="20" s="1"/>
  <c r="AB1122" i="20" s="1" a="1"/>
  <c r="AB1122" i="20" s="1"/>
  <c r="AB1123" i="20" s="1" a="1"/>
  <c r="AB1123" i="20" s="1"/>
  <c r="AB1125" i="20" s="1" a="1"/>
  <c r="AB1125" i="20" s="1"/>
  <c r="KL653" i="20" a="1"/>
  <c r="KL653" i="20" s="1"/>
  <c r="AC1124" i="20" s="1" a="1"/>
  <c r="AC1124" i="20" s="1"/>
  <c r="AC1122" i="20" s="1" a="1"/>
  <c r="AC1122" i="20" s="1"/>
  <c r="AC1123" i="20" s="1" a="1"/>
  <c r="AC1123" i="20" s="1"/>
  <c r="AC1125" i="20" s="1" a="1"/>
  <c r="AC1125" i="20" s="1"/>
  <c r="Z1118" i="31" a="1"/>
  <c r="Z1118" i="31" s="1"/>
  <c r="Z1121" i="31" s="1" a="1"/>
  <c r="Z1121" i="31" s="1"/>
  <c r="Z1120" i="31" s="1" a="1"/>
  <c r="Z1120" i="31" s="1"/>
  <c r="Z1119" i="31" s="1" a="1"/>
  <c r="Z1119" i="31" s="1"/>
  <c r="JQ646" i="31" a="1"/>
  <c r="JQ646" i="31" s="1"/>
  <c r="X1158" i="31" a="1"/>
  <c r="X1158" i="31" s="1"/>
  <c r="X1161" i="31" s="1" a="1"/>
  <c r="X1161" i="31" s="1"/>
  <c r="X1160" i="31" s="1" a="1"/>
  <c r="X1160" i="31" s="1"/>
  <c r="X1159" i="31" s="1" a="1"/>
  <c r="X1159" i="31" s="1"/>
  <c r="FI726" i="31" a="1"/>
  <c r="FI726" i="31" s="1"/>
  <c r="X1053" i="30" a="1"/>
  <c r="X1053" i="30" s="1"/>
  <c r="X1051" i="30" s="1" a="1"/>
  <c r="X1051" i="30" s="1"/>
  <c r="X1052" i="30" s="1" a="1"/>
  <c r="X1052" i="30" s="1"/>
  <c r="X1050" i="30" s="1" a="1"/>
  <c r="X1050" i="30" s="1"/>
  <c r="EN527" i="30" a="1"/>
  <c r="EN527" i="30" s="1"/>
  <c r="X1298" i="31" a="1"/>
  <c r="X1298" i="31" s="1"/>
  <c r="X1301" i="31" s="1" a="1"/>
  <c r="X1301" i="31" s="1"/>
  <c r="X1299" i="31" s="1" a="1"/>
  <c r="X1299" i="31" s="1"/>
  <c r="X1300" i="31" s="1" a="1"/>
  <c r="X1300" i="31" s="1"/>
  <c r="IH981" i="31" a="1"/>
  <c r="IH981" i="31" s="1"/>
  <c r="Y1058" i="20" a="1"/>
  <c r="Y1058" i="20" s="1"/>
  <c r="Y1061" i="20" s="1" a="1"/>
  <c r="Y1061" i="20" s="1"/>
  <c r="Y1059" i="20" s="1" a="1"/>
  <c r="Y1059" i="20" s="1"/>
  <c r="Y1060" i="20" s="1" a="1"/>
  <c r="Y1060" i="20" s="1"/>
  <c r="FI541" i="20" a="1"/>
  <c r="FI541" i="20" s="1"/>
  <c r="Y1136" i="29" a="1"/>
  <c r="Y1136" i="29" s="1"/>
  <c r="Y1134" i="29" s="1" a="1"/>
  <c r="Y1134" i="29" s="1"/>
  <c r="Y1137" i="29" s="1" a="1"/>
  <c r="Y1137" i="29" s="1"/>
  <c r="Y1135" i="29" s="1" a="1"/>
  <c r="Y1135" i="29" s="1"/>
  <c r="KL674" i="29" a="1"/>
  <c r="KL674" i="29" s="1"/>
  <c r="Z1272" i="30" a="1"/>
  <c r="Z1272" i="30" s="1"/>
  <c r="Z1270" i="30" s="1" a="1"/>
  <c r="Z1270" i="30" s="1"/>
  <c r="Z1273" i="30" s="1" a="1"/>
  <c r="Z1273" i="30" s="1"/>
  <c r="Z1271" i="30" s="1" a="1"/>
  <c r="Z1271" i="30" s="1"/>
  <c r="GY932" i="30" a="1"/>
  <c r="GY932" i="30" s="1"/>
  <c r="Y1120" i="29" a="1"/>
  <c r="Y1120" i="29" s="1"/>
  <c r="Y1118" i="29" s="1" a="1"/>
  <c r="Y1118" i="29" s="1"/>
  <c r="Y1121" i="29" s="1" a="1"/>
  <c r="Y1121" i="29" s="1"/>
  <c r="Y1119" i="29" s="1" a="1"/>
  <c r="Y1119" i="29" s="1"/>
  <c r="JJ646" i="29" a="1"/>
  <c r="JJ646" i="29" s="1"/>
  <c r="X1170" i="31" a="1"/>
  <c r="X1170" i="31" s="1"/>
  <c r="X1173" i="31" s="1" a="1"/>
  <c r="X1173" i="31" s="1"/>
  <c r="X1172" i="31" s="1" a="1"/>
  <c r="X1172" i="31" s="1"/>
  <c r="X1171" i="31" s="1" a="1"/>
  <c r="X1171" i="31" s="1"/>
  <c r="GD747" i="31" a="1"/>
  <c r="GD747" i="31" s="1"/>
  <c r="Z1212" i="29" a="1"/>
  <c r="Z1212" i="29" s="1"/>
  <c r="Z1210" i="29" s="1" a="1"/>
  <c r="Z1210" i="29" s="1"/>
  <c r="Z1213" i="29" s="1" a="1"/>
  <c r="Z1213" i="29" s="1"/>
  <c r="Z1211" i="29" s="1" a="1"/>
  <c r="Z1211" i="29" s="1"/>
  <c r="JJ817" i="29" a="1"/>
  <c r="JJ817" i="29" s="1"/>
  <c r="Y1116" i="29" a="1"/>
  <c r="Y1116" i="29" s="1"/>
  <c r="Y1114" i="29" s="1" a="1"/>
  <c r="Y1114" i="29" s="1"/>
  <c r="Y1117" i="29" s="1" a="1"/>
  <c r="Y1117" i="29" s="1"/>
  <c r="Y1115" i="29" s="1" a="1"/>
  <c r="Y1115" i="29" s="1"/>
  <c r="JC639" i="29" a="1"/>
  <c r="JC639" i="29" s="1"/>
  <c r="Z1196" i="20" a="1"/>
  <c r="Z1196" i="20" s="1"/>
  <c r="Z1194" i="20" s="1" a="1"/>
  <c r="Z1194" i="20" s="1"/>
  <c r="Z1197" i="20" s="1" a="1"/>
  <c r="Z1197" i="20" s="1"/>
  <c r="Z1195" i="20" s="1" a="1"/>
  <c r="Z1195" i="20" s="1"/>
  <c r="IH789" i="20" a="1"/>
  <c r="IH789" i="20" s="1"/>
  <c r="Y1287" i="20" a="1"/>
  <c r="Y1287" i="20" s="1"/>
  <c r="Y1288" i="20" s="1" a="1"/>
  <c r="Y1288" i="20" s="1"/>
  <c r="Y1286" i="20" s="1" a="1"/>
  <c r="Y1286" i="20" s="1"/>
  <c r="Y1289" i="20" s="1" a="1"/>
  <c r="Y1289" i="20" s="1"/>
  <c r="HT960" i="20" a="1"/>
  <c r="HT960" i="20" s="1"/>
  <c r="HT590" i="29" a="1"/>
  <c r="HT590" i="29" s="1"/>
  <c r="Y1047" i="29" a="1"/>
  <c r="Y1047" i="29" s="1"/>
  <c r="Y1048" i="29" s="1" a="1"/>
  <c r="Y1048" i="29" s="1"/>
  <c r="Y1046" i="29" s="1" a="1"/>
  <c r="Y1046" i="29" s="1"/>
  <c r="Y1049" i="29" s="1" a="1"/>
  <c r="Y1049" i="29" s="1"/>
  <c r="EN520" i="29" a="1"/>
  <c r="EN520" i="29" s="1"/>
  <c r="Y1317" i="29" a="1"/>
  <c r="Y1317" i="29" s="1"/>
  <c r="Y1316" i="29" s="1" a="1"/>
  <c r="Y1316" i="29" s="1"/>
  <c r="Y1314" i="29" s="1" a="1"/>
  <c r="Y1314" i="29" s="1"/>
  <c r="Y1315" i="29" s="1" a="1"/>
  <c r="Y1315" i="29" s="1"/>
  <c r="JQ1009" i="29" a="1"/>
  <c r="JQ1009" i="29" s="1"/>
  <c r="Z1178" i="31" a="1"/>
  <c r="Z1178" i="31" s="1"/>
  <c r="Z1181" i="31" s="1" a="1"/>
  <c r="Z1181" i="31" s="1"/>
  <c r="Z1180" i="31" s="1" a="1"/>
  <c r="Z1180" i="31" s="1"/>
  <c r="Z1179" i="31" s="1" a="1"/>
  <c r="Z1179" i="31" s="1"/>
  <c r="HF761" i="31" a="1"/>
  <c r="HF761" i="31" s="1"/>
  <c r="Y1103" i="30" a="1"/>
  <c r="Y1103" i="30" s="1"/>
  <c r="Y1105" i="30" s="1" a="1"/>
  <c r="Y1105" i="30" s="1"/>
  <c r="Y1102" i="30" s="1" a="1"/>
  <c r="Y1102" i="30" s="1"/>
  <c r="Y1104" i="30" s="1" a="1"/>
  <c r="Y1104" i="30" s="1"/>
  <c r="IH618" i="30" a="1"/>
  <c r="IH618" i="30" s="1"/>
  <c r="X1062" i="31" a="1"/>
  <c r="X1062" i="31" s="1"/>
  <c r="X1065" i="31" s="1" a="1"/>
  <c r="X1065" i="31" s="1"/>
  <c r="X1064" i="31" s="1" a="1"/>
  <c r="X1064" i="31" s="1"/>
  <c r="X1063" i="31" s="1" a="1"/>
  <c r="X1063" i="31" s="1"/>
  <c r="FI548" i="31" a="1"/>
  <c r="FI548" i="31" s="1"/>
  <c r="Y1316" i="31" a="1"/>
  <c r="Y1316" i="31" s="1"/>
  <c r="Y1314" i="31" s="1" a="1"/>
  <c r="Y1314" i="31" s="1"/>
  <c r="Y1315" i="31" s="1" a="1"/>
  <c r="Y1315" i="31" s="1"/>
  <c r="Y1317" i="31" s="1" a="1"/>
  <c r="Y1317" i="31" s="1"/>
  <c r="JQ1009" i="31" a="1"/>
  <c r="JQ1009" i="31" s="1"/>
  <c r="Y1101" i="30" a="1"/>
  <c r="Y1101" i="30" s="1"/>
  <c r="Y1099" i="30" s="1" a="1"/>
  <c r="Y1099" i="30" s="1"/>
  <c r="Y1100" i="30" s="1" a="1"/>
  <c r="Y1100" i="30" s="1"/>
  <c r="Y1098" i="30" s="1" a="1"/>
  <c r="Y1098" i="30" s="1"/>
  <c r="IA611" i="30" a="1"/>
  <c r="IA611" i="30" s="1"/>
  <c r="S1102" i="20" a="1"/>
  <c r="S1102" i="20" s="1"/>
  <c r="S1104" i="20" s="1" a="1"/>
  <c r="S1104" i="20" s="1"/>
  <c r="S1103" i="20" s="1" a="1"/>
  <c r="S1103" i="20" s="1"/>
  <c r="S1105" i="20" s="1" a="1"/>
  <c r="S1105" i="20" s="1"/>
  <c r="GR618" i="20" a="1"/>
  <c r="GR618" i="20" s="1"/>
  <c r="V1174" i="31" a="1"/>
  <c r="V1174" i="31" s="1"/>
  <c r="V1177" i="31" s="1" a="1"/>
  <c r="V1177" i="31" s="1"/>
  <c r="V1176" i="31" s="1" a="1"/>
  <c r="V1176" i="31" s="1"/>
  <c r="V1175" i="31" s="1" a="1"/>
  <c r="V1175" i="31" s="1"/>
  <c r="FW754" i="31" a="1"/>
  <c r="FW754" i="31" s="1"/>
  <c r="Y1112" i="29" a="1"/>
  <c r="Y1112" i="29" s="1"/>
  <c r="Y1110" i="29" s="1" a="1"/>
  <c r="Y1110" i="29" s="1"/>
  <c r="Y1113" i="29" s="1" a="1"/>
  <c r="Y1113" i="29" s="1"/>
  <c r="Y1111" i="29" s="1" a="1"/>
  <c r="Y1111" i="29" s="1"/>
  <c r="IV632" i="29" a="1"/>
  <c r="IV632" i="29" s="1"/>
  <c r="Y1204" i="29" a="1"/>
  <c r="Y1204" i="29" s="1"/>
  <c r="Y1202" i="29" s="1" a="1"/>
  <c r="Y1202" i="29" s="1"/>
  <c r="Y1205" i="29" s="1" a="1"/>
  <c r="Y1205" i="29" s="1"/>
  <c r="Y1203" i="29" s="1" a="1"/>
  <c r="Y1203" i="29" s="1"/>
  <c r="IO803" i="29" a="1"/>
  <c r="IO803" i="29" s="1"/>
  <c r="Y1271" i="20" a="1"/>
  <c r="Y1271" i="20" s="1"/>
  <c r="Y1272" i="20" s="1" a="1"/>
  <c r="Y1272" i="20" s="1"/>
  <c r="Y1270" i="20" s="1" a="1"/>
  <c r="Y1270" i="20" s="1"/>
  <c r="Y1273" i="20" s="1" a="1"/>
  <c r="Y1273" i="20" s="1"/>
  <c r="GR932" i="20" a="1"/>
  <c r="GR932" i="20" s="1"/>
  <c r="Y1136" i="30" a="1"/>
  <c r="Y1136" i="30" s="1"/>
  <c r="Y1134" i="30" s="1" a="1"/>
  <c r="Y1134" i="30" s="1"/>
  <c r="Y1137" i="30" s="1" a="1"/>
  <c r="Y1137" i="30" s="1"/>
  <c r="Y1135" i="30" s="1" a="1"/>
  <c r="Y1135" i="30" s="1"/>
  <c r="KL674" i="30" a="1"/>
  <c r="KL674" i="30" s="1"/>
  <c r="Z1220" i="30" a="1"/>
  <c r="Z1220" i="30" s="1"/>
  <c r="Z1218" i="30" s="1" a="1"/>
  <c r="Z1218" i="30" s="1"/>
  <c r="Z1221" i="30" s="1" a="1"/>
  <c r="Z1221" i="30" s="1"/>
  <c r="Z1219" i="30" s="1" a="1"/>
  <c r="Z1219" i="30" s="1"/>
  <c r="JX831" i="30" a="1"/>
  <c r="JX831" i="30" s="1"/>
  <c r="X1176" i="20" a="1"/>
  <c r="X1176" i="20" s="1"/>
  <c r="X1174" i="20" s="1" a="1"/>
  <c r="X1174" i="20" s="1"/>
  <c r="X1177" i="20" s="1" a="1"/>
  <c r="X1177" i="20" s="1"/>
  <c r="X1175" i="20" s="1" a="1"/>
  <c r="X1175" i="20" s="1"/>
  <c r="GK754" i="20" a="1"/>
  <c r="GK754" i="20" s="1"/>
  <c r="X1224" i="31" a="1"/>
  <c r="X1224" i="31" s="1"/>
  <c r="X1222" i="31" s="1" a="1"/>
  <c r="X1222" i="31" s="1"/>
  <c r="X1225" i="31" s="1" a="1"/>
  <c r="X1225" i="31" s="1"/>
  <c r="X1223" i="31" s="1" a="1"/>
  <c r="X1223" i="31" s="1"/>
  <c r="JQ838" i="31" a="1"/>
  <c r="JQ838" i="31" s="1"/>
  <c r="Z1102" i="31" a="1"/>
  <c r="Z1102" i="31" s="1"/>
  <c r="Z1105" i="31" s="1" a="1"/>
  <c r="Z1105" i="31" s="1"/>
  <c r="Z1103" i="31" s="1" a="1"/>
  <c r="Z1103" i="31" s="1"/>
  <c r="Z1104" i="31" s="1" a="1"/>
  <c r="Z1104" i="31" s="1"/>
  <c r="IO618" i="31" a="1"/>
  <c r="IO618" i="31" s="1"/>
  <c r="Z1160" i="29" a="1"/>
  <c r="Z1160" i="29" s="1"/>
  <c r="Z1158" i="29" s="1" a="1"/>
  <c r="Z1158" i="29" s="1"/>
  <c r="Z1161" i="29" s="1" a="1"/>
  <c r="Z1161" i="29" s="1"/>
  <c r="Z1159" i="29" s="1" a="1"/>
  <c r="Z1159" i="29" s="1"/>
  <c r="FW726" i="29" a="1"/>
  <c r="FW726" i="29" s="1"/>
  <c r="X1086" i="31" a="1"/>
  <c r="X1086" i="31" s="1"/>
  <c r="X1089" i="31" s="1" a="1"/>
  <c r="X1089" i="31" s="1"/>
  <c r="X1088" i="31" s="1" a="1"/>
  <c r="X1088" i="31" s="1"/>
  <c r="X1087" i="31" s="1" a="1"/>
  <c r="X1087" i="31" s="1"/>
  <c r="GY590" i="31" a="1"/>
  <c r="GY590" i="31" s="1"/>
  <c r="Y1201" i="30" a="1"/>
  <c r="Y1201" i="30" s="1"/>
  <c r="Y1199" i="30" s="1" a="1"/>
  <c r="Y1199" i="30" s="1"/>
  <c r="Y1200" i="30" s="1" a="1"/>
  <c r="Y1200" i="30" s="1"/>
  <c r="Y1198" i="30" s="1" a="1"/>
  <c r="Y1198" i="30" s="1"/>
  <c r="IH796" i="30" a="1"/>
  <c r="IH796" i="30" s="1"/>
  <c r="Y1150" i="31" a="1"/>
  <c r="Y1150" i="31" s="1"/>
  <c r="Y1153" i="31" s="1" a="1"/>
  <c r="Y1153" i="31" s="1"/>
  <c r="Y1152" i="31" s="1" a="1"/>
  <c r="Y1152" i="31" s="1"/>
  <c r="Y1151" i="31" s="1" a="1"/>
  <c r="Y1151" i="31" s="1"/>
  <c r="FB712" i="31" a="1"/>
  <c r="FB712" i="31" s="1"/>
  <c r="W1094" i="31" a="1"/>
  <c r="W1094" i="31" s="1"/>
  <c r="W1097" i="31" s="1" a="1"/>
  <c r="W1097" i="31" s="1"/>
  <c r="W1095" i="31" s="1" a="1"/>
  <c r="W1095" i="31" s="1"/>
  <c r="W1096" i="31" s="1" a="1"/>
  <c r="W1096" i="31" s="1"/>
  <c r="HF604" i="31" a="1"/>
  <c r="HF604" i="31" s="1"/>
  <c r="Y1321" i="30" a="1"/>
  <c r="Y1321" i="30" s="1"/>
  <c r="Y1320" i="30" s="1" a="1"/>
  <c r="Y1320" i="30" s="1"/>
  <c r="Y1318" i="30" s="1" a="1"/>
  <c r="Y1318" i="30" s="1"/>
  <c r="Y1319" i="30" s="1" a="1"/>
  <c r="Y1319" i="30" s="1"/>
  <c r="JX1016" i="30" a="1"/>
  <c r="JX1016" i="30" s="1"/>
  <c r="X1239" i="31" a="1"/>
  <c r="X1239" i="31" s="1"/>
  <c r="X1240" i="31" s="1" a="1"/>
  <c r="X1240" i="31" s="1"/>
  <c r="X1238" i="31" s="1" a="1"/>
  <c r="X1238" i="31" s="1"/>
  <c r="X1241" i="31" s="1" a="1"/>
  <c r="X1241" i="31" s="1"/>
  <c r="EG876" i="31" a="1"/>
  <c r="EG876" i="31" s="1"/>
  <c r="Y1208" i="29" a="1"/>
  <c r="Y1208" i="29" s="1"/>
  <c r="Y1206" i="29" s="1" a="1"/>
  <c r="Y1206" i="29" s="1"/>
  <c r="Y1209" i="29" s="1" a="1"/>
  <c r="Y1209" i="29" s="1"/>
  <c r="Y1207" i="29" s="1" a="1"/>
  <c r="Y1207" i="29" s="1"/>
  <c r="IV810" i="29" a="1"/>
  <c r="IV810" i="29" s="1"/>
  <c r="Z1260" i="30" a="1"/>
  <c r="Z1260" i="30" s="1"/>
  <c r="Z1258" i="30" s="1" a="1"/>
  <c r="Z1258" i="30" s="1"/>
  <c r="Z1261" i="30" s="1" a="1"/>
  <c r="Z1261" i="30" s="1"/>
  <c r="Z1259" i="30" s="1" a="1"/>
  <c r="Z1259" i="30" s="1"/>
  <c r="GD911" i="30" a="1"/>
  <c r="GD911" i="30" s="1"/>
  <c r="X1152" i="20" a="1"/>
  <c r="X1152" i="20" s="1"/>
  <c r="X1150" i="20" s="1" a="1"/>
  <c r="X1150" i="20" s="1"/>
  <c r="X1153" i="20" s="1" a="1"/>
  <c r="X1153" i="20" s="1"/>
  <c r="X1151" i="20" s="1" a="1"/>
  <c r="X1151" i="20" s="1"/>
  <c r="EU712" i="20" a="1"/>
  <c r="EU712" i="20" s="1"/>
  <c r="Y1276" i="31" a="1"/>
  <c r="Y1276" i="31" s="1"/>
  <c r="Y1274" i="31" s="1" a="1"/>
  <c r="Y1274" i="31" s="1"/>
  <c r="Y1277" i="31" s="1" a="1"/>
  <c r="Y1277" i="31" s="1"/>
  <c r="Y1275" i="31" s="1" a="1"/>
  <c r="Y1275" i="31" s="1"/>
  <c r="GY939" i="31" a="1"/>
  <c r="GY939" i="31" s="1"/>
  <c r="Z1309" i="30" a="1"/>
  <c r="Z1309" i="30" s="1"/>
  <c r="Z1308" i="30" s="1" a="1"/>
  <c r="Z1308" i="30" s="1"/>
  <c r="Z1306" i="30" s="1" a="1"/>
  <c r="Z1306" i="30" s="1"/>
  <c r="Z1307" i="30" s="1" a="1"/>
  <c r="Z1307" i="30" s="1"/>
  <c r="JJ995" i="30" a="1"/>
  <c r="JJ995" i="30" s="1"/>
  <c r="IA597" i="20" a="1"/>
  <c r="IA597" i="20" s="1"/>
  <c r="AB1091" i="20" s="1" a="1"/>
  <c r="AB1091" i="20" s="1"/>
  <c r="AB1093" i="20" s="1" a="1"/>
  <c r="AB1093" i="20" s="1"/>
  <c r="AB1092" i="20" s="1" a="1"/>
  <c r="AB1092" i="20" s="1"/>
  <c r="AB1090" i="20" s="1" a="1"/>
  <c r="AB1090" i="20" s="1"/>
  <c r="JJ632" i="20" a="1"/>
  <c r="JJ632" i="20" s="1"/>
  <c r="AB1112" i="20" s="1" a="1"/>
  <c r="AB1112" i="20" s="1"/>
  <c r="AB1110" i="20" s="1" a="1"/>
  <c r="AB1110" i="20" s="1"/>
  <c r="AB1113" i="20" s="1" a="1"/>
  <c r="AB1113" i="20" s="1"/>
  <c r="AB1111" i="20" s="1" a="1"/>
  <c r="AB1111" i="20" s="1"/>
  <c r="KZ845" i="30" a="1"/>
  <c r="KZ845" i="30" s="1"/>
  <c r="KE831" i="29" a="1"/>
  <c r="KE831" i="29" s="1"/>
  <c r="JC803" i="31" a="1"/>
  <c r="JC803" i="31" s="1"/>
  <c r="GK733" i="30" a="1"/>
  <c r="GK733" i="30" s="1"/>
  <c r="Y1097" i="30" a="1"/>
  <c r="Y1097" i="30" s="1"/>
  <c r="Y1095" i="30" s="1" a="1"/>
  <c r="Y1095" i="30" s="1"/>
  <c r="Y1096" i="30" s="1" a="1"/>
  <c r="Y1096" i="30" s="1"/>
  <c r="Y1094" i="30" s="1" a="1"/>
  <c r="Y1094" i="30" s="1"/>
  <c r="HT604" i="30" a="1"/>
  <c r="HT604" i="30" s="1"/>
  <c r="W1192" i="29" a="1"/>
  <c r="W1192" i="29" s="1"/>
  <c r="W1190" i="29" s="1" a="1"/>
  <c r="W1190" i="29" s="1"/>
  <c r="W1193" i="29" s="1" a="1"/>
  <c r="W1193" i="29" s="1"/>
  <c r="W1191" i="29" s="1" a="1"/>
  <c r="W1191" i="29" s="1"/>
  <c r="HF782" i="29" a="1"/>
  <c r="HF782" i="29" s="1"/>
  <c r="Z1206" i="31" a="1"/>
  <c r="Z1206" i="31" s="1"/>
  <c r="Z1209" i="31" s="1" a="1"/>
  <c r="Z1209" i="31" s="1"/>
  <c r="Z1208" i="31" s="1" a="1"/>
  <c r="Z1208" i="31" s="1"/>
  <c r="Z1207" i="31" s="1" a="1"/>
  <c r="Z1207" i="31" s="1"/>
  <c r="JC810" i="31" a="1"/>
  <c r="JC810" i="31" s="1"/>
  <c r="Y1223" i="20" a="1"/>
  <c r="Y1223" i="20" s="1"/>
  <c r="Y1224" i="20" s="1" a="1"/>
  <c r="Y1224" i="20" s="1"/>
  <c r="Y1222" i="20" s="1" a="1"/>
  <c r="Y1222" i="20" s="1"/>
  <c r="Y1225" i="20" s="1" a="1"/>
  <c r="Y1225" i="20" s="1"/>
  <c r="JX838" i="20" a="1"/>
  <c r="JX838" i="20" s="1"/>
  <c r="Y1140" i="30" a="1"/>
  <c r="Y1140" i="30" s="1"/>
  <c r="Y1138" i="30" s="1" a="1"/>
  <c r="Y1138" i="30" s="1"/>
  <c r="Y1141" i="30" s="1" a="1"/>
  <c r="Y1141" i="30" s="1"/>
  <c r="Y1139" i="30" s="1" a="1"/>
  <c r="Y1139" i="30" s="1"/>
  <c r="KS681" i="30" a="1"/>
  <c r="KS681" i="30" s="1"/>
  <c r="Z1162" i="31" a="1"/>
  <c r="Z1162" i="31" s="1"/>
  <c r="Z1165" i="31" s="1" a="1"/>
  <c r="Z1165" i="31" s="1"/>
  <c r="Z1163" i="31" s="1" a="1"/>
  <c r="Z1163" i="31" s="1"/>
  <c r="Z1164" i="31" s="1" a="1"/>
  <c r="Z1164" i="31" s="1"/>
  <c r="GD733" i="31" a="1"/>
  <c r="GD733" i="31" s="1"/>
  <c r="Z1065" i="30" a="1"/>
  <c r="Z1065" i="30" s="1"/>
  <c r="Z1063" i="30" s="1" a="1"/>
  <c r="Z1063" i="30" s="1"/>
  <c r="Z1064" i="30" s="1" a="1"/>
  <c r="Z1064" i="30" s="1"/>
  <c r="Z1062" i="30" s="1" a="1"/>
  <c r="Z1062" i="30" s="1"/>
  <c r="FW548" i="30" a="1"/>
  <c r="FW548" i="30" s="1"/>
  <c r="X1156" i="20" a="1"/>
  <c r="X1156" i="20" s="1"/>
  <c r="X1154" i="20" s="1" a="1"/>
  <c r="X1154" i="20" s="1"/>
  <c r="X1155" i="20" s="1" a="1"/>
  <c r="X1155" i="20" s="1"/>
  <c r="X1157" i="20" s="1" a="1"/>
  <c r="X1157" i="20" s="1"/>
  <c r="FB719" i="20" a="1"/>
  <c r="FB719" i="20" s="1"/>
  <c r="Y1224" i="29" a="1"/>
  <c r="Y1224" i="29" s="1"/>
  <c r="Y1222" i="29" s="1" a="1"/>
  <c r="Y1222" i="29" s="1"/>
  <c r="Y1225" i="29" s="1" a="1"/>
  <c r="Y1225" i="29" s="1"/>
  <c r="Y1223" i="29" s="1" a="1"/>
  <c r="Y1223" i="29" s="1"/>
  <c r="JX838" i="29" a="1"/>
  <c r="JX838" i="29" s="1"/>
  <c r="Z1124" i="29" a="1"/>
  <c r="Z1124" i="29" s="1"/>
  <c r="Z1122" i="29" s="1" a="1"/>
  <c r="Z1122" i="29" s="1"/>
  <c r="Z1125" i="29" s="1" a="1"/>
  <c r="Z1125" i="29" s="1"/>
  <c r="Z1123" i="29" s="1" a="1"/>
  <c r="Z1123" i="29" s="1"/>
  <c r="JX653" i="29" a="1"/>
  <c r="JX653" i="29" s="1"/>
  <c r="Y1310" i="31" a="1"/>
  <c r="Y1310" i="31" s="1"/>
  <c r="Y1313" i="31" s="1" a="1"/>
  <c r="Y1313" i="31" s="1"/>
  <c r="Y1312" i="31" s="1" a="1"/>
  <c r="Y1312" i="31" s="1"/>
  <c r="Y1311" i="31" s="1" a="1"/>
  <c r="Y1311" i="31" s="1"/>
  <c r="JJ1002" i="31" a="1"/>
  <c r="JJ1002" i="31" s="1"/>
  <c r="Y1166" i="31" a="1"/>
  <c r="Y1166" i="31" s="1"/>
  <c r="Y1169" i="31" s="1" a="1"/>
  <c r="Y1169" i="31" s="1"/>
  <c r="Y1167" i="31" s="1" a="1"/>
  <c r="Y1167" i="31" s="1"/>
  <c r="Y1168" i="31" s="1" a="1"/>
  <c r="Y1168" i="31" s="1"/>
  <c r="GD740" i="31" a="1"/>
  <c r="GD740" i="31" s="1"/>
  <c r="Y1189" i="30" a="1"/>
  <c r="Y1189" i="30" s="1"/>
  <c r="Y1187" i="30" s="1" a="1"/>
  <c r="Y1187" i="30" s="1"/>
  <c r="Y1188" i="30" s="1" a="1"/>
  <c r="Y1188" i="30" s="1"/>
  <c r="Y1186" i="30" s="1" a="1"/>
  <c r="Y1186" i="30" s="1"/>
  <c r="HM775" i="30" a="1"/>
  <c r="HM775" i="30" s="1"/>
  <c r="Y1268" i="30" a="1"/>
  <c r="Y1268" i="30" s="1"/>
  <c r="Y1266" i="30" s="1" a="1"/>
  <c r="Y1266" i="30" s="1"/>
  <c r="Y1269" i="30" s="1" a="1"/>
  <c r="Y1269" i="30" s="1"/>
  <c r="Y1267" i="30" s="1" a="1"/>
  <c r="Y1267" i="30" s="1"/>
  <c r="GK925" i="30" a="1"/>
  <c r="GK925" i="30" s="1"/>
  <c r="Y1188" i="20" a="1"/>
  <c r="Y1188" i="20" s="1"/>
  <c r="Y1186" i="20" s="1" a="1"/>
  <c r="Y1186" i="20" s="1"/>
  <c r="Y1187" i="20" s="1" a="1"/>
  <c r="Y1187" i="20" s="1"/>
  <c r="Y1189" i="20" s="1" a="1"/>
  <c r="Y1189" i="20" s="1"/>
  <c r="HM775" i="20" a="1"/>
  <c r="HM775" i="20" s="1"/>
  <c r="JQ995" i="29" a="1"/>
  <c r="JQ995" i="29" s="1"/>
  <c r="IA775" i="31" a="1"/>
  <c r="IA775" i="31" s="1"/>
  <c r="X1287" i="31" a="1"/>
  <c r="X1287" i="31" s="1"/>
  <c r="X1288" i="31" s="1" a="1"/>
  <c r="X1288" i="31" s="1"/>
  <c r="X1286" i="31" s="1" a="1"/>
  <c r="X1286" i="31" s="1"/>
  <c r="X1289" i="31" s="1" a="1"/>
  <c r="X1289" i="31" s="1"/>
  <c r="HM960" i="31" a="1"/>
  <c r="HM960" i="31" s="1"/>
  <c r="W1228" i="29" a="1"/>
  <c r="W1228" i="29" s="1"/>
  <c r="W1226" i="29" s="1" a="1"/>
  <c r="W1226" i="29" s="1"/>
  <c r="W1229" i="29" s="1" a="1"/>
  <c r="W1229" i="29" s="1"/>
  <c r="W1227" i="29" s="1" a="1"/>
  <c r="W1227" i="29" s="1"/>
  <c r="JQ845" i="29" a="1"/>
  <c r="JQ845" i="29" s="1"/>
  <c r="Y1052" i="20" a="1"/>
  <c r="Y1052" i="20" s="1"/>
  <c r="Y1050" i="20" s="1" a="1"/>
  <c r="Y1050" i="20" s="1"/>
  <c r="Y1053" i="20" s="1" a="1"/>
  <c r="Y1053" i="20" s="1"/>
  <c r="Y1051" i="20" s="1" a="1"/>
  <c r="Y1051" i="20" s="1"/>
  <c r="EU527" i="20" a="1"/>
  <c r="EU527" i="20" s="1"/>
  <c r="Y1193" i="30" a="1"/>
  <c r="Y1193" i="30" s="1"/>
  <c r="Y1191" i="30" s="1" a="1"/>
  <c r="Y1191" i="30" s="1"/>
  <c r="Y1192" i="30" s="1" a="1"/>
  <c r="Y1192" i="30" s="1"/>
  <c r="Y1190" i="30" s="1" a="1"/>
  <c r="Y1190" i="30" s="1"/>
  <c r="HT782" i="30" a="1"/>
  <c r="HT782" i="30" s="1"/>
  <c r="Z1176" i="29" a="1"/>
  <c r="Z1176" i="29" s="1"/>
  <c r="Z1174" i="29" s="1" a="1"/>
  <c r="Z1174" i="29" s="1"/>
  <c r="Z1177" i="29" s="1" a="1"/>
  <c r="Z1177" i="29" s="1"/>
  <c r="Z1175" i="29" s="1" a="1"/>
  <c r="Z1175" i="29" s="1"/>
  <c r="GY754" i="29" a="1"/>
  <c r="GY754" i="29" s="1"/>
  <c r="Y1316" i="20" a="1"/>
  <c r="Y1316" i="20" s="1"/>
  <c r="Y1314" i="20" s="1" a="1"/>
  <c r="Y1314" i="20" s="1"/>
  <c r="Y1317" i="20" s="1" a="1"/>
  <c r="Y1317" i="20" s="1"/>
  <c r="Y1315" i="20" s="1" a="1"/>
  <c r="Y1315" i="20" s="1"/>
  <c r="JQ1009" i="20" a="1"/>
  <c r="JQ1009" i="20" s="1"/>
  <c r="Y1250" i="31" a="1"/>
  <c r="Y1250" i="31" s="1"/>
  <c r="Y1252" i="31" s="1" a="1"/>
  <c r="Y1252" i="31" s="1"/>
  <c r="Y1253" i="31" s="1" a="1"/>
  <c r="Y1253" i="31" s="1"/>
  <c r="Y1251" i="31" s="1" a="1"/>
  <c r="Y1251" i="31" s="1"/>
  <c r="FI897" i="31" a="1"/>
  <c r="FI897" i="31" s="1"/>
  <c r="Y1063" i="29" a="1"/>
  <c r="Y1063" i="29" s="1"/>
  <c r="Y1064" i="29" s="1" a="1"/>
  <c r="Y1064" i="29" s="1"/>
  <c r="Y1062" i="29" s="1" a="1"/>
  <c r="Y1062" i="29" s="1"/>
  <c r="Y1065" i="29" s="1" a="1"/>
  <c r="Y1065" i="29" s="1"/>
  <c r="FP548" i="29" a="1"/>
  <c r="FP548" i="29" s="1"/>
  <c r="Y1243" i="30" a="1"/>
  <c r="Y1243" i="30" s="1"/>
  <c r="Y1244" i="30" s="1" a="1"/>
  <c r="Y1244" i="30" s="1"/>
  <c r="Y1242" i="30" s="1" a="1"/>
  <c r="Y1242" i="30" s="1"/>
  <c r="Y1245" i="30" s="1" a="1"/>
  <c r="Y1245" i="30" s="1"/>
  <c r="EU883" i="30" a="1"/>
  <c r="EU883" i="30" s="1"/>
  <c r="Y1156" i="29" a="1"/>
  <c r="Y1156" i="29" s="1"/>
  <c r="Y1154" i="29" s="1" a="1"/>
  <c r="Y1154" i="29" s="1"/>
  <c r="Y1157" i="29" s="1" a="1"/>
  <c r="Y1157" i="29" s="1"/>
  <c r="Y1155" i="29" s="1" a="1"/>
  <c r="Y1155" i="29" s="1"/>
  <c r="FI719" i="29" a="1"/>
  <c r="FI719" i="29" s="1"/>
  <c r="Z1148" i="20" a="1"/>
  <c r="Z1148" i="20" s="1"/>
  <c r="Z1146" i="20" s="1" a="1"/>
  <c r="Z1146" i="20" s="1"/>
  <c r="Z1149" i="20" s="1" a="1"/>
  <c r="Z1149" i="20" s="1"/>
  <c r="Z1147" i="20" s="1" a="1"/>
  <c r="Z1147" i="20" s="1"/>
  <c r="FB705" i="20" a="1"/>
  <c r="FB705" i="20" s="1"/>
  <c r="Y1098" i="20" a="1"/>
  <c r="Y1098" i="20" s="1"/>
  <c r="Y1101" i="20" s="1" a="1"/>
  <c r="Y1101" i="20" s="1"/>
  <c r="Y1100" i="20" s="1" a="1"/>
  <c r="Y1100" i="20" s="1"/>
  <c r="Y1099" i="20" s="1" a="1"/>
  <c r="Y1099" i="20" s="1"/>
  <c r="IA611" i="20" a="1"/>
  <c r="IA611" i="20" s="1"/>
  <c r="Y1085" i="30" a="1"/>
  <c r="Y1085" i="30" s="1"/>
  <c r="Y1083" i="30" s="1" a="1"/>
  <c r="Y1083" i="30" s="1"/>
  <c r="Y1084" i="30" s="1" a="1"/>
  <c r="Y1084" i="30" s="1"/>
  <c r="Y1082" i="30" s="1" a="1"/>
  <c r="Y1082" i="30" s="1"/>
  <c r="GY583" i="30" a="1"/>
  <c r="GY583" i="30" s="1"/>
  <c r="Y1124" i="30" a="1"/>
  <c r="Y1124" i="30" s="1"/>
  <c r="Y1122" i="30" s="1" a="1"/>
  <c r="Y1122" i="30" s="1"/>
  <c r="Y1125" i="30" s="1" a="1"/>
  <c r="Y1125" i="30" s="1"/>
  <c r="Y1123" i="30" s="1" a="1"/>
  <c r="Y1123" i="30" s="1"/>
  <c r="JQ653" i="30" a="1"/>
  <c r="JQ653" i="30" s="1"/>
  <c r="X1288" i="30" a="1"/>
  <c r="X1288" i="30" s="1"/>
  <c r="X1286" i="30" s="1" a="1"/>
  <c r="X1286" i="30" s="1"/>
  <c r="X1289" i="30" s="1" a="1"/>
  <c r="X1289" i="30" s="1"/>
  <c r="X1287" i="30" s="1" a="1"/>
  <c r="X1287" i="30" s="1"/>
  <c r="HM960" i="30" a="1"/>
  <c r="HM960" i="30" s="1"/>
  <c r="W1128" i="30" a="1"/>
  <c r="W1128" i="30" s="1"/>
  <c r="W1126" i="30" s="1" a="1"/>
  <c r="W1126" i="30" s="1"/>
  <c r="W1129" i="30" s="1" a="1"/>
  <c r="W1129" i="30" s="1"/>
  <c r="W1127" i="30" s="1" a="1"/>
  <c r="W1127" i="30" s="1"/>
  <c r="JJ660" i="30" a="1"/>
  <c r="JJ660" i="30" s="1"/>
  <c r="S1138" i="29" a="1"/>
  <c r="S1138" i="29" s="1"/>
  <c r="S1140" i="29" s="1" a="1"/>
  <c r="S1140" i="29" s="1"/>
  <c r="S1141" i="29" s="1" a="1"/>
  <c r="S1141" i="29" s="1"/>
  <c r="JC681" i="29" a="1"/>
  <c r="Y1152" i="30" a="1"/>
  <c r="Y1152" i="30" s="1"/>
  <c r="Y1150" i="30" s="1" a="1"/>
  <c r="Y1150" i="30" s="1"/>
  <c r="Y1153" i="30" s="1" a="1"/>
  <c r="Y1153" i="30" s="1"/>
  <c r="Y1151" i="30" s="1" a="1"/>
  <c r="Y1151" i="30" s="1"/>
  <c r="FB712" i="30" a="1"/>
  <c r="Z1073" i="30" a="1"/>
  <c r="Z1073" i="30" s="1"/>
  <c r="Z1071" i="30" s="1" a="1"/>
  <c r="Z1071" i="30" s="1"/>
  <c r="Z1072" i="30" s="1" a="1"/>
  <c r="Z1072" i="30" s="1"/>
  <c r="Z1070" i="30" s="1" a="1"/>
  <c r="Z1070" i="30" s="1"/>
  <c r="GK562" i="30" a="1"/>
  <c r="GK562" i="30" s="1"/>
  <c r="Z1061" i="30" a="1"/>
  <c r="Z1061" i="30" s="1"/>
  <c r="Z1059" i="30" s="1" a="1"/>
  <c r="Z1059" i="30" s="1"/>
  <c r="Z1060" i="30" s="1" a="1"/>
  <c r="Z1060" i="30" s="1"/>
  <c r="Z1058" i="30" s="1" a="1"/>
  <c r="Z1058" i="30" s="1"/>
  <c r="FP541" i="30" a="1"/>
  <c r="FP541" i="30" s="1"/>
  <c r="Z1283" i="29" a="1"/>
  <c r="Z1283" i="29" s="1"/>
  <c r="Z1284" i="29" s="1" a="1"/>
  <c r="Z1284" i="29" s="1"/>
  <c r="Z1282" i="29" s="1" a="1"/>
  <c r="Z1282" i="29" s="1"/>
  <c r="Z1285" i="29" s="1" a="1"/>
  <c r="Z1285" i="29" s="1"/>
  <c r="HT953" i="29" a="1"/>
  <c r="HT953" i="29" s="1"/>
  <c r="Y1283" i="20" a="1"/>
  <c r="Y1283" i="20" s="1"/>
  <c r="Y1284" i="20" s="1" a="1"/>
  <c r="Y1284" i="20" s="1"/>
  <c r="Y1282" i="20" s="1" a="1"/>
  <c r="Y1282" i="20" s="1"/>
  <c r="Y1285" i="20" s="1" a="1"/>
  <c r="Y1285" i="20" s="1"/>
  <c r="HM953" i="20" a="1"/>
  <c r="HM953" i="20" s="1"/>
  <c r="X1135" i="31" a="1"/>
  <c r="X1135" i="31" s="1"/>
  <c r="X1136" i="31" s="1" a="1"/>
  <c r="X1136" i="31" s="1"/>
  <c r="X1134" i="31" s="1" a="1"/>
  <c r="X1134" i="31" s="1"/>
  <c r="X1137" i="31" s="1" a="1"/>
  <c r="X1137" i="31" s="1"/>
  <c r="KE674" i="31" a="1"/>
  <c r="KE674" i="31" s="1"/>
  <c r="Y1110" i="30" a="1"/>
  <c r="Y1110" i="30" s="1"/>
  <c r="Y1113" i="30" s="1" a="1"/>
  <c r="Y1113" i="30" s="1"/>
  <c r="Y1112" i="30" s="1" a="1"/>
  <c r="Y1112" i="30" s="1"/>
  <c r="Y1111" i="30" s="1" a="1"/>
  <c r="Y1111" i="30" s="1"/>
  <c r="IV632" i="30" a="1"/>
  <c r="IV632" i="30" s="1"/>
  <c r="Z1160" i="20" a="1"/>
  <c r="Z1160" i="20" s="1"/>
  <c r="Z1158" i="20" s="1" a="1"/>
  <c r="Z1158" i="20" s="1"/>
  <c r="Z1159" i="20" s="1" a="1"/>
  <c r="Z1159" i="20" s="1"/>
  <c r="Z1161" i="20" s="1" a="1"/>
  <c r="Z1161" i="20" s="1"/>
  <c r="FW726" i="20" a="1"/>
  <c r="FW726" i="20" s="1"/>
  <c r="W1204" i="20" a="1"/>
  <c r="W1204" i="20" s="1"/>
  <c r="W1202" i="20" s="1" a="1"/>
  <c r="W1202" i="20" s="1"/>
  <c r="W1205" i="20" s="1" a="1"/>
  <c r="W1205" i="20" s="1"/>
  <c r="W1203" i="20" s="1" a="1"/>
  <c r="W1203" i="20" s="1"/>
  <c r="IA803" i="20" a="1"/>
  <c r="IA803" i="20" s="1"/>
  <c r="LG1037" i="29" a="1"/>
  <c r="LG1037" i="29" s="1"/>
  <c r="AB1331" i="29" s="1" a="1"/>
  <c r="AB1331" i="29" s="1"/>
  <c r="AB1330" i="29" s="1" a="1"/>
  <c r="AB1330" i="29" s="1"/>
  <c r="AB1333" i="29" s="1" a="1"/>
  <c r="AB1333" i="29" s="1"/>
  <c r="AB1332" i="29" s="1" a="1"/>
  <c r="AB1332" i="29" s="1"/>
  <c r="Z1172" i="29" a="1"/>
  <c r="Z1172" i="29" s="1"/>
  <c r="Z1170" i="29" s="1" a="1"/>
  <c r="Z1170" i="29" s="1"/>
  <c r="Z1173" i="29" s="1" a="1"/>
  <c r="Z1173" i="29" s="1"/>
  <c r="Z1171" i="29" s="1" a="1"/>
  <c r="Z1171" i="29" s="1"/>
  <c r="GR747" i="29" a="1"/>
  <c r="GR747" i="29" s="1"/>
  <c r="W1066" i="31" a="1"/>
  <c r="W1066" i="31" s="1"/>
  <c r="W1069" i="31" s="1" a="1"/>
  <c r="W1069" i="31" s="1"/>
  <c r="W1068" i="31" s="1" a="1"/>
  <c r="W1068" i="31" s="1"/>
  <c r="W1067" i="31" s="1" a="1"/>
  <c r="W1067" i="31" s="1"/>
  <c r="FI555" i="31" a="1"/>
  <c r="FI555" i="31" s="1"/>
  <c r="Z1279" i="31" a="1"/>
  <c r="Z1279" i="31" s="1"/>
  <c r="Z1280" i="31" s="1" a="1"/>
  <c r="Z1280" i="31" s="1"/>
  <c r="Z1278" i="31" s="1" a="1"/>
  <c r="Z1278" i="31" s="1"/>
  <c r="Z1281" i="31" s="1" a="1"/>
  <c r="Z1281" i="31" s="1"/>
  <c r="HM946" i="31" a="1"/>
  <c r="HM946" i="31" s="1"/>
  <c r="Z1263" i="29" a="1"/>
  <c r="Z1263" i="29" s="1"/>
  <c r="Z1264" i="29" s="1" a="1"/>
  <c r="Z1264" i="29" s="1"/>
  <c r="Z1262" i="29" s="1" a="1"/>
  <c r="Z1262" i="29" s="1"/>
  <c r="Z1265" i="29" s="1" a="1"/>
  <c r="Z1265" i="29" s="1"/>
  <c r="GK918" i="29" a="1"/>
  <c r="GK918" i="29" s="1"/>
  <c r="Y1083" i="29" a="1"/>
  <c r="Y1083" i="29" s="1"/>
  <c r="Y1084" i="29" s="1" a="1"/>
  <c r="Y1084" i="29" s="1"/>
  <c r="Y1082" i="29" s="1" a="1"/>
  <c r="Y1082" i="29" s="1"/>
  <c r="Y1085" i="29" s="1" a="1"/>
  <c r="Y1085" i="29" s="1"/>
  <c r="GY583" i="29" a="1"/>
  <c r="GY583" i="29" s="1"/>
  <c r="X1106" i="31" a="1"/>
  <c r="X1106" i="31" s="1"/>
  <c r="X1107" i="31" s="1" a="1"/>
  <c r="X1107" i="31" s="1"/>
  <c r="X1109" i="31" s="1" a="1"/>
  <c r="X1109" i="31" s="1"/>
  <c r="X1108" i="31" s="1" a="1"/>
  <c r="X1108" i="31" s="1"/>
  <c r="IH988" i="20"/>
  <c r="Z1240" i="29" a="1"/>
  <c r="Z1240" i="29" s="1"/>
  <c r="Z1238" i="29" s="1" a="1"/>
  <c r="Z1238" i="29" s="1"/>
  <c r="Z1241" i="29" s="1" a="1"/>
  <c r="Z1241" i="29" s="1"/>
  <c r="Z1239" i="29" s="1" a="1"/>
  <c r="Z1239" i="29" s="1"/>
  <c r="EU876" i="29" a="1"/>
  <c r="EU876" i="29" s="1"/>
  <c r="Z1244" i="29" a="1"/>
  <c r="Z1244" i="29" s="1"/>
  <c r="Z1242" i="29" s="1" a="1"/>
  <c r="Z1242" i="29" s="1"/>
  <c r="Z1245" i="29" s="1" a="1"/>
  <c r="Z1245" i="29" s="1"/>
  <c r="Z1243" i="29" s="1" a="1"/>
  <c r="Z1243" i="29" s="1"/>
  <c r="FB883" i="29" a="1"/>
  <c r="FB883" i="29" s="1"/>
  <c r="T1255" i="29" a="1"/>
  <c r="T1255" i="29" s="1"/>
  <c r="T1254" i="29" s="1" a="1"/>
  <c r="T1254" i="29" s="1"/>
  <c r="T1278" i="30" s="1" a="1"/>
  <c r="T1278" i="30" s="1"/>
  <c r="T1279" i="30" s="1" a="1"/>
  <c r="T1279" i="30" s="1"/>
  <c r="T1280" i="30" s="1" a="1"/>
  <c r="T1280" i="30" s="1"/>
  <c r="T1281" i="30" s="1" a="1"/>
  <c r="T1281" i="30" s="1"/>
  <c r="EG904" i="29" a="1"/>
  <c r="GY569" i="20" a="1"/>
  <c r="GY569" i="20" s="1"/>
  <c r="AB1076" i="20" s="1" a="1"/>
  <c r="AB1076" i="20" s="1"/>
  <c r="AB1074" i="20" s="1" a="1"/>
  <c r="AB1074" i="20" s="1"/>
  <c r="AB1077" i="20" s="1" a="1"/>
  <c r="AB1077" i="20" s="1"/>
  <c r="AB1075" i="20" s="1" a="1"/>
  <c r="AB1075" i="20" s="1"/>
  <c r="KE831" i="31" a="1"/>
  <c r="KE831" i="31" s="1"/>
  <c r="AB1220" i="31" s="1" a="1"/>
  <c r="AB1220" i="31" s="1"/>
  <c r="AB1218" i="31" s="1" a="1"/>
  <c r="AB1218" i="31" s="1"/>
  <c r="AB1221" i="31" s="1" a="1"/>
  <c r="AB1221" i="31" s="1"/>
  <c r="AB1219" i="31" s="1" a="1"/>
  <c r="AB1219" i="31" s="1"/>
  <c r="HT768" i="30" a="1"/>
  <c r="HT768" i="30" s="1"/>
  <c r="AB1185" i="30" s="1" a="1"/>
  <c r="AB1185" i="30" s="1"/>
  <c r="AB1183" i="30" s="1" a="1"/>
  <c r="AB1183" i="30" s="1"/>
  <c r="AB1184" i="30" s="1" a="1"/>
  <c r="AB1184" i="30" s="1"/>
  <c r="AB1182" i="30" s="1" a="1"/>
  <c r="AB1182" i="30" s="1"/>
  <c r="IH960" i="29" a="1"/>
  <c r="IH960" i="29" s="1"/>
  <c r="AB1287" i="29" s="1" a="1"/>
  <c r="AB1287" i="29" s="1"/>
  <c r="IO789" i="31" a="1"/>
  <c r="IO789" i="31" s="1"/>
  <c r="Y1325" i="30" a="1"/>
  <c r="Y1325" i="30" s="1"/>
  <c r="Y1324" i="30" s="1" a="1"/>
  <c r="Y1324" i="30" s="1"/>
  <c r="Y1322" i="30" s="1" a="1"/>
  <c r="Y1322" i="30" s="1"/>
  <c r="Y1323" i="30" s="1" a="1"/>
  <c r="Y1323" i="30" s="1"/>
  <c r="KE1023" i="30" a="1"/>
  <c r="KE1023" i="30" s="1"/>
  <c r="IA946" i="30" a="1"/>
  <c r="IV611" i="31" a="1"/>
  <c r="JJ981" i="30" a="1"/>
  <c r="FW534" i="20" a="1"/>
  <c r="K166" i="49" a="1"/>
  <c r="LU1037" i="30" a="1"/>
  <c r="JQ632" i="20" a="1"/>
  <c r="JX632" i="31" a="1"/>
  <c r="IV967" i="31" a="1"/>
  <c r="IO782" i="31" a="1"/>
  <c r="GD897" i="29"/>
  <c r="AC1251" i="29" s="1" a="1"/>
  <c r="AC1251" i="29" s="1"/>
  <c r="AC1252" i="29" s="1" a="1"/>
  <c r="AC1252" i="29" s="1"/>
  <c r="AC1250" i="29" s="1" a="1"/>
  <c r="AC1250" i="29" s="1"/>
  <c r="AC1253" i="29" s="1" a="1"/>
  <c r="AC1253" i="29" s="1"/>
  <c r="GY918" i="31" a="1"/>
  <c r="KS1016" i="31" a="1"/>
  <c r="FP705" i="31" a="1"/>
  <c r="FP876" i="30" a="1"/>
  <c r="HT583" i="20" a="1"/>
  <c r="IH953" i="31" a="1"/>
  <c r="KZ838" i="30" a="1"/>
  <c r="GD534" i="30" a="1"/>
  <c r="FI876" i="20" a="1"/>
  <c r="FP520" i="31" l="1" a="1"/>
  <c r="JX1002" i="29" a="1"/>
  <c r="JX1002" i="29" s="1"/>
  <c r="AB1313" i="29" s="1" a="1"/>
  <c r="AB1313" i="29" s="1"/>
  <c r="AB1312" i="29" s="1" a="1"/>
  <c r="AB1312" i="29" s="1"/>
  <c r="AB1310" i="29" s="1" a="1"/>
  <c r="AB1310" i="29" s="1"/>
  <c r="AB1311" i="29" s="1" a="1"/>
  <c r="AB1311" i="29" s="1"/>
  <c r="LN1037" i="20" a="1"/>
  <c r="IV967" i="30" a="1"/>
  <c r="KS660" i="29" a="1"/>
  <c r="KS660" i="29" s="1"/>
  <c r="AC1128" i="29" s="1" a="1"/>
  <c r="AC1128" i="29" s="1"/>
  <c r="AC1126" i="29" s="1" a="1"/>
  <c r="AC1126" i="29" s="1"/>
  <c r="AC1129" i="29" s="1" a="1"/>
  <c r="AC1129" i="29" s="1"/>
  <c r="AC1127" i="29" s="1" a="1"/>
  <c r="AC1127" i="29" s="1"/>
  <c r="Z1114" i="31" a="1"/>
  <c r="Z1114" i="31" s="1"/>
  <c r="Z1117" i="31" s="1" a="1"/>
  <c r="Z1117" i="31" s="1"/>
  <c r="Z1115" i="31" s="1" a="1"/>
  <c r="Z1115" i="31" s="1"/>
  <c r="Z1116" i="31" s="1" a="1"/>
  <c r="Z1116" i="31" s="1"/>
  <c r="JJ639" i="31" a="1"/>
  <c r="JC796" i="29" a="1"/>
  <c r="JC796" i="29" s="1"/>
  <c r="AC1200" i="29" s="1" a="1"/>
  <c r="AC1200" i="29" s="1"/>
  <c r="AC1198" i="29" s="1" a="1"/>
  <c r="AC1198" i="29" s="1"/>
  <c r="AC1201" i="29" s="1" a="1"/>
  <c r="AC1201" i="29" s="1"/>
  <c r="AC1199" i="29" s="1" a="1"/>
  <c r="AC1199" i="29" s="1"/>
  <c r="Z1081" i="30" a="1"/>
  <c r="Z1081" i="30" s="1"/>
  <c r="Z1079" i="30" s="1" a="1"/>
  <c r="Z1079" i="30" s="1"/>
  <c r="Z1080" i="30" s="1" a="1"/>
  <c r="Z1080" i="30" s="1"/>
  <c r="Z1078" i="30" s="1" a="1"/>
  <c r="Z1078" i="30" s="1"/>
  <c r="GY576" i="30" a="1"/>
  <c r="JJ625" i="20" a="1"/>
  <c r="Z1247" i="31" a="1"/>
  <c r="Z1247" i="31" s="1"/>
  <c r="Z1248" i="31" s="1" a="1"/>
  <c r="Z1248" i="31" s="1"/>
  <c r="Z1246" i="31" s="1" a="1"/>
  <c r="Z1246" i="31" s="1"/>
  <c r="Z1249" i="31" s="1" a="1"/>
  <c r="Z1249" i="31" s="1"/>
  <c r="FI890" i="31" a="1"/>
  <c r="FI890" i="31" s="1"/>
  <c r="HM576" i="31" a="1"/>
  <c r="HM576" i="31" s="1"/>
  <c r="AC1078" i="31" s="1" a="1"/>
  <c r="AC1078" i="31" s="1"/>
  <c r="AC1081" i="31" s="1" a="1"/>
  <c r="AC1081" i="31" s="1"/>
  <c r="AC1080" i="31" s="1" a="1"/>
  <c r="AC1080" i="31" s="1"/>
  <c r="AC1079" i="31" s="1" a="1"/>
  <c r="AC1079" i="31" s="1"/>
  <c r="Z1136" i="20" a="1"/>
  <c r="Z1136" i="20" s="1"/>
  <c r="Z1134" i="20" s="1" a="1"/>
  <c r="Z1134" i="20" s="1"/>
  <c r="Z1135" i="20" s="1" a="1"/>
  <c r="Z1135" i="20" s="1"/>
  <c r="Z1137" i="20" s="1" a="1"/>
  <c r="Z1137" i="20" s="1"/>
  <c r="KS674" i="20" a="1"/>
  <c r="KS674" i="20" s="1"/>
  <c r="GY562" i="31" a="1"/>
  <c r="GY562" i="31" s="1"/>
  <c r="AC1070" i="31" s="1" a="1"/>
  <c r="AC1070" i="31" s="1"/>
  <c r="AC1073" i="31" s="1" a="1"/>
  <c r="AC1073" i="31" s="1"/>
  <c r="AC1072" i="31" s="1" a="1"/>
  <c r="AC1072" i="31" s="1"/>
  <c r="AC1071" i="31" s="1" a="1"/>
  <c r="AC1071" i="31" s="1"/>
  <c r="IH946" i="29" a="1"/>
  <c r="IH946" i="29" s="1"/>
  <c r="AD1279" i="29" s="1" a="1"/>
  <c r="AD1279" i="29" s="1"/>
  <c r="AD1280" i="29" s="1" a="1"/>
  <c r="AD1280" i="29" s="1"/>
  <c r="AD1278" i="29" s="1" a="1"/>
  <c r="AD1278" i="29" s="1"/>
  <c r="AD1281" i="29" s="1" a="1"/>
  <c r="AD1281" i="29" s="1"/>
  <c r="Z1093" i="29" a="1"/>
  <c r="Z1093" i="29" s="1"/>
  <c r="Z1090" i="29" s="1" a="1"/>
  <c r="Z1090" i="29" s="1"/>
  <c r="Z1092" i="29" s="1" a="1"/>
  <c r="Z1092" i="29" s="1"/>
  <c r="Z1091" i="29" s="1" a="1"/>
  <c r="Z1091" i="29" s="1"/>
  <c r="HT597" i="29" a="1"/>
  <c r="HT597" i="29" s="1"/>
  <c r="IH775" i="29" a="1"/>
  <c r="IH775" i="29" s="1"/>
  <c r="AC1186" i="29" s="1" a="1"/>
  <c r="AC1186" i="29" s="1"/>
  <c r="AC1189" i="29" s="1" a="1"/>
  <c r="AC1189" i="29" s="1"/>
  <c r="AC1188" i="29" s="1" a="1"/>
  <c r="AC1188" i="29" s="1"/>
  <c r="AC1187" i="29" s="1" a="1"/>
  <c r="AC1187" i="29" s="1"/>
  <c r="Y1177" i="30" a="1"/>
  <c r="Y1177" i="30" s="1"/>
  <c r="Y1175" i="30" s="1" a="1"/>
  <c r="Y1175" i="30" s="1"/>
  <c r="Y1176" i="30" s="1" a="1"/>
  <c r="Y1176" i="30" s="1"/>
  <c r="Y1174" i="30" s="1" a="1"/>
  <c r="Y1174" i="30" s="1"/>
  <c r="GR754" i="30" a="1"/>
  <c r="GR754" i="30" s="1"/>
  <c r="JQ988" i="30" a="1"/>
  <c r="JQ988" i="30" s="1"/>
  <c r="AC1304" i="30" s="1" a="1"/>
  <c r="AC1304" i="30" s="1"/>
  <c r="AC1302" i="30" s="1" a="1"/>
  <c r="AC1302" i="30" s="1"/>
  <c r="AC1305" i="30" s="1" a="1"/>
  <c r="AC1305" i="30" s="1"/>
  <c r="AC1303" i="30" s="1" a="1"/>
  <c r="AC1303" i="30" s="1"/>
  <c r="Z1160" i="30" a="1"/>
  <c r="Z1160" i="30" s="1"/>
  <c r="Z1158" i="30" s="1" a="1"/>
  <c r="Z1158" i="30" s="1"/>
  <c r="Z1159" i="30" s="1" a="1"/>
  <c r="Z1159" i="30" s="1"/>
  <c r="Z1161" i="30" s="1" a="1"/>
  <c r="Z1161" i="30" s="1"/>
  <c r="FW726" i="30" a="1"/>
  <c r="LN1037" i="31" a="1"/>
  <c r="LN1037" i="31" s="1"/>
  <c r="AC1332" i="31" s="1" a="1"/>
  <c r="AC1332" i="31" s="1"/>
  <c r="AC1330" i="31" s="1" a="1"/>
  <c r="AC1330" i="31" s="1"/>
  <c r="AC1333" i="31" s="1" a="1"/>
  <c r="AC1333" i="31" s="1"/>
  <c r="AC1331" i="31" s="1" a="1"/>
  <c r="AC1331" i="31" s="1"/>
  <c r="Z1267" i="20" a="1"/>
  <c r="Z1267" i="20" s="1"/>
  <c r="Z1268" i="20" s="1" a="1"/>
  <c r="Z1268" i="20" s="1"/>
  <c r="Z1266" i="20" s="1" a="1"/>
  <c r="Z1266" i="20" s="1"/>
  <c r="Z1269" i="20" s="1" a="1"/>
  <c r="Z1269" i="20" s="1"/>
  <c r="GR925" i="20" a="1"/>
  <c r="Z1171" i="30" a="1"/>
  <c r="Z1171" i="30" s="1"/>
  <c r="Z1172" i="30" s="1" a="1"/>
  <c r="Z1172" i="30" s="1"/>
  <c r="Z1170" i="30" s="1" a="1"/>
  <c r="Z1170" i="30" s="1"/>
  <c r="Z1173" i="30" s="1" a="1"/>
  <c r="Z1173" i="30" s="1"/>
  <c r="GR747" i="30" a="1"/>
  <c r="GR747" i="30" s="1"/>
  <c r="Y1202" i="30" a="1"/>
  <c r="Y1202" i="30" s="1"/>
  <c r="Y1205" i="30" s="1" a="1"/>
  <c r="Y1205" i="30" s="1"/>
  <c r="Y1204" i="30" s="1" a="1"/>
  <c r="Y1204" i="30" s="1"/>
  <c r="Y1203" i="30" s="1" a="1"/>
  <c r="Y1203" i="30" s="1"/>
  <c r="IO803" i="30" a="1"/>
  <c r="IO803" i="30" s="1"/>
  <c r="FW534" i="29" a="1"/>
  <c r="FW534" i="29" s="1"/>
  <c r="AC1055" i="29" s="1" a="1"/>
  <c r="AC1055" i="29" s="1"/>
  <c r="AC1056" i="29" s="1" a="1"/>
  <c r="AC1056" i="29" s="1"/>
  <c r="AC1054" i="29" s="1" a="1"/>
  <c r="AC1054" i="29" s="1"/>
  <c r="JJ625" i="30" a="1"/>
  <c r="JQ988" i="31" a="1"/>
  <c r="KZ845" i="20" a="1"/>
  <c r="KZ845" i="20" s="1"/>
  <c r="AC1227" i="20" s="1" a="1"/>
  <c r="AC1227" i="20" s="1"/>
  <c r="AB1077" i="30" a="1"/>
  <c r="AB1077" i="30" s="1"/>
  <c r="AB1075" i="30" s="1" a="1"/>
  <c r="AB1075" i="30" s="1"/>
  <c r="AB1076" i="30" s="1" a="1"/>
  <c r="AB1076" i="30" s="1"/>
  <c r="AB1074" i="30" s="1" a="1"/>
  <c r="AB1074" i="30" s="1"/>
  <c r="KS1016" i="29" a="1"/>
  <c r="KS1016" i="29" s="1"/>
  <c r="AC1321" i="29" s="1" a="1"/>
  <c r="AC1321" i="29" s="1"/>
  <c r="AC1320" i="29" s="1" a="1"/>
  <c r="AC1320" i="29" s="1"/>
  <c r="AC1318" i="29" s="1" a="1"/>
  <c r="AC1318" i="29" s="1"/>
  <c r="AC1319" i="29" s="1" a="1"/>
  <c r="AC1319" i="29" s="1"/>
  <c r="IA590" i="30" a="1"/>
  <c r="FB541" i="31"/>
  <c r="FI541" i="31" s="1" a="1"/>
  <c r="Y1061" i="31" a="1"/>
  <c r="Y1061" i="31" s="1"/>
  <c r="Y1059" i="31" s="1" a="1"/>
  <c r="Y1059" i="31" s="1"/>
  <c r="Y1060" i="31" s="1" a="1"/>
  <c r="Y1060" i="31" s="1"/>
  <c r="Y1058" i="31" s="1" a="1"/>
  <c r="Y1058" i="31" s="1"/>
  <c r="Z1154" i="31" a="1"/>
  <c r="Z1154" i="31" s="1"/>
  <c r="Z1157" i="31" s="1" a="1"/>
  <c r="Z1157" i="31" s="1"/>
  <c r="Z1156" i="31" s="1" a="1"/>
  <c r="Z1156" i="31" s="1"/>
  <c r="Z1155" i="31" s="1" a="1"/>
  <c r="Z1155" i="31" s="1"/>
  <c r="FP719" i="31" a="1"/>
  <c r="FP719" i="31" s="1"/>
  <c r="GR911" i="29" a="1"/>
  <c r="Z1114" i="30" a="1"/>
  <c r="Z1114" i="30" s="1"/>
  <c r="Z1117" i="30" s="1" a="1"/>
  <c r="Z1117" i="30" s="1"/>
  <c r="Z1115" i="30" s="1" a="1"/>
  <c r="Z1115" i="30" s="1"/>
  <c r="Z1116" i="30" s="1" a="1"/>
  <c r="Z1116" i="30" s="1"/>
  <c r="JJ639" i="30" a="1"/>
  <c r="JJ639" i="30" s="1"/>
  <c r="FI520" i="20" a="1"/>
  <c r="FI520" i="20" s="1"/>
  <c r="AC1048" i="20" s="1" a="1"/>
  <c r="AC1048" i="20" s="1"/>
  <c r="AC1049" i="20" s="1" a="1"/>
  <c r="AC1049" i="20" s="1"/>
  <c r="AC1047" i="20" s="1" a="1"/>
  <c r="AC1047" i="20" s="1"/>
  <c r="AC1046" i="20" s="1" a="1"/>
  <c r="AC1046" i="20" s="1"/>
  <c r="FW747" i="20"/>
  <c r="GD747" i="20" s="1" a="1"/>
  <c r="X1172" i="20" a="1"/>
  <c r="X1172" i="20" s="1"/>
  <c r="X1170" i="20" s="1" a="1"/>
  <c r="X1170" i="20" s="1"/>
  <c r="X1171" i="20" s="1" a="1"/>
  <c r="X1171" i="20" s="1"/>
  <c r="X1173" i="20" s="1" a="1"/>
  <c r="X1173" i="20" s="1"/>
  <c r="Y1049" i="30" a="1"/>
  <c r="Y1049" i="30" s="1"/>
  <c r="Y1047" i="30" s="1" a="1"/>
  <c r="Y1047" i="30" s="1"/>
  <c r="Y1048" i="30" s="1" a="1"/>
  <c r="Y1048" i="30" s="1"/>
  <c r="Y1046" i="30" s="1" a="1"/>
  <c r="Y1046" i="30" s="1"/>
  <c r="EN520" i="30" a="1"/>
  <c r="EN520" i="30" s="1"/>
  <c r="Z1152" i="29" a="1"/>
  <c r="Z1152" i="29" s="1"/>
  <c r="Z1150" i="29" s="1" a="1"/>
  <c r="Z1150" i="29" s="1"/>
  <c r="Z1153" i="29" s="1" a="1"/>
  <c r="Z1153" i="29" s="1"/>
  <c r="Z1151" i="29" s="1" a="1"/>
  <c r="Z1151" i="29" s="1"/>
  <c r="FI712" i="29" a="1"/>
  <c r="FI712" i="29" s="1"/>
  <c r="KS1016" i="20" a="1"/>
  <c r="KS1016" i="20" s="1"/>
  <c r="AC1319" i="20" s="1" a="1"/>
  <c r="AC1319" i="20" s="1"/>
  <c r="AC1320" i="20" s="1" a="1"/>
  <c r="AC1320" i="20" s="1"/>
  <c r="AC1318" i="20" s="1" a="1"/>
  <c r="AC1318" i="20" s="1"/>
  <c r="AC1321" i="20" s="1" a="1"/>
  <c r="AC1321" i="20" s="1"/>
  <c r="KE1002" i="30" a="1"/>
  <c r="KE1002" i="30" s="1"/>
  <c r="AC1313" i="30" s="1" a="1"/>
  <c r="AC1313" i="30" s="1"/>
  <c r="AC1312" i="30" s="1" a="1"/>
  <c r="AC1312" i="30" s="1"/>
  <c r="AC1310" i="30" s="1" a="1"/>
  <c r="AC1310" i="30" s="1"/>
  <c r="AC1311" i="30" s="1" a="1"/>
  <c r="AC1311" i="30" s="1"/>
  <c r="KZ845" i="31" a="1"/>
  <c r="KZ845" i="31" s="1"/>
  <c r="AC1227" i="31" s="1" a="1"/>
  <c r="AC1227" i="31" s="1"/>
  <c r="AC1228" i="31" s="1" a="1"/>
  <c r="AC1228" i="31" s="1"/>
  <c r="AC1226" i="31" s="1" a="1"/>
  <c r="AC1226" i="31" s="1"/>
  <c r="AC1229" i="31" s="1" a="1"/>
  <c r="AC1229" i="31" s="1"/>
  <c r="JJ625" i="29" a="1"/>
  <c r="JJ625" i="29" s="1"/>
  <c r="AC1108" i="29" s="1" a="1"/>
  <c r="AC1108" i="29" s="1"/>
  <c r="AC1106" i="29" s="1" a="1"/>
  <c r="AC1106" i="29" s="1"/>
  <c r="AC1109" i="29" s="1" a="1"/>
  <c r="AC1109" i="29" s="1"/>
  <c r="AC1107" i="29" s="1" a="1"/>
  <c r="AC1107" i="29" s="1"/>
  <c r="HM576" i="20" a="1"/>
  <c r="HM576" i="20" s="1"/>
  <c r="AC1080" i="20" s="1" a="1"/>
  <c r="AC1080" i="20" s="1"/>
  <c r="AC1078" i="20" s="1" a="1"/>
  <c r="AC1078" i="20" s="1"/>
  <c r="AC1081" i="20" s="1" a="1"/>
  <c r="AC1081" i="20" s="1"/>
  <c r="AC1079" i="20" s="1" a="1"/>
  <c r="AC1079" i="20" s="1"/>
  <c r="FP883" i="31" a="1"/>
  <c r="FP883" i="31" s="1"/>
  <c r="AC1244" i="31" s="1" a="1"/>
  <c r="AC1244" i="31" s="1"/>
  <c r="AC1242" i="31" s="1" a="1"/>
  <c r="AC1242" i="31" s="1"/>
  <c r="AC1245" i="31" s="1" a="1"/>
  <c r="AC1245" i="31" s="1"/>
  <c r="AC1243" i="31" s="1" a="1"/>
  <c r="AC1243" i="31" s="1"/>
  <c r="KE1002" i="29" a="1"/>
  <c r="KE1002" i="29" s="1"/>
  <c r="AC1313" i="29" s="1" a="1"/>
  <c r="AC1313" i="29" s="1"/>
  <c r="AC1312" i="29" s="1" a="1"/>
  <c r="AC1312" i="29" s="1"/>
  <c r="AC1310" i="29" s="1" a="1"/>
  <c r="AC1310" i="29" s="1"/>
  <c r="AC1311" i="29" s="1" a="1"/>
  <c r="AC1311" i="29" s="1"/>
  <c r="KE646" i="30" a="1"/>
  <c r="KE646" i="30" s="1"/>
  <c r="AC1120" i="30" s="1" a="1"/>
  <c r="AC1120" i="30" s="1"/>
  <c r="EN698" i="31"/>
  <c r="EU698" i="31" s="1" a="1"/>
  <c r="EU698" i="31" s="1"/>
  <c r="Z1143" i="31" a="1"/>
  <c r="Z1143" i="31" s="1"/>
  <c r="Z1144" i="31" s="1" a="1"/>
  <c r="Z1144" i="31" s="1"/>
  <c r="Z1142" i="31" s="1" a="1"/>
  <c r="Z1142" i="31" s="1"/>
  <c r="Z1145" i="31" s="1" a="1"/>
  <c r="Z1145" i="31" s="1"/>
  <c r="Z1294" i="31" a="1"/>
  <c r="Z1294" i="31" s="1"/>
  <c r="Z1297" i="31" s="1" a="1"/>
  <c r="Z1297" i="31" s="1"/>
  <c r="Z1296" i="31" s="1" a="1"/>
  <c r="Z1296" i="31" s="1"/>
  <c r="Z1295" i="31" s="1" a="1"/>
  <c r="Z1295" i="31" s="1"/>
  <c r="IO974" i="31" a="1"/>
  <c r="Z1068" i="20" a="1"/>
  <c r="Z1068" i="20" s="1"/>
  <c r="Z1066" i="20" s="1" a="1"/>
  <c r="Z1066" i="20" s="1"/>
  <c r="Z1069" i="20" s="1" a="1"/>
  <c r="Z1069" i="20" s="1"/>
  <c r="Z1067" i="20" s="1" a="1"/>
  <c r="Z1067" i="20" s="1"/>
  <c r="GD555" i="20" a="1"/>
  <c r="GD555" i="20" s="1"/>
  <c r="Z1296" i="20" a="1"/>
  <c r="Z1296" i="20" s="1"/>
  <c r="Z1294" i="20" s="1" a="1"/>
  <c r="Z1294" i="20" s="1"/>
  <c r="Z1297" i="20" s="1" a="1"/>
  <c r="Z1297" i="20" s="1"/>
  <c r="Z1295" i="20" s="1" a="1"/>
  <c r="Z1295" i="20" s="1"/>
  <c r="IO974" i="20" a="1"/>
  <c r="IO974" i="20" s="1"/>
  <c r="IO782" i="20" a="1"/>
  <c r="IO782" i="20" s="1"/>
  <c r="AC1192" i="20" s="1" a="1"/>
  <c r="AC1192" i="20" s="1"/>
  <c r="AC1190" i="20" s="1" a="1"/>
  <c r="AC1190" i="20" s="1"/>
  <c r="AC1193" i="20" s="1" a="1"/>
  <c r="AC1193" i="20" s="1"/>
  <c r="AC1191" i="20" s="1" a="1"/>
  <c r="AC1191" i="20" s="1"/>
  <c r="GD534" i="31" a="1"/>
  <c r="Y1148" i="29" a="1"/>
  <c r="Y1148" i="29" s="1"/>
  <c r="Y1146" i="29" s="1" a="1"/>
  <c r="Y1146" i="29" s="1"/>
  <c r="Y1149" i="29" s="1" a="1"/>
  <c r="Y1149" i="29" s="1"/>
  <c r="Y1147" i="29" s="1" a="1"/>
  <c r="Y1147" i="29" s="1"/>
  <c r="AB1164" i="20" a="1"/>
  <c r="AB1164" i="20" s="1"/>
  <c r="AB1162" i="20" s="1" a="1"/>
  <c r="AB1162" i="20" s="1"/>
  <c r="AB1163" i="20" s="1" a="1"/>
  <c r="AB1163" i="20" s="1"/>
  <c r="AB1165" i="20" s="1" a="1"/>
  <c r="AB1165" i="20" s="1"/>
  <c r="LU859" i="31" a="1"/>
  <c r="Z1131" i="31" a="1"/>
  <c r="Z1131" i="31" s="1"/>
  <c r="Z1132" i="31" s="1" a="1"/>
  <c r="Z1132" i="31" s="1"/>
  <c r="Z1130" i="31" s="1" a="1"/>
  <c r="Z1130" i="31" s="1"/>
  <c r="Z1133" i="31" s="1" a="1"/>
  <c r="Z1133" i="31" s="1"/>
  <c r="KL667" i="31" a="1"/>
  <c r="KL667" i="31" s="1"/>
  <c r="W278" i="49" a="1"/>
  <c r="W278" i="49" s="1"/>
  <c r="W270" i="49" s="1" a="1"/>
  <c r="W270" i="49" s="1"/>
  <c r="W262" i="49" s="1" a="1"/>
  <c r="W262" i="49" s="1"/>
  <c r="W274" i="49" s="1" a="1"/>
  <c r="W274" i="49" s="1"/>
  <c r="W266" i="49" s="1" a="1"/>
  <c r="W266" i="49" s="1"/>
  <c r="BG152" i="49" a="1"/>
  <c r="LU859" i="30" a="1"/>
  <c r="LU859" i="30" s="1"/>
  <c r="AD1235" i="30" s="1" a="1"/>
  <c r="AD1235" i="30" s="1"/>
  <c r="AD1236" i="30" s="1" a="1"/>
  <c r="AD1236" i="30" s="1"/>
  <c r="AD1234" i="30" s="1" a="1"/>
  <c r="AD1234" i="30" s="1"/>
  <c r="AD1237" i="30" s="1" a="1"/>
  <c r="AD1237" i="30" s="1"/>
  <c r="AB1207" i="20" a="1"/>
  <c r="AB1207" i="20" s="1"/>
  <c r="AB1208" i="20" s="1" a="1"/>
  <c r="AB1208" i="20" s="1"/>
  <c r="AB1206" i="20" s="1" a="1"/>
  <c r="AB1206" i="20" s="1"/>
  <c r="AB1209" i="20" s="1" a="1"/>
  <c r="AB1209" i="20" s="1"/>
  <c r="Z1231" i="20" a="1"/>
  <c r="Z1231" i="20" s="1"/>
  <c r="Z1232" i="20" s="1" a="1"/>
  <c r="Z1232" i="20" s="1"/>
  <c r="Z1230" i="20" s="1" a="1"/>
  <c r="Z1230" i="20" s="1"/>
  <c r="Z1233" i="20" s="1" a="1"/>
  <c r="Z1233" i="20" s="1"/>
  <c r="KS852" i="20" a="1"/>
  <c r="KS852" i="20" s="1"/>
  <c r="Z1231" i="31" a="1"/>
  <c r="Z1231" i="31" s="1"/>
  <c r="Z1232" i="31" s="1" a="1"/>
  <c r="Z1232" i="31" s="1"/>
  <c r="Z1230" i="31" s="1" a="1"/>
  <c r="Z1230" i="31" s="1"/>
  <c r="Z1233" i="31" s="1" a="1"/>
  <c r="Z1233" i="31" s="1"/>
  <c r="KS852" i="31" a="1"/>
  <c r="KS852" i="31" s="1"/>
  <c r="AB1197" i="30" a="1"/>
  <c r="AB1197" i="30" s="1"/>
  <c r="AB1195" i="30" s="1" a="1"/>
  <c r="AB1195" i="30" s="1"/>
  <c r="AB1196" i="30" s="1" a="1"/>
  <c r="AB1196" i="30" s="1"/>
  <c r="AB1194" i="30" s="1" a="1"/>
  <c r="AB1194" i="30" s="1"/>
  <c r="AB1212" i="30" a="1"/>
  <c r="AB1212" i="30" s="1"/>
  <c r="AB1210" i="30" s="1" a="1"/>
  <c r="AB1210" i="30" s="1"/>
  <c r="AB1213" i="30" s="1" a="1"/>
  <c r="AB1213" i="30" s="1"/>
  <c r="AB1211" i="30" s="1" a="1"/>
  <c r="AB1211" i="30" s="1"/>
  <c r="GY918" i="20" a="1"/>
  <c r="KL824" i="31" a="1"/>
  <c r="KL824" i="31" s="1"/>
  <c r="AD1217" i="31" s="1" a="1"/>
  <c r="AD1217" i="31" s="1"/>
  <c r="AD1216" i="31" s="1" a="1"/>
  <c r="AD1216" i="31" s="1"/>
  <c r="AD1215" i="31" s="1" a="1"/>
  <c r="AD1215" i="31" s="1"/>
  <c r="AD1214" i="31" s="1" a="1"/>
  <c r="AD1214" i="31" s="1"/>
  <c r="IA946" i="20" a="1"/>
  <c r="IA946" i="20" s="1"/>
  <c r="AC1279" i="20" s="1" a="1"/>
  <c r="AC1279" i="20" s="1"/>
  <c r="AC1280" i="20" s="1" a="1"/>
  <c r="AC1280" i="20" s="1"/>
  <c r="AC1278" i="20" s="1" a="1"/>
  <c r="AC1278" i="20" s="1"/>
  <c r="AC1281" i="20" s="1" a="1"/>
  <c r="AC1281" i="20" s="1"/>
  <c r="FP883" i="20" a="1"/>
  <c r="IH597" i="20" a="1"/>
  <c r="HM932" i="31" a="1"/>
  <c r="W277" i="49" a="1"/>
  <c r="W277" i="49" s="1"/>
  <c r="W269" i="49" s="1" a="1"/>
  <c r="W269" i="49" s="1"/>
  <c r="W261" i="49" s="1" a="1"/>
  <c r="W261" i="49" s="1"/>
  <c r="W273" i="49" s="1" a="1"/>
  <c r="W273" i="49" s="1"/>
  <c r="W265" i="49" s="1" a="1"/>
  <c r="W265" i="49" s="1"/>
  <c r="AA152" i="49" a="1"/>
  <c r="AA152" i="49" s="1"/>
  <c r="Y1235" i="20" a="1"/>
  <c r="Y1235" i="20" s="1"/>
  <c r="Y1236" i="20" s="1" a="1"/>
  <c r="Y1236" i="20" s="1"/>
  <c r="Y1234" i="20" s="1" a="1"/>
  <c r="Y1234" i="20" s="1"/>
  <c r="Y1237" i="20" s="1" a="1"/>
  <c r="Y1237" i="20" s="1"/>
  <c r="KS859" i="20" a="1"/>
  <c r="KS859" i="20" s="1"/>
  <c r="IV611" i="29" a="1"/>
  <c r="IV611" i="29" s="1"/>
  <c r="AC1101" i="29" s="1" a="1"/>
  <c r="AC1101" i="29" s="1"/>
  <c r="AC1100" i="29" s="1" a="1"/>
  <c r="AC1100" i="29" s="1"/>
  <c r="AC1099" i="29" s="1" a="1"/>
  <c r="AC1099" i="29" s="1"/>
  <c r="AC1098" i="29" s="1" a="1"/>
  <c r="AC1098" i="29" s="1"/>
  <c r="GY562" i="20" a="1"/>
  <c r="GY562" i="20" s="1"/>
  <c r="AC1072" i="20" s="1" a="1"/>
  <c r="AC1072" i="20" s="1"/>
  <c r="AC1070" i="20" s="1" a="1"/>
  <c r="AC1070" i="20" s="1"/>
  <c r="AC1073" i="20" s="1" a="1"/>
  <c r="AC1073" i="20" s="1"/>
  <c r="AC1071" i="20" s="1" a="1"/>
  <c r="AC1071" i="20" s="1"/>
  <c r="Z1067" i="29" a="1"/>
  <c r="Z1067" i="29" s="1"/>
  <c r="Z1068" i="29" s="1" a="1"/>
  <c r="Z1068" i="29" s="1"/>
  <c r="Z1066" i="29" s="1" a="1"/>
  <c r="Z1066" i="29" s="1"/>
  <c r="Z1069" i="29" s="1" a="1"/>
  <c r="Z1069" i="29" s="1"/>
  <c r="GD555" i="29" a="1"/>
  <c r="GD555" i="29" s="1"/>
  <c r="GR911" i="31" a="1"/>
  <c r="GR911" i="31" s="1"/>
  <c r="AC1258" i="31" s="1" a="1"/>
  <c r="AC1258" i="31" s="1"/>
  <c r="KE1002" i="20" a="1"/>
  <c r="GD897" i="30" a="1"/>
  <c r="GR911" i="20" a="1"/>
  <c r="GR911" i="20" s="1"/>
  <c r="AC1259" i="20" s="1" a="1"/>
  <c r="AC1259" i="20" s="1"/>
  <c r="AC1260" i="20" s="1" a="1"/>
  <c r="AC1260" i="20" s="1"/>
  <c r="AC1258" i="20" s="1" a="1"/>
  <c r="AC1258" i="20" s="1"/>
  <c r="AC1261" i="20" s="1" a="1"/>
  <c r="AC1261" i="20" s="1"/>
  <c r="Z1329" i="30" a="1"/>
  <c r="Z1329" i="30" s="1"/>
  <c r="Z1328" i="30" s="1" a="1"/>
  <c r="Z1328" i="30" s="1"/>
  <c r="Z1326" i="30" s="1" a="1"/>
  <c r="Z1326" i="30" s="1"/>
  <c r="Z1327" i="30" s="1" a="1"/>
  <c r="Z1327" i="30" s="1"/>
  <c r="KS1030" i="30" a="1"/>
  <c r="KS1030" i="30" s="1"/>
  <c r="Y1180" i="20" a="1"/>
  <c r="Y1180" i="20" s="1"/>
  <c r="Y1178" i="20" s="1" a="1"/>
  <c r="Y1178" i="20" s="1"/>
  <c r="Y1179" i="20" s="1" a="1"/>
  <c r="Y1179" i="20" s="1"/>
  <c r="Y1181" i="20" s="1" a="1"/>
  <c r="Y1181" i="20" s="1"/>
  <c r="GY761" i="20" a="1"/>
  <c r="GY761" i="20" s="1"/>
  <c r="Z1071" i="29" a="1"/>
  <c r="Z1071" i="29" s="1"/>
  <c r="Z1072" i="29" s="1" a="1"/>
  <c r="Z1072" i="29" s="1"/>
  <c r="Z1070" i="29" s="1" a="1"/>
  <c r="Z1070" i="29" s="1"/>
  <c r="Z1073" i="29" s="1" a="1"/>
  <c r="Z1073" i="29" s="1"/>
  <c r="GK562" i="29" a="1"/>
  <c r="GK562" i="29" s="1"/>
  <c r="AA1271" i="29" a="1"/>
  <c r="AA1271" i="29" s="1"/>
  <c r="AA1272" i="29" s="1" a="1"/>
  <c r="AA1272" i="29" s="1"/>
  <c r="AA1270" i="29" s="1" a="1"/>
  <c r="AA1270" i="29" s="1"/>
  <c r="AA1273" i="29" s="1" a="1"/>
  <c r="AA1273" i="29" s="1"/>
  <c r="HF932" i="29" a="1"/>
  <c r="FP569" i="31"/>
  <c r="FW569" i="31" s="1" a="1"/>
  <c r="W1074" i="31" a="1"/>
  <c r="W1074" i="31" s="1"/>
  <c r="W1077" i="31" s="1" a="1"/>
  <c r="W1077" i="31" s="1"/>
  <c r="W1076" i="31" s="1" a="1"/>
  <c r="W1076" i="31" s="1"/>
  <c r="W1075" i="31" s="1" a="1"/>
  <c r="W1075" i="31" s="1"/>
  <c r="Z1182" i="31" a="1"/>
  <c r="Z1182" i="31" s="1"/>
  <c r="Z1185" i="31" s="1" a="1"/>
  <c r="Z1185" i="31" s="1"/>
  <c r="Z1184" i="31" s="1" a="1"/>
  <c r="Z1184" i="31" s="1"/>
  <c r="Z1183" i="31" s="1" a="1"/>
  <c r="Z1183" i="31" s="1"/>
  <c r="HM768" i="31" a="1"/>
  <c r="HM768" i="31" s="1"/>
  <c r="FB904" i="31"/>
  <c r="FI904" i="31" s="1" a="1"/>
  <c r="X1254" i="31" a="1"/>
  <c r="X1254" i="31" s="1"/>
  <c r="X1257" i="31" s="1" a="1"/>
  <c r="X1257" i="31" s="1"/>
  <c r="X1256" i="31" s="1" a="1"/>
  <c r="X1256" i="31" s="1"/>
  <c r="X1255" i="31" s="1" a="1"/>
  <c r="X1255" i="31" s="1"/>
  <c r="X1116" i="20" a="1"/>
  <c r="X1116" i="20" s="1"/>
  <c r="X1114" i="20" s="1" a="1"/>
  <c r="X1114" i="20" s="1"/>
  <c r="X1115" i="20" s="1" a="1"/>
  <c r="X1115" i="20" s="1"/>
  <c r="X1117" i="20" s="1" a="1"/>
  <c r="X1117" i="20" s="1"/>
  <c r="IV639" i="20" a="1"/>
  <c r="IV639" i="20" s="1"/>
  <c r="Z1236" i="29" a="1"/>
  <c r="Z1236" i="29" s="1"/>
  <c r="Z1234" i="29" s="1" a="1"/>
  <c r="Z1234" i="29" s="1"/>
  <c r="Z1237" i="29" s="1" a="1"/>
  <c r="Z1237" i="29" s="1"/>
  <c r="Z1235" i="29" s="1" a="1"/>
  <c r="Z1235" i="29" s="1"/>
  <c r="KZ859" i="29" a="1"/>
  <c r="KZ859" i="29" s="1"/>
  <c r="JX1030" i="29"/>
  <c r="KE1030" i="29" s="1" a="1"/>
  <c r="X1329" i="29" a="1"/>
  <c r="X1329" i="29" s="1"/>
  <c r="X1328" i="29" s="1" a="1"/>
  <c r="X1328" i="29" s="1"/>
  <c r="X1326" i="29" s="1" a="1"/>
  <c r="X1326" i="29" s="1"/>
  <c r="X1327" i="29" s="1" a="1"/>
  <c r="X1327" i="29" s="1"/>
  <c r="KS660" i="31" a="1"/>
  <c r="KS660" i="31" s="1"/>
  <c r="AC1127" i="31" s="1" a="1"/>
  <c r="AC1127" i="31" s="1"/>
  <c r="AC1128" i="31" s="1" a="1"/>
  <c r="AC1128" i="31" s="1"/>
  <c r="AC1126" i="31" s="1" a="1"/>
  <c r="AC1126" i="31" s="1"/>
  <c r="AC1129" i="31" s="1" a="1"/>
  <c r="AC1129" i="31" s="1"/>
  <c r="LG1030" i="20" a="1"/>
  <c r="LG1030" i="20" s="1"/>
  <c r="AC1327" i="20" s="1" a="1"/>
  <c r="AC1327" i="20" s="1"/>
  <c r="AC1328" i="20" s="1" a="1"/>
  <c r="AC1328" i="20" s="1"/>
  <c r="AC1326" i="20" s="1" a="1"/>
  <c r="AC1326" i="20" s="1"/>
  <c r="AC1329" i="20" s="1" a="1"/>
  <c r="AC1329" i="20" s="1"/>
  <c r="GK548" i="20" a="1"/>
  <c r="GK548" i="20" s="1"/>
  <c r="AC1062" i="20" s="1" a="1"/>
  <c r="AC1062" i="20" s="1"/>
  <c r="HF569" i="20" a="1"/>
  <c r="HF569" i="20" s="1"/>
  <c r="AC1076" i="20" s="1" a="1"/>
  <c r="AC1076" i="20" s="1"/>
  <c r="Z1075" i="29" a="1"/>
  <c r="Z1075" i="29" s="1"/>
  <c r="Z1076" i="29" s="1" a="1"/>
  <c r="Z1076" i="29" s="1"/>
  <c r="Z1074" i="29" s="1" a="1"/>
  <c r="Z1074" i="29" s="1"/>
  <c r="Z1077" i="29" s="1" a="1"/>
  <c r="Z1077" i="29" s="1"/>
  <c r="GR569" i="29" a="1"/>
  <c r="GR569" i="29" s="1"/>
  <c r="Z1215" i="20" a="1"/>
  <c r="Z1215" i="20" s="1"/>
  <c r="Z1216" i="20" s="1" a="1"/>
  <c r="Z1216" i="20" s="1"/>
  <c r="Z1214" i="20" s="1" a="1"/>
  <c r="Z1214" i="20" s="1"/>
  <c r="Z1217" i="20" s="1" a="1"/>
  <c r="Z1217" i="20" s="1"/>
  <c r="JQ824" i="20" a="1"/>
  <c r="JQ824" i="20" s="1"/>
  <c r="AA1276" i="30" a="1"/>
  <c r="AA1276" i="30" s="1"/>
  <c r="AA1274" i="30" s="1" a="1"/>
  <c r="AA1274" i="30" s="1"/>
  <c r="AA1277" i="30" s="1" a="1"/>
  <c r="AA1277" i="30" s="1"/>
  <c r="AA1275" i="30" s="1" a="1"/>
  <c r="AA1275" i="30" s="1"/>
  <c r="HM939" i="30" a="1"/>
  <c r="JQ660" i="20"/>
  <c r="JX660" i="20" s="1" a="1"/>
  <c r="Y1128" i="20" a="1"/>
  <c r="Y1128" i="20" s="1"/>
  <c r="Y1126" i="20" s="1" a="1"/>
  <c r="Y1126" i="20" s="1"/>
  <c r="Y1129" i="20" s="1" a="1"/>
  <c r="Y1129" i="20" s="1"/>
  <c r="Y1127" i="20" s="1" a="1"/>
  <c r="Y1127" i="20" s="1"/>
  <c r="IV824" i="29"/>
  <c r="JC824" i="29" s="1" a="1"/>
  <c r="X1216" i="29" a="1"/>
  <c r="X1216" i="29" s="1"/>
  <c r="X1214" i="29" s="1" a="1"/>
  <c r="X1214" i="29" s="1"/>
  <c r="X1217" i="29" s="1" a="1"/>
  <c r="X1217" i="29" s="1"/>
  <c r="X1215" i="29" s="1" a="1"/>
  <c r="X1215" i="29" s="1"/>
  <c r="AB1305" i="29" a="1"/>
  <c r="AB1305" i="29" s="1"/>
  <c r="AB1304" i="29" s="1" a="1"/>
  <c r="AB1304" i="29" s="1"/>
  <c r="AB1302" i="29" s="1" a="1"/>
  <c r="AB1302" i="29" s="1"/>
  <c r="AB1303" i="29" s="1" a="1"/>
  <c r="AB1303" i="29" s="1"/>
  <c r="HM925" i="29" a="1"/>
  <c r="HM925" i="29" s="1"/>
  <c r="AD1267" i="29" s="1" a="1"/>
  <c r="AD1267" i="29" s="1"/>
  <c r="AD1268" i="29" s="1" a="1"/>
  <c r="AD1268" i="29" s="1"/>
  <c r="AD1266" i="29" s="1" a="1"/>
  <c r="AD1266" i="29" s="1"/>
  <c r="AD1269" i="29" s="1" a="1"/>
  <c r="AD1269" i="29" s="1"/>
  <c r="Y1156" i="30" a="1"/>
  <c r="Y1156" i="30" s="1"/>
  <c r="Y1154" i="30" s="1" a="1"/>
  <c r="Y1154" i="30" s="1"/>
  <c r="Y1157" i="30" s="1" a="1"/>
  <c r="Y1157" i="30" s="1"/>
  <c r="Y1155" i="30" s="1" a="1"/>
  <c r="Y1155" i="30" s="1"/>
  <c r="FI719" i="30" a="1"/>
  <c r="FI719" i="30" s="1"/>
  <c r="JC817" i="31"/>
  <c r="JJ817" i="31" s="1" a="1"/>
  <c r="JJ817" i="31" s="1"/>
  <c r="Z1210" i="31" a="1"/>
  <c r="Z1210" i="31" s="1"/>
  <c r="Z1213" i="31" s="1" a="1"/>
  <c r="Z1213" i="31" s="1"/>
  <c r="Z1212" i="31" s="1" a="1"/>
  <c r="Z1212" i="31" s="1"/>
  <c r="Z1211" i="31" s="1" a="1"/>
  <c r="Z1211" i="31" s="1"/>
  <c r="Y1168" i="29" a="1"/>
  <c r="Y1168" i="29" s="1"/>
  <c r="Y1166" i="29" s="1" a="1"/>
  <c r="Y1166" i="29" s="1"/>
  <c r="Y1169" i="29" s="1" a="1"/>
  <c r="Y1169" i="29" s="1"/>
  <c r="Y1167" i="29" s="1" a="1"/>
  <c r="Y1167" i="29" s="1"/>
  <c r="GD740" i="29" a="1"/>
  <c r="GD740" i="29" s="1"/>
  <c r="Y1181" i="30" a="1"/>
  <c r="Y1181" i="30" s="1"/>
  <c r="Y1179" i="30" s="1" a="1"/>
  <c r="Y1179" i="30" s="1"/>
  <c r="Y1180" i="30" s="1" a="1"/>
  <c r="Y1180" i="30" s="1"/>
  <c r="Y1178" i="30" s="1" a="1"/>
  <c r="Y1178" i="30" s="1"/>
  <c r="GY761" i="30" a="1"/>
  <c r="GY761" i="30" s="1"/>
  <c r="AA1247" i="29" a="1"/>
  <c r="AA1247" i="29" s="1"/>
  <c r="AA1248" i="29" s="1" a="1"/>
  <c r="AA1248" i="29" s="1"/>
  <c r="AA1246" i="29" s="1" a="1"/>
  <c r="AA1246" i="29" s="1"/>
  <c r="AA1249" i="29" s="1" a="1"/>
  <c r="AA1249" i="29" s="1"/>
  <c r="FP890" i="29" a="1"/>
  <c r="FP890" i="29" s="1"/>
  <c r="AB1211" i="20" a="1"/>
  <c r="AB1211" i="20" s="1"/>
  <c r="AB1212" i="20" s="1" a="1"/>
  <c r="AB1212" i="20" s="1"/>
  <c r="AB1210" i="20" s="1" a="1"/>
  <c r="AB1210" i="20" s="1"/>
  <c r="AB1213" i="20" s="1" a="1"/>
  <c r="AB1213" i="20" s="1"/>
  <c r="JX817" i="20" a="1"/>
  <c r="JX817" i="20" s="1"/>
  <c r="AC1211" i="20" s="1" a="1"/>
  <c r="AC1211" i="20" s="1"/>
  <c r="AC1212" i="20" s="1" a="1"/>
  <c r="AC1212" i="20" s="1"/>
  <c r="AC1210" i="20" s="1" a="1"/>
  <c r="AC1210" i="20" s="1"/>
  <c r="AC1213" i="20" s="1" a="1"/>
  <c r="AC1213" i="20" s="1"/>
  <c r="KL831" i="31" a="1"/>
  <c r="KL831" i="31" s="1"/>
  <c r="AC1220" i="31" s="1" a="1"/>
  <c r="AC1220" i="31" s="1"/>
  <c r="AC1218" i="31" s="1" a="1"/>
  <c r="AC1218" i="31" s="1"/>
  <c r="AC1221" i="31" s="1" a="1"/>
  <c r="AC1221" i="31" s="1"/>
  <c r="AC1219" i="31" s="1" a="1"/>
  <c r="AC1219" i="31" s="1"/>
  <c r="AB1208" i="30" a="1"/>
  <c r="AB1208" i="30" s="1"/>
  <c r="AB1206" i="30" s="1" a="1"/>
  <c r="AB1206" i="30" s="1"/>
  <c r="AB1209" i="30" s="1" a="1"/>
  <c r="AB1209" i="30" s="1"/>
  <c r="AB1207" i="30" s="1" a="1"/>
  <c r="AB1207" i="30" s="1"/>
  <c r="JQ810" i="30" a="1"/>
  <c r="JQ810" i="30" s="1"/>
  <c r="AC1208" i="30" s="1" a="1"/>
  <c r="AC1208" i="30" s="1"/>
  <c r="AC1206" i="30" s="1" a="1"/>
  <c r="AC1206" i="30" s="1"/>
  <c r="AC1209" i="30" s="1" a="1"/>
  <c r="AC1209" i="30" s="1"/>
  <c r="AC1207" i="30" s="1" a="1"/>
  <c r="AC1207" i="30" s="1"/>
  <c r="GR939" i="20"/>
  <c r="GY939" i="20" s="1" a="1"/>
  <c r="GY939" i="20" s="1"/>
  <c r="Y1275" i="20" a="1"/>
  <c r="Y1275" i="20" s="1"/>
  <c r="Y1276" i="20" s="1" a="1"/>
  <c r="Y1276" i="20" s="1"/>
  <c r="Y1274" i="20" s="1" a="1"/>
  <c r="Y1274" i="20" s="1"/>
  <c r="Y1277" i="20" s="1" a="1"/>
  <c r="Y1277" i="20" s="1"/>
  <c r="Z1184" i="29" a="1"/>
  <c r="Z1184" i="29" s="1"/>
  <c r="Z1182" i="29" s="1" a="1"/>
  <c r="Z1182" i="29" s="1"/>
  <c r="Z1185" i="29" s="1" a="1"/>
  <c r="Z1185" i="29" s="1"/>
  <c r="Z1183" i="29" s="1" a="1"/>
  <c r="Z1183" i="29" s="1"/>
  <c r="HM768" i="29" a="1"/>
  <c r="HM768" i="29" s="1"/>
  <c r="Y1104" i="29" a="1"/>
  <c r="Y1104" i="29" s="1"/>
  <c r="Y1102" i="29" s="1" a="1"/>
  <c r="Y1102" i="29" s="1"/>
  <c r="Y1105" i="29" s="1" a="1"/>
  <c r="Y1105" i="29" s="1"/>
  <c r="Y1103" i="29" s="1" a="1"/>
  <c r="Y1103" i="29" s="1"/>
  <c r="IH618" i="29" a="1"/>
  <c r="IH618" i="29" s="1"/>
  <c r="JJ646" i="20"/>
  <c r="JQ646" i="20" s="1" a="1"/>
  <c r="JQ646" i="20" s="1"/>
  <c r="Z1120" i="20" a="1"/>
  <c r="Z1120" i="20" s="1"/>
  <c r="Z1118" i="20" s="1" a="1"/>
  <c r="Z1118" i="20" s="1"/>
  <c r="Z1119" i="20" s="1" a="1"/>
  <c r="Z1119" i="20" s="1"/>
  <c r="Z1121" i="20" s="1" a="1"/>
  <c r="Z1121" i="20" s="1"/>
  <c r="Z1132" i="29" a="1"/>
  <c r="Z1132" i="29" s="1"/>
  <c r="Z1130" i="29" s="1" a="1"/>
  <c r="Z1130" i="29" s="1"/>
  <c r="Z1133" i="29" s="1" a="1"/>
  <c r="Z1133" i="29" s="1"/>
  <c r="Z1131" i="29" s="1" a="1"/>
  <c r="Z1131" i="29" s="1"/>
  <c r="KL667" i="29" a="1"/>
  <c r="KL667" i="29" s="1"/>
  <c r="FW733" i="29"/>
  <c r="GD733" i="29" s="1" a="1"/>
  <c r="GD733" i="29" s="1"/>
  <c r="Z1164" i="29" a="1"/>
  <c r="Z1164" i="29" s="1"/>
  <c r="Z1162" i="29" s="1" a="1"/>
  <c r="Z1162" i="29" s="1"/>
  <c r="Z1165" i="29" s="1" a="1"/>
  <c r="Z1165" i="29" s="1"/>
  <c r="Z1163" i="29" s="1" a="1"/>
  <c r="Z1163" i="29" s="1"/>
  <c r="Z1123" i="31" a="1"/>
  <c r="Z1123" i="31" s="1"/>
  <c r="Z1122" i="31" s="1" a="1"/>
  <c r="Z1122" i="31" s="1"/>
  <c r="Z1125" i="31" s="1" a="1"/>
  <c r="Z1125" i="31" s="1"/>
  <c r="Z1124" i="31" s="1" a="1"/>
  <c r="Z1124" i="31" s="1"/>
  <c r="JX653" i="31" a="1"/>
  <c r="JX653" i="31" s="1"/>
  <c r="Z1090" i="31" a="1"/>
  <c r="Z1090" i="31" s="1"/>
  <c r="Z1093" i="31" s="1" a="1"/>
  <c r="Z1093" i="31" s="1"/>
  <c r="Z1091" i="31" s="1" a="1"/>
  <c r="Z1091" i="31" s="1"/>
  <c r="Z1092" i="31" s="1" a="1"/>
  <c r="Z1092" i="31" s="1"/>
  <c r="HT597" i="31" a="1"/>
  <c r="HT597" i="31" s="1"/>
  <c r="Y1300" i="20" a="1"/>
  <c r="Y1300" i="20" s="1"/>
  <c r="Y1298" i="20" s="1" a="1"/>
  <c r="Y1298" i="20" s="1"/>
  <c r="Y1301" i="20" s="1" a="1"/>
  <c r="Y1301" i="20" s="1"/>
  <c r="Y1299" i="20" s="1" a="1"/>
  <c r="Y1299" i="20" s="1"/>
  <c r="IO981" i="20" a="1"/>
  <c r="IO981" i="20" s="1"/>
  <c r="JX995" i="31" a="1"/>
  <c r="JX995" i="31" s="1"/>
  <c r="AC1306" i="31" s="1" a="1"/>
  <c r="AC1306" i="31" s="1"/>
  <c r="AC1309" i="31" s="1" a="1"/>
  <c r="AC1309" i="31" s="1"/>
  <c r="AC1307" i="31" s="1" a="1"/>
  <c r="AC1307" i="31" s="1"/>
  <c r="AC1308" i="31" s="1" a="1"/>
  <c r="AC1308" i="31" s="1"/>
  <c r="Y1247" i="20" a="1"/>
  <c r="Y1247" i="20" s="1"/>
  <c r="Y1248" i="20" s="1" a="1"/>
  <c r="Y1248" i="20" s="1"/>
  <c r="Y1246" i="20" s="1" a="1"/>
  <c r="Y1246" i="20" s="1"/>
  <c r="Y1249" i="20" s="1" a="1"/>
  <c r="Y1249" i="20" s="1"/>
  <c r="FB890" i="20" a="1"/>
  <c r="FB890" i="20" s="1"/>
  <c r="Z1198" i="31" a="1"/>
  <c r="Z1198" i="31" s="1"/>
  <c r="Z1201" i="31" s="1" a="1"/>
  <c r="Z1201" i="31" s="1"/>
  <c r="Z1200" i="31" s="1" a="1"/>
  <c r="Z1200" i="31" s="1"/>
  <c r="Z1199" i="31" s="1" a="1"/>
  <c r="Z1199" i="31" s="1"/>
  <c r="IO796" i="31" a="1"/>
  <c r="IO796" i="31" s="1"/>
  <c r="JX995" i="20" a="1"/>
  <c r="JX995" i="20" s="1"/>
  <c r="AC1308" i="20" s="1" a="1"/>
  <c r="AC1308" i="20" s="1"/>
  <c r="Y1144" i="30" a="1"/>
  <c r="Y1144" i="30" s="1"/>
  <c r="Y1142" i="30" s="1" a="1"/>
  <c r="Y1142" i="30" s="1"/>
  <c r="Y1145" i="30" s="1" a="1"/>
  <c r="Y1145" i="30" s="1"/>
  <c r="Y1143" i="30" s="1" a="1"/>
  <c r="Y1143" i="30" s="1"/>
  <c r="EN698" i="30" a="1"/>
  <c r="EN698" i="30" s="1"/>
  <c r="Z1292" i="29" a="1"/>
  <c r="Z1292" i="29" s="1"/>
  <c r="Z1293" i="29" s="1" a="1"/>
  <c r="Z1293" i="29" s="1"/>
  <c r="Z1291" i="29" s="1" a="1"/>
  <c r="Z1291" i="29" s="1"/>
  <c r="Z1290" i="29" s="1" a="1"/>
  <c r="Z1290" i="29" s="1"/>
  <c r="IH967" i="29" a="1"/>
  <c r="IH967" i="29" s="1"/>
  <c r="Z1095" i="29" a="1"/>
  <c r="Z1095" i="29" s="1"/>
  <c r="Z1094" i="29" s="1" a="1"/>
  <c r="Z1094" i="29" s="1"/>
  <c r="Z1097" i="29" s="1" a="1"/>
  <c r="Z1097" i="29" s="1"/>
  <c r="Z1096" i="29" s="1" a="1"/>
  <c r="Z1096" i="29" s="1"/>
  <c r="IA604" i="29" a="1"/>
  <c r="IA604" i="29" s="1"/>
  <c r="LN1037" i="29" a="1"/>
  <c r="LN1037" i="29" s="1"/>
  <c r="AC1331" i="29" s="1" a="1"/>
  <c r="AC1331" i="29" s="1"/>
  <c r="AC1330" i="29" s="1" a="1"/>
  <c r="AC1330" i="29" s="1"/>
  <c r="AC1333" i="29" s="1" a="1"/>
  <c r="AC1333" i="29" s="1"/>
  <c r="AC1332" i="29" s="1" a="1"/>
  <c r="AC1332" i="29" s="1"/>
  <c r="Z1144" i="29" a="1"/>
  <c r="Z1144" i="29" s="1"/>
  <c r="Z1142" i="29" s="1" a="1"/>
  <c r="Z1142" i="29" s="1"/>
  <c r="Z1145" i="29" s="1" a="1"/>
  <c r="Z1145" i="29" s="1"/>
  <c r="Z1143" i="29" s="1" a="1"/>
  <c r="Z1143" i="29" s="1"/>
  <c r="EU698" i="29" a="1"/>
  <c r="EU698" i="29" s="1"/>
  <c r="Z1051" i="29" a="1"/>
  <c r="Z1051" i="29" s="1"/>
  <c r="Z1052" i="29" s="1" a="1"/>
  <c r="Z1052" i="29" s="1"/>
  <c r="Z1050" i="29" s="1" a="1"/>
  <c r="Z1050" i="29" s="1"/>
  <c r="Z1053" i="29" s="1" a="1"/>
  <c r="Z1053" i="29" s="1"/>
  <c r="FB527" i="29" a="1"/>
  <c r="FB527" i="29" s="1"/>
  <c r="AA1053" i="31" a="1"/>
  <c r="AA1053" i="31" s="1"/>
  <c r="AA1051" i="31" s="1" a="1"/>
  <c r="AA1051" i="31" s="1"/>
  <c r="AA1052" i="31" s="1" a="1"/>
  <c r="AA1052" i="31" s="1"/>
  <c r="AA1050" i="31" s="1" a="1"/>
  <c r="AA1050" i="31" s="1"/>
  <c r="FI527" i="31" a="1"/>
  <c r="FI527" i="31" s="1"/>
  <c r="AC1264" i="30" a="1"/>
  <c r="AC1264" i="30" s="1"/>
  <c r="AC1262" i="30" s="1" a="1"/>
  <c r="AC1262" i="30" s="1"/>
  <c r="AC1265" i="30" s="1" a="1"/>
  <c r="AC1265" i="30" s="1"/>
  <c r="AC1263" i="30" s="1" a="1"/>
  <c r="AC1263" i="30" s="1"/>
  <c r="HF918" i="30" a="1"/>
  <c r="HF918" i="30" s="1"/>
  <c r="AB1219" i="20" a="1"/>
  <c r="AB1219" i="20" s="1"/>
  <c r="AB1220" i="20" s="1" a="1"/>
  <c r="AB1220" i="20" s="1"/>
  <c r="AB1218" i="20" s="1" a="1"/>
  <c r="AB1218" i="20" s="1"/>
  <c r="AB1221" i="20" s="1" a="1"/>
  <c r="AB1221" i="20" s="1"/>
  <c r="KL831" i="20" a="1"/>
  <c r="KL831" i="20" s="1"/>
  <c r="AC1219" i="20" s="1" a="1"/>
  <c r="AC1219" i="20" s="1"/>
  <c r="AC1220" i="20" s="1" a="1"/>
  <c r="AC1220" i="20" s="1"/>
  <c r="AC1218" i="20" s="1" a="1"/>
  <c r="AC1218" i="20" s="1"/>
  <c r="AC1221" i="20" s="1" a="1"/>
  <c r="AC1221" i="20" s="1"/>
  <c r="Z1139" i="31" a="1"/>
  <c r="Z1139" i="31" s="1"/>
  <c r="Z1140" i="31" s="1" a="1"/>
  <c r="Z1140" i="31" s="1"/>
  <c r="Z1138" i="31" s="1" a="1"/>
  <c r="Z1138" i="31" s="1"/>
  <c r="Z1141" i="31" s="1" a="1"/>
  <c r="Z1141" i="31" s="1"/>
  <c r="KZ681" i="31" a="1"/>
  <c r="KZ681" i="31" s="1"/>
  <c r="IA981" i="29"/>
  <c r="IH981" i="29" s="1" a="1"/>
  <c r="X1301" i="29" a="1"/>
  <c r="X1301" i="29" s="1"/>
  <c r="X1300" i="29" s="1" a="1"/>
  <c r="X1300" i="29" s="1"/>
  <c r="X1298" i="29" s="1" a="1"/>
  <c r="X1298" i="29" s="1"/>
  <c r="X1299" i="29" s="1" a="1"/>
  <c r="X1299" i="29" s="1"/>
  <c r="JX667" i="20"/>
  <c r="KE667" i="20" s="1" a="1"/>
  <c r="Y1132" i="20" a="1"/>
  <c r="Y1132" i="20" s="1"/>
  <c r="Y1130" i="20" s="1" a="1"/>
  <c r="Y1130" i="20" s="1"/>
  <c r="Y1131" i="20" s="1" a="1"/>
  <c r="Y1131" i="20" s="1"/>
  <c r="Y1133" i="20" s="1" a="1"/>
  <c r="Y1133" i="20" s="1"/>
  <c r="Z1079" i="29" a="1"/>
  <c r="Z1079" i="29" s="1"/>
  <c r="Z1080" i="29" s="1" a="1"/>
  <c r="Z1080" i="29" s="1"/>
  <c r="Z1078" i="29" s="1" a="1"/>
  <c r="Z1078" i="29" s="1"/>
  <c r="Z1081" i="29" s="1" a="1"/>
  <c r="Z1081" i="29" s="1"/>
  <c r="GY576" i="29" a="1"/>
  <c r="GY576" i="29" s="1"/>
  <c r="IA796" i="20"/>
  <c r="IH796" i="20" s="1" a="1"/>
  <c r="IH796" i="20" s="1"/>
  <c r="Y1200" i="20" a="1"/>
  <c r="Y1200" i="20" s="1"/>
  <c r="Y1198" i="20" s="1" a="1"/>
  <c r="Y1198" i="20" s="1"/>
  <c r="Y1201" i="20" s="1" a="1"/>
  <c r="Y1201" i="20" s="1"/>
  <c r="Y1199" i="20" s="1" a="1"/>
  <c r="Y1199" i="20" s="1"/>
  <c r="Z1247" i="30" a="1"/>
  <c r="Z1247" i="30" s="1"/>
  <c r="Z1248" i="30" s="1" a="1"/>
  <c r="Z1248" i="30" s="1"/>
  <c r="Z1246" i="30" s="1" a="1"/>
  <c r="Z1246" i="30" s="1"/>
  <c r="Z1249" i="30" s="1" a="1"/>
  <c r="Z1249" i="30" s="1"/>
  <c r="FI890" i="30" a="1"/>
  <c r="FI890" i="30" s="1"/>
  <c r="Z1329" i="31" a="1"/>
  <c r="Z1329" i="31" s="1"/>
  <c r="Z1327" i="31" s="1" a="1"/>
  <c r="Z1327" i="31" s="1"/>
  <c r="Z1328" i="31" s="1" a="1"/>
  <c r="Z1328" i="31" s="1"/>
  <c r="Z1326" i="31" s="1" a="1"/>
  <c r="Z1326" i="31" s="1"/>
  <c r="KS1030" i="31" a="1"/>
  <c r="KS1030" i="31" s="1"/>
  <c r="Y1232" i="29" a="1"/>
  <c r="Y1232" i="29" s="1"/>
  <c r="Y1230" i="29" s="1" a="1"/>
  <c r="Y1230" i="29" s="1"/>
  <c r="Y1233" i="29" s="1" a="1"/>
  <c r="Y1233" i="29" s="1"/>
  <c r="Y1231" i="29" s="1" a="1"/>
  <c r="Y1231" i="29" s="1"/>
  <c r="KL852" i="29" a="1"/>
  <c r="KL852" i="29" s="1"/>
  <c r="Z1148" i="30" a="1"/>
  <c r="Z1148" i="30" s="1"/>
  <c r="Z1146" i="30" s="1" a="1"/>
  <c r="Z1146" i="30" s="1"/>
  <c r="Z1149" i="30" s="1" a="1"/>
  <c r="Z1149" i="30" s="1"/>
  <c r="Z1147" i="30" s="1" a="1"/>
  <c r="Z1147" i="30" s="1"/>
  <c r="FB705" i="30" a="1"/>
  <c r="FB705" i="30" s="1"/>
  <c r="Y1132" i="30" a="1"/>
  <c r="Y1132" i="30" s="1"/>
  <c r="Y1130" i="30" s="1" a="1"/>
  <c r="Y1130" i="30" s="1"/>
  <c r="Y1133" i="30" s="1" a="1"/>
  <c r="Y1133" i="30" s="1"/>
  <c r="Y1131" i="30" s="1" a="1"/>
  <c r="Y1131" i="30" s="1"/>
  <c r="KE667" i="30" a="1"/>
  <c r="KE667" i="30" s="1"/>
  <c r="HM604" i="20"/>
  <c r="HT604" i="20" s="1" a="1"/>
  <c r="HT604" i="20" s="1"/>
  <c r="Y1095" i="20" a="1"/>
  <c r="Y1095" i="20" s="1"/>
  <c r="Y1094" i="20" s="1" a="1"/>
  <c r="Y1094" i="20" s="1"/>
  <c r="Y1097" i="20" s="1" a="1"/>
  <c r="Y1097" i="20" s="1"/>
  <c r="Y1096" i="20" s="1" a="1"/>
  <c r="Y1096" i="20" s="1"/>
  <c r="AA1317" i="30" a="1"/>
  <c r="AA1317" i="30" s="1"/>
  <c r="AA1316" i="30" s="1" a="1"/>
  <c r="AA1316" i="30" s="1"/>
  <c r="AA1314" i="30" s="1" a="1"/>
  <c r="AA1314" i="30" s="1"/>
  <c r="AA1315" i="30" s="1" a="1"/>
  <c r="AA1315" i="30" s="1"/>
  <c r="KE1009" i="30" a="1"/>
  <c r="KE1009" i="30" s="1"/>
  <c r="Z1088" i="20" a="1"/>
  <c r="Z1088" i="20" s="1"/>
  <c r="Z1086" i="20" s="1" a="1"/>
  <c r="Z1086" i="20" s="1"/>
  <c r="Z1089" i="20" s="1" a="1"/>
  <c r="Z1089" i="20" s="1"/>
  <c r="Z1087" i="20" s="1" a="1"/>
  <c r="Z1087" i="20" s="1"/>
  <c r="HM590" i="20" a="1"/>
  <c r="HM590" i="20" s="1"/>
  <c r="Z1216" i="30" a="1"/>
  <c r="Z1216" i="30" s="1"/>
  <c r="Z1214" i="30" s="1" a="1"/>
  <c r="Z1214" i="30" s="1"/>
  <c r="Z1217" i="30" s="1" a="1"/>
  <c r="Z1217" i="30" s="1"/>
  <c r="Z1215" i="30" s="1" a="1"/>
  <c r="Z1215" i="30" s="1"/>
  <c r="JQ824" i="30" a="1"/>
  <c r="JQ824" i="30" s="1"/>
  <c r="Z1296" i="30" a="1"/>
  <c r="Z1296" i="30" s="1"/>
  <c r="Z1294" i="30" s="1" a="1"/>
  <c r="Z1294" i="30" s="1"/>
  <c r="Z1297" i="30" s="1" a="1"/>
  <c r="Z1297" i="30" s="1"/>
  <c r="Z1295" i="30" s="1" a="1"/>
  <c r="Z1295" i="30" s="1"/>
  <c r="IO974" i="30" a="1"/>
  <c r="IO974" i="30" s="1"/>
  <c r="Z1196" i="29" a="1"/>
  <c r="Z1196" i="29" s="1"/>
  <c r="Z1194" i="29" s="1" a="1"/>
  <c r="Z1194" i="29" s="1"/>
  <c r="Z1197" i="29" s="1" a="1"/>
  <c r="Z1197" i="29" s="1"/>
  <c r="Z1195" i="29" s="1" a="1"/>
  <c r="Z1195" i="29" s="1"/>
  <c r="IH789" i="29" a="1"/>
  <c r="IH789" i="29" s="1"/>
  <c r="Z1324" i="31" a="1"/>
  <c r="Z1324" i="31" s="1"/>
  <c r="Z1323" i="31" s="1" a="1"/>
  <c r="Z1323" i="31" s="1"/>
  <c r="Z1325" i="31" s="1" a="1"/>
  <c r="Z1325" i="31" s="1"/>
  <c r="Z1322" i="31" s="1" a="1"/>
  <c r="Z1322" i="31" s="1"/>
  <c r="KL1023" i="31" a="1"/>
  <c r="KL1023" i="31" s="1"/>
  <c r="FW740" i="30"/>
  <c r="GD740" i="30" s="1" a="1"/>
  <c r="Y1168" i="30" a="1"/>
  <c r="Y1168" i="30" s="1"/>
  <c r="Y1166" i="30" s="1" a="1"/>
  <c r="Y1166" i="30" s="1"/>
  <c r="Y1169" i="30" s="1" a="1"/>
  <c r="Y1169" i="30" s="1"/>
  <c r="Y1167" i="30" s="1" a="1"/>
  <c r="Y1167" i="30" s="1"/>
  <c r="Z1297" i="29" a="1"/>
  <c r="Z1297" i="29" s="1"/>
  <c r="Z1296" i="29" s="1" a="1"/>
  <c r="Z1296" i="29" s="1"/>
  <c r="Z1294" i="29" s="1" a="1"/>
  <c r="Z1294" i="29" s="1"/>
  <c r="Z1295" i="29" s="1" a="1"/>
  <c r="Z1295" i="29" s="1"/>
  <c r="IO974" i="29" a="1"/>
  <c r="IO974" i="29" s="1"/>
  <c r="AA1275" i="29" a="1"/>
  <c r="AA1275" i="29" s="1"/>
  <c r="AA1276" i="29" s="1" a="1"/>
  <c r="AA1276" i="29" s="1"/>
  <c r="AA1274" i="29" s="1" a="1"/>
  <c r="AA1274" i="29" s="1"/>
  <c r="AA1277" i="29" s="1" a="1"/>
  <c r="AA1277" i="29" s="1"/>
  <c r="HM939" i="29" a="1"/>
  <c r="HM939" i="29" s="1"/>
  <c r="Z1255" i="20" a="1"/>
  <c r="Z1255" i="20" s="1"/>
  <c r="Z1256" i="20" s="1" a="1"/>
  <c r="Z1256" i="20" s="1"/>
  <c r="Z1254" i="20" s="1" a="1"/>
  <c r="Z1254" i="20" s="1"/>
  <c r="Z1257" i="20" s="1" a="1"/>
  <c r="Z1257" i="20" s="1"/>
  <c r="FW904" i="20" a="1"/>
  <c r="FW904" i="20" s="1"/>
  <c r="Z1266" i="31" a="1"/>
  <c r="Z1266" i="31" s="1"/>
  <c r="Z1269" i="31" s="1" a="1"/>
  <c r="Z1269" i="31" s="1"/>
  <c r="Z1267" i="31" s="1" a="1"/>
  <c r="Z1267" i="31" s="1"/>
  <c r="Z1268" i="31" s="1" a="1"/>
  <c r="Z1268" i="31" s="1"/>
  <c r="GR925" i="31" a="1"/>
  <c r="GR925" i="31" s="1"/>
  <c r="AA1284" i="30" a="1"/>
  <c r="AA1284" i="30" s="1"/>
  <c r="AA1282" i="30" s="1" a="1"/>
  <c r="AA1282" i="30" s="1"/>
  <c r="AA1285" i="30" s="1" a="1"/>
  <c r="AA1285" i="30" s="1"/>
  <c r="AA1283" i="30" s="1" a="1"/>
  <c r="AA1283" i="30" s="1"/>
  <c r="IA953" i="30" a="1"/>
  <c r="IA953" i="30" s="1"/>
  <c r="KL852" i="30"/>
  <c r="KS852" i="30" s="1" a="1"/>
  <c r="KS852" i="30" s="1"/>
  <c r="Z1231" i="30" a="1"/>
  <c r="Z1231" i="30" s="1"/>
  <c r="Z1232" i="30" s="1" a="1"/>
  <c r="Z1232" i="30" s="1"/>
  <c r="Z1230" i="30" s="1" a="1"/>
  <c r="Z1230" i="30" s="1"/>
  <c r="Z1233" i="30" s="1" a="1"/>
  <c r="Z1233" i="30" s="1"/>
  <c r="Z1184" i="20" a="1"/>
  <c r="Z1184" i="20" s="1"/>
  <c r="Z1182" i="20" s="1" a="1"/>
  <c r="Z1182" i="20" s="1"/>
  <c r="Z1183" i="20" s="1" a="1"/>
  <c r="Z1183" i="20" s="1"/>
  <c r="Z1185" i="20" s="1" a="1"/>
  <c r="Z1185" i="20" s="1"/>
  <c r="HM768" i="20" a="1"/>
  <c r="HM768" i="20" s="1"/>
  <c r="Z1093" i="30" a="1"/>
  <c r="Z1093" i="30" s="1"/>
  <c r="Z1091" i="30" s="1" a="1"/>
  <c r="Z1091" i="30" s="1"/>
  <c r="Z1092" i="30" s="1" a="1"/>
  <c r="Z1092" i="30" s="1"/>
  <c r="Z1090" i="30" s="1" a="1"/>
  <c r="Z1090" i="30" s="1"/>
  <c r="HT597" i="30" a="1"/>
  <c r="HT597" i="30" s="1"/>
  <c r="JQ1023" i="29"/>
  <c r="JX1023" i="29" s="1" a="1"/>
  <c r="X1325" i="29" a="1"/>
  <c r="X1325" i="29" s="1"/>
  <c r="X1324" i="29" s="1" a="1"/>
  <c r="X1324" i="29" s="1"/>
  <c r="X1322" i="29" s="1" a="1"/>
  <c r="X1322" i="29" s="1"/>
  <c r="X1323" i="29" s="1" a="1"/>
  <c r="X1323" i="29" s="1"/>
  <c r="Z1255" i="30" a="1"/>
  <c r="Z1255" i="30" s="1"/>
  <c r="Z1254" i="30" s="1" a="1"/>
  <c r="Z1254" i="30" s="1"/>
  <c r="Z1257" i="30" s="1" a="1"/>
  <c r="Z1257" i="30" s="1"/>
  <c r="Z1256" i="30" s="1" a="1"/>
  <c r="Z1256" i="30" s="1"/>
  <c r="FW904" i="30" a="1"/>
  <c r="FW904" i="30" s="1"/>
  <c r="AA1069" i="30" a="1"/>
  <c r="AA1069" i="30" s="1"/>
  <c r="AA1067" i="30" s="1" a="1"/>
  <c r="AA1067" i="30" s="1"/>
  <c r="AA1068" i="30" s="1" a="1"/>
  <c r="AA1068" i="30" s="1"/>
  <c r="AA1066" i="30" s="1" a="1"/>
  <c r="AA1066" i="30" s="1"/>
  <c r="GK555" i="30" a="1"/>
  <c r="Z1251" i="20" a="1"/>
  <c r="Z1251" i="20" s="1"/>
  <c r="Z1252" i="20" s="1" a="1"/>
  <c r="Z1252" i="20" s="1"/>
  <c r="Z1250" i="20" s="1" a="1"/>
  <c r="Z1250" i="20" s="1"/>
  <c r="Z1253" i="20" s="1" a="1"/>
  <c r="Z1253" i="20" s="1"/>
  <c r="FP897" i="20" a="1"/>
  <c r="FP897" i="20" s="1"/>
  <c r="Z1144" i="20" a="1"/>
  <c r="Z1144" i="20" s="1"/>
  <c r="Z1142" i="20" s="1" a="1"/>
  <c r="Z1142" i="20" s="1"/>
  <c r="Z1143" i="20" s="1" a="1"/>
  <c r="Z1143" i="20" s="1"/>
  <c r="Z1145" i="20" s="1" a="1"/>
  <c r="Z1145" i="20" s="1"/>
  <c r="EU698" i="20" a="1"/>
  <c r="EU698" i="20" s="1"/>
  <c r="Z1292" i="20" a="1"/>
  <c r="Z1292" i="20" s="1"/>
  <c r="Z1290" i="20" s="1" a="1"/>
  <c r="Z1290" i="20" s="1"/>
  <c r="Z1291" i="20" s="1" a="1"/>
  <c r="Z1291" i="20" s="1"/>
  <c r="Z1293" i="20" s="1" a="1"/>
  <c r="Z1293" i="20" s="1"/>
  <c r="IH967" i="20" a="1"/>
  <c r="IH967" i="20" s="1"/>
  <c r="Z1323" i="20" a="1"/>
  <c r="Z1323" i="20" s="1"/>
  <c r="Z1324" i="20" s="1" a="1"/>
  <c r="Z1324" i="20" s="1"/>
  <c r="Z1322" i="20" s="1" a="1"/>
  <c r="Z1322" i="20" s="1"/>
  <c r="Z1325" i="20" s="1" a="1"/>
  <c r="Z1325" i="20" s="1"/>
  <c r="KL1023" i="20" a="1"/>
  <c r="KL1023" i="20" s="1"/>
  <c r="AA1140" i="20" a="1"/>
  <c r="AA1140" i="20" s="1"/>
  <c r="AA1138" i="20" s="1" a="1"/>
  <c r="AA1138" i="20" s="1"/>
  <c r="AA1141" i="20" s="1" a="1"/>
  <c r="AA1141" i="20" s="1"/>
  <c r="AA1139" i="20" s="1" a="1"/>
  <c r="AA1139" i="20" s="1"/>
  <c r="LG681" i="20" a="1"/>
  <c r="Z1310" i="31" a="1"/>
  <c r="Z1310" i="31" s="1"/>
  <c r="Z1311" i="31" s="1" a="1"/>
  <c r="Z1311" i="31" s="1"/>
  <c r="Z1313" i="31" s="1" a="1"/>
  <c r="Z1313" i="31" s="1"/>
  <c r="Z1312" i="31" s="1" a="1"/>
  <c r="Z1312" i="31" s="1"/>
  <c r="JQ1002" i="31" a="1"/>
  <c r="JQ1002" i="31" s="1"/>
  <c r="X1204" i="20" a="1"/>
  <c r="X1204" i="20" s="1"/>
  <c r="X1202" i="20" s="1" a="1"/>
  <c r="X1202" i="20" s="1"/>
  <c r="X1203" i="20" s="1" a="1"/>
  <c r="X1203" i="20" s="1"/>
  <c r="X1205" i="20" s="1" a="1"/>
  <c r="X1205" i="20" s="1"/>
  <c r="IH803" i="20" a="1"/>
  <c r="IH803" i="20" s="1"/>
  <c r="AA1073" i="30" a="1"/>
  <c r="AA1073" i="30" s="1"/>
  <c r="AA1071" i="30" s="1" a="1"/>
  <c r="AA1071" i="30" s="1"/>
  <c r="AA1072" i="30" s="1" a="1"/>
  <c r="AA1072" i="30" s="1"/>
  <c r="AA1070" i="30" s="1" a="1"/>
  <c r="AA1070" i="30" s="1"/>
  <c r="GR562" i="30" a="1"/>
  <c r="GR562" i="30" s="1"/>
  <c r="AA1206" i="31" a="1"/>
  <c r="AA1206" i="31" s="1"/>
  <c r="AA1209" i="31" s="1" a="1"/>
  <c r="AA1209" i="31" s="1"/>
  <c r="AA1208" i="31" s="1" a="1"/>
  <c r="AA1208" i="31" s="1"/>
  <c r="AA1207" i="31" s="1" a="1"/>
  <c r="AA1207" i="31" s="1"/>
  <c r="JJ810" i="31" a="1"/>
  <c r="JJ810" i="31" s="1"/>
  <c r="AB1089" i="29" a="1"/>
  <c r="AB1089" i="29" s="1"/>
  <c r="AB1087" i="29" s="1" a="1"/>
  <c r="AB1087" i="29" s="1"/>
  <c r="AB1088" i="29" s="1" a="1"/>
  <c r="AB1088" i="29" s="1"/>
  <c r="AB1086" i="29" s="1" a="1"/>
  <c r="AB1086" i="29" s="1"/>
  <c r="IA590" i="29" a="1"/>
  <c r="IA590" i="29" s="1"/>
  <c r="AC1088" i="29" s="1" a="1"/>
  <c r="AC1088" i="29" s="1"/>
  <c r="AC1086" i="29" s="1" a="1"/>
  <c r="AC1086" i="29" s="1"/>
  <c r="AC1089" i="29" s="1" a="1"/>
  <c r="AC1089" i="29" s="1"/>
  <c r="AC1087" i="29" s="1" a="1"/>
  <c r="AC1087" i="29" s="1"/>
  <c r="Z1085" i="30" a="1"/>
  <c r="Z1085" i="30" s="1"/>
  <c r="Z1083" i="30" s="1" a="1"/>
  <c r="Z1083" i="30" s="1"/>
  <c r="Z1084" i="30" s="1" a="1"/>
  <c r="Z1084" i="30" s="1"/>
  <c r="Z1082" i="30" s="1" a="1"/>
  <c r="Z1082" i="30" s="1"/>
  <c r="HF583" i="30" a="1"/>
  <c r="HF583" i="30" s="1"/>
  <c r="Z1316" i="20" a="1"/>
  <c r="Z1316" i="20" s="1"/>
  <c r="Z1314" i="20" s="1" a="1"/>
  <c r="Z1314" i="20" s="1"/>
  <c r="Z1315" i="20" s="1" a="1"/>
  <c r="Z1315" i="20" s="1"/>
  <c r="Z1317" i="20" s="1" a="1"/>
  <c r="Z1317" i="20" s="1"/>
  <c r="JX1009" i="20" a="1"/>
  <c r="JX1009" i="20" s="1"/>
  <c r="AB1186" i="31" a="1"/>
  <c r="AB1186" i="31" s="1"/>
  <c r="AB1189" i="31" s="1" a="1"/>
  <c r="AB1189" i="31" s="1"/>
  <c r="AB1187" i="31" s="1" a="1"/>
  <c r="AB1187" i="31" s="1"/>
  <c r="AB1188" i="31" s="1" a="1"/>
  <c r="AB1188" i="31" s="1"/>
  <c r="IH775" i="31" a="1"/>
  <c r="IH775" i="31" s="1"/>
  <c r="AC1186" i="31" s="1" a="1"/>
  <c r="AC1186" i="31" s="1"/>
  <c r="AC1189" i="31" s="1" a="1"/>
  <c r="AC1189" i="31" s="1"/>
  <c r="AC1187" i="31" s="1" a="1"/>
  <c r="AC1187" i="31" s="1"/>
  <c r="AC1188" i="31" s="1" a="1"/>
  <c r="AC1188" i="31" s="1"/>
  <c r="AA1124" i="29" a="1"/>
  <c r="AA1124" i="29" s="1"/>
  <c r="AA1122" i="29" s="1" a="1"/>
  <c r="AA1122" i="29" s="1"/>
  <c r="AA1125" i="29" s="1" a="1"/>
  <c r="AA1125" i="29" s="1"/>
  <c r="AA1123" i="29" s="1" a="1"/>
  <c r="AA1123" i="29" s="1"/>
  <c r="KE653" i="29" a="1"/>
  <c r="KE653" i="29" s="1"/>
  <c r="Z1148" i="29" a="1"/>
  <c r="Z1148" i="29" s="1"/>
  <c r="Z1146" i="29" s="1" a="1"/>
  <c r="Z1146" i="29" s="1"/>
  <c r="Z1149" i="29" s="1" a="1"/>
  <c r="Z1149" i="29" s="1"/>
  <c r="Z1147" i="29" s="1" a="1"/>
  <c r="Z1147" i="29" s="1"/>
  <c r="FB705" i="29" a="1"/>
  <c r="FB705" i="29" s="1"/>
  <c r="Z1201" i="30" a="1"/>
  <c r="Z1201" i="30" s="1"/>
  <c r="Z1199" i="30" s="1" a="1"/>
  <c r="Z1199" i="30" s="1"/>
  <c r="Z1200" i="30" s="1" a="1"/>
  <c r="Z1200" i="30" s="1"/>
  <c r="Z1198" i="30" s="1" a="1"/>
  <c r="Z1198" i="30" s="1"/>
  <c r="IO796" i="30" a="1"/>
  <c r="IO796" i="30" s="1"/>
  <c r="Y1176" i="20" a="1"/>
  <c r="Y1176" i="20" s="1"/>
  <c r="Y1174" i="20" s="1" a="1"/>
  <c r="Y1174" i="20" s="1"/>
  <c r="Y1177" i="20" s="1" a="1"/>
  <c r="Y1177" i="20" s="1"/>
  <c r="Y1175" i="20" s="1" a="1"/>
  <c r="Y1175" i="20" s="1"/>
  <c r="GR754" i="20" a="1"/>
  <c r="GR754" i="20" s="1"/>
  <c r="Z1101" i="30" a="1"/>
  <c r="Z1101" i="30" s="1"/>
  <c r="Z1099" i="30" s="1" a="1"/>
  <c r="Z1099" i="30" s="1"/>
  <c r="Z1100" i="30" s="1" a="1"/>
  <c r="Z1100" i="30" s="1"/>
  <c r="Z1098" i="30" s="1" a="1"/>
  <c r="Z1098" i="30" s="1"/>
  <c r="IH611" i="30" a="1"/>
  <c r="IH611" i="30" s="1"/>
  <c r="Z1136" i="29" a="1"/>
  <c r="Z1136" i="29" s="1"/>
  <c r="Z1134" i="29" s="1" a="1"/>
  <c r="Z1134" i="29" s="1"/>
  <c r="Z1137" i="29" s="1" a="1"/>
  <c r="Z1137" i="29" s="1"/>
  <c r="Z1135" i="29" s="1" a="1"/>
  <c r="Z1135" i="29" s="1"/>
  <c r="KS674" i="29" a="1"/>
  <c r="KS674" i="29" s="1"/>
  <c r="Z1083" i="29" a="1"/>
  <c r="Z1083" i="29" s="1"/>
  <c r="Z1084" i="29" s="1" a="1"/>
  <c r="Z1084" i="29" s="1"/>
  <c r="Z1082" i="29" s="1" a="1"/>
  <c r="Z1082" i="29" s="1"/>
  <c r="Z1085" i="29" s="1" a="1"/>
  <c r="Z1085" i="29" s="1"/>
  <c r="HF583" i="29" a="1"/>
  <c r="HF583" i="29" s="1"/>
  <c r="AA1160" i="20" a="1"/>
  <c r="AA1160" i="20" s="1"/>
  <c r="AA1158" i="20" s="1" a="1"/>
  <c r="AA1158" i="20" s="1"/>
  <c r="AA1159" i="20" s="1" a="1"/>
  <c r="AA1159" i="20" s="1"/>
  <c r="AA1161" i="20" s="1" a="1"/>
  <c r="AA1161" i="20" s="1"/>
  <c r="GD726" i="20" a="1"/>
  <c r="GD726" i="20" s="1"/>
  <c r="Y1098" i="31" a="1"/>
  <c r="Y1098" i="31" s="1"/>
  <c r="Y1099" i="31" s="1" a="1"/>
  <c r="Y1099" i="31" s="1"/>
  <c r="Y1101" i="31" s="1" a="1"/>
  <c r="Y1101" i="31" s="1"/>
  <c r="Y1100" i="31" s="1" a="1"/>
  <c r="Y1100" i="31" s="1"/>
  <c r="FB712" i="30"/>
  <c r="AB1309" i="29" a="1"/>
  <c r="AB1309" i="29" s="1"/>
  <c r="AB1308" i="29" s="1" a="1"/>
  <c r="AB1308" i="29" s="1"/>
  <c r="AB1306" i="29" s="1" a="1"/>
  <c r="AB1306" i="29" s="1"/>
  <c r="AB1307" i="29" s="1" a="1"/>
  <c r="AB1307" i="29" s="1"/>
  <c r="JX995" i="29" a="1"/>
  <c r="JX995" i="29" s="1"/>
  <c r="AC1309" i="29" s="1" a="1"/>
  <c r="AC1309" i="29" s="1"/>
  <c r="AC1308" i="29" s="1" a="1"/>
  <c r="AC1308" i="29" s="1"/>
  <c r="AC1306" i="29" s="1" a="1"/>
  <c r="AC1306" i="29" s="1"/>
  <c r="AC1307" i="29" s="1" a="1"/>
  <c r="AC1307" i="29" s="1"/>
  <c r="X1192" i="29" a="1"/>
  <c r="X1192" i="29" s="1"/>
  <c r="X1190" i="29" s="1" a="1"/>
  <c r="X1190" i="29" s="1"/>
  <c r="X1193" i="29" s="1" a="1"/>
  <c r="X1193" i="29" s="1"/>
  <c r="X1191" i="29" s="1" a="1"/>
  <c r="X1191" i="29" s="1"/>
  <c r="HM782" i="29" a="1"/>
  <c r="HM782" i="29" s="1"/>
  <c r="Z1150" i="31" a="1"/>
  <c r="Z1150" i="31" s="1"/>
  <c r="Z1153" i="31" s="1" a="1"/>
  <c r="Z1153" i="31" s="1"/>
  <c r="Z1152" i="31" s="1" a="1"/>
  <c r="Z1152" i="31" s="1"/>
  <c r="Z1151" i="31" s="1" a="1"/>
  <c r="Z1151" i="31" s="1"/>
  <c r="FI712" i="31" a="1"/>
  <c r="FI712" i="31" s="1"/>
  <c r="AA1272" i="30" a="1"/>
  <c r="AA1272" i="30" s="1"/>
  <c r="AA1270" i="30" s="1" a="1"/>
  <c r="AA1270" i="30" s="1"/>
  <c r="AA1273" i="30" s="1" a="1"/>
  <c r="AA1273" i="30" s="1"/>
  <c r="AA1271" i="30" s="1" a="1"/>
  <c r="AA1271" i="30" s="1"/>
  <c r="HF932" i="30" a="1"/>
  <c r="HF932" i="30" s="1"/>
  <c r="IA768" i="30" a="1"/>
  <c r="IA768" i="30" s="1"/>
  <c r="AC1185" i="30" s="1" a="1"/>
  <c r="AC1185" i="30" s="1"/>
  <c r="AC1183" i="30" s="1" a="1"/>
  <c r="AC1183" i="30" s="1"/>
  <c r="AC1184" i="30" s="1" a="1"/>
  <c r="AC1184" i="30" s="1"/>
  <c r="AC1182" i="30" s="1" a="1"/>
  <c r="AC1182" i="30" s="1"/>
  <c r="IO960" i="29" a="1"/>
  <c r="IO960" i="29" s="1"/>
  <c r="AC1286" i="29" s="1" a="1"/>
  <c r="AC1286" i="29" s="1"/>
  <c r="AC1287" i="29" s="1" a="1"/>
  <c r="AC1287" i="29" s="1"/>
  <c r="AC1289" i="29" s="1" a="1"/>
  <c r="AC1289" i="29" s="1"/>
  <c r="Z1098" i="20" a="1"/>
  <c r="Z1098" i="20" s="1"/>
  <c r="Z1101" i="20" s="1" a="1"/>
  <c r="Z1101" i="20" s="1"/>
  <c r="Z1100" i="20" s="1" a="1"/>
  <c r="Z1100" i="20" s="1"/>
  <c r="Z1099" i="20" s="1" a="1"/>
  <c r="Z1099" i="20" s="1"/>
  <c r="IH611" i="20" a="1"/>
  <c r="IH611" i="20" s="1"/>
  <c r="AA1176" i="29" a="1"/>
  <c r="AA1176" i="29" s="1"/>
  <c r="AA1174" i="29" s="1" a="1"/>
  <c r="AA1174" i="29" s="1"/>
  <c r="AA1177" i="29" s="1" a="1"/>
  <c r="AA1177" i="29" s="1"/>
  <c r="AA1175" i="29" s="1" a="1"/>
  <c r="AA1175" i="29" s="1"/>
  <c r="HF754" i="29" a="1"/>
  <c r="HF754" i="29" s="1"/>
  <c r="Z1224" i="29" a="1"/>
  <c r="Z1224" i="29" s="1"/>
  <c r="Z1222" i="29" s="1" a="1"/>
  <c r="Z1222" i="29" s="1"/>
  <c r="Z1225" i="29" s="1" a="1"/>
  <c r="Z1225" i="29" s="1"/>
  <c r="Z1223" i="29" s="1" a="1"/>
  <c r="Z1223" i="29" s="1"/>
  <c r="KE838" i="29" a="1"/>
  <c r="KE838" i="29" s="1"/>
  <c r="Y1152" i="20" a="1"/>
  <c r="Y1152" i="20" s="1"/>
  <c r="Y1150" i="20" s="1" a="1"/>
  <c r="Y1150" i="20" s="1"/>
  <c r="Y1153" i="20" s="1" a="1"/>
  <c r="Y1153" i="20" s="1"/>
  <c r="Y1151" i="20" s="1" a="1"/>
  <c r="Y1151" i="20" s="1"/>
  <c r="FB712" i="20" a="1"/>
  <c r="FB712" i="20" s="1"/>
  <c r="AA1220" i="30" a="1"/>
  <c r="AA1220" i="30" s="1"/>
  <c r="AA1218" i="30" s="1" a="1"/>
  <c r="AA1218" i="30" s="1"/>
  <c r="AA1221" i="30" s="1" a="1"/>
  <c r="AA1221" i="30" s="1"/>
  <c r="AA1219" i="30" s="1" a="1"/>
  <c r="AA1219" i="30" s="1"/>
  <c r="KE831" i="30" a="1"/>
  <c r="KE831" i="30" s="1"/>
  <c r="Z1316" i="31" a="1"/>
  <c r="Z1316" i="31" s="1"/>
  <c r="Z1314" i="31" s="1" a="1"/>
  <c r="Z1314" i="31" s="1"/>
  <c r="Z1315" i="31" s="1" a="1"/>
  <c r="Z1315" i="31" s="1"/>
  <c r="Z1317" i="31" s="1" a="1"/>
  <c r="Z1317" i="31" s="1"/>
  <c r="JX1009" i="31" a="1"/>
  <c r="JX1009" i="31" s="1"/>
  <c r="Z1287" i="20" a="1"/>
  <c r="Z1287" i="20" s="1"/>
  <c r="Z1288" i="20" s="1" a="1"/>
  <c r="Z1288" i="20" s="1"/>
  <c r="Z1286" i="20" s="1" a="1"/>
  <c r="Z1286" i="20" s="1"/>
  <c r="Z1289" i="20" s="1" a="1"/>
  <c r="Z1289" i="20" s="1"/>
  <c r="IA960" i="20" a="1"/>
  <c r="IA960" i="20" s="1"/>
  <c r="Z1058" i="20" a="1"/>
  <c r="Z1058" i="20" s="1"/>
  <c r="Z1061" i="20" s="1" a="1"/>
  <c r="Z1061" i="20" s="1"/>
  <c r="Z1059" i="20" s="1" a="1"/>
  <c r="Z1059" i="20" s="1"/>
  <c r="Z1060" i="20" s="1" a="1"/>
  <c r="Z1060" i="20" s="1"/>
  <c r="FP541" i="20" a="1"/>
  <c r="FP541" i="20" s="1"/>
  <c r="EG904" i="29"/>
  <c r="U1255" i="29" a="1"/>
  <c r="U1255" i="29" s="1"/>
  <c r="U1257" i="29" s="1" a="1"/>
  <c r="U1257" i="29" s="1"/>
  <c r="U1254" i="29" s="1" a="1"/>
  <c r="U1254" i="29" s="1"/>
  <c r="U1256" i="29" a="1"/>
  <c r="U1256" i="29" s="1"/>
  <c r="U1260" i="29" s="1" a="1"/>
  <c r="U1260" i="29" s="1"/>
  <c r="U1261" i="29" s="1" a="1"/>
  <c r="U1261" i="29" s="1"/>
  <c r="AA1263" i="29" a="1"/>
  <c r="AA1263" i="29" s="1"/>
  <c r="AA1264" i="29" s="1" a="1"/>
  <c r="AA1264" i="29" s="1"/>
  <c r="AA1262" i="29" s="1" a="1"/>
  <c r="AA1262" i="29" s="1"/>
  <c r="AA1265" i="29" s="1" a="1"/>
  <c r="AA1265" i="29" s="1"/>
  <c r="GR918" i="29" a="1"/>
  <c r="GR918" i="29" s="1"/>
  <c r="JC681" i="29"/>
  <c r="JJ681" i="29" s="1" a="1"/>
  <c r="T1138" i="29" a="1"/>
  <c r="T1138" i="29" s="1"/>
  <c r="T1140" i="29" s="1" a="1"/>
  <c r="T1140" i="29" s="1"/>
  <c r="T1141" i="29" s="1" a="1"/>
  <c r="T1141" i="29" s="1"/>
  <c r="T1139" i="29" s="1" a="1"/>
  <c r="T1139" i="29" s="1"/>
  <c r="Z1097" i="30" a="1"/>
  <c r="Z1097" i="30" s="1"/>
  <c r="Z1095" i="30" s="1" a="1"/>
  <c r="Z1095" i="30" s="1"/>
  <c r="Z1096" i="30" s="1" a="1"/>
  <c r="Z1096" i="30" s="1"/>
  <c r="Z1094" i="30" s="1" a="1"/>
  <c r="Z1094" i="30" s="1"/>
  <c r="IA604" i="30" a="1"/>
  <c r="IA604" i="30" s="1"/>
  <c r="AB1059" i="29" a="1"/>
  <c r="AB1059" i="29" s="1"/>
  <c r="AB1060" i="29" s="1" a="1"/>
  <c r="AB1060" i="29" s="1"/>
  <c r="AB1058" i="29" s="1" a="1"/>
  <c r="AB1058" i="29" s="1"/>
  <c r="AB1061" i="29" s="1" a="1"/>
  <c r="AB1061" i="29" s="1"/>
  <c r="GD541" i="29" a="1"/>
  <c r="GD541" i="29" s="1"/>
  <c r="AC1059" i="29" s="1" a="1"/>
  <c r="AC1059" i="29" s="1"/>
  <c r="AC1060" i="29" s="1" a="1"/>
  <c r="AC1060" i="29" s="1"/>
  <c r="AC1058" i="29" s="1" a="1"/>
  <c r="AC1058" i="29" s="1"/>
  <c r="AC1061" i="29" s="1" a="1"/>
  <c r="AC1061" i="29" s="1"/>
  <c r="AA1148" i="20" a="1"/>
  <c r="AA1148" i="20" s="1"/>
  <c r="AA1146" i="20" s="1" a="1"/>
  <c r="AA1146" i="20" s="1"/>
  <c r="AA1149" i="20" s="1" a="1"/>
  <c r="AA1149" i="20" s="1"/>
  <c r="AA1147" i="20" s="1" a="1"/>
  <c r="AA1147" i="20" s="1"/>
  <c r="FI705" i="20" a="1"/>
  <c r="FI705" i="20" s="1"/>
  <c r="Y1156" i="20" a="1"/>
  <c r="Y1156" i="20" s="1"/>
  <c r="Y1154" i="20" s="1" a="1"/>
  <c r="Y1154" i="20" s="1"/>
  <c r="Y1155" i="20" s="1" a="1"/>
  <c r="Y1155" i="20" s="1"/>
  <c r="Y1157" i="20" s="1" a="1"/>
  <c r="Y1157" i="20" s="1"/>
  <c r="FI719" i="20" a="1"/>
  <c r="FI719" i="20" s="1"/>
  <c r="AA1260" i="30" a="1"/>
  <c r="AA1260" i="30" s="1"/>
  <c r="AA1258" i="30" s="1" a="1"/>
  <c r="AA1258" i="30" s="1"/>
  <c r="AA1261" i="30" s="1" a="1"/>
  <c r="AA1261" i="30" s="1"/>
  <c r="AA1259" i="30" s="1" a="1"/>
  <c r="AA1259" i="30" s="1"/>
  <c r="GK911" i="30" a="1"/>
  <c r="GK911" i="30" s="1"/>
  <c r="Z1136" i="30" a="1"/>
  <c r="Z1136" i="30" s="1"/>
  <c r="Z1134" i="30" s="1" a="1"/>
  <c r="Z1134" i="30" s="1"/>
  <c r="Z1137" i="30" s="1" a="1"/>
  <c r="Z1137" i="30" s="1"/>
  <c r="Z1135" i="30" s="1" a="1"/>
  <c r="Z1135" i="30" s="1"/>
  <c r="KS674" i="30" a="1"/>
  <c r="KS674" i="30" s="1"/>
  <c r="Y1062" i="31" a="1"/>
  <c r="Y1062" i="31" s="1"/>
  <c r="Y1065" i="31" s="1" a="1"/>
  <c r="Y1065" i="31" s="1"/>
  <c r="Y1064" i="31" s="1" a="1"/>
  <c r="Y1064" i="31" s="1"/>
  <c r="Y1063" i="31" s="1" a="1"/>
  <c r="Y1063" i="31" s="1"/>
  <c r="FP548" i="31" a="1"/>
  <c r="FP548" i="31" s="1"/>
  <c r="AA1196" i="20" a="1"/>
  <c r="AA1196" i="20" s="1"/>
  <c r="AA1194" i="20" s="1" a="1"/>
  <c r="AA1194" i="20" s="1"/>
  <c r="AA1197" i="20" s="1" a="1"/>
  <c r="AA1197" i="20" s="1"/>
  <c r="AA1195" i="20" s="1" a="1"/>
  <c r="AA1195" i="20" s="1"/>
  <c r="IO789" i="20" a="1"/>
  <c r="IO789" i="20" s="1"/>
  <c r="Y1298" i="31" a="1"/>
  <c r="Y1298" i="31" s="1"/>
  <c r="Y1301" i="31" s="1" a="1"/>
  <c r="Y1301" i="31" s="1"/>
  <c r="Y1299" i="31" s="1" a="1"/>
  <c r="Y1299" i="31" s="1"/>
  <c r="Y1300" i="31" s="1" a="1"/>
  <c r="Y1300" i="31" s="1"/>
  <c r="IO981" i="31" a="1"/>
  <c r="IO981" i="31" s="1"/>
  <c r="Z1276" i="31" a="1"/>
  <c r="Z1276" i="31" s="1"/>
  <c r="Z1274" i="31" s="1" a="1"/>
  <c r="Z1274" i="31" s="1"/>
  <c r="Z1277" i="31" s="1" a="1"/>
  <c r="Z1277" i="31" s="1"/>
  <c r="Z1275" i="31" s="1" a="1"/>
  <c r="Z1275" i="31" s="1"/>
  <c r="HF939" i="31" a="1"/>
  <c r="HF939" i="31" s="1"/>
  <c r="AA1279" i="31" a="1"/>
  <c r="AA1279" i="31" s="1"/>
  <c r="AA1280" i="31" s="1" a="1"/>
  <c r="AA1280" i="31" s="1"/>
  <c r="AA1278" i="31" s="1" a="1"/>
  <c r="AA1278" i="31" s="1"/>
  <c r="AA1281" i="31" s="1" a="1"/>
  <c r="AA1281" i="31" s="1"/>
  <c r="HT946" i="31" a="1"/>
  <c r="HT946" i="31" s="1"/>
  <c r="Z1110" i="30" a="1"/>
  <c r="Z1110" i="30" s="1"/>
  <c r="Z1113" i="30" s="1" a="1"/>
  <c r="Z1113" i="30" s="1"/>
  <c r="Z1112" i="30" s="1" a="1"/>
  <c r="Z1112" i="30" s="1"/>
  <c r="Z1111" i="30" s="1" a="1"/>
  <c r="Z1111" i="30" s="1"/>
  <c r="JC632" i="30" a="1"/>
  <c r="JC632" i="30" s="1"/>
  <c r="X1128" i="30" a="1"/>
  <c r="X1128" i="30" s="1"/>
  <c r="X1126" i="30" s="1" a="1"/>
  <c r="X1126" i="30" s="1"/>
  <c r="X1129" i="30" s="1" a="1"/>
  <c r="X1129" i="30" s="1"/>
  <c r="X1127" i="30" s="1" a="1"/>
  <c r="X1127" i="30" s="1"/>
  <c r="JQ660" i="30" a="1"/>
  <c r="JQ660" i="30" s="1"/>
  <c r="AB1164" i="30" a="1"/>
  <c r="AB1164" i="30" s="1"/>
  <c r="AB1162" i="30" s="1" a="1"/>
  <c r="AB1162" i="30" s="1"/>
  <c r="AB1165" i="30" s="1" a="1"/>
  <c r="AB1165" i="30" s="1"/>
  <c r="AB1163" i="30" s="1" a="1"/>
  <c r="AB1163" i="30" s="1"/>
  <c r="GR733" i="30" a="1"/>
  <c r="GR733" i="30" s="1"/>
  <c r="AC1164" i="30" s="1" a="1"/>
  <c r="AC1164" i="30" s="1"/>
  <c r="AC1162" i="30" s="1" a="1"/>
  <c r="AC1162" i="30" s="1"/>
  <c r="Z1156" i="29" a="1"/>
  <c r="Z1156" i="29" s="1"/>
  <c r="Z1154" i="29" s="1" a="1"/>
  <c r="Z1154" i="29" s="1"/>
  <c r="Z1157" i="29" s="1" a="1"/>
  <c r="Z1157" i="29" s="1"/>
  <c r="Z1155" i="29" s="1" a="1"/>
  <c r="Z1155" i="29" s="1"/>
  <c r="FP719" i="29" a="1"/>
  <c r="FP719" i="29" s="1"/>
  <c r="Z1193" i="30" a="1"/>
  <c r="Z1193" i="30" s="1"/>
  <c r="Z1191" i="30" s="1" a="1"/>
  <c r="Z1191" i="30" s="1"/>
  <c r="Z1192" i="30" s="1" a="1"/>
  <c r="Z1192" i="30" s="1"/>
  <c r="Z1190" i="30" s="1" a="1"/>
  <c r="Z1190" i="30" s="1"/>
  <c r="IA782" i="30" a="1"/>
  <c r="IA782" i="30" s="1"/>
  <c r="Z1188" i="20" a="1"/>
  <c r="Z1188" i="20" s="1"/>
  <c r="Z1186" i="20" s="1" a="1"/>
  <c r="Z1186" i="20" s="1"/>
  <c r="Z1189" i="20" s="1" a="1"/>
  <c r="Z1189" i="20" s="1"/>
  <c r="Z1187" i="20" s="1" a="1"/>
  <c r="Z1187" i="20" s="1"/>
  <c r="HT775" i="20" a="1"/>
  <c r="HT775" i="20" s="1"/>
  <c r="AA1065" i="30" a="1"/>
  <c r="AA1065" i="30" s="1"/>
  <c r="AA1063" i="30" s="1" a="1"/>
  <c r="AA1063" i="30" s="1"/>
  <c r="AA1064" i="30" s="1" a="1"/>
  <c r="AA1064" i="30" s="1"/>
  <c r="AA1062" i="30" s="1" a="1"/>
  <c r="AA1062" i="30" s="1"/>
  <c r="GD548" i="30" a="1"/>
  <c r="GD548" i="30" s="1"/>
  <c r="Z1208" i="29" a="1"/>
  <c r="Z1208" i="29" s="1"/>
  <c r="Z1206" i="29" s="1" a="1"/>
  <c r="Z1206" i="29" s="1"/>
  <c r="Z1209" i="29" s="1" a="1"/>
  <c r="Z1209" i="29" s="1"/>
  <c r="Z1207" i="29" s="1" a="1"/>
  <c r="Z1207" i="29" s="1"/>
  <c r="JC810" i="29" a="1"/>
  <c r="JC810" i="29" s="1"/>
  <c r="Y1086" i="31" a="1"/>
  <c r="Y1086" i="31" s="1"/>
  <c r="Y1089" i="31" s="1" a="1"/>
  <c r="Y1089" i="31" s="1"/>
  <c r="Y1088" i="31" s="1" a="1"/>
  <c r="Y1088" i="31" s="1"/>
  <c r="Y1087" i="31" s="1" a="1"/>
  <c r="Y1087" i="31" s="1"/>
  <c r="HF590" i="31" a="1"/>
  <c r="HF590" i="31" s="1"/>
  <c r="Z1271" i="20" a="1"/>
  <c r="Z1271" i="20" s="1"/>
  <c r="Z1272" i="20" s="1" a="1"/>
  <c r="Z1272" i="20" s="1"/>
  <c r="Z1270" i="20" s="1" a="1"/>
  <c r="Z1270" i="20" s="1"/>
  <c r="Z1273" i="20" s="1" a="1"/>
  <c r="Z1273" i="20" s="1"/>
  <c r="GY932" i="20" a="1"/>
  <c r="GY932" i="20" s="1"/>
  <c r="Z1103" i="30" a="1"/>
  <c r="Z1103" i="30" s="1"/>
  <c r="Z1105" i="30" s="1" a="1"/>
  <c r="Z1105" i="30" s="1"/>
  <c r="Z1102" i="30" s="1" a="1"/>
  <c r="Z1102" i="30" s="1"/>
  <c r="Z1104" i="30" s="1" a="1"/>
  <c r="Z1104" i="30" s="1"/>
  <c r="IO618" i="30" a="1"/>
  <c r="IO618" i="30" s="1"/>
  <c r="Z1116" i="29" a="1"/>
  <c r="Z1116" i="29" s="1"/>
  <c r="Z1114" i="29" s="1" a="1"/>
  <c r="Z1114" i="29" s="1"/>
  <c r="Z1117" i="29" s="1" a="1"/>
  <c r="Z1117" i="29" s="1"/>
  <c r="Z1115" i="29" s="1" a="1"/>
  <c r="Z1115" i="29" s="1"/>
  <c r="JJ639" i="29" a="1"/>
  <c r="JJ639" i="29" s="1"/>
  <c r="Y1053" i="30" a="1"/>
  <c r="Y1053" i="30" s="1"/>
  <c r="Y1051" i="30" s="1" a="1"/>
  <c r="Y1051" i="30" s="1"/>
  <c r="Y1052" i="30" s="1" a="1"/>
  <c r="Y1052" i="30" s="1"/>
  <c r="Y1050" i="30" s="1" a="1"/>
  <c r="Y1050" i="30" s="1"/>
  <c r="EU527" i="30" a="1"/>
  <c r="EU527" i="30" s="1"/>
  <c r="AB1194" i="31" a="1"/>
  <c r="AB1194" i="31" s="1"/>
  <c r="AB1197" i="31" s="1" a="1"/>
  <c r="AB1197" i="31" s="1"/>
  <c r="AB1196" i="31" s="1" a="1"/>
  <c r="AB1196" i="31" s="1"/>
  <c r="AB1195" i="31" s="1" a="1"/>
  <c r="AB1195" i="31" s="1"/>
  <c r="IV789" i="31" a="1"/>
  <c r="IV789" i="31" s="1"/>
  <c r="AC1194" i="31" s="1" a="1"/>
  <c r="AC1194" i="31" s="1"/>
  <c r="AC1197" i="31" s="1" a="1"/>
  <c r="AC1197" i="31" s="1"/>
  <c r="AC1196" i="31" s="1" a="1"/>
  <c r="AC1196" i="31" s="1"/>
  <c r="AC1195" i="31" s="1" a="1"/>
  <c r="AC1195" i="31" s="1"/>
  <c r="X1304" i="20" a="1"/>
  <c r="X1304" i="20" s="1"/>
  <c r="X1302" i="20" s="1" a="1"/>
  <c r="X1302" i="20" s="1"/>
  <c r="X1303" i="20" s="1" a="1"/>
  <c r="X1303" i="20" s="1"/>
  <c r="X1305" i="20" s="1" a="1"/>
  <c r="X1305" i="20" s="1"/>
  <c r="IO988" i="20" a="1"/>
  <c r="IO988" i="20" s="1"/>
  <c r="Y1287" i="31" a="1"/>
  <c r="Y1287" i="31" s="1"/>
  <c r="Y1288" i="31" s="1" a="1"/>
  <c r="Y1288" i="31" s="1"/>
  <c r="Y1286" i="31" s="1" a="1"/>
  <c r="Y1286" i="31" s="1"/>
  <c r="Y1289" i="31" s="1" a="1"/>
  <c r="Y1289" i="31" s="1"/>
  <c r="HT960" i="31" a="1"/>
  <c r="HT960" i="31" s="1"/>
  <c r="Y1224" i="31" a="1"/>
  <c r="Y1224" i="31" s="1"/>
  <c r="Y1222" i="31" s="1" a="1"/>
  <c r="Y1222" i="31" s="1"/>
  <c r="Y1225" i="31" s="1" a="1"/>
  <c r="Y1225" i="31" s="1"/>
  <c r="Y1223" i="31" s="1" a="1"/>
  <c r="Y1223" i="31" s="1"/>
  <c r="JX838" i="31" a="1"/>
  <c r="JX838" i="31" s="1"/>
  <c r="AA1244" i="29" a="1"/>
  <c r="AA1244" i="29" s="1"/>
  <c r="AA1242" i="29" s="1" a="1"/>
  <c r="AA1242" i="29" s="1"/>
  <c r="AA1245" i="29" s="1" a="1"/>
  <c r="AA1245" i="29" s="1"/>
  <c r="AA1243" i="29" s="1" a="1"/>
  <c r="AA1243" i="29" s="1"/>
  <c r="FI883" i="29" a="1"/>
  <c r="FI883" i="29" s="1"/>
  <c r="X1066" i="31" a="1"/>
  <c r="X1066" i="31" s="1"/>
  <c r="X1069" i="31" s="1" a="1"/>
  <c r="X1069" i="31" s="1"/>
  <c r="X1068" i="31" s="1" a="1"/>
  <c r="X1068" i="31" s="1"/>
  <c r="X1067" i="31" s="1" a="1"/>
  <c r="X1067" i="31" s="1"/>
  <c r="FP555" i="31" a="1"/>
  <c r="FP555" i="31" s="1"/>
  <c r="Y1135" i="31" a="1"/>
  <c r="Y1135" i="31" s="1"/>
  <c r="Y1136" i="31" s="1" a="1"/>
  <c r="Y1136" i="31" s="1"/>
  <c r="Y1134" i="31" s="1" a="1"/>
  <c r="Y1134" i="31" s="1"/>
  <c r="Y1137" i="31" s="1" a="1"/>
  <c r="Y1137" i="31" s="1"/>
  <c r="KL674" i="31" a="1"/>
  <c r="KL674" i="31" s="1"/>
  <c r="Y1288" i="30" a="1"/>
  <c r="Y1288" i="30" s="1"/>
  <c r="Y1286" i="30" s="1" a="1"/>
  <c r="Y1286" i="30" s="1"/>
  <c r="Y1289" i="30" s="1" a="1"/>
  <c r="Y1289" i="30" s="1"/>
  <c r="Y1287" i="30" s="1" a="1"/>
  <c r="Y1287" i="30" s="1"/>
  <c r="HT960" i="30" a="1"/>
  <c r="HT960" i="30" s="1"/>
  <c r="AB1202" i="31" a="1"/>
  <c r="AB1202" i="31" s="1"/>
  <c r="AB1205" i="31" s="1" a="1"/>
  <c r="AB1205" i="31" s="1"/>
  <c r="AB1204" i="31" s="1" a="1"/>
  <c r="AB1204" i="31" s="1"/>
  <c r="AB1203" i="31" s="1" a="1"/>
  <c r="AB1203" i="31" s="1"/>
  <c r="JJ803" i="31" a="1"/>
  <c r="JJ803" i="31" s="1"/>
  <c r="AC1202" i="31" s="1" a="1"/>
  <c r="AC1202" i="31" s="1"/>
  <c r="AC1205" i="31" s="1" a="1"/>
  <c r="AC1205" i="31" s="1"/>
  <c r="AC1204" i="31" s="1" a="1"/>
  <c r="AC1204" i="31" s="1"/>
  <c r="AC1203" i="31" s="1" a="1"/>
  <c r="AC1203" i="31" s="1"/>
  <c r="Z1243" i="30" a="1"/>
  <c r="Z1243" i="30" s="1"/>
  <c r="Z1244" i="30" s="1" a="1"/>
  <c r="Z1244" i="30" s="1"/>
  <c r="Z1242" i="30" s="1" a="1"/>
  <c r="Z1242" i="30" s="1"/>
  <c r="Z1245" i="30" s="1" a="1"/>
  <c r="Z1245" i="30" s="1"/>
  <c r="FB883" i="30" a="1"/>
  <c r="FB883" i="30" s="1"/>
  <c r="Z1052" i="20" a="1"/>
  <c r="Z1052" i="20" s="1"/>
  <c r="Z1053" i="20" s="1" a="1"/>
  <c r="Z1053" i="20" s="1"/>
  <c r="Z1051" i="20" s="1" a="1"/>
  <c r="Z1051" i="20" s="1"/>
  <c r="Z1050" i="20" s="1" a="1"/>
  <c r="Z1050" i="20" s="1"/>
  <c r="FB527" i="20" a="1"/>
  <c r="FB527" i="20" s="1"/>
  <c r="Z1268" i="30" a="1"/>
  <c r="Z1268" i="30" s="1"/>
  <c r="Z1266" i="30" s="1" a="1"/>
  <c r="Z1266" i="30" s="1"/>
  <c r="Z1269" i="30" s="1" a="1"/>
  <c r="Z1269" i="30" s="1"/>
  <c r="Z1267" i="30" s="1" a="1"/>
  <c r="Z1267" i="30" s="1"/>
  <c r="GR925" i="30" a="1"/>
  <c r="GR925" i="30" s="1"/>
  <c r="AA1162" i="31" a="1"/>
  <c r="AA1162" i="31" s="1"/>
  <c r="AA1165" i="31" s="1" a="1"/>
  <c r="AA1165" i="31" s="1"/>
  <c r="AA1163" i="31" s="1" a="1"/>
  <c r="AA1163" i="31" s="1"/>
  <c r="AA1164" i="31" s="1" a="1"/>
  <c r="AA1164" i="31" s="1"/>
  <c r="GK733" i="31" a="1"/>
  <c r="GK733" i="31" s="1"/>
  <c r="AB1220" i="29" a="1"/>
  <c r="AB1220" i="29" s="1"/>
  <c r="AB1218" i="29" s="1" a="1"/>
  <c r="AB1218" i="29" s="1"/>
  <c r="AB1221" i="29" s="1" a="1"/>
  <c r="AB1221" i="29" s="1"/>
  <c r="AB1219" i="29" s="1" a="1"/>
  <c r="AB1219" i="29" s="1"/>
  <c r="KL831" i="29" a="1"/>
  <c r="KL831" i="29" s="1"/>
  <c r="AC1220" i="29" s="1" a="1"/>
  <c r="AC1220" i="29" s="1"/>
  <c r="AC1218" i="29" s="1" a="1"/>
  <c r="AC1218" i="29" s="1"/>
  <c r="AC1221" i="29" s="1" a="1"/>
  <c r="AC1221" i="29" s="1"/>
  <c r="AC1219" i="29" s="1" a="1"/>
  <c r="AC1219" i="29" s="1"/>
  <c r="Y1239" i="31" a="1"/>
  <c r="Y1239" i="31" s="1"/>
  <c r="Y1240" i="31" s="1" a="1"/>
  <c r="Y1240" i="31" s="1"/>
  <c r="Y1238" i="31" s="1" a="1"/>
  <c r="Y1238" i="31" s="1"/>
  <c r="Y1241" i="31" s="1" a="1"/>
  <c r="Y1241" i="31" s="1"/>
  <c r="EN876" i="31" a="1"/>
  <c r="EN876" i="31" s="1"/>
  <c r="AA1160" i="29" a="1"/>
  <c r="AA1160" i="29" s="1"/>
  <c r="AA1158" i="29" s="1" a="1"/>
  <c r="AA1158" i="29" s="1"/>
  <c r="AA1161" i="29" s="1" a="1"/>
  <c r="AA1161" i="29" s="1"/>
  <c r="AA1159" i="29" s="1" a="1"/>
  <c r="AA1159" i="29" s="1"/>
  <c r="GD726" i="29" a="1"/>
  <c r="GD726" i="29" s="1"/>
  <c r="Z1204" i="29" a="1"/>
  <c r="Z1204" i="29" s="1"/>
  <c r="Z1202" i="29" s="1" a="1"/>
  <c r="Z1202" i="29" s="1"/>
  <c r="Z1205" i="29" s="1" a="1"/>
  <c r="Z1205" i="29" s="1"/>
  <c r="Z1203" i="29" s="1" a="1"/>
  <c r="Z1203" i="29" s="1"/>
  <c r="IV803" i="29" a="1"/>
  <c r="IV803" i="29" s="1"/>
  <c r="AA1178" i="31" a="1"/>
  <c r="AA1178" i="31" s="1"/>
  <c r="AA1181" i="31" s="1" a="1"/>
  <c r="AA1181" i="31" s="1"/>
  <c r="AA1180" i="31" s="1" a="1"/>
  <c r="AA1180" i="31" s="1"/>
  <c r="AA1179" i="31" s="1" a="1"/>
  <c r="AA1179" i="31" s="1"/>
  <c r="HM761" i="31" a="1"/>
  <c r="HM761" i="31" s="1"/>
  <c r="AA1212" i="29" a="1"/>
  <c r="AA1212" i="29" s="1"/>
  <c r="AA1210" i="29" s="1" a="1"/>
  <c r="AA1210" i="29" s="1"/>
  <c r="AA1213" i="29" s="1" a="1"/>
  <c r="AA1213" i="29" s="1"/>
  <c r="AA1211" i="29" s="1" a="1"/>
  <c r="AA1211" i="29" s="1"/>
  <c r="JQ817" i="29" a="1"/>
  <c r="JQ817" i="29" s="1"/>
  <c r="Y1158" i="31" a="1"/>
  <c r="Y1158" i="31" s="1"/>
  <c r="Y1161" i="31" s="1" a="1"/>
  <c r="Y1161" i="31" s="1"/>
  <c r="Y1160" i="31" s="1" a="1"/>
  <c r="Y1160" i="31" s="1"/>
  <c r="Y1159" i="31" s="1" a="1"/>
  <c r="Y1159" i="31" s="1"/>
  <c r="FP726" i="31" a="1"/>
  <c r="FP726" i="31" s="1"/>
  <c r="AA1061" i="30" a="1"/>
  <c r="AA1061" i="30" s="1"/>
  <c r="AA1059" i="30" s="1" a="1"/>
  <c r="AA1059" i="30" s="1"/>
  <c r="AA1060" i="30" s="1" a="1"/>
  <c r="AA1060" i="30" s="1"/>
  <c r="AA1058" i="30" s="1" a="1"/>
  <c r="AA1058" i="30" s="1"/>
  <c r="FW541" i="30" a="1"/>
  <c r="FW541" i="30" s="1"/>
  <c r="T1102" i="20" a="1"/>
  <c r="T1102" i="20" s="1"/>
  <c r="T1104" i="20" s="1" a="1"/>
  <c r="T1104" i="20" s="1"/>
  <c r="T1103" i="20" s="1" a="1"/>
  <c r="T1103" i="20" s="1"/>
  <c r="T1105" i="20" s="1" a="1"/>
  <c r="T1105" i="20" s="1"/>
  <c r="GY618" i="20" a="1"/>
  <c r="GY618" i="20" s="1"/>
  <c r="AA1240" i="29" a="1"/>
  <c r="AA1240" i="29" s="1"/>
  <c r="AA1238" i="29" s="1" a="1"/>
  <c r="AA1238" i="29" s="1"/>
  <c r="AA1241" i="29" s="1" a="1"/>
  <c r="AA1241" i="29" s="1"/>
  <c r="AA1239" i="29" s="1" a="1"/>
  <c r="AA1239" i="29" s="1"/>
  <c r="FB876" i="29" a="1"/>
  <c r="FB876" i="29" s="1"/>
  <c r="AA1172" i="29" a="1"/>
  <c r="AA1172" i="29" s="1"/>
  <c r="AA1170" i="29" s="1" a="1"/>
  <c r="AA1170" i="29" s="1"/>
  <c r="AA1173" i="29" s="1" a="1"/>
  <c r="AA1173" i="29" s="1"/>
  <c r="AA1171" i="29" s="1" a="1"/>
  <c r="AA1171" i="29" s="1"/>
  <c r="GY747" i="29" a="1"/>
  <c r="GY747" i="29" s="1"/>
  <c r="Z1283" i="20" a="1"/>
  <c r="Z1283" i="20" s="1"/>
  <c r="Z1284" i="20" s="1" a="1"/>
  <c r="Z1284" i="20" s="1"/>
  <c r="Z1282" i="20" s="1" a="1"/>
  <c r="Z1282" i="20" s="1"/>
  <c r="Z1285" i="20" s="1" a="1"/>
  <c r="Z1285" i="20" s="1"/>
  <c r="HT953" i="20" a="1"/>
  <c r="HT953" i="20" s="1"/>
  <c r="Z1124" i="30" a="1"/>
  <c r="Z1124" i="30" s="1"/>
  <c r="Z1122" i="30" s="1" a="1"/>
  <c r="Z1122" i="30" s="1"/>
  <c r="Z1125" i="30" s="1" a="1"/>
  <c r="Z1125" i="30" s="1"/>
  <c r="Z1123" i="30" s="1" a="1"/>
  <c r="Z1123" i="30" s="1"/>
  <c r="JX653" i="30" a="1"/>
  <c r="JX653" i="30" s="1"/>
  <c r="AC1227" i="30" a="1"/>
  <c r="AC1227" i="30" s="1"/>
  <c r="AC1228" i="30" s="1" a="1"/>
  <c r="AC1228" i="30" s="1"/>
  <c r="AC1226" i="30" s="1" a="1"/>
  <c r="AC1226" i="30" s="1"/>
  <c r="AC1229" i="30" s="1" a="1"/>
  <c r="AC1229" i="30" s="1"/>
  <c r="LG845" i="30" a="1"/>
  <c r="LG845" i="30" s="1"/>
  <c r="AD1227" i="30" s="1" a="1"/>
  <c r="AD1227" i="30" s="1"/>
  <c r="AD1228" i="30" s="1" a="1"/>
  <c r="AD1228" i="30" s="1"/>
  <c r="AD1226" i="30" s="1" a="1"/>
  <c r="AD1226" i="30" s="1"/>
  <c r="AD1229" i="30" s="1" a="1"/>
  <c r="AD1229" i="30" s="1"/>
  <c r="Z1063" i="29" a="1"/>
  <c r="Z1063" i="29" s="1"/>
  <c r="Z1064" i="29" s="1" a="1"/>
  <c r="Z1064" i="29" s="1"/>
  <c r="Z1062" i="29" s="1" a="1"/>
  <c r="Z1062" i="29" s="1"/>
  <c r="Z1065" i="29" s="1" a="1"/>
  <c r="Z1065" i="29" s="1"/>
  <c r="FW548" i="29" a="1"/>
  <c r="FW548" i="29" s="1"/>
  <c r="Z1189" i="30" a="1"/>
  <c r="Z1189" i="30" s="1"/>
  <c r="Z1187" i="30" s="1" a="1"/>
  <c r="Z1187" i="30" s="1"/>
  <c r="Z1188" i="30" s="1" a="1"/>
  <c r="Z1188" i="30" s="1"/>
  <c r="Z1186" i="30" s="1" a="1"/>
  <c r="Z1186" i="30" s="1"/>
  <c r="HT775" i="30" a="1"/>
  <c r="HT775" i="30" s="1"/>
  <c r="Z1140" i="30" a="1"/>
  <c r="Z1140" i="30" s="1"/>
  <c r="Z1138" i="30" s="1" a="1"/>
  <c r="Z1138" i="30" s="1"/>
  <c r="Z1141" i="30" s="1" a="1"/>
  <c r="Z1141" i="30" s="1"/>
  <c r="Z1139" i="30" s="1" a="1"/>
  <c r="Z1139" i="30" s="1"/>
  <c r="KZ681" i="30" a="1"/>
  <c r="KZ681" i="30" s="1"/>
  <c r="Z1321" i="30" a="1"/>
  <c r="Z1321" i="30" s="1"/>
  <c r="Z1320" i="30" s="1" a="1"/>
  <c r="Z1320" i="30" s="1"/>
  <c r="Z1318" i="30" s="1" a="1"/>
  <c r="Z1318" i="30" s="1"/>
  <c r="Z1319" i="30" s="1" a="1"/>
  <c r="Z1319" i="30" s="1"/>
  <c r="KE1016" i="30" a="1"/>
  <c r="KE1016" i="30" s="1"/>
  <c r="AA1102" i="31" a="1"/>
  <c r="AA1102" i="31" s="1"/>
  <c r="AA1105" i="31" s="1" a="1"/>
  <c r="AA1105" i="31" s="1"/>
  <c r="AA1103" i="31" s="1" a="1"/>
  <c r="AA1103" i="31" s="1"/>
  <c r="AA1104" i="31" s="1" a="1"/>
  <c r="AA1104" i="31" s="1"/>
  <c r="IV618" i="31" a="1"/>
  <c r="IV618" i="31" s="1"/>
  <c r="Z1112" i="29" a="1"/>
  <c r="Z1112" i="29" s="1"/>
  <c r="Z1110" i="29" s="1" a="1"/>
  <c r="Z1110" i="29" s="1"/>
  <c r="Z1113" i="29" s="1" a="1"/>
  <c r="Z1113" i="29" s="1"/>
  <c r="Z1111" i="29" s="1" a="1"/>
  <c r="Z1111" i="29" s="1"/>
  <c r="JC632" i="29" a="1"/>
  <c r="JC632" i="29" s="1"/>
  <c r="Z1317" i="29" a="1"/>
  <c r="Z1317" i="29" s="1"/>
  <c r="Z1316" i="29" s="1" a="1"/>
  <c r="Z1316" i="29" s="1"/>
  <c r="Z1314" i="29" s="1" a="1"/>
  <c r="Z1314" i="29" s="1"/>
  <c r="Z1315" i="29" s="1" a="1"/>
  <c r="Z1315" i="29" s="1"/>
  <c r="JX1009" i="29" a="1"/>
  <c r="JX1009" i="29" s="1"/>
  <c r="Y1170" i="31" a="1"/>
  <c r="Y1170" i="31" s="1"/>
  <c r="Y1173" i="31" s="1" a="1"/>
  <c r="Y1173" i="31" s="1"/>
  <c r="Y1172" i="31" s="1" a="1"/>
  <c r="Y1172" i="31" s="1"/>
  <c r="Y1171" i="31" s="1" a="1"/>
  <c r="Y1171" i="31" s="1"/>
  <c r="GK747" i="31" a="1"/>
  <c r="GK747" i="31" s="1"/>
  <c r="Z1325" i="30" a="1"/>
  <c r="Z1325" i="30" s="1"/>
  <c r="Z1324" i="30" s="1" a="1"/>
  <c r="Z1324" i="30" s="1"/>
  <c r="Z1322" i="30" s="1" a="1"/>
  <c r="Z1322" i="30" s="1"/>
  <c r="Z1323" i="30" s="1" a="1"/>
  <c r="Z1323" i="30" s="1"/>
  <c r="KL1023" i="30" a="1"/>
  <c r="KL1023" i="30" s="1"/>
  <c r="AB1286" i="29" a="1"/>
  <c r="AB1286" i="29" s="1"/>
  <c r="AB1288" i="29" s="1" a="1"/>
  <c r="AB1288" i="29" s="1"/>
  <c r="AB1289" i="29" s="1" a="1"/>
  <c r="AB1289" i="29" s="1"/>
  <c r="AA1283" i="29" a="1"/>
  <c r="AA1283" i="29" s="1"/>
  <c r="AA1284" i="29" s="1" a="1"/>
  <c r="AA1284" i="29" s="1"/>
  <c r="AA1282" i="29" s="1" a="1"/>
  <c r="AA1282" i="29" s="1"/>
  <c r="AA1285" i="29" s="1" a="1"/>
  <c r="AA1285" i="29" s="1"/>
  <c r="IA953" i="29" a="1"/>
  <c r="IA953" i="29" s="1"/>
  <c r="Z1250" i="31" a="1"/>
  <c r="Z1250" i="31" s="1"/>
  <c r="Z1252" i="31" s="1" a="1"/>
  <c r="Z1252" i="31" s="1"/>
  <c r="Z1251" i="31" s="1" a="1"/>
  <c r="Z1251" i="31" s="1"/>
  <c r="Z1253" i="31" s="1" a="1"/>
  <c r="Z1253" i="31" s="1"/>
  <c r="FP897" i="31" a="1"/>
  <c r="FP897" i="31" s="1"/>
  <c r="X1228" i="29" a="1"/>
  <c r="X1228" i="29" s="1"/>
  <c r="X1226" i="29" s="1" a="1"/>
  <c r="X1226" i="29" s="1"/>
  <c r="X1229" i="29" s="1" a="1"/>
  <c r="X1229" i="29" s="1"/>
  <c r="X1227" i="29" s="1" a="1"/>
  <c r="X1227" i="29" s="1"/>
  <c r="JX845" i="29" a="1"/>
  <c r="JX845" i="29" s="1"/>
  <c r="Z1166" i="31" a="1"/>
  <c r="Z1166" i="31" s="1"/>
  <c r="Z1169" i="31" s="1" a="1"/>
  <c r="Z1169" i="31" s="1"/>
  <c r="Z1167" i="31" s="1" a="1"/>
  <c r="Z1167" i="31" s="1"/>
  <c r="Z1168" i="31" s="1" a="1"/>
  <c r="Z1168" i="31" s="1"/>
  <c r="GK740" i="31" a="1"/>
  <c r="GK740" i="31" s="1"/>
  <c r="Z1223" i="20" a="1"/>
  <c r="Z1223" i="20" s="1"/>
  <c r="Z1224" i="20" s="1" a="1"/>
  <c r="Z1224" i="20" s="1"/>
  <c r="Z1222" i="20" s="1" a="1"/>
  <c r="Z1222" i="20" s="1"/>
  <c r="Z1225" i="20" s="1" a="1"/>
  <c r="Z1225" i="20" s="1"/>
  <c r="KE838" i="20" a="1"/>
  <c r="AA1309" i="30" a="1"/>
  <c r="AA1309" i="30" s="1"/>
  <c r="AA1308" i="30" s="1" a="1"/>
  <c r="AA1308" i="30" s="1"/>
  <c r="AA1306" i="30" s="1" a="1"/>
  <c r="AA1306" i="30" s="1"/>
  <c r="AA1307" i="30" s="1" a="1"/>
  <c r="AA1307" i="30" s="1"/>
  <c r="JQ995" i="30" a="1"/>
  <c r="JQ995" i="30" s="1"/>
  <c r="X1094" i="31" a="1"/>
  <c r="X1094" i="31" s="1"/>
  <c r="X1097" i="31" s="1" a="1"/>
  <c r="X1097" i="31" s="1"/>
  <c r="X1095" i="31" s="1" a="1"/>
  <c r="X1095" i="31" s="1"/>
  <c r="X1096" i="31" s="1" a="1"/>
  <c r="X1096" i="31" s="1"/>
  <c r="HM604" i="31" a="1"/>
  <c r="HM604" i="31" s="1"/>
  <c r="W1174" i="31" a="1"/>
  <c r="W1174" i="31" s="1"/>
  <c r="W1177" i="31" s="1" a="1"/>
  <c r="W1177" i="31" s="1"/>
  <c r="W1176" i="31" s="1" a="1"/>
  <c r="W1176" i="31" s="1"/>
  <c r="W1175" i="31" s="1" a="1"/>
  <c r="W1175" i="31" s="1"/>
  <c r="GD754" i="31" a="1"/>
  <c r="GD754" i="31" s="1"/>
  <c r="Z1047" i="29" a="1"/>
  <c r="Z1047" i="29" s="1"/>
  <c r="Z1048" i="29" s="1" a="1"/>
  <c r="Z1048" i="29" s="1"/>
  <c r="Z1046" i="29" s="1" a="1"/>
  <c r="Z1046" i="29" s="1"/>
  <c r="Z1049" i="29" s="1" a="1"/>
  <c r="Z1049" i="29" s="1"/>
  <c r="EU520" i="29" a="1"/>
  <c r="EU520" i="29" s="1"/>
  <c r="Z1120" i="29" a="1"/>
  <c r="Z1120" i="29" s="1"/>
  <c r="Z1118" i="29" s="1" a="1"/>
  <c r="Z1118" i="29" s="1"/>
  <c r="Z1121" i="29" s="1" a="1"/>
  <c r="Z1121" i="29" s="1"/>
  <c r="Z1119" i="29" s="1" a="1"/>
  <c r="Z1119" i="29" s="1"/>
  <c r="JQ646" i="29" a="1"/>
  <c r="JQ646" i="29" s="1"/>
  <c r="AA1118" i="31" a="1"/>
  <c r="AA1118" i="31" s="1"/>
  <c r="AA1121" i="31" s="1" a="1"/>
  <c r="AA1121" i="31" s="1"/>
  <c r="AA1120" i="31" s="1" a="1"/>
  <c r="AA1120" i="31" s="1"/>
  <c r="AA1119" i="31" s="1" a="1"/>
  <c r="AA1119" i="31" s="1"/>
  <c r="JX646" i="31" a="1"/>
  <c r="JX646" i="31" s="1"/>
  <c r="JJ625" i="31"/>
  <c r="GR911" i="29"/>
  <c r="AC1259" i="29" s="1" a="1"/>
  <c r="AC1259" i="29" s="1"/>
  <c r="AC1258" i="29" s="1" a="1"/>
  <c r="AC1258" i="29" s="1"/>
  <c r="AC1260" i="29" s="1" a="1"/>
  <c r="AC1260" i="29" s="1"/>
  <c r="AC1261" i="29" s="1" a="1"/>
  <c r="AC1261" i="29" s="1"/>
  <c r="IA946" i="30"/>
  <c r="AC1278" i="30" s="1" a="1"/>
  <c r="AC1278" i="30" s="1"/>
  <c r="AC1279" i="30" s="1" a="1"/>
  <c r="AC1279" i="30" s="1"/>
  <c r="IV611" i="31"/>
  <c r="KS1016" i="31"/>
  <c r="AC1320" i="31" s="1" a="1"/>
  <c r="AC1320" i="31" s="1"/>
  <c r="AC1318" i="31" s="1" a="1"/>
  <c r="AC1318" i="31" s="1"/>
  <c r="AC1321" i="31" s="1" a="1"/>
  <c r="AC1321" i="31" s="1"/>
  <c r="AC1319" i="31" s="1" a="1"/>
  <c r="AC1319" i="31" s="1"/>
  <c r="HT576" i="20" a="1"/>
  <c r="JJ625" i="30"/>
  <c r="AC1106" i="30" s="1" a="1"/>
  <c r="AC1106" i="30" s="1"/>
  <c r="AC1109" i="30" s="1" a="1"/>
  <c r="AC1109" i="30" s="1"/>
  <c r="AC1108" i="30" s="1" a="1"/>
  <c r="AC1108" i="30" s="1"/>
  <c r="AC1107" i="30" s="1" a="1"/>
  <c r="AC1107" i="30" s="1"/>
  <c r="IV967" i="30"/>
  <c r="AC1292" i="30" s="1" a="1"/>
  <c r="AC1292" i="30" s="1"/>
  <c r="AC1290" i="30" s="1" a="1"/>
  <c r="AC1290" i="30" s="1"/>
  <c r="AC1293" i="30" s="1" a="1"/>
  <c r="AC1293" i="30" s="1"/>
  <c r="AC1291" i="30" s="1" a="1"/>
  <c r="AC1291" i="30" s="1"/>
  <c r="IV782" i="20" a="1"/>
  <c r="GY733" i="30" a="1"/>
  <c r="JX810" i="20" a="1"/>
  <c r="LN1037" i="20"/>
  <c r="AC1331" i="20" s="1" a="1"/>
  <c r="AC1331" i="20" s="1"/>
  <c r="AC1332" i="20" s="1" a="1"/>
  <c r="AC1332" i="20" s="1"/>
  <c r="AC1330" i="20" s="1" a="1"/>
  <c r="AC1330" i="20" s="1"/>
  <c r="AC1333" i="20" s="1" a="1"/>
  <c r="AC1333" i="20" s="1"/>
  <c r="HM932" i="31"/>
  <c r="AC1273" i="31" s="1" a="1"/>
  <c r="AC1273" i="31" s="1"/>
  <c r="AC1271" i="31" s="1" a="1"/>
  <c r="AC1271" i="31" s="1"/>
  <c r="AC1272" i="31" s="1" a="1"/>
  <c r="AC1272" i="31" s="1"/>
  <c r="AC1270" i="31" s="1" a="1"/>
  <c r="AC1270" i="31" s="1"/>
  <c r="LG845" i="31" a="1"/>
  <c r="GD534" i="30"/>
  <c r="AD1057" i="30" s="1" a="1"/>
  <c r="AD1057" i="30" s="1"/>
  <c r="AD1055" i="30" s="1" a="1"/>
  <c r="AD1055" i="30" s="1"/>
  <c r="AD1056" i="30" s="1" a="1"/>
  <c r="AD1056" i="30" s="1"/>
  <c r="AD1054" i="30" s="1" a="1"/>
  <c r="AD1054" i="30" s="1"/>
  <c r="GD897" i="30"/>
  <c r="AC1252" i="30" s="1" a="1"/>
  <c r="AC1252" i="30" s="1"/>
  <c r="FP883" i="20"/>
  <c r="AC1243" i="20" s="1" a="1"/>
  <c r="AC1243" i="20" s="1"/>
  <c r="AC1244" i="20" s="1" a="1"/>
  <c r="AC1244" i="20" s="1"/>
  <c r="AC1242" i="20" s="1" a="1"/>
  <c r="AC1242" i="20" s="1"/>
  <c r="AC1245" i="20" s="1" a="1"/>
  <c r="AC1245" i="20" s="1"/>
  <c r="IO775" i="31" a="1"/>
  <c r="JJ981" i="30"/>
  <c r="AC1300" i="30" s="1" a="1"/>
  <c r="AC1300" i="30" s="1"/>
  <c r="FI876" i="20"/>
  <c r="AC1239" i="20" s="1" a="1"/>
  <c r="AC1239" i="20" s="1"/>
  <c r="IH597" i="20"/>
  <c r="AC1092" i="20" s="1" a="1"/>
  <c r="AC1092" i="20" s="1"/>
  <c r="IH953" i="31"/>
  <c r="AC1283" i="31" s="1" a="1"/>
  <c r="AC1283" i="31" s="1"/>
  <c r="HT583" i="20"/>
  <c r="AC1084" i="20" s="1" a="1"/>
  <c r="AC1084" i="20" s="1"/>
  <c r="GY918" i="20"/>
  <c r="AC1263" i="20" s="1" a="1"/>
  <c r="AC1263" i="20" s="1"/>
  <c r="V11" i="50" s="1" a="1"/>
  <c r="V11" i="50" s="1"/>
  <c r="AC1264" i="20" s="1" a="1"/>
  <c r="AC1264" i="20" s="1"/>
  <c r="AC1262" i="20" s="1" a="1"/>
  <c r="AC1262" i="20" s="1"/>
  <c r="V10" i="50" s="1" a="1"/>
  <c r="V10" i="50" s="1"/>
  <c r="AC1265" i="20" s="1" a="1"/>
  <c r="AC1265" i="20" s="1"/>
  <c r="V13" i="50" s="1" a="1"/>
  <c r="V13" i="50" s="1"/>
  <c r="JQ988" i="31"/>
  <c r="AC1302" i="31" s="1" a="1"/>
  <c r="AC1302" i="31" s="1"/>
  <c r="JJ796" i="29" a="1"/>
  <c r="JQ632" i="20"/>
  <c r="AC1112" i="20" s="1" a="1"/>
  <c r="AC1112" i="20" s="1"/>
  <c r="AC1110" i="20" s="1" a="1"/>
  <c r="AC1110" i="20" s="1"/>
  <c r="AC1113" i="20" s="1" a="1"/>
  <c r="AC1113" i="20" s="1"/>
  <c r="AC1111" i="20" s="1" a="1"/>
  <c r="AC1111" i="20" s="1"/>
  <c r="JX988" i="30" a="1"/>
  <c r="AQ173" i="49" a="1"/>
  <c r="JX988" i="29" a="1"/>
  <c r="IA590" i="30"/>
  <c r="AC1089" i="30" s="1" a="1"/>
  <c r="AC1089" i="30" s="1"/>
  <c r="AC1087" i="30" s="1" a="1"/>
  <c r="AC1087" i="30" s="1"/>
  <c r="AC1088" i="30" s="1" a="1"/>
  <c r="AC1088" i="30" s="1"/>
  <c r="AC1086" i="30" s="1" a="1"/>
  <c r="AC1086" i="30" s="1"/>
  <c r="HT576" i="31" a="1"/>
  <c r="IO782" i="31"/>
  <c r="AC1191" i="31" s="1" a="1"/>
  <c r="AC1191" i="31" s="1"/>
  <c r="KE1002" i="20"/>
  <c r="AC1312" i="20" s="1" a="1"/>
  <c r="AC1312" i="20" s="1"/>
  <c r="AC1310" i="20" s="1" a="1"/>
  <c r="AC1310" i="20" s="1"/>
  <c r="AC1313" i="20" s="1" a="1"/>
  <c r="AC1313" i="20" s="1"/>
  <c r="AC1311" i="20" s="1" a="1"/>
  <c r="AC1311" i="20" s="1"/>
  <c r="FW534" i="20"/>
  <c r="AC1054" i="20" s="1" a="1"/>
  <c r="AC1054" i="20" s="1"/>
  <c r="JC789" i="30" a="1"/>
  <c r="KS653" i="20" a="1"/>
  <c r="IA583" i="31" a="1"/>
  <c r="JJ625" i="20"/>
  <c r="AC1106" i="20" s="1" a="1"/>
  <c r="AC1106" i="20" s="1"/>
  <c r="AC1109" i="20" s="1" a="1"/>
  <c r="AC1109" i="20" s="1"/>
  <c r="AC1108" i="20" s="1" a="1"/>
  <c r="AC1108" i="20" s="1"/>
  <c r="AC1107" i="20" s="1" a="1"/>
  <c r="AC1107" i="20" s="1"/>
  <c r="GD534" i="31"/>
  <c r="AD1057" i="31" s="1" a="1"/>
  <c r="AD1057" i="31" s="1"/>
  <c r="AD1055" i="31" s="1" a="1"/>
  <c r="AD1055" i="31" s="1"/>
  <c r="AD1056" i="31" s="1" a="1"/>
  <c r="AD1056" i="31" s="1"/>
  <c r="AD1054" i="31" s="1" a="1"/>
  <c r="AD1054" i="31" s="1"/>
  <c r="LU859" i="31"/>
  <c r="AD1235" i="31" s="1" a="1"/>
  <c r="AD1235" i="31" s="1"/>
  <c r="AD1236" i="31" s="1" a="1"/>
  <c r="AD1236" i="31" s="1"/>
  <c r="AD1234" i="31" s="1" a="1"/>
  <c r="AD1234" i="31" s="1"/>
  <c r="AD1237" i="31" s="1" a="1"/>
  <c r="AD1237" i="31" s="1"/>
  <c r="FP876" i="30"/>
  <c r="AD1239" i="30" s="1" a="1"/>
  <c r="AD1239" i="30" s="1"/>
  <c r="AD1240" i="30" s="1" a="1"/>
  <c r="AD1240" i="30" s="1"/>
  <c r="AD1238" i="30" s="1" a="1"/>
  <c r="AD1238" i="30" s="1"/>
  <c r="AD1241" i="30" s="1" a="1"/>
  <c r="AD1241" i="30" s="1"/>
  <c r="GY918" i="31"/>
  <c r="AC1262" i="31" s="1" a="1"/>
  <c r="AC1262" i="31" s="1"/>
  <c r="AC1265" i="31" s="1" a="1"/>
  <c r="AC1265" i="31" s="1"/>
  <c r="IV967" i="31"/>
  <c r="AC1291" i="31" s="1" a="1"/>
  <c r="AC1291" i="31" s="1"/>
  <c r="FP520" i="31"/>
  <c r="AD1049" i="31" s="1" a="1"/>
  <c r="AD1049" i="31" s="1"/>
  <c r="AD1047" i="31" s="1" a="1"/>
  <c r="AD1047" i="31" s="1"/>
  <c r="AD1048" i="31" s="1" a="1"/>
  <c r="AD1048" i="31" s="1"/>
  <c r="AD1046" i="31" s="1" a="1"/>
  <c r="AD1046" i="31" s="1"/>
  <c r="LU1037" i="31" a="1"/>
  <c r="LU1037" i="30"/>
  <c r="AD1333" i="30" s="1" a="1"/>
  <c r="AD1333" i="30" s="1"/>
  <c r="AD1331" i="30" s="1" a="1"/>
  <c r="AD1331" i="30" s="1"/>
  <c r="AD1332" i="30" s="1" a="1"/>
  <c r="AD1332" i="30" s="1"/>
  <c r="AD1330" i="30" s="1" a="1"/>
  <c r="AD1330" i="30" s="1"/>
  <c r="GY733" i="20" a="1"/>
  <c r="KZ660" i="29" a="1"/>
  <c r="HM569" i="30" a="1"/>
  <c r="FP705" i="31"/>
  <c r="AC1149" i="31" s="1" a="1"/>
  <c r="AC1149" i="31" s="1"/>
  <c r="KE817" i="30" a="1"/>
  <c r="K166" i="49"/>
  <c r="Z275" i="49" s="1" a="1"/>
  <c r="Z275" i="49" s="1"/>
  <c r="Z267" i="49" s="1" a="1"/>
  <c r="Z267" i="49" s="1"/>
  <c r="Z259" i="49" s="1" a="1"/>
  <c r="Z259" i="49" s="1"/>
  <c r="Z271" i="49" s="1" a="1"/>
  <c r="Z271" i="49" s="1"/>
  <c r="Z263" i="49" s="1" a="1"/>
  <c r="Z263" i="49" s="1"/>
  <c r="KZ838" i="30"/>
  <c r="AD1223" i="30" s="1" a="1"/>
  <c r="AD1223" i="30" s="1"/>
  <c r="AD1224" i="30" s="1" a="1"/>
  <c r="AD1224" i="30" s="1"/>
  <c r="AD1222" i="30" s="1" a="1"/>
  <c r="AD1222" i="30" s="1"/>
  <c r="AD1225" i="30" s="1" a="1"/>
  <c r="AD1225" i="30" s="1"/>
  <c r="GK897" i="29" a="1"/>
  <c r="HF740" i="20" a="1"/>
  <c r="JX632" i="31"/>
  <c r="AD1112" i="31" s="1" a="1"/>
  <c r="AD1112" i="31" s="1"/>
  <c r="AD1113" i="31" s="1" a="1"/>
  <c r="AD1113" i="31" s="1"/>
  <c r="AD1111" i="31" s="1" a="1"/>
  <c r="AD1111" i="31" s="1"/>
  <c r="AD1110" i="31" s="1" a="1"/>
  <c r="AD1110" i="31" s="1"/>
  <c r="KL1002" i="30" a="1"/>
  <c r="JC611" i="29" l="1" a="1"/>
  <c r="HF562" i="31" a="1"/>
  <c r="JJ639" i="31"/>
  <c r="JQ639" i="31" s="1" a="1"/>
  <c r="JQ639" i="31" s="1"/>
  <c r="AA1114" i="31" a="1"/>
  <c r="AA1114" i="31" s="1"/>
  <c r="AA1117" i="31" s="1" a="1"/>
  <c r="AA1117" i="31" s="1"/>
  <c r="AA1115" i="31" s="1" a="1"/>
  <c r="AA1115" i="31" s="1"/>
  <c r="AA1116" i="31" s="1" a="1"/>
  <c r="AA1116" i="31" s="1"/>
  <c r="IO775" i="29" a="1"/>
  <c r="AA1136" i="20" a="1"/>
  <c r="AA1136" i="20" s="1"/>
  <c r="AA1134" i="20" s="1" a="1"/>
  <c r="AA1134" i="20" s="1"/>
  <c r="AA1135" i="20" s="1" a="1"/>
  <c r="AA1135" i="20" s="1"/>
  <c r="AA1137" i="20" s="1" a="1"/>
  <c r="AA1137" i="20" s="1"/>
  <c r="KZ674" i="20" a="1"/>
  <c r="AA1247" i="31" a="1"/>
  <c r="AA1247" i="31" s="1"/>
  <c r="AA1248" i="31" s="1" a="1"/>
  <c r="AA1248" i="31" s="1"/>
  <c r="AA1246" i="31" s="1" a="1"/>
  <c r="AA1246" i="31" s="1"/>
  <c r="AA1249" i="31" s="1" a="1"/>
  <c r="AA1249" i="31" s="1"/>
  <c r="FP890" i="31" a="1"/>
  <c r="FP890" i="31" s="1"/>
  <c r="GY576" i="30"/>
  <c r="HF576" i="30" s="1" a="1"/>
  <c r="HF576" i="30" s="1"/>
  <c r="AA1081" i="30" a="1"/>
  <c r="AA1081" i="30" s="1"/>
  <c r="AA1079" i="30" s="1" a="1"/>
  <c r="AA1079" i="30" s="1"/>
  <c r="AA1080" i="30" s="1" a="1"/>
  <c r="AA1080" i="30" s="1"/>
  <c r="AA1078" i="30" s="1" a="1"/>
  <c r="AA1078" i="30" s="1"/>
  <c r="HT925" i="29" a="1"/>
  <c r="FP520" i="20" a="1"/>
  <c r="AA1093" i="29" a="1"/>
  <c r="AA1093" i="29" s="1"/>
  <c r="AA1090" i="29" s="1" a="1"/>
  <c r="AA1090" i="29" s="1"/>
  <c r="AA1092" i="29" s="1" a="1"/>
  <c r="AA1092" i="29" s="1"/>
  <c r="AA1091" i="29" s="1" a="1"/>
  <c r="AA1091" i="29" s="1"/>
  <c r="IA597" i="29" a="1"/>
  <c r="IA597" i="29" s="1"/>
  <c r="Z1177" i="30" a="1"/>
  <c r="Z1177" i="30" s="1"/>
  <c r="Z1175" i="30" s="1" a="1"/>
  <c r="Z1175" i="30" s="1"/>
  <c r="Z1176" i="30" s="1" a="1"/>
  <c r="Z1176" i="30" s="1"/>
  <c r="Z1174" i="30" s="1" a="1"/>
  <c r="Z1174" i="30" s="1"/>
  <c r="GY754" i="30" a="1"/>
  <c r="GY754" i="30" s="1"/>
  <c r="KZ1016" i="29" a="1"/>
  <c r="IH590" i="29" a="1"/>
  <c r="KZ1016" i="20" a="1"/>
  <c r="KZ1016" i="20" s="1"/>
  <c r="AD1319" i="20" s="1" a="1"/>
  <c r="AD1319" i="20" s="1"/>
  <c r="AD1320" i="20" s="1" a="1"/>
  <c r="AD1320" i="20" s="1"/>
  <c r="AD1318" i="20" s="1" a="1"/>
  <c r="AD1318" i="20" s="1"/>
  <c r="AD1321" i="20" s="1" a="1"/>
  <c r="AD1321" i="20" s="1"/>
  <c r="FW726" i="30"/>
  <c r="GD726" i="30" s="1" a="1"/>
  <c r="GD726" i="30" s="1"/>
  <c r="AA1160" i="30" a="1"/>
  <c r="AA1160" i="30" s="1"/>
  <c r="AA1158" i="30" s="1" a="1"/>
  <c r="AA1158" i="30" s="1"/>
  <c r="AA1159" i="30" s="1" a="1"/>
  <c r="AA1159" i="30" s="1"/>
  <c r="AA1161" i="30" s="1" a="1"/>
  <c r="AA1161" i="30" s="1"/>
  <c r="JQ625" i="29" a="1"/>
  <c r="GR925" i="20"/>
  <c r="GY925" i="20" s="1" a="1"/>
  <c r="GY925" i="20" s="1"/>
  <c r="AA1267" i="20" a="1"/>
  <c r="AA1267" i="20" s="1"/>
  <c r="AA1268" i="20" s="1" a="1"/>
  <c r="AA1268" i="20" s="1"/>
  <c r="AA1266" i="20" s="1" a="1"/>
  <c r="AA1266" i="20" s="1"/>
  <c r="AA1269" i="20" s="1" a="1"/>
  <c r="AA1269" i="20" s="1"/>
  <c r="AA1171" i="30" a="1"/>
  <c r="AA1171" i="30" s="1"/>
  <c r="AA1172" i="30" s="1" a="1"/>
  <c r="AA1172" i="30" s="1"/>
  <c r="AA1170" i="30" s="1" a="1"/>
  <c r="AA1170" i="30" s="1"/>
  <c r="AA1173" i="30" s="1" a="1"/>
  <c r="AA1173" i="30" s="1"/>
  <c r="GY747" i="30" a="1"/>
  <c r="GY747" i="30" s="1"/>
  <c r="Z1202" i="30" a="1"/>
  <c r="Z1202" i="30" s="1"/>
  <c r="Z1205" i="30" s="1" a="1"/>
  <c r="Z1205" i="30" s="1"/>
  <c r="Z1204" i="30" s="1" a="1"/>
  <c r="Z1204" i="30" s="1"/>
  <c r="Z1203" i="30" s="1" a="1"/>
  <c r="Z1203" i="30" s="1"/>
  <c r="IV803" i="30" a="1"/>
  <c r="IV803" i="30" s="1"/>
  <c r="FI541" i="31"/>
  <c r="FP541" i="31" s="1" a="1"/>
  <c r="Z1061" i="31" a="1"/>
  <c r="Z1061" i="31" s="1"/>
  <c r="Z1059" i="31" s="1" a="1"/>
  <c r="Z1059" i="31" s="1"/>
  <c r="Z1060" i="31" s="1" a="1"/>
  <c r="Z1060" i="31" s="1"/>
  <c r="Z1058" i="31" s="1" a="1"/>
  <c r="Z1058" i="31" s="1"/>
  <c r="AA1154" i="31" a="1"/>
  <c r="AA1154" i="31" s="1"/>
  <c r="AA1157" i="31" s="1" a="1"/>
  <c r="AA1157" i="31" s="1"/>
  <c r="AA1156" i="31" s="1" a="1"/>
  <c r="AA1156" i="31" s="1"/>
  <c r="AA1155" i="31" s="1" a="1"/>
  <c r="AA1155" i="31" s="1"/>
  <c r="FW719" i="31" a="1"/>
  <c r="FW719" i="31" s="1"/>
  <c r="AA1114" i="30" a="1"/>
  <c r="AA1114" i="30" s="1"/>
  <c r="AA1117" i="30" s="1" a="1"/>
  <c r="AA1117" i="30" s="1"/>
  <c r="AA1115" i="30" s="1" a="1"/>
  <c r="AA1115" i="30" s="1"/>
  <c r="AA1116" i="30" s="1" a="1"/>
  <c r="AA1116" i="30" s="1"/>
  <c r="JQ639" i="30" a="1"/>
  <c r="JQ639" i="30" s="1"/>
  <c r="Z1049" i="30" a="1"/>
  <c r="Z1049" i="30" s="1"/>
  <c r="Z1047" i="30" s="1" a="1"/>
  <c r="Z1047" i="30" s="1"/>
  <c r="Z1048" i="30" s="1" a="1"/>
  <c r="Z1048" i="30" s="1"/>
  <c r="Z1046" i="30" s="1" a="1"/>
  <c r="Z1046" i="30" s="1"/>
  <c r="EU520" i="30" a="1"/>
  <c r="EU520" i="30" s="1"/>
  <c r="GD747" i="20"/>
  <c r="GK747" i="20" s="1" a="1"/>
  <c r="Y1172" i="20" a="1"/>
  <c r="Y1172" i="20" s="1"/>
  <c r="Y1170" i="20" s="1" a="1"/>
  <c r="Y1170" i="20" s="1"/>
  <c r="Y1171" i="20" s="1" a="1"/>
  <c r="Y1171" i="20" s="1"/>
  <c r="Y1173" i="20" s="1" a="1"/>
  <c r="Y1173" i="20" s="1"/>
  <c r="AA1152" i="29" a="1"/>
  <c r="AA1152" i="29" s="1"/>
  <c r="AA1150" i="29" s="1" a="1"/>
  <c r="AA1150" i="29" s="1"/>
  <c r="AA1153" i="29" s="1" a="1"/>
  <c r="AA1153" i="29" s="1"/>
  <c r="AA1151" i="29" s="1" a="1"/>
  <c r="AA1151" i="29" s="1"/>
  <c r="FP712" i="29" a="1"/>
  <c r="FP712" i="29" s="1"/>
  <c r="KE995" i="29" a="1"/>
  <c r="KE995" i="29" s="1"/>
  <c r="AD1309" i="29" s="1" a="1"/>
  <c r="AD1309" i="29" s="1"/>
  <c r="AD1308" i="29" s="1" a="1"/>
  <c r="AD1308" i="29" s="1"/>
  <c r="AD1306" i="29" s="1" a="1"/>
  <c r="AD1306" i="29" s="1"/>
  <c r="AD1307" i="29" s="1" a="1"/>
  <c r="AD1307" i="29" s="1"/>
  <c r="KL1002" i="29" a="1"/>
  <c r="KL1002" i="29" s="1"/>
  <c r="AD1313" i="29" s="1" a="1"/>
  <c r="AD1313" i="29" s="1"/>
  <c r="AD1312" i="29" s="1" a="1"/>
  <c r="AD1312" i="29" s="1"/>
  <c r="AD1310" i="29" s="1" a="1"/>
  <c r="AD1310" i="29" s="1"/>
  <c r="AD1311" i="29" s="1" a="1"/>
  <c r="AD1311" i="29" s="1"/>
  <c r="HF562" i="20" a="1"/>
  <c r="HF562" i="20" s="1"/>
  <c r="AD1072" i="20" s="1" a="1"/>
  <c r="AD1072" i="20" s="1"/>
  <c r="AD1070" i="20" s="1" a="1"/>
  <c r="AD1070" i="20" s="1"/>
  <c r="AD1073" i="20" s="1" a="1"/>
  <c r="AD1073" i="20" s="1"/>
  <c r="AD1071" i="20" s="1" a="1"/>
  <c r="AD1071" i="20" s="1"/>
  <c r="AA1143" i="31" a="1"/>
  <c r="AA1143" i="31" s="1"/>
  <c r="AA1144" i="31" s="1" a="1"/>
  <c r="AA1144" i="31" s="1"/>
  <c r="AA1142" i="31" s="1" a="1"/>
  <c r="AA1142" i="31" s="1"/>
  <c r="AA1145" i="31" s="1" a="1"/>
  <c r="AA1145" i="31" s="1"/>
  <c r="FB698" i="31" a="1"/>
  <c r="FB698" i="31" s="1"/>
  <c r="IO974" i="31"/>
  <c r="IV974" i="31" s="1" a="1"/>
  <c r="IV974" i="31" s="1"/>
  <c r="AA1294" i="31" a="1"/>
  <c r="AA1294" i="31" s="1"/>
  <c r="AA1297" i="31" s="1" a="1"/>
  <c r="AA1297" i="31" s="1"/>
  <c r="AA1296" i="31" s="1" a="1"/>
  <c r="AA1296" i="31" s="1"/>
  <c r="AA1295" i="31" s="1" a="1"/>
  <c r="AA1295" i="31" s="1"/>
  <c r="AA1296" i="20" a="1"/>
  <c r="AA1296" i="20" s="1"/>
  <c r="AA1294" i="20" s="1" a="1"/>
  <c r="AA1294" i="20" s="1"/>
  <c r="AA1297" i="20" s="1" a="1"/>
  <c r="AA1297" i="20" s="1"/>
  <c r="AA1295" i="20" s="1" a="1"/>
  <c r="AA1295" i="20" s="1"/>
  <c r="IV974" i="20" a="1"/>
  <c r="IV974" i="20" s="1"/>
  <c r="AA1068" i="20" a="1"/>
  <c r="AA1068" i="20" s="1"/>
  <c r="AA1066" i="20" s="1" a="1"/>
  <c r="AA1066" i="20" s="1"/>
  <c r="AA1069" i="20" s="1" a="1"/>
  <c r="AA1069" i="20" s="1"/>
  <c r="AA1067" i="20" s="1" a="1"/>
  <c r="AA1067" i="20" s="1"/>
  <c r="GK555" i="20" a="1"/>
  <c r="GK555" i="20" s="1"/>
  <c r="AA1131" i="31" a="1"/>
  <c r="AA1131" i="31" s="1"/>
  <c r="AA1132" i="31" s="1" a="1"/>
  <c r="AA1132" i="31" s="1"/>
  <c r="AA1130" i="31" s="1" a="1"/>
  <c r="AA1130" i="31" s="1"/>
  <c r="AA1133" i="31" s="1" a="1"/>
  <c r="AA1133" i="31" s="1"/>
  <c r="KS667" i="31" a="1"/>
  <c r="KS667" i="31" s="1"/>
  <c r="BG152" i="49"/>
  <c r="BG159" i="49" s="1" a="1"/>
  <c r="BG159" i="49" s="1"/>
  <c r="X278" i="49" a="1"/>
  <c r="X278" i="49" s="1"/>
  <c r="X270" i="49" s="1" a="1"/>
  <c r="X270" i="49" s="1"/>
  <c r="X262" i="49" s="1" a="1"/>
  <c r="X262" i="49" s="1"/>
  <c r="X274" i="49" s="1" a="1"/>
  <c r="X274" i="49" s="1"/>
  <c r="X266" i="49" s="1" a="1"/>
  <c r="X266" i="49" s="1"/>
  <c r="AA1231" i="31" a="1"/>
  <c r="AA1231" i="31" s="1"/>
  <c r="AA1232" i="31" s="1" a="1"/>
  <c r="AA1232" i="31" s="1"/>
  <c r="AA1230" i="31" s="1" a="1"/>
  <c r="AA1230" i="31" s="1"/>
  <c r="AA1233" i="31" s="1" a="1"/>
  <c r="AA1233" i="31" s="1"/>
  <c r="KZ852" i="31" a="1"/>
  <c r="AA1231" i="20" a="1"/>
  <c r="AA1231" i="20" s="1"/>
  <c r="AA1232" i="20" s="1" a="1"/>
  <c r="AA1232" i="20" s="1"/>
  <c r="AA1230" i="20" s="1" a="1"/>
  <c r="AA1230" i="20" s="1"/>
  <c r="AA1233" i="20" s="1" a="1"/>
  <c r="AA1233" i="20" s="1"/>
  <c r="KZ852" i="20" a="1"/>
  <c r="KZ852" i="20" s="1"/>
  <c r="X277" i="49" a="1"/>
  <c r="X277" i="49" s="1"/>
  <c r="X269" i="49" s="1" a="1"/>
  <c r="X269" i="49" s="1"/>
  <c r="X261" i="49" s="1" a="1"/>
  <c r="X261" i="49" s="1"/>
  <c r="X273" i="49" s="1" a="1"/>
  <c r="X273" i="49" s="1"/>
  <c r="X265" i="49" s="1" a="1"/>
  <c r="X265" i="49" s="1"/>
  <c r="AA159" i="49" a="1"/>
  <c r="AA159" i="49" s="1"/>
  <c r="Z1235" i="20" a="1"/>
  <c r="Z1235" i="20" s="1"/>
  <c r="Z1236" i="20" s="1" a="1"/>
  <c r="Z1236" i="20" s="1"/>
  <c r="Z1234" i="20" s="1" a="1"/>
  <c r="Z1234" i="20" s="1"/>
  <c r="Z1237" i="20" s="1" a="1"/>
  <c r="Z1237" i="20" s="1"/>
  <c r="KZ859" i="20" a="1"/>
  <c r="KZ859" i="20" s="1"/>
  <c r="AA1067" i="29" a="1"/>
  <c r="AA1067" i="29" s="1"/>
  <c r="AA1068" i="29" s="1" a="1"/>
  <c r="AA1068" i="29" s="1"/>
  <c r="AA1066" i="29" s="1" a="1"/>
  <c r="AA1066" i="29" s="1"/>
  <c r="AA1069" i="29" s="1" a="1"/>
  <c r="AA1069" i="29" s="1"/>
  <c r="GK555" i="29" a="1"/>
  <c r="GK555" i="29" s="1"/>
  <c r="Z1180" i="20" a="1"/>
  <c r="Z1180" i="20" s="1"/>
  <c r="Z1178" i="20" s="1" a="1"/>
  <c r="Z1178" i="20" s="1"/>
  <c r="Z1181" i="20" s="1" a="1"/>
  <c r="Z1181" i="20" s="1"/>
  <c r="Z1179" i="20" s="1" a="1"/>
  <c r="Z1179" i="20" s="1"/>
  <c r="HF761" i="20" a="1"/>
  <c r="HF761" i="20" s="1"/>
  <c r="AA1329" i="30" a="1"/>
  <c r="AA1329" i="30" s="1"/>
  <c r="AA1328" i="30" s="1" a="1"/>
  <c r="AA1328" i="30" s="1"/>
  <c r="AA1326" i="30" s="1" a="1"/>
  <c r="AA1326" i="30" s="1"/>
  <c r="AA1327" i="30" s="1" a="1"/>
  <c r="AA1327" i="30" s="1"/>
  <c r="KZ1030" i="30" a="1"/>
  <c r="AA1071" i="29" a="1"/>
  <c r="AA1071" i="29" s="1"/>
  <c r="AA1072" i="29" s="1" a="1"/>
  <c r="AA1072" i="29" s="1"/>
  <c r="AA1070" i="29" s="1" a="1"/>
  <c r="AA1070" i="29" s="1"/>
  <c r="AA1073" i="29" s="1" a="1"/>
  <c r="AA1073" i="29" s="1"/>
  <c r="GR562" i="29" a="1"/>
  <c r="GR562" i="29" s="1"/>
  <c r="LN845" i="30" a="1"/>
  <c r="LN845" i="30" s="1"/>
  <c r="AE1227" i="30" s="1" a="1"/>
  <c r="AE1227" i="30" s="1"/>
  <c r="AE1228" i="30" s="1" a="1"/>
  <c r="AE1228" i="30" s="1"/>
  <c r="AE1226" i="30" s="1" a="1"/>
  <c r="AE1226" i="30" s="1"/>
  <c r="AE1229" i="30" s="1" a="1"/>
  <c r="AE1229" i="30" s="1"/>
  <c r="HF932" i="29"/>
  <c r="HM932" i="29" s="1" a="1"/>
  <c r="HM932" i="29" s="1"/>
  <c r="AB1271" i="29" a="1"/>
  <c r="AB1271" i="29" s="1"/>
  <c r="AB1272" i="29" s="1" a="1"/>
  <c r="AB1272" i="29" s="1"/>
  <c r="AB1270" i="29" s="1" a="1"/>
  <c r="AB1270" i="29" s="1"/>
  <c r="AB1273" i="29" s="1" a="1"/>
  <c r="AB1273" i="29" s="1"/>
  <c r="KE1030" i="29"/>
  <c r="KL1030" i="29" s="1" a="1"/>
  <c r="Y1329" i="29" a="1"/>
  <c r="Y1329" i="29" s="1"/>
  <c r="Y1328" i="29" s="1" a="1"/>
  <c r="Y1328" i="29" s="1"/>
  <c r="Y1326" i="29" s="1" a="1"/>
  <c r="Y1326" i="29" s="1"/>
  <c r="Y1327" i="29" s="1" a="1"/>
  <c r="Y1327" i="29" s="1"/>
  <c r="AA1236" i="29" a="1"/>
  <c r="AA1236" i="29" s="1"/>
  <c r="AA1234" i="29" s="1" a="1"/>
  <c r="AA1234" i="29" s="1"/>
  <c r="AA1237" i="29" s="1" a="1"/>
  <c r="AA1237" i="29" s="1"/>
  <c r="AA1235" i="29" s="1" a="1"/>
  <c r="AA1235" i="29" s="1"/>
  <c r="LG859" i="29" a="1"/>
  <c r="Y1116" i="20" a="1"/>
  <c r="Y1116" i="20" s="1"/>
  <c r="Y1114" i="20" s="1" a="1"/>
  <c r="Y1114" i="20" s="1"/>
  <c r="Y1115" i="20" s="1" a="1"/>
  <c r="Y1115" i="20" s="1"/>
  <c r="Y1117" i="20" s="1" a="1"/>
  <c r="Y1117" i="20" s="1"/>
  <c r="JC639" i="20" a="1"/>
  <c r="FI904" i="31"/>
  <c r="FP904" i="31" s="1" a="1"/>
  <c r="Y1254" i="31" a="1"/>
  <c r="Y1254" i="31" s="1"/>
  <c r="Y1257" i="31" s="1" a="1"/>
  <c r="Y1257" i="31" s="1"/>
  <c r="Y1256" i="31" s="1" a="1"/>
  <c r="Y1256" i="31" s="1"/>
  <c r="Y1255" i="31" s="1" a="1"/>
  <c r="Y1255" i="31" s="1"/>
  <c r="AA1182" i="31" a="1"/>
  <c r="AA1182" i="31" s="1"/>
  <c r="AA1185" i="31" s="1" a="1"/>
  <c r="AA1185" i="31" s="1"/>
  <c r="AA1184" i="31" s="1" a="1"/>
  <c r="AA1184" i="31" s="1"/>
  <c r="AA1183" i="31" s="1" a="1"/>
  <c r="AA1183" i="31" s="1"/>
  <c r="HT768" i="31" a="1"/>
  <c r="FW569" i="31"/>
  <c r="GD569" i="31" s="1" a="1"/>
  <c r="X1074" i="31" a="1"/>
  <c r="X1074" i="31" s="1"/>
  <c r="X1077" i="31" s="1" a="1"/>
  <c r="X1077" i="31" s="1"/>
  <c r="X1076" i="31" s="1" a="1"/>
  <c r="X1076" i="31" s="1"/>
  <c r="X1075" i="31" s="1" a="1"/>
  <c r="X1075" i="31" s="1"/>
  <c r="JC789" i="31" a="1"/>
  <c r="JC789" i="31" s="1"/>
  <c r="AD1194" i="31" s="1" a="1"/>
  <c r="AD1194" i="31" s="1"/>
  <c r="AD1197" i="31" s="1" a="1"/>
  <c r="AD1197" i="31" s="1"/>
  <c r="AD1196" i="31" s="1" a="1"/>
  <c r="AD1196" i="31" s="1"/>
  <c r="AD1195" i="31" s="1" a="1"/>
  <c r="AD1195" i="31" s="1"/>
  <c r="JQ803" i="31" a="1"/>
  <c r="JQ803" i="31" s="1"/>
  <c r="AD1202" i="31" s="1" a="1"/>
  <c r="AD1202" i="31" s="1"/>
  <c r="AD1205" i="31" s="1" a="1"/>
  <c r="AD1205" i="31" s="1"/>
  <c r="AD1204" i="31" s="1" a="1"/>
  <c r="AD1204" i="31" s="1"/>
  <c r="AD1203" i="31" s="1" a="1"/>
  <c r="AD1203" i="31" s="1"/>
  <c r="GK541" i="29" a="1"/>
  <c r="KE817" i="20" a="1"/>
  <c r="HM939" i="30"/>
  <c r="HT939" i="30" s="1" a="1"/>
  <c r="HT939" i="30" s="1"/>
  <c r="AB1276" i="30" a="1"/>
  <c r="AB1276" i="30" s="1"/>
  <c r="AB1274" i="30" s="1" a="1"/>
  <c r="AB1274" i="30" s="1"/>
  <c r="AB1277" i="30" s="1" a="1"/>
  <c r="AB1277" i="30" s="1"/>
  <c r="AB1275" i="30" s="1" a="1"/>
  <c r="AB1275" i="30" s="1"/>
  <c r="AA1215" i="20" a="1"/>
  <c r="AA1215" i="20" s="1"/>
  <c r="AA1216" i="20" s="1" a="1"/>
  <c r="AA1216" i="20" s="1"/>
  <c r="AA1214" i="20" s="1" a="1"/>
  <c r="AA1214" i="20" s="1"/>
  <c r="AA1217" i="20" s="1" a="1"/>
  <c r="AA1217" i="20" s="1"/>
  <c r="JX824" i="20" a="1"/>
  <c r="JX824" i="20" s="1"/>
  <c r="AA1075" i="29" a="1"/>
  <c r="AA1075" i="29" s="1"/>
  <c r="AA1076" i="29" s="1" a="1"/>
  <c r="AA1076" i="29" s="1"/>
  <c r="AA1074" i="29" s="1" a="1"/>
  <c r="AA1074" i="29" s="1"/>
  <c r="AA1077" i="29" s="1" a="1"/>
  <c r="AA1077" i="29" s="1"/>
  <c r="GY569" i="29" a="1"/>
  <c r="GY569" i="29" s="1"/>
  <c r="JX810" i="30" a="1"/>
  <c r="JX810" i="30" s="1"/>
  <c r="AD1208" i="30" s="1" a="1"/>
  <c r="AD1208" i="30" s="1"/>
  <c r="AD1206" i="30" s="1" a="1"/>
  <c r="AD1206" i="30" s="1"/>
  <c r="AD1209" i="30" s="1" a="1"/>
  <c r="AD1209" i="30" s="1"/>
  <c r="AD1207" i="30" s="1" a="1"/>
  <c r="AD1207" i="30" s="1"/>
  <c r="JC824" i="29"/>
  <c r="JJ824" i="29" s="1" a="1"/>
  <c r="Y1216" i="29" a="1"/>
  <c r="Y1216" i="29" s="1"/>
  <c r="Y1214" i="29" s="1" a="1"/>
  <c r="Y1214" i="29" s="1"/>
  <c r="Y1217" i="29" s="1" a="1"/>
  <c r="Y1217" i="29" s="1"/>
  <c r="Y1215" i="29" s="1" a="1"/>
  <c r="Y1215" i="29" s="1"/>
  <c r="JX660" i="20"/>
  <c r="KE660" i="20" s="1" a="1"/>
  <c r="Z1128" i="20" a="1"/>
  <c r="Z1128" i="20" s="1"/>
  <c r="Z1126" i="20" s="1" a="1"/>
  <c r="Z1126" i="20" s="1"/>
  <c r="Z1127" i="20" s="1" a="1"/>
  <c r="Z1127" i="20" s="1"/>
  <c r="Z1129" i="20" s="1" a="1"/>
  <c r="Z1129" i="20" s="1"/>
  <c r="Z1181" i="30" a="1"/>
  <c r="Z1181" i="30" s="1"/>
  <c r="Z1179" i="30" s="1" a="1"/>
  <c r="Z1179" i="30" s="1"/>
  <c r="Z1180" i="30" s="1" a="1"/>
  <c r="Z1180" i="30" s="1"/>
  <c r="Z1178" i="30" s="1" a="1"/>
  <c r="Z1178" i="30" s="1"/>
  <c r="HF761" i="30" a="1"/>
  <c r="Z1168" i="29" a="1"/>
  <c r="Z1168" i="29" s="1"/>
  <c r="Z1166" i="29" s="1" a="1"/>
  <c r="Z1166" i="29" s="1"/>
  <c r="Z1169" i="29" s="1" a="1"/>
  <c r="Z1169" i="29" s="1"/>
  <c r="Z1167" i="29" s="1" a="1"/>
  <c r="Z1167" i="29" s="1"/>
  <c r="GK740" i="29" a="1"/>
  <c r="GK740" i="29" s="1"/>
  <c r="AA1210" i="31" a="1"/>
  <c r="AA1210" i="31" s="1"/>
  <c r="AA1213" i="31" s="1" a="1"/>
  <c r="AA1213" i="31" s="1"/>
  <c r="AA1212" i="31" s="1" a="1"/>
  <c r="AA1212" i="31" s="1"/>
  <c r="AA1211" i="31" s="1" a="1"/>
  <c r="AA1211" i="31" s="1"/>
  <c r="JQ817" i="31" a="1"/>
  <c r="Z1156" i="30" a="1"/>
  <c r="Z1156" i="30" s="1"/>
  <c r="Z1154" i="30" s="1" a="1"/>
  <c r="Z1154" i="30" s="1"/>
  <c r="Z1155" i="30" s="1" a="1"/>
  <c r="Z1155" i="30" s="1"/>
  <c r="Z1157" i="30" s="1" a="1"/>
  <c r="Z1157" i="30" s="1"/>
  <c r="FP719" i="30" a="1"/>
  <c r="FP719" i="30" s="1"/>
  <c r="AB1247" i="29" a="1"/>
  <c r="AB1247" i="29" s="1"/>
  <c r="AB1248" i="29" s="1" a="1"/>
  <c r="AB1248" i="29" s="1"/>
  <c r="AB1246" i="29" s="1" a="1"/>
  <c r="AB1246" i="29" s="1"/>
  <c r="AB1249" i="29" s="1" a="1"/>
  <c r="AB1249" i="29" s="1"/>
  <c r="FW890" i="29" a="1"/>
  <c r="FW890" i="29" s="1"/>
  <c r="AA1164" i="29" a="1"/>
  <c r="AA1164" i="29" s="1"/>
  <c r="AA1162" i="29" s="1" a="1"/>
  <c r="AA1162" i="29" s="1"/>
  <c r="AA1165" i="29" s="1" a="1"/>
  <c r="AA1165" i="29" s="1"/>
  <c r="AA1163" i="29" s="1" a="1"/>
  <c r="AA1163" i="29" s="1"/>
  <c r="GK733" i="29" a="1"/>
  <c r="AA1132" i="29" a="1"/>
  <c r="AA1132" i="29" s="1"/>
  <c r="AA1130" i="29" s="1" a="1"/>
  <c r="AA1130" i="29" s="1"/>
  <c r="AA1133" i="29" s="1" a="1"/>
  <c r="AA1133" i="29" s="1"/>
  <c r="AA1131" i="29" s="1" a="1"/>
  <c r="AA1131" i="29" s="1"/>
  <c r="KS667" i="29" a="1"/>
  <c r="KS667" i="29" s="1"/>
  <c r="AA1120" i="20" a="1"/>
  <c r="AA1120" i="20" s="1"/>
  <c r="AA1118" i="20" s="1" a="1"/>
  <c r="AA1118" i="20" s="1"/>
  <c r="AA1119" i="20" s="1" a="1"/>
  <c r="AA1119" i="20" s="1"/>
  <c r="AA1121" i="20" s="1" a="1"/>
  <c r="AA1121" i="20" s="1"/>
  <c r="JX646" i="20" a="1"/>
  <c r="Z1104" i="29" a="1"/>
  <c r="Z1104" i="29" s="1"/>
  <c r="Z1102" i="29" s="1" a="1"/>
  <c r="Z1102" i="29" s="1"/>
  <c r="Z1105" i="29" s="1" a="1"/>
  <c r="Z1105" i="29" s="1"/>
  <c r="Z1103" i="29" s="1" a="1"/>
  <c r="Z1103" i="29" s="1"/>
  <c r="IO618" i="29" a="1"/>
  <c r="IO618" i="29" s="1"/>
  <c r="AA1184" i="29" a="1"/>
  <c r="AA1184" i="29" s="1"/>
  <c r="AA1182" i="29" s="1" a="1"/>
  <c r="AA1182" i="29" s="1"/>
  <c r="AA1185" i="29" s="1" a="1"/>
  <c r="AA1185" i="29" s="1"/>
  <c r="AA1183" i="29" s="1" a="1"/>
  <c r="AA1183" i="29" s="1"/>
  <c r="HT768" i="29" a="1"/>
  <c r="HT768" i="29" s="1"/>
  <c r="Z1275" i="20" a="1"/>
  <c r="Z1275" i="20" s="1"/>
  <c r="Z1276" i="20" s="1" a="1"/>
  <c r="Z1276" i="20" s="1"/>
  <c r="Z1274" i="20" s="1" a="1"/>
  <c r="Z1274" i="20" s="1"/>
  <c r="Z1277" i="20" s="1" a="1"/>
  <c r="Z1277" i="20" s="1"/>
  <c r="HF939" i="20" a="1"/>
  <c r="HF939" i="20" s="1"/>
  <c r="Z1144" i="30" a="1"/>
  <c r="Z1144" i="30" s="1"/>
  <c r="Z1142" i="30" s="1" a="1"/>
  <c r="Z1142" i="30" s="1"/>
  <c r="Z1145" i="30" s="1" a="1"/>
  <c r="Z1145" i="30" s="1"/>
  <c r="Z1143" i="30" s="1" a="1"/>
  <c r="Z1143" i="30" s="1"/>
  <c r="EU698" i="30" a="1"/>
  <c r="EU698" i="30" s="1"/>
  <c r="AA1198" i="31" a="1"/>
  <c r="AA1198" i="31" s="1"/>
  <c r="AA1201" i="31" s="1" a="1"/>
  <c r="AA1201" i="31" s="1"/>
  <c r="AA1200" i="31" s="1" a="1"/>
  <c r="AA1200" i="31" s="1"/>
  <c r="AA1199" i="31" s="1" a="1"/>
  <c r="AA1199" i="31" s="1"/>
  <c r="IV796" i="31" a="1"/>
  <c r="IV796" i="31" s="1"/>
  <c r="Z1247" i="20" a="1"/>
  <c r="Z1247" i="20" s="1"/>
  <c r="Z1248" i="20" s="1" a="1"/>
  <c r="Z1248" i="20" s="1"/>
  <c r="Z1246" i="20" s="1" a="1"/>
  <c r="Z1246" i="20" s="1"/>
  <c r="Z1249" i="20" s="1" a="1"/>
  <c r="Z1249" i="20" s="1"/>
  <c r="FI890" i="20" a="1"/>
  <c r="FI890" i="20" s="1"/>
  <c r="Z1300" i="20" a="1"/>
  <c r="Z1300" i="20" s="1"/>
  <c r="Z1298" i="20" s="1" a="1"/>
  <c r="Z1298" i="20" s="1"/>
  <c r="Z1299" i="20" s="1" a="1"/>
  <c r="Z1299" i="20" s="1"/>
  <c r="Z1301" i="20" s="1" a="1"/>
  <c r="Z1301" i="20" s="1"/>
  <c r="IV981" i="20" a="1"/>
  <c r="AA1090" i="31" a="1"/>
  <c r="AA1090" i="31" s="1"/>
  <c r="AA1093" i="31" s="1" a="1"/>
  <c r="AA1093" i="31" s="1"/>
  <c r="AA1091" i="31" s="1" a="1"/>
  <c r="AA1091" i="31" s="1"/>
  <c r="AA1092" i="31" s="1" a="1"/>
  <c r="AA1092" i="31" s="1"/>
  <c r="IA597" i="31" a="1"/>
  <c r="KS831" i="20" a="1"/>
  <c r="KS831" i="20" s="1"/>
  <c r="AD1219" i="20" s="1" a="1"/>
  <c r="AD1219" i="20" s="1"/>
  <c r="AD1220" i="20" s="1" a="1"/>
  <c r="AD1220" i="20" s="1"/>
  <c r="AD1218" i="20" s="1" a="1"/>
  <c r="AD1218" i="20" s="1"/>
  <c r="AD1221" i="20" s="1" a="1"/>
  <c r="AD1221" i="20" s="1"/>
  <c r="AA1123" i="31" a="1"/>
  <c r="AA1123" i="31" s="1"/>
  <c r="AA1122" i="31" s="1" a="1"/>
  <c r="AA1122" i="31" s="1"/>
  <c r="AA1125" i="31" s="1" a="1"/>
  <c r="AA1125" i="31" s="1"/>
  <c r="AA1124" i="31" s="1" a="1"/>
  <c r="AA1124" i="31" s="1"/>
  <c r="KE653" i="31" a="1"/>
  <c r="KE653" i="31" s="1"/>
  <c r="AA1097" i="29" a="1"/>
  <c r="AA1097" i="29" s="1"/>
  <c r="AA1096" i="29" s="1" a="1"/>
  <c r="AA1096" i="29" s="1"/>
  <c r="AA1095" i="29" s="1" a="1"/>
  <c r="AA1095" i="29" s="1"/>
  <c r="AA1094" i="29" s="1" a="1"/>
  <c r="AA1094" i="29" s="1"/>
  <c r="IH604" i="29" a="1"/>
  <c r="IH604" i="29" s="1"/>
  <c r="AA1292" i="29" a="1"/>
  <c r="AA1292" i="29" s="1"/>
  <c r="AA1293" i="29" s="1" a="1"/>
  <c r="AA1293" i="29" s="1"/>
  <c r="AA1291" i="29" s="1" a="1"/>
  <c r="AA1291" i="29" s="1"/>
  <c r="AA1290" i="29" s="1" a="1"/>
  <c r="AA1290" i="29" s="1"/>
  <c r="IO967" i="29" a="1"/>
  <c r="IO967" i="29" s="1"/>
  <c r="AA1139" i="31" a="1"/>
  <c r="AA1139" i="31" s="1"/>
  <c r="AA1140" i="31" s="1" a="1"/>
  <c r="AA1140" i="31" s="1"/>
  <c r="AA1138" i="31" s="1" a="1"/>
  <c r="AA1138" i="31" s="1"/>
  <c r="AA1141" i="31" s="1" a="1"/>
  <c r="AA1141" i="31" s="1"/>
  <c r="LG681" i="31" a="1"/>
  <c r="LG681" i="31" s="1"/>
  <c r="AD1264" i="30" a="1"/>
  <c r="AD1264" i="30" s="1"/>
  <c r="AD1262" i="30" s="1" a="1"/>
  <c r="AD1262" i="30" s="1"/>
  <c r="AD1265" i="30" s="1" a="1"/>
  <c r="AD1265" i="30" s="1"/>
  <c r="AD1263" i="30" s="1" a="1"/>
  <c r="AD1263" i="30" s="1"/>
  <c r="HM918" i="30" a="1"/>
  <c r="HM918" i="30" s="1"/>
  <c r="AE1264" i="30" s="1" a="1"/>
  <c r="AE1264" i="30" s="1"/>
  <c r="AE1262" i="30" s="1" a="1"/>
  <c r="AE1262" i="30" s="1"/>
  <c r="AE1265" i="30" s="1" a="1"/>
  <c r="AE1265" i="30" s="1"/>
  <c r="AE1263" i="30" s="1" a="1"/>
  <c r="AE1263" i="30" s="1"/>
  <c r="AB1053" i="31" a="1"/>
  <c r="AB1053" i="31" s="1"/>
  <c r="AB1051" i="31" s="1" a="1"/>
  <c r="AB1051" i="31" s="1"/>
  <c r="AB1052" i="31" s="1" a="1"/>
  <c r="AB1052" i="31" s="1"/>
  <c r="AB1050" i="31" s="1" a="1"/>
  <c r="AB1050" i="31" s="1"/>
  <c r="FP527" i="31" a="1"/>
  <c r="FP527" i="31" s="1"/>
  <c r="AA1051" i="29" a="1"/>
  <c r="AA1051" i="29" s="1"/>
  <c r="AA1052" i="29" s="1" a="1"/>
  <c r="AA1052" i="29" s="1"/>
  <c r="AA1050" i="29" s="1" a="1"/>
  <c r="AA1050" i="29" s="1"/>
  <c r="AA1053" i="29" s="1" a="1"/>
  <c r="AA1053" i="29" s="1"/>
  <c r="FI527" i="29" a="1"/>
  <c r="AA1144" i="29" a="1"/>
  <c r="AA1144" i="29" s="1"/>
  <c r="AA1142" i="29" s="1" a="1"/>
  <c r="AA1142" i="29" s="1"/>
  <c r="AA1145" i="29" s="1" a="1"/>
  <c r="AA1145" i="29" s="1"/>
  <c r="AA1143" i="29" s="1" a="1"/>
  <c r="AA1143" i="29" s="1"/>
  <c r="FB698" i="29" a="1"/>
  <c r="FB698" i="29" s="1"/>
  <c r="V12" i="50" a="1"/>
  <c r="V12" i="50" s="1"/>
  <c r="IH981" i="29"/>
  <c r="IO981" i="29" s="1" a="1"/>
  <c r="Y1301" i="29" a="1"/>
  <c r="Y1301" i="29" s="1"/>
  <c r="Y1300" i="29" s="1" a="1"/>
  <c r="Y1300" i="29" s="1"/>
  <c r="Y1298" i="29" s="1" a="1"/>
  <c r="Y1298" i="29" s="1"/>
  <c r="Y1299" i="29" s="1" a="1"/>
  <c r="Y1299" i="29" s="1"/>
  <c r="AA1323" i="20" a="1"/>
  <c r="AA1323" i="20" s="1"/>
  <c r="AA1324" i="20" s="1" a="1"/>
  <c r="AA1324" i="20" s="1"/>
  <c r="AA1322" i="20" s="1" a="1"/>
  <c r="AA1322" i="20" s="1"/>
  <c r="AA1325" i="20" s="1" a="1"/>
  <c r="AA1325" i="20" s="1"/>
  <c r="KS1023" i="20" a="1"/>
  <c r="KS1023" i="20" s="1"/>
  <c r="AA1184" i="20" a="1"/>
  <c r="AA1184" i="20" s="1"/>
  <c r="AA1182" i="20" s="1" a="1"/>
  <c r="AA1182" i="20" s="1"/>
  <c r="AA1183" i="20" s="1" a="1"/>
  <c r="AA1183" i="20" s="1"/>
  <c r="AA1185" i="20" s="1" a="1"/>
  <c r="AA1185" i="20" s="1"/>
  <c r="HT768" i="20" a="1"/>
  <c r="HT768" i="20" s="1"/>
  <c r="AA1323" i="31" a="1"/>
  <c r="AA1323" i="31" s="1"/>
  <c r="AA1324" i="31" s="1" a="1"/>
  <c r="AA1324" i="31" s="1"/>
  <c r="AA1322" i="31" s="1" a="1"/>
  <c r="AA1322" i="31" s="1"/>
  <c r="AA1325" i="31" s="1" a="1"/>
  <c r="AA1325" i="31" s="1"/>
  <c r="KS1023" i="31" a="1"/>
  <c r="KS1023" i="31" s="1"/>
  <c r="Z1132" i="30" a="1"/>
  <c r="Z1132" i="30" s="1"/>
  <c r="Z1130" i="30" s="1" a="1"/>
  <c r="Z1130" i="30" s="1"/>
  <c r="Z1133" i="30" s="1" a="1"/>
  <c r="Z1133" i="30" s="1"/>
  <c r="Z1131" i="30" s="1" a="1"/>
  <c r="Z1131" i="30" s="1"/>
  <c r="KL667" i="30" a="1"/>
  <c r="AA1292" i="20" a="1"/>
  <c r="AA1292" i="20" s="1"/>
  <c r="AA1290" i="20" s="1" a="1"/>
  <c r="AA1290" i="20" s="1"/>
  <c r="AA1293" i="20" s="1" a="1"/>
  <c r="AA1293" i="20" s="1"/>
  <c r="AA1291" i="20" s="1" a="1"/>
  <c r="AA1291" i="20" s="1"/>
  <c r="IO967" i="20" a="1"/>
  <c r="IO967" i="20" s="1"/>
  <c r="AA1196" i="29" a="1"/>
  <c r="AA1196" i="29" s="1"/>
  <c r="AA1194" i="29" s="1" a="1"/>
  <c r="AA1194" i="29" s="1"/>
  <c r="AA1197" i="29" s="1" a="1"/>
  <c r="AA1197" i="29" s="1"/>
  <c r="AA1195" i="29" s="1" a="1"/>
  <c r="AA1195" i="29" s="1"/>
  <c r="IO789" i="29" a="1"/>
  <c r="IO789" i="29" s="1"/>
  <c r="AA1148" i="30" a="1"/>
  <c r="AA1148" i="30" s="1"/>
  <c r="AA1146" i="30" s="1" a="1"/>
  <c r="AA1146" i="30" s="1"/>
  <c r="AA1149" i="30" s="1" a="1"/>
  <c r="AA1149" i="30" s="1"/>
  <c r="AA1147" i="30" s="1" a="1"/>
  <c r="AA1147" i="30" s="1"/>
  <c r="FI705" i="30" a="1"/>
  <c r="FI705" i="30" s="1"/>
  <c r="AA1231" i="30" a="1"/>
  <c r="AA1231" i="30" s="1"/>
  <c r="AA1232" i="30" s="1" a="1"/>
  <c r="AA1232" i="30" s="1"/>
  <c r="AA1230" i="30" s="1" a="1"/>
  <c r="AA1230" i="30" s="1"/>
  <c r="AA1233" i="30" s="1" a="1"/>
  <c r="AA1233" i="30" s="1"/>
  <c r="KZ852" i="30" a="1"/>
  <c r="KZ852" i="30" s="1"/>
  <c r="AA1144" i="20" a="1"/>
  <c r="AA1144" i="20" s="1"/>
  <c r="AA1142" i="20" s="1" a="1"/>
  <c r="AA1142" i="20" s="1"/>
  <c r="AA1143" i="20" s="1" a="1"/>
  <c r="AA1143" i="20" s="1"/>
  <c r="AA1145" i="20" s="1" a="1"/>
  <c r="AA1145" i="20" s="1"/>
  <c r="FB698" i="20" a="1"/>
  <c r="FB698" i="20" s="1"/>
  <c r="AB1284" i="30" a="1"/>
  <c r="AB1284" i="30" s="1"/>
  <c r="AB1282" i="30" s="1" a="1"/>
  <c r="AB1282" i="30" s="1"/>
  <c r="AB1285" i="30" s="1" a="1"/>
  <c r="AB1285" i="30" s="1"/>
  <c r="AB1283" i="30" s="1" a="1"/>
  <c r="AB1283" i="30" s="1"/>
  <c r="IH953" i="30" a="1"/>
  <c r="IH953" i="30" s="1"/>
  <c r="AA1296" i="30" a="1"/>
  <c r="AA1296" i="30" s="1"/>
  <c r="AA1294" i="30" s="1" a="1"/>
  <c r="AA1294" i="30" s="1"/>
  <c r="AA1297" i="30" s="1" a="1"/>
  <c r="AA1297" i="30" s="1"/>
  <c r="AA1295" i="30" s="1" a="1"/>
  <c r="AA1295" i="30" s="1"/>
  <c r="IV974" i="30" a="1"/>
  <c r="IV974" i="30" s="1"/>
  <c r="Z1232" i="29" a="1"/>
  <c r="Z1232" i="29" s="1"/>
  <c r="Z1230" i="29" s="1" a="1"/>
  <c r="Z1230" i="29" s="1"/>
  <c r="Z1233" i="29" s="1" a="1"/>
  <c r="Z1233" i="29" s="1"/>
  <c r="Z1231" i="29" s="1" a="1"/>
  <c r="Z1231" i="29" s="1"/>
  <c r="KS852" i="29" a="1"/>
  <c r="KS852" i="29" s="1"/>
  <c r="AA1251" i="20" a="1"/>
  <c r="AA1251" i="20" s="1"/>
  <c r="AA1252" i="20" s="1" a="1"/>
  <c r="AA1252" i="20" s="1"/>
  <c r="AA1250" i="20" s="1" a="1"/>
  <c r="AA1250" i="20" s="1"/>
  <c r="AA1253" i="20" s="1" a="1"/>
  <c r="AA1253" i="20" s="1"/>
  <c r="FW897" i="20" a="1"/>
  <c r="FW897" i="20" s="1"/>
  <c r="AA1266" i="31" a="1"/>
  <c r="AA1266" i="31" s="1"/>
  <c r="AA1269" i="31" s="1" a="1"/>
  <c r="AA1269" i="31" s="1"/>
  <c r="AA1267" i="31" s="1" a="1"/>
  <c r="AA1267" i="31" s="1"/>
  <c r="AA1268" i="31" s="1" a="1"/>
  <c r="AA1268" i="31" s="1"/>
  <c r="GY925" i="31" a="1"/>
  <c r="GY925" i="31" s="1"/>
  <c r="AA1216" i="30" a="1"/>
  <c r="AA1216" i="30" s="1"/>
  <c r="AA1214" i="30" s="1" a="1"/>
  <c r="AA1214" i="30" s="1"/>
  <c r="AA1217" i="30" s="1" a="1"/>
  <c r="AA1217" i="30" s="1"/>
  <c r="AA1215" i="30" s="1" a="1"/>
  <c r="AA1215" i="30" s="1"/>
  <c r="JX824" i="30" a="1"/>
  <c r="JX824" i="30" s="1"/>
  <c r="AA1329" i="31" a="1"/>
  <c r="AA1329" i="31" s="1"/>
  <c r="AA1327" i="31" s="1" a="1"/>
  <c r="AA1327" i="31" s="1"/>
  <c r="AA1328" i="31" s="1" a="1"/>
  <c r="AA1328" i="31" s="1"/>
  <c r="AA1326" i="31" s="1" a="1"/>
  <c r="AA1326" i="31" s="1"/>
  <c r="KZ1030" i="31" a="1"/>
  <c r="KZ1030" i="31" s="1"/>
  <c r="GK555" i="30"/>
  <c r="GR555" i="30" s="1" a="1"/>
  <c r="GR555" i="30" s="1"/>
  <c r="AB1069" i="30" a="1"/>
  <c r="AB1069" i="30" s="1"/>
  <c r="AB1067" i="30" s="1" a="1"/>
  <c r="AB1067" i="30" s="1"/>
  <c r="AB1068" i="30" s="1" a="1"/>
  <c r="AB1068" i="30" s="1"/>
  <c r="AB1066" i="30" s="1" a="1"/>
  <c r="AB1066" i="30" s="1"/>
  <c r="AA1255" i="20" a="1"/>
  <c r="AA1255" i="20" s="1"/>
  <c r="AA1256" i="20" s="1" a="1"/>
  <c r="AA1256" i="20" s="1"/>
  <c r="AA1254" i="20" s="1" a="1"/>
  <c r="AA1254" i="20" s="1"/>
  <c r="AA1257" i="20" s="1" a="1"/>
  <c r="AA1257" i="20" s="1"/>
  <c r="GD904" i="20" a="1"/>
  <c r="GD904" i="20" s="1"/>
  <c r="AA1247" i="30" a="1"/>
  <c r="AA1247" i="30" s="1"/>
  <c r="AA1248" i="30" s="1" a="1"/>
  <c r="AA1248" i="30" s="1"/>
  <c r="AA1246" i="30" s="1" a="1"/>
  <c r="AA1246" i="30" s="1"/>
  <c r="AA1249" i="30" s="1" a="1"/>
  <c r="AA1249" i="30" s="1"/>
  <c r="FP890" i="30" a="1"/>
  <c r="FP890" i="30" s="1"/>
  <c r="AA1256" i="30" a="1"/>
  <c r="AA1256" i="30" s="1"/>
  <c r="AA1255" i="30" s="1" a="1"/>
  <c r="AA1255" i="30" s="1"/>
  <c r="AA1254" i="30" s="1" a="1"/>
  <c r="AA1254" i="30" s="1"/>
  <c r="AA1257" i="30" s="1" a="1"/>
  <c r="AA1257" i="30" s="1"/>
  <c r="GD904" i="30" a="1"/>
  <c r="GD904" i="30" s="1"/>
  <c r="AB1275" i="29" a="1"/>
  <c r="AB1275" i="29" s="1"/>
  <c r="AB1276" i="29" s="1" a="1"/>
  <c r="AB1276" i="29" s="1"/>
  <c r="AB1274" i="29" s="1" a="1"/>
  <c r="AB1274" i="29" s="1"/>
  <c r="AB1277" i="29" s="1" a="1"/>
  <c r="AB1277" i="29" s="1"/>
  <c r="HT939" i="29" a="1"/>
  <c r="HT939" i="29" s="1"/>
  <c r="AA1088" i="20" a="1"/>
  <c r="AA1088" i="20" s="1"/>
  <c r="AA1086" i="20" s="1" a="1"/>
  <c r="AA1086" i="20" s="1"/>
  <c r="AA1089" i="20" s="1" a="1"/>
  <c r="AA1089" i="20" s="1"/>
  <c r="AA1087" i="20" s="1" a="1"/>
  <c r="AA1087" i="20" s="1"/>
  <c r="HT590" i="20" a="1"/>
  <c r="HT590" i="20" s="1"/>
  <c r="Z1200" i="20" a="1"/>
  <c r="Z1200" i="20" s="1"/>
  <c r="Z1198" i="20" s="1" a="1"/>
  <c r="Z1198" i="20" s="1"/>
  <c r="Z1199" i="20" s="1" a="1"/>
  <c r="Z1199" i="20" s="1"/>
  <c r="Z1201" i="20" s="1" a="1"/>
  <c r="Z1201" i="20" s="1"/>
  <c r="IO796" i="20" a="1"/>
  <c r="IO796" i="20" s="1"/>
  <c r="AA1297" i="29" a="1"/>
  <c r="AA1297" i="29" s="1"/>
  <c r="AA1296" i="29" s="1" a="1"/>
  <c r="AA1296" i="29" s="1"/>
  <c r="AA1294" i="29" s="1" a="1"/>
  <c r="AA1294" i="29" s="1"/>
  <c r="AA1295" i="29" s="1" a="1"/>
  <c r="AA1295" i="29" s="1"/>
  <c r="IV974" i="29" a="1"/>
  <c r="IV974" i="29" s="1"/>
  <c r="AB1317" i="30" a="1"/>
  <c r="AB1317" i="30" s="1"/>
  <c r="AB1316" i="30" s="1" a="1"/>
  <c r="AB1316" i="30" s="1"/>
  <c r="AB1314" i="30" s="1" a="1"/>
  <c r="AB1314" i="30" s="1"/>
  <c r="AB1315" i="30" s="1" a="1"/>
  <c r="AB1315" i="30" s="1"/>
  <c r="KL1009" i="30" a="1"/>
  <c r="KL1009" i="30" s="1"/>
  <c r="AA1079" i="29" a="1"/>
  <c r="AA1079" i="29" s="1"/>
  <c r="AA1080" i="29" s="1" a="1"/>
  <c r="AA1080" i="29" s="1"/>
  <c r="AA1078" i="29" s="1" a="1"/>
  <c r="AA1078" i="29" s="1"/>
  <c r="AA1081" i="29" s="1" a="1"/>
  <c r="AA1081" i="29" s="1"/>
  <c r="HF576" i="29" a="1"/>
  <c r="HF576" i="29" s="1"/>
  <c r="JX1023" i="29"/>
  <c r="KE1023" i="29" s="1" a="1"/>
  <c r="Y1325" i="29" a="1"/>
  <c r="Y1325" i="29" s="1"/>
  <c r="Y1324" i="29" s="1" a="1"/>
  <c r="Y1324" i="29" s="1"/>
  <c r="Y1322" i="29" s="1" a="1"/>
  <c r="Y1322" i="29" s="1"/>
  <c r="Y1323" i="29" s="1" a="1"/>
  <c r="Y1323" i="29" s="1"/>
  <c r="LG681" i="20"/>
  <c r="LN681" i="20" s="1" a="1"/>
  <c r="LN681" i="20" s="1"/>
  <c r="AB1140" i="20" a="1"/>
  <c r="AB1140" i="20" s="1"/>
  <c r="AB1138" i="20" s="1" a="1"/>
  <c r="AB1138" i="20" s="1"/>
  <c r="AB1139" i="20" s="1" a="1"/>
  <c r="AB1139" i="20" s="1"/>
  <c r="AB1141" i="20" s="1" a="1"/>
  <c r="AB1141" i="20" s="1"/>
  <c r="AA1093" i="30" a="1"/>
  <c r="AA1093" i="30" s="1"/>
  <c r="AA1091" i="30" s="1" a="1"/>
  <c r="AA1091" i="30" s="1"/>
  <c r="AA1092" i="30" s="1" a="1"/>
  <c r="AA1092" i="30" s="1"/>
  <c r="AA1090" i="30" s="1" a="1"/>
  <c r="AA1090" i="30" s="1"/>
  <c r="IA597" i="30" a="1"/>
  <c r="IA597" i="30" s="1"/>
  <c r="GD740" i="30"/>
  <c r="GK740" i="30" s="1" a="1"/>
  <c r="Z1168" i="30" a="1"/>
  <c r="Z1168" i="30" s="1"/>
  <c r="Z1166" i="30" s="1" a="1"/>
  <c r="Z1166" i="30" s="1"/>
  <c r="Z1169" i="30" s="1" a="1"/>
  <c r="Z1169" i="30" s="1"/>
  <c r="Z1167" i="30" s="1" a="1"/>
  <c r="Z1167" i="30" s="1"/>
  <c r="Z1094" i="20" a="1"/>
  <c r="Z1094" i="20" s="1"/>
  <c r="Z1097" i="20" s="1" a="1"/>
  <c r="Z1097" i="20" s="1"/>
  <c r="Z1096" i="20" s="1" a="1"/>
  <c r="Z1096" i="20" s="1"/>
  <c r="Z1095" i="20" s="1" a="1"/>
  <c r="Z1095" i="20" s="1"/>
  <c r="IA604" i="20" a="1"/>
  <c r="IA604" i="20" s="1"/>
  <c r="KE667" i="20"/>
  <c r="KL667" i="20" s="1" a="1"/>
  <c r="Z1132" i="20" a="1"/>
  <c r="Z1132" i="20" s="1"/>
  <c r="Z1130" i="20" s="1" a="1"/>
  <c r="Z1130" i="20" s="1"/>
  <c r="Z1133" i="20" s="1" a="1"/>
  <c r="Z1133" i="20" s="1"/>
  <c r="Z1131" i="20" s="1" a="1"/>
  <c r="Z1131" i="20" s="1"/>
  <c r="Z1135" i="31" a="1"/>
  <c r="Z1135" i="31" s="1"/>
  <c r="Z1136" i="31" s="1" a="1"/>
  <c r="Z1136" i="31" s="1"/>
  <c r="Z1134" i="31" s="1" a="1"/>
  <c r="Z1134" i="31" s="1"/>
  <c r="Z1137" i="31" s="1" a="1"/>
  <c r="Z1137" i="31" s="1"/>
  <c r="KS674" i="31" a="1"/>
  <c r="KS674" i="31" s="1"/>
  <c r="AA1287" i="20" a="1"/>
  <c r="AA1287" i="20" s="1"/>
  <c r="AA1288" i="20" s="1" a="1"/>
  <c r="AA1288" i="20" s="1"/>
  <c r="AA1286" i="20" s="1" a="1"/>
  <c r="AA1286" i="20" s="1"/>
  <c r="AA1289" i="20" s="1" a="1"/>
  <c r="AA1289" i="20" s="1"/>
  <c r="IH960" i="20" a="1"/>
  <c r="IH960" i="20" s="1"/>
  <c r="AA1098" i="20" a="1"/>
  <c r="AA1098" i="20" s="1"/>
  <c r="AA1101" i="20" s="1" a="1"/>
  <c r="AA1101" i="20" s="1"/>
  <c r="AA1100" i="20" s="1" a="1"/>
  <c r="AA1100" i="20" s="1"/>
  <c r="AA1099" i="20" s="1" a="1"/>
  <c r="AA1099" i="20" s="1"/>
  <c r="IO611" i="20" a="1"/>
  <c r="IO611" i="20" s="1"/>
  <c r="AA1083" i="29" a="1"/>
  <c r="AA1083" i="29" s="1"/>
  <c r="AA1084" i="29" s="1" a="1"/>
  <c r="AA1084" i="29" s="1"/>
  <c r="AA1082" i="29" s="1" a="1"/>
  <c r="AA1082" i="29" s="1"/>
  <c r="AA1085" i="29" s="1" a="1"/>
  <c r="AA1085" i="29" s="1"/>
  <c r="HM583" i="29" a="1"/>
  <c r="HM583" i="29" s="1"/>
  <c r="AA1316" i="20" a="1"/>
  <c r="AA1316" i="20" s="1"/>
  <c r="AA1314" i="20" s="1" a="1"/>
  <c r="AA1314" i="20" s="1"/>
  <c r="AA1317" i="20" s="1" a="1"/>
  <c r="AA1317" i="20" s="1"/>
  <c r="AA1315" i="20" s="1" a="1"/>
  <c r="AA1315" i="20" s="1"/>
  <c r="KE1009" i="20" a="1"/>
  <c r="KE1009" i="20" s="1"/>
  <c r="AA1189" i="30" a="1"/>
  <c r="AA1189" i="30" s="1"/>
  <c r="AA1187" i="30" s="1" a="1"/>
  <c r="AA1187" i="30" s="1"/>
  <c r="AA1188" i="30" s="1" a="1"/>
  <c r="AA1188" i="30" s="1"/>
  <c r="AA1186" i="30" s="1" a="1"/>
  <c r="AA1186" i="30" s="1"/>
  <c r="IA775" i="30" a="1"/>
  <c r="IA775" i="30" s="1"/>
  <c r="U1102" i="20" a="1"/>
  <c r="U1102" i="20" s="1"/>
  <c r="U1103" i="20" s="1" a="1"/>
  <c r="U1103" i="20" s="1"/>
  <c r="U1105" i="20" s="1" a="1"/>
  <c r="U1105" i="20" s="1"/>
  <c r="U1104" i="20" s="1" a="1"/>
  <c r="U1104" i="20" s="1"/>
  <c r="HF618" i="20" a="1"/>
  <c r="HF618" i="20" s="1"/>
  <c r="AA1116" i="29" a="1"/>
  <c r="AA1116" i="29" s="1"/>
  <c r="AA1114" i="29" s="1" a="1"/>
  <c r="AA1114" i="29" s="1"/>
  <c r="AA1117" i="29" s="1" a="1"/>
  <c r="AA1117" i="29" s="1"/>
  <c r="AA1115" i="29" s="1" a="1"/>
  <c r="AA1115" i="29" s="1"/>
  <c r="JQ639" i="29" a="1"/>
  <c r="JQ639" i="29" s="1"/>
  <c r="AA1156" i="29" a="1"/>
  <c r="AA1156" i="29" s="1"/>
  <c r="AA1154" i="29" s="1" a="1"/>
  <c r="AA1154" i="29" s="1"/>
  <c r="AA1157" i="29" s="1" a="1"/>
  <c r="AA1157" i="29" s="1"/>
  <c r="AA1155" i="29" s="1" a="1"/>
  <c r="AA1155" i="29" s="1"/>
  <c r="FW719" i="29" a="1"/>
  <c r="FW719" i="29" s="1"/>
  <c r="Z1298" i="31" a="1"/>
  <c r="Z1298" i="31" s="1"/>
  <c r="Z1301" i="31" s="1" a="1"/>
  <c r="Z1301" i="31" s="1"/>
  <c r="Z1299" i="31" s="1" a="1"/>
  <c r="Z1299" i="31" s="1"/>
  <c r="Z1300" i="31" s="1" a="1"/>
  <c r="Z1300" i="31" s="1"/>
  <c r="IV981" i="31" a="1"/>
  <c r="IV981" i="31" s="1"/>
  <c r="AB1309" i="30" a="1"/>
  <c r="AB1309" i="30" s="1"/>
  <c r="AB1308" i="30" s="1" a="1"/>
  <c r="AB1308" i="30" s="1"/>
  <c r="AB1306" i="30" s="1" a="1"/>
  <c r="AB1306" i="30" s="1"/>
  <c r="AB1307" i="30" s="1" a="1"/>
  <c r="AB1307" i="30" s="1"/>
  <c r="JX995" i="30" a="1"/>
  <c r="JX995" i="30" s="1"/>
  <c r="Y1066" i="31" a="1"/>
  <c r="Y1066" i="31" s="1"/>
  <c r="Y1069" i="31" s="1" a="1"/>
  <c r="Y1069" i="31" s="1"/>
  <c r="Y1068" i="31" s="1" a="1"/>
  <c r="Y1068" i="31" s="1"/>
  <c r="Y1067" i="31" s="1" a="1"/>
  <c r="Y1067" i="31" s="1"/>
  <c r="FW555" i="31" a="1"/>
  <c r="FW555" i="31" s="1"/>
  <c r="AA1316" i="31" a="1"/>
  <c r="AA1316" i="31" s="1"/>
  <c r="AA1314" i="31" s="1" a="1"/>
  <c r="AA1314" i="31" s="1"/>
  <c r="AA1317" i="31" s="1" a="1"/>
  <c r="AA1317" i="31" s="1"/>
  <c r="KE1009" i="31" a="1"/>
  <c r="KE1009" i="31" s="1"/>
  <c r="AA1136" i="29" a="1"/>
  <c r="AA1136" i="29" s="1"/>
  <c r="AA1134" i="29" s="1" a="1"/>
  <c r="AA1134" i="29" s="1"/>
  <c r="AA1137" i="29" s="1" a="1"/>
  <c r="AA1137" i="29" s="1"/>
  <c r="AA1135" i="29" s="1" a="1"/>
  <c r="AA1135" i="29" s="1"/>
  <c r="KZ674" i="29" a="1"/>
  <c r="KZ674" i="29" s="1"/>
  <c r="AA1085" i="30" a="1"/>
  <c r="AA1085" i="30" s="1"/>
  <c r="AA1083" i="30" s="1" a="1"/>
  <c r="AA1083" i="30" s="1"/>
  <c r="AA1084" i="30" s="1" a="1"/>
  <c r="AA1084" i="30" s="1"/>
  <c r="AA1082" i="30" s="1" a="1"/>
  <c r="AA1082" i="30" s="1"/>
  <c r="HM583" i="30" a="1"/>
  <c r="HM583" i="30" s="1"/>
  <c r="AA1325" i="30" a="1"/>
  <c r="AA1325" i="30" s="1"/>
  <c r="AA1324" i="30" s="1" a="1"/>
  <c r="AA1324" i="30" s="1"/>
  <c r="AA1322" i="30" s="1" a="1"/>
  <c r="AA1322" i="30" s="1"/>
  <c r="AA1323" i="30" s="1" a="1"/>
  <c r="AA1323" i="30" s="1"/>
  <c r="KS1023" i="30" a="1"/>
  <c r="KS1023" i="30" s="1"/>
  <c r="AA1063" i="29" a="1"/>
  <c r="AA1063" i="29" s="1"/>
  <c r="AA1064" i="29" s="1" a="1"/>
  <c r="AA1064" i="29" s="1"/>
  <c r="AA1062" i="29" s="1" a="1"/>
  <c r="AA1062" i="29" s="1"/>
  <c r="AA1065" i="29" s="1" a="1"/>
  <c r="AA1065" i="29" s="1"/>
  <c r="GD548" i="29" a="1"/>
  <c r="GD548" i="29" s="1"/>
  <c r="AB1061" i="30" a="1"/>
  <c r="AB1061" i="30" s="1"/>
  <c r="AB1059" i="30" s="1" a="1"/>
  <c r="AB1059" i="30" s="1"/>
  <c r="AB1060" i="30" s="1" a="1"/>
  <c r="AB1060" i="30" s="1"/>
  <c r="AB1058" i="30" s="1" a="1"/>
  <c r="AB1058" i="30" s="1"/>
  <c r="GD541" i="30" a="1"/>
  <c r="GD541" i="30" s="1"/>
  <c r="AB1162" i="31" a="1"/>
  <c r="AB1162" i="31" s="1"/>
  <c r="AB1165" i="31" s="1" a="1"/>
  <c r="AB1165" i="31" s="1"/>
  <c r="AB1163" i="31" s="1" a="1"/>
  <c r="AB1163" i="31" s="1"/>
  <c r="AB1164" i="31" s="1" a="1"/>
  <c r="AB1164" i="31" s="1"/>
  <c r="GR733" i="31" a="1"/>
  <c r="GR733" i="31" s="1"/>
  <c r="AA1103" i="30" a="1"/>
  <c r="AA1103" i="30" s="1"/>
  <c r="AA1105" i="30" s="1" a="1"/>
  <c r="AA1105" i="30" s="1"/>
  <c r="AA1102" i="30" s="1" a="1"/>
  <c r="AA1102" i="30" s="1"/>
  <c r="AA1104" i="30" s="1" a="1"/>
  <c r="AA1104" i="30" s="1"/>
  <c r="IV618" i="30" a="1"/>
  <c r="IV618" i="30" s="1"/>
  <c r="AB1196" i="20" a="1"/>
  <c r="AB1196" i="20" s="1"/>
  <c r="AB1194" i="20" s="1" a="1"/>
  <c r="AB1194" i="20" s="1"/>
  <c r="AB1195" i="20" s="1" a="1"/>
  <c r="AB1195" i="20" s="1"/>
  <c r="AB1197" i="20" s="1" a="1"/>
  <c r="AB1197" i="20" s="1"/>
  <c r="IV789" i="20" a="1"/>
  <c r="IV789" i="20" s="1"/>
  <c r="AA1097" i="30" a="1"/>
  <c r="AA1097" i="30" s="1"/>
  <c r="AA1095" i="30" s="1" a="1"/>
  <c r="AA1095" i="30" s="1"/>
  <c r="AA1096" i="30" s="1" a="1"/>
  <c r="AA1096" i="30" s="1"/>
  <c r="AA1094" i="30" s="1" a="1"/>
  <c r="AA1094" i="30" s="1"/>
  <c r="IH604" i="30" a="1"/>
  <c r="IH604" i="30" s="1"/>
  <c r="Y1094" i="31" a="1"/>
  <c r="Y1094" i="31" s="1"/>
  <c r="Y1097" i="31" s="1" a="1"/>
  <c r="Y1097" i="31" s="1"/>
  <c r="Y1095" i="31" s="1" a="1"/>
  <c r="Y1095" i="31" s="1"/>
  <c r="Y1096" i="31" s="1" a="1"/>
  <c r="Y1096" i="31" s="1"/>
  <c r="HT604" i="31" a="1"/>
  <c r="HT604" i="31" s="1"/>
  <c r="KE838" i="20"/>
  <c r="KL838" i="20" s="1" a="1"/>
  <c r="KL838" i="20" s="1"/>
  <c r="AA1224" i="20" a="1"/>
  <c r="AA1224" i="20" s="1"/>
  <c r="AA1223" i="20" a="1"/>
  <c r="AA1223" i="20" s="1"/>
  <c r="AA1222" i="20" s="1" a="1"/>
  <c r="AA1222" i="20" s="1"/>
  <c r="AA1225" i="20" s="1" a="1"/>
  <c r="AA1225" i="20" s="1"/>
  <c r="AB1244" i="29" a="1"/>
  <c r="AB1244" i="29" s="1"/>
  <c r="AB1242" i="29" s="1" a="1"/>
  <c r="AB1242" i="29" s="1"/>
  <c r="AB1245" i="29" s="1" a="1"/>
  <c r="AB1245" i="29" s="1"/>
  <c r="AB1243" i="29" s="1" a="1"/>
  <c r="AB1243" i="29" s="1"/>
  <c r="FP883" i="29" a="1"/>
  <c r="FP883" i="29" s="1"/>
  <c r="AB1220" i="30" a="1"/>
  <c r="AB1220" i="30" s="1"/>
  <c r="AB1218" i="30" s="1" a="1"/>
  <c r="AB1218" i="30" s="1"/>
  <c r="AB1221" i="30" s="1" a="1"/>
  <c r="AB1221" i="30" s="1"/>
  <c r="AB1219" i="30" s="1" a="1"/>
  <c r="AB1219" i="30" s="1"/>
  <c r="KL831" i="30" a="1"/>
  <c r="KL831" i="30" s="1"/>
  <c r="AB1272" i="30" a="1"/>
  <c r="AB1272" i="30" s="1"/>
  <c r="AB1270" i="30" s="1" a="1"/>
  <c r="AB1270" i="30" s="1"/>
  <c r="AB1273" i="30" s="1" a="1"/>
  <c r="AB1273" i="30" s="1"/>
  <c r="AB1271" i="30" s="1" a="1"/>
  <c r="AB1271" i="30" s="1"/>
  <c r="HM932" i="30" a="1"/>
  <c r="HM932" i="30" s="1"/>
  <c r="AA1101" i="30" a="1"/>
  <c r="AA1101" i="30" s="1"/>
  <c r="AA1099" i="30" s="1" a="1"/>
  <c r="AA1099" i="30" s="1"/>
  <c r="AA1100" i="30" s="1" a="1"/>
  <c r="AA1100" i="30" s="1"/>
  <c r="AA1098" i="30" s="1" a="1"/>
  <c r="AA1098" i="30" s="1"/>
  <c r="IO611" i="30" a="1"/>
  <c r="IO611" i="30" s="1"/>
  <c r="Z1170" i="31" a="1"/>
  <c r="Z1170" i="31" s="1"/>
  <c r="Z1173" i="31" s="1" a="1"/>
  <c r="Z1173" i="31" s="1"/>
  <c r="Z1172" i="31" s="1" a="1"/>
  <c r="Z1172" i="31" s="1"/>
  <c r="Z1171" i="31" s="1" a="1"/>
  <c r="Z1171" i="31" s="1"/>
  <c r="GR747" i="31" a="1"/>
  <c r="GR747" i="31" s="1"/>
  <c r="Z1158" i="31" a="1"/>
  <c r="Z1158" i="31" s="1"/>
  <c r="Z1161" i="31" s="1" a="1"/>
  <c r="Z1161" i="31" s="1"/>
  <c r="Z1160" i="31" s="1" a="1"/>
  <c r="Z1160" i="31" s="1"/>
  <c r="Z1159" i="31" s="1" a="1"/>
  <c r="Z1159" i="31" s="1"/>
  <c r="FW726" i="31" a="1"/>
  <c r="FW726" i="31" s="1"/>
  <c r="AA1268" i="30" a="1"/>
  <c r="AA1268" i="30" s="1"/>
  <c r="AA1266" i="30" s="1" a="1"/>
  <c r="AA1266" i="30" s="1"/>
  <c r="AA1269" i="30" s="1" a="1"/>
  <c r="AA1269" i="30" s="1"/>
  <c r="AA1267" i="30" s="1" a="1"/>
  <c r="AA1267" i="30" s="1"/>
  <c r="GY925" i="30" a="1"/>
  <c r="GY925" i="30" s="1"/>
  <c r="AA1271" i="20" a="1"/>
  <c r="AA1271" i="20" s="1"/>
  <c r="AA1272" i="20" s="1" a="1"/>
  <c r="AA1272" i="20" s="1"/>
  <c r="AA1270" i="20" s="1" a="1"/>
  <c r="AA1270" i="20" s="1"/>
  <c r="AA1273" i="20" s="1" a="1"/>
  <c r="AA1273" i="20" s="1"/>
  <c r="HF932" i="20" a="1"/>
  <c r="HF932" i="20" s="1"/>
  <c r="Y1128" i="30" a="1"/>
  <c r="Y1128" i="30" s="1"/>
  <c r="Y1126" i="30" s="1" a="1"/>
  <c r="Y1126" i="30" s="1"/>
  <c r="Y1129" i="30" s="1" a="1"/>
  <c r="Y1129" i="30" s="1"/>
  <c r="Y1127" i="30" s="1" a="1"/>
  <c r="Y1127" i="30" s="1"/>
  <c r="JX660" i="30" a="1"/>
  <c r="JX660" i="30" s="1"/>
  <c r="Z1062" i="31" a="1"/>
  <c r="Z1062" i="31" s="1"/>
  <c r="Z1065" i="31" s="1" a="1"/>
  <c r="Z1065" i="31" s="1"/>
  <c r="Z1064" i="31" s="1" a="1"/>
  <c r="Z1064" i="31" s="1"/>
  <c r="Z1063" i="31" s="1" a="1"/>
  <c r="Z1063" i="31" s="1"/>
  <c r="FW548" i="31" a="1"/>
  <c r="FW548" i="31" s="1"/>
  <c r="AB1118" i="31" a="1"/>
  <c r="AB1118" i="31" s="1"/>
  <c r="AB1121" i="31" s="1" a="1"/>
  <c r="AB1121" i="31" s="1"/>
  <c r="AB1120" i="31" s="1" a="1"/>
  <c r="AB1120" i="31" s="1"/>
  <c r="AB1119" i="31" s="1" a="1"/>
  <c r="AB1119" i="31" s="1"/>
  <c r="KE646" i="31" a="1"/>
  <c r="KE646" i="31" s="1"/>
  <c r="AA1166" i="31" a="1"/>
  <c r="AA1166" i="31" s="1"/>
  <c r="AA1169" i="31" s="1" a="1"/>
  <c r="AA1169" i="31" s="1"/>
  <c r="AA1167" i="31" s="1" a="1"/>
  <c r="AA1167" i="31" s="1"/>
  <c r="AA1168" i="31" s="1" a="1"/>
  <c r="AA1168" i="31" s="1"/>
  <c r="GR740" i="31" a="1"/>
  <c r="GR740" i="31" s="1"/>
  <c r="U1301" i="31" a="1"/>
  <c r="U1301" i="31" s="1"/>
  <c r="JJ681" i="29"/>
  <c r="U1138" i="29" a="1"/>
  <c r="U1138" i="29" s="1"/>
  <c r="U1140" i="29" s="1" a="1"/>
  <c r="U1140" i="29" s="1"/>
  <c r="U1141" i="29" s="1" a="1"/>
  <c r="U1141" i="29" s="1"/>
  <c r="U1139" i="29" s="1" a="1"/>
  <c r="U1139" i="29" s="1"/>
  <c r="AA1150" i="31" a="1"/>
  <c r="AA1150" i="31" s="1"/>
  <c r="AA1153" i="31" s="1" a="1"/>
  <c r="AA1153" i="31" s="1"/>
  <c r="AA1152" i="31" s="1" a="1"/>
  <c r="AA1152" i="31" s="1"/>
  <c r="AA1151" i="31" s="1" a="1"/>
  <c r="AA1151" i="31" s="1"/>
  <c r="FP712" i="31" a="1"/>
  <c r="FP712" i="31" s="1"/>
  <c r="Z1176" i="20" a="1"/>
  <c r="Z1176" i="20" s="1"/>
  <c r="Z1174" i="20" s="1" a="1"/>
  <c r="Z1174" i="20" s="1"/>
  <c r="Z1175" i="20" s="1" a="1"/>
  <c r="Z1175" i="20" s="1"/>
  <c r="Z1177" i="20" s="1" a="1"/>
  <c r="Z1177" i="20" s="1"/>
  <c r="GY754" i="20" a="1"/>
  <c r="GY754" i="20" s="1"/>
  <c r="AB1206" i="31" a="1"/>
  <c r="AB1206" i="31" s="1"/>
  <c r="AB1209" i="31" s="1" a="1"/>
  <c r="AB1209" i="31" s="1"/>
  <c r="AB1208" i="31" s="1" a="1"/>
  <c r="AB1208" i="31" s="1"/>
  <c r="AB1207" i="31" s="1" a="1"/>
  <c r="AB1207" i="31" s="1"/>
  <c r="JQ810" i="31" a="1"/>
  <c r="JQ810" i="31" s="1"/>
  <c r="AA1317" i="29" a="1"/>
  <c r="AA1317" i="29" s="1"/>
  <c r="AA1316" i="29" s="1" a="1"/>
  <c r="AA1316" i="29" s="1"/>
  <c r="AA1314" i="29" s="1" a="1"/>
  <c r="AA1314" i="29" s="1"/>
  <c r="AA1315" i="29" s="1" a="1"/>
  <c r="AA1315" i="29" s="1"/>
  <c r="KE1009" i="29" a="1"/>
  <c r="KE1009" i="29" s="1"/>
  <c r="AB1212" i="29" a="1"/>
  <c r="AB1212" i="29" s="1"/>
  <c r="AB1210" i="29" s="1" a="1"/>
  <c r="AB1210" i="29" s="1"/>
  <c r="AB1213" i="29" s="1" a="1"/>
  <c r="AB1213" i="29" s="1"/>
  <c r="AB1211" i="29" s="1" a="1"/>
  <c r="AB1211" i="29" s="1"/>
  <c r="JX817" i="29" a="1"/>
  <c r="JX817" i="29" s="1"/>
  <c r="AA1053" i="20" a="1"/>
  <c r="AA1053" i="20" s="1"/>
  <c r="AA1051" i="20" s="1" a="1"/>
  <c r="AA1051" i="20" s="1"/>
  <c r="AA1050" i="20" s="1" a="1"/>
  <c r="AA1050" i="20" s="1"/>
  <c r="AA1052" i="20" s="1" a="1"/>
  <c r="AA1052" i="20" s="1"/>
  <c r="FI527" i="20" a="1"/>
  <c r="FI527" i="20" s="1"/>
  <c r="Z1224" i="31" a="1"/>
  <c r="Z1224" i="31" s="1"/>
  <c r="Z1222" i="31" s="1" a="1"/>
  <c r="Z1222" i="31" s="1"/>
  <c r="Z1225" i="31" s="1" a="1"/>
  <c r="Z1225" i="31" s="1"/>
  <c r="Z1223" i="31" s="1" a="1"/>
  <c r="Z1223" i="31" s="1"/>
  <c r="KE838" i="31" a="1"/>
  <c r="KE838" i="31" s="1"/>
  <c r="Z1086" i="31" a="1"/>
  <c r="Z1086" i="31" s="1"/>
  <c r="Z1089" i="31" s="1" a="1"/>
  <c r="Z1089" i="31" s="1"/>
  <c r="Z1088" i="31" s="1" a="1"/>
  <c r="Z1088" i="31" s="1"/>
  <c r="Z1087" i="31" s="1" a="1"/>
  <c r="Z1087" i="31" s="1"/>
  <c r="HM590" i="31" a="1"/>
  <c r="HM590" i="31" s="1"/>
  <c r="AA1110" i="30" a="1"/>
  <c r="AA1110" i="30" s="1"/>
  <c r="AA1113" i="30" s="1" a="1"/>
  <c r="AA1113" i="30" s="1"/>
  <c r="AA1112" i="30" s="1" a="1"/>
  <c r="AA1112" i="30" s="1"/>
  <c r="AA1111" i="30" s="1" a="1"/>
  <c r="AA1111" i="30" s="1"/>
  <c r="JJ632" i="30" a="1"/>
  <c r="JJ632" i="30" s="1"/>
  <c r="AA1136" i="30" a="1"/>
  <c r="AA1136" i="30" s="1"/>
  <c r="AA1134" i="30" s="1" a="1"/>
  <c r="AA1134" i="30" s="1"/>
  <c r="AA1137" i="30" s="1" a="1"/>
  <c r="AA1137" i="30" s="1"/>
  <c r="AA1135" i="30" s="1" a="1"/>
  <c r="AA1135" i="30" s="1"/>
  <c r="KZ674" i="30" a="1"/>
  <c r="KZ674" i="30" s="1"/>
  <c r="AB1263" i="29" a="1"/>
  <c r="AB1263" i="29" s="1"/>
  <c r="AB1264" i="29" s="1" a="1"/>
  <c r="AB1264" i="29" s="1"/>
  <c r="AB1262" i="29" s="1" a="1"/>
  <c r="AB1262" i="29" s="1"/>
  <c r="AB1265" i="29" s="1" a="1"/>
  <c r="AB1265" i="29" s="1"/>
  <c r="GY918" i="29" a="1"/>
  <c r="GY918" i="29" s="1"/>
  <c r="AA1120" i="29" a="1"/>
  <c r="AA1120" i="29" s="1"/>
  <c r="AA1118" i="29" s="1" a="1"/>
  <c r="AA1118" i="29" s="1"/>
  <c r="AA1121" i="29" s="1" a="1"/>
  <c r="AA1121" i="29" s="1"/>
  <c r="AA1119" i="29" s="1" a="1"/>
  <c r="AA1119" i="29" s="1"/>
  <c r="JX646" i="29" a="1"/>
  <c r="JX646" i="29" s="1"/>
  <c r="Y1228" i="29" a="1"/>
  <c r="Y1228" i="29" s="1"/>
  <c r="Y1226" i="29" s="1" a="1"/>
  <c r="Y1226" i="29" s="1"/>
  <c r="Y1229" i="29" s="1" a="1"/>
  <c r="Y1229" i="29" s="1"/>
  <c r="Y1227" i="29" s="1" a="1"/>
  <c r="Y1227" i="29" s="1"/>
  <c r="KE845" i="29" a="1"/>
  <c r="KE845" i="29" s="1"/>
  <c r="Z1152" i="20" a="1"/>
  <c r="Z1152" i="20" s="1"/>
  <c r="Z1150" i="20" s="1" a="1"/>
  <c r="Z1150" i="20" s="1"/>
  <c r="Z1151" i="20" s="1" a="1"/>
  <c r="Z1151" i="20" s="1"/>
  <c r="Z1153" i="20" s="1" a="1"/>
  <c r="Z1153" i="20" s="1"/>
  <c r="FI712" i="20" a="1"/>
  <c r="FI712" i="20" s="1"/>
  <c r="Y1192" i="29" a="1"/>
  <c r="Y1192" i="29" s="1"/>
  <c r="Y1190" i="29" s="1" a="1"/>
  <c r="Y1190" i="29" s="1"/>
  <c r="Y1193" i="29" s="1" a="1"/>
  <c r="Y1193" i="29" s="1"/>
  <c r="Y1191" i="29" s="1" a="1"/>
  <c r="Y1191" i="29" s="1"/>
  <c r="HT782" i="29" a="1"/>
  <c r="HT782" i="29" s="1"/>
  <c r="AA1201" i="30" a="1"/>
  <c r="AA1201" i="30" s="1"/>
  <c r="AA1199" i="30" s="1" a="1"/>
  <c r="AA1199" i="30" s="1"/>
  <c r="AA1200" i="30" s="1" a="1"/>
  <c r="AA1200" i="30" s="1"/>
  <c r="AA1198" i="30" s="1" a="1"/>
  <c r="AA1198" i="30" s="1"/>
  <c r="IV796" i="30" a="1"/>
  <c r="IV796" i="30" s="1"/>
  <c r="AB1073" i="30" a="1"/>
  <c r="AB1073" i="30" s="1"/>
  <c r="AB1071" i="30" s="1" a="1"/>
  <c r="AB1071" i="30" s="1"/>
  <c r="AB1072" i="30" s="1" a="1"/>
  <c r="AB1072" i="30" s="1"/>
  <c r="AB1070" i="30" s="1" a="1"/>
  <c r="AB1070" i="30" s="1"/>
  <c r="GY562" i="30" a="1"/>
  <c r="GY562" i="30" s="1"/>
  <c r="AA1112" i="29" a="1"/>
  <c r="AA1112" i="29" s="1"/>
  <c r="AA1110" i="29" s="1" a="1"/>
  <c r="AA1110" i="29" s="1"/>
  <c r="AA1113" i="29" s="1" a="1"/>
  <c r="AA1113" i="29" s="1"/>
  <c r="AA1111" i="29" s="1" a="1"/>
  <c r="AA1111" i="29" s="1"/>
  <c r="JJ632" i="29" a="1"/>
  <c r="JJ632" i="29" s="1"/>
  <c r="AA1124" i="30" a="1"/>
  <c r="AA1124" i="30" s="1"/>
  <c r="AA1122" i="30" s="1" a="1"/>
  <c r="AA1122" i="30" s="1"/>
  <c r="AA1125" i="30" s="1" a="1"/>
  <c r="AA1125" i="30" s="1"/>
  <c r="AA1123" i="30" s="1" a="1"/>
  <c r="AA1123" i="30" s="1"/>
  <c r="KE653" i="30" a="1"/>
  <c r="KE653" i="30" s="1"/>
  <c r="AB1178" i="31" a="1"/>
  <c r="AB1178" i="31" s="1"/>
  <c r="AB1181" i="31" s="1" a="1"/>
  <c r="AB1181" i="31" s="1"/>
  <c r="AB1180" i="31" s="1" a="1"/>
  <c r="AB1180" i="31" s="1"/>
  <c r="AB1179" i="31" s="1" a="1"/>
  <c r="AB1179" i="31" s="1"/>
  <c r="HT761" i="31" a="1"/>
  <c r="HT761" i="31" s="1"/>
  <c r="AA1243" i="30" a="1"/>
  <c r="AA1243" i="30" s="1"/>
  <c r="AA1244" i="30" s="1" a="1"/>
  <c r="AA1244" i="30" s="1"/>
  <c r="AA1242" i="30" s="1" a="1"/>
  <c r="AA1242" i="30" s="1"/>
  <c r="AA1245" i="30" s="1" a="1"/>
  <c r="AA1245" i="30" s="1"/>
  <c r="FI883" i="30" a="1"/>
  <c r="FI883" i="30" s="1"/>
  <c r="Z1287" i="31" a="1"/>
  <c r="Z1287" i="31" s="1"/>
  <c r="Z1288" i="31" s="1" a="1"/>
  <c r="Z1288" i="31" s="1"/>
  <c r="Z1286" i="31" s="1" a="1"/>
  <c r="Z1286" i="31" s="1"/>
  <c r="Z1289" i="31" s="1" a="1"/>
  <c r="Z1289" i="31" s="1"/>
  <c r="IA960" i="31" a="1"/>
  <c r="IA960" i="31" s="1"/>
  <c r="AA1208" i="29" a="1"/>
  <c r="AA1208" i="29" s="1"/>
  <c r="AA1206" i="29" s="1" a="1"/>
  <c r="AA1206" i="29" s="1"/>
  <c r="AA1209" i="29" s="1" a="1"/>
  <c r="AA1209" i="29" s="1"/>
  <c r="AA1207" i="29" s="1" a="1"/>
  <c r="AA1207" i="29" s="1"/>
  <c r="JJ810" i="29" a="1"/>
  <c r="JJ810" i="29" s="1"/>
  <c r="AB1279" i="31" a="1"/>
  <c r="AB1279" i="31" s="1"/>
  <c r="AB1280" i="31" s="1" a="1"/>
  <c r="AB1280" i="31" s="1"/>
  <c r="AB1278" i="31" s="1" a="1"/>
  <c r="AB1278" i="31" s="1"/>
  <c r="AB1281" i="31" s="1" a="1"/>
  <c r="AB1281" i="31" s="1"/>
  <c r="IA946" i="31" a="1"/>
  <c r="IA946" i="31" s="1"/>
  <c r="AB1260" i="30" a="1"/>
  <c r="AB1260" i="30" s="1"/>
  <c r="AB1258" i="30" s="1" a="1"/>
  <c r="AB1258" i="30" s="1"/>
  <c r="AB1261" i="30" s="1" a="1"/>
  <c r="AB1261" i="30" s="1"/>
  <c r="AB1259" i="30" s="1" a="1"/>
  <c r="AB1259" i="30" s="1"/>
  <c r="GR911" i="30" a="1"/>
  <c r="GR911" i="30" s="1"/>
  <c r="AA1047" i="29" a="1"/>
  <c r="AA1047" i="29" s="1"/>
  <c r="AA1048" i="29" s="1" a="1"/>
  <c r="AA1048" i="29" s="1"/>
  <c r="AA1046" i="29" s="1" a="1"/>
  <c r="AA1046" i="29" s="1"/>
  <c r="AA1049" i="29" s="1" a="1"/>
  <c r="AA1049" i="29" s="1"/>
  <c r="FB520" i="29" a="1"/>
  <c r="FB520" i="29" s="1"/>
  <c r="AA1250" i="31" a="1"/>
  <c r="AA1250" i="31" s="1"/>
  <c r="AA1252" i="31" s="1" a="1"/>
  <c r="AA1252" i="31" s="1"/>
  <c r="AA1253" i="31" s="1" a="1"/>
  <c r="AA1253" i="31" s="1"/>
  <c r="AA1251" i="31" s="1" a="1"/>
  <c r="AA1251" i="31" s="1"/>
  <c r="FW897" i="31" a="1"/>
  <c r="FW897" i="31" s="1"/>
  <c r="AA1224" i="29" a="1"/>
  <c r="AA1224" i="29" s="1"/>
  <c r="AA1222" i="29" s="1" a="1"/>
  <c r="AA1222" i="29" s="1"/>
  <c r="AA1225" i="29" s="1" a="1"/>
  <c r="AA1225" i="29" s="1"/>
  <c r="AA1223" i="29" s="1" a="1"/>
  <c r="AA1223" i="29" s="1"/>
  <c r="KL838" i="29" a="1"/>
  <c r="KL838" i="29" s="1"/>
  <c r="AA1148" i="29" a="1"/>
  <c r="AA1148" i="29" s="1"/>
  <c r="AA1146" i="29" s="1" a="1"/>
  <c r="AA1146" i="29" s="1"/>
  <c r="AA1149" i="29" s="1" a="1"/>
  <c r="AA1149" i="29" s="1"/>
  <c r="AA1147" i="29" s="1" a="1"/>
  <c r="AA1147" i="29" s="1"/>
  <c r="FI705" i="29" a="1"/>
  <c r="FI705" i="29" s="1"/>
  <c r="Y1204" i="20" a="1"/>
  <c r="Y1204" i="20" s="1"/>
  <c r="Y1202" i="20" s="1" a="1"/>
  <c r="Y1202" i="20" s="1"/>
  <c r="Y1203" i="20" s="1" a="1"/>
  <c r="Y1203" i="20" s="1"/>
  <c r="Y1205" i="20" s="1" a="1"/>
  <c r="Y1205" i="20" s="1"/>
  <c r="IO803" i="20" a="1"/>
  <c r="IO803" i="20" s="1"/>
  <c r="AB1102" i="31" a="1"/>
  <c r="AB1102" i="31" s="1"/>
  <c r="AB1105" i="31" s="1" a="1"/>
  <c r="AB1105" i="31" s="1"/>
  <c r="AB1103" i="31" s="1" a="1"/>
  <c r="AB1103" i="31" s="1"/>
  <c r="AB1104" i="31" s="1" a="1"/>
  <c r="AB1104" i="31" s="1"/>
  <c r="JC618" i="31" a="1"/>
  <c r="JC618" i="31" s="1"/>
  <c r="AA1283" i="20" a="1"/>
  <c r="AA1283" i="20" s="1"/>
  <c r="AA1284" i="20" s="1" a="1"/>
  <c r="AA1284" i="20" s="1"/>
  <c r="AA1282" i="20" s="1" a="1"/>
  <c r="AA1282" i="20" s="1"/>
  <c r="AA1285" i="20" s="1" a="1"/>
  <c r="AA1285" i="20" s="1"/>
  <c r="IA953" i="20" a="1"/>
  <c r="IA953" i="20" s="1"/>
  <c r="AA1204" i="29" a="1"/>
  <c r="AA1204" i="29" s="1"/>
  <c r="AA1202" i="29" s="1" a="1"/>
  <c r="AA1202" i="29" s="1"/>
  <c r="AA1205" i="29" s="1" a="1"/>
  <c r="AA1205" i="29" s="1"/>
  <c r="AA1203" i="29" s="1" a="1"/>
  <c r="AA1203" i="29" s="1"/>
  <c r="JC803" i="29" a="1"/>
  <c r="JC803" i="29" s="1"/>
  <c r="Y1304" i="20" a="1"/>
  <c r="Y1304" i="20" s="1"/>
  <c r="Y1302" i="20" s="1" a="1"/>
  <c r="Y1302" i="20" s="1"/>
  <c r="Y1305" i="20" s="1" a="1"/>
  <c r="Y1305" i="20" s="1"/>
  <c r="Y1303" i="20" s="1" a="1"/>
  <c r="Y1303" i="20" s="1"/>
  <c r="IV988" i="20" a="1"/>
  <c r="IV988" i="20" s="1"/>
  <c r="AB1065" i="30" a="1"/>
  <c r="AB1065" i="30" s="1"/>
  <c r="AB1063" i="30" s="1" a="1"/>
  <c r="AB1063" i="30" s="1"/>
  <c r="AB1064" i="30" s="1" a="1"/>
  <c r="AB1064" i="30" s="1"/>
  <c r="AB1062" i="30" s="1" a="1"/>
  <c r="AB1062" i="30" s="1"/>
  <c r="GK548" i="30" a="1"/>
  <c r="GK548" i="30" s="1"/>
  <c r="Z1156" i="20" a="1"/>
  <c r="Z1156" i="20" s="1"/>
  <c r="Z1154" i="20" s="1" a="1"/>
  <c r="Z1154" i="20" s="1"/>
  <c r="Z1157" i="20" s="1" a="1"/>
  <c r="Z1157" i="20" s="1"/>
  <c r="Z1155" i="20" s="1" a="1"/>
  <c r="Z1155" i="20" s="1"/>
  <c r="FP719" i="20" a="1"/>
  <c r="FP719" i="20" s="1"/>
  <c r="U1278" i="30" a="1"/>
  <c r="U1278" i="30" s="1"/>
  <c r="U1279" i="30" s="1" a="1"/>
  <c r="U1279" i="30" s="1"/>
  <c r="U1280" i="30" s="1" a="1"/>
  <c r="U1280" i="30" s="1"/>
  <c r="U1281" i="30" s="1" a="1"/>
  <c r="U1281" i="30" s="1"/>
  <c r="EN904" i="29" a="1"/>
  <c r="KS831" i="29" a="1"/>
  <c r="X1174" i="31" a="1"/>
  <c r="X1174" i="31" s="1"/>
  <c r="X1177" i="31" s="1" a="1"/>
  <c r="X1177" i="31" s="1"/>
  <c r="X1176" i="31" s="1" a="1"/>
  <c r="X1176" i="31" s="1"/>
  <c r="X1175" i="31" s="1" a="1"/>
  <c r="X1175" i="31" s="1"/>
  <c r="GK754" i="31" a="1"/>
  <c r="GK754" i="31" s="1"/>
  <c r="Z1152" i="30" a="1"/>
  <c r="Z1152" i="30" s="1"/>
  <c r="Z1150" i="30" s="1" a="1"/>
  <c r="Z1150" i="30" s="1"/>
  <c r="Z1153" i="30" s="1" a="1"/>
  <c r="Z1153" i="30" s="1"/>
  <c r="Z1151" i="30" s="1" a="1"/>
  <c r="Z1151" i="30" s="1"/>
  <c r="FI712" i="30" a="1"/>
  <c r="FI712" i="30" s="1"/>
  <c r="AB1124" i="29" a="1"/>
  <c r="AB1124" i="29" s="1"/>
  <c r="AB1122" i="29" s="1" a="1"/>
  <c r="AB1122" i="29" s="1"/>
  <c r="AB1125" i="29" s="1" a="1"/>
  <c r="AB1125" i="29" s="1"/>
  <c r="AB1123" i="29" s="1" a="1"/>
  <c r="AB1123" i="29" s="1"/>
  <c r="KL653" i="29" a="1"/>
  <c r="KL653" i="29" s="1"/>
  <c r="AA1321" i="30" a="1"/>
  <c r="AA1321" i="30" s="1"/>
  <c r="AA1320" i="30" s="1" a="1"/>
  <c r="AA1320" i="30" s="1"/>
  <c r="AA1318" i="30" s="1" a="1"/>
  <c r="AA1318" i="30" s="1"/>
  <c r="AA1319" i="30" s="1" a="1"/>
  <c r="AA1319" i="30" s="1"/>
  <c r="KL1016" i="30" a="1"/>
  <c r="AB1172" i="29" a="1"/>
  <c r="AB1172" i="29" s="1"/>
  <c r="AB1170" i="29" s="1" a="1"/>
  <c r="AB1170" i="29" s="1"/>
  <c r="AB1173" i="29" s="1" a="1"/>
  <c r="AB1173" i="29" s="1"/>
  <c r="AB1171" i="29" s="1" a="1"/>
  <c r="AB1171" i="29" s="1"/>
  <c r="HF747" i="29" a="1"/>
  <c r="HF747" i="29" s="1"/>
  <c r="AB1160" i="29" a="1"/>
  <c r="AB1160" i="29" s="1"/>
  <c r="AB1158" i="29" s="1" a="1"/>
  <c r="AB1158" i="29" s="1"/>
  <c r="AB1161" i="29" s="1" a="1"/>
  <c r="AB1161" i="29" s="1"/>
  <c r="AB1159" i="29" s="1" a="1"/>
  <c r="AB1159" i="29" s="1"/>
  <c r="GK726" i="29" a="1"/>
  <c r="GK726" i="29" s="1"/>
  <c r="AA1188" i="20" a="1"/>
  <c r="AA1188" i="20" s="1"/>
  <c r="AA1186" i="20" s="1" a="1"/>
  <c r="AA1186" i="20" s="1"/>
  <c r="AA1189" i="20" s="1" a="1"/>
  <c r="AA1189" i="20" s="1"/>
  <c r="AA1187" i="20" s="1" a="1"/>
  <c r="AA1187" i="20" s="1"/>
  <c r="IA775" i="20" a="1"/>
  <c r="IA775" i="20" s="1"/>
  <c r="AB1283" i="29" a="1"/>
  <c r="AB1283" i="29" s="1"/>
  <c r="AB1284" i="29" s="1" a="1"/>
  <c r="AB1284" i="29" s="1"/>
  <c r="AB1282" i="29" s="1" a="1"/>
  <c r="AB1282" i="29" s="1"/>
  <c r="AB1285" i="29" s="1" a="1"/>
  <c r="AB1285" i="29" s="1"/>
  <c r="IH953" i="29" a="1"/>
  <c r="IH953" i="29" s="1"/>
  <c r="Z1288" i="30" a="1"/>
  <c r="Z1288" i="30" s="1"/>
  <c r="Z1286" i="30" s="1" a="1"/>
  <c r="Z1286" i="30" s="1"/>
  <c r="Z1289" i="30" s="1" a="1"/>
  <c r="Z1289" i="30" s="1"/>
  <c r="Z1287" i="30" s="1" a="1"/>
  <c r="Z1287" i="30" s="1"/>
  <c r="IA960" i="30" a="1"/>
  <c r="IA960" i="30" s="1"/>
  <c r="AA1058" i="20" a="1"/>
  <c r="AA1058" i="20" s="1"/>
  <c r="AA1061" i="20" s="1" a="1"/>
  <c r="AA1061" i="20" s="1"/>
  <c r="AA1059" i="20" s="1" a="1"/>
  <c r="AA1059" i="20" s="1"/>
  <c r="AA1060" i="20" s="1" a="1"/>
  <c r="AA1060" i="20" s="1"/>
  <c r="FW541" i="20" a="1"/>
  <c r="FW541" i="20" s="1"/>
  <c r="AB1176" i="29" a="1"/>
  <c r="AB1176" i="29" s="1"/>
  <c r="AB1174" i="29" s="1" a="1"/>
  <c r="AB1174" i="29" s="1"/>
  <c r="AB1177" i="29" s="1" a="1"/>
  <c r="AB1177" i="29" s="1"/>
  <c r="AB1175" i="29" s="1" a="1"/>
  <c r="AB1175" i="29" s="1"/>
  <c r="HM754" i="29" a="1"/>
  <c r="HM754" i="29" s="1"/>
  <c r="AB1160" i="20" a="1"/>
  <c r="AB1160" i="20" s="1"/>
  <c r="AB1158" i="20" s="1" a="1"/>
  <c r="AB1158" i="20" s="1"/>
  <c r="AB1161" i="20" s="1" a="1"/>
  <c r="AB1161" i="20" s="1"/>
  <c r="AB1159" i="20" s="1" a="1"/>
  <c r="AB1159" i="20" s="1"/>
  <c r="GK726" i="20" a="1"/>
  <c r="GK726" i="20" s="1"/>
  <c r="AA1310" i="31" a="1"/>
  <c r="AA1310" i="31" s="1"/>
  <c r="AA1313" i="31" s="1" a="1"/>
  <c r="AA1313" i="31" s="1"/>
  <c r="AA1312" i="31" s="1" a="1"/>
  <c r="AA1312" i="31" s="1"/>
  <c r="AA1311" i="31" s="1" a="1"/>
  <c r="AA1311" i="31" s="1"/>
  <c r="JX1002" i="31" a="1"/>
  <c r="JX1002" i="31" s="1"/>
  <c r="AA1140" i="30" a="1"/>
  <c r="AA1140" i="30" s="1"/>
  <c r="AA1138" i="30" s="1" a="1"/>
  <c r="AA1138" i="30" s="1"/>
  <c r="AA1141" i="30" s="1" a="1"/>
  <c r="AA1141" i="30" s="1"/>
  <c r="AA1139" i="30" s="1" a="1"/>
  <c r="AA1139" i="30" s="1"/>
  <c r="LG681" i="30" a="1"/>
  <c r="LG681" i="30" s="1"/>
  <c r="AB1240" i="29" a="1"/>
  <c r="AB1240" i="29" s="1"/>
  <c r="AB1238" i="29" s="1" a="1"/>
  <c r="AB1238" i="29" s="1"/>
  <c r="AB1241" i="29" s="1" a="1"/>
  <c r="AB1241" i="29" s="1"/>
  <c r="AB1239" i="29" s="1" a="1"/>
  <c r="AB1239" i="29" s="1"/>
  <c r="FI876" i="29" a="1"/>
  <c r="FI876" i="29" s="1"/>
  <c r="Z1239" i="31" a="1"/>
  <c r="Z1239" i="31" s="1"/>
  <c r="Z1240" i="31" s="1" a="1"/>
  <c r="Z1240" i="31" s="1"/>
  <c r="Z1238" i="31" s="1" a="1"/>
  <c r="Z1238" i="31" s="1"/>
  <c r="Z1241" i="31" s="1" a="1"/>
  <c r="Z1241" i="31" s="1"/>
  <c r="EU876" i="31" a="1"/>
  <c r="EU876" i="31" s="1"/>
  <c r="Z1053" i="30" a="1"/>
  <c r="Z1053" i="30" s="1"/>
  <c r="Z1051" i="30" s="1" a="1"/>
  <c r="Z1051" i="30" s="1"/>
  <c r="Z1052" i="30" s="1" a="1"/>
  <c r="Z1052" i="30" s="1"/>
  <c r="Z1050" i="30" s="1" a="1"/>
  <c r="Z1050" i="30" s="1"/>
  <c r="FB527" i="30" a="1"/>
  <c r="FB527" i="30" s="1"/>
  <c r="AA1193" i="30" a="1"/>
  <c r="AA1193" i="30" s="1"/>
  <c r="AA1191" i="30" s="1" a="1"/>
  <c r="AA1191" i="30" s="1"/>
  <c r="AA1192" i="30" s="1" a="1"/>
  <c r="AA1192" i="30" s="1"/>
  <c r="AA1190" i="30" s="1" a="1"/>
  <c r="AA1190" i="30" s="1"/>
  <c r="IH782" i="30" a="1"/>
  <c r="IH782" i="30" s="1"/>
  <c r="AA1276" i="31" a="1"/>
  <c r="AA1276" i="31" s="1"/>
  <c r="AA1274" i="31" s="1" a="1"/>
  <c r="AA1274" i="31" s="1"/>
  <c r="AA1277" i="31" s="1" a="1"/>
  <c r="AA1277" i="31" s="1"/>
  <c r="AA1275" i="31" s="1" a="1"/>
  <c r="AA1275" i="31" s="1"/>
  <c r="HM939" i="31" a="1"/>
  <c r="HM939" i="31" s="1"/>
  <c r="AB1148" i="20" a="1"/>
  <c r="AB1148" i="20" s="1"/>
  <c r="AB1146" i="20" s="1" a="1"/>
  <c r="AB1146" i="20" s="1"/>
  <c r="AB1147" i="20" s="1" a="1"/>
  <c r="AB1147" i="20" s="1"/>
  <c r="AB1149" i="20" s="1" a="1"/>
  <c r="AB1149" i="20" s="1"/>
  <c r="FP705" i="20" a="1"/>
  <c r="FP705" i="20" s="1"/>
  <c r="JQ625" i="31" a="1"/>
  <c r="JQ625" i="31" s="1"/>
  <c r="GY911" i="29" a="1"/>
  <c r="IH946" i="30" a="1"/>
  <c r="AH18" i="50" a="1"/>
  <c r="AH18" i="50" s="1"/>
  <c r="AH19" i="50" a="1"/>
  <c r="AH19" i="50" s="1"/>
  <c r="JC611" i="31" a="1"/>
  <c r="JC611" i="31" s="1"/>
  <c r="IV960" i="29" a="1"/>
  <c r="IV960" i="29" s="1"/>
  <c r="AD1287" i="29" s="1" a="1"/>
  <c r="AD1287" i="29" s="1"/>
  <c r="AD1286" i="29" s="1" a="1"/>
  <c r="AD1286" i="29" s="1"/>
  <c r="AD1288" i="29" s="1" a="1"/>
  <c r="AD1288" i="29" s="1"/>
  <c r="AD1289" i="29" s="1" a="1"/>
  <c r="AD1289" i="29" s="1"/>
  <c r="LU1037" i="29" a="1"/>
  <c r="LU1037" i="29" s="1"/>
  <c r="AD1331" i="29" s="1" a="1"/>
  <c r="AD1331" i="29" s="1"/>
  <c r="AD1330" i="29" s="1" a="1"/>
  <c r="AD1330" i="29" s="1"/>
  <c r="AD1333" i="29" s="1" a="1"/>
  <c r="AD1333" i="29" s="1"/>
  <c r="AD1332" i="29" s="1" a="1"/>
  <c r="AD1332" i="29" s="1"/>
  <c r="JC611" i="29"/>
  <c r="AD1099" i="29" s="1" a="1"/>
  <c r="AD1099" i="29" s="1"/>
  <c r="AD1098" i="29" s="1" a="1"/>
  <c r="AD1098" i="29" s="1"/>
  <c r="AD1101" i="29" s="1" a="1"/>
  <c r="AD1101" i="29" s="1"/>
  <c r="AD1100" i="29" s="1" a="1"/>
  <c r="AD1100" i="29" s="1"/>
  <c r="HT925" i="29"/>
  <c r="AE1267" i="29" s="1" a="1"/>
  <c r="AE1267" i="29" s="1"/>
  <c r="AE1268" i="29" s="1" a="1"/>
  <c r="AE1268" i="29" s="1"/>
  <c r="AE1266" i="29" s="1" a="1"/>
  <c r="AE1266" i="29" s="1"/>
  <c r="AE1269" i="29" s="1" a="1"/>
  <c r="AE1269" i="29" s="1"/>
  <c r="AQ173" i="49"/>
  <c r="AA276" i="49" s="1" a="1"/>
  <c r="AA276" i="49" s="1"/>
  <c r="AA268" i="49" s="1" a="1"/>
  <c r="AA268" i="49" s="1"/>
  <c r="AA260" i="49" s="1" a="1"/>
  <c r="AA260" i="49" s="1"/>
  <c r="AA272" i="49" s="1" a="1"/>
  <c r="AA272" i="49" s="1"/>
  <c r="AA264" i="49" s="1" a="1"/>
  <c r="AA264" i="49" s="1"/>
  <c r="IO953" i="31" a="1"/>
  <c r="IO953" i="31" s="1"/>
  <c r="AD1283" i="31" s="1" a="1"/>
  <c r="AD1283" i="31" s="1"/>
  <c r="AD1284" i="31" s="1" a="1"/>
  <c r="AD1284" i="31" s="1"/>
  <c r="AD1282" i="31" s="1" a="1"/>
  <c r="AD1282" i="31" s="1"/>
  <c r="AD1285" i="31" s="1" a="1"/>
  <c r="AD1285" i="31" s="1"/>
  <c r="FW883" i="20" a="1"/>
  <c r="FW883" i="20" s="1"/>
  <c r="AD1243" i="20" s="1" a="1"/>
  <c r="AD1243" i="20" s="1"/>
  <c r="AD1244" i="20" s="1" a="1"/>
  <c r="AD1244" i="20" s="1"/>
  <c r="AD1242" i="20" s="1" a="1"/>
  <c r="AD1242" i="20" s="1"/>
  <c r="AD1245" i="20" s="1" a="1"/>
  <c r="AD1245" i="20" s="1"/>
  <c r="FP520" i="20"/>
  <c r="AD1048" i="20" s="1" a="1"/>
  <c r="AD1048" i="20" s="1"/>
  <c r="AD1046" i="20" s="1" a="1"/>
  <c r="AD1046" i="20" s="1"/>
  <c r="AD1049" i="20" s="1" a="1"/>
  <c r="AD1049" i="20" s="1"/>
  <c r="AD1047" i="20" s="1" a="1"/>
  <c r="AD1047" i="20" s="1"/>
  <c r="LG845" i="20" a="1"/>
  <c r="LG845" i="20" s="1"/>
  <c r="AD1227" i="20" s="1" a="1"/>
  <c r="AD1227" i="20" s="1"/>
  <c r="AD1228" i="20" s="1" a="1"/>
  <c r="AD1228" i="20" s="1"/>
  <c r="AD1226" i="20" s="1" a="1"/>
  <c r="AD1226" i="20" s="1"/>
  <c r="AD1229" i="20" s="1" a="1"/>
  <c r="AD1229" i="20" s="1"/>
  <c r="KE632" i="31" a="1"/>
  <c r="KE632" i="31" s="1"/>
  <c r="AE1113" i="31" s="1" a="1"/>
  <c r="AE1113" i="31" s="1"/>
  <c r="AE1111" i="31" s="1" a="1"/>
  <c r="AE1111" i="31" s="1"/>
  <c r="AE1110" i="31" s="1" a="1"/>
  <c r="AE1110" i="31" s="1"/>
  <c r="AE1112" i="31" s="1" a="1"/>
  <c r="AE1112" i="31" s="1"/>
  <c r="KE817" i="20"/>
  <c r="AD1211" i="20" s="1" a="1"/>
  <c r="AD1211" i="20" s="1"/>
  <c r="AD1212" i="20" s="1" a="1"/>
  <c r="AD1212" i="20" s="1"/>
  <c r="AD1210" i="20" s="1" a="1"/>
  <c r="AD1210" i="20" s="1"/>
  <c r="AD1213" i="20" s="1" a="1"/>
  <c r="AD1213" i="20" s="1"/>
  <c r="JQ625" i="29"/>
  <c r="AD1108" i="29" s="1" a="1"/>
  <c r="AD1108" i="29" s="1"/>
  <c r="AD1106" i="29" s="1" a="1"/>
  <c r="AD1106" i="29" s="1"/>
  <c r="AD1109" i="29" s="1" a="1"/>
  <c r="AD1109" i="29" s="1"/>
  <c r="AD1107" i="29" s="1" a="1"/>
  <c r="AD1107" i="29" s="1"/>
  <c r="HM569" i="20" a="1"/>
  <c r="HM569" i="20" s="1"/>
  <c r="AD1076" i="20" s="1" a="1"/>
  <c r="AD1076" i="20" s="1"/>
  <c r="AD1074" i="20" s="1" a="1"/>
  <c r="AD1074" i="20" s="1"/>
  <c r="AD1077" i="20" s="1" a="1"/>
  <c r="AD1077" i="20" s="1"/>
  <c r="AD1075" i="20" s="1" a="1"/>
  <c r="AD1075" i="20" s="1"/>
  <c r="KE995" i="20" a="1"/>
  <c r="KE995" i="20" s="1"/>
  <c r="AD1308" i="20" s="1" a="1"/>
  <c r="AD1308" i="20" s="1"/>
  <c r="AD1306" i="20" s="1" a="1"/>
  <c r="AD1306" i="20" s="1"/>
  <c r="AD1307" i="20" s="1" a="1"/>
  <c r="AD1307" i="20" s="1"/>
  <c r="AD1309" i="20" s="1" a="1"/>
  <c r="AD1309" i="20" s="1"/>
  <c r="GD534" i="20" a="1"/>
  <c r="GD534" i="20" s="1"/>
  <c r="AD1054" i="20" s="1" a="1"/>
  <c r="AD1054" i="20" s="1"/>
  <c r="AD1057" i="20" s="1" a="1"/>
  <c r="AD1057" i="20" s="1"/>
  <c r="AD1055" i="20" s="1" a="1"/>
  <c r="AD1055" i="20" s="1"/>
  <c r="AD1056" i="20" s="1" a="1"/>
  <c r="AD1056" i="20" s="1"/>
  <c r="IV782" i="31" a="1"/>
  <c r="IV782" i="31" s="1"/>
  <c r="AD1191" i="31" s="1" a="1"/>
  <c r="AD1191" i="31" s="1"/>
  <c r="AD1193" i="31" s="1" a="1"/>
  <c r="AD1193" i="31" s="1"/>
  <c r="AD1190" i="31" s="1" a="1"/>
  <c r="AD1190" i="31" s="1"/>
  <c r="AD1192" i="31" s="1" a="1"/>
  <c r="AD1192" i="31" s="1"/>
  <c r="IH590" i="30" a="1"/>
  <c r="IH590" i="30" s="1"/>
  <c r="AD1089" i="30" s="1" a="1"/>
  <c r="AD1089" i="30" s="1"/>
  <c r="AD1087" i="30" s="1" a="1"/>
  <c r="AD1087" i="30" s="1"/>
  <c r="AD1088" i="30" s="1" a="1"/>
  <c r="AD1088" i="30" s="1"/>
  <c r="AD1086" i="30" s="1" a="1"/>
  <c r="AD1086" i="30" s="1"/>
  <c r="KZ1016" i="29"/>
  <c r="AD1321" i="29" s="1" a="1"/>
  <c r="AD1321" i="29" s="1"/>
  <c r="AD1320" i="29" s="1" a="1"/>
  <c r="AD1320" i="29" s="1"/>
  <c r="AD1318" i="29" s="1" a="1"/>
  <c r="AD1318" i="29" s="1"/>
  <c r="AD1319" i="29" s="1" a="1"/>
  <c r="AD1319" i="29" s="1"/>
  <c r="JX632" i="20" a="1"/>
  <c r="JX632" i="20" s="1"/>
  <c r="AD1112" i="20" s="1" a="1"/>
  <c r="AD1112" i="20" s="1"/>
  <c r="AD1110" i="20" s="1" a="1"/>
  <c r="AD1110" i="20" s="1"/>
  <c r="AD1111" i="20" s="1" a="1"/>
  <c r="AD1111" i="20" s="1"/>
  <c r="AD1113" i="20" s="1" a="1"/>
  <c r="AD1113" i="20" s="1"/>
  <c r="JX988" i="31" a="1"/>
  <c r="JX988" i="31" s="1"/>
  <c r="AD1302" i="31" s="1" a="1"/>
  <c r="AD1302" i="31" s="1"/>
  <c r="AD1305" i="31" s="1" a="1"/>
  <c r="AD1305" i="31" s="1"/>
  <c r="AD1303" i="31" s="1" a="1"/>
  <c r="AD1303" i="31" s="1"/>
  <c r="AD1304" i="31" s="1" a="1"/>
  <c r="AD1304" i="31" s="1"/>
  <c r="FP876" i="20" a="1"/>
  <c r="FP876" i="20" s="1"/>
  <c r="AD1239" i="20" s="1" a="1"/>
  <c r="AD1239" i="20" s="1"/>
  <c r="AD1240" i="20" s="1" a="1"/>
  <c r="AD1240" i="20" s="1"/>
  <c r="AD1238" i="20" s="1" a="1"/>
  <c r="AD1238" i="20" s="1"/>
  <c r="AD1241" i="20" s="1" a="1"/>
  <c r="AD1241" i="20" s="1"/>
  <c r="JQ981" i="30" a="1"/>
  <c r="JQ981" i="30" s="1"/>
  <c r="AD1300" i="30" s="1" a="1"/>
  <c r="AD1300" i="30" s="1"/>
  <c r="AD1298" i="30" s="1" a="1"/>
  <c r="AD1298" i="30" s="1"/>
  <c r="AD1301" i="30" s="1" a="1"/>
  <c r="AD1301" i="30" s="1"/>
  <c r="AD1299" i="30" s="1" a="1"/>
  <c r="AD1299" i="30" s="1"/>
  <c r="GK897" i="30" a="1"/>
  <c r="GK897" i="30" s="1"/>
  <c r="AD1251" i="30" s="1" a="1"/>
  <c r="AD1251" i="30" s="1"/>
  <c r="AD1250" i="30" s="1" a="1"/>
  <c r="AD1250" i="30" s="1"/>
  <c r="AD1253" i="30" s="1" a="1"/>
  <c r="AD1253" i="30" s="1"/>
  <c r="AD1252" i="30" s="1" a="1"/>
  <c r="AD1252" i="30" s="1"/>
  <c r="LG845" i="31"/>
  <c r="AD1227" i="31" s="1" a="1"/>
  <c r="AD1227" i="31" s="1"/>
  <c r="AD1228" i="31" s="1" a="1"/>
  <c r="AD1228" i="31" s="1"/>
  <c r="AD1226" i="31" s="1" a="1"/>
  <c r="AD1226" i="31" s="1"/>
  <c r="AD1229" i="31" s="1" a="1"/>
  <c r="AD1229" i="31" s="1"/>
  <c r="LN1030" i="20" a="1"/>
  <c r="LN1030" i="20" s="1"/>
  <c r="AD1327" i="20" s="1" a="1"/>
  <c r="AD1327" i="20" s="1"/>
  <c r="AD1328" i="20" s="1" a="1"/>
  <c r="AD1328" i="20" s="1"/>
  <c r="AD1326" i="20" s="1" a="1"/>
  <c r="AD1326" i="20" s="1"/>
  <c r="AD1329" i="20" s="1" a="1"/>
  <c r="AD1329" i="20" s="1"/>
  <c r="HF740" i="20"/>
  <c r="AD1168" i="20" s="1" a="1"/>
  <c r="AD1168" i="20" s="1"/>
  <c r="AD1166" i="20" s="1" a="1"/>
  <c r="AD1166" i="20" s="1"/>
  <c r="AD1167" i="20" s="1" a="1"/>
  <c r="AD1167" i="20" s="1"/>
  <c r="AD1169" i="20" s="1" a="1"/>
  <c r="AD1169" i="20" s="1"/>
  <c r="GK897" i="29"/>
  <c r="AD1251" i="29" s="1" a="1"/>
  <c r="AD1251" i="29" s="1"/>
  <c r="AD1252" i="29" s="1" a="1"/>
  <c r="AD1252" i="29" s="1"/>
  <c r="AD1250" i="29" s="1" a="1"/>
  <c r="AD1250" i="29" s="1"/>
  <c r="AD1253" i="29" s="1" a="1"/>
  <c r="AD1253" i="29" s="1"/>
  <c r="GY911" i="20" a="1"/>
  <c r="GY911" i="20" s="1"/>
  <c r="AD1259" i="20" s="1" a="1"/>
  <c r="AD1259" i="20" s="1"/>
  <c r="AD1260" i="20" s="1" a="1"/>
  <c r="AD1260" i="20" s="1"/>
  <c r="AD1258" i="20" s="1" a="1"/>
  <c r="AD1258" i="20" s="1"/>
  <c r="AD1261" i="20" s="1" a="1"/>
  <c r="AD1261" i="20" s="1"/>
  <c r="KL1002" i="30"/>
  <c r="AD1313" i="30" s="1" a="1"/>
  <c r="AD1313" i="30" s="1"/>
  <c r="AD1312" i="30" s="1" a="1"/>
  <c r="AD1312" i="30" s="1"/>
  <c r="AD1310" i="30" s="1" a="1"/>
  <c r="AD1310" i="30" s="1"/>
  <c r="AD1311" i="30" s="1" a="1"/>
  <c r="AD1311" i="30" s="1"/>
  <c r="LG838" i="30" a="1"/>
  <c r="LG838" i="30" s="1"/>
  <c r="AE1223" i="30" s="1" a="1"/>
  <c r="AE1223" i="30" s="1"/>
  <c r="AE1224" i="30" s="1" a="1"/>
  <c r="AE1224" i="30" s="1"/>
  <c r="AE1222" i="30" s="1" a="1"/>
  <c r="AE1222" i="30" s="1"/>
  <c r="AE1225" i="30" s="1" a="1"/>
  <c r="AE1225" i="30" s="1"/>
  <c r="K173" i="49" a="1"/>
  <c r="K173" i="49" s="1"/>
  <c r="AA275" i="49" s="1" a="1"/>
  <c r="AA275" i="49" s="1"/>
  <c r="AA267" i="49" s="1" a="1"/>
  <c r="AA267" i="49" s="1"/>
  <c r="AA259" i="49" s="1" a="1"/>
  <c r="AA259" i="49" s="1"/>
  <c r="AA271" i="49" s="1" a="1"/>
  <c r="AA271" i="49" s="1"/>
  <c r="AA263" i="49" s="1" a="1"/>
  <c r="AA263" i="49" s="1"/>
  <c r="MB1037" i="30" a="1"/>
  <c r="MB1037" i="30" s="1"/>
  <c r="AE1333" i="30" s="1" a="1"/>
  <c r="AE1333" i="30" s="1"/>
  <c r="AE1331" i="30" s="1" a="1"/>
  <c r="AE1331" i="30" s="1"/>
  <c r="AE1332" i="30" s="1" a="1"/>
  <c r="AE1332" i="30" s="1"/>
  <c r="AE1330" i="30" s="1" a="1"/>
  <c r="AE1330" i="30" s="1"/>
  <c r="FW876" i="30" a="1"/>
  <c r="FW876" i="30" s="1"/>
  <c r="AE1239" i="30" s="1" a="1"/>
  <c r="AE1239" i="30" s="1"/>
  <c r="AE1240" i="30" s="1" a="1"/>
  <c r="AE1240" i="30" s="1"/>
  <c r="AE1238" i="30" s="1" a="1"/>
  <c r="AE1238" i="30" s="1"/>
  <c r="AE1241" i="30" s="1" a="1"/>
  <c r="AE1241" i="30" s="1"/>
  <c r="JC789" i="30"/>
  <c r="AD1197" i="30" s="1" a="1"/>
  <c r="AD1197" i="30" s="1"/>
  <c r="AD1195" i="30" s="1" a="1"/>
  <c r="AD1195" i="30" s="1"/>
  <c r="AD1196" i="30" s="1" a="1"/>
  <c r="AD1196" i="30" s="1"/>
  <c r="AD1194" i="30" s="1" a="1"/>
  <c r="AD1194" i="30" s="1"/>
  <c r="IO946" i="29" a="1"/>
  <c r="IO946" i="29" s="1"/>
  <c r="AE1279" i="29" s="1" a="1"/>
  <c r="AE1279" i="29" s="1"/>
  <c r="AE1280" i="29" s="1" a="1"/>
  <c r="AE1280" i="29" s="1"/>
  <c r="AE1278" i="29" s="1" a="1"/>
  <c r="AE1278" i="29" s="1"/>
  <c r="AE1281" i="29" s="1" a="1"/>
  <c r="AE1281" i="29" s="1"/>
  <c r="HF918" i="20" a="1"/>
  <c r="HF918" i="20" s="1"/>
  <c r="AD1263" i="20" s="1" a="1"/>
  <c r="AD1263" i="20" s="1"/>
  <c r="AD1264" i="20" s="1" a="1"/>
  <c r="AD1264" i="20" s="1"/>
  <c r="AD1262" i="20" s="1" a="1"/>
  <c r="AD1262" i="20" s="1"/>
  <c r="AD1265" i="20" s="1" a="1"/>
  <c r="AD1265" i="20" s="1"/>
  <c r="IO597" i="20" a="1"/>
  <c r="IO597" i="20" s="1"/>
  <c r="AD1092" i="20" s="1" a="1"/>
  <c r="AD1092" i="20" s="1"/>
  <c r="AD1090" i="20" s="1" a="1"/>
  <c r="AD1090" i="20" s="1"/>
  <c r="AD1091" i="20" s="1" a="1"/>
  <c r="AD1091" i="20" s="1"/>
  <c r="AD1093" i="20" s="1" a="1"/>
  <c r="AD1093" i="20" s="1"/>
  <c r="GD534" i="29" a="1"/>
  <c r="GD534" i="29" s="1"/>
  <c r="AD1055" i="29" s="1" a="1"/>
  <c r="AD1055" i="29" s="1"/>
  <c r="AD1056" i="29" s="1" a="1"/>
  <c r="AD1056" i="29" s="1"/>
  <c r="AD1054" i="29" s="1" a="1"/>
  <c r="AD1054" i="29" s="1"/>
  <c r="AD1057" i="29" s="1" a="1"/>
  <c r="AD1057" i="29" s="1"/>
  <c r="HT932" i="31" a="1"/>
  <c r="HT932" i="31" s="1"/>
  <c r="AD1273" i="31" s="1" a="1"/>
  <c r="AD1273" i="31" s="1"/>
  <c r="AD1271" i="31" s="1" a="1"/>
  <c r="AD1271" i="31" s="1"/>
  <c r="AD1272" i="31" s="1" a="1"/>
  <c r="AD1272" i="31" s="1"/>
  <c r="AD1270" i="31" s="1" a="1"/>
  <c r="AD1270" i="31" s="1"/>
  <c r="JC967" i="30" a="1"/>
  <c r="JC967" i="30" s="1"/>
  <c r="AD1292" i="30" s="1" a="1"/>
  <c r="AD1292" i="30" s="1"/>
  <c r="AD1290" i="30" s="1" a="1"/>
  <c r="AD1290" i="30" s="1"/>
  <c r="AD1293" i="30" s="1" a="1"/>
  <c r="AD1293" i="30" s="1"/>
  <c r="AD1291" i="30" s="1" a="1"/>
  <c r="AD1291" i="30" s="1"/>
  <c r="KS824" i="31" a="1"/>
  <c r="KS824" i="31" s="1"/>
  <c r="AE1215" i="31" s="1" a="1"/>
  <c r="AE1215" i="31" s="1"/>
  <c r="AE1214" i="31" s="1" a="1"/>
  <c r="AE1214" i="31" s="1"/>
  <c r="AE1217" i="31" s="1" a="1"/>
  <c r="AE1217" i="31" s="1"/>
  <c r="AE1216" i="31" s="1" a="1"/>
  <c r="AE1216" i="31" s="1"/>
  <c r="KE817" i="30"/>
  <c r="AD1212" i="30" s="1" a="1"/>
  <c r="AD1212" i="30" s="1"/>
  <c r="AD1210" i="30" s="1" a="1"/>
  <c r="AD1210" i="30" s="1"/>
  <c r="AD1213" i="30" s="1" a="1"/>
  <c r="AD1213" i="30" s="1"/>
  <c r="AD1211" i="30" s="1" a="1"/>
  <c r="AD1211" i="30" s="1"/>
  <c r="HF918" i="31" a="1"/>
  <c r="HF918" i="31" s="1"/>
  <c r="AD1262" i="31" s="1" a="1"/>
  <c r="AD1262" i="31" s="1"/>
  <c r="AD1265" i="31" s="1" a="1"/>
  <c r="AD1265" i="31" s="1"/>
  <c r="AD1263" i="31" s="1" a="1"/>
  <c r="AD1263" i="31" s="1"/>
  <c r="AD1264" i="31" s="1" a="1"/>
  <c r="AD1264" i="31" s="1"/>
  <c r="MB859" i="31" a="1"/>
  <c r="MB859" i="31" s="1"/>
  <c r="AE1235" i="31" s="1" a="1"/>
  <c r="AE1235" i="31" s="1"/>
  <c r="AE1236" i="31" s="1" a="1"/>
  <c r="AE1236" i="31" s="1"/>
  <c r="AE1234" i="31" s="1" a="1"/>
  <c r="AE1234" i="31" s="1"/>
  <c r="AE1237" i="31" s="1" a="1"/>
  <c r="AE1237" i="31" s="1"/>
  <c r="GK534" i="31" a="1"/>
  <c r="GK534" i="31" s="1"/>
  <c r="AE1057" i="31" s="1" a="1"/>
  <c r="AE1057" i="31" s="1"/>
  <c r="AE1055" i="31" s="1" a="1"/>
  <c r="AE1055" i="31" s="1"/>
  <c r="AE1056" i="31" s="1" a="1"/>
  <c r="AE1056" i="31" s="1"/>
  <c r="AE1054" i="31" s="1" a="1"/>
  <c r="AE1054" i="31" s="1"/>
  <c r="HT576" i="31"/>
  <c r="AD1078" i="31" s="1" a="1"/>
  <c r="AD1078" i="31" s="1"/>
  <c r="AD1081" i="31" s="1" a="1"/>
  <c r="AD1081" i="31" s="1"/>
  <c r="AD1080" i="31" s="1" a="1"/>
  <c r="AD1080" i="31" s="1"/>
  <c r="AD1079" i="31" s="1" a="1"/>
  <c r="AD1079" i="31" s="1"/>
  <c r="JX988" i="29"/>
  <c r="AD1305" i="29" s="1" a="1"/>
  <c r="AD1305" i="29" s="1"/>
  <c r="AD1304" i="29" s="1" a="1"/>
  <c r="AD1304" i="29" s="1"/>
  <c r="AD1302" i="29" s="1" a="1"/>
  <c r="AD1302" i="29" s="1"/>
  <c r="AD1303" i="29" s="1" a="1"/>
  <c r="AD1303" i="29" s="1"/>
  <c r="JX988" i="30"/>
  <c r="AD1304" i="30" s="1" a="1"/>
  <c r="AD1304" i="30" s="1"/>
  <c r="AD1302" i="30" s="1" a="1"/>
  <c r="AD1302" i="30" s="1"/>
  <c r="AD1303" i="30" s="1" a="1"/>
  <c r="AD1303" i="30" s="1"/>
  <c r="AD1305" i="30" s="1" a="1"/>
  <c r="AD1305" i="30" s="1"/>
  <c r="IH768" i="30" a="1"/>
  <c r="IH768" i="30" s="1"/>
  <c r="AD1185" i="30" s="1" a="1"/>
  <c r="AD1185" i="30" s="1"/>
  <c r="AD1183" i="30" s="1" a="1"/>
  <c r="AD1183" i="30" s="1"/>
  <c r="AD1184" i="30" s="1" a="1"/>
  <c r="AD1184" i="30" s="1"/>
  <c r="AD1182" i="30" s="1" a="1"/>
  <c r="AD1182" i="30" s="1"/>
  <c r="IH590" i="29"/>
  <c r="AD1088" i="29" s="1" a="1"/>
  <c r="AD1088" i="29" s="1"/>
  <c r="AD1086" i="29" s="1" a="1"/>
  <c r="AD1086" i="29" s="1"/>
  <c r="AD1089" i="29" s="1" a="1"/>
  <c r="AD1089" i="29" s="1"/>
  <c r="AD1087" i="29" s="1" a="1"/>
  <c r="AD1087" i="29" s="1"/>
  <c r="IO775" i="31"/>
  <c r="AD1186" i="31" s="1" a="1"/>
  <c r="AD1186" i="31" s="1"/>
  <c r="AD1189" i="31" s="1" a="1"/>
  <c r="AD1189" i="31" s="1"/>
  <c r="AD1187" i="31" s="1" a="1"/>
  <c r="AD1187" i="31" s="1"/>
  <c r="AD1188" i="31" s="1" a="1"/>
  <c r="AD1188" i="31" s="1"/>
  <c r="GK534" i="30" a="1"/>
  <c r="GK534" i="30" s="1"/>
  <c r="AE1057" i="30" s="1" a="1"/>
  <c r="AE1057" i="30" s="1"/>
  <c r="AE1055" i="30" s="1" a="1"/>
  <c r="AE1055" i="30" s="1"/>
  <c r="AE1056" i="30" s="1" a="1"/>
  <c r="AE1056" i="30" s="1"/>
  <c r="AE1054" i="30" s="1" a="1"/>
  <c r="AE1054" i="30" s="1"/>
  <c r="LU1037" i="20" a="1"/>
  <c r="LU1037" i="20" s="1"/>
  <c r="AD1331" i="20" s="1" a="1"/>
  <c r="AD1331" i="20" s="1"/>
  <c r="AD1332" i="20" s="1" a="1"/>
  <c r="AD1332" i="20" s="1"/>
  <c r="AD1330" i="20" s="1" a="1"/>
  <c r="AD1330" i="20" s="1"/>
  <c r="AD1333" i="20" s="1" a="1"/>
  <c r="AD1333" i="20" s="1"/>
  <c r="KZ660" i="31" a="1"/>
  <c r="KZ660" i="31" s="1"/>
  <c r="AD1127" i="31" s="1" a="1"/>
  <c r="AD1127" i="31" s="1"/>
  <c r="AD1128" i="31" s="1" a="1"/>
  <c r="AD1128" i="31" s="1"/>
  <c r="AD1126" i="31" s="1" a="1"/>
  <c r="AD1126" i="31" s="1"/>
  <c r="AD1129" i="31" s="1" a="1"/>
  <c r="AD1129" i="31" s="1"/>
  <c r="HT918" i="30" a="1"/>
  <c r="HT918" i="30" s="1"/>
  <c r="AF1264" i="30" s="1" a="1"/>
  <c r="AF1264" i="30" s="1"/>
  <c r="AF1262" i="30" s="1" a="1"/>
  <c r="AF1262" i="30" s="1"/>
  <c r="AF1265" i="30" s="1" a="1"/>
  <c r="AF1265" i="30" s="1"/>
  <c r="AF1263" i="30" s="1" a="1"/>
  <c r="AF1263" i="30" s="1"/>
  <c r="FW883" i="31" a="1"/>
  <c r="FW883" i="31" s="1"/>
  <c r="AD1244" i="31" s="1" a="1"/>
  <c r="AD1244" i="31" s="1"/>
  <c r="AD1242" i="31" s="1" a="1"/>
  <c r="AD1242" i="31" s="1"/>
  <c r="AD1245" i="31" s="1" a="1"/>
  <c r="AD1245" i="31" s="1"/>
  <c r="AD1243" i="31" s="1" a="1"/>
  <c r="AD1243" i="31" s="1"/>
  <c r="GK541" i="29"/>
  <c r="AD1059" i="29" s="1" a="1"/>
  <c r="AD1059" i="29" s="1"/>
  <c r="AD1060" i="29" s="1" a="1"/>
  <c r="AD1060" i="29" s="1"/>
  <c r="AD1058" i="29" s="1" a="1"/>
  <c r="AD1058" i="29" s="1"/>
  <c r="AD1061" i="29" s="1" a="1"/>
  <c r="AD1061" i="29" s="1"/>
  <c r="KS831" i="31" a="1"/>
  <c r="KS831" i="31" s="1"/>
  <c r="AD1220" i="31" s="1" a="1"/>
  <c r="AD1220" i="31" s="1"/>
  <c r="AD1218" i="31" s="1" a="1"/>
  <c r="AD1218" i="31" s="1"/>
  <c r="AD1221" i="31" s="1" a="1"/>
  <c r="AD1221" i="31" s="1"/>
  <c r="AD1219" i="31" s="1" a="1"/>
  <c r="AD1219" i="31" s="1"/>
  <c r="MB859" i="30" a="1"/>
  <c r="MB859" i="30" s="1"/>
  <c r="AE1235" i="30" s="1" a="1"/>
  <c r="AE1235" i="30" s="1"/>
  <c r="AE1236" i="30" s="1" a="1"/>
  <c r="AE1236" i="30" s="1"/>
  <c r="AE1234" i="30" s="1" a="1"/>
  <c r="AE1234" i="30" s="1"/>
  <c r="AE1237" i="30" s="1" a="1"/>
  <c r="AE1237" i="30" s="1"/>
  <c r="JX810" i="20"/>
  <c r="AD1207" i="20" s="1" a="1"/>
  <c r="AD1207" i="20" s="1"/>
  <c r="AD1208" i="20" s="1" a="1"/>
  <c r="AD1208" i="20" s="1"/>
  <c r="AD1206" i="20" s="1" a="1"/>
  <c r="AD1206" i="20" s="1"/>
  <c r="AD1209" i="20" s="1" a="1"/>
  <c r="AD1209" i="20" s="1"/>
  <c r="KE995" i="31" a="1"/>
  <c r="KE995" i="31" s="1"/>
  <c r="AD1308" i="31" s="1" a="1"/>
  <c r="AD1308" i="31" s="1"/>
  <c r="AD1306" i="31" s="1" a="1"/>
  <c r="AD1306" i="31" s="1"/>
  <c r="AD1307" i="31" s="1" a="1"/>
  <c r="AD1307" i="31" s="1"/>
  <c r="AD1309" i="31" s="1" a="1"/>
  <c r="AD1309" i="31" s="1"/>
  <c r="HT576" i="20"/>
  <c r="AD1080" i="20" s="1" a="1"/>
  <c r="AD1080" i="20" s="1"/>
  <c r="AD1078" i="20" s="1" a="1"/>
  <c r="AD1078" i="20" s="1"/>
  <c r="AD1081" i="20" s="1" a="1"/>
  <c r="AD1081" i="20" s="1"/>
  <c r="AD1079" i="20" s="1" a="1"/>
  <c r="AD1079" i="20" s="1"/>
  <c r="GY733" i="20"/>
  <c r="AD1164" i="20" s="1" a="1"/>
  <c r="AD1164" i="20" s="1"/>
  <c r="AD1162" i="20" s="1" a="1"/>
  <c r="AD1162" i="20" s="1"/>
  <c r="AD1165" i="20" s="1" a="1"/>
  <c r="AD1165" i="20" s="1"/>
  <c r="AD1163" i="20" s="1" a="1"/>
  <c r="AD1163" i="20" s="1"/>
  <c r="LU1037" i="31"/>
  <c r="AD1332" i="31" s="1" a="1"/>
  <c r="AD1332" i="31" s="1"/>
  <c r="AD1330" i="31" s="1" a="1"/>
  <c r="AD1330" i="31" s="1"/>
  <c r="AD1333" i="31" s="1" a="1"/>
  <c r="AD1333" i="31" s="1"/>
  <c r="AD1331" i="31" s="1" a="1"/>
  <c r="AD1331" i="31" s="1"/>
  <c r="JQ625" i="20" a="1"/>
  <c r="JQ625" i="20" s="1"/>
  <c r="AD1106" i="20" s="1" a="1"/>
  <c r="AD1106" i="20" s="1"/>
  <c r="AD1109" i="20" s="1" a="1"/>
  <c r="AD1109" i="20" s="1"/>
  <c r="AD1108" i="20" s="1" a="1"/>
  <c r="AD1108" i="20" s="1"/>
  <c r="AD1107" i="20" s="1" a="1"/>
  <c r="AD1107" i="20" s="1"/>
  <c r="HF562" i="31"/>
  <c r="AD1070" i="31" s="1" a="1"/>
  <c r="AD1070" i="31" s="1"/>
  <c r="AD1073" i="31" s="1" a="1"/>
  <c r="AD1073" i="31" s="1"/>
  <c r="AD1072" i="31" s="1" a="1"/>
  <c r="AD1072" i="31" s="1"/>
  <c r="AD1071" i="31" s="1" a="1"/>
  <c r="AD1071" i="31" s="1"/>
  <c r="IH946" i="20" a="1"/>
  <c r="IH946" i="20" s="1"/>
  <c r="AD1279" i="20" s="1" a="1"/>
  <c r="AD1279" i="20" s="1"/>
  <c r="AD1280" i="20" s="1" a="1"/>
  <c r="AD1280" i="20" s="1"/>
  <c r="AD1278" i="20" s="1" a="1"/>
  <c r="AD1278" i="20" s="1"/>
  <c r="AD1281" i="20" s="1" a="1"/>
  <c r="AD1281" i="20" s="1"/>
  <c r="IO775" i="29"/>
  <c r="AD1186" i="29" s="1" a="1"/>
  <c r="AD1186" i="29" s="1"/>
  <c r="AD1189" i="29" s="1" a="1"/>
  <c r="AD1189" i="29" s="1"/>
  <c r="AD1188" i="29" s="1" a="1"/>
  <c r="AD1188" i="29" s="1"/>
  <c r="AD1187" i="29" s="1" a="1"/>
  <c r="AD1187" i="29" s="1"/>
  <c r="FW705" i="31" a="1"/>
  <c r="FW705" i="31" s="1"/>
  <c r="AD1149" i="31" s="1" a="1"/>
  <c r="AD1149" i="31" s="1"/>
  <c r="AD1148" i="31" s="1" a="1"/>
  <c r="AD1148" i="31" s="1"/>
  <c r="AD1146" i="31" s="1" a="1"/>
  <c r="AD1146" i="31" s="1"/>
  <c r="AD1147" i="31" s="1" a="1"/>
  <c r="AD1147" i="31" s="1"/>
  <c r="FW520" i="31" a="1"/>
  <c r="FW520" i="31" s="1"/>
  <c r="AE1049" i="31" s="1" a="1"/>
  <c r="AE1049" i="31" s="1"/>
  <c r="AE1047" i="31" s="1" a="1"/>
  <c r="AE1047" i="31" s="1"/>
  <c r="AE1048" i="31" s="1" a="1"/>
  <c r="AE1048" i="31" s="1"/>
  <c r="AE1046" i="31" s="1" a="1"/>
  <c r="AE1046" i="31" s="1"/>
  <c r="IA583" i="31"/>
  <c r="AD1082" i="31" s="1" a="1"/>
  <c r="AD1082" i="31" s="1"/>
  <c r="AD1085" i="31" s="1" a="1"/>
  <c r="AD1085" i="31" s="1"/>
  <c r="AD1084" i="31" s="1" a="1"/>
  <c r="AD1084" i="31" s="1"/>
  <c r="AD1083" i="31" s="1" a="1"/>
  <c r="AD1083" i="31" s="1"/>
  <c r="KS653" i="20"/>
  <c r="AD1124" i="20" s="1" a="1"/>
  <c r="AD1124" i="20" s="1"/>
  <c r="AD1122" i="20" s="1" a="1"/>
  <c r="AD1122" i="20" s="1"/>
  <c r="AD1125" i="20" s="1" a="1"/>
  <c r="AD1125" i="20" s="1"/>
  <c r="AD1123" i="20" s="1" a="1"/>
  <c r="AD1123" i="20" s="1"/>
  <c r="KL1002" i="20" a="1"/>
  <c r="KL1002" i="20" s="1"/>
  <c r="AD1312" i="20" s="1" a="1"/>
  <c r="AD1312" i="20" s="1"/>
  <c r="AD1310" i="20" s="1" a="1"/>
  <c r="AD1310" i="20" s="1"/>
  <c r="AD1313" i="20" s="1" a="1"/>
  <c r="AD1313" i="20" s="1"/>
  <c r="AD1311" i="20" s="1" a="1"/>
  <c r="AD1311" i="20" s="1"/>
  <c r="KS1002" i="29" a="1"/>
  <c r="KS1002" i="29" s="1"/>
  <c r="AE1313" i="29" s="1" a="1"/>
  <c r="AE1313" i="29" s="1"/>
  <c r="AE1312" i="29" s="1" a="1"/>
  <c r="AE1312" i="29" s="1"/>
  <c r="AE1310" i="29" s="1" a="1"/>
  <c r="AE1310" i="29" s="1"/>
  <c r="AE1311" i="29" s="1" a="1"/>
  <c r="AE1311" i="29" s="1"/>
  <c r="JJ796" i="29"/>
  <c r="AD1200" i="29" s="1" a="1"/>
  <c r="AD1200" i="29" s="1"/>
  <c r="AD1198" i="29" s="1" a="1"/>
  <c r="AD1198" i="29" s="1"/>
  <c r="AD1201" i="29" s="1" a="1"/>
  <c r="AD1201" i="29" s="1"/>
  <c r="AD1199" i="29" s="1" a="1"/>
  <c r="AD1199" i="29" s="1"/>
  <c r="IA583" i="20" a="1"/>
  <c r="IA583" i="20" s="1"/>
  <c r="AD1084" i="20" s="1" a="1"/>
  <c r="AD1084" i="20" s="1"/>
  <c r="AD1082" i="20" s="1" a="1"/>
  <c r="AD1082" i="20" s="1"/>
  <c r="AD1085" i="20" s="1" a="1"/>
  <c r="AD1085" i="20" s="1"/>
  <c r="AD1083" i="20" s="1" a="1"/>
  <c r="AD1083" i="20" s="1"/>
  <c r="GR548" i="20" a="1"/>
  <c r="GR548" i="20" s="1"/>
  <c r="AD1064" i="20" s="1" a="1"/>
  <c r="AD1064" i="20" s="1"/>
  <c r="AD1062" i="20" s="1" a="1"/>
  <c r="AD1062" i="20" s="1"/>
  <c r="AD1065" i="20" s="1" a="1"/>
  <c r="AD1065" i="20" s="1"/>
  <c r="AD1063" i="20" s="1" a="1"/>
  <c r="AD1063" i="20" s="1"/>
  <c r="IV782" i="20"/>
  <c r="AD1192" i="20" s="1" a="1"/>
  <c r="AD1192" i="20" s="1"/>
  <c r="AD1190" i="20" s="1" a="1"/>
  <c r="AD1190" i="20" s="1"/>
  <c r="AD1191" i="20" s="1" a="1"/>
  <c r="AD1191" i="20" s="1"/>
  <c r="AD1193" i="20" s="1" a="1"/>
  <c r="AD1193" i="20" s="1"/>
  <c r="KZ1016" i="31" a="1"/>
  <c r="KZ1016" i="31" s="1"/>
  <c r="AD1320" i="31" s="1" a="1"/>
  <c r="AD1320" i="31" s="1"/>
  <c r="AD1318" i="31" s="1" a="1"/>
  <c r="AD1318" i="31" s="1"/>
  <c r="AD1321" i="31" s="1" a="1"/>
  <c r="AD1321" i="31" s="1"/>
  <c r="AD1319" i="31" s="1" a="1"/>
  <c r="AD1319" i="31" s="1"/>
  <c r="HM569" i="30"/>
  <c r="AD1077" i="30" s="1" a="1"/>
  <c r="AD1077" i="30" s="1"/>
  <c r="AD1075" i="30" s="1" a="1"/>
  <c r="AD1075" i="30" s="1"/>
  <c r="AD1076" i="30" s="1" a="1"/>
  <c r="AD1076" i="30" s="1"/>
  <c r="AD1074" i="30" s="1" a="1"/>
  <c r="AD1074" i="30" s="1"/>
  <c r="KZ660" i="29"/>
  <c r="AD1128" i="29" s="1" a="1"/>
  <c r="AD1128" i="29" s="1"/>
  <c r="AD1126" i="29" s="1" a="1"/>
  <c r="AD1126" i="29" s="1"/>
  <c r="AD1129" i="29" s="1" a="1"/>
  <c r="AD1129" i="29" s="1"/>
  <c r="AD1127" i="29" s="1" a="1"/>
  <c r="AD1127" i="29" s="1"/>
  <c r="KL646" i="30" a="1"/>
  <c r="KL646" i="30" s="1"/>
  <c r="AD1120" i="30" s="1" a="1"/>
  <c r="AD1120" i="30" s="1"/>
  <c r="AD1118" i="30" s="1" a="1"/>
  <c r="AD1118" i="30" s="1"/>
  <c r="AD1121" i="30" s="1" a="1"/>
  <c r="AD1121" i="30" s="1"/>
  <c r="AD1119" i="30" s="1" a="1"/>
  <c r="AD1119" i="30" s="1"/>
  <c r="JC967" i="31" a="1"/>
  <c r="JC967" i="31" s="1"/>
  <c r="AD1291" i="31" s="1" a="1"/>
  <c r="AD1291" i="31" s="1"/>
  <c r="AD1292" i="31" s="1" a="1"/>
  <c r="AD1292" i="31" s="1"/>
  <c r="AD1290" i="31" s="1" a="1"/>
  <c r="AD1290" i="31" s="1"/>
  <c r="AD1293" i="31" s="1" a="1"/>
  <c r="AD1293" i="31" s="1"/>
  <c r="GY911" i="31" a="1"/>
  <c r="GY911" i="31" s="1"/>
  <c r="AD1258" i="31" s="1" a="1"/>
  <c r="AD1258" i="31" s="1"/>
  <c r="AD1261" i="31" s="1" a="1"/>
  <c r="AD1261" i="31" s="1"/>
  <c r="AD1259" i="31" s="1" a="1"/>
  <c r="AD1259" i="31" s="1"/>
  <c r="AD1260" i="31" s="1" a="1"/>
  <c r="AD1260" i="31" s="1"/>
  <c r="KS831" i="29"/>
  <c r="AD1220" i="29" s="1" a="1"/>
  <c r="AD1220" i="29" s="1"/>
  <c r="AD1218" i="29" s="1" a="1"/>
  <c r="AD1218" i="29" s="1"/>
  <c r="AD1221" i="29" s="1" a="1"/>
  <c r="AD1221" i="29" s="1"/>
  <c r="AD1219" i="29" s="1" a="1"/>
  <c r="AD1219" i="29" s="1"/>
  <c r="GY733" i="30"/>
  <c r="AD1164" i="30" s="1" a="1"/>
  <c r="AD1164" i="30" s="1"/>
  <c r="AD1162" i="30" s="1" a="1"/>
  <c r="AD1162" i="30" s="1"/>
  <c r="AD1163" i="30" s="1" a="1"/>
  <c r="AD1163" i="30" s="1"/>
  <c r="AD1165" i="30" s="1" a="1"/>
  <c r="AD1165" i="30" s="1"/>
  <c r="JQ625" i="30" a="1"/>
  <c r="JQ625" i="30" s="1"/>
  <c r="AD1106" i="30" s="1" a="1"/>
  <c r="AD1106" i="30" s="1"/>
  <c r="AD1109" i="30" s="1" a="1"/>
  <c r="AD1109" i="30" s="1"/>
  <c r="AD1108" i="30" s="1" a="1"/>
  <c r="AD1108" i="30" s="1"/>
  <c r="AD1107" i="30" s="1" a="1"/>
  <c r="AD1107" i="30" s="1"/>
  <c r="GY911" i="29"/>
  <c r="AD1259" i="29" s="1" a="1"/>
  <c r="AD1259" i="29" s="1"/>
  <c r="AD1258" i="29" s="1" a="1"/>
  <c r="AD1258" i="29" s="1"/>
  <c r="AD1260" i="29" s="1" a="1"/>
  <c r="AD1260" i="29" s="1"/>
  <c r="AD1261" i="29" s="1" a="1"/>
  <c r="AD1261" i="29" s="1"/>
  <c r="IH946" i="30"/>
  <c r="AD1278" i="30" s="1" a="1"/>
  <c r="AD1278" i="30" s="1"/>
  <c r="AD1279" i="30" s="1" a="1"/>
  <c r="AD1279" i="30" s="1"/>
  <c r="AD1280" i="30" s="1" a="1"/>
  <c r="AD1280" i="30" s="1"/>
  <c r="AD1281" i="30" s="1" a="1"/>
  <c r="AD1281" i="30" s="1"/>
  <c r="AB1114" i="31" l="1" a="1"/>
  <c r="AB1114" i="31" s="1"/>
  <c r="AB1117" i="31" s="1" a="1"/>
  <c r="AB1117" i="31" s="1"/>
  <c r="AB1116" i="31" s="1" a="1"/>
  <c r="AB1116" i="31" s="1"/>
  <c r="AB1115" i="31" s="1" a="1"/>
  <c r="AB1115" i="31" s="1"/>
  <c r="JX639" i="31" a="1"/>
  <c r="JX639" i="31" s="1"/>
  <c r="AB1081" i="30" a="1"/>
  <c r="AB1081" i="30" s="1"/>
  <c r="AB1079" i="30" s="1" a="1"/>
  <c r="AB1079" i="30" s="1"/>
  <c r="AB1080" i="30" s="1" a="1"/>
  <c r="AB1080" i="30" s="1"/>
  <c r="AB1078" i="30" s="1" a="1"/>
  <c r="AB1078" i="30" s="1"/>
  <c r="HM576" i="30" a="1"/>
  <c r="HM576" i="30" s="1"/>
  <c r="AB1247" i="31" a="1"/>
  <c r="AB1247" i="31" s="1"/>
  <c r="AB1248" i="31" s="1" a="1"/>
  <c r="AB1248" i="31" s="1"/>
  <c r="AB1246" i="31" s="1" a="1"/>
  <c r="AB1246" i="31" s="1"/>
  <c r="AB1249" i="31" s="1" a="1"/>
  <c r="AB1249" i="31" s="1"/>
  <c r="FW890" i="31" a="1"/>
  <c r="FW890" i="31" s="1"/>
  <c r="KZ674" i="20"/>
  <c r="LG674" i="20" s="1" a="1"/>
  <c r="LG674" i="20" s="1"/>
  <c r="AB1136" i="20" a="1"/>
  <c r="AB1136" i="20" s="1"/>
  <c r="AB1134" i="20" s="1" a="1"/>
  <c r="AB1134" i="20" s="1"/>
  <c r="AB1137" i="20" s="1" a="1"/>
  <c r="AB1137" i="20" s="1"/>
  <c r="AB1135" i="20" s="1" a="1"/>
  <c r="AB1135" i="20" s="1"/>
  <c r="AB1091" i="29" a="1"/>
  <c r="AB1091" i="29" s="1"/>
  <c r="AB1090" i="29" s="1" a="1"/>
  <c r="AB1090" i="29" s="1"/>
  <c r="AB1093" i="29" s="1" a="1"/>
  <c r="AB1093" i="29" s="1"/>
  <c r="AB1092" i="29" s="1" a="1"/>
  <c r="AB1092" i="29" s="1"/>
  <c r="IH597" i="29" a="1"/>
  <c r="IH597" i="29" s="1"/>
  <c r="AA1177" i="30" a="1"/>
  <c r="AA1177" i="30" s="1"/>
  <c r="AA1175" i="30" s="1" a="1"/>
  <c r="AA1175" i="30" s="1"/>
  <c r="AA1176" i="30" s="1" a="1"/>
  <c r="AA1176" i="30" s="1"/>
  <c r="AA1174" i="30" s="1" a="1"/>
  <c r="AA1174" i="30" s="1"/>
  <c r="HF754" i="30" a="1"/>
  <c r="HF754" i="30" s="1"/>
  <c r="AB1160" i="30" a="1"/>
  <c r="AB1160" i="30" s="1"/>
  <c r="AB1158" i="30" s="1" a="1"/>
  <c r="AB1158" i="30" s="1"/>
  <c r="AB1161" i="30" s="1" a="1"/>
  <c r="AB1161" i="30" s="1"/>
  <c r="AB1159" i="30" s="1" a="1"/>
  <c r="AB1159" i="30" s="1"/>
  <c r="GK726" i="30" a="1"/>
  <c r="GK726" i="30" s="1"/>
  <c r="AB1267" i="20" a="1"/>
  <c r="AB1267" i="20" s="1"/>
  <c r="AB1268" i="20" s="1" a="1"/>
  <c r="AB1268" i="20" s="1"/>
  <c r="AB1266" i="20" s="1" a="1"/>
  <c r="AB1266" i="20" s="1"/>
  <c r="AB1269" i="20" s="1" a="1"/>
  <c r="AB1269" i="20" s="1"/>
  <c r="HF925" i="20" a="1"/>
  <c r="HF925" i="20" s="1"/>
  <c r="AB1171" i="30" a="1"/>
  <c r="AB1171" i="30" s="1"/>
  <c r="AB1172" i="30" s="1" a="1"/>
  <c r="AB1172" i="30" s="1"/>
  <c r="AB1170" i="30" s="1" a="1"/>
  <c r="AB1170" i="30" s="1"/>
  <c r="AB1173" i="30" s="1" a="1"/>
  <c r="AB1173" i="30" s="1"/>
  <c r="HF747" i="30" a="1"/>
  <c r="HF747" i="30" s="1"/>
  <c r="AA1202" i="30" a="1"/>
  <c r="AA1202" i="30" s="1"/>
  <c r="AA1205" i="30" s="1" a="1"/>
  <c r="AA1205" i="30" s="1"/>
  <c r="AA1203" i="30" s="1" a="1"/>
  <c r="AA1203" i="30" s="1"/>
  <c r="AA1204" i="30" s="1" a="1"/>
  <c r="AA1204" i="30" s="1"/>
  <c r="JC803" i="30" a="1"/>
  <c r="JC803" i="30" s="1"/>
  <c r="FP541" i="31"/>
  <c r="FW541" i="31" s="1" a="1"/>
  <c r="AA1061" i="31" a="1"/>
  <c r="AA1061" i="31" s="1"/>
  <c r="AA1059" i="31" s="1" a="1"/>
  <c r="AA1059" i="31" s="1"/>
  <c r="AA1060" i="31" s="1" a="1"/>
  <c r="AA1060" i="31" s="1"/>
  <c r="AA1058" i="31" s="1" a="1"/>
  <c r="AA1058" i="31" s="1"/>
  <c r="AB1154" i="31" a="1"/>
  <c r="AB1154" i="31" s="1"/>
  <c r="AB1157" i="31" s="1" a="1"/>
  <c r="AB1157" i="31" s="1"/>
  <c r="AB1156" i="31" s="1" a="1"/>
  <c r="AB1156" i="31" s="1"/>
  <c r="AB1155" i="31" s="1" a="1"/>
  <c r="AB1155" i="31" s="1"/>
  <c r="GD719" i="31" a="1"/>
  <c r="GD719" i="31" s="1"/>
  <c r="AB1114" i="30" a="1"/>
  <c r="AB1114" i="30" s="1"/>
  <c r="AB1117" i="30" s="1" a="1"/>
  <c r="AB1117" i="30" s="1"/>
  <c r="AB1115" i="30" s="1" a="1"/>
  <c r="AB1115" i="30" s="1"/>
  <c r="AB1116" i="30" s="1" a="1"/>
  <c r="AB1116" i="30" s="1"/>
  <c r="JX639" i="30" a="1"/>
  <c r="JX639" i="30" s="1"/>
  <c r="GK747" i="20"/>
  <c r="GR747" i="20" s="1" a="1"/>
  <c r="Z1172" i="20" a="1"/>
  <c r="Z1172" i="20" s="1"/>
  <c r="Z1170" i="20" s="1" a="1"/>
  <c r="Z1170" i="20" s="1"/>
  <c r="Z1173" i="20" s="1" a="1"/>
  <c r="Z1173" i="20" s="1"/>
  <c r="Z1171" i="20" s="1" a="1"/>
  <c r="Z1171" i="20" s="1"/>
  <c r="AA1049" i="30" a="1"/>
  <c r="AA1049" i="30" s="1"/>
  <c r="AA1047" i="30" s="1" a="1"/>
  <c r="AA1047" i="30" s="1"/>
  <c r="AA1048" i="30" s="1" a="1"/>
  <c r="AA1048" i="30" s="1"/>
  <c r="AA1046" i="30" s="1" a="1"/>
  <c r="AA1046" i="30" s="1"/>
  <c r="FB520" i="30" a="1"/>
  <c r="FB520" i="30" s="1"/>
  <c r="AB1152" i="29" a="1"/>
  <c r="AB1152" i="29" s="1"/>
  <c r="AB1150" i="29" s="1" a="1"/>
  <c r="AB1150" i="29" s="1"/>
  <c r="AB1153" i="29" s="1" a="1"/>
  <c r="AB1153" i="29" s="1"/>
  <c r="AB1151" i="29" s="1" a="1"/>
  <c r="AB1151" i="29" s="1"/>
  <c r="FW712" i="29" a="1"/>
  <c r="FW712" i="29" s="1"/>
  <c r="AB1143" i="31" a="1"/>
  <c r="AB1143" i="31" s="1"/>
  <c r="AB1144" i="31" s="1" a="1"/>
  <c r="AB1144" i="31" s="1"/>
  <c r="AB1142" i="31" s="1" a="1"/>
  <c r="AB1142" i="31" s="1"/>
  <c r="AB1145" i="31" s="1" a="1"/>
  <c r="AB1145" i="31" s="1"/>
  <c r="FI698" i="31" a="1"/>
  <c r="FI698" i="31" s="1"/>
  <c r="AB1294" i="31" a="1"/>
  <c r="AB1294" i="31" s="1"/>
  <c r="AB1297" i="31" s="1" a="1"/>
  <c r="AB1297" i="31" s="1"/>
  <c r="AB1296" i="31" s="1" a="1"/>
  <c r="AB1296" i="31" s="1"/>
  <c r="AB1295" i="31" s="1" a="1"/>
  <c r="AB1295" i="31" s="1"/>
  <c r="JC974" i="31" a="1"/>
  <c r="JC974" i="31" s="1"/>
  <c r="AB1068" i="20" a="1"/>
  <c r="AB1068" i="20" s="1"/>
  <c r="AB1069" i="20" s="1" a="1"/>
  <c r="AB1069" i="20" s="1"/>
  <c r="AB1067" i="20" s="1" a="1"/>
  <c r="AB1067" i="20" s="1"/>
  <c r="AB1066" i="20" s="1" a="1"/>
  <c r="AB1066" i="20" s="1"/>
  <c r="GR555" i="20" a="1"/>
  <c r="GR555" i="20" s="1"/>
  <c r="AB1296" i="20" a="1"/>
  <c r="AB1296" i="20" s="1"/>
  <c r="AB1294" i="20" s="1" a="1"/>
  <c r="AB1294" i="20" s="1"/>
  <c r="AB1295" i="20" s="1" a="1"/>
  <c r="AB1295" i="20" s="1"/>
  <c r="AB1297" i="20" s="1" a="1"/>
  <c r="AB1297" i="20" s="1"/>
  <c r="JC974" i="20" a="1"/>
  <c r="JC974" i="20" s="1"/>
  <c r="AB1131" i="31" a="1"/>
  <c r="AB1131" i="31" s="1"/>
  <c r="AB1132" i="31" s="1" a="1"/>
  <c r="AB1132" i="31" s="1"/>
  <c r="AB1130" i="31" s="1" a="1"/>
  <c r="AB1130" i="31" s="1"/>
  <c r="AB1133" i="31" s="1" a="1"/>
  <c r="AB1133" i="31" s="1"/>
  <c r="KZ667" i="31" a="1"/>
  <c r="KZ667" i="31" s="1"/>
  <c r="Y278" i="49" a="1"/>
  <c r="Y278" i="49" s="1"/>
  <c r="Y270" i="49" s="1" a="1"/>
  <c r="Y270" i="49" s="1"/>
  <c r="Y262" i="49" s="1" a="1"/>
  <c r="Y262" i="49" s="1"/>
  <c r="Y274" i="49" s="1" a="1"/>
  <c r="Y274" i="49" s="1"/>
  <c r="Y266" i="49" s="1" a="1"/>
  <c r="Y266" i="49" s="1"/>
  <c r="BG166" i="49" a="1"/>
  <c r="BG166" i="49" s="1"/>
  <c r="AB1231" i="20" a="1"/>
  <c r="AB1231" i="20" s="1"/>
  <c r="AB1232" i="20" s="1" a="1"/>
  <c r="AB1232" i="20" s="1"/>
  <c r="AB1230" i="20" s="1" a="1"/>
  <c r="AB1230" i="20" s="1"/>
  <c r="AB1233" i="20" s="1" a="1"/>
  <c r="AB1233" i="20" s="1"/>
  <c r="LG852" i="20" a="1"/>
  <c r="LG852" i="20" s="1"/>
  <c r="KZ852" i="31"/>
  <c r="LG852" i="31" s="1" a="1"/>
  <c r="LG852" i="31" s="1"/>
  <c r="AB1231" i="31" a="1"/>
  <c r="AB1231" i="31" s="1"/>
  <c r="AB1232" i="31" s="1" a="1"/>
  <c r="AB1232" i="31" s="1"/>
  <c r="AB1230" i="31" s="1" a="1"/>
  <c r="AB1230" i="31" s="1"/>
  <c r="AB1233" i="31" s="1" a="1"/>
  <c r="AB1233" i="31" s="1"/>
  <c r="Y277" i="49" a="1"/>
  <c r="Y277" i="49" s="1"/>
  <c r="Y269" i="49" s="1" a="1"/>
  <c r="Y269" i="49" s="1"/>
  <c r="Y261" i="49" s="1" a="1"/>
  <c r="Y261" i="49" s="1"/>
  <c r="Y273" i="49" s="1" a="1"/>
  <c r="Y273" i="49" s="1"/>
  <c r="Y265" i="49" s="1" a="1"/>
  <c r="Y265" i="49" s="1"/>
  <c r="AA166" i="49" a="1"/>
  <c r="AA166" i="49" s="1"/>
  <c r="AA1235" i="20" a="1"/>
  <c r="AA1235" i="20" s="1"/>
  <c r="AA1236" i="20" s="1" a="1"/>
  <c r="AA1236" i="20" s="1"/>
  <c r="AA1234" i="20" s="1" a="1"/>
  <c r="AA1234" i="20" s="1"/>
  <c r="AA1237" i="20" s="1" a="1"/>
  <c r="AA1237" i="20" s="1"/>
  <c r="LG859" i="20" a="1"/>
  <c r="LG859" i="20" s="1"/>
  <c r="AB1067" i="29" a="1"/>
  <c r="AB1067" i="29" s="1"/>
  <c r="AB1068" i="29" s="1" a="1"/>
  <c r="AB1068" i="29" s="1"/>
  <c r="AB1066" i="29" s="1" a="1"/>
  <c r="AB1066" i="29" s="1"/>
  <c r="AB1069" i="29" s="1" a="1"/>
  <c r="AB1069" i="29" s="1"/>
  <c r="GR555" i="29" a="1"/>
  <c r="GR555" i="29" s="1"/>
  <c r="KZ1030" i="30"/>
  <c r="LG1030" i="30" s="1" a="1"/>
  <c r="AB1327" i="30" a="1"/>
  <c r="AB1327" i="30" s="1"/>
  <c r="AB1326" i="30" s="1" a="1"/>
  <c r="AB1326" i="30" s="1"/>
  <c r="AA1180" i="20" a="1"/>
  <c r="AA1180" i="20" s="1"/>
  <c r="AA1178" i="20" s="1" a="1"/>
  <c r="AA1178" i="20" s="1"/>
  <c r="AA1181" i="20" s="1" a="1"/>
  <c r="AA1181" i="20" s="1"/>
  <c r="AA1179" i="20" s="1" a="1"/>
  <c r="AA1179" i="20" s="1"/>
  <c r="HM761" i="20" a="1"/>
  <c r="HM761" i="20" s="1"/>
  <c r="AB1071" i="29" a="1"/>
  <c r="AB1071" i="29" s="1"/>
  <c r="AB1072" i="29" s="1" a="1"/>
  <c r="AB1072" i="29" s="1"/>
  <c r="AB1070" i="29" s="1" a="1"/>
  <c r="AB1070" i="29" s="1"/>
  <c r="AB1073" i="29" s="1" a="1"/>
  <c r="AB1073" i="29" s="1"/>
  <c r="GY562" i="29" a="1"/>
  <c r="GY562" i="29" s="1"/>
  <c r="AD1098" i="31" a="1"/>
  <c r="AD1098" i="31" s="1"/>
  <c r="AD1099" i="31" s="1" a="1"/>
  <c r="AD1099" i="31" s="1"/>
  <c r="AD1101" i="31" s="1" a="1"/>
  <c r="AD1101" i="31" s="1"/>
  <c r="AD1100" i="31" s="1" a="1"/>
  <c r="AD1100" i="31" s="1"/>
  <c r="AC1271" i="29" a="1"/>
  <c r="AC1271" i="29" s="1"/>
  <c r="AC1272" i="29" s="1" a="1"/>
  <c r="AC1272" i="29" s="1"/>
  <c r="AC1270" i="29" s="1" a="1"/>
  <c r="AC1270" i="29" s="1"/>
  <c r="AC1273" i="29" s="1" a="1"/>
  <c r="AC1273" i="29" s="1"/>
  <c r="HT932" i="29" a="1"/>
  <c r="HT932" i="29" s="1"/>
  <c r="GD569" i="31"/>
  <c r="GK569" i="31" s="1" a="1"/>
  <c r="Y1074" i="31" a="1"/>
  <c r="Y1074" i="31" s="1"/>
  <c r="Y1077" i="31" s="1" a="1"/>
  <c r="Y1077" i="31" s="1"/>
  <c r="Y1076" i="31" s="1" a="1"/>
  <c r="Y1076" i="31" s="1"/>
  <c r="Y1075" i="31" s="1" a="1"/>
  <c r="Y1075" i="31" s="1"/>
  <c r="HT768" i="31"/>
  <c r="IA768" i="31" s="1" a="1"/>
  <c r="IA768" i="31" s="1"/>
  <c r="AB1182" i="31" a="1"/>
  <c r="AB1182" i="31" s="1"/>
  <c r="AB1185" i="31" s="1" a="1"/>
  <c r="AB1185" i="31" s="1"/>
  <c r="AB1184" i="31" s="1" a="1"/>
  <c r="AB1184" i="31" s="1"/>
  <c r="AB1183" i="31" s="1" a="1"/>
  <c r="AB1183" i="31" s="1"/>
  <c r="FP904" i="31"/>
  <c r="FW904" i="31" s="1" a="1"/>
  <c r="Z1254" i="31" a="1"/>
  <c r="Z1254" i="31" s="1"/>
  <c r="Z1257" i="31" s="1" a="1"/>
  <c r="Z1257" i="31" s="1"/>
  <c r="Z1256" i="31" s="1" a="1"/>
  <c r="Z1256" i="31" s="1"/>
  <c r="Z1255" i="31" s="1" a="1"/>
  <c r="Z1255" i="31" s="1"/>
  <c r="JC639" i="20"/>
  <c r="JJ639" i="20" s="1" a="1"/>
  <c r="JJ639" i="20" s="1"/>
  <c r="Z1116" i="20" a="1"/>
  <c r="Z1116" i="20" s="1"/>
  <c r="Z1114" i="20" s="1" a="1"/>
  <c r="Z1114" i="20" s="1"/>
  <c r="Z1117" i="20" s="1" a="1"/>
  <c r="Z1117" i="20" s="1"/>
  <c r="Z1115" i="20" s="1" a="1"/>
  <c r="Z1115" i="20" s="1"/>
  <c r="LG859" i="29"/>
  <c r="LN859" i="29" s="1" a="1"/>
  <c r="LN859" i="29" s="1"/>
  <c r="AB1236" i="29" a="1"/>
  <c r="AB1236" i="29" s="1"/>
  <c r="AB1234" i="29" s="1" a="1"/>
  <c r="AB1234" i="29" s="1"/>
  <c r="AB1237" i="29" s="1" a="1"/>
  <c r="AB1237" i="29" s="1"/>
  <c r="AB1235" i="29" s="1" a="1"/>
  <c r="AB1235" i="29" s="1"/>
  <c r="KL1030" i="29"/>
  <c r="KS1030" i="29" s="1" a="1"/>
  <c r="Z1329" i="29" a="1"/>
  <c r="Z1329" i="29" s="1"/>
  <c r="Z1328" i="29" s="1" a="1"/>
  <c r="Z1328" i="29" s="1"/>
  <c r="Z1326" i="29" s="1" a="1"/>
  <c r="Z1326" i="29" s="1"/>
  <c r="Z1327" i="29" s="1" a="1"/>
  <c r="Z1327" i="29" s="1"/>
  <c r="AB1075" i="29" a="1"/>
  <c r="AB1075" i="29" s="1"/>
  <c r="AB1076" i="29" s="1" a="1"/>
  <c r="AB1076" i="29" s="1"/>
  <c r="AB1074" i="29" s="1" a="1"/>
  <c r="AB1074" i="29" s="1"/>
  <c r="AB1077" i="29" s="1" a="1"/>
  <c r="AB1077" i="29" s="1"/>
  <c r="HF569" i="29" a="1"/>
  <c r="HF569" i="29" s="1"/>
  <c r="AB1215" i="20" a="1"/>
  <c r="AB1215" i="20" s="1"/>
  <c r="AB1216" i="20" s="1" a="1"/>
  <c r="AB1216" i="20" s="1"/>
  <c r="AB1214" i="20" s="1" a="1"/>
  <c r="AB1214" i="20" s="1"/>
  <c r="AB1217" i="20" s="1" a="1"/>
  <c r="AB1217" i="20" s="1"/>
  <c r="KE824" i="20" a="1"/>
  <c r="KE824" i="20" s="1"/>
  <c r="AC1276" i="30" a="1"/>
  <c r="AC1276" i="30" s="1"/>
  <c r="AC1274" i="30" s="1" a="1"/>
  <c r="AC1274" i="30" s="1"/>
  <c r="AC1277" i="30" s="1" a="1"/>
  <c r="AC1277" i="30" s="1"/>
  <c r="AC1275" i="30" s="1" a="1"/>
  <c r="AC1275" i="30" s="1"/>
  <c r="IA939" i="30" a="1"/>
  <c r="IA939" i="30" s="1"/>
  <c r="KE660" i="20"/>
  <c r="KL660" i="20" s="1" a="1"/>
  <c r="AA1128" i="20" a="1"/>
  <c r="AA1128" i="20" s="1"/>
  <c r="AA1126" i="20" s="1" a="1"/>
  <c r="AA1126" i="20" s="1"/>
  <c r="AA1127" i="20" s="1" a="1"/>
  <c r="AA1127" i="20" s="1"/>
  <c r="AA1129" i="20" s="1" a="1"/>
  <c r="AA1129" i="20" s="1"/>
  <c r="JJ611" i="29" a="1"/>
  <c r="JJ824" i="29"/>
  <c r="JQ824" i="29" s="1" a="1"/>
  <c r="Z1216" i="29" a="1"/>
  <c r="Z1216" i="29" s="1"/>
  <c r="Z1214" i="29" s="1" a="1"/>
  <c r="Z1214" i="29" s="1"/>
  <c r="Z1217" i="29" s="1" a="1"/>
  <c r="Z1217" i="29" s="1"/>
  <c r="Z1215" i="29" s="1" a="1"/>
  <c r="Z1215" i="29" s="1"/>
  <c r="JX625" i="29" a="1"/>
  <c r="LN845" i="31" a="1"/>
  <c r="LN845" i="31" s="1"/>
  <c r="AE1227" i="31" s="1" a="1"/>
  <c r="AE1227" i="31" s="1"/>
  <c r="AE1228" i="31" s="1" a="1"/>
  <c r="AE1228" i="31" s="1"/>
  <c r="AE1226" i="31" s="1" a="1"/>
  <c r="AE1226" i="31" s="1"/>
  <c r="AE1229" i="31" s="1" a="1"/>
  <c r="AE1229" i="31" s="1"/>
  <c r="AA1156" i="30" a="1"/>
  <c r="AA1156" i="30" s="1"/>
  <c r="AA1154" i="30" s="1" a="1"/>
  <c r="AA1154" i="30" s="1"/>
  <c r="AA1155" i="30" s="1" a="1"/>
  <c r="AA1155" i="30" s="1"/>
  <c r="AA1157" i="30" s="1" a="1"/>
  <c r="AA1157" i="30" s="1"/>
  <c r="FW719" i="30" a="1"/>
  <c r="FW719" i="30" s="1"/>
  <c r="JQ817" i="31"/>
  <c r="JX817" i="31" s="1" a="1"/>
  <c r="JX817" i="31" s="1"/>
  <c r="AB1210" i="31" a="1"/>
  <c r="AB1210" i="31" s="1"/>
  <c r="AB1213" i="31" s="1" a="1"/>
  <c r="AB1213" i="31" s="1"/>
  <c r="AB1212" i="31" s="1" a="1"/>
  <c r="AB1212" i="31" s="1"/>
  <c r="AB1211" i="31" s="1" a="1"/>
  <c r="AB1211" i="31" s="1"/>
  <c r="AA1168" i="29" a="1"/>
  <c r="AA1168" i="29" s="1"/>
  <c r="AA1166" i="29" s="1" a="1"/>
  <c r="AA1166" i="29" s="1"/>
  <c r="AA1169" i="29" s="1" a="1"/>
  <c r="AA1169" i="29" s="1"/>
  <c r="AA1167" i="29" s="1" a="1"/>
  <c r="AA1167" i="29" s="1"/>
  <c r="GR740" i="29" a="1"/>
  <c r="GR740" i="29" s="1"/>
  <c r="HF761" i="30"/>
  <c r="HM761" i="30" s="1" a="1"/>
  <c r="HM761" i="30" s="1"/>
  <c r="AA1181" i="30" a="1"/>
  <c r="AA1181" i="30" s="1"/>
  <c r="AA1179" i="30" s="1" a="1"/>
  <c r="AA1179" i="30" s="1"/>
  <c r="AA1180" i="30" s="1" a="1"/>
  <c r="AA1180" i="30" s="1"/>
  <c r="AA1178" i="30" s="1" a="1"/>
  <c r="AA1178" i="30" s="1"/>
  <c r="AC1247" i="29" a="1"/>
  <c r="AC1247" i="29" s="1"/>
  <c r="GD890" i="29" a="1"/>
  <c r="GD890" i="29" s="1"/>
  <c r="AA1275" i="20" a="1"/>
  <c r="AA1275" i="20" s="1"/>
  <c r="AA1276" i="20" s="1" a="1"/>
  <c r="AA1276" i="20" s="1"/>
  <c r="AA1274" i="20" s="1" a="1"/>
  <c r="AA1274" i="20" s="1"/>
  <c r="AA1277" i="20" s="1" a="1"/>
  <c r="AA1277" i="20" s="1"/>
  <c r="HM939" i="20" a="1"/>
  <c r="HM939" i="20" s="1"/>
  <c r="AB1184" i="29" a="1"/>
  <c r="AB1184" i="29" s="1"/>
  <c r="AB1182" i="29" s="1" a="1"/>
  <c r="AB1182" i="29" s="1"/>
  <c r="AB1185" i="29" s="1" a="1"/>
  <c r="AB1185" i="29" s="1"/>
  <c r="AB1183" i="29" s="1" a="1"/>
  <c r="AB1183" i="29" s="1"/>
  <c r="IA768" i="29" a="1"/>
  <c r="IA768" i="29" s="1"/>
  <c r="AA1104" i="29" a="1"/>
  <c r="AA1104" i="29" s="1"/>
  <c r="AA1102" i="29" s="1" a="1"/>
  <c r="AA1102" i="29" s="1"/>
  <c r="AA1105" i="29" s="1" a="1"/>
  <c r="AA1105" i="29" s="1"/>
  <c r="AA1103" i="29" s="1" a="1"/>
  <c r="AA1103" i="29" s="1"/>
  <c r="IV618" i="29" a="1"/>
  <c r="IV618" i="29" s="1"/>
  <c r="JX646" i="20"/>
  <c r="KE646" i="20" s="1" a="1"/>
  <c r="KE646" i="20" s="1"/>
  <c r="AB1120" i="20" a="1"/>
  <c r="AB1120" i="20" s="1"/>
  <c r="AB1118" i="20" s="1" a="1"/>
  <c r="AB1118" i="20" s="1"/>
  <c r="AB1121" i="20" s="1" a="1"/>
  <c r="AB1121" i="20" s="1"/>
  <c r="AB1119" i="20" s="1" a="1"/>
  <c r="AB1119" i="20" s="1"/>
  <c r="AB1132" i="29" a="1"/>
  <c r="AB1132" i="29" s="1"/>
  <c r="AB1130" i="29" s="1" a="1"/>
  <c r="AB1130" i="29" s="1"/>
  <c r="AB1133" i="29" s="1" a="1"/>
  <c r="AB1133" i="29" s="1"/>
  <c r="AB1131" i="29" s="1" a="1"/>
  <c r="AB1131" i="29" s="1"/>
  <c r="KZ667" i="29" a="1"/>
  <c r="KZ667" i="29" s="1"/>
  <c r="GK733" i="29"/>
  <c r="GR733" i="29" s="1" a="1"/>
  <c r="GR733" i="29" s="1"/>
  <c r="AB1164" i="29" a="1"/>
  <c r="AB1164" i="29" s="1"/>
  <c r="AB1162" i="29" s="1" a="1"/>
  <c r="AB1162" i="29" s="1"/>
  <c r="AB1165" i="29" s="1" a="1"/>
  <c r="AB1165" i="29" s="1"/>
  <c r="AB1163" i="29" s="1" a="1"/>
  <c r="AB1163" i="29" s="1"/>
  <c r="AB1123" i="31" a="1"/>
  <c r="AB1123" i="31" s="1"/>
  <c r="AB1122" i="31" s="1" a="1"/>
  <c r="AB1122" i="31" s="1"/>
  <c r="AB1125" i="31" s="1" a="1"/>
  <c r="AB1125" i="31" s="1"/>
  <c r="AB1124" i="31" s="1" a="1"/>
  <c r="AB1124" i="31" s="1"/>
  <c r="KL653" i="31" a="1"/>
  <c r="KL653" i="31" s="1"/>
  <c r="LG1016" i="20" a="1"/>
  <c r="LG1016" i="20" s="1"/>
  <c r="AE1319" i="20" s="1" a="1"/>
  <c r="AE1319" i="20" s="1"/>
  <c r="AE1320" i="20" s="1" a="1"/>
  <c r="AE1320" i="20" s="1"/>
  <c r="AE1318" i="20" s="1" a="1"/>
  <c r="AE1318" i="20" s="1"/>
  <c r="AE1321" i="20" s="1" a="1"/>
  <c r="AE1321" i="20" s="1"/>
  <c r="IA597" i="31"/>
  <c r="IH597" i="31" s="1" a="1"/>
  <c r="IH597" i="31" s="1"/>
  <c r="AB1090" i="31" a="1"/>
  <c r="AB1090" i="31" s="1"/>
  <c r="AB1093" i="31" s="1" a="1"/>
  <c r="AB1093" i="31" s="1"/>
  <c r="AB1091" i="31" s="1" a="1"/>
  <c r="AB1091" i="31" s="1"/>
  <c r="AB1092" i="31" s="1" a="1"/>
  <c r="AB1092" i="31" s="1"/>
  <c r="IV981" i="20"/>
  <c r="JC981" i="20" s="1" a="1"/>
  <c r="JC981" i="20" s="1"/>
  <c r="AA1300" i="20" a="1"/>
  <c r="AA1300" i="20" s="1"/>
  <c r="AA1298" i="20" s="1" a="1"/>
  <c r="AA1298" i="20" s="1"/>
  <c r="AA1301" i="20" s="1" a="1"/>
  <c r="AA1301" i="20" s="1"/>
  <c r="AA1299" i="20" s="1" a="1"/>
  <c r="AA1299" i="20" s="1"/>
  <c r="AA1247" i="20" a="1"/>
  <c r="AA1247" i="20" s="1"/>
  <c r="AA1248" i="20" s="1" a="1"/>
  <c r="AA1248" i="20" s="1"/>
  <c r="AA1246" i="20" s="1" a="1"/>
  <c r="AA1246" i="20" s="1"/>
  <c r="AA1249" i="20" s="1" a="1"/>
  <c r="AA1249" i="20" s="1"/>
  <c r="FP890" i="20" a="1"/>
  <c r="FP890" i="20" s="1"/>
  <c r="AB1198" i="31" a="1"/>
  <c r="AB1198" i="31" s="1"/>
  <c r="AB1201" i="31" s="1" a="1"/>
  <c r="AB1201" i="31" s="1"/>
  <c r="AB1200" i="31" s="1" a="1"/>
  <c r="AB1200" i="31" s="1"/>
  <c r="AB1199" i="31" s="1" a="1"/>
  <c r="AB1199" i="31" s="1"/>
  <c r="JC796" i="31" a="1"/>
  <c r="JC796" i="31" s="1"/>
  <c r="AA1144" i="30" a="1"/>
  <c r="AA1144" i="30" s="1"/>
  <c r="AA1142" i="30" s="1" a="1"/>
  <c r="AA1142" i="30" s="1"/>
  <c r="AA1145" i="30" s="1" a="1"/>
  <c r="AA1145" i="30" s="1"/>
  <c r="AA1143" i="30" s="1" a="1"/>
  <c r="AA1143" i="30" s="1"/>
  <c r="FB698" i="30" a="1"/>
  <c r="FB698" i="30" s="1"/>
  <c r="KE988" i="29" a="1"/>
  <c r="HM562" i="20" a="1"/>
  <c r="KE810" i="30" a="1"/>
  <c r="KE810" i="30" s="1"/>
  <c r="AE1208" i="30" s="1" a="1"/>
  <c r="AE1208" i="30" s="1"/>
  <c r="AE1206" i="30" s="1" a="1"/>
  <c r="AE1206" i="30" s="1"/>
  <c r="AE1209" i="30" s="1" a="1"/>
  <c r="AE1209" i="30" s="1"/>
  <c r="AE1207" i="30" s="1" a="1"/>
  <c r="AE1207" i="30" s="1"/>
  <c r="AB1292" i="29" a="1"/>
  <c r="AB1292" i="29" s="1"/>
  <c r="AB1290" i="29" s="1" a="1"/>
  <c r="AB1290" i="29" s="1"/>
  <c r="AB1293" i="29" s="1" a="1"/>
  <c r="AB1293" i="29" s="1"/>
  <c r="AB1291" i="29" s="1" a="1"/>
  <c r="AB1291" i="29" s="1"/>
  <c r="IV967" i="29" a="1"/>
  <c r="IV967" i="29" s="1"/>
  <c r="AB1095" i="29" a="1"/>
  <c r="AB1095" i="29" s="1"/>
  <c r="AB1094" i="29" s="1" a="1"/>
  <c r="AB1094" i="29" s="1"/>
  <c r="AB1097" i="29" s="1" a="1"/>
  <c r="AB1097" i="29" s="1"/>
  <c r="AB1096" i="29" s="1" a="1"/>
  <c r="AB1096" i="29" s="1"/>
  <c r="IO604" i="29" a="1"/>
  <c r="IO604" i="29" s="1"/>
  <c r="AB1144" i="29" a="1"/>
  <c r="AB1144" i="29" s="1"/>
  <c r="AB1142" i="29" s="1" a="1"/>
  <c r="AB1142" i="29" s="1"/>
  <c r="AB1145" i="29" s="1" a="1"/>
  <c r="AB1145" i="29" s="1"/>
  <c r="AB1143" i="29" s="1" a="1"/>
  <c r="AB1143" i="29" s="1"/>
  <c r="FI698" i="29" a="1"/>
  <c r="FI698" i="29" s="1"/>
  <c r="FI527" i="29"/>
  <c r="FP527" i="29" s="1" a="1"/>
  <c r="FP527" i="29" s="1"/>
  <c r="AB1051" i="29" a="1"/>
  <c r="AB1051" i="29" s="1"/>
  <c r="AB1052" i="29" s="1" a="1"/>
  <c r="AB1052" i="29" s="1"/>
  <c r="AB1050" i="29" s="1" a="1"/>
  <c r="AB1050" i="29" s="1"/>
  <c r="AB1053" i="29" s="1" a="1"/>
  <c r="AB1053" i="29" s="1"/>
  <c r="KE988" i="30" a="1"/>
  <c r="AC1053" i="31" a="1"/>
  <c r="AC1053" i="31" s="1"/>
  <c r="FW527" i="31" a="1"/>
  <c r="FW527" i="31" s="1"/>
  <c r="KZ653" i="20" a="1"/>
  <c r="KL817" i="20" a="1"/>
  <c r="AB1139" i="31" a="1"/>
  <c r="AB1139" i="31" s="1"/>
  <c r="AB1140" i="31" s="1" a="1"/>
  <c r="AB1140" i="31" s="1"/>
  <c r="AB1138" i="31" s="1" a="1"/>
  <c r="AB1138" i="31" s="1"/>
  <c r="AB1141" i="31" s="1" a="1"/>
  <c r="AB1141" i="31" s="1"/>
  <c r="LN681" i="31" a="1"/>
  <c r="LN681" i="31" s="1"/>
  <c r="IA576" i="20" a="1"/>
  <c r="IA576" i="20" s="1"/>
  <c r="AE1080" i="20" s="1" a="1"/>
  <c r="AE1080" i="20" s="1"/>
  <c r="AE1078" i="20" s="1" a="1"/>
  <c r="AE1078" i="20" s="1"/>
  <c r="AE1081" i="20" s="1" a="1"/>
  <c r="AE1081" i="20" s="1"/>
  <c r="AE1079" i="20" s="1" a="1"/>
  <c r="AE1079" i="20" s="1"/>
  <c r="IA576" i="31" a="1"/>
  <c r="IA576" i="31" s="1"/>
  <c r="AE1078" i="31" s="1" a="1"/>
  <c r="AE1078" i="31" s="1"/>
  <c r="AE1081" i="31" s="1" a="1"/>
  <c r="AE1081" i="31" s="1"/>
  <c r="AE1080" i="31" s="1" a="1"/>
  <c r="AE1080" i="31" s="1"/>
  <c r="AE1079" i="31" s="1" a="1"/>
  <c r="AE1079" i="31" s="1"/>
  <c r="AQ180" i="49" a="1"/>
  <c r="AQ180" i="49" s="1"/>
  <c r="IO590" i="29" a="1"/>
  <c r="IO590" i="29" s="1"/>
  <c r="AE1089" i="29" s="1" a="1"/>
  <c r="AE1089" i="29" s="1"/>
  <c r="AE1087" i="29" s="1" a="1"/>
  <c r="AE1087" i="29" s="1"/>
  <c r="AE1086" i="29" s="1" a="1"/>
  <c r="AE1086" i="29" s="1"/>
  <c r="AE1088" i="29" s="1" a="1"/>
  <c r="AE1088" i="29" s="1"/>
  <c r="HM562" i="31" a="1"/>
  <c r="HM562" i="31" s="1"/>
  <c r="AE1070" i="31" s="1" a="1"/>
  <c r="AE1070" i="31" s="1"/>
  <c r="AE1073" i="31" s="1" a="1"/>
  <c r="AE1073" i="31" s="1"/>
  <c r="AE1072" i="31" s="1" a="1"/>
  <c r="AE1072" i="31" s="1"/>
  <c r="AE1071" i="31" s="1" a="1"/>
  <c r="AE1071" i="31" s="1"/>
  <c r="IO981" i="29"/>
  <c r="IV981" i="29" s="1" a="1"/>
  <c r="Z1301" i="29" a="1"/>
  <c r="Z1301" i="29" s="1"/>
  <c r="Z1300" i="29" s="1" a="1"/>
  <c r="Z1300" i="29" s="1"/>
  <c r="Z1298" i="29" s="1" a="1"/>
  <c r="Z1298" i="29" s="1"/>
  <c r="Z1299" i="29" s="1" a="1"/>
  <c r="Z1299" i="29" s="1"/>
  <c r="AB1093" i="30" a="1"/>
  <c r="AB1093" i="30" s="1"/>
  <c r="AB1091" i="30" s="1" a="1"/>
  <c r="AB1091" i="30" s="1"/>
  <c r="AB1092" i="30" s="1" a="1"/>
  <c r="AB1092" i="30" s="1"/>
  <c r="AB1090" i="30" s="1" a="1"/>
  <c r="AB1090" i="30" s="1"/>
  <c r="IH597" i="30" a="1"/>
  <c r="IH597" i="30" s="1"/>
  <c r="AB1216" i="30" a="1"/>
  <c r="AB1216" i="30" s="1"/>
  <c r="AB1214" i="30" s="1" a="1"/>
  <c r="AB1214" i="30" s="1"/>
  <c r="AB1217" i="30" s="1" a="1"/>
  <c r="AB1217" i="30" s="1"/>
  <c r="AB1215" i="30" s="1" a="1"/>
  <c r="AB1215" i="30" s="1"/>
  <c r="KE824" i="30" a="1"/>
  <c r="KE824" i="30" s="1"/>
  <c r="AB1231" i="30" a="1"/>
  <c r="AB1231" i="30" s="1"/>
  <c r="AB1232" i="30" s="1" a="1"/>
  <c r="AB1232" i="30" s="1"/>
  <c r="AB1230" i="30" s="1" a="1"/>
  <c r="AB1230" i="30" s="1"/>
  <c r="AB1233" i="30" s="1" a="1"/>
  <c r="AB1233" i="30" s="1"/>
  <c r="LG852" i="30" a="1"/>
  <c r="FW520" i="20" a="1"/>
  <c r="AC1275" i="29" a="1"/>
  <c r="AC1275" i="29" s="1"/>
  <c r="AC1276" i="29" s="1" a="1"/>
  <c r="AC1276" i="29" s="1"/>
  <c r="AC1274" i="29" s="1" a="1"/>
  <c r="AC1274" i="29" s="1"/>
  <c r="AC1277" i="29" s="1" a="1"/>
  <c r="AC1277" i="29" s="1"/>
  <c r="IA939" i="29" a="1"/>
  <c r="IA939" i="29" s="1"/>
  <c r="AB1266" i="31" a="1"/>
  <c r="AB1266" i="31" s="1"/>
  <c r="AB1269" i="31" s="1" a="1"/>
  <c r="AB1269" i="31" s="1"/>
  <c r="AB1267" i="31" s="1" a="1"/>
  <c r="AB1267" i="31" s="1"/>
  <c r="AB1268" i="31" s="1" a="1"/>
  <c r="AB1268" i="31" s="1"/>
  <c r="HF925" i="31" a="1"/>
  <c r="HF925" i="31" s="1"/>
  <c r="AB1148" i="30" a="1"/>
  <c r="AB1148" i="30" s="1"/>
  <c r="AB1146" i="30" s="1" a="1"/>
  <c r="AB1146" i="30" s="1"/>
  <c r="AB1149" i="30" s="1" a="1"/>
  <c r="AB1149" i="30" s="1"/>
  <c r="AB1147" i="30" s="1" a="1"/>
  <c r="AB1147" i="30" s="1"/>
  <c r="FP705" i="30" a="1"/>
  <c r="FP705" i="30" s="1"/>
  <c r="AC1140" i="20" a="1"/>
  <c r="AC1140" i="20" s="1"/>
  <c r="AC1138" i="20" s="1" a="1"/>
  <c r="AC1138" i="20" s="1"/>
  <c r="AC1139" i="20" s="1" a="1"/>
  <c r="AC1139" i="20" s="1"/>
  <c r="LU681" i="20" a="1"/>
  <c r="LU681" i="20" s="1"/>
  <c r="AB1257" i="30" a="1"/>
  <c r="AB1257" i="30" s="1"/>
  <c r="AB1255" i="30" s="1" a="1"/>
  <c r="AB1255" i="30" s="1"/>
  <c r="AB1254" i="30" s="1" a="1"/>
  <c r="AB1254" i="30" s="1"/>
  <c r="AB1256" i="30" s="1" a="1"/>
  <c r="AB1256" i="30" s="1"/>
  <c r="GK904" i="30" a="1"/>
  <c r="GK904" i="30" s="1"/>
  <c r="KE810" i="20" a="1"/>
  <c r="GR897" i="29" a="1"/>
  <c r="GR897" i="29" s="1"/>
  <c r="AE1251" i="29" s="1" a="1"/>
  <c r="AE1251" i="29" s="1"/>
  <c r="AE1252" i="29" s="1" a="1"/>
  <c r="AE1252" i="29" s="1"/>
  <c r="AE1250" i="29" s="1" a="1"/>
  <c r="AE1250" i="29" s="1"/>
  <c r="AE1253" i="29" s="1" a="1"/>
  <c r="AE1253" i="29" s="1"/>
  <c r="JJ789" i="30" a="1"/>
  <c r="KZ831" i="29" a="1"/>
  <c r="AB1251" i="20" a="1"/>
  <c r="AB1251" i="20" s="1"/>
  <c r="AB1252" i="20" s="1" a="1"/>
  <c r="AB1252" i="20" s="1"/>
  <c r="AB1250" i="20" s="1" a="1"/>
  <c r="AB1250" i="20" s="1"/>
  <c r="AB1253" i="20" s="1" a="1"/>
  <c r="AB1253" i="20" s="1"/>
  <c r="GD897" i="20" a="1"/>
  <c r="GD897" i="20" s="1"/>
  <c r="AB1196" i="29" a="1"/>
  <c r="AB1196" i="29" s="1"/>
  <c r="AB1194" i="29" s="1" a="1"/>
  <c r="AB1194" i="29" s="1"/>
  <c r="AB1197" i="29" s="1" a="1"/>
  <c r="AB1197" i="29" s="1"/>
  <c r="AB1195" i="29" s="1" a="1"/>
  <c r="AB1195" i="29" s="1"/>
  <c r="IV789" i="29" a="1"/>
  <c r="IV789" i="29" s="1"/>
  <c r="KE1023" i="29"/>
  <c r="KL1023" i="29" s="1" a="1"/>
  <c r="Z1325" i="29" a="1"/>
  <c r="Z1325" i="29" s="1"/>
  <c r="Z1324" i="29" s="1" a="1"/>
  <c r="Z1324" i="29" s="1"/>
  <c r="Z1322" i="29" s="1" a="1"/>
  <c r="Z1322" i="29" s="1"/>
  <c r="Z1323" i="29" s="1" a="1"/>
  <c r="Z1323" i="29" s="1"/>
  <c r="AB1079" i="29" a="1"/>
  <c r="AB1079" i="29" s="1"/>
  <c r="AB1080" i="29" s="1" a="1"/>
  <c r="AB1080" i="29" s="1"/>
  <c r="AB1078" i="29" s="1" a="1"/>
  <c r="AB1078" i="29" s="1"/>
  <c r="AB1081" i="29" s="1" a="1"/>
  <c r="AB1081" i="29" s="1"/>
  <c r="HM576" i="29" a="1"/>
  <c r="HM576" i="29" s="1"/>
  <c r="AB1247" i="30" a="1"/>
  <c r="AB1247" i="30" s="1"/>
  <c r="AB1248" i="30" s="1" a="1"/>
  <c r="AB1248" i="30" s="1"/>
  <c r="AB1246" i="30" s="1" a="1"/>
  <c r="AB1246" i="30" s="1"/>
  <c r="AB1249" i="30" s="1" a="1"/>
  <c r="AB1249" i="30" s="1"/>
  <c r="FW890" i="30" a="1"/>
  <c r="FW890" i="30" s="1"/>
  <c r="AB1292" i="20" a="1"/>
  <c r="AB1292" i="20" s="1"/>
  <c r="AB1290" i="20" s="1" a="1"/>
  <c r="AB1290" i="20" s="1"/>
  <c r="AB1293" i="20" s="1" a="1"/>
  <c r="AB1293" i="20" s="1"/>
  <c r="AB1291" i="20" s="1" a="1"/>
  <c r="AB1291" i="20" s="1"/>
  <c r="IV967" i="20" a="1"/>
  <c r="IV967" i="20" s="1"/>
  <c r="AC1317" i="30" a="1"/>
  <c r="AC1317" i="30" s="1"/>
  <c r="AC1316" i="30" s="1" a="1"/>
  <c r="AC1316" i="30" s="1"/>
  <c r="AC1314" i="30" s="1" a="1"/>
  <c r="AC1314" i="30" s="1"/>
  <c r="AC1315" i="30" s="1" a="1"/>
  <c r="AC1315" i="30" s="1"/>
  <c r="KS1009" i="30" a="1"/>
  <c r="KS1009" i="30" s="1"/>
  <c r="AA1232" i="29" a="1"/>
  <c r="AA1232" i="29" s="1"/>
  <c r="AA1230" i="29" s="1" a="1"/>
  <c r="AA1230" i="29" s="1"/>
  <c r="AA1233" i="29" s="1" a="1"/>
  <c r="AA1233" i="29" s="1"/>
  <c r="AA1231" i="29" s="1" a="1"/>
  <c r="AA1231" i="29" s="1"/>
  <c r="AA1106" i="31" s="1" a="1"/>
  <c r="AA1106" i="31" s="1"/>
  <c r="AA1107" i="31" s="1" a="1"/>
  <c r="AA1107" i="31" s="1"/>
  <c r="AA1109" i="31" s="1" a="1"/>
  <c r="AA1109" i="31" s="1"/>
  <c r="AA1108" i="31" s="1" a="1"/>
  <c r="AA1108" i="31" s="1"/>
  <c r="KZ852" i="29" a="1"/>
  <c r="KZ852" i="29" s="1"/>
  <c r="KL667" i="30"/>
  <c r="KS667" i="30" s="1" a="1"/>
  <c r="KS667" i="30" s="1"/>
  <c r="AA1132" i="30" a="1"/>
  <c r="AA1132" i="30" s="1"/>
  <c r="AA1130" i="30" s="1" a="1"/>
  <c r="AA1130" i="30" s="1"/>
  <c r="AA1133" i="30" s="1" a="1"/>
  <c r="AA1133" i="30" s="1"/>
  <c r="AA1131" i="30" s="1" a="1"/>
  <c r="AA1131" i="30" s="1"/>
  <c r="IV775" i="29" a="1"/>
  <c r="JQ796" i="29" a="1"/>
  <c r="JQ796" i="29" s="1"/>
  <c r="AE1200" i="29" s="1" a="1"/>
  <c r="AE1200" i="29" s="1"/>
  <c r="AE1198" i="29" s="1" a="1"/>
  <c r="AE1198" i="29" s="1"/>
  <c r="AE1201" i="29" s="1" a="1"/>
  <c r="AE1201" i="29" s="1"/>
  <c r="AE1199" i="29" s="1" a="1"/>
  <c r="AE1199" i="29" s="1"/>
  <c r="HM740" i="20" a="1"/>
  <c r="HM740" i="20" s="1"/>
  <c r="AE1168" i="20" s="1" a="1"/>
  <c r="AE1168" i="20" s="1"/>
  <c r="AE1166" i="20" s="1" a="1"/>
  <c r="AE1166" i="20" s="1"/>
  <c r="AE1167" i="20" s="1" a="1"/>
  <c r="AE1167" i="20" s="1"/>
  <c r="AE1169" i="20" s="1" a="1"/>
  <c r="AE1169" i="20" s="1"/>
  <c r="IH583" i="31" a="1"/>
  <c r="IH583" i="31" s="1"/>
  <c r="AE1082" i="31" s="1" a="1"/>
  <c r="AE1082" i="31" s="1"/>
  <c r="AE1085" i="31" s="1" a="1"/>
  <c r="AE1085" i="31" s="1"/>
  <c r="AE1084" i="31" s="1" a="1"/>
  <c r="AE1084" i="31" s="1"/>
  <c r="AE1083" i="31" s="1" a="1"/>
  <c r="AE1083" i="31" s="1"/>
  <c r="AB1297" i="29" a="1"/>
  <c r="AB1297" i="29" s="1"/>
  <c r="AB1296" i="29" s="1" a="1"/>
  <c r="AB1296" i="29" s="1"/>
  <c r="AB1294" i="29" s="1" a="1"/>
  <c r="AB1294" i="29" s="1"/>
  <c r="AB1295" i="29" s="1" a="1"/>
  <c r="AB1295" i="29" s="1"/>
  <c r="JC974" i="29" a="1"/>
  <c r="JC974" i="29" s="1"/>
  <c r="AB1255" i="20" a="1"/>
  <c r="AB1255" i="20" s="1"/>
  <c r="AB1256" i="20" s="1" a="1"/>
  <c r="AB1256" i="20" s="1"/>
  <c r="AB1254" i="20" s="1" a="1"/>
  <c r="AB1254" i="20" s="1"/>
  <c r="AB1257" i="20" s="1" a="1"/>
  <c r="AB1257" i="20" s="1"/>
  <c r="GK904" i="20" a="1"/>
  <c r="GK904" i="20" s="1"/>
  <c r="AB1296" i="30" a="1"/>
  <c r="AB1296" i="30" s="1"/>
  <c r="AB1294" i="30" s="1" a="1"/>
  <c r="AB1294" i="30" s="1"/>
  <c r="AB1297" i="30" s="1" a="1"/>
  <c r="AB1297" i="30" s="1"/>
  <c r="AB1295" i="30" s="1" a="1"/>
  <c r="AB1295" i="30" s="1"/>
  <c r="JC974" i="30" a="1"/>
  <c r="JC974" i="30" s="1"/>
  <c r="AB1325" i="31" a="1"/>
  <c r="AB1325" i="31" s="1"/>
  <c r="AB1323" i="31" s="1" a="1"/>
  <c r="AB1323" i="31" s="1"/>
  <c r="AB1324" i="31" s="1" a="1"/>
  <c r="AB1324" i="31" s="1"/>
  <c r="AB1322" i="31" s="1" a="1"/>
  <c r="AB1322" i="31" s="1"/>
  <c r="KZ1023" i="31" a="1"/>
  <c r="KZ1023" i="31" s="1"/>
  <c r="KL667" i="20"/>
  <c r="KS667" i="20" s="1" a="1"/>
  <c r="AA1132" i="20" a="1"/>
  <c r="AA1132" i="20" s="1"/>
  <c r="AA1130" i="20" s="1" a="1"/>
  <c r="AA1130" i="20" s="1"/>
  <c r="AA1133" i="20" s="1" a="1"/>
  <c r="AA1133" i="20" s="1"/>
  <c r="AA1131" i="20" s="1" a="1"/>
  <c r="AA1131" i="20" s="1"/>
  <c r="HF733" i="20" a="1"/>
  <c r="HF733" i="20" s="1"/>
  <c r="AE1164" i="20" s="1" a="1"/>
  <c r="AE1164" i="20" s="1"/>
  <c r="AE1162" i="20" s="1" a="1"/>
  <c r="AE1162" i="20" s="1"/>
  <c r="AE1165" i="20" s="1" a="1"/>
  <c r="AE1165" i="20" s="1"/>
  <c r="AE1163" i="20" s="1" a="1"/>
  <c r="AE1163" i="20" s="1"/>
  <c r="AA1095" i="20" a="1"/>
  <c r="AA1095" i="20" s="1"/>
  <c r="AA1094" i="20" s="1" a="1"/>
  <c r="AA1094" i="20" s="1"/>
  <c r="AA1097" i="20" s="1" a="1"/>
  <c r="AA1097" i="20" s="1"/>
  <c r="AA1096" i="20" s="1" a="1"/>
  <c r="AA1096" i="20" s="1"/>
  <c r="IH604" i="20" a="1"/>
  <c r="IH604" i="20" s="1"/>
  <c r="AA1200" i="20" a="1"/>
  <c r="AA1200" i="20" s="1"/>
  <c r="AA1198" i="20" s="1" a="1"/>
  <c r="AA1198" i="20" s="1"/>
  <c r="AA1199" i="20" s="1" a="1"/>
  <c r="AA1199" i="20" s="1"/>
  <c r="AA1201" i="20" s="1" a="1"/>
  <c r="AA1201" i="20" s="1"/>
  <c r="IV796" i="20" a="1"/>
  <c r="IV796" i="20" s="1"/>
  <c r="AC1284" i="30" a="1"/>
  <c r="AC1284" i="30" s="1"/>
  <c r="AC1282" i="30" s="1" a="1"/>
  <c r="AC1282" i="30" s="1"/>
  <c r="AC1285" i="30" s="1" a="1"/>
  <c r="AC1285" i="30" s="1"/>
  <c r="AC1283" i="30" s="1" a="1"/>
  <c r="AC1283" i="30" s="1"/>
  <c r="IO953" i="30" a="1"/>
  <c r="IO953" i="30" s="1"/>
  <c r="AB1184" i="20" a="1"/>
  <c r="AB1184" i="20" s="1"/>
  <c r="AB1182" i="20" s="1" a="1"/>
  <c r="AB1182" i="20" s="1"/>
  <c r="AB1185" i="20" s="1" a="1"/>
  <c r="AB1185" i="20" s="1"/>
  <c r="AB1183" i="20" s="1" a="1"/>
  <c r="AB1183" i="20" s="1"/>
  <c r="IA768" i="20" a="1"/>
  <c r="IA768" i="20" s="1"/>
  <c r="AC1069" i="30" a="1"/>
  <c r="AC1069" i="30" s="1"/>
  <c r="AC1067" i="30" s="1" a="1"/>
  <c r="AC1067" i="30" s="1"/>
  <c r="AC1068" i="30" s="1" a="1"/>
  <c r="AC1068" i="30" s="1"/>
  <c r="AC1066" i="30" s="1" a="1"/>
  <c r="AC1066" i="30" s="1"/>
  <c r="GY555" i="30" a="1"/>
  <c r="GY555" i="30" s="1"/>
  <c r="AB1326" i="31" a="1"/>
  <c r="AB1326" i="31" s="1"/>
  <c r="AB1328" i="31" s="1" a="1"/>
  <c r="AB1328" i="31" s="1"/>
  <c r="AB1327" i="31" s="1" a="1"/>
  <c r="AB1327" i="31" s="1"/>
  <c r="AB1329" i="31" s="1" a="1"/>
  <c r="AB1329" i="31" s="1"/>
  <c r="LG1030" i="31" a="1"/>
  <c r="LG1030" i="31" s="1"/>
  <c r="AB1144" i="20" a="1"/>
  <c r="AB1144" i="20" s="1"/>
  <c r="AB1142" i="20" s="1" a="1"/>
  <c r="AB1142" i="20" s="1"/>
  <c r="AB1145" i="20" s="1" a="1"/>
  <c r="AB1145" i="20" s="1"/>
  <c r="AB1143" i="20" s="1" a="1"/>
  <c r="AB1143" i="20" s="1"/>
  <c r="FI698" i="20" a="1"/>
  <c r="FI698" i="20" s="1"/>
  <c r="AB1323" i="20" a="1"/>
  <c r="AB1323" i="20" s="1"/>
  <c r="AB1324" i="20" s="1" a="1"/>
  <c r="AB1324" i="20" s="1"/>
  <c r="AB1322" i="20" s="1" a="1"/>
  <c r="AB1322" i="20" s="1"/>
  <c r="AB1325" i="20" s="1" a="1"/>
  <c r="AB1325" i="20" s="1"/>
  <c r="KZ1023" i="20" a="1"/>
  <c r="KZ1023" i="20" s="1"/>
  <c r="GK740" i="30"/>
  <c r="GR740" i="30" s="1" a="1"/>
  <c r="AA1168" i="30" a="1"/>
  <c r="AA1168" i="30" s="1"/>
  <c r="AA1166" i="30" s="1" a="1"/>
  <c r="AA1166" i="30" s="1"/>
  <c r="AA1169" i="30" s="1" a="1"/>
  <c r="AA1169" i="30" s="1"/>
  <c r="AA1167" i="30" s="1" a="1"/>
  <c r="AA1167" i="30" s="1"/>
  <c r="AB1088" i="20" a="1"/>
  <c r="AB1088" i="20" s="1"/>
  <c r="AB1086" i="20" s="1" a="1"/>
  <c r="AB1086" i="20" s="1"/>
  <c r="AB1089" i="20" s="1" a="1"/>
  <c r="AB1089" i="20" s="1"/>
  <c r="AB1087" i="20" s="1" a="1"/>
  <c r="AB1087" i="20" s="1"/>
  <c r="IA590" i="20" a="1"/>
  <c r="IA590" i="20" s="1"/>
  <c r="AC1206" i="31" a="1"/>
  <c r="AC1206" i="31" s="1"/>
  <c r="JX810" i="31" a="1"/>
  <c r="JX810" i="31" s="1"/>
  <c r="Z1128" i="30" a="1"/>
  <c r="Z1128" i="30" s="1"/>
  <c r="Z1126" i="30" s="1" a="1"/>
  <c r="Z1126" i="30" s="1"/>
  <c r="Z1129" i="30" s="1" a="1"/>
  <c r="Z1129" i="30" s="1"/>
  <c r="Z1127" i="30" s="1" a="1"/>
  <c r="Z1127" i="30" s="1"/>
  <c r="KE660" i="30" a="1"/>
  <c r="KE660" i="30" s="1"/>
  <c r="AC1244" i="29" a="1"/>
  <c r="AC1244" i="29" s="1"/>
  <c r="AC1242" i="29" s="1" a="1"/>
  <c r="AC1242" i="29" s="1"/>
  <c r="AC1245" i="29" s="1" a="1"/>
  <c r="AC1245" i="29" s="1"/>
  <c r="AC1243" i="29" s="1" a="1"/>
  <c r="AC1243" i="29" s="1"/>
  <c r="FW883" i="29" a="1"/>
  <c r="FW883" i="29" s="1"/>
  <c r="AB1104" i="30" a="1"/>
  <c r="AB1104" i="30" s="1"/>
  <c r="AB1103" i="30" s="1" a="1"/>
  <c r="AB1103" i="30" s="1"/>
  <c r="AB1105" i="30" s="1" a="1"/>
  <c r="AB1105" i="30" s="1"/>
  <c r="AB1102" i="30" s="1" a="1"/>
  <c r="AB1102" i="30" s="1"/>
  <c r="JC618" i="30" a="1"/>
  <c r="JC618" i="30" s="1"/>
  <c r="AB1189" i="30" a="1"/>
  <c r="AB1189" i="30" s="1"/>
  <c r="AB1187" i="30" s="1" a="1"/>
  <c r="AB1187" i="30" s="1"/>
  <c r="AB1188" i="30" s="1" a="1"/>
  <c r="AB1188" i="30" s="1"/>
  <c r="AB1186" i="30" s="1" a="1"/>
  <c r="AB1186" i="30" s="1"/>
  <c r="IH775" i="30" a="1"/>
  <c r="IH775" i="30" s="1"/>
  <c r="V1179" i="29" a="1"/>
  <c r="V1179" i="29" s="1"/>
  <c r="V1181" i="29" s="1" a="1"/>
  <c r="V1181" i="29" s="1"/>
  <c r="V1180" i="29" s="1" a="1"/>
  <c r="V1180" i="29" s="1"/>
  <c r="V1178" i="29" s="1" a="1"/>
  <c r="V1178" i="29" s="1"/>
  <c r="GD761" i="29" s="1" a="1"/>
  <c r="GD761" i="29" s="1"/>
  <c r="EN904" i="29"/>
  <c r="AC1073" i="30" a="1"/>
  <c r="AC1073" i="30" s="1"/>
  <c r="AC1071" i="30" s="1" a="1"/>
  <c r="AC1071" i="30" s="1"/>
  <c r="AC1072" i="30" s="1" a="1"/>
  <c r="AC1072" i="30" s="1"/>
  <c r="AC1070" i="30" s="1" a="1"/>
  <c r="AC1070" i="30" s="1"/>
  <c r="HF562" i="30" a="1"/>
  <c r="HF562" i="30" s="1"/>
  <c r="JX803" i="31" a="1"/>
  <c r="JX803" i="31" s="1"/>
  <c r="AA1156" i="20" a="1"/>
  <c r="AA1156" i="20" s="1"/>
  <c r="AA1154" i="20" s="1" a="1"/>
  <c r="AA1154" i="20" s="1"/>
  <c r="AA1157" i="20" s="1" a="1"/>
  <c r="AA1157" i="20" s="1"/>
  <c r="AA1155" i="20" s="1" a="1"/>
  <c r="AA1155" i="20" s="1"/>
  <c r="FW719" i="20" a="1"/>
  <c r="FW719" i="20" s="1"/>
  <c r="Z1204" i="20" a="1"/>
  <c r="Z1204" i="20" s="1"/>
  <c r="Z1202" i="20" s="1" a="1"/>
  <c r="Z1202" i="20" s="1"/>
  <c r="Z1205" i="20" s="1" a="1"/>
  <c r="Z1205" i="20" s="1"/>
  <c r="Z1203" i="20" s="1" a="1"/>
  <c r="Z1203" i="20" s="1"/>
  <c r="IV803" i="20" a="1"/>
  <c r="IV803" i="20" s="1"/>
  <c r="AB1208" i="29" a="1"/>
  <c r="AB1208" i="29" s="1"/>
  <c r="AB1206" i="29" s="1" a="1"/>
  <c r="AB1206" i="29" s="1"/>
  <c r="AB1209" i="29" s="1" a="1"/>
  <c r="AB1209" i="29" s="1"/>
  <c r="AB1207" i="29" s="1" a="1"/>
  <c r="AB1207" i="29" s="1"/>
  <c r="JQ810" i="29" a="1"/>
  <c r="JQ810" i="29" s="1"/>
  <c r="AB1201" i="30" a="1"/>
  <c r="AB1201" i="30" s="1"/>
  <c r="AB1199" i="30" s="1" a="1"/>
  <c r="AB1199" i="30" s="1"/>
  <c r="AB1200" i="30" s="1" a="1"/>
  <c r="AB1200" i="30" s="1"/>
  <c r="AB1198" i="30" s="1" a="1"/>
  <c r="AB1198" i="30" s="1"/>
  <c r="JC796" i="30" a="1"/>
  <c r="JC796" i="30" s="1"/>
  <c r="AA1176" i="20" a="1"/>
  <c r="AA1176" i="20" s="1"/>
  <c r="AA1174" i="20" s="1" a="1"/>
  <c r="AA1174" i="20" s="1"/>
  <c r="AA1175" i="20" s="1" a="1"/>
  <c r="AA1175" i="20" s="1"/>
  <c r="AA1177" i="20" s="1" a="1"/>
  <c r="AA1177" i="20" s="1"/>
  <c r="HF754" i="20" a="1"/>
  <c r="HF754" i="20" s="1"/>
  <c r="AB1271" i="20" a="1"/>
  <c r="AB1271" i="20" s="1"/>
  <c r="AB1272" i="20" s="1" a="1"/>
  <c r="AB1272" i="20" s="1"/>
  <c r="AB1270" i="20" s="1" a="1"/>
  <c r="AB1270" i="20" s="1"/>
  <c r="AB1273" i="20" s="1" a="1"/>
  <c r="AB1273" i="20" s="1"/>
  <c r="HM932" i="20" a="1"/>
  <c r="HM932" i="20" s="1"/>
  <c r="AC1162" i="31" a="1"/>
  <c r="AC1162" i="31" s="1"/>
  <c r="GY733" i="31" a="1"/>
  <c r="GY733" i="31" s="1"/>
  <c r="AC1279" i="31" a="1"/>
  <c r="AC1279" i="31" s="1"/>
  <c r="AC1280" i="31" s="1" a="1"/>
  <c r="AC1280" i="31" s="1"/>
  <c r="AC1278" i="31" s="1" a="1"/>
  <c r="AC1278" i="31" s="1"/>
  <c r="AC1281" i="31" s="1" a="1"/>
  <c r="AC1281" i="31" s="1"/>
  <c r="IH946" i="31" a="1"/>
  <c r="IH946" i="31" s="1"/>
  <c r="KZ831" i="20" a="1"/>
  <c r="AB1136" i="30" a="1"/>
  <c r="AB1136" i="30" s="1"/>
  <c r="AB1134" i="30" s="1" a="1"/>
  <c r="AB1134" i="30" s="1"/>
  <c r="AB1137" i="30" s="1" a="1"/>
  <c r="AB1137" i="30" s="1"/>
  <c r="AB1135" i="30" s="1" a="1"/>
  <c r="AB1135" i="30" s="1"/>
  <c r="LG674" i="30" a="1"/>
  <c r="LG674" i="30" s="1"/>
  <c r="AB1316" i="31" a="1"/>
  <c r="AB1316" i="31" s="1"/>
  <c r="AB1314" i="31" s="1" a="1"/>
  <c r="AB1314" i="31" s="1"/>
  <c r="AB1315" i="31" s="1" a="1"/>
  <c r="AB1315" i="31" s="1"/>
  <c r="AB1317" i="31" s="1" a="1"/>
  <c r="AB1317" i="31" s="1"/>
  <c r="KL1009" i="31" a="1"/>
  <c r="KL1009" i="31" s="1"/>
  <c r="KL995" i="29" a="1"/>
  <c r="KL995" i="29" s="1"/>
  <c r="AE1309" i="29" s="1" a="1"/>
  <c r="AE1309" i="29" s="1"/>
  <c r="AE1308" i="29" s="1" a="1"/>
  <c r="AE1308" i="29" s="1"/>
  <c r="AE1306" i="29" s="1" a="1"/>
  <c r="AE1306" i="29" s="1"/>
  <c r="AE1307" i="29" s="1" a="1"/>
  <c r="AE1307" i="29" s="1"/>
  <c r="HF733" i="30" a="1"/>
  <c r="LU845" i="30" a="1"/>
  <c r="LU845" i="30" s="1"/>
  <c r="LG1016" i="29" a="1"/>
  <c r="AC1148" i="20" a="1"/>
  <c r="AC1148" i="20" s="1"/>
  <c r="FW705" i="20" a="1"/>
  <c r="FW705" i="20" s="1"/>
  <c r="AB1310" i="31" a="1"/>
  <c r="AB1310" i="31" s="1"/>
  <c r="AB1311" i="31" s="1" a="1"/>
  <c r="AB1311" i="31" s="1"/>
  <c r="AB1313" i="31" s="1" a="1"/>
  <c r="AB1313" i="31" s="1"/>
  <c r="AB1312" i="31" s="1" a="1"/>
  <c r="AB1312" i="31" s="1"/>
  <c r="KE1002" i="31" a="1"/>
  <c r="KE1002" i="31" s="1"/>
  <c r="AB1110" i="30" a="1"/>
  <c r="AB1110" i="30" s="1"/>
  <c r="AB1113" i="30" s="1" a="1"/>
  <c r="AB1113" i="30" s="1"/>
  <c r="AB1112" i="30" s="1" a="1"/>
  <c r="AB1112" i="30" s="1"/>
  <c r="AB1111" i="30" s="1" a="1"/>
  <c r="AB1111" i="30" s="1"/>
  <c r="JQ632" i="30" a="1"/>
  <c r="JQ632" i="30" s="1"/>
  <c r="Z1066" i="31" a="1"/>
  <c r="Z1066" i="31" s="1"/>
  <c r="Z1069" i="31" s="1" a="1"/>
  <c r="Z1069" i="31" s="1"/>
  <c r="Z1068" i="31" s="1" a="1"/>
  <c r="Z1068" i="31" s="1"/>
  <c r="Z1067" i="31" s="1" a="1"/>
  <c r="Z1067" i="31" s="1"/>
  <c r="GD555" i="31" a="1"/>
  <c r="GD555" i="31" s="1"/>
  <c r="LG660" i="29" a="1"/>
  <c r="LG660" i="29" s="1"/>
  <c r="AE1128" i="29" s="1" a="1"/>
  <c r="AE1128" i="29" s="1"/>
  <c r="AE1126" i="29" s="1" a="1"/>
  <c r="AE1126" i="29" s="1"/>
  <c r="AE1129" i="29" s="1" a="1"/>
  <c r="AE1129" i="29" s="1"/>
  <c r="AE1127" i="29" s="1" a="1"/>
  <c r="AE1127" i="29" s="1"/>
  <c r="AC1124" i="29" a="1"/>
  <c r="AC1124" i="29" s="1"/>
  <c r="KS653" i="29" a="1"/>
  <c r="KS653" i="29" s="1"/>
  <c r="AB1148" i="29" a="1"/>
  <c r="AB1148" i="29" s="1"/>
  <c r="AB1146" i="29" s="1" a="1"/>
  <c r="AB1146" i="29" s="1"/>
  <c r="AB1149" i="29" s="1" a="1"/>
  <c r="AB1149" i="29" s="1"/>
  <c r="AB1147" i="29" s="1" a="1"/>
  <c r="AB1147" i="29" s="1"/>
  <c r="FP705" i="29" a="1"/>
  <c r="FP705" i="29" s="1"/>
  <c r="AA1287" i="31" a="1"/>
  <c r="AA1287" i="31" s="1"/>
  <c r="AA1288" i="31" s="1" a="1"/>
  <c r="AA1288" i="31" s="1"/>
  <c r="AA1286" i="31" s="1" a="1"/>
  <c r="AA1286" i="31" s="1"/>
  <c r="AA1289" i="31" s="1" a="1"/>
  <c r="AA1289" i="31" s="1"/>
  <c r="IH960" i="31" a="1"/>
  <c r="IH960" i="31" s="1"/>
  <c r="Z1192" i="29" a="1"/>
  <c r="Z1192" i="29" s="1"/>
  <c r="Z1190" i="29" s="1" a="1"/>
  <c r="Z1190" i="29" s="1"/>
  <c r="Z1193" i="29" s="1" a="1"/>
  <c r="Z1193" i="29" s="1"/>
  <c r="Z1191" i="29" s="1" a="1"/>
  <c r="Z1191" i="29" s="1"/>
  <c r="IA782" i="29" a="1"/>
  <c r="IA782" i="29" s="1"/>
  <c r="AB1150" i="31" a="1"/>
  <c r="AB1150" i="31" s="1"/>
  <c r="AB1153" i="31" s="1" a="1"/>
  <c r="AB1153" i="31" s="1"/>
  <c r="AB1152" i="31" s="1" a="1"/>
  <c r="AB1152" i="31" s="1"/>
  <c r="AB1151" i="31" s="1" a="1"/>
  <c r="AB1151" i="31" s="1"/>
  <c r="FW712" i="31" a="1"/>
  <c r="FW712" i="31" s="1"/>
  <c r="AB1268" i="30" a="1"/>
  <c r="AB1268" i="30" s="1"/>
  <c r="AB1266" i="30" s="1" a="1"/>
  <c r="AB1266" i="30" s="1"/>
  <c r="AB1269" i="30" s="1" a="1"/>
  <c r="AB1269" i="30" s="1"/>
  <c r="AB1267" i="30" s="1" a="1"/>
  <c r="AB1267" i="30" s="1"/>
  <c r="HF925" i="30" a="1"/>
  <c r="AB1223" i="20" a="1"/>
  <c r="AB1223" i="20" s="1"/>
  <c r="AB1224" i="20" s="1" a="1"/>
  <c r="AB1224" i="20" s="1"/>
  <c r="AB1222" i="20" s="1" a="1"/>
  <c r="AB1222" i="20" s="1"/>
  <c r="AB1225" i="20" s="1" a="1"/>
  <c r="AB1225" i="20" s="1"/>
  <c r="KS838" i="20" a="1"/>
  <c r="KS838" i="20" s="1"/>
  <c r="AC1061" i="30" a="1"/>
  <c r="AC1061" i="30" s="1"/>
  <c r="AC1059" i="30" s="1" a="1"/>
  <c r="AC1059" i="30" s="1"/>
  <c r="AC1060" i="30" s="1" a="1"/>
  <c r="AC1060" i="30" s="1"/>
  <c r="GK541" i="30" a="1"/>
  <c r="GK541" i="30" s="1"/>
  <c r="IV775" i="31" a="1"/>
  <c r="IV775" i="31" s="1"/>
  <c r="JC782" i="20" a="1"/>
  <c r="JC782" i="20" s="1"/>
  <c r="AB1276" i="31" a="1"/>
  <c r="AB1276" i="31" s="1"/>
  <c r="AB1274" i="31" s="1" a="1"/>
  <c r="AB1274" i="31" s="1"/>
  <c r="AB1277" i="31" s="1" a="1"/>
  <c r="AB1277" i="31" s="1"/>
  <c r="AB1275" i="31" s="1" a="1"/>
  <c r="AB1275" i="31" s="1"/>
  <c r="HT939" i="31" a="1"/>
  <c r="HT939" i="31" s="1"/>
  <c r="AC1160" i="20" a="1"/>
  <c r="AC1160" i="20" s="1"/>
  <c r="AC1158" i="20" s="1" a="1"/>
  <c r="AC1158" i="20" s="1"/>
  <c r="GR726" i="20" a="1"/>
  <c r="GR726" i="20" s="1"/>
  <c r="AA1086" i="31" a="1"/>
  <c r="AA1086" i="31" s="1"/>
  <c r="AA1089" i="31" s="1" a="1"/>
  <c r="AA1089" i="31" s="1"/>
  <c r="AA1088" i="31" s="1" a="1"/>
  <c r="AA1088" i="31" s="1"/>
  <c r="AA1087" i="31" s="1" a="1"/>
  <c r="AA1087" i="31" s="1"/>
  <c r="HT590" i="31" a="1"/>
  <c r="HT590" i="31" s="1"/>
  <c r="AC1309" i="30" a="1"/>
  <c r="AC1309" i="30" s="1"/>
  <c r="KE995" i="30" a="1"/>
  <c r="KE995" i="30" s="1"/>
  <c r="AA1152" i="30" a="1"/>
  <c r="AA1152" i="30" s="1"/>
  <c r="AA1150" i="30" s="1" a="1"/>
  <c r="AA1150" i="30" s="1"/>
  <c r="AA1153" i="30" s="1" a="1"/>
  <c r="AA1153" i="30" s="1"/>
  <c r="AA1151" i="30" s="1" a="1"/>
  <c r="AA1151" i="30" s="1"/>
  <c r="FP712" i="30" a="1"/>
  <c r="FP712" i="30" s="1"/>
  <c r="AC1065" i="30" a="1"/>
  <c r="AC1065" i="30" s="1"/>
  <c r="GR548" i="30" a="1"/>
  <c r="GR548" i="30" s="1"/>
  <c r="AB1224" i="29" a="1"/>
  <c r="AB1224" i="29" s="1"/>
  <c r="AB1222" i="29" s="1" a="1"/>
  <c r="AB1222" i="29" s="1"/>
  <c r="AB1225" i="29" s="1" a="1"/>
  <c r="AB1225" i="29" s="1"/>
  <c r="AB1223" i="29" s="1" a="1"/>
  <c r="AB1223" i="29" s="1"/>
  <c r="KS838" i="29" a="1"/>
  <c r="KS838" i="29" s="1"/>
  <c r="AB1243" i="30" a="1"/>
  <c r="AB1243" i="30" s="1"/>
  <c r="AB1244" i="30" s="1" a="1"/>
  <c r="AB1244" i="30" s="1"/>
  <c r="AB1242" i="30" s="1" a="1"/>
  <c r="AB1242" i="30" s="1"/>
  <c r="AB1245" i="30" s="1" a="1"/>
  <c r="AB1245" i="30" s="1"/>
  <c r="FP883" i="30" a="1"/>
  <c r="FP883" i="30" s="1"/>
  <c r="AA1152" i="20" a="1"/>
  <c r="AA1152" i="20" s="1"/>
  <c r="AA1150" i="20" s="1" a="1"/>
  <c r="AA1150" i="20" s="1"/>
  <c r="AA1151" i="20" s="1" a="1"/>
  <c r="AA1151" i="20" s="1"/>
  <c r="AA1153" i="20" s="1" a="1"/>
  <c r="AA1153" i="20" s="1"/>
  <c r="FP712" i="20" a="1"/>
  <c r="FP712" i="20" s="1"/>
  <c r="AA1158" i="31" a="1"/>
  <c r="AA1158" i="31" s="1"/>
  <c r="AA1161" i="31" s="1" a="1"/>
  <c r="AA1161" i="31" s="1"/>
  <c r="AA1160" i="31" s="1" a="1"/>
  <c r="AA1160" i="31" s="1"/>
  <c r="AA1159" i="31" s="1" a="1"/>
  <c r="AA1159" i="31" s="1"/>
  <c r="GD726" i="31" a="1"/>
  <c r="GD726" i="31" s="1"/>
  <c r="AB1063" i="29" a="1"/>
  <c r="AB1063" i="29" s="1"/>
  <c r="AB1064" i="29" s="1" a="1"/>
  <c r="AB1064" i="29" s="1"/>
  <c r="AB1062" i="29" s="1" a="1"/>
  <c r="AB1062" i="29" s="1"/>
  <c r="AB1065" i="29" s="1" a="1"/>
  <c r="AB1065" i="29" s="1"/>
  <c r="GK548" i="29" a="1"/>
  <c r="GK548" i="29" s="1"/>
  <c r="AB1316" i="20" a="1"/>
  <c r="AB1316" i="20" s="1"/>
  <c r="AB1314" i="20" s="1" a="1"/>
  <c r="AB1314" i="20" s="1"/>
  <c r="AB1317" i="20" s="1" a="1"/>
  <c r="AB1317" i="20" s="1"/>
  <c r="AB1315" i="20" s="1" a="1"/>
  <c r="AB1315" i="20" s="1"/>
  <c r="KL1009" i="20" a="1"/>
  <c r="KL1009" i="20" s="1"/>
  <c r="AB1140" i="30" a="1"/>
  <c r="AB1140" i="30" s="1"/>
  <c r="AB1138" i="30" s="1" a="1"/>
  <c r="AB1138" i="30" s="1"/>
  <c r="AB1141" i="30" s="1" a="1"/>
  <c r="AB1141" i="30" s="1"/>
  <c r="AB1139" i="30" s="1" a="1"/>
  <c r="AB1139" i="30" s="1"/>
  <c r="LN681" i="30" a="1"/>
  <c r="LN681" i="30" s="1"/>
  <c r="AB1193" i="30" a="1"/>
  <c r="AB1193" i="30" s="1"/>
  <c r="AB1191" i="30" s="1" a="1"/>
  <c r="AB1191" i="30" s="1"/>
  <c r="AB1192" i="30" s="1" a="1"/>
  <c r="AB1192" i="30" s="1"/>
  <c r="AB1190" i="30" s="1" a="1"/>
  <c r="AB1190" i="30" s="1"/>
  <c r="IO782" i="30" a="1"/>
  <c r="IO782" i="30" s="1"/>
  <c r="AC1176" i="29" a="1"/>
  <c r="AC1176" i="29" s="1"/>
  <c r="AC1174" i="29" s="1" a="1"/>
  <c r="AC1174" i="29" s="1"/>
  <c r="AC1177" i="29" s="1" a="1"/>
  <c r="AC1177" i="29" s="1"/>
  <c r="AC1175" i="29" s="1" a="1"/>
  <c r="AC1175" i="29" s="1"/>
  <c r="HT754" i="29" a="1"/>
  <c r="HT754" i="29" s="1"/>
  <c r="AB1188" i="20" a="1"/>
  <c r="AB1188" i="20" s="1"/>
  <c r="AB1186" i="20" s="1" a="1"/>
  <c r="AB1186" i="20" s="1"/>
  <c r="AB1187" i="20" s="1" a="1"/>
  <c r="AB1187" i="20" s="1"/>
  <c r="AB1189" i="20" s="1" a="1"/>
  <c r="AB1189" i="20" s="1"/>
  <c r="IH775" i="20" a="1"/>
  <c r="IH775" i="20" s="1"/>
  <c r="AA1224" i="31" a="1"/>
  <c r="AA1224" i="31" s="1"/>
  <c r="AA1222" i="31" s="1" a="1"/>
  <c r="AA1222" i="31" s="1"/>
  <c r="AA1225" i="31" s="1" a="1"/>
  <c r="AA1225" i="31" s="1"/>
  <c r="AA1223" i="31" s="1" a="1"/>
  <c r="AA1223" i="31" s="1"/>
  <c r="KL838" i="31" a="1"/>
  <c r="KL838" i="31" s="1"/>
  <c r="U1101" i="31" a="1"/>
  <c r="U1101" i="31" s="1"/>
  <c r="U1100" i="31" s="1" a="1"/>
  <c r="U1100" i="31" s="1"/>
  <c r="U1098" i="31" s="1" a="1"/>
  <c r="U1098" i="31" s="1"/>
  <c r="U1099" i="31" s="1" a="1"/>
  <c r="U1099" i="31" s="1"/>
  <c r="JQ681" i="29" a="1"/>
  <c r="JQ681" i="29" s="1"/>
  <c r="Z1304" i="20" a="1"/>
  <c r="Z1304" i="20" s="1"/>
  <c r="Z1302" i="20" s="1" a="1"/>
  <c r="Z1302" i="20" s="1"/>
  <c r="Z1305" i="20" s="1" a="1"/>
  <c r="Z1305" i="20" s="1"/>
  <c r="Z1303" i="20" s="1" a="1"/>
  <c r="Z1303" i="20" s="1"/>
  <c r="JC988" i="20" a="1"/>
  <c r="JC988" i="20" s="1"/>
  <c r="AB1250" i="31" a="1"/>
  <c r="AB1250" i="31" s="1"/>
  <c r="AB1252" i="31" s="1" a="1"/>
  <c r="AB1252" i="31" s="1"/>
  <c r="AB1251" i="31" s="1" a="1"/>
  <c r="AB1251" i="31" s="1"/>
  <c r="AB1253" i="31" s="1" a="1"/>
  <c r="AB1253" i="31" s="1"/>
  <c r="GD897" i="31" a="1"/>
  <c r="GD897" i="31" s="1"/>
  <c r="GK897" i="31" s="1" a="1"/>
  <c r="GK897" i="31" s="1"/>
  <c r="AC1178" i="31" a="1"/>
  <c r="AC1178" i="31" s="1"/>
  <c r="IA761" i="31" a="1"/>
  <c r="IA761" i="31" s="1"/>
  <c r="Z1228" i="29" a="1"/>
  <c r="Z1228" i="29" s="1"/>
  <c r="Z1226" i="29" s="1" a="1"/>
  <c r="Z1226" i="29" s="1"/>
  <c r="Z1229" i="29" s="1" a="1"/>
  <c r="Z1229" i="29" s="1"/>
  <c r="Z1227" i="29" s="1" a="1"/>
  <c r="Z1227" i="29" s="1"/>
  <c r="KL845" i="29" a="1"/>
  <c r="KL845" i="29" s="1"/>
  <c r="AA1170" i="31" a="1"/>
  <c r="AA1170" i="31" s="1"/>
  <c r="AA1173" i="31" s="1" a="1"/>
  <c r="AA1173" i="31" s="1"/>
  <c r="AA1172" i="31" s="1" a="1"/>
  <c r="AA1172" i="31" s="1"/>
  <c r="AA1171" i="31" s="1" a="1"/>
  <c r="AA1171" i="31" s="1"/>
  <c r="GY747" i="31" a="1"/>
  <c r="GY747" i="31" s="1"/>
  <c r="Z1094" i="31" a="1"/>
  <c r="Z1094" i="31" s="1"/>
  <c r="Z1097" i="31" s="1" a="1"/>
  <c r="Z1097" i="31" s="1"/>
  <c r="Z1095" i="31" s="1" a="1"/>
  <c r="Z1095" i="31" s="1"/>
  <c r="Z1096" i="31" s="1" a="1"/>
  <c r="Z1096" i="31" s="1"/>
  <c r="IA604" i="31" a="1"/>
  <c r="IA604" i="31" s="1"/>
  <c r="AB1325" i="30" a="1"/>
  <c r="AB1325" i="30" s="1"/>
  <c r="AB1324" i="30" s="1" a="1"/>
  <c r="AB1324" i="30" s="1"/>
  <c r="AB1322" i="30" s="1" a="1"/>
  <c r="AB1322" i="30" s="1"/>
  <c r="AB1323" i="30" s="1" a="1"/>
  <c r="AB1323" i="30" s="1"/>
  <c r="KZ1023" i="30" a="1"/>
  <c r="KZ1023" i="30" s="1"/>
  <c r="AA1298" i="31" a="1"/>
  <c r="AA1298" i="31" s="1"/>
  <c r="AA1301" i="31" s="1" a="1"/>
  <c r="AA1301" i="31" s="1"/>
  <c r="AA1299" i="31" s="1" a="1"/>
  <c r="AA1299" i="31" s="1"/>
  <c r="AA1300" i="31" s="1" a="1"/>
  <c r="AA1300" i="31" s="1"/>
  <c r="JC981" i="31" a="1"/>
  <c r="JC981" i="31" s="1"/>
  <c r="AB1083" i="29" a="1"/>
  <c r="AB1083" i="29" s="1"/>
  <c r="AB1084" i="29" s="1" a="1"/>
  <c r="AB1084" i="29" s="1"/>
  <c r="AB1082" i="29" s="1" a="1"/>
  <c r="AB1082" i="29" s="1"/>
  <c r="AB1085" i="29" s="1" a="1"/>
  <c r="AB1085" i="29" s="1"/>
  <c r="HT583" i="29" a="1"/>
  <c r="HT583" i="29" s="1"/>
  <c r="MB1037" i="31" a="1"/>
  <c r="MB1037" i="31" s="1"/>
  <c r="AE1332" i="31" s="1" a="1"/>
  <c r="AE1332" i="31" s="1"/>
  <c r="AE1330" i="31" s="1" a="1"/>
  <c r="AE1330" i="31" s="1"/>
  <c r="AE1333" i="31" s="1" a="1"/>
  <c r="AE1333" i="31" s="1"/>
  <c r="AE1331" i="31" s="1" a="1"/>
  <c r="AE1331" i="31" s="1"/>
  <c r="AA1053" i="30" a="1"/>
  <c r="AA1053" i="30" s="1"/>
  <c r="AA1051" i="30" s="1" a="1"/>
  <c r="AA1051" i="30" s="1"/>
  <c r="AA1052" i="30" s="1" a="1"/>
  <c r="AA1052" i="30" s="1"/>
  <c r="AA1050" i="30" s="1" a="1"/>
  <c r="AA1050" i="30" s="1"/>
  <c r="FI527" i="30" a="1"/>
  <c r="FI527" i="30" s="1"/>
  <c r="AB1060" i="20" a="1"/>
  <c r="AB1060" i="20" s="1"/>
  <c r="AB1058" i="20" s="1" a="1"/>
  <c r="AB1058" i="20" s="1"/>
  <c r="AB1061" i="20" s="1" a="1"/>
  <c r="AB1061" i="20" s="1"/>
  <c r="AB1059" i="20" s="1" a="1"/>
  <c r="AB1059" i="20" s="1"/>
  <c r="GD541" i="20" a="1"/>
  <c r="GD541" i="20" s="1"/>
  <c r="AC1160" i="29" a="1"/>
  <c r="AC1160" i="29" s="1"/>
  <c r="GR726" i="29" a="1"/>
  <c r="GR726" i="29" s="1"/>
  <c r="AB1052" i="20" a="1"/>
  <c r="AB1052" i="20" s="1"/>
  <c r="AB1050" i="20" s="1" a="1"/>
  <c r="AB1050" i="20" s="1"/>
  <c r="AB1053" i="20" s="1" a="1"/>
  <c r="AB1053" i="20" s="1"/>
  <c r="AB1051" i="20" s="1" a="1"/>
  <c r="AB1051" i="20" s="1"/>
  <c r="FP527" i="20" a="1"/>
  <c r="FP527" i="20" s="1"/>
  <c r="AB1166" i="31" a="1"/>
  <c r="AB1166" i="31" s="1"/>
  <c r="AB1169" i="31" s="1" a="1"/>
  <c r="AB1169" i="31" s="1"/>
  <c r="AB1167" i="31" s="1" a="1"/>
  <c r="AB1167" i="31" s="1"/>
  <c r="AB1168" i="31" s="1" a="1"/>
  <c r="AB1168" i="31" s="1"/>
  <c r="GY740" i="31" a="1"/>
  <c r="GY740" i="31" s="1"/>
  <c r="AB1204" i="29" a="1"/>
  <c r="AB1204" i="29" s="1"/>
  <c r="AB1202" i="29" s="1" a="1"/>
  <c r="AB1202" i="29" s="1"/>
  <c r="AB1205" i="29" s="1" a="1"/>
  <c r="AB1205" i="29" s="1"/>
  <c r="AB1203" i="29" s="1" a="1"/>
  <c r="AB1203" i="29" s="1"/>
  <c r="JJ803" i="29" a="1"/>
  <c r="JJ803" i="29" s="1"/>
  <c r="AB1047" i="29" a="1"/>
  <c r="AB1047" i="29" s="1"/>
  <c r="AB1048" i="29" s="1" a="1"/>
  <c r="AB1048" i="29" s="1"/>
  <c r="AB1046" i="29" s="1" a="1"/>
  <c r="AB1046" i="29" s="1"/>
  <c r="AB1049" i="29" s="1" a="1"/>
  <c r="AB1049" i="29" s="1"/>
  <c r="FI520" i="29" a="1"/>
  <c r="FI520" i="29" s="1"/>
  <c r="AB1124" i="30" a="1"/>
  <c r="AB1124" i="30" s="1"/>
  <c r="AB1122" i="30" s="1" a="1"/>
  <c r="AB1122" i="30" s="1"/>
  <c r="AB1125" i="30" s="1" a="1"/>
  <c r="AB1125" i="30" s="1"/>
  <c r="AB1123" i="30" s="1" a="1"/>
  <c r="AB1123" i="30" s="1"/>
  <c r="KL653" i="30" a="1"/>
  <c r="KL653" i="30" s="1"/>
  <c r="AB1120" i="29" a="1"/>
  <c r="AB1120" i="29" s="1"/>
  <c r="AB1118" i="29" s="1" a="1"/>
  <c r="AB1118" i="29" s="1"/>
  <c r="AB1121" i="29" s="1" a="1"/>
  <c r="AB1121" i="29" s="1"/>
  <c r="AB1119" i="29" s="1" a="1"/>
  <c r="AB1119" i="29" s="1"/>
  <c r="KE646" i="29" a="1"/>
  <c r="KE646" i="29" s="1"/>
  <c r="AB1101" i="30" a="1"/>
  <c r="AB1101" i="30" s="1"/>
  <c r="AB1099" i="30" s="1" a="1"/>
  <c r="AB1099" i="30" s="1"/>
  <c r="AB1100" i="30" s="1" a="1"/>
  <c r="AB1100" i="30" s="1"/>
  <c r="AB1098" i="30" s="1" a="1"/>
  <c r="AB1098" i="30" s="1"/>
  <c r="IV611" i="30" a="1"/>
  <c r="IV611" i="30" s="1"/>
  <c r="AB1156" i="29" a="1"/>
  <c r="AB1156" i="29" s="1"/>
  <c r="AB1154" i="29" s="1" a="1"/>
  <c r="AB1154" i="29" s="1"/>
  <c r="AB1157" i="29" s="1" a="1"/>
  <c r="AB1157" i="29" s="1"/>
  <c r="AB1155" i="29" s="1" a="1"/>
  <c r="AB1155" i="29" s="1"/>
  <c r="GD719" i="29" a="1"/>
  <c r="GD719" i="29" s="1"/>
  <c r="AB1098" i="20" a="1"/>
  <c r="AB1098" i="20" s="1"/>
  <c r="AB1101" i="20" s="1" a="1"/>
  <c r="AB1101" i="20" s="1"/>
  <c r="AB1100" i="20" s="1" a="1"/>
  <c r="AB1100" i="20" s="1"/>
  <c r="AB1099" i="20" s="1" a="1"/>
  <c r="AB1099" i="20" s="1"/>
  <c r="IV611" i="20" a="1"/>
  <c r="IV611" i="20" s="1"/>
  <c r="KL817" i="30" a="1"/>
  <c r="KL817" i="30" s="1"/>
  <c r="AA1239" i="31" a="1"/>
  <c r="AA1239" i="31" s="1"/>
  <c r="AA1240" i="31" s="1" a="1"/>
  <c r="AA1240" i="31" s="1"/>
  <c r="AA1238" i="31" s="1" a="1"/>
  <c r="AA1238" i="31" s="1"/>
  <c r="AA1241" i="31" s="1" a="1"/>
  <c r="AA1241" i="31" s="1"/>
  <c r="FB876" i="31" a="1"/>
  <c r="FB876" i="31" s="1"/>
  <c r="AA1288" i="30" a="1"/>
  <c r="AA1288" i="30" s="1"/>
  <c r="AA1286" i="30" s="1" a="1"/>
  <c r="AA1286" i="30" s="1"/>
  <c r="AA1289" i="30" s="1" a="1"/>
  <c r="AA1289" i="30" s="1"/>
  <c r="AA1287" i="30" s="1" a="1"/>
  <c r="AA1287" i="30" s="1"/>
  <c r="IH960" i="30" a="1"/>
  <c r="IH960" i="30" s="1"/>
  <c r="AC1172" i="29" a="1"/>
  <c r="AC1172" i="29" s="1"/>
  <c r="HM747" i="29" a="1"/>
  <c r="HM747" i="29" s="1"/>
  <c r="AC1212" i="29" a="1"/>
  <c r="AC1212" i="29" s="1"/>
  <c r="AC1210" i="29" s="1" a="1"/>
  <c r="AC1210" i="29" s="1"/>
  <c r="AC1213" i="29" s="1" a="1"/>
  <c r="AC1213" i="29" s="1"/>
  <c r="AC1211" i="29" s="1" a="1"/>
  <c r="AC1211" i="29" s="1"/>
  <c r="KE817" i="29" a="1"/>
  <c r="KE817" i="29" s="1"/>
  <c r="AC1118" i="31" a="1"/>
  <c r="AC1118" i="31" s="1"/>
  <c r="AC1121" i="31" s="1" a="1"/>
  <c r="AC1121" i="31" s="1"/>
  <c r="AC1120" i="31" s="1" a="1"/>
  <c r="AC1120" i="31" s="1"/>
  <c r="AC1119" i="31" s="1" a="1"/>
  <c r="AC1119" i="31" s="1"/>
  <c r="KL646" i="31" a="1"/>
  <c r="KL646" i="31" s="1"/>
  <c r="AB1097" i="30" a="1"/>
  <c r="AB1097" i="30" s="1"/>
  <c r="AB1095" i="30" s="1" a="1"/>
  <c r="AB1095" i="30" s="1"/>
  <c r="AB1096" i="30" s="1" a="1"/>
  <c r="AB1096" i="30" s="1"/>
  <c r="AB1094" i="30" s="1" a="1"/>
  <c r="AB1094" i="30" s="1"/>
  <c r="IO604" i="30" a="1"/>
  <c r="IO604" i="30" s="1"/>
  <c r="Y1174" i="31" a="1"/>
  <c r="Y1174" i="31" s="1"/>
  <c r="Y1177" i="31" s="1" a="1"/>
  <c r="Y1177" i="31" s="1"/>
  <c r="Y1176" i="31" s="1" a="1"/>
  <c r="Y1176" i="31" s="1"/>
  <c r="Y1175" i="31" s="1" a="1"/>
  <c r="Y1175" i="31" s="1"/>
  <c r="GR754" i="31" a="1"/>
  <c r="GR754" i="31" s="1"/>
  <c r="AB1283" i="20" a="1"/>
  <c r="AB1283" i="20" s="1"/>
  <c r="AB1284" i="20" s="1" a="1"/>
  <c r="AB1284" i="20" s="1"/>
  <c r="AB1282" i="20" s="1" a="1"/>
  <c r="AB1282" i="20" s="1"/>
  <c r="AB1285" i="20" s="1" a="1"/>
  <c r="AB1285" i="20" s="1"/>
  <c r="IH953" i="20" a="1"/>
  <c r="IH953" i="20" s="1"/>
  <c r="AB1112" i="29" a="1"/>
  <c r="AB1112" i="29" s="1"/>
  <c r="AB1110" i="29" s="1" a="1"/>
  <c r="AB1110" i="29" s="1"/>
  <c r="AB1113" i="29" s="1" a="1"/>
  <c r="AB1113" i="29" s="1"/>
  <c r="AB1111" i="29" s="1" a="1"/>
  <c r="AB1111" i="29" s="1"/>
  <c r="JQ632" i="29" a="1"/>
  <c r="JQ632" i="29" s="1"/>
  <c r="AC1272" i="30" a="1"/>
  <c r="AC1272" i="30" s="1"/>
  <c r="AC1270" i="30" s="1" a="1"/>
  <c r="AC1270" i="30" s="1"/>
  <c r="AC1273" i="30" s="1" a="1"/>
  <c r="AC1273" i="30" s="1"/>
  <c r="HT932" i="30" a="1"/>
  <c r="HT932" i="30" s="1"/>
  <c r="AB1116" i="29" a="1"/>
  <c r="AB1116" i="29" s="1"/>
  <c r="AB1114" i="29" s="1" a="1"/>
  <c r="AB1114" i="29" s="1"/>
  <c r="AB1117" i="29" s="1" a="1"/>
  <c r="AB1117" i="29" s="1"/>
  <c r="AB1115" i="29" s="1" a="1"/>
  <c r="AB1115" i="29" s="1"/>
  <c r="JX639" i="29" a="1"/>
  <c r="JX639" i="29" s="1"/>
  <c r="AB1287" i="20" a="1"/>
  <c r="AB1287" i="20" s="1"/>
  <c r="AB1288" i="20" s="1" a="1"/>
  <c r="AB1288" i="20" s="1"/>
  <c r="AB1286" i="20" s="1" a="1"/>
  <c r="AB1286" i="20" s="1"/>
  <c r="AB1289" i="20" s="1" a="1"/>
  <c r="AB1289" i="20" s="1"/>
  <c r="IO960" i="20" a="1"/>
  <c r="IO960" i="20" s="1"/>
  <c r="KS1002" i="30" a="1"/>
  <c r="HT569" i="30" a="1"/>
  <c r="HT569" i="30" s="1"/>
  <c r="AE1077" i="30" s="1" a="1"/>
  <c r="AE1077" i="30" s="1"/>
  <c r="AE1075" i="30" s="1" a="1"/>
  <c r="AE1075" i="30" s="1"/>
  <c r="AE1076" i="30" s="1" a="1"/>
  <c r="AE1076" i="30" s="1"/>
  <c r="AE1074" i="30" s="1" a="1"/>
  <c r="AE1074" i="30" s="1"/>
  <c r="AC1240" i="29" a="1"/>
  <c r="AC1240" i="29" s="1"/>
  <c r="AC1238" i="29" s="1" a="1"/>
  <c r="AC1238" i="29" s="1"/>
  <c r="AC1241" i="29" s="1" a="1"/>
  <c r="AC1241" i="29" s="1"/>
  <c r="AC1239" i="29" s="1" a="1"/>
  <c r="AC1239" i="29" s="1"/>
  <c r="FP876" i="29" a="1"/>
  <c r="FP876" i="29" s="1"/>
  <c r="AC1283" i="29" a="1"/>
  <c r="AC1283" i="29" s="1"/>
  <c r="IO953" i="29" a="1"/>
  <c r="IO953" i="29" s="1"/>
  <c r="AB1321" i="30" a="1"/>
  <c r="AB1321" i="30" s="1"/>
  <c r="KL1016" i="30"/>
  <c r="AB1319" i="30" a="1"/>
  <c r="AB1319" i="30" s="1"/>
  <c r="AB1320" i="30" a="1"/>
  <c r="AB1320" i="30" s="1"/>
  <c r="AB1317" i="29" a="1"/>
  <c r="AB1317" i="29" s="1"/>
  <c r="AB1316" i="29" s="1" a="1"/>
  <c r="AB1316" i="29" s="1"/>
  <c r="AB1314" i="29" s="1" a="1"/>
  <c r="AB1314" i="29" s="1"/>
  <c r="AB1315" i="29" s="1" a="1"/>
  <c r="AB1315" i="29" s="1"/>
  <c r="KL1009" i="29" a="1"/>
  <c r="KL1009" i="29" s="1"/>
  <c r="AC1196" i="20" a="1"/>
  <c r="AC1196" i="20" s="1"/>
  <c r="JC789" i="20" a="1"/>
  <c r="JC789" i="20" s="1"/>
  <c r="AB1085" i="30" a="1"/>
  <c r="AB1085" i="30" s="1"/>
  <c r="AB1083" i="30" s="1" a="1"/>
  <c r="AB1083" i="30" s="1"/>
  <c r="AB1084" i="30" s="1" a="1"/>
  <c r="AB1084" i="30" s="1"/>
  <c r="AB1082" i="30" s="1" a="1"/>
  <c r="AB1082" i="30" s="1"/>
  <c r="HT583" i="30" a="1"/>
  <c r="HT583" i="30" s="1"/>
  <c r="GR541" i="29" a="1"/>
  <c r="GR541" i="29" s="1"/>
  <c r="AE1059" i="29" s="1" a="1"/>
  <c r="AE1059" i="29" s="1"/>
  <c r="AE1060" i="29" s="1" a="1"/>
  <c r="AE1060" i="29" s="1"/>
  <c r="AE1058" i="29" s="1" a="1"/>
  <c r="AE1058" i="29" s="1"/>
  <c r="AE1061" i="29" s="1" a="1"/>
  <c r="AE1061" i="29" s="1"/>
  <c r="IA925" i="29" a="1"/>
  <c r="IA925" i="29" s="1"/>
  <c r="AF1267" i="29" s="1" a="1"/>
  <c r="AF1267" i="29" s="1"/>
  <c r="AF1268" i="29" s="1" a="1"/>
  <c r="AF1268" i="29" s="1"/>
  <c r="AF1266" i="29" s="1" a="1"/>
  <c r="AF1266" i="29" s="1"/>
  <c r="AF1269" i="29" s="1" a="1"/>
  <c r="AF1269" i="29" s="1"/>
  <c r="JJ789" i="31" a="1"/>
  <c r="JJ789" i="31" s="1"/>
  <c r="AE1194" i="31" s="1" a="1"/>
  <c r="AE1194" i="31" s="1"/>
  <c r="AE1197" i="31" s="1" a="1"/>
  <c r="AE1197" i="31" s="1"/>
  <c r="AE1196" i="31" s="1" a="1"/>
  <c r="AE1196" i="31" s="1"/>
  <c r="AE1195" i="31" s="1" a="1"/>
  <c r="AE1195" i="31" s="1"/>
  <c r="AC1102" i="31" a="1"/>
  <c r="AC1102" i="31" s="1"/>
  <c r="JJ618" i="31" a="1"/>
  <c r="JJ618" i="31" s="1"/>
  <c r="AC1260" i="30" a="1"/>
  <c r="AC1260" i="30" s="1"/>
  <c r="GY911" i="30" a="1"/>
  <c r="GY911" i="30" s="1"/>
  <c r="AA1062" i="31" a="1"/>
  <c r="AA1062" i="31" s="1"/>
  <c r="AA1065" i="31" s="1" a="1"/>
  <c r="AA1065" i="31" s="1"/>
  <c r="AA1064" i="31" s="1" a="1"/>
  <c r="AA1064" i="31" s="1"/>
  <c r="AA1063" i="31" s="1" a="1"/>
  <c r="AA1063" i="31" s="1"/>
  <c r="GD548" i="31" a="1"/>
  <c r="GD548" i="31" s="1"/>
  <c r="AC1220" i="30" a="1"/>
  <c r="AC1220" i="30" s="1"/>
  <c r="AC1218" i="30" s="1" a="1"/>
  <c r="AC1218" i="30" s="1"/>
  <c r="AC1221" i="30" s="1" a="1"/>
  <c r="AC1221" i="30" s="1"/>
  <c r="AC1219" i="30" s="1" a="1"/>
  <c r="AC1219" i="30" s="1"/>
  <c r="KS831" i="30" a="1"/>
  <c r="KS831" i="30" s="1"/>
  <c r="V1102" i="20" a="1"/>
  <c r="V1102" i="20" s="1"/>
  <c r="V1103" i="20" s="1" a="1"/>
  <c r="V1103" i="20" s="1"/>
  <c r="V1105" i="20" s="1" a="1"/>
  <c r="V1105" i="20" s="1"/>
  <c r="V1104" i="20" s="1" a="1"/>
  <c r="V1104" i="20" s="1"/>
  <c r="HM618" i="20" a="1"/>
  <c r="HM618" i="20" s="1"/>
  <c r="AA1135" i="31" a="1"/>
  <c r="AA1135" i="31" s="1"/>
  <c r="AA1136" i="31" s="1" a="1"/>
  <c r="AA1136" i="31" s="1"/>
  <c r="AA1134" i="31" s="1" a="1"/>
  <c r="AA1134" i="31" s="1"/>
  <c r="AA1137" i="31" s="1" a="1"/>
  <c r="AA1137" i="31" s="1"/>
  <c r="KZ674" i="31" a="1"/>
  <c r="KZ674" i="31" s="1"/>
  <c r="AC1263" i="29" a="1"/>
  <c r="AC1263" i="29" s="1"/>
  <c r="HF918" i="29" a="1"/>
  <c r="HF918" i="29" s="1"/>
  <c r="AB1136" i="29" a="1"/>
  <c r="AB1136" i="29" s="1"/>
  <c r="AB1134" i="29" s="1" a="1"/>
  <c r="AB1134" i="29" s="1"/>
  <c r="AB1137" i="29" s="1" a="1"/>
  <c r="AB1137" i="29" s="1"/>
  <c r="AB1135" i="29" s="1" a="1"/>
  <c r="AB1135" i="29" s="1"/>
  <c r="LG674" i="29" a="1"/>
  <c r="LG674" i="29" s="1"/>
  <c r="JX625" i="31" a="1"/>
  <c r="JX625" i="31" s="1"/>
  <c r="HF911" i="29" a="1"/>
  <c r="HF911" i="29" s="1"/>
  <c r="AE1259" i="29" s="1" a="1"/>
  <c r="AE1259" i="29" s="1"/>
  <c r="AE1258" i="29" s="1" a="1"/>
  <c r="AE1258" i="29" s="1"/>
  <c r="AE1260" i="29" s="1" a="1"/>
  <c r="AE1260" i="29" s="1"/>
  <c r="AE1261" i="29" s="1" a="1"/>
  <c r="AE1261" i="29" s="1"/>
  <c r="IO946" i="30" a="1"/>
  <c r="IO946" i="30" s="1"/>
  <c r="AE1278" i="30" s="1" a="1"/>
  <c r="AE1278" i="30" s="1"/>
  <c r="AE1279" i="30" s="1" a="1"/>
  <c r="AE1279" i="30" s="1"/>
  <c r="AE1280" i="30" s="1" a="1"/>
  <c r="AE1280" i="30" s="1"/>
  <c r="AE1281" i="30" s="1" a="1"/>
  <c r="AE1281" i="30" s="1"/>
  <c r="JJ611" i="31" a="1"/>
  <c r="JJ611" i="31" s="1"/>
  <c r="JC960" i="29" a="1"/>
  <c r="JC960" i="29" s="1"/>
  <c r="AE1286" i="29" s="1" a="1"/>
  <c r="AE1286" i="29" s="1"/>
  <c r="AE1287" i="29" s="1" a="1"/>
  <c r="AE1287" i="29" s="1"/>
  <c r="MB1037" i="29" a="1"/>
  <c r="MB1037" i="29" s="1"/>
  <c r="AE1331" i="29" s="1" a="1"/>
  <c r="AE1331" i="29" s="1"/>
  <c r="AE1330" i="29" s="1" a="1"/>
  <c r="AE1330" i="29" s="1"/>
  <c r="AE1333" i="29" s="1" a="1"/>
  <c r="AE1333" i="29" s="1"/>
  <c r="AE1332" i="29" s="1" a="1"/>
  <c r="AE1332" i="29" s="1"/>
  <c r="KL817" i="20"/>
  <c r="AE1211" i="20" s="1" a="1"/>
  <c r="AE1211" i="20" s="1"/>
  <c r="AE1212" i="20" s="1" a="1"/>
  <c r="AE1212" i="20" s="1"/>
  <c r="AE1210" i="20" s="1" a="1"/>
  <c r="AE1210" i="20" s="1"/>
  <c r="AE1213" i="20" s="1" a="1"/>
  <c r="AE1213" i="20" s="1"/>
  <c r="IV597" i="20" a="1"/>
  <c r="IV597" i="20" s="1"/>
  <c r="AE1091" i="20" s="1" a="1"/>
  <c r="AE1091" i="20" s="1"/>
  <c r="AE1093" i="20" s="1" a="1"/>
  <c r="AE1093" i="20" s="1"/>
  <c r="AE1090" i="20" s="1" a="1"/>
  <c r="AE1090" i="20" s="1"/>
  <c r="AE1092" i="20" s="1" a="1"/>
  <c r="AE1092" i="20" s="1"/>
  <c r="KS1002" i="20" a="1"/>
  <c r="KS1002" i="20" s="1"/>
  <c r="AE1312" i="20" s="1" a="1"/>
  <c r="AE1312" i="20" s="1"/>
  <c r="AE1310" i="20" s="1" a="1"/>
  <c r="AE1310" i="20" s="1"/>
  <c r="AE1313" i="20" s="1" a="1"/>
  <c r="AE1313" i="20" s="1"/>
  <c r="AE1311" i="20" s="1" a="1"/>
  <c r="AE1311" i="20" s="1"/>
  <c r="KE988" i="31" a="1"/>
  <c r="KE988" i="31" s="1"/>
  <c r="AE1302" i="31" s="1" a="1"/>
  <c r="AE1302" i="31" s="1"/>
  <c r="AE1305" i="31" s="1" a="1"/>
  <c r="AE1305" i="31" s="1"/>
  <c r="AE1303" i="31" s="1" a="1"/>
  <c r="AE1303" i="31" s="1"/>
  <c r="AE1304" i="31" s="1" a="1"/>
  <c r="AE1304" i="31" s="1"/>
  <c r="KZ831" i="31" a="1"/>
  <c r="KZ831" i="31" s="1"/>
  <c r="AE1220" i="31" s="1" a="1"/>
  <c r="AE1220" i="31" s="1"/>
  <c r="AE1218" i="31" s="1" a="1"/>
  <c r="AE1218" i="31" s="1"/>
  <c r="AE1221" i="31" s="1" a="1"/>
  <c r="AE1221" i="31" s="1"/>
  <c r="AE1219" i="31" s="1" a="1"/>
  <c r="AE1219" i="31" s="1"/>
  <c r="JJ789" i="30"/>
  <c r="AE1197" i="30" s="1" a="1"/>
  <c r="AE1197" i="30" s="1"/>
  <c r="AE1195" i="30" s="1" a="1"/>
  <c r="AE1195" i="30" s="1"/>
  <c r="AE1196" i="30" s="1" a="1"/>
  <c r="AE1196" i="30" s="1"/>
  <c r="AE1194" i="30" s="1" a="1"/>
  <c r="AE1194" i="30" s="1"/>
  <c r="IO946" i="20" a="1"/>
  <c r="IO946" i="20" s="1"/>
  <c r="AE1279" i="20" s="1" a="1"/>
  <c r="AE1279" i="20" s="1"/>
  <c r="AE1280" i="20" s="1" a="1"/>
  <c r="AE1280" i="20" s="1"/>
  <c r="AE1278" i="20" s="1" a="1"/>
  <c r="AE1278" i="20" s="1"/>
  <c r="AE1281" i="20" s="1" a="1"/>
  <c r="AE1281" i="20" s="1"/>
  <c r="JJ967" i="31" a="1"/>
  <c r="JJ967" i="31" s="1"/>
  <c r="AE1291" i="31" s="1" a="1"/>
  <c r="AE1291" i="31" s="1"/>
  <c r="AE1292" i="31" s="1" a="1"/>
  <c r="AE1292" i="31" s="1"/>
  <c r="AE1290" i="31" s="1" a="1"/>
  <c r="AE1290" i="31" s="1"/>
  <c r="AE1293" i="31" s="1" a="1"/>
  <c r="AE1293" i="31" s="1"/>
  <c r="LG660" i="31" a="1"/>
  <c r="LG660" i="31" s="1"/>
  <c r="AE1127" i="31" s="1" a="1"/>
  <c r="AE1127" i="31" s="1"/>
  <c r="AE1128" i="31" s="1" a="1"/>
  <c r="AE1128" i="31" s="1"/>
  <c r="AE1126" i="31" s="1" a="1"/>
  <c r="AE1126" i="31" s="1"/>
  <c r="AE1129" i="31" s="1" a="1"/>
  <c r="AE1129" i="31" s="1"/>
  <c r="HM918" i="20" a="1"/>
  <c r="HM918" i="20" s="1"/>
  <c r="AE1263" i="20" s="1" a="1"/>
  <c r="AE1263" i="20" s="1"/>
  <c r="AE1264" i="20" s="1" a="1"/>
  <c r="AE1264" i="20" s="1"/>
  <c r="AE1262" i="20" s="1" a="1"/>
  <c r="AE1262" i="20" s="1"/>
  <c r="AE1265" i="20" s="1" a="1"/>
  <c r="AE1265" i="20" s="1"/>
  <c r="GD876" i="30" a="1"/>
  <c r="GD876" i="30" s="1"/>
  <c r="AF1239" i="30" s="1" a="1"/>
  <c r="AF1239" i="30" s="1"/>
  <c r="AF1240" i="30" s="1" a="1"/>
  <c r="AF1240" i="30" s="1"/>
  <c r="AF1238" i="30" s="1" a="1"/>
  <c r="AF1238" i="30" s="1"/>
  <c r="AF1241" i="30" s="1" a="1"/>
  <c r="AF1241" i="30" s="1"/>
  <c r="LG1016" i="31" a="1"/>
  <c r="LG1016" i="31" s="1"/>
  <c r="AE1320" i="31" s="1" a="1"/>
  <c r="AE1320" i="31" s="1"/>
  <c r="AE1318" i="31" s="1" a="1"/>
  <c r="AE1318" i="31" s="1"/>
  <c r="AE1321" i="31" s="1" a="1"/>
  <c r="AE1321" i="31" s="1"/>
  <c r="AE1319" i="31" s="1" a="1"/>
  <c r="AE1319" i="31" s="1"/>
  <c r="GY548" i="20" a="1"/>
  <c r="GY548" i="20" s="1"/>
  <c r="AE1064" i="20" s="1" a="1"/>
  <c r="AE1064" i="20" s="1"/>
  <c r="AE1062" i="20" s="1" a="1"/>
  <c r="AE1062" i="20" s="1"/>
  <c r="AE1065" i="20" s="1" a="1"/>
  <c r="AE1065" i="20" s="1"/>
  <c r="AE1063" i="20" s="1" a="1"/>
  <c r="AE1063" i="20" s="1"/>
  <c r="IV946" i="29" a="1"/>
  <c r="IV946" i="29" s="1"/>
  <c r="AF1279" i="29" s="1" a="1"/>
  <c r="AF1279" i="29" s="1"/>
  <c r="AF1280" i="29" s="1" a="1"/>
  <c r="AF1280" i="29" s="1"/>
  <c r="AF1278" i="29" s="1" a="1"/>
  <c r="AF1278" i="29" s="1"/>
  <c r="AF1281" i="29" s="1" a="1"/>
  <c r="AF1281" i="29" s="1"/>
  <c r="GK534" i="20" a="1"/>
  <c r="GK534" i="20" s="1"/>
  <c r="AE1054" i="20" s="1" a="1"/>
  <c r="AE1054" i="20" s="1"/>
  <c r="AE1057" i="20" s="1" a="1"/>
  <c r="AE1057" i="20" s="1"/>
  <c r="AE1055" i="20" s="1" a="1"/>
  <c r="AE1055" i="20" s="1"/>
  <c r="AE1056" i="20" s="1" a="1"/>
  <c r="AE1056" i="20" s="1"/>
  <c r="IA932" i="31" a="1"/>
  <c r="IA932" i="31" s="1"/>
  <c r="AE1273" i="31" s="1" a="1"/>
  <c r="AE1273" i="31" s="1"/>
  <c r="AE1271" i="31" s="1" a="1"/>
  <c r="AE1271" i="31" s="1"/>
  <c r="AE1272" i="31" s="1" a="1"/>
  <c r="AE1272" i="31" s="1"/>
  <c r="AE1270" i="31" s="1" a="1"/>
  <c r="AE1270" i="31" s="1"/>
  <c r="IH583" i="20" a="1"/>
  <c r="JC782" i="31" a="1"/>
  <c r="JC782" i="31" s="1"/>
  <c r="AE1193" i="31" s="1" a="1"/>
  <c r="AE1193" i="31" s="1"/>
  <c r="AE1191" i="31" s="1" a="1"/>
  <c r="AE1191" i="31" s="1"/>
  <c r="AE1190" i="31" s="1" a="1"/>
  <c r="AE1190" i="31" s="1"/>
  <c r="AE1192" i="31" s="1" a="1"/>
  <c r="AE1192" i="31" s="1"/>
  <c r="GD883" i="20" a="1"/>
  <c r="GD883" i="20" s="1"/>
  <c r="AE1243" i="20" s="1" a="1"/>
  <c r="AE1243" i="20" s="1"/>
  <c r="AE1244" i="20" s="1" a="1"/>
  <c r="AE1244" i="20" s="1"/>
  <c r="AE1242" i="20" s="1" a="1"/>
  <c r="AE1242" i="20" s="1"/>
  <c r="AE1245" i="20" s="1" a="1"/>
  <c r="AE1245" i="20" s="1"/>
  <c r="HF911" i="20" a="1"/>
  <c r="HF911" i="20" s="1"/>
  <c r="AE1259" i="20" s="1" a="1"/>
  <c r="AE1259" i="20" s="1"/>
  <c r="AE1260" i="20" s="1" a="1"/>
  <c r="AE1260" i="20" s="1"/>
  <c r="AE1258" i="20" s="1" a="1"/>
  <c r="AE1258" i="20" s="1"/>
  <c r="AE1261" i="20" s="1" a="1"/>
  <c r="AE1261" i="20" s="1"/>
  <c r="GK534" i="29" a="1"/>
  <c r="GK534" i="29" s="1"/>
  <c r="AE1055" i="29" s="1" a="1"/>
  <c r="AE1055" i="29" s="1"/>
  <c r="AE1056" i="29" s="1" a="1"/>
  <c r="AE1056" i="29" s="1"/>
  <c r="AE1054" i="29" s="1" a="1"/>
  <c r="AE1054" i="29" s="1"/>
  <c r="AE1057" i="29" s="1" a="1"/>
  <c r="AE1057" i="29" s="1"/>
  <c r="MI859" i="30" a="1"/>
  <c r="MI859" i="30" s="1"/>
  <c r="AF1235" i="30" s="1" a="1"/>
  <c r="AF1235" i="30" s="1"/>
  <c r="AF1236" i="30" s="1" a="1"/>
  <c r="AF1236" i="30" s="1"/>
  <c r="AF1234" i="30" s="1" a="1"/>
  <c r="AF1234" i="30" s="1"/>
  <c r="AF1237" i="30" s="1" a="1"/>
  <c r="AF1237" i="30" s="1"/>
  <c r="KZ1002" i="29" a="1"/>
  <c r="KZ1002" i="29" s="1"/>
  <c r="AF1313" i="29" s="1" a="1"/>
  <c r="AF1313" i="29" s="1"/>
  <c r="AF1312" i="29" s="1" a="1"/>
  <c r="AF1312" i="29" s="1"/>
  <c r="AF1310" i="29" s="1" a="1"/>
  <c r="AF1310" i="29" s="1"/>
  <c r="AF1311" i="29" s="1" a="1"/>
  <c r="AF1311" i="29" s="1"/>
  <c r="GD883" i="31" a="1"/>
  <c r="GD883" i="31" s="1"/>
  <c r="AE1244" i="31" s="1" a="1"/>
  <c r="AE1244" i="31" s="1"/>
  <c r="AE1242" i="31" s="1" a="1"/>
  <c r="AE1242" i="31" s="1"/>
  <c r="AE1245" i="31" s="1" a="1"/>
  <c r="AE1245" i="31" s="1"/>
  <c r="AE1243" i="31" s="1" a="1"/>
  <c r="AE1243" i="31" s="1"/>
  <c r="KL632" i="31" a="1"/>
  <c r="KL632" i="31" s="1"/>
  <c r="AF1111" i="31" s="1" a="1"/>
  <c r="AF1111" i="31" s="1"/>
  <c r="AF1113" i="31" s="1" a="1"/>
  <c r="AF1113" i="31" s="1"/>
  <c r="AF1110" i="31" s="1" a="1"/>
  <c r="AF1110" i="31" s="1"/>
  <c r="AF1112" i="31" s="1" a="1"/>
  <c r="AF1112" i="31" s="1"/>
  <c r="KE632" i="20" a="1"/>
  <c r="KE632" i="20" s="1"/>
  <c r="AE1112" i="20" s="1" a="1"/>
  <c r="AE1112" i="20" s="1"/>
  <c r="AE1110" i="20" s="1" a="1"/>
  <c r="AE1110" i="20" s="1"/>
  <c r="AE1111" i="20" s="1" a="1"/>
  <c r="AE1111" i="20" s="1"/>
  <c r="AE1113" i="20" s="1" a="1"/>
  <c r="AE1113" i="20" s="1"/>
  <c r="JJ611" i="29"/>
  <c r="AE1101" i="29" s="1" a="1"/>
  <c r="AE1101" i="29" s="1"/>
  <c r="AE1100" i="29" s="1" a="1"/>
  <c r="AE1100" i="29" s="1"/>
  <c r="AE1099" i="29" s="1" a="1"/>
  <c r="AE1099" i="29" s="1"/>
  <c r="AE1098" i="29" s="1" a="1"/>
  <c r="AE1098" i="29" s="1"/>
  <c r="HM918" i="31" a="1"/>
  <c r="HM918" i="31" s="1"/>
  <c r="AE1262" i="31" s="1" a="1"/>
  <c r="AE1262" i="31" s="1"/>
  <c r="AE1265" i="31" s="1" a="1"/>
  <c r="AE1265" i="31" s="1"/>
  <c r="AE1263" i="31" s="1" a="1"/>
  <c r="AE1263" i="31" s="1"/>
  <c r="AE1264" i="31" s="1" a="1"/>
  <c r="AE1264" i="31" s="1"/>
  <c r="GR534" i="30" a="1"/>
  <c r="GR534" i="30" s="1"/>
  <c r="AF1057" i="30" s="1" a="1"/>
  <c r="AF1057" i="30" s="1"/>
  <c r="AF1055" i="30" s="1" a="1"/>
  <c r="AF1055" i="30" s="1"/>
  <c r="AF1056" i="30" s="1" a="1"/>
  <c r="AF1056" i="30" s="1"/>
  <c r="AF1054" i="30" s="1" a="1"/>
  <c r="AF1054" i="30" s="1"/>
  <c r="FW876" i="20" a="1"/>
  <c r="FW876" i="20" s="1"/>
  <c r="AE1239" i="20" s="1" a="1"/>
  <c r="AE1239" i="20" s="1"/>
  <c r="AE1240" i="20" s="1" a="1"/>
  <c r="AE1240" i="20" s="1"/>
  <c r="AE1238" i="20" s="1" a="1"/>
  <c r="AE1238" i="20" s="1"/>
  <c r="AE1241" i="20" s="1" a="1"/>
  <c r="AE1241" i="20" s="1"/>
  <c r="KE810" i="20"/>
  <c r="AE1207" i="20" s="1" a="1"/>
  <c r="AE1207" i="20" s="1"/>
  <c r="AE1208" i="20" s="1" a="1"/>
  <c r="AE1208" i="20" s="1"/>
  <c r="AE1206" i="20" s="1" a="1"/>
  <c r="AE1206" i="20" s="1"/>
  <c r="AE1209" i="20" s="1" a="1"/>
  <c r="AE1209" i="20" s="1"/>
  <c r="JX981" i="30" a="1"/>
  <c r="JX981" i="30" s="1"/>
  <c r="AE1300" i="30" s="1" a="1"/>
  <c r="AE1300" i="30" s="1"/>
  <c r="AE1298" i="30" s="1" a="1"/>
  <c r="AE1298" i="30" s="1"/>
  <c r="AE1301" i="30" s="1" a="1"/>
  <c r="AE1301" i="30" s="1"/>
  <c r="AE1299" i="30" s="1" a="1"/>
  <c r="AE1299" i="30" s="1"/>
  <c r="GD520" i="31" a="1"/>
  <c r="GD520" i="31" s="1"/>
  <c r="AF1049" i="31" s="1" a="1"/>
  <c r="AF1049" i="31" s="1"/>
  <c r="AF1047" i="31" s="1" a="1"/>
  <c r="AF1047" i="31" s="1"/>
  <c r="AF1048" i="31" s="1" a="1"/>
  <c r="AF1048" i="31" s="1"/>
  <c r="AF1046" i="31" s="1" a="1"/>
  <c r="AF1046" i="31" s="1"/>
  <c r="JX625" i="30" a="1"/>
  <c r="JX625" i="30" s="1"/>
  <c r="AE1106" i="30" s="1" a="1"/>
  <c r="AE1106" i="30" s="1"/>
  <c r="AE1109" i="30" s="1" a="1"/>
  <c r="AE1109" i="30" s="1"/>
  <c r="AE1108" i="30" s="1" a="1"/>
  <c r="AE1108" i="30" s="1"/>
  <c r="AE1107" i="30" s="1" a="1"/>
  <c r="AE1107" i="30" s="1"/>
  <c r="IV953" i="31" a="1"/>
  <c r="IV953" i="31" s="1"/>
  <c r="AE1283" i="31" s="1" a="1"/>
  <c r="AE1283" i="31" s="1"/>
  <c r="AE1284" i="31" s="1" a="1"/>
  <c r="AE1284" i="31" s="1"/>
  <c r="AE1282" i="31" s="1" a="1"/>
  <c r="AE1282" i="31" s="1"/>
  <c r="AE1285" i="31" s="1" a="1"/>
  <c r="AE1285" i="31" s="1"/>
  <c r="MI1037" i="30" a="1"/>
  <c r="MI1037" i="30" s="1"/>
  <c r="AF1333" i="30" s="1" a="1"/>
  <c r="AF1333" i="30" s="1"/>
  <c r="AF1331" i="30" s="1" a="1"/>
  <c r="AF1331" i="30" s="1"/>
  <c r="AF1332" i="30" s="1" a="1"/>
  <c r="AF1332" i="30" s="1"/>
  <c r="AF1330" i="30" s="1" a="1"/>
  <c r="AF1330" i="30" s="1"/>
  <c r="KE988" i="29"/>
  <c r="AE1305" i="29" s="1" a="1"/>
  <c r="AE1305" i="29" s="1"/>
  <c r="AE1304" i="29" s="1" a="1"/>
  <c r="AE1304" i="29" s="1"/>
  <c r="AE1302" i="29" s="1" a="1"/>
  <c r="AE1302" i="29" s="1"/>
  <c r="AE1303" i="29" s="1" a="1"/>
  <c r="AE1303" i="29" s="1"/>
  <c r="IA918" i="30" a="1"/>
  <c r="IA918" i="30" s="1"/>
  <c r="AG1264" i="30" s="1" a="1"/>
  <c r="AG1264" i="30" s="1"/>
  <c r="AG1262" i="30" s="1" a="1"/>
  <c r="AG1262" i="30" s="1"/>
  <c r="AG1265" i="30" s="1" a="1"/>
  <c r="AG1265" i="30" s="1"/>
  <c r="AG1263" i="30" s="1" a="1"/>
  <c r="AG1263" i="30" s="1"/>
  <c r="KZ824" i="31" a="1"/>
  <c r="KZ824" i="31" s="1"/>
  <c r="AF1217" i="31" s="1" a="1"/>
  <c r="AF1217" i="31" s="1"/>
  <c r="AF1216" i="31" s="1" a="1"/>
  <c r="AF1216" i="31" s="1"/>
  <c r="AF1215" i="31" s="1" a="1"/>
  <c r="AF1215" i="31" s="1"/>
  <c r="AF1214" i="31" s="1" a="1"/>
  <c r="AF1214" i="31" s="1"/>
  <c r="KL995" i="31" a="1"/>
  <c r="KL995" i="31" s="1"/>
  <c r="AE1306" i="31" s="1" a="1"/>
  <c r="AE1306" i="31" s="1"/>
  <c r="AE1308" i="31" s="1" a="1"/>
  <c r="AE1308" i="31" s="1"/>
  <c r="AE1307" i="31" s="1" a="1"/>
  <c r="AE1307" i="31" s="1"/>
  <c r="AE1309" i="31" s="1" a="1"/>
  <c r="AE1309" i="31" s="1"/>
  <c r="KZ831" i="29"/>
  <c r="AE1220" i="29" s="1" a="1"/>
  <c r="AE1220" i="29" s="1"/>
  <c r="AE1218" i="29" s="1" a="1"/>
  <c r="AE1218" i="29" s="1"/>
  <c r="AE1221" i="29" s="1" a="1"/>
  <c r="AE1221" i="29" s="1"/>
  <c r="AE1219" i="29" s="1" a="1"/>
  <c r="AE1219" i="29" s="1"/>
  <c r="LU1030" i="20" a="1"/>
  <c r="LU1030" i="20" s="1"/>
  <c r="AE1327" i="20" s="1" a="1"/>
  <c r="AE1327" i="20" s="1"/>
  <c r="AE1328" i="20" s="1" a="1"/>
  <c r="AE1328" i="20" s="1"/>
  <c r="AE1326" i="20" s="1" a="1"/>
  <c r="AE1326" i="20" s="1"/>
  <c r="AE1329" i="20" s="1" a="1"/>
  <c r="AE1329" i="20" s="1"/>
  <c r="MI859" i="31" a="1"/>
  <c r="MI859" i="31" s="1"/>
  <c r="AF1235" i="31" s="1" a="1"/>
  <c r="AF1235" i="31" s="1"/>
  <c r="AF1236" i="31" s="1" a="1"/>
  <c r="AF1236" i="31" s="1"/>
  <c r="AF1234" i="31" s="1" a="1"/>
  <c r="AF1234" i="31" s="1"/>
  <c r="AF1237" i="31" s="1" a="1"/>
  <c r="AF1237" i="31" s="1"/>
  <c r="GR534" i="31" a="1"/>
  <c r="GR534" i="31" s="1"/>
  <c r="AF1057" i="31" s="1" a="1"/>
  <c r="AF1057" i="31" s="1"/>
  <c r="AF1055" i="31" s="1" a="1"/>
  <c r="AF1055" i="31" s="1"/>
  <c r="AF1056" i="31" s="1" a="1"/>
  <c r="AF1056" i="31" s="1"/>
  <c r="AF1054" i="31" s="1" a="1"/>
  <c r="AF1054" i="31" s="1"/>
  <c r="JJ967" i="30" a="1"/>
  <c r="JJ967" i="30" s="1"/>
  <c r="AE1292" i="30" s="1" a="1"/>
  <c r="AE1292" i="30" s="1"/>
  <c r="AE1290" i="30" s="1" a="1"/>
  <c r="AE1290" i="30" s="1"/>
  <c r="AE1293" i="30" s="1" a="1"/>
  <c r="AE1293" i="30" s="1"/>
  <c r="AE1291" i="30" s="1" a="1"/>
  <c r="AE1291" i="30" s="1"/>
  <c r="LN845" i="20" a="1"/>
  <c r="LN845" i="20" s="1"/>
  <c r="AE1227" i="20" s="1" a="1"/>
  <c r="AE1227" i="20" s="1"/>
  <c r="AE1228" i="20" s="1" a="1"/>
  <c r="AE1228" i="20" s="1"/>
  <c r="AE1226" i="20" s="1" a="1"/>
  <c r="AE1226" i="20" s="1"/>
  <c r="AE1229" i="20" s="1" a="1"/>
  <c r="AE1229" i="20" s="1"/>
  <c r="LG1016" i="29"/>
  <c r="AE1321" i="29" s="1" a="1"/>
  <c r="AE1321" i="29" s="1"/>
  <c r="AE1320" i="29" s="1" a="1"/>
  <c r="AE1320" i="29" s="1"/>
  <c r="AE1318" i="29" s="1" a="1"/>
  <c r="AE1318" i="29" s="1"/>
  <c r="AE1319" i="29" s="1" a="1"/>
  <c r="AE1319" i="29" s="1"/>
  <c r="LN838" i="30" a="1"/>
  <c r="LN838" i="30" s="1"/>
  <c r="AF1223" i="30" s="1" a="1"/>
  <c r="AF1223" i="30" s="1"/>
  <c r="AF1224" i="30" s="1" a="1"/>
  <c r="AF1224" i="30" s="1"/>
  <c r="AF1222" i="30" s="1" a="1"/>
  <c r="AF1222" i="30" s="1"/>
  <c r="AF1225" i="30" s="1" a="1"/>
  <c r="AF1225" i="30" s="1"/>
  <c r="KE988" i="30"/>
  <c r="AE1304" i="30" s="1" a="1"/>
  <c r="AE1304" i="30" s="1"/>
  <c r="AE1302" i="30" s="1" a="1"/>
  <c r="AE1302" i="30" s="1"/>
  <c r="AE1305" i="30" s="1" a="1"/>
  <c r="AE1305" i="30" s="1"/>
  <c r="AE1303" i="30" s="1" a="1"/>
  <c r="AE1303" i="30" s="1"/>
  <c r="HM562" i="20"/>
  <c r="AE1072" i="20" s="1" a="1"/>
  <c r="AE1072" i="20" s="1"/>
  <c r="AE1070" i="20" s="1" a="1"/>
  <c r="AE1070" i="20" s="1"/>
  <c r="AE1073" i="20" s="1" a="1"/>
  <c r="AE1073" i="20" s="1"/>
  <c r="AE1071" i="20" s="1" a="1"/>
  <c r="AE1071" i="20" s="1"/>
  <c r="GR897" i="30" a="1"/>
  <c r="GR897" i="30" s="1"/>
  <c r="AE1252" i="30" s="1" a="1"/>
  <c r="AE1252" i="30" s="1"/>
  <c r="AE1251" i="30" s="1" a="1"/>
  <c r="AE1251" i="30" s="1"/>
  <c r="AE1250" i="30" s="1" a="1"/>
  <c r="AE1250" i="30" s="1"/>
  <c r="AE1253" i="30" s="1" a="1"/>
  <c r="AE1253" i="30" s="1"/>
  <c r="IO768" i="30" a="1"/>
  <c r="IO768" i="30" s="1"/>
  <c r="AE1185" i="30" s="1" a="1"/>
  <c r="AE1185" i="30" s="1"/>
  <c r="AE1183" i="30" s="1" a="1"/>
  <c r="AE1183" i="30" s="1"/>
  <c r="AE1184" i="30" s="1" a="1"/>
  <c r="AE1184" i="30" s="1"/>
  <c r="AE1182" i="30" s="1" a="1"/>
  <c r="AE1182" i="30" s="1"/>
  <c r="KS646" i="30" a="1"/>
  <c r="KS646" i="30" s="1"/>
  <c r="AE1120" i="30" s="1" a="1"/>
  <c r="AE1120" i="30" s="1"/>
  <c r="AE1118" i="30" s="1" a="1"/>
  <c r="AE1118" i="30" s="1"/>
  <c r="AE1121" i="30" s="1" a="1"/>
  <c r="AE1121" i="30" s="1"/>
  <c r="AE1119" i="30" s="1" a="1"/>
  <c r="AE1119" i="30" s="1"/>
  <c r="KS1002" i="30"/>
  <c r="AE1313" i="30" s="1" a="1"/>
  <c r="AE1313" i="30" s="1"/>
  <c r="AE1312" i="30" s="1" a="1"/>
  <c r="AE1312" i="30" s="1"/>
  <c r="AE1310" i="30" s="1" a="1"/>
  <c r="AE1310" i="30" s="1"/>
  <c r="AE1311" i="30" s="1" a="1"/>
  <c r="AE1311" i="30" s="1"/>
  <c r="HT569" i="20" a="1"/>
  <c r="HT569" i="20" s="1"/>
  <c r="AE1076" i="20" s="1" a="1"/>
  <c r="AE1076" i="20" s="1"/>
  <c r="AE1074" i="20" s="1" a="1"/>
  <c r="AE1074" i="20" s="1"/>
  <c r="AE1077" i="20" s="1" a="1"/>
  <c r="AE1077" i="20" s="1"/>
  <c r="AE1075" i="20" s="1" a="1"/>
  <c r="AE1075" i="20" s="1"/>
  <c r="KZ653" i="20"/>
  <c r="AE1124" i="20" s="1" a="1"/>
  <c r="AE1124" i="20" s="1"/>
  <c r="AE1122" i="20" s="1" a="1"/>
  <c r="AE1122" i="20" s="1"/>
  <c r="AE1125" i="20" s="1" a="1"/>
  <c r="AE1125" i="20" s="1"/>
  <c r="AE1123" i="20" s="1" a="1"/>
  <c r="AE1123" i="20" s="1"/>
  <c r="KZ831" i="20"/>
  <c r="AE1219" i="20" s="1" a="1"/>
  <c r="AE1219" i="20" s="1"/>
  <c r="AE1220" i="20" s="1" a="1"/>
  <c r="AE1220" i="20" s="1"/>
  <c r="AE1218" i="20" s="1" a="1"/>
  <c r="AE1218" i="20" s="1"/>
  <c r="AE1221" i="20" s="1" a="1"/>
  <c r="AE1221" i="20" s="1"/>
  <c r="K180" i="49" a="1"/>
  <c r="K180" i="49" s="1"/>
  <c r="AB275" i="49" s="1" a="1"/>
  <c r="AB275" i="49" s="1"/>
  <c r="AB267" i="49" s="1" a="1"/>
  <c r="AB267" i="49" s="1"/>
  <c r="AB259" i="49" s="1" a="1"/>
  <c r="AB259" i="49" s="1"/>
  <c r="AB271" i="49" s="1" a="1"/>
  <c r="AB271" i="49" s="1"/>
  <c r="AB263" i="49" s="1" a="1"/>
  <c r="AB263" i="49" s="1"/>
  <c r="GD705" i="31" a="1"/>
  <c r="GD705" i="31" s="1"/>
  <c r="AE1149" i="31" s="1" a="1"/>
  <c r="AE1149" i="31" s="1"/>
  <c r="AE1148" i="31" s="1" a="1"/>
  <c r="AE1148" i="31" s="1"/>
  <c r="AE1146" i="31" s="1" a="1"/>
  <c r="AE1146" i="31" s="1"/>
  <c r="AE1147" i="31" s="1" a="1"/>
  <c r="AE1147" i="31" s="1"/>
  <c r="IO590" i="30" a="1"/>
  <c r="IO590" i="30" s="1"/>
  <c r="AE1089" i="30" s="1" a="1"/>
  <c r="AE1089" i="30" s="1"/>
  <c r="AE1087" i="30" s="1" a="1"/>
  <c r="AE1087" i="30" s="1"/>
  <c r="AE1088" i="30" s="1" a="1"/>
  <c r="AE1088" i="30" s="1"/>
  <c r="AE1086" i="30" s="1" a="1"/>
  <c r="AE1086" i="30" s="1"/>
  <c r="FW520" i="20"/>
  <c r="AE1048" i="20" s="1" a="1"/>
  <c r="AE1048" i="20" s="1"/>
  <c r="AE1049" i="20" s="1" a="1"/>
  <c r="AE1049" i="20" s="1"/>
  <c r="AE1047" i="20" s="1" a="1"/>
  <c r="AE1047" i="20" s="1"/>
  <c r="AE1046" i="20" s="1" a="1"/>
  <c r="AE1046" i="20" s="1"/>
  <c r="MB1037" i="20" a="1"/>
  <c r="MB1037" i="20" s="1"/>
  <c r="AE1331" i="20" s="1" a="1"/>
  <c r="AE1331" i="20" s="1"/>
  <c r="AE1332" i="20" s="1" a="1"/>
  <c r="AE1332" i="20" s="1"/>
  <c r="AE1330" i="20" s="1" a="1"/>
  <c r="AE1330" i="20" s="1"/>
  <c r="AE1333" i="20" s="1" a="1"/>
  <c r="AE1333" i="20" s="1"/>
  <c r="KL995" i="20" a="1"/>
  <c r="KL995" i="20" s="1"/>
  <c r="AE1308" i="20" s="1" a="1"/>
  <c r="AE1308" i="20" s="1"/>
  <c r="AE1306" i="20" s="1" a="1"/>
  <c r="AE1306" i="20" s="1"/>
  <c r="AE1309" i="20" s="1" a="1"/>
  <c r="AE1309" i="20" s="1"/>
  <c r="AE1307" i="20" s="1" a="1"/>
  <c r="AE1307" i="20" s="1"/>
  <c r="JX625" i="20" a="1"/>
  <c r="JX625" i="20" s="1"/>
  <c r="AE1106" i="20" s="1" a="1"/>
  <c r="AE1106" i="20" s="1"/>
  <c r="AE1109" i="20" s="1" a="1"/>
  <c r="AE1109" i="20" s="1"/>
  <c r="AE1108" i="20" s="1" a="1"/>
  <c r="AE1108" i="20" s="1"/>
  <c r="AE1107" i="20" s="1" a="1"/>
  <c r="AE1107" i="20" s="1"/>
  <c r="JX625" i="29"/>
  <c r="AE1108" i="29" s="1" a="1"/>
  <c r="AE1108" i="29" s="1"/>
  <c r="AE1106" i="29" s="1" a="1"/>
  <c r="AE1106" i="29" s="1"/>
  <c r="AE1109" i="29" s="1" a="1"/>
  <c r="AE1109" i="29" s="1"/>
  <c r="AE1107" i="29" s="1" a="1"/>
  <c r="AE1107" i="29" s="1"/>
  <c r="IV775" i="29"/>
  <c r="AE1186" i="29" s="1" a="1"/>
  <c r="AE1186" i="29" s="1"/>
  <c r="AE1189" i="29" s="1" a="1"/>
  <c r="AE1189" i="29" s="1"/>
  <c r="AE1188" i="29" s="1" a="1"/>
  <c r="AE1188" i="29" s="1"/>
  <c r="AE1187" i="29" s="1" a="1"/>
  <c r="AE1187" i="29" s="1"/>
  <c r="HF911" i="31" a="1"/>
  <c r="HF911" i="31" s="1"/>
  <c r="AE1258" i="31" s="1" a="1"/>
  <c r="AE1258" i="31" s="1"/>
  <c r="AE1261" i="31" s="1" a="1"/>
  <c r="AE1261" i="31" s="1"/>
  <c r="AE1259" i="31" s="1" a="1"/>
  <c r="AE1259" i="31" s="1"/>
  <c r="AE1260" i="31" s="1" a="1"/>
  <c r="AE1260" i="31" s="1"/>
  <c r="HF733" i="30"/>
  <c r="AE1164" i="30" s="1" a="1"/>
  <c r="AE1164" i="30" s="1"/>
  <c r="AE1162" i="30" s="1" a="1"/>
  <c r="AE1162" i="30" s="1"/>
  <c r="AE1165" i="30" s="1" a="1"/>
  <c r="AE1165" i="30" s="1"/>
  <c r="AE1163" i="30" s="1" a="1"/>
  <c r="AE1163" i="30" s="1"/>
  <c r="IH583" i="20"/>
  <c r="AE1084" i="20" s="1" a="1"/>
  <c r="AE1084" i="20" s="1"/>
  <c r="AE1082" i="20" s="1" a="1"/>
  <c r="AE1082" i="20" s="1"/>
  <c r="AE1085" i="20" s="1" a="1"/>
  <c r="AE1085" i="20" s="1"/>
  <c r="AE1083" i="20" s="1" a="1"/>
  <c r="AE1083" i="20" s="1"/>
  <c r="AC1114" i="31" l="1" a="1"/>
  <c r="AC1114" i="31" s="1"/>
  <c r="AC1117" i="31" s="1" a="1"/>
  <c r="AC1117" i="31" s="1"/>
  <c r="AC1116" i="31" s="1" a="1"/>
  <c r="AC1116" i="31" s="1"/>
  <c r="AC1115" i="31" s="1" a="1"/>
  <c r="AC1115" i="31" s="1"/>
  <c r="KE639" i="31" a="1"/>
  <c r="KE639" i="31" s="1"/>
  <c r="JQ611" i="29" a="1"/>
  <c r="AC1136" i="20" a="1"/>
  <c r="AC1136" i="20" s="1"/>
  <c r="AC1134" i="20" s="1" a="1"/>
  <c r="AC1134" i="20" s="1"/>
  <c r="AC1137" i="20" s="1" a="1"/>
  <c r="AC1137" i="20" s="1"/>
  <c r="AC1135" i="20" s="1" a="1"/>
  <c r="AC1135" i="20" s="1"/>
  <c r="LN674" i="20" a="1"/>
  <c r="LN674" i="20" s="1"/>
  <c r="AC1247" i="31" a="1"/>
  <c r="AC1247" i="31" s="1"/>
  <c r="AC1248" i="31" s="1" a="1"/>
  <c r="AC1248" i="31" s="1"/>
  <c r="AC1246" i="31" s="1" a="1"/>
  <c r="AC1246" i="31" s="1"/>
  <c r="AC1249" i="31" s="1" a="1"/>
  <c r="AC1249" i="31" s="1"/>
  <c r="GD890" i="31" a="1"/>
  <c r="GD890" i="31" s="1"/>
  <c r="AC1081" i="30" a="1"/>
  <c r="AC1081" i="30" s="1"/>
  <c r="HT576" i="30" a="1"/>
  <c r="HT576" i="30" s="1"/>
  <c r="AC1093" i="29" a="1"/>
  <c r="AC1093" i="29" s="1"/>
  <c r="AC1092" i="29" s="1" a="1"/>
  <c r="AC1092" i="29" s="1"/>
  <c r="AC1091" i="29" s="1" a="1"/>
  <c r="AC1091" i="29" s="1"/>
  <c r="AC1090" i="29" s="1" a="1"/>
  <c r="AC1090" i="29" s="1"/>
  <c r="IO597" i="29" a="1"/>
  <c r="IO597" i="29" s="1"/>
  <c r="AB1177" i="30" a="1"/>
  <c r="AB1177" i="30" s="1"/>
  <c r="AB1175" i="30" s="1" a="1"/>
  <c r="AB1175" i="30" s="1"/>
  <c r="AB1176" i="30" s="1" a="1"/>
  <c r="AB1176" i="30" s="1"/>
  <c r="AB1174" i="30" s="1" a="1"/>
  <c r="AB1174" i="30" s="1"/>
  <c r="HM754" i="30" a="1"/>
  <c r="HM754" i="30" s="1"/>
  <c r="AC1160" i="30" a="1"/>
  <c r="AC1160" i="30" s="1"/>
  <c r="AC1158" i="30" s="1" a="1"/>
  <c r="AC1158" i="30" s="1"/>
  <c r="AC1161" i="30" s="1" a="1"/>
  <c r="AC1161" i="30" s="1"/>
  <c r="AC1159" i="30" s="1" a="1"/>
  <c r="AC1159" i="30" s="1"/>
  <c r="GR726" i="30" a="1"/>
  <c r="GR726" i="30" s="1"/>
  <c r="LG831" i="29" a="1"/>
  <c r="AE1106" i="31" a="1"/>
  <c r="AE1106" i="31" s="1"/>
  <c r="AE1107" i="31" s="1" a="1"/>
  <c r="AE1107" i="31" s="1"/>
  <c r="AE1109" i="31" s="1" a="1"/>
  <c r="AE1109" i="31" s="1"/>
  <c r="AE1108" i="31" s="1" a="1"/>
  <c r="AE1108" i="31" s="1"/>
  <c r="AC1267" i="20" a="1"/>
  <c r="AC1267" i="20" s="1"/>
  <c r="AC1268" i="20" s="1" a="1"/>
  <c r="AC1268" i="20" s="1"/>
  <c r="AC1266" i="20" s="1" a="1"/>
  <c r="AC1266" i="20" s="1"/>
  <c r="AC1269" i="20" s="1" a="1"/>
  <c r="AC1269" i="20" s="1"/>
  <c r="HM925" i="20" a="1"/>
  <c r="HM925" i="20" s="1"/>
  <c r="AC1171" i="30" a="1"/>
  <c r="AC1171" i="30" s="1"/>
  <c r="HM747" i="30" a="1"/>
  <c r="HM747" i="30" s="1"/>
  <c r="AB1202" i="30" a="1"/>
  <c r="AB1202" i="30" s="1"/>
  <c r="AB1205" i="30" s="1" a="1"/>
  <c r="AB1205" i="30" s="1"/>
  <c r="AB1204" i="30" s="1" a="1"/>
  <c r="AB1204" i="30" s="1"/>
  <c r="AB1203" i="30" s="1" a="1"/>
  <c r="AB1203" i="30" s="1"/>
  <c r="JJ803" i="30" a="1"/>
  <c r="JJ803" i="30" s="1"/>
  <c r="FW541" i="31"/>
  <c r="GD541" i="31" s="1" a="1"/>
  <c r="AB1061" i="31" a="1"/>
  <c r="AB1061" i="31" s="1"/>
  <c r="AB1059" i="31" s="1" a="1"/>
  <c r="AB1059" i="31" s="1"/>
  <c r="AB1060" i="31" s="1" a="1"/>
  <c r="AB1060" i="31" s="1"/>
  <c r="AB1058" i="31" s="1" a="1"/>
  <c r="AB1058" i="31" s="1"/>
  <c r="AC1154" i="31" a="1"/>
  <c r="AC1154" i="31" s="1"/>
  <c r="GK719" i="31" a="1"/>
  <c r="GK719" i="31" s="1"/>
  <c r="AB276" i="49" a="1"/>
  <c r="AB276" i="49" s="1"/>
  <c r="AB268" i="49" s="1" a="1"/>
  <c r="AB268" i="49" s="1"/>
  <c r="AB260" i="49" s="1" a="1"/>
  <c r="AB260" i="49" s="1"/>
  <c r="AB272" i="49" s="1" a="1"/>
  <c r="AB272" i="49" s="1"/>
  <c r="AB264" i="49" s="1" a="1"/>
  <c r="AB264" i="49" s="1"/>
  <c r="AQ187" i="49" a="1"/>
  <c r="KS995" i="29" a="1"/>
  <c r="AC1114" i="30" a="1"/>
  <c r="AC1114" i="30" s="1"/>
  <c r="AC1117" i="30" s="1" a="1"/>
  <c r="AC1117" i="30" s="1"/>
  <c r="BC21" i="50" s="1" a="1"/>
  <c r="BC21" i="50" s="1"/>
  <c r="AC1115" i="30" s="1" a="1"/>
  <c r="AC1115" i="30" s="1"/>
  <c r="KE639" i="30" a="1"/>
  <c r="KE639" i="30" s="1"/>
  <c r="AB1049" i="30" a="1"/>
  <c r="AB1049" i="30" s="1"/>
  <c r="AB1047" i="30" s="1" a="1"/>
  <c r="AB1047" i="30" s="1"/>
  <c r="AB1048" i="30" s="1" a="1"/>
  <c r="AB1048" i="30" s="1"/>
  <c r="AB1046" i="30" s="1" a="1"/>
  <c r="AB1046" i="30" s="1"/>
  <c r="FI520" i="30" a="1"/>
  <c r="FI520" i="30" s="1"/>
  <c r="GR747" i="20"/>
  <c r="GY747" i="20" s="1" a="1"/>
  <c r="AA1172" i="20" a="1"/>
  <c r="AA1172" i="20" s="1"/>
  <c r="AA1170" i="20" s="1" a="1"/>
  <c r="AA1170" i="20" s="1"/>
  <c r="AA1173" i="20" s="1" a="1"/>
  <c r="AA1173" i="20" s="1"/>
  <c r="AA1171" i="20" s="1" a="1"/>
  <c r="AA1171" i="20" s="1"/>
  <c r="AC1152" i="29" a="1"/>
  <c r="AC1152" i="29" s="1"/>
  <c r="AC1150" i="29" s="1" a="1"/>
  <c r="AC1150" i="29" s="1"/>
  <c r="AC1153" i="29" s="1" a="1"/>
  <c r="AC1153" i="29" s="1"/>
  <c r="AC1151" i="29" s="1" a="1"/>
  <c r="AC1151" i="29" s="1"/>
  <c r="GD712" i="29" a="1"/>
  <c r="GD712" i="29" s="1"/>
  <c r="KL988" i="29" a="1"/>
  <c r="IH925" i="29" a="1"/>
  <c r="LN660" i="29" a="1"/>
  <c r="LN660" i="29" s="1"/>
  <c r="AF1128" i="29" s="1" a="1"/>
  <c r="AF1128" i="29" s="1"/>
  <c r="AF1126" i="29" s="1" a="1"/>
  <c r="AF1126" i="29" s="1"/>
  <c r="AF1129" i="29" s="1" a="1"/>
  <c r="AF1129" i="29" s="1"/>
  <c r="AF1127" i="29" s="1" a="1"/>
  <c r="AF1127" i="29" s="1"/>
  <c r="LN1016" i="20" a="1"/>
  <c r="AC1143" i="31" a="1"/>
  <c r="AC1143" i="31" s="1"/>
  <c r="AC1144" i="31" s="1" a="1"/>
  <c r="AC1144" i="31" s="1"/>
  <c r="AC1142" i="31" s="1" a="1"/>
  <c r="AC1142" i="31" s="1"/>
  <c r="AC1145" i="31" s="1" a="1"/>
  <c r="AC1145" i="31" s="1"/>
  <c r="FP698" i="31" a="1"/>
  <c r="FP698" i="31" s="1"/>
  <c r="LU845" i="31" a="1"/>
  <c r="AC1294" i="31" a="1"/>
  <c r="AC1294" i="31" s="1"/>
  <c r="AC1297" i="31" s="1" a="1"/>
  <c r="AC1297" i="31" s="1"/>
  <c r="AC1296" i="31" s="1" a="1"/>
  <c r="AC1296" i="31" s="1"/>
  <c r="AC1295" i="31" s="1" a="1"/>
  <c r="AC1295" i="31" s="1"/>
  <c r="JJ974" i="31" a="1"/>
  <c r="JJ974" i="31" s="1"/>
  <c r="AC1296" i="20" a="1"/>
  <c r="AC1296" i="20" s="1"/>
  <c r="AC1294" i="20" s="1" a="1"/>
  <c r="AC1294" i="20" s="1"/>
  <c r="JJ974" i="20" a="1"/>
  <c r="JJ974" i="20" s="1"/>
  <c r="AC1069" i="20" a="1"/>
  <c r="AC1069" i="20" s="1"/>
  <c r="GY555" i="20" a="1"/>
  <c r="GY555" i="20" s="1"/>
  <c r="AC1131" i="31" a="1"/>
  <c r="AC1131" i="31" s="1"/>
  <c r="AC1132" i="31" s="1" a="1"/>
  <c r="AC1132" i="31" s="1"/>
  <c r="AC1130" i="31" s="1" a="1"/>
  <c r="AC1130" i="31" s="1"/>
  <c r="AC1133" i="31" s="1" a="1"/>
  <c r="AC1133" i="31" s="1"/>
  <c r="LG667" i="31" a="1"/>
  <c r="LG667" i="31" s="1"/>
  <c r="LN1016" i="29" a="1"/>
  <c r="Z278" i="49" a="1"/>
  <c r="Z278" i="49" s="1"/>
  <c r="Z270" i="49" s="1" a="1"/>
  <c r="Z270" i="49" s="1"/>
  <c r="Z262" i="49" s="1" a="1"/>
  <c r="Z262" i="49" s="1"/>
  <c r="Z274" i="49" s="1" a="1"/>
  <c r="Z274" i="49" s="1"/>
  <c r="Z266" i="49" s="1" a="1"/>
  <c r="Z266" i="49" s="1"/>
  <c r="BG173" i="49" a="1"/>
  <c r="BG173" i="49" s="1"/>
  <c r="AC1231" i="31" a="1"/>
  <c r="AC1231" i="31" s="1"/>
  <c r="AC1232" i="31" s="1" a="1"/>
  <c r="AC1232" i="31" s="1"/>
  <c r="AC1230" i="31" s="1" a="1"/>
  <c r="AC1230" i="31" s="1"/>
  <c r="AC1233" i="31" s="1" a="1"/>
  <c r="AC1233" i="31" s="1"/>
  <c r="LN852" i="31" a="1"/>
  <c r="LN852" i="31" s="1"/>
  <c r="AC1231" i="20" a="1"/>
  <c r="AC1231" i="20" s="1"/>
  <c r="BR11" i="50" s="1" a="1"/>
  <c r="BR11" i="50" s="1"/>
  <c r="AC1232" i="20" s="1" a="1"/>
  <c r="AC1232" i="20" s="1"/>
  <c r="BR12" i="50" s="1" a="1"/>
  <c r="BR12" i="50" s="1"/>
  <c r="AC1230" i="20" s="1" a="1"/>
  <c r="AC1230" i="20" s="1"/>
  <c r="BR10" i="50" s="1" a="1"/>
  <c r="BR10" i="50" s="1"/>
  <c r="AC1233" i="20" s="1" a="1"/>
  <c r="AC1233" i="20" s="1"/>
  <c r="BR13" i="50" s="1" a="1"/>
  <c r="BR13" i="50" s="1"/>
  <c r="LN852" i="20" a="1"/>
  <c r="LN852" i="20" s="1"/>
  <c r="JC775" i="29" a="1"/>
  <c r="Z277" i="49" a="1"/>
  <c r="Z277" i="49" s="1"/>
  <c r="Z269" i="49" s="1" a="1"/>
  <c r="Z269" i="49" s="1"/>
  <c r="Z261" i="49" s="1" a="1"/>
  <c r="Z261" i="49" s="1"/>
  <c r="Z273" i="49" s="1" a="1"/>
  <c r="Z273" i="49" s="1"/>
  <c r="Z265" i="49" s="1" a="1"/>
  <c r="Z265" i="49" s="1"/>
  <c r="AA173" i="49" a="1"/>
  <c r="AA173" i="49" s="1"/>
  <c r="HT562" i="20" a="1"/>
  <c r="HT562" i="20" s="1"/>
  <c r="AF1072" i="20" s="1" a="1"/>
  <c r="AF1072" i="20" s="1"/>
  <c r="AF1070" i="20" s="1" a="1"/>
  <c r="AF1070" i="20" s="1"/>
  <c r="AF1073" i="20" s="1" a="1"/>
  <c r="AF1073" i="20" s="1"/>
  <c r="AF1071" i="20" s="1" a="1"/>
  <c r="AF1071" i="20" s="1"/>
  <c r="AB1235" i="20" a="1"/>
  <c r="AB1235" i="20" s="1"/>
  <c r="AB1236" i="20" s="1" a="1"/>
  <c r="AB1236" i="20" s="1"/>
  <c r="AB1234" i="20" s="1" a="1"/>
  <c r="AB1234" i="20" s="1"/>
  <c r="AB1237" i="20" s="1" a="1"/>
  <c r="AB1237" i="20" s="1"/>
  <c r="LN859" i="20" a="1"/>
  <c r="LN859" i="20" s="1"/>
  <c r="AC1067" i="29" a="1"/>
  <c r="AC1067" i="29" s="1"/>
  <c r="AC1068" i="29" s="1" a="1"/>
  <c r="AC1068" i="29" s="1"/>
  <c r="AC1066" i="29" s="1" a="1"/>
  <c r="AC1066" i="29" s="1"/>
  <c r="GY555" i="29" a="1"/>
  <c r="GY555" i="29" s="1"/>
  <c r="AB1180" i="20" a="1"/>
  <c r="AB1180" i="20" s="1"/>
  <c r="AB1178" i="20" s="1" a="1"/>
  <c r="AB1178" i="20" s="1"/>
  <c r="AB1179" i="20" s="1" a="1"/>
  <c r="AB1179" i="20" s="1"/>
  <c r="AB1181" i="20" s="1" a="1"/>
  <c r="AB1181" i="20" s="1"/>
  <c r="HT761" i="20" a="1"/>
  <c r="HT761" i="20" s="1"/>
  <c r="AB1106" i="31" a="1"/>
  <c r="AB1106" i="31" s="1"/>
  <c r="AB1107" i="31" s="1" a="1"/>
  <c r="AB1107" i="31" s="1"/>
  <c r="AB1109" i="31" s="1" a="1"/>
  <c r="AB1109" i="31" s="1"/>
  <c r="AB1108" i="31" s="1" a="1"/>
  <c r="AB1108" i="31" s="1"/>
  <c r="LG1030" i="30"/>
  <c r="AC1071" i="29" a="1"/>
  <c r="AC1071" i="29" s="1"/>
  <c r="HF562" i="29" a="1"/>
  <c r="HF562" i="29" s="1"/>
  <c r="IH576" i="31" a="1"/>
  <c r="AD1271" i="29" a="1"/>
  <c r="AD1271" i="29" s="1"/>
  <c r="AD1272" i="29" s="1" a="1"/>
  <c r="AD1272" i="29" s="1"/>
  <c r="AD1270" i="29" s="1" a="1"/>
  <c r="AD1270" i="29" s="1"/>
  <c r="AD1273" i="29" s="1" a="1"/>
  <c r="AD1273" i="29" s="1"/>
  <c r="IA932" i="29" a="1"/>
  <c r="IA932" i="29" s="1"/>
  <c r="KS1030" i="29"/>
  <c r="KZ1030" i="29" s="1" a="1"/>
  <c r="AA1329" i="29" a="1"/>
  <c r="AA1329" i="29" s="1"/>
  <c r="AA1328" i="29" s="1" a="1"/>
  <c r="AA1328" i="29" s="1"/>
  <c r="AA1326" i="29" s="1" a="1"/>
  <c r="AA1326" i="29" s="1"/>
  <c r="AA1327" i="29" s="1" a="1"/>
  <c r="AA1327" i="29" s="1"/>
  <c r="AC1236" i="29" a="1"/>
  <c r="AC1236" i="29" s="1"/>
  <c r="AC1234" i="29" s="1" a="1"/>
  <c r="AC1234" i="29" s="1"/>
  <c r="AC1237" i="29" s="1" a="1"/>
  <c r="AC1237" i="29" s="1"/>
  <c r="AC1235" i="29" s="1" a="1"/>
  <c r="AC1235" i="29" s="1"/>
  <c r="LU859" i="29" a="1"/>
  <c r="LU859" i="29" s="1"/>
  <c r="AA1116" i="20" a="1"/>
  <c r="AA1116" i="20" s="1"/>
  <c r="AA1114" i="20" s="1" a="1"/>
  <c r="AA1114" i="20" s="1"/>
  <c r="AA1117" i="20" s="1" a="1"/>
  <c r="AA1117" i="20" s="1"/>
  <c r="AA1115" i="20" s="1" a="1"/>
  <c r="AA1115" i="20" s="1"/>
  <c r="JQ639" i="20" a="1"/>
  <c r="FW904" i="31"/>
  <c r="GD904" i="31" s="1" a="1"/>
  <c r="AA1254" i="31" a="1"/>
  <c r="AA1254" i="31" s="1"/>
  <c r="AA1257" i="31" s="1" a="1"/>
  <c r="AA1257" i="31" s="1"/>
  <c r="AA1256" i="31" s="1" a="1"/>
  <c r="AA1256" i="31" s="1"/>
  <c r="AA1255" i="31" s="1" a="1"/>
  <c r="AA1255" i="31" s="1"/>
  <c r="AC1182" i="31" a="1"/>
  <c r="AC1182" i="31" s="1"/>
  <c r="AC1185" i="31" s="1" a="1"/>
  <c r="AC1185" i="31" s="1"/>
  <c r="AC1184" i="31" s="1" a="1"/>
  <c r="AC1184" i="31" s="1"/>
  <c r="AC1183" i="31" s="1" a="1"/>
  <c r="AC1183" i="31" s="1"/>
  <c r="IH768" i="31" a="1"/>
  <c r="IH768" i="31" s="1"/>
  <c r="GK569" i="31"/>
  <c r="GR569" i="31" s="1" a="1"/>
  <c r="Z1074" i="31" a="1"/>
  <c r="Z1074" i="31" s="1"/>
  <c r="Z1077" i="31" s="1" a="1"/>
  <c r="Z1077" i="31" s="1"/>
  <c r="Z1076" i="31" s="1" a="1"/>
  <c r="Z1076" i="31" s="1"/>
  <c r="Z1075" i="31" s="1" a="1"/>
  <c r="Z1075" i="31" s="1"/>
  <c r="IV590" i="29" a="1"/>
  <c r="IV590" i="29" s="1"/>
  <c r="AF1088" i="29" s="1" a="1"/>
  <c r="AF1088" i="29" s="1"/>
  <c r="AF1086" i="29" s="1" a="1"/>
  <c r="AF1086" i="29" s="1"/>
  <c r="AF1089" i="29" s="1" a="1"/>
  <c r="AF1089" i="29" s="1"/>
  <c r="AF1087" i="29" s="1" a="1"/>
  <c r="AF1087" i="29" s="1"/>
  <c r="AD1276" i="30" a="1"/>
  <c r="AD1276" i="30" s="1"/>
  <c r="AD1274" i="30" s="1" a="1"/>
  <c r="AD1274" i="30" s="1"/>
  <c r="AD1277" i="30" s="1" a="1"/>
  <c r="AD1277" i="30" s="1"/>
  <c r="AD1275" i="30" s="1" a="1"/>
  <c r="AD1275" i="30" s="1"/>
  <c r="IH939" i="30" a="1"/>
  <c r="IH939" i="30" s="1"/>
  <c r="AC1215" i="20" a="1"/>
  <c r="AC1215" i="20" s="1"/>
  <c r="AC1216" i="20" s="1" a="1"/>
  <c r="AC1216" i="20" s="1"/>
  <c r="AC1214" i="20" s="1" a="1"/>
  <c r="AC1214" i="20" s="1"/>
  <c r="AC1217" i="20" s="1" a="1"/>
  <c r="AC1217" i="20" s="1"/>
  <c r="KL824" i="20" a="1"/>
  <c r="KL824" i="20" s="1"/>
  <c r="AC1075" i="29" a="1"/>
  <c r="AC1075" i="29" s="1"/>
  <c r="AC1076" i="29" s="1" a="1"/>
  <c r="AC1076" i="29" s="1"/>
  <c r="AC1074" i="29" s="1" a="1"/>
  <c r="AC1074" i="29" s="1"/>
  <c r="AC1077" i="29" s="1" a="1"/>
  <c r="AC1077" i="29" s="1"/>
  <c r="HM569" i="29" a="1"/>
  <c r="HM569" i="29" s="1"/>
  <c r="AE1192" i="20" a="1"/>
  <c r="AE1192" i="20" s="1"/>
  <c r="AE1190" i="20" s="1" a="1"/>
  <c r="AE1190" i="20" s="1"/>
  <c r="AE1191" i="20" s="1" a="1"/>
  <c r="AE1191" i="20" s="1"/>
  <c r="AE1193" i="20" s="1" a="1"/>
  <c r="AE1193" i="20" s="1"/>
  <c r="JJ782" i="20" a="1"/>
  <c r="JJ782" i="20" s="1"/>
  <c r="AF1192" i="20" s="1" a="1"/>
  <c r="AF1192" i="20" s="1"/>
  <c r="AF1190" i="20" s="1" a="1"/>
  <c r="AF1190" i="20" s="1"/>
  <c r="AF1193" i="20" s="1" a="1"/>
  <c r="AF1193" i="20" s="1"/>
  <c r="AF1191" i="20" s="1" a="1"/>
  <c r="AF1191" i="20" s="1"/>
  <c r="KL988" i="30" a="1"/>
  <c r="HM733" i="30" a="1"/>
  <c r="JQ824" i="29"/>
  <c r="JX824" i="29" s="1" a="1"/>
  <c r="AA1216" i="29" a="1"/>
  <c r="AA1216" i="29" s="1"/>
  <c r="AA1214" i="29" s="1" a="1"/>
  <c r="AA1214" i="29" s="1"/>
  <c r="AA1217" i="29" s="1" a="1"/>
  <c r="AA1217" i="29" s="1"/>
  <c r="AA1215" i="29" s="1" a="1"/>
  <c r="AA1215" i="29" s="1"/>
  <c r="KL660" i="20"/>
  <c r="KS660" i="20" s="1" a="1"/>
  <c r="AB1126" i="20" a="1"/>
  <c r="AB1126" i="20" s="1"/>
  <c r="AB1127" i="20" s="1" a="1"/>
  <c r="AB1127" i="20" s="1"/>
  <c r="AB1181" i="30" a="1"/>
  <c r="AB1181" i="30" s="1"/>
  <c r="AB1179" i="30" s="1" a="1"/>
  <c r="AB1179" i="30" s="1"/>
  <c r="AB1180" i="30" s="1" a="1"/>
  <c r="AB1180" i="30" s="1"/>
  <c r="AB1178" i="30" s="1" a="1"/>
  <c r="AB1178" i="30" s="1"/>
  <c r="HT761" i="30" a="1"/>
  <c r="HT761" i="30" s="1"/>
  <c r="AB1168" i="29" a="1"/>
  <c r="AB1168" i="29" s="1"/>
  <c r="AB1166" i="29" s="1" a="1"/>
  <c r="AB1166" i="29" s="1"/>
  <c r="AB1169" i="29" s="1" a="1"/>
  <c r="AB1169" i="29" s="1"/>
  <c r="AB1167" i="29" s="1" a="1"/>
  <c r="AB1167" i="29" s="1"/>
  <c r="GY740" i="29" a="1"/>
  <c r="GY740" i="29" s="1"/>
  <c r="AC1210" i="31" a="1"/>
  <c r="AC1210" i="31" s="1"/>
  <c r="KE817" i="31" a="1"/>
  <c r="KE817" i="31" s="1"/>
  <c r="AB1156" i="30" a="1"/>
  <c r="AB1156" i="30" s="1"/>
  <c r="AB1154" i="30" s="1" a="1"/>
  <c r="AB1154" i="30" s="1"/>
  <c r="AB1155" i="30" s="1" a="1"/>
  <c r="AB1155" i="30" s="1"/>
  <c r="AB1157" i="30" s="1" a="1"/>
  <c r="AB1157" i="30" s="1"/>
  <c r="GD719" i="30" a="1"/>
  <c r="GD719" i="30" s="1"/>
  <c r="AD1247" i="29" a="1"/>
  <c r="AD1247" i="29" s="1"/>
  <c r="AD1248" i="29" s="1" a="1"/>
  <c r="AD1248" i="29" s="1"/>
  <c r="AD1246" i="29" s="1" a="1"/>
  <c r="AD1246" i="29" s="1"/>
  <c r="AD1249" i="29" s="1" a="1"/>
  <c r="AD1249" i="29" s="1"/>
  <c r="GK890" i="29" a="1"/>
  <c r="GK890" i="29" s="1"/>
  <c r="GY541" i="29" a="1"/>
  <c r="GY541" i="29" s="1"/>
  <c r="AF1059" i="29" s="1" a="1"/>
  <c r="AF1059" i="29" s="1"/>
  <c r="AF1060" i="29" s="1" a="1"/>
  <c r="AF1060" i="29" s="1"/>
  <c r="AF1058" i="29" s="1" a="1"/>
  <c r="AF1058" i="29" s="1"/>
  <c r="AF1061" i="29" s="1" a="1"/>
  <c r="AF1061" i="29" s="1"/>
  <c r="AC1248" i="29" a="1"/>
  <c r="AC1248" i="29" s="1"/>
  <c r="J15" i="50" a="1"/>
  <c r="J15" i="50" s="1"/>
  <c r="AC1164" i="29" a="1"/>
  <c r="AC1164" i="29" s="1"/>
  <c r="GY733" i="29" a="1"/>
  <c r="GY733" i="29" s="1"/>
  <c r="AC1132" i="29" a="1"/>
  <c r="AC1132" i="29" s="1"/>
  <c r="AC1130" i="29" s="1" a="1"/>
  <c r="AC1130" i="29" s="1"/>
  <c r="AC1133" i="29" s="1" a="1"/>
  <c r="AC1133" i="29" s="1"/>
  <c r="AC1131" i="29" s="1" a="1"/>
  <c r="AC1131" i="29" s="1"/>
  <c r="LG667" i="29" a="1"/>
  <c r="LG667" i="29" s="1"/>
  <c r="AC1120" i="20" a="1"/>
  <c r="AC1120" i="20" s="1"/>
  <c r="KL646" i="20" a="1"/>
  <c r="KL646" i="20" s="1"/>
  <c r="AB1104" i="29" a="1"/>
  <c r="AB1104" i="29" s="1"/>
  <c r="AB1102" i="29" s="1" a="1"/>
  <c r="AB1102" i="29" s="1"/>
  <c r="AB1105" i="29" s="1" a="1"/>
  <c r="AB1105" i="29" s="1"/>
  <c r="AB1103" i="29" s="1" a="1"/>
  <c r="AB1103" i="29" s="1"/>
  <c r="JC618" i="29" a="1"/>
  <c r="JC618" i="29" s="1"/>
  <c r="AC1184" i="29" a="1"/>
  <c r="AC1184" i="29" s="1"/>
  <c r="IH768" i="29" a="1"/>
  <c r="IH768" i="29" s="1"/>
  <c r="AB1275" i="20" a="1"/>
  <c r="AB1275" i="20" s="1"/>
  <c r="AB1276" i="20" s="1" a="1"/>
  <c r="AB1276" i="20" s="1"/>
  <c r="AB1274" i="20" s="1" a="1"/>
  <c r="AB1274" i="20" s="1"/>
  <c r="AB1277" i="20" s="1" a="1"/>
  <c r="AB1277" i="20" s="1"/>
  <c r="HT939" i="20" a="1"/>
  <c r="HT939" i="20" s="1"/>
  <c r="JX796" i="29" a="1"/>
  <c r="KE625" i="29" a="1"/>
  <c r="KE625" i="29" s="1"/>
  <c r="AF1108" i="29" s="1" a="1"/>
  <c r="AF1108" i="29" s="1"/>
  <c r="AF1106" i="29" s="1" a="1"/>
  <c r="AF1106" i="29" s="1"/>
  <c r="AF1109" i="29" s="1" a="1"/>
  <c r="AF1109" i="29" s="1"/>
  <c r="AF1107" i="29" s="1" a="1"/>
  <c r="AF1107" i="29" s="1"/>
  <c r="AB1144" i="30" a="1"/>
  <c r="AB1144" i="30" s="1"/>
  <c r="AB1142" i="30" s="1" a="1"/>
  <c r="AB1142" i="30" s="1"/>
  <c r="AB1145" i="30" s="1" a="1"/>
  <c r="AB1145" i="30" s="1"/>
  <c r="AB1143" i="30" s="1" a="1"/>
  <c r="AB1143" i="30" s="1"/>
  <c r="FI698" i="30" a="1"/>
  <c r="FI698" i="30" s="1"/>
  <c r="AC1198" i="31" a="1"/>
  <c r="AC1198" i="31" s="1"/>
  <c r="AC1201" i="31" s="1" a="1"/>
  <c r="AC1201" i="31" s="1"/>
  <c r="AC1200" i="31" s="1" a="1"/>
  <c r="AC1200" i="31" s="1"/>
  <c r="AC1199" i="31" s="1" a="1"/>
  <c r="AC1199" i="31" s="1"/>
  <c r="JJ796" i="31" a="1"/>
  <c r="JJ796" i="31" s="1"/>
  <c r="AB1247" i="20" a="1"/>
  <c r="AB1247" i="20" s="1"/>
  <c r="AB1248" i="20" s="1" a="1"/>
  <c r="AB1248" i="20" s="1"/>
  <c r="AB1246" i="20" s="1" a="1"/>
  <c r="AB1246" i="20" s="1"/>
  <c r="AB1249" i="20" s="1" a="1"/>
  <c r="AB1249" i="20" s="1"/>
  <c r="FW890" i="20" a="1"/>
  <c r="FW890" i="20" s="1"/>
  <c r="AB1300" i="20" a="1"/>
  <c r="AB1300" i="20" s="1"/>
  <c r="AB1298" i="20" s="1" a="1"/>
  <c r="AB1298" i="20" s="1"/>
  <c r="AB1301" i="20" s="1" a="1"/>
  <c r="AB1301" i="20" s="1"/>
  <c r="AB1299" i="20" s="1" a="1"/>
  <c r="AB1299" i="20" s="1"/>
  <c r="JJ981" i="20" a="1"/>
  <c r="JJ981" i="20" s="1"/>
  <c r="AC1090" i="31" a="1"/>
  <c r="AC1090" i="31" s="1"/>
  <c r="AC1093" i="31" s="1" a="1"/>
  <c r="AC1093" i="31" s="1"/>
  <c r="AC1091" i="31" s="1" a="1"/>
  <c r="AC1091" i="31" s="1"/>
  <c r="IO597" i="31" a="1"/>
  <c r="IO597" i="31" s="1"/>
  <c r="LG653" i="20" a="1"/>
  <c r="LG653" i="20" s="1"/>
  <c r="AF1124" i="20" s="1" a="1"/>
  <c r="AF1124" i="20" s="1"/>
  <c r="AF1122" i="20" s="1" a="1"/>
  <c r="AF1122" i="20" s="1"/>
  <c r="AF1123" i="20" s="1" a="1"/>
  <c r="AF1123" i="20" s="1"/>
  <c r="AF1125" i="20" s="1" a="1"/>
  <c r="AF1125" i="20" s="1"/>
  <c r="AC1123" i="31" a="1"/>
  <c r="AC1123" i="31" s="1"/>
  <c r="AC1122" i="31" s="1" a="1"/>
  <c r="AC1122" i="31" s="1"/>
  <c r="AC1125" i="31" s="1" a="1"/>
  <c r="AC1125" i="31" s="1"/>
  <c r="AC1124" i="31" s="1" a="1"/>
  <c r="AC1124" i="31" s="1"/>
  <c r="KS653" i="31" a="1"/>
  <c r="KS653" i="31" s="1"/>
  <c r="JQ789" i="31" a="1"/>
  <c r="JQ789" i="31" s="1"/>
  <c r="AF1194" i="31" s="1" a="1"/>
  <c r="AF1194" i="31" s="1"/>
  <c r="AF1197" i="31" s="1" a="1"/>
  <c r="AF1197" i="31" s="1"/>
  <c r="AF1196" i="31" s="1" a="1"/>
  <c r="AF1196" i="31" s="1"/>
  <c r="AF1195" i="31" s="1" a="1"/>
  <c r="AF1195" i="31" s="1"/>
  <c r="AC1097" i="29" a="1"/>
  <c r="AC1097" i="29" s="1"/>
  <c r="IV604" i="29" a="1"/>
  <c r="IV604" i="29" s="1"/>
  <c r="AC1292" i="29" a="1"/>
  <c r="AC1292" i="29" s="1"/>
  <c r="JC967" i="29" a="1"/>
  <c r="JC967" i="29" s="1"/>
  <c r="AC1139" i="31" a="1"/>
  <c r="AC1139" i="31" s="1"/>
  <c r="LU681" i="31" a="1"/>
  <c r="LU681" i="31" s="1"/>
  <c r="HM733" i="20" a="1"/>
  <c r="HM733" i="20" s="1"/>
  <c r="AF1164" i="20" s="1" a="1"/>
  <c r="AF1164" i="20" s="1"/>
  <c r="AF1162" i="20" s="1" a="1"/>
  <c r="AF1162" i="20" s="1"/>
  <c r="AF1163" i="20" s="1" a="1"/>
  <c r="AF1163" i="20" s="1"/>
  <c r="AF1165" i="20" s="1" a="1"/>
  <c r="AF1165" i="20" s="1"/>
  <c r="AD1053" i="31" a="1"/>
  <c r="AD1053" i="31" s="1"/>
  <c r="AD1051" i="31" s="1" a="1"/>
  <c r="AD1051" i="31" s="1"/>
  <c r="AD1052" i="31" s="1" a="1"/>
  <c r="AD1052" i="31" s="1"/>
  <c r="AD1050" i="31" s="1" a="1"/>
  <c r="AD1050" i="31" s="1"/>
  <c r="GD527" i="31" a="1"/>
  <c r="GD527" i="31" s="1"/>
  <c r="AC1051" i="31" a="1"/>
  <c r="AC1051" i="31" s="1"/>
  <c r="AC1052" i="31" s="1" a="1"/>
  <c r="AC1052" i="31" s="1"/>
  <c r="AC1050" i="31" s="1" a="1"/>
  <c r="AC1050" i="31" s="1"/>
  <c r="G25" i="50" a="1"/>
  <c r="G25" i="50" s="1"/>
  <c r="AC1148" i="31" s="1" a="1"/>
  <c r="AC1148" i="31" s="1"/>
  <c r="G24" i="50" s="1" a="1"/>
  <c r="G24" i="50" s="1"/>
  <c r="AC1147" i="31" s="1" a="1"/>
  <c r="AC1147" i="31" s="1"/>
  <c r="G23" i="50" s="1" a="1"/>
  <c r="G23" i="50" s="1"/>
  <c r="AC1146" i="31" s="1" a="1"/>
  <c r="AC1146" i="31" s="1"/>
  <c r="G22" i="50" s="1" a="1"/>
  <c r="G22" i="50" s="1"/>
  <c r="AC1051" i="29" a="1"/>
  <c r="AC1051" i="29" s="1"/>
  <c r="AC1052" i="29" s="1" a="1"/>
  <c r="AC1052" i="29" s="1"/>
  <c r="AC1050" i="29" s="1" a="1"/>
  <c r="AC1050" i="29" s="1"/>
  <c r="AC1053" i="29" s="1" a="1"/>
  <c r="AC1053" i="29" s="1"/>
  <c r="FW527" i="29" a="1"/>
  <c r="FW527" i="29" s="1"/>
  <c r="AC1144" i="29" a="1"/>
  <c r="AC1144" i="29" s="1"/>
  <c r="AC1142" i="29" s="1" a="1"/>
  <c r="AC1142" i="29" s="1"/>
  <c r="AC1145" i="29" s="1" a="1"/>
  <c r="AC1145" i="29" s="1"/>
  <c r="AC1143" i="29" s="1" a="1"/>
  <c r="AC1143" i="29" s="1"/>
  <c r="FP698" i="29" a="1"/>
  <c r="FP698" i="29" s="1"/>
  <c r="IV981" i="29"/>
  <c r="JC981" i="29" s="1" a="1"/>
  <c r="AA1301" i="29" a="1"/>
  <c r="AA1301" i="29" s="1"/>
  <c r="AA1300" i="29" s="1" a="1"/>
  <c r="AA1300" i="29" s="1"/>
  <c r="AA1298" i="29" s="1" a="1"/>
  <c r="AA1298" i="29" s="1"/>
  <c r="AA1299" i="29" s="1" a="1"/>
  <c r="AA1299" i="29" s="1"/>
  <c r="AE1212" i="30" a="1"/>
  <c r="AE1212" i="30" s="1"/>
  <c r="AE1210" i="30" s="1" a="1"/>
  <c r="AE1210" i="30" s="1"/>
  <c r="AE1213" i="30" s="1" a="1"/>
  <c r="AE1213" i="30" s="1"/>
  <c r="AE1211" i="30" s="1" a="1"/>
  <c r="AE1211" i="30" s="1"/>
  <c r="KS817" i="30" a="1"/>
  <c r="AB1094" i="20" a="1"/>
  <c r="AB1094" i="20" s="1"/>
  <c r="AB1097" i="20" s="1" a="1"/>
  <c r="AB1097" i="20" s="1"/>
  <c r="AB1096" i="20" s="1" a="1"/>
  <c r="AB1096" i="20" s="1"/>
  <c r="AB1095" i="20" s="1" a="1"/>
  <c r="AB1095" i="20" s="1"/>
  <c r="IO604" i="20" a="1"/>
  <c r="IO604" i="20" s="1"/>
  <c r="AC1141" i="20" a="1"/>
  <c r="AC1141" i="20" s="1"/>
  <c r="AD1140" i="20" a="1"/>
  <c r="AD1140" i="20" s="1"/>
  <c r="AD1138" i="20" s="1" a="1"/>
  <c r="AD1138" i="20" s="1"/>
  <c r="AD1141" i="20" s="1" a="1"/>
  <c r="AD1141" i="20" s="1"/>
  <c r="AD1139" i="20" s="1" a="1"/>
  <c r="AD1139" i="20" s="1"/>
  <c r="MB681" i="20" a="1"/>
  <c r="MB681" i="20" s="1"/>
  <c r="AC1148" i="30" a="1"/>
  <c r="AC1148" i="30" s="1"/>
  <c r="AC1146" i="30" s="1" a="1"/>
  <c r="AC1146" i="30" s="1"/>
  <c r="AC1149" i="30" s="1" a="1"/>
  <c r="AC1149" i="30" s="1"/>
  <c r="AC1147" i="30" s="1" a="1"/>
  <c r="AC1147" i="30" s="1"/>
  <c r="FW705" i="30" a="1"/>
  <c r="FW705" i="30" s="1"/>
  <c r="AC1323" i="20" a="1"/>
  <c r="AC1323" i="20" s="1"/>
  <c r="AC1324" i="20" s="1" a="1"/>
  <c r="AC1324" i="20" s="1"/>
  <c r="AC1322" i="20" s="1" a="1"/>
  <c r="AC1322" i="20" s="1"/>
  <c r="AC1325" i="20" s="1" a="1"/>
  <c r="AC1325" i="20" s="1"/>
  <c r="LG1023" i="20" a="1"/>
  <c r="LG1023" i="20" s="1"/>
  <c r="KL1023" i="29"/>
  <c r="KS1023" i="29" s="1" a="1"/>
  <c r="AA1325" i="29" a="1"/>
  <c r="AA1325" i="29" s="1"/>
  <c r="AA1324" i="29" s="1" a="1"/>
  <c r="AA1324" i="29" s="1"/>
  <c r="AA1322" i="29" s="1" a="1"/>
  <c r="AA1322" i="29" s="1"/>
  <c r="AA1323" i="29" s="1" a="1"/>
  <c r="AA1323" i="29" s="1"/>
  <c r="GD520" i="20" a="1"/>
  <c r="GD520" i="20" s="1"/>
  <c r="AF1048" i="20" s="1" a="1"/>
  <c r="AF1048" i="20" s="1"/>
  <c r="AF1049" i="20" s="1" a="1"/>
  <c r="AF1049" i="20" s="1"/>
  <c r="AF1046" i="20" s="1" a="1"/>
  <c r="AF1046" i="20" s="1"/>
  <c r="AF1047" i="20" s="1" a="1"/>
  <c r="AF1047" i="20" s="1"/>
  <c r="AC1196" i="29" a="1"/>
  <c r="AC1196" i="29" s="1"/>
  <c r="JC789" i="29" a="1"/>
  <c r="JC789" i="29" s="1"/>
  <c r="AC1266" i="31" a="1"/>
  <c r="AC1266" i="31" s="1"/>
  <c r="HM925" i="31" a="1"/>
  <c r="HM925" i="31" s="1"/>
  <c r="AC1079" i="29" a="1"/>
  <c r="AC1079" i="29" s="1"/>
  <c r="AB15" i="50" s="1" a="1"/>
  <c r="AB15" i="50" s="1"/>
  <c r="AC1080" i="29" s="1" a="1"/>
  <c r="AC1080" i="29" s="1"/>
  <c r="AB16" i="50" s="1" a="1"/>
  <c r="AB16" i="50" s="1"/>
  <c r="AC1078" i="29" s="1" a="1"/>
  <c r="AC1078" i="29" s="1"/>
  <c r="AB14" i="50" s="1" a="1"/>
  <c r="AB14" i="50" s="1"/>
  <c r="AC1081" i="29" s="1" a="1"/>
  <c r="AC1081" i="29" s="1"/>
  <c r="AB17" i="50" s="1" a="1"/>
  <c r="AB17" i="50" s="1"/>
  <c r="HT576" i="29" a="1"/>
  <c r="HT576" i="29" s="1"/>
  <c r="AC1144" i="20" a="1"/>
  <c r="AC1144" i="20" s="1"/>
  <c r="AC1142" i="20" s="1" a="1"/>
  <c r="AC1142" i="20" s="1"/>
  <c r="AC1145" i="20" s="1" a="1"/>
  <c r="AC1145" i="20" s="1"/>
  <c r="AC1143" i="20" s="1" a="1"/>
  <c r="AC1143" i="20" s="1"/>
  <c r="D11" i="50" s="1" a="1"/>
  <c r="D11" i="50" s="1"/>
  <c r="AC1240" i="20" s="1" a="1"/>
  <c r="AC1240" i="20" s="1"/>
  <c r="D12" i="50" s="1" a="1"/>
  <c r="D12" i="50" s="1"/>
  <c r="AC1238" i="20" s="1" a="1"/>
  <c r="AC1238" i="20" s="1"/>
  <c r="D10" i="50" s="1" a="1"/>
  <c r="D10" i="50" s="1"/>
  <c r="AC1241" i="20" s="1" a="1"/>
  <c r="AC1241" i="20" s="1"/>
  <c r="D13" i="50" s="1" a="1"/>
  <c r="D13" i="50" s="1"/>
  <c r="FP698" i="20" a="1"/>
  <c r="FP698" i="20" s="1"/>
  <c r="AB1132" i="30" a="1"/>
  <c r="AB1132" i="30" s="1"/>
  <c r="AB1130" i="30" s="1" a="1"/>
  <c r="AB1130" i="30" s="1"/>
  <c r="AB1133" i="30" s="1" a="1"/>
  <c r="AB1133" i="30" s="1"/>
  <c r="AB1131" i="30" s="1" a="1"/>
  <c r="AB1131" i="30" s="1"/>
  <c r="KZ667" i="30" a="1"/>
  <c r="KZ667" i="30" s="1"/>
  <c r="KS667" i="20"/>
  <c r="KZ667" i="20" s="1" a="1"/>
  <c r="AC1133" i="20" s="1" a="1"/>
  <c r="AC1133" i="20" s="1"/>
  <c r="AB1132" i="20" a="1"/>
  <c r="AB1132" i="20" s="1"/>
  <c r="AB1130" i="20" s="1" a="1"/>
  <c r="AB1130" i="20" s="1"/>
  <c r="AB1131" i="20" s="1" a="1"/>
  <c r="AB1131" i="20" s="1"/>
  <c r="AB1133" i="20" s="1" a="1"/>
  <c r="AB1133" i="20" s="1"/>
  <c r="AB1232" i="29" a="1"/>
  <c r="AB1232" i="29" s="1"/>
  <c r="AB1230" i="29" s="1" a="1"/>
  <c r="AB1230" i="29" s="1"/>
  <c r="AB1233" i="29" s="1" a="1"/>
  <c r="AB1233" i="29" s="1"/>
  <c r="AB1231" i="29" s="1" a="1"/>
  <c r="AB1231" i="29" s="1"/>
  <c r="LG852" i="29" a="1"/>
  <c r="LG852" i="29" s="1"/>
  <c r="AC1251" i="20" a="1"/>
  <c r="AC1251" i="20" s="1"/>
  <c r="AC1252" i="20" s="1" a="1"/>
  <c r="AC1252" i="20" s="1"/>
  <c r="AC1250" i="20" s="1" a="1"/>
  <c r="AC1250" i="20" s="1"/>
  <c r="AC1253" i="20" s="1" a="1"/>
  <c r="AC1253" i="20" s="1"/>
  <c r="GK897" i="20" a="1"/>
  <c r="GK897" i="20" s="1"/>
  <c r="AC1326" i="31" a="1"/>
  <c r="AC1326" i="31" s="1"/>
  <c r="AC1329" i="31" s="1" a="1"/>
  <c r="AC1329" i="31" s="1"/>
  <c r="AC1328" i="31" s="1" a="1"/>
  <c r="AC1328" i="31" s="1"/>
  <c r="AC1327" i="31" s="1" a="1"/>
  <c r="AC1327" i="31" s="1"/>
  <c r="LN1030" i="31" a="1"/>
  <c r="LN1030" i="31" s="1"/>
  <c r="AC1324" i="31" a="1"/>
  <c r="AC1324" i="31" s="1"/>
  <c r="LG1023" i="31" a="1"/>
  <c r="LG1023" i="31" s="1"/>
  <c r="AD1275" i="29" a="1"/>
  <c r="AD1275" i="29" s="1"/>
  <c r="AD1276" i="29" s="1" a="1"/>
  <c r="AD1276" i="29" s="1"/>
  <c r="AD1274" i="29" s="1" a="1"/>
  <c r="AD1274" i="29" s="1"/>
  <c r="AD1277" i="29" s="1" a="1"/>
  <c r="AD1277" i="29" s="1"/>
  <c r="IH939" i="29" a="1"/>
  <c r="IH939" i="29" s="1"/>
  <c r="AD1069" i="30" a="1"/>
  <c r="AD1069" i="30" s="1"/>
  <c r="AD1067" i="30" s="1" a="1"/>
  <c r="AD1067" i="30" s="1"/>
  <c r="AD1068" i="30" s="1" a="1"/>
  <c r="AD1068" i="30" s="1"/>
  <c r="AD1066" i="30" s="1" a="1"/>
  <c r="AD1066" i="30" s="1"/>
  <c r="HF555" i="30" a="1"/>
  <c r="HF555" i="30" s="1"/>
  <c r="AC1296" i="30" a="1"/>
  <c r="AC1296" i="30" s="1"/>
  <c r="AC1294" i="30" s="1" a="1"/>
  <c r="AC1294" i="30" s="1"/>
  <c r="AC1297" i="30" s="1" a="1"/>
  <c r="AC1297" i="30" s="1"/>
  <c r="AC1295" i="30" s="1" a="1"/>
  <c r="AC1295" i="30" s="1"/>
  <c r="JJ974" i="30" a="1"/>
  <c r="JJ974" i="30" s="1"/>
  <c r="AD1317" i="30" a="1"/>
  <c r="AD1317" i="30" s="1"/>
  <c r="AD1316" i="30" s="1" a="1"/>
  <c r="AD1316" i="30" s="1"/>
  <c r="AD1314" i="30" s="1" a="1"/>
  <c r="AD1314" i="30" s="1"/>
  <c r="AD1315" i="30" s="1" a="1"/>
  <c r="AD1315" i="30" s="1"/>
  <c r="KZ1009" i="30" a="1"/>
  <c r="KZ1009" i="30" s="1"/>
  <c r="LG852" i="30"/>
  <c r="LN852" i="30" s="1" a="1"/>
  <c r="LN852" i="30" s="1"/>
  <c r="AC1233" i="30" a="1"/>
  <c r="AC1233" i="30" s="1"/>
  <c r="AC1230" i="30" s="1" a="1"/>
  <c r="AC1230" i="30" s="1"/>
  <c r="AC1088" i="20" a="1"/>
  <c r="AC1088" i="20" s="1"/>
  <c r="AC1086" i="20" s="1" a="1"/>
  <c r="AC1086" i="20" s="1"/>
  <c r="AC1089" i="20" s="1" a="1"/>
  <c r="AC1089" i="20" s="1"/>
  <c r="IH590" i="20" a="1"/>
  <c r="IH590" i="20" s="1"/>
  <c r="AC1184" i="20" a="1"/>
  <c r="AC1184" i="20" s="1"/>
  <c r="IH768" i="20" a="1"/>
  <c r="IH768" i="20" s="1"/>
  <c r="AC1255" i="20" a="1"/>
  <c r="AC1255" i="20" s="1"/>
  <c r="AC1256" i="20" s="1" a="1"/>
  <c r="AC1256" i="20" s="1"/>
  <c r="AC1254" i="20" s="1" a="1"/>
  <c r="AC1254" i="20" s="1"/>
  <c r="AC1257" i="20" s="1" a="1"/>
  <c r="AC1257" i="20" s="1"/>
  <c r="GR904" i="20" a="1"/>
  <c r="GR904" i="20" s="1"/>
  <c r="AE1289" i="29" a="1"/>
  <c r="AE1289" i="29" s="1"/>
  <c r="AE1288" i="29" s="1" a="1"/>
  <c r="AE1288" i="29" s="1"/>
  <c r="AC1292" i="20" a="1"/>
  <c r="AC1292" i="20" s="1"/>
  <c r="JC967" i="20" a="1"/>
  <c r="JC967" i="20" s="1"/>
  <c r="AC1216" i="30" a="1"/>
  <c r="AC1216" i="30" s="1"/>
  <c r="KL824" i="30" a="1"/>
  <c r="KL824" i="30" s="1"/>
  <c r="AD1284" i="30" a="1"/>
  <c r="AD1284" i="30" s="1"/>
  <c r="AD1282" i="30" s="1" a="1"/>
  <c r="AD1282" i="30" s="1"/>
  <c r="AD1285" i="30" s="1" a="1"/>
  <c r="AD1285" i="30" s="1"/>
  <c r="AD1283" i="30" s="1" a="1"/>
  <c r="AD1283" i="30" s="1"/>
  <c r="IV953" i="30" a="1"/>
  <c r="IV953" i="30" s="1"/>
  <c r="AC1297" i="29" a="1"/>
  <c r="AC1297" i="29" s="1"/>
  <c r="JJ974" i="29" a="1"/>
  <c r="JJ974" i="29" s="1"/>
  <c r="GR740" i="30"/>
  <c r="GY740" i="30" s="1" a="1"/>
  <c r="AB1168" i="30" a="1"/>
  <c r="AB1168" i="30" s="1"/>
  <c r="AB1166" i="30" s="1" a="1"/>
  <c r="AB1166" i="30" s="1"/>
  <c r="AB1167" i="30" s="1" a="1"/>
  <c r="AB1167" i="30" s="1"/>
  <c r="AB1169" i="30" s="1" a="1"/>
  <c r="AB1169" i="30" s="1"/>
  <c r="AC1247" i="30" a="1"/>
  <c r="AC1247" i="30" s="1"/>
  <c r="GD890" i="30" a="1"/>
  <c r="GD890" i="30" s="1"/>
  <c r="AC1257" i="30" a="1"/>
  <c r="AC1257" i="30" s="1"/>
  <c r="P21" i="50" s="1" a="1"/>
  <c r="P21" i="50" s="1"/>
  <c r="AC1254" i="30" s="1" a="1"/>
  <c r="AC1254" i="30" s="1"/>
  <c r="GR904" i="30" a="1"/>
  <c r="GR904" i="30" s="1"/>
  <c r="AC1093" i="30" a="1"/>
  <c r="AC1093" i="30" s="1"/>
  <c r="AC1091" i="30" s="1" a="1"/>
  <c r="AC1091" i="30" s="1"/>
  <c r="AC1092" i="30" s="1" a="1"/>
  <c r="AC1092" i="30" s="1"/>
  <c r="AC1090" i="30" s="1" a="1"/>
  <c r="AC1090" i="30" s="1"/>
  <c r="IO597" i="30" a="1"/>
  <c r="IO597" i="30" s="1"/>
  <c r="KZ1002" i="30" a="1"/>
  <c r="KZ1002" i="30" s="1"/>
  <c r="AF1313" i="30" s="1" a="1"/>
  <c r="AF1313" i="30" s="1"/>
  <c r="AF1312" i="30" s="1" a="1"/>
  <c r="AF1312" i="30" s="1"/>
  <c r="AF1310" i="30" s="1" a="1"/>
  <c r="AF1310" i="30" s="1"/>
  <c r="AF1311" i="30" s="1" a="1"/>
  <c r="AF1311" i="30" s="1"/>
  <c r="AB1200" i="20" a="1"/>
  <c r="AB1200" i="20" s="1"/>
  <c r="AB1198" i="20" s="1" a="1"/>
  <c r="AB1198" i="20" s="1"/>
  <c r="AB1201" i="20" s="1" a="1"/>
  <c r="AB1201" i="20" s="1"/>
  <c r="AB1199" i="20" s="1" a="1"/>
  <c r="AB1199" i="20" s="1"/>
  <c r="JC796" i="20" a="1"/>
  <c r="JC796" i="20" s="1"/>
  <c r="AE1202" i="31" a="1"/>
  <c r="AE1202" i="31" s="1"/>
  <c r="AE1205" i="31" s="1" a="1"/>
  <c r="AE1205" i="31" s="1"/>
  <c r="AE1204" i="31" s="1" a="1"/>
  <c r="AE1204" i="31" s="1"/>
  <c r="AE1203" i="31" s="1" a="1"/>
  <c r="AE1203" i="31" s="1"/>
  <c r="KE803" i="31" a="1"/>
  <c r="KE803" i="31" s="1"/>
  <c r="AF1202" i="31" s="1" a="1"/>
  <c r="AF1202" i="31" s="1"/>
  <c r="AF1205" i="31" s="1" a="1"/>
  <c r="AF1205" i="31" s="1"/>
  <c r="AF1204" i="31" s="1" a="1"/>
  <c r="AF1204" i="31" s="1"/>
  <c r="AF1203" i="31" s="1" a="1"/>
  <c r="AF1203" i="31" s="1"/>
  <c r="AF1227" i="30" a="1"/>
  <c r="AF1227" i="30" s="1"/>
  <c r="AF1228" i="30" s="1" a="1"/>
  <c r="AF1228" i="30" s="1"/>
  <c r="AF1226" i="30" s="1" a="1"/>
  <c r="AF1226" i="30" s="1"/>
  <c r="AF1229" i="30" s="1" a="1"/>
  <c r="AF1229" i="30" s="1"/>
  <c r="MB845" i="30" a="1"/>
  <c r="MB845" i="30" s="1"/>
  <c r="AG1227" i="30" s="1" a="1"/>
  <c r="AG1227" i="30" s="1"/>
  <c r="AG1228" i="30" s="1" a="1"/>
  <c r="AG1228" i="30" s="1"/>
  <c r="AG1226" i="30" s="1" a="1"/>
  <c r="AG1226" i="30" s="1"/>
  <c r="AG1229" i="30" s="1" a="1"/>
  <c r="AG1229" i="30" s="1"/>
  <c r="AE1186" i="31" a="1"/>
  <c r="AE1186" i="31" s="1"/>
  <c r="AE1189" i="31" s="1" a="1"/>
  <c r="AE1189" i="31" s="1"/>
  <c r="AE1187" i="31" s="1" a="1"/>
  <c r="AE1187" i="31" s="1"/>
  <c r="AE1188" i="31" s="1" a="1"/>
  <c r="AE1188" i="31" s="1"/>
  <c r="JC775" i="31" a="1"/>
  <c r="JC775" i="31" s="1"/>
  <c r="AF1186" i="31" s="1" a="1"/>
  <c r="AF1186" i="31" s="1"/>
  <c r="AF1189" i="31" s="1" a="1"/>
  <c r="AF1189" i="31" s="1"/>
  <c r="AF1187" i="31" s="1" a="1"/>
  <c r="AF1187" i="31" s="1"/>
  <c r="AF1188" i="31" s="1" a="1"/>
  <c r="AF1188" i="31" s="1"/>
  <c r="AC1258" i="30" a="1"/>
  <c r="AC1258" i="30" s="1"/>
  <c r="S20" i="50" a="1"/>
  <c r="S20" i="50" s="1"/>
  <c r="AB1329" i="30" a="1"/>
  <c r="AB1329" i="30" s="1"/>
  <c r="AB1318" i="30" s="1" a="1"/>
  <c r="AB1318" i="30" s="1"/>
  <c r="AC1231" i="30" s="1" a="1"/>
  <c r="AC1231" i="30" s="1"/>
  <c r="AC1232" i="30" s="1" a="1"/>
  <c r="AC1232" i="30" s="1"/>
  <c r="KS1016" i="30" a="1"/>
  <c r="KS1016" i="30" s="1"/>
  <c r="AB1298" i="31" a="1"/>
  <c r="AB1298" i="31" s="1"/>
  <c r="AB1301" i="31" s="1" a="1"/>
  <c r="AB1301" i="31" s="1"/>
  <c r="AB1299" i="31" s="1" a="1"/>
  <c r="AB1299" i="31" s="1"/>
  <c r="AB1300" i="31" s="1" a="1"/>
  <c r="AB1300" i="31" s="1"/>
  <c r="JJ981" i="31" a="1"/>
  <c r="JJ981" i="31" s="1"/>
  <c r="AC1063" i="29" a="1"/>
  <c r="AC1063" i="29" s="1"/>
  <c r="GR548" i="29" a="1"/>
  <c r="GR548" i="29" s="1"/>
  <c r="AD1309" i="30" a="1"/>
  <c r="AD1309" i="30" s="1"/>
  <c r="AD1308" i="30" s="1" a="1"/>
  <c r="AD1308" i="30" s="1"/>
  <c r="AD1306" i="30" s="1" a="1"/>
  <c r="AD1306" i="30" s="1"/>
  <c r="AD1307" i="30" s="1" a="1"/>
  <c r="AD1307" i="30" s="1"/>
  <c r="KL995" i="30" a="1"/>
  <c r="KL995" i="30" s="1"/>
  <c r="AC1271" i="20" a="1"/>
  <c r="AC1271" i="20" s="1"/>
  <c r="HT932" i="20" a="1"/>
  <c r="HT932" i="20" s="1"/>
  <c r="AD1073" i="30" a="1"/>
  <c r="AD1073" i="30" s="1"/>
  <c r="AD1071" i="30" s="1" a="1"/>
  <c r="AD1071" i="30" s="1"/>
  <c r="AD1072" i="30" s="1" a="1"/>
  <c r="AD1072" i="30" s="1"/>
  <c r="AD1070" i="30" s="1" a="1"/>
  <c r="AD1070" i="30" s="1"/>
  <c r="HM562" i="30" a="1"/>
  <c r="HM562" i="30" s="1"/>
  <c r="AC1058" i="30" a="1"/>
  <c r="AC1058" i="30" s="1"/>
  <c r="IH576" i="20" a="1"/>
  <c r="IH576" i="20" s="1"/>
  <c r="AF1080" i="20" s="1" a="1"/>
  <c r="AF1080" i="20" s="1"/>
  <c r="AF1078" i="20" s="1" a="1"/>
  <c r="AF1078" i="20" s="1"/>
  <c r="AF1081" i="20" s="1" a="1"/>
  <c r="AF1081" i="20" s="1"/>
  <c r="AF1079" i="20" s="1" a="1"/>
  <c r="AF1079" i="20" s="1"/>
  <c r="IA569" i="30" a="1"/>
  <c r="IA569" i="30" s="1"/>
  <c r="AF1077" i="30" s="1" a="1"/>
  <c r="AF1077" i="30" s="1"/>
  <c r="AF1075" i="30" s="1" a="1"/>
  <c r="AF1075" i="30" s="1"/>
  <c r="AF1076" i="30" s="1" a="1"/>
  <c r="AF1076" i="30" s="1"/>
  <c r="AF1074" i="30" s="1" a="1"/>
  <c r="AF1074" i="30" s="1"/>
  <c r="AD1102" i="31" a="1"/>
  <c r="AD1102" i="31" s="1"/>
  <c r="AD1105" i="31" s="1" a="1"/>
  <c r="AD1105" i="31" s="1"/>
  <c r="AD1103" i="31" s="1" a="1"/>
  <c r="AD1103" i="31" s="1"/>
  <c r="AD1104" i="31" s="1" a="1"/>
  <c r="AD1104" i="31" s="1"/>
  <c r="JQ618" i="31" a="1"/>
  <c r="JQ618" i="31" s="1"/>
  <c r="AC1283" i="20" a="1"/>
  <c r="AC1283" i="20" s="1"/>
  <c r="AC1284" i="20" s="1" a="1"/>
  <c r="AC1284" i="20" s="1"/>
  <c r="AC1282" i="20" s="1" a="1"/>
  <c r="AC1282" i="20" s="1"/>
  <c r="AC1285" i="20" s="1" a="1"/>
  <c r="AC1285" i="20" s="1"/>
  <c r="IO953" i="20" a="1"/>
  <c r="IO953" i="20" s="1"/>
  <c r="AC1308" i="30" a="1"/>
  <c r="AC1308" i="30" s="1"/>
  <c r="AC1306" i="30" s="1" a="1"/>
  <c r="AC1306" i="30" s="1"/>
  <c r="HF925" i="30"/>
  <c r="HM925" i="30" s="1" a="1"/>
  <c r="HM925" i="30" s="1"/>
  <c r="AC1267" i="30" a="1"/>
  <c r="AC1267" i="30" s="1"/>
  <c r="AD1260" i="30" a="1"/>
  <c r="AD1260" i="30" s="1"/>
  <c r="AD1258" i="30" s="1" a="1"/>
  <c r="AD1258" i="30" s="1"/>
  <c r="AD1261" i="30" s="1" a="1"/>
  <c r="AD1261" i="30" s="1"/>
  <c r="AD1259" i="30" s="1" a="1"/>
  <c r="AD1259" i="30" s="1"/>
  <c r="HF911" i="30" a="1"/>
  <c r="HF911" i="30" s="1"/>
  <c r="AC1165" i="31" a="1"/>
  <c r="AC1165" i="31" s="1"/>
  <c r="AC1163" i="31" s="1" a="1"/>
  <c r="AC1163" i="31" s="1"/>
  <c r="AC1164" i="31" s="1" a="1"/>
  <c r="AC1164" i="31" s="1"/>
  <c r="KL810" i="30" a="1"/>
  <c r="KL810" i="30" s="1"/>
  <c r="AF1208" i="30" s="1" a="1"/>
  <c r="AF1208" i="30" s="1"/>
  <c r="AF1206" i="30" s="1" a="1"/>
  <c r="AF1206" i="30" s="1"/>
  <c r="AF1209" i="30" s="1" a="1"/>
  <c r="AF1209" i="30" s="1"/>
  <c r="AF1207" i="30" s="1" a="1"/>
  <c r="AF1207" i="30" s="1"/>
  <c r="AC1105" i="31" a="1"/>
  <c r="AC1105" i="31" s="1"/>
  <c r="AD1283" i="29" a="1"/>
  <c r="AD1283" i="29" s="1"/>
  <c r="AD1284" i="29" s="1" a="1"/>
  <c r="AD1284" i="29" s="1"/>
  <c r="AD1282" i="29" s="1" a="1"/>
  <c r="AD1282" i="29" s="1"/>
  <c r="AD1285" i="29" s="1" a="1"/>
  <c r="AD1285" i="29" s="1"/>
  <c r="IV953" i="29" a="1"/>
  <c r="IV953" i="29" s="1"/>
  <c r="AC1098" i="20" a="1"/>
  <c r="AC1098" i="20" s="1"/>
  <c r="AC1100" i="20" s="1" a="1"/>
  <c r="AC1100" i="20" s="1"/>
  <c r="AC1099" i="20" s="1" a="1"/>
  <c r="AC1099" i="20" s="1"/>
  <c r="AC1101" i="20" s="1" a="1"/>
  <c r="AC1101" i="20" s="1"/>
  <c r="JC611" i="20" a="1"/>
  <c r="JC611" i="20" s="1"/>
  <c r="AC1166" i="31" a="1"/>
  <c r="AC1166" i="31" s="1"/>
  <c r="HF740" i="31" a="1"/>
  <c r="HF740" i="31" s="1"/>
  <c r="AC1325" i="30" a="1"/>
  <c r="AC1325" i="30" s="1"/>
  <c r="AC1324" i="30" s="1" a="1"/>
  <c r="AC1324" i="30" s="1"/>
  <c r="LG1023" i="30" a="1"/>
  <c r="LG1023" i="30" s="1"/>
  <c r="V1138" i="29" a="1"/>
  <c r="V1138" i="29" s="1"/>
  <c r="V1139" i="29" s="1" a="1"/>
  <c r="V1139" i="29" s="1"/>
  <c r="V1140" i="29" s="1" a="1"/>
  <c r="V1140" i="29" s="1"/>
  <c r="V1141" i="29" s="1" a="1"/>
  <c r="V1141" i="29" s="1"/>
  <c r="JX681" i="29" a="1"/>
  <c r="AB1158" i="31" a="1"/>
  <c r="AB1158" i="31" s="1"/>
  <c r="AB1161" i="31" s="1" a="1"/>
  <c r="AB1161" i="31" s="1"/>
  <c r="AB1160" i="31" s="1" a="1"/>
  <c r="AB1160" i="31" s="1"/>
  <c r="AB1159" i="31" s="1" a="1"/>
  <c r="AB1159" i="31" s="1"/>
  <c r="GK726" i="31" a="1"/>
  <c r="GK726" i="31" s="1"/>
  <c r="AB1086" i="31" a="1"/>
  <c r="AB1086" i="31" s="1"/>
  <c r="AB1089" i="31" s="1" a="1"/>
  <c r="AB1089" i="31" s="1"/>
  <c r="AB1088" i="31" s="1" a="1"/>
  <c r="AB1088" i="31" s="1"/>
  <c r="AB1087" i="31" s="1" a="1"/>
  <c r="AB1087" i="31" s="1"/>
  <c r="IA590" i="31" a="1"/>
  <c r="IA590" i="31" s="1"/>
  <c r="AA1066" i="31" a="1"/>
  <c r="AA1066" i="31" s="1"/>
  <c r="AA1069" i="31" s="1" a="1"/>
  <c r="AA1069" i="31" s="1"/>
  <c r="AA1068" i="31" s="1" a="1"/>
  <c r="AA1068" i="31" s="1"/>
  <c r="AA1067" i="31" s="1" a="1"/>
  <c r="AA1067" i="31" s="1"/>
  <c r="GK555" i="31" a="1"/>
  <c r="GK555" i="31" s="1"/>
  <c r="AB1176" i="20" a="1"/>
  <c r="AB1176" i="20" s="1"/>
  <c r="AB1174" i="20" s="1" a="1"/>
  <c r="AB1174" i="20" s="1"/>
  <c r="AB1177" i="20" s="1" a="1"/>
  <c r="AB1177" i="20" s="1"/>
  <c r="AB1175" i="20" s="1" a="1"/>
  <c r="AB1175" i="20" s="1"/>
  <c r="HM754" i="20" a="1"/>
  <c r="HM754" i="20" s="1"/>
  <c r="V1255" i="29" a="1"/>
  <c r="V1255" i="29" s="1"/>
  <c r="V1254" i="29" s="1" a="1"/>
  <c r="V1254" i="29" s="1"/>
  <c r="V1256" i="29" s="1" a="1"/>
  <c r="V1256" i="29" s="1"/>
  <c r="V1257" i="29" s="1" a="1"/>
  <c r="V1257" i="29" s="1"/>
  <c r="V1278" i="30" s="1" a="1"/>
  <c r="V1278" i="30" s="1"/>
  <c r="V1279" i="30" s="1" a="1"/>
  <c r="V1279" i="30" s="1"/>
  <c r="V1280" i="30" s="1" a="1"/>
  <c r="V1280" i="30" s="1"/>
  <c r="V1281" i="30" s="1" a="1"/>
  <c r="V1281" i="30" s="1"/>
  <c r="EU904" i="29" a="1"/>
  <c r="EU904" i="29" s="1"/>
  <c r="AC1083" i="29" a="1"/>
  <c r="AC1083" i="29" s="1"/>
  <c r="IA583" i="29" a="1"/>
  <c r="IA583" i="29" s="1"/>
  <c r="AC1112" i="29" a="1"/>
  <c r="AC1112" i="29" s="1"/>
  <c r="AC1110" i="29" s="1" a="1"/>
  <c r="AC1110" i="29" s="1"/>
  <c r="AC1113" i="29" s="1" a="1"/>
  <c r="AC1113" i="29" s="1"/>
  <c r="AC1111" i="29" s="1" a="1"/>
  <c r="AC1111" i="29" s="1"/>
  <c r="JX632" i="29" a="1"/>
  <c r="JX632" i="29" s="1"/>
  <c r="KS817" i="20" a="1"/>
  <c r="KS817" i="20" s="1"/>
  <c r="AF1211" i="20" s="1" a="1"/>
  <c r="AF1211" i="20" s="1"/>
  <c r="AF1212" i="20" s="1" a="1"/>
  <c r="AF1212" i="20" s="1"/>
  <c r="AF1210" i="20" s="1" a="1"/>
  <c r="AF1210" i="20" s="1"/>
  <c r="AF1213" i="20" s="1" a="1"/>
  <c r="AF1213" i="20" s="1"/>
  <c r="HT740" i="20" a="1"/>
  <c r="HT740" i="20" s="1"/>
  <c r="AF1168" i="20" s="1" a="1"/>
  <c r="AF1168" i="20" s="1"/>
  <c r="AF1166" i="20" s="1" a="1"/>
  <c r="AF1166" i="20" s="1"/>
  <c r="AF1169" i="20" s="1" a="1"/>
  <c r="AF1169" i="20" s="1"/>
  <c r="AF1167" i="20" s="1" a="1"/>
  <c r="AF1167" i="20" s="1"/>
  <c r="AC1136" i="29" a="1"/>
  <c r="AC1136" i="29" s="1"/>
  <c r="LN674" i="29" a="1"/>
  <c r="LN674" i="29" s="1"/>
  <c r="AC1284" i="29" a="1"/>
  <c r="AC1284" i="29" s="1"/>
  <c r="AK15" i="50" a="1"/>
  <c r="AK15" i="50" s="1"/>
  <c r="Z1174" i="31" a="1"/>
  <c r="Z1174" i="31" s="1"/>
  <c r="Z1177" i="31" s="1" a="1"/>
  <c r="Z1177" i="31" s="1"/>
  <c r="Z1175" i="31" s="1" a="1"/>
  <c r="Z1175" i="31" s="1"/>
  <c r="Z1176" i="31" s="1" a="1"/>
  <c r="Z1176" i="31" s="1"/>
  <c r="GY754" i="31" a="1"/>
  <c r="GY754" i="31" s="1"/>
  <c r="AC1150" i="31" a="1"/>
  <c r="AC1150" i="31" s="1"/>
  <c r="GD712" i="31" a="1"/>
  <c r="GD712" i="31" s="1"/>
  <c r="W1180" i="29" a="1"/>
  <c r="W1180" i="29" s="1"/>
  <c r="W1178" i="29" s="1" a="1"/>
  <c r="W1178" i="29" s="1"/>
  <c r="W1181" i="29" s="1" a="1"/>
  <c r="W1181" i="29" s="1"/>
  <c r="W1179" i="29" s="1" a="1"/>
  <c r="W1179" i="29" s="1"/>
  <c r="GK761" i="29" a="1"/>
  <c r="GK761" i="29" s="1"/>
  <c r="AC1271" i="30" a="1"/>
  <c r="AC1271" i="30" s="1"/>
  <c r="AD1162" i="31" a="1"/>
  <c r="AD1162" i="31" s="1"/>
  <c r="AD1165" i="31" s="1" a="1"/>
  <c r="AD1165" i="31" s="1"/>
  <c r="AD1163" i="31" s="1" a="1"/>
  <c r="AD1163" i="31" s="1"/>
  <c r="AD1164" i="31" s="1" a="1"/>
  <c r="AD1164" i="31" s="1"/>
  <c r="HF733" i="31" a="1"/>
  <c r="HF733" i="31" s="1"/>
  <c r="AC1223" i="20" a="1"/>
  <c r="AC1223" i="20" s="1"/>
  <c r="KZ838" i="20" a="1"/>
  <c r="KZ838" i="20" s="1"/>
  <c r="KL810" i="20" a="1"/>
  <c r="KL810" i="20" s="1"/>
  <c r="LG831" i="20" a="1"/>
  <c r="LG831" i="20" s="1"/>
  <c r="AF1219" i="20" s="1" a="1"/>
  <c r="AF1219" i="20" s="1"/>
  <c r="AF1220" i="20" s="1" a="1"/>
  <c r="AF1220" i="20" s="1"/>
  <c r="AF1218" i="20" s="1" a="1"/>
  <c r="AF1218" i="20" s="1"/>
  <c r="AF1221" i="20" s="1" a="1"/>
  <c r="AF1221" i="20" s="1"/>
  <c r="AD1240" i="29" a="1"/>
  <c r="AD1240" i="29" s="1"/>
  <c r="AD1238" i="29" s="1" a="1"/>
  <c r="AD1238" i="29" s="1"/>
  <c r="AD1241" i="29" s="1" a="1"/>
  <c r="AD1241" i="29" s="1"/>
  <c r="AD1239" i="29" s="1" a="1"/>
  <c r="AD1239" i="29" s="1"/>
  <c r="FW876" i="29" a="1"/>
  <c r="FW876" i="29" s="1"/>
  <c r="AC1156" i="29" a="1"/>
  <c r="AC1156" i="29" s="1"/>
  <c r="GK719" i="29" a="1"/>
  <c r="GK719" i="29" s="1"/>
  <c r="AC1050" i="20" a="1"/>
  <c r="AC1050" i="20" s="1"/>
  <c r="AC1053" i="20" s="1" a="1"/>
  <c r="AC1053" i="20" s="1"/>
  <c r="AC1051" i="20" s="1" a="1"/>
  <c r="AC1051" i="20" s="1"/>
  <c r="AC1052" i="20" s="1" a="1"/>
  <c r="AC1052" i="20" s="1"/>
  <c r="G12" i="50" s="1" a="1"/>
  <c r="G12" i="50" s="1"/>
  <c r="FW527" i="20" a="1"/>
  <c r="FW527" i="20" s="1"/>
  <c r="AA1094" i="31" a="1"/>
  <c r="AA1094" i="31" s="1"/>
  <c r="AA1097" i="31" s="1" a="1"/>
  <c r="AA1097" i="31" s="1"/>
  <c r="AA1095" i="31" s="1" a="1"/>
  <c r="AA1095" i="31" s="1"/>
  <c r="AA1096" i="31" s="1" a="1"/>
  <c r="AA1096" i="31" s="1"/>
  <c r="IH604" i="31" a="1"/>
  <c r="IH604" i="31" s="1"/>
  <c r="AB1224" i="31" a="1"/>
  <c r="AB1224" i="31" s="1"/>
  <c r="AB1222" i="31" s="1" a="1"/>
  <c r="AB1222" i="31" s="1"/>
  <c r="AB1225" i="31" s="1" a="1"/>
  <c r="AB1225" i="31" s="1"/>
  <c r="AB1223" i="31" s="1" a="1"/>
  <c r="AB1223" i="31" s="1"/>
  <c r="KS838" i="31" a="1"/>
  <c r="KS838" i="31" s="1"/>
  <c r="AB1152" i="20" a="1"/>
  <c r="AB1152" i="20" s="1"/>
  <c r="AB1150" i="20" s="1" a="1"/>
  <c r="AB1150" i="20" s="1"/>
  <c r="AB1153" i="20" s="1" a="1"/>
  <c r="AB1153" i="20" s="1"/>
  <c r="AB1151" i="20" s="1" a="1"/>
  <c r="AB1151" i="20" s="1"/>
  <c r="FW712" i="20" a="1"/>
  <c r="FW712" i="20" s="1"/>
  <c r="AD1160" i="20" a="1"/>
  <c r="AD1160" i="20" s="1"/>
  <c r="AD1158" i="20" s="1" a="1"/>
  <c r="AD1158" i="20" s="1"/>
  <c r="AD1159" i="20" s="1" a="1"/>
  <c r="AD1159" i="20" s="1"/>
  <c r="AD1161" i="20" s="1" a="1"/>
  <c r="AD1161" i="20" s="1"/>
  <c r="GY726" i="20" a="1"/>
  <c r="GY726" i="20" s="1"/>
  <c r="AC1110" i="30" a="1"/>
  <c r="AC1110" i="30" s="1"/>
  <c r="AZ18" i="50" s="1" a="1"/>
  <c r="AZ18" i="50" s="1"/>
  <c r="AC1113" i="30" s="1" a="1"/>
  <c r="AC1113" i="30" s="1"/>
  <c r="AZ21" i="50" s="1" a="1"/>
  <c r="AZ21" i="50" s="1"/>
  <c r="AC1112" i="30" s="1" a="1"/>
  <c r="AC1112" i="30" s="1"/>
  <c r="AZ20" i="50" s="1" a="1"/>
  <c r="AZ20" i="50" s="1"/>
  <c r="AC1111" i="30" s="1" a="1"/>
  <c r="AC1111" i="30" s="1"/>
  <c r="AZ19" i="50" s="1" a="1"/>
  <c r="AZ19" i="50" s="1"/>
  <c r="JX632" i="30" a="1"/>
  <c r="JX632" i="30" s="1"/>
  <c r="AC1316" i="31" a="1"/>
  <c r="AC1316" i="31" s="1"/>
  <c r="KS1009" i="31" a="1"/>
  <c r="KS1009" i="31" s="1"/>
  <c r="AC1201" i="30" a="1"/>
  <c r="AC1201" i="30" s="1"/>
  <c r="JJ796" i="30" a="1"/>
  <c r="JJ796" i="30" s="1"/>
  <c r="AC1189" i="30" a="1"/>
  <c r="AC1189" i="30" s="1"/>
  <c r="IO775" i="30" a="1"/>
  <c r="IO775" i="30" s="1"/>
  <c r="AC1204" i="29" a="1"/>
  <c r="AC1204" i="29" s="1"/>
  <c r="JQ803" i="29" a="1"/>
  <c r="JQ803" i="29" s="1"/>
  <c r="AC1122" i="29" a="1"/>
  <c r="AC1122" i="29" s="1"/>
  <c r="MI1037" i="31" a="1"/>
  <c r="MI1037" i="31" s="1"/>
  <c r="AF1332" i="31" s="1" a="1"/>
  <c r="AF1332" i="31" s="1"/>
  <c r="AF1330" i="31" s="1" a="1"/>
  <c r="AF1330" i="31" s="1"/>
  <c r="AF1333" i="31" s="1" a="1"/>
  <c r="AF1333" i="31" s="1"/>
  <c r="AF1331" i="31" s="1" a="1"/>
  <c r="AF1331" i="31" s="1"/>
  <c r="AD1263" i="29" a="1"/>
  <c r="AD1263" i="29" s="1"/>
  <c r="AD1264" i="29" s="1" a="1"/>
  <c r="AD1264" i="29" s="1"/>
  <c r="AD1262" i="29" s="1" a="1"/>
  <c r="AD1262" i="29" s="1"/>
  <c r="AD1265" i="29" s="1" a="1"/>
  <c r="AD1265" i="29" s="1"/>
  <c r="HM918" i="29" a="1"/>
  <c r="HM918" i="29" s="1"/>
  <c r="AC1097" i="30" a="1"/>
  <c r="AC1097" i="30" s="1"/>
  <c r="AC1095" i="30" s="1" a="1"/>
  <c r="AC1095" i="30" s="1"/>
  <c r="AC1096" i="30" s="1" a="1"/>
  <c r="AC1096" i="30" s="1"/>
  <c r="AC1094" i="30" s="1" a="1"/>
  <c r="AC1094" i="30" s="1"/>
  <c r="IV604" i="30" a="1"/>
  <c r="IV604" i="30" s="1"/>
  <c r="AC1161" i="20" a="1"/>
  <c r="AC1161" i="20" s="1"/>
  <c r="AA1192" i="29" a="1"/>
  <c r="AA1192" i="29" s="1"/>
  <c r="AA1190" i="29" s="1" a="1"/>
  <c r="AA1190" i="29" s="1"/>
  <c r="AA1193" i="29" s="1" a="1"/>
  <c r="AA1193" i="29" s="1"/>
  <c r="AA1191" i="29" s="1" a="1"/>
  <c r="AA1191" i="29" s="1"/>
  <c r="IH782" i="29" a="1"/>
  <c r="IH782" i="29" s="1"/>
  <c r="JQ789" i="30" a="1"/>
  <c r="JQ789" i="30" s="1"/>
  <c r="AF1197" i="30" s="1" a="1"/>
  <c r="AF1197" i="30" s="1"/>
  <c r="AF1195" i="30" s="1" a="1"/>
  <c r="AF1195" i="30" s="1"/>
  <c r="AF1196" i="30" s="1" a="1"/>
  <c r="AF1196" i="30" s="1"/>
  <c r="AF1194" i="30" s="1" a="1"/>
  <c r="AF1194" i="30" s="1"/>
  <c r="GY897" i="29" a="1"/>
  <c r="GY897" i="29" s="1"/>
  <c r="AF1251" i="29" s="1" a="1"/>
  <c r="AF1251" i="29" s="1"/>
  <c r="AF1252" i="29" s="1" a="1"/>
  <c r="AF1252" i="29" s="1"/>
  <c r="AF1250" i="29" s="1" a="1"/>
  <c r="AF1250" i="29" s="1"/>
  <c r="AF1253" i="29" s="1" a="1"/>
  <c r="AF1253" i="29" s="1"/>
  <c r="AC1264" i="29" a="1"/>
  <c r="AC1264" i="29" s="1"/>
  <c r="AC1262" i="29" s="1" a="1"/>
  <c r="AC1262" i="29" s="1"/>
  <c r="AC1265" i="29" s="1" a="1"/>
  <c r="AC1265" i="29" s="1"/>
  <c r="AC1101" i="30" a="1"/>
  <c r="AC1101" i="30" s="1"/>
  <c r="JC611" i="30" a="1"/>
  <c r="JC611" i="30" s="1"/>
  <c r="AD1160" i="29" a="1"/>
  <c r="AD1160" i="29" s="1"/>
  <c r="AD1158" i="29" s="1" a="1"/>
  <c r="AD1158" i="29" s="1"/>
  <c r="AD1161" i="29" s="1" a="1"/>
  <c r="AD1161" i="29" s="1"/>
  <c r="AD1159" i="29" s="1" a="1"/>
  <c r="AD1159" i="29" s="1"/>
  <c r="GY726" i="29" a="1"/>
  <c r="GY726" i="29" s="1"/>
  <c r="AB1170" i="31" a="1"/>
  <c r="AB1170" i="31" s="1"/>
  <c r="AB1173" i="31" s="1" a="1"/>
  <c r="AB1173" i="31" s="1"/>
  <c r="AB1171" i="31" s="1" a="1"/>
  <c r="AB1171" i="31" s="1"/>
  <c r="AB1172" i="31" s="1" a="1"/>
  <c r="AB1172" i="31" s="1"/>
  <c r="HF747" i="31" a="1"/>
  <c r="HF747" i="31" s="1"/>
  <c r="AC1188" i="20" a="1"/>
  <c r="AC1188" i="20" s="1"/>
  <c r="IO775" i="20" a="1"/>
  <c r="IO775" i="20" s="1"/>
  <c r="AC1243" i="30" a="1"/>
  <c r="AC1243" i="30" s="1"/>
  <c r="FW883" i="30" a="1"/>
  <c r="FW883" i="30" s="1"/>
  <c r="AC1276" i="31" a="1"/>
  <c r="AC1276" i="31" s="1"/>
  <c r="AC1274" i="31" s="1" a="1"/>
  <c r="AC1274" i="31" s="1"/>
  <c r="AC1277" i="31" s="1" a="1"/>
  <c r="AC1277" i="31" s="1"/>
  <c r="AC1275" i="31" s="1" a="1"/>
  <c r="AC1275" i="31" s="1"/>
  <c r="IA939" i="31" a="1"/>
  <c r="IA939" i="31" s="1"/>
  <c r="AC1136" i="30" a="1"/>
  <c r="AC1136" i="30" s="1"/>
  <c r="LN674" i="30" a="1"/>
  <c r="LN674" i="30" s="1"/>
  <c r="AC1208" i="29" a="1"/>
  <c r="AC1208" i="29" s="1"/>
  <c r="JX810" i="29" a="1"/>
  <c r="JX810" i="29" s="1"/>
  <c r="AC1104" i="30" a="1"/>
  <c r="AC1104" i="30" s="1"/>
  <c r="AC1103" i="30" s="1" a="1"/>
  <c r="AC1103" i="30" s="1"/>
  <c r="AC1105" i="30" s="1" a="1"/>
  <c r="AC1105" i="30" s="1"/>
  <c r="AC1102" i="30" s="1" a="1"/>
  <c r="AC1102" i="30" s="1"/>
  <c r="JJ618" i="30" a="1"/>
  <c r="JJ618" i="30" s="1"/>
  <c r="AC1316" i="20" a="1"/>
  <c r="AC1316" i="20" s="1"/>
  <c r="KS1009" i="20" a="1"/>
  <c r="KS1009" i="20" s="1"/>
  <c r="AB1239" i="31" a="1"/>
  <c r="AB1239" i="31" s="1"/>
  <c r="AB1240" i="31" s="1" a="1"/>
  <c r="AB1240" i="31" s="1"/>
  <c r="AB1238" i="31" s="1" a="1"/>
  <c r="AB1238" i="31" s="1"/>
  <c r="AB1241" i="31" s="1" a="1"/>
  <c r="AB1241" i="31" s="1"/>
  <c r="FI876" i="31" a="1"/>
  <c r="FI876" i="31" s="1"/>
  <c r="AB1135" i="31" a="1"/>
  <c r="AB1135" i="31" s="1"/>
  <c r="AB1136" i="31" s="1" a="1"/>
  <c r="AB1136" i="31" s="1"/>
  <c r="AB1134" i="31" s="1" a="1"/>
  <c r="AB1134" i="31" s="1"/>
  <c r="AB1137" i="31" s="1" a="1"/>
  <c r="AB1137" i="31" s="1"/>
  <c r="LG674" i="31" a="1"/>
  <c r="LG674" i="31" s="1"/>
  <c r="AD1118" i="31" a="1"/>
  <c r="AD1118" i="31" s="1"/>
  <c r="AD1121" i="31" s="1" a="1"/>
  <c r="AD1121" i="31" s="1"/>
  <c r="AD1120" i="31" s="1" a="1"/>
  <c r="AD1120" i="31" s="1"/>
  <c r="AD1119" i="31" s="1" a="1"/>
  <c r="AD1119" i="31" s="1"/>
  <c r="KS646" i="31" a="1"/>
  <c r="KS646" i="31" s="1"/>
  <c r="AC1158" i="29" a="1"/>
  <c r="AC1158" i="29" s="1"/>
  <c r="AB1287" i="31" a="1"/>
  <c r="AB1287" i="31" s="1"/>
  <c r="AB1288" i="31" s="1" a="1"/>
  <c r="AB1288" i="31" s="1"/>
  <c r="AB1286" i="31" s="1" a="1"/>
  <c r="AB1286" i="31" s="1"/>
  <c r="AB1289" i="31" s="1" a="1"/>
  <c r="AB1289" i="31" s="1"/>
  <c r="IO960" i="31" a="1"/>
  <c r="IO960" i="31" s="1"/>
  <c r="AA1304" i="20" a="1"/>
  <c r="AA1304" i="20" s="1"/>
  <c r="AA1302" i="20" s="1" a="1"/>
  <c r="AA1302" i="20" s="1"/>
  <c r="AA1305" i="20" s="1" a="1"/>
  <c r="AA1305" i="20" s="1"/>
  <c r="AA1303" i="20" s="1" a="1"/>
  <c r="AA1303" i="20" s="1"/>
  <c r="JJ988" i="20" a="1"/>
  <c r="JJ988" i="20" s="1"/>
  <c r="IO583" i="31" a="1"/>
  <c r="IO583" i="31" s="1"/>
  <c r="AC1085" i="30" a="1"/>
  <c r="AC1085" i="30" s="1"/>
  <c r="IA583" i="30" a="1"/>
  <c r="IA583" i="30" s="1"/>
  <c r="AC1120" i="29" a="1"/>
  <c r="AC1120" i="29" s="1"/>
  <c r="KL646" i="29" a="1"/>
  <c r="KL646" i="29" s="1"/>
  <c r="AC1058" i="20" a="1"/>
  <c r="AC1058" i="20" s="1"/>
  <c r="GK541" i="20" a="1"/>
  <c r="GK541" i="20" s="1"/>
  <c r="AA1228" i="29" a="1"/>
  <c r="AA1228" i="29" s="1"/>
  <c r="AA1226" i="29" s="1" a="1"/>
  <c r="AA1226" i="29" s="1"/>
  <c r="AA1229" i="29" s="1" a="1"/>
  <c r="AA1229" i="29" s="1"/>
  <c r="AA1227" i="29" s="1" a="1"/>
  <c r="AA1227" i="29" s="1"/>
  <c r="KS845" i="29" a="1"/>
  <c r="KS845" i="29" s="1"/>
  <c r="AD1176" i="29" a="1"/>
  <c r="AD1176" i="29" s="1"/>
  <c r="AD1174" i="29" s="1" a="1"/>
  <c r="AD1174" i="29" s="1"/>
  <c r="AD1177" i="29" s="1" a="1"/>
  <c r="AD1177" i="29" s="1"/>
  <c r="AD1175" i="29" s="1" a="1"/>
  <c r="AD1175" i="29" s="1"/>
  <c r="IA754" i="29" a="1"/>
  <c r="IA754" i="29" s="1"/>
  <c r="AC1224" i="29" a="1"/>
  <c r="AC1224" i="29" s="1"/>
  <c r="KZ838" i="29" a="1"/>
  <c r="KZ838" i="29" s="1"/>
  <c r="AC1310" i="31" a="1"/>
  <c r="AC1310" i="31" s="1"/>
  <c r="BF22" i="50" s="1" a="1"/>
  <c r="BF22" i="50" s="1"/>
  <c r="AC1313" i="31" s="1" a="1"/>
  <c r="AC1313" i="31" s="1"/>
  <c r="BF25" i="50" s="1" a="1"/>
  <c r="BF25" i="50" s="1"/>
  <c r="AC1312" i="31" s="1" a="1"/>
  <c r="AC1312" i="31" s="1"/>
  <c r="BF24" i="50" s="1" a="1"/>
  <c r="BF24" i="50" s="1"/>
  <c r="AC1311" i="31" s="1" a="1"/>
  <c r="AC1311" i="31" s="1"/>
  <c r="BF23" i="50" s="1" a="1"/>
  <c r="BF23" i="50" s="1"/>
  <c r="KL1002" i="31" a="1"/>
  <c r="KL1002" i="31" s="1"/>
  <c r="AA1204" i="20" a="1"/>
  <c r="AA1204" i="20" s="1"/>
  <c r="AA1202" i="20" s="1" a="1"/>
  <c r="AA1202" i="20" s="1"/>
  <c r="AA1205" i="20" s="1" a="1"/>
  <c r="AA1205" i="20" s="1"/>
  <c r="AA1203" i="20" s="1" a="1"/>
  <c r="AA1203" i="20" s="1"/>
  <c r="JC803" i="20" a="1"/>
  <c r="JC803" i="20" s="1"/>
  <c r="AD1244" i="29" a="1"/>
  <c r="AD1244" i="29" s="1"/>
  <c r="AD1242" i="29" s="1" a="1"/>
  <c r="AD1242" i="29" s="1"/>
  <c r="AD1245" i="29" s="1" a="1"/>
  <c r="AD1245" i="29" s="1"/>
  <c r="AD1243" i="29" s="1" a="1"/>
  <c r="AD1243" i="29" s="1"/>
  <c r="GD883" i="29" a="1"/>
  <c r="GD883" i="29" s="1"/>
  <c r="AC1148" i="29" a="1"/>
  <c r="AC1148" i="29" s="1"/>
  <c r="FW705" i="29" a="1"/>
  <c r="FW705" i="29" s="1"/>
  <c r="W1102" i="20" a="1"/>
  <c r="W1102" i="20" s="1"/>
  <c r="W1105" i="20" s="1" a="1"/>
  <c r="W1105" i="20" s="1"/>
  <c r="W1104" i="20" s="1" a="1"/>
  <c r="W1104" i="20" s="1"/>
  <c r="W1103" i="20" s="1" a="1"/>
  <c r="W1103" i="20" s="1"/>
  <c r="HT618" i="20" a="1"/>
  <c r="HT618" i="20" s="1"/>
  <c r="AC1287" i="20" a="1"/>
  <c r="AC1287" i="20" s="1"/>
  <c r="IV960" i="20" a="1"/>
  <c r="IV960" i="20" s="1"/>
  <c r="AD1212" i="29" a="1"/>
  <c r="AD1212" i="29" s="1"/>
  <c r="AD1210" i="29" s="1" a="1"/>
  <c r="AD1210" i="29" s="1"/>
  <c r="AD1213" i="29" s="1" a="1"/>
  <c r="AD1213" i="29" s="1"/>
  <c r="AD1211" i="29" s="1" a="1"/>
  <c r="AD1211" i="29" s="1"/>
  <c r="KL817" i="29" a="1"/>
  <c r="KL817" i="29" s="1"/>
  <c r="AD1196" i="20" a="1"/>
  <c r="AD1196" i="20" s="1"/>
  <c r="AD1194" i="20" s="1" a="1"/>
  <c r="AD1194" i="20" s="1"/>
  <c r="AD1197" i="20" s="1" a="1"/>
  <c r="AD1197" i="20" s="1"/>
  <c r="AD1195" i="20" s="1" a="1"/>
  <c r="AD1195" i="20" s="1"/>
  <c r="JJ789" i="20" a="1"/>
  <c r="JJ789" i="20" s="1"/>
  <c r="AC1124" i="30" a="1"/>
  <c r="AC1124" i="30" s="1"/>
  <c r="BI20" i="50" s="1" a="1"/>
  <c r="BI20" i="50" s="1"/>
  <c r="AC1122" i="30" s="1" a="1"/>
  <c r="AC1122" i="30" s="1"/>
  <c r="BI18" i="50" s="1" a="1"/>
  <c r="BI18" i="50" s="1"/>
  <c r="AC1125" i="30" s="1" a="1"/>
  <c r="AC1125" i="30" s="1"/>
  <c r="BI21" i="50" s="1" a="1"/>
  <c r="BI21" i="50" s="1"/>
  <c r="AC1123" i="30" s="1" a="1"/>
  <c r="AC1123" i="30" s="1"/>
  <c r="BI19" i="50" s="1" a="1"/>
  <c r="BI19" i="50" s="1"/>
  <c r="KS653" i="30" a="1"/>
  <c r="KS653" i="30" s="1"/>
  <c r="AB1053" i="30" a="1"/>
  <c r="AB1053" i="30" s="1"/>
  <c r="AB1051" i="30" s="1" a="1"/>
  <c r="AB1051" i="30" s="1"/>
  <c r="AB1052" i="30" s="1" a="1"/>
  <c r="AB1052" i="30" s="1"/>
  <c r="AB1050" i="30" s="1" a="1"/>
  <c r="AB1050" i="30" s="1"/>
  <c r="FP527" i="30" a="1"/>
  <c r="FP527" i="30" s="1"/>
  <c r="AD1178" i="31" a="1"/>
  <c r="AD1178" i="31" s="1"/>
  <c r="AD1181" i="31" s="1" a="1"/>
  <c r="AD1181" i="31" s="1"/>
  <c r="AD1180" i="31" s="1" a="1"/>
  <c r="AD1180" i="31" s="1"/>
  <c r="AD1179" i="31" s="1" a="1"/>
  <c r="AD1179" i="31" s="1"/>
  <c r="IH761" i="31" a="1"/>
  <c r="IH761" i="31" s="1"/>
  <c r="AC1193" i="30" a="1"/>
  <c r="AC1193" i="30" s="1"/>
  <c r="IV782" i="30" a="1"/>
  <c r="IV782" i="30" s="1"/>
  <c r="AD1065" i="30" a="1"/>
  <c r="AD1065" i="30" s="1"/>
  <c r="AD1063" i="30" s="1" a="1"/>
  <c r="AD1063" i="30" s="1"/>
  <c r="AD1064" i="30" s="1" a="1"/>
  <c r="AD1064" i="30" s="1"/>
  <c r="AD1062" i="30" s="1" a="1"/>
  <c r="AD1062" i="30" s="1"/>
  <c r="GY548" i="30" a="1"/>
  <c r="GY548" i="30" s="1"/>
  <c r="AD1148" i="20" a="1"/>
  <c r="AD1148" i="20" s="1"/>
  <c r="AD1146" i="20" s="1" a="1"/>
  <c r="AD1146" i="20" s="1"/>
  <c r="AD1149" i="20" s="1" a="1"/>
  <c r="AD1149" i="20" s="1"/>
  <c r="AD1147" i="20" s="1" a="1"/>
  <c r="AD1147" i="20" s="1"/>
  <c r="GD705" i="20" a="1"/>
  <c r="GD705" i="20" s="1"/>
  <c r="AD1279" i="31" a="1"/>
  <c r="AD1279" i="31" s="1"/>
  <c r="AD1280" i="31" s="1" a="1"/>
  <c r="AD1280" i="31" s="1"/>
  <c r="AD1278" i="31" s="1" a="1"/>
  <c r="AD1278" i="31" s="1"/>
  <c r="AD1281" i="31" s="1" a="1"/>
  <c r="AD1281" i="31" s="1"/>
  <c r="IO946" i="31" a="1"/>
  <c r="IO946" i="31" s="1"/>
  <c r="AB1156" i="20" a="1"/>
  <c r="AB1156" i="20" s="1"/>
  <c r="AB1154" i="20" s="1" a="1"/>
  <c r="AB1154" i="20" s="1"/>
  <c r="AB1155" i="20" s="1" a="1"/>
  <c r="AB1155" i="20" s="1"/>
  <c r="AB1157" i="20" s="1" a="1"/>
  <c r="AB1157" i="20" s="1"/>
  <c r="GD719" i="20" a="1"/>
  <c r="GD719" i="20" s="1"/>
  <c r="AA1128" i="30" a="1"/>
  <c r="AA1128" i="30" s="1"/>
  <c r="AA1126" i="30" s="1" a="1"/>
  <c r="AA1126" i="30" s="1"/>
  <c r="AA1129" i="30" s="1" a="1"/>
  <c r="AA1129" i="30" s="1"/>
  <c r="AA1127" i="30" s="1" a="1"/>
  <c r="AA1127" i="30" s="1"/>
  <c r="KL660" i="30" a="1"/>
  <c r="KL660" i="30" s="1"/>
  <c r="AD1220" i="30" a="1"/>
  <c r="AD1220" i="30" s="1"/>
  <c r="AD1218" i="30" s="1" a="1"/>
  <c r="AD1218" i="30" s="1"/>
  <c r="AD1221" i="30" s="1" a="1"/>
  <c r="AD1221" i="30" s="1"/>
  <c r="AD1219" i="30" s="1" a="1"/>
  <c r="AD1219" i="30" s="1"/>
  <c r="KZ831" i="30" a="1"/>
  <c r="KZ831" i="30" s="1"/>
  <c r="AC1194" i="20" a="1"/>
  <c r="AC1194" i="20" s="1"/>
  <c r="AC1195" i="20" s="1" a="1"/>
  <c r="AC1195" i="20" s="1"/>
  <c r="AC1197" i="20" s="1" a="1"/>
  <c r="AC1197" i="20" s="1"/>
  <c r="AC1116" i="29" a="1"/>
  <c r="AC1116" i="29" s="1"/>
  <c r="BC16" i="50" s="1" a="1"/>
  <c r="BC16" i="50" s="1"/>
  <c r="AC1114" i="29" s="1" a="1"/>
  <c r="AC1114" i="29" s="1"/>
  <c r="BC14" i="50" s="1" a="1"/>
  <c r="BC14" i="50" s="1"/>
  <c r="AC1117" i="29" s="1" a="1"/>
  <c r="AC1117" i="29" s="1"/>
  <c r="BC17" i="50" s="1" a="1"/>
  <c r="BC17" i="50" s="1"/>
  <c r="AC1115" i="29" s="1" a="1"/>
  <c r="AC1115" i="29" s="1"/>
  <c r="BC15" i="50" s="1" a="1"/>
  <c r="BC15" i="50" s="1"/>
  <c r="KE639" i="29" a="1"/>
  <c r="KE639" i="29" s="1"/>
  <c r="AD1172" i="29" a="1"/>
  <c r="AD1172" i="29" s="1"/>
  <c r="AD1170" i="29" s="1" a="1"/>
  <c r="AD1170" i="29" s="1"/>
  <c r="AD1173" i="29" s="1" a="1"/>
  <c r="AD1173" i="29" s="1"/>
  <c r="AD1171" i="29" s="1" a="1"/>
  <c r="AD1171" i="29" s="1"/>
  <c r="HT747" i="29" a="1"/>
  <c r="HT747" i="29" s="1"/>
  <c r="AC1181" i="31" a="1"/>
  <c r="AC1181" i="31" s="1"/>
  <c r="AC1063" i="30" a="1"/>
  <c r="AC1063" i="30" s="1"/>
  <c r="AC1064" i="30" s="1" a="1"/>
  <c r="AC1064" i="30" s="1"/>
  <c r="AC1146" i="20" a="1"/>
  <c r="AC1146" i="20" s="1"/>
  <c r="AD1206" i="31" a="1"/>
  <c r="AD1206" i="31" s="1"/>
  <c r="AD1209" i="31" s="1" a="1"/>
  <c r="AD1209" i="31" s="1"/>
  <c r="AD1208" i="31" s="1" a="1"/>
  <c r="AD1208" i="31" s="1"/>
  <c r="AD1207" i="31" s="1" a="1"/>
  <c r="AD1207" i="31" s="1"/>
  <c r="KE810" i="31" a="1"/>
  <c r="KE810" i="31" s="1"/>
  <c r="AC1317" i="29" a="1"/>
  <c r="AC1317" i="29" s="1"/>
  <c r="AC1316" i="29" s="1" a="1"/>
  <c r="AC1316" i="29" s="1"/>
  <c r="AC1314" i="29" s="1" a="1"/>
  <c r="AC1314" i="29" s="1"/>
  <c r="AC1315" i="29" s="1" a="1"/>
  <c r="AC1315" i="29" s="1"/>
  <c r="KS1009" i="29" a="1"/>
  <c r="KS1009" i="29" s="1"/>
  <c r="AC1170" i="29" a="1"/>
  <c r="AC1170" i="29" s="1"/>
  <c r="AC1047" i="29" a="1"/>
  <c r="AC1047" i="29" s="1"/>
  <c r="FP520" i="29" a="1"/>
  <c r="FP520" i="29" s="1"/>
  <c r="AD1250" i="31" a="1"/>
  <c r="AD1250" i="31" s="1"/>
  <c r="AD1252" i="31" s="1" a="1"/>
  <c r="AD1252" i="31" s="1"/>
  <c r="AD1251" i="31" s="1" a="1"/>
  <c r="AD1251" i="31" s="1"/>
  <c r="AD1253" i="31" s="1" a="1"/>
  <c r="AD1253" i="31" s="1"/>
  <c r="GR897" i="31" a="1"/>
  <c r="GR897" i="31" s="1"/>
  <c r="AC1140" i="30" a="1"/>
  <c r="AC1140" i="30" s="1"/>
  <c r="BU20" i="50" s="1" a="1"/>
  <c r="BU20" i="50" s="1"/>
  <c r="AC1138" i="30" s="1" a="1"/>
  <c r="AC1138" i="30" s="1"/>
  <c r="BU18" i="50" s="1" a="1"/>
  <c r="BU18" i="50" s="1"/>
  <c r="AC1141" i="30" s="1" a="1"/>
  <c r="AC1141" i="30" s="1"/>
  <c r="BU21" i="50" s="1" a="1"/>
  <c r="BU21" i="50" s="1"/>
  <c r="AC1139" i="30" s="1" a="1"/>
  <c r="AC1139" i="30" s="1"/>
  <c r="BU19" i="50" s="1" a="1"/>
  <c r="BU19" i="50" s="1"/>
  <c r="LU681" i="30" a="1"/>
  <c r="LU681" i="30" s="1"/>
  <c r="AB1152" i="30" a="1"/>
  <c r="AB1152" i="30" s="1"/>
  <c r="AB1150" i="30" s="1" a="1"/>
  <c r="AB1150" i="30" s="1"/>
  <c r="AB1153" i="30" s="1" a="1"/>
  <c r="AB1153" i="30" s="1"/>
  <c r="AB1151" i="30" s="1" a="1"/>
  <c r="AB1151" i="30" s="1"/>
  <c r="FW712" i="30" a="1"/>
  <c r="FW712" i="30" s="1"/>
  <c r="HT562" i="31" a="1"/>
  <c r="HT562" i="31" s="1"/>
  <c r="AF1070" i="31" s="1" a="1"/>
  <c r="AF1070" i="31" s="1"/>
  <c r="AF1073" i="31" s="1" a="1"/>
  <c r="AF1073" i="31" s="1"/>
  <c r="AF1072" i="31" s="1" a="1"/>
  <c r="AF1072" i="31" s="1"/>
  <c r="AF1071" i="31" s="1" a="1"/>
  <c r="AF1071" i="31" s="1"/>
  <c r="AB1062" i="31" a="1"/>
  <c r="AB1062" i="31" s="1"/>
  <c r="AB1065" i="31" s="1" a="1"/>
  <c r="AB1065" i="31" s="1"/>
  <c r="AB1064" i="31" s="1" a="1"/>
  <c r="AB1064" i="31" s="1"/>
  <c r="AB1063" i="31" s="1" a="1"/>
  <c r="AB1063" i="31" s="1"/>
  <c r="GK548" i="31" a="1"/>
  <c r="GK548" i="31" s="1"/>
  <c r="AD1272" i="30" a="1"/>
  <c r="AD1272" i="30" s="1"/>
  <c r="AD1270" i="30" s="1" a="1"/>
  <c r="AD1270" i="30" s="1"/>
  <c r="AD1273" i="30" s="1" a="1"/>
  <c r="AD1273" i="30" s="1"/>
  <c r="AD1271" i="30" s="1" a="1"/>
  <c r="AD1271" i="30" s="1"/>
  <c r="IA932" i="30" a="1"/>
  <c r="IA932" i="30" s="1"/>
  <c r="AB1288" i="30" a="1"/>
  <c r="AB1288" i="30" s="1"/>
  <c r="AB1286" i="30" s="1" a="1"/>
  <c r="AB1286" i="30" s="1"/>
  <c r="AB1289" i="30" s="1" a="1"/>
  <c r="AB1289" i="30" s="1"/>
  <c r="AB1287" i="30" s="1" a="1"/>
  <c r="AB1287" i="30" s="1"/>
  <c r="IO960" i="30" a="1"/>
  <c r="IO960" i="30" s="1"/>
  <c r="AD1061" i="30" a="1"/>
  <c r="AD1061" i="30" s="1"/>
  <c r="AD1059" i="30" s="1" a="1"/>
  <c r="AD1059" i="30" s="1"/>
  <c r="AD1060" i="30" s="1" a="1"/>
  <c r="AD1060" i="30" s="1"/>
  <c r="AD1058" i="30" s="1" a="1"/>
  <c r="AD1058" i="30" s="1"/>
  <c r="GR541" i="30" a="1"/>
  <c r="GR541" i="30" s="1"/>
  <c r="AD1124" i="29" a="1"/>
  <c r="AD1124" i="29" s="1"/>
  <c r="AD1122" i="29" s="1" a="1"/>
  <c r="AD1122" i="29" s="1"/>
  <c r="AD1125" i="29" s="1" a="1"/>
  <c r="AD1125" i="29" s="1"/>
  <c r="AD1123" i="29" s="1" a="1"/>
  <c r="AD1123" i="29" s="1"/>
  <c r="KZ653" i="29" a="1"/>
  <c r="KZ653" i="29" s="1"/>
  <c r="AC1209" i="31" a="1"/>
  <c r="AC1209" i="31" s="1"/>
  <c r="AZ22" i="50" a="1"/>
  <c r="AZ22" i="50" s="1"/>
  <c r="AC1305" i="31" s="1" a="1"/>
  <c r="AC1305" i="31" s="1"/>
  <c r="AC1303" i="31" s="1" a="1"/>
  <c r="AC1303" i="31" s="1"/>
  <c r="KE625" i="31" a="1"/>
  <c r="KE625" i="31" s="1"/>
  <c r="AF1106" i="31" s="1" a="1"/>
  <c r="AF1106" i="31" s="1"/>
  <c r="AF1107" i="31" s="1" a="1"/>
  <c r="AF1107" i="31" s="1"/>
  <c r="HM911" i="29" a="1"/>
  <c r="HM911" i="29" s="1"/>
  <c r="JJ960" i="29" a="1"/>
  <c r="JJ960" i="29" s="1"/>
  <c r="MI1037" i="29" a="1"/>
  <c r="MI1037" i="29" s="1"/>
  <c r="IV946" i="30" a="1"/>
  <c r="IV946" i="30" s="1"/>
  <c r="HT918" i="20" a="1"/>
  <c r="HT918" i="20" s="1"/>
  <c r="JQ611" i="31" a="1"/>
  <c r="JQ611" i="31" s="1"/>
  <c r="AF1098" i="31" s="1" a="1"/>
  <c r="AF1098" i="31" s="1"/>
  <c r="AF1099" i="31" s="1" a="1"/>
  <c r="AF1099" i="31" s="1"/>
  <c r="AF1101" i="31" s="1" a="1"/>
  <c r="AF1101" i="31" s="1"/>
  <c r="AF1100" i="31" s="1" a="1"/>
  <c r="AF1100" i="31" s="1"/>
  <c r="JC775" i="29"/>
  <c r="AF1186" i="29" s="1" a="1"/>
  <c r="AF1186" i="29" s="1"/>
  <c r="AF1189" i="29" s="1" a="1"/>
  <c r="AF1189" i="29" s="1"/>
  <c r="AF1187" i="29" s="1" a="1"/>
  <c r="AF1187" i="29" s="1"/>
  <c r="AF1188" i="29" s="1" a="1"/>
  <c r="AF1188" i="29" s="1"/>
  <c r="JQ967" i="31" a="1"/>
  <c r="JQ967" i="31" s="1"/>
  <c r="AF1291" i="31" s="1" a="1"/>
  <c r="AF1291" i="31" s="1"/>
  <c r="AF1292" i="31" s="1" a="1"/>
  <c r="AF1292" i="31" s="1"/>
  <c r="AF1290" i="31" s="1" a="1"/>
  <c r="AF1290" i="31" s="1"/>
  <c r="AF1293" i="31" s="1" a="1"/>
  <c r="AF1293" i="31" s="1"/>
  <c r="MP859" i="30" a="1"/>
  <c r="MP859" i="30" s="1"/>
  <c r="AG1235" i="30" s="1" a="1"/>
  <c r="AG1235" i="30" s="1"/>
  <c r="AG1236" i="30" s="1" a="1"/>
  <c r="AG1236" i="30" s="1"/>
  <c r="AG1234" i="30" s="1" a="1"/>
  <c r="AG1234" i="30" s="1"/>
  <c r="AG1237" i="30" s="1" a="1"/>
  <c r="AG1237" i="30" s="1"/>
  <c r="KL988" i="30"/>
  <c r="AF1304" i="30" s="1" a="1"/>
  <c r="AF1304" i="30" s="1"/>
  <c r="AF1302" i="30" s="1" a="1"/>
  <c r="AF1302" i="30" s="1"/>
  <c r="AF1305" i="30" s="1" a="1"/>
  <c r="AF1305" i="30" s="1"/>
  <c r="AF1303" i="30" s="1" a="1"/>
  <c r="AF1303" i="30" s="1"/>
  <c r="LN1016" i="29"/>
  <c r="AF1321" i="29" s="1" a="1"/>
  <c r="AF1321" i="29" s="1"/>
  <c r="AF1320" i="29" s="1" a="1"/>
  <c r="AF1320" i="29" s="1"/>
  <c r="AF1318" i="29" s="1" a="1"/>
  <c r="AF1318" i="29" s="1"/>
  <c r="AF1319" i="29" s="1" a="1"/>
  <c r="AF1319" i="29" s="1"/>
  <c r="KS995" i="29"/>
  <c r="AF1309" i="29" s="1" a="1"/>
  <c r="AF1309" i="29" s="1"/>
  <c r="AF1308" i="29" s="1" a="1"/>
  <c r="AF1308" i="29" s="1"/>
  <c r="AF1306" i="29" s="1" a="1"/>
  <c r="AF1306" i="29" s="1"/>
  <c r="AF1307" i="29" s="1" a="1"/>
  <c r="AF1307" i="29" s="1"/>
  <c r="K187" i="49" a="1"/>
  <c r="K187" i="49" s="1"/>
  <c r="AC275" i="49" s="1" a="1"/>
  <c r="AC275" i="49" s="1"/>
  <c r="AC267" i="49" s="1" a="1"/>
  <c r="AC267" i="49" s="1"/>
  <c r="AC259" i="49" s="1" a="1"/>
  <c r="AC259" i="49" s="1"/>
  <c r="AC271" i="49" s="1" a="1"/>
  <c r="AC271" i="49" s="1"/>
  <c r="AC263" i="49" s="1" a="1"/>
  <c r="AC263" i="49" s="1"/>
  <c r="GK876" i="30" a="1"/>
  <c r="GK876" i="30" s="1"/>
  <c r="AG1239" i="30" s="1" a="1"/>
  <c r="AG1239" i="30" s="1"/>
  <c r="AG1240" i="30" s="1" a="1"/>
  <c r="AG1240" i="30" s="1"/>
  <c r="AG1238" i="30" s="1" a="1"/>
  <c r="AG1238" i="30" s="1"/>
  <c r="AG1241" i="30" s="1" a="1"/>
  <c r="AG1241" i="30" s="1"/>
  <c r="KS632" i="31" a="1"/>
  <c r="KS632" i="31" s="1"/>
  <c r="AG1111" i="31" s="1" a="1"/>
  <c r="AG1111" i="31" s="1"/>
  <c r="AG1113" i="31" s="1" a="1"/>
  <c r="AG1113" i="31" s="1"/>
  <c r="AG1110" i="31" s="1" a="1"/>
  <c r="AG1110" i="31" s="1"/>
  <c r="AG1112" i="31" s="1" a="1"/>
  <c r="AG1112" i="31" s="1"/>
  <c r="KZ646" i="30" a="1"/>
  <c r="KZ646" i="30" s="1"/>
  <c r="AF1120" i="30" s="1" a="1"/>
  <c r="AF1120" i="30" s="1"/>
  <c r="AF1118" i="30" s="1" a="1"/>
  <c r="AF1118" i="30" s="1"/>
  <c r="AF1121" i="30" s="1" a="1"/>
  <c r="AF1121" i="30" s="1"/>
  <c r="AF1119" i="30" s="1" a="1"/>
  <c r="AF1119" i="30" s="1"/>
  <c r="GK883" i="31" a="1"/>
  <c r="GK883" i="31" s="1"/>
  <c r="AF1244" i="31" s="1" a="1"/>
  <c r="AF1244" i="31" s="1"/>
  <c r="AF1242" i="31" s="1" a="1"/>
  <c r="AF1242" i="31" s="1"/>
  <c r="AF1243" i="31" s="1" a="1"/>
  <c r="AF1243" i="31" s="1"/>
  <c r="AF1245" i="31" s="1" a="1"/>
  <c r="AF1245" i="31" s="1"/>
  <c r="LG1002" i="29" a="1"/>
  <c r="LG1002" i="29" s="1"/>
  <c r="AG1313" i="29" s="1" a="1"/>
  <c r="AG1313" i="29" s="1"/>
  <c r="AG1312" i="29" s="1" a="1"/>
  <c r="AG1312" i="29" s="1"/>
  <c r="AG1310" i="29" s="1" a="1"/>
  <c r="AG1310" i="29" s="1"/>
  <c r="AG1311" i="29" s="1" a="1"/>
  <c r="AG1311" i="29" s="1"/>
  <c r="IV768" i="30" a="1"/>
  <c r="IV768" i="30" s="1"/>
  <c r="AF1185" i="30" s="1" a="1"/>
  <c r="AF1185" i="30" s="1"/>
  <c r="AF1183" i="30" s="1" a="1"/>
  <c r="AF1183" i="30" s="1"/>
  <c r="AF1184" i="30" s="1" a="1"/>
  <c r="AF1184" i="30" s="1"/>
  <c r="AF1182" i="30" s="1" a="1"/>
  <c r="AF1182" i="30" s="1"/>
  <c r="IH932" i="31" a="1"/>
  <c r="IH932" i="31" s="1"/>
  <c r="AF1272" i="31" s="1" a="1"/>
  <c r="AF1272" i="31" s="1"/>
  <c r="AF1270" i="31" s="1" a="1"/>
  <c r="AF1270" i="31" s="1"/>
  <c r="AF1273" i="31" s="1" a="1"/>
  <c r="AF1273" i="31" s="1"/>
  <c r="AF1271" i="31" s="1" a="1"/>
  <c r="AF1271" i="31" s="1"/>
  <c r="GK705" i="31" a="1"/>
  <c r="GK705" i="31" s="1"/>
  <c r="AF1149" i="31" s="1" a="1"/>
  <c r="AF1149" i="31" s="1"/>
  <c r="AF1148" i="31" s="1" a="1"/>
  <c r="AF1148" i="31" s="1"/>
  <c r="AF1147" i="31" s="1" a="1"/>
  <c r="AF1147" i="31" s="1"/>
  <c r="AF1146" i="31" s="1" a="1"/>
  <c r="AF1146" i="31" s="1"/>
  <c r="JQ611" i="29"/>
  <c r="AF1099" i="29" s="1" a="1"/>
  <c r="AF1099" i="29" s="1"/>
  <c r="AF1098" i="29" s="1" a="1"/>
  <c r="AF1098" i="29" s="1"/>
  <c r="AF1101" i="29" s="1" a="1"/>
  <c r="AF1101" i="29" s="1"/>
  <c r="AF1100" i="29" s="1" a="1"/>
  <c r="AF1100" i="29" s="1"/>
  <c r="KS995" i="31" a="1"/>
  <c r="KS995" i="31" s="1"/>
  <c r="AF1309" i="31" s="1" a="1"/>
  <c r="AF1309" i="31" s="1"/>
  <c r="AF1306" i="31" s="1" a="1"/>
  <c r="AF1306" i="31" s="1"/>
  <c r="AF1308" i="31" s="1" a="1"/>
  <c r="AF1308" i="31" s="1"/>
  <c r="AF1307" i="31" s="1" a="1"/>
  <c r="AF1307" i="31" s="1"/>
  <c r="KS817" i="30"/>
  <c r="AF1212" i="30" s="1" a="1"/>
  <c r="AF1212" i="30" s="1"/>
  <c r="AF1210" i="30" s="1" a="1"/>
  <c r="AF1210" i="30" s="1"/>
  <c r="AF1213" i="30" s="1" a="1"/>
  <c r="AF1213" i="30" s="1"/>
  <c r="AF1211" i="30" s="1" a="1"/>
  <c r="AF1211" i="30" s="1"/>
  <c r="KL988" i="29"/>
  <c r="AF1305" i="29" s="1" a="1"/>
  <c r="AF1305" i="29" s="1"/>
  <c r="AF1304" i="29" s="1" a="1"/>
  <c r="AF1304" i="29" s="1"/>
  <c r="AF1302" i="29" s="1" a="1"/>
  <c r="AF1302" i="29" s="1"/>
  <c r="AF1303" i="29" s="1" a="1"/>
  <c r="AF1303" i="29" s="1"/>
  <c r="LG831" i="31" a="1"/>
  <c r="LG831" i="31" s="1"/>
  <c r="AF1220" i="31" s="1" a="1"/>
  <c r="AF1220" i="31" s="1"/>
  <c r="AF1218" i="31" s="1" a="1"/>
  <c r="AF1218" i="31" s="1"/>
  <c r="AF1221" i="31" s="1" a="1"/>
  <c r="AF1221" i="31" s="1"/>
  <c r="AF1219" i="31" s="1" a="1"/>
  <c r="AF1219" i="31" s="1"/>
  <c r="MP1037" i="30" a="1"/>
  <c r="MP1037" i="30" s="1"/>
  <c r="AG1333" i="30" s="1" a="1"/>
  <c r="AG1333" i="30" s="1"/>
  <c r="AG1331" i="30" s="1" a="1"/>
  <c r="AG1331" i="30" s="1"/>
  <c r="AG1332" i="30" s="1" a="1"/>
  <c r="AG1332" i="30" s="1"/>
  <c r="AG1330" i="30" s="1" a="1"/>
  <c r="AG1330" i="30" s="1"/>
  <c r="JX796" i="29"/>
  <c r="AF1200" i="29" s="1" a="1"/>
  <c r="AF1200" i="29" s="1"/>
  <c r="AF1198" i="29" s="1" a="1"/>
  <c r="AF1198" i="29" s="1"/>
  <c r="AF1201" i="29" s="1" a="1"/>
  <c r="AF1201" i="29" s="1"/>
  <c r="AF1199" i="29" s="1" a="1"/>
  <c r="AF1199" i="29" s="1"/>
  <c r="LG824" i="31" a="1"/>
  <c r="LG824" i="31" s="1"/>
  <c r="AG1215" i="31" s="1" a="1"/>
  <c r="AG1215" i="31" s="1"/>
  <c r="AG1214" i="31" s="1" a="1"/>
  <c r="AG1214" i="31" s="1"/>
  <c r="AG1217" i="31" s="1" a="1"/>
  <c r="AG1217" i="31" s="1"/>
  <c r="AG1216" i="31" s="1" a="1"/>
  <c r="AG1216" i="31" s="1"/>
  <c r="JC946" i="29" a="1"/>
  <c r="JC946" i="29" s="1"/>
  <c r="AG1279" i="29" s="1" a="1"/>
  <c r="AG1279" i="29" s="1"/>
  <c r="AG1280" i="29" s="1" a="1"/>
  <c r="AG1280" i="29" s="1"/>
  <c r="AG1278" i="29" s="1" a="1"/>
  <c r="AG1278" i="29" s="1"/>
  <c r="AG1281" i="29" s="1" a="1"/>
  <c r="AG1281" i="29" s="1"/>
  <c r="MI1037" i="20" a="1"/>
  <c r="MI1037" i="20" s="1"/>
  <c r="AF1331" i="20" s="1" a="1"/>
  <c r="AF1331" i="20" s="1"/>
  <c r="AF1332" i="20" s="1" a="1"/>
  <c r="AF1332" i="20" s="1"/>
  <c r="AF1330" i="20" s="1" a="1"/>
  <c r="AF1330" i="20" s="1"/>
  <c r="AF1333" i="20" s="1" a="1"/>
  <c r="AF1333" i="20" s="1"/>
  <c r="IA569" i="20" a="1"/>
  <c r="IA569" i="20" s="1"/>
  <c r="AF1076" i="20" s="1" a="1"/>
  <c r="AF1076" i="20" s="1"/>
  <c r="AF1074" i="20" s="1" a="1"/>
  <c r="AF1074" i="20" s="1"/>
  <c r="AF1077" i="20" s="1" a="1"/>
  <c r="AF1077" i="20" s="1"/>
  <c r="AF1075" i="20" s="1" a="1"/>
  <c r="AF1075" i="20" s="1"/>
  <c r="LN1016" i="31" a="1"/>
  <c r="LN1016" i="31" s="1"/>
  <c r="AF1320" i="31" s="1" a="1"/>
  <c r="AF1320" i="31" s="1"/>
  <c r="AF1318" i="31" s="1" a="1"/>
  <c r="AF1318" i="31" s="1"/>
  <c r="AF1321" i="31" s="1" a="1"/>
  <c r="AF1321" i="31" s="1"/>
  <c r="AF1319" i="31" s="1" a="1"/>
  <c r="AF1319" i="31" s="1"/>
  <c r="KL632" i="20" a="1"/>
  <c r="KL632" i="20" s="1"/>
  <c r="AF1112" i="20" s="1" a="1"/>
  <c r="AF1112" i="20" s="1"/>
  <c r="AF1110" i="20" s="1" a="1"/>
  <c r="AF1110" i="20" s="1"/>
  <c r="AF1113" i="20" s="1" a="1"/>
  <c r="AF1113" i="20" s="1"/>
  <c r="AF1111" i="20" s="1" a="1"/>
  <c r="AF1111" i="20" s="1"/>
  <c r="HM733" i="30"/>
  <c r="AF1164" i="30" s="1" a="1"/>
  <c r="AF1164" i="30" s="1"/>
  <c r="AF1162" i="30" s="1" a="1"/>
  <c r="AF1162" i="30" s="1"/>
  <c r="AF1165" i="30" s="1" a="1"/>
  <c r="AF1165" i="30" s="1"/>
  <c r="AF1163" i="30" s="1" a="1"/>
  <c r="AF1163" i="30" s="1"/>
  <c r="KE625" i="20" a="1"/>
  <c r="KE625" i="20" s="1"/>
  <c r="AF1106" i="20" s="1" a="1"/>
  <c r="AF1106" i="20" s="1"/>
  <c r="AF1109" i="20" s="1" a="1"/>
  <c r="AF1109" i="20" s="1"/>
  <c r="AF1108" i="20" s="1" a="1"/>
  <c r="AF1108" i="20" s="1"/>
  <c r="AF1107" i="20" s="1" a="1"/>
  <c r="AF1107" i="20" s="1"/>
  <c r="HM911" i="20" a="1"/>
  <c r="HM911" i="20" s="1"/>
  <c r="AF1259" i="20" s="1" a="1"/>
  <c r="AF1259" i="20" s="1"/>
  <c r="AF1260" i="20" s="1" a="1"/>
  <c r="AF1260" i="20" s="1"/>
  <c r="AF1258" i="20" s="1" a="1"/>
  <c r="AF1258" i="20" s="1"/>
  <c r="AF1261" i="20" s="1" a="1"/>
  <c r="AF1261" i="20" s="1"/>
  <c r="GD876" i="20" a="1"/>
  <c r="GD876" i="20" s="1"/>
  <c r="AF1239" i="20" s="1" a="1"/>
  <c r="AF1239" i="20" s="1"/>
  <c r="AF1240" i="20" s="1" a="1"/>
  <c r="AF1240" i="20" s="1"/>
  <c r="AF1238" i="20" s="1" a="1"/>
  <c r="AF1238" i="20" s="1"/>
  <c r="AF1241" i="20" s="1" a="1"/>
  <c r="AF1241" i="20" s="1"/>
  <c r="HM911" i="31" a="1"/>
  <c r="HM911" i="31" s="1"/>
  <c r="AF1258" i="31" s="1" a="1"/>
  <c r="AF1258" i="31" s="1"/>
  <c r="AF1261" i="31" s="1" a="1"/>
  <c r="AF1261" i="31" s="1"/>
  <c r="AF1259" i="31" s="1" a="1"/>
  <c r="AF1259" i="31" s="1"/>
  <c r="AF1260" i="31" s="1" a="1"/>
  <c r="AF1260" i="31" s="1"/>
  <c r="IV590" i="30" a="1"/>
  <c r="IV590" i="30" s="1"/>
  <c r="AF1089" i="30" s="1" a="1"/>
  <c r="AF1089" i="30" s="1"/>
  <c r="AF1087" i="30" s="1" a="1"/>
  <c r="AF1087" i="30" s="1"/>
  <c r="AF1088" i="30" s="1" a="1"/>
  <c r="AF1088" i="30" s="1"/>
  <c r="AF1086" i="30" s="1" a="1"/>
  <c r="AF1086" i="30" s="1"/>
  <c r="MP859" i="31" a="1"/>
  <c r="MP859" i="31" s="1"/>
  <c r="AG1235" i="31" s="1" a="1"/>
  <c r="AG1235" i="31" s="1"/>
  <c r="AG1236" i="31" s="1" a="1"/>
  <c r="AG1236" i="31" s="1"/>
  <c r="AG1234" i="31" s="1" a="1"/>
  <c r="AG1234" i="31" s="1"/>
  <c r="AG1237" i="31" s="1" a="1"/>
  <c r="AG1237" i="31" s="1"/>
  <c r="GY534" i="30" a="1"/>
  <c r="GY534" i="30" s="1"/>
  <c r="AG1057" i="30" s="1" a="1"/>
  <c r="AG1057" i="30" s="1"/>
  <c r="AG1055" i="30" s="1" a="1"/>
  <c r="AG1055" i="30" s="1"/>
  <c r="AG1056" i="30" s="1" a="1"/>
  <c r="AG1056" i="30" s="1"/>
  <c r="AG1054" i="30" s="1" a="1"/>
  <c r="AG1054" i="30" s="1"/>
  <c r="KZ1002" i="20" a="1"/>
  <c r="KZ1002" i="20" s="1"/>
  <c r="AF1312" i="20" s="1" a="1"/>
  <c r="AF1312" i="20" s="1"/>
  <c r="AF1310" i="20" s="1" a="1"/>
  <c r="AF1310" i="20" s="1"/>
  <c r="AF1311" i="20" s="1" a="1"/>
  <c r="AF1311" i="20" s="1"/>
  <c r="AF1313" i="20" s="1" a="1"/>
  <c r="AF1313" i="20" s="1"/>
  <c r="IO583" i="20" a="1"/>
  <c r="IO583" i="20" s="1"/>
  <c r="AF1084" i="20" s="1" a="1"/>
  <c r="AF1084" i="20" s="1"/>
  <c r="AF1082" i="20" s="1" a="1"/>
  <c r="AF1082" i="20" s="1"/>
  <c r="AF1085" i="20" s="1" a="1"/>
  <c r="AF1085" i="20" s="1"/>
  <c r="AF1083" i="20" s="1" a="1"/>
  <c r="AF1083" i="20" s="1"/>
  <c r="GK520" i="31" a="1"/>
  <c r="GK520" i="31" s="1"/>
  <c r="AG1049" i="31" s="1" a="1"/>
  <c r="AG1049" i="31" s="1"/>
  <c r="AG1047" i="31" s="1" a="1"/>
  <c r="AG1047" i="31" s="1"/>
  <c r="AG1048" i="31" s="1" a="1"/>
  <c r="AG1048" i="31" s="1"/>
  <c r="AG1046" i="31" s="1" a="1"/>
  <c r="AG1046" i="31" s="1"/>
  <c r="GY534" i="31" a="1"/>
  <c r="GY534" i="31" s="1"/>
  <c r="AG1057" i="31" s="1" a="1"/>
  <c r="AG1057" i="31" s="1"/>
  <c r="AG1055" i="31" s="1" a="1"/>
  <c r="AG1055" i="31" s="1"/>
  <c r="AG1056" i="31" s="1" a="1"/>
  <c r="AG1056" i="31" s="1"/>
  <c r="AG1054" i="31" s="1" a="1"/>
  <c r="AG1054" i="31" s="1"/>
  <c r="IH925" i="29"/>
  <c r="AG1267" i="29" s="1" a="1"/>
  <c r="AG1267" i="29" s="1"/>
  <c r="AG1268" i="29" s="1" a="1"/>
  <c r="AG1268" i="29" s="1"/>
  <c r="AG1266" i="29" s="1" a="1"/>
  <c r="AG1266" i="29" s="1"/>
  <c r="AG1269" i="29" s="1" a="1"/>
  <c r="AG1269" i="29" s="1"/>
  <c r="HT918" i="31" a="1"/>
  <c r="HT918" i="31" s="1"/>
  <c r="AF1262" i="31" s="1" a="1"/>
  <c r="AF1262" i="31" s="1"/>
  <c r="AF1265" i="31" s="1" a="1"/>
  <c r="AF1265" i="31" s="1"/>
  <c r="AF1263" i="31" s="1" a="1"/>
  <c r="AF1263" i="31" s="1"/>
  <c r="AF1264" i="31" s="1" a="1"/>
  <c r="AF1264" i="31" s="1"/>
  <c r="LG831" i="29"/>
  <c r="AF1220" i="29" s="1" a="1"/>
  <c r="AF1220" i="29" s="1"/>
  <c r="AF1218" i="29" s="1" a="1"/>
  <c r="AF1218" i="29" s="1"/>
  <c r="AF1221" i="29" s="1" a="1"/>
  <c r="AF1221" i="29" s="1"/>
  <c r="AF1219" i="29" s="1" a="1"/>
  <c r="AF1219" i="29" s="1"/>
  <c r="KL988" i="31" a="1"/>
  <c r="KL988" i="31" s="1"/>
  <c r="AF1302" i="31" s="1" a="1"/>
  <c r="AF1302" i="31" s="1"/>
  <c r="AF1305" i="31" s="1" a="1"/>
  <c r="AF1305" i="31" s="1"/>
  <c r="AF1303" i="31" s="1" a="1"/>
  <c r="AF1303" i="31" s="1"/>
  <c r="AF1304" i="31" s="1" a="1"/>
  <c r="AF1304" i="31" s="1"/>
  <c r="JQ967" i="30" a="1"/>
  <c r="JQ967" i="30" s="1"/>
  <c r="AF1292" i="30" s="1" a="1"/>
  <c r="AF1292" i="30" s="1"/>
  <c r="AF1290" i="30" s="1" a="1"/>
  <c r="AF1290" i="30" s="1"/>
  <c r="AF1293" i="30" s="1" a="1"/>
  <c r="AF1293" i="30" s="1"/>
  <c r="AF1291" i="30" s="1" a="1"/>
  <c r="AF1291" i="30" s="1"/>
  <c r="GR534" i="20" a="1"/>
  <c r="GR534" i="20" s="1"/>
  <c r="AF1057" i="20" s="1" a="1"/>
  <c r="AF1057" i="20" s="1"/>
  <c r="AF1055" i="20" s="1" a="1"/>
  <c r="AF1055" i="20" s="1"/>
  <c r="AF1056" i="20" s="1" a="1"/>
  <c r="AF1056" i="20" s="1"/>
  <c r="AF1054" i="20" s="1" a="1"/>
  <c r="AF1054" i="20" s="1"/>
  <c r="KE981" i="30" a="1"/>
  <c r="KE981" i="30" s="1"/>
  <c r="AF1301" i="30" s="1" a="1"/>
  <c r="AF1301" i="30" s="1"/>
  <c r="AF1300" i="30" s="1" a="1"/>
  <c r="AF1300" i="30" s="1"/>
  <c r="AF1298" i="30" s="1" a="1"/>
  <c r="AF1298" i="30" s="1"/>
  <c r="AF1299" i="30" s="1" a="1"/>
  <c r="AF1299" i="30" s="1"/>
  <c r="AQ187" i="49"/>
  <c r="AC276" i="49" s="1" a="1"/>
  <c r="AC276" i="49" s="1"/>
  <c r="AC268" i="49" s="1" a="1"/>
  <c r="AC268" i="49" s="1"/>
  <c r="AC260" i="49" s="1" a="1"/>
  <c r="AC260" i="49" s="1"/>
  <c r="AC272" i="49" s="1" a="1"/>
  <c r="AC272" i="49" s="1"/>
  <c r="AC264" i="49" s="1" a="1"/>
  <c r="AC264" i="49" s="1"/>
  <c r="LU845" i="20" a="1"/>
  <c r="LU845" i="20" s="1"/>
  <c r="AF1227" i="20" s="1" a="1"/>
  <c r="AF1227" i="20" s="1"/>
  <c r="AF1228" i="20" s="1" a="1"/>
  <c r="AF1228" i="20" s="1"/>
  <c r="AF1226" i="20" s="1" a="1"/>
  <c r="AF1226" i="20" s="1"/>
  <c r="AF1229" i="20" s="1" a="1"/>
  <c r="AF1229" i="20" s="1"/>
  <c r="JJ782" i="31" a="1"/>
  <c r="JJ782" i="31" s="1"/>
  <c r="AF1193" i="31" s="1" a="1"/>
  <c r="AF1193" i="31" s="1"/>
  <c r="AF1190" i="31" s="1" a="1"/>
  <c r="AF1190" i="31" s="1"/>
  <c r="AF1192" i="31" s="1" a="1"/>
  <c r="AF1192" i="31" s="1"/>
  <c r="AF1191" i="31" s="1" a="1"/>
  <c r="AF1191" i="31" s="1"/>
  <c r="KE625" i="30" a="1"/>
  <c r="KE625" i="30" s="1"/>
  <c r="AF1106" i="30" s="1" a="1"/>
  <c r="AF1106" i="30" s="1"/>
  <c r="AF1109" i="30" s="1" a="1"/>
  <c r="AF1109" i="30" s="1"/>
  <c r="AF1108" i="30" s="1" a="1"/>
  <c r="AF1108" i="30" s="1"/>
  <c r="AF1107" i="30" s="1" a="1"/>
  <c r="AF1107" i="30" s="1"/>
  <c r="JC597" i="20" a="1"/>
  <c r="JC597" i="20" s="1"/>
  <c r="AF1092" i="20" s="1" a="1"/>
  <c r="AF1092" i="20" s="1"/>
  <c r="AF1091" i="20" s="1" a="1"/>
  <c r="AF1091" i="20" s="1"/>
  <c r="AF1093" i="20" s="1" a="1"/>
  <c r="AF1093" i="20" s="1"/>
  <c r="AF1090" i="20" s="1" a="1"/>
  <c r="AF1090" i="20" s="1"/>
  <c r="MB1030" i="20" a="1"/>
  <c r="MB1030" i="20" s="1"/>
  <c r="AF1327" i="20" s="1" a="1"/>
  <c r="AF1327" i="20" s="1"/>
  <c r="AF1328" i="20" s="1" a="1"/>
  <c r="AF1328" i="20" s="1"/>
  <c r="AF1326" i="20" s="1" a="1"/>
  <c r="AF1326" i="20" s="1"/>
  <c r="AF1329" i="20" s="1" a="1"/>
  <c r="AF1329" i="20" s="1"/>
  <c r="IH576" i="31"/>
  <c r="AF1078" i="31" s="1" a="1"/>
  <c r="AF1078" i="31" s="1"/>
  <c r="AF1081" i="31" s="1" a="1"/>
  <c r="AF1081" i="31" s="1"/>
  <c r="AF1080" i="31" s="1" a="1"/>
  <c r="AF1080" i="31" s="1"/>
  <c r="AF1079" i="31" s="1" a="1"/>
  <c r="AF1079" i="31" s="1"/>
  <c r="JC953" i="31" a="1"/>
  <c r="JC953" i="31" s="1"/>
  <c r="AF1283" i="31" s="1" a="1"/>
  <c r="AF1283" i="31" s="1"/>
  <c r="AF1284" i="31" s="1" a="1"/>
  <c r="AF1284" i="31" s="1"/>
  <c r="AF1282" i="31" s="1" a="1"/>
  <c r="AF1282" i="31" s="1"/>
  <c r="AF1285" i="31" s="1" a="1"/>
  <c r="AF1285" i="31" s="1"/>
  <c r="HF548" i="20" a="1"/>
  <c r="HF548" i="20" s="1"/>
  <c r="AF1064" i="20" s="1" a="1"/>
  <c r="AF1064" i="20" s="1"/>
  <c r="AF1062" i="20" s="1" a="1"/>
  <c r="AF1062" i="20" s="1"/>
  <c r="AF1065" i="20" s="1" a="1"/>
  <c r="AF1065" i="20" s="1"/>
  <c r="AF1063" i="20" s="1" a="1"/>
  <c r="AF1063" i="20" s="1"/>
  <c r="IV946" i="20" a="1"/>
  <c r="IV946" i="20" s="1"/>
  <c r="AF1279" i="20" s="1" a="1"/>
  <c r="AF1279" i="20" s="1"/>
  <c r="AF1280" i="20" s="1" a="1"/>
  <c r="AF1280" i="20" s="1"/>
  <c r="AF1278" i="20" s="1" a="1"/>
  <c r="AF1278" i="20" s="1"/>
  <c r="AF1281" i="20" s="1" a="1"/>
  <c r="AF1281" i="20" s="1"/>
  <c r="GR534" i="29" a="1"/>
  <c r="GR534" i="29" s="1"/>
  <c r="AF1055" i="29" s="1" a="1"/>
  <c r="AF1055" i="29" s="1"/>
  <c r="AF1056" i="29" s="1" a="1"/>
  <c r="AF1056" i="29" s="1"/>
  <c r="AF1054" i="29" s="1" a="1"/>
  <c r="AF1054" i="29" s="1"/>
  <c r="AF1057" i="29" s="1" a="1"/>
  <c r="AF1057" i="29" s="1"/>
  <c r="KS995" i="20" a="1"/>
  <c r="KS995" i="20" s="1"/>
  <c r="AF1308" i="20" s="1" a="1"/>
  <c r="AF1308" i="20" s="1"/>
  <c r="AF1306" i="20" s="1" a="1"/>
  <c r="AF1306" i="20" s="1"/>
  <c r="AF1309" i="20" s="1" a="1"/>
  <c r="AF1309" i="20" s="1"/>
  <c r="AF1307" i="20" s="1" a="1"/>
  <c r="AF1307" i="20" s="1"/>
  <c r="LN660" i="31" a="1"/>
  <c r="LN660" i="31" s="1"/>
  <c r="AF1127" i="31" s="1" a="1"/>
  <c r="AF1127" i="31" s="1"/>
  <c r="AF1128" i="31" s="1" a="1"/>
  <c r="AF1128" i="31" s="1"/>
  <c r="AF1126" i="31" s="1" a="1"/>
  <c r="AF1126" i="31" s="1"/>
  <c r="AF1129" i="31" s="1" a="1"/>
  <c r="AF1129" i="31" s="1"/>
  <c r="LU845" i="31"/>
  <c r="AF1227" i="31" s="1" a="1"/>
  <c r="AF1227" i="31" s="1"/>
  <c r="AF1228" i="31" s="1" a="1"/>
  <c r="AF1228" i="31" s="1"/>
  <c r="AF1226" i="31" s="1" a="1"/>
  <c r="AF1226" i="31" s="1"/>
  <c r="AF1229" i="31" s="1" a="1"/>
  <c r="AF1229" i="31" s="1"/>
  <c r="GY897" i="30" a="1"/>
  <c r="GY897" i="30" s="1"/>
  <c r="AF1251" i="30" s="1" a="1"/>
  <c r="AF1251" i="30" s="1"/>
  <c r="AF1250" i="30" s="1" a="1"/>
  <c r="AF1250" i="30" s="1"/>
  <c r="AF1253" i="30" s="1" a="1"/>
  <c r="AF1253" i="30" s="1"/>
  <c r="AF1252" i="30" s="1" a="1"/>
  <c r="AF1252" i="30" s="1"/>
  <c r="LN1016" i="20"/>
  <c r="AF1319" i="20" s="1" a="1"/>
  <c r="AF1319" i="20" s="1"/>
  <c r="AF1320" i="20" s="1" a="1"/>
  <c r="AF1320" i="20" s="1"/>
  <c r="AF1318" i="20" s="1" a="1"/>
  <c r="AF1318" i="20" s="1"/>
  <c r="AF1321" i="20" s="1" a="1"/>
  <c r="AF1321" i="20" s="1"/>
  <c r="GK883" i="20" a="1"/>
  <c r="GK883" i="20" s="1"/>
  <c r="AF1243" i="20" s="1" a="1"/>
  <c r="AF1243" i="20" s="1"/>
  <c r="AF1244" i="20" s="1" a="1"/>
  <c r="AF1244" i="20" s="1"/>
  <c r="AF1242" i="20" s="1" a="1"/>
  <c r="AF1242" i="20" s="1"/>
  <c r="AF1245" i="20" s="1" a="1"/>
  <c r="AF1245" i="20" s="1"/>
  <c r="LU838" i="30" a="1"/>
  <c r="LU838" i="30" s="1"/>
  <c r="AG1223" i="30" s="1" a="1"/>
  <c r="AG1223" i="30" s="1"/>
  <c r="AG1224" i="30" s="1" a="1"/>
  <c r="AG1224" i="30" s="1"/>
  <c r="AG1222" i="30" s="1" a="1"/>
  <c r="AG1222" i="30" s="1"/>
  <c r="AG1225" i="30" s="1" a="1"/>
  <c r="AG1225" i="30" s="1"/>
  <c r="IH918" i="30" a="1"/>
  <c r="IH918" i="30" s="1"/>
  <c r="AH1264" i="30" s="1" a="1"/>
  <c r="AH1264" i="30" s="1"/>
  <c r="AH1262" i="30" s="1" a="1"/>
  <c r="AH1262" i="30" s="1"/>
  <c r="AH1265" i="30" s="1" a="1"/>
  <c r="AH1265" i="30" s="1"/>
  <c r="AH1263" i="30" s="1" a="1"/>
  <c r="AH1263" i="30" s="1"/>
  <c r="Y16" i="50" l="1" a="1"/>
  <c r="Y16" i="50" s="1"/>
  <c r="AD1114" i="31" a="1"/>
  <c r="AD1114" i="31" s="1"/>
  <c r="AD1117" i="31" s="1" a="1"/>
  <c r="AD1117" i="31" s="1"/>
  <c r="AD1116" i="31" s="1" a="1"/>
  <c r="AD1116" i="31" s="1"/>
  <c r="AD1115" i="31" s="1" a="1"/>
  <c r="AD1115" i="31" s="1"/>
  <c r="KL639" i="31" a="1"/>
  <c r="KL639" i="31" s="1"/>
  <c r="AD1081" i="30" a="1"/>
  <c r="AD1081" i="30" s="1"/>
  <c r="AD1079" i="30" s="1" a="1"/>
  <c r="AD1079" i="30" s="1"/>
  <c r="AD1080" i="30" s="1" a="1"/>
  <c r="AD1080" i="30" s="1"/>
  <c r="AD1078" i="30" s="1" a="1"/>
  <c r="AD1078" i="30" s="1"/>
  <c r="IA576" i="30" a="1"/>
  <c r="IA576" i="30" s="1"/>
  <c r="AD1247" i="31" a="1"/>
  <c r="AD1247" i="31" s="1"/>
  <c r="AD1248" i="31" s="1" a="1"/>
  <c r="AD1248" i="31" s="1"/>
  <c r="AD1246" i="31" s="1" a="1"/>
  <c r="AD1246" i="31" s="1"/>
  <c r="AD1249" i="31" s="1" a="1"/>
  <c r="AD1249" i="31" s="1"/>
  <c r="GK890" i="31" a="1"/>
  <c r="GK890" i="31" s="1"/>
  <c r="AD1136" i="20" a="1"/>
  <c r="AD1136" i="20" s="1"/>
  <c r="AD1134" i="20" s="1" a="1"/>
  <c r="AD1134" i="20" s="1"/>
  <c r="AD1135" i="20" s="1" a="1"/>
  <c r="AD1135" i="20" s="1"/>
  <c r="AD1137" i="20" s="1" a="1"/>
  <c r="AD1137" i="20" s="1"/>
  <c r="LU674" i="20" a="1"/>
  <c r="LU674" i="20" s="1"/>
  <c r="AD1091" i="29" a="1"/>
  <c r="AD1091" i="29" s="1"/>
  <c r="AD1090" i="29" s="1" a="1"/>
  <c r="AD1090" i="29" s="1"/>
  <c r="AD1093" i="29" s="1" a="1"/>
  <c r="AD1093" i="29" s="1"/>
  <c r="AD1092" i="29" s="1" a="1"/>
  <c r="AD1092" i="29" s="1"/>
  <c r="IV597" i="29" a="1"/>
  <c r="IV597" i="29" s="1"/>
  <c r="AC1177" i="30" a="1"/>
  <c r="AC1177" i="30" s="1"/>
  <c r="HT754" i="30" a="1"/>
  <c r="HT754" i="30" s="1"/>
  <c r="AD1160" i="30" a="1"/>
  <c r="AD1160" i="30" s="1"/>
  <c r="AD1158" i="30" s="1" a="1"/>
  <c r="AD1158" i="30" s="1"/>
  <c r="AD1161" i="30" s="1" a="1"/>
  <c r="AD1161" i="30" s="1"/>
  <c r="AD1159" i="30" s="1" a="1"/>
  <c r="AD1159" i="30" s="1"/>
  <c r="GY726" i="30" a="1"/>
  <c r="GY726" i="30" s="1"/>
  <c r="AD1267" i="20" a="1"/>
  <c r="AD1267" i="20" s="1"/>
  <c r="AD1268" i="20" s="1" a="1"/>
  <c r="AD1268" i="20" s="1"/>
  <c r="AD1266" i="20" s="1" a="1"/>
  <c r="AD1266" i="20" s="1"/>
  <c r="AD1269" i="20" s="1" a="1"/>
  <c r="AD1269" i="20" s="1"/>
  <c r="HT925" i="20" a="1"/>
  <c r="HT925" i="20" s="1"/>
  <c r="AD1171" i="30" a="1"/>
  <c r="AD1171" i="30" s="1"/>
  <c r="AD1172" i="30" s="1" a="1"/>
  <c r="AD1172" i="30" s="1"/>
  <c r="AD1170" i="30" s="1" a="1"/>
  <c r="AD1170" i="30" s="1"/>
  <c r="AD1173" i="30" s="1" a="1"/>
  <c r="AD1173" i="30" s="1"/>
  <c r="HT747" i="30" a="1"/>
  <c r="HT747" i="30" s="1"/>
  <c r="AC1202" i="30" a="1"/>
  <c r="AC1202" i="30" s="1"/>
  <c r="AC1205" i="30" s="1" a="1"/>
  <c r="AC1205" i="30" s="1"/>
  <c r="AC1204" i="30" s="1" a="1"/>
  <c r="AC1204" i="30" s="1"/>
  <c r="JQ803" i="30" a="1"/>
  <c r="JQ803" i="30" s="1"/>
  <c r="GD541" i="31"/>
  <c r="GK541" i="31" s="1" a="1"/>
  <c r="AC1061" i="31" a="1"/>
  <c r="AC1061" i="31" s="1"/>
  <c r="AC1059" i="31" s="1" a="1"/>
  <c r="AC1059" i="31" s="1"/>
  <c r="AC1060" i="31" s="1" a="1"/>
  <c r="AC1060" i="31" s="1"/>
  <c r="AC1058" i="31" s="1" a="1"/>
  <c r="AC1058" i="31" s="1"/>
  <c r="AT22" i="50" a="1"/>
  <c r="AT22" i="50" s="1"/>
  <c r="AD1154" i="31" a="1"/>
  <c r="AD1154" i="31" s="1"/>
  <c r="AD1157" i="31" s="1" a="1"/>
  <c r="AD1157" i="31" s="1"/>
  <c r="AD1156" i="31" s="1" a="1"/>
  <c r="AD1156" i="31" s="1"/>
  <c r="AD1155" i="31" s="1" a="1"/>
  <c r="AD1155" i="31" s="1"/>
  <c r="GR719" i="31" a="1"/>
  <c r="AD1114" i="30" a="1"/>
  <c r="AD1114" i="30" s="1"/>
  <c r="AD1117" i="30" s="1" a="1"/>
  <c r="AD1117" i="30" s="1"/>
  <c r="AD1115" i="30" s="1" a="1"/>
  <c r="AD1115" i="30" s="1"/>
  <c r="AD1116" i="30" s="1" a="1"/>
  <c r="AD1116" i="30" s="1"/>
  <c r="KL639" i="30" a="1"/>
  <c r="KL639" i="30" s="1"/>
  <c r="GY747" i="20"/>
  <c r="HF747" i="20" s="1" a="1"/>
  <c r="AB1172" i="20" a="1"/>
  <c r="AB1172" i="20" s="1"/>
  <c r="AB1170" i="20" s="1" a="1"/>
  <c r="AB1170" i="20" s="1"/>
  <c r="AB1171" i="20" s="1" a="1"/>
  <c r="AB1171" i="20" s="1"/>
  <c r="AB1173" i="20" s="1" a="1"/>
  <c r="AB1173" i="20" s="1"/>
  <c r="AC1049" i="30" a="1"/>
  <c r="AC1049" i="30" s="1"/>
  <c r="AC1047" i="30" s="1" a="1"/>
  <c r="AC1047" i="30" s="1"/>
  <c r="AC1048" i="30" s="1" a="1"/>
  <c r="AC1048" i="30" s="1"/>
  <c r="AC1046" i="30" s="1" a="1"/>
  <c r="AC1046" i="30" s="1"/>
  <c r="FP520" i="30" a="1"/>
  <c r="FP520" i="30" s="1"/>
  <c r="AD1152" i="29" a="1"/>
  <c r="AD1152" i="29" s="1"/>
  <c r="AD1150" i="29" s="1" a="1"/>
  <c r="AD1150" i="29" s="1"/>
  <c r="AD1153" i="29" s="1" a="1"/>
  <c r="AD1153" i="29" s="1"/>
  <c r="AD1151" i="29" s="1" a="1"/>
  <c r="AD1151" i="29" s="1"/>
  <c r="GK712" i="29" a="1"/>
  <c r="GK712" i="29" s="1"/>
  <c r="AD1143" i="31" a="1"/>
  <c r="AD1143" i="31" s="1"/>
  <c r="AD1144" i="31" s="1" a="1"/>
  <c r="AD1144" i="31" s="1"/>
  <c r="AD1142" i="31" s="1" a="1"/>
  <c r="AD1142" i="31" s="1"/>
  <c r="AD1145" i="31" s="1" a="1"/>
  <c r="AD1145" i="31" s="1"/>
  <c r="FW698" i="31" a="1"/>
  <c r="FW698" i="31" s="1"/>
  <c r="AD1294" i="31" a="1"/>
  <c r="AD1294" i="31" s="1"/>
  <c r="AD1297" i="31" s="1" a="1"/>
  <c r="AD1297" i="31" s="1"/>
  <c r="AD1296" i="31" s="1" a="1"/>
  <c r="AD1296" i="31" s="1"/>
  <c r="AD1295" i="31" s="1" a="1"/>
  <c r="AD1295" i="31" s="1"/>
  <c r="JQ974" i="31" a="1"/>
  <c r="JQ974" i="31" s="1"/>
  <c r="AD1068" i="20" a="1"/>
  <c r="AD1068" i="20" s="1"/>
  <c r="AD1069" i="20" s="1" a="1"/>
  <c r="AD1069" i="20" s="1"/>
  <c r="AD1067" i="20" s="1" a="1"/>
  <c r="AD1067" i="20" s="1"/>
  <c r="AD1066" i="20" s="1" a="1"/>
  <c r="AD1066" i="20" s="1"/>
  <c r="HF555" i="20" a="1"/>
  <c r="HF555" i="20" s="1"/>
  <c r="AC1067" i="20" a="1"/>
  <c r="AC1067" i="20" s="1"/>
  <c r="S13" i="50" a="1"/>
  <c r="S13" i="50" s="1"/>
  <c r="AD1296" i="20" a="1"/>
  <c r="AD1296" i="20" s="1"/>
  <c r="AD1294" i="20" s="1" a="1"/>
  <c r="AD1294" i="20" s="1"/>
  <c r="AD1297" i="20" s="1" a="1"/>
  <c r="AD1297" i="20" s="1"/>
  <c r="AD1295" i="20" s="1" a="1"/>
  <c r="AD1295" i="20" s="1"/>
  <c r="JQ974" i="20" a="1"/>
  <c r="JQ974" i="20" s="1"/>
  <c r="AD1131" i="31" a="1"/>
  <c r="AD1131" i="31" s="1"/>
  <c r="AD1132" i="31" s="1" a="1"/>
  <c r="AD1132" i="31" s="1"/>
  <c r="AD1130" i="31" s="1" a="1"/>
  <c r="AD1130" i="31" s="1"/>
  <c r="AD1133" i="31" s="1" a="1"/>
  <c r="AD1133" i="31" s="1"/>
  <c r="LN667" i="31" a="1"/>
  <c r="LN667" i="31" s="1"/>
  <c r="AA278" i="49" a="1"/>
  <c r="AA278" i="49" s="1"/>
  <c r="AA270" i="49" s="1" a="1"/>
  <c r="AA270" i="49" s="1"/>
  <c r="AA262" i="49" s="1" a="1"/>
  <c r="AA262" i="49" s="1"/>
  <c r="AA274" i="49" s="1" a="1"/>
  <c r="AA274" i="49" s="1"/>
  <c r="AA266" i="49" s="1" a="1"/>
  <c r="AA266" i="49" s="1"/>
  <c r="BG180" i="49" a="1"/>
  <c r="BG180" i="49" s="1"/>
  <c r="AD1231" i="20" a="1"/>
  <c r="AD1231" i="20" s="1"/>
  <c r="AD1232" i="20" s="1" a="1"/>
  <c r="AD1232" i="20" s="1"/>
  <c r="AD1230" i="20" s="1" a="1"/>
  <c r="AD1230" i="20" s="1"/>
  <c r="AD1233" i="20" s="1" a="1"/>
  <c r="AD1233" i="20" s="1"/>
  <c r="LU852" i="20" a="1"/>
  <c r="LU852" i="20" s="1"/>
  <c r="AD1231" i="31" a="1"/>
  <c r="AD1231" i="31" s="1"/>
  <c r="AD1232" i="31" s="1" a="1"/>
  <c r="AD1232" i="31" s="1"/>
  <c r="AD1230" i="31" s="1" a="1"/>
  <c r="AD1230" i="31" s="1"/>
  <c r="AD1233" i="31" s="1" a="1"/>
  <c r="AD1233" i="31" s="1"/>
  <c r="LU852" i="31" a="1"/>
  <c r="LU852" i="31" s="1"/>
  <c r="AA277" i="49" a="1"/>
  <c r="AA277" i="49" s="1"/>
  <c r="AA269" i="49" s="1" a="1"/>
  <c r="AA269" i="49" s="1"/>
  <c r="AA261" i="49" s="1" a="1"/>
  <c r="AA261" i="49" s="1"/>
  <c r="AA273" i="49" s="1" a="1"/>
  <c r="AA273" i="49" s="1"/>
  <c r="AA265" i="49" s="1" a="1"/>
  <c r="AA265" i="49" s="1"/>
  <c r="AA180" i="49" a="1"/>
  <c r="AA180" i="49" s="1"/>
  <c r="AC1235" i="20" a="1"/>
  <c r="AC1235" i="20" s="1"/>
  <c r="BU11" i="50" s="1" a="1"/>
  <c r="BU11" i="50" s="1"/>
  <c r="AC1236" i="20" s="1" a="1"/>
  <c r="AC1236" i="20" s="1"/>
  <c r="BU12" i="50" s="1" a="1"/>
  <c r="BU12" i="50" s="1"/>
  <c r="AC1234" i="20" s="1" a="1"/>
  <c r="AC1234" i="20" s="1"/>
  <c r="BU10" i="50" s="1" a="1"/>
  <c r="BU10" i="50" s="1"/>
  <c r="AC1237" i="20" s="1" a="1"/>
  <c r="AC1237" i="20" s="1"/>
  <c r="BU13" i="50" s="1" a="1"/>
  <c r="BU13" i="50" s="1"/>
  <c r="LU859" i="20" a="1"/>
  <c r="LU859" i="20" s="1"/>
  <c r="AD1067" i="29" a="1"/>
  <c r="AD1067" i="29" s="1"/>
  <c r="AD1068" i="29" s="1" a="1"/>
  <c r="AD1068" i="29" s="1"/>
  <c r="AD1066" i="29" s="1" a="1"/>
  <c r="AD1066" i="29" s="1"/>
  <c r="AD1069" i="29" s="1" a="1"/>
  <c r="AD1069" i="29" s="1"/>
  <c r="HF555" i="29" a="1"/>
  <c r="HF555" i="29" s="1"/>
  <c r="AC1329" i="30" a="1"/>
  <c r="AC1329" i="30" s="1"/>
  <c r="AC1328" i="30" s="1" a="1"/>
  <c r="AC1328" i="30" s="1"/>
  <c r="AC1326" i="30" s="1" a="1"/>
  <c r="AC1326" i="30" s="1"/>
  <c r="AC1327" i="30" s="1" a="1"/>
  <c r="AC1327" i="30" s="1"/>
  <c r="LN1030" i="30" a="1"/>
  <c r="LN1030" i="30" s="1"/>
  <c r="AC1180" i="20" a="1"/>
  <c r="AC1180" i="20" s="1"/>
  <c r="AC1178" i="20" s="1" a="1"/>
  <c r="AC1178" i="20" s="1"/>
  <c r="AC1179" i="20" s="1" a="1"/>
  <c r="AC1179" i="20" s="1"/>
  <c r="AC1181" i="20" s="1" a="1"/>
  <c r="AC1181" i="20" s="1"/>
  <c r="IA761" i="20" a="1"/>
  <c r="IA761" i="20" s="1"/>
  <c r="AD1071" i="29" a="1"/>
  <c r="AD1071" i="29" s="1"/>
  <c r="AD1072" i="29" s="1" a="1"/>
  <c r="AD1072" i="29" s="1"/>
  <c r="AD1070" i="29" s="1" a="1"/>
  <c r="AD1070" i="29" s="1"/>
  <c r="AD1073" i="29" s="1" a="1"/>
  <c r="AD1073" i="29" s="1"/>
  <c r="HM562" i="29" a="1"/>
  <c r="HM562" i="29" s="1"/>
  <c r="AE1271" i="29" a="1"/>
  <c r="AE1271" i="29" s="1"/>
  <c r="AE1272" i="29" s="1" a="1"/>
  <c r="AE1272" i="29" s="1"/>
  <c r="AE1270" i="29" s="1" a="1"/>
  <c r="AE1270" i="29" s="1"/>
  <c r="AE1273" i="29" s="1" a="1"/>
  <c r="AE1273" i="29" s="1"/>
  <c r="IH932" i="29" a="1"/>
  <c r="IH932" i="29" s="1"/>
  <c r="GR569" i="31"/>
  <c r="GY569" i="31" s="1" a="1"/>
  <c r="AA1074" i="31" a="1"/>
  <c r="AA1074" i="31" s="1"/>
  <c r="AA1077" i="31" s="1" a="1"/>
  <c r="AA1077" i="31" s="1"/>
  <c r="AA1076" i="31" s="1" a="1"/>
  <c r="AA1076" i="31" s="1"/>
  <c r="AA1075" i="31" s="1" a="1"/>
  <c r="AA1075" i="31" s="1"/>
  <c r="AD1182" i="31" a="1"/>
  <c r="AD1182" i="31" s="1"/>
  <c r="AD1185" i="31" s="1" a="1"/>
  <c r="AD1185" i="31" s="1"/>
  <c r="AD1184" i="31" s="1" a="1"/>
  <c r="AD1184" i="31" s="1"/>
  <c r="AD1183" i="31" s="1" a="1"/>
  <c r="AD1183" i="31" s="1"/>
  <c r="IO768" i="31" a="1"/>
  <c r="IO768" i="31" s="1"/>
  <c r="GD904" i="31"/>
  <c r="GK904" i="31" s="1" a="1"/>
  <c r="AB1254" i="31" a="1"/>
  <c r="AB1254" i="31" s="1"/>
  <c r="AB1257" i="31" s="1" a="1"/>
  <c r="AB1257" i="31" s="1"/>
  <c r="AB1256" i="31" s="1" a="1"/>
  <c r="AB1256" i="31" s="1"/>
  <c r="AB1255" i="31" s="1" a="1"/>
  <c r="AB1255" i="31" s="1"/>
  <c r="JQ639" i="20"/>
  <c r="JX639" i="20" s="1" a="1"/>
  <c r="JX639" i="20" s="1"/>
  <c r="AB1116" i="20" a="1"/>
  <c r="AB1116" i="20" s="1"/>
  <c r="AB1114" i="20" s="1" a="1"/>
  <c r="AB1114" i="20" s="1"/>
  <c r="AB1115" i="20" s="1" a="1"/>
  <c r="AB1115" i="20" s="1"/>
  <c r="AB1117" i="20" s="1" a="1"/>
  <c r="AB1117" i="20" s="1"/>
  <c r="AD1236" i="29" a="1"/>
  <c r="AD1236" i="29" s="1"/>
  <c r="AD1234" i="29" s="1" a="1"/>
  <c r="AD1234" i="29" s="1"/>
  <c r="AD1237" i="29" s="1" a="1"/>
  <c r="AD1237" i="29" s="1"/>
  <c r="AD1235" i="29" s="1" a="1"/>
  <c r="AD1235" i="29" s="1"/>
  <c r="MB859" i="29" a="1"/>
  <c r="MB859" i="29" s="1"/>
  <c r="KZ1030" i="29"/>
  <c r="LG1030" i="29" s="1" a="1"/>
  <c r="AB1329" i="29" a="1"/>
  <c r="AB1329" i="29" s="1"/>
  <c r="AB1328" i="29" s="1" a="1"/>
  <c r="AB1328" i="29" s="1"/>
  <c r="AB1326" i="29" s="1" a="1"/>
  <c r="AB1326" i="29" s="1"/>
  <c r="AB1327" i="29" s="1" a="1"/>
  <c r="AB1327" i="29" s="1"/>
  <c r="AD1075" i="29" a="1"/>
  <c r="AD1075" i="29" s="1"/>
  <c r="AD1076" i="29" s="1" a="1"/>
  <c r="AD1076" i="29" s="1"/>
  <c r="AD1074" i="29" s="1" a="1"/>
  <c r="AD1074" i="29" s="1"/>
  <c r="AD1077" i="29" s="1" a="1"/>
  <c r="AD1077" i="29" s="1"/>
  <c r="HT569" i="29" a="1"/>
  <c r="HT569" i="29" s="1"/>
  <c r="AD1215" i="20" a="1"/>
  <c r="AD1215" i="20" s="1"/>
  <c r="AD1216" i="20" s="1" a="1"/>
  <c r="AD1216" i="20" s="1"/>
  <c r="AD1214" i="20" s="1" a="1"/>
  <c r="AD1214" i="20" s="1"/>
  <c r="AD1217" i="20" s="1" a="1"/>
  <c r="AD1217" i="20" s="1"/>
  <c r="KS824" i="20" a="1"/>
  <c r="KS824" i="20" s="1"/>
  <c r="AE1276" i="30" a="1"/>
  <c r="AE1276" i="30" s="1"/>
  <c r="AE1274" i="30" s="1" a="1"/>
  <c r="AE1274" i="30" s="1"/>
  <c r="AE1277" i="30" s="1" a="1"/>
  <c r="AE1277" i="30" s="1"/>
  <c r="AE1275" i="30" s="1" a="1"/>
  <c r="AE1275" i="30" s="1"/>
  <c r="IO939" i="30" a="1"/>
  <c r="IO939" i="30" s="1"/>
  <c r="KS660" i="20"/>
  <c r="KZ660" i="20" s="1" a="1"/>
  <c r="AC1128" i="20" a="1"/>
  <c r="AC1128" i="20" s="1"/>
  <c r="AC1126" i="20" s="1" a="1"/>
  <c r="AC1126" i="20" s="1"/>
  <c r="AC1129" i="20" s="1" a="1"/>
  <c r="AC1129" i="20" s="1"/>
  <c r="AC1127" i="20" s="1" a="1"/>
  <c r="AC1127" i="20" s="1"/>
  <c r="BL11" i="50" s="1" a="1"/>
  <c r="BL11" i="50" s="1"/>
  <c r="AC1224" i="20" s="1" a="1"/>
  <c r="AC1224" i="20" s="1"/>
  <c r="BL12" i="50" s="1" a="1"/>
  <c r="BL12" i="50" s="1"/>
  <c r="AC1222" i="20" s="1" a="1"/>
  <c r="AC1222" i="20" s="1"/>
  <c r="BL10" i="50" s="1" a="1"/>
  <c r="BL10" i="50" s="1"/>
  <c r="AC1225" i="20" s="1" a="1"/>
  <c r="AC1225" i="20" s="1"/>
  <c r="BL13" i="50" s="1" a="1"/>
  <c r="BL13" i="50" s="1"/>
  <c r="JX824" i="29"/>
  <c r="KE824" i="29" s="1" a="1"/>
  <c r="AB1216" i="29" a="1"/>
  <c r="AB1216" i="29" s="1"/>
  <c r="AB1214" i="29" s="1" a="1"/>
  <c r="AB1214" i="29" s="1"/>
  <c r="AB1217" i="29" s="1" a="1"/>
  <c r="AB1217" i="29" s="1"/>
  <c r="AB1215" i="29" s="1" a="1"/>
  <c r="AB1215" i="29" s="1"/>
  <c r="AC1156" i="30" a="1"/>
  <c r="AC1156" i="30" s="1"/>
  <c r="GK719" i="30" a="1"/>
  <c r="GK719" i="30" s="1"/>
  <c r="AD1210" i="31" a="1"/>
  <c r="AD1210" i="31" s="1"/>
  <c r="AD1213" i="31" s="1" a="1"/>
  <c r="AD1213" i="31" s="1"/>
  <c r="AD1212" i="31" s="1" a="1"/>
  <c r="AD1212" i="31" s="1"/>
  <c r="AD1211" i="31" s="1" a="1"/>
  <c r="AD1211" i="31" s="1"/>
  <c r="KL817" i="31" a="1"/>
  <c r="KL817" i="31" s="1"/>
  <c r="AC1213" i="31" a="1"/>
  <c r="AC1213" i="31" s="1"/>
  <c r="BC22" i="50" a="1"/>
  <c r="BC22" i="50" s="1"/>
  <c r="AC1168" i="29" a="1"/>
  <c r="AC1168" i="29" s="1"/>
  <c r="AC1166" i="29" s="1" a="1"/>
  <c r="AC1166" i="29" s="1"/>
  <c r="AC1169" i="29" s="1" a="1"/>
  <c r="AC1169" i="29" s="1"/>
  <c r="AC1167" i="29" s="1" a="1"/>
  <c r="AC1167" i="29" s="1"/>
  <c r="V15" i="50" s="1" a="1"/>
  <c r="V15" i="50" s="1"/>
  <c r="AC1072" i="29" s="1" a="1"/>
  <c r="AC1072" i="29" s="1"/>
  <c r="V16" i="50" s="1" a="1"/>
  <c r="V16" i="50" s="1"/>
  <c r="AC1070" i="29" s="1" a="1"/>
  <c r="AC1070" i="29" s="1"/>
  <c r="V14" i="50" s="1" a="1"/>
  <c r="V14" i="50" s="1"/>
  <c r="AC1073" i="29" s="1" a="1"/>
  <c r="AC1073" i="29" s="1"/>
  <c r="V17" i="50" s="1" a="1"/>
  <c r="V17" i="50" s="1"/>
  <c r="HF740" i="29" a="1"/>
  <c r="HF740" i="29" s="1"/>
  <c r="AC1181" i="30" a="1"/>
  <c r="AC1181" i="30" s="1"/>
  <c r="IA761" i="30" a="1"/>
  <c r="IA761" i="30" s="1"/>
  <c r="AC1246" i="29" a="1"/>
  <c r="AC1246" i="29" s="1"/>
  <c r="J16" i="50" a="1"/>
  <c r="J16" i="50" s="1"/>
  <c r="AE1247" i="29" a="1"/>
  <c r="AE1247" i="29" s="1"/>
  <c r="AE1248" i="29" s="1" a="1"/>
  <c r="AE1248" i="29" s="1"/>
  <c r="AE1246" i="29" s="1" a="1"/>
  <c r="AE1246" i="29" s="1"/>
  <c r="AE1249" i="29" s="1" a="1"/>
  <c r="AE1249" i="29" s="1"/>
  <c r="GR890" i="29" a="1"/>
  <c r="GR890" i="29" s="1"/>
  <c r="AQ12" i="50" a="1"/>
  <c r="AQ12" i="50" s="1"/>
  <c r="AC1290" i="20" s="1" a="1"/>
  <c r="AC1290" i="20" s="1"/>
  <c r="AQ10" i="50" s="1" a="1"/>
  <c r="AQ10" i="50" s="1"/>
  <c r="AC1293" i="20" s="1" a="1"/>
  <c r="AC1293" i="20" s="1"/>
  <c r="AQ13" i="50" s="1" a="1"/>
  <c r="AQ13" i="50" s="1"/>
  <c r="AC1291" i="20" s="1" a="1"/>
  <c r="AC1291" i="20" s="1"/>
  <c r="AQ11" i="50" s="1" a="1"/>
  <c r="AQ11" i="50" s="1"/>
  <c r="AC1275" i="20" a="1"/>
  <c r="AC1275" i="20" s="1"/>
  <c r="AC1276" i="20" s="1" a="1"/>
  <c r="AC1276" i="20" s="1"/>
  <c r="IA939" i="20" a="1"/>
  <c r="IA939" i="20" s="1"/>
  <c r="AD1184" i="29" a="1"/>
  <c r="AD1184" i="29" s="1"/>
  <c r="AD1182" i="29" s="1" a="1"/>
  <c r="AD1182" i="29" s="1"/>
  <c r="AD1185" i="29" s="1" a="1"/>
  <c r="AD1185" i="29" s="1"/>
  <c r="AD1183" i="29" s="1" a="1"/>
  <c r="AD1183" i="29" s="1"/>
  <c r="IO768" i="29" a="1"/>
  <c r="AC1182" i="29" a="1"/>
  <c r="AC1182" i="29" s="1"/>
  <c r="AH16" i="50" a="1"/>
  <c r="AH16" i="50" s="1"/>
  <c r="AC1104" i="29" a="1"/>
  <c r="AC1104" i="29" s="1"/>
  <c r="AC1102" i="29" s="1" a="1"/>
  <c r="AC1102" i="29" s="1"/>
  <c r="AC1105" i="29" s="1" a="1"/>
  <c r="AC1105" i="29" s="1"/>
  <c r="AC1103" i="29" s="1" a="1"/>
  <c r="AC1103" i="29" s="1"/>
  <c r="JJ618" i="29" a="1"/>
  <c r="JJ618" i="29" s="1"/>
  <c r="AD1120" i="20" a="1"/>
  <c r="AD1120" i="20" s="1"/>
  <c r="AD1118" i="20" s="1" a="1"/>
  <c r="AD1118" i="20" s="1"/>
  <c r="AD1119" i="20" s="1" a="1"/>
  <c r="AD1119" i="20" s="1"/>
  <c r="AD1121" i="20" s="1" a="1"/>
  <c r="AD1121" i="20" s="1"/>
  <c r="KS646" i="20" a="1"/>
  <c r="KS646" i="20" s="1"/>
  <c r="AC1118" i="20" a="1"/>
  <c r="AC1118" i="20" s="1"/>
  <c r="BF12" i="50" a="1"/>
  <c r="BF12" i="50" s="1"/>
  <c r="AD1132" i="29" a="1"/>
  <c r="AD1132" i="29" s="1"/>
  <c r="AD1130" i="29" s="1" a="1"/>
  <c r="AD1130" i="29" s="1"/>
  <c r="AD1133" i="29" s="1" a="1"/>
  <c r="AD1133" i="29" s="1"/>
  <c r="AD1131" i="29" s="1" a="1"/>
  <c r="AD1131" i="29" s="1"/>
  <c r="LN667" i="29" a="1"/>
  <c r="LN667" i="29" s="1"/>
  <c r="AD1164" i="29" a="1"/>
  <c r="AD1164" i="29" s="1"/>
  <c r="AD1162" i="29" s="1" a="1"/>
  <c r="AD1162" i="29" s="1"/>
  <c r="AD1165" i="29" s="1" a="1"/>
  <c r="AD1165" i="29" s="1"/>
  <c r="AD1163" i="29" s="1" a="1"/>
  <c r="AD1163" i="29" s="1"/>
  <c r="HF733" i="29" a="1"/>
  <c r="HF733" i="29" s="1"/>
  <c r="AC1162" i="29" a="1"/>
  <c r="AC1162" i="29" s="1"/>
  <c r="S16" i="50" a="1"/>
  <c r="S16" i="50" s="1"/>
  <c r="AQ194" i="49" a="1"/>
  <c r="AD1123" i="31" a="1"/>
  <c r="AD1123" i="31" s="1"/>
  <c r="AD1122" i="31" s="1" a="1"/>
  <c r="AD1122" i="31" s="1"/>
  <c r="AD1125" i="31" s="1" a="1"/>
  <c r="AD1125" i="31" s="1"/>
  <c r="AD1124" i="31" s="1" a="1"/>
  <c r="AD1124" i="31" s="1"/>
  <c r="KZ653" i="31" a="1"/>
  <c r="KZ653" i="31" s="1"/>
  <c r="AD1090" i="31" a="1"/>
  <c r="AD1090" i="31" s="1"/>
  <c r="AD1093" i="31" s="1" a="1"/>
  <c r="AD1093" i="31" s="1"/>
  <c r="AD1091" i="31" s="1" a="1"/>
  <c r="AD1091" i="31" s="1"/>
  <c r="AD1092" i="31" s="1" a="1"/>
  <c r="AD1092" i="31" s="1"/>
  <c r="IV597" i="31" a="1"/>
  <c r="IV597" i="31" s="1"/>
  <c r="AC1092" i="31" a="1"/>
  <c r="AC1092" i="31" s="1"/>
  <c r="AK23" i="50" a="1"/>
  <c r="AK23" i="50" s="1"/>
  <c r="AC1284" i="31" s="1" a="1"/>
  <c r="AC1284" i="31" s="1"/>
  <c r="AC1300" i="20" a="1"/>
  <c r="AC1300" i="20" s="1"/>
  <c r="AC1298" i="20" s="1" a="1"/>
  <c r="AC1298" i="20" s="1"/>
  <c r="AC1301" i="20" s="1" a="1"/>
  <c r="AC1301" i="20" s="1"/>
  <c r="AC1299" i="20" s="1" a="1"/>
  <c r="AC1299" i="20" s="1"/>
  <c r="JQ981" i="20" a="1"/>
  <c r="JQ981" i="20" s="1"/>
  <c r="AC1247" i="20" a="1"/>
  <c r="AC1247" i="20" s="1"/>
  <c r="AC1248" i="20" s="1" a="1"/>
  <c r="AC1248" i="20" s="1"/>
  <c r="AC1246" i="20" s="1" a="1"/>
  <c r="AC1246" i="20" s="1"/>
  <c r="AC1249" i="20" s="1" a="1"/>
  <c r="AC1249" i="20" s="1"/>
  <c r="GD890" i="20" a="1"/>
  <c r="GD890" i="20" s="1"/>
  <c r="AD1198" i="31" a="1"/>
  <c r="AD1198" i="31" s="1"/>
  <c r="AD1201" i="31" s="1" a="1"/>
  <c r="AD1201" i="31" s="1"/>
  <c r="AD1200" i="31" s="1" a="1"/>
  <c r="AD1200" i="31" s="1"/>
  <c r="AD1199" i="31" s="1" a="1"/>
  <c r="AD1199" i="31" s="1"/>
  <c r="JQ796" i="31" a="1"/>
  <c r="JQ796" i="31" s="1"/>
  <c r="AC1144" i="30" a="1"/>
  <c r="AC1144" i="30" s="1"/>
  <c r="D20" i="50" s="1" a="1"/>
  <c r="D20" i="50" s="1"/>
  <c r="AC1142" i="30" s="1" a="1"/>
  <c r="AC1142" i="30" s="1"/>
  <c r="D18" i="50" s="1" a="1"/>
  <c r="D18" i="50" s="1"/>
  <c r="AC1145" i="30" s="1" a="1"/>
  <c r="AC1145" i="30" s="1"/>
  <c r="D21" i="50" s="1" a="1"/>
  <c r="D21" i="50" s="1"/>
  <c r="AC1143" i="30" s="1" a="1"/>
  <c r="AC1143" i="30" s="1"/>
  <c r="D19" i="50" s="1" a="1"/>
  <c r="D19" i="50" s="1"/>
  <c r="FP698" i="30" a="1"/>
  <c r="FP698" i="30" s="1"/>
  <c r="KS988" i="30" a="1"/>
  <c r="BR20" i="50" a="1"/>
  <c r="BR20" i="50" s="1"/>
  <c r="AC1134" i="30" s="1" a="1"/>
  <c r="AC1134" i="30" s="1"/>
  <c r="BR18" i="50" s="1" a="1"/>
  <c r="BR18" i="50" s="1"/>
  <c r="AC1137" i="30" s="1" a="1"/>
  <c r="AC1137" i="30" s="1"/>
  <c r="BR21" i="50" s="1" a="1"/>
  <c r="BR21" i="50" s="1"/>
  <c r="AC1135" i="30" s="1" a="1"/>
  <c r="AC1135" i="30" s="1"/>
  <c r="BR19" i="50" s="1" a="1"/>
  <c r="BR19" i="50" s="1"/>
  <c r="AF1259" i="29" a="1"/>
  <c r="AF1259" i="29" s="1"/>
  <c r="AF1258" i="29" s="1" a="1"/>
  <c r="AF1258" i="29" s="1"/>
  <c r="AF1260" i="29" s="1" a="1"/>
  <c r="AF1260" i="29" s="1"/>
  <c r="AF1261" i="29" s="1" a="1"/>
  <c r="AF1261" i="29" s="1"/>
  <c r="AD1292" i="29" a="1"/>
  <c r="AD1292" i="29" s="1"/>
  <c r="AD1290" i="29" s="1" a="1"/>
  <c r="AD1290" i="29" s="1"/>
  <c r="AD1291" i="29" s="1" a="1"/>
  <c r="AD1291" i="29" s="1"/>
  <c r="AD1293" i="29" s="1" a="1"/>
  <c r="AD1293" i="29" s="1"/>
  <c r="JJ967" i="29" a="1"/>
  <c r="JJ967" i="29" s="1"/>
  <c r="AD1095" i="29" a="1"/>
  <c r="AD1095" i="29" s="1"/>
  <c r="AD1094" i="29" s="1" a="1"/>
  <c r="AD1094" i="29" s="1"/>
  <c r="AD1097" i="29" s="1" a="1"/>
  <c r="AD1097" i="29" s="1"/>
  <c r="AD1096" i="29" s="1" a="1"/>
  <c r="AD1096" i="29" s="1"/>
  <c r="JC604" i="29" a="1"/>
  <c r="JC604" i="29" s="1"/>
  <c r="BI16" i="50" a="1"/>
  <c r="BI16" i="50" s="1"/>
  <c r="LU1016" i="29" a="1"/>
  <c r="IA562" i="20" a="1"/>
  <c r="AF1333" i="29" a="1"/>
  <c r="AF1333" i="29" s="1"/>
  <c r="AF1332" i="29" s="1" a="1"/>
  <c r="AF1332" i="29" s="1"/>
  <c r="AF1265" i="20" s="1" a="1"/>
  <c r="AF1265" i="20" s="1"/>
  <c r="AD1144" i="29" a="1"/>
  <c r="AD1144" i="29" s="1"/>
  <c r="AD1142" i="29" s="1" a="1"/>
  <c r="AD1142" i="29" s="1"/>
  <c r="AD1145" i="29" s="1" a="1"/>
  <c r="AD1145" i="29" s="1"/>
  <c r="AD1143" i="29" s="1" a="1"/>
  <c r="AD1143" i="29" s="1"/>
  <c r="FW698" i="29" a="1"/>
  <c r="FW698" i="29" s="1"/>
  <c r="LU660" i="29" a="1"/>
  <c r="LU660" i="29" s="1"/>
  <c r="AG1128" i="29" s="1" a="1"/>
  <c r="AG1128" i="29" s="1"/>
  <c r="AG1126" i="29" s="1" a="1"/>
  <c r="AG1126" i="29" s="1"/>
  <c r="AG1129" i="29" s="1" a="1"/>
  <c r="AG1129" i="29" s="1"/>
  <c r="AG1127" i="29" s="1" a="1"/>
  <c r="AG1127" i="29" s="1"/>
  <c r="AE22" i="50" a="1"/>
  <c r="AE22" i="50" s="1"/>
  <c r="AD1051" i="29" a="1"/>
  <c r="AD1051" i="29" s="1"/>
  <c r="AD1052" i="29" s="1" a="1"/>
  <c r="AD1052" i="29" s="1"/>
  <c r="AD1050" i="29" s="1" a="1"/>
  <c r="AD1050" i="29" s="1"/>
  <c r="AD1053" i="29" s="1" a="1"/>
  <c r="AD1053" i="29" s="1"/>
  <c r="GD527" i="29" a="1"/>
  <c r="GD527" i="29" s="1"/>
  <c r="AE1053" i="31" a="1"/>
  <c r="AE1053" i="31" s="1"/>
  <c r="AE1051" i="31" s="1" a="1"/>
  <c r="AE1051" i="31" s="1"/>
  <c r="AE1052" i="31" s="1" a="1"/>
  <c r="AE1052" i="31" s="1"/>
  <c r="AE1050" i="31" s="1" a="1"/>
  <c r="AE1050" i="31" s="1"/>
  <c r="GK527" i="31" a="1"/>
  <c r="GK527" i="31" s="1"/>
  <c r="AD1139" i="31" a="1"/>
  <c r="AD1139" i="31" s="1"/>
  <c r="AD1140" i="31" s="1" a="1"/>
  <c r="AD1140" i="31" s="1"/>
  <c r="AD1138" i="31" s="1" a="1"/>
  <c r="AD1138" i="31" s="1"/>
  <c r="AD1141" i="31" s="1" a="1"/>
  <c r="AD1141" i="31" s="1"/>
  <c r="MB681" i="31" a="1"/>
  <c r="MB681" i="31" s="1"/>
  <c r="AC1140" i="31" a="1"/>
  <c r="AC1140" i="31" s="1"/>
  <c r="BU23" i="50" a="1"/>
  <c r="BU23" i="50" s="1"/>
  <c r="LN831" i="20" a="1"/>
  <c r="IO576" i="20" a="1"/>
  <c r="P10" i="50" a="1"/>
  <c r="P10" i="50" s="1"/>
  <c r="AC1065" i="20" s="1" a="1"/>
  <c r="AC1065" i="20" s="1"/>
  <c r="AC1063" i="20" s="1" a="1"/>
  <c r="AC1063" i="20" s="1"/>
  <c r="KE796" i="29" a="1"/>
  <c r="KE796" i="29" s="1"/>
  <c r="AG1200" i="29" s="1" a="1"/>
  <c r="AG1200" i="29" s="1"/>
  <c r="AG1198" i="29" s="1" a="1"/>
  <c r="AG1198" i="29" s="1"/>
  <c r="AG1201" i="29" s="1" a="1"/>
  <c r="AG1201" i="29" s="1"/>
  <c r="AG1199" i="29" s="1" a="1"/>
  <c r="AG1199" i="29" s="1"/>
  <c r="AF1286" i="29" a="1"/>
  <c r="AF1286" i="29" s="1"/>
  <c r="JC981" i="29"/>
  <c r="JJ981" i="29" s="1" a="1"/>
  <c r="AB1301" i="29" a="1"/>
  <c r="AB1301" i="29" s="1"/>
  <c r="AB1300" i="29" s="1" a="1"/>
  <c r="AB1300" i="29" s="1"/>
  <c r="AB1298" i="29" s="1" a="1"/>
  <c r="AB1298" i="29" s="1"/>
  <c r="AB1299" i="29" s="1" a="1"/>
  <c r="AB1299" i="29" s="1"/>
  <c r="AC1296" i="29" a="1"/>
  <c r="AC1296" i="29" s="1"/>
  <c r="AE1317" i="30" a="1"/>
  <c r="AE1317" i="30" s="1"/>
  <c r="AE1316" i="30" s="1" a="1"/>
  <c r="AE1316" i="30" s="1"/>
  <c r="AE1314" i="30" s="1" a="1"/>
  <c r="AE1314" i="30" s="1"/>
  <c r="AE1315" i="30" s="1" a="1"/>
  <c r="AE1315" i="30" s="1"/>
  <c r="LG1009" i="30" a="1"/>
  <c r="LG1009" i="30" s="1"/>
  <c r="MP1037" i="31" a="1"/>
  <c r="MP1037" i="31" s="1"/>
  <c r="AG1332" i="31" s="1" a="1"/>
  <c r="AG1332" i="31" s="1"/>
  <c r="AG1330" i="31" s="1" a="1"/>
  <c r="AG1330" i="31" s="1"/>
  <c r="AG1333" i="31" s="1" a="1"/>
  <c r="AG1333" i="31" s="1"/>
  <c r="AG1331" i="31" s="1" a="1"/>
  <c r="AG1331" i="31" s="1"/>
  <c r="AE1284" i="30" a="1"/>
  <c r="AE1284" i="30" s="1"/>
  <c r="AE1282" i="30" s="1" a="1"/>
  <c r="AE1282" i="30" s="1"/>
  <c r="AE1285" i="30" s="1" a="1"/>
  <c r="AE1285" i="30" s="1"/>
  <c r="AE1283" i="30" s="1" a="1"/>
  <c r="AE1283" i="30" s="1"/>
  <c r="JC953" i="30" a="1"/>
  <c r="JC953" i="30" s="1"/>
  <c r="AC1232" i="29" a="1"/>
  <c r="AC1232" i="29" s="1"/>
  <c r="AC1230" i="29" s="1" a="1"/>
  <c r="AC1230" i="29" s="1"/>
  <c r="AC1233" i="29" s="1" a="1"/>
  <c r="AC1233" i="29" s="1"/>
  <c r="AC1231" i="29" s="1" a="1"/>
  <c r="AC1231" i="29" s="1"/>
  <c r="LN852" i="29" a="1"/>
  <c r="LN852" i="29" s="1"/>
  <c r="AD1296" i="30" a="1"/>
  <c r="AD1296" i="30" s="1"/>
  <c r="AD1294" i="30" s="1" a="1"/>
  <c r="AD1294" i="30" s="1"/>
  <c r="AD1297" i="30" s="1" a="1"/>
  <c r="AD1297" i="30" s="1"/>
  <c r="AD1295" i="30" s="1" a="1"/>
  <c r="AD1295" i="30" s="1"/>
  <c r="JQ974" i="30" a="1"/>
  <c r="JQ974" i="30" s="1"/>
  <c r="KS1023" i="29"/>
  <c r="KZ1023" i="29" s="1" a="1"/>
  <c r="AB1325" i="29" a="1"/>
  <c r="AB1325" i="29" s="1"/>
  <c r="AB1324" i="29" s="1" a="1"/>
  <c r="AB1324" i="29" s="1"/>
  <c r="AB1322" i="29" s="1" a="1"/>
  <c r="AB1322" i="29" s="1"/>
  <c r="AB1323" i="29" s="1" a="1"/>
  <c r="AB1323" i="29" s="1"/>
  <c r="MB845" i="31" a="1"/>
  <c r="MB845" i="31" s="1"/>
  <c r="AG1227" i="31" s="1" a="1"/>
  <c r="AG1227" i="31" s="1"/>
  <c r="AG1228" i="31" s="1" a="1"/>
  <c r="AG1228" i="31" s="1"/>
  <c r="AG1226" i="31" s="1" a="1"/>
  <c r="AG1226" i="31" s="1"/>
  <c r="AG1229" i="31" s="1" a="1"/>
  <c r="AG1229" i="31" s="1"/>
  <c r="IH569" i="30" a="1"/>
  <c r="IH569" i="30" s="1"/>
  <c r="AG1077" i="30" s="1" a="1"/>
  <c r="AG1077" i="30" s="1"/>
  <c r="AG1075" i="30" s="1" a="1"/>
  <c r="AG1075" i="30" s="1"/>
  <c r="AG1076" i="30" s="1" a="1"/>
  <c r="AG1076" i="30" s="1"/>
  <c r="AG1074" i="30" s="1" a="1"/>
  <c r="AG1074" i="30" s="1"/>
  <c r="JQ782" i="20" a="1"/>
  <c r="JQ782" i="20" s="1"/>
  <c r="AG1192" i="20" s="1" a="1"/>
  <c r="AG1192" i="20" s="1"/>
  <c r="AG1190" i="20" s="1" a="1"/>
  <c r="AG1190" i="20" s="1"/>
  <c r="AG1193" i="20" s="1" a="1"/>
  <c r="AG1193" i="20" s="1"/>
  <c r="AG1191" i="20" s="1" a="1"/>
  <c r="AG1191" i="20" s="1"/>
  <c r="AC1200" i="20" a="1"/>
  <c r="AC1200" i="20" s="1"/>
  <c r="AC1198" i="20" s="1" a="1"/>
  <c r="AC1198" i="20" s="1"/>
  <c r="AC1201" i="20" s="1" a="1"/>
  <c r="AC1201" i="20" s="1"/>
  <c r="AC1199" i="20" s="1" a="1"/>
  <c r="AC1199" i="20" s="1"/>
  <c r="JJ796" i="20" a="1"/>
  <c r="JJ796" i="20" s="1"/>
  <c r="AD1216" i="30" a="1"/>
  <c r="AD1216" i="30" s="1"/>
  <c r="AD1214" i="30" s="1" a="1"/>
  <c r="AD1214" i="30" s="1"/>
  <c r="AD1217" i="30" s="1" a="1"/>
  <c r="AD1217" i="30" s="1"/>
  <c r="AD1215" i="30" s="1" a="1"/>
  <c r="AD1215" i="30" s="1"/>
  <c r="KS824" i="30" a="1"/>
  <c r="KS824" i="30" s="1"/>
  <c r="AD1323" i="20" a="1"/>
  <c r="AD1323" i="20" s="1"/>
  <c r="AD1324" i="20" s="1" a="1"/>
  <c r="AD1324" i="20" s="1"/>
  <c r="AD1322" i="20" s="1" a="1"/>
  <c r="AD1322" i="20" s="1"/>
  <c r="AD1325" i="20" s="1" a="1"/>
  <c r="AD1325" i="20" s="1"/>
  <c r="LN1023" i="20" a="1"/>
  <c r="LN1023" i="20" s="1"/>
  <c r="AC1214" i="30" a="1"/>
  <c r="AC1214" i="30" s="1"/>
  <c r="AC1217" i="30" s="1" a="1"/>
  <c r="AC1217" i="30" s="1"/>
  <c r="AC1215" i="30" s="1" a="1"/>
  <c r="AC1215" i="30" s="1"/>
  <c r="BF20" i="50" a="1"/>
  <c r="BF20" i="50" s="1"/>
  <c r="AC1118" i="30" s="1" a="1"/>
  <c r="AC1118" i="30" s="1"/>
  <c r="AE1069" i="30" a="1"/>
  <c r="AE1069" i="30" s="1"/>
  <c r="AE1067" i="30" s="1" a="1"/>
  <c r="AE1067" i="30" s="1"/>
  <c r="AE1068" i="30" s="1" a="1"/>
  <c r="AE1068" i="30" s="1"/>
  <c r="AE1066" i="30" s="1" a="1"/>
  <c r="AE1066" i="30" s="1"/>
  <c r="HM555" i="30" a="1"/>
  <c r="HM555" i="30" s="1"/>
  <c r="KZ667" i="20"/>
  <c r="LG667" i="20" s="1" a="1"/>
  <c r="AC1132" i="20" a="1"/>
  <c r="AC1132" i="20" s="1"/>
  <c r="AC1130" i="20" s="1" a="1"/>
  <c r="AC1130" i="20" s="1"/>
  <c r="AC1131" i="20" s="1" a="1"/>
  <c r="AC1131" i="20" s="1"/>
  <c r="BO11" i="50" s="1" a="1"/>
  <c r="BO11" i="50" s="1"/>
  <c r="AC1228" i="20" s="1" a="1"/>
  <c r="AC1228" i="20" s="1"/>
  <c r="BO12" i="50" s="1" a="1"/>
  <c r="BO12" i="50" s="1"/>
  <c r="AC1226" i="20" s="1" a="1"/>
  <c r="AC1226" i="20" s="1"/>
  <c r="BO10" i="50" s="1" a="1"/>
  <c r="BO10" i="50" s="1"/>
  <c r="AC1229" i="20" s="1" a="1"/>
  <c r="AC1229" i="20" s="1"/>
  <c r="BO13" i="50" s="1" a="1"/>
  <c r="BO13" i="50" s="1"/>
  <c r="AD1292" i="20" a="1"/>
  <c r="AD1292" i="20" s="1"/>
  <c r="AD1290" i="20" s="1" a="1"/>
  <c r="AD1290" i="20" s="1"/>
  <c r="AD1291" i="20" s="1" a="1"/>
  <c r="AD1291" i="20" s="1"/>
  <c r="AD1293" i="20" s="1" a="1"/>
  <c r="AD1293" i="20" s="1"/>
  <c r="JJ967" i="20" a="1"/>
  <c r="JJ967" i="20" s="1"/>
  <c r="AC1132" i="30" a="1"/>
  <c r="AC1132" i="30" s="1"/>
  <c r="BO20" i="50" s="1" a="1"/>
  <c r="BO20" i="50" s="1"/>
  <c r="AC1130" i="30" s="1" a="1"/>
  <c r="AC1130" i="30" s="1"/>
  <c r="LG667" i="30" a="1"/>
  <c r="LG667" i="30" s="1"/>
  <c r="AF1331" i="29" a="1"/>
  <c r="AF1331" i="29" s="1"/>
  <c r="AD1093" i="30" a="1"/>
  <c r="AD1093" i="30" s="1"/>
  <c r="AD1091" i="30" s="1" a="1"/>
  <c r="AD1091" i="30" s="1"/>
  <c r="AD1092" i="30" s="1" a="1"/>
  <c r="AD1092" i="30" s="1"/>
  <c r="AD1090" i="30" s="1" a="1"/>
  <c r="AD1090" i="30" s="1"/>
  <c r="IV597" i="30" a="1"/>
  <c r="IV597" i="30" s="1"/>
  <c r="AD1148" i="30" a="1"/>
  <c r="AD1148" i="30" s="1"/>
  <c r="AD1146" i="30" s="1" a="1"/>
  <c r="AD1146" i="30" s="1"/>
  <c r="AD1149" i="30" s="1" a="1"/>
  <c r="AD1149" i="30" s="1"/>
  <c r="AD1147" i="30" s="1" a="1"/>
  <c r="AD1147" i="30" s="1"/>
  <c r="GD705" i="30" a="1"/>
  <c r="GD705" i="30" s="1"/>
  <c r="AD1144" i="20" a="1"/>
  <c r="AD1144" i="20" s="1"/>
  <c r="AD1142" i="20" s="1" a="1"/>
  <c r="AD1142" i="20" s="1"/>
  <c r="AD1143" i="20" s="1" a="1"/>
  <c r="AD1143" i="20" s="1"/>
  <c r="AD1145" i="20" s="1" a="1"/>
  <c r="AD1145" i="20" s="1"/>
  <c r="FW698" i="20" a="1"/>
  <c r="FW698" i="20" s="1"/>
  <c r="AE1140" i="20" a="1"/>
  <c r="AE1140" i="20" s="1"/>
  <c r="AE1138" i="20" s="1" a="1"/>
  <c r="AE1138" i="20" s="1"/>
  <c r="AE1141" i="20" s="1" a="1"/>
  <c r="AE1141" i="20" s="1"/>
  <c r="AE1139" i="20" s="1" a="1"/>
  <c r="AE1139" i="20" s="1"/>
  <c r="MI681" i="20" a="1"/>
  <c r="MI681" i="20" s="1"/>
  <c r="AF1140" i="20" s="1" a="1"/>
  <c r="AF1140" i="20" s="1"/>
  <c r="AF1138" i="20" s="1" a="1"/>
  <c r="AF1138" i="20" s="1"/>
  <c r="AF1139" i="20" s="1" a="1"/>
  <c r="AF1139" i="20" s="1"/>
  <c r="AF1141" i="20" s="1" a="1"/>
  <c r="AF1141" i="20" s="1"/>
  <c r="KZ995" i="29" a="1"/>
  <c r="KZ995" i="29" s="1"/>
  <c r="AG1309" i="29" s="1" a="1"/>
  <c r="AG1309" i="29" s="1"/>
  <c r="AG1308" i="29" s="1" a="1"/>
  <c r="AG1308" i="29" s="1"/>
  <c r="AG1306" i="29" s="1" a="1"/>
  <c r="AG1306" i="29" s="1"/>
  <c r="AG1307" i="29" s="1" a="1"/>
  <c r="AG1307" i="29" s="1"/>
  <c r="AD1079" i="29" a="1"/>
  <c r="AD1079" i="29" s="1"/>
  <c r="AD1080" i="29" s="1" a="1"/>
  <c r="AD1080" i="29" s="1"/>
  <c r="AD1078" i="29" s="1" a="1"/>
  <c r="AD1078" i="29" s="1"/>
  <c r="AD1081" i="29" s="1" a="1"/>
  <c r="AD1081" i="29" s="1"/>
  <c r="IA576" i="29" a="1"/>
  <c r="IA576" i="29" s="1"/>
  <c r="AD1257" i="30" a="1"/>
  <c r="AD1257" i="30" s="1"/>
  <c r="AD1254" i="30" s="1" a="1"/>
  <c r="AD1254" i="30" s="1"/>
  <c r="AD1256" i="30" s="1" a="1"/>
  <c r="AD1256" i="30" s="1"/>
  <c r="AD1255" i="30" s="1" a="1"/>
  <c r="AD1255" i="30" s="1"/>
  <c r="GY904" i="30" a="1"/>
  <c r="GY904" i="30" s="1"/>
  <c r="AE1275" i="29" a="1"/>
  <c r="AE1275" i="29" s="1"/>
  <c r="AE1276" i="29" s="1" a="1"/>
  <c r="AE1276" i="29" s="1"/>
  <c r="AE1274" i="29" s="1" a="1"/>
  <c r="AE1274" i="29" s="1"/>
  <c r="AE1277" i="29" s="1" a="1"/>
  <c r="AE1277" i="29" s="1"/>
  <c r="IO939" i="29" a="1"/>
  <c r="IO939" i="29" s="1"/>
  <c r="LN831" i="29" a="1"/>
  <c r="LN831" i="29" s="1"/>
  <c r="AG1220" i="29" s="1" a="1"/>
  <c r="AG1220" i="29" s="1"/>
  <c r="AG1218" i="29" s="1" a="1"/>
  <c r="AG1218" i="29" s="1"/>
  <c r="AG1221" i="29" s="1" a="1"/>
  <c r="AG1221" i="29" s="1"/>
  <c r="AG1219" i="29" s="1" a="1"/>
  <c r="AG1219" i="29" s="1"/>
  <c r="KL625" i="29" a="1"/>
  <c r="KL625" i="29" s="1"/>
  <c r="AG1108" i="29" s="1" a="1"/>
  <c r="AG1108" i="29" s="1"/>
  <c r="AG1106" i="29" s="1" a="1"/>
  <c r="AG1106" i="29" s="1"/>
  <c r="AG1109" i="29" s="1" a="1"/>
  <c r="AG1109" i="29" s="1"/>
  <c r="AG1107" i="29" s="1" a="1"/>
  <c r="AG1107" i="29" s="1"/>
  <c r="AD1247" i="30" a="1"/>
  <c r="AD1247" i="30" s="1"/>
  <c r="AD1248" i="30" s="1" a="1"/>
  <c r="AD1248" i="30" s="1"/>
  <c r="AD1246" i="30" s="1" a="1"/>
  <c r="AD1246" i="30" s="1"/>
  <c r="AD1249" i="30" s="1" a="1"/>
  <c r="AD1249" i="30" s="1"/>
  <c r="GK890" i="30" a="1"/>
  <c r="GK890" i="30" s="1"/>
  <c r="AD1184" i="20" a="1"/>
  <c r="AD1184" i="20" s="1"/>
  <c r="AD1182" i="20" s="1" a="1"/>
  <c r="AD1182" i="20" s="1"/>
  <c r="AD1183" i="20" s="1" a="1"/>
  <c r="AD1183" i="20" s="1"/>
  <c r="AD1185" i="20" s="1" a="1"/>
  <c r="AD1185" i="20" s="1"/>
  <c r="IO768" i="20" a="1"/>
  <c r="IO768" i="20" s="1"/>
  <c r="AD1325" i="31" a="1"/>
  <c r="AD1325" i="31" s="1"/>
  <c r="AD1323" i="31" s="1" a="1"/>
  <c r="AD1323" i="31" s="1"/>
  <c r="AD1322" i="31" s="1" a="1"/>
  <c r="AD1322" i="31" s="1"/>
  <c r="AD1324" i="31" s="1" a="1"/>
  <c r="AD1324" i="31" s="1"/>
  <c r="LN1023" i="31" a="1"/>
  <c r="LN1023" i="31" s="1"/>
  <c r="GK520" i="20" a="1"/>
  <c r="GK520" i="20" s="1"/>
  <c r="AG1048" i="20" s="1" a="1"/>
  <c r="AG1048" i="20" s="1"/>
  <c r="AG1049" i="20" s="1" a="1"/>
  <c r="AG1049" i="20" s="1"/>
  <c r="AG1047" i="20" s="1" a="1"/>
  <c r="AG1047" i="20" s="1"/>
  <c r="AG1046" i="20" s="1" a="1"/>
  <c r="AG1046" i="20" s="1"/>
  <c r="AC1182" i="20" a="1"/>
  <c r="AC1182" i="20" s="1"/>
  <c r="AH12" i="50" a="1"/>
  <c r="AH12" i="50" s="1"/>
  <c r="AC1322" i="31" a="1"/>
  <c r="AC1322" i="31" s="1"/>
  <c r="BO24" i="50" a="1"/>
  <c r="BO24" i="50" s="1"/>
  <c r="AD1266" i="31" a="1"/>
  <c r="AD1266" i="31" s="1"/>
  <c r="AD1269" i="31" s="1" a="1"/>
  <c r="AD1269" i="31" s="1"/>
  <c r="AD1267" i="31" s="1" a="1"/>
  <c r="AD1267" i="31" s="1"/>
  <c r="AD1268" i="31" s="1" a="1"/>
  <c r="AD1268" i="31" s="1"/>
  <c r="HT925" i="31" a="1"/>
  <c r="HT925" i="31" s="1"/>
  <c r="AD1255" i="20" a="1"/>
  <c r="AD1255" i="20" s="1"/>
  <c r="AD1256" i="20" s="1" a="1"/>
  <c r="AD1256" i="20" s="1"/>
  <c r="AD1254" i="20" s="1" a="1"/>
  <c r="AD1254" i="20" s="1"/>
  <c r="AD1257" i="20" s="1" a="1"/>
  <c r="AD1257" i="20" s="1"/>
  <c r="GY904" i="20" a="1"/>
  <c r="GY904" i="20" s="1"/>
  <c r="IO925" i="29" a="1"/>
  <c r="IO925" i="29" s="1"/>
  <c r="AH1267" i="29" s="1" a="1"/>
  <c r="AH1267" i="29" s="1"/>
  <c r="AH1268" i="29" s="1" a="1"/>
  <c r="AH1268" i="29" s="1"/>
  <c r="AH1266" i="29" s="1" a="1"/>
  <c r="AH1266" i="29" s="1"/>
  <c r="AH1269" i="29" s="1" a="1"/>
  <c r="AH1269" i="29" s="1"/>
  <c r="AD1088" i="20" a="1"/>
  <c r="AD1088" i="20" s="1"/>
  <c r="AD1086" i="20" s="1" a="1"/>
  <c r="AD1086" i="20" s="1"/>
  <c r="AD1089" i="20" s="1" a="1"/>
  <c r="AD1089" i="20" s="1"/>
  <c r="AD1087" i="20" s="1" a="1"/>
  <c r="AD1087" i="20" s="1"/>
  <c r="IO590" i="20" a="1"/>
  <c r="IO590" i="20" s="1"/>
  <c r="AD1326" i="31" a="1"/>
  <c r="AD1326" i="31" s="1"/>
  <c r="AD1327" i="31" s="1" a="1"/>
  <c r="AD1327" i="31" s="1"/>
  <c r="AD1329" i="31" s="1" a="1"/>
  <c r="AD1329" i="31" s="1"/>
  <c r="AD1328" i="31" s="1" a="1"/>
  <c r="AD1328" i="31" s="1"/>
  <c r="LU1030" i="31" a="1"/>
  <c r="LU1030" i="31" s="1"/>
  <c r="AC1095" i="20" a="1"/>
  <c r="AC1095" i="20" s="1"/>
  <c r="AC1094" i="20" s="1" a="1"/>
  <c r="AC1094" i="20" s="1"/>
  <c r="AC1097" i="20" s="1" a="1"/>
  <c r="AC1097" i="20" s="1"/>
  <c r="AC1096" i="20" s="1" a="1"/>
  <c r="AC1096" i="20" s="1"/>
  <c r="IV604" i="20" a="1"/>
  <c r="IV604" i="20" s="1"/>
  <c r="GY740" i="30"/>
  <c r="HF740" i="30" s="1" a="1"/>
  <c r="AC1168" i="30" a="1"/>
  <c r="AC1168" i="30" s="1"/>
  <c r="V20" i="50" s="1" a="1"/>
  <c r="V20" i="50" s="1"/>
  <c r="AC1166" i="30" s="1" a="1"/>
  <c r="AC1166" i="30" s="1"/>
  <c r="V18" i="50" s="1" a="1"/>
  <c r="V18" i="50" s="1"/>
  <c r="AC1169" i="30" s="1" a="1"/>
  <c r="AC1169" i="30" s="1"/>
  <c r="V21" i="50" s="1" a="1"/>
  <c r="V21" i="50" s="1"/>
  <c r="AC1167" i="30" s="1" a="1"/>
  <c r="AC1167" i="30" s="1"/>
  <c r="V19" i="50" s="1" a="1"/>
  <c r="V19" i="50" s="1"/>
  <c r="AD1196" i="29" a="1"/>
  <c r="AD1196" i="29" s="1"/>
  <c r="AD1194" i="29" s="1" a="1"/>
  <c r="AD1194" i="29" s="1"/>
  <c r="AD1197" i="29" s="1" a="1"/>
  <c r="AD1197" i="29" s="1"/>
  <c r="AD1195" i="29" s="1" a="1"/>
  <c r="AD1195" i="29" s="1"/>
  <c r="JJ789" i="29" a="1"/>
  <c r="AC1194" i="29" a="1"/>
  <c r="AC1194" i="29" s="1"/>
  <c r="AQ16" i="50" a="1"/>
  <c r="AQ16" i="50" s="1"/>
  <c r="AC1290" i="29" s="1" a="1"/>
  <c r="AC1290" i="29" s="1"/>
  <c r="AC1293" i="29" s="1" a="1"/>
  <c r="AC1293" i="29" s="1"/>
  <c r="AC1291" i="29" s="1" a="1"/>
  <c r="AC1291" i="29" s="1"/>
  <c r="AD1297" i="29" a="1"/>
  <c r="AD1297" i="29" s="1"/>
  <c r="AD1296" i="29" s="1" a="1"/>
  <c r="AD1296" i="29" s="1"/>
  <c r="AD1294" i="29" s="1" a="1"/>
  <c r="AD1294" i="29" s="1"/>
  <c r="AD1295" i="29" s="1" a="1"/>
  <c r="AD1295" i="29" s="1"/>
  <c r="JQ974" i="29" a="1"/>
  <c r="JQ974" i="29" s="1"/>
  <c r="AD1231" i="30" a="1"/>
  <c r="AD1231" i="30" s="1"/>
  <c r="AD1232" i="30" s="1" a="1"/>
  <c r="AD1232" i="30" s="1"/>
  <c r="AD1230" i="30" s="1" a="1"/>
  <c r="AD1230" i="30" s="1"/>
  <c r="AD1233" i="30" s="1" a="1"/>
  <c r="AD1233" i="30" s="1"/>
  <c r="LU852" i="30" a="1"/>
  <c r="LU852" i="30" s="1"/>
  <c r="AD1251" i="20" a="1"/>
  <c r="AD1251" i="20" s="1"/>
  <c r="AD1252" i="20" s="1" a="1"/>
  <c r="AD1252" i="20" s="1"/>
  <c r="AD1250" i="20" s="1" a="1"/>
  <c r="AD1250" i="20" s="1"/>
  <c r="AD1253" i="20" s="1" a="1"/>
  <c r="AD1253" i="20" s="1"/>
  <c r="GR897" i="20" a="1"/>
  <c r="GR897" i="20" s="1"/>
  <c r="AF1207" i="20" a="1"/>
  <c r="AF1207" i="20" s="1"/>
  <c r="AF1208" i="20" s="1" a="1"/>
  <c r="AF1208" i="20" s="1"/>
  <c r="AF1206" i="20" s="1" a="1"/>
  <c r="AF1206" i="20" s="1"/>
  <c r="AF1209" i="20" s="1" a="1"/>
  <c r="AF1209" i="20" s="1"/>
  <c r="KS810" i="20" a="1"/>
  <c r="KS810" i="20" s="1"/>
  <c r="AG1207" i="20" s="1" a="1"/>
  <c r="AG1207" i="20" s="1"/>
  <c r="AG1208" i="20" s="1" a="1"/>
  <c r="AG1208" i="20" s="1"/>
  <c r="AG1206" i="20" s="1" a="1"/>
  <c r="AG1206" i="20" s="1"/>
  <c r="AG1209" i="20" s="1" a="1"/>
  <c r="AG1209" i="20" s="1"/>
  <c r="AF1082" i="31" a="1"/>
  <c r="AF1082" i="31" s="1"/>
  <c r="AF1085" i="31" s="1" a="1"/>
  <c r="AF1085" i="31" s="1"/>
  <c r="AF1084" i="31" s="1" a="1"/>
  <c r="AF1084" i="31" s="1"/>
  <c r="AF1083" i="31" s="1" a="1"/>
  <c r="AF1083" i="31" s="1"/>
  <c r="IV583" i="31" a="1"/>
  <c r="IV583" i="31" s="1"/>
  <c r="AG1082" i="31" s="1" a="1"/>
  <c r="AG1082" i="31" s="1"/>
  <c r="AG1085" i="31" s="1" a="1"/>
  <c r="AG1085" i="31" s="1"/>
  <c r="AG1084" i="31" s="1" a="1"/>
  <c r="AG1084" i="31" s="1"/>
  <c r="AG1083" i="31" s="1" a="1"/>
  <c r="AG1083" i="31" s="1"/>
  <c r="AC1322" i="30" a="1"/>
  <c r="AC1322" i="30" s="1"/>
  <c r="AC1323" i="30" s="1" a="1"/>
  <c r="AC1323" i="30" s="1"/>
  <c r="AD1268" i="30" a="1"/>
  <c r="AD1268" i="30" s="1"/>
  <c r="AD1266" i="30" s="1" a="1"/>
  <c r="AD1266" i="30" s="1"/>
  <c r="AD1269" i="30" s="1" a="1"/>
  <c r="AD1269" i="30" s="1"/>
  <c r="AD1267" i="30" s="1" a="1"/>
  <c r="AD1267" i="30" s="1"/>
  <c r="HT925" i="30" a="1"/>
  <c r="HT925" i="30" s="1"/>
  <c r="AD1271" i="20" a="1"/>
  <c r="AD1271" i="20" s="1"/>
  <c r="AD1272" i="20" s="1" a="1"/>
  <c r="AD1272" i="20" s="1"/>
  <c r="AD1270" i="20" s="1" a="1"/>
  <c r="AD1270" i="20" s="1"/>
  <c r="AD1273" i="20" s="1" a="1"/>
  <c r="AD1273" i="20" s="1"/>
  <c r="IA932" i="20" a="1"/>
  <c r="IA932" i="20" s="1"/>
  <c r="AD1083" i="29" a="1"/>
  <c r="AD1083" i="29" s="1"/>
  <c r="AD1084" i="29" s="1" a="1"/>
  <c r="AD1084" i="29" s="1"/>
  <c r="AD1082" i="29" s="1" a="1"/>
  <c r="AD1082" i="29" s="1"/>
  <c r="AD1085" i="29" s="1" a="1"/>
  <c r="AD1085" i="29" s="1"/>
  <c r="IH583" i="29" a="1"/>
  <c r="IH583" i="29" s="1"/>
  <c r="AD1166" i="31" a="1"/>
  <c r="AD1166" i="31" s="1"/>
  <c r="AD1169" i="31" s="1" a="1"/>
  <c r="AD1169" i="31" s="1"/>
  <c r="AD1167" i="31" s="1" a="1"/>
  <c r="AD1167" i="31" s="1"/>
  <c r="AD1168" i="31" s="1" a="1"/>
  <c r="AD1168" i="31" s="1"/>
  <c r="HM740" i="31" a="1"/>
  <c r="HM740" i="31" s="1"/>
  <c r="AC1116" i="30" a="1"/>
  <c r="AC1116" i="30" s="1"/>
  <c r="BC20" i="50" s="1" a="1"/>
  <c r="BC20" i="50" s="1"/>
  <c r="AE1196" i="20" a="1"/>
  <c r="AE1196" i="20" s="1"/>
  <c r="AE1194" i="20" s="1" a="1"/>
  <c r="AE1194" i="20" s="1"/>
  <c r="AE1197" i="20" s="1" a="1"/>
  <c r="AE1197" i="20" s="1"/>
  <c r="AE1195" i="20" s="1" a="1"/>
  <c r="AE1195" i="20" s="1"/>
  <c r="JQ789" i="20" a="1"/>
  <c r="JQ789" i="20" s="1"/>
  <c r="IO576" i="31" a="1"/>
  <c r="IO576" i="31" s="1"/>
  <c r="AG1078" i="31" s="1" a="1"/>
  <c r="AG1078" i="31" s="1"/>
  <c r="AG1081" i="31" s="1" a="1"/>
  <c r="AG1081" i="31" s="1"/>
  <c r="AG1080" i="31" s="1" a="1"/>
  <c r="AG1080" i="31" s="1"/>
  <c r="AG1079" i="31" s="1" a="1"/>
  <c r="AG1079" i="31" s="1"/>
  <c r="AD1047" i="29" a="1"/>
  <c r="AD1047" i="29" s="1"/>
  <c r="AD1048" i="29" s="1" a="1"/>
  <c r="AD1048" i="29" s="1"/>
  <c r="AD1046" i="29" s="1" a="1"/>
  <c r="AD1046" i="29" s="1"/>
  <c r="AD1049" i="29" s="1" a="1"/>
  <c r="AD1049" i="29" s="1"/>
  <c r="FW520" i="29" a="1"/>
  <c r="FW520" i="29" s="1"/>
  <c r="AD1224" i="29" a="1"/>
  <c r="AD1224" i="29" s="1"/>
  <c r="AD1222" i="29" s="1" a="1"/>
  <c r="AD1222" i="29" s="1"/>
  <c r="AD1225" i="29" s="1" a="1"/>
  <c r="AD1225" i="29" s="1"/>
  <c r="AD1223" i="29" s="1" a="1"/>
  <c r="AD1223" i="29" s="1"/>
  <c r="LG838" i="29" a="1"/>
  <c r="LG838" i="29" s="1"/>
  <c r="AC1224" i="31" a="1"/>
  <c r="AC1224" i="31" s="1"/>
  <c r="KZ838" i="31" a="1"/>
  <c r="KZ838" i="31" s="1"/>
  <c r="KL803" i="31" a="1"/>
  <c r="KL803" i="31" s="1"/>
  <c r="AG1202" i="31" s="1" a="1"/>
  <c r="AG1202" i="31" s="1"/>
  <c r="AG1205" i="31" s="1" a="1"/>
  <c r="AG1205" i="31" s="1"/>
  <c r="AG1204" i="31" s="1" a="1"/>
  <c r="AG1204" i="31" s="1"/>
  <c r="AG1203" i="31" s="1" a="1"/>
  <c r="AG1203" i="31" s="1"/>
  <c r="MI845" i="30" a="1"/>
  <c r="MI845" i="30" s="1"/>
  <c r="AH1227" i="30" s="1" a="1"/>
  <c r="AH1227" i="30" s="1"/>
  <c r="AH1228" i="30" s="1" a="1"/>
  <c r="AH1228" i="30" s="1"/>
  <c r="AH1226" i="30" s="1" a="1"/>
  <c r="AH1226" i="30" s="1"/>
  <c r="AH1229" i="30" s="1" a="1"/>
  <c r="AH1229" i="30" s="1"/>
  <c r="AC1048" i="29" a="1"/>
  <c r="AC1048" i="29" s="1"/>
  <c r="D15" i="50" a="1"/>
  <c r="D15" i="50" s="1"/>
  <c r="AE1279" i="31" a="1"/>
  <c r="AE1279" i="31" s="1"/>
  <c r="AE1280" i="31" s="1" a="1"/>
  <c r="AE1280" i="31" s="1"/>
  <c r="AE1278" i="31" s="1" a="1"/>
  <c r="AE1278" i="31" s="1"/>
  <c r="AE1281" i="31" s="1" a="1"/>
  <c r="AE1281" i="31" s="1"/>
  <c r="IV946" i="31" a="1"/>
  <c r="IV946" i="31" s="1"/>
  <c r="AC1222" i="29" a="1"/>
  <c r="AC1222" i="29" s="1"/>
  <c r="BL16" i="50" a="1"/>
  <c r="BL16" i="50" s="1"/>
  <c r="AC1206" i="29" a="1"/>
  <c r="AC1206" i="29" s="1"/>
  <c r="AZ16" i="50" a="1"/>
  <c r="AZ16" i="50" s="1"/>
  <c r="AC1099" i="30" a="1"/>
  <c r="AC1099" i="30" s="1"/>
  <c r="AQ21" i="50" a="1"/>
  <c r="AQ21" i="50" s="1"/>
  <c r="AC1125" i="29" a="1"/>
  <c r="AC1125" i="29" s="1"/>
  <c r="BI14" i="50" a="1"/>
  <c r="BI14" i="50" s="1"/>
  <c r="AC1169" i="31" a="1"/>
  <c r="AC1169" i="31" s="1"/>
  <c r="V22" i="50" a="1"/>
  <c r="V22" i="50" s="1"/>
  <c r="AC1307" i="30" a="1"/>
  <c r="AC1307" i="30" s="1"/>
  <c r="BC19" i="50" s="1" a="1"/>
  <c r="BC19" i="50" s="1"/>
  <c r="BC18" i="50" a="1"/>
  <c r="BC18" i="50" s="1"/>
  <c r="AE1309" i="30" a="1"/>
  <c r="AE1309" i="30" s="1"/>
  <c r="AE1308" i="30" s="1" a="1"/>
  <c r="AE1308" i="30" s="1"/>
  <c r="AE1306" i="30" s="1" a="1"/>
  <c r="AE1306" i="30" s="1"/>
  <c r="AE1307" i="30" s="1" a="1"/>
  <c r="AE1307" i="30" s="1"/>
  <c r="KS995" i="30" a="1"/>
  <c r="KS995" i="30" s="1"/>
  <c r="AD1124" i="30" a="1"/>
  <c r="AD1124" i="30" s="1"/>
  <c r="AD1122" i="30" s="1" a="1"/>
  <c r="AD1122" i="30" s="1"/>
  <c r="AD1125" i="30" s="1" a="1"/>
  <c r="AD1125" i="30" s="1"/>
  <c r="AD1123" i="30" s="1" a="1"/>
  <c r="AD1123" i="30" s="1"/>
  <c r="KZ653" i="30" a="1"/>
  <c r="KZ653" i="30" s="1"/>
  <c r="AC1314" i="20" a="1"/>
  <c r="AC1314" i="20" s="1"/>
  <c r="BI10" i="50" s="1" a="1"/>
  <c r="BI10" i="50" s="1"/>
  <c r="AC1317" i="20" s="1" a="1"/>
  <c r="AC1317" i="20" s="1"/>
  <c r="BI13" i="50" s="1" a="1"/>
  <c r="BI13" i="50" s="1"/>
  <c r="AC1315" i="20" s="1" a="1"/>
  <c r="AC1315" i="20" s="1"/>
  <c r="BI11" i="50" s="1" a="1"/>
  <c r="BI11" i="50" s="1"/>
  <c r="BI12" i="50" a="1"/>
  <c r="BI12" i="50" s="1"/>
  <c r="AE1124" i="29" a="1"/>
  <c r="AE1124" i="29" s="1"/>
  <c r="AE1122" i="29" s="1" a="1"/>
  <c r="AE1122" i="29" s="1"/>
  <c r="AE1125" i="29" s="1" a="1"/>
  <c r="AE1125" i="29" s="1"/>
  <c r="AE1123" i="29" s="1" a="1"/>
  <c r="AE1123" i="29" s="1"/>
  <c r="LG653" i="29" a="1"/>
  <c r="LG653" i="29" s="1"/>
  <c r="AC1205" i="29" a="1"/>
  <c r="AC1205" i="29" s="1"/>
  <c r="AD1063" i="29" a="1"/>
  <c r="AD1063" i="29" s="1"/>
  <c r="AD1064" i="29" s="1" a="1"/>
  <c r="AD1064" i="29" s="1"/>
  <c r="AD1062" i="29" s="1" a="1"/>
  <c r="AD1062" i="29" s="1"/>
  <c r="AD1065" i="29" s="1" a="1"/>
  <c r="AD1065" i="29" s="1"/>
  <c r="GY548" i="29" a="1"/>
  <c r="GY548" i="29" s="1"/>
  <c r="AC1208" i="31" a="1"/>
  <c r="AC1208" i="31" s="1"/>
  <c r="AC1207" i="31" s="1" a="1"/>
  <c r="AC1207" i="31" s="1"/>
  <c r="AZ23" i="50" s="1" a="1"/>
  <c r="AZ23" i="50" s="1"/>
  <c r="AC1304" i="31" s="1" a="1"/>
  <c r="AC1304" i="31" s="1"/>
  <c r="AZ24" i="50" s="1" a="1"/>
  <c r="AZ24" i="50" s="1"/>
  <c r="AZ25" i="50" a="1"/>
  <c r="AZ25" i="50" s="1"/>
  <c r="AC1147" i="20" a="1"/>
  <c r="AC1147" i="20" s="1"/>
  <c r="G10" i="50" a="1"/>
  <c r="G10" i="50" s="1"/>
  <c r="AC1156" i="20" a="1"/>
  <c r="AC1156" i="20" s="1"/>
  <c r="AC1154" i="20" s="1" a="1"/>
  <c r="AC1154" i="20" s="1"/>
  <c r="AC1155" i="20" s="1" a="1"/>
  <c r="AC1155" i="20" s="1"/>
  <c r="AC1157" i="20" s="1" a="1"/>
  <c r="AC1157" i="20" s="1"/>
  <c r="GK719" i="20" a="1"/>
  <c r="GK719" i="20" s="1"/>
  <c r="JX789" i="31" a="1"/>
  <c r="JX789" i="31" s="1"/>
  <c r="AG1194" i="31" s="1" a="1"/>
  <c r="AG1194" i="31" s="1"/>
  <c r="AG1197" i="31" s="1" a="1"/>
  <c r="AG1197" i="31" s="1"/>
  <c r="AG1196" i="31" s="1" a="1"/>
  <c r="AG1196" i="31" s="1"/>
  <c r="AG1195" i="31" s="1" a="1"/>
  <c r="AG1195" i="31" s="1"/>
  <c r="AE1061" i="30" a="1"/>
  <c r="AE1061" i="30" s="1"/>
  <c r="AE1059" i="30" s="1" a="1"/>
  <c r="AE1059" i="30" s="1"/>
  <c r="AE1060" i="30" s="1" a="1"/>
  <c r="AE1060" i="30" s="1"/>
  <c r="AE1058" i="30" s="1" a="1"/>
  <c r="AE1058" i="30" s="1"/>
  <c r="GY541" i="30" a="1"/>
  <c r="GY541" i="30" s="1"/>
  <c r="AE1212" i="29" a="1"/>
  <c r="AE1212" i="29" s="1"/>
  <c r="AE1210" i="29" s="1" a="1"/>
  <c r="AE1210" i="29" s="1"/>
  <c r="AE1213" i="29" s="1" a="1"/>
  <c r="AE1213" i="29" s="1"/>
  <c r="AE1211" i="29" s="1" a="1"/>
  <c r="AE1211" i="29" s="1"/>
  <c r="KS817" i="29" a="1"/>
  <c r="KS817" i="29" s="1"/>
  <c r="AC1287" i="31" a="1"/>
  <c r="AC1287" i="31" s="1"/>
  <c r="AC1288" i="31" s="1" a="1"/>
  <c r="AC1288" i="31" s="1"/>
  <c r="AC1286" i="31" s="1" a="1"/>
  <c r="AC1286" i="31" s="1"/>
  <c r="AC1289" i="31" s="1" a="1"/>
  <c r="AC1289" i="31" s="1"/>
  <c r="IV960" i="31" a="1"/>
  <c r="IV960" i="31" s="1"/>
  <c r="AD1136" i="30" a="1"/>
  <c r="AD1136" i="30" s="1"/>
  <c r="AD1134" i="30" s="1" a="1"/>
  <c r="AD1134" i="30" s="1"/>
  <c r="AD1137" i="30" s="1" a="1"/>
  <c r="AD1137" i="30" s="1"/>
  <c r="AD1135" i="30" s="1" a="1"/>
  <c r="AD1135" i="30" s="1"/>
  <c r="LU674" i="30" a="1"/>
  <c r="LU674" i="30" s="1"/>
  <c r="AE1148" i="20" a="1"/>
  <c r="AE1148" i="20" s="1"/>
  <c r="AE1146" i="20" s="1" a="1"/>
  <c r="AE1146" i="20" s="1"/>
  <c r="AE1149" i="20" s="1" a="1"/>
  <c r="AE1149" i="20" s="1"/>
  <c r="AE1147" i="20" s="1" a="1"/>
  <c r="AE1147" i="20" s="1"/>
  <c r="GK705" i="20" a="1"/>
  <c r="GK705" i="20" s="1"/>
  <c r="JX789" i="30" a="1"/>
  <c r="JX789" i="30" s="1"/>
  <c r="KZ817" i="30" a="1"/>
  <c r="KZ817" i="30" s="1"/>
  <c r="HF541" i="29" a="1"/>
  <c r="HF541" i="29" s="1"/>
  <c r="AG1059" i="29" s="1" a="1"/>
  <c r="AG1059" i="29" s="1"/>
  <c r="AG1060" i="29" s="1" a="1"/>
  <c r="AG1060" i="29" s="1"/>
  <c r="AG1058" i="29" s="1" a="1"/>
  <c r="AG1058" i="29" s="1"/>
  <c r="AG1061" i="29" s="1" a="1"/>
  <c r="AG1061" i="29" s="1"/>
  <c r="JC590" i="29" a="1"/>
  <c r="JC590" i="29" s="1"/>
  <c r="KS988" i="29" a="1"/>
  <c r="KS988" i="29" s="1"/>
  <c r="AF1288" i="29" a="1"/>
  <c r="AF1288" i="29" s="1"/>
  <c r="AF1289" i="29" s="1" a="1"/>
  <c r="AF1289" i="29" s="1"/>
  <c r="AF1287" i="29" s="1" a="1"/>
  <c r="AF1287" i="29" s="1"/>
  <c r="AE1272" i="30" a="1"/>
  <c r="AE1272" i="30" s="1"/>
  <c r="AE1270" i="30" s="1" a="1"/>
  <c r="AE1270" i="30" s="1"/>
  <c r="AE1273" i="30" s="1" a="1"/>
  <c r="AE1273" i="30" s="1"/>
  <c r="AE1271" i="30" s="1" a="1"/>
  <c r="AE1271" i="30" s="1"/>
  <c r="IH932" i="30" a="1"/>
  <c r="IH932" i="30" s="1"/>
  <c r="AD1317" i="29" a="1"/>
  <c r="AD1317" i="29" s="1"/>
  <c r="AD1316" i="29" s="1" a="1"/>
  <c r="AD1316" i="29" s="1"/>
  <c r="AD1314" i="29" s="1" a="1"/>
  <c r="AD1314" i="29" s="1"/>
  <c r="AD1315" i="29" s="1" a="1"/>
  <c r="AD1315" i="29" s="1"/>
  <c r="KZ1009" i="29" a="1"/>
  <c r="KZ1009" i="29" s="1"/>
  <c r="AC1180" i="31" a="1"/>
  <c r="AC1180" i="31" s="1"/>
  <c r="AE25" i="50" a="1"/>
  <c r="AE25" i="50" s="1"/>
  <c r="AD1287" i="20" a="1"/>
  <c r="AD1287" i="20" s="1"/>
  <c r="AD1288" i="20" s="1" a="1"/>
  <c r="AD1288" i="20" s="1"/>
  <c r="AD1286" i="20" s="1" a="1"/>
  <c r="AD1286" i="20" s="1"/>
  <c r="AD1289" i="20" s="1" a="1"/>
  <c r="AD1289" i="20" s="1"/>
  <c r="JC960" i="20" a="1"/>
  <c r="JC960" i="20" s="1"/>
  <c r="AB1228" i="29" a="1"/>
  <c r="AB1228" i="29" s="1"/>
  <c r="AB1226" i="29" s="1" a="1"/>
  <c r="AB1226" i="29" s="1"/>
  <c r="AB1229" i="29" s="1" a="1"/>
  <c r="AB1229" i="29" s="1"/>
  <c r="AB1227" i="29" s="1" a="1"/>
  <c r="AB1227" i="29" s="1"/>
  <c r="KZ845" i="29" a="1"/>
  <c r="KZ845" i="29" s="1"/>
  <c r="AD1189" i="30" a="1"/>
  <c r="AD1189" i="30" s="1"/>
  <c r="AD1187" i="30" s="1" a="1"/>
  <c r="AD1187" i="30" s="1"/>
  <c r="AD1188" i="30" s="1" a="1"/>
  <c r="AD1188" i="30" s="1"/>
  <c r="AD1186" i="30" s="1" a="1"/>
  <c r="AD1186" i="30" s="1"/>
  <c r="IV775" i="30" a="1"/>
  <c r="IV775" i="30" s="1"/>
  <c r="AD1050" i="20" a="1"/>
  <c r="AD1050" i="20" s="1"/>
  <c r="AD1053" i="20" s="1" a="1"/>
  <c r="AD1053" i="20" s="1"/>
  <c r="AD1051" i="20" s="1" a="1"/>
  <c r="AD1051" i="20" s="1"/>
  <c r="AD1052" i="20" s="1" a="1"/>
  <c r="AD1052" i="20" s="1"/>
  <c r="GD527" i="20" a="1"/>
  <c r="GD527" i="20" s="1"/>
  <c r="AD1150" i="31" a="1"/>
  <c r="AD1150" i="31" s="1"/>
  <c r="AD1153" i="31" s="1" a="1"/>
  <c r="AD1153" i="31" s="1"/>
  <c r="AD1152" i="31" s="1" a="1"/>
  <c r="AD1152" i="31" s="1"/>
  <c r="AD1151" i="31" s="1" a="1"/>
  <c r="AD1151" i="31" s="1"/>
  <c r="GK712" i="31" a="1"/>
  <c r="GK712" i="31" s="1"/>
  <c r="AC1176" i="20" a="1"/>
  <c r="AC1176" i="20" s="1"/>
  <c r="AC1174" i="20" s="1" a="1"/>
  <c r="AC1174" i="20" s="1"/>
  <c r="AC1177" i="20" s="1" a="1"/>
  <c r="AC1177" i="20" s="1"/>
  <c r="AC1175" i="20" s="1" a="1"/>
  <c r="AC1175" i="20" s="1"/>
  <c r="AB11" i="50" s="1" a="1"/>
  <c r="AB11" i="50" s="1"/>
  <c r="AC1272" i="20" s="1" a="1"/>
  <c r="AC1272" i="20" s="1"/>
  <c r="AB12" i="50" s="1" a="1"/>
  <c r="AB12" i="50" s="1"/>
  <c r="AC1270" i="20" s="1" a="1"/>
  <c r="AC1270" i="20" s="1"/>
  <c r="AB10" i="50" s="1" a="1"/>
  <c r="AB10" i="50" s="1"/>
  <c r="AC1273" i="20" s="1" a="1"/>
  <c r="AC1273" i="20" s="1"/>
  <c r="AB13" i="50" s="1" a="1"/>
  <c r="AB13" i="50" s="1"/>
  <c r="HT754" i="20" a="1"/>
  <c r="HT754" i="20" s="1"/>
  <c r="AE1283" i="29" a="1"/>
  <c r="AE1283" i="29" s="1"/>
  <c r="AE1284" i="29" s="1" a="1"/>
  <c r="AE1284" i="29" s="1"/>
  <c r="AE1282" i="29" s="1" a="1"/>
  <c r="AE1282" i="29" s="1"/>
  <c r="AE1285" i="29" s="1" a="1"/>
  <c r="AE1285" i="29" s="1"/>
  <c r="JC953" i="29" a="1"/>
  <c r="JC953" i="29" s="1"/>
  <c r="AD1283" i="20" a="1"/>
  <c r="AD1283" i="20" s="1"/>
  <c r="AD1284" i="20" s="1" a="1"/>
  <c r="AD1284" i="20" s="1"/>
  <c r="AD1282" i="20" s="1" a="1"/>
  <c r="AD1282" i="20" s="1"/>
  <c r="AD1285" i="20" s="1" a="1"/>
  <c r="AD1285" i="20" s="1"/>
  <c r="IV953" i="20" a="1"/>
  <c r="IV953" i="20" s="1"/>
  <c r="AB1128" i="30" a="1"/>
  <c r="AB1128" i="30" s="1"/>
  <c r="AB1126" i="30" s="1" a="1"/>
  <c r="AB1126" i="30" s="1"/>
  <c r="AB1129" i="30" s="1" a="1"/>
  <c r="AB1129" i="30" s="1"/>
  <c r="AB1127" i="30" s="1" a="1"/>
  <c r="AB1127" i="30" s="1"/>
  <c r="KS660" i="30" a="1"/>
  <c r="KS660" i="30" s="1"/>
  <c r="AE1250" i="31" a="1"/>
  <c r="AE1250" i="31" s="1"/>
  <c r="AE1252" i="31" s="1" a="1"/>
  <c r="AE1252" i="31" s="1"/>
  <c r="AE1253" i="31" s="1" a="1"/>
  <c r="AE1253" i="31" s="1"/>
  <c r="AE1251" i="31" s="1" a="1"/>
  <c r="AE1251" i="31" s="1"/>
  <c r="GY897" i="31" a="1"/>
  <c r="GY897" i="31" s="1"/>
  <c r="AC1161" i="29" a="1"/>
  <c r="AC1161" i="29" s="1"/>
  <c r="AC1187" i="30" a="1"/>
  <c r="AC1187" i="30" s="1"/>
  <c r="AK21" i="50" a="1"/>
  <c r="AK21" i="50" s="1"/>
  <c r="AC1153" i="31" a="1"/>
  <c r="AC1153" i="31" s="1"/>
  <c r="J22" i="50" a="1"/>
  <c r="J22" i="50" s="1"/>
  <c r="AC1062" i="31" a="1"/>
  <c r="AC1062" i="31" s="1"/>
  <c r="AC1065" i="31" s="1" a="1"/>
  <c r="AC1065" i="31" s="1"/>
  <c r="AC1064" i="31" s="1" a="1"/>
  <c r="AC1064" i="31" s="1"/>
  <c r="AC1063" i="31" s="1" a="1"/>
  <c r="AC1063" i="31" s="1"/>
  <c r="GR548" i="31" a="1"/>
  <c r="GR548" i="31" s="1"/>
  <c r="X1102" i="20" a="1"/>
  <c r="X1102" i="20" s="1"/>
  <c r="X1105" i="20" s="1" a="1"/>
  <c r="X1105" i="20" s="1"/>
  <c r="X1104" i="20" s="1" a="1"/>
  <c r="X1104" i="20" s="1"/>
  <c r="X1103" i="20" s="1" a="1"/>
  <c r="X1103" i="20" s="1"/>
  <c r="IA618" i="20" a="1"/>
  <c r="IA618" i="20" s="1"/>
  <c r="AE1118" i="31" a="1"/>
  <c r="AE1118" i="31" s="1"/>
  <c r="AE1121" i="31" s="1" a="1"/>
  <c r="AE1121" i="31" s="1"/>
  <c r="AE1120" i="31" s="1" a="1"/>
  <c r="AE1120" i="31" s="1"/>
  <c r="AE1119" i="31" s="1" a="1"/>
  <c r="AE1119" i="31" s="1"/>
  <c r="KZ646" i="31" a="1"/>
  <c r="KZ646" i="31" s="1"/>
  <c r="AD1276" i="31" a="1"/>
  <c r="AD1276" i="31" s="1"/>
  <c r="AD1274" i="31" s="1" a="1"/>
  <c r="AD1274" i="31" s="1"/>
  <c r="AD1277" i="31" s="1" a="1"/>
  <c r="AD1277" i="31" s="1"/>
  <c r="AD1275" i="31" s="1" a="1"/>
  <c r="AD1275" i="31" s="1"/>
  <c r="IH939" i="31" a="1"/>
  <c r="IH939" i="31" s="1"/>
  <c r="AD1201" i="30" a="1"/>
  <c r="AD1201" i="30" s="1"/>
  <c r="AD1199" i="30" s="1" a="1"/>
  <c r="AD1199" i="30" s="1"/>
  <c r="AD1200" i="30" s="1" a="1"/>
  <c r="AD1200" i="30" s="1"/>
  <c r="AD1198" i="30" s="1" a="1"/>
  <c r="AD1198" i="30" s="1"/>
  <c r="JQ796" i="30" a="1"/>
  <c r="JQ796" i="30" s="1"/>
  <c r="AD1156" i="29" a="1"/>
  <c r="AD1156" i="29" s="1"/>
  <c r="AD1154" i="29" s="1" a="1"/>
  <c r="AD1154" i="29" s="1"/>
  <c r="AD1157" i="29" s="1" a="1"/>
  <c r="AD1157" i="29" s="1"/>
  <c r="AD1155" i="29" s="1" a="1"/>
  <c r="AD1155" i="29" s="1"/>
  <c r="GR719" i="29" a="1"/>
  <c r="GR719" i="29" s="1"/>
  <c r="AA1174" i="31" a="1"/>
  <c r="AA1174" i="31" s="1"/>
  <c r="AA1177" i="31" s="1" a="1"/>
  <c r="AA1177" i="31" s="1"/>
  <c r="AA1175" i="31" s="1" a="1"/>
  <c r="AA1175" i="31" s="1"/>
  <c r="AA1176" i="31" s="1" a="1"/>
  <c r="AA1176" i="31" s="1"/>
  <c r="HF754" i="31" a="1"/>
  <c r="HF754" i="31" s="1"/>
  <c r="AB1066" i="31" a="1"/>
  <c r="AB1066" i="31" s="1"/>
  <c r="AB1069" i="31" s="1" a="1"/>
  <c r="AB1069" i="31" s="1"/>
  <c r="AB1068" i="31" s="1" a="1"/>
  <c r="AB1068" i="31" s="1"/>
  <c r="AB1067" i="31" s="1" a="1"/>
  <c r="AB1067" i="31" s="1"/>
  <c r="GR555" i="31" a="1"/>
  <c r="GR555" i="31" s="1"/>
  <c r="AE1102" i="31" a="1"/>
  <c r="AE1102" i="31" s="1"/>
  <c r="AE1105" i="31" s="1" a="1"/>
  <c r="AE1105" i="31" s="1"/>
  <c r="AE1103" i="31" s="1" a="1"/>
  <c r="AE1103" i="31" s="1"/>
  <c r="AE1104" i="31" s="1" a="1"/>
  <c r="AE1104" i="31" s="1"/>
  <c r="JX618" i="31" a="1"/>
  <c r="JX618" i="31" s="1"/>
  <c r="AD1204" i="29" a="1"/>
  <c r="AD1204" i="29" s="1"/>
  <c r="AD1202" i="29" s="1" a="1"/>
  <c r="AD1202" i="29" s="1"/>
  <c r="AD1205" i="29" s="1" a="1"/>
  <c r="AD1205" i="29" s="1"/>
  <c r="AD1203" i="29" s="1" a="1"/>
  <c r="AD1203" i="29" s="1"/>
  <c r="JX803" i="29" a="1"/>
  <c r="JX803" i="29" s="1"/>
  <c r="AB1094" i="31" a="1"/>
  <c r="AB1094" i="31" s="1"/>
  <c r="AB1097" i="31" s="1" a="1"/>
  <c r="AB1097" i="31" s="1"/>
  <c r="AB1095" i="31" s="1" a="1"/>
  <c r="AB1095" i="31" s="1"/>
  <c r="AB1096" i="31" s="1" a="1"/>
  <c r="AB1096" i="31" s="1"/>
  <c r="IO604" i="31" a="1"/>
  <c r="IO604" i="31" s="1"/>
  <c r="X1180" i="29" a="1"/>
  <c r="X1180" i="29" s="1"/>
  <c r="X1178" i="29" s="1" a="1"/>
  <c r="X1178" i="29" s="1"/>
  <c r="X1181" i="29" s="1" a="1"/>
  <c r="X1181" i="29" s="1"/>
  <c r="X1179" i="29" s="1" a="1"/>
  <c r="X1179" i="29" s="1"/>
  <c r="GR761" i="29" a="1"/>
  <c r="GR761" i="29" s="1"/>
  <c r="W1255" i="29" a="1"/>
  <c r="W1255" i="29" s="1"/>
  <c r="W1254" i="29" s="1" a="1"/>
  <c r="W1254" i="29" s="1"/>
  <c r="W1256" i="29" s="1" a="1"/>
  <c r="W1256" i="29" s="1"/>
  <c r="W1257" i="29" s="1" a="1"/>
  <c r="W1257" i="29" s="1"/>
  <c r="FB904" i="29" a="1"/>
  <c r="FB904" i="29" s="1"/>
  <c r="AD1098" i="20" a="1"/>
  <c r="AD1098" i="20" s="1"/>
  <c r="AD1100" i="20" s="1" a="1"/>
  <c r="AD1100" i="20" s="1"/>
  <c r="AD1099" i="20" s="1" a="1"/>
  <c r="AD1099" i="20" s="1"/>
  <c r="AD1101" i="20" s="1" a="1"/>
  <c r="AD1101" i="20" s="1"/>
  <c r="JJ611" i="20" a="1"/>
  <c r="JJ611" i="20" s="1"/>
  <c r="LG1002" i="30" a="1"/>
  <c r="LG1002" i="30" s="1"/>
  <c r="AG1313" i="30" s="1" a="1"/>
  <c r="AG1313" i="30" s="1"/>
  <c r="AG1312" i="30" s="1" a="1"/>
  <c r="AG1312" i="30" s="1"/>
  <c r="AG1310" i="30" s="1" a="1"/>
  <c r="AG1310" i="30" s="1"/>
  <c r="AG1311" i="30" s="1" a="1"/>
  <c r="AG1311" i="30" s="1"/>
  <c r="AC1173" i="29" a="1"/>
  <c r="AC1173" i="29" s="1"/>
  <c r="Y14" i="50" a="1"/>
  <c r="Y14" i="50" s="1"/>
  <c r="AE1172" i="29" a="1"/>
  <c r="AE1172" i="29" s="1"/>
  <c r="AE1170" i="29" s="1" a="1"/>
  <c r="AE1170" i="29" s="1"/>
  <c r="AE1173" i="29" s="1" a="1"/>
  <c r="AE1173" i="29" s="1"/>
  <c r="AE1171" i="29" s="1" a="1"/>
  <c r="AE1171" i="29" s="1"/>
  <c r="IA747" i="29" a="1"/>
  <c r="IA747" i="29" s="1"/>
  <c r="AE1065" i="30" a="1"/>
  <c r="AE1065" i="30" s="1"/>
  <c r="AE1063" i="30" s="1" a="1"/>
  <c r="AE1063" i="30" s="1"/>
  <c r="AE1064" i="30" s="1" a="1"/>
  <c r="AE1064" i="30" s="1"/>
  <c r="AE1062" i="30" s="1" a="1"/>
  <c r="AE1062" i="30" s="1"/>
  <c r="HF548" i="30" a="1"/>
  <c r="HF548" i="30" s="1"/>
  <c r="LU1016" i="20" a="1"/>
  <c r="LU1016" i="20" s="1"/>
  <c r="AG1319" i="20" s="1" a="1"/>
  <c r="AG1319" i="20" s="1"/>
  <c r="AG1320" i="20" s="1" a="1"/>
  <c r="AG1320" i="20" s="1"/>
  <c r="AG1318" i="20" s="1" a="1"/>
  <c r="AG1318" i="20" s="1"/>
  <c r="AG1321" i="20" s="1" a="1"/>
  <c r="AG1321" i="20" s="1"/>
  <c r="AE1206" i="31" a="1"/>
  <c r="AE1206" i="31" s="1"/>
  <c r="AE1209" i="31" s="1" a="1"/>
  <c r="AE1209" i="31" s="1"/>
  <c r="AE1208" i="31" s="1" a="1"/>
  <c r="AE1208" i="31" s="1"/>
  <c r="AE1207" i="31" s="1" a="1"/>
  <c r="AE1207" i="31" s="1"/>
  <c r="KL810" i="31" a="1"/>
  <c r="KL810" i="31" s="1"/>
  <c r="AD1058" i="20" a="1"/>
  <c r="AD1058" i="20" s="1"/>
  <c r="AD1061" i="20" s="1" a="1"/>
  <c r="AD1061" i="20" s="1"/>
  <c r="AD1059" i="20" s="1" a="1"/>
  <c r="AD1059" i="20" s="1"/>
  <c r="AD1060" i="20" s="1" a="1"/>
  <c r="AD1060" i="20" s="1"/>
  <c r="GR541" i="20" a="1"/>
  <c r="GR541" i="20" s="1"/>
  <c r="JJ775" i="31" a="1"/>
  <c r="JJ775" i="31" s="1"/>
  <c r="AF1109" i="31" a="1"/>
  <c r="AF1109" i="31" s="1"/>
  <c r="AF1108" i="31" s="1" a="1"/>
  <c r="AF1108" i="31" s="1"/>
  <c r="AD1116" i="29" a="1"/>
  <c r="AD1116" i="29" s="1"/>
  <c r="AD1114" i="29" s="1" a="1"/>
  <c r="AD1114" i="29" s="1"/>
  <c r="AD1117" i="29" s="1" a="1"/>
  <c r="AD1117" i="29" s="1"/>
  <c r="AD1115" i="29" s="1" a="1"/>
  <c r="AD1115" i="29" s="1"/>
  <c r="KL639" i="29" a="1"/>
  <c r="KL639" i="29" s="1"/>
  <c r="AD1193" i="30" a="1"/>
  <c r="AD1193" i="30" s="1"/>
  <c r="AD1191" i="30" s="1" a="1"/>
  <c r="AD1191" i="30" s="1"/>
  <c r="AD1192" i="30" s="1" a="1"/>
  <c r="AD1192" i="30" s="1"/>
  <c r="AD1190" i="30" s="1" a="1"/>
  <c r="AD1190" i="30" s="1"/>
  <c r="JC782" i="30" a="1"/>
  <c r="JC782" i="30" s="1"/>
  <c r="AB1192" i="29" a="1"/>
  <c r="AB1192" i="29" s="1"/>
  <c r="AB1190" i="29" s="1" a="1"/>
  <c r="AB1190" i="29" s="1"/>
  <c r="AB1193" i="29" s="1" a="1"/>
  <c r="AB1193" i="29" s="1"/>
  <c r="AB1191" i="29" s="1" a="1"/>
  <c r="AB1191" i="29" s="1"/>
  <c r="IO782" i="29" a="1"/>
  <c r="IO782" i="29" s="1"/>
  <c r="AC1199" i="30" a="1"/>
  <c r="AC1199" i="30" s="1"/>
  <c r="AT21" i="50" a="1"/>
  <c r="AT21" i="50" s="1"/>
  <c r="AC1154" i="29" a="1"/>
  <c r="AC1154" i="29" s="1"/>
  <c r="M16" i="50" a="1"/>
  <c r="M16" i="50" s="1"/>
  <c r="AC1103" i="31" a="1"/>
  <c r="AC1103" i="31" s="1"/>
  <c r="AT25" i="50" a="1"/>
  <c r="AT25" i="50" s="1"/>
  <c r="AC1298" i="31" a="1"/>
  <c r="AC1298" i="31" s="1"/>
  <c r="AC1301" i="31" s="1" a="1"/>
  <c r="AC1301" i="31" s="1"/>
  <c r="AC1299" i="31" s="1" a="1"/>
  <c r="AC1299" i="31" s="1"/>
  <c r="AC1300" i="31" s="1" a="1"/>
  <c r="AC1300" i="31" s="1"/>
  <c r="JQ981" i="31" a="1"/>
  <c r="JQ981" i="31" s="1"/>
  <c r="AC1191" i="30" a="1"/>
  <c r="AC1191" i="30" s="1"/>
  <c r="AD1148" i="29" a="1"/>
  <c r="AD1148" i="29" s="1"/>
  <c r="AD1146" i="29" s="1" a="1"/>
  <c r="AD1146" i="29" s="1"/>
  <c r="AD1149" i="29" s="1" a="1"/>
  <c r="AD1149" i="29" s="1"/>
  <c r="AD1147" i="29" s="1" a="1"/>
  <c r="AD1147" i="29" s="1"/>
  <c r="GD705" i="29" a="1"/>
  <c r="GD705" i="29" s="1"/>
  <c r="AD1120" i="29" a="1"/>
  <c r="AD1120" i="29" s="1"/>
  <c r="AD1118" i="29" s="1" a="1"/>
  <c r="AD1118" i="29" s="1"/>
  <c r="AD1121" i="29" s="1" a="1"/>
  <c r="AD1121" i="29" s="1"/>
  <c r="AD1119" i="29" s="1" a="1"/>
  <c r="AD1119" i="29" s="1"/>
  <c r="KS646" i="29" a="1"/>
  <c r="KS646" i="29" s="1"/>
  <c r="AC1135" i="31" a="1"/>
  <c r="AC1135" i="31" s="1"/>
  <c r="LN674" i="31" a="1"/>
  <c r="LN674" i="31" s="1"/>
  <c r="AD1243" i="30" a="1"/>
  <c r="AD1243" i="30" s="1"/>
  <c r="AD1244" i="30" s="1" a="1"/>
  <c r="AD1244" i="30" s="1"/>
  <c r="AD1242" i="30" s="1" a="1"/>
  <c r="AD1242" i="30" s="1"/>
  <c r="AD1245" i="30" s="1" a="1"/>
  <c r="AD1245" i="30" s="1"/>
  <c r="GD883" i="30" a="1"/>
  <c r="GD883" i="30" s="1"/>
  <c r="AD1316" i="31" a="1"/>
  <c r="AD1316" i="31" s="1"/>
  <c r="AD1314" i="31" s="1" a="1"/>
  <c r="AD1314" i="31" s="1"/>
  <c r="AD1315" i="31" s="1" a="1"/>
  <c r="AD1315" i="31" s="1"/>
  <c r="AD1317" i="31" s="1" a="1"/>
  <c r="AD1317" i="31" s="1"/>
  <c r="KZ1009" i="31" a="1"/>
  <c r="KZ1009" i="31" s="1"/>
  <c r="AE1240" i="29" a="1"/>
  <c r="AE1240" i="29" s="1"/>
  <c r="AE1238" i="29" s="1" a="1"/>
  <c r="AE1238" i="29" s="1"/>
  <c r="AE1241" i="29" s="1" a="1"/>
  <c r="AE1241" i="29" s="1"/>
  <c r="AE1239" i="29" s="1" a="1"/>
  <c r="AE1239" i="29" s="1"/>
  <c r="GD876" i="29" a="1"/>
  <c r="GD876" i="29" s="1"/>
  <c r="AC1086" i="31" a="1"/>
  <c r="AC1086" i="31" s="1"/>
  <c r="IH590" i="31" a="1"/>
  <c r="IH590" i="31" s="1"/>
  <c r="AD1208" i="29" a="1"/>
  <c r="AD1208" i="29" s="1"/>
  <c r="AD1206" i="29" s="1" a="1"/>
  <c r="AD1206" i="29" s="1"/>
  <c r="AD1209" i="29" s="1" a="1"/>
  <c r="AD1209" i="29" s="1"/>
  <c r="AD1207" i="29" s="1" a="1"/>
  <c r="AD1207" i="29" s="1"/>
  <c r="KE810" i="29" a="1"/>
  <c r="KE810" i="29" s="1"/>
  <c r="AD1101" i="30" a="1"/>
  <c r="AD1101" i="30" s="1"/>
  <c r="AD1099" i="30" s="1" a="1"/>
  <c r="AD1099" i="30" s="1"/>
  <c r="AD1100" i="30" s="1" a="1"/>
  <c r="AD1100" i="30" s="1"/>
  <c r="AD1098" i="30" s="1" a="1"/>
  <c r="AD1098" i="30" s="1"/>
  <c r="JJ611" i="30" a="1"/>
  <c r="JJ611" i="30" s="1"/>
  <c r="AC1288" i="30" a="1"/>
  <c r="AC1288" i="30" s="1"/>
  <c r="AC1286" i="30" s="1" a="1"/>
  <c r="AC1286" i="30" s="1"/>
  <c r="AC1289" i="30" s="1" a="1"/>
  <c r="AC1289" i="30" s="1"/>
  <c r="AC1287" i="30" s="1" a="1"/>
  <c r="AC1287" i="30" s="1"/>
  <c r="IV960" i="30" a="1"/>
  <c r="IV960" i="30" s="1"/>
  <c r="AC1062" i="30" a="1"/>
  <c r="AC1062" i="30" s="1"/>
  <c r="P18" i="50" s="1" a="1"/>
  <c r="P18" i="50" s="1"/>
  <c r="AC1256" i="30" s="1" a="1"/>
  <c r="AC1256" i="30" s="1"/>
  <c r="AE1176" i="29" a="1"/>
  <c r="AE1176" i="29" s="1"/>
  <c r="AE1174" i="29" s="1" a="1"/>
  <c r="AE1174" i="29" s="1"/>
  <c r="AE1177" i="29" s="1" a="1"/>
  <c r="AE1177" i="29" s="1"/>
  <c r="AE1175" i="29" s="1" a="1"/>
  <c r="AE1175" i="29" s="1"/>
  <c r="IH754" i="29" a="1"/>
  <c r="IH754" i="29" s="1"/>
  <c r="KS810" i="30" a="1"/>
  <c r="KS810" i="30" s="1"/>
  <c r="IA740" i="20" a="1"/>
  <c r="IA740" i="20" s="1"/>
  <c r="AG1168" i="20" s="1" a="1"/>
  <c r="AG1168" i="20" s="1"/>
  <c r="AG1166" i="20" s="1" a="1"/>
  <c r="AG1166" i="20" s="1"/>
  <c r="AG1169" i="20" s="1" a="1"/>
  <c r="AG1169" i="20" s="1"/>
  <c r="AG1167" i="20" s="1" a="1"/>
  <c r="AG1167" i="20" s="1"/>
  <c r="HT733" i="30" a="1"/>
  <c r="HT733" i="30" s="1"/>
  <c r="HT733" i="20" a="1"/>
  <c r="HT733" i="20" s="1"/>
  <c r="AC1314" i="31" a="1"/>
  <c r="AC1314" i="31" s="1"/>
  <c r="BI24" i="50" a="1"/>
  <c r="BI24" i="50" s="1"/>
  <c r="AC1282" i="29" a="1"/>
  <c r="AC1282" i="29" s="1"/>
  <c r="AK16" i="50" a="1"/>
  <c r="AK16" i="50" s="1"/>
  <c r="AE1178" i="31" a="1"/>
  <c r="AE1178" i="31" s="1"/>
  <c r="AE1181" i="31" s="1" a="1"/>
  <c r="AE1181" i="31" s="1"/>
  <c r="AE1180" i="31" s="1" a="1"/>
  <c r="AE1180" i="31" s="1"/>
  <c r="AE1179" i="31" s="1" a="1"/>
  <c r="AE1179" i="31" s="1"/>
  <c r="IO761" i="31" a="1"/>
  <c r="IO761" i="31" s="1"/>
  <c r="AC1146" i="29" a="1"/>
  <c r="AC1146" i="29" s="1"/>
  <c r="G16" i="50" a="1"/>
  <c r="G16" i="50" s="1"/>
  <c r="AC1118" i="29" a="1"/>
  <c r="AC1118" i="29" s="1"/>
  <c r="AC1121" i="29" s="1" a="1"/>
  <c r="AC1121" i="29" s="1"/>
  <c r="AC1119" i="29" s="1" a="1"/>
  <c r="AC1119" i="29" s="1"/>
  <c r="LN653" i="20" a="1"/>
  <c r="LN653" i="20" s="1"/>
  <c r="HF897" i="29" a="1"/>
  <c r="HF897" i="29" s="1"/>
  <c r="AG1251" i="29" s="1" a="1"/>
  <c r="AG1251" i="29" s="1"/>
  <c r="AG1252" i="29" s="1" a="1"/>
  <c r="AG1252" i="29" s="1"/>
  <c r="AG1250" i="29" s="1" a="1"/>
  <c r="AG1250" i="29" s="1"/>
  <c r="AG1253" i="29" s="1" a="1"/>
  <c r="AG1253" i="29" s="1"/>
  <c r="IA562" i="31" a="1"/>
  <c r="IA562" i="31" s="1"/>
  <c r="AG1070" i="31" s="1" a="1"/>
  <c r="AG1070" i="31" s="1"/>
  <c r="AG1073" i="31" s="1" a="1"/>
  <c r="AG1073" i="31" s="1"/>
  <c r="AG1072" i="31" s="1" a="1"/>
  <c r="AG1072" i="31" s="1"/>
  <c r="AG1071" i="31" s="1" a="1"/>
  <c r="AG1071" i="31" s="1"/>
  <c r="AC1153" i="30" a="1"/>
  <c r="AC1153" i="30" s="1"/>
  <c r="AC1151" i="30" s="1" a="1"/>
  <c r="AC1151" i="30" s="1"/>
  <c r="GD712" i="30" a="1"/>
  <c r="GD712" i="30" s="1"/>
  <c r="AE1244" i="29" a="1"/>
  <c r="AE1244" i="29" s="1"/>
  <c r="AE1242" i="29" s="1" a="1"/>
  <c r="AE1242" i="29" s="1"/>
  <c r="AE1245" i="29" s="1" a="1"/>
  <c r="AE1245" i="29" s="1"/>
  <c r="AE1243" i="29" s="1" a="1"/>
  <c r="AE1243" i="29" s="1"/>
  <c r="GK883" i="29" a="1"/>
  <c r="GK883" i="29" s="1"/>
  <c r="AD1085" i="30" a="1"/>
  <c r="AD1085" i="30" s="1"/>
  <c r="AD1083" i="30" s="1" a="1"/>
  <c r="AD1083" i="30" s="1"/>
  <c r="AD1084" i="30" s="1" a="1"/>
  <c r="AD1084" i="30" s="1"/>
  <c r="AD1082" i="30" s="1" a="1"/>
  <c r="AD1082" i="30" s="1"/>
  <c r="IH583" i="30" a="1"/>
  <c r="IH583" i="30" s="1"/>
  <c r="AC1239" i="31" a="1"/>
  <c r="AC1239" i="31" s="1"/>
  <c r="D23" i="50" s="1" a="1"/>
  <c r="D23" i="50" s="1"/>
  <c r="AC1240" i="31" s="1" a="1"/>
  <c r="AC1240" i="31" s="1"/>
  <c r="D24" i="50" s="1" a="1"/>
  <c r="D24" i="50" s="1"/>
  <c r="AC1238" i="31" s="1" a="1"/>
  <c r="AC1238" i="31" s="1"/>
  <c r="D22" i="50" s="1" a="1"/>
  <c r="D22" i="50" s="1"/>
  <c r="AC1241" i="31" s="1" a="1"/>
  <c r="AC1241" i="31" s="1"/>
  <c r="D25" i="50" s="1" a="1"/>
  <c r="D25" i="50" s="1"/>
  <c r="FP876" i="31" a="1"/>
  <c r="FP876" i="31" s="1"/>
  <c r="AD1188" i="20" a="1"/>
  <c r="AD1188" i="20" s="1"/>
  <c r="AD1186" i="20" s="1" a="1"/>
  <c r="AD1186" i="20" s="1"/>
  <c r="AD1189" i="20" s="1" a="1"/>
  <c r="AD1189" i="20" s="1"/>
  <c r="AD1187" i="20" s="1" a="1"/>
  <c r="AD1187" i="20" s="1"/>
  <c r="IV775" i="20" a="1"/>
  <c r="IV775" i="20" s="1"/>
  <c r="AC1159" i="20" a="1"/>
  <c r="AC1159" i="20" s="1"/>
  <c r="AD1110" i="30" a="1"/>
  <c r="AD1110" i="30" s="1"/>
  <c r="AD1113" i="30" s="1" a="1"/>
  <c r="AD1113" i="30" s="1"/>
  <c r="AD1112" i="30" s="1" a="1"/>
  <c r="AD1112" i="30" s="1"/>
  <c r="AD1111" i="30" s="1" a="1"/>
  <c r="AD1111" i="30" s="1"/>
  <c r="KE632" i="30" a="1"/>
  <c r="KE632" i="30" s="1"/>
  <c r="AD1136" i="29" a="1"/>
  <c r="AD1136" i="29" s="1"/>
  <c r="AD1134" i="29" s="1" a="1"/>
  <c r="AD1134" i="29" s="1"/>
  <c r="AD1137" i="29" s="1" a="1"/>
  <c r="AD1137" i="29" s="1"/>
  <c r="AD1135" i="29" s="1" a="1"/>
  <c r="AD1135" i="29" s="1"/>
  <c r="LU674" i="29" a="1"/>
  <c r="LU674" i="29" s="1"/>
  <c r="AC1158" i="31" a="1"/>
  <c r="AC1158" i="31" s="1"/>
  <c r="GR726" i="31" a="1"/>
  <c r="GR726" i="31" s="1"/>
  <c r="AC1134" i="29" a="1"/>
  <c r="AC1134" i="29" s="1"/>
  <c r="AC1321" i="30" a="1"/>
  <c r="AC1321" i="30" s="1"/>
  <c r="AC1320" i="30" s="1" a="1"/>
  <c r="AC1320" i="30" s="1"/>
  <c r="AC1318" i="30" s="1" a="1"/>
  <c r="AC1318" i="30" s="1"/>
  <c r="AC1319" i="30" s="1" a="1"/>
  <c r="AC1319" i="30" s="1"/>
  <c r="KZ1016" i="30" a="1"/>
  <c r="KZ1016" i="30" s="1"/>
  <c r="AE1263" i="29" a="1"/>
  <c r="AE1263" i="29" s="1"/>
  <c r="AE1264" i="29" s="1" a="1"/>
  <c r="AE1264" i="29" s="1"/>
  <c r="AE1262" i="29" s="1" a="1"/>
  <c r="AE1262" i="29" s="1"/>
  <c r="AE1265" i="29" s="1" a="1"/>
  <c r="AE1265" i="29" s="1"/>
  <c r="HT918" i="29" a="1"/>
  <c r="HT918" i="29" s="1"/>
  <c r="JJ775" i="29" a="1"/>
  <c r="JJ775" i="29" s="1"/>
  <c r="JX611" i="29" a="1"/>
  <c r="JX611" i="29" s="1"/>
  <c r="AE1220" i="30" a="1"/>
  <c r="AE1220" i="30" s="1"/>
  <c r="AE1218" i="30" s="1" a="1"/>
  <c r="AE1218" i="30" s="1"/>
  <c r="AE1221" i="30" s="1" a="1"/>
  <c r="AE1221" i="30" s="1"/>
  <c r="AE1219" i="30" s="1" a="1"/>
  <c r="AE1219" i="30" s="1"/>
  <c r="LG831" i="30" a="1"/>
  <c r="LG831" i="30" s="1"/>
  <c r="AC1053" i="30" a="1"/>
  <c r="AC1053" i="30" s="1"/>
  <c r="AC1051" i="30" s="1" a="1"/>
  <c r="AC1051" i="30" s="1"/>
  <c r="AC1052" i="30" s="1" a="1"/>
  <c r="AC1052" i="30" s="1"/>
  <c r="AC1050" i="30" s="1" a="1"/>
  <c r="AC1050" i="30" s="1"/>
  <c r="FW527" i="30" a="1"/>
  <c r="FW527" i="30" s="1"/>
  <c r="AC1083" i="30" a="1"/>
  <c r="AC1083" i="30" s="1"/>
  <c r="AC1084" i="30" s="1" a="1"/>
  <c r="AC1084" i="30" s="1"/>
  <c r="AC1082" i="30" s="1" a="1"/>
  <c r="AC1082" i="30" s="1"/>
  <c r="AE21" i="50" a="1"/>
  <c r="AE21" i="50" s="1"/>
  <c r="AC1179" i="30" s="1" a="1"/>
  <c r="AC1179" i="30" s="1"/>
  <c r="AC1186" i="20" a="1"/>
  <c r="AC1186" i="20" s="1"/>
  <c r="AC1187" i="20" s="1" a="1"/>
  <c r="AC1187" i="20" s="1"/>
  <c r="AC1189" i="20" s="1" a="1"/>
  <c r="AC1189" i="20" s="1"/>
  <c r="AK12" i="50" a="1"/>
  <c r="AK12" i="50" s="1"/>
  <c r="AC1090" i="20" s="1" a="1"/>
  <c r="AC1090" i="20" s="1"/>
  <c r="AD1097" i="30" a="1"/>
  <c r="AD1097" i="30" s="1"/>
  <c r="AD1095" i="30" s="1" a="1"/>
  <c r="AD1095" i="30" s="1"/>
  <c r="AD1096" i="30" s="1" a="1"/>
  <c r="AD1096" i="30" s="1"/>
  <c r="AD1094" i="30" s="1" a="1"/>
  <c r="AD1094" i="30" s="1"/>
  <c r="JC604" i="30" a="1"/>
  <c r="JC604" i="30" s="1"/>
  <c r="KZ817" i="20" a="1"/>
  <c r="KZ817" i="20" s="1"/>
  <c r="AG1211" i="20" s="1" a="1"/>
  <c r="AG1211" i="20" s="1"/>
  <c r="AG1212" i="20" s="1" a="1"/>
  <c r="AG1212" i="20" s="1"/>
  <c r="AG1210" i="20" s="1" a="1"/>
  <c r="AG1210" i="20" s="1"/>
  <c r="AG1213" i="20" s="1" a="1"/>
  <c r="AG1213" i="20" s="1"/>
  <c r="AD1140" i="30" a="1"/>
  <c r="AD1140" i="30" s="1"/>
  <c r="AD1138" i="30" s="1" a="1"/>
  <c r="AD1138" i="30" s="1"/>
  <c r="AD1141" i="30" s="1" a="1"/>
  <c r="AD1141" i="30" s="1"/>
  <c r="AD1139" i="30" s="1" a="1"/>
  <c r="AD1139" i="30" s="1"/>
  <c r="MB681" i="30" a="1"/>
  <c r="MB681" i="30" s="1"/>
  <c r="AB1204" i="20" a="1"/>
  <c r="AB1204" i="20" s="1"/>
  <c r="AB1202" i="20" s="1" a="1"/>
  <c r="AB1202" i="20" s="1"/>
  <c r="AB1203" i="20" s="1" a="1"/>
  <c r="AB1203" i="20" s="1"/>
  <c r="AB1205" i="20" s="1" a="1"/>
  <c r="AB1205" i="20" s="1"/>
  <c r="JJ803" i="20" a="1"/>
  <c r="JJ803" i="20" s="1"/>
  <c r="AD1316" i="20" a="1"/>
  <c r="AD1316" i="20" s="1"/>
  <c r="AD1314" i="20" s="1" a="1"/>
  <c r="AD1314" i="20" s="1"/>
  <c r="AD1315" i="20" s="1" a="1"/>
  <c r="AD1315" i="20" s="1"/>
  <c r="AD1317" i="20" s="1" a="1"/>
  <c r="AD1317" i="20" s="1"/>
  <c r="KZ1009" i="20" a="1"/>
  <c r="KZ1009" i="20" s="1"/>
  <c r="AC1170" i="31" a="1"/>
  <c r="AC1170" i="31" s="1"/>
  <c r="HM747" i="31" a="1"/>
  <c r="HM747" i="31" s="1"/>
  <c r="AE1160" i="20" a="1"/>
  <c r="AE1160" i="20" s="1"/>
  <c r="AE1158" i="20" s="1" a="1"/>
  <c r="AE1158" i="20" s="1"/>
  <c r="AE1159" i="20" s="1" a="1"/>
  <c r="AE1159" i="20" s="1"/>
  <c r="AE1161" i="20" s="1" a="1"/>
  <c r="AE1161" i="20" s="1"/>
  <c r="HF726" i="20" a="1"/>
  <c r="HF726" i="20" s="1"/>
  <c r="AD1223" i="20" a="1"/>
  <c r="AD1223" i="20" s="1"/>
  <c r="AD1224" i="20" s="1" a="1"/>
  <c r="AD1224" i="20" s="1"/>
  <c r="AD1222" i="20" s="1" a="1"/>
  <c r="AD1222" i="20" s="1"/>
  <c r="AD1225" i="20" s="1" a="1"/>
  <c r="AD1225" i="20" s="1"/>
  <c r="LG838" i="20" a="1"/>
  <c r="LG838" i="20" s="1"/>
  <c r="JX681" i="29"/>
  <c r="W1138" i="29" a="1"/>
  <c r="W1138" i="29" s="1"/>
  <c r="W1140" i="29" s="1" a="1"/>
  <c r="W1140" i="29" s="1"/>
  <c r="W1141" i="29" s="1" a="1"/>
  <c r="W1141" i="29" s="1"/>
  <c r="AE1260" i="30" a="1"/>
  <c r="AE1260" i="30" s="1"/>
  <c r="AE1258" i="30" s="1" a="1"/>
  <c r="AE1258" i="30" s="1"/>
  <c r="AE1261" i="30" s="1" a="1"/>
  <c r="AE1261" i="30" s="1"/>
  <c r="AE1259" i="30" s="1" a="1"/>
  <c r="AE1259" i="30" s="1"/>
  <c r="HM911" i="30" a="1"/>
  <c r="HM911" i="30" s="1"/>
  <c r="AE1073" i="30" a="1"/>
  <c r="AE1073" i="30" s="1"/>
  <c r="AE1071" i="30" s="1" a="1"/>
  <c r="AE1071" i="30" s="1"/>
  <c r="AE1072" i="30" s="1" a="1"/>
  <c r="AE1072" i="30" s="1"/>
  <c r="AE1070" i="30" s="1" a="1"/>
  <c r="AE1070" i="30" s="1"/>
  <c r="HT562" i="30" a="1"/>
  <c r="HT562" i="30" s="1"/>
  <c r="AD1310" i="31" a="1"/>
  <c r="AD1310" i="31" s="1"/>
  <c r="AD1311" i="31" s="1" a="1"/>
  <c r="AD1311" i="31" s="1"/>
  <c r="AD1313" i="31" s="1" a="1"/>
  <c r="AD1313" i="31" s="1"/>
  <c r="AD1312" i="31" s="1" a="1"/>
  <c r="AD1312" i="31" s="1"/>
  <c r="KS1002" i="31" a="1"/>
  <c r="KS1002" i="31" s="1"/>
  <c r="AB1304" i="20" a="1"/>
  <c r="AB1304" i="20" s="1"/>
  <c r="AB1302" i="20" s="1" a="1"/>
  <c r="AB1302" i="20" s="1"/>
  <c r="AB1303" i="20" s="1" a="1"/>
  <c r="AB1303" i="20" s="1"/>
  <c r="AB1305" i="20" s="1" a="1"/>
  <c r="AB1305" i="20" s="1"/>
  <c r="JQ988" i="20" a="1"/>
  <c r="JQ988" i="20" s="1"/>
  <c r="AD1102" i="30" a="1"/>
  <c r="AD1102" i="30" s="1"/>
  <c r="AD1104" i="30" s="1" a="1"/>
  <c r="AD1104" i="30" s="1"/>
  <c r="AD1103" i="30" s="1" a="1"/>
  <c r="AD1103" i="30" s="1"/>
  <c r="AD1105" i="30" s="1" a="1"/>
  <c r="AD1105" i="30" s="1"/>
  <c r="JQ618" i="30" a="1"/>
  <c r="JQ618" i="30" s="1"/>
  <c r="AE1160" i="29" a="1"/>
  <c r="AE1160" i="29" s="1"/>
  <c r="AE1158" i="29" s="1" a="1"/>
  <c r="AE1158" i="29" s="1"/>
  <c r="AE1161" i="29" s="1" a="1"/>
  <c r="AE1161" i="29" s="1"/>
  <c r="AE1159" i="29" s="1" a="1"/>
  <c r="AE1159" i="29" s="1"/>
  <c r="HF726" i="29" a="1"/>
  <c r="HF726" i="29" s="1"/>
  <c r="AC1152" i="20" a="1"/>
  <c r="AC1152" i="20" s="1"/>
  <c r="AC1150" i="20" s="1" a="1"/>
  <c r="AC1150" i="20" s="1"/>
  <c r="GD712" i="20" a="1"/>
  <c r="GD712" i="20" s="1"/>
  <c r="AE1162" i="31" a="1"/>
  <c r="AE1162" i="31" s="1"/>
  <c r="AE1165" i="31" s="1" a="1"/>
  <c r="AE1165" i="31" s="1"/>
  <c r="AE1163" i="31" s="1" a="1"/>
  <c r="AE1163" i="31" s="1"/>
  <c r="AE1164" i="31" s="1" a="1"/>
  <c r="AE1164" i="31" s="1"/>
  <c r="HM733" i="31" a="1"/>
  <c r="HM733" i="31" s="1"/>
  <c r="AD1112" i="29" a="1"/>
  <c r="AD1112" i="29" s="1"/>
  <c r="AD1110" i="29" s="1" a="1"/>
  <c r="AD1110" i="29" s="1"/>
  <c r="AD1113" i="29" s="1" a="1"/>
  <c r="AD1113" i="29" s="1"/>
  <c r="AD1111" i="29" s="1" a="1"/>
  <c r="AD1111" i="29" s="1"/>
  <c r="KE632" i="29" a="1"/>
  <c r="KE632" i="29" s="1"/>
  <c r="AD1325" i="30" a="1"/>
  <c r="AD1325" i="30" s="1"/>
  <c r="AD1324" i="30" s="1" a="1"/>
  <c r="AD1324" i="30" s="1"/>
  <c r="AD1322" i="30" s="1" a="1"/>
  <c r="AD1322" i="30" s="1"/>
  <c r="AD1323" i="30" s="1" a="1"/>
  <c r="AD1323" i="30" s="1"/>
  <c r="LN1023" i="30" a="1"/>
  <c r="LN1023" i="30" s="1"/>
  <c r="AC1268" i="30" a="1"/>
  <c r="AC1268" i="30" s="1"/>
  <c r="AC1269" i="30" s="1" a="1"/>
  <c r="AC1269" i="30" s="1"/>
  <c r="AC1266" i="30" s="1" a="1"/>
  <c r="AC1266" i="30" s="1"/>
  <c r="AC1253" i="31" s="1" a="1"/>
  <c r="AC1253" i="31" s="1"/>
  <c r="AC1250" i="31" s="1" a="1"/>
  <c r="AC1250" i="31" s="1"/>
  <c r="Y19" i="50" a="1"/>
  <c r="Y19" i="50" s="1"/>
  <c r="AC1172" i="30" s="1" a="1"/>
  <c r="AC1172" i="30" s="1"/>
  <c r="AC1261" i="30" a="1"/>
  <c r="AC1261" i="30" s="1"/>
  <c r="AC1259" i="30" s="1" a="1"/>
  <c r="AC1259" i="30" s="1"/>
  <c r="S18" i="50" a="1"/>
  <c r="S18" i="50" s="1"/>
  <c r="AC1165" i="30" s="1" a="1"/>
  <c r="AC1165" i="30" s="1"/>
  <c r="KL625" i="31" a="1"/>
  <c r="KL625" i="31" s="1"/>
  <c r="AG1109" i="31" s="1" a="1"/>
  <c r="AG1109" i="31" s="1"/>
  <c r="AG1108" i="31" s="1" a="1"/>
  <c r="AG1108" i="31" s="1"/>
  <c r="HT911" i="29" a="1"/>
  <c r="HT911" i="29" s="1"/>
  <c r="AG1259" i="29" s="1" a="1"/>
  <c r="AG1259" i="29" s="1"/>
  <c r="AG1258" i="29" s="1" a="1"/>
  <c r="AG1258" i="29" s="1"/>
  <c r="AG1260" i="29" s="1" a="1"/>
  <c r="AG1260" i="29" s="1"/>
  <c r="AG1261" i="29" s="1" a="1"/>
  <c r="AG1261" i="29" s="1"/>
  <c r="JQ960" i="29" a="1"/>
  <c r="JQ960" i="29" s="1"/>
  <c r="MP1037" i="29" a="1"/>
  <c r="MP1037" i="29" s="1"/>
  <c r="AG1332" i="29" s="1" a="1"/>
  <c r="AG1332" i="29" s="1"/>
  <c r="AG1330" i="29" s="1" a="1"/>
  <c r="AG1330" i="29" s="1"/>
  <c r="IA918" i="20" a="1"/>
  <c r="IA918" i="20" s="1"/>
  <c r="JC946" i="30" a="1"/>
  <c r="JC946" i="30" s="1"/>
  <c r="AG1278" i="30" s="1" a="1"/>
  <c r="AG1278" i="30" s="1"/>
  <c r="AG1279" i="30" s="1" a="1"/>
  <c r="AG1279" i="30" s="1"/>
  <c r="AG1280" i="30" s="1" a="1"/>
  <c r="AG1280" i="30" s="1"/>
  <c r="AG1281" i="30" s="1" a="1"/>
  <c r="AG1281" i="30" s="1"/>
  <c r="JX611" i="31" a="1"/>
  <c r="JX611" i="31" s="1"/>
  <c r="GK876" i="20" a="1"/>
  <c r="GK876" i="20" s="1"/>
  <c r="KZ632" i="31" a="1"/>
  <c r="KZ632" i="31" s="1"/>
  <c r="AH1111" i="31" s="1" a="1"/>
  <c r="AH1111" i="31" s="1"/>
  <c r="AH1113" i="31" s="1" a="1"/>
  <c r="AH1113" i="31" s="1"/>
  <c r="AH1110" i="31" s="1" a="1"/>
  <c r="AH1110" i="31" s="1"/>
  <c r="AH1112" i="31" s="1" a="1"/>
  <c r="AH1112" i="31" s="1"/>
  <c r="MW1037" i="30" a="1"/>
  <c r="MW1037" i="30" s="1"/>
  <c r="AH1333" i="30" s="1" a="1"/>
  <c r="AH1333" i="30" s="1"/>
  <c r="AH1331" i="30" s="1" a="1"/>
  <c r="AH1331" i="30" s="1"/>
  <c r="AH1332" i="30" s="1" a="1"/>
  <c r="AH1332" i="30" s="1"/>
  <c r="AH1330" i="30" s="1" a="1"/>
  <c r="AH1330" i="30" s="1"/>
  <c r="JJ597" i="20" a="1"/>
  <c r="JJ597" i="20" s="1"/>
  <c r="AG1092" i="20" s="1" a="1"/>
  <c r="AG1092" i="20" s="1"/>
  <c r="AG1091" i="20" s="1" a="1"/>
  <c r="AG1091" i="20" s="1"/>
  <c r="AG1093" i="20" s="1" a="1"/>
  <c r="AG1093" i="20" s="1"/>
  <c r="AG1090" i="20" s="1" a="1"/>
  <c r="AG1090" i="20" s="1"/>
  <c r="IH569" i="20" a="1"/>
  <c r="IH569" i="20" s="1"/>
  <c r="AG1076" i="20" s="1" a="1"/>
  <c r="AG1076" i="20" s="1"/>
  <c r="AG1074" i="20" s="1" a="1"/>
  <c r="AG1074" i="20" s="1"/>
  <c r="AG1077" i="20" s="1" a="1"/>
  <c r="AG1077" i="20" s="1"/>
  <c r="AG1075" i="20" s="1" a="1"/>
  <c r="AG1075" i="20" s="1"/>
  <c r="KZ995" i="20" a="1"/>
  <c r="KZ995" i="20" s="1"/>
  <c r="AG1308" i="20" s="1" a="1"/>
  <c r="AG1308" i="20" s="1"/>
  <c r="AG1306" i="20" s="1" a="1"/>
  <c r="AG1306" i="20" s="1"/>
  <c r="AG1309" i="20" s="1" a="1"/>
  <c r="AG1309" i="20" s="1"/>
  <c r="AG1307" i="20" s="1" a="1"/>
  <c r="AG1307" i="20" s="1"/>
  <c r="IO918" i="30" a="1"/>
  <c r="IO918" i="30" s="1"/>
  <c r="AI1264" i="30" s="1" a="1"/>
  <c r="AI1264" i="30" s="1"/>
  <c r="AI1262" i="30" s="1" a="1"/>
  <c r="AI1262" i="30" s="1"/>
  <c r="AI1265" i="30" s="1" a="1"/>
  <c r="AI1265" i="30" s="1"/>
  <c r="AI1263" i="30" s="1" a="1"/>
  <c r="AI1263" i="30" s="1"/>
  <c r="LN831" i="31" a="1"/>
  <c r="LN831" i="31" s="1"/>
  <c r="AG1220" i="31" s="1" a="1"/>
  <c r="AG1220" i="31" s="1"/>
  <c r="AG1218" i="31" s="1" a="1"/>
  <c r="AG1218" i="31" s="1"/>
  <c r="AG1221" i="31" s="1" a="1"/>
  <c r="AG1221" i="31" s="1"/>
  <c r="AG1219" i="31" s="1" a="1"/>
  <c r="AG1219" i="31" s="1"/>
  <c r="KL625" i="30" a="1"/>
  <c r="KL625" i="30" s="1"/>
  <c r="AG1106" i="30" s="1" a="1"/>
  <c r="AG1106" i="30" s="1"/>
  <c r="AG1109" i="30" s="1" a="1"/>
  <c r="AG1109" i="30" s="1"/>
  <c r="AG1108" i="30" s="1" a="1"/>
  <c r="AG1108" i="30" s="1"/>
  <c r="AG1107" i="30" s="1" a="1"/>
  <c r="AG1107" i="30" s="1"/>
  <c r="MB838" i="30" a="1"/>
  <c r="MB838" i="30" s="1"/>
  <c r="AH1223" i="30" s="1" a="1"/>
  <c r="AH1223" i="30" s="1"/>
  <c r="AH1224" i="30" s="1" a="1"/>
  <c r="AH1224" i="30" s="1"/>
  <c r="AH1222" i="30" s="1" a="1"/>
  <c r="AH1222" i="30" s="1"/>
  <c r="AH1225" i="30" s="1" a="1"/>
  <c r="AH1225" i="30" s="1"/>
  <c r="LU1016" i="29"/>
  <c r="AG1321" i="29" s="1" a="1"/>
  <c r="AG1321" i="29" s="1"/>
  <c r="AG1320" i="29" s="1" a="1"/>
  <c r="AG1320" i="29" s="1"/>
  <c r="AG1318" i="29" s="1" a="1"/>
  <c r="AG1318" i="29" s="1"/>
  <c r="AG1319" i="29" s="1" a="1"/>
  <c r="AG1319" i="29" s="1"/>
  <c r="JX967" i="31" a="1"/>
  <c r="JX967" i="31" s="1"/>
  <c r="AG1291" i="31" s="1" a="1"/>
  <c r="AG1291" i="31" s="1"/>
  <c r="AG1292" i="31" s="1" a="1"/>
  <c r="AG1292" i="31" s="1"/>
  <c r="AG1290" i="31" s="1" a="1"/>
  <c r="AG1290" i="31" s="1"/>
  <c r="AG1293" i="31" s="1" a="1"/>
  <c r="AG1293" i="31" s="1"/>
  <c r="GR883" i="31" a="1"/>
  <c r="GR883" i="31" s="1"/>
  <c r="AG1243" i="31" s="1" a="1"/>
  <c r="AG1243" i="31" s="1"/>
  <c r="AG1244" i="31" s="1" a="1"/>
  <c r="AG1244" i="31" s="1"/>
  <c r="AG1242" i="31" s="1" a="1"/>
  <c r="AG1242" i="31" s="1"/>
  <c r="AG1245" i="31" s="1" a="1"/>
  <c r="AG1245" i="31" s="1"/>
  <c r="HF534" i="31" a="1"/>
  <c r="HF534" i="31" s="1"/>
  <c r="AH1057" i="31" s="1" a="1"/>
  <c r="AH1057" i="31" s="1"/>
  <c r="AH1055" i="31" s="1" a="1"/>
  <c r="AH1055" i="31" s="1"/>
  <c r="AH1056" i="31" s="1" a="1"/>
  <c r="AH1056" i="31" s="1"/>
  <c r="AH1054" i="31" s="1" a="1"/>
  <c r="AH1054" i="31" s="1"/>
  <c r="JC946" i="20" a="1"/>
  <c r="JC946" i="20" s="1"/>
  <c r="AG1279" i="20" s="1" a="1"/>
  <c r="AG1279" i="20" s="1"/>
  <c r="AG1280" i="20" s="1" a="1"/>
  <c r="AG1280" i="20" s="1"/>
  <c r="AG1278" i="20" s="1" a="1"/>
  <c r="AG1278" i="20" s="1"/>
  <c r="AG1281" i="20" s="1" a="1"/>
  <c r="AG1281" i="20" s="1"/>
  <c r="IO576" i="20"/>
  <c r="AG1080" i="20" s="1" a="1"/>
  <c r="AG1080" i="20" s="1"/>
  <c r="AG1078" i="20" s="1" a="1"/>
  <c r="AG1078" i="20" s="1"/>
  <c r="AG1081" i="20" s="1" a="1"/>
  <c r="AG1081" i="20" s="1"/>
  <c r="AG1079" i="20" s="1" a="1"/>
  <c r="AG1079" i="20" s="1"/>
  <c r="KS988" i="31" a="1"/>
  <c r="KS988" i="31" s="1"/>
  <c r="AG1302" i="31" s="1" a="1"/>
  <c r="AG1302" i="31" s="1"/>
  <c r="AG1305" i="31" s="1" a="1"/>
  <c r="AG1305" i="31" s="1"/>
  <c r="AG1303" i="31" s="1" a="1"/>
  <c r="AG1303" i="31" s="1"/>
  <c r="AG1304" i="31" s="1" a="1"/>
  <c r="AG1304" i="31" s="1"/>
  <c r="HT911" i="31" a="1"/>
  <c r="HT911" i="31" s="1"/>
  <c r="AG1258" i="31" s="1" a="1"/>
  <c r="AG1258" i="31" s="1"/>
  <c r="AG1261" i="31" s="1" a="1"/>
  <c r="AG1261" i="31" s="1"/>
  <c r="AG1259" i="31" s="1" a="1"/>
  <c r="AG1259" i="31" s="1"/>
  <c r="AG1260" i="31" s="1" a="1"/>
  <c r="AG1260" i="31" s="1"/>
  <c r="GY534" i="20" a="1"/>
  <c r="GY534" i="20" s="1"/>
  <c r="AG1057" i="20" s="1" a="1"/>
  <c r="AG1057" i="20" s="1"/>
  <c r="AG1055" i="20" s="1" a="1"/>
  <c r="AG1055" i="20" s="1"/>
  <c r="AG1056" i="20" s="1" a="1"/>
  <c r="AG1056" i="20" s="1"/>
  <c r="AG1054" i="20" s="1" a="1"/>
  <c r="AG1054" i="20" s="1"/>
  <c r="MP1037" i="20" a="1"/>
  <c r="MP1037" i="20" s="1"/>
  <c r="AG1331" i="20" s="1" a="1"/>
  <c r="AG1331" i="20" s="1"/>
  <c r="AG1332" i="20" s="1" a="1"/>
  <c r="AG1332" i="20" s="1"/>
  <c r="AG1330" i="20" s="1" a="1"/>
  <c r="AG1330" i="20" s="1"/>
  <c r="AG1333" i="20" s="1" a="1"/>
  <c r="AG1333" i="20" s="1"/>
  <c r="IA918" i="31" a="1"/>
  <c r="IA918" i="31" s="1"/>
  <c r="AG1262" i="31" s="1" a="1"/>
  <c r="AG1262" i="31" s="1"/>
  <c r="AG1265" i="31" s="1" a="1"/>
  <c r="AG1265" i="31" s="1"/>
  <c r="AG1263" i="31" s="1" a="1"/>
  <c r="AG1263" i="31" s="1"/>
  <c r="AG1264" i="31" s="1" a="1"/>
  <c r="AG1264" i="31" s="1"/>
  <c r="JJ953" i="31" a="1"/>
  <c r="JJ953" i="31" s="1"/>
  <c r="AG1283" i="31" s="1" a="1"/>
  <c r="AG1283" i="31" s="1"/>
  <c r="AG1284" i="31" s="1" a="1"/>
  <c r="AG1284" i="31" s="1"/>
  <c r="AG1282" i="31" s="1" a="1"/>
  <c r="AG1282" i="31" s="1"/>
  <c r="AG1285" i="31" s="1" a="1"/>
  <c r="AG1285" i="31" s="1"/>
  <c r="LN1002" i="29" a="1"/>
  <c r="LN1002" i="29" s="1"/>
  <c r="AH1313" i="29" s="1" a="1"/>
  <c r="AH1313" i="29" s="1"/>
  <c r="AH1312" i="29" s="1" a="1"/>
  <c r="AH1312" i="29" s="1"/>
  <c r="AH1310" i="29" s="1" a="1"/>
  <c r="AH1310" i="29" s="1"/>
  <c r="AH1311" i="29" s="1" a="1"/>
  <c r="AH1311" i="29" s="1"/>
  <c r="KZ995" i="31" a="1"/>
  <c r="KZ995" i="31" s="1"/>
  <c r="AG1309" i="31" s="1" a="1"/>
  <c r="AG1309" i="31" s="1"/>
  <c r="AG1306" i="31" s="1" a="1"/>
  <c r="AG1306" i="31" s="1"/>
  <c r="AG1308" i="31" s="1" a="1"/>
  <c r="AG1308" i="31" s="1"/>
  <c r="AG1307" i="31" s="1" a="1"/>
  <c r="AG1307" i="31" s="1"/>
  <c r="IV583" i="20" a="1"/>
  <c r="IV583" i="20" s="1"/>
  <c r="AG1084" i="20" s="1" a="1"/>
  <c r="AG1084" i="20" s="1"/>
  <c r="AG1082" i="20" s="1" a="1"/>
  <c r="AG1082" i="20" s="1"/>
  <c r="AG1085" i="20" s="1" a="1"/>
  <c r="AG1085" i="20" s="1"/>
  <c r="AG1083" i="20" s="1" a="1"/>
  <c r="AG1083" i="20" s="1"/>
  <c r="GR520" i="31" a="1"/>
  <c r="GR520" i="31" s="1"/>
  <c r="AH1049" i="31" s="1" a="1"/>
  <c r="AH1049" i="31" s="1"/>
  <c r="AH1047" i="31" s="1" a="1"/>
  <c r="AH1047" i="31" s="1"/>
  <c r="AH1048" i="31" s="1" a="1"/>
  <c r="AH1048" i="31" s="1"/>
  <c r="AH1046" i="31" s="1" a="1"/>
  <c r="AH1046" i="31" s="1"/>
  <c r="KS988" i="30"/>
  <c r="AG1304" i="30" s="1" a="1"/>
  <c r="AG1304" i="30" s="1"/>
  <c r="AG1302" i="30" s="1" a="1"/>
  <c r="AG1302" i="30" s="1"/>
  <c r="AG1305" i="30" s="1" a="1"/>
  <c r="AG1305" i="30" s="1"/>
  <c r="AG1303" i="30" s="1" a="1"/>
  <c r="AG1303" i="30" s="1"/>
  <c r="HF897" i="30" a="1"/>
  <c r="HF897" i="30" s="1"/>
  <c r="AG1252" i="30" s="1" a="1"/>
  <c r="AG1252" i="30" s="1"/>
  <c r="AG1251" i="30" s="1" a="1"/>
  <c r="AG1251" i="30" s="1"/>
  <c r="AG1250" i="30" s="1" a="1"/>
  <c r="AG1250" i="30" s="1"/>
  <c r="AG1253" i="30" s="1" a="1"/>
  <c r="AG1253" i="30" s="1"/>
  <c r="MI1030" i="20" a="1"/>
  <c r="MI1030" i="20" s="1"/>
  <c r="AG1327" i="20" s="1" a="1"/>
  <c r="AG1327" i="20" s="1"/>
  <c r="AG1328" i="20" s="1" a="1"/>
  <c r="AG1328" i="20" s="1"/>
  <c r="AG1326" i="20" s="1" a="1"/>
  <c r="AG1326" i="20" s="1"/>
  <c r="AG1329" i="20" s="1" a="1"/>
  <c r="AG1329" i="20" s="1"/>
  <c r="GR705" i="31" a="1"/>
  <c r="GR705" i="31" s="1"/>
  <c r="AG1149" i="31" s="1" a="1"/>
  <c r="AG1149" i="31" s="1"/>
  <c r="AG1148" i="31" s="1" a="1"/>
  <c r="AG1148" i="31" s="1"/>
  <c r="AG1147" i="31" s="1" a="1"/>
  <c r="AG1147" i="31" s="1"/>
  <c r="AG1146" i="31" s="1" a="1"/>
  <c r="AG1146" i="31" s="1"/>
  <c r="KL625" i="20" a="1"/>
  <c r="KL625" i="20" s="1"/>
  <c r="AG1106" i="20" s="1" a="1"/>
  <c r="AG1106" i="20" s="1"/>
  <c r="AG1108" i="20" s="1" a="1"/>
  <c r="AG1108" i="20" s="1"/>
  <c r="AG1107" i="20" s="1" a="1"/>
  <c r="AG1107" i="20" s="1"/>
  <c r="AG1109" i="20" s="1" a="1"/>
  <c r="AG1109" i="20" s="1"/>
  <c r="JC768" i="30" a="1"/>
  <c r="JC768" i="30" s="1"/>
  <c r="AG1185" i="30" s="1" a="1"/>
  <c r="AG1185" i="30" s="1"/>
  <c r="AG1183" i="30" s="1" a="1"/>
  <c r="AG1183" i="30" s="1"/>
  <c r="AG1184" i="30" s="1" a="1"/>
  <c r="AG1184" i="30" s="1"/>
  <c r="AG1182" i="30" s="1" a="1"/>
  <c r="AG1182" i="30" s="1"/>
  <c r="JQ782" i="31" a="1"/>
  <c r="JQ782" i="31" s="1"/>
  <c r="AG1193" i="31" s="1" a="1"/>
  <c r="AG1193" i="31" s="1"/>
  <c r="AG1191" i="31" s="1" a="1"/>
  <c r="AG1191" i="31" s="1"/>
  <c r="AG1190" i="31" s="1" a="1"/>
  <c r="AG1190" i="31" s="1"/>
  <c r="AG1192" i="31" s="1" a="1"/>
  <c r="AG1192" i="31" s="1"/>
  <c r="IA562" i="20"/>
  <c r="AG1070" i="20" s="1" a="1"/>
  <c r="AG1070" i="20" s="1"/>
  <c r="AG1073" i="20" s="1" a="1"/>
  <c r="AG1073" i="20" s="1"/>
  <c r="AG1071" i="20" s="1" a="1"/>
  <c r="AG1071" i="20" s="1"/>
  <c r="AG1072" i="20" s="1" a="1"/>
  <c r="AG1072" i="20" s="1"/>
  <c r="LN831" i="20"/>
  <c r="AG1219" i="20" s="1" a="1"/>
  <c r="AG1219" i="20" s="1"/>
  <c r="AG1220" i="20" s="1" a="1"/>
  <c r="AG1220" i="20" s="1"/>
  <c r="AG1218" i="20" s="1" a="1"/>
  <c r="AG1218" i="20" s="1"/>
  <c r="AG1221" i="20" s="1" a="1"/>
  <c r="AG1221" i="20" s="1"/>
  <c r="MW859" i="30" a="1"/>
  <c r="MW859" i="30" s="1"/>
  <c r="AH1235" i="30" s="1" a="1"/>
  <c r="AH1235" i="30" s="1"/>
  <c r="AH1236" i="30" s="1" a="1"/>
  <c r="AH1236" i="30" s="1"/>
  <c r="AH1234" i="30" s="1" a="1"/>
  <c r="AH1234" i="30" s="1"/>
  <c r="AH1237" i="30" s="1" a="1"/>
  <c r="AH1237" i="30" s="1"/>
  <c r="JX967" i="30" a="1"/>
  <c r="JX967" i="30" s="1"/>
  <c r="AG1292" i="30" s="1" a="1"/>
  <c r="AG1292" i="30" s="1"/>
  <c r="AG1290" i="30" s="1" a="1"/>
  <c r="AG1290" i="30" s="1"/>
  <c r="AG1293" i="30" s="1" a="1"/>
  <c r="AG1293" i="30" s="1"/>
  <c r="AG1291" i="30" s="1" a="1"/>
  <c r="AG1291" i="30" s="1"/>
  <c r="HT911" i="20" a="1"/>
  <c r="HT911" i="20" s="1"/>
  <c r="AG1259" i="20" s="1" a="1"/>
  <c r="AG1259" i="20" s="1"/>
  <c r="AG1260" i="20" s="1" a="1"/>
  <c r="AG1260" i="20" s="1"/>
  <c r="AG1258" i="20" s="1" a="1"/>
  <c r="AG1258" i="20" s="1"/>
  <c r="AG1261" i="20" s="1" a="1"/>
  <c r="AG1261" i="20" s="1"/>
  <c r="JC590" i="30" a="1"/>
  <c r="JC590" i="30" s="1"/>
  <c r="AG1089" i="30" s="1" a="1"/>
  <c r="AG1089" i="30" s="1"/>
  <c r="AG1087" i="30" s="1" a="1"/>
  <c r="AG1087" i="30" s="1"/>
  <c r="AG1088" i="30" s="1" a="1"/>
  <c r="AG1088" i="30" s="1"/>
  <c r="AG1086" i="30" s="1" a="1"/>
  <c r="AG1086" i="30" s="1"/>
  <c r="MB845" i="20" a="1"/>
  <c r="MB845" i="20" s="1"/>
  <c r="AG1227" i="20" s="1" a="1"/>
  <c r="AG1227" i="20" s="1"/>
  <c r="AG1228" i="20" s="1" a="1"/>
  <c r="AG1228" i="20" s="1"/>
  <c r="AG1226" i="20" s="1" a="1"/>
  <c r="AG1226" i="20" s="1"/>
  <c r="AG1229" i="20" s="1" a="1"/>
  <c r="AG1229" i="20" s="1"/>
  <c r="GR883" i="20" a="1"/>
  <c r="GR883" i="20" s="1"/>
  <c r="AG1243" i="20" s="1" a="1"/>
  <c r="AG1243" i="20" s="1"/>
  <c r="AG1244" i="20" s="1" a="1"/>
  <c r="AG1244" i="20" s="1"/>
  <c r="AG1242" i="20" s="1" a="1"/>
  <c r="AG1242" i="20" s="1"/>
  <c r="AG1245" i="20" s="1" a="1"/>
  <c r="AG1245" i="20" s="1"/>
  <c r="AQ194" i="49"/>
  <c r="AD276" i="49" s="1" a="1"/>
  <c r="AD276" i="49" s="1"/>
  <c r="AD268" i="49" s="1" a="1"/>
  <c r="AD268" i="49" s="1"/>
  <c r="AD260" i="49" s="1" a="1"/>
  <c r="AD260" i="49" s="1"/>
  <c r="AD272" i="49" s="1" a="1"/>
  <c r="AD272" i="49" s="1"/>
  <c r="AD264" i="49" s="1" a="1"/>
  <c r="AD264" i="49" s="1"/>
  <c r="LG646" i="30" a="1"/>
  <c r="LG646" i="30" s="1"/>
  <c r="AG1120" i="30" s="1" a="1"/>
  <c r="AG1120" i="30" s="1"/>
  <c r="AG1118" i="30" s="1" a="1"/>
  <c r="AG1118" i="30" s="1"/>
  <c r="AG1121" i="30" s="1" a="1"/>
  <c r="AG1121" i="30" s="1"/>
  <c r="AG1119" i="30" s="1" a="1"/>
  <c r="AG1119" i="30" s="1"/>
  <c r="LU1016" i="31" a="1"/>
  <c r="LU1016" i="31" s="1"/>
  <c r="AG1320" i="31" s="1" a="1"/>
  <c r="AG1320" i="31" s="1"/>
  <c r="AG1318" i="31" s="1" a="1"/>
  <c r="AG1318" i="31" s="1"/>
  <c r="AG1321" i="31" s="1" a="1"/>
  <c r="AG1321" i="31" s="1"/>
  <c r="AG1319" i="31" s="1" a="1"/>
  <c r="AG1319" i="31" s="1"/>
  <c r="HM548" i="20" a="1"/>
  <c r="HM548" i="20" s="1"/>
  <c r="AG1064" i="20" s="1" a="1"/>
  <c r="AG1064" i="20" s="1"/>
  <c r="AG1062" i="20" s="1" a="1"/>
  <c r="AG1062" i="20" s="1"/>
  <c r="AG1065" i="20" s="1" a="1"/>
  <c r="AG1065" i="20" s="1"/>
  <c r="AG1063" i="20" s="1" a="1"/>
  <c r="AG1063" i="20" s="1"/>
  <c r="KL981" i="30" a="1"/>
  <c r="KL981" i="30" s="1"/>
  <c r="AG1299" i="30" s="1" a="1"/>
  <c r="AG1299" i="30" s="1"/>
  <c r="AG1298" i="30" s="1" a="1"/>
  <c r="AG1298" i="30" s="1"/>
  <c r="AG1301" i="30" s="1" a="1"/>
  <c r="AG1301" i="30" s="1"/>
  <c r="AG1300" i="30" s="1" a="1"/>
  <c r="AG1300" i="30" s="1"/>
  <c r="GR876" i="30" a="1"/>
  <c r="GR876" i="30" s="1"/>
  <c r="AH1239" i="30" s="1" a="1"/>
  <c r="AH1239" i="30" s="1"/>
  <c r="AH1240" i="30" s="1" a="1"/>
  <c r="AH1240" i="30" s="1"/>
  <c r="AH1238" i="30" s="1" a="1"/>
  <c r="AH1238" i="30" s="1"/>
  <c r="AH1241" i="30" s="1" a="1"/>
  <c r="AH1241" i="30" s="1"/>
  <c r="MW859" i="31" a="1"/>
  <c r="MW859" i="31" s="1"/>
  <c r="AH1235" i="31" s="1" a="1"/>
  <c r="AH1235" i="31" s="1"/>
  <c r="AH1236" i="31" s="1" a="1"/>
  <c r="AH1236" i="31" s="1"/>
  <c r="AH1234" i="31" s="1" a="1"/>
  <c r="AH1234" i="31" s="1"/>
  <c r="AH1237" i="31" s="1" a="1"/>
  <c r="AH1237" i="31" s="1"/>
  <c r="JJ946" i="29" a="1"/>
  <c r="JJ946" i="29" s="1"/>
  <c r="AH1279" i="29" s="1" a="1"/>
  <c r="AH1279" i="29" s="1"/>
  <c r="AH1280" i="29" s="1" a="1"/>
  <c r="AH1280" i="29" s="1"/>
  <c r="AH1278" i="29" s="1" a="1"/>
  <c r="AH1278" i="29" s="1"/>
  <c r="AH1281" i="29" s="1" a="1"/>
  <c r="AH1281" i="29" s="1"/>
  <c r="LU660" i="31" a="1"/>
  <c r="LU660" i="31" s="1"/>
  <c r="AG1127" i="31" s="1" a="1"/>
  <c r="AG1127" i="31" s="1"/>
  <c r="AG1128" i="31" s="1" a="1"/>
  <c r="AG1128" i="31" s="1"/>
  <c r="AG1126" i="31" s="1" a="1"/>
  <c r="AG1126" i="31" s="1"/>
  <c r="AG1129" i="31" s="1" a="1"/>
  <c r="AG1129" i="31" s="1"/>
  <c r="IO932" i="31" a="1"/>
  <c r="IO932" i="31" s="1"/>
  <c r="AG1273" i="31" s="1" a="1"/>
  <c r="AG1273" i="31" s="1"/>
  <c r="AG1271" i="31" s="1" a="1"/>
  <c r="AG1271" i="31" s="1"/>
  <c r="AG1272" i="31" s="1" a="1"/>
  <c r="AG1272" i="31" s="1"/>
  <c r="AG1270" i="31" s="1" a="1"/>
  <c r="AG1270" i="31" s="1"/>
  <c r="KS632" i="20" a="1"/>
  <c r="KS632" i="20" s="1"/>
  <c r="AG1112" i="20" s="1" a="1"/>
  <c r="AG1112" i="20" s="1"/>
  <c r="AG1110" i="20" s="1" a="1"/>
  <c r="AG1110" i="20" s="1"/>
  <c r="AG1113" i="20" s="1" a="1"/>
  <c r="AG1113" i="20" s="1"/>
  <c r="AG1111" i="20" s="1" a="1"/>
  <c r="AG1111" i="20" s="1"/>
  <c r="LG1002" i="20" a="1"/>
  <c r="LG1002" i="20" s="1"/>
  <c r="AG1312" i="20" s="1" a="1"/>
  <c r="AG1312" i="20" s="1"/>
  <c r="AG1310" i="20" s="1" a="1"/>
  <c r="AG1310" i="20" s="1"/>
  <c r="AG1313" i="20" s="1" a="1"/>
  <c r="AG1313" i="20" s="1"/>
  <c r="AG1311" i="20" s="1" a="1"/>
  <c r="AG1311" i="20" s="1"/>
  <c r="K194" i="49" a="1"/>
  <c r="K194" i="49" s="1"/>
  <c r="AD275" i="49" s="1" a="1"/>
  <c r="AD275" i="49" s="1"/>
  <c r="AD267" i="49" s="1" a="1"/>
  <c r="AD267" i="49" s="1"/>
  <c r="AD259" i="49" s="1" a="1"/>
  <c r="AD259" i="49" s="1"/>
  <c r="AD271" i="49" s="1" a="1"/>
  <c r="AD271" i="49" s="1"/>
  <c r="AD263" i="49" s="1" a="1"/>
  <c r="AD263" i="49" s="1"/>
  <c r="LN824" i="31" a="1"/>
  <c r="LN824" i="31" s="1"/>
  <c r="AH1217" i="31" s="1" a="1"/>
  <c r="AH1217" i="31" s="1"/>
  <c r="AH1216" i="31" s="1" a="1"/>
  <c r="AH1216" i="31" s="1"/>
  <c r="AH1215" i="31" s="1" a="1"/>
  <c r="AH1215" i="31" s="1"/>
  <c r="AH1214" i="31" s="1" a="1"/>
  <c r="AH1214" i="31" s="1"/>
  <c r="HF534" i="30" a="1"/>
  <c r="HF534" i="30" s="1"/>
  <c r="AH1057" i="30" s="1" a="1"/>
  <c r="AH1057" i="30" s="1"/>
  <c r="AH1055" i="30" s="1" a="1"/>
  <c r="AH1055" i="30" s="1"/>
  <c r="AH1056" i="30" s="1" a="1"/>
  <c r="AH1056" i="30" s="1"/>
  <c r="AH1054" i="30" s="1" a="1"/>
  <c r="AH1054" i="30" s="1"/>
  <c r="GY534" i="29" a="1"/>
  <c r="AE1114" i="31" l="1" a="1"/>
  <c r="AE1114" i="31" s="1"/>
  <c r="AE1117" i="31" s="1" a="1"/>
  <c r="AE1117" i="31" s="1"/>
  <c r="AE1116" i="31" s="1" a="1"/>
  <c r="AE1116" i="31" s="1"/>
  <c r="AE1115" i="31" s="1" a="1"/>
  <c r="AE1115" i="31" s="1"/>
  <c r="KS639" i="31" a="1"/>
  <c r="KS639" i="31" s="1"/>
  <c r="P11" i="50" a="1"/>
  <c r="P11" i="50" s="1"/>
  <c r="AC1064" i="20" s="1" a="1"/>
  <c r="AC1064" i="20" s="1"/>
  <c r="P12" i="50" s="1" a="1"/>
  <c r="P12" i="50" s="1"/>
  <c r="AE1136" i="20" a="1"/>
  <c r="AE1136" i="20" s="1"/>
  <c r="AE1134" i="20" s="1" a="1"/>
  <c r="AE1134" i="20" s="1"/>
  <c r="AE1135" i="20" s="1" a="1"/>
  <c r="AE1135" i="20" s="1"/>
  <c r="AE1137" i="20" s="1" a="1"/>
  <c r="AE1137" i="20" s="1"/>
  <c r="MB674" i="20" a="1"/>
  <c r="MB674" i="20" s="1"/>
  <c r="AE1247" i="31" a="1"/>
  <c r="AE1247" i="31" s="1"/>
  <c r="AE1248" i="31" s="1" a="1"/>
  <c r="AE1248" i="31" s="1"/>
  <c r="AE1246" i="31" s="1" a="1"/>
  <c r="AE1246" i="31" s="1"/>
  <c r="AE1249" i="31" s="1" a="1"/>
  <c r="AE1249" i="31" s="1"/>
  <c r="GR890" i="31" a="1"/>
  <c r="GR890" i="31" s="1"/>
  <c r="AE1081" i="30" a="1"/>
  <c r="AE1081" i="30" s="1"/>
  <c r="AE1079" i="30" s="1" a="1"/>
  <c r="AE1079" i="30" s="1"/>
  <c r="AE1080" i="30" s="1" a="1"/>
  <c r="AE1080" i="30" s="1"/>
  <c r="AE1078" i="30" s="1" a="1"/>
  <c r="AE1078" i="30" s="1"/>
  <c r="IH576" i="30" a="1"/>
  <c r="IH576" i="30" s="1"/>
  <c r="AE1093" i="29" a="1"/>
  <c r="AE1093" i="29" s="1"/>
  <c r="AE1092" i="29" s="1" a="1"/>
  <c r="AE1092" i="29" s="1"/>
  <c r="AE1091" i="29" s="1" a="1"/>
  <c r="AE1091" i="29" s="1"/>
  <c r="AE1090" i="29" s="1" a="1"/>
  <c r="AE1090" i="29" s="1"/>
  <c r="JC597" i="29" a="1"/>
  <c r="JC597" i="29" s="1"/>
  <c r="AD1177" i="30" a="1"/>
  <c r="AD1177" i="30" s="1"/>
  <c r="AD1175" i="30" s="1" a="1"/>
  <c r="AD1175" i="30" s="1"/>
  <c r="AD1176" i="30" s="1" a="1"/>
  <c r="AD1176" i="30" s="1"/>
  <c r="AD1174" i="30" s="1" a="1"/>
  <c r="AD1174" i="30" s="1"/>
  <c r="IA754" i="30" a="1"/>
  <c r="IA754" i="30" s="1"/>
  <c r="AC1175" i="30" a="1"/>
  <c r="AC1175" i="30" s="1"/>
  <c r="AC1176" i="30" s="1" a="1"/>
  <c r="AC1176" i="30" s="1"/>
  <c r="AC1174" i="30" s="1" a="1"/>
  <c r="AC1174" i="30" s="1"/>
  <c r="AB21" i="50" a="1"/>
  <c r="AB21" i="50" s="1"/>
  <c r="AC1079" i="30" s="1" a="1"/>
  <c r="AC1079" i="30" s="1"/>
  <c r="AB19" i="50" s="1" a="1"/>
  <c r="AB19" i="50" s="1"/>
  <c r="AC1080" i="30" s="1" a="1"/>
  <c r="AC1080" i="30" s="1"/>
  <c r="AB20" i="50" s="1" a="1"/>
  <c r="AB20" i="50" s="1"/>
  <c r="AC1078" i="30" s="1" a="1"/>
  <c r="AC1078" i="30" s="1"/>
  <c r="AB18" i="50" s="1" a="1"/>
  <c r="AB18" i="50" s="1"/>
  <c r="AE1160" i="30" a="1"/>
  <c r="AE1160" i="30" s="1"/>
  <c r="AE1158" i="30" s="1" a="1"/>
  <c r="AE1158" i="30" s="1"/>
  <c r="AE1161" i="30" s="1" a="1"/>
  <c r="AE1161" i="30" s="1"/>
  <c r="AE1159" i="30" s="1" a="1"/>
  <c r="AE1159" i="30" s="1"/>
  <c r="HF726" i="30" a="1"/>
  <c r="HF726" i="30" s="1"/>
  <c r="AE1267" i="20" a="1"/>
  <c r="AE1267" i="20" s="1"/>
  <c r="AE1268" i="20" s="1" a="1"/>
  <c r="AE1268" i="20" s="1"/>
  <c r="AE1266" i="20" s="1" a="1"/>
  <c r="AE1266" i="20" s="1"/>
  <c r="AE1269" i="20" s="1" a="1"/>
  <c r="AE1269" i="20" s="1"/>
  <c r="IA925" i="20" a="1"/>
  <c r="IA925" i="20" s="1"/>
  <c r="AE1171" i="30" a="1"/>
  <c r="AE1171" i="30" s="1"/>
  <c r="AE1172" i="30" s="1" a="1"/>
  <c r="AE1172" i="30" s="1"/>
  <c r="AE1170" i="30" s="1" a="1"/>
  <c r="AE1170" i="30" s="1"/>
  <c r="AE1173" i="30" s="1" a="1"/>
  <c r="AE1173" i="30" s="1"/>
  <c r="IA747" i="30" a="1"/>
  <c r="IA747" i="30" s="1"/>
  <c r="AD1202" i="30" a="1"/>
  <c r="AD1202" i="30" s="1"/>
  <c r="AD1205" i="30" s="1" a="1"/>
  <c r="AD1205" i="30" s="1"/>
  <c r="AD1204" i="30" s="1" a="1"/>
  <c r="AD1204" i="30" s="1"/>
  <c r="AD1203" i="30" s="1" a="1"/>
  <c r="AD1203" i="30" s="1"/>
  <c r="JX803" i="30" a="1"/>
  <c r="JX803" i="30" s="1"/>
  <c r="AC1203" i="30" a="1"/>
  <c r="AC1203" i="30" s="1"/>
  <c r="AW20" i="50" a="1"/>
  <c r="AW20" i="50" s="1"/>
  <c r="AC1298" i="30" s="1" a="1"/>
  <c r="AC1298" i="30" s="1"/>
  <c r="AW18" i="50" s="1" a="1"/>
  <c r="AW18" i="50" s="1"/>
  <c r="AC1301" i="30" s="1" a="1"/>
  <c r="AC1301" i="30" s="1"/>
  <c r="AW21" i="50" s="1" a="1"/>
  <c r="AW21" i="50" s="1"/>
  <c r="AC1299" i="30" s="1" a="1"/>
  <c r="AC1299" i="30" s="1"/>
  <c r="AW19" i="50" s="1" a="1"/>
  <c r="AW19" i="50" s="1"/>
  <c r="GK541" i="31"/>
  <c r="GR541" i="31" s="1" a="1"/>
  <c r="AD1061" i="31" a="1"/>
  <c r="AD1061" i="31" s="1"/>
  <c r="AD1059" i="31" s="1" a="1"/>
  <c r="AD1059" i="31" s="1"/>
  <c r="AD1060" i="31" s="1" a="1"/>
  <c r="AD1060" i="31" s="1"/>
  <c r="AD1058" i="31" s="1" a="1"/>
  <c r="AD1058" i="31" s="1"/>
  <c r="GR719" i="31"/>
  <c r="GY719" i="31" s="1" a="1"/>
  <c r="GY719" i="31" s="1"/>
  <c r="AE1154" i="31" a="1"/>
  <c r="AE1154" i="31" s="1"/>
  <c r="AE1157" i="31" s="1" a="1"/>
  <c r="AE1157" i="31" s="1"/>
  <c r="AE1156" i="31" s="1" a="1"/>
  <c r="AE1156" i="31" s="1"/>
  <c r="AE1155" i="31" s="1" a="1"/>
  <c r="AE1155" i="31" s="1"/>
  <c r="AE1114" i="30" a="1"/>
  <c r="AE1114" i="30" s="1"/>
  <c r="AE1117" i="30" s="1" a="1"/>
  <c r="AE1117" i="30" s="1"/>
  <c r="AE1115" i="30" s="1" a="1"/>
  <c r="AE1115" i="30" s="1"/>
  <c r="AE1116" i="30" s="1" a="1"/>
  <c r="AE1116" i="30" s="1"/>
  <c r="KS639" i="30" a="1"/>
  <c r="KS639" i="30" s="1"/>
  <c r="AD1049" i="30" a="1"/>
  <c r="AD1049" i="30" s="1"/>
  <c r="AD1047" i="30" s="1" a="1"/>
  <c r="AD1047" i="30" s="1"/>
  <c r="AD1048" i="30" s="1" a="1"/>
  <c r="AD1048" i="30" s="1"/>
  <c r="AD1046" i="30" s="1" a="1"/>
  <c r="AD1046" i="30" s="1"/>
  <c r="FW520" i="30" a="1"/>
  <c r="FW520" i="30" s="1"/>
  <c r="HF747" i="20"/>
  <c r="HM747" i="20" s="1" a="1"/>
  <c r="AC1172" i="20" a="1"/>
  <c r="AC1172" i="20" s="1"/>
  <c r="Y12" i="50" s="1" a="1"/>
  <c r="Y12" i="50" s="1"/>
  <c r="AC1074" i="20" s="1" a="1"/>
  <c r="AC1074" i="20" s="1"/>
  <c r="AC1170" i="20" a="1"/>
  <c r="AC1170" i="20" s="1"/>
  <c r="AE1152" i="29" a="1"/>
  <c r="AE1152" i="29" s="1"/>
  <c r="AE1150" i="29" s="1" a="1"/>
  <c r="AE1150" i="29" s="1"/>
  <c r="AE1153" i="29" s="1" a="1"/>
  <c r="AE1153" i="29" s="1"/>
  <c r="AE1151" i="29" s="1" a="1"/>
  <c r="AE1151" i="29" s="1"/>
  <c r="GR712" i="29" a="1"/>
  <c r="AE1143" i="31" a="1"/>
  <c r="AE1143" i="31" s="1"/>
  <c r="AE1144" i="31" s="1" a="1"/>
  <c r="AE1144" i="31" s="1"/>
  <c r="AE1142" i="31" s="1" a="1"/>
  <c r="AE1142" i="31" s="1"/>
  <c r="AE1145" i="31" s="1" a="1"/>
  <c r="AE1145" i="31" s="1"/>
  <c r="GD698" i="31" a="1"/>
  <c r="GD698" i="31" s="1"/>
  <c r="AE1294" i="31" a="1"/>
  <c r="AE1294" i="31" s="1"/>
  <c r="AE1297" i="31" s="1" a="1"/>
  <c r="AE1297" i="31" s="1"/>
  <c r="AE1296" i="31" s="1" a="1"/>
  <c r="AE1296" i="31" s="1"/>
  <c r="AE1295" i="31" s="1" a="1"/>
  <c r="AE1295" i="31" s="1"/>
  <c r="JX974" i="31" a="1"/>
  <c r="JX974" i="31" s="1"/>
  <c r="AE1296" i="20" a="1"/>
  <c r="AE1296" i="20" s="1"/>
  <c r="AE1294" i="20" s="1" a="1"/>
  <c r="AE1294" i="20" s="1"/>
  <c r="AE1297" i="20" s="1" a="1"/>
  <c r="AE1297" i="20" s="1"/>
  <c r="AE1295" i="20" s="1" a="1"/>
  <c r="AE1295" i="20" s="1"/>
  <c r="JX974" i="20" a="1"/>
  <c r="JX974" i="20" s="1"/>
  <c r="AC1068" i="20" a="1"/>
  <c r="AC1068" i="20" s="1"/>
  <c r="S11" i="50" a="1"/>
  <c r="S11" i="50" s="1"/>
  <c r="AE1066" i="20" a="1"/>
  <c r="AE1066" i="20" s="1"/>
  <c r="AE1069" i="20" s="1" a="1"/>
  <c r="AE1069" i="20" s="1"/>
  <c r="AE1067" i="20" s="1" a="1"/>
  <c r="AE1067" i="20" s="1"/>
  <c r="AE1068" i="20" s="1" a="1"/>
  <c r="AE1068" i="20" s="1"/>
  <c r="HM555" i="20" a="1"/>
  <c r="HM555" i="20" s="1"/>
  <c r="AE1131" i="31" a="1"/>
  <c r="AE1131" i="31" s="1"/>
  <c r="AE1132" i="31" s="1" a="1"/>
  <c r="AE1132" i="31" s="1"/>
  <c r="AE1130" i="31" s="1" a="1"/>
  <c r="AE1130" i="31" s="1"/>
  <c r="AE1133" i="31" s="1" a="1"/>
  <c r="AE1133" i="31" s="1"/>
  <c r="LU667" i="31" a="1"/>
  <c r="LU667" i="31" s="1"/>
  <c r="AB278" i="49" a="1"/>
  <c r="AB278" i="49" s="1"/>
  <c r="AB270" i="49" s="1" a="1"/>
  <c r="AB270" i="49" s="1"/>
  <c r="AB262" i="49" s="1" a="1"/>
  <c r="AB262" i="49" s="1"/>
  <c r="AB274" i="49" s="1" a="1"/>
  <c r="AB274" i="49" s="1"/>
  <c r="AB266" i="49" s="1" a="1"/>
  <c r="AB266" i="49" s="1"/>
  <c r="BG187" i="49" a="1"/>
  <c r="BG187" i="49" s="1"/>
  <c r="AE1231" i="31" a="1"/>
  <c r="AE1231" i="31" s="1"/>
  <c r="AE1232" i="31" s="1" a="1"/>
  <c r="AE1232" i="31" s="1"/>
  <c r="AE1230" i="31" s="1" a="1"/>
  <c r="AE1230" i="31" s="1"/>
  <c r="AE1233" i="31" s="1" a="1"/>
  <c r="AE1233" i="31" s="1"/>
  <c r="MB852" i="31" a="1"/>
  <c r="MB852" i="31" s="1"/>
  <c r="AE1231" i="20" a="1"/>
  <c r="AE1231" i="20" s="1"/>
  <c r="AE1232" i="20" s="1" a="1"/>
  <c r="AE1232" i="20" s="1"/>
  <c r="AE1230" i="20" s="1" a="1"/>
  <c r="AE1230" i="20" s="1"/>
  <c r="AE1233" i="20" s="1" a="1"/>
  <c r="AE1233" i="20" s="1"/>
  <c r="MB852" i="20" a="1"/>
  <c r="MB852" i="20" s="1"/>
  <c r="AB277" i="49" a="1"/>
  <c r="AB277" i="49" s="1"/>
  <c r="AB269" i="49" s="1" a="1"/>
  <c r="AB269" i="49" s="1"/>
  <c r="AB261" i="49" s="1" a="1"/>
  <c r="AB261" i="49" s="1"/>
  <c r="AB273" i="49" s="1" a="1"/>
  <c r="AB273" i="49" s="1"/>
  <c r="AB265" i="49" s="1" a="1"/>
  <c r="AB265" i="49" s="1"/>
  <c r="AA187" i="49" a="1"/>
  <c r="AA187" i="49" s="1"/>
  <c r="AD1235" i="20" a="1"/>
  <c r="AD1235" i="20" s="1"/>
  <c r="AD1236" i="20" s="1" a="1"/>
  <c r="AD1236" i="20" s="1"/>
  <c r="AD1234" i="20" s="1" a="1"/>
  <c r="AD1234" i="20" s="1"/>
  <c r="AD1237" i="20" s="1" a="1"/>
  <c r="AD1237" i="20" s="1"/>
  <c r="MB859" i="20" a="1"/>
  <c r="MB859" i="20" s="1"/>
  <c r="P13" i="50" a="1"/>
  <c r="P13" i="50" s="1"/>
  <c r="AE1067" i="29" a="1"/>
  <c r="AE1067" i="29" s="1"/>
  <c r="AE1068" i="29" s="1" a="1"/>
  <c r="AE1068" i="29" s="1"/>
  <c r="AE1066" i="29" s="1" a="1"/>
  <c r="AE1066" i="29" s="1"/>
  <c r="AE1069" i="29" s="1" a="1"/>
  <c r="AE1069" i="29" s="1"/>
  <c r="HM555" i="29" a="1"/>
  <c r="HM555" i="29" s="1"/>
  <c r="AD1180" i="20" a="1"/>
  <c r="AD1180" i="20" s="1"/>
  <c r="AD1178" i="20" s="1" a="1"/>
  <c r="AD1178" i="20" s="1"/>
  <c r="AD1181" i="20" s="1" a="1"/>
  <c r="AD1181" i="20" s="1"/>
  <c r="AD1179" i="20" s="1" a="1"/>
  <c r="AD1179" i="20" s="1"/>
  <c r="IH761" i="20" a="1"/>
  <c r="IH761" i="20" s="1"/>
  <c r="AD1329" i="30" a="1"/>
  <c r="AD1329" i="30" s="1"/>
  <c r="AD1328" i="30" s="1" a="1"/>
  <c r="AD1328" i="30" s="1"/>
  <c r="AD1326" i="30" s="1" a="1"/>
  <c r="AD1326" i="30" s="1"/>
  <c r="AD1327" i="30" s="1" a="1"/>
  <c r="AD1327" i="30" s="1"/>
  <c r="LU1030" i="30" a="1"/>
  <c r="LU1030" i="30" s="1"/>
  <c r="AE1071" i="29" a="1"/>
  <c r="AE1071" i="29" s="1"/>
  <c r="AE1072" i="29" s="1" a="1"/>
  <c r="AE1072" i="29" s="1"/>
  <c r="AE1070" i="29" s="1" a="1"/>
  <c r="AE1070" i="29" s="1"/>
  <c r="AE1073" i="29" s="1" a="1"/>
  <c r="AE1073" i="29" s="1"/>
  <c r="HT562" i="29" a="1"/>
  <c r="HT562" i="29" s="1"/>
  <c r="AF1271" i="29" a="1"/>
  <c r="AF1271" i="29" s="1"/>
  <c r="AF1272" i="29" s="1" a="1"/>
  <c r="AF1272" i="29" s="1"/>
  <c r="AF1270" i="29" s="1" a="1"/>
  <c r="AF1270" i="29" s="1"/>
  <c r="AF1273" i="29" s="1" a="1"/>
  <c r="AF1273" i="29" s="1"/>
  <c r="IO932" i="29" a="1"/>
  <c r="IO932" i="29" s="1"/>
  <c r="LG1030" i="29"/>
  <c r="LN1030" i="29" s="1" a="1"/>
  <c r="AC1329" i="29" a="1"/>
  <c r="AC1329" i="29" s="1"/>
  <c r="AC1328" i="29" s="1" a="1"/>
  <c r="AC1328" i="29" s="1"/>
  <c r="AE1236" i="29" a="1"/>
  <c r="AE1236" i="29" s="1"/>
  <c r="AE1234" i="29" s="1" a="1"/>
  <c r="AE1234" i="29" s="1"/>
  <c r="AE1237" i="29" s="1" a="1"/>
  <c r="AE1237" i="29" s="1"/>
  <c r="AE1235" i="29" s="1" a="1"/>
  <c r="AE1235" i="29" s="1"/>
  <c r="MI859" i="29" a="1"/>
  <c r="MI859" i="29" s="1"/>
  <c r="AC1116" i="20" a="1"/>
  <c r="AC1116" i="20" s="1"/>
  <c r="KE639" i="20" a="1"/>
  <c r="KE639" i="20" s="1"/>
  <c r="GK904" i="31"/>
  <c r="GR904" i="31" s="1" a="1"/>
  <c r="AC1254" i="31" a="1"/>
  <c r="AC1254" i="31" s="1"/>
  <c r="AC1257" i="31" s="1" a="1"/>
  <c r="AC1257" i="31" s="1"/>
  <c r="AC1256" i="31" s="1" a="1"/>
  <c r="AC1256" i="31" s="1"/>
  <c r="AC1255" i="31" s="1" a="1"/>
  <c r="AC1255" i="31" s="1"/>
  <c r="AE1182" i="31" a="1"/>
  <c r="AE1182" i="31" s="1"/>
  <c r="AE1185" i="31" s="1" a="1"/>
  <c r="AE1185" i="31" s="1"/>
  <c r="AE1184" i="31" s="1" a="1"/>
  <c r="AE1184" i="31" s="1"/>
  <c r="AE1183" i="31" s="1" a="1"/>
  <c r="AE1183" i="31" s="1"/>
  <c r="IV768" i="31" a="1"/>
  <c r="IV768" i="31" s="1"/>
  <c r="GY569" i="31"/>
  <c r="HF569" i="31" s="1" a="1"/>
  <c r="AB1074" i="31" a="1"/>
  <c r="AB1074" i="31" s="1"/>
  <c r="AB1077" i="31" s="1" a="1"/>
  <c r="AB1077" i="31" s="1"/>
  <c r="AB1076" i="31" s="1" a="1"/>
  <c r="AB1076" i="31" s="1"/>
  <c r="AB1075" i="31" s="1" a="1"/>
  <c r="AB1075" i="31" s="1"/>
  <c r="AT17" i="50" a="1"/>
  <c r="AT17" i="50" s="1"/>
  <c r="AF1276" i="30" a="1"/>
  <c r="AF1276" i="30" s="1"/>
  <c r="AF1274" i="30" s="1" a="1"/>
  <c r="AF1274" i="30" s="1"/>
  <c r="AF1277" i="30" s="1" a="1"/>
  <c r="AF1277" i="30" s="1"/>
  <c r="AF1275" i="30" s="1" a="1"/>
  <c r="AF1275" i="30" s="1"/>
  <c r="IV939" i="30" a="1"/>
  <c r="IV939" i="30" s="1"/>
  <c r="AE1215" i="20" a="1"/>
  <c r="AE1215" i="20" s="1"/>
  <c r="AE1216" i="20" s="1" a="1"/>
  <c r="AE1216" i="20" s="1"/>
  <c r="AE1214" i="20" s="1" a="1"/>
  <c r="AE1214" i="20" s="1"/>
  <c r="AE1217" i="20" s="1" a="1"/>
  <c r="AE1217" i="20" s="1"/>
  <c r="KZ824" i="20" a="1"/>
  <c r="KZ824" i="20" s="1"/>
  <c r="AK24" i="50" a="1"/>
  <c r="AK24" i="50" s="1"/>
  <c r="AC1282" i="31" s="1" a="1"/>
  <c r="AC1282" i="31" s="1"/>
  <c r="AK22" i="50" s="1" a="1"/>
  <c r="AK22" i="50" s="1"/>
  <c r="AC1285" i="31" s="1" a="1"/>
  <c r="AC1285" i="31" s="1"/>
  <c r="AK25" i="50" s="1" a="1"/>
  <c r="AK25" i="50" s="1"/>
  <c r="AE1075" i="29" a="1"/>
  <c r="AE1075" i="29" s="1"/>
  <c r="AE1076" i="29" s="1" a="1"/>
  <c r="AE1076" i="29" s="1"/>
  <c r="AE1074" i="29" s="1" a="1"/>
  <c r="AE1074" i="29" s="1"/>
  <c r="AE1077" i="29" s="1" a="1"/>
  <c r="AE1077" i="29" s="1"/>
  <c r="IA569" i="29" a="1"/>
  <c r="IA569" i="29" s="1"/>
  <c r="KE824" i="29"/>
  <c r="KL824" i="29" s="1" a="1"/>
  <c r="AC1216" i="29" a="1"/>
  <c r="AC1216" i="29" s="1"/>
  <c r="BF16" i="50" s="1" a="1"/>
  <c r="BF16" i="50" s="1"/>
  <c r="AC1214" i="29" s="1" a="1"/>
  <c r="AC1214" i="29" s="1"/>
  <c r="BF14" i="50" s="1" a="1"/>
  <c r="BF14" i="50" s="1"/>
  <c r="KZ660" i="20"/>
  <c r="LG660" i="20" s="1" a="1"/>
  <c r="AD1128" i="20" a="1"/>
  <c r="AD1128" i="20" s="1"/>
  <c r="AD1126" i="20" s="1" a="1"/>
  <c r="AD1126" i="20" s="1"/>
  <c r="AD1127" i="20" s="1" a="1"/>
  <c r="AD1127" i="20" s="1"/>
  <c r="AD1129" i="20" s="1" a="1"/>
  <c r="AD1129" i="20" s="1"/>
  <c r="Y20" i="50" a="1"/>
  <c r="Y20" i="50" s="1"/>
  <c r="AC1170" i="30" s="1" a="1"/>
  <c r="AC1170" i="30" s="1"/>
  <c r="Y18" i="50" s="1" a="1"/>
  <c r="Y18" i="50" s="1"/>
  <c r="AC1173" i="30" s="1" a="1"/>
  <c r="AC1173" i="30" s="1"/>
  <c r="Y21" i="50" s="1" a="1"/>
  <c r="Y21" i="50" s="1"/>
  <c r="AK10" i="50" a="1"/>
  <c r="AK10" i="50" s="1"/>
  <c r="AC1091" i="20" s="1" a="1"/>
  <c r="AC1091" i="20" s="1"/>
  <c r="AK11" i="50" s="1" a="1"/>
  <c r="AK11" i="50" s="1"/>
  <c r="AC1093" i="20" s="1" a="1"/>
  <c r="AC1093" i="20" s="1"/>
  <c r="AK13" i="50" s="1" a="1"/>
  <c r="AK13" i="50" s="1"/>
  <c r="AD1181" i="30" a="1"/>
  <c r="AD1181" i="30" s="1"/>
  <c r="AD1179" i="30" s="1" a="1"/>
  <c r="AD1179" i="30" s="1"/>
  <c r="AD1180" i="30" s="1" a="1"/>
  <c r="AD1180" i="30" s="1"/>
  <c r="AD1178" i="30" s="1" a="1"/>
  <c r="AD1178" i="30" s="1"/>
  <c r="IH761" i="30" a="1"/>
  <c r="IH761" i="30" s="1"/>
  <c r="AD1168" i="29" a="1"/>
  <c r="AD1168" i="29" s="1"/>
  <c r="AD1166" i="29" s="1" a="1"/>
  <c r="AD1166" i="29" s="1"/>
  <c r="AD1169" i="29" s="1" a="1"/>
  <c r="AD1169" i="29" s="1"/>
  <c r="AD1167" i="29" s="1" a="1"/>
  <c r="AD1167" i="29" s="1"/>
  <c r="HM740" i="29" a="1"/>
  <c r="HM740" i="29" s="1"/>
  <c r="AC1212" i="31" a="1"/>
  <c r="AC1212" i="31" s="1"/>
  <c r="BC25" i="50" a="1"/>
  <c r="BC25" i="50" s="1"/>
  <c r="AE1210" i="31" a="1"/>
  <c r="AE1210" i="31" s="1"/>
  <c r="AE1213" i="31" s="1" a="1"/>
  <c r="AE1213" i="31" s="1"/>
  <c r="AE1212" i="31" s="1" a="1"/>
  <c r="AE1212" i="31" s="1"/>
  <c r="AE1211" i="31" s="1" a="1"/>
  <c r="AE1211" i="31" s="1"/>
  <c r="KS817" i="31" a="1"/>
  <c r="KS817" i="31" s="1"/>
  <c r="AD1156" i="30" a="1"/>
  <c r="AD1156" i="30" s="1"/>
  <c r="AD1154" i="30" s="1" a="1"/>
  <c r="AD1154" i="30" s="1"/>
  <c r="AD1157" i="30" s="1" a="1"/>
  <c r="AD1157" i="30" s="1"/>
  <c r="AD1155" i="30" s="1" a="1"/>
  <c r="AD1155" i="30" s="1"/>
  <c r="GR719" i="30" a="1"/>
  <c r="GR719" i="30" s="1"/>
  <c r="AC1154" i="30" a="1"/>
  <c r="AC1154" i="30" s="1"/>
  <c r="M20" i="50" a="1"/>
  <c r="M20" i="50" s="1"/>
  <c r="AC1251" i="30" s="1" a="1"/>
  <c r="AC1251" i="30" s="1"/>
  <c r="AF1247" i="29" a="1"/>
  <c r="AF1247" i="29" s="1"/>
  <c r="AF1248" i="29" s="1" a="1"/>
  <c r="AF1248" i="29" s="1"/>
  <c r="AF1246" i="29" s="1" a="1"/>
  <c r="AF1246" i="29" s="1"/>
  <c r="AF1249" i="29" s="1" a="1"/>
  <c r="AF1249" i="29" s="1"/>
  <c r="GY890" i="29" a="1"/>
  <c r="GY890" i="29" s="1"/>
  <c r="AC1249" i="29" a="1"/>
  <c r="AC1249" i="29" s="1"/>
  <c r="J14" i="50" a="1"/>
  <c r="J14" i="50" s="1"/>
  <c r="AC1057" i="29" s="1" a="1"/>
  <c r="AC1057" i="29" s="1"/>
  <c r="J17" i="50" s="1" a="1"/>
  <c r="J17" i="50" s="1"/>
  <c r="AE1164" i="29" a="1"/>
  <c r="AE1164" i="29" s="1"/>
  <c r="AE1162" i="29" s="1" a="1"/>
  <c r="AE1162" i="29" s="1"/>
  <c r="AE1165" i="29" s="1" a="1"/>
  <c r="AE1165" i="29" s="1"/>
  <c r="AE1163" i="29" s="1" a="1"/>
  <c r="AE1163" i="29" s="1"/>
  <c r="HM733" i="29" a="1"/>
  <c r="HM733" i="29" s="1"/>
  <c r="AE1132" i="29" a="1"/>
  <c r="AE1132" i="29" s="1"/>
  <c r="AE1130" i="29" s="1" a="1"/>
  <c r="AE1130" i="29" s="1"/>
  <c r="AE1133" i="29" s="1" a="1"/>
  <c r="AE1133" i="29" s="1"/>
  <c r="AE1131" i="29" s="1" a="1"/>
  <c r="AE1131" i="29" s="1"/>
  <c r="LU667" i="29" a="1"/>
  <c r="AC1121" i="20" a="1"/>
  <c r="AC1121" i="20" s="1"/>
  <c r="BF10" i="50" a="1"/>
  <c r="BF10" i="50" s="1"/>
  <c r="AE1120" i="20" a="1"/>
  <c r="AE1120" i="20" s="1"/>
  <c r="AE1118" i="20" s="1" a="1"/>
  <c r="AE1118" i="20" s="1"/>
  <c r="AE1119" i="20" s="1" a="1"/>
  <c r="AE1119" i="20" s="1"/>
  <c r="AE1121" i="20" s="1" a="1"/>
  <c r="AE1121" i="20" s="1"/>
  <c r="KZ646" i="20" a="1"/>
  <c r="KZ646" i="20" s="1"/>
  <c r="AD1104" i="29" a="1"/>
  <c r="AD1104" i="29" s="1"/>
  <c r="AD1102" i="29" s="1" a="1"/>
  <c r="AD1102" i="29" s="1"/>
  <c r="AD1105" i="29" s="1" a="1"/>
  <c r="AD1105" i="29" s="1"/>
  <c r="AD1103" i="29" s="1" a="1"/>
  <c r="AD1103" i="29" s="1"/>
  <c r="JQ618" i="29" a="1"/>
  <c r="JQ618" i="29" s="1"/>
  <c r="AC1185" i="29" a="1"/>
  <c r="AC1185" i="29" s="1"/>
  <c r="AH14" i="50" a="1"/>
  <c r="AH14" i="50" s="1"/>
  <c r="IO768" i="29"/>
  <c r="IV768" i="29" s="1" a="1"/>
  <c r="IV768" i="29" s="1"/>
  <c r="AE1184" i="29" a="1"/>
  <c r="AE1184" i="29" s="1"/>
  <c r="AE1182" i="29" s="1" a="1"/>
  <c r="AE1182" i="29" s="1"/>
  <c r="AE1185" i="29" s="1" a="1"/>
  <c r="AE1185" i="29" s="1"/>
  <c r="AE1183" i="29" s="1" a="1"/>
  <c r="AE1183" i="29" s="1"/>
  <c r="AD1275" i="20" a="1"/>
  <c r="AD1275" i="20" s="1"/>
  <c r="AD1276" i="20" s="1" a="1"/>
  <c r="AD1276" i="20" s="1"/>
  <c r="AD1274" i="20" s="1" a="1"/>
  <c r="AD1274" i="20" s="1"/>
  <c r="AD1277" i="20" s="1" a="1"/>
  <c r="AD1277" i="20" s="1"/>
  <c r="IH939" i="20" a="1"/>
  <c r="IH939" i="20" s="1"/>
  <c r="AC1165" i="29" a="1"/>
  <c r="AC1165" i="29" s="1"/>
  <c r="AC1163" i="29" s="1" a="1"/>
  <c r="AC1163" i="29" s="1"/>
  <c r="S15" i="50" s="1" a="1"/>
  <c r="S15" i="50" s="1"/>
  <c r="S14" i="50" a="1"/>
  <c r="S14" i="50" s="1"/>
  <c r="AC1069" i="29" s="1" a="1"/>
  <c r="AC1069" i="29" s="1"/>
  <c r="AC1274" i="20" a="1"/>
  <c r="AC1274" i="20" s="1"/>
  <c r="AC1277" i="20" s="1" a="1"/>
  <c r="AC1277" i="20" s="1"/>
  <c r="AE12" i="50" a="1"/>
  <c r="AE12" i="50" s="1"/>
  <c r="AC1082" i="20" s="1" a="1"/>
  <c r="AC1082" i="20" s="1"/>
  <c r="AE19" i="50" a="1"/>
  <c r="AE19" i="50" s="1"/>
  <c r="AC1180" i="30" s="1" a="1"/>
  <c r="AC1180" i="30" s="1"/>
  <c r="AE20" i="50" s="1" a="1"/>
  <c r="AE20" i="50" s="1"/>
  <c r="AC1178" i="30" s="1" a="1"/>
  <c r="AC1178" i="30" s="1"/>
  <c r="AE18" i="50" s="1" a="1"/>
  <c r="AE18" i="50" s="1"/>
  <c r="AD1144" i="30" a="1"/>
  <c r="AD1144" i="30" s="1"/>
  <c r="AD1142" i="30" s="1" a="1"/>
  <c r="AD1142" i="30" s="1"/>
  <c r="AD1145" i="30" s="1" a="1"/>
  <c r="AD1145" i="30" s="1"/>
  <c r="AD1143" i="30" s="1" a="1"/>
  <c r="AD1143" i="30" s="1"/>
  <c r="FW698" i="30" a="1"/>
  <c r="FW698" i="30" s="1"/>
  <c r="AE1198" i="31" a="1"/>
  <c r="AE1198" i="31" s="1"/>
  <c r="AE1201" i="31" s="1" a="1"/>
  <c r="AE1201" i="31" s="1"/>
  <c r="AE1200" i="31" s="1" a="1"/>
  <c r="AE1200" i="31" s="1"/>
  <c r="AE1199" i="31" s="1" a="1"/>
  <c r="AE1199" i="31" s="1"/>
  <c r="JX796" i="31" a="1"/>
  <c r="JX796" i="31" s="1"/>
  <c r="AD1247" i="20" a="1"/>
  <c r="AD1247" i="20" s="1"/>
  <c r="AD1248" i="20" s="1" a="1"/>
  <c r="AD1248" i="20" s="1"/>
  <c r="AD1246" i="20" s="1" a="1"/>
  <c r="AD1246" i="20" s="1"/>
  <c r="AD1249" i="20" s="1" a="1"/>
  <c r="AD1249" i="20" s="1"/>
  <c r="GK890" i="20" a="1"/>
  <c r="GK890" i="20" s="1"/>
  <c r="AD1300" i="20" a="1"/>
  <c r="AD1300" i="20" s="1"/>
  <c r="AD1298" i="20" s="1" a="1"/>
  <c r="AD1298" i="20" s="1"/>
  <c r="AD1299" i="20" s="1" a="1"/>
  <c r="AD1299" i="20" s="1"/>
  <c r="AD1301" i="20" s="1" a="1"/>
  <c r="AD1301" i="20" s="1"/>
  <c r="JX981" i="20" a="1"/>
  <c r="JX981" i="20" s="1"/>
  <c r="AE1090" i="31" a="1"/>
  <c r="AE1090" i="31" s="1"/>
  <c r="AE1093" i="31" s="1" a="1"/>
  <c r="AE1093" i="31" s="1"/>
  <c r="AE1091" i="31" s="1" a="1"/>
  <c r="AE1091" i="31" s="1"/>
  <c r="AE1092" i="31" s="1" a="1"/>
  <c r="AE1092" i="31" s="1"/>
  <c r="JC597" i="31" a="1"/>
  <c r="JC597" i="31" s="1"/>
  <c r="AE1123" i="31" a="1"/>
  <c r="AE1123" i="31" s="1"/>
  <c r="AE1122" i="31" s="1" a="1"/>
  <c r="AE1122" i="31" s="1"/>
  <c r="AE1125" i="31" s="1" a="1"/>
  <c r="AE1125" i="31" s="1"/>
  <c r="AE1124" i="31" s="1" a="1"/>
  <c r="AE1124" i="31" s="1"/>
  <c r="LG653" i="31" a="1"/>
  <c r="LG653" i="31" s="1"/>
  <c r="IH562" i="20" a="1"/>
  <c r="IH562" i="20" s="1"/>
  <c r="AH1072" i="20" s="1" a="1"/>
  <c r="AH1072" i="20" s="1"/>
  <c r="AH1070" i="20" s="1" a="1"/>
  <c r="AH1070" i="20" s="1"/>
  <c r="AH1073" i="20" s="1" a="1"/>
  <c r="AH1073" i="20" s="1"/>
  <c r="AH1071" i="20" s="1" a="1"/>
  <c r="AH1071" i="20" s="1"/>
  <c r="AN11" i="50" a="1"/>
  <c r="AN11" i="50" s="1"/>
  <c r="AC1288" i="20" s="1" a="1"/>
  <c r="AC1288" i="20" s="1"/>
  <c r="AN12" i="50" s="1" a="1"/>
  <c r="AN12" i="50" s="1"/>
  <c r="AC1286" i="20" s="1" a="1"/>
  <c r="AC1286" i="20" s="1"/>
  <c r="AN10" i="50" s="1" a="1"/>
  <c r="AN10" i="50" s="1"/>
  <c r="AC1289" i="20" s="1" a="1"/>
  <c r="AC1289" i="20" s="1"/>
  <c r="AN13" i="50" s="1" a="1"/>
  <c r="AN13" i="50" s="1"/>
  <c r="AE1097" i="29" a="1"/>
  <c r="AE1097" i="29" s="1"/>
  <c r="AE1096" i="29" s="1" a="1"/>
  <c r="AE1096" i="29" s="1"/>
  <c r="AE1095" i="29" s="1" a="1"/>
  <c r="AE1095" i="29" s="1"/>
  <c r="AE1094" i="29" s="1" a="1"/>
  <c r="AE1094" i="29" s="1"/>
  <c r="JJ604" i="29" a="1"/>
  <c r="JJ604" i="29" s="1"/>
  <c r="AE1292" i="29" a="1"/>
  <c r="AE1292" i="29" s="1"/>
  <c r="AE1290" i="29" s="1" a="1"/>
  <c r="AE1290" i="29" s="1"/>
  <c r="AE1293" i="29" s="1" a="1"/>
  <c r="AE1293" i="29" s="1"/>
  <c r="AE1291" i="29" s="1" a="1"/>
  <c r="AE1291" i="29" s="1"/>
  <c r="JQ967" i="29" a="1"/>
  <c r="JQ967" i="29" s="1"/>
  <c r="BF18" i="50" a="1"/>
  <c r="BF18" i="50" s="1"/>
  <c r="AC1121" i="30" s="1" a="1"/>
  <c r="AC1121" i="30" s="1"/>
  <c r="BF21" i="50" s="1" a="1"/>
  <c r="BF21" i="50" s="1"/>
  <c r="AC1119" i="30" s="1" a="1"/>
  <c r="AC1119" i="30" s="1"/>
  <c r="BF19" i="50" s="1" a="1"/>
  <c r="BF19" i="50" s="1"/>
  <c r="AG1089" i="29" a="1"/>
  <c r="AG1089" i="29" s="1"/>
  <c r="AG1087" i="29" s="1" a="1"/>
  <c r="AG1087" i="29" s="1"/>
  <c r="AG1088" i="29" s="1" a="1"/>
  <c r="AG1088" i="29" s="1"/>
  <c r="AG1086" i="29" s="1" a="1"/>
  <c r="AG1086" i="29" s="1"/>
  <c r="JJ590" i="29" a="1"/>
  <c r="AC1138" i="31" a="1"/>
  <c r="AC1138" i="31" s="1"/>
  <c r="BU24" i="50" a="1"/>
  <c r="BU24" i="50" s="1"/>
  <c r="AE1139" i="31" a="1"/>
  <c r="AE1139" i="31" s="1"/>
  <c r="AE1140" i="31" s="1" a="1"/>
  <c r="AE1140" i="31" s="1"/>
  <c r="AE1138" i="31" s="1" a="1"/>
  <c r="AE1138" i="31" s="1"/>
  <c r="AE1141" i="31" s="1" a="1"/>
  <c r="AE1141" i="31" s="1"/>
  <c r="MI681" i="31" a="1"/>
  <c r="MI681" i="31" s="1"/>
  <c r="AF1053" i="31" a="1"/>
  <c r="AF1053" i="31" s="1"/>
  <c r="AF1051" i="31" s="1" a="1"/>
  <c r="AF1051" i="31" s="1"/>
  <c r="AF1052" i="31" s="1" a="1"/>
  <c r="AF1052" i="31" s="1"/>
  <c r="AF1050" i="31" s="1" a="1"/>
  <c r="AF1050" i="31" s="1"/>
  <c r="GR527" i="31" a="1"/>
  <c r="GR527" i="31" s="1"/>
  <c r="IV925" i="29" a="1"/>
  <c r="IV925" i="29" s="1"/>
  <c r="AI1267" i="29" s="1" a="1"/>
  <c r="AI1267" i="29" s="1"/>
  <c r="AI1268" i="29" s="1" a="1"/>
  <c r="AI1268" i="29" s="1"/>
  <c r="AI1266" i="29" s="1" a="1"/>
  <c r="AI1266" i="29" s="1"/>
  <c r="AI1269" i="29" s="1" a="1"/>
  <c r="AI1269" i="29" s="1"/>
  <c r="G19" i="50" a="1"/>
  <c r="G19" i="50" s="1"/>
  <c r="AC1244" i="30" s="1" a="1"/>
  <c r="AC1244" i="30" s="1"/>
  <c r="G20" i="50" s="1" a="1"/>
  <c r="G20" i="50" s="1"/>
  <c r="AC1242" i="30" s="1" a="1"/>
  <c r="AC1242" i="30" s="1"/>
  <c r="G18" i="50" s="1" a="1"/>
  <c r="G18" i="50" s="1"/>
  <c r="AC1245" i="30" s="1" a="1"/>
  <c r="AC1245" i="30" s="1"/>
  <c r="G21" i="50" s="1" a="1"/>
  <c r="G21" i="50" s="1"/>
  <c r="AE1051" i="29" a="1"/>
  <c r="AE1051" i="29" s="1"/>
  <c r="AE1052" i="29" s="1" a="1"/>
  <c r="AE1052" i="29" s="1"/>
  <c r="AE1050" i="29" s="1" a="1"/>
  <c r="AE1050" i="29" s="1"/>
  <c r="AE1053" i="29" s="1" a="1"/>
  <c r="AE1053" i="29" s="1"/>
  <c r="GK527" i="29" a="1"/>
  <c r="GK527" i="29" s="1"/>
  <c r="LU831" i="29" a="1"/>
  <c r="LU831" i="29" s="1"/>
  <c r="AH1220" i="29" s="1" a="1"/>
  <c r="AH1220" i="29" s="1"/>
  <c r="AH1218" i="29" s="1" a="1"/>
  <c r="AH1218" i="29" s="1"/>
  <c r="AH1221" i="29" s="1" a="1"/>
  <c r="AH1221" i="29" s="1"/>
  <c r="AH1219" i="29" s="1" a="1"/>
  <c r="AH1219" i="29" s="1"/>
  <c r="AE1144" i="29" a="1"/>
  <c r="AE1144" i="29" s="1"/>
  <c r="AE1142" i="29" s="1" a="1"/>
  <c r="AE1142" i="29" s="1"/>
  <c r="AE1145" i="29" s="1" a="1"/>
  <c r="AE1145" i="29" s="1"/>
  <c r="AE1143" i="29" s="1" a="1"/>
  <c r="AE1143" i="29" s="1"/>
  <c r="GD698" i="29" a="1"/>
  <c r="GD698" i="29" s="1"/>
  <c r="KS803" i="31" a="1"/>
  <c r="AH1202" i="31" s="1" a="1"/>
  <c r="AH1202" i="31" s="1"/>
  <c r="AG1098" i="31" s="1" a="1"/>
  <c r="AG1098" i="31" s="1"/>
  <c r="AG1099" i="31" s="1" a="1"/>
  <c r="AG1099" i="31" s="1"/>
  <c r="AG1101" i="31" s="1" a="1"/>
  <c r="AG1101" i="31" s="1"/>
  <c r="AG1100" i="31" s="1" a="1"/>
  <c r="AG1100" i="31" s="1"/>
  <c r="KS625" i="29" a="1"/>
  <c r="KS625" i="29" s="1"/>
  <c r="AH1108" i="29" s="1" a="1"/>
  <c r="AH1108" i="29" s="1"/>
  <c r="AH1106" i="29" s="1" a="1"/>
  <c r="AH1106" i="29" s="1"/>
  <c r="AH1109" i="29" s="1" a="1"/>
  <c r="AH1109" i="29" s="1"/>
  <c r="AH1107" i="29" s="1" a="1"/>
  <c r="AH1107" i="29" s="1"/>
  <c r="AN21" i="50" a="1"/>
  <c r="AN21" i="50" s="1"/>
  <c r="MP681" i="20" a="1"/>
  <c r="MP681" i="20" s="1"/>
  <c r="AG1265" i="20" a="1"/>
  <c r="AG1265" i="20" s="1"/>
  <c r="AG1264" i="20" s="1" a="1"/>
  <c r="AG1264" i="20" s="1"/>
  <c r="AG1262" i="20" s="1" a="1"/>
  <c r="AG1262" i="20" s="1"/>
  <c r="AG1263" i="20" s="1" a="1"/>
  <c r="AG1263" i="20" s="1"/>
  <c r="JJ981" i="29"/>
  <c r="JQ981" i="29" s="1" a="1"/>
  <c r="AC1301" i="29" a="1"/>
  <c r="AC1301" i="29" s="1"/>
  <c r="AC1300" i="29" s="1" a="1"/>
  <c r="AC1300" i="29" s="1"/>
  <c r="AQ201" i="49" a="1"/>
  <c r="AQ201" i="49" s="1"/>
  <c r="AE276" i="49" s="1" a="1"/>
  <c r="AE276" i="49" s="1"/>
  <c r="AE268" i="49" s="1" a="1"/>
  <c r="AE268" i="49" s="1"/>
  <c r="AE260" i="49" s="1" a="1"/>
  <c r="AE260" i="49" s="1"/>
  <c r="AE272" i="49" s="1" a="1"/>
  <c r="AE272" i="49" s="1"/>
  <c r="AE264" i="49" s="1" a="1"/>
  <c r="AE264" i="49" s="1"/>
  <c r="BO18" i="50" a="1"/>
  <c r="BO18" i="50" s="1"/>
  <c r="AC1133" i="30" s="1" a="1"/>
  <c r="AC1133" i="30" s="1"/>
  <c r="BO21" i="50" s="1" a="1"/>
  <c r="BO21" i="50" s="1"/>
  <c r="AG1124" i="20" a="1"/>
  <c r="AG1124" i="20" s="1"/>
  <c r="AG1122" i="20" s="1" a="1"/>
  <c r="AG1122" i="20" s="1"/>
  <c r="AG1123" i="20" s="1" a="1"/>
  <c r="AG1123" i="20" s="1"/>
  <c r="AG1125" i="20" s="1" a="1"/>
  <c r="AG1125" i="20" s="1"/>
  <c r="LU653" i="20" a="1"/>
  <c r="LU653" i="20" s="1"/>
  <c r="AH1124" i="20" s="1" a="1"/>
  <c r="AH1124" i="20" s="1"/>
  <c r="AH1122" i="20" s="1" a="1"/>
  <c r="AH1122" i="20" s="1"/>
  <c r="AH1125" i="20" s="1" a="1"/>
  <c r="AH1125" i="20" s="1"/>
  <c r="AH1123" i="20" s="1" a="1"/>
  <c r="AH1123" i="20" s="1"/>
  <c r="AG1208" i="30" a="1"/>
  <c r="AG1208" i="30" s="1"/>
  <c r="AG1206" i="30" s="1" a="1"/>
  <c r="AG1206" i="30" s="1"/>
  <c r="AG1209" i="30" s="1" a="1"/>
  <c r="AG1209" i="30" s="1"/>
  <c r="AG1207" i="30" s="1" a="1"/>
  <c r="AG1207" i="30" s="1"/>
  <c r="KZ810" i="30" a="1"/>
  <c r="KZ810" i="30" s="1"/>
  <c r="AH1208" i="30" s="1" a="1"/>
  <c r="AH1208" i="30" s="1"/>
  <c r="AH1206" i="30" s="1" a="1"/>
  <c r="AH1206" i="30" s="1"/>
  <c r="AH1209" i="30" s="1" a="1"/>
  <c r="AH1209" i="30" s="1"/>
  <c r="AH1207" i="30" s="1" a="1"/>
  <c r="AH1207" i="30" s="1"/>
  <c r="AG1197" i="30" a="1"/>
  <c r="AG1197" i="30" s="1"/>
  <c r="AG1195" i="30" s="1" a="1"/>
  <c r="AG1195" i="30" s="1"/>
  <c r="AG1196" i="30" s="1" a="1"/>
  <c r="AG1196" i="30" s="1"/>
  <c r="AG1194" i="30" s="1" a="1"/>
  <c r="AG1194" i="30" s="1"/>
  <c r="KE789" i="30" a="1"/>
  <c r="KE789" i="30" s="1"/>
  <c r="AH1197" i="30" s="1" a="1"/>
  <c r="AH1197" i="30" s="1"/>
  <c r="AH1195" i="30" s="1" a="1"/>
  <c r="AH1195" i="30" s="1"/>
  <c r="AH1196" i="30" s="1" a="1"/>
  <c r="AH1196" i="30" s="1"/>
  <c r="AH1194" i="30" s="1" a="1"/>
  <c r="AH1194" i="30" s="1"/>
  <c r="KZ1023" i="29"/>
  <c r="LG1023" i="29" s="1" a="1"/>
  <c r="AC1325" i="29" a="1"/>
  <c r="AC1325" i="29" s="1"/>
  <c r="AC1324" i="29" s="1" a="1"/>
  <c r="AC1324" i="29" s="1"/>
  <c r="AC1322" i="29" s="1" a="1"/>
  <c r="AC1322" i="29" s="1"/>
  <c r="AC1323" i="29" s="1" a="1"/>
  <c r="AC1323" i="29" s="1"/>
  <c r="AE1322" i="31" a="1"/>
  <c r="AE1322" i="31" s="1"/>
  <c r="AE1325" i="31" s="1" a="1"/>
  <c r="AE1325" i="31" s="1"/>
  <c r="AE1324" i="31" s="1" a="1"/>
  <c r="AE1324" i="31" s="1"/>
  <c r="AE1323" i="31" s="1" a="1"/>
  <c r="AE1323" i="31" s="1"/>
  <c r="LU1023" i="31" a="1"/>
  <c r="LU1023" i="31" s="1"/>
  <c r="AE1088" i="20" a="1"/>
  <c r="AE1088" i="20" s="1"/>
  <c r="AE1086" i="20" s="1" a="1"/>
  <c r="AE1086" i="20" s="1"/>
  <c r="AE1089" i="20" s="1" a="1"/>
  <c r="AE1089" i="20" s="1"/>
  <c r="AE1087" i="20" s="1" a="1"/>
  <c r="AE1087" i="20" s="1"/>
  <c r="IV590" i="20" a="1"/>
  <c r="IV590" i="20" s="1"/>
  <c r="LG667" i="20"/>
  <c r="LN667" i="20" s="1" a="1"/>
  <c r="AD1132" i="20" a="1"/>
  <c r="AD1132" i="20" s="1"/>
  <c r="AD1130" i="20" s="1" a="1"/>
  <c r="AD1130" i="20" s="1"/>
  <c r="AD1133" i="20" s="1" a="1"/>
  <c r="AD1133" i="20" s="1"/>
  <c r="AD1131" i="20" s="1" a="1"/>
  <c r="AD1131" i="20" s="1"/>
  <c r="AE1296" i="30" a="1"/>
  <c r="AE1296" i="30" s="1"/>
  <c r="AE1294" i="30" s="1" a="1"/>
  <c r="AE1294" i="30" s="1"/>
  <c r="AE1297" i="30" s="1" a="1"/>
  <c r="AE1297" i="30" s="1"/>
  <c r="AE1295" i="30" s="1" a="1"/>
  <c r="AE1295" i="30" s="1"/>
  <c r="JX974" i="30" a="1"/>
  <c r="JX974" i="30" s="1"/>
  <c r="AE1231" i="30" a="1"/>
  <c r="AE1231" i="30" s="1"/>
  <c r="AE1232" i="30" s="1" a="1"/>
  <c r="AE1232" i="30" s="1"/>
  <c r="AE1230" i="30" s="1" a="1"/>
  <c r="AE1230" i="30" s="1"/>
  <c r="AE1233" i="30" s="1" a="1"/>
  <c r="AE1233" i="30" s="1"/>
  <c r="MB852" i="30" a="1"/>
  <c r="MB852" i="30" s="1"/>
  <c r="AE1184" i="20" a="1"/>
  <c r="AE1184" i="20" s="1"/>
  <c r="AE1182" i="20" s="1" a="1"/>
  <c r="AE1182" i="20" s="1"/>
  <c r="AE1183" i="20" s="1" a="1"/>
  <c r="AE1183" i="20" s="1"/>
  <c r="AE1185" i="20" s="1" a="1"/>
  <c r="AE1185" i="20" s="1"/>
  <c r="IV768" i="20" a="1"/>
  <c r="IV768" i="20" s="1"/>
  <c r="AE1144" i="20" a="1"/>
  <c r="AE1144" i="20" s="1"/>
  <c r="AE1142" i="20" s="1" a="1"/>
  <c r="AE1142" i="20" s="1"/>
  <c r="AE1143" i="20" s="1" a="1"/>
  <c r="AE1143" i="20" s="1"/>
  <c r="AE1145" i="20" s="1" a="1"/>
  <c r="AE1145" i="20" s="1"/>
  <c r="GD698" i="20" a="1"/>
  <c r="GD698" i="20" s="1"/>
  <c r="AF1069" i="30" a="1"/>
  <c r="AF1069" i="30" s="1"/>
  <c r="AF1067" i="30" s="1" a="1"/>
  <c r="AF1067" i="30" s="1"/>
  <c r="AF1068" i="30" s="1" a="1"/>
  <c r="AF1068" i="30" s="1"/>
  <c r="AF1066" i="30" s="1" a="1"/>
  <c r="AF1066" i="30" s="1"/>
  <c r="HT555" i="30" a="1"/>
  <c r="HT555" i="30" s="1"/>
  <c r="AG1106" i="31" a="1"/>
  <c r="AG1106" i="31" s="1"/>
  <c r="AG1107" i="31" s="1" a="1"/>
  <c r="AG1107" i="31" s="1"/>
  <c r="AE1251" i="20" a="1"/>
  <c r="AE1251" i="20" s="1"/>
  <c r="AE1252" i="20" s="1" a="1"/>
  <c r="AE1252" i="20" s="1"/>
  <c r="AE1250" i="20" s="1" a="1"/>
  <c r="AE1250" i="20" s="1"/>
  <c r="AE1253" i="20" s="1" a="1"/>
  <c r="AE1253" i="20" s="1"/>
  <c r="GY897" i="20" a="1"/>
  <c r="GY897" i="20" s="1"/>
  <c r="GR520" i="20" a="1"/>
  <c r="GR520" i="20" s="1"/>
  <c r="AH1048" i="20" s="1" a="1"/>
  <c r="AH1048" i="20" s="1"/>
  <c r="AH1049" i="20" s="1" a="1"/>
  <c r="AH1049" i="20" s="1"/>
  <c r="AH1046" i="20" s="1" a="1"/>
  <c r="AH1046" i="20" s="1"/>
  <c r="AH1047" i="20" s="1" a="1"/>
  <c r="AH1047" i="20" s="1"/>
  <c r="JC583" i="31" a="1"/>
  <c r="JC583" i="31" s="1"/>
  <c r="AH1082" i="31" s="1" a="1"/>
  <c r="AH1082" i="31" s="1"/>
  <c r="AH1085" i="31" s="1" a="1"/>
  <c r="AH1085" i="31" s="1"/>
  <c r="AH1084" i="31" s="1" a="1"/>
  <c r="AH1084" i="31" s="1"/>
  <c r="AH1083" i="31" s="1" a="1"/>
  <c r="AH1083" i="31" s="1"/>
  <c r="IV576" i="20" a="1"/>
  <c r="IV576" i="20" s="1"/>
  <c r="AH1080" i="20" s="1" a="1"/>
  <c r="AH1080" i="20" s="1"/>
  <c r="AH1078" i="20" s="1" a="1"/>
  <c r="AH1078" i="20" s="1"/>
  <c r="AH1081" i="20" s="1" a="1"/>
  <c r="AH1081" i="20" s="1"/>
  <c r="AH1079" i="20" s="1" a="1"/>
  <c r="AH1079" i="20" s="1"/>
  <c r="AD1232" i="29" a="1"/>
  <c r="AD1232" i="29" s="1"/>
  <c r="AD1230" i="29" s="1" a="1"/>
  <c r="AD1230" i="29" s="1"/>
  <c r="AD1233" i="29" s="1" a="1"/>
  <c r="AD1233" i="29" s="1"/>
  <c r="AD1231" i="29" s="1" a="1"/>
  <c r="AD1231" i="29" s="1"/>
  <c r="LU852" i="29" a="1"/>
  <c r="LU852" i="29" s="1"/>
  <c r="AE1247" i="30" a="1"/>
  <c r="AE1247" i="30" s="1"/>
  <c r="AE1248" i="30" s="1" a="1"/>
  <c r="AE1248" i="30" s="1"/>
  <c r="AE1246" i="30" s="1" a="1"/>
  <c r="AE1246" i="30" s="1"/>
  <c r="AE1249" i="30" s="1" a="1"/>
  <c r="AE1249" i="30" s="1"/>
  <c r="GR890" i="30" a="1"/>
  <c r="GR890" i="30" s="1"/>
  <c r="AE1148" i="30" a="1"/>
  <c r="AE1148" i="30" s="1"/>
  <c r="AE1146" i="30" s="1" a="1"/>
  <c r="AE1146" i="30" s="1"/>
  <c r="AE1149" i="30" s="1" a="1"/>
  <c r="AE1149" i="30" s="1"/>
  <c r="AE1147" i="30" s="1" a="1"/>
  <c r="AE1147" i="30" s="1"/>
  <c r="GK705" i="30" a="1"/>
  <c r="GK705" i="30" s="1"/>
  <c r="AE1297" i="29" a="1"/>
  <c r="AE1297" i="29" s="1"/>
  <c r="AE1296" i="29" s="1" a="1"/>
  <c r="AE1296" i="29" s="1"/>
  <c r="AE1294" i="29" s="1" a="1"/>
  <c r="AE1294" i="29" s="1"/>
  <c r="AE1295" i="29" s="1" a="1"/>
  <c r="AE1295" i="29" s="1"/>
  <c r="JX974" i="29" a="1"/>
  <c r="JX974" i="29" s="1"/>
  <c r="IH562" i="31" a="1"/>
  <c r="IH562" i="31" s="1"/>
  <c r="AH1070" i="31" s="1" a="1"/>
  <c r="AH1070" i="31" s="1"/>
  <c r="AH1073" i="31" s="1" a="1"/>
  <c r="AH1073" i="31" s="1"/>
  <c r="AH1072" i="31" s="1" a="1"/>
  <c r="AH1072" i="31" s="1"/>
  <c r="AH1071" i="31" s="1" a="1"/>
  <c r="AH1071" i="31" s="1"/>
  <c r="AF1284" i="30" a="1"/>
  <c r="AF1284" i="30" s="1"/>
  <c r="AF1282" i="30" s="1" a="1"/>
  <c r="AF1282" i="30" s="1"/>
  <c r="AF1285" i="30" s="1" a="1"/>
  <c r="AF1285" i="30" s="1"/>
  <c r="AF1283" i="30" s="1" a="1"/>
  <c r="AF1283" i="30" s="1"/>
  <c r="JJ953" i="30" a="1"/>
  <c r="JJ953" i="30" s="1"/>
  <c r="IV576" i="31" a="1"/>
  <c r="IV576" i="31" s="1"/>
  <c r="AH1078" i="31" s="1" a="1"/>
  <c r="AH1078" i="31" s="1"/>
  <c r="AH1081" i="31" s="1" a="1"/>
  <c r="AH1081" i="31" s="1"/>
  <c r="AH1080" i="31" s="1" a="1"/>
  <c r="AH1080" i="31" s="1"/>
  <c r="AH1079" i="31" s="1" a="1"/>
  <c r="AH1079" i="31" s="1"/>
  <c r="AE1323" i="20" a="1"/>
  <c r="AE1323" i="20" s="1"/>
  <c r="AE1324" i="20" s="1" a="1"/>
  <c r="AE1324" i="20" s="1"/>
  <c r="AE1322" i="20" s="1" a="1"/>
  <c r="AE1322" i="20" s="1"/>
  <c r="AE1325" i="20" s="1" a="1"/>
  <c r="AE1325" i="20" s="1"/>
  <c r="LU1023" i="20" a="1"/>
  <c r="LU1023" i="20" s="1"/>
  <c r="AC1197" i="29" a="1"/>
  <c r="AC1197" i="29" s="1"/>
  <c r="AQ14" i="50" a="1"/>
  <c r="AQ14" i="50" s="1"/>
  <c r="AE1255" i="20" a="1"/>
  <c r="AE1255" i="20" s="1"/>
  <c r="AE1256" i="20" s="1" a="1"/>
  <c r="AE1256" i="20" s="1"/>
  <c r="AE1254" i="20" s="1" a="1"/>
  <c r="AE1254" i="20" s="1"/>
  <c r="AE1257" i="20" s="1" a="1"/>
  <c r="AE1257" i="20" s="1"/>
  <c r="HF904" i="20" a="1"/>
  <c r="HF904" i="20" s="1"/>
  <c r="JJ789" i="29"/>
  <c r="JQ789" i="29" s="1" a="1"/>
  <c r="JQ789" i="29" s="1"/>
  <c r="AE1196" i="29" a="1"/>
  <c r="AE1196" i="29" s="1"/>
  <c r="AE1194" i="29" s="1" a="1"/>
  <c r="AE1194" i="29" s="1"/>
  <c r="AE1197" i="29" s="1" a="1"/>
  <c r="AE1197" i="29" s="1"/>
  <c r="AE1195" i="29" s="1" a="1"/>
  <c r="AE1195" i="29" s="1"/>
  <c r="AF1275" i="29" a="1"/>
  <c r="AF1275" i="29" s="1"/>
  <c r="AF1276" i="29" s="1" a="1"/>
  <c r="AF1276" i="29" s="1"/>
  <c r="AF1274" i="29" s="1" a="1"/>
  <c r="AF1274" i="29" s="1"/>
  <c r="AF1277" i="29" s="1" a="1"/>
  <c r="AF1277" i="29" s="1"/>
  <c r="IV939" i="29" a="1"/>
  <c r="IV939" i="29" s="1"/>
  <c r="AE1093" i="30" a="1"/>
  <c r="AE1093" i="30" s="1"/>
  <c r="AE1091" i="30" s="1" a="1"/>
  <c r="AE1091" i="30" s="1"/>
  <c r="AE1092" i="30" s="1" a="1"/>
  <c r="AE1092" i="30" s="1"/>
  <c r="AE1090" i="30" s="1" a="1"/>
  <c r="AE1090" i="30" s="1"/>
  <c r="JC597" i="30" a="1"/>
  <c r="JC597" i="30" s="1"/>
  <c r="AE1216" i="30" a="1"/>
  <c r="AE1216" i="30" s="1"/>
  <c r="AE1214" i="30" s="1" a="1"/>
  <c r="AE1214" i="30" s="1"/>
  <c r="AE1217" i="30" s="1" a="1"/>
  <c r="AE1217" i="30" s="1"/>
  <c r="AE1215" i="30" s="1" a="1"/>
  <c r="AE1215" i="30" s="1"/>
  <c r="KZ824" i="30" a="1"/>
  <c r="KZ824" i="30" s="1"/>
  <c r="AE1266" i="31" a="1"/>
  <c r="AE1266" i="31" s="1"/>
  <c r="AE1269" i="31" s="1" a="1"/>
  <c r="AE1269" i="31" s="1"/>
  <c r="AE1267" i="31" s="1" a="1"/>
  <c r="AE1267" i="31" s="1"/>
  <c r="AE1268" i="31" s="1" a="1"/>
  <c r="AE1268" i="31" s="1"/>
  <c r="IA925" i="31" a="1"/>
  <c r="IA925" i="31" s="1"/>
  <c r="AE1257" i="30" a="1"/>
  <c r="AE1257" i="30" s="1"/>
  <c r="AE1256" i="30" s="1" a="1"/>
  <c r="AE1256" i="30" s="1"/>
  <c r="AE1255" i="30" s="1" a="1"/>
  <c r="AE1255" i="30" s="1"/>
  <c r="AE1254" i="30" s="1" a="1"/>
  <c r="AE1254" i="30" s="1"/>
  <c r="HF904" i="30" a="1"/>
  <c r="HF904" i="30" s="1"/>
  <c r="AD1200" i="20" a="1"/>
  <c r="AD1200" i="20" s="1"/>
  <c r="AD1198" i="20" s="1" a="1"/>
  <c r="AD1198" i="20" s="1"/>
  <c r="AD1199" i="20" s="1" a="1"/>
  <c r="AD1199" i="20" s="1"/>
  <c r="AD1201" i="20" s="1" a="1"/>
  <c r="AD1201" i="20" s="1"/>
  <c r="JQ796" i="20" a="1"/>
  <c r="JQ796" i="20" s="1"/>
  <c r="AF1317" i="30" a="1"/>
  <c r="AF1317" i="30" s="1"/>
  <c r="AF1316" i="30" s="1" a="1"/>
  <c r="AF1316" i="30" s="1"/>
  <c r="AF1314" i="30" s="1" a="1"/>
  <c r="AF1314" i="30" s="1"/>
  <c r="AF1315" i="30" s="1" a="1"/>
  <c r="AF1315" i="30" s="1"/>
  <c r="LN1009" i="30" a="1"/>
  <c r="LN1009" i="30" s="1"/>
  <c r="MB660" i="29" a="1"/>
  <c r="MB660" i="29" s="1"/>
  <c r="AH1128" i="29" s="1" a="1"/>
  <c r="AH1128" i="29" s="1"/>
  <c r="AH1126" i="29" s="1" a="1"/>
  <c r="AH1126" i="29" s="1"/>
  <c r="AH1129" i="29" s="1" a="1"/>
  <c r="AH1129" i="29" s="1"/>
  <c r="AH1127" i="29" s="1" a="1"/>
  <c r="AH1127" i="29" s="1"/>
  <c r="KZ988" i="30" a="1"/>
  <c r="KZ988" i="30" s="1"/>
  <c r="AH1304" i="30" s="1" a="1"/>
  <c r="AH1304" i="30" s="1"/>
  <c r="AH1302" i="30" s="1" a="1"/>
  <c r="AH1302" i="30" s="1"/>
  <c r="AH1303" i="30" s="1" a="1"/>
  <c r="AH1303" i="30" s="1"/>
  <c r="AH1305" i="30" s="1" a="1"/>
  <c r="AH1305" i="30" s="1"/>
  <c r="HF740" i="30"/>
  <c r="HM740" i="30" s="1" a="1"/>
  <c r="AD1168" i="30" a="1"/>
  <c r="AD1168" i="30" s="1"/>
  <c r="AD1166" i="30" s="1" a="1"/>
  <c r="AD1166" i="30" s="1"/>
  <c r="AD1169" i="30" s="1" a="1"/>
  <c r="AD1169" i="30" s="1"/>
  <c r="AD1167" i="30" s="1" a="1"/>
  <c r="AD1167" i="30" s="1"/>
  <c r="AC1325" i="31" a="1"/>
  <c r="AC1325" i="31" s="1"/>
  <c r="BO22" i="50" a="1"/>
  <c r="BO22" i="50" s="1"/>
  <c r="AE1079" i="29" a="1"/>
  <c r="AE1079" i="29" s="1"/>
  <c r="AE1080" i="29" s="1" a="1"/>
  <c r="AE1080" i="29" s="1"/>
  <c r="AE1078" i="29" s="1" a="1"/>
  <c r="AE1078" i="29" s="1"/>
  <c r="AE1081" i="29" s="1" a="1"/>
  <c r="AE1081" i="29" s="1"/>
  <c r="IH576" i="29" a="1"/>
  <c r="IH576" i="29" s="1"/>
  <c r="AD1132" i="30" a="1"/>
  <c r="AD1132" i="30" s="1"/>
  <c r="AD1130" i="30" s="1" a="1"/>
  <c r="AD1130" i="30" s="1"/>
  <c r="AD1133" i="30" s="1" a="1"/>
  <c r="AD1133" i="30" s="1"/>
  <c r="AD1131" i="30" s="1" a="1"/>
  <c r="AD1131" i="30" s="1"/>
  <c r="LN667" i="30" a="1"/>
  <c r="LN667" i="30" s="1"/>
  <c r="AD1094" i="20" a="1"/>
  <c r="AD1094" i="20" s="1"/>
  <c r="AD1097" i="20" s="1" a="1"/>
  <c r="AD1097" i="20" s="1"/>
  <c r="AD1096" i="20" s="1" a="1"/>
  <c r="AD1096" i="20" s="1"/>
  <c r="AD1095" i="20" s="1" a="1"/>
  <c r="AD1095" i="20" s="1"/>
  <c r="JC604" i="20" a="1"/>
  <c r="JC604" i="20" s="1"/>
  <c r="AC1294" i="29" a="1"/>
  <c r="AC1294" i="29" s="1"/>
  <c r="AT16" i="50" a="1"/>
  <c r="AT16" i="50" s="1"/>
  <c r="AC1185" i="20" a="1"/>
  <c r="AC1185" i="20" s="1"/>
  <c r="AH10" i="50" a="1"/>
  <c r="AH10" i="50" s="1"/>
  <c r="AE1292" i="20" a="1"/>
  <c r="AE1292" i="20" s="1"/>
  <c r="AE1290" i="20" s="1" a="1"/>
  <c r="AE1290" i="20" s="1"/>
  <c r="AE1293" i="20" s="1" a="1"/>
  <c r="AE1293" i="20" s="1"/>
  <c r="AE1291" i="20" s="1" a="1"/>
  <c r="AE1291" i="20" s="1"/>
  <c r="JQ967" i="20" a="1"/>
  <c r="JQ967" i="20" s="1"/>
  <c r="HM541" i="29" a="1"/>
  <c r="HM541" i="29" s="1"/>
  <c r="AH1059" i="29" s="1" a="1"/>
  <c r="AH1059" i="29" s="1"/>
  <c r="AH1060" i="29" s="1" a="1"/>
  <c r="AH1060" i="29" s="1"/>
  <c r="AH1058" i="29" s="1" a="1"/>
  <c r="AH1058" i="29" s="1"/>
  <c r="AH1061" i="29" s="1" a="1"/>
  <c r="AH1061" i="29" s="1"/>
  <c r="AE1326" i="31" a="1"/>
  <c r="AE1326" i="31" s="1"/>
  <c r="AE1327" i="31" s="1" a="1"/>
  <c r="AE1327" i="31" s="1"/>
  <c r="AE1329" i="31" s="1" a="1"/>
  <c r="AE1329" i="31" s="1"/>
  <c r="AE1328" i="31" s="1" a="1"/>
  <c r="AE1328" i="31" s="1"/>
  <c r="MB1030" i="31" a="1"/>
  <c r="MB1030" i="31" s="1"/>
  <c r="AG1212" i="30" a="1"/>
  <c r="AG1212" i="30" s="1"/>
  <c r="AG1210" i="30" s="1" a="1"/>
  <c r="AG1210" i="30" s="1"/>
  <c r="AG1213" i="30" s="1" a="1"/>
  <c r="AG1213" i="30" s="1"/>
  <c r="AG1211" i="30" s="1" a="1"/>
  <c r="AG1211" i="30" s="1"/>
  <c r="LG817" i="30" a="1"/>
  <c r="LG817" i="30" s="1"/>
  <c r="AH1212" i="30" s="1" a="1"/>
  <c r="AH1212" i="30" s="1"/>
  <c r="AH1210" i="30" s="1" a="1"/>
  <c r="AH1210" i="30" s="1"/>
  <c r="AH1213" i="30" s="1" a="1"/>
  <c r="AH1213" i="30" s="1"/>
  <c r="AH1211" i="30" s="1" a="1"/>
  <c r="AH1211" i="30" s="1"/>
  <c r="AG1164" i="20" a="1"/>
  <c r="AG1164" i="20" s="1"/>
  <c r="AG1162" i="20" s="1" a="1"/>
  <c r="AG1162" i="20" s="1"/>
  <c r="AG1163" i="20" s="1" a="1"/>
  <c r="AG1163" i="20" s="1"/>
  <c r="AG1165" i="20" s="1" a="1"/>
  <c r="AG1165" i="20" s="1"/>
  <c r="IA733" i="20" a="1"/>
  <c r="IA733" i="20" s="1"/>
  <c r="AH1164" i="20" s="1" a="1"/>
  <c r="AH1164" i="20" s="1"/>
  <c r="AH1162" i="20" s="1" a="1"/>
  <c r="AH1162" i="20" s="1"/>
  <c r="AH1165" i="20" s="1" a="1"/>
  <c r="AH1165" i="20" s="1"/>
  <c r="AH1163" i="20" s="1" a="1"/>
  <c r="AH1163" i="20" s="1"/>
  <c r="AG1186" i="31" a="1"/>
  <c r="AG1186" i="31" s="1"/>
  <c r="AG1189" i="31" s="1" a="1"/>
  <c r="AG1189" i="31" s="1"/>
  <c r="AG1187" i="31" s="1" a="1"/>
  <c r="AG1187" i="31" s="1"/>
  <c r="AG1188" i="31" s="1" a="1"/>
  <c r="AG1188" i="31" s="1"/>
  <c r="JQ775" i="31" a="1"/>
  <c r="JQ775" i="31" s="1"/>
  <c r="AH1186" i="31" s="1" a="1"/>
  <c r="AH1186" i="31" s="1"/>
  <c r="AH1189" i="31" s="1" a="1"/>
  <c r="AH1189" i="31" s="1"/>
  <c r="AH1187" i="31" s="1" a="1"/>
  <c r="AH1187" i="31" s="1"/>
  <c r="AH1188" i="31" s="1" a="1"/>
  <c r="AH1188" i="31" s="1"/>
  <c r="AG1101" i="29" a="1"/>
  <c r="AG1101" i="29" s="1"/>
  <c r="AG1100" i="29" s="1" a="1"/>
  <c r="AG1100" i="29" s="1"/>
  <c r="AG1099" i="29" s="1" a="1"/>
  <c r="AG1099" i="29" s="1"/>
  <c r="AG1098" i="29" s="1" a="1"/>
  <c r="AG1098" i="29" s="1"/>
  <c r="KE611" i="29" a="1"/>
  <c r="KE611" i="29" s="1"/>
  <c r="AH1099" i="29" s="1" a="1"/>
  <c r="AH1099" i="29" s="1"/>
  <c r="AH1098" i="29" s="1" a="1"/>
  <c r="AH1098" i="29" s="1"/>
  <c r="AH1101" i="29" s="1" a="1"/>
  <c r="AH1101" i="29" s="1"/>
  <c r="AH1100" i="29" s="1" a="1"/>
  <c r="AH1100" i="29" s="1"/>
  <c r="AG1186" i="29" a="1"/>
  <c r="AG1186" i="29" s="1"/>
  <c r="AG1189" i="29" s="1" a="1"/>
  <c r="AG1189" i="29" s="1"/>
  <c r="AG1188" i="29" s="1" a="1"/>
  <c r="AG1188" i="29" s="1"/>
  <c r="AG1187" i="29" s="1" a="1"/>
  <c r="AG1187" i="29" s="1"/>
  <c r="JQ775" i="29" a="1"/>
  <c r="JQ775" i="29" s="1"/>
  <c r="AH1186" i="29" s="1" a="1"/>
  <c r="AH1186" i="29" s="1"/>
  <c r="AH1189" i="29" s="1" a="1"/>
  <c r="AH1189" i="29" s="1"/>
  <c r="AH1188" i="29" s="1" a="1"/>
  <c r="AH1188" i="29" s="1"/>
  <c r="AH1187" i="29" s="1" a="1"/>
  <c r="AH1187" i="29" s="1"/>
  <c r="AG1164" i="30" a="1"/>
  <c r="AG1164" i="30" s="1"/>
  <c r="AG1162" i="30" s="1" a="1"/>
  <c r="AG1162" i="30" s="1"/>
  <c r="AG1165" i="30" s="1" a="1"/>
  <c r="AG1165" i="30" s="1"/>
  <c r="AG1163" i="30" s="1" a="1"/>
  <c r="AG1163" i="30" s="1"/>
  <c r="IA733" i="30" a="1"/>
  <c r="IA733" i="30" s="1"/>
  <c r="AH1164" i="30" s="1" a="1"/>
  <c r="AH1164" i="30" s="1"/>
  <c r="AH1162" i="30" s="1" a="1"/>
  <c r="AH1162" i="30" s="1"/>
  <c r="AH1163" i="30" s="1" a="1"/>
  <c r="AH1163" i="30" s="1"/>
  <c r="AH1165" i="30" s="1" a="1"/>
  <c r="AH1165" i="30" s="1"/>
  <c r="AG1305" i="29" a="1"/>
  <c r="AG1305" i="29" s="1"/>
  <c r="AG1304" i="29" s="1" a="1"/>
  <c r="AG1304" i="29" s="1"/>
  <c r="AG1302" i="29" s="1" a="1"/>
  <c r="AG1302" i="29" s="1"/>
  <c r="AG1303" i="29" s="1" a="1"/>
  <c r="AG1303" i="29" s="1"/>
  <c r="KZ988" i="29" a="1"/>
  <c r="KZ988" i="29" s="1"/>
  <c r="AH1305" i="29" s="1" a="1"/>
  <c r="AH1305" i="29" s="1"/>
  <c r="AH1304" i="29" s="1" a="1"/>
  <c r="AH1304" i="29" s="1"/>
  <c r="AH1302" i="29" s="1" a="1"/>
  <c r="AH1302" i="29" s="1"/>
  <c r="AH1303" i="29" s="1" a="1"/>
  <c r="AH1303" i="29" s="1"/>
  <c r="AC1255" i="30" a="1"/>
  <c r="AC1255" i="30" s="1"/>
  <c r="P19" i="50" s="1" a="1"/>
  <c r="P19" i="50" s="1"/>
  <c r="P20" i="50" a="1"/>
  <c r="P20" i="50" s="1"/>
  <c r="AC1089" i="31" a="1"/>
  <c r="AC1089" i="31" s="1"/>
  <c r="AH22" i="50" a="1"/>
  <c r="AH22" i="50" s="1"/>
  <c r="AC1179" i="31" a="1"/>
  <c r="AC1179" i="31" s="1"/>
  <c r="AE23" i="50" s="1" a="1"/>
  <c r="AE23" i="50" s="1"/>
  <c r="AE24" i="50" a="1"/>
  <c r="AE24" i="50" s="1"/>
  <c r="AC1149" i="29" a="1"/>
  <c r="AC1149" i="29" s="1"/>
  <c r="G14" i="50" a="1"/>
  <c r="G14" i="50" s="1"/>
  <c r="AF1240" i="29" a="1"/>
  <c r="AF1240" i="29" s="1"/>
  <c r="AF1238" i="29" s="1" a="1"/>
  <c r="AF1238" i="29" s="1"/>
  <c r="AF1241" i="29" s="1" a="1"/>
  <c r="AF1241" i="29" s="1"/>
  <c r="AF1239" i="29" s="1" a="1"/>
  <c r="AF1239" i="29" s="1"/>
  <c r="GK876" i="29" a="1"/>
  <c r="GK876" i="29" s="1"/>
  <c r="AD1176" i="20" a="1"/>
  <c r="AD1176" i="20" s="1"/>
  <c r="AD1174" i="20" s="1" a="1"/>
  <c r="AD1174" i="20" s="1"/>
  <c r="AD1175" i="20" s="1" a="1"/>
  <c r="AD1175" i="20" s="1"/>
  <c r="AD1177" i="20" s="1" a="1"/>
  <c r="AD1177" i="20" s="1"/>
  <c r="IA754" i="20" a="1"/>
  <c r="IA754" i="20" s="1"/>
  <c r="AE1317" i="29" a="1"/>
  <c r="AE1317" i="29" s="1"/>
  <c r="AE1316" i="29" s="1" a="1"/>
  <c r="AE1316" i="29" s="1"/>
  <c r="AE1314" i="29" s="1" a="1"/>
  <c r="AE1314" i="29" s="1"/>
  <c r="AE1315" i="29" s="1" a="1"/>
  <c r="AE1315" i="29" s="1"/>
  <c r="LG1009" i="29" a="1"/>
  <c r="LG1009" i="29" s="1"/>
  <c r="AD1287" i="31" a="1"/>
  <c r="AD1287" i="31" s="1"/>
  <c r="AD1288" i="31" s="1" a="1"/>
  <c r="AD1288" i="31" s="1"/>
  <c r="AD1286" i="31" s="1" a="1"/>
  <c r="AD1286" i="31" s="1"/>
  <c r="AD1289" i="31" s="1" a="1"/>
  <c r="AD1289" i="31" s="1"/>
  <c r="JC960" i="31" a="1"/>
  <c r="JC960" i="31" s="1"/>
  <c r="AC1123" i="29" a="1"/>
  <c r="AC1123" i="29" s="1"/>
  <c r="BI15" i="50" s="1" a="1"/>
  <c r="BI15" i="50" s="1"/>
  <c r="BI17" i="50" a="1"/>
  <c r="BI17" i="50" s="1"/>
  <c r="AE1224" i="29" a="1"/>
  <c r="AE1224" i="29" s="1"/>
  <c r="AE1222" i="29" s="1" a="1"/>
  <c r="AE1222" i="29" s="1"/>
  <c r="AE1225" i="29" s="1" a="1"/>
  <c r="AE1225" i="29" s="1"/>
  <c r="AE1223" i="29" s="1" a="1"/>
  <c r="AE1223" i="29" s="1"/>
  <c r="LN838" i="29" a="1"/>
  <c r="LN838" i="29" s="1"/>
  <c r="AE1083" i="29" a="1"/>
  <c r="AE1083" i="29" s="1"/>
  <c r="AE1084" i="29" s="1" a="1"/>
  <c r="AE1084" i="29" s="1"/>
  <c r="AE1082" i="29" s="1" a="1"/>
  <c r="AE1082" i="29" s="1"/>
  <c r="AE1085" i="29" s="1" a="1"/>
  <c r="AE1085" i="29" s="1"/>
  <c r="IO583" i="29" a="1"/>
  <c r="IO583" i="29" s="1"/>
  <c r="AF1260" i="30" a="1"/>
  <c r="AF1260" i="30" s="1"/>
  <c r="AF1258" i="30" s="1" a="1"/>
  <c r="AF1258" i="30" s="1"/>
  <c r="AF1261" i="30" s="1" a="1"/>
  <c r="AF1261" i="30" s="1"/>
  <c r="AF1259" i="30" s="1" a="1"/>
  <c r="AF1259" i="30" s="1"/>
  <c r="HT911" i="30" a="1"/>
  <c r="HT911" i="30" s="1"/>
  <c r="AD1321" i="30" a="1"/>
  <c r="AD1321" i="30" s="1"/>
  <c r="AD1320" i="30" s="1" a="1"/>
  <c r="AD1320" i="30" s="1"/>
  <c r="AD1318" i="30" s="1" a="1"/>
  <c r="AD1318" i="30" s="1"/>
  <c r="AD1319" i="30" s="1" a="1"/>
  <c r="AD1319" i="30" s="1"/>
  <c r="LG1016" i="30" a="1"/>
  <c r="LG1016" i="30" s="1"/>
  <c r="AE1085" i="30" a="1"/>
  <c r="AE1085" i="30" s="1"/>
  <c r="AE1083" i="30" s="1" a="1"/>
  <c r="AE1083" i="30" s="1"/>
  <c r="AE1084" i="30" s="1" a="1"/>
  <c r="AE1084" i="30" s="1"/>
  <c r="AE1082" i="30" s="1" a="1"/>
  <c r="AE1082" i="30" s="1"/>
  <c r="IO583" i="30" a="1"/>
  <c r="IO583" i="30" s="1"/>
  <c r="AF1178" i="31" a="1"/>
  <c r="AF1178" i="31" s="1"/>
  <c r="AF1181" i="31" s="1" a="1"/>
  <c r="AF1181" i="31" s="1"/>
  <c r="AF1180" i="31" s="1" a="1"/>
  <c r="AF1180" i="31" s="1"/>
  <c r="AF1179" i="31" s="1" a="1"/>
  <c r="AF1179" i="31" s="1"/>
  <c r="IV761" i="31" a="1"/>
  <c r="IV761" i="31" s="1"/>
  <c r="AC1104" i="31" a="1"/>
  <c r="AC1104" i="31" s="1"/>
  <c r="AT24" i="50" s="1" a="1"/>
  <c r="AT24" i="50" s="1"/>
  <c r="AT23" i="50" a="1"/>
  <c r="AT23" i="50" s="1"/>
  <c r="AC1171" i="29" a="1"/>
  <c r="AC1171" i="29" s="1"/>
  <c r="Y15" i="50" s="1" a="1"/>
  <c r="Y15" i="50" s="1"/>
  <c r="Y17" i="50" a="1"/>
  <c r="Y17" i="50" s="1"/>
  <c r="AB1174" i="31" a="1"/>
  <c r="AB1174" i="31" s="1"/>
  <c r="AB1177" i="31" s="1" a="1"/>
  <c r="AB1177" i="31" s="1"/>
  <c r="AB1176" i="31" s="1" a="1"/>
  <c r="AB1176" i="31" s="1"/>
  <c r="AB1175" i="31" s="1" a="1"/>
  <c r="AB1175" i="31" s="1"/>
  <c r="HM754" i="31" a="1"/>
  <c r="HM754" i="31" s="1"/>
  <c r="MP845" i="30" a="1"/>
  <c r="MP845" i="30" s="1"/>
  <c r="AI1227" i="30" s="1" a="1"/>
  <c r="AI1227" i="30" s="1"/>
  <c r="AI1228" i="30" s="1" a="1"/>
  <c r="AI1228" i="30" s="1"/>
  <c r="AI1226" i="30" s="1" a="1"/>
  <c r="AI1226" i="30" s="1"/>
  <c r="AI1229" i="30" s="1" a="1"/>
  <c r="AI1229" i="30" s="1"/>
  <c r="AG1331" i="29" a="1"/>
  <c r="AG1331" i="29" s="1"/>
  <c r="AF1162" i="31" a="1"/>
  <c r="AF1162" i="31" s="1"/>
  <c r="AF1165" i="31" s="1" a="1"/>
  <c r="AF1165" i="31" s="1"/>
  <c r="AF1163" i="31" s="1" a="1"/>
  <c r="AF1163" i="31" s="1"/>
  <c r="AF1164" i="31" s="1" a="1"/>
  <c r="AF1164" i="31" s="1"/>
  <c r="HT733" i="31" a="1"/>
  <c r="HT733" i="31" s="1"/>
  <c r="AF1176" i="29" a="1"/>
  <c r="AF1176" i="29" s="1"/>
  <c r="AF1174" i="29" s="1" a="1"/>
  <c r="AF1174" i="29" s="1"/>
  <c r="AF1177" i="29" s="1" a="1"/>
  <c r="AF1177" i="29" s="1"/>
  <c r="AF1175" i="29" s="1" a="1"/>
  <c r="AF1175" i="29" s="1"/>
  <c r="IO754" i="29" a="1"/>
  <c r="IO754" i="29" s="1"/>
  <c r="AE1316" i="31" a="1"/>
  <c r="AE1316" i="31" s="1"/>
  <c r="AE1314" i="31" s="1" a="1"/>
  <c r="AE1314" i="31" s="1"/>
  <c r="AE1315" i="31" s="1" a="1"/>
  <c r="AE1315" i="31" s="1"/>
  <c r="AE1317" i="31" s="1" a="1"/>
  <c r="AE1317" i="31" s="1"/>
  <c r="LG1009" i="31" a="1"/>
  <c r="LG1009" i="31" s="1"/>
  <c r="AC1152" i="31" a="1"/>
  <c r="AC1152" i="31" s="1"/>
  <c r="J25" i="50" a="1"/>
  <c r="J25" i="50" s="1"/>
  <c r="AE1150" i="31" a="1"/>
  <c r="AE1150" i="31" s="1"/>
  <c r="AE1153" i="31" s="1" a="1"/>
  <c r="AE1153" i="31" s="1"/>
  <c r="AE1152" i="31" s="1" a="1"/>
  <c r="AE1152" i="31" s="1"/>
  <c r="AE1151" i="31" s="1" a="1"/>
  <c r="AE1151" i="31" s="1"/>
  <c r="GR712" i="31" a="1"/>
  <c r="GR712" i="31" s="1"/>
  <c r="AF1272" i="30" a="1"/>
  <c r="AF1272" i="30" s="1"/>
  <c r="AF1270" i="30" s="1" a="1"/>
  <c r="AF1270" i="30" s="1"/>
  <c r="AF1273" i="30" s="1" a="1"/>
  <c r="AF1273" i="30" s="1"/>
  <c r="AF1271" i="30" s="1" a="1"/>
  <c r="AF1271" i="30" s="1"/>
  <c r="IO932" i="30" a="1"/>
  <c r="IO932" i="30" s="1"/>
  <c r="AF1212" i="29" a="1"/>
  <c r="AF1212" i="29" s="1"/>
  <c r="AF1210" i="29" s="1" a="1"/>
  <c r="AF1210" i="29" s="1"/>
  <c r="AF1213" i="29" s="1" a="1"/>
  <c r="AF1213" i="29" s="1"/>
  <c r="AF1211" i="29" s="1" a="1"/>
  <c r="AF1211" i="29" s="1"/>
  <c r="KZ817" i="29" a="1"/>
  <c r="KZ817" i="29" s="1"/>
  <c r="AF1124" i="29" a="1"/>
  <c r="AF1124" i="29" s="1"/>
  <c r="AF1122" i="29" s="1" a="1"/>
  <c r="AF1122" i="29" s="1"/>
  <c r="AF1125" i="29" s="1" a="1"/>
  <c r="AF1125" i="29" s="1"/>
  <c r="AF1123" i="29" s="1" a="1"/>
  <c r="AF1123" i="29" s="1"/>
  <c r="LN653" i="29" a="1"/>
  <c r="LN653" i="29" s="1"/>
  <c r="AC1100" i="30" a="1"/>
  <c r="AC1100" i="30" s="1"/>
  <c r="AQ19" i="50" a="1"/>
  <c r="AQ19" i="50" s="1"/>
  <c r="AE1047" i="29" a="1"/>
  <c r="AE1047" i="29" s="1"/>
  <c r="AE1048" i="29" s="1" a="1"/>
  <c r="AE1048" i="29" s="1"/>
  <c r="AE1046" i="29" s="1" a="1"/>
  <c r="AE1046" i="29" s="1"/>
  <c r="AE1049" i="29" s="1" a="1"/>
  <c r="AE1049" i="29" s="1"/>
  <c r="GD520" i="29" a="1"/>
  <c r="GD520" i="29" s="1"/>
  <c r="AE1271" i="20" a="1"/>
  <c r="AE1271" i="20" s="1"/>
  <c r="AE1272" i="20" s="1" a="1"/>
  <c r="AE1272" i="20" s="1"/>
  <c r="AE1270" i="20" s="1" a="1"/>
  <c r="AE1270" i="20" s="1"/>
  <c r="AE1273" i="20" s="1" a="1"/>
  <c r="AE1273" i="20" s="1"/>
  <c r="IH932" i="20" a="1"/>
  <c r="IH932" i="20" s="1"/>
  <c r="LN1002" i="30" a="1"/>
  <c r="LN1002" i="30" s="1"/>
  <c r="AE1097" i="30" a="1"/>
  <c r="AE1097" i="30" s="1"/>
  <c r="AE1095" i="30" s="1" a="1"/>
  <c r="AE1095" i="30" s="1"/>
  <c r="AE1096" i="30" s="1" a="1"/>
  <c r="AE1096" i="30" s="1"/>
  <c r="AE1094" i="30" s="1" a="1"/>
  <c r="AE1094" i="30" s="1"/>
  <c r="JJ604" i="30" a="1"/>
  <c r="JJ604" i="30" s="1"/>
  <c r="AF1244" i="29" a="1"/>
  <c r="AF1244" i="29" s="1"/>
  <c r="AF1242" i="29" s="1" a="1"/>
  <c r="AF1242" i="29" s="1"/>
  <c r="AF1245" i="29" s="1" a="1"/>
  <c r="AF1245" i="29" s="1"/>
  <c r="AF1243" i="29" s="1" a="1"/>
  <c r="AF1243" i="29" s="1"/>
  <c r="GR883" i="29" a="1"/>
  <c r="GR883" i="29" s="1"/>
  <c r="AC1157" i="29" a="1"/>
  <c r="AC1157" i="29" s="1"/>
  <c r="M14" i="50" a="1"/>
  <c r="M14" i="50" s="1"/>
  <c r="AE1058" i="20" a="1"/>
  <c r="AE1058" i="20" s="1"/>
  <c r="AE1061" i="20" s="1" a="1"/>
  <c r="AE1061" i="20" s="1"/>
  <c r="AE1059" i="20" s="1" a="1"/>
  <c r="AE1059" i="20" s="1"/>
  <c r="AE1060" i="20" s="1" a="1"/>
  <c r="AE1060" i="20" s="1"/>
  <c r="GY541" i="20" a="1"/>
  <c r="GY541" i="20" s="1"/>
  <c r="AE1098" i="20" a="1"/>
  <c r="AE1098" i="20" s="1"/>
  <c r="AE1099" i="20" s="1" a="1"/>
  <c r="AE1099" i="20" s="1"/>
  <c r="AE1101" i="20" s="1" a="1"/>
  <c r="AE1101" i="20" s="1"/>
  <c r="AE1100" i="20" s="1" a="1"/>
  <c r="AE1100" i="20" s="1"/>
  <c r="JQ611" i="20" a="1"/>
  <c r="JQ611" i="20" s="1"/>
  <c r="AE1156" i="29" a="1"/>
  <c r="AE1156" i="29" s="1"/>
  <c r="AE1154" i="29" s="1" a="1"/>
  <c r="AE1154" i="29" s="1"/>
  <c r="AE1157" i="29" s="1" a="1"/>
  <c r="AE1157" i="29" s="1"/>
  <c r="AE1155" i="29" s="1" a="1"/>
  <c r="AE1155" i="29" s="1"/>
  <c r="GY719" i="29" a="1"/>
  <c r="GY719" i="29" s="1"/>
  <c r="AG1240" i="20" a="1"/>
  <c r="AG1240" i="20" s="1"/>
  <c r="AG1287" i="29" s="1" a="1"/>
  <c r="AG1287" i="29" s="1"/>
  <c r="AG1289" i="29" s="1" a="1"/>
  <c r="AG1289" i="29" s="1"/>
  <c r="AG1286" i="29" s="1" a="1"/>
  <c r="AG1286" i="29" s="1"/>
  <c r="AG1288" i="29" s="1" a="1"/>
  <c r="AG1288" i="29" s="1"/>
  <c r="AG1333" i="29" s="1" a="1"/>
  <c r="AG1333" i="29" s="1"/>
  <c r="AD1152" i="20" a="1"/>
  <c r="AD1152" i="20" s="1"/>
  <c r="AD1150" i="20" s="1" a="1"/>
  <c r="AD1150" i="20" s="1"/>
  <c r="AD1151" i="20" s="1" a="1"/>
  <c r="AD1151" i="20" s="1"/>
  <c r="AD1153" i="20" s="1" a="1"/>
  <c r="AD1153" i="20" s="1"/>
  <c r="GK712" i="20" a="1"/>
  <c r="GK712" i="20" s="1"/>
  <c r="W1139" i="29" a="1"/>
  <c r="W1139" i="29" s="1"/>
  <c r="KE681" i="29" a="1"/>
  <c r="KE681" i="29" s="1"/>
  <c r="AC1137" i="29" a="1"/>
  <c r="AC1137" i="29" s="1"/>
  <c r="AE1243" i="30" a="1"/>
  <c r="AE1243" i="30" s="1"/>
  <c r="AE1244" i="30" s="1" a="1"/>
  <c r="AE1244" i="30" s="1"/>
  <c r="AE1242" i="30" s="1" a="1"/>
  <c r="AE1242" i="30" s="1"/>
  <c r="AE1245" i="30" s="1" a="1"/>
  <c r="AE1245" i="30" s="1"/>
  <c r="GK883" i="30" a="1"/>
  <c r="GK883" i="30" s="1"/>
  <c r="AC1188" i="30" a="1"/>
  <c r="AC1188" i="30" s="1"/>
  <c r="AK19" i="50" a="1"/>
  <c r="AK19" i="50" s="1"/>
  <c r="AE1050" i="20" a="1"/>
  <c r="AE1050" i="20" s="1"/>
  <c r="AE1053" i="20" s="1" a="1"/>
  <c r="AE1053" i="20" s="1"/>
  <c r="AE1051" i="20" s="1" a="1"/>
  <c r="AE1051" i="20" s="1"/>
  <c r="AE1052" i="20" s="1" a="1"/>
  <c r="AE1052" i="20" s="1"/>
  <c r="GK527" i="20" a="1"/>
  <c r="GK527" i="20" s="1"/>
  <c r="AF1061" i="30" a="1"/>
  <c r="AF1061" i="30" s="1"/>
  <c r="AF1059" i="30" s="1" a="1"/>
  <c r="AF1059" i="30" s="1"/>
  <c r="AF1060" i="30" s="1" a="1"/>
  <c r="AF1060" i="30" s="1"/>
  <c r="AF1058" i="30" s="1" a="1"/>
  <c r="AF1058" i="30" s="1"/>
  <c r="HF541" i="30" a="1"/>
  <c r="HF541" i="30" s="1"/>
  <c r="AC1209" i="29" a="1"/>
  <c r="AC1209" i="29" s="1"/>
  <c r="AZ14" i="50" a="1"/>
  <c r="AZ14" i="50" s="1"/>
  <c r="AE1268" i="30" a="1"/>
  <c r="AE1268" i="30" s="1"/>
  <c r="AE1266" i="30" s="1" a="1"/>
  <c r="AE1266" i="30" s="1"/>
  <c r="AE1269" i="30" s="1" a="1"/>
  <c r="AE1269" i="30" s="1"/>
  <c r="AE1267" i="30" s="1" a="1"/>
  <c r="AE1267" i="30" s="1"/>
  <c r="IA925" i="30" a="1"/>
  <c r="IA925" i="30" s="1"/>
  <c r="AF1073" i="30" a="1"/>
  <c r="AF1073" i="30" s="1"/>
  <c r="AF1071" i="30" s="1" a="1"/>
  <c r="AF1071" i="30" s="1"/>
  <c r="AF1072" i="30" s="1" a="1"/>
  <c r="AF1072" i="30" s="1"/>
  <c r="AF1070" i="30" s="1" a="1"/>
  <c r="AF1070" i="30" s="1"/>
  <c r="IA562" i="30" a="1"/>
  <c r="IA562" i="30" s="1"/>
  <c r="AD1086" i="31" a="1"/>
  <c r="AD1086" i="31" s="1"/>
  <c r="AD1089" i="31" s="1" a="1"/>
  <c r="AD1089" i="31" s="1"/>
  <c r="AD1088" i="31" s="1" a="1"/>
  <c r="AD1088" i="31" s="1"/>
  <c r="AD1087" i="31" s="1" a="1"/>
  <c r="AD1087" i="31" s="1"/>
  <c r="IO590" i="31" a="1"/>
  <c r="IO590" i="31" s="1"/>
  <c r="AD1298" i="31" a="1"/>
  <c r="AD1298" i="31" s="1"/>
  <c r="AD1301" i="31" s="1" a="1"/>
  <c r="AD1301" i="31" s="1"/>
  <c r="AD1299" i="31" s="1" a="1"/>
  <c r="AD1299" i="31" s="1"/>
  <c r="AD1300" i="31" s="1" a="1"/>
  <c r="AD1300" i="31" s="1"/>
  <c r="JX981" i="31" a="1"/>
  <c r="JX981" i="31" s="1"/>
  <c r="AF1283" i="29" a="1"/>
  <c r="AF1283" i="29" s="1"/>
  <c r="AF1284" i="29" s="1" a="1"/>
  <c r="AF1284" i="29" s="1"/>
  <c r="AF1282" i="29" s="1" a="1"/>
  <c r="AF1282" i="29" s="1"/>
  <c r="AF1285" i="29" s="1" a="1"/>
  <c r="AF1285" i="29" s="1"/>
  <c r="JJ953" i="29" a="1"/>
  <c r="JJ953" i="29" s="1"/>
  <c r="AE1136" i="30" a="1"/>
  <c r="AE1136" i="30" s="1"/>
  <c r="AE1134" i="30" s="1" a="1"/>
  <c r="AE1134" i="30" s="1"/>
  <c r="AE1137" i="30" s="1" a="1"/>
  <c r="AE1137" i="30" s="1"/>
  <c r="AE1135" i="30" s="1" a="1"/>
  <c r="AE1135" i="30" s="1"/>
  <c r="MB674" i="30" a="1"/>
  <c r="MB674" i="30" s="1"/>
  <c r="AE1063" i="29" a="1"/>
  <c r="AE1063" i="29" s="1"/>
  <c r="AE1064" i="29" s="1" a="1"/>
  <c r="AE1064" i="29" s="1"/>
  <c r="AE1062" i="29" s="1" a="1"/>
  <c r="AE1062" i="29" s="1"/>
  <c r="AE1065" i="29" s="1" a="1"/>
  <c r="AE1065" i="29" s="1"/>
  <c r="HF548" i="29" a="1"/>
  <c r="HF548" i="29" s="1"/>
  <c r="AE1166" i="31" a="1"/>
  <c r="AE1166" i="31" s="1"/>
  <c r="AE1169" i="31" s="1" a="1"/>
  <c r="AE1169" i="31" s="1"/>
  <c r="AE1167" i="31" s="1" a="1"/>
  <c r="AE1167" i="31" s="1"/>
  <c r="AE1168" i="31" s="1" a="1"/>
  <c r="AE1168" i="31" s="1"/>
  <c r="HT740" i="31" a="1"/>
  <c r="HT740" i="31" s="1"/>
  <c r="AF1196" i="20" a="1"/>
  <c r="AF1196" i="20" s="1"/>
  <c r="AF1194" i="20" s="1" a="1"/>
  <c r="AF1194" i="20" s="1"/>
  <c r="AF1195" i="20" s="1" a="1"/>
  <c r="AF1195" i="20" s="1"/>
  <c r="AF1197" i="20" s="1" a="1"/>
  <c r="AF1197" i="20" s="1"/>
  <c r="JX789" i="20" a="1"/>
  <c r="JX789" i="20" s="1"/>
  <c r="AF1263" i="29" a="1"/>
  <c r="AF1263" i="29" s="1"/>
  <c r="AF1264" i="29" s="1" a="1"/>
  <c r="AF1264" i="29" s="1"/>
  <c r="AF1262" i="29" s="1" a="1"/>
  <c r="AF1262" i="29" s="1"/>
  <c r="AF1265" i="29" s="1" a="1"/>
  <c r="AF1265" i="29" s="1"/>
  <c r="IA918" i="29" a="1"/>
  <c r="IA918" i="29" s="1"/>
  <c r="AE1112" i="29" a="1"/>
  <c r="AE1112" i="29" s="1"/>
  <c r="AE1110" i="29" s="1" a="1"/>
  <c r="AE1110" i="29" s="1"/>
  <c r="AE1113" i="29" s="1" a="1"/>
  <c r="AE1113" i="29" s="1"/>
  <c r="AE1111" i="29" s="1" a="1"/>
  <c r="AE1111" i="29" s="1"/>
  <c r="KL632" i="29" a="1"/>
  <c r="KL632" i="29" s="1"/>
  <c r="HM897" i="29" a="1"/>
  <c r="HM897" i="29" s="1"/>
  <c r="AH1251" i="29" s="1" a="1"/>
  <c r="AH1251" i="29" s="1"/>
  <c r="AH1252" i="29" s="1" a="1"/>
  <c r="AH1252" i="29" s="1"/>
  <c r="AH1250" i="29" s="1" a="1"/>
  <c r="AH1250" i="29" s="1"/>
  <c r="AH1253" i="29" s="1" a="1"/>
  <c r="AH1253" i="29" s="1"/>
  <c r="AC1200" i="30" a="1"/>
  <c r="AC1200" i="30" s="1"/>
  <c r="AT19" i="50" a="1"/>
  <c r="AT19" i="50" s="1"/>
  <c r="AF1206" i="31" a="1"/>
  <c r="AF1206" i="31" s="1"/>
  <c r="AF1209" i="31" s="1" a="1"/>
  <c r="AF1209" i="31" s="1"/>
  <c r="AF1208" i="31" s="1" a="1"/>
  <c r="AF1208" i="31" s="1"/>
  <c r="AF1207" i="31" s="1" a="1"/>
  <c r="AF1207" i="31" s="1"/>
  <c r="KS810" i="31" a="1"/>
  <c r="KS810" i="31" s="1"/>
  <c r="X1255" i="29" a="1"/>
  <c r="X1255" i="29" s="1"/>
  <c r="X1254" i="29" s="1" a="1"/>
  <c r="X1254" i="29" s="1"/>
  <c r="X1256" i="29" s="1" a="1"/>
  <c r="X1256" i="29" s="1"/>
  <c r="X1257" i="29" s="1" a="1"/>
  <c r="X1257" i="29" s="1"/>
  <c r="FI904" i="29" a="1"/>
  <c r="AE1201" i="30" a="1"/>
  <c r="AE1201" i="30" s="1"/>
  <c r="AE1199" i="30" s="1" a="1"/>
  <c r="AE1199" i="30" s="1"/>
  <c r="AE1200" i="30" s="1" a="1"/>
  <c r="AE1200" i="30" s="1"/>
  <c r="AE1198" i="30" s="1" a="1"/>
  <c r="AE1198" i="30" s="1"/>
  <c r="JX796" i="30" a="1"/>
  <c r="JX796" i="30" s="1"/>
  <c r="IH740" i="20" a="1"/>
  <c r="IH740" i="20" s="1"/>
  <c r="MB1016" i="29" a="1"/>
  <c r="MB1016" i="29" s="1"/>
  <c r="AH1321" i="29" s="1" a="1"/>
  <c r="AH1321" i="29" s="1"/>
  <c r="AH1320" i="29" s="1" a="1"/>
  <c r="AH1320" i="29" s="1"/>
  <c r="AH1318" i="29" s="1" a="1"/>
  <c r="AH1318" i="29" s="1"/>
  <c r="AH1319" i="29" s="1" a="1"/>
  <c r="AH1319" i="29" s="1"/>
  <c r="AF1160" i="29" a="1"/>
  <c r="AF1160" i="29" s="1"/>
  <c r="AF1158" i="29" s="1" a="1"/>
  <c r="AF1158" i="29" s="1"/>
  <c r="AF1161" i="29" s="1" a="1"/>
  <c r="AF1161" i="29" s="1"/>
  <c r="AF1159" i="29" s="1" a="1"/>
  <c r="AF1159" i="29" s="1"/>
  <c r="HM726" i="29" a="1"/>
  <c r="HM726" i="29" s="1"/>
  <c r="AC1285" i="29" a="1"/>
  <c r="AC1285" i="29" s="1"/>
  <c r="AK17" i="50" s="1" a="1"/>
  <c r="AK17" i="50" s="1"/>
  <c r="AK14" i="50" a="1"/>
  <c r="AK14" i="50" s="1"/>
  <c r="AC1131" i="30" a="1"/>
  <c r="AC1131" i="30" s="1"/>
  <c r="BO19" i="50" s="1" a="1"/>
  <c r="BO19" i="50" s="1"/>
  <c r="AD1224" i="31" a="1"/>
  <c r="AD1224" i="31" s="1"/>
  <c r="AD1222" i="31" s="1" a="1"/>
  <c r="AD1222" i="31" s="1"/>
  <c r="AD1225" i="31" s="1" a="1"/>
  <c r="AD1225" i="31" s="1"/>
  <c r="AD1223" i="31" s="1" a="1"/>
  <c r="AD1223" i="31" s="1"/>
  <c r="AD1106" i="31" s="1" a="1"/>
  <c r="AD1106" i="31" s="1"/>
  <c r="AD1107" i="31" s="1" a="1"/>
  <c r="AD1107" i="31" s="1"/>
  <c r="AD1109" i="31" s="1" a="1"/>
  <c r="AD1109" i="31" s="1"/>
  <c r="AD1108" i="31" s="1" a="1"/>
  <c r="AD1108" i="31" s="1"/>
  <c r="LG838" i="31" a="1"/>
  <c r="LG838" i="31" s="1"/>
  <c r="AE1140" i="30" a="1"/>
  <c r="AE1140" i="30" s="1"/>
  <c r="AE1138" i="30" s="1" a="1"/>
  <c r="AE1138" i="30" s="1"/>
  <c r="AE1141" i="30" s="1" a="1"/>
  <c r="AE1141" i="30" s="1"/>
  <c r="AE1139" i="30" s="1" a="1"/>
  <c r="AE1139" i="30" s="1"/>
  <c r="MI681" i="30" a="1"/>
  <c r="MI681" i="30" s="1"/>
  <c r="AD1239" i="31" a="1"/>
  <c r="AD1239" i="31" s="1"/>
  <c r="AD1240" i="31" s="1" a="1"/>
  <c r="AD1240" i="31" s="1"/>
  <c r="AD1238" i="31" s="1" a="1"/>
  <c r="AD1238" i="31" s="1"/>
  <c r="AD1241" i="31" s="1" a="1"/>
  <c r="AD1241" i="31" s="1"/>
  <c r="FW876" i="31" a="1"/>
  <c r="FW876" i="31" s="1"/>
  <c r="AC1066" i="31" a="1"/>
  <c r="AC1066" i="31" s="1"/>
  <c r="GY555" i="31" a="1"/>
  <c r="GY555" i="31" s="1"/>
  <c r="AC1222" i="31" a="1"/>
  <c r="AC1222" i="31" s="1"/>
  <c r="BL24" i="50" a="1"/>
  <c r="BL24" i="50" s="1"/>
  <c r="KZ810" i="20" a="1"/>
  <c r="KZ810" i="20" s="1"/>
  <c r="KE789" i="31" a="1"/>
  <c r="KE789" i="31" s="1"/>
  <c r="AH1194" i="31" s="1" a="1"/>
  <c r="AH1194" i="31" s="1"/>
  <c r="AH1197" i="31" s="1" a="1"/>
  <c r="AH1197" i="31" s="1"/>
  <c r="AH1196" i="31" s="1" a="1"/>
  <c r="AH1196" i="31" s="1"/>
  <c r="AH1195" i="31" s="1" a="1"/>
  <c r="AH1195" i="31" s="1"/>
  <c r="KL796" i="29" a="1"/>
  <c r="KL796" i="29" s="1"/>
  <c r="AH1200" i="29" s="1" a="1"/>
  <c r="AH1200" i="29" s="1"/>
  <c r="AH1198" i="29" s="1" a="1"/>
  <c r="AH1198" i="29" s="1"/>
  <c r="AH1201" i="29" s="1" a="1"/>
  <c r="AH1201" i="29" s="1"/>
  <c r="AH1199" i="29" s="1" a="1"/>
  <c r="AH1199" i="29" s="1"/>
  <c r="AC1153" i="20" a="1"/>
  <c r="AC1153" i="20" s="1"/>
  <c r="J10" i="50" a="1"/>
  <c r="J10" i="50" s="1"/>
  <c r="AC1057" i="20" s="1" a="1"/>
  <c r="AC1057" i="20" s="1"/>
  <c r="AC1055" i="20" s="1" a="1"/>
  <c r="AC1055" i="20" s="1"/>
  <c r="AE1223" i="20" a="1"/>
  <c r="AE1223" i="20" s="1"/>
  <c r="AE1224" i="20" s="1" a="1"/>
  <c r="AE1224" i="20" s="1"/>
  <c r="AE1222" i="20" s="1" a="1"/>
  <c r="AE1222" i="20" s="1"/>
  <c r="AE1225" i="20" s="1" a="1"/>
  <c r="AE1225" i="20" s="1"/>
  <c r="LN838" i="20" a="1"/>
  <c r="LN838" i="20" s="1"/>
  <c r="MI845" i="31" a="1"/>
  <c r="MI845" i="31" s="1"/>
  <c r="AH1227" i="31" s="1" a="1"/>
  <c r="AH1227" i="31" s="1"/>
  <c r="AH1228" i="31" s="1" a="1"/>
  <c r="AH1228" i="31" s="1"/>
  <c r="AH1226" i="31" s="1" a="1"/>
  <c r="AH1226" i="31" s="1"/>
  <c r="AH1229" i="31" s="1" a="1"/>
  <c r="AH1229" i="31" s="1"/>
  <c r="LG995" i="29" a="1"/>
  <c r="LG995" i="29" s="1"/>
  <c r="AH1309" i="29" s="1" a="1"/>
  <c r="AH1309" i="29" s="1"/>
  <c r="AH1308" i="29" s="1" a="1"/>
  <c r="AH1308" i="29" s="1"/>
  <c r="AH1306" i="29" s="1" a="1"/>
  <c r="AH1306" i="29" s="1"/>
  <c r="AH1307" i="29" s="1" a="1"/>
  <c r="AH1307" i="29" s="1"/>
  <c r="AD1135" i="31" a="1"/>
  <c r="AD1135" i="31" s="1"/>
  <c r="AD1136" i="31" s="1" a="1"/>
  <c r="AD1136" i="31" s="1"/>
  <c r="AD1134" i="31" s="1" a="1"/>
  <c r="AD1134" i="31" s="1"/>
  <c r="AD1137" i="31" s="1" a="1"/>
  <c r="AD1137" i="31" s="1"/>
  <c r="LU674" i="31" a="1"/>
  <c r="LU674" i="31" s="1"/>
  <c r="AC1159" i="29" a="1"/>
  <c r="AC1159" i="29" s="1"/>
  <c r="AE1124" i="30" a="1"/>
  <c r="AE1124" i="30" s="1"/>
  <c r="AE1122" i="30" s="1" a="1"/>
  <c r="AE1122" i="30" s="1"/>
  <c r="AE1125" i="30" s="1" a="1"/>
  <c r="AE1125" i="30" s="1"/>
  <c r="AE1123" i="30" s="1" a="1"/>
  <c r="AE1123" i="30" s="1"/>
  <c r="LG653" i="30" a="1"/>
  <c r="LG653" i="30" s="1"/>
  <c r="MW1037" i="31" a="1"/>
  <c r="MW1037" i="31" s="1"/>
  <c r="AH1332" i="31" s="1" a="1"/>
  <c r="AH1332" i="31" s="1"/>
  <c r="AH1330" i="31" s="1" a="1"/>
  <c r="AH1330" i="31" s="1"/>
  <c r="AH1333" i="31" s="1" a="1"/>
  <c r="AH1333" i="31" s="1"/>
  <c r="AH1331" i="31" s="1" a="1"/>
  <c r="AH1331" i="31" s="1"/>
  <c r="JX782" i="20" a="1"/>
  <c r="JX782" i="20" s="1"/>
  <c r="AH1192" i="20" s="1" a="1"/>
  <c r="AH1192" i="20" s="1"/>
  <c r="AH1190" i="20" s="1" a="1"/>
  <c r="AH1190" i="20" s="1"/>
  <c r="AH1191" i="20" s="1" a="1"/>
  <c r="AH1191" i="20" s="1"/>
  <c r="AH1193" i="20" s="1" a="1"/>
  <c r="AH1193" i="20" s="1"/>
  <c r="AG1239" i="20" a="1"/>
  <c r="AG1239" i="20" s="1"/>
  <c r="AG1238" i="20" s="1" a="1"/>
  <c r="AG1238" i="20" s="1"/>
  <c r="AG1241" i="20" s="1" a="1"/>
  <c r="AG1241" i="20" s="1"/>
  <c r="AF1160" i="20" a="1"/>
  <c r="AF1160" i="20" s="1"/>
  <c r="AF1158" i="20" s="1" a="1"/>
  <c r="AF1158" i="20" s="1"/>
  <c r="AF1161" i="20" s="1" a="1"/>
  <c r="AF1161" i="20" s="1"/>
  <c r="AF1159" i="20" s="1" a="1"/>
  <c r="AF1159" i="20" s="1"/>
  <c r="HM726" i="20" a="1"/>
  <c r="HM726" i="20" s="1"/>
  <c r="AC1136" i="31" a="1"/>
  <c r="AC1136" i="31" s="1"/>
  <c r="BR23" i="50" a="1"/>
  <c r="BR23" i="50" s="1"/>
  <c r="Y1180" i="29" a="1"/>
  <c r="Y1180" i="29" s="1"/>
  <c r="Y1178" i="29" s="1" a="1"/>
  <c r="Y1178" i="29" s="1"/>
  <c r="Y1181" i="29" s="1" a="1"/>
  <c r="Y1181" i="29" s="1"/>
  <c r="Y1179" i="29" s="1" a="1"/>
  <c r="Y1179" i="29" s="1"/>
  <c r="GY761" i="29" a="1"/>
  <c r="GY761" i="29" s="1"/>
  <c r="AE1276" i="31" a="1"/>
  <c r="AE1276" i="31" s="1"/>
  <c r="AE1274" i="31" s="1" a="1"/>
  <c r="AE1274" i="31" s="1"/>
  <c r="AE1277" i="31" s="1" a="1"/>
  <c r="AE1277" i="31" s="1"/>
  <c r="AE1275" i="31" s="1" a="1"/>
  <c r="AE1275" i="31" s="1"/>
  <c r="IO939" i="31" a="1"/>
  <c r="IO939" i="31" s="1"/>
  <c r="AF1250" i="31" a="1"/>
  <c r="AF1250" i="31" s="1"/>
  <c r="AF1252" i="31" s="1" a="1"/>
  <c r="AF1252" i="31" s="1"/>
  <c r="AF1251" i="31" s="1" a="1"/>
  <c r="AF1251" i="31" s="1"/>
  <c r="AF1253" i="31" s="1" a="1"/>
  <c r="AF1253" i="31" s="1"/>
  <c r="HF897" i="31" a="1"/>
  <c r="HF897" i="31" s="1"/>
  <c r="AF1279" i="31" a="1"/>
  <c r="AF1279" i="31" s="1"/>
  <c r="AF1280" i="31" s="1" a="1"/>
  <c r="AF1280" i="31" s="1"/>
  <c r="AF1278" i="31" s="1" a="1"/>
  <c r="AF1278" i="31" s="1"/>
  <c r="AF1281" i="31" s="1" a="1"/>
  <c r="AF1281" i="31" s="1"/>
  <c r="JC946" i="31" a="1"/>
  <c r="JC946" i="31" s="1"/>
  <c r="AE1136" i="29" a="1"/>
  <c r="AE1136" i="29" s="1"/>
  <c r="AE1134" i="29" s="1" a="1"/>
  <c r="AE1134" i="29" s="1"/>
  <c r="AE1137" i="29" s="1" a="1"/>
  <c r="AE1137" i="29" s="1"/>
  <c r="AE1135" i="29" s="1" a="1"/>
  <c r="AE1135" i="29" s="1"/>
  <c r="MB674" i="29" a="1"/>
  <c r="MB674" i="29" s="1"/>
  <c r="AD1153" i="30" a="1"/>
  <c r="AD1153" i="30" s="1"/>
  <c r="AD1150" i="30" s="1" a="1"/>
  <c r="AD1150" i="30" s="1"/>
  <c r="AD1152" i="30" s="1" a="1"/>
  <c r="AD1152" i="30" s="1"/>
  <c r="AD1151" i="30" s="1" a="1"/>
  <c r="AD1151" i="30" s="1"/>
  <c r="GK712" i="30" a="1"/>
  <c r="GK712" i="30" s="1"/>
  <c r="AE1105" i="30" a="1"/>
  <c r="AE1105" i="30" s="1"/>
  <c r="AE1102" i="30" s="1" a="1"/>
  <c r="AE1102" i="30" s="1"/>
  <c r="AE1104" i="30" s="1" a="1"/>
  <c r="AE1104" i="30" s="1"/>
  <c r="AE1103" i="30" s="1" a="1"/>
  <c r="AE1103" i="30" s="1"/>
  <c r="JX618" i="30" a="1"/>
  <c r="JX618" i="30" s="1"/>
  <c r="AC1150" i="30" a="1"/>
  <c r="AC1150" i="30" s="1"/>
  <c r="AC1152" i="30" s="1" a="1"/>
  <c r="AC1152" i="30" s="1"/>
  <c r="J19" i="50" a="1"/>
  <c r="J19" i="50" s="1"/>
  <c r="AC1248" i="30" s="1" a="1"/>
  <c r="AC1248" i="30" s="1"/>
  <c r="AC1315" i="31" a="1"/>
  <c r="AC1315" i="31" s="1"/>
  <c r="BI22" i="50" a="1"/>
  <c r="BI22" i="50" s="1"/>
  <c r="AE1120" i="29" a="1"/>
  <c r="AE1120" i="29" s="1"/>
  <c r="AE1118" i="29" s="1" a="1"/>
  <c r="AE1118" i="29" s="1"/>
  <c r="AE1121" i="29" s="1" a="1"/>
  <c r="AE1121" i="29" s="1"/>
  <c r="AE1119" i="29" s="1" a="1"/>
  <c r="AE1119" i="29" s="1"/>
  <c r="KZ646" i="29" a="1"/>
  <c r="KZ646" i="29" s="1"/>
  <c r="M10" i="50" a="1"/>
  <c r="M10" i="50" s="1"/>
  <c r="AC1061" i="20" s="1" a="1"/>
  <c r="AC1061" i="20" s="1"/>
  <c r="M13" i="50" s="1" a="1"/>
  <c r="M13" i="50" s="1"/>
  <c r="AC1059" i="20" s="1" a="1"/>
  <c r="AC1059" i="20" s="1"/>
  <c r="M11" i="50" s="1" a="1"/>
  <c r="M11" i="50" s="1"/>
  <c r="AC1060" i="20" s="1" a="1"/>
  <c r="AC1060" i="20" s="1"/>
  <c r="M12" i="50" s="1" a="1"/>
  <c r="M12" i="50" s="1"/>
  <c r="AD1156" i="20" a="1"/>
  <c r="AD1156" i="20" s="1"/>
  <c r="AD1154" i="20" s="1" a="1"/>
  <c r="AD1154" i="20" s="1"/>
  <c r="AD1157" i="20" s="1" a="1"/>
  <c r="AD1157" i="20" s="1"/>
  <c r="AD1155" i="20" s="1" a="1"/>
  <c r="AD1155" i="20" s="1"/>
  <c r="GR719" i="20" a="1"/>
  <c r="GR719" i="20" s="1"/>
  <c r="AF1309" i="30" a="1"/>
  <c r="AF1309" i="30" s="1"/>
  <c r="AF1308" i="30" s="1" a="1"/>
  <c r="AF1308" i="30" s="1"/>
  <c r="AF1306" i="30" s="1" a="1"/>
  <c r="AF1306" i="30" s="1"/>
  <c r="AF1307" i="30" s="1" a="1"/>
  <c r="AF1307" i="30" s="1"/>
  <c r="KZ995" i="30" a="1"/>
  <c r="KZ995" i="30" s="1"/>
  <c r="AD1158" i="31" a="1"/>
  <c r="AD1158" i="31" s="1"/>
  <c r="AD1161" i="31" s="1" a="1"/>
  <c r="AD1161" i="31" s="1"/>
  <c r="AD1160" i="31" s="1" a="1"/>
  <c r="AD1160" i="31" s="1"/>
  <c r="AD1159" i="31" s="1" a="1"/>
  <c r="AD1159" i="31" s="1"/>
  <c r="GY726" i="31" a="1"/>
  <c r="GY726" i="31" s="1"/>
  <c r="AD1288" i="30" a="1"/>
  <c r="AD1288" i="30" s="1"/>
  <c r="AD1286" i="30" s="1" a="1"/>
  <c r="AD1286" i="30" s="1"/>
  <c r="AD1289" i="30" s="1" a="1"/>
  <c r="AD1289" i="30" s="1"/>
  <c r="AD1287" i="30" s="1" a="1"/>
  <c r="AD1287" i="30" s="1"/>
  <c r="JC960" i="30" a="1"/>
  <c r="JC960" i="30" s="1"/>
  <c r="AC1192" i="29" a="1"/>
  <c r="AC1192" i="29" s="1"/>
  <c r="AC1190" i="29" s="1" a="1"/>
  <c r="AC1190" i="29" s="1"/>
  <c r="AC1193" i="29" s="1" a="1"/>
  <c r="AC1193" i="29" s="1"/>
  <c r="IV782" i="29" a="1"/>
  <c r="IV782" i="29" s="1"/>
  <c r="AE1189" i="30" a="1"/>
  <c r="AE1189" i="30" s="1"/>
  <c r="AE1187" i="30" s="1" a="1"/>
  <c r="AE1187" i="30" s="1"/>
  <c r="AE1188" i="30" s="1" a="1"/>
  <c r="AE1188" i="30" s="1"/>
  <c r="AE1186" i="30" s="1" a="1"/>
  <c r="AE1186" i="30" s="1"/>
  <c r="JC775" i="30" a="1"/>
  <c r="JC775" i="30" s="1"/>
  <c r="AC1225" i="29" a="1"/>
  <c r="AC1225" i="29" s="1"/>
  <c r="BL14" i="50" a="1"/>
  <c r="BL14" i="50" s="1"/>
  <c r="MB1016" i="20" a="1"/>
  <c r="MB1016" i="20" s="1"/>
  <c r="AH1319" i="20" s="1" a="1"/>
  <c r="AH1319" i="20" s="1"/>
  <c r="AH1320" i="20" s="1" a="1"/>
  <c r="AH1320" i="20" s="1"/>
  <c r="AH1318" i="20" s="1" a="1"/>
  <c r="AH1318" i="20" s="1"/>
  <c r="AH1321" i="20" s="1" a="1"/>
  <c r="AH1321" i="20" s="1"/>
  <c r="AD1170" i="31" a="1"/>
  <c r="AD1170" i="31" s="1"/>
  <c r="AD1173" i="31" s="1" a="1"/>
  <c r="AD1173" i="31" s="1"/>
  <c r="AD1172" i="31" s="1" a="1"/>
  <c r="AD1172" i="31" s="1"/>
  <c r="AD1171" i="31" s="1" a="1"/>
  <c r="AD1171" i="31" s="1"/>
  <c r="HT747" i="31" a="1"/>
  <c r="HT747" i="31" s="1"/>
  <c r="AD1053" i="30" a="1"/>
  <c r="AD1053" i="30" s="1"/>
  <c r="AD1051" i="30" s="1" a="1"/>
  <c r="AD1051" i="30" s="1"/>
  <c r="AD1052" i="30" s="1" a="1"/>
  <c r="AD1052" i="30" s="1"/>
  <c r="AD1050" i="30" s="1" a="1"/>
  <c r="AD1050" i="30" s="1"/>
  <c r="GD527" i="30" a="1"/>
  <c r="GD527" i="30" s="1"/>
  <c r="AE1110" i="30" a="1"/>
  <c r="AE1110" i="30" s="1"/>
  <c r="AE1113" i="30" s="1" a="1"/>
  <c r="AE1113" i="30" s="1"/>
  <c r="AE1112" i="30" s="1" a="1"/>
  <c r="AE1112" i="30" s="1"/>
  <c r="AE1111" i="30" s="1" a="1"/>
  <c r="AE1111" i="30" s="1"/>
  <c r="KL632" i="30" a="1"/>
  <c r="KL632" i="30" s="1"/>
  <c r="AE1193" i="30" a="1"/>
  <c r="AE1193" i="30" s="1"/>
  <c r="AE1191" i="30" s="1" a="1"/>
  <c r="AE1191" i="30" s="1"/>
  <c r="AE1192" i="30" s="1" a="1"/>
  <c r="AE1192" i="30" s="1"/>
  <c r="AE1190" i="30" s="1" a="1"/>
  <c r="AE1190" i="30" s="1"/>
  <c r="JJ782" i="30" a="1"/>
  <c r="JJ782" i="30" s="1"/>
  <c r="AC1094" i="31" a="1"/>
  <c r="AC1094" i="31" s="1"/>
  <c r="AC1097" i="31" s="1" a="1"/>
  <c r="AC1097" i="31" s="1"/>
  <c r="AC1095" i="31" s="1" a="1"/>
  <c r="AC1095" i="31" s="1"/>
  <c r="IV604" i="31" a="1"/>
  <c r="IV604" i="31" s="1"/>
  <c r="AF1118" i="31" a="1"/>
  <c r="AF1118" i="31" s="1"/>
  <c r="AF1121" i="31" s="1" a="1"/>
  <c r="AF1121" i="31" s="1"/>
  <c r="AF1120" i="31" s="1" a="1"/>
  <c r="AF1120" i="31" s="1"/>
  <c r="AF1119" i="31" s="1" a="1"/>
  <c r="AF1119" i="31" s="1"/>
  <c r="LG646" i="31" a="1"/>
  <c r="LG646" i="31" s="1"/>
  <c r="AC1128" i="30" a="1"/>
  <c r="AC1128" i="30" s="1"/>
  <c r="BL20" i="50" s="1" a="1"/>
  <c r="BL20" i="50" s="1"/>
  <c r="AC1126" i="30" s="1" a="1"/>
  <c r="AC1126" i="30" s="1"/>
  <c r="BL18" i="50" s="1" a="1"/>
  <c r="BL18" i="50" s="1"/>
  <c r="AC1129" i="30" s="1" a="1"/>
  <c r="AC1129" i="30" s="1"/>
  <c r="BL21" i="50" s="1" a="1"/>
  <c r="BL21" i="50" s="1"/>
  <c r="AC1127" i="30" s="1" a="1"/>
  <c r="AC1127" i="30" s="1"/>
  <c r="BL19" i="50" s="1" a="1"/>
  <c r="BL19" i="50" s="1"/>
  <c r="KZ660" i="30" a="1"/>
  <c r="KZ660" i="30" s="1"/>
  <c r="AE1325" i="30" a="1"/>
  <c r="AE1325" i="30" s="1"/>
  <c r="AE1324" i="30" s="1" a="1"/>
  <c r="AE1324" i="30" s="1"/>
  <c r="AE1322" i="30" s="1" a="1"/>
  <c r="AE1322" i="30" s="1"/>
  <c r="AE1323" i="30" s="1" a="1"/>
  <c r="AE1323" i="30" s="1"/>
  <c r="LU1023" i="30" a="1"/>
  <c r="LU1023" i="30" s="1"/>
  <c r="AC1163" i="30" a="1"/>
  <c r="AC1163" i="30" s="1"/>
  <c r="S19" i="50" s="1" a="1"/>
  <c r="S19" i="50" s="1"/>
  <c r="S21" i="50" a="1"/>
  <c r="S21" i="50" s="1"/>
  <c r="AC1288" i="29" s="1" a="1"/>
  <c r="AC1288" i="29" s="1"/>
  <c r="AC1304" i="20" a="1"/>
  <c r="AC1304" i="20" s="1"/>
  <c r="AZ12" i="50" s="1" a="1"/>
  <c r="AZ12" i="50" s="1"/>
  <c r="AC1302" i="20" s="1" a="1"/>
  <c r="AC1302" i="20" s="1"/>
  <c r="JX988" i="20" a="1"/>
  <c r="JX988" i="20" s="1"/>
  <c r="AC1173" i="31" a="1"/>
  <c r="AC1173" i="31" s="1"/>
  <c r="AC1171" i="31" s="1" a="1"/>
  <c r="AC1171" i="31" s="1"/>
  <c r="AC1172" i="31" s="1" a="1"/>
  <c r="AC1172" i="31" s="1"/>
  <c r="AE1101" i="30" a="1"/>
  <c r="AE1101" i="30" s="1"/>
  <c r="AE1099" i="30" s="1" a="1"/>
  <c r="AE1099" i="30" s="1"/>
  <c r="AE1100" i="30" s="1" a="1"/>
  <c r="AE1100" i="30" s="1"/>
  <c r="AE1098" i="30" s="1" a="1"/>
  <c r="AE1098" i="30" s="1"/>
  <c r="JQ611" i="30" a="1"/>
  <c r="JQ611" i="30" s="1"/>
  <c r="AE1148" i="29" a="1"/>
  <c r="AE1148" i="29" s="1"/>
  <c r="AE1146" i="29" s="1" a="1"/>
  <c r="AE1146" i="29" s="1"/>
  <c r="AE1149" i="29" s="1" a="1"/>
  <c r="AE1149" i="29" s="1"/>
  <c r="AE1147" i="29" s="1" a="1"/>
  <c r="AE1147" i="29" s="1"/>
  <c r="GK705" i="29" a="1"/>
  <c r="GK705" i="29" s="1"/>
  <c r="AC1228" i="29" a="1"/>
  <c r="AC1228" i="29" s="1"/>
  <c r="LG845" i="29" a="1"/>
  <c r="LG845" i="29" s="1"/>
  <c r="IO569" i="30" a="1"/>
  <c r="IO569" i="30" s="1"/>
  <c r="AE1316" i="20" a="1"/>
  <c r="AE1316" i="20" s="1"/>
  <c r="AE1314" i="20" s="1" a="1"/>
  <c r="AE1314" i="20" s="1"/>
  <c r="AE1317" i="20" s="1" a="1"/>
  <c r="AE1317" i="20" s="1"/>
  <c r="AE1315" i="20" s="1" a="1"/>
  <c r="AE1315" i="20" s="1"/>
  <c r="LG1009" i="20" a="1"/>
  <c r="LG1009" i="20" s="1"/>
  <c r="AF1220" i="30" a="1"/>
  <c r="AF1220" i="30" s="1"/>
  <c r="AF1218" i="30" s="1" a="1"/>
  <c r="AF1218" i="30" s="1"/>
  <c r="AF1221" i="30" s="1" a="1"/>
  <c r="AF1221" i="30" s="1"/>
  <c r="AF1219" i="30" s="1" a="1"/>
  <c r="AF1219" i="30" s="1"/>
  <c r="LN831" i="30" a="1"/>
  <c r="LN831" i="30" s="1"/>
  <c r="AE1116" i="29" a="1"/>
  <c r="AE1116" i="29" s="1"/>
  <c r="AE1114" i="29" s="1" a="1"/>
  <c r="AE1114" i="29" s="1"/>
  <c r="AE1117" i="29" s="1" a="1"/>
  <c r="AE1117" i="29" s="1"/>
  <c r="AE1115" i="29" s="1" a="1"/>
  <c r="AE1115" i="29" s="1"/>
  <c r="KS639" i="29" a="1"/>
  <c r="KS639" i="29" s="1"/>
  <c r="AF1065" i="30" a="1"/>
  <c r="AF1065" i="30" s="1"/>
  <c r="AF1063" i="30" s="1" a="1"/>
  <c r="AF1063" i="30" s="1"/>
  <c r="AF1064" i="30" s="1" a="1"/>
  <c r="AF1064" i="30" s="1"/>
  <c r="AF1062" i="30" s="1" a="1"/>
  <c r="AF1062" i="30" s="1"/>
  <c r="HM548" i="30" a="1"/>
  <c r="HM548" i="30" s="1"/>
  <c r="AE1204" i="29" a="1"/>
  <c r="AE1204" i="29" s="1"/>
  <c r="AE1202" i="29" s="1" a="1"/>
  <c r="AE1202" i="29" s="1"/>
  <c r="AE1205" i="29" s="1" a="1"/>
  <c r="AE1205" i="29" s="1"/>
  <c r="AE1203" i="29" s="1" a="1"/>
  <c r="AE1203" i="29" s="1"/>
  <c r="KE803" i="29" a="1"/>
  <c r="KE803" i="29" s="1"/>
  <c r="Y1102" i="20" a="1"/>
  <c r="Y1102" i="20" s="1"/>
  <c r="Y1105" i="20" s="1" a="1"/>
  <c r="Y1105" i="20" s="1"/>
  <c r="Y1104" i="20" s="1" a="1"/>
  <c r="Y1104" i="20" s="1"/>
  <c r="Y1103" i="20" s="1" a="1"/>
  <c r="Y1103" i="20" s="1"/>
  <c r="IH618" i="20" a="1"/>
  <c r="IH618" i="20" s="1"/>
  <c r="AC1149" i="20" a="1"/>
  <c r="AC1149" i="20" s="1"/>
  <c r="G13" i="50" s="1" a="1"/>
  <c r="G13" i="50" s="1"/>
  <c r="G11" i="50" a="1"/>
  <c r="G11" i="50" s="1"/>
  <c r="AC1046" i="29" a="1"/>
  <c r="AC1046" i="29" s="1"/>
  <c r="D16" i="50" a="1"/>
  <c r="D16" i="50" s="1"/>
  <c r="AE1310" i="31" a="1"/>
  <c r="AE1310" i="31" s="1"/>
  <c r="AE1313" i="31" s="1" a="1"/>
  <c r="AE1313" i="31" s="1"/>
  <c r="AE1312" i="31" s="1" a="1"/>
  <c r="AE1312" i="31" s="1"/>
  <c r="AE1311" i="31" s="1" a="1"/>
  <c r="AE1311" i="31" s="1"/>
  <c r="KZ1002" i="31" a="1"/>
  <c r="KZ1002" i="31" s="1"/>
  <c r="AE1208" i="29" a="1"/>
  <c r="AE1208" i="29" s="1"/>
  <c r="AE1206" i="29" s="1" a="1"/>
  <c r="AE1206" i="29" s="1"/>
  <c r="AE1209" i="29" s="1" a="1"/>
  <c r="AE1209" i="29" s="1"/>
  <c r="AE1207" i="29" s="1" a="1"/>
  <c r="AE1207" i="29" s="1"/>
  <c r="KL810" i="29" a="1"/>
  <c r="KL810" i="29" s="1"/>
  <c r="AE1283" i="20" a="1"/>
  <c r="AE1283" i="20" s="1"/>
  <c r="AE1284" i="20" s="1" a="1"/>
  <c r="AE1284" i="20" s="1"/>
  <c r="AE1282" i="20" s="1" a="1"/>
  <c r="AE1282" i="20" s="1"/>
  <c r="AE1285" i="20" s="1" a="1"/>
  <c r="AE1285" i="20" s="1"/>
  <c r="JC953" i="20" a="1"/>
  <c r="JC953" i="20" s="1"/>
  <c r="AE1287" i="20" a="1"/>
  <c r="AE1287" i="20" s="1"/>
  <c r="AE1288" i="20" s="1" a="1"/>
  <c r="AE1288" i="20" s="1"/>
  <c r="AE1286" i="20" s="1" a="1"/>
  <c r="AE1286" i="20" s="1"/>
  <c r="AE1289" i="20" s="1" a="1"/>
  <c r="AE1289" i="20" s="1"/>
  <c r="JJ960" i="20" a="1"/>
  <c r="JJ960" i="20" s="1"/>
  <c r="AF1148" i="20" a="1"/>
  <c r="AF1148" i="20" s="1"/>
  <c r="AF1146" i="20" s="1" a="1"/>
  <c r="AF1146" i="20" s="1"/>
  <c r="AF1147" i="20" s="1" a="1"/>
  <c r="AF1147" i="20" s="1"/>
  <c r="AF1149" i="20" s="1" a="1"/>
  <c r="AF1149" i="20" s="1"/>
  <c r="GR705" i="20" a="1"/>
  <c r="GR705" i="20" s="1"/>
  <c r="LU831" i="20" a="1"/>
  <c r="LU831" i="20" s="1"/>
  <c r="AH1219" i="20" s="1" a="1"/>
  <c r="AH1219" i="20" s="1"/>
  <c r="AH1220" i="20" s="1" a="1"/>
  <c r="AH1220" i="20" s="1"/>
  <c r="AH1218" i="20" s="1" a="1"/>
  <c r="AH1218" i="20" s="1"/>
  <c r="AH1221" i="20" s="1" a="1"/>
  <c r="AH1221" i="20" s="1"/>
  <c r="LG817" i="20" a="1"/>
  <c r="LG817" i="20" s="1"/>
  <c r="AH1211" i="20" s="1" a="1"/>
  <c r="AH1211" i="20" s="1"/>
  <c r="AH1212" i="20" s="1" a="1"/>
  <c r="AH1212" i="20" s="1"/>
  <c r="AH1210" i="20" s="1" a="1"/>
  <c r="AH1210" i="20" s="1"/>
  <c r="AH1213" i="20" s="1" a="1"/>
  <c r="AH1213" i="20" s="1"/>
  <c r="GY534" i="29"/>
  <c r="AG1055" i="29" s="1" a="1"/>
  <c r="AG1055" i="29" s="1"/>
  <c r="AG1056" i="29" s="1" a="1"/>
  <c r="AG1056" i="29" s="1"/>
  <c r="AG1054" i="29" s="1" a="1"/>
  <c r="AG1054" i="29" s="1"/>
  <c r="AG1057" i="29" s="1" a="1"/>
  <c r="AG1057" i="29" s="1"/>
  <c r="AC1251" i="31" a="1"/>
  <c r="AC1251" i="31" s="1"/>
  <c r="AC1252" i="31" s="1" a="1"/>
  <c r="AC1252" i="31" s="1"/>
  <c r="M22" i="50" a="1"/>
  <c r="M22" i="50" s="1"/>
  <c r="AC1157" i="31" s="1" a="1"/>
  <c r="AC1157" i="31" s="1"/>
  <c r="M25" i="50" s="1" a="1"/>
  <c r="M25" i="50" s="1"/>
  <c r="AC1156" i="31" s="1" a="1"/>
  <c r="AC1156" i="31" s="1"/>
  <c r="AC1204" i="20" a="1"/>
  <c r="AC1204" i="20" s="1"/>
  <c r="JQ803" i="20" a="1"/>
  <c r="JQ803" i="20" s="1"/>
  <c r="AE1188" i="20" a="1"/>
  <c r="AE1188" i="20" s="1"/>
  <c r="AE1186" i="20" s="1" a="1"/>
  <c r="AE1186" i="20" s="1"/>
  <c r="AE1189" i="20" s="1" a="1"/>
  <c r="AE1189" i="20" s="1"/>
  <c r="AE1187" i="20" s="1" a="1"/>
  <c r="AE1187" i="20" s="1"/>
  <c r="JC775" i="20" a="1"/>
  <c r="JC775" i="20" s="1"/>
  <c r="AC1217" i="29" a="1"/>
  <c r="AC1217" i="29" s="1"/>
  <c r="BF17" i="50" s="1" a="1"/>
  <c r="BF17" i="50" s="1"/>
  <c r="AC1215" i="29" s="1" a="1"/>
  <c r="AC1215" i="29" s="1"/>
  <c r="BF15" i="50" s="1" a="1"/>
  <c r="BF15" i="50" s="1"/>
  <c r="AC1192" i="30" a="1"/>
  <c r="AC1192" i="30" s="1"/>
  <c r="AN19" i="50" a="1"/>
  <c r="AN19" i="50" s="1"/>
  <c r="AF1172" i="29" a="1"/>
  <c r="AF1172" i="29" s="1"/>
  <c r="AF1170" i="29" s="1" a="1"/>
  <c r="AF1170" i="29" s="1"/>
  <c r="AF1173" i="29" s="1" a="1"/>
  <c r="AF1173" i="29" s="1"/>
  <c r="AF1171" i="29" s="1" a="1"/>
  <c r="AF1171" i="29" s="1"/>
  <c r="IH747" i="29" a="1"/>
  <c r="IH747" i="29" s="1"/>
  <c r="AF1102" i="31" a="1"/>
  <c r="AF1102" i="31" s="1"/>
  <c r="AF1105" i="31" s="1" a="1"/>
  <c r="AF1105" i="31" s="1"/>
  <c r="AF1103" i="31" s="1" a="1"/>
  <c r="AF1103" i="31" s="1"/>
  <c r="AF1104" i="31" s="1" a="1"/>
  <c r="AF1104" i="31" s="1"/>
  <c r="KE618" i="31" a="1"/>
  <c r="KE618" i="31" s="1"/>
  <c r="AD1062" i="31" a="1"/>
  <c r="AD1062" i="31" s="1"/>
  <c r="AD1065" i="31" s="1" a="1"/>
  <c r="AD1065" i="31" s="1"/>
  <c r="AD1064" i="31" s="1" a="1"/>
  <c r="AD1064" i="31" s="1"/>
  <c r="AD1063" i="31" s="1" a="1"/>
  <c r="AD1063" i="31" s="1"/>
  <c r="GY548" i="31" a="1"/>
  <c r="GY548" i="31" s="1"/>
  <c r="AC1167" i="31" a="1"/>
  <c r="AC1167" i="31" s="1"/>
  <c r="AC1168" i="31" s="1" a="1"/>
  <c r="AC1168" i="31" s="1"/>
  <c r="V25" i="50" a="1"/>
  <c r="V25" i="50" s="1"/>
  <c r="AC1263" i="31" s="1" a="1"/>
  <c r="AC1263" i="31" s="1"/>
  <c r="KS625" i="31" a="1"/>
  <c r="KS625" i="31" s="1"/>
  <c r="GR876" i="20" a="1"/>
  <c r="GR876" i="20" s="1"/>
  <c r="IH918" i="20" a="1"/>
  <c r="IH918" i="20" s="1"/>
  <c r="IA911" i="29" a="1"/>
  <c r="IA911" i="29" s="1"/>
  <c r="AH1259" i="29" s="1" a="1"/>
  <c r="AH1259" i="29" s="1"/>
  <c r="AH1258" i="29" s="1" a="1"/>
  <c r="AH1258" i="29" s="1"/>
  <c r="AH1260" i="29" s="1" a="1"/>
  <c r="AH1260" i="29" s="1"/>
  <c r="AH1261" i="29" s="1" a="1"/>
  <c r="AH1261" i="29" s="1"/>
  <c r="JX960" i="29" a="1"/>
  <c r="JX960" i="29" s="1"/>
  <c r="AH1286" i="29" s="1" a="1"/>
  <c r="AH1286" i="29" s="1"/>
  <c r="AH1288" i="29" s="1" a="1"/>
  <c r="AH1288" i="29" s="1"/>
  <c r="AH1289" i="29" s="1" a="1"/>
  <c r="AH1289" i="29" s="1"/>
  <c r="MW1037" i="29" a="1"/>
  <c r="MW1037" i="29" s="1"/>
  <c r="AH1331" i="29" s="1" a="1"/>
  <c r="AH1331" i="29" s="1"/>
  <c r="AH1330" i="29" s="1" a="1"/>
  <c r="AH1330" i="29" s="1"/>
  <c r="AH1333" i="29" s="1" a="1"/>
  <c r="AH1333" i="29" s="1"/>
  <c r="AH1332" i="29" s="1" a="1"/>
  <c r="AH1332" i="29" s="1"/>
  <c r="JJ946" i="30" a="1"/>
  <c r="KE611" i="31" a="1"/>
  <c r="KE611" i="31" s="1"/>
  <c r="HM534" i="31" a="1"/>
  <c r="HM534" i="31" s="1"/>
  <c r="AI1057" i="31" s="1" a="1"/>
  <c r="AI1057" i="31" s="1"/>
  <c r="AI1055" i="31" s="1" a="1"/>
  <c r="AI1055" i="31" s="1"/>
  <c r="AI1056" i="31" s="1" a="1"/>
  <c r="AI1056" i="31" s="1"/>
  <c r="AI1054" i="31" s="1" a="1"/>
  <c r="AI1054" i="31" s="1"/>
  <c r="GY520" i="31" a="1"/>
  <c r="GY520" i="31" s="1"/>
  <c r="AI1049" i="31" s="1" a="1"/>
  <c r="AI1049" i="31" s="1"/>
  <c r="AI1047" i="31" s="1" a="1"/>
  <c r="AI1047" i="31" s="1"/>
  <c r="AI1048" i="31" s="1" a="1"/>
  <c r="AI1048" i="31" s="1"/>
  <c r="AI1046" i="31" s="1" a="1"/>
  <c r="AI1046" i="31" s="1"/>
  <c r="ND1037" i="30" a="1"/>
  <c r="ND1037" i="30" s="1"/>
  <c r="AI1333" i="30" s="1" a="1"/>
  <c r="AI1333" i="30" s="1"/>
  <c r="AI1331" i="30" s="1" a="1"/>
  <c r="AI1331" i="30" s="1"/>
  <c r="AI1332" i="30" s="1" a="1"/>
  <c r="AI1332" i="30" s="1"/>
  <c r="AI1330" i="30" s="1" a="1"/>
  <c r="AI1330" i="30" s="1"/>
  <c r="MB660" i="31" a="1"/>
  <c r="MB660" i="31" s="1"/>
  <c r="AH1127" i="31" s="1" a="1"/>
  <c r="AH1127" i="31" s="1"/>
  <c r="AH1128" i="31" s="1" a="1"/>
  <c r="AH1128" i="31" s="1"/>
  <c r="AH1126" i="31" s="1" a="1"/>
  <c r="AH1126" i="31" s="1"/>
  <c r="AH1129" i="31" s="1" a="1"/>
  <c r="AH1129" i="31" s="1"/>
  <c r="LG995" i="31" a="1"/>
  <c r="LG995" i="31" s="1"/>
  <c r="AH1307" i="31" s="1" a="1"/>
  <c r="AH1307" i="31" s="1"/>
  <c r="AH1309" i="31" s="1" a="1"/>
  <c r="AH1309" i="31" s="1"/>
  <c r="AH1306" i="31" s="1" a="1"/>
  <c r="AH1306" i="31" s="1"/>
  <c r="AH1308" i="31" s="1" a="1"/>
  <c r="AH1308" i="31" s="1"/>
  <c r="HF534" i="20" a="1"/>
  <c r="HF534" i="20" s="1"/>
  <c r="AH1056" i="20" s="1" a="1"/>
  <c r="AH1056" i="20" s="1"/>
  <c r="AH1057" i="20" s="1" a="1"/>
  <c r="AH1057" i="20" s="1"/>
  <c r="AH1055" i="20" s="1" a="1"/>
  <c r="AH1055" i="20" s="1"/>
  <c r="AH1054" i="20" s="1" a="1"/>
  <c r="AH1054" i="20" s="1"/>
  <c r="GY883" i="20" a="1"/>
  <c r="GY883" i="20" s="1"/>
  <c r="AH1243" i="20" s="1" a="1"/>
  <c r="AH1243" i="20" s="1"/>
  <c r="AH1244" i="20" s="1" a="1"/>
  <c r="AH1244" i="20" s="1"/>
  <c r="AH1242" i="20" s="1" a="1"/>
  <c r="AH1242" i="20" s="1"/>
  <c r="AH1245" i="20" s="1" a="1"/>
  <c r="AH1245" i="20" s="1"/>
  <c r="ND859" i="30" a="1"/>
  <c r="ND859" i="30" s="1"/>
  <c r="AI1235" i="30" s="1" a="1"/>
  <c r="AI1235" i="30" s="1"/>
  <c r="AI1236" i="30" s="1" a="1"/>
  <c r="AI1236" i="30" s="1"/>
  <c r="AI1234" i="30" s="1" a="1"/>
  <c r="AI1234" i="30" s="1"/>
  <c r="AI1237" i="30" s="1" a="1"/>
  <c r="AI1237" i="30" s="1"/>
  <c r="JJ946" i="20" a="1"/>
  <c r="JJ946" i="20" s="1"/>
  <c r="AH1279" i="20" s="1" a="1"/>
  <c r="AH1279" i="20" s="1"/>
  <c r="AH1280" i="20" s="1" a="1"/>
  <c r="AH1280" i="20" s="1"/>
  <c r="AH1278" i="20" s="1" a="1"/>
  <c r="AH1278" i="20" s="1"/>
  <c r="AH1281" i="20" s="1" a="1"/>
  <c r="AH1281" i="20" s="1"/>
  <c r="IO569" i="20" a="1"/>
  <c r="IO569" i="20" s="1"/>
  <c r="AH1076" i="20" s="1" a="1"/>
  <c r="AH1076" i="20" s="1"/>
  <c r="AH1074" i="20" s="1" a="1"/>
  <c r="AH1074" i="20" s="1"/>
  <c r="AH1077" i="20" s="1" a="1"/>
  <c r="AH1077" i="20" s="1"/>
  <c r="AH1075" i="20" s="1" a="1"/>
  <c r="AH1075" i="20" s="1"/>
  <c r="KZ988" i="31" a="1"/>
  <c r="KZ988" i="31" s="1"/>
  <c r="AH1302" i="31" s="1" a="1"/>
  <c r="AH1302" i="31" s="1"/>
  <c r="AH1305" i="31" s="1" a="1"/>
  <c r="AH1305" i="31" s="1"/>
  <c r="AH1303" i="31" s="1" a="1"/>
  <c r="AH1303" i="31" s="1"/>
  <c r="AH1304" i="31" s="1" a="1"/>
  <c r="AH1304" i="31" s="1"/>
  <c r="HM897" i="30" a="1"/>
  <c r="HM897" i="30" s="1"/>
  <c r="AH1251" i="30" s="1" a="1"/>
  <c r="AH1251" i="30" s="1"/>
  <c r="AH1250" i="30" s="1" a="1"/>
  <c r="AH1250" i="30" s="1"/>
  <c r="AH1253" i="30" s="1" a="1"/>
  <c r="AH1253" i="30" s="1"/>
  <c r="AH1252" i="30" s="1" a="1"/>
  <c r="AH1252" i="30" s="1"/>
  <c r="KE967" i="30" a="1"/>
  <c r="KE967" i="30" s="1"/>
  <c r="AH1292" i="30" s="1" a="1"/>
  <c r="AH1292" i="30" s="1"/>
  <c r="AH1290" i="30" s="1" a="1"/>
  <c r="AH1290" i="30" s="1"/>
  <c r="AH1293" i="30" s="1" a="1"/>
  <c r="AH1293" i="30" s="1"/>
  <c r="AH1291" i="30" s="1" a="1"/>
  <c r="AH1291" i="30" s="1"/>
  <c r="LN1002" i="20" a="1"/>
  <c r="LN1002" i="20" s="1"/>
  <c r="AH1312" i="20" s="1" a="1"/>
  <c r="AH1312" i="20" s="1"/>
  <c r="AH1310" i="20" s="1" a="1"/>
  <c r="AH1310" i="20" s="1"/>
  <c r="AH1313" i="20" s="1" a="1"/>
  <c r="AH1313" i="20" s="1"/>
  <c r="AH1311" i="20" s="1" a="1"/>
  <c r="AH1311" i="20" s="1"/>
  <c r="LU824" i="31" a="1"/>
  <c r="LU824" i="31" s="1"/>
  <c r="AI1215" i="31" s="1" a="1"/>
  <c r="AI1215" i="31" s="1"/>
  <c r="AI1214" i="31" s="1" a="1"/>
  <c r="AI1214" i="31" s="1"/>
  <c r="AI1217" i="31" s="1" a="1"/>
  <c r="AI1217" i="31" s="1"/>
  <c r="AI1216" i="31" s="1" a="1"/>
  <c r="AI1216" i="31" s="1"/>
  <c r="MI838" i="30" a="1"/>
  <c r="MI838" i="30" s="1"/>
  <c r="AI1223" i="30" s="1" a="1"/>
  <c r="AI1223" i="30" s="1"/>
  <c r="AI1224" i="30" s="1" a="1"/>
  <c r="AI1224" i="30" s="1"/>
  <c r="AI1222" i="30" s="1" a="1"/>
  <c r="AI1222" i="30" s="1"/>
  <c r="AI1225" i="30" s="1" a="1"/>
  <c r="AI1225" i="30" s="1"/>
  <c r="JQ953" i="31" a="1"/>
  <c r="JQ953" i="31" s="1"/>
  <c r="AH1283" i="31" s="1" a="1"/>
  <c r="AH1283" i="31" s="1"/>
  <c r="AH1284" i="31" s="1" a="1"/>
  <c r="AH1284" i="31" s="1"/>
  <c r="AH1282" i="31" s="1" a="1"/>
  <c r="AH1282" i="31" s="1"/>
  <c r="AH1285" i="31" s="1" a="1"/>
  <c r="AH1285" i="31" s="1"/>
  <c r="LG995" i="20" a="1"/>
  <c r="LG995" i="20" s="1"/>
  <c r="AH1308" i="20" s="1" a="1"/>
  <c r="AH1308" i="20" s="1"/>
  <c r="AH1306" i="20" s="1" a="1"/>
  <c r="AH1306" i="20" s="1"/>
  <c r="AH1307" i="20" s="1" a="1"/>
  <c r="AH1307" i="20" s="1"/>
  <c r="AH1309" i="20" s="1" a="1"/>
  <c r="AH1309" i="20" s="1"/>
  <c r="IV918" i="30" a="1"/>
  <c r="IV918" i="30" s="1"/>
  <c r="AJ1264" i="30" s="1" a="1"/>
  <c r="AJ1264" i="30" s="1"/>
  <c r="AJ1262" i="30" s="1" a="1"/>
  <c r="AJ1262" i="30" s="1"/>
  <c r="AJ1265" i="30" s="1" a="1"/>
  <c r="AJ1265" i="30" s="1"/>
  <c r="AJ1263" i="30" s="1" a="1"/>
  <c r="AJ1263" i="30" s="1"/>
  <c r="KZ632" i="20" a="1"/>
  <c r="KZ632" i="20" s="1"/>
  <c r="AH1112" i="20" s="1" a="1"/>
  <c r="AH1112" i="20" s="1"/>
  <c r="AH1110" i="20" s="1" a="1"/>
  <c r="AH1110" i="20" s="1"/>
  <c r="AH1111" i="20" s="1" a="1"/>
  <c r="AH1111" i="20" s="1"/>
  <c r="AH1113" i="20" s="1" a="1"/>
  <c r="AH1113" i="20" s="1"/>
  <c r="JJ590" i="30" a="1"/>
  <c r="JJ590" i="30" s="1"/>
  <c r="AH1089" i="30" s="1" a="1"/>
  <c r="AH1089" i="30" s="1"/>
  <c r="AH1087" i="30" s="1" a="1"/>
  <c r="AH1087" i="30" s="1"/>
  <c r="AH1088" i="30" s="1" a="1"/>
  <c r="AH1088" i="30" s="1"/>
  <c r="AH1086" i="30" s="1" a="1"/>
  <c r="AH1086" i="30" s="1"/>
  <c r="JC583" i="20" a="1"/>
  <c r="JC583" i="20" s="1"/>
  <c r="AH1084" i="20" s="1" a="1"/>
  <c r="AH1084" i="20" s="1"/>
  <c r="AH1082" i="20" s="1" a="1"/>
  <c r="AH1082" i="20" s="1"/>
  <c r="AH1085" i="20" s="1" a="1"/>
  <c r="AH1085" i="20" s="1"/>
  <c r="AH1083" i="20" s="1" a="1"/>
  <c r="AH1083" i="20" s="1"/>
  <c r="ND859" i="31" a="1"/>
  <c r="ND859" i="31" s="1"/>
  <c r="AI1235" i="31" s="1" a="1"/>
  <c r="AI1235" i="31" s="1"/>
  <c r="AI1236" i="31" s="1" a="1"/>
  <c r="AI1236" i="31" s="1"/>
  <c r="AI1234" i="31" s="1" a="1"/>
  <c r="AI1234" i="31" s="1"/>
  <c r="AI1237" i="31" s="1" a="1"/>
  <c r="AI1237" i="31" s="1"/>
  <c r="LU1002" i="29" a="1"/>
  <c r="LU1002" i="29" s="1"/>
  <c r="AI1313" i="29" s="1" a="1"/>
  <c r="AI1313" i="29" s="1"/>
  <c r="AI1312" i="29" s="1" a="1"/>
  <c r="AI1312" i="29" s="1"/>
  <c r="AI1310" i="29" s="1" a="1"/>
  <c r="AI1310" i="29" s="1"/>
  <c r="AI1311" i="29" s="1" a="1"/>
  <c r="AI1311" i="29" s="1"/>
  <c r="KS625" i="20" a="1"/>
  <c r="KS625" i="20" s="1"/>
  <c r="AH1106" i="20" s="1" a="1"/>
  <c r="AH1106" i="20" s="1"/>
  <c r="AH1108" i="20" s="1" a="1"/>
  <c r="AH1108" i="20" s="1"/>
  <c r="AH1107" i="20" s="1" a="1"/>
  <c r="AH1107" i="20" s="1"/>
  <c r="AH1109" i="20" s="1" a="1"/>
  <c r="AH1109" i="20" s="1"/>
  <c r="MP1030" i="20" a="1"/>
  <c r="MP1030" i="20" s="1"/>
  <c r="AH1327" i="20" s="1" a="1"/>
  <c r="AH1327" i="20" s="1"/>
  <c r="AH1328" i="20" s="1" a="1"/>
  <c r="AH1328" i="20" s="1"/>
  <c r="AH1326" i="20" s="1" a="1"/>
  <c r="AH1326" i="20" s="1"/>
  <c r="AH1329" i="20" s="1" a="1"/>
  <c r="AH1329" i="20" s="1"/>
  <c r="HT548" i="20" a="1"/>
  <c r="HT548" i="20" s="1"/>
  <c r="AH1064" i="20" s="1" a="1"/>
  <c r="AH1064" i="20" s="1"/>
  <c r="AH1062" i="20" s="1" a="1"/>
  <c r="AH1062" i="20" s="1"/>
  <c r="AH1065" i="20" s="1" a="1"/>
  <c r="AH1065" i="20" s="1"/>
  <c r="AH1063" i="20" s="1" a="1"/>
  <c r="AH1063" i="20" s="1"/>
  <c r="K201" i="49" a="1"/>
  <c r="K201" i="49" s="1"/>
  <c r="AE275" i="49" s="1" a="1"/>
  <c r="AE275" i="49" s="1"/>
  <c r="AE267" i="49" s="1" a="1"/>
  <c r="AE267" i="49" s="1"/>
  <c r="AE259" i="49" s="1" a="1"/>
  <c r="AE259" i="49" s="1"/>
  <c r="AE271" i="49" s="1" a="1"/>
  <c r="AE271" i="49" s="1"/>
  <c r="AE263" i="49" s="1" a="1"/>
  <c r="AE263" i="49" s="1"/>
  <c r="JJ768" i="30" a="1"/>
  <c r="JJ768" i="30" s="1"/>
  <c r="AH1185" i="30" s="1" a="1"/>
  <c r="AH1185" i="30" s="1"/>
  <c r="AH1183" i="30" s="1" a="1"/>
  <c r="AH1183" i="30" s="1"/>
  <c r="AH1184" i="30" s="1" a="1"/>
  <c r="AH1184" i="30" s="1"/>
  <c r="AH1182" i="30" s="1" a="1"/>
  <c r="AH1182" i="30" s="1"/>
  <c r="GY705" i="31" a="1"/>
  <c r="GY705" i="31" s="1"/>
  <c r="AH1149" i="31" s="1" a="1"/>
  <c r="AH1149" i="31" s="1"/>
  <c r="AH1148" i="31" s="1" a="1"/>
  <c r="AH1148" i="31" s="1"/>
  <c r="AH1147" i="31" s="1" a="1"/>
  <c r="AH1147" i="31" s="1"/>
  <c r="AH1146" i="31" s="1" a="1"/>
  <c r="AH1146" i="31" s="1"/>
  <c r="GY883" i="31" a="1"/>
  <c r="GY883" i="31" s="1"/>
  <c r="AH1243" i="31" s="1" a="1"/>
  <c r="AH1243" i="31" s="1"/>
  <c r="AH1244" i="31" s="1" a="1"/>
  <c r="AH1244" i="31" s="1"/>
  <c r="AH1242" i="31" s="1" a="1"/>
  <c r="AH1242" i="31" s="1"/>
  <c r="AH1245" i="31" s="1" a="1"/>
  <c r="AH1245" i="31" s="1"/>
  <c r="JJ590" i="29"/>
  <c r="AH1086" i="29" s="1" a="1"/>
  <c r="AH1086" i="29" s="1"/>
  <c r="AH1089" i="29" s="1" a="1"/>
  <c r="AH1089" i="29" s="1"/>
  <c r="AH1087" i="29" s="1" a="1"/>
  <c r="AH1087" i="29" s="1"/>
  <c r="AH1088" i="29" s="1" a="1"/>
  <c r="AH1088" i="29" s="1"/>
  <c r="IH918" i="31" a="1"/>
  <c r="IH918" i="31" s="1"/>
  <c r="AH1262" i="31" s="1" a="1"/>
  <c r="AH1262" i="31" s="1"/>
  <c r="AH1265" i="31" s="1" a="1"/>
  <c r="AH1265" i="31" s="1"/>
  <c r="AH1263" i="31" s="1" a="1"/>
  <c r="AH1263" i="31" s="1"/>
  <c r="AH1264" i="31" s="1" a="1"/>
  <c r="AH1264" i="31" s="1"/>
  <c r="MB1016" i="31" a="1"/>
  <c r="MB1016" i="31" s="1"/>
  <c r="AH1320" i="31" s="1" a="1"/>
  <c r="AH1320" i="31" s="1"/>
  <c r="AH1318" i="31" s="1" a="1"/>
  <c r="AH1318" i="31" s="1"/>
  <c r="AH1321" i="31" s="1" a="1"/>
  <c r="AH1321" i="31" s="1"/>
  <c r="AH1319" i="31" s="1" a="1"/>
  <c r="AH1319" i="31" s="1"/>
  <c r="KS981" i="30" a="1"/>
  <c r="KS981" i="30" s="1"/>
  <c r="AH1298" i="30" s="1" a="1"/>
  <c r="AH1298" i="30" s="1"/>
  <c r="AH1301" i="30" s="1" a="1"/>
  <c r="AH1301" i="30" s="1"/>
  <c r="AH1300" i="30" s="1" a="1"/>
  <c r="AH1300" i="30" s="1"/>
  <c r="AH1299" i="30" s="1" a="1"/>
  <c r="AH1299" i="30" s="1"/>
  <c r="IV932" i="31" a="1"/>
  <c r="IV932" i="31" s="1"/>
  <c r="AH1273" i="31" s="1" a="1"/>
  <c r="AH1273" i="31" s="1"/>
  <c r="AH1271" i="31" s="1" a="1"/>
  <c r="AH1271" i="31" s="1"/>
  <c r="AH1272" i="31" s="1" a="1"/>
  <c r="AH1272" i="31" s="1"/>
  <c r="AH1270" i="31" s="1" a="1"/>
  <c r="AH1270" i="31" s="1"/>
  <c r="LU831" i="31" a="1"/>
  <c r="LU831" i="31" s="1"/>
  <c r="AH1220" i="31" s="1" a="1"/>
  <c r="AH1220" i="31" s="1"/>
  <c r="AH1218" i="31" s="1" a="1"/>
  <c r="AH1218" i="31" s="1"/>
  <c r="AH1221" i="31" s="1" a="1"/>
  <c r="AH1221" i="31" s="1"/>
  <c r="AH1219" i="31" s="1" a="1"/>
  <c r="AH1219" i="31" s="1"/>
  <c r="MI845" i="20" a="1"/>
  <c r="MI845" i="20" s="1"/>
  <c r="AH1227" i="20" s="1" a="1"/>
  <c r="AH1227" i="20" s="1"/>
  <c r="AH1228" i="20" s="1" a="1"/>
  <c r="AH1228" i="20" s="1"/>
  <c r="AH1226" i="20" s="1" a="1"/>
  <c r="AH1226" i="20" s="1"/>
  <c r="AH1229" i="20" s="1" a="1"/>
  <c r="AH1229" i="20" s="1"/>
  <c r="JX782" i="31" a="1"/>
  <c r="JX782" i="31" s="1"/>
  <c r="AH1193" i="31" s="1" a="1"/>
  <c r="AH1193" i="31" s="1"/>
  <c r="AH1190" i="31" s="1" a="1"/>
  <c r="AH1190" i="31" s="1"/>
  <c r="AH1192" i="31" s="1" a="1"/>
  <c r="AH1192" i="31" s="1"/>
  <c r="AH1191" i="31" s="1" a="1"/>
  <c r="AH1191" i="31" s="1"/>
  <c r="HM534" i="30" a="1"/>
  <c r="HM534" i="30" s="1"/>
  <c r="AI1057" i="30" s="1" a="1"/>
  <c r="AI1057" i="30" s="1"/>
  <c r="AI1055" i="30" s="1" a="1"/>
  <c r="AI1055" i="30" s="1"/>
  <c r="AI1056" i="30" s="1" a="1"/>
  <c r="AI1056" i="30" s="1"/>
  <c r="AI1054" i="30" s="1" a="1"/>
  <c r="AI1054" i="30" s="1"/>
  <c r="KE967" i="31" a="1"/>
  <c r="KE967" i="31" s="1"/>
  <c r="AH1291" i="31" s="1" a="1"/>
  <c r="AH1291" i="31" s="1"/>
  <c r="AH1292" i="31" s="1" a="1"/>
  <c r="AH1292" i="31" s="1"/>
  <c r="AH1290" i="31" s="1" a="1"/>
  <c r="AH1290" i="31" s="1"/>
  <c r="AH1293" i="31" s="1" a="1"/>
  <c r="AH1293" i="31" s="1"/>
  <c r="GY876" i="30" a="1"/>
  <c r="GY876" i="30" s="1"/>
  <c r="AI1239" i="30" s="1" a="1"/>
  <c r="AI1239" i="30" s="1"/>
  <c r="AI1240" i="30" s="1" a="1"/>
  <c r="AI1240" i="30" s="1"/>
  <c r="AI1238" i="30" s="1" a="1"/>
  <c r="AI1238" i="30" s="1"/>
  <c r="AI1241" i="30" s="1" a="1"/>
  <c r="AI1241" i="30" s="1"/>
  <c r="MW1037" i="20" a="1"/>
  <c r="MW1037" i="20" s="1"/>
  <c r="AH1331" i="20" s="1" a="1"/>
  <c r="AH1331" i="20" s="1"/>
  <c r="AH1332" i="20" s="1" a="1"/>
  <c r="AH1332" i="20" s="1"/>
  <c r="AH1330" i="20" s="1" a="1"/>
  <c r="AH1330" i="20" s="1"/>
  <c r="AH1333" i="20" s="1" a="1"/>
  <c r="AH1333" i="20" s="1"/>
  <c r="LN646" i="30" a="1"/>
  <c r="LN646" i="30" s="1"/>
  <c r="AH1120" i="30" s="1" a="1"/>
  <c r="AH1120" i="30" s="1"/>
  <c r="AH1118" i="30" s="1" a="1"/>
  <c r="AH1118" i="30" s="1"/>
  <c r="AH1121" i="30" s="1" a="1"/>
  <c r="AH1121" i="30" s="1"/>
  <c r="AH1119" i="30" s="1" a="1"/>
  <c r="AH1119" i="30" s="1"/>
  <c r="IA911" i="20" a="1"/>
  <c r="IA911" i="20" s="1"/>
  <c r="AH1259" i="20" s="1" a="1"/>
  <c r="AH1259" i="20" s="1"/>
  <c r="AH1260" i="20" s="1" a="1"/>
  <c r="AH1260" i="20" s="1"/>
  <c r="AH1258" i="20" s="1" a="1"/>
  <c r="AH1258" i="20" s="1"/>
  <c r="AH1261" i="20" s="1" a="1"/>
  <c r="AH1261" i="20" s="1"/>
  <c r="IA911" i="31" a="1"/>
  <c r="IA911" i="31" s="1"/>
  <c r="AH1258" i="31" s="1" a="1"/>
  <c r="AH1258" i="31" s="1"/>
  <c r="AH1261" i="31" s="1" a="1"/>
  <c r="AH1261" i="31" s="1"/>
  <c r="AH1259" i="31" s="1" a="1"/>
  <c r="AH1259" i="31" s="1"/>
  <c r="AH1260" i="31" s="1" a="1"/>
  <c r="AH1260" i="31" s="1"/>
  <c r="LG632" i="31" a="1"/>
  <c r="LG632" i="31" s="1"/>
  <c r="AI1112" i="31" s="1" a="1"/>
  <c r="AI1112" i="31" s="1"/>
  <c r="AI1111" i="31" s="1" a="1"/>
  <c r="AI1111" i="31" s="1"/>
  <c r="AI1113" i="31" s="1" a="1"/>
  <c r="AI1113" i="31" s="1"/>
  <c r="AI1110" i="31" s="1" a="1"/>
  <c r="AI1110" i="31" s="1"/>
  <c r="JQ946" i="29" a="1"/>
  <c r="JQ946" i="29" s="1"/>
  <c r="AI1279" i="29" s="1" a="1"/>
  <c r="AI1279" i="29" s="1"/>
  <c r="AI1280" i="29" s="1" a="1"/>
  <c r="AI1280" i="29" s="1"/>
  <c r="AI1278" i="29" s="1" a="1"/>
  <c r="AI1278" i="29" s="1"/>
  <c r="AI1281" i="29" s="1" a="1"/>
  <c r="AI1281" i="29" s="1"/>
  <c r="JQ597" i="20" a="1"/>
  <c r="JQ597" i="20" s="1"/>
  <c r="AH1090" i="20" s="1" a="1"/>
  <c r="AH1090" i="20" s="1"/>
  <c r="AH1092" i="20" s="1" a="1"/>
  <c r="AH1092" i="20" s="1"/>
  <c r="AH1091" i="20" s="1" a="1"/>
  <c r="AH1091" i="20" s="1"/>
  <c r="AH1093" i="20" s="1" a="1"/>
  <c r="AH1093" i="20" s="1"/>
  <c r="KS625" i="30" a="1"/>
  <c r="KS625" i="30" s="1"/>
  <c r="AH1106" i="30" s="1" a="1"/>
  <c r="AH1106" i="30" s="1"/>
  <c r="AH1109" i="30" s="1" a="1"/>
  <c r="AH1109" i="30" s="1"/>
  <c r="AH1108" i="30" s="1" a="1"/>
  <c r="AH1108" i="30" s="1"/>
  <c r="AH1107" i="30" s="1" a="1"/>
  <c r="AH1107" i="30" s="1"/>
  <c r="AF1114" i="31" l="1" a="1"/>
  <c r="AF1114" i="31" s="1"/>
  <c r="AF1117" i="31" s="1" a="1"/>
  <c r="AF1117" i="31" s="1"/>
  <c r="AF1116" i="31" s="1" a="1"/>
  <c r="AF1116" i="31" s="1"/>
  <c r="AF1115" i="31" s="1" a="1"/>
  <c r="AF1115" i="31" s="1"/>
  <c r="KZ639" i="31" a="1"/>
  <c r="KZ639" i="31" s="1"/>
  <c r="AH1205" i="31" a="1"/>
  <c r="AH1205" i="31" s="1"/>
  <c r="AH1203" i="31" s="1" a="1"/>
  <c r="AH1203" i="31" s="1"/>
  <c r="P22" i="50" a="1"/>
  <c r="P22" i="50" s="1"/>
  <c r="AC1161" i="31" s="1" a="1"/>
  <c r="AC1161" i="31" s="1"/>
  <c r="P25" i="50" s="1" a="1"/>
  <c r="P25" i="50" s="1"/>
  <c r="AC1160" i="31" s="1" a="1"/>
  <c r="AC1160" i="31" s="1"/>
  <c r="P24" i="50" s="1" a="1"/>
  <c r="P24" i="50" s="1"/>
  <c r="AC1159" i="31" s="1" a="1"/>
  <c r="AC1159" i="31" s="1"/>
  <c r="P23" i="50" s="1" a="1"/>
  <c r="P23" i="50" s="1"/>
  <c r="KS803" i="31"/>
  <c r="KZ803" i="31" s="1" a="1"/>
  <c r="AF1081" i="30" a="1"/>
  <c r="AF1081" i="30" s="1"/>
  <c r="AF1079" i="30" s="1" a="1"/>
  <c r="AF1079" i="30" s="1"/>
  <c r="AF1080" i="30" s="1" a="1"/>
  <c r="AF1080" i="30" s="1"/>
  <c r="AF1078" i="30" s="1" a="1"/>
  <c r="AF1078" i="30" s="1"/>
  <c r="IO576" i="30" a="1"/>
  <c r="IO576" i="30" s="1"/>
  <c r="AF1247" i="31" a="1"/>
  <c r="AF1247" i="31" s="1"/>
  <c r="AF1248" i="31" s="1" a="1"/>
  <c r="AF1248" i="31" s="1"/>
  <c r="AF1246" i="31" s="1" a="1"/>
  <c r="AF1246" i="31" s="1"/>
  <c r="AF1249" i="31" s="1" a="1"/>
  <c r="AF1249" i="31" s="1"/>
  <c r="GY890" i="31" a="1"/>
  <c r="GY890" i="31" s="1"/>
  <c r="AF1136" i="20" a="1"/>
  <c r="AF1136" i="20" s="1"/>
  <c r="AF1134" i="20" s="1" a="1"/>
  <c r="AF1134" i="20" s="1"/>
  <c r="AF1137" i="20" s="1" a="1"/>
  <c r="AF1137" i="20" s="1"/>
  <c r="AF1135" i="20" s="1" a="1"/>
  <c r="AF1135" i="20" s="1"/>
  <c r="MI674" i="20" a="1"/>
  <c r="MI674" i="20" s="1"/>
  <c r="AF1091" i="29" a="1"/>
  <c r="AF1091" i="29" s="1"/>
  <c r="AF1090" i="29" s="1" a="1"/>
  <c r="AF1090" i="29" s="1"/>
  <c r="AF1093" i="29" s="1" a="1"/>
  <c r="AF1093" i="29" s="1"/>
  <c r="AF1092" i="29" s="1" a="1"/>
  <c r="AF1092" i="29" s="1"/>
  <c r="JJ597" i="29" a="1"/>
  <c r="JJ597" i="29" s="1"/>
  <c r="AE1177" i="30" a="1"/>
  <c r="AE1177" i="30" s="1"/>
  <c r="AE1175" i="30" s="1" a="1"/>
  <c r="AE1175" i="30" s="1"/>
  <c r="AE1176" i="30" s="1" a="1"/>
  <c r="AE1176" i="30" s="1"/>
  <c r="AE1174" i="30" s="1" a="1"/>
  <c r="AE1174" i="30" s="1"/>
  <c r="IH754" i="30" a="1"/>
  <c r="IH754" i="30" s="1"/>
  <c r="AF1160" i="30" a="1"/>
  <c r="AF1160" i="30" s="1"/>
  <c r="AF1158" i="30" s="1" a="1"/>
  <c r="AF1158" i="30" s="1"/>
  <c r="AF1159" i="30" s="1" a="1"/>
  <c r="AF1159" i="30" s="1"/>
  <c r="AF1161" i="30" s="1" a="1"/>
  <c r="AF1161" i="30" s="1"/>
  <c r="HM726" i="30" a="1"/>
  <c r="HM726" i="30" s="1"/>
  <c r="AF1267" i="20" a="1"/>
  <c r="AF1267" i="20" s="1"/>
  <c r="AF1268" i="20" s="1" a="1"/>
  <c r="AF1268" i="20" s="1"/>
  <c r="AF1266" i="20" s="1" a="1"/>
  <c r="AF1266" i="20" s="1"/>
  <c r="AF1269" i="20" s="1" a="1"/>
  <c r="AF1269" i="20" s="1"/>
  <c r="IH925" i="20" a="1"/>
  <c r="IH925" i="20" s="1"/>
  <c r="AF1171" i="30" a="1"/>
  <c r="AF1171" i="30" s="1"/>
  <c r="AF1172" i="30" s="1" a="1"/>
  <c r="AF1172" i="30" s="1"/>
  <c r="AF1170" i="30" s="1" a="1"/>
  <c r="AF1170" i="30" s="1"/>
  <c r="AF1173" i="30" s="1" a="1"/>
  <c r="AF1173" i="30" s="1"/>
  <c r="IH747" i="30" a="1"/>
  <c r="IH747" i="30" s="1"/>
  <c r="AE1202" i="30" a="1"/>
  <c r="AE1202" i="30" s="1"/>
  <c r="AE1205" i="30" s="1" a="1"/>
  <c r="AE1205" i="30" s="1"/>
  <c r="AE1203" i="30" s="1" a="1"/>
  <c r="AE1203" i="30" s="1"/>
  <c r="AE1204" i="30" s="1" a="1"/>
  <c r="AE1204" i="30" s="1"/>
  <c r="KE803" i="30" a="1"/>
  <c r="KE803" i="30" s="1"/>
  <c r="GR541" i="31"/>
  <c r="GY541" i="31" s="1" a="1"/>
  <c r="AE1061" i="31" a="1"/>
  <c r="AE1061" i="31" s="1"/>
  <c r="AE1059" i="31" s="1" a="1"/>
  <c r="AE1059" i="31" s="1"/>
  <c r="AE1060" i="31" s="1" a="1"/>
  <c r="AE1060" i="31" s="1"/>
  <c r="AE1058" i="31" s="1" a="1"/>
  <c r="AE1058" i="31" s="1"/>
  <c r="AF1154" i="31" a="1"/>
  <c r="AF1154" i="31" s="1"/>
  <c r="AF1157" i="31" s="1" a="1"/>
  <c r="AF1157" i="31" s="1"/>
  <c r="AF1156" i="31" s="1" a="1"/>
  <c r="AF1156" i="31" s="1"/>
  <c r="AF1155" i="31" s="1" a="1"/>
  <c r="AF1155" i="31" s="1"/>
  <c r="HF719" i="31" a="1"/>
  <c r="HF719" i="31" s="1"/>
  <c r="AF1116" i="30" a="1"/>
  <c r="AF1116" i="30" s="1"/>
  <c r="AF1114" i="30" s="1" a="1"/>
  <c r="AF1114" i="30" s="1"/>
  <c r="AF1117" i="30" s="1" a="1"/>
  <c r="AF1117" i="30" s="1"/>
  <c r="AF1115" i="30" s="1" a="1"/>
  <c r="AF1115" i="30" s="1"/>
  <c r="KZ639" i="30" a="1"/>
  <c r="KZ639" i="30" s="1"/>
  <c r="AC1171" i="20" a="1"/>
  <c r="AC1171" i="20" s="1"/>
  <c r="AC1173" i="20" s="1" a="1"/>
  <c r="AC1173" i="20" s="1"/>
  <c r="Y10" i="50" a="1"/>
  <c r="Y10" i="50" s="1"/>
  <c r="AC1077" i="20" s="1" a="1"/>
  <c r="AC1077" i="20" s="1"/>
  <c r="Y13" i="50" s="1" a="1"/>
  <c r="Y13" i="50" s="1"/>
  <c r="AC1075" i="20" s="1" a="1"/>
  <c r="AC1075" i="20" s="1"/>
  <c r="Y11" i="50" s="1" a="1"/>
  <c r="Y11" i="50" s="1"/>
  <c r="HM747" i="20"/>
  <c r="HT747" i="20" s="1" a="1"/>
  <c r="AD1172" i="20" a="1"/>
  <c r="AD1172" i="20" s="1"/>
  <c r="AD1170" i="20" s="1" a="1"/>
  <c r="AD1170" i="20" s="1"/>
  <c r="AD1173" i="20" s="1" a="1"/>
  <c r="AD1173" i="20" s="1"/>
  <c r="AD1171" i="20" s="1" a="1"/>
  <c r="AD1171" i="20" s="1"/>
  <c r="AE1049" i="30" a="1"/>
  <c r="AE1049" i="30" s="1"/>
  <c r="AE1047" i="30" s="1" a="1"/>
  <c r="AE1047" i="30" s="1"/>
  <c r="AE1048" i="30" s="1" a="1"/>
  <c r="AE1048" i="30" s="1"/>
  <c r="AE1046" i="30" s="1" a="1"/>
  <c r="AE1046" i="30" s="1"/>
  <c r="GD520" i="30" a="1"/>
  <c r="GD520" i="30" s="1"/>
  <c r="GR712" i="29"/>
  <c r="GY712" i="29" s="1" a="1"/>
  <c r="GY712" i="29" s="1"/>
  <c r="AF1152" i="29" a="1"/>
  <c r="AF1152" i="29" s="1"/>
  <c r="AF1150" i="29" s="1" a="1"/>
  <c r="AF1150" i="29" s="1"/>
  <c r="AF1153" i="29" s="1" a="1"/>
  <c r="AF1153" i="29" s="1"/>
  <c r="AF1151" i="29" s="1" a="1"/>
  <c r="AF1151" i="29" s="1"/>
  <c r="AE10" i="50" a="1"/>
  <c r="AE10" i="50" s="1"/>
  <c r="AC1085" i="20" s="1" a="1"/>
  <c r="AC1085" i="20" s="1"/>
  <c r="AE13" i="50" s="1" a="1"/>
  <c r="AE13" i="50" s="1"/>
  <c r="AC1083" i="20" s="1" a="1"/>
  <c r="AC1083" i="20" s="1"/>
  <c r="AE11" i="50" s="1" a="1"/>
  <c r="AE11" i="50" s="1"/>
  <c r="AF1143" i="31" a="1"/>
  <c r="AF1143" i="31" s="1"/>
  <c r="AF1144" i="31" s="1" a="1"/>
  <c r="AF1144" i="31" s="1"/>
  <c r="AF1142" i="31" s="1" a="1"/>
  <c r="AF1142" i="31" s="1"/>
  <c r="AF1145" i="31" s="1" a="1"/>
  <c r="AF1145" i="31" s="1"/>
  <c r="GK698" i="31" a="1"/>
  <c r="GK698" i="31" s="1"/>
  <c r="AF1294" i="31" a="1"/>
  <c r="AF1294" i="31" s="1"/>
  <c r="AF1297" i="31" s="1" a="1"/>
  <c r="AF1297" i="31" s="1"/>
  <c r="AF1296" i="31" s="1" a="1"/>
  <c r="AF1296" i="31" s="1"/>
  <c r="AF1295" i="31" s="1" a="1"/>
  <c r="AF1295" i="31" s="1"/>
  <c r="KE974" i="31" a="1"/>
  <c r="KE974" i="31" s="1"/>
  <c r="AF1068" i="20" a="1"/>
  <c r="AF1068" i="20" s="1"/>
  <c r="AF1066" i="20" s="1" a="1"/>
  <c r="AF1066" i="20" s="1"/>
  <c r="AF1069" i="20" s="1" a="1"/>
  <c r="AF1069" i="20" s="1"/>
  <c r="AF1067" i="20" s="1" a="1"/>
  <c r="AF1067" i="20" s="1"/>
  <c r="HT555" i="20" a="1"/>
  <c r="HT555" i="20" s="1"/>
  <c r="AC1066" i="20" a="1"/>
  <c r="AC1066" i="20" s="1"/>
  <c r="S10" i="50" s="1" a="1"/>
  <c r="S10" i="50" s="1"/>
  <c r="S12" i="50" a="1"/>
  <c r="S12" i="50" s="1"/>
  <c r="AF1296" i="20" a="1"/>
  <c r="AF1296" i="20" s="1"/>
  <c r="AF1294" i="20" s="1" a="1"/>
  <c r="AF1294" i="20" s="1"/>
  <c r="AF1295" i="20" s="1" a="1"/>
  <c r="AF1295" i="20" s="1"/>
  <c r="AF1297" i="20" s="1" a="1"/>
  <c r="AF1297" i="20" s="1"/>
  <c r="KE974" i="20" a="1"/>
  <c r="KE974" i="20" s="1"/>
  <c r="AF1131" i="31" a="1"/>
  <c r="AF1131" i="31" s="1"/>
  <c r="AF1132" i="31" s="1" a="1"/>
  <c r="AF1132" i="31" s="1"/>
  <c r="AF1130" i="31" s="1" a="1"/>
  <c r="AF1130" i="31" s="1"/>
  <c r="AF1133" i="31" s="1" a="1"/>
  <c r="AF1133" i="31" s="1"/>
  <c r="MB667" i="31" a="1"/>
  <c r="MB667" i="31" s="1"/>
  <c r="AC278" i="49" a="1"/>
  <c r="AC278" i="49" s="1"/>
  <c r="AC270" i="49" s="1" a="1"/>
  <c r="AC270" i="49" s="1"/>
  <c r="AC262" i="49" s="1" a="1"/>
  <c r="AC262" i="49" s="1"/>
  <c r="AC274" i="49" s="1" a="1"/>
  <c r="AC274" i="49" s="1"/>
  <c r="AC266" i="49" s="1" a="1"/>
  <c r="AC266" i="49" s="1"/>
  <c r="BG194" i="49" a="1"/>
  <c r="BG194" i="49" s="1"/>
  <c r="AF1231" i="20" a="1"/>
  <c r="AF1231" i="20" s="1"/>
  <c r="AF1232" i="20" s="1" a="1"/>
  <c r="AF1232" i="20" s="1"/>
  <c r="AF1230" i="20" s="1" a="1"/>
  <c r="AF1230" i="20" s="1"/>
  <c r="AF1233" i="20" s="1" a="1"/>
  <c r="AF1233" i="20" s="1"/>
  <c r="MI852" i="20" a="1"/>
  <c r="MI852" i="20" s="1"/>
  <c r="AF1231" i="31" a="1"/>
  <c r="AF1231" i="31" s="1"/>
  <c r="AF1232" i="31" s="1" a="1"/>
  <c r="AF1232" i="31" s="1"/>
  <c r="AF1230" i="31" s="1" a="1"/>
  <c r="AF1230" i="31" s="1"/>
  <c r="AF1233" i="31" s="1" a="1"/>
  <c r="AF1233" i="31" s="1"/>
  <c r="MI852" i="31" a="1"/>
  <c r="MI852" i="31" s="1"/>
  <c r="AC277" i="49" a="1"/>
  <c r="AC277" i="49" s="1"/>
  <c r="AC269" i="49" s="1" a="1"/>
  <c r="AC269" i="49" s="1"/>
  <c r="AC261" i="49" s="1" a="1"/>
  <c r="AC261" i="49" s="1"/>
  <c r="AC273" i="49" s="1" a="1"/>
  <c r="AC273" i="49" s="1"/>
  <c r="AC265" i="49" s="1" a="1"/>
  <c r="AC265" i="49" s="1"/>
  <c r="AA194" i="49" a="1"/>
  <c r="AA194" i="49" s="1"/>
  <c r="AE1235" i="20" a="1"/>
  <c r="AE1235" i="20" s="1"/>
  <c r="AE1236" i="20" s="1" a="1"/>
  <c r="AE1236" i="20" s="1"/>
  <c r="AE1234" i="20" s="1" a="1"/>
  <c r="AE1234" i="20" s="1"/>
  <c r="AE1237" i="20" s="1" a="1"/>
  <c r="AE1237" i="20" s="1"/>
  <c r="MI859" i="20" a="1"/>
  <c r="MI859" i="20" s="1"/>
  <c r="AF1067" i="29" a="1"/>
  <c r="AF1067" i="29" s="1"/>
  <c r="AF1068" i="29" s="1" a="1"/>
  <c r="AF1068" i="29" s="1"/>
  <c r="AF1066" i="29" s="1" a="1"/>
  <c r="AF1066" i="29" s="1"/>
  <c r="AF1069" i="29" s="1" a="1"/>
  <c r="AF1069" i="29" s="1"/>
  <c r="HT555" i="29" a="1"/>
  <c r="HT555" i="29" s="1"/>
  <c r="AE1329" i="30" a="1"/>
  <c r="AE1329" i="30" s="1"/>
  <c r="AE1328" i="30" s="1" a="1"/>
  <c r="AE1328" i="30" s="1"/>
  <c r="AE1326" i="30" s="1" a="1"/>
  <c r="AE1326" i="30" s="1"/>
  <c r="AE1327" i="30" s="1" a="1"/>
  <c r="AE1327" i="30" s="1"/>
  <c r="MB1030" i="30" a="1"/>
  <c r="MB1030" i="30" s="1"/>
  <c r="AE1180" i="20" a="1"/>
  <c r="AE1180" i="20" s="1"/>
  <c r="AE1178" i="20" s="1" a="1"/>
  <c r="AE1178" i="20" s="1"/>
  <c r="AE1181" i="20" s="1" a="1"/>
  <c r="AE1181" i="20" s="1"/>
  <c r="AE1179" i="20" s="1" a="1"/>
  <c r="AE1179" i="20" s="1"/>
  <c r="IO761" i="20" a="1"/>
  <c r="IO761" i="20" s="1"/>
  <c r="AF1071" i="29" a="1"/>
  <c r="AF1071" i="29" s="1"/>
  <c r="AF1072" i="29" s="1" a="1"/>
  <c r="AF1072" i="29" s="1"/>
  <c r="AF1070" i="29" s="1" a="1"/>
  <c r="AF1070" i="29" s="1"/>
  <c r="AF1073" i="29" s="1" a="1"/>
  <c r="AF1073" i="29" s="1"/>
  <c r="IA562" i="29" a="1"/>
  <c r="IA562" i="29" s="1"/>
  <c r="AG1271" i="29" a="1"/>
  <c r="AG1271" i="29" s="1"/>
  <c r="AG1272" i="29" s="1" a="1"/>
  <c r="AG1272" i="29" s="1"/>
  <c r="AG1270" i="29" s="1" a="1"/>
  <c r="AG1270" i="29" s="1"/>
  <c r="AG1273" i="29" s="1" a="1"/>
  <c r="AG1273" i="29" s="1"/>
  <c r="IV932" i="29" a="1"/>
  <c r="IV932" i="29" s="1"/>
  <c r="AW17" i="50" a="1"/>
  <c r="AW17" i="50" s="1"/>
  <c r="AC1203" i="29" s="1" a="1"/>
  <c r="AC1203" i="29" s="1"/>
  <c r="HF569" i="31"/>
  <c r="HM569" i="31" s="1" a="1"/>
  <c r="AC1074" i="31" a="1"/>
  <c r="AC1074" i="31" s="1"/>
  <c r="AF1182" i="31" a="1"/>
  <c r="AF1182" i="31" s="1"/>
  <c r="AF1185" i="31" s="1" a="1"/>
  <c r="AF1185" i="31" s="1"/>
  <c r="AF1184" i="31" s="1" a="1"/>
  <c r="AF1184" i="31" s="1"/>
  <c r="AF1183" i="31" s="1" a="1"/>
  <c r="AF1183" i="31" s="1"/>
  <c r="JC768" i="31" a="1"/>
  <c r="JC768" i="31" s="1"/>
  <c r="GR904" i="31"/>
  <c r="GY904" i="31" s="1" a="1"/>
  <c r="AD1254" i="31" a="1"/>
  <c r="AD1254" i="31" s="1"/>
  <c r="AD1257" i="31" s="1" a="1"/>
  <c r="AD1257" i="31" s="1"/>
  <c r="AD1256" i="31" s="1" a="1"/>
  <c r="AD1256" i="31" s="1"/>
  <c r="AD1255" i="31" s="1" a="1"/>
  <c r="AD1255" i="31" s="1"/>
  <c r="AD1116" i="20" a="1"/>
  <c r="AD1116" i="20" s="1"/>
  <c r="AD1114" i="20" s="1" a="1"/>
  <c r="AD1114" i="20" s="1"/>
  <c r="AD1117" i="20" s="1" a="1"/>
  <c r="AD1117" i="20" s="1"/>
  <c r="AD1115" i="20" s="1" a="1"/>
  <c r="AD1115" i="20" s="1"/>
  <c r="KL639" i="20" a="1"/>
  <c r="KL639" i="20" s="1"/>
  <c r="AC1114" i="20" a="1"/>
  <c r="AC1114" i="20" s="1"/>
  <c r="AC1115" i="20" s="1" a="1"/>
  <c r="AC1115" i="20" s="1"/>
  <c r="AC1117" i="20" s="1" a="1"/>
  <c r="AC1117" i="20" s="1"/>
  <c r="BC12" i="50" a="1"/>
  <c r="BC12" i="50" s="1"/>
  <c r="AC1306" i="20" s="1" a="1"/>
  <c r="AC1306" i="20" s="1"/>
  <c r="BC10" i="50" s="1" a="1"/>
  <c r="BC10" i="50" s="1"/>
  <c r="AC1309" i="20" s="1" a="1"/>
  <c r="AC1309" i="20" s="1"/>
  <c r="BC13" i="50" s="1" a="1"/>
  <c r="BC13" i="50" s="1"/>
  <c r="AC1307" i="20" s="1" a="1"/>
  <c r="AC1307" i="20" s="1"/>
  <c r="BC11" i="50" s="1" a="1"/>
  <c r="BC11" i="50" s="1"/>
  <c r="AF1236" i="29" a="1"/>
  <c r="AF1236" i="29" s="1"/>
  <c r="AF1234" i="29" s="1" a="1"/>
  <c r="AF1234" i="29" s="1"/>
  <c r="AF1237" i="29" s="1" a="1"/>
  <c r="AF1237" i="29" s="1"/>
  <c r="AF1235" i="29" s="1" a="1"/>
  <c r="AF1235" i="29" s="1"/>
  <c r="MP859" i="29" a="1"/>
  <c r="MP859" i="29" s="1"/>
  <c r="AC1326" i="29" a="1"/>
  <c r="AC1326" i="29" s="1"/>
  <c r="BR16" i="50" a="1"/>
  <c r="BR16" i="50" s="1"/>
  <c r="LN1030" i="29"/>
  <c r="LU1030" i="29" s="1" a="1"/>
  <c r="AD1329" i="29" a="1"/>
  <c r="AD1329" i="29" s="1"/>
  <c r="AD1328" i="29" s="1" a="1"/>
  <c r="AD1328" i="29" s="1"/>
  <c r="AD1326" i="29" s="1" a="1"/>
  <c r="AD1326" i="29" s="1"/>
  <c r="AD1327" i="29" s="1" a="1"/>
  <c r="AD1327" i="29" s="1"/>
  <c r="S17" i="50" a="1"/>
  <c r="S17" i="50" s="1"/>
  <c r="AF1075" i="29" a="1"/>
  <c r="AF1075" i="29" s="1"/>
  <c r="AF1076" i="29" s="1" a="1"/>
  <c r="AF1076" i="29" s="1"/>
  <c r="AF1074" i="29" s="1" a="1"/>
  <c r="AF1074" i="29" s="1"/>
  <c r="AF1077" i="29" s="1" a="1"/>
  <c r="AF1077" i="29" s="1"/>
  <c r="IH569" i="29" a="1"/>
  <c r="IH569" i="29" s="1"/>
  <c r="AF1215" i="20" a="1"/>
  <c r="AF1215" i="20" s="1"/>
  <c r="AF1216" i="20" s="1" a="1"/>
  <c r="AF1216" i="20" s="1"/>
  <c r="AF1214" i="20" s="1" a="1"/>
  <c r="AF1214" i="20" s="1"/>
  <c r="AF1217" i="20" s="1" a="1"/>
  <c r="AF1217" i="20" s="1"/>
  <c r="LG824" i="20" a="1"/>
  <c r="LG824" i="20" s="1"/>
  <c r="AG1276" i="30" a="1"/>
  <c r="AG1276" i="30" s="1"/>
  <c r="AG1274" i="30" s="1" a="1"/>
  <c r="AG1274" i="30" s="1"/>
  <c r="AG1277" i="30" s="1" a="1"/>
  <c r="AG1277" i="30" s="1"/>
  <c r="AG1275" i="30" s="1" a="1"/>
  <c r="AG1275" i="30" s="1"/>
  <c r="JC939" i="30" a="1"/>
  <c r="JC939" i="30" s="1"/>
  <c r="LG660" i="20"/>
  <c r="LN660" i="20" s="1" a="1"/>
  <c r="AE1128" i="20" a="1"/>
  <c r="AE1128" i="20" s="1"/>
  <c r="AE1126" i="20" s="1" a="1"/>
  <c r="AE1126" i="20" s="1"/>
  <c r="AE1127" i="20" s="1" a="1"/>
  <c r="AE1127" i="20" s="1"/>
  <c r="AE1129" i="20" s="1" a="1"/>
  <c r="AE1129" i="20" s="1"/>
  <c r="KL824" i="29"/>
  <c r="KS824" i="29" s="1" a="1"/>
  <c r="AD1216" i="29" a="1"/>
  <c r="AD1216" i="29" s="1"/>
  <c r="AD1214" i="29" s="1" a="1"/>
  <c r="AD1214" i="29" s="1"/>
  <c r="AD1217" i="29" s="1" a="1"/>
  <c r="AD1217" i="29" s="1"/>
  <c r="AD1215" i="29" s="1" a="1"/>
  <c r="AD1215" i="29" s="1"/>
  <c r="M24" i="50" a="1"/>
  <c r="M24" i="50" s="1"/>
  <c r="AC1155" i="31" s="1" a="1"/>
  <c r="AC1155" i="31" s="1"/>
  <c r="M23" i="50" s="1" a="1"/>
  <c r="M23" i="50" s="1"/>
  <c r="AC1155" i="30" a="1"/>
  <c r="AC1155" i="30" s="1"/>
  <c r="AC1157" i="30" s="1" a="1"/>
  <c r="AC1157" i="30" s="1"/>
  <c r="AE1156" i="30" a="1"/>
  <c r="AE1156" i="30" s="1"/>
  <c r="AE1154" i="30" s="1" a="1"/>
  <c r="AE1154" i="30" s="1"/>
  <c r="AE1157" i="30" s="1" a="1"/>
  <c r="AE1157" i="30" s="1"/>
  <c r="AE1155" i="30" s="1" a="1"/>
  <c r="AE1155" i="30" s="1"/>
  <c r="GY719" i="30" a="1"/>
  <c r="GY719" i="30" s="1"/>
  <c r="AF1210" i="31" a="1"/>
  <c r="AF1210" i="31" s="1"/>
  <c r="AF1213" i="31" s="1" a="1"/>
  <c r="AF1213" i="31" s="1"/>
  <c r="AF1212" i="31" s="1" a="1"/>
  <c r="AF1212" i="31" s="1"/>
  <c r="AF1211" i="31" s="1" a="1"/>
  <c r="AF1211" i="31" s="1"/>
  <c r="KZ817" i="31" a="1"/>
  <c r="AC1211" i="31" a="1"/>
  <c r="AC1211" i="31" s="1"/>
  <c r="BC23" i="50" s="1" a="1"/>
  <c r="BC23" i="50" s="1"/>
  <c r="BC24" i="50" a="1"/>
  <c r="BC24" i="50" s="1"/>
  <c r="AE1168" i="29" a="1"/>
  <c r="AE1168" i="29" s="1"/>
  <c r="AE1166" i="29" s="1" a="1"/>
  <c r="AE1166" i="29" s="1"/>
  <c r="AE1169" i="29" s="1" a="1"/>
  <c r="AE1169" i="29" s="1"/>
  <c r="AE1167" i="29" s="1" a="1"/>
  <c r="AE1167" i="29" s="1"/>
  <c r="HT740" i="29" a="1"/>
  <c r="HT740" i="29" s="1"/>
  <c r="AE1181" i="30" a="1"/>
  <c r="AE1181" i="30" s="1"/>
  <c r="AE1179" i="30" s="1" a="1"/>
  <c r="AE1179" i="30" s="1"/>
  <c r="AE1180" i="30" s="1" a="1"/>
  <c r="AE1180" i="30" s="1"/>
  <c r="AE1178" i="30" s="1" a="1"/>
  <c r="AE1178" i="30" s="1"/>
  <c r="IO761" i="30" a="1"/>
  <c r="IO761" i="30" s="1"/>
  <c r="AG1247" i="29" a="1"/>
  <c r="AG1247" i="29" s="1"/>
  <c r="AG1248" i="29" s="1" a="1"/>
  <c r="AG1248" i="29" s="1"/>
  <c r="AG1246" i="29" s="1" a="1"/>
  <c r="AG1246" i="29" s="1"/>
  <c r="AG1249" i="29" s="1" a="1"/>
  <c r="AG1249" i="29" s="1"/>
  <c r="HF890" i="29" a="1"/>
  <c r="HF890" i="29" s="1"/>
  <c r="AE1275" i="20" a="1"/>
  <c r="AE1275" i="20" s="1"/>
  <c r="AE1276" i="20" s="1" a="1"/>
  <c r="AE1276" i="20" s="1"/>
  <c r="AE1274" i="20" s="1" a="1"/>
  <c r="AE1274" i="20" s="1"/>
  <c r="AE1277" i="20" s="1" a="1"/>
  <c r="AE1277" i="20" s="1"/>
  <c r="IO939" i="20" a="1"/>
  <c r="IO939" i="20" s="1"/>
  <c r="AF1184" i="29" a="1"/>
  <c r="AF1184" i="29" s="1"/>
  <c r="AF1182" i="29" s="1" a="1"/>
  <c r="AF1182" i="29" s="1"/>
  <c r="AF1185" i="29" s="1" a="1"/>
  <c r="AF1185" i="29" s="1"/>
  <c r="AF1183" i="29" s="1" a="1"/>
  <c r="AF1183" i="29" s="1"/>
  <c r="JC768" i="29" a="1"/>
  <c r="JC768" i="29" s="1"/>
  <c r="AC1183" i="29" a="1"/>
  <c r="AC1183" i="29" s="1"/>
  <c r="AH15" i="50" s="1" a="1"/>
  <c r="AH15" i="50" s="1"/>
  <c r="AH17" i="50" a="1"/>
  <c r="AH17" i="50" s="1"/>
  <c r="AE1104" i="29" a="1"/>
  <c r="AE1104" i="29" s="1"/>
  <c r="AE1102" i="29" s="1" a="1"/>
  <c r="AE1102" i="29" s="1"/>
  <c r="AE1105" i="29" s="1" a="1"/>
  <c r="AE1105" i="29" s="1"/>
  <c r="AE1103" i="29" s="1" a="1"/>
  <c r="AE1103" i="29" s="1"/>
  <c r="JX618" i="29" a="1"/>
  <c r="JX618" i="29" s="1"/>
  <c r="AF1120" i="20" a="1"/>
  <c r="AF1120" i="20" s="1"/>
  <c r="AF1118" i="20" s="1" a="1"/>
  <c r="AF1118" i="20" s="1"/>
  <c r="AF1121" i="20" s="1" a="1"/>
  <c r="AF1121" i="20" s="1"/>
  <c r="AF1119" i="20" s="1" a="1"/>
  <c r="AF1119" i="20" s="1"/>
  <c r="LG646" i="20" a="1"/>
  <c r="LG646" i="20" s="1"/>
  <c r="AC1119" i="20" a="1"/>
  <c r="AC1119" i="20" s="1"/>
  <c r="BF11" i="50" s="1" a="1"/>
  <c r="BF11" i="50" s="1"/>
  <c r="BF13" i="50" a="1"/>
  <c r="BF13" i="50" s="1"/>
  <c r="LU667" i="29"/>
  <c r="MB667" i="29" s="1" a="1"/>
  <c r="MB667" i="29" s="1"/>
  <c r="AF1132" i="29" a="1"/>
  <c r="AF1132" i="29" s="1"/>
  <c r="AF1130" i="29" s="1" a="1"/>
  <c r="AF1130" i="29" s="1"/>
  <c r="AF1133" i="29" s="1" a="1"/>
  <c r="AF1133" i="29" s="1"/>
  <c r="AF1131" i="29" s="1" a="1"/>
  <c r="AF1131" i="29" s="1"/>
  <c r="AF1164" i="29" a="1"/>
  <c r="AF1164" i="29" s="1"/>
  <c r="AF1162" i="29" s="1" a="1"/>
  <c r="AF1162" i="29" s="1"/>
  <c r="AF1165" i="29" s="1" a="1"/>
  <c r="AF1165" i="29" s="1"/>
  <c r="AF1163" i="29" s="1" a="1"/>
  <c r="AF1163" i="29" s="1"/>
  <c r="HT733" i="29" a="1"/>
  <c r="HT733" i="29" s="1"/>
  <c r="AF1123" i="31" a="1"/>
  <c r="AF1123" i="31" s="1"/>
  <c r="AF1122" i="31" s="1" a="1"/>
  <c r="AF1122" i="31" s="1"/>
  <c r="AF1125" i="31" s="1" a="1"/>
  <c r="AF1125" i="31" s="1"/>
  <c r="AF1124" i="31" s="1" a="1"/>
  <c r="AF1124" i="31" s="1"/>
  <c r="LN653" i="31" a="1"/>
  <c r="LN653" i="31" s="1"/>
  <c r="AF1090" i="31" a="1"/>
  <c r="AF1090" i="31" s="1"/>
  <c r="AF1093" i="31" s="1" a="1"/>
  <c r="AF1093" i="31" s="1"/>
  <c r="AF1091" i="31" s="1" a="1"/>
  <c r="AF1091" i="31" s="1"/>
  <c r="AF1092" i="31" s="1" a="1"/>
  <c r="AF1092" i="31" s="1"/>
  <c r="JJ597" i="31" a="1"/>
  <c r="JJ597" i="31" s="1"/>
  <c r="AE1300" i="20" a="1"/>
  <c r="AE1300" i="20" s="1"/>
  <c r="AE1298" i="20" s="1" a="1"/>
  <c r="AE1298" i="20" s="1"/>
  <c r="AE1301" i="20" s="1" a="1"/>
  <c r="AE1301" i="20" s="1"/>
  <c r="AE1299" i="20" s="1" a="1"/>
  <c r="AE1299" i="20" s="1"/>
  <c r="KE981" i="20" a="1"/>
  <c r="KE981" i="20" s="1"/>
  <c r="LN817" i="30" a="1"/>
  <c r="AE1247" i="20" a="1"/>
  <c r="AE1247" i="20" s="1"/>
  <c r="AE1248" i="20" s="1" a="1"/>
  <c r="AE1248" i="20" s="1"/>
  <c r="AE1246" i="20" s="1" a="1"/>
  <c r="AE1246" i="20" s="1"/>
  <c r="AE1249" i="20" s="1" a="1"/>
  <c r="AE1249" i="20" s="1"/>
  <c r="GR890" i="20" a="1"/>
  <c r="GR890" i="20" s="1"/>
  <c r="AF1198" i="31" a="1"/>
  <c r="AF1198" i="31" s="1"/>
  <c r="AF1201" i="31" s="1" a="1"/>
  <c r="AF1201" i="31" s="1"/>
  <c r="AF1200" i="31" s="1" a="1"/>
  <c r="AF1200" i="31" s="1"/>
  <c r="AF1199" i="31" s="1" a="1"/>
  <c r="AF1199" i="31" s="1"/>
  <c r="KE796" i="31" a="1"/>
  <c r="KE796" i="31" s="1"/>
  <c r="AE1144" i="30" a="1"/>
  <c r="AE1144" i="30" s="1"/>
  <c r="AE1142" i="30" s="1" a="1"/>
  <c r="AE1142" i="30" s="1"/>
  <c r="AE1145" i="30" s="1" a="1"/>
  <c r="AE1145" i="30" s="1"/>
  <c r="AE1143" i="30" s="1" a="1"/>
  <c r="AE1143" i="30" s="1"/>
  <c r="GD698" i="30" a="1"/>
  <c r="IO562" i="31" a="1"/>
  <c r="IO562" i="31" s="1"/>
  <c r="AI1070" i="31" s="1" a="1"/>
  <c r="AI1070" i="31" s="1"/>
  <c r="AI1073" i="31" s="1" a="1"/>
  <c r="AI1073" i="31" s="1"/>
  <c r="AI1072" i="31" s="1" a="1"/>
  <c r="AI1072" i="31" s="1"/>
  <c r="AI1071" i="31" s="1" a="1"/>
  <c r="AI1071" i="31" s="1"/>
  <c r="JC576" i="31" a="1"/>
  <c r="JC576" i="31" s="1"/>
  <c r="AI1078" i="31" s="1" a="1"/>
  <c r="AI1078" i="31" s="1"/>
  <c r="AI1081" i="31" s="1" a="1"/>
  <c r="AI1081" i="31" s="1"/>
  <c r="AI1080" i="31" s="1" a="1"/>
  <c r="AI1080" i="31" s="1"/>
  <c r="AI1079" i="31" s="1" a="1"/>
  <c r="AI1079" i="31" s="1"/>
  <c r="JQ590" i="29" a="1"/>
  <c r="JQ590" i="29" s="1"/>
  <c r="AI1088" i="29" s="1" a="1"/>
  <c r="AI1088" i="29" s="1"/>
  <c r="AI1086" i="29" s="1" a="1"/>
  <c r="AI1086" i="29" s="1"/>
  <c r="AI1087" i="29" s="1" a="1"/>
  <c r="AI1087" i="29" s="1"/>
  <c r="AI1089" i="29" s="1" a="1"/>
  <c r="AI1089" i="29" s="1"/>
  <c r="AF1292" i="29" a="1"/>
  <c r="AF1292" i="29" s="1"/>
  <c r="AF1290" i="29" s="1" a="1"/>
  <c r="AF1290" i="29" s="1"/>
  <c r="AF1293" i="29" s="1" a="1"/>
  <c r="AF1293" i="29" s="1"/>
  <c r="AF1291" i="29" s="1" a="1"/>
  <c r="AF1291" i="29" s="1"/>
  <c r="JX967" i="29" a="1"/>
  <c r="JX967" i="29" s="1"/>
  <c r="AF1095" i="29" a="1"/>
  <c r="AF1095" i="29" s="1"/>
  <c r="AF1094" i="29" s="1" a="1"/>
  <c r="AF1094" i="29" s="1"/>
  <c r="AF1097" i="29" s="1" a="1"/>
  <c r="AF1097" i="29" s="1"/>
  <c r="AF1096" i="29" s="1" a="1"/>
  <c r="AF1096" i="29" s="1"/>
  <c r="JQ604" i="29" a="1"/>
  <c r="JQ604" i="29" s="1"/>
  <c r="LG988" i="30" a="1"/>
  <c r="MB831" i="20" a="1"/>
  <c r="MB831" i="20" s="1"/>
  <c r="AI1219" i="20" s="1" a="1"/>
  <c r="AI1219" i="20" s="1"/>
  <c r="AI1220" i="20" s="1" a="1"/>
  <c r="AI1220" i="20" s="1"/>
  <c r="AI1218" i="20" s="1" a="1"/>
  <c r="AI1218" i="20" s="1"/>
  <c r="AI1221" i="20" s="1" a="1"/>
  <c r="AI1221" i="20" s="1"/>
  <c r="KL789" i="31" a="1"/>
  <c r="MB831" i="29" a="1"/>
  <c r="AF1051" i="29" a="1"/>
  <c r="AF1051" i="29" s="1"/>
  <c r="AF1052" i="29" s="1" a="1"/>
  <c r="AF1052" i="29" s="1"/>
  <c r="AF1050" i="29" s="1" a="1"/>
  <c r="AF1050" i="29" s="1"/>
  <c r="AF1053" i="29" s="1" a="1"/>
  <c r="AF1053" i="29" s="1"/>
  <c r="GR527" i="29" a="1"/>
  <c r="GR527" i="29" s="1"/>
  <c r="AG1053" i="31" a="1"/>
  <c r="AG1053" i="31" s="1"/>
  <c r="AG1051" i="31" s="1" a="1"/>
  <c r="AG1051" i="31" s="1"/>
  <c r="AG1052" i="31" s="1" a="1"/>
  <c r="AG1052" i="31" s="1"/>
  <c r="AG1050" i="31" s="1" a="1"/>
  <c r="AG1050" i="31" s="1"/>
  <c r="GY527" i="31" a="1"/>
  <c r="GY527" i="31" s="1"/>
  <c r="AF1139" i="31" a="1"/>
  <c r="AF1139" i="31" s="1"/>
  <c r="AF1140" i="31" s="1" a="1"/>
  <c r="AF1140" i="31" s="1"/>
  <c r="AF1138" i="31" s="1" a="1"/>
  <c r="AF1138" i="31" s="1"/>
  <c r="AF1141" i="31" s="1" a="1"/>
  <c r="AF1141" i="31" s="1"/>
  <c r="MP681" i="31" a="1"/>
  <c r="MP681" i="31" s="1"/>
  <c r="AC1141" i="31" a="1"/>
  <c r="AC1141" i="31" s="1"/>
  <c r="BU25" i="50" s="1" a="1"/>
  <c r="BU25" i="50" s="1"/>
  <c r="BU22" i="50" a="1"/>
  <c r="BU22" i="50" s="1"/>
  <c r="LN995" i="29" a="1"/>
  <c r="LN995" i="29" s="1"/>
  <c r="AI1309" i="29" s="1" a="1"/>
  <c r="AI1309" i="29" s="1"/>
  <c r="AI1308" i="29" s="1" a="1"/>
  <c r="AI1308" i="29" s="1"/>
  <c r="AI1306" i="29" s="1" a="1"/>
  <c r="AI1306" i="29" s="1"/>
  <c r="AI1307" i="29" s="1" a="1"/>
  <c r="AI1307" i="29" s="1"/>
  <c r="AF1144" i="29" a="1"/>
  <c r="AF1144" i="29" s="1"/>
  <c r="AF1142" i="29" s="1" a="1"/>
  <c r="AF1142" i="29" s="1"/>
  <c r="AF1145" i="29" s="1" a="1"/>
  <c r="AF1145" i="29" s="1"/>
  <c r="AF1143" i="29" s="1" a="1"/>
  <c r="AF1143" i="29" s="1"/>
  <c r="GK698" i="29" a="1"/>
  <c r="AH1263" i="20" a="1"/>
  <c r="AH1263" i="20" s="1"/>
  <c r="AH1264" i="20" s="1" a="1"/>
  <c r="AH1264" i="20" s="1"/>
  <c r="AH1262" i="20" s="1" a="1"/>
  <c r="AH1262" i="20" s="1"/>
  <c r="AH1265" i="20" s="1" a="1"/>
  <c r="AH1265" i="20" s="1"/>
  <c r="IO918" i="20" a="1"/>
  <c r="AH1207" i="20" a="1"/>
  <c r="AH1207" i="20" s="1"/>
  <c r="AH1208" i="20" s="1" a="1"/>
  <c r="AH1208" i="20" s="1"/>
  <c r="AH1206" i="20" s="1" a="1"/>
  <c r="AH1206" i="20" s="1"/>
  <c r="AH1209" i="20" s="1" a="1"/>
  <c r="AH1209" i="20" s="1"/>
  <c r="LG810" i="20" a="1"/>
  <c r="LG810" i="20" s="1"/>
  <c r="AI1207" i="20" s="1" a="1"/>
  <c r="AI1207" i="20" s="1"/>
  <c r="AI1208" i="20" s="1" a="1"/>
  <c r="AI1208" i="20" s="1"/>
  <c r="AI1206" i="20" s="1" a="1"/>
  <c r="AI1206" i="20" s="1"/>
  <c r="AI1209" i="20" s="1" a="1"/>
  <c r="AI1209" i="20" s="1"/>
  <c r="AH1168" i="20" a="1"/>
  <c r="AH1168" i="20" s="1"/>
  <c r="AH1166" i="20" s="1" a="1"/>
  <c r="AH1166" i="20" s="1"/>
  <c r="AH1167" i="20" s="1" a="1"/>
  <c r="AH1167" i="20" s="1"/>
  <c r="AH1169" i="20" s="1" a="1"/>
  <c r="AH1169" i="20" s="1"/>
  <c r="IO740" i="20" a="1"/>
  <c r="IO740" i="20" s="1"/>
  <c r="AI1168" i="20" s="1" a="1"/>
  <c r="AI1168" i="20" s="1"/>
  <c r="AI1166" i="20" s="1" a="1"/>
  <c r="AI1166" i="20" s="1"/>
  <c r="AI1167" i="20" s="1" a="1"/>
  <c r="AI1167" i="20" s="1"/>
  <c r="AI1169" i="20" s="1" a="1"/>
  <c r="AI1169" i="20" s="1"/>
  <c r="JC925" i="29" a="1"/>
  <c r="MI660" i="29" a="1"/>
  <c r="MI660" i="29" s="1"/>
  <c r="AI1128" i="29" s="1" a="1"/>
  <c r="AI1128" i="29" s="1"/>
  <c r="AI1126" i="29" s="1" a="1"/>
  <c r="AI1126" i="29" s="1"/>
  <c r="AI1129" i="29" s="1" a="1"/>
  <c r="AI1129" i="29" s="1"/>
  <c r="AI1127" i="29" s="1" a="1"/>
  <c r="AI1127" i="29" s="1"/>
  <c r="AC1298" i="29" a="1"/>
  <c r="AC1298" i="29" s="1"/>
  <c r="AC1299" i="29" s="1" a="1"/>
  <c r="AC1299" i="29" s="1"/>
  <c r="AW16" i="50" a="1"/>
  <c r="AW16" i="50" s="1"/>
  <c r="AC1202" i="29" s="1" a="1"/>
  <c r="AC1202" i="29" s="1"/>
  <c r="JQ981" i="29"/>
  <c r="JX981" i="29" s="1" a="1"/>
  <c r="AD1301" i="29" a="1"/>
  <c r="AD1301" i="29" s="1"/>
  <c r="AD1300" i="29" s="1" a="1"/>
  <c r="AD1300" i="29" s="1"/>
  <c r="AD1298" i="29" s="1" a="1"/>
  <c r="AD1298" i="29" s="1"/>
  <c r="AD1299" i="29" s="1" a="1"/>
  <c r="AD1299" i="29" s="1"/>
  <c r="KE782" i="20" a="1"/>
  <c r="KE782" i="20" s="1"/>
  <c r="AI1192" i="20" s="1" a="1"/>
  <c r="AI1192" i="20" s="1"/>
  <c r="AI1190" i="20" s="1" a="1"/>
  <c r="AI1190" i="20" s="1"/>
  <c r="AI1191" i="20" s="1" a="1"/>
  <c r="AI1191" i="20" s="1"/>
  <c r="AI1193" i="20" s="1" a="1"/>
  <c r="AI1193" i="20" s="1"/>
  <c r="JC576" i="20" a="1"/>
  <c r="JC576" i="20" s="1"/>
  <c r="AI1080" i="20" s="1" a="1"/>
  <c r="AI1080" i="20" s="1"/>
  <c r="AI1078" i="20" s="1" a="1"/>
  <c r="AI1078" i="20" s="1"/>
  <c r="AI1081" i="20" s="1" a="1"/>
  <c r="AI1081" i="20" s="1"/>
  <c r="AI1079" i="20" s="1" a="1"/>
  <c r="AI1079" i="20" s="1"/>
  <c r="AH1106" i="31" a="1"/>
  <c r="AH1106" i="31" s="1"/>
  <c r="AH1107" i="31" s="1" a="1"/>
  <c r="AH1107" i="31" s="1"/>
  <c r="AH1109" i="31" s="1" a="1"/>
  <c r="AH1109" i="31" s="1"/>
  <c r="AH1108" i="31" s="1" a="1"/>
  <c r="AH1108" i="31" s="1"/>
  <c r="AG1140" i="20" a="1"/>
  <c r="AG1140" i="20" s="1"/>
  <c r="AG1138" i="20" s="1" a="1"/>
  <c r="AG1138" i="20" s="1"/>
  <c r="AG1139" i="20" s="1" a="1"/>
  <c r="AG1139" i="20" s="1"/>
  <c r="AG1141" i="20" s="1" a="1"/>
  <c r="AG1141" i="20" s="1"/>
  <c r="MW681" i="20" a="1"/>
  <c r="MW681" i="20" s="1"/>
  <c r="AH1140" i="20" s="1" a="1"/>
  <c r="AH1140" i="20" s="1"/>
  <c r="AH1138" i="20" s="1" a="1"/>
  <c r="AH1138" i="20" s="1"/>
  <c r="AH1141" i="20" s="1" a="1"/>
  <c r="AH1141" i="20" s="1"/>
  <c r="AH1139" i="20" s="1" a="1"/>
  <c r="AH1139" i="20" s="1"/>
  <c r="AH1313" i="30" a="1"/>
  <c r="AH1313" i="30" s="1"/>
  <c r="AH1312" i="30" s="1" a="1"/>
  <c r="AH1312" i="30" s="1"/>
  <c r="AH1310" i="30" s="1" a="1"/>
  <c r="AH1310" i="30" s="1"/>
  <c r="AH1311" i="30" s="1" a="1"/>
  <c r="AH1311" i="30" s="1"/>
  <c r="LU1002" i="30" a="1"/>
  <c r="LU1002" i="30" s="1"/>
  <c r="AI1313" i="30" s="1" a="1"/>
  <c r="AI1313" i="30" s="1"/>
  <c r="AI1312" i="30" s="1" a="1"/>
  <c r="AI1312" i="30" s="1"/>
  <c r="AI1310" i="30" s="1" a="1"/>
  <c r="AI1310" i="30" s="1"/>
  <c r="AI1311" i="30" s="1" a="1"/>
  <c r="AI1311" i="30" s="1"/>
  <c r="AF1323" i="20" a="1"/>
  <c r="AF1323" i="20" s="1"/>
  <c r="AF1324" i="20" s="1" a="1"/>
  <c r="AF1324" i="20" s="1"/>
  <c r="AF1322" i="20" s="1" a="1"/>
  <c r="AF1322" i="20" s="1"/>
  <c r="AF1325" i="20" s="1" a="1"/>
  <c r="AF1325" i="20" s="1"/>
  <c r="MB1023" i="20" a="1"/>
  <c r="MB1023" i="20" s="1"/>
  <c r="AF1296" i="30" a="1"/>
  <c r="AF1296" i="30" s="1"/>
  <c r="AF1294" i="30" s="1" a="1"/>
  <c r="AF1294" i="30" s="1"/>
  <c r="AF1297" i="30" s="1" a="1"/>
  <c r="AF1297" i="30" s="1"/>
  <c r="AF1295" i="30" s="1" a="1"/>
  <c r="AF1295" i="30" s="1"/>
  <c r="KE974" i="30" a="1"/>
  <c r="KE974" i="30" s="1"/>
  <c r="LG988" i="29" a="1"/>
  <c r="LG988" i="29" s="1"/>
  <c r="AI1305" i="29" s="1" a="1"/>
  <c r="AI1305" i="29" s="1"/>
  <c r="AI1304" i="29" s="1" a="1"/>
  <c r="AI1304" i="29" s="1"/>
  <c r="AI1302" i="29" s="1" a="1"/>
  <c r="AI1302" i="29" s="1"/>
  <c r="AI1303" i="29" s="1" a="1"/>
  <c r="AI1303" i="29" s="1"/>
  <c r="KS796" i="29" a="1"/>
  <c r="KS796" i="29" s="1"/>
  <c r="AI1200" i="29" s="1" a="1"/>
  <c r="AI1200" i="29" s="1"/>
  <c r="AI1198" i="29" s="1" a="1"/>
  <c r="AI1198" i="29" s="1"/>
  <c r="AI1201" i="29" s="1" a="1"/>
  <c r="AI1201" i="29" s="1"/>
  <c r="AI1199" i="29" s="1" a="1"/>
  <c r="AI1199" i="29" s="1"/>
  <c r="JX775" i="29" a="1"/>
  <c r="JX775" i="29" s="1"/>
  <c r="AI1186" i="29" s="1" a="1"/>
  <c r="AI1186" i="29" s="1"/>
  <c r="AI1189" i="29" s="1" a="1"/>
  <c r="AI1189" i="29" s="1"/>
  <c r="AI1188" i="29" s="1" a="1"/>
  <c r="AI1188" i="29" s="1"/>
  <c r="AI1187" i="29" s="1" a="1"/>
  <c r="AI1187" i="29" s="1"/>
  <c r="AE1132" i="30" a="1"/>
  <c r="AE1132" i="30" s="1"/>
  <c r="AE1130" i="30" s="1" a="1"/>
  <c r="AE1130" i="30" s="1"/>
  <c r="AE1133" i="30" s="1" a="1"/>
  <c r="AE1133" i="30" s="1"/>
  <c r="AE1131" i="30" s="1" a="1"/>
  <c r="AE1131" i="30" s="1"/>
  <c r="LU667" i="30" a="1"/>
  <c r="LU667" i="30" s="1"/>
  <c r="AF1266" i="31" a="1"/>
  <c r="AF1266" i="31" s="1"/>
  <c r="AF1269" i="31" s="1" a="1"/>
  <c r="AF1269" i="31" s="1"/>
  <c r="AF1267" i="31" s="1" a="1"/>
  <c r="AF1267" i="31" s="1"/>
  <c r="AF1268" i="31" s="1" a="1"/>
  <c r="AF1268" i="31" s="1"/>
  <c r="IH925" i="31" a="1"/>
  <c r="IH925" i="31" s="1"/>
  <c r="J20" i="50" a="1"/>
  <c r="J20" i="50" s="1"/>
  <c r="AC1246" i="30" s="1" a="1"/>
  <c r="AC1246" i="30" s="1"/>
  <c r="J18" i="50" s="1" a="1"/>
  <c r="J18" i="50" s="1"/>
  <c r="AC1249" i="30" s="1" a="1"/>
  <c r="AC1249" i="30" s="1"/>
  <c r="J21" i="50" s="1" a="1"/>
  <c r="J21" i="50" s="1"/>
  <c r="LG810" i="30" a="1"/>
  <c r="LG810" i="30" s="1"/>
  <c r="AI1208" i="30" s="1" a="1"/>
  <c r="AI1208" i="30" s="1"/>
  <c r="AI1206" i="30" s="1" a="1"/>
  <c r="AI1206" i="30" s="1"/>
  <c r="AI1209" i="30" s="1" a="1"/>
  <c r="AI1209" i="30" s="1"/>
  <c r="AI1207" i="30" s="1" a="1"/>
  <c r="AI1207" i="30" s="1"/>
  <c r="AF1326" i="31" a="1"/>
  <c r="AF1326" i="31" s="1"/>
  <c r="AF1327" i="31" s="1" a="1"/>
  <c r="AF1327" i="31" s="1"/>
  <c r="AF1329" i="31" s="1" a="1"/>
  <c r="AF1329" i="31" s="1"/>
  <c r="AF1328" i="31" s="1" a="1"/>
  <c r="AF1328" i="31" s="1"/>
  <c r="MI1030" i="31" a="1"/>
  <c r="MI1030" i="31" s="1"/>
  <c r="AF1079" i="29" a="1"/>
  <c r="AF1079" i="29" s="1"/>
  <c r="AF1080" i="29" s="1" a="1"/>
  <c r="AF1080" i="29" s="1"/>
  <c r="AF1078" i="29" s="1" a="1"/>
  <c r="AF1078" i="29" s="1"/>
  <c r="AF1081" i="29" s="1" a="1"/>
  <c r="AF1081" i="29" s="1"/>
  <c r="IO576" i="29" a="1"/>
  <c r="IO576" i="29" s="1"/>
  <c r="AF1216" i="30" a="1"/>
  <c r="AF1216" i="30" s="1"/>
  <c r="AF1214" i="30" s="1" a="1"/>
  <c r="AF1214" i="30" s="1"/>
  <c r="AF1217" i="30" s="1" a="1"/>
  <c r="AF1217" i="30" s="1"/>
  <c r="AF1215" i="30" s="1" a="1"/>
  <c r="AF1215" i="30" s="1"/>
  <c r="LG824" i="30" a="1"/>
  <c r="LG824" i="30" s="1"/>
  <c r="LN667" i="20"/>
  <c r="LU667" i="20" s="1" a="1"/>
  <c r="AE1132" i="20" a="1"/>
  <c r="AE1132" i="20" s="1"/>
  <c r="AE1130" i="20" s="1" a="1"/>
  <c r="AE1130" i="20" s="1"/>
  <c r="AE1133" i="20" s="1" a="1"/>
  <c r="AE1133" i="20" s="1"/>
  <c r="AE1131" i="20" s="1" a="1"/>
  <c r="AE1131" i="20" s="1"/>
  <c r="V23" i="50" a="1"/>
  <c r="V23" i="50" s="1"/>
  <c r="AC1264" i="31" s="1" a="1"/>
  <c r="AC1264" i="31" s="1"/>
  <c r="V24" i="50" s="1" a="1"/>
  <c r="V24" i="50" s="1"/>
  <c r="AF1251" i="20" a="1"/>
  <c r="AF1251" i="20" s="1"/>
  <c r="AF1252" i="20" s="1" a="1"/>
  <c r="AF1252" i="20" s="1"/>
  <c r="AF1250" i="20" s="1" a="1"/>
  <c r="AF1250" i="20" s="1"/>
  <c r="AF1253" i="20" s="1" a="1"/>
  <c r="AF1253" i="20" s="1"/>
  <c r="HF897" i="20" a="1"/>
  <c r="HF897" i="20" s="1"/>
  <c r="AF1088" i="20" a="1"/>
  <c r="AF1088" i="20" s="1"/>
  <c r="AF1086" i="20" s="1" a="1"/>
  <c r="AF1086" i="20" s="1"/>
  <c r="AF1089" i="20" s="1" a="1"/>
  <c r="AF1089" i="20" s="1"/>
  <c r="AF1087" i="20" s="1" a="1"/>
  <c r="AF1087" i="20" s="1"/>
  <c r="JC590" i="20" a="1"/>
  <c r="JC590" i="20" s="1"/>
  <c r="GY520" i="20" a="1"/>
  <c r="GY520" i="20" s="1"/>
  <c r="AI1048" i="20" s="1" a="1"/>
  <c r="AI1048" i="20" s="1"/>
  <c r="AI1046" i="20" s="1" a="1"/>
  <c r="AI1046" i="20" s="1"/>
  <c r="AI1049" i="20" s="1" a="1"/>
  <c r="AI1049" i="20" s="1"/>
  <c r="AI1047" i="20" s="1" a="1"/>
  <c r="AI1047" i="20" s="1"/>
  <c r="AF1093" i="30" a="1"/>
  <c r="AF1093" i="30" s="1"/>
  <c r="AF1091" i="30" s="1" a="1"/>
  <c r="AF1091" i="30" s="1"/>
  <c r="AF1092" i="30" s="1" a="1"/>
  <c r="AF1092" i="30" s="1"/>
  <c r="AF1090" i="30" s="1" a="1"/>
  <c r="AF1090" i="30" s="1"/>
  <c r="JJ597" i="30" a="1"/>
  <c r="JJ597" i="30" s="1"/>
  <c r="AC1323" i="31" a="1"/>
  <c r="AC1323" i="31" s="1"/>
  <c r="BO23" i="50" s="1" a="1"/>
  <c r="BO23" i="50" s="1"/>
  <c r="BO25" i="50" a="1"/>
  <c r="BO25" i="50" s="1"/>
  <c r="AG1284" i="30" a="1"/>
  <c r="AG1284" i="30" s="1"/>
  <c r="AG1282" i="30" s="1" a="1"/>
  <c r="AG1282" i="30" s="1"/>
  <c r="AG1285" i="30" s="1" a="1"/>
  <c r="AG1285" i="30" s="1"/>
  <c r="AG1283" i="30" s="1" a="1"/>
  <c r="AG1283" i="30" s="1"/>
  <c r="JQ953" i="30" a="1"/>
  <c r="JQ953" i="30" s="1"/>
  <c r="AF1324" i="31" a="1"/>
  <c r="AF1324" i="31" s="1"/>
  <c r="AF1322" i="31" s="1" a="1"/>
  <c r="AF1322" i="31" s="1"/>
  <c r="AF1325" i="31" s="1" a="1"/>
  <c r="AF1325" i="31" s="1"/>
  <c r="AF1323" i="31" s="1" a="1"/>
  <c r="AF1323" i="31" s="1"/>
  <c r="MB1023" i="31" a="1"/>
  <c r="MB1023" i="31" s="1"/>
  <c r="IO562" i="20" a="1"/>
  <c r="IO562" i="20" s="1"/>
  <c r="AI1072" i="20" s="1" a="1"/>
  <c r="AI1072" i="20" s="1"/>
  <c r="AI1070" i="20" s="1" a="1"/>
  <c r="AI1070" i="20" s="1"/>
  <c r="AI1073" i="20" s="1" a="1"/>
  <c r="AI1073" i="20" s="1"/>
  <c r="AI1071" i="20" s="1" a="1"/>
  <c r="AI1071" i="20" s="1"/>
  <c r="AF1292" i="20" a="1"/>
  <c r="AF1292" i="20" s="1"/>
  <c r="AF1290" i="20" s="1" a="1"/>
  <c r="AF1290" i="20" s="1"/>
  <c r="AF1293" i="20" s="1" a="1"/>
  <c r="AF1293" i="20" s="1"/>
  <c r="AF1291" i="20" s="1" a="1"/>
  <c r="AF1291" i="20" s="1"/>
  <c r="JX967" i="20" a="1"/>
  <c r="JX967" i="20" s="1"/>
  <c r="AG1275" i="29" a="1"/>
  <c r="AG1275" i="29" s="1"/>
  <c r="AG1276" i="29" s="1" a="1"/>
  <c r="AG1276" i="29" s="1"/>
  <c r="AG1274" i="29" s="1" a="1"/>
  <c r="AG1274" i="29" s="1"/>
  <c r="AG1277" i="29" s="1" a="1"/>
  <c r="AG1277" i="29" s="1"/>
  <c r="JC939" i="29" a="1"/>
  <c r="JC939" i="29" s="1"/>
  <c r="HM740" i="30"/>
  <c r="HT740" i="30" s="1" a="1"/>
  <c r="AE1168" i="30" a="1"/>
  <c r="AE1168" i="30" s="1"/>
  <c r="AE1166" i="30" s="1" a="1"/>
  <c r="AE1166" i="30" s="1"/>
  <c r="AE1169" i="30" s="1" a="1"/>
  <c r="AE1169" i="30" s="1"/>
  <c r="AE1167" i="30" s="1" a="1"/>
  <c r="AE1167" i="30" s="1"/>
  <c r="AG1069" i="30" a="1"/>
  <c r="AG1069" i="30" s="1"/>
  <c r="AG1067" i="30" s="1" a="1"/>
  <c r="AG1067" i="30" s="1"/>
  <c r="AG1068" i="30" s="1" a="1"/>
  <c r="AG1068" i="30" s="1"/>
  <c r="AG1066" i="30" s="1" a="1"/>
  <c r="AG1066" i="30" s="1"/>
  <c r="IA555" i="30" a="1"/>
  <c r="IA555" i="30" s="1"/>
  <c r="IH733" i="20" a="1"/>
  <c r="IH733" i="20" s="1"/>
  <c r="AF1297" i="29" a="1"/>
  <c r="AF1297" i="29" s="1"/>
  <c r="AF1296" i="29" s="1" a="1"/>
  <c r="AF1296" i="29" s="1"/>
  <c r="AF1294" i="29" s="1" a="1"/>
  <c r="AF1294" i="29" s="1"/>
  <c r="AF1295" i="29" s="1" a="1"/>
  <c r="AF1295" i="29" s="1"/>
  <c r="KE974" i="29" a="1"/>
  <c r="KE974" i="29" s="1"/>
  <c r="LG1023" i="29"/>
  <c r="LN1023" i="29" s="1" a="1"/>
  <c r="AD1325" i="29" a="1"/>
  <c r="AD1325" i="29" s="1"/>
  <c r="AD1324" i="29" s="1" a="1"/>
  <c r="AD1324" i="29" s="1"/>
  <c r="AD1322" i="29" s="1" a="1"/>
  <c r="AD1322" i="29" s="1"/>
  <c r="AD1323" i="29" s="1" a="1"/>
  <c r="AD1323" i="29" s="1"/>
  <c r="JJ946" i="30"/>
  <c r="AH1278" i="30" s="1" a="1"/>
  <c r="AH1278" i="30" s="1"/>
  <c r="AH1279" i="30" s="1" a="1"/>
  <c r="AH1279" i="30" s="1"/>
  <c r="AH1280" i="30" s="1" a="1"/>
  <c r="AH1280" i="30" s="1"/>
  <c r="AH1281" i="30" s="1" a="1"/>
  <c r="AH1281" i="30" s="1"/>
  <c r="MI1016" i="29" a="1"/>
  <c r="MI1016" i="29" s="1"/>
  <c r="AI1321" i="29" s="1" a="1"/>
  <c r="AI1321" i="29" s="1"/>
  <c r="AI1320" i="29" s="1" a="1"/>
  <c r="AI1320" i="29" s="1"/>
  <c r="AI1318" i="29" s="1" a="1"/>
  <c r="AI1318" i="29" s="1"/>
  <c r="AI1319" i="29" s="1" a="1"/>
  <c r="AI1319" i="29" s="1"/>
  <c r="HF534" i="29" a="1"/>
  <c r="HF534" i="29" s="1"/>
  <c r="AH1055" i="29" s="1" a="1"/>
  <c r="AH1055" i="29" s="1"/>
  <c r="AH1056" i="29" s="1" a="1"/>
  <c r="AH1056" i="29" s="1"/>
  <c r="AH1054" i="29" s="1" a="1"/>
  <c r="AH1054" i="29" s="1"/>
  <c r="AH1057" i="29" s="1" a="1"/>
  <c r="AH1057" i="29" s="1"/>
  <c r="AC1183" i="20" a="1"/>
  <c r="AC1183" i="20" s="1"/>
  <c r="AH13" i="50" a="1"/>
  <c r="AH13" i="50" s="1"/>
  <c r="AC1087" i="20" s="1" a="1"/>
  <c r="AC1087" i="20" s="1"/>
  <c r="AF1196" i="29" a="1"/>
  <c r="AF1196" i="29" s="1"/>
  <c r="AF1194" i="29" s="1" a="1"/>
  <c r="AF1194" i="29" s="1"/>
  <c r="AF1197" i="29" s="1" a="1"/>
  <c r="AF1197" i="29" s="1"/>
  <c r="AF1195" i="29" s="1" a="1"/>
  <c r="AF1195" i="29" s="1"/>
  <c r="JX789" i="29" a="1"/>
  <c r="JX789" i="29" s="1"/>
  <c r="AF1144" i="20" a="1"/>
  <c r="AF1144" i="20" s="1"/>
  <c r="AF1142" i="20" s="1" a="1"/>
  <c r="AF1142" i="20" s="1"/>
  <c r="AF1145" i="20" s="1" a="1"/>
  <c r="AF1145" i="20" s="1"/>
  <c r="AF1143" i="20" s="1" a="1"/>
  <c r="AF1143" i="20" s="1"/>
  <c r="GK698" i="20" a="1"/>
  <c r="GK698" i="20" s="1"/>
  <c r="AG1317" i="30" a="1"/>
  <c r="AG1317" i="30" s="1"/>
  <c r="AG1316" i="30" s="1" a="1"/>
  <c r="AG1316" i="30" s="1"/>
  <c r="AG1314" i="30" s="1" a="1"/>
  <c r="AG1314" i="30" s="1"/>
  <c r="AG1315" i="30" s="1" a="1"/>
  <c r="AG1315" i="30" s="1"/>
  <c r="LU1009" i="30" a="1"/>
  <c r="LU1009" i="30" s="1"/>
  <c r="AF1148" i="30" a="1"/>
  <c r="AF1148" i="30" s="1"/>
  <c r="AF1146" i="30" s="1" a="1"/>
  <c r="AF1146" i="30" s="1"/>
  <c r="AF1149" i="30" s="1" a="1"/>
  <c r="AF1149" i="30" s="1"/>
  <c r="AF1147" i="30" s="1" a="1"/>
  <c r="AF1147" i="30" s="1"/>
  <c r="GR705" i="30" a="1"/>
  <c r="GR705" i="30" s="1"/>
  <c r="AF1255" i="20" a="1"/>
  <c r="AF1255" i="20" s="1"/>
  <c r="AF1256" i="20" s="1" a="1"/>
  <c r="AF1256" i="20" s="1"/>
  <c r="AF1254" i="20" s="1" a="1"/>
  <c r="AF1254" i="20" s="1"/>
  <c r="AF1257" i="20" s="1" a="1"/>
  <c r="AF1257" i="20" s="1"/>
  <c r="HM904" i="20" a="1"/>
  <c r="HM904" i="20" s="1"/>
  <c r="AF1184" i="20" a="1"/>
  <c r="AF1184" i="20" s="1"/>
  <c r="AF1182" i="20" s="1" a="1"/>
  <c r="AF1182" i="20" s="1"/>
  <c r="AF1185" i="20" s="1" a="1"/>
  <c r="AF1185" i="20" s="1"/>
  <c r="AF1183" i="20" s="1" a="1"/>
  <c r="AF1183" i="20" s="1"/>
  <c r="JC768" i="20" a="1"/>
  <c r="JC768" i="20" s="1"/>
  <c r="AC1295" i="29" a="1"/>
  <c r="AC1295" i="29" s="1"/>
  <c r="AT15" i="50" s="1" a="1"/>
  <c r="AT15" i="50" s="1"/>
  <c r="AT14" i="50" a="1"/>
  <c r="AT14" i="50" s="1"/>
  <c r="AE1200" i="20" a="1"/>
  <c r="AE1200" i="20" s="1"/>
  <c r="AE1198" i="20" s="1" a="1"/>
  <c r="AE1198" i="20" s="1"/>
  <c r="AE1199" i="20" s="1" a="1"/>
  <c r="AE1199" i="20" s="1"/>
  <c r="AE1201" i="20" s="1" a="1"/>
  <c r="AE1201" i="20" s="1"/>
  <c r="JX796" i="20" a="1"/>
  <c r="JX796" i="20" s="1"/>
  <c r="AF1247" i="30" a="1"/>
  <c r="AF1247" i="30" s="1"/>
  <c r="AF1248" i="30" s="1" a="1"/>
  <c r="AF1248" i="30" s="1"/>
  <c r="AF1246" i="30" s="1" a="1"/>
  <c r="AF1246" i="30" s="1"/>
  <c r="AF1249" i="30" s="1" a="1"/>
  <c r="AF1249" i="30" s="1"/>
  <c r="GY890" i="30" a="1"/>
  <c r="GY890" i="30" s="1"/>
  <c r="AE1095" i="20" a="1"/>
  <c r="AE1095" i="20" s="1"/>
  <c r="AE1094" i="20" s="1" a="1"/>
  <c r="AE1094" i="20" s="1"/>
  <c r="AE1097" i="20" s="1" a="1"/>
  <c r="AE1097" i="20" s="1"/>
  <c r="AE1096" i="20" s="1" a="1"/>
  <c r="AE1096" i="20" s="1"/>
  <c r="JJ604" i="20" a="1"/>
  <c r="JJ604" i="20" s="1"/>
  <c r="AF1231" i="30" a="1"/>
  <c r="AF1231" i="30" s="1"/>
  <c r="AF1232" i="30" s="1" a="1"/>
  <c r="AF1232" i="30" s="1"/>
  <c r="AF1230" i="30" s="1" a="1"/>
  <c r="AF1230" i="30" s="1"/>
  <c r="AF1233" i="30" s="1" a="1"/>
  <c r="AF1233" i="30" s="1"/>
  <c r="MI852" i="30" a="1"/>
  <c r="MI852" i="30" s="1"/>
  <c r="AF1257" i="30" a="1"/>
  <c r="AF1257" i="30" s="1"/>
  <c r="AF1256" i="30" s="1" a="1"/>
  <c r="AF1256" i="30" s="1"/>
  <c r="AF1255" i="30" s="1" a="1"/>
  <c r="AF1255" i="30" s="1"/>
  <c r="AF1254" i="30" s="1" a="1"/>
  <c r="AF1254" i="30" s="1"/>
  <c r="HM904" i="30" a="1"/>
  <c r="HM904" i="30" s="1"/>
  <c r="AC1195" i="29" a="1"/>
  <c r="AC1195" i="29" s="1"/>
  <c r="AQ15" i="50" s="1" a="1"/>
  <c r="AQ15" i="50" s="1"/>
  <c r="AQ17" i="50" a="1"/>
  <c r="AQ17" i="50" s="1"/>
  <c r="AE1232" i="29" a="1"/>
  <c r="AE1232" i="29" s="1"/>
  <c r="AE1230" i="29" s="1" a="1"/>
  <c r="AE1230" i="29" s="1"/>
  <c r="AE1233" i="29" s="1" a="1"/>
  <c r="AE1233" i="29" s="1"/>
  <c r="AE1231" i="29" s="1" a="1"/>
  <c r="AE1231" i="29" s="1"/>
  <c r="MB852" i="29" a="1"/>
  <c r="MB852" i="29" s="1"/>
  <c r="AH1077" i="30" a="1"/>
  <c r="AH1077" i="30" s="1"/>
  <c r="AH1075" i="30" s="1" a="1"/>
  <c r="AH1075" i="30" s="1"/>
  <c r="AH1076" i="30" s="1" a="1"/>
  <c r="AH1076" i="30" s="1"/>
  <c r="AH1074" i="30" s="1" a="1"/>
  <c r="AH1074" i="30" s="1"/>
  <c r="IV569" i="30" a="1"/>
  <c r="IV569" i="30" s="1"/>
  <c r="AI1077" i="30" s="1" a="1"/>
  <c r="AI1077" i="30" s="1"/>
  <c r="AI1075" i="30" s="1" a="1"/>
  <c r="AI1075" i="30" s="1"/>
  <c r="AI1076" i="30" s="1" a="1"/>
  <c r="AI1076" i="30" s="1"/>
  <c r="AI1074" i="30" s="1" a="1"/>
  <c r="AI1074" i="30" s="1"/>
  <c r="AH1239" i="20" a="1"/>
  <c r="AH1239" i="20" s="1"/>
  <c r="AH1240" i="20" s="1" a="1"/>
  <c r="AH1240" i="20" s="1"/>
  <c r="AH1238" i="20" s="1" a="1"/>
  <c r="AH1238" i="20" s="1"/>
  <c r="AH1241" i="20" s="1" a="1"/>
  <c r="AH1241" i="20" s="1"/>
  <c r="GY876" i="20" a="1"/>
  <c r="GY876" i="20" s="1"/>
  <c r="AI1239" i="20" s="1" a="1"/>
  <c r="AI1239" i="20" s="1"/>
  <c r="AI1240" i="20" s="1" a="1"/>
  <c r="AI1240" i="20" s="1"/>
  <c r="AI1238" i="20" s="1" a="1"/>
  <c r="AI1238" i="20" s="1"/>
  <c r="AI1241" i="20" s="1" a="1"/>
  <c r="AI1241" i="20" s="1"/>
  <c r="AC1134" i="31" a="1"/>
  <c r="AC1134" i="31" s="1"/>
  <c r="BR22" i="50" s="1" a="1"/>
  <c r="BR22" i="50" s="1"/>
  <c r="AC1137" i="31" s="1" a="1"/>
  <c r="AC1137" i="31" s="1"/>
  <c r="BR25" i="50" s="1" a="1"/>
  <c r="BR25" i="50" s="1"/>
  <c r="BR24" i="50" a="1"/>
  <c r="BR24" i="50" s="1"/>
  <c r="AG1124" i="29" a="1"/>
  <c r="AG1124" i="29" s="1"/>
  <c r="AG1122" i="29" s="1" a="1"/>
  <c r="AG1122" i="29" s="1"/>
  <c r="AG1125" i="29" s="1" a="1"/>
  <c r="AG1125" i="29" s="1"/>
  <c r="AG1123" i="29" s="1" a="1"/>
  <c r="AG1123" i="29" s="1"/>
  <c r="LU653" i="29" a="1"/>
  <c r="LU653" i="29" s="1"/>
  <c r="AF1188" i="20" a="1"/>
  <c r="AF1188" i="20" s="1"/>
  <c r="AF1186" i="20" s="1" a="1"/>
  <c r="AF1186" i="20" s="1"/>
  <c r="AF1187" i="20" s="1" a="1"/>
  <c r="AF1187" i="20" s="1"/>
  <c r="AF1189" i="20" s="1" a="1"/>
  <c r="AF1189" i="20" s="1"/>
  <c r="JJ775" i="20" a="1"/>
  <c r="JJ775" i="20" s="1"/>
  <c r="AD1204" i="20" a="1"/>
  <c r="AD1204" i="20" s="1"/>
  <c r="AD1202" i="20" s="1" a="1"/>
  <c r="AD1202" i="20" s="1"/>
  <c r="AD1205" i="20" s="1" a="1"/>
  <c r="AD1205" i="20" s="1"/>
  <c r="AD1203" i="20" s="1" a="1"/>
  <c r="AD1203" i="20" s="1"/>
  <c r="JX803" i="20" a="1"/>
  <c r="JX803" i="20" s="1"/>
  <c r="AF1112" i="29" a="1"/>
  <c r="AF1112" i="29" s="1"/>
  <c r="AF1110" i="29" s="1" a="1"/>
  <c r="AF1110" i="29" s="1"/>
  <c r="AF1113" i="29" s="1" a="1"/>
  <c r="AF1113" i="29" s="1"/>
  <c r="AF1111" i="29" s="1" a="1"/>
  <c r="AF1111" i="29" s="1"/>
  <c r="KS632" i="29" a="1"/>
  <c r="KS632" i="29" s="1"/>
  <c r="AE1086" i="31" a="1"/>
  <c r="AE1086" i="31" s="1"/>
  <c r="AE1089" i="31" s="1" a="1"/>
  <c r="AE1089" i="31" s="1"/>
  <c r="AE1088" i="31" s="1" a="1"/>
  <c r="AE1088" i="31" s="1"/>
  <c r="AE1087" i="31" s="1" a="1"/>
  <c r="AE1087" i="31" s="1"/>
  <c r="IV590" i="31" a="1"/>
  <c r="IV590" i="31" s="1"/>
  <c r="AG1260" i="30" a="1"/>
  <c r="AG1260" i="30" s="1"/>
  <c r="AG1258" i="30" s="1" a="1"/>
  <c r="AG1258" i="30" s="1"/>
  <c r="AG1261" i="30" s="1" a="1"/>
  <c r="AG1261" i="30" s="1"/>
  <c r="AG1259" i="30" s="1" a="1"/>
  <c r="AG1259" i="30" s="1"/>
  <c r="IA911" i="30" a="1"/>
  <c r="IA911" i="30" s="1"/>
  <c r="AG1240" i="29" a="1"/>
  <c r="AG1240" i="29" s="1"/>
  <c r="AG1238" i="29" s="1" a="1"/>
  <c r="AG1238" i="29" s="1"/>
  <c r="AG1241" i="29" s="1" a="1"/>
  <c r="AG1241" i="29" s="1"/>
  <c r="AG1239" i="29" s="1" a="1"/>
  <c r="AG1239" i="29" s="1"/>
  <c r="GR876" i="29" a="1"/>
  <c r="GR876" i="29" s="1"/>
  <c r="AC1202" i="20" a="1"/>
  <c r="AC1202" i="20" s="1"/>
  <c r="AW12" i="50" a="1"/>
  <c r="AW12" i="50" s="1"/>
  <c r="AE1170" i="31" a="1"/>
  <c r="AE1170" i="31" s="1"/>
  <c r="AE1173" i="31" s="1" a="1"/>
  <c r="AE1173" i="31" s="1"/>
  <c r="AE1172" i="31" s="1" a="1"/>
  <c r="AE1172" i="31" s="1"/>
  <c r="AE1171" i="31" s="1" a="1"/>
  <c r="AE1171" i="31" s="1"/>
  <c r="IA747" i="31" a="1"/>
  <c r="IA747" i="31" s="1"/>
  <c r="AF1223" i="20" a="1"/>
  <c r="AF1223" i="20" s="1"/>
  <c r="AF1224" i="20" s="1" a="1"/>
  <c r="AF1224" i="20" s="1"/>
  <c r="AF1222" i="20" s="1" a="1"/>
  <c r="AF1222" i="20" s="1"/>
  <c r="AF1225" i="20" s="1" a="1"/>
  <c r="AF1225" i="20" s="1"/>
  <c r="LU838" i="20" a="1"/>
  <c r="LU838" i="20" s="1"/>
  <c r="AF1243" i="30" a="1"/>
  <c r="AF1243" i="30" s="1"/>
  <c r="AF1244" i="30" s="1" a="1"/>
  <c r="AF1244" i="30" s="1"/>
  <c r="AF1242" i="30" s="1" a="1"/>
  <c r="AF1242" i="30" s="1"/>
  <c r="AF1245" i="30" s="1" a="1"/>
  <c r="AF1245" i="30" s="1"/>
  <c r="GR883" i="30" a="1"/>
  <c r="GR883" i="30" s="1"/>
  <c r="AC1098" i="30" a="1"/>
  <c r="AC1098" i="30" s="1"/>
  <c r="AQ18" i="50" s="1" a="1"/>
  <c r="AQ18" i="50" s="1"/>
  <c r="AQ20" i="50" a="1"/>
  <c r="AQ20" i="50" s="1"/>
  <c r="AE1321" i="30" a="1"/>
  <c r="AE1321" i="30" s="1"/>
  <c r="AE1320" i="30" s="1" a="1"/>
  <c r="AE1320" i="30" s="1"/>
  <c r="AE1318" i="30" s="1" a="1"/>
  <c r="AE1318" i="30" s="1"/>
  <c r="AE1319" i="30" s="1" a="1"/>
  <c r="AE1319" i="30" s="1"/>
  <c r="LN1016" i="30" a="1"/>
  <c r="LN1016" i="30" s="1"/>
  <c r="AE1062" i="31" a="1"/>
  <c r="AE1062" i="31" s="1"/>
  <c r="AE1065" i="31" s="1" a="1"/>
  <c r="AE1065" i="31" s="1"/>
  <c r="AE1064" i="31" s="1" a="1"/>
  <c r="AE1064" i="31" s="1"/>
  <c r="AE1063" i="31" s="1" a="1"/>
  <c r="AE1063" i="31" s="1"/>
  <c r="HF548" i="31" a="1"/>
  <c r="HF548" i="31" s="1"/>
  <c r="KL611" i="29" a="1"/>
  <c r="KL611" i="29" s="1"/>
  <c r="AI1101" i="29" s="1" a="1"/>
  <c r="AI1101" i="29" s="1"/>
  <c r="AI1100" i="29" s="1" a="1"/>
  <c r="AI1100" i="29" s="1"/>
  <c r="AI1099" i="29" s="1" a="1"/>
  <c r="AI1099" i="29" s="1"/>
  <c r="AI1098" i="29" s="1" a="1"/>
  <c r="AI1098" i="29" s="1"/>
  <c r="ND1037" i="31" a="1"/>
  <c r="ND1037" i="31" s="1"/>
  <c r="AI1331" i="31" s="1" a="1"/>
  <c r="AI1331" i="31" s="1"/>
  <c r="AI1332" i="31" s="1" a="1"/>
  <c r="AI1332" i="31" s="1"/>
  <c r="AI1330" i="31" s="1" a="1"/>
  <c r="AI1330" i="31" s="1"/>
  <c r="AI1333" i="31" s="1" a="1"/>
  <c r="AI1333" i="31" s="1"/>
  <c r="AC1049" i="29" a="1"/>
  <c r="AC1049" i="29" s="1"/>
  <c r="D17" i="50" s="1" a="1"/>
  <c r="D17" i="50" s="1"/>
  <c r="D14" i="50" a="1"/>
  <c r="D14" i="50" s="1"/>
  <c r="AG1309" i="30" a="1"/>
  <c r="AG1309" i="30" s="1"/>
  <c r="AG1308" i="30" s="1" a="1"/>
  <c r="AG1308" i="30" s="1"/>
  <c r="AG1306" i="30" s="1" a="1"/>
  <c r="AG1306" i="30" s="1"/>
  <c r="AG1307" i="30" s="1" a="1"/>
  <c r="AG1307" i="30" s="1"/>
  <c r="LG995" i="30" a="1"/>
  <c r="LG995" i="30" s="1"/>
  <c r="AE1153" i="30" a="1"/>
  <c r="AE1153" i="30" s="1"/>
  <c r="AE1150" i="30" s="1" a="1"/>
  <c r="AE1150" i="30" s="1"/>
  <c r="AE1152" i="30" s="1" a="1"/>
  <c r="AE1152" i="30" s="1"/>
  <c r="AE1151" i="30" s="1" a="1"/>
  <c r="AE1151" i="30" s="1"/>
  <c r="GR712" i="30" a="1"/>
  <c r="GR712" i="30" s="1"/>
  <c r="AG1160" i="20" a="1"/>
  <c r="AG1160" i="20" s="1"/>
  <c r="AG1158" i="20" s="1" a="1"/>
  <c r="AG1158" i="20" s="1"/>
  <c r="AG1161" i="20" s="1" a="1"/>
  <c r="AG1161" i="20" s="1"/>
  <c r="AG1159" i="20" s="1" a="1"/>
  <c r="AG1159" i="20" s="1"/>
  <c r="HT726" i="20" a="1"/>
  <c r="HT726" i="20" s="1"/>
  <c r="MP845" i="31" a="1"/>
  <c r="MP845" i="31" s="1"/>
  <c r="AI1227" i="31" s="1" a="1"/>
  <c r="AI1227" i="31" s="1"/>
  <c r="AI1228" i="31" s="1" a="1"/>
  <c r="AI1228" i="31" s="1"/>
  <c r="AI1226" i="31" s="1" a="1"/>
  <c r="AI1226" i="31" s="1"/>
  <c r="AI1229" i="31" s="1" a="1"/>
  <c r="AI1229" i="31" s="1"/>
  <c r="AG1102" i="31" a="1"/>
  <c r="AG1102" i="31" s="1"/>
  <c r="AG1105" i="31" s="1" a="1"/>
  <c r="AG1105" i="31" s="1"/>
  <c r="AG1103" i="31" s="1" a="1"/>
  <c r="AG1103" i="31" s="1"/>
  <c r="AG1104" i="31" s="1" a="1"/>
  <c r="AG1104" i="31" s="1"/>
  <c r="KL618" i="31" a="1"/>
  <c r="KL618" i="31" s="1"/>
  <c r="AC1151" i="20" a="1"/>
  <c r="AC1151" i="20" s="1"/>
  <c r="J11" i="50" s="1" a="1"/>
  <c r="J11" i="50" s="1"/>
  <c r="AC1056" i="20" s="1" a="1"/>
  <c r="AC1056" i="20" s="1"/>
  <c r="J12" i="50" s="1" a="1"/>
  <c r="J12" i="50" s="1"/>
  <c r="J13" i="50" a="1"/>
  <c r="J13" i="50" s="1"/>
  <c r="AC1135" i="29" a="1"/>
  <c r="AC1135" i="29" s="1"/>
  <c r="BR17" i="50" a="1"/>
  <c r="BR17" i="50" s="1"/>
  <c r="AC1098" i="31" s="1" a="1"/>
  <c r="AC1098" i="31" s="1"/>
  <c r="AC1099" i="31" s="1" a="1"/>
  <c r="AC1099" i="31" s="1"/>
  <c r="AG1244" i="29" a="1"/>
  <c r="AG1244" i="29" s="1"/>
  <c r="AG1242" i="29" s="1" a="1"/>
  <c r="AG1242" i="29" s="1"/>
  <c r="AG1245" i="29" s="1" a="1"/>
  <c r="AG1245" i="29" s="1"/>
  <c r="AG1243" i="29" s="1" a="1"/>
  <c r="AG1243" i="29" s="1"/>
  <c r="GY883" i="29" a="1"/>
  <c r="GY883" i="29" s="1"/>
  <c r="AG1212" i="29" a="1"/>
  <c r="AG1212" i="29" s="1"/>
  <c r="AG1210" i="29" s="1" a="1"/>
  <c r="AG1210" i="29" s="1"/>
  <c r="AG1213" i="29" s="1" a="1"/>
  <c r="AG1213" i="29" s="1"/>
  <c r="AG1211" i="29" s="1" a="1"/>
  <c r="AG1211" i="29" s="1"/>
  <c r="LG817" i="29" a="1"/>
  <c r="LG817" i="29" s="1"/>
  <c r="AF1208" i="29" a="1"/>
  <c r="AF1208" i="29" s="1"/>
  <c r="AF1206" i="29" s="1" a="1"/>
  <c r="AF1206" i="29" s="1"/>
  <c r="AF1209" i="29" s="1" a="1"/>
  <c r="AF1209" i="29" s="1"/>
  <c r="AF1207" i="29" s="1" a="1"/>
  <c r="AF1207" i="29" s="1"/>
  <c r="KS810" i="29" a="1"/>
  <c r="KS810" i="29" s="1"/>
  <c r="AF1316" i="20" a="1"/>
  <c r="AF1316" i="20" s="1"/>
  <c r="AF1314" i="20" s="1" a="1"/>
  <c r="AF1314" i="20" s="1"/>
  <c r="AF1317" i="20" s="1" a="1"/>
  <c r="AF1317" i="20" s="1"/>
  <c r="AF1315" i="20" s="1" a="1"/>
  <c r="AF1315" i="20" s="1"/>
  <c r="LN1009" i="20" a="1"/>
  <c r="LN1009" i="20" s="1"/>
  <c r="AF1325" i="30" a="1"/>
  <c r="AF1325" i="30" s="1"/>
  <c r="AF1324" i="30" s="1" a="1"/>
  <c r="AF1324" i="30" s="1"/>
  <c r="AF1322" i="30" s="1" a="1"/>
  <c r="AF1322" i="30" s="1"/>
  <c r="AF1323" i="30" s="1" a="1"/>
  <c r="AF1323" i="30" s="1"/>
  <c r="MB1023" i="30" a="1"/>
  <c r="MB1023" i="30" s="1"/>
  <c r="AE1158" i="31" a="1"/>
  <c r="AE1158" i="31" s="1"/>
  <c r="AE1161" i="31" s="1" a="1"/>
  <c r="AE1161" i="31" s="1"/>
  <c r="AE1160" i="31" s="1" a="1"/>
  <c r="AE1160" i="31" s="1"/>
  <c r="AE1159" i="31" s="1" a="1"/>
  <c r="AE1159" i="31" s="1"/>
  <c r="HF726" i="31" a="1"/>
  <c r="HF726" i="31" s="1"/>
  <c r="AC1198" i="30" a="1"/>
  <c r="AC1198" i="30" s="1"/>
  <c r="AT18" i="50" s="1" a="1"/>
  <c r="AT18" i="50" s="1"/>
  <c r="AT20" i="50" a="1"/>
  <c r="AT20" i="50" s="1"/>
  <c r="AD1228" i="29" a="1"/>
  <c r="AD1228" i="29" s="1"/>
  <c r="AD1226" i="29" s="1" a="1"/>
  <c r="AD1226" i="29" s="1"/>
  <c r="AD1229" i="29" s="1" a="1"/>
  <c r="AD1229" i="29" s="1"/>
  <c r="AD1227" i="29" s="1" a="1"/>
  <c r="AD1227" i="29" s="1"/>
  <c r="LN845" i="29" a="1"/>
  <c r="LN845" i="29" s="1"/>
  <c r="AD1128" i="30" a="1"/>
  <c r="AD1128" i="30" s="1"/>
  <c r="AD1126" i="30" s="1" a="1"/>
  <c r="AD1126" i="30" s="1"/>
  <c r="AD1129" i="30" s="1" a="1"/>
  <c r="AD1129" i="30" s="1"/>
  <c r="AD1127" i="30" s="1" a="1"/>
  <c r="AD1127" i="30" s="1"/>
  <c r="LG660" i="30" a="1"/>
  <c r="LG660" i="30" s="1"/>
  <c r="AE1156" i="20" a="1"/>
  <c r="AE1156" i="20" s="1"/>
  <c r="AE1154" i="20" s="1" a="1"/>
  <c r="AE1154" i="20" s="1"/>
  <c r="AE1157" i="20" s="1" a="1"/>
  <c r="AE1157" i="20" s="1"/>
  <c r="AE1155" i="20" s="1" a="1"/>
  <c r="AE1155" i="20" s="1"/>
  <c r="GY719" i="20" a="1"/>
  <c r="GY719" i="20" s="1"/>
  <c r="AF1136" i="29" a="1"/>
  <c r="AF1136" i="29" s="1"/>
  <c r="AF1134" i="29" s="1" a="1"/>
  <c r="AF1134" i="29" s="1"/>
  <c r="AF1137" i="29" s="1" a="1"/>
  <c r="AF1137" i="29" s="1"/>
  <c r="AF1135" i="29" s="1" a="1"/>
  <c r="AF1135" i="29" s="1"/>
  <c r="MI674" i="29" a="1"/>
  <c r="MI674" i="29" s="1"/>
  <c r="AG1263" i="29" a="1"/>
  <c r="AG1263" i="29" s="1"/>
  <c r="AG1264" i="29" s="1" a="1"/>
  <c r="AG1264" i="29" s="1"/>
  <c r="AG1262" i="29" s="1" a="1"/>
  <c r="AG1262" i="29" s="1"/>
  <c r="AG1265" i="29" s="1" a="1"/>
  <c r="AG1265" i="29" s="1"/>
  <c r="IH918" i="29" a="1"/>
  <c r="IH918" i="29" s="1"/>
  <c r="AG1073" i="30" a="1"/>
  <c r="AG1073" i="30" s="1"/>
  <c r="AG1071" i="30" s="1" a="1"/>
  <c r="AG1071" i="30" s="1"/>
  <c r="AG1072" i="30" s="1" a="1"/>
  <c r="AG1072" i="30" s="1"/>
  <c r="AG1070" i="30" s="1" a="1"/>
  <c r="AG1070" i="30" s="1"/>
  <c r="IH562" i="30" a="1"/>
  <c r="IH562" i="30" s="1"/>
  <c r="X1138" i="29" a="1"/>
  <c r="X1138" i="29" s="1"/>
  <c r="X1140" i="29" s="1" a="1"/>
  <c r="X1140" i="29" s="1"/>
  <c r="X1141" i="29" s="1" a="1"/>
  <c r="X1141" i="29" s="1"/>
  <c r="X1139" i="29" s="1" a="1"/>
  <c r="X1139" i="29" s="1"/>
  <c r="KL681" i="29" a="1"/>
  <c r="AG1160" i="29" a="1"/>
  <c r="AG1160" i="29" s="1"/>
  <c r="AG1158" i="29" s="1" a="1"/>
  <c r="AG1158" i="29" s="1"/>
  <c r="AG1161" i="29" s="1" a="1"/>
  <c r="AG1161" i="29" s="1"/>
  <c r="AG1159" i="29" s="1" a="1"/>
  <c r="AG1159" i="29" s="1"/>
  <c r="HT726" i="29" a="1"/>
  <c r="HT726" i="29" s="1"/>
  <c r="AF1097" i="30" a="1"/>
  <c r="AF1097" i="30" s="1"/>
  <c r="AF1095" i="30" s="1" a="1"/>
  <c r="AF1095" i="30" s="1"/>
  <c r="AF1096" i="30" s="1" a="1"/>
  <c r="AF1096" i="30" s="1"/>
  <c r="AF1094" i="30" s="1" a="1"/>
  <c r="AF1094" i="30" s="1"/>
  <c r="JQ604" i="30" a="1"/>
  <c r="JQ604" i="30" s="1"/>
  <c r="AG1272" i="30" a="1"/>
  <c r="AG1272" i="30" s="1"/>
  <c r="AG1270" i="30" s="1" a="1"/>
  <c r="AG1270" i="30" s="1"/>
  <c r="AG1273" i="30" s="1" a="1"/>
  <c r="AG1273" i="30" s="1"/>
  <c r="AG1271" i="30" s="1" a="1"/>
  <c r="AG1271" i="30" s="1"/>
  <c r="IV932" i="30" a="1"/>
  <c r="IV932" i="30" s="1"/>
  <c r="AC1147" i="29" a="1"/>
  <c r="AC1147" i="29" s="1"/>
  <c r="G15" i="50" s="1" a="1"/>
  <c r="G15" i="50" s="1"/>
  <c r="G17" i="50" a="1"/>
  <c r="G17" i="50" s="1"/>
  <c r="AE1298" i="31" a="1"/>
  <c r="AE1298" i="31" s="1"/>
  <c r="AE1301" i="31" s="1" a="1"/>
  <c r="AE1301" i="31" s="1"/>
  <c r="AE1299" i="31" s="1" a="1"/>
  <c r="AE1299" i="31" s="1"/>
  <c r="AE1300" i="31" s="1" a="1"/>
  <c r="AE1300" i="31" s="1"/>
  <c r="KE981" i="31" a="1"/>
  <c r="KE981" i="31" s="1"/>
  <c r="AC1155" i="29" a="1"/>
  <c r="AC1155" i="29" s="1"/>
  <c r="M15" i="50" s="1" a="1"/>
  <c r="M15" i="50" s="1"/>
  <c r="M17" i="50" a="1"/>
  <c r="M17" i="50" s="1"/>
  <c r="AE1176" i="20" a="1"/>
  <c r="AE1176" i="20" s="1"/>
  <c r="AE1174" i="20" s="1" a="1"/>
  <c r="AE1174" i="20" s="1"/>
  <c r="AE1175" i="20" s="1" a="1"/>
  <c r="AE1175" i="20" s="1"/>
  <c r="AE1177" i="20" s="1" a="1"/>
  <c r="AE1177" i="20" s="1"/>
  <c r="IH754" i="20" a="1"/>
  <c r="IH754" i="20" s="1"/>
  <c r="MW845" i="30" a="1"/>
  <c r="MW845" i="30" s="1"/>
  <c r="JX775" i="31" a="1"/>
  <c r="JX775" i="31" s="1"/>
  <c r="KZ803" i="31"/>
  <c r="AI1202" i="31" s="1" a="1"/>
  <c r="AI1202" i="31" s="1"/>
  <c r="AI1205" i="31" s="1" a="1"/>
  <c r="AI1205" i="31" s="1"/>
  <c r="AI1204" i="31" s="1" a="1"/>
  <c r="AI1204" i="31" s="1"/>
  <c r="AI1203" i="31" s="1" a="1"/>
  <c r="AI1203" i="31" s="1"/>
  <c r="HT897" i="29" a="1"/>
  <c r="HT897" i="29" s="1"/>
  <c r="LN817" i="20" a="1"/>
  <c r="LN817" i="20" s="1"/>
  <c r="AI1211" i="20" s="1" a="1"/>
  <c r="AI1211" i="20" s="1"/>
  <c r="AI1212" i="20" s="1" a="1"/>
  <c r="AI1212" i="20" s="1"/>
  <c r="AI1210" i="20" s="1" a="1"/>
  <c r="AI1210" i="20" s="1"/>
  <c r="AI1213" i="20" s="1" a="1"/>
  <c r="AI1213" i="20" s="1"/>
  <c r="AG1172" i="29" a="1"/>
  <c r="AG1172" i="29" s="1"/>
  <c r="AG1170" i="29" s="1" a="1"/>
  <c r="AG1170" i="29" s="1"/>
  <c r="AG1173" i="29" s="1" a="1"/>
  <c r="AG1173" i="29" s="1"/>
  <c r="AG1171" i="29" s="1" a="1"/>
  <c r="AG1171" i="29" s="1"/>
  <c r="IO747" i="29" a="1"/>
  <c r="IO747" i="29" s="1"/>
  <c r="Z1102" i="20" a="1"/>
  <c r="Z1102" i="20" s="1"/>
  <c r="Z1105" i="20" s="1" a="1"/>
  <c r="Z1105" i="20" s="1"/>
  <c r="Z1104" i="20" s="1" a="1"/>
  <c r="Z1104" i="20" s="1"/>
  <c r="Z1103" i="20" s="1" a="1"/>
  <c r="Z1103" i="20" s="1"/>
  <c r="IO618" i="20" a="1"/>
  <c r="IO618" i="20" s="1"/>
  <c r="AC1226" i="29" a="1"/>
  <c r="AC1226" i="29" s="1"/>
  <c r="BO16" i="50" a="1"/>
  <c r="BO16" i="50" s="1"/>
  <c r="KL789" i="30" a="1"/>
  <c r="KL789" i="30" s="1"/>
  <c r="AI1197" i="30" s="1" a="1"/>
  <c r="AI1197" i="30" s="1"/>
  <c r="AI1195" i="30" s="1" a="1"/>
  <c r="AI1195" i="30" s="1"/>
  <c r="AI1196" i="30" s="1" a="1"/>
  <c r="AI1196" i="30" s="1"/>
  <c r="AI1194" i="30" s="1" a="1"/>
  <c r="AI1194" i="30" s="1"/>
  <c r="MB653" i="20" a="1"/>
  <c r="MB653" i="20" s="1"/>
  <c r="AI1124" i="20" s="1" a="1"/>
  <c r="AI1124" i="20" s="1"/>
  <c r="AI1122" i="20" s="1" a="1"/>
  <c r="AI1122" i="20" s="1"/>
  <c r="AI1125" i="20" s="1" a="1"/>
  <c r="AI1125" i="20" s="1"/>
  <c r="AI1123" i="20" s="1" a="1"/>
  <c r="AI1123" i="20" s="1"/>
  <c r="AF1148" i="29" a="1"/>
  <c r="AF1148" i="29" s="1"/>
  <c r="AF1146" i="29" s="1" a="1"/>
  <c r="AF1146" i="29" s="1"/>
  <c r="AF1149" i="29" s="1" a="1"/>
  <c r="AF1149" i="29" s="1"/>
  <c r="AF1147" i="29" s="1" a="1"/>
  <c r="AF1147" i="29" s="1"/>
  <c r="GR705" i="29" a="1"/>
  <c r="GR705" i="29" s="1"/>
  <c r="AG1118" i="31" a="1"/>
  <c r="AG1118" i="31" s="1"/>
  <c r="AG1121" i="31" s="1" a="1"/>
  <c r="AG1121" i="31" s="1"/>
  <c r="AG1120" i="31" s="1" a="1"/>
  <c r="AG1120" i="31" s="1"/>
  <c r="AG1119" i="31" s="1" a="1"/>
  <c r="AG1119" i="31" s="1"/>
  <c r="LN646" i="31" a="1"/>
  <c r="LN646" i="31" s="1"/>
  <c r="AC1223" i="29" a="1"/>
  <c r="AC1223" i="29" s="1"/>
  <c r="BL15" i="50" s="1" a="1"/>
  <c r="BL15" i="50" s="1"/>
  <c r="BL17" i="50" a="1"/>
  <c r="BL17" i="50" s="1"/>
  <c r="AG1196" i="20" a="1"/>
  <c r="AG1196" i="20" s="1"/>
  <c r="AG1194" i="20" s="1" a="1"/>
  <c r="AG1194" i="20" s="1"/>
  <c r="AG1195" i="20" s="1" a="1"/>
  <c r="AG1195" i="20" s="1"/>
  <c r="AG1197" i="20" s="1" a="1"/>
  <c r="AG1197" i="20" s="1"/>
  <c r="KE789" i="20" a="1"/>
  <c r="KE789" i="20" s="1"/>
  <c r="AF1268" i="30" a="1"/>
  <c r="AF1268" i="30" s="1"/>
  <c r="AF1266" i="30" s="1" a="1"/>
  <c r="AF1266" i="30" s="1"/>
  <c r="AF1269" i="30" s="1" a="1"/>
  <c r="AF1269" i="30" s="1"/>
  <c r="AF1267" i="30" s="1" a="1"/>
  <c r="AF1267" i="30" s="1"/>
  <c r="IH925" i="30" a="1"/>
  <c r="IH925" i="30" s="1"/>
  <c r="AE1152" i="20" a="1"/>
  <c r="AE1152" i="20" s="1"/>
  <c r="AE1150" i="20" s="1" a="1"/>
  <c r="AE1150" i="20" s="1"/>
  <c r="AE1151" i="20" s="1" a="1"/>
  <c r="AE1151" i="20" s="1"/>
  <c r="AE1153" i="20" s="1" a="1"/>
  <c r="AE1153" i="20" s="1"/>
  <c r="GR712" i="20" a="1"/>
  <c r="GR712" i="20" s="1"/>
  <c r="AC1174" i="31" a="1"/>
  <c r="AC1174" i="31" s="1"/>
  <c r="HT754" i="31" a="1"/>
  <c r="HT754" i="31" s="1"/>
  <c r="AF1083" i="29" a="1"/>
  <c r="AF1083" i="29" s="1"/>
  <c r="AF1084" i="29" s="1" a="1"/>
  <c r="AF1084" i="29" s="1"/>
  <c r="AF1082" i="29" s="1" a="1"/>
  <c r="AF1082" i="29" s="1"/>
  <c r="AF1085" i="29" s="1" a="1"/>
  <c r="AF1085" i="29" s="1"/>
  <c r="IV583" i="29" a="1"/>
  <c r="IV583" i="29" s="1"/>
  <c r="AC1305" i="20" a="1"/>
  <c r="AC1305" i="20" s="1"/>
  <c r="AZ13" i="50" s="1" a="1"/>
  <c r="AZ13" i="50" s="1"/>
  <c r="AC1303" i="20" s="1" a="1"/>
  <c r="AC1303" i="20" s="1"/>
  <c r="AZ11" i="50" s="1" a="1"/>
  <c r="AZ11" i="50" s="1"/>
  <c r="AZ10" i="50" a="1"/>
  <c r="AZ10" i="50" s="1"/>
  <c r="AF1312" i="31" a="1"/>
  <c r="AF1312" i="31" s="1"/>
  <c r="AF1310" i="31" s="1" a="1"/>
  <c r="AF1310" i="31" s="1"/>
  <c r="AF1311" i="31" s="1" a="1"/>
  <c r="AF1311" i="31" s="1"/>
  <c r="AF1313" i="31" s="1" a="1"/>
  <c r="AF1313" i="31" s="1"/>
  <c r="LG1002" i="31" a="1"/>
  <c r="LG1002" i="31" s="1"/>
  <c r="AG1148" i="20" a="1"/>
  <c r="AG1148" i="20" s="1"/>
  <c r="AG1146" i="20" s="1" a="1"/>
  <c r="AG1146" i="20" s="1"/>
  <c r="AG1147" i="20" s="1" a="1"/>
  <c r="AG1147" i="20" s="1"/>
  <c r="AG1149" i="20" s="1" a="1"/>
  <c r="AG1149" i="20" s="1"/>
  <c r="GY705" i="20" a="1"/>
  <c r="GY705" i="20" s="1"/>
  <c r="AF1204" i="29" a="1"/>
  <c r="AF1204" i="29" s="1"/>
  <c r="AF1202" i="29" s="1" a="1"/>
  <c r="AF1202" i="29" s="1"/>
  <c r="AF1205" i="29" s="1" a="1"/>
  <c r="AF1205" i="29" s="1"/>
  <c r="AF1203" i="29" s="1" a="1"/>
  <c r="AF1203" i="29" s="1"/>
  <c r="KL803" i="29" a="1"/>
  <c r="KL803" i="29" s="1"/>
  <c r="AF1189" i="30" a="1"/>
  <c r="AF1189" i="30" s="1"/>
  <c r="AF1187" i="30" s="1" a="1"/>
  <c r="AF1187" i="30" s="1"/>
  <c r="AF1188" i="30" s="1" a="1"/>
  <c r="AF1188" i="30" s="1"/>
  <c r="AF1186" i="30" s="1" a="1"/>
  <c r="AF1186" i="30" s="1"/>
  <c r="JJ775" i="30" a="1"/>
  <c r="JJ775" i="30" s="1"/>
  <c r="AF1124" i="30" a="1"/>
  <c r="AF1124" i="30" s="1"/>
  <c r="AF1122" i="30" s="1" a="1"/>
  <c r="AF1122" i="30" s="1"/>
  <c r="AF1125" i="30" s="1" a="1"/>
  <c r="AF1125" i="30" s="1"/>
  <c r="AF1123" i="30" s="1" a="1"/>
  <c r="AF1123" i="30" s="1"/>
  <c r="LN653" i="30" a="1"/>
  <c r="LN653" i="30" s="1"/>
  <c r="AF1150" i="31" a="1"/>
  <c r="AF1150" i="31" s="1"/>
  <c r="AF1153" i="31" s="1" a="1"/>
  <c r="AF1153" i="31" s="1"/>
  <c r="AF1152" i="31" s="1" a="1"/>
  <c r="AF1152" i="31" s="1"/>
  <c r="AF1151" i="31" s="1" a="1"/>
  <c r="AF1151" i="31" s="1"/>
  <c r="GY712" i="31" a="1"/>
  <c r="GY712" i="31" s="1"/>
  <c r="AG1279" i="31" a="1"/>
  <c r="AG1279" i="31" s="1"/>
  <c r="AG1280" i="31" s="1" a="1"/>
  <c r="AG1280" i="31" s="1"/>
  <c r="AG1278" i="31" s="1" a="1"/>
  <c r="AG1278" i="31" s="1"/>
  <c r="AG1281" i="31" s="1" a="1"/>
  <c r="AG1281" i="31" s="1"/>
  <c r="JJ946" i="31" a="1"/>
  <c r="JJ946" i="31" s="1"/>
  <c r="AC1225" i="31" a="1"/>
  <c r="AC1225" i="31" s="1"/>
  <c r="BL22" i="50" a="1"/>
  <c r="BL22" i="50" s="1"/>
  <c r="AF1166" i="31" a="1"/>
  <c r="AF1166" i="31" s="1"/>
  <c r="AF1169" i="31" s="1" a="1"/>
  <c r="AF1169" i="31" s="1"/>
  <c r="AF1167" i="31" s="1" a="1"/>
  <c r="AF1167" i="31" s="1"/>
  <c r="AF1168" i="31" s="1" a="1"/>
  <c r="AF1168" i="31" s="1"/>
  <c r="IA740" i="31" a="1"/>
  <c r="IA740" i="31" s="1"/>
  <c r="AF1224" i="29" a="1"/>
  <c r="AF1224" i="29" s="1"/>
  <c r="AF1222" i="29" s="1" a="1"/>
  <c r="AF1222" i="29" s="1"/>
  <c r="AF1225" i="29" s="1" a="1"/>
  <c r="AF1225" i="29" s="1"/>
  <c r="AF1223" i="29" s="1" a="1"/>
  <c r="AF1223" i="29" s="1"/>
  <c r="LU838" i="29" a="1"/>
  <c r="LU838" i="29" s="1"/>
  <c r="AC1190" i="30" a="1"/>
  <c r="AC1190" i="30" s="1"/>
  <c r="AN18" i="50" s="1" a="1"/>
  <c r="AN18" i="50" s="1"/>
  <c r="AN20" i="50" a="1"/>
  <c r="AN20" i="50" s="1"/>
  <c r="AF1101" i="30" a="1"/>
  <c r="AF1101" i="30" s="1"/>
  <c r="AF1099" i="30" s="1" a="1"/>
  <c r="AF1099" i="30" s="1"/>
  <c r="AF1100" i="30" s="1" a="1"/>
  <c r="AF1100" i="30" s="1"/>
  <c r="AF1098" i="30" s="1" a="1"/>
  <c r="AF1098" i="30" s="1"/>
  <c r="JX611" i="30" a="1"/>
  <c r="JX611" i="30" s="1"/>
  <c r="AD1094" i="31" a="1"/>
  <c r="AD1094" i="31" s="1"/>
  <c r="AD1097" i="31" s="1" a="1"/>
  <c r="AD1097" i="31" s="1"/>
  <c r="AD1095" i="31" s="1" a="1"/>
  <c r="AD1095" i="31" s="1"/>
  <c r="AD1096" i="31" s="1" a="1"/>
  <c r="AD1096" i="31" s="1"/>
  <c r="JC604" i="31" a="1"/>
  <c r="JC604" i="31" s="1"/>
  <c r="IH733" i="30" a="1"/>
  <c r="IH733" i="30" s="1"/>
  <c r="MI1016" i="20" a="1"/>
  <c r="MI1016" i="20" s="1"/>
  <c r="AI1319" i="20" s="1" a="1"/>
  <c r="AI1319" i="20" s="1"/>
  <c r="AI1320" i="20" s="1" a="1"/>
  <c r="AI1320" i="20" s="1"/>
  <c r="AI1318" i="20" s="1" a="1"/>
  <c r="AI1318" i="20" s="1"/>
  <c r="AI1321" i="20" s="1" a="1"/>
  <c r="AI1321" i="20" s="1"/>
  <c r="AQ208" i="49" a="1"/>
  <c r="AQ208" i="49" s="1"/>
  <c r="AF276" i="49" s="1" a="1"/>
  <c r="AF276" i="49" s="1"/>
  <c r="AF268" i="49" s="1" a="1"/>
  <c r="AF268" i="49" s="1"/>
  <c r="AF260" i="49" s="1" a="1"/>
  <c r="AF260" i="49" s="1"/>
  <c r="AF272" i="49" s="1" a="1"/>
  <c r="AF272" i="49" s="1"/>
  <c r="AF264" i="49" s="1" a="1"/>
  <c r="AF264" i="49" s="1"/>
  <c r="AF1287" i="20" a="1"/>
  <c r="AF1287" i="20" s="1"/>
  <c r="AF1288" i="20" s="1" a="1"/>
  <c r="AF1288" i="20" s="1"/>
  <c r="AF1286" i="20" s="1" a="1"/>
  <c r="AF1286" i="20" s="1"/>
  <c r="AF1289" i="20" s="1" a="1"/>
  <c r="AF1289" i="20" s="1"/>
  <c r="JQ960" i="20" a="1"/>
  <c r="JQ960" i="20" s="1"/>
  <c r="AG1065" i="30" a="1"/>
  <c r="AG1065" i="30" s="1"/>
  <c r="AG1063" i="30" s="1" a="1"/>
  <c r="AG1063" i="30" s="1"/>
  <c r="AG1064" i="30" s="1" a="1"/>
  <c r="AG1064" i="30" s="1"/>
  <c r="AG1062" i="30" s="1" a="1"/>
  <c r="AG1062" i="30" s="1"/>
  <c r="HT548" i="30" a="1"/>
  <c r="HT548" i="30" s="1"/>
  <c r="AC1096" i="31" a="1"/>
  <c r="AC1096" i="31" s="1"/>
  <c r="AN23" i="50" a="1"/>
  <c r="AN23" i="50" s="1"/>
  <c r="AC1193" i="31" s="1" a="1"/>
  <c r="AC1193" i="31" s="1"/>
  <c r="AN25" i="50" s="1" a="1"/>
  <c r="AN25" i="50" s="1"/>
  <c r="AC1190" i="31" s="1" a="1"/>
  <c r="AC1190" i="31" s="1"/>
  <c r="AD1192" i="29" a="1"/>
  <c r="AD1192" i="29" s="1"/>
  <c r="AD1190" i="29" s="1" a="1"/>
  <c r="AD1190" i="29" s="1"/>
  <c r="AD1193" i="29" s="1" a="1"/>
  <c r="AD1193" i="29" s="1"/>
  <c r="AD1191" i="29" s="1" a="1"/>
  <c r="AD1191" i="29" s="1"/>
  <c r="JC782" i="29" a="1"/>
  <c r="JC782" i="29" s="1"/>
  <c r="AF1120" i="29" a="1"/>
  <c r="AF1120" i="29" s="1"/>
  <c r="AF1118" i="29" s="1" a="1"/>
  <c r="AF1118" i="29" s="1"/>
  <c r="AF1121" i="29" s="1" a="1"/>
  <c r="AF1121" i="29" s="1"/>
  <c r="AF1119" i="29" s="1" a="1"/>
  <c r="AF1119" i="29" s="1"/>
  <c r="LG646" i="29" a="1"/>
  <c r="LG646" i="29" s="1"/>
  <c r="AD1066" i="31" a="1"/>
  <c r="AD1066" i="31" s="1"/>
  <c r="AD1069" i="31" s="1" a="1"/>
  <c r="AD1069" i="31" s="1"/>
  <c r="AD1068" i="31" s="1" a="1"/>
  <c r="AD1068" i="31" s="1"/>
  <c r="AD1067" i="31" s="1" a="1"/>
  <c r="AD1067" i="31" s="1"/>
  <c r="HF555" i="31" a="1"/>
  <c r="HF555" i="31" s="1"/>
  <c r="AF1201" i="30" a="1"/>
  <c r="AF1201" i="30" s="1"/>
  <c r="AF1199" i="30" s="1" a="1"/>
  <c r="AF1199" i="30" s="1"/>
  <c r="AF1200" i="30" s="1" a="1"/>
  <c r="AF1200" i="30" s="1"/>
  <c r="AF1198" i="30" s="1" a="1"/>
  <c r="AF1198" i="30" s="1"/>
  <c r="KE796" i="30" a="1"/>
  <c r="KE796" i="30" s="1"/>
  <c r="AC1207" i="29" a="1"/>
  <c r="AC1207" i="29" s="1"/>
  <c r="AZ15" i="50" s="1" a="1"/>
  <c r="AZ15" i="50" s="1"/>
  <c r="AZ17" i="50" a="1"/>
  <c r="AZ17" i="50" s="1"/>
  <c r="AF1156" i="29" a="1"/>
  <c r="AF1156" i="29" s="1"/>
  <c r="AF1154" i="29" s="1" a="1"/>
  <c r="AF1154" i="29" s="1"/>
  <c r="AF1157" i="29" s="1" a="1"/>
  <c r="AF1157" i="29" s="1"/>
  <c r="AF1155" i="29" s="1" a="1"/>
  <c r="AF1155" i="29" s="1"/>
  <c r="HF719" i="29" a="1"/>
  <c r="HF719" i="29" s="1"/>
  <c r="AF1193" i="30" a="1"/>
  <c r="AF1193" i="30" s="1"/>
  <c r="AF1191" i="30" s="1" a="1"/>
  <c r="AF1191" i="30" s="1"/>
  <c r="AF1192" i="30" s="1" a="1"/>
  <c r="AF1192" i="30" s="1"/>
  <c r="AF1190" i="30" s="1" a="1"/>
  <c r="AF1190" i="30" s="1"/>
  <c r="JQ782" i="30" a="1"/>
  <c r="JQ782" i="30" s="1"/>
  <c r="AC1191" i="29" a="1"/>
  <c r="AC1191" i="29" s="1"/>
  <c r="AN17" i="50" a="1"/>
  <c r="AN17" i="50" s="1"/>
  <c r="AC1096" i="29" s="1" a="1"/>
  <c r="AC1096" i="29" s="1"/>
  <c r="AN16" i="50" s="1" a="1"/>
  <c r="AN16" i="50" s="1"/>
  <c r="AC1095" i="29" s="1" a="1"/>
  <c r="AC1095" i="29" s="1"/>
  <c r="AN15" i="50" s="1" a="1"/>
  <c r="AN15" i="50" s="1"/>
  <c r="AC1094" i="29" s="1" a="1"/>
  <c r="AC1094" i="29" s="1"/>
  <c r="AN14" i="50" s="1" a="1"/>
  <c r="AN14" i="50" s="1"/>
  <c r="AG1250" i="31" a="1"/>
  <c r="AG1250" i="31" s="1"/>
  <c r="AG1252" i="31" s="1" a="1"/>
  <c r="AG1252" i="31" s="1"/>
  <c r="AG1253" i="31" s="1" a="1"/>
  <c r="AG1253" i="31" s="1"/>
  <c r="AG1251" i="31" s="1" a="1"/>
  <c r="AG1251" i="31" s="1"/>
  <c r="HM897" i="31" a="1"/>
  <c r="HM897" i="31" s="1"/>
  <c r="AC1069" i="31" a="1"/>
  <c r="AC1069" i="31" s="1"/>
  <c r="AC1068" i="31" s="1" a="1"/>
  <c r="AC1068" i="31" s="1"/>
  <c r="AC1067" i="31" s="1" a="1"/>
  <c r="AC1067" i="31" s="1"/>
  <c r="S22" i="50" a="1"/>
  <c r="S22" i="50" s="1"/>
  <c r="AC1261" i="31" s="1" a="1"/>
  <c r="AC1261" i="31" s="1"/>
  <c r="AF1063" i="29" a="1"/>
  <c r="AF1063" i="29" s="1"/>
  <c r="AF1064" i="29" s="1" a="1"/>
  <c r="AF1064" i="29" s="1"/>
  <c r="AF1062" i="29" s="1" a="1"/>
  <c r="AF1062" i="29" s="1"/>
  <c r="AF1065" i="29" s="1" a="1"/>
  <c r="AF1065" i="29" s="1"/>
  <c r="HM548" i="29" a="1"/>
  <c r="HM548" i="29" s="1"/>
  <c r="AG1061" i="30" a="1"/>
  <c r="AG1061" i="30" s="1"/>
  <c r="AG1059" i="30" s="1" a="1"/>
  <c r="AG1059" i="30" s="1"/>
  <c r="AG1060" i="30" s="1" a="1"/>
  <c r="AG1060" i="30" s="1"/>
  <c r="AG1058" i="30" s="1" a="1"/>
  <c r="AG1058" i="30" s="1"/>
  <c r="HM541" i="30" a="1"/>
  <c r="HM541" i="30" s="1"/>
  <c r="AC1151" i="31" a="1"/>
  <c r="AC1151" i="31" s="1"/>
  <c r="J23" i="50" s="1" a="1"/>
  <c r="J23" i="50" s="1"/>
  <c r="J24" i="50" a="1"/>
  <c r="J24" i="50" s="1"/>
  <c r="AF1283" i="20" a="1"/>
  <c r="AF1283" i="20" s="1"/>
  <c r="AF1284" i="20" s="1" a="1"/>
  <c r="AF1284" i="20" s="1"/>
  <c r="AF1282" i="20" s="1" a="1"/>
  <c r="AF1282" i="20" s="1"/>
  <c r="AF1285" i="20" s="1" a="1"/>
  <c r="AF1285" i="20" s="1"/>
  <c r="JJ953" i="20" a="1"/>
  <c r="JJ953" i="20" s="1"/>
  <c r="AF1116" i="29" a="1"/>
  <c r="AF1116" i="29" s="1"/>
  <c r="AF1114" i="29" s="1" a="1"/>
  <c r="AF1114" i="29" s="1"/>
  <c r="AF1117" i="29" s="1" a="1"/>
  <c r="AF1117" i="29" s="1"/>
  <c r="AF1115" i="29" s="1" a="1"/>
  <c r="AF1115" i="29" s="1"/>
  <c r="KZ639" i="29" a="1"/>
  <c r="KZ639" i="29" s="1"/>
  <c r="AE1288" i="30" a="1"/>
  <c r="AE1288" i="30" s="1"/>
  <c r="AE1286" i="30" s="1" a="1"/>
  <c r="AE1286" i="30" s="1"/>
  <c r="AE1289" i="30" s="1" a="1"/>
  <c r="AE1289" i="30" s="1"/>
  <c r="AE1287" i="30" s="1" a="1"/>
  <c r="AE1287" i="30" s="1"/>
  <c r="JJ960" i="30" a="1"/>
  <c r="JJ960" i="30" s="1"/>
  <c r="AE1135" i="31" a="1"/>
  <c r="AE1135" i="31" s="1"/>
  <c r="AE1136" i="31" s="1" a="1"/>
  <c r="AE1136" i="31" s="1"/>
  <c r="AE1134" i="31" s="1" a="1"/>
  <c r="AE1134" i="31" s="1"/>
  <c r="AE1137" i="31" s="1" a="1"/>
  <c r="AE1137" i="31" s="1"/>
  <c r="MB674" i="31" a="1"/>
  <c r="MB674" i="31" s="1"/>
  <c r="AE1239" i="31" a="1"/>
  <c r="AE1239" i="31" s="1"/>
  <c r="AE1240" i="31" s="1" a="1"/>
  <c r="AE1240" i="31" s="1"/>
  <c r="AE1238" i="31" s="1" a="1"/>
  <c r="AE1238" i="31" s="1"/>
  <c r="AE1241" i="31" s="1" a="1"/>
  <c r="AE1241" i="31" s="1"/>
  <c r="GD876" i="31" a="1"/>
  <c r="GD876" i="31" s="1"/>
  <c r="FI904" i="29"/>
  <c r="FP904" i="29" s="1" a="1"/>
  <c r="FP904" i="29" s="1"/>
  <c r="Y1255" i="29" a="1"/>
  <c r="Y1255" i="29" s="1"/>
  <c r="Y1254" i="29" s="1" a="1"/>
  <c r="Y1254" i="29" s="1"/>
  <c r="Y1256" i="29" s="1" a="1"/>
  <c r="Y1256" i="29" s="1"/>
  <c r="Y1257" i="29" s="1" a="1"/>
  <c r="Y1257" i="29" s="1"/>
  <c r="AF1098" i="20" a="1"/>
  <c r="AF1098" i="20" s="1"/>
  <c r="AF1099" i="20" s="1" a="1"/>
  <c r="AF1099" i="20" s="1"/>
  <c r="AF1101" i="20" s="1" a="1"/>
  <c r="AF1101" i="20" s="1"/>
  <c r="AF1100" i="20" s="1" a="1"/>
  <c r="AF1100" i="20" s="1"/>
  <c r="JX611" i="20" a="1"/>
  <c r="JX611" i="20" s="1"/>
  <c r="AF1271" i="20" a="1"/>
  <c r="AF1271" i="20" s="1"/>
  <c r="AF1272" i="20" s="1" a="1"/>
  <c r="AF1272" i="20" s="1"/>
  <c r="AF1270" i="20" s="1" a="1"/>
  <c r="AF1270" i="20" s="1"/>
  <c r="AF1273" i="20" s="1" a="1"/>
  <c r="AF1273" i="20" s="1"/>
  <c r="IO932" i="20" a="1"/>
  <c r="IO932" i="20" s="1"/>
  <c r="AF1316" i="31" a="1"/>
  <c r="AF1316" i="31" s="1"/>
  <c r="AF1314" i="31" s="1" a="1"/>
  <c r="AF1314" i="31" s="1"/>
  <c r="AF1315" i="31" s="1" a="1"/>
  <c r="AF1315" i="31" s="1"/>
  <c r="AF1317" i="31" s="1" a="1"/>
  <c r="AF1317" i="31" s="1"/>
  <c r="LN1009" i="31" a="1"/>
  <c r="LN1009" i="31" s="1"/>
  <c r="AC1088" i="31" a="1"/>
  <c r="AC1088" i="31" s="1"/>
  <c r="AH25" i="50" a="1"/>
  <c r="AH25" i="50" s="1"/>
  <c r="HT541" i="29" a="1"/>
  <c r="HT541" i="29" s="1"/>
  <c r="JJ583" i="31" a="1"/>
  <c r="JJ583" i="31" s="1"/>
  <c r="AD1304" i="20" a="1"/>
  <c r="AD1304" i="20" s="1"/>
  <c r="AD1302" i="20" s="1" a="1"/>
  <c r="AD1302" i="20" s="1"/>
  <c r="AD1305" i="20" s="1" a="1"/>
  <c r="AD1305" i="20" s="1"/>
  <c r="AD1303" i="20" s="1" a="1"/>
  <c r="AD1303" i="20" s="1"/>
  <c r="KE988" i="20" a="1"/>
  <c r="KE988" i="20" s="1"/>
  <c r="AF1110" i="30" a="1"/>
  <c r="AF1110" i="30" s="1"/>
  <c r="AF1113" i="30" s="1" a="1"/>
  <c r="AF1113" i="30" s="1"/>
  <c r="AF1112" i="30" s="1" a="1"/>
  <c r="AF1112" i="30" s="1"/>
  <c r="AF1111" i="30" s="1" a="1"/>
  <c r="AF1111" i="30" s="1"/>
  <c r="KS632" i="30" a="1"/>
  <c r="KS632" i="30" s="1"/>
  <c r="AC1317" i="31" a="1"/>
  <c r="AC1317" i="31" s="1"/>
  <c r="BI25" i="50" s="1" a="1"/>
  <c r="BI25" i="50" s="1"/>
  <c r="BI23" i="50" a="1"/>
  <c r="BI23" i="50" s="1"/>
  <c r="AF1276" i="31" a="1"/>
  <c r="AF1276" i="31" s="1"/>
  <c r="AF1274" i="31" s="1" a="1"/>
  <c r="AF1274" i="31" s="1"/>
  <c r="AF1277" i="31" s="1" a="1"/>
  <c r="AF1277" i="31" s="1"/>
  <c r="AF1275" i="31" s="1" a="1"/>
  <c r="AF1275" i="31" s="1"/>
  <c r="IV939" i="31" a="1"/>
  <c r="IV939" i="31" s="1"/>
  <c r="AF1136" i="30" a="1"/>
  <c r="AF1136" i="30" s="1"/>
  <c r="AF1134" i="30" s="1" a="1"/>
  <c r="AF1134" i="30" s="1"/>
  <c r="AF1137" i="30" s="1" a="1"/>
  <c r="AF1137" i="30" s="1"/>
  <c r="AF1135" i="30" s="1" a="1"/>
  <c r="AF1135" i="30" s="1"/>
  <c r="MI674" i="30" a="1"/>
  <c r="MI674" i="30" s="1"/>
  <c r="AF1050" i="20" a="1"/>
  <c r="AF1050" i="20" s="1"/>
  <c r="AF1053" i="20" s="1" a="1"/>
  <c r="AF1053" i="20" s="1"/>
  <c r="AF1051" i="20" s="1" a="1"/>
  <c r="AF1051" i="20" s="1"/>
  <c r="AF1052" i="20" s="1" a="1"/>
  <c r="AF1052" i="20" s="1"/>
  <c r="GR527" i="20" a="1"/>
  <c r="GR527" i="20" s="1"/>
  <c r="AG1178" i="31" a="1"/>
  <c r="AG1178" i="31" s="1"/>
  <c r="AG1181" i="31" s="1" a="1"/>
  <c r="AG1181" i="31" s="1"/>
  <c r="AG1180" i="31" s="1" a="1"/>
  <c r="AG1180" i="31" s="1"/>
  <c r="AG1179" i="31" s="1" a="1"/>
  <c r="AG1179" i="31" s="1"/>
  <c r="JC761" i="31" a="1"/>
  <c r="JC761" i="31" s="1"/>
  <c r="AE1287" i="31" a="1"/>
  <c r="AE1287" i="31" s="1"/>
  <c r="AE1288" i="31" s="1" a="1"/>
  <c r="AE1288" i="31" s="1"/>
  <c r="AE1286" i="31" s="1" a="1"/>
  <c r="AE1286" i="31" s="1"/>
  <c r="AE1289" i="31" s="1" a="1"/>
  <c r="AE1289" i="31" s="1"/>
  <c r="JJ960" i="31" a="1"/>
  <c r="JJ960" i="31" s="1"/>
  <c r="AF1140" i="30" a="1"/>
  <c r="AF1140" i="30" s="1"/>
  <c r="AF1138" i="30" s="1" a="1"/>
  <c r="AF1138" i="30" s="1"/>
  <c r="AF1141" i="30" s="1" a="1"/>
  <c r="AF1141" i="30" s="1"/>
  <c r="AF1139" i="30" s="1" a="1"/>
  <c r="AF1139" i="30" s="1"/>
  <c r="MP681" i="30" a="1"/>
  <c r="MP681" i="30" s="1"/>
  <c r="AG1206" i="31" a="1"/>
  <c r="AG1206" i="31" s="1"/>
  <c r="AG1209" i="31" s="1" a="1"/>
  <c r="AG1209" i="31" s="1"/>
  <c r="AG1208" i="31" s="1" a="1"/>
  <c r="AG1208" i="31" s="1"/>
  <c r="AG1207" i="31" s="1" a="1"/>
  <c r="AG1207" i="31" s="1"/>
  <c r="KZ810" i="31" a="1"/>
  <c r="KZ810" i="31" s="1"/>
  <c r="AF1058" i="20" a="1"/>
  <c r="AF1058" i="20" s="1"/>
  <c r="AF1061" i="20" s="1" a="1"/>
  <c r="AF1061" i="20" s="1"/>
  <c r="AF1059" i="20" s="1" a="1"/>
  <c r="AF1059" i="20" s="1"/>
  <c r="AF1060" i="20" s="1" a="1"/>
  <c r="AF1060" i="20" s="1"/>
  <c r="HF541" i="20" a="1"/>
  <c r="HF541" i="20" s="1"/>
  <c r="AF1047" i="29" a="1"/>
  <c r="AF1047" i="29" s="1"/>
  <c r="AF1048" i="29" s="1" a="1"/>
  <c r="AF1048" i="29" s="1"/>
  <c r="AF1046" i="29" s="1" a="1"/>
  <c r="AF1046" i="29" s="1"/>
  <c r="AF1049" i="29" s="1" a="1"/>
  <c r="AF1049" i="29" s="1"/>
  <c r="GK520" i="29" a="1"/>
  <c r="GK520" i="29" s="1"/>
  <c r="AG1176" i="29" a="1"/>
  <c r="AG1176" i="29" s="1"/>
  <c r="AG1174" i="29" s="1" a="1"/>
  <c r="AG1174" i="29" s="1"/>
  <c r="AG1177" i="29" s="1" a="1"/>
  <c r="AG1177" i="29" s="1"/>
  <c r="AG1175" i="29" s="1" a="1"/>
  <c r="AG1175" i="29" s="1"/>
  <c r="IV754" i="29" a="1"/>
  <c r="IV754" i="29" s="1"/>
  <c r="KZ625" i="29" a="1"/>
  <c r="KZ625" i="29" s="1"/>
  <c r="AI1108" i="29" s="1" a="1"/>
  <c r="AI1108" i="29" s="1"/>
  <c r="AI1106" i="29" s="1" a="1"/>
  <c r="AI1106" i="29" s="1"/>
  <c r="AI1109" i="29" s="1" a="1"/>
  <c r="AI1109" i="29" s="1"/>
  <c r="AI1107" i="29" s="1" a="1"/>
  <c r="AI1107" i="29" s="1"/>
  <c r="AE1053" i="30" a="1"/>
  <c r="AE1053" i="30" s="1"/>
  <c r="AE1051" i="30" s="1" a="1"/>
  <c r="AE1051" i="30" s="1"/>
  <c r="AE1052" i="30" s="1" a="1"/>
  <c r="AE1052" i="30" s="1"/>
  <c r="AE1050" i="30" s="1" a="1"/>
  <c r="AE1050" i="30" s="1"/>
  <c r="GK527" i="30" a="1"/>
  <c r="GK527" i="30" s="1"/>
  <c r="Z1180" i="29" a="1"/>
  <c r="Z1180" i="29" s="1"/>
  <c r="Z1178" i="29" s="1" a="1"/>
  <c r="Z1178" i="29" s="1"/>
  <c r="Z1181" i="29" s="1" a="1"/>
  <c r="Z1181" i="29" s="1"/>
  <c r="Z1179" i="29" s="1" a="1"/>
  <c r="Z1179" i="29" s="1"/>
  <c r="HF761" i="29" a="1"/>
  <c r="HF761" i="29" s="1"/>
  <c r="AG1283" i="29" a="1"/>
  <c r="AG1283" i="29" s="1"/>
  <c r="AG1284" i="29" s="1" a="1"/>
  <c r="AG1284" i="29" s="1"/>
  <c r="AG1282" i="29" s="1" a="1"/>
  <c r="AG1282" i="29" s="1"/>
  <c r="AG1285" i="29" s="1" a="1"/>
  <c r="AG1285" i="29" s="1"/>
  <c r="JQ953" i="29" a="1"/>
  <c r="JQ953" i="29" s="1"/>
  <c r="AF1085" i="30" a="1"/>
  <c r="AF1085" i="30" s="1"/>
  <c r="AF1083" i="30" s="1" a="1"/>
  <c r="AF1083" i="30" s="1"/>
  <c r="AF1084" i="30" s="1" a="1"/>
  <c r="AF1084" i="30" s="1"/>
  <c r="AF1082" i="30" s="1" a="1"/>
  <c r="AF1082" i="30" s="1"/>
  <c r="IV583" i="30" a="1"/>
  <c r="IV583" i="30" s="1"/>
  <c r="AF1317" i="29" a="1"/>
  <c r="AF1317" i="29" s="1"/>
  <c r="AF1316" i="29" s="1" a="1"/>
  <c r="AF1316" i="29" s="1"/>
  <c r="AF1314" i="29" s="1" a="1"/>
  <c r="AF1314" i="29" s="1"/>
  <c r="AF1315" i="29" s="1" a="1"/>
  <c r="AF1315" i="29" s="1"/>
  <c r="LN1009" i="29" a="1"/>
  <c r="LN1009" i="29" s="1"/>
  <c r="AG1220" i="30" a="1"/>
  <c r="AG1220" i="30" s="1"/>
  <c r="AG1218" i="30" s="1" a="1"/>
  <c r="AG1218" i="30" s="1"/>
  <c r="AG1221" i="30" s="1" a="1"/>
  <c r="AG1221" i="30" s="1"/>
  <c r="AG1219" i="30" s="1" a="1"/>
  <c r="AG1219" i="30" s="1"/>
  <c r="LU831" i="30" a="1"/>
  <c r="LU831" i="30" s="1"/>
  <c r="AF1103" i="30" a="1"/>
  <c r="AF1103" i="30" s="1"/>
  <c r="AF1105" i="30" s="1" a="1"/>
  <c r="AF1105" i="30" s="1"/>
  <c r="AF1102" i="30" s="1" a="1"/>
  <c r="AF1102" i="30" s="1"/>
  <c r="AF1104" i="30" s="1" a="1"/>
  <c r="AF1104" i="30" s="1"/>
  <c r="KE618" i="30" a="1"/>
  <c r="KE618" i="30" s="1"/>
  <c r="AE1224" i="31" a="1"/>
  <c r="AE1224" i="31" s="1"/>
  <c r="AE1222" i="31" s="1" a="1"/>
  <c r="AE1222" i="31" s="1"/>
  <c r="AE1225" i="31" s="1" a="1"/>
  <c r="AE1225" i="31" s="1"/>
  <c r="AE1223" i="31" s="1" a="1"/>
  <c r="AE1223" i="31" s="1"/>
  <c r="LN838" i="31" a="1"/>
  <c r="LN838" i="31" s="1"/>
  <c r="AC1186" i="30" a="1"/>
  <c r="AC1186" i="30" s="1"/>
  <c r="AK18" i="50" s="1" a="1"/>
  <c r="AK18" i="50" s="1"/>
  <c r="AK20" i="50" a="1"/>
  <c r="AK20" i="50" s="1"/>
  <c r="AG1162" i="31" a="1"/>
  <c r="AG1162" i="31" s="1"/>
  <c r="AG1165" i="31" s="1" a="1"/>
  <c r="AG1165" i="31" s="1"/>
  <c r="AG1163" i="31" s="1" a="1"/>
  <c r="AG1163" i="31" s="1"/>
  <c r="AG1164" i="31" s="1" a="1"/>
  <c r="AG1164" i="31" s="1"/>
  <c r="IA733" i="31" a="1"/>
  <c r="IA733" i="31" s="1"/>
  <c r="KZ625" i="31" a="1"/>
  <c r="KZ625" i="31" s="1"/>
  <c r="IH911" i="29" a="1"/>
  <c r="IH911" i="29" s="1"/>
  <c r="AI1259" i="29" s="1" a="1"/>
  <c r="AI1259" i="29" s="1"/>
  <c r="AI1258" i="29" s="1" a="1"/>
  <c r="AI1258" i="29" s="1"/>
  <c r="AI1260" i="29" s="1" a="1"/>
  <c r="AI1260" i="29" s="1"/>
  <c r="AI1261" i="29" s="1" a="1"/>
  <c r="AI1261" i="29" s="1"/>
  <c r="KE960" i="29" a="1"/>
  <c r="KE960" i="29" s="1"/>
  <c r="AI1289" i="29" s="1" a="1"/>
  <c r="AI1289" i="29" s="1"/>
  <c r="AI1288" i="29" s="1" a="1"/>
  <c r="AI1288" i="29" s="1"/>
  <c r="AI1287" i="29" s="1" a="1"/>
  <c r="AI1287" i="29" s="1"/>
  <c r="AI1286" i="29" s="1" a="1"/>
  <c r="AI1286" i="29" s="1"/>
  <c r="ND1037" i="29" a="1"/>
  <c r="ND1037" i="29" s="1"/>
  <c r="AI1331" i="29" s="1" a="1"/>
  <c r="AI1331" i="29" s="1"/>
  <c r="AI1330" i="29" s="1" a="1"/>
  <c r="AI1330" i="29" s="1"/>
  <c r="AI1333" i="29" s="1" a="1"/>
  <c r="AI1333" i="29" s="1"/>
  <c r="AI1332" i="29" s="1" a="1"/>
  <c r="AI1332" i="29" s="1"/>
  <c r="KL611" i="31" a="1"/>
  <c r="AJ1266" i="29" s="1" a="1"/>
  <c r="AJ1266" i="29" s="1"/>
  <c r="AJ1267" i="29" s="1" a="1"/>
  <c r="AJ1267" i="29" s="1"/>
  <c r="JC925" i="29"/>
  <c r="JJ925" i="29" s="1" a="1"/>
  <c r="JJ925" i="29" s="1"/>
  <c r="AK1267" i="29" s="1" a="1"/>
  <c r="AK1267" i="29" s="1"/>
  <c r="AK1268" i="29" s="1" a="1"/>
  <c r="AK1268" i="29" s="1"/>
  <c r="AK1266" i="29" s="1" a="1"/>
  <c r="AK1266" i="29" s="1"/>
  <c r="AK1269" i="29" s="1" a="1"/>
  <c r="AK1269" i="29" s="1"/>
  <c r="HM534" i="20" a="1"/>
  <c r="HM534" i="20" s="1"/>
  <c r="AI1056" i="20" s="1" a="1"/>
  <c r="AI1056" i="20" s="1"/>
  <c r="AI1054" i="20" s="1" a="1"/>
  <c r="AI1054" i="20" s="1"/>
  <c r="AI1057" i="20" s="1" a="1"/>
  <c r="AI1057" i="20" s="1"/>
  <c r="AI1055" i="20" s="1" a="1"/>
  <c r="AI1055" i="20" s="1"/>
  <c r="LU1002" i="20" a="1"/>
  <c r="LU1002" i="20" s="1"/>
  <c r="AI1312" i="20" s="1" a="1"/>
  <c r="AI1312" i="20" s="1"/>
  <c r="AI1310" i="20" s="1" a="1"/>
  <c r="AI1310" i="20" s="1"/>
  <c r="AI1313" i="20" s="1" a="1"/>
  <c r="AI1313" i="20" s="1"/>
  <c r="AI1311" i="20" s="1" a="1"/>
  <c r="AI1311" i="20" s="1"/>
  <c r="NK859" i="30" a="1"/>
  <c r="NK859" i="30" s="1"/>
  <c r="AJ1235" i="30" s="1" a="1"/>
  <c r="AJ1235" i="30" s="1"/>
  <c r="AJ1236" i="30" s="1" a="1"/>
  <c r="AJ1236" i="30" s="1"/>
  <c r="AJ1234" i="30" s="1" a="1"/>
  <c r="AJ1234" i="30" s="1"/>
  <c r="AJ1237" i="30" s="1" a="1"/>
  <c r="AJ1237" i="30" s="1"/>
  <c r="KZ625" i="20" a="1"/>
  <c r="KZ625" i="20" s="1"/>
  <c r="AI1106" i="20" s="1" a="1"/>
  <c r="AI1106" i="20" s="1"/>
  <c r="AI1107" i="20" s="1" a="1"/>
  <c r="AI1107" i="20" s="1"/>
  <c r="AI1109" i="20" s="1" a="1"/>
  <c r="AI1109" i="20" s="1"/>
  <c r="AI1108" i="20" s="1" a="1"/>
  <c r="AI1108" i="20" s="1"/>
  <c r="LN817" i="30"/>
  <c r="AI1212" i="30" s="1" a="1"/>
  <c r="AI1212" i="30" s="1"/>
  <c r="AI1210" i="30" s="1" a="1"/>
  <c r="AI1210" i="30" s="1"/>
  <c r="AI1213" i="30" s="1" a="1"/>
  <c r="AI1213" i="30" s="1"/>
  <c r="AI1211" i="30" s="1" a="1"/>
  <c r="AI1211" i="30" s="1"/>
  <c r="ND1037" i="20" a="1"/>
  <c r="ND1037" i="20" s="1"/>
  <c r="AI1331" i="20" s="1" a="1"/>
  <c r="AI1331" i="20" s="1"/>
  <c r="AI1332" i="20" s="1" a="1"/>
  <c r="AI1332" i="20" s="1"/>
  <c r="AI1330" i="20" s="1" a="1"/>
  <c r="AI1330" i="20" s="1"/>
  <c r="AI1333" i="20" s="1" a="1"/>
  <c r="AI1333" i="20" s="1"/>
  <c r="KE782" i="31" a="1"/>
  <c r="KE782" i="31" s="1"/>
  <c r="AI1193" i="31" s="1" a="1"/>
  <c r="AI1193" i="31" s="1"/>
  <c r="AI1191" i="31" s="1" a="1"/>
  <c r="AI1191" i="31" s="1"/>
  <c r="AI1190" i="31" s="1" a="1"/>
  <c r="AI1190" i="31" s="1"/>
  <c r="AI1192" i="31" s="1" a="1"/>
  <c r="AI1192" i="31" s="1"/>
  <c r="KL967" i="31" a="1"/>
  <c r="KL967" i="31" s="1"/>
  <c r="AI1291" i="31" s="1" a="1"/>
  <c r="AI1291" i="31" s="1"/>
  <c r="AI1292" i="31" s="1" a="1"/>
  <c r="AI1292" i="31" s="1"/>
  <c r="AI1290" i="31" s="1" a="1"/>
  <c r="AI1290" i="31" s="1"/>
  <c r="AI1293" i="31" s="1" a="1"/>
  <c r="AI1293" i="31" s="1"/>
  <c r="LG988" i="30"/>
  <c r="AI1304" i="30" s="1" a="1"/>
  <c r="AI1304" i="30" s="1"/>
  <c r="AI1302" i="30" s="1" a="1"/>
  <c r="AI1302" i="30" s="1"/>
  <c r="AI1305" i="30" s="1" a="1"/>
  <c r="AI1305" i="30" s="1"/>
  <c r="AI1303" i="30" s="1" a="1"/>
  <c r="AI1303" i="30" s="1"/>
  <c r="LN632" i="31" a="1"/>
  <c r="LN632" i="31" s="1"/>
  <c r="AJ1112" i="31" s="1" a="1"/>
  <c r="AJ1112" i="31" s="1"/>
  <c r="AJ1111" i="31" s="1" a="1"/>
  <c r="AJ1111" i="31" s="1"/>
  <c r="AJ1113" i="31" s="1" a="1"/>
  <c r="AJ1113" i="31" s="1"/>
  <c r="AJ1110" i="31" s="1" a="1"/>
  <c r="AJ1110" i="31" s="1"/>
  <c r="IH911" i="20" a="1"/>
  <c r="IH911" i="20" s="1"/>
  <c r="AI1259" i="20" s="1" a="1"/>
  <c r="AI1259" i="20" s="1"/>
  <c r="AI1260" i="20" s="1" a="1"/>
  <c r="AI1260" i="20" s="1"/>
  <c r="AI1258" i="20" s="1" a="1"/>
  <c r="AI1258" i="20" s="1"/>
  <c r="AI1261" i="20" s="1" a="1"/>
  <c r="AI1261" i="20" s="1"/>
  <c r="HT534" i="30" a="1"/>
  <c r="HT534" i="30" s="1"/>
  <c r="AJ1057" i="30" s="1" a="1"/>
  <c r="AJ1057" i="30" s="1"/>
  <c r="AJ1055" i="30" s="1" a="1"/>
  <c r="AJ1055" i="30" s="1"/>
  <c r="AJ1056" i="30" s="1" a="1"/>
  <c r="AJ1056" i="30" s="1"/>
  <c r="AJ1054" i="30" s="1" a="1"/>
  <c r="AJ1054" i="30" s="1"/>
  <c r="MB1002" i="29" a="1"/>
  <c r="MB1002" i="29" s="1"/>
  <c r="AJ1313" i="29" s="1" a="1"/>
  <c r="AJ1313" i="29" s="1"/>
  <c r="AJ1312" i="29" s="1" a="1"/>
  <c r="AJ1312" i="29" s="1"/>
  <c r="AJ1310" i="29" s="1" a="1"/>
  <c r="AJ1310" i="29" s="1"/>
  <c r="AJ1311" i="29" s="1" a="1"/>
  <c r="AJ1311" i="29" s="1"/>
  <c r="HF876" i="30" a="1"/>
  <c r="HF876" i="30" s="1"/>
  <c r="AJ1239" i="30" s="1" a="1"/>
  <c r="AJ1239" i="30" s="1"/>
  <c r="AJ1240" i="30" s="1" a="1"/>
  <c r="AJ1240" i="30" s="1"/>
  <c r="AJ1238" i="30" s="1" a="1"/>
  <c r="AJ1238" i="30" s="1"/>
  <c r="AJ1241" i="30" s="1" a="1"/>
  <c r="AJ1241" i="30" s="1"/>
  <c r="KZ981" i="30" a="1"/>
  <c r="KZ981" i="30" s="1"/>
  <c r="AI1299" i="30" s="1" a="1"/>
  <c r="AI1299" i="30" s="1"/>
  <c r="AI1298" i="30" s="1" a="1"/>
  <c r="AI1298" i="30" s="1"/>
  <c r="AI1301" i="30" s="1" a="1"/>
  <c r="AI1301" i="30" s="1"/>
  <c r="AI1300" i="30" s="1" a="1"/>
  <c r="AI1300" i="30" s="1"/>
  <c r="MB824" i="31" a="1"/>
  <c r="MB824" i="31" s="1"/>
  <c r="AJ1217" i="31" s="1" a="1"/>
  <c r="AJ1217" i="31" s="1"/>
  <c r="AJ1216" i="31" s="1" a="1"/>
  <c r="AJ1216" i="31" s="1"/>
  <c r="AJ1215" i="31" s="1" a="1"/>
  <c r="AJ1215" i="31" s="1"/>
  <c r="AJ1214" i="31" s="1" a="1"/>
  <c r="AJ1214" i="31" s="1"/>
  <c r="MP838" i="30" a="1"/>
  <c r="MP838" i="30" s="1"/>
  <c r="AJ1223" i="30" s="1" a="1"/>
  <c r="AJ1223" i="30" s="1"/>
  <c r="AJ1224" i="30" s="1" a="1"/>
  <c r="AJ1224" i="30" s="1"/>
  <c r="AJ1222" i="30" s="1" a="1"/>
  <c r="AJ1222" i="30" s="1"/>
  <c r="AJ1225" i="30" s="1" a="1"/>
  <c r="AJ1225" i="30" s="1"/>
  <c r="JX953" i="31" a="1"/>
  <c r="JX953" i="31" s="1"/>
  <c r="AI1283" i="31" s="1" a="1"/>
  <c r="AI1283" i="31" s="1"/>
  <c r="AI1284" i="31" s="1" a="1"/>
  <c r="AI1284" i="31" s="1"/>
  <c r="AI1282" i="31" s="1" a="1"/>
  <c r="AI1282" i="31" s="1"/>
  <c r="AI1285" i="31" s="1" a="1"/>
  <c r="AI1285" i="31" s="1"/>
  <c r="JX597" i="20" a="1"/>
  <c r="JX597" i="20" s="1"/>
  <c r="AI1093" i="20" s="1" a="1"/>
  <c r="AI1093" i="20" s="1"/>
  <c r="AI1090" i="20" s="1" a="1"/>
  <c r="AI1090" i="20" s="1"/>
  <c r="AI1092" i="20" s="1" a="1"/>
  <c r="AI1092" i="20" s="1"/>
  <c r="AI1091" i="20" s="1" a="1"/>
  <c r="AI1091" i="20" s="1"/>
  <c r="HF520" i="31" a="1"/>
  <c r="HF520" i="31" s="1"/>
  <c r="AJ1049" i="31" s="1" a="1"/>
  <c r="AJ1049" i="31" s="1"/>
  <c r="AJ1047" i="31" s="1" a="1"/>
  <c r="AJ1047" i="31" s="1"/>
  <c r="AJ1048" i="31" s="1" a="1"/>
  <c r="AJ1048" i="31" s="1"/>
  <c r="AJ1046" i="31" s="1" a="1"/>
  <c r="AJ1046" i="31" s="1"/>
  <c r="NK1037" i="30" a="1"/>
  <c r="NK1037" i="30" s="1"/>
  <c r="AJ1333" i="30" s="1" a="1"/>
  <c r="AJ1333" i="30" s="1"/>
  <c r="AJ1331" i="30" s="1" a="1"/>
  <c r="AJ1331" i="30" s="1"/>
  <c r="AJ1332" i="30" s="1" a="1"/>
  <c r="AJ1332" i="30" s="1"/>
  <c r="AJ1330" i="30" s="1" a="1"/>
  <c r="AJ1330" i="30" s="1"/>
  <c r="JX946" i="29" a="1"/>
  <c r="JX946" i="29" s="1"/>
  <c r="AJ1279" i="29" s="1" a="1"/>
  <c r="AJ1279" i="29" s="1"/>
  <c r="AJ1280" i="29" s="1" a="1"/>
  <c r="AJ1280" i="29" s="1"/>
  <c r="AJ1278" i="29" s="1" a="1"/>
  <c r="AJ1278" i="29" s="1"/>
  <c r="AJ1281" i="29" s="1" a="1"/>
  <c r="AJ1281" i="29" s="1"/>
  <c r="MW1030" i="20" a="1"/>
  <c r="MW1030" i="20" s="1"/>
  <c r="AI1327" i="20" s="1" a="1"/>
  <c r="AI1327" i="20" s="1"/>
  <c r="AI1328" i="20" s="1" a="1"/>
  <c r="AI1328" i="20" s="1"/>
  <c r="AI1326" i="20" s="1" a="1"/>
  <c r="AI1326" i="20" s="1"/>
  <c r="AI1329" i="20" s="1" a="1"/>
  <c r="AI1329" i="20" s="1"/>
  <c r="KZ625" i="30" a="1"/>
  <c r="KZ625" i="30" s="1"/>
  <c r="AI1106" i="30" s="1" a="1"/>
  <c r="AI1106" i="30" s="1"/>
  <c r="AI1109" i="30" s="1" a="1"/>
  <c r="AI1109" i="30" s="1"/>
  <c r="AI1108" i="30" s="1" a="1"/>
  <c r="AI1108" i="30" s="1"/>
  <c r="AI1107" i="30" s="1" a="1"/>
  <c r="AI1107" i="30" s="1"/>
  <c r="HT897" i="30" a="1"/>
  <c r="HT897" i="30" s="1"/>
  <c r="AI1252" i="30" s="1" a="1"/>
  <c r="AI1252" i="30" s="1"/>
  <c r="AI1251" i="30" s="1" a="1"/>
  <c r="AI1251" i="30" s="1"/>
  <c r="AI1250" i="30" s="1" a="1"/>
  <c r="AI1250" i="30" s="1"/>
  <c r="AI1253" i="30" s="1" a="1"/>
  <c r="AI1253" i="30" s="1"/>
  <c r="IV569" i="20" a="1"/>
  <c r="IV569" i="20" s="1"/>
  <c r="AI1076" i="20" s="1" a="1"/>
  <c r="AI1076" i="20" s="1"/>
  <c r="AI1074" i="20" s="1" a="1"/>
  <c r="AI1074" i="20" s="1"/>
  <c r="AI1077" i="20" s="1" a="1"/>
  <c r="AI1077" i="20" s="1"/>
  <c r="AI1075" i="20" s="1" a="1"/>
  <c r="AI1075" i="20" s="1"/>
  <c r="KL967" i="30" a="1"/>
  <c r="KL967" i="30" s="1"/>
  <c r="AI1292" i="30" s="1" a="1"/>
  <c r="AI1292" i="30" s="1"/>
  <c r="AI1290" i="30" s="1" a="1"/>
  <c r="AI1290" i="30" s="1"/>
  <c r="AI1293" i="30" s="1" a="1"/>
  <c r="AI1293" i="30" s="1"/>
  <c r="AI1291" i="30" s="1" a="1"/>
  <c r="AI1291" i="30" s="1"/>
  <c r="IH911" i="31" a="1"/>
  <c r="IH911" i="31" s="1"/>
  <c r="AI1258" i="31" s="1" a="1"/>
  <c r="AI1258" i="31" s="1"/>
  <c r="AI1261" i="31" s="1" a="1"/>
  <c r="AI1261" i="31" s="1"/>
  <c r="AI1259" i="31" s="1" a="1"/>
  <c r="AI1259" i="31" s="1"/>
  <c r="AI1260" i="31" s="1" a="1"/>
  <c r="AI1260" i="31" s="1"/>
  <c r="MI660" i="31" a="1"/>
  <c r="MI660" i="31" s="1"/>
  <c r="AI1127" i="31" s="1" a="1"/>
  <c r="AI1127" i="31" s="1"/>
  <c r="AI1128" i="31" s="1" a="1"/>
  <c r="AI1128" i="31" s="1"/>
  <c r="AI1126" i="31" s="1" a="1"/>
  <c r="AI1126" i="31" s="1"/>
  <c r="AI1129" i="31" s="1" a="1"/>
  <c r="AI1129" i="31" s="1"/>
  <c r="LN995" i="20" a="1"/>
  <c r="LN995" i="20" s="1"/>
  <c r="AI1308" i="20" s="1" a="1"/>
  <c r="AI1308" i="20" s="1"/>
  <c r="AI1306" i="20" s="1" a="1"/>
  <c r="AI1306" i="20" s="1"/>
  <c r="AI1309" i="20" s="1" a="1"/>
  <c r="AI1309" i="20" s="1"/>
  <c r="AI1307" i="20" s="1" a="1"/>
  <c r="AI1307" i="20" s="1"/>
  <c r="JQ768" i="30" a="1"/>
  <c r="JQ768" i="30" s="1"/>
  <c r="AI1185" i="30" s="1" a="1"/>
  <c r="AI1185" i="30" s="1"/>
  <c r="AI1183" i="30" s="1" a="1"/>
  <c r="AI1183" i="30" s="1"/>
  <c r="AI1184" i="30" s="1" a="1"/>
  <c r="AI1184" i="30" s="1"/>
  <c r="AI1182" i="30" s="1" a="1"/>
  <c r="AI1182" i="30" s="1"/>
  <c r="LG632" i="20" a="1"/>
  <c r="LG632" i="20" s="1"/>
  <c r="AI1112" i="20" s="1" a="1"/>
  <c r="AI1112" i="20" s="1"/>
  <c r="AI1110" i="20" s="1" a="1"/>
  <c r="AI1110" i="20" s="1"/>
  <c r="AI1111" i="20" s="1" a="1"/>
  <c r="AI1111" i="20" s="1"/>
  <c r="AI1113" i="20" s="1" a="1"/>
  <c r="AI1113" i="20" s="1"/>
  <c r="LG988" i="31" a="1"/>
  <c r="LG988" i="31" s="1"/>
  <c r="AI1302" i="31" s="1" a="1"/>
  <c r="AI1302" i="31" s="1"/>
  <c r="AI1305" i="31" s="1" a="1"/>
  <c r="AI1305" i="31" s="1"/>
  <c r="AI1303" i="31" s="1" a="1"/>
  <c r="AI1303" i="31" s="1"/>
  <c r="AI1304" i="31" s="1" a="1"/>
  <c r="AI1304" i="31" s="1"/>
  <c r="IO918" i="20"/>
  <c r="AI1263" i="20" s="1" a="1"/>
  <c r="AI1263" i="20" s="1"/>
  <c r="AI1264" i="20" s="1" a="1"/>
  <c r="AI1264" i="20" s="1"/>
  <c r="AI1262" i="20" s="1" a="1"/>
  <c r="AI1262" i="20" s="1"/>
  <c r="AI1265" i="20" s="1" a="1"/>
  <c r="AI1265" i="20" s="1"/>
  <c r="MB831" i="29"/>
  <c r="AI1220" i="29" s="1" a="1"/>
  <c r="AI1220" i="29" s="1"/>
  <c r="AI1218" i="29" s="1" a="1"/>
  <c r="AI1218" i="29" s="1"/>
  <c r="AI1221" i="29" s="1" a="1"/>
  <c r="AI1221" i="29" s="1"/>
  <c r="AI1219" i="29" s="1" a="1"/>
  <c r="AI1219" i="29" s="1"/>
  <c r="MP845" i="20" a="1"/>
  <c r="MP845" i="20" s="1"/>
  <c r="AI1227" i="20" s="1" a="1"/>
  <c r="AI1227" i="20" s="1"/>
  <c r="AI1228" i="20" s="1" a="1"/>
  <c r="AI1228" i="20" s="1"/>
  <c r="AI1226" i="20" s="1" a="1"/>
  <c r="AI1226" i="20" s="1"/>
  <c r="AI1229" i="20" s="1" a="1"/>
  <c r="AI1229" i="20" s="1"/>
  <c r="JJ583" i="20" a="1"/>
  <c r="JJ583" i="20" s="1"/>
  <c r="AI1084" i="20" s="1" a="1"/>
  <c r="AI1084" i="20" s="1"/>
  <c r="AI1082" i="20" s="1" a="1"/>
  <c r="AI1082" i="20" s="1"/>
  <c r="AI1085" i="20" s="1" a="1"/>
  <c r="AI1085" i="20" s="1"/>
  <c r="AI1083" i="20" s="1" a="1"/>
  <c r="AI1083" i="20" s="1"/>
  <c r="LN995" i="31" a="1"/>
  <c r="LN995" i="31" s="1"/>
  <c r="AI1307" i="31" s="1" a="1"/>
  <c r="AI1307" i="31" s="1"/>
  <c r="AI1309" i="31" s="1" a="1"/>
  <c r="AI1309" i="31" s="1"/>
  <c r="AI1306" i="31" s="1" a="1"/>
  <c r="AI1306" i="31" s="1"/>
  <c r="AI1308" i="31" s="1" a="1"/>
  <c r="AI1308" i="31" s="1"/>
  <c r="IA548" i="20" a="1"/>
  <c r="IA548" i="20" s="1"/>
  <c r="AI1064" i="20" s="1" a="1"/>
  <c r="AI1064" i="20" s="1"/>
  <c r="AI1062" i="20" s="1" a="1"/>
  <c r="AI1062" i="20" s="1"/>
  <c r="AI1065" i="20" s="1" a="1"/>
  <c r="AI1065" i="20" s="1"/>
  <c r="AI1063" i="20" s="1" a="1"/>
  <c r="AI1063" i="20" s="1"/>
  <c r="K208" i="49" a="1"/>
  <c r="K208" i="49" s="1"/>
  <c r="AF275" i="49" s="1" a="1"/>
  <c r="AF275" i="49" s="1"/>
  <c r="AF267" i="49" s="1" a="1"/>
  <c r="AF267" i="49" s="1"/>
  <c r="AF259" i="49" s="1" a="1"/>
  <c r="AF259" i="49" s="1"/>
  <c r="AF271" i="49" s="1" a="1"/>
  <c r="AF271" i="49" s="1"/>
  <c r="AF263" i="49" s="1" a="1"/>
  <c r="AF263" i="49" s="1"/>
  <c r="HT534" i="31" a="1"/>
  <c r="HT534" i="31" s="1"/>
  <c r="AJ1057" i="31" s="1" a="1"/>
  <c r="AJ1057" i="31" s="1"/>
  <c r="AJ1055" i="31" s="1" a="1"/>
  <c r="AJ1055" i="31" s="1"/>
  <c r="AJ1056" i="31" s="1" a="1"/>
  <c r="AJ1056" i="31" s="1"/>
  <c r="AJ1054" i="31" s="1" a="1"/>
  <c r="AJ1054" i="31" s="1"/>
  <c r="MI1016" i="31" a="1"/>
  <c r="MI1016" i="31" s="1"/>
  <c r="AI1320" i="31" s="1" a="1"/>
  <c r="AI1320" i="31" s="1"/>
  <c r="AI1318" i="31" s="1" a="1"/>
  <c r="AI1318" i="31" s="1"/>
  <c r="AI1321" i="31" s="1" a="1"/>
  <c r="AI1321" i="31" s="1"/>
  <c r="AI1319" i="31" s="1" a="1"/>
  <c r="AI1319" i="31" s="1"/>
  <c r="HF705" i="31" a="1"/>
  <c r="HF705" i="31" s="1"/>
  <c r="AI1149" i="31" s="1" a="1"/>
  <c r="AI1149" i="31" s="1"/>
  <c r="AI1148" i="31" s="1" a="1"/>
  <c r="AI1148" i="31" s="1"/>
  <c r="AI1147" i="31" s="1" a="1"/>
  <c r="AI1147" i="31" s="1"/>
  <c r="AI1146" i="31" s="1" a="1"/>
  <c r="AI1146" i="31" s="1"/>
  <c r="LU646" i="30" a="1"/>
  <c r="LU646" i="30" s="1"/>
  <c r="AI1120" i="30" s="1" a="1"/>
  <c r="AI1120" i="30" s="1"/>
  <c r="AI1118" i="30" s="1" a="1"/>
  <c r="AI1118" i="30" s="1"/>
  <c r="AI1121" i="30" s="1" a="1"/>
  <c r="AI1121" i="30" s="1"/>
  <c r="AI1119" i="30" s="1" a="1"/>
  <c r="AI1119" i="30" s="1"/>
  <c r="NK859" i="31" a="1"/>
  <c r="NK859" i="31" s="1"/>
  <c r="AJ1235" i="31" s="1" a="1"/>
  <c r="AJ1235" i="31" s="1"/>
  <c r="AJ1236" i="31" s="1" a="1"/>
  <c r="AJ1236" i="31" s="1"/>
  <c r="AJ1234" i="31" s="1" a="1"/>
  <c r="AJ1234" i="31" s="1"/>
  <c r="AJ1237" i="31" s="1" a="1"/>
  <c r="AJ1237" i="31" s="1"/>
  <c r="IO918" i="31" a="1"/>
  <c r="IO918" i="31" s="1"/>
  <c r="AI1262" i="31" s="1" a="1"/>
  <c r="AI1262" i="31" s="1"/>
  <c r="AI1265" i="31" s="1" a="1"/>
  <c r="AI1265" i="31" s="1"/>
  <c r="AI1263" i="31" s="1" a="1"/>
  <c r="AI1263" i="31" s="1"/>
  <c r="AI1264" i="31" s="1" a="1"/>
  <c r="AI1264" i="31" s="1"/>
  <c r="JC918" i="30" a="1"/>
  <c r="JC918" i="30" s="1"/>
  <c r="AK1264" i="30" s="1" a="1"/>
  <c r="AK1264" i="30" s="1"/>
  <c r="AK1262" i="30" s="1" a="1"/>
  <c r="AK1262" i="30" s="1"/>
  <c r="AK1265" i="30" s="1" a="1"/>
  <c r="AK1265" i="30" s="1"/>
  <c r="AK1263" i="30" s="1" a="1"/>
  <c r="AK1263" i="30" s="1"/>
  <c r="MB831" i="31" a="1"/>
  <c r="MB831" i="31" s="1"/>
  <c r="AI1220" i="31" s="1" a="1"/>
  <c r="AI1220" i="31" s="1"/>
  <c r="AI1218" i="31" s="1" a="1"/>
  <c r="AI1218" i="31" s="1"/>
  <c r="AI1221" i="31" s="1" a="1"/>
  <c r="AI1221" i="31" s="1"/>
  <c r="AI1219" i="31" s="1" a="1"/>
  <c r="AI1219" i="31" s="1"/>
  <c r="HF883" i="20" a="1"/>
  <c r="HF883" i="20" s="1"/>
  <c r="AI1243" i="20" s="1" a="1"/>
  <c r="AI1243" i="20" s="1"/>
  <c r="AI1244" i="20" s="1" a="1"/>
  <c r="AI1244" i="20" s="1"/>
  <c r="AI1242" i="20" s="1" a="1"/>
  <c r="AI1242" i="20" s="1"/>
  <c r="AI1245" i="20" s="1" a="1"/>
  <c r="AI1245" i="20" s="1"/>
  <c r="KL789" i="31"/>
  <c r="AI1194" i="31" s="1" a="1"/>
  <c r="AI1194" i="31" s="1"/>
  <c r="AI1197" i="31" s="1" a="1"/>
  <c r="AI1197" i="31" s="1"/>
  <c r="AI1196" i="31" s="1" a="1"/>
  <c r="AI1196" i="31" s="1"/>
  <c r="AI1195" i="31" s="1" a="1"/>
  <c r="AI1195" i="31" s="1"/>
  <c r="JQ946" i="20" a="1"/>
  <c r="JQ946" i="20" s="1"/>
  <c r="AI1279" i="20" s="1" a="1"/>
  <c r="AI1279" i="20" s="1"/>
  <c r="AI1280" i="20" s="1" a="1"/>
  <c r="AI1280" i="20" s="1"/>
  <c r="AI1278" i="20" s="1" a="1"/>
  <c r="AI1278" i="20" s="1"/>
  <c r="AI1281" i="20" s="1" a="1"/>
  <c r="AI1281" i="20" s="1"/>
  <c r="HF883" i="31" a="1"/>
  <c r="HF883" i="31" s="1"/>
  <c r="AI1243" i="31" s="1" a="1"/>
  <c r="AI1243" i="31" s="1"/>
  <c r="AI1244" i="31" s="1" a="1"/>
  <c r="AI1244" i="31" s="1"/>
  <c r="AI1242" i="31" s="1" a="1"/>
  <c r="AI1242" i="31" s="1"/>
  <c r="AI1245" i="31" s="1" a="1"/>
  <c r="AI1245" i="31" s="1"/>
  <c r="JC932" i="31" a="1"/>
  <c r="JC932" i="31" s="1"/>
  <c r="AI1273" i="31" s="1" a="1"/>
  <c r="AI1273" i="31" s="1"/>
  <c r="AI1271" i="31" s="1" a="1"/>
  <c r="AI1271" i="31" s="1"/>
  <c r="AI1272" i="31" s="1" a="1"/>
  <c r="AI1272" i="31" s="1"/>
  <c r="AI1270" i="31" s="1" a="1"/>
  <c r="AI1270" i="31" s="1"/>
  <c r="JQ590" i="30" a="1"/>
  <c r="JQ590" i="30" s="1"/>
  <c r="AI1089" i="30" s="1" a="1"/>
  <c r="AI1089" i="30" s="1"/>
  <c r="AI1087" i="30" s="1" a="1"/>
  <c r="AI1087" i="30" s="1"/>
  <c r="AI1088" i="30" s="1" a="1"/>
  <c r="AI1088" i="30" s="1"/>
  <c r="AI1086" i="30" s="1" a="1"/>
  <c r="AI1086" i="30" s="1"/>
  <c r="AG1114" i="31" l="1" a="1"/>
  <c r="AG1114" i="31" s="1"/>
  <c r="AG1117" i="31" s="1" a="1"/>
  <c r="AG1117" i="31" s="1"/>
  <c r="AG1116" i="31" s="1" a="1"/>
  <c r="AG1116" i="31" s="1"/>
  <c r="AG1115" i="31" s="1" a="1"/>
  <c r="AG1115" i="31" s="1"/>
  <c r="LG639" i="31" a="1"/>
  <c r="LG639" i="31" s="1"/>
  <c r="AG1136" i="20" a="1"/>
  <c r="AG1136" i="20" s="1"/>
  <c r="AG1134" i="20" s="1" a="1"/>
  <c r="AG1134" i="20" s="1"/>
  <c r="AG1137" i="20" s="1" a="1"/>
  <c r="AG1137" i="20" s="1"/>
  <c r="AG1135" i="20" s="1" a="1"/>
  <c r="AG1135" i="20" s="1"/>
  <c r="MP674" i="20" a="1"/>
  <c r="MP674" i="20" s="1"/>
  <c r="AG1247" i="31" a="1"/>
  <c r="AG1247" i="31" s="1"/>
  <c r="AG1248" i="31" s="1" a="1"/>
  <c r="AG1248" i="31" s="1"/>
  <c r="AG1246" i="31" s="1" a="1"/>
  <c r="AG1246" i="31" s="1"/>
  <c r="AG1249" i="31" s="1" a="1"/>
  <c r="AG1249" i="31" s="1"/>
  <c r="HF890" i="31" a="1"/>
  <c r="HF890" i="31" s="1"/>
  <c r="AG1081" i="30" a="1"/>
  <c r="AG1081" i="30" s="1"/>
  <c r="AG1079" i="30" s="1" a="1"/>
  <c r="AG1079" i="30" s="1"/>
  <c r="AG1080" i="30" s="1" a="1"/>
  <c r="AG1080" i="30" s="1"/>
  <c r="AG1078" i="30" s="1" a="1"/>
  <c r="AG1078" i="30" s="1"/>
  <c r="IV576" i="30" a="1"/>
  <c r="IV576" i="30" s="1"/>
  <c r="AG1093" i="29" a="1"/>
  <c r="AG1093" i="29" s="1"/>
  <c r="AG1092" i="29" s="1" a="1"/>
  <c r="AG1092" i="29" s="1"/>
  <c r="AG1091" i="29" s="1" a="1"/>
  <c r="AG1091" i="29" s="1"/>
  <c r="AG1090" i="29" s="1" a="1"/>
  <c r="AG1090" i="29" s="1"/>
  <c r="JQ597" i="29" a="1"/>
  <c r="JQ597" i="29" s="1"/>
  <c r="AF1177" i="30" a="1"/>
  <c r="AF1177" i="30" s="1"/>
  <c r="AF1175" i="30" s="1" a="1"/>
  <c r="AF1175" i="30" s="1"/>
  <c r="AF1176" i="30" s="1" a="1"/>
  <c r="AF1176" i="30" s="1"/>
  <c r="AF1174" i="30" s="1" a="1"/>
  <c r="AF1174" i="30" s="1"/>
  <c r="IO754" i="30" a="1"/>
  <c r="IO754" i="30" s="1"/>
  <c r="AG1160" i="30" a="1"/>
  <c r="AG1160" i="30" s="1"/>
  <c r="AG1158" i="30" s="1" a="1"/>
  <c r="AG1158" i="30" s="1"/>
  <c r="AG1159" i="30" s="1" a="1"/>
  <c r="AG1159" i="30" s="1"/>
  <c r="AG1161" i="30" s="1" a="1"/>
  <c r="AG1161" i="30" s="1"/>
  <c r="HT726" i="30" a="1"/>
  <c r="HT726" i="30" s="1"/>
  <c r="AG1267" i="20" a="1"/>
  <c r="AG1267" i="20" s="1"/>
  <c r="AG1268" i="20" s="1" a="1"/>
  <c r="AG1268" i="20" s="1"/>
  <c r="AG1266" i="20" s="1" a="1"/>
  <c r="AG1266" i="20" s="1"/>
  <c r="AG1269" i="20" s="1" a="1"/>
  <c r="AG1269" i="20" s="1"/>
  <c r="IO925" i="20" a="1"/>
  <c r="IO925" i="20" s="1"/>
  <c r="AG1171" i="30" a="1"/>
  <c r="AG1171" i="30" s="1"/>
  <c r="AG1172" i="30" s="1" a="1"/>
  <c r="AG1172" i="30" s="1"/>
  <c r="AG1170" i="30" s="1" a="1"/>
  <c r="AG1170" i="30" s="1"/>
  <c r="AG1173" i="30" s="1" a="1"/>
  <c r="AG1173" i="30" s="1"/>
  <c r="IO747" i="30" a="1"/>
  <c r="IO747" i="30" s="1"/>
  <c r="AF1202" i="30" a="1"/>
  <c r="AF1202" i="30" s="1"/>
  <c r="AF1205" i="30" s="1" a="1"/>
  <c r="AF1205" i="30" s="1"/>
  <c r="AF1204" i="30" s="1" a="1"/>
  <c r="AF1204" i="30" s="1"/>
  <c r="AF1203" i="30" s="1" a="1"/>
  <c r="AF1203" i="30" s="1"/>
  <c r="KL803" i="30" a="1"/>
  <c r="KL803" i="30" s="1"/>
  <c r="GY541" i="31"/>
  <c r="HF541" i="31" s="1" a="1"/>
  <c r="AF1061" i="31" a="1"/>
  <c r="AF1061" i="31" s="1"/>
  <c r="AF1059" i="31" s="1" a="1"/>
  <c r="AF1059" i="31" s="1"/>
  <c r="AF1060" i="31" s="1" a="1"/>
  <c r="AF1060" i="31" s="1"/>
  <c r="AF1058" i="31" s="1" a="1"/>
  <c r="AF1058" i="31" s="1"/>
  <c r="AG1154" i="31" a="1"/>
  <c r="AG1154" i="31" s="1"/>
  <c r="AG1157" i="31" s="1" a="1"/>
  <c r="AG1157" i="31" s="1"/>
  <c r="AG1156" i="31" s="1" a="1"/>
  <c r="AG1156" i="31" s="1"/>
  <c r="AG1155" i="31" s="1" a="1"/>
  <c r="AG1155" i="31" s="1"/>
  <c r="HM719" i="31" a="1"/>
  <c r="HM719" i="31" s="1"/>
  <c r="AG1116" i="30" a="1"/>
  <c r="AG1116" i="30" s="1"/>
  <c r="AG1114" i="30" s="1" a="1"/>
  <c r="AG1114" i="30" s="1"/>
  <c r="AG1117" i="30" s="1" a="1"/>
  <c r="AG1117" i="30" s="1"/>
  <c r="AG1115" i="30" s="1" a="1"/>
  <c r="AG1115" i="30" s="1"/>
  <c r="LG639" i="30" a="1"/>
  <c r="LG639" i="30" s="1"/>
  <c r="AF1049" i="30" a="1"/>
  <c r="AF1049" i="30" s="1"/>
  <c r="AF1047" i="30" s="1" a="1"/>
  <c r="AF1047" i="30" s="1"/>
  <c r="AF1048" i="30" s="1" a="1"/>
  <c r="AF1048" i="30" s="1"/>
  <c r="AF1046" i="30" s="1" a="1"/>
  <c r="AF1046" i="30" s="1"/>
  <c r="GK520" i="30" a="1"/>
  <c r="GK520" i="30" s="1"/>
  <c r="HT747" i="20"/>
  <c r="IA747" i="20" s="1" a="1"/>
  <c r="AE1172" i="20" a="1"/>
  <c r="AE1172" i="20" s="1"/>
  <c r="AE1170" i="20" s="1" a="1"/>
  <c r="AE1170" i="20" s="1"/>
  <c r="AE1173" i="20" s="1" a="1"/>
  <c r="AE1173" i="20" s="1"/>
  <c r="AE1171" i="20" s="1" a="1"/>
  <c r="AE1171" i="20" s="1"/>
  <c r="AW14" i="50" a="1"/>
  <c r="AW14" i="50" s="1"/>
  <c r="AW15" i="50" a="1"/>
  <c r="AW15" i="50" s="1"/>
  <c r="AG1152" i="29" a="1"/>
  <c r="AG1152" i="29" s="1"/>
  <c r="AG1150" i="29" s="1" a="1"/>
  <c r="AG1150" i="29" s="1"/>
  <c r="AG1153" i="29" s="1" a="1"/>
  <c r="AG1153" i="29" s="1"/>
  <c r="AG1151" i="29" s="1" a="1"/>
  <c r="AG1151" i="29" s="1"/>
  <c r="HF712" i="29" a="1"/>
  <c r="AG1143" i="31" a="1"/>
  <c r="AG1143" i="31" s="1"/>
  <c r="AG1144" i="31" s="1" a="1"/>
  <c r="AG1144" i="31" s="1"/>
  <c r="AG1142" i="31" s="1" a="1"/>
  <c r="AG1142" i="31" s="1"/>
  <c r="AG1145" i="31" s="1" a="1"/>
  <c r="AG1145" i="31" s="1"/>
  <c r="GR698" i="31" a="1"/>
  <c r="GR698" i="31" s="1"/>
  <c r="AG1294" i="31" a="1"/>
  <c r="AG1294" i="31" s="1"/>
  <c r="AG1297" i="31" s="1" a="1"/>
  <c r="AG1297" i="31" s="1"/>
  <c r="AG1296" i="31" s="1" a="1"/>
  <c r="AG1296" i="31" s="1"/>
  <c r="AG1295" i="31" s="1" a="1"/>
  <c r="AG1295" i="31" s="1"/>
  <c r="KL974" i="31" a="1"/>
  <c r="KL974" i="31" s="1"/>
  <c r="AG1296" i="20" a="1"/>
  <c r="AG1296" i="20" s="1"/>
  <c r="AG1294" i="20" s="1" a="1"/>
  <c r="AG1294" i="20" s="1"/>
  <c r="AG1297" i="20" s="1" a="1"/>
  <c r="AG1297" i="20" s="1"/>
  <c r="AG1295" i="20" s="1" a="1"/>
  <c r="AG1295" i="20" s="1"/>
  <c r="KL974" i="20" a="1"/>
  <c r="KL974" i="20" s="1"/>
  <c r="AG1068" i="20" a="1"/>
  <c r="AG1068" i="20" s="1"/>
  <c r="AG1066" i="20" s="1" a="1"/>
  <c r="AG1066" i="20" s="1"/>
  <c r="AG1069" i="20" s="1" a="1"/>
  <c r="AG1069" i="20" s="1"/>
  <c r="AG1067" i="20" s="1" a="1"/>
  <c r="AG1067" i="20" s="1"/>
  <c r="IA555" i="20" a="1"/>
  <c r="IA555" i="20" s="1"/>
  <c r="AG1131" i="31" a="1"/>
  <c r="AG1131" i="31" s="1"/>
  <c r="AG1132" i="31" s="1" a="1"/>
  <c r="AG1132" i="31" s="1"/>
  <c r="AG1130" i="31" s="1" a="1"/>
  <c r="AG1130" i="31" s="1"/>
  <c r="AG1133" i="31" s="1" a="1"/>
  <c r="AG1133" i="31" s="1"/>
  <c r="MI667" i="31" a="1"/>
  <c r="MI667" i="31" s="1"/>
  <c r="AD278" i="49" a="1"/>
  <c r="AD278" i="49" s="1"/>
  <c r="AD270" i="49" s="1" a="1"/>
  <c r="AD270" i="49" s="1"/>
  <c r="AD262" i="49" s="1" a="1"/>
  <c r="AD262" i="49" s="1"/>
  <c r="AD274" i="49" s="1" a="1"/>
  <c r="AD274" i="49" s="1"/>
  <c r="AD266" i="49" s="1" a="1"/>
  <c r="AD266" i="49" s="1"/>
  <c r="BG201" i="49" a="1"/>
  <c r="BG201" i="49" s="1"/>
  <c r="AG1231" i="31" a="1"/>
  <c r="AG1231" i="31" s="1"/>
  <c r="AG1232" i="31" s="1" a="1"/>
  <c r="AG1232" i="31" s="1"/>
  <c r="AG1230" i="31" s="1" a="1"/>
  <c r="AG1230" i="31" s="1"/>
  <c r="AG1233" i="31" s="1" a="1"/>
  <c r="AG1233" i="31" s="1"/>
  <c r="MP852" i="31" a="1"/>
  <c r="MP852" i="31" s="1"/>
  <c r="AG1231" i="20" a="1"/>
  <c r="AG1231" i="20" s="1"/>
  <c r="AG1232" i="20" s="1" a="1"/>
  <c r="AG1232" i="20" s="1"/>
  <c r="AG1230" i="20" s="1" a="1"/>
  <c r="AG1230" i="20" s="1"/>
  <c r="AG1233" i="20" s="1" a="1"/>
  <c r="AG1233" i="20" s="1"/>
  <c r="MP852" i="20" a="1"/>
  <c r="MP852" i="20" s="1"/>
  <c r="AD277" i="49" a="1"/>
  <c r="AD277" i="49" s="1"/>
  <c r="AD269" i="49" s="1" a="1"/>
  <c r="AD269" i="49" s="1"/>
  <c r="AD261" i="49" s="1" a="1"/>
  <c r="AD261" i="49" s="1"/>
  <c r="AD273" i="49" s="1" a="1"/>
  <c r="AD273" i="49" s="1"/>
  <c r="AD265" i="49" s="1" a="1"/>
  <c r="AD265" i="49" s="1"/>
  <c r="AA201" i="49" a="1"/>
  <c r="AA201" i="49" s="1"/>
  <c r="AF1235" i="20" a="1"/>
  <c r="AF1235" i="20" s="1"/>
  <c r="AF1236" i="20" s="1" a="1"/>
  <c r="AF1236" i="20" s="1"/>
  <c r="AF1234" i="20" s="1" a="1"/>
  <c r="AF1234" i="20" s="1"/>
  <c r="AF1237" i="20" s="1" a="1"/>
  <c r="AF1237" i="20" s="1"/>
  <c r="MP859" i="20" a="1"/>
  <c r="MP859" i="20" s="1"/>
  <c r="AG1067" i="29" a="1"/>
  <c r="AG1067" i="29" s="1"/>
  <c r="AG1068" i="29" s="1" a="1"/>
  <c r="AG1068" i="29" s="1"/>
  <c r="AG1066" i="29" s="1" a="1"/>
  <c r="AG1066" i="29" s="1"/>
  <c r="AG1069" i="29" s="1" a="1"/>
  <c r="AG1069" i="29" s="1"/>
  <c r="IA555" i="29" a="1"/>
  <c r="IA555" i="29" s="1"/>
  <c r="AF1180" i="20" a="1"/>
  <c r="AF1180" i="20" s="1"/>
  <c r="AF1178" i="20" s="1" a="1"/>
  <c r="AF1178" i="20" s="1"/>
  <c r="AF1179" i="20" s="1" a="1"/>
  <c r="AF1179" i="20" s="1"/>
  <c r="AF1181" i="20" s="1" a="1"/>
  <c r="AF1181" i="20" s="1"/>
  <c r="IV761" i="20" a="1"/>
  <c r="IV761" i="20" s="1"/>
  <c r="AF1329" i="30" a="1"/>
  <c r="AF1329" i="30" s="1"/>
  <c r="AF1328" i="30" s="1" a="1"/>
  <c r="AF1328" i="30" s="1"/>
  <c r="AF1326" i="30" s="1" a="1"/>
  <c r="AF1326" i="30" s="1"/>
  <c r="AF1327" i="30" s="1" a="1"/>
  <c r="AF1327" i="30" s="1"/>
  <c r="MI1030" i="30" a="1"/>
  <c r="MI1030" i="30" s="1"/>
  <c r="HM534" i="29" a="1"/>
  <c r="HM534" i="29" s="1"/>
  <c r="AI1055" i="29" s="1" a="1"/>
  <c r="AI1055" i="29" s="1"/>
  <c r="AI1056" i="29" s="1" a="1"/>
  <c r="AI1056" i="29" s="1"/>
  <c r="AI1054" i="29" s="1" a="1"/>
  <c r="AI1054" i="29" s="1"/>
  <c r="AI1057" i="29" s="1" a="1"/>
  <c r="AI1057" i="29" s="1"/>
  <c r="AG1071" i="29" a="1"/>
  <c r="AG1071" i="29" s="1"/>
  <c r="AG1072" i="29" s="1" a="1"/>
  <c r="AG1072" i="29" s="1"/>
  <c r="AG1070" i="29" s="1" a="1"/>
  <c r="AG1070" i="29" s="1"/>
  <c r="AG1073" i="29" s="1" a="1"/>
  <c r="AG1073" i="29" s="1"/>
  <c r="IH562" i="29" a="1"/>
  <c r="IH562" i="29" s="1"/>
  <c r="M19" i="50" a="1"/>
  <c r="M19" i="50" s="1"/>
  <c r="AC1250" i="30" s="1" a="1"/>
  <c r="AC1250" i="30" s="1"/>
  <c r="AC1253" i="30" s="1" a="1"/>
  <c r="AC1253" i="30" s="1"/>
  <c r="M21" i="50" s="1" a="1"/>
  <c r="M21" i="50" s="1"/>
  <c r="AH1271" i="29" a="1"/>
  <c r="AH1271" i="29" s="1"/>
  <c r="AH1272" i="29" s="1" a="1"/>
  <c r="AH1272" i="29" s="1"/>
  <c r="AH1270" i="29" s="1" a="1"/>
  <c r="AH1270" i="29" s="1"/>
  <c r="AH1273" i="29" s="1" a="1"/>
  <c r="AH1273" i="29" s="1"/>
  <c r="JC932" i="29" a="1"/>
  <c r="JC932" i="29" s="1"/>
  <c r="LU1030" i="29"/>
  <c r="MB1030" i="29" s="1" a="1"/>
  <c r="AE1329" i="29" a="1"/>
  <c r="AE1329" i="29" s="1"/>
  <c r="AE1328" i="29" s="1" a="1"/>
  <c r="AE1328" i="29" s="1"/>
  <c r="AE1326" i="29" s="1" a="1"/>
  <c r="AE1326" i="29" s="1"/>
  <c r="AE1327" i="29" s="1" a="1"/>
  <c r="AE1327" i="29" s="1"/>
  <c r="AC1327" i="29" a="1"/>
  <c r="AC1327" i="29" s="1"/>
  <c r="BR14" i="50" a="1"/>
  <c r="BR14" i="50" s="1"/>
  <c r="AG1236" i="29" a="1"/>
  <c r="AG1236" i="29" s="1"/>
  <c r="AG1234" i="29" s="1" a="1"/>
  <c r="AG1234" i="29" s="1"/>
  <c r="AG1237" i="29" s="1" a="1"/>
  <c r="AG1237" i="29" s="1"/>
  <c r="AG1235" i="29" s="1" a="1"/>
  <c r="AG1235" i="29" s="1"/>
  <c r="MW859" i="29" a="1"/>
  <c r="MW859" i="29" s="1"/>
  <c r="AE1116" i="20" a="1"/>
  <c r="AE1116" i="20" s="1"/>
  <c r="AE1114" i="20" s="1" a="1"/>
  <c r="AE1114" i="20" s="1"/>
  <c r="AE1117" i="20" s="1" a="1"/>
  <c r="AE1117" i="20" s="1"/>
  <c r="AE1115" i="20" s="1" a="1"/>
  <c r="AE1115" i="20" s="1"/>
  <c r="KS639" i="20" a="1"/>
  <c r="KS639" i="20" s="1"/>
  <c r="BR15" i="50" a="1"/>
  <c r="BR15" i="50" s="1"/>
  <c r="GY904" i="31"/>
  <c r="HF904" i="31" s="1" a="1"/>
  <c r="AE1254" i="31" a="1"/>
  <c r="AE1254" i="31" s="1"/>
  <c r="AE1257" i="31" s="1" a="1"/>
  <c r="AE1257" i="31" s="1"/>
  <c r="AE1256" i="31" s="1" a="1"/>
  <c r="AE1256" i="31" s="1"/>
  <c r="AE1255" i="31" s="1" a="1"/>
  <c r="AE1255" i="31" s="1"/>
  <c r="AG1182" i="31" a="1"/>
  <c r="AG1182" i="31" s="1"/>
  <c r="AG1185" i="31" s="1" a="1"/>
  <c r="AG1185" i="31" s="1"/>
  <c r="AG1184" i="31" s="1" a="1"/>
  <c r="AG1184" i="31" s="1"/>
  <c r="AG1183" i="31" s="1" a="1"/>
  <c r="AG1183" i="31" s="1"/>
  <c r="JJ768" i="31" a="1"/>
  <c r="JJ768" i="31" s="1"/>
  <c r="AC1077" i="31" a="1"/>
  <c r="AC1077" i="31" s="1"/>
  <c r="Y22" i="50" a="1"/>
  <c r="Y22" i="50" s="1"/>
  <c r="AC1269" i="31" s="1" a="1"/>
  <c r="AC1269" i="31" s="1"/>
  <c r="HM569" i="31"/>
  <c r="HT569" i="31" s="1" a="1"/>
  <c r="AD1074" i="31" a="1"/>
  <c r="AD1074" i="31" s="1"/>
  <c r="AD1077" i="31" s="1" a="1"/>
  <c r="AD1077" i="31" s="1"/>
  <c r="AD1076" i="31" s="1" a="1"/>
  <c r="AD1076" i="31" s="1"/>
  <c r="AD1075" i="31" s="1" a="1"/>
  <c r="AD1075" i="31" s="1"/>
  <c r="AH1276" i="30" a="1"/>
  <c r="AH1276" i="30" s="1"/>
  <c r="AH1274" i="30" s="1" a="1"/>
  <c r="AH1274" i="30" s="1"/>
  <c r="AH1277" i="30" s="1" a="1"/>
  <c r="AH1277" i="30" s="1"/>
  <c r="AH1275" i="30" s="1" a="1"/>
  <c r="AH1275" i="30" s="1"/>
  <c r="JJ939" i="30" a="1"/>
  <c r="JJ939" i="30" s="1"/>
  <c r="AG1215" i="20" a="1"/>
  <c r="AG1215" i="20" s="1"/>
  <c r="AG1216" i="20" s="1" a="1"/>
  <c r="AG1216" i="20" s="1"/>
  <c r="AG1214" i="20" s="1" a="1"/>
  <c r="AG1214" i="20" s="1"/>
  <c r="AG1217" i="20" s="1" a="1"/>
  <c r="AG1217" i="20" s="1"/>
  <c r="LN824" i="20" a="1"/>
  <c r="LN824" i="20" s="1"/>
  <c r="AG1075" i="29" a="1"/>
  <c r="AG1075" i="29" s="1"/>
  <c r="AG1076" i="29" s="1" a="1"/>
  <c r="AG1076" i="29" s="1"/>
  <c r="AG1074" i="29" s="1" a="1"/>
  <c r="AG1074" i="29" s="1"/>
  <c r="AG1077" i="29" s="1" a="1"/>
  <c r="AG1077" i="29" s="1"/>
  <c r="IO569" i="29" a="1"/>
  <c r="IO569" i="29" s="1"/>
  <c r="KS824" i="29"/>
  <c r="KZ824" i="29" s="1" a="1"/>
  <c r="AE1216" i="29" a="1"/>
  <c r="AE1216" i="29" s="1"/>
  <c r="AE1214" i="29" s="1" a="1"/>
  <c r="AE1214" i="29" s="1"/>
  <c r="AE1217" i="29" s="1" a="1"/>
  <c r="AE1217" i="29" s="1"/>
  <c r="AE1215" i="29" s="1" a="1"/>
  <c r="AE1215" i="29" s="1"/>
  <c r="LN660" i="20"/>
  <c r="LU660" i="20" s="1" a="1"/>
  <c r="AF1128" i="20" a="1"/>
  <c r="AF1128" i="20" s="1"/>
  <c r="AF1126" i="20" s="1" a="1"/>
  <c r="AF1126" i="20" s="1"/>
  <c r="AF1129" i="20" s="1" a="1"/>
  <c r="AF1129" i="20" s="1"/>
  <c r="AF1127" i="20" s="1" a="1"/>
  <c r="AF1127" i="20" s="1"/>
  <c r="AF1181" i="30" a="1"/>
  <c r="AF1181" i="30" s="1"/>
  <c r="AF1179" i="30" s="1" a="1"/>
  <c r="AF1179" i="30" s="1"/>
  <c r="AF1180" i="30" s="1" a="1"/>
  <c r="AF1180" i="30" s="1"/>
  <c r="AF1178" i="30" s="1" a="1"/>
  <c r="AF1178" i="30" s="1"/>
  <c r="IV761" i="30" a="1"/>
  <c r="IV761" i="30" s="1"/>
  <c r="AF1168" i="29" a="1"/>
  <c r="AF1168" i="29" s="1"/>
  <c r="AF1166" i="29" s="1" a="1"/>
  <c r="AF1166" i="29" s="1"/>
  <c r="AF1169" i="29" s="1" a="1"/>
  <c r="AF1169" i="29" s="1"/>
  <c r="AF1167" i="29" s="1" a="1"/>
  <c r="AF1167" i="29" s="1"/>
  <c r="IA740" i="29" a="1"/>
  <c r="IA740" i="29" s="1"/>
  <c r="KZ817" i="31"/>
  <c r="LG817" i="31" s="1" a="1"/>
  <c r="LG817" i="31" s="1"/>
  <c r="AG1210" i="31" a="1"/>
  <c r="AG1210" i="31" s="1"/>
  <c r="AG1213" i="31" s="1" a="1"/>
  <c r="AG1213" i="31" s="1"/>
  <c r="AG1212" i="31" s="1" a="1"/>
  <c r="AG1212" i="31" s="1"/>
  <c r="AG1211" i="31" s="1" a="1"/>
  <c r="AG1211" i="31" s="1"/>
  <c r="AF1156" i="30" a="1"/>
  <c r="AF1156" i="30" s="1"/>
  <c r="AF1154" i="30" s="1" a="1"/>
  <c r="AF1154" i="30" s="1"/>
  <c r="AF1157" i="30" s="1" a="1"/>
  <c r="AF1157" i="30" s="1"/>
  <c r="AF1155" i="30" s="1" a="1"/>
  <c r="AF1155" i="30" s="1"/>
  <c r="HF719" i="30" a="1"/>
  <c r="AH1247" i="29" a="1"/>
  <c r="AH1247" i="29" s="1"/>
  <c r="AH1248" i="29" s="1" a="1"/>
  <c r="AH1248" i="29" s="1"/>
  <c r="AH1246" i="29" s="1" a="1"/>
  <c r="AH1246" i="29" s="1"/>
  <c r="AH1249" i="29" s="1" a="1"/>
  <c r="AH1249" i="29" s="1"/>
  <c r="HM890" i="29" a="1"/>
  <c r="HM890" i="29" s="1"/>
  <c r="AG1164" i="29" a="1"/>
  <c r="AG1164" i="29" s="1"/>
  <c r="AG1162" i="29" s="1" a="1"/>
  <c r="AG1162" i="29" s="1"/>
  <c r="AG1165" i="29" s="1" a="1"/>
  <c r="AG1165" i="29" s="1"/>
  <c r="AG1163" i="29" s="1" a="1"/>
  <c r="AG1163" i="29" s="1"/>
  <c r="IA733" i="29" a="1"/>
  <c r="IA733" i="29" s="1"/>
  <c r="AG1132" i="29" a="1"/>
  <c r="AG1132" i="29" s="1"/>
  <c r="AG1130" i="29" s="1" a="1"/>
  <c r="AG1130" i="29" s="1"/>
  <c r="AG1133" i="29" s="1" a="1"/>
  <c r="AG1133" i="29" s="1"/>
  <c r="AG1131" i="29" s="1" a="1"/>
  <c r="AG1131" i="29" s="1"/>
  <c r="MI667" i="29" a="1"/>
  <c r="AG1120" i="20" a="1"/>
  <c r="AG1120" i="20" s="1"/>
  <c r="AG1118" i="20" s="1" a="1"/>
  <c r="AG1118" i="20" s="1"/>
  <c r="AG1121" i="20" s="1" a="1"/>
  <c r="AG1121" i="20" s="1"/>
  <c r="AG1119" i="20" s="1" a="1"/>
  <c r="AG1119" i="20" s="1"/>
  <c r="LN646" i="20" a="1"/>
  <c r="LN646" i="20" s="1"/>
  <c r="AF1104" i="29" a="1"/>
  <c r="AF1104" i="29" s="1"/>
  <c r="AF1102" i="29" s="1" a="1"/>
  <c r="AF1102" i="29" s="1"/>
  <c r="AF1105" i="29" s="1" a="1"/>
  <c r="AF1105" i="29" s="1"/>
  <c r="AF1103" i="29" s="1" a="1"/>
  <c r="AF1103" i="29" s="1"/>
  <c r="KE618" i="29" a="1"/>
  <c r="KE618" i="29" s="1"/>
  <c r="AG1184" i="29" a="1"/>
  <c r="AG1184" i="29" s="1"/>
  <c r="AG1182" i="29" s="1" a="1"/>
  <c r="AG1182" i="29" s="1"/>
  <c r="AG1185" i="29" s="1" a="1"/>
  <c r="AG1185" i="29" s="1"/>
  <c r="AG1183" i="29" s="1" a="1"/>
  <c r="AG1183" i="29" s="1"/>
  <c r="JJ768" i="29" a="1"/>
  <c r="JJ768" i="29" s="1"/>
  <c r="AF1275" i="20" a="1"/>
  <c r="AF1275" i="20" s="1"/>
  <c r="AF1276" i="20" s="1" a="1"/>
  <c r="AF1276" i="20" s="1"/>
  <c r="AF1274" i="20" s="1" a="1"/>
  <c r="AF1274" i="20" s="1"/>
  <c r="AF1277" i="20" s="1" a="1"/>
  <c r="AF1277" i="20" s="1"/>
  <c r="IV939" i="20" a="1"/>
  <c r="IV939" i="20" s="1"/>
  <c r="LN988" i="30" a="1"/>
  <c r="IV918" i="20" a="1"/>
  <c r="IV918" i="20" s="1"/>
  <c r="GD698" i="30"/>
  <c r="GK698" i="30" s="1" a="1"/>
  <c r="GK698" i="30" s="1"/>
  <c r="AF1144" i="30" a="1"/>
  <c r="AF1144" i="30" s="1"/>
  <c r="AF1142" i="30" s="1" a="1"/>
  <c r="AF1142" i="30" s="1"/>
  <c r="AF1145" i="30" s="1" a="1"/>
  <c r="AF1145" i="30" s="1"/>
  <c r="AF1143" i="30" s="1" a="1"/>
  <c r="AF1143" i="30" s="1"/>
  <c r="AG1198" i="31" a="1"/>
  <c r="AG1198" i="31" s="1"/>
  <c r="AG1201" i="31" s="1" a="1"/>
  <c r="AG1201" i="31" s="1"/>
  <c r="AG1200" i="31" s="1" a="1"/>
  <c r="AG1200" i="31" s="1"/>
  <c r="AG1199" i="31" s="1" a="1"/>
  <c r="AG1199" i="31" s="1"/>
  <c r="KL796" i="31" a="1"/>
  <c r="KL796" i="31" s="1"/>
  <c r="AF1247" i="20" a="1"/>
  <c r="AF1247" i="20" s="1"/>
  <c r="AF1248" i="20" s="1" a="1"/>
  <c r="AF1248" i="20" s="1"/>
  <c r="AF1246" i="20" s="1" a="1"/>
  <c r="AF1246" i="20" s="1"/>
  <c r="AF1249" i="20" s="1" a="1"/>
  <c r="AF1249" i="20" s="1"/>
  <c r="GY890" i="20" a="1"/>
  <c r="GY890" i="20" s="1"/>
  <c r="JJ576" i="20" a="1"/>
  <c r="AF1300" i="20" a="1"/>
  <c r="AF1300" i="20" s="1"/>
  <c r="AF1298" i="20" s="1" a="1"/>
  <c r="AF1298" i="20" s="1"/>
  <c r="AF1301" i="20" s="1" a="1"/>
  <c r="AF1301" i="20" s="1"/>
  <c r="AF1299" i="20" s="1" a="1"/>
  <c r="AF1299" i="20" s="1"/>
  <c r="KL981" i="20" a="1"/>
  <c r="KL981" i="20" s="1"/>
  <c r="AG1090" i="31" a="1"/>
  <c r="AG1090" i="31" s="1"/>
  <c r="AG1093" i="31" s="1" a="1"/>
  <c r="AG1093" i="31" s="1"/>
  <c r="AG1091" i="31" s="1" a="1"/>
  <c r="AG1091" i="31" s="1"/>
  <c r="AG1092" i="31" s="1" a="1"/>
  <c r="AG1092" i="31" s="1"/>
  <c r="JQ597" i="31" a="1"/>
  <c r="JQ597" i="31" s="1"/>
  <c r="AG1123" i="31" a="1"/>
  <c r="AG1123" i="31" s="1"/>
  <c r="AG1122" i="31" s="1" a="1"/>
  <c r="AG1122" i="31" s="1"/>
  <c r="AG1125" i="31" s="1" a="1"/>
  <c r="AG1125" i="31" s="1"/>
  <c r="AG1124" i="31" s="1" a="1"/>
  <c r="AG1124" i="31" s="1"/>
  <c r="LU653" i="31" a="1"/>
  <c r="LU653" i="31" s="1"/>
  <c r="JX590" i="29" a="1"/>
  <c r="JX590" i="29" s="1"/>
  <c r="AJ1089" i="29" s="1" a="1"/>
  <c r="AJ1089" i="29" s="1"/>
  <c r="AJ1087" i="29" s="1" a="1"/>
  <c r="AJ1087" i="29" s="1"/>
  <c r="AJ1088" i="29" s="1" a="1"/>
  <c r="AJ1088" i="29" s="1"/>
  <c r="AJ1086" i="29" s="1" a="1"/>
  <c r="AJ1086" i="29" s="1"/>
  <c r="AI1251" i="29" a="1"/>
  <c r="AI1251" i="29" s="1"/>
  <c r="AI1252" i="29" s="1" a="1"/>
  <c r="AI1252" i="29" s="1"/>
  <c r="AI1250" i="29" s="1" a="1"/>
  <c r="AI1250" i="29" s="1"/>
  <c r="AI1253" i="29" s="1" a="1"/>
  <c r="AI1253" i="29" s="1"/>
  <c r="IA897" i="29" a="1"/>
  <c r="IA897" i="29" s="1"/>
  <c r="AJ1251" i="29" s="1" a="1"/>
  <c r="AJ1251" i="29" s="1"/>
  <c r="AJ1252" i="29" s="1" a="1"/>
  <c r="AJ1252" i="29" s="1"/>
  <c r="AJ1250" i="29" s="1" a="1"/>
  <c r="AJ1250" i="29" s="1"/>
  <c r="AJ1253" i="29" s="1" a="1"/>
  <c r="AJ1253" i="29" s="1"/>
  <c r="KE775" i="29" a="1"/>
  <c r="KE775" i="29" s="1"/>
  <c r="AJ1186" i="29" s="1" a="1"/>
  <c r="AJ1186" i="29" s="1"/>
  <c r="AJ1189" i="29" s="1" a="1"/>
  <c r="AJ1189" i="29" s="1"/>
  <c r="AJ1187" i="29" s="1" a="1"/>
  <c r="AJ1187" i="29" s="1"/>
  <c r="AJ1188" i="29" s="1" a="1"/>
  <c r="AJ1188" i="29" s="1"/>
  <c r="AG1097" i="29" a="1"/>
  <c r="AG1097" i="29" s="1"/>
  <c r="AG1096" i="29" s="1" a="1"/>
  <c r="AG1096" i="29" s="1"/>
  <c r="AG1095" i="29" s="1" a="1"/>
  <c r="AG1095" i="29" s="1"/>
  <c r="AG1094" i="29" s="1" a="1"/>
  <c r="AG1094" i="29" s="1"/>
  <c r="JX604" i="29" a="1"/>
  <c r="JX604" i="29" s="1"/>
  <c r="AG1292" i="29" a="1"/>
  <c r="AG1292" i="29" s="1"/>
  <c r="AG1290" i="29" s="1" a="1"/>
  <c r="AG1290" i="29" s="1"/>
  <c r="AG1293" i="29" s="1" a="1"/>
  <c r="AG1293" i="29" s="1"/>
  <c r="AG1291" i="29" s="1" a="1"/>
  <c r="AG1291" i="29" s="1"/>
  <c r="KE967" i="29" a="1"/>
  <c r="KE967" i="29" s="1"/>
  <c r="JQ946" i="30" a="1"/>
  <c r="AJ1269" i="29" s="1" a="1"/>
  <c r="AJ1269" i="29" s="1"/>
  <c r="AJ1268" i="29" s="1" a="1"/>
  <c r="AJ1268" i="29" s="1"/>
  <c r="AG1139" i="31" a="1"/>
  <c r="AG1139" i="31" s="1"/>
  <c r="AG1140" i="31" s="1" a="1"/>
  <c r="AG1140" i="31" s="1"/>
  <c r="AG1138" i="31" s="1" a="1"/>
  <c r="AG1138" i="31" s="1"/>
  <c r="AG1141" i="31" s="1" a="1"/>
  <c r="AG1141" i="31" s="1"/>
  <c r="MW681" i="31" a="1"/>
  <c r="MW681" i="31" s="1"/>
  <c r="AH1053" i="31" a="1"/>
  <c r="AH1053" i="31" s="1"/>
  <c r="AH1051" i="31" s="1" a="1"/>
  <c r="AH1051" i="31" s="1"/>
  <c r="AH1052" i="31" s="1" a="1"/>
  <c r="AH1052" i="31" s="1"/>
  <c r="AH1050" i="31" s="1" a="1"/>
  <c r="AH1050" i="31" s="1"/>
  <c r="HF527" i="31" a="1"/>
  <c r="HF527" i="31" s="1"/>
  <c r="AG1051" i="29" a="1"/>
  <c r="AG1051" i="29" s="1"/>
  <c r="AG1052" i="29" s="1" a="1"/>
  <c r="AG1052" i="29" s="1"/>
  <c r="AG1050" i="29" s="1" a="1"/>
  <c r="AG1050" i="29" s="1"/>
  <c r="AG1053" i="29" s="1" a="1"/>
  <c r="AG1053" i="29" s="1"/>
  <c r="GY527" i="29" a="1"/>
  <c r="GY527" i="29" s="1"/>
  <c r="LN810" i="20" a="1"/>
  <c r="LN810" i="20" s="1"/>
  <c r="AJ1207" i="20" s="1" a="1"/>
  <c r="AJ1207" i="20" s="1"/>
  <c r="AJ1208" i="20" s="1" a="1"/>
  <c r="AJ1208" i="20" s="1"/>
  <c r="AJ1206" i="20" s="1" a="1"/>
  <c r="AJ1206" i="20" s="1"/>
  <c r="AJ1209" i="20" s="1" a="1"/>
  <c r="AJ1209" i="20" s="1"/>
  <c r="ND681" i="20" a="1"/>
  <c r="ND681" i="20" s="1"/>
  <c r="NK681" i="20" s="1" a="1"/>
  <c r="NK681" i="20" s="1"/>
  <c r="AJ1140" i="20" s="1" a="1"/>
  <c r="AJ1140" i="20" s="1"/>
  <c r="AJ1138" i="20" s="1" a="1"/>
  <c r="AJ1138" i="20" s="1"/>
  <c r="AJ1139" i="20" s="1" a="1"/>
  <c r="AJ1139" i="20" s="1"/>
  <c r="AJ1141" i="20" s="1" a="1"/>
  <c r="AJ1141" i="20" s="1"/>
  <c r="GK698" i="29"/>
  <c r="GR698" i="29" s="1" a="1"/>
  <c r="GR698" i="29" s="1"/>
  <c r="AG1144" i="29" a="1"/>
  <c r="AG1144" i="29" s="1"/>
  <c r="AG1142" i="29" s="1" a="1"/>
  <c r="AG1142" i="29" s="1"/>
  <c r="AG1145" i="29" s="1" a="1"/>
  <c r="AG1145" i="29" s="1"/>
  <c r="AG1143" i="29" s="1" a="1"/>
  <c r="AG1143" i="29" s="1"/>
  <c r="AI1164" i="20" a="1"/>
  <c r="AI1164" i="20" s="1"/>
  <c r="AI1162" i="20" s="1" a="1"/>
  <c r="AI1162" i="20" s="1"/>
  <c r="AI1165" i="20" s="1" a="1"/>
  <c r="AI1165" i="20" s="1"/>
  <c r="AI1163" i="20" s="1" a="1"/>
  <c r="AI1163" i="20" s="1"/>
  <c r="IO733" i="20" a="1"/>
  <c r="IO733" i="20" s="1"/>
  <c r="AJ1164" i="20" s="1" a="1"/>
  <c r="AJ1164" i="20" s="1"/>
  <c r="AJ1162" i="20" s="1" a="1"/>
  <c r="AJ1162" i="20" s="1"/>
  <c r="AJ1163" i="20" s="1" a="1"/>
  <c r="AJ1163" i="20" s="1"/>
  <c r="AJ1165" i="20" s="1" a="1"/>
  <c r="AJ1165" i="20" s="1"/>
  <c r="JX981" i="29"/>
  <c r="KE981" i="29" s="1" a="1"/>
  <c r="AE1301" i="29" a="1"/>
  <c r="AE1301" i="29" s="1"/>
  <c r="AE1300" i="29" s="1" a="1"/>
  <c r="AE1300" i="29" s="1"/>
  <c r="AE1298" i="29" s="1" a="1"/>
  <c r="AE1298" i="29" s="1"/>
  <c r="AE1299" i="29" s="1" a="1"/>
  <c r="AE1299" i="29" s="1"/>
  <c r="MP1016" i="20" a="1"/>
  <c r="MP1016" i="20" s="1"/>
  <c r="KS789" i="31" a="1"/>
  <c r="KS789" i="31" s="1"/>
  <c r="AJ1194" i="31" s="1" a="1"/>
  <c r="AJ1194" i="31" s="1"/>
  <c r="AJ1197" i="31" s="1" a="1"/>
  <c r="AJ1197" i="31" s="1"/>
  <c r="AJ1196" i="31" s="1" a="1"/>
  <c r="AJ1196" i="31" s="1"/>
  <c r="AJ1195" i="31" s="1" a="1"/>
  <c r="AJ1195" i="31" s="1"/>
  <c r="IV562" i="20" a="1"/>
  <c r="LN988" i="29" a="1"/>
  <c r="LN988" i="29" s="1"/>
  <c r="AJ1305" i="29" s="1" a="1"/>
  <c r="AJ1305" i="29" s="1"/>
  <c r="AJ1304" i="29" s="1" a="1"/>
  <c r="AJ1304" i="29" s="1"/>
  <c r="AJ1302" i="29" s="1" a="1"/>
  <c r="AJ1302" i="29" s="1"/>
  <c r="AJ1303" i="29" s="1" a="1"/>
  <c r="AJ1303" i="29" s="1"/>
  <c r="LN810" i="30" a="1"/>
  <c r="LN810" i="30" s="1"/>
  <c r="AJ1208" i="30" s="1" a="1"/>
  <c r="AJ1208" i="30" s="1"/>
  <c r="AJ1206" i="30" s="1" a="1"/>
  <c r="AJ1206" i="30" s="1"/>
  <c r="AJ1209" i="30" s="1" a="1"/>
  <c r="AJ1209" i="30" s="1"/>
  <c r="AJ1207" i="30" s="1" a="1"/>
  <c r="AJ1207" i="30" s="1"/>
  <c r="AF1200" i="20" a="1"/>
  <c r="AF1200" i="20" s="1"/>
  <c r="AF1198" i="20" s="1" a="1"/>
  <c r="AF1198" i="20" s="1"/>
  <c r="AF1201" i="20" s="1" a="1"/>
  <c r="AF1201" i="20" s="1"/>
  <c r="AF1199" i="20" s="1" a="1"/>
  <c r="AF1199" i="20" s="1"/>
  <c r="KE796" i="20" a="1"/>
  <c r="KE796" i="20" s="1"/>
  <c r="AG1196" i="29" a="1"/>
  <c r="AG1196" i="29" s="1"/>
  <c r="AG1194" i="29" s="1" a="1"/>
  <c r="AG1194" i="29" s="1"/>
  <c r="AG1197" i="29" s="1" a="1"/>
  <c r="AG1197" i="29" s="1"/>
  <c r="AG1195" i="29" s="1" a="1"/>
  <c r="AG1195" i="29" s="1"/>
  <c r="KE789" i="29" a="1"/>
  <c r="KE789" i="29" s="1"/>
  <c r="AG1088" i="20" a="1"/>
  <c r="AG1088" i="20" s="1"/>
  <c r="AG1086" i="20" s="1" a="1"/>
  <c r="AG1086" i="20" s="1"/>
  <c r="AG1089" i="20" s="1" a="1"/>
  <c r="AG1089" i="20" s="1"/>
  <c r="AG1087" i="20" s="1" a="1"/>
  <c r="AG1087" i="20" s="1"/>
  <c r="JJ590" i="20" a="1"/>
  <c r="JJ590" i="20" s="1"/>
  <c r="HT740" i="30"/>
  <c r="IA740" i="30" s="1" a="1"/>
  <c r="AF1168" i="30" a="1"/>
  <c r="AF1168" i="30" s="1"/>
  <c r="AF1166" i="30" s="1" a="1"/>
  <c r="AF1166" i="30" s="1"/>
  <c r="AF1167" i="30" s="1" a="1"/>
  <c r="AF1167" i="30" s="1"/>
  <c r="AF1169" i="30" s="1" a="1"/>
  <c r="AF1169" i="30" s="1"/>
  <c r="AG1266" i="31" a="1"/>
  <c r="AG1266" i="31" s="1"/>
  <c r="AG1269" i="31" s="1" a="1"/>
  <c r="AG1269" i="31" s="1"/>
  <c r="AG1267" i="31" s="1" a="1"/>
  <c r="AG1267" i="31" s="1"/>
  <c r="AG1268" i="31" s="1" a="1"/>
  <c r="AG1268" i="31" s="1"/>
  <c r="IO925" i="31" a="1"/>
  <c r="IO925" i="31" s="1"/>
  <c r="AH1275" i="29" a="1"/>
  <c r="AH1275" i="29" s="1"/>
  <c r="AH1276" i="29" s="1" a="1"/>
  <c r="AH1276" i="29" s="1"/>
  <c r="AH1274" i="29" s="1" a="1"/>
  <c r="AH1274" i="29" s="1"/>
  <c r="AH1277" i="29" s="1" a="1"/>
  <c r="AH1277" i="29" s="1"/>
  <c r="JJ939" i="29" a="1"/>
  <c r="JJ939" i="29" s="1"/>
  <c r="AG1251" i="20" a="1"/>
  <c r="AG1251" i="20" s="1"/>
  <c r="AG1252" i="20" s="1" a="1"/>
  <c r="AG1252" i="20" s="1"/>
  <c r="AG1250" i="20" s="1" a="1"/>
  <c r="AG1250" i="20" s="1"/>
  <c r="AG1253" i="20" s="1" a="1"/>
  <c r="AG1253" i="20" s="1"/>
  <c r="HM897" i="20" a="1"/>
  <c r="HM897" i="20" s="1"/>
  <c r="AH11" i="50" a="1"/>
  <c r="AH11" i="50" s="1"/>
  <c r="AF1132" i="30" a="1"/>
  <c r="AF1132" i="30" s="1"/>
  <c r="AF1130" i="30" s="1" a="1"/>
  <c r="AF1130" i="30" s="1"/>
  <c r="AF1133" i="30" s="1" a="1"/>
  <c r="AF1133" i="30" s="1"/>
  <c r="AF1131" i="30" s="1" a="1"/>
  <c r="AF1131" i="30" s="1"/>
  <c r="MB667" i="30" a="1"/>
  <c r="MB667" i="30" s="1"/>
  <c r="AF1232" i="29" a="1"/>
  <c r="AF1232" i="29" s="1"/>
  <c r="AF1230" i="29" s="1" a="1"/>
  <c r="AF1230" i="29" s="1"/>
  <c r="AF1233" i="29" s="1" a="1"/>
  <c r="AF1233" i="29" s="1"/>
  <c r="AF1231" i="29" s="1" a="1"/>
  <c r="AF1231" i="29" s="1"/>
  <c r="MI852" i="29" a="1"/>
  <c r="MI852" i="29" s="1"/>
  <c r="AG1184" i="20" a="1"/>
  <c r="AG1184" i="20" s="1"/>
  <c r="AG1182" i="20" s="1" a="1"/>
  <c r="AG1182" i="20" s="1"/>
  <c r="AG1185" i="20" s="1" a="1"/>
  <c r="AG1185" i="20" s="1"/>
  <c r="AG1183" i="20" s="1" a="1"/>
  <c r="AG1183" i="20" s="1"/>
  <c r="JJ768" i="20" a="1"/>
  <c r="JJ768" i="20" s="1"/>
  <c r="AG1292" i="20" a="1"/>
  <c r="AG1292" i="20" s="1"/>
  <c r="AG1290" i="20" s="1" a="1"/>
  <c r="AG1290" i="20" s="1"/>
  <c r="AG1293" i="20" s="1" a="1"/>
  <c r="AG1293" i="20" s="1"/>
  <c r="AG1291" i="20" s="1" a="1"/>
  <c r="AG1291" i="20" s="1"/>
  <c r="KE967" i="20" a="1"/>
  <c r="KE967" i="20" s="1"/>
  <c r="MP660" i="29" a="1"/>
  <c r="MP660" i="29" s="1"/>
  <c r="AJ1128" i="29" s="1" a="1"/>
  <c r="AJ1128" i="29" s="1"/>
  <c r="AJ1126" i="29" s="1" a="1"/>
  <c r="AJ1126" i="29" s="1"/>
  <c r="AJ1129" i="29" s="1" a="1"/>
  <c r="AJ1129" i="29" s="1"/>
  <c r="AJ1127" i="29" s="1" a="1"/>
  <c r="AJ1127" i="29" s="1"/>
  <c r="AG1255" i="20" a="1"/>
  <c r="AG1255" i="20" s="1"/>
  <c r="AG1256" i="20" s="1" a="1"/>
  <c r="AG1256" i="20" s="1"/>
  <c r="AG1254" i="20" s="1" a="1"/>
  <c r="AG1254" i="20" s="1"/>
  <c r="AG1257" i="20" s="1" a="1"/>
  <c r="AG1257" i="20" s="1"/>
  <c r="HT904" i="20" a="1"/>
  <c r="HT904" i="20" s="1"/>
  <c r="LU667" i="20"/>
  <c r="MB667" i="20" s="1" a="1"/>
  <c r="AF1132" i="20" a="1"/>
  <c r="AF1132" i="20" s="1"/>
  <c r="AF1130" i="20" s="1" a="1"/>
  <c r="AF1130" i="20" s="1"/>
  <c r="AF1131" i="20" s="1" a="1"/>
  <c r="AF1131" i="20" s="1"/>
  <c r="AF1133" i="20" s="1" a="1"/>
  <c r="AF1133" i="20" s="1"/>
  <c r="AG1325" i="31" a="1"/>
  <c r="AG1325" i="31" s="1"/>
  <c r="AG1323" i="31" s="1" a="1"/>
  <c r="AG1323" i="31" s="1"/>
  <c r="AG1324" i="31" s="1" a="1"/>
  <c r="AG1324" i="31" s="1"/>
  <c r="AG1322" i="31" s="1" a="1"/>
  <c r="AG1322" i="31" s="1"/>
  <c r="MI1023" i="31" a="1"/>
  <c r="MI1023" i="31" s="1"/>
  <c r="AG1216" i="30" a="1"/>
  <c r="AG1216" i="30" s="1"/>
  <c r="AG1214" i="30" s="1" a="1"/>
  <c r="AG1214" i="30" s="1"/>
  <c r="AG1217" i="30" s="1" a="1"/>
  <c r="AG1217" i="30" s="1"/>
  <c r="AG1215" i="30" s="1" a="1"/>
  <c r="AG1215" i="30" s="1"/>
  <c r="LN824" i="30" a="1"/>
  <c r="LN824" i="30" s="1"/>
  <c r="MW845" i="31" a="1"/>
  <c r="MW845" i="31" s="1"/>
  <c r="AJ1227" i="31" s="1" a="1"/>
  <c r="AJ1227" i="31" s="1"/>
  <c r="AJ1228" i="31" s="1" a="1"/>
  <c r="AJ1228" i="31" s="1"/>
  <c r="AJ1226" i="31" s="1" a="1"/>
  <c r="AJ1226" i="31" s="1"/>
  <c r="AJ1229" i="31" s="1" a="1"/>
  <c r="AJ1229" i="31" s="1"/>
  <c r="KS789" i="30" a="1"/>
  <c r="KS789" i="30" s="1"/>
  <c r="AG1257" i="30" a="1"/>
  <c r="AG1257" i="30" s="1"/>
  <c r="AG1256" i="30" s="1" a="1"/>
  <c r="AG1256" i="30" s="1"/>
  <c r="AG1255" i="30" s="1" a="1"/>
  <c r="AG1255" i="30" s="1"/>
  <c r="AG1254" i="30" s="1" a="1"/>
  <c r="AG1254" i="30" s="1"/>
  <c r="HT904" i="30" a="1"/>
  <c r="HT904" i="30" s="1"/>
  <c r="AG1148" i="30" a="1"/>
  <c r="AG1148" i="30" s="1"/>
  <c r="AG1146" i="30" s="1" a="1"/>
  <c r="AG1146" i="30" s="1"/>
  <c r="AG1149" i="30" s="1" a="1"/>
  <c r="AG1149" i="30" s="1"/>
  <c r="AG1147" i="30" s="1" a="1"/>
  <c r="AG1147" i="30" s="1"/>
  <c r="GY705" i="30" a="1"/>
  <c r="GY705" i="30" s="1"/>
  <c r="KL782" i="20" a="1"/>
  <c r="KL782" i="20" s="1"/>
  <c r="AJ1192" i="20" s="1" a="1"/>
  <c r="AJ1192" i="20" s="1"/>
  <c r="AJ1190" i="20" s="1" a="1"/>
  <c r="AJ1190" i="20" s="1"/>
  <c r="AJ1193" i="20" s="1" a="1"/>
  <c r="AJ1193" i="20" s="1"/>
  <c r="AJ1191" i="20" s="1" a="1"/>
  <c r="AJ1191" i="20" s="1"/>
  <c r="LN1023" i="29"/>
  <c r="LU1023" i="29" s="1" a="1"/>
  <c r="AE1325" i="29" a="1"/>
  <c r="AE1325" i="29" s="1"/>
  <c r="AE1324" i="29" s="1" a="1"/>
  <c r="AE1324" i="29" s="1"/>
  <c r="AE1322" i="29" s="1" a="1"/>
  <c r="AE1322" i="29" s="1"/>
  <c r="AE1323" i="29" s="1" a="1"/>
  <c r="AE1323" i="29" s="1"/>
  <c r="AH1284" i="30" a="1"/>
  <c r="AH1284" i="30" s="1"/>
  <c r="AH1282" i="30" s="1" a="1"/>
  <c r="AH1282" i="30" s="1"/>
  <c r="AH1285" i="30" s="1" a="1"/>
  <c r="AH1285" i="30" s="1"/>
  <c r="AH1283" i="30" s="1" a="1"/>
  <c r="AH1283" i="30" s="1"/>
  <c r="JX953" i="30" a="1"/>
  <c r="JX953" i="30" s="1"/>
  <c r="AG1079" i="29" a="1"/>
  <c r="AG1079" i="29" s="1"/>
  <c r="AG1080" i="29" s="1" a="1"/>
  <c r="AG1080" i="29" s="1"/>
  <c r="AG1078" i="29" s="1" a="1"/>
  <c r="AG1078" i="29" s="1"/>
  <c r="AG1081" i="29" s="1" a="1"/>
  <c r="AG1081" i="29" s="1"/>
  <c r="IV576" i="29" a="1"/>
  <c r="IV576" i="29" s="1"/>
  <c r="AG1231" i="30" a="1"/>
  <c r="AG1231" i="30" s="1"/>
  <c r="AG1232" i="30" s="1" a="1"/>
  <c r="AG1232" i="30" s="1"/>
  <c r="AG1230" i="30" s="1" a="1"/>
  <c r="AG1230" i="30" s="1"/>
  <c r="AG1233" i="30" s="1" a="1"/>
  <c r="AG1233" i="30" s="1"/>
  <c r="MP852" i="30" a="1"/>
  <c r="MP852" i="30" s="1"/>
  <c r="AH1317" i="30" a="1"/>
  <c r="AH1317" i="30" s="1"/>
  <c r="AH1316" i="30" s="1" a="1"/>
  <c r="AH1316" i="30" s="1"/>
  <c r="AH1314" i="30" s="1" a="1"/>
  <c r="AH1314" i="30" s="1"/>
  <c r="AH1315" i="30" s="1" a="1"/>
  <c r="AH1315" i="30" s="1"/>
  <c r="MB1009" i="30" a="1"/>
  <c r="MB1009" i="30" s="1"/>
  <c r="AG1297" i="29" a="1"/>
  <c r="AG1297" i="29" s="1"/>
  <c r="AG1296" i="29" s="1" a="1"/>
  <c r="AG1296" i="29" s="1"/>
  <c r="AG1294" i="29" s="1" a="1"/>
  <c r="AG1294" i="29" s="1"/>
  <c r="AG1295" i="29" s="1" a="1"/>
  <c r="AG1295" i="29" s="1"/>
  <c r="KL974" i="29" a="1"/>
  <c r="KL974" i="29" s="1"/>
  <c r="AG1296" i="30" a="1"/>
  <c r="AG1296" i="30" s="1"/>
  <c r="AG1294" i="30" s="1" a="1"/>
  <c r="AG1294" i="30" s="1"/>
  <c r="AG1297" i="30" s="1" a="1"/>
  <c r="AG1297" i="30" s="1"/>
  <c r="AG1295" i="30" s="1" a="1"/>
  <c r="AG1295" i="30" s="1"/>
  <c r="KL974" i="30" a="1"/>
  <c r="KL974" i="30" s="1"/>
  <c r="HF876" i="20" a="1"/>
  <c r="HF876" i="20" s="1"/>
  <c r="AJ1239" i="20" s="1" a="1"/>
  <c r="AJ1239" i="20" s="1"/>
  <c r="AJ1240" i="20" s="1" a="1"/>
  <c r="AJ1240" i="20" s="1"/>
  <c r="AJ1238" i="20" s="1" a="1"/>
  <c r="AJ1238" i="20" s="1"/>
  <c r="AJ1241" i="20" s="1" a="1"/>
  <c r="AJ1241" i="20" s="1"/>
  <c r="AG1326" i="31" a="1"/>
  <c r="AG1326" i="31" s="1"/>
  <c r="AG1327" i="31" s="1" a="1"/>
  <c r="AG1327" i="31" s="1"/>
  <c r="AG1329" i="31" s="1" a="1"/>
  <c r="AG1329" i="31" s="1"/>
  <c r="AG1328" i="31" s="1" a="1"/>
  <c r="AG1328" i="31" s="1"/>
  <c r="MP1030" i="31" a="1"/>
  <c r="MP1030" i="31" s="1"/>
  <c r="AF1094" i="20" a="1"/>
  <c r="AF1094" i="20" s="1"/>
  <c r="AF1097" i="20" s="1" a="1"/>
  <c r="AF1097" i="20" s="1"/>
  <c r="AF1096" i="20" s="1" a="1"/>
  <c r="AF1096" i="20" s="1"/>
  <c r="AF1095" i="20" s="1" a="1"/>
  <c r="AF1095" i="20" s="1"/>
  <c r="JQ604" i="20" a="1"/>
  <c r="JQ604" i="20" s="1"/>
  <c r="AG1323" i="20" a="1"/>
  <c r="AG1323" i="20" s="1"/>
  <c r="AG1324" i="20" s="1" a="1"/>
  <c r="AG1324" i="20" s="1"/>
  <c r="AG1322" i="20" s="1" a="1"/>
  <c r="AG1322" i="20" s="1"/>
  <c r="AG1325" i="20" s="1" a="1"/>
  <c r="AG1325" i="20" s="1"/>
  <c r="MI1023" i="20" a="1"/>
  <c r="MI1023" i="20" s="1"/>
  <c r="KZ796" i="29" a="1"/>
  <c r="KZ796" i="29" s="1"/>
  <c r="HF520" i="20" a="1"/>
  <c r="HF520" i="20" s="1"/>
  <c r="AJ1048" i="20" s="1" a="1"/>
  <c r="AJ1048" i="20" s="1"/>
  <c r="AJ1049" i="20" s="1" a="1"/>
  <c r="AJ1049" i="20" s="1"/>
  <c r="AJ1047" i="20" s="1" a="1"/>
  <c r="AJ1047" i="20" s="1"/>
  <c r="AJ1046" i="20" s="1" a="1"/>
  <c r="AJ1046" i="20" s="1"/>
  <c r="AG1093" i="30" a="1"/>
  <c r="AG1093" i="30" s="1"/>
  <c r="AG1091" i="30" s="1" a="1"/>
  <c r="AG1091" i="30" s="1"/>
  <c r="AG1092" i="30" s="1" a="1"/>
  <c r="AG1092" i="30" s="1"/>
  <c r="AG1090" i="30" s="1" a="1"/>
  <c r="AG1090" i="30" s="1"/>
  <c r="JQ597" i="30" a="1"/>
  <c r="JQ597" i="30" s="1"/>
  <c r="AG1247" i="30" a="1"/>
  <c r="AG1247" i="30" s="1"/>
  <c r="AG1248" i="30" s="1" a="1"/>
  <c r="AG1248" i="30" s="1"/>
  <c r="AG1246" i="30" s="1" a="1"/>
  <c r="AG1246" i="30" s="1"/>
  <c r="AG1249" i="30" s="1" a="1"/>
  <c r="AG1249" i="30" s="1"/>
  <c r="HF890" i="30" a="1"/>
  <c r="HF890" i="30" s="1"/>
  <c r="AG1144" i="20" a="1"/>
  <c r="AG1144" i="20" s="1"/>
  <c r="AG1142" i="20" s="1" a="1"/>
  <c r="AG1142" i="20" s="1"/>
  <c r="AG1145" i="20" s="1" a="1"/>
  <c r="AG1145" i="20" s="1"/>
  <c r="AG1143" i="20" s="1" a="1"/>
  <c r="AG1143" i="20" s="1"/>
  <c r="GR698" i="20" a="1"/>
  <c r="GR698" i="20" s="1"/>
  <c r="AH1069" i="30" a="1"/>
  <c r="AH1069" i="30" s="1"/>
  <c r="AH1067" i="30" s="1" a="1"/>
  <c r="AH1067" i="30" s="1"/>
  <c r="AH1068" i="30" s="1" a="1"/>
  <c r="AH1068" i="30" s="1"/>
  <c r="AH1066" i="30" s="1" a="1"/>
  <c r="AH1066" i="30" s="1"/>
  <c r="IH555" i="30" a="1"/>
  <c r="IH555" i="30" s="1"/>
  <c r="MI831" i="20" a="1"/>
  <c r="MI831" i="20" s="1"/>
  <c r="AJ1219" i="20" s="1" a="1"/>
  <c r="AJ1219" i="20" s="1"/>
  <c r="AJ1220" i="20" s="1" a="1"/>
  <c r="AJ1220" i="20" s="1"/>
  <c r="AJ1218" i="20" s="1" a="1"/>
  <c r="AJ1218" i="20" s="1"/>
  <c r="AJ1221" i="20" s="1" a="1"/>
  <c r="AJ1221" i="20" s="1"/>
  <c r="LG803" i="31" a="1"/>
  <c r="LG803" i="31" s="1"/>
  <c r="AJ1202" i="31" s="1" a="1"/>
  <c r="AJ1202" i="31" s="1"/>
  <c r="AJ1205" i="31" s="1" a="1"/>
  <c r="AJ1205" i="31" s="1"/>
  <c r="AJ1204" i="31" s="1" a="1"/>
  <c r="AJ1204" i="31" s="1"/>
  <c r="AJ1203" i="31" s="1" a="1"/>
  <c r="AJ1203" i="31" s="1"/>
  <c r="AI1164" i="30" a="1"/>
  <c r="AI1164" i="30" s="1"/>
  <c r="AI1162" i="30" s="1" a="1"/>
  <c r="AI1162" i="30" s="1"/>
  <c r="AI1165" i="30" s="1" a="1"/>
  <c r="AI1165" i="30" s="1"/>
  <c r="AI1163" i="30" s="1" a="1"/>
  <c r="AI1163" i="30" s="1"/>
  <c r="IO733" i="30" a="1"/>
  <c r="IO733" i="30" s="1"/>
  <c r="AJ1164" i="30" s="1" a="1"/>
  <c r="AJ1164" i="30" s="1"/>
  <c r="AJ1162" i="30" s="1" a="1"/>
  <c r="AJ1162" i="30" s="1"/>
  <c r="AJ1165" i="30" s="1" a="1"/>
  <c r="AJ1165" i="30" s="1"/>
  <c r="AJ1163" i="30" s="1" a="1"/>
  <c r="AJ1163" i="30" s="1"/>
  <c r="AI1186" i="31" a="1"/>
  <c r="AI1186" i="31" s="1"/>
  <c r="AI1189" i="31" s="1" a="1"/>
  <c r="AI1189" i="31" s="1"/>
  <c r="AI1187" i="31" s="1" a="1"/>
  <c r="AI1187" i="31" s="1"/>
  <c r="AI1188" i="31" s="1" a="1"/>
  <c r="AI1188" i="31" s="1"/>
  <c r="KE775" i="31" a="1"/>
  <c r="KE775" i="31" s="1"/>
  <c r="AJ1186" i="31" s="1" a="1"/>
  <c r="AJ1186" i="31" s="1"/>
  <c r="AJ1189" i="31" s="1" a="1"/>
  <c r="AJ1189" i="31" s="1"/>
  <c r="AJ1187" i="31" s="1" a="1"/>
  <c r="AJ1187" i="31" s="1"/>
  <c r="AJ1188" i="31" s="1" a="1"/>
  <c r="AJ1188" i="31" s="1"/>
  <c r="AI1082" i="31" a="1"/>
  <c r="AI1082" i="31" s="1"/>
  <c r="AI1085" i="31" s="1" a="1"/>
  <c r="AI1085" i="31" s="1"/>
  <c r="AI1084" i="31" s="1" a="1"/>
  <c r="AI1084" i="31" s="1"/>
  <c r="AI1083" i="31" s="1" a="1"/>
  <c r="AI1083" i="31" s="1"/>
  <c r="JQ583" i="31" a="1"/>
  <c r="JQ583" i="31" s="1"/>
  <c r="AJ1082" i="31" s="1" a="1"/>
  <c r="AJ1082" i="31" s="1"/>
  <c r="AJ1085" i="31" s="1" a="1"/>
  <c r="AJ1085" i="31" s="1"/>
  <c r="AJ1084" i="31" s="1" a="1"/>
  <c r="AJ1084" i="31" s="1"/>
  <c r="AJ1083" i="31" s="1" a="1"/>
  <c r="AJ1083" i="31" s="1"/>
  <c r="AJ1227" i="30" a="1"/>
  <c r="AJ1227" i="30" s="1"/>
  <c r="AJ1228" i="30" s="1" a="1"/>
  <c r="AJ1228" i="30" s="1"/>
  <c r="AJ1226" i="30" s="1" a="1"/>
  <c r="AJ1226" i="30" s="1"/>
  <c r="AJ1229" i="30" s="1" a="1"/>
  <c r="AJ1229" i="30" s="1"/>
  <c r="ND845" i="30" a="1"/>
  <c r="ND845" i="30" s="1"/>
  <c r="AK1227" i="30" s="1" a="1"/>
  <c r="AK1227" i="30" s="1"/>
  <c r="AK1228" i="30" s="1" a="1"/>
  <c r="AK1228" i="30" s="1"/>
  <c r="AK1226" i="30" s="1" a="1"/>
  <c r="AK1226" i="30" s="1"/>
  <c r="AK1229" i="30" s="1" a="1"/>
  <c r="AK1229" i="30" s="1"/>
  <c r="AI1059" i="29" a="1"/>
  <c r="AI1059" i="29" s="1"/>
  <c r="AI1060" i="29" s="1" a="1"/>
  <c r="AI1060" i="29" s="1"/>
  <c r="AI1058" i="29" s="1" a="1"/>
  <c r="AI1058" i="29" s="1"/>
  <c r="AI1061" i="29" s="1" a="1"/>
  <c r="AI1061" i="29" s="1"/>
  <c r="IA541" i="29" a="1"/>
  <c r="IA541" i="29" s="1"/>
  <c r="AJ1059" i="29" s="1" a="1"/>
  <c r="AJ1059" i="29" s="1"/>
  <c r="AJ1060" i="29" s="1" a="1"/>
  <c r="AJ1060" i="29" s="1"/>
  <c r="AJ1058" i="29" s="1" a="1"/>
  <c r="AJ1058" i="29" s="1"/>
  <c r="AJ1061" i="29" s="1" a="1"/>
  <c r="AJ1061" i="29" s="1"/>
  <c r="AH1160" i="29" a="1"/>
  <c r="AH1160" i="29" s="1"/>
  <c r="AH1158" i="29" s="1" a="1"/>
  <c r="AH1158" i="29" s="1"/>
  <c r="AH1161" i="29" s="1" a="1"/>
  <c r="AH1161" i="29" s="1"/>
  <c r="AH1159" i="29" s="1" a="1"/>
  <c r="AH1159" i="29" s="1"/>
  <c r="IA726" i="29" a="1"/>
  <c r="IA726" i="29" s="1"/>
  <c r="AG1188" i="20" a="1"/>
  <c r="AG1188" i="20" s="1"/>
  <c r="AG1186" i="20" s="1" a="1"/>
  <c r="AG1186" i="20" s="1"/>
  <c r="AG1187" i="20" s="1" a="1"/>
  <c r="AG1187" i="20" s="1"/>
  <c r="AG1189" i="20" s="1" a="1"/>
  <c r="AG1189" i="20" s="1"/>
  <c r="JQ775" i="20" a="1"/>
  <c r="JQ775" i="20" s="1"/>
  <c r="MB1002" i="30" a="1"/>
  <c r="MB1002" i="30" s="1"/>
  <c r="AJ1313" i="30" s="1" a="1"/>
  <c r="AJ1313" i="30" s="1"/>
  <c r="AJ1312" i="30" s="1" a="1"/>
  <c r="AJ1312" i="30" s="1"/>
  <c r="AJ1310" i="30" s="1" a="1"/>
  <c r="AJ1310" i="30" s="1"/>
  <c r="AJ1311" i="30" s="1" a="1"/>
  <c r="AJ1311" i="30" s="1"/>
  <c r="LU817" i="30" a="1"/>
  <c r="LU817" i="30" s="1"/>
  <c r="AJ1212" i="30" s="1" a="1"/>
  <c r="AJ1212" i="30" s="1"/>
  <c r="AJ1210" i="30" s="1" a="1"/>
  <c r="AJ1210" i="30" s="1"/>
  <c r="AJ1213" i="30" s="1" a="1"/>
  <c r="AJ1213" i="30" s="1"/>
  <c r="AJ1211" i="30" s="1" a="1"/>
  <c r="AJ1211" i="30" s="1"/>
  <c r="KL611" i="31"/>
  <c r="AH1250" i="31" a="1"/>
  <c r="AH1250" i="31" s="1"/>
  <c r="AH1252" i="31" s="1" a="1"/>
  <c r="AH1252" i="31" s="1"/>
  <c r="AH1251" i="31" s="1" a="1"/>
  <c r="AH1251" i="31" s="1"/>
  <c r="AH1253" i="31" s="1" a="1"/>
  <c r="AH1253" i="31" s="1"/>
  <c r="HT897" i="31" a="1"/>
  <c r="HT897" i="31" s="1"/>
  <c r="AE1192" i="29" a="1"/>
  <c r="AE1192" i="29" s="1"/>
  <c r="AE1190" i="29" s="1" a="1"/>
  <c r="AE1190" i="29" s="1"/>
  <c r="AE1193" i="29" s="1" a="1"/>
  <c r="AE1193" i="29" s="1"/>
  <c r="AE1191" i="29" s="1" a="1"/>
  <c r="AE1191" i="29" s="1"/>
  <c r="JJ782" i="29" a="1"/>
  <c r="JJ782" i="29" s="1"/>
  <c r="AE1094" i="31" a="1"/>
  <c r="AE1094" i="31" s="1"/>
  <c r="AE1097" i="31" s="1" a="1"/>
  <c r="AE1097" i="31" s="1"/>
  <c r="AE1095" i="31" s="1" a="1"/>
  <c r="AE1095" i="31" s="1"/>
  <c r="AE1096" i="31" s="1" a="1"/>
  <c r="AE1096" i="31" s="1"/>
  <c r="JJ604" i="31" a="1"/>
  <c r="JJ604" i="31" s="1"/>
  <c r="AG1150" i="31" a="1"/>
  <c r="AG1150" i="31" s="1"/>
  <c r="AG1153" i="31" s="1" a="1"/>
  <c r="AG1153" i="31" s="1"/>
  <c r="AG1152" i="31" s="1" a="1"/>
  <c r="AG1152" i="31" s="1"/>
  <c r="AG1151" i="31" s="1" a="1"/>
  <c r="AG1151" i="31" s="1"/>
  <c r="HF712" i="31" a="1"/>
  <c r="HF712" i="31" s="1"/>
  <c r="AG1083" i="29" a="1"/>
  <c r="AG1083" i="29" s="1"/>
  <c r="AG1084" i="29" s="1" a="1"/>
  <c r="AG1084" i="29" s="1"/>
  <c r="AG1082" i="29" s="1" a="1"/>
  <c r="AG1082" i="29" s="1"/>
  <c r="AG1085" i="29" s="1" a="1"/>
  <c r="AG1085" i="29" s="1"/>
  <c r="JC583" i="29" a="1"/>
  <c r="JC583" i="29" s="1"/>
  <c r="AH1118" i="31" a="1"/>
  <c r="AH1118" i="31" s="1"/>
  <c r="AH1121" i="31" s="1" a="1"/>
  <c r="AH1121" i="31" s="1"/>
  <c r="AH1120" i="31" s="1" a="1"/>
  <c r="AH1120" i="31" s="1"/>
  <c r="AH1119" i="31" s="1" a="1"/>
  <c r="AH1119" i="31" s="1"/>
  <c r="LU646" i="31" a="1"/>
  <c r="LU646" i="31" s="1"/>
  <c r="AC1101" i="31" a="1"/>
  <c r="AC1101" i="31" s="1"/>
  <c r="AC1100" i="31" s="1" a="1"/>
  <c r="AC1100" i="31" s="1"/>
  <c r="AQ23" i="50" a="1"/>
  <c r="AQ23" i="50" s="1"/>
  <c r="AC1292" i="31" s="1" a="1"/>
  <c r="AC1292" i="31" s="1"/>
  <c r="AQ24" i="50" s="1" a="1"/>
  <c r="AQ24" i="50" s="1"/>
  <c r="AC1290" i="31" s="1" a="1"/>
  <c r="AC1290" i="31" s="1"/>
  <c r="AQ22" i="50" s="1" a="1"/>
  <c r="AQ22" i="50" s="1"/>
  <c r="AC1293" i="31" s="1" a="1"/>
  <c r="AC1293" i="31" s="1"/>
  <c r="AQ25" i="50" s="1" a="1"/>
  <c r="AQ25" i="50" s="1"/>
  <c r="AF1170" i="31" a="1"/>
  <c r="AF1170" i="31" s="1"/>
  <c r="AF1173" i="31" s="1" a="1"/>
  <c r="AF1173" i="31" s="1"/>
  <c r="AF1172" i="31" s="1" a="1"/>
  <c r="AF1172" i="31" s="1"/>
  <c r="AF1171" i="31" s="1" a="1"/>
  <c r="AF1171" i="31" s="1"/>
  <c r="IH747" i="31" a="1"/>
  <c r="IH747" i="31" s="1"/>
  <c r="AF1287" i="31" a="1"/>
  <c r="AF1287" i="31" s="1"/>
  <c r="AF1288" i="31" s="1" a="1"/>
  <c r="AF1288" i="31" s="1"/>
  <c r="AF1286" i="31" s="1" a="1"/>
  <c r="AF1286" i="31" s="1"/>
  <c r="AF1289" i="31" s="1" a="1"/>
  <c r="AF1289" i="31" s="1"/>
  <c r="JQ960" i="31" a="1"/>
  <c r="JQ960" i="31" s="1"/>
  <c r="AF1288" i="30" a="1"/>
  <c r="AF1288" i="30" s="1"/>
  <c r="AF1286" i="30" s="1" a="1"/>
  <c r="AF1286" i="30" s="1"/>
  <c r="AF1289" i="30" s="1" a="1"/>
  <c r="AF1289" i="30" s="1"/>
  <c r="AF1287" i="30" s="1" a="1"/>
  <c r="AF1287" i="30" s="1"/>
  <c r="JQ960" i="30" a="1"/>
  <c r="JQ960" i="30" s="1"/>
  <c r="KL681" i="29"/>
  <c r="Y1139" i="29" a="1"/>
  <c r="Y1139" i="29" s="1"/>
  <c r="AH1124" i="29" a="1"/>
  <c r="AH1124" i="29" s="1"/>
  <c r="AH1122" i="29" s="1" a="1"/>
  <c r="AH1122" i="29" s="1"/>
  <c r="AH1125" i="29" s="1" a="1"/>
  <c r="AH1125" i="29" s="1"/>
  <c r="AH1123" i="29" s="1" a="1"/>
  <c r="AH1123" i="29" s="1"/>
  <c r="MB653" i="29" a="1"/>
  <c r="MB653" i="29" s="1"/>
  <c r="LG625" i="29" a="1"/>
  <c r="LG625" i="29" s="1"/>
  <c r="AJ1108" i="29" s="1" a="1"/>
  <c r="AJ1108" i="29" s="1"/>
  <c r="AJ1106" i="29" s="1" a="1"/>
  <c r="AJ1106" i="29" s="1"/>
  <c r="AJ1109" i="29" s="1" a="1"/>
  <c r="AJ1109" i="29" s="1"/>
  <c r="AJ1107" i="29" s="1" a="1"/>
  <c r="AJ1107" i="29" s="1"/>
  <c r="MI653" i="20" a="1"/>
  <c r="MI653" i="20" s="1"/>
  <c r="AJ1124" i="20" s="1" a="1"/>
  <c r="AJ1124" i="20" s="1"/>
  <c r="AJ1122" i="20" s="1" a="1"/>
  <c r="AJ1122" i="20" s="1"/>
  <c r="AJ1123" i="20" s="1" a="1"/>
  <c r="AJ1123" i="20" s="1"/>
  <c r="AJ1125" i="20" s="1" a="1"/>
  <c r="AJ1125" i="20" s="1"/>
  <c r="AF1224" i="31" a="1"/>
  <c r="AF1224" i="31" s="1"/>
  <c r="AF1222" i="31" s="1" a="1"/>
  <c r="AF1222" i="31" s="1"/>
  <c r="AF1225" i="31" s="1" a="1"/>
  <c r="AF1225" i="31" s="1"/>
  <c r="AF1223" i="31" s="1" a="1"/>
  <c r="AF1223" i="31" s="1"/>
  <c r="LU838" i="31" a="1"/>
  <c r="LU838" i="31" s="1"/>
  <c r="AF1053" i="30" a="1"/>
  <c r="AF1053" i="30" s="1"/>
  <c r="AF1051" i="30" s="1" a="1"/>
  <c r="AF1051" i="30" s="1"/>
  <c r="AF1052" i="30" s="1" a="1"/>
  <c r="AF1052" i="30" s="1"/>
  <c r="AF1050" i="30" s="1" a="1"/>
  <c r="AF1050" i="30" s="1"/>
  <c r="GR527" i="30" a="1"/>
  <c r="GR527" i="30" s="1"/>
  <c r="AH1178" i="31" a="1"/>
  <c r="AH1178" i="31" s="1"/>
  <c r="AH1181" i="31" s="1" a="1"/>
  <c r="AH1181" i="31" s="1"/>
  <c r="AH1180" i="31" s="1" a="1"/>
  <c r="AH1180" i="31" s="1"/>
  <c r="AH1179" i="31" s="1" a="1"/>
  <c r="AH1179" i="31" s="1"/>
  <c r="JJ761" i="31" a="1"/>
  <c r="JJ761" i="31" s="1"/>
  <c r="AG1116" i="29" a="1"/>
  <c r="AG1116" i="29" s="1"/>
  <c r="AG1114" i="29" s="1" a="1"/>
  <c r="AG1114" i="29" s="1"/>
  <c r="AG1117" i="29" s="1" a="1"/>
  <c r="AG1117" i="29" s="1"/>
  <c r="AG1115" i="29" s="1" a="1"/>
  <c r="AG1115" i="29" s="1"/>
  <c r="LG639" i="29" a="1"/>
  <c r="LG639" i="29" s="1"/>
  <c r="AC1177" i="31" a="1"/>
  <c r="AC1177" i="31" s="1"/>
  <c r="AB22" i="50" a="1"/>
  <c r="AB22" i="50" s="1"/>
  <c r="AF1176" i="20" a="1"/>
  <c r="AF1176" i="20" s="1"/>
  <c r="AF1174" i="20" s="1" a="1"/>
  <c r="AF1174" i="20" s="1"/>
  <c r="AF1177" i="20" s="1" a="1"/>
  <c r="AF1177" i="20" s="1"/>
  <c r="AF1175" i="20" s="1" a="1"/>
  <c r="AF1175" i="20" s="1"/>
  <c r="IO754" i="20" a="1"/>
  <c r="IO754" i="20" s="1"/>
  <c r="AH1073" i="30" a="1"/>
  <c r="AH1073" i="30" s="1"/>
  <c r="AH1071" i="30" s="1" a="1"/>
  <c r="AH1071" i="30" s="1"/>
  <c r="AH1072" i="30" s="1" a="1"/>
  <c r="AH1072" i="30" s="1"/>
  <c r="AH1070" i="30" s="1" a="1"/>
  <c r="AH1070" i="30" s="1"/>
  <c r="IO562" i="30" a="1"/>
  <c r="IO562" i="30" s="1"/>
  <c r="AF1158" i="31" a="1"/>
  <c r="AF1158" i="31" s="1"/>
  <c r="AF1161" i="31" s="1" a="1"/>
  <c r="AF1161" i="31" s="1"/>
  <c r="AF1160" i="31" s="1" a="1"/>
  <c r="AF1160" i="31" s="1"/>
  <c r="AF1159" i="31" s="1" a="1"/>
  <c r="AF1159" i="31" s="1"/>
  <c r="HM726" i="31" a="1"/>
  <c r="HM726" i="31" s="1"/>
  <c r="AC1203" i="20" a="1"/>
  <c r="AC1203" i="20" s="1"/>
  <c r="AW10" i="50" a="1"/>
  <c r="AW10" i="50" s="1"/>
  <c r="AC1192" i="31" a="1"/>
  <c r="AC1192" i="31" s="1"/>
  <c r="AN24" i="50" s="1" a="1"/>
  <c r="AN24" i="50" s="1"/>
  <c r="AN22" i="50" a="1"/>
  <c r="AN22" i="50" s="1"/>
  <c r="AG1101" i="30" a="1"/>
  <c r="AG1101" i="30" s="1"/>
  <c r="AG1099" i="30" s="1" a="1"/>
  <c r="AG1099" i="30" s="1"/>
  <c r="AG1100" i="30" s="1" a="1"/>
  <c r="AG1100" i="30" s="1"/>
  <c r="AG1098" i="30" s="1" a="1"/>
  <c r="AG1098" i="30" s="1"/>
  <c r="KE611" i="30" a="1"/>
  <c r="KE611" i="30" s="1"/>
  <c r="AG1124" i="30" a="1"/>
  <c r="AG1124" i="30" s="1"/>
  <c r="AG1122" i="30" s="1" a="1"/>
  <c r="AG1122" i="30" s="1"/>
  <c r="AG1125" i="30" s="1" a="1"/>
  <c r="AG1125" i="30" s="1"/>
  <c r="AG1123" i="30" s="1" a="1"/>
  <c r="AG1123" i="30" s="1"/>
  <c r="LU653" i="30" a="1"/>
  <c r="LU653" i="30" s="1"/>
  <c r="AD1174" i="31" a="1"/>
  <c r="AD1174" i="31" s="1"/>
  <c r="AD1177" i="31" s="1" a="1"/>
  <c r="AD1177" i="31" s="1"/>
  <c r="AD1176" i="31" s="1" a="1"/>
  <c r="AD1176" i="31" s="1"/>
  <c r="AD1175" i="31" s="1" a="1"/>
  <c r="AD1175" i="31" s="1"/>
  <c r="IA754" i="31" a="1"/>
  <c r="IA754" i="31" s="1"/>
  <c r="AG1148" i="29" a="1"/>
  <c r="AG1148" i="29" s="1"/>
  <c r="AG1146" i="29" s="1" a="1"/>
  <c r="AG1146" i="29" s="1"/>
  <c r="AG1149" i="29" s="1" a="1"/>
  <c r="AG1149" i="29" s="1"/>
  <c r="AG1147" i="29" s="1" a="1"/>
  <c r="AG1147" i="29" s="1"/>
  <c r="GY705" i="29" a="1"/>
  <c r="GY705" i="29" s="1"/>
  <c r="MI831" i="29" a="1"/>
  <c r="MI831" i="29" s="1"/>
  <c r="AJ1220" i="29" s="1" a="1"/>
  <c r="AJ1220" i="29" s="1"/>
  <c r="AJ1218" i="29" s="1" a="1"/>
  <c r="AJ1218" i="29" s="1"/>
  <c r="AJ1221" i="29" s="1" a="1"/>
  <c r="AJ1221" i="29" s="1"/>
  <c r="AJ1219" i="29" s="1" a="1"/>
  <c r="AJ1219" i="29" s="1"/>
  <c r="AC1087" i="31" a="1"/>
  <c r="AC1087" i="31" s="1"/>
  <c r="AH23" i="50" s="1" a="1"/>
  <c r="AH23" i="50" s="1"/>
  <c r="AH24" i="50" a="1"/>
  <c r="AH24" i="50" s="1"/>
  <c r="AG1193" i="30" a="1"/>
  <c r="AG1193" i="30" s="1"/>
  <c r="AG1191" i="30" s="1" a="1"/>
  <c r="AG1191" i="30" s="1"/>
  <c r="AG1192" i="30" s="1" a="1"/>
  <c r="AG1192" i="30" s="1"/>
  <c r="AG1190" i="30" s="1" a="1"/>
  <c r="AG1190" i="30" s="1"/>
  <c r="JX782" i="30" a="1"/>
  <c r="JX782" i="30" s="1"/>
  <c r="AH1065" i="30" a="1"/>
  <c r="AH1065" i="30" s="1"/>
  <c r="AH1063" i="30" s="1" a="1"/>
  <c r="AH1063" i="30" s="1"/>
  <c r="AH1064" i="30" s="1" a="1"/>
  <c r="AH1064" i="30" s="1"/>
  <c r="AH1062" i="30" s="1" a="1"/>
  <c r="AH1062" i="30" s="1"/>
  <c r="IA548" i="30" a="1"/>
  <c r="IA548" i="30" s="1"/>
  <c r="AG1189" i="30" a="1"/>
  <c r="AG1189" i="30" s="1"/>
  <c r="AG1187" i="30" s="1" a="1"/>
  <c r="AG1187" i="30" s="1"/>
  <c r="AG1188" i="30" s="1" a="1"/>
  <c r="AG1188" i="30" s="1"/>
  <c r="AG1186" i="30" s="1" a="1"/>
  <c r="AG1186" i="30" s="1"/>
  <c r="JQ775" i="30" a="1"/>
  <c r="JQ775" i="30" s="1"/>
  <c r="AF1152" i="20" a="1"/>
  <c r="AF1152" i="20" s="1"/>
  <c r="AF1150" i="20" s="1" a="1"/>
  <c r="AF1150" i="20" s="1"/>
  <c r="AF1153" i="20" s="1" a="1"/>
  <c r="AF1153" i="20" s="1"/>
  <c r="AF1151" i="20" s="1" a="1"/>
  <c r="AF1151" i="20" s="1"/>
  <c r="GY712" i="20" a="1"/>
  <c r="GY712" i="20" s="1"/>
  <c r="AH1102" i="31" a="1"/>
  <c r="AH1102" i="31" s="1"/>
  <c r="AH1105" i="31" s="1" a="1"/>
  <c r="AH1105" i="31" s="1"/>
  <c r="AH1103" i="31" s="1" a="1"/>
  <c r="AH1103" i="31" s="1"/>
  <c r="AH1104" i="31" s="1" a="1"/>
  <c r="AH1104" i="31" s="1"/>
  <c r="KS618" i="31" a="1"/>
  <c r="KS618" i="31" s="1"/>
  <c r="AH1240" i="29" a="1"/>
  <c r="AH1240" i="29" s="1"/>
  <c r="AH1238" i="29" s="1" a="1"/>
  <c r="AH1238" i="29" s="1"/>
  <c r="AH1241" i="29" s="1" a="1"/>
  <c r="AH1241" i="29" s="1"/>
  <c r="AH1239" i="29" s="1" a="1"/>
  <c r="AH1239" i="29" s="1"/>
  <c r="GY876" i="29" a="1"/>
  <c r="GY876" i="29" s="1"/>
  <c r="AE1304" i="20" a="1"/>
  <c r="AE1304" i="20" s="1"/>
  <c r="AE1302" i="20" s="1" a="1"/>
  <c r="AE1302" i="20" s="1"/>
  <c r="AE1305" i="20" s="1" a="1"/>
  <c r="AE1305" i="20" s="1"/>
  <c r="AE1303" i="20" s="1" a="1"/>
  <c r="AE1303" i="20" s="1"/>
  <c r="KL988" i="20" a="1"/>
  <c r="KL988" i="20" s="1"/>
  <c r="AH1263" i="29" a="1"/>
  <c r="AH1263" i="29" s="1"/>
  <c r="AH1264" i="29" s="1" a="1"/>
  <c r="AH1264" i="29" s="1"/>
  <c r="AH1262" i="29" s="1" a="1"/>
  <c r="AH1262" i="29" s="1"/>
  <c r="AH1265" i="29" s="1" a="1"/>
  <c r="AH1265" i="29" s="1"/>
  <c r="IO918" i="29" a="1"/>
  <c r="IO918" i="29" s="1"/>
  <c r="AG1325" i="30" a="1"/>
  <c r="AG1325" i="30" s="1"/>
  <c r="AG1324" i="30" s="1" a="1"/>
  <c r="AG1324" i="30" s="1"/>
  <c r="AG1322" i="30" s="1" a="1"/>
  <c r="AG1322" i="30" s="1"/>
  <c r="AG1323" i="30" s="1" a="1"/>
  <c r="AG1323" i="30" s="1"/>
  <c r="MI1023" i="30" a="1"/>
  <c r="MI1023" i="30" s="1"/>
  <c r="AF1062" i="31" a="1"/>
  <c r="AF1062" i="31" s="1"/>
  <c r="AF1065" i="31" s="1" a="1"/>
  <c r="AF1065" i="31" s="1"/>
  <c r="AF1064" i="31" s="1" a="1"/>
  <c r="AF1064" i="31" s="1"/>
  <c r="AF1063" i="31" s="1" a="1"/>
  <c r="AF1063" i="31" s="1"/>
  <c r="HM548" i="31" a="1"/>
  <c r="HM548" i="31" s="1"/>
  <c r="AH1260" i="30" a="1"/>
  <c r="AH1260" i="30" s="1"/>
  <c r="AH1258" i="30" s="1" a="1"/>
  <c r="AH1258" i="30" s="1"/>
  <c r="AH1261" i="30" s="1" a="1"/>
  <c r="AH1261" i="30" s="1"/>
  <c r="AH1259" i="30" s="1" a="1"/>
  <c r="AH1259" i="30" s="1"/>
  <c r="IH911" i="30" a="1"/>
  <c r="IH911" i="30" s="1"/>
  <c r="AA1180" i="29" a="1"/>
  <c r="AA1180" i="29" s="1"/>
  <c r="AA1178" i="29" s="1" a="1"/>
  <c r="AA1178" i="29" s="1"/>
  <c r="AA1181" i="29" s="1" a="1"/>
  <c r="AA1181" i="29" s="1"/>
  <c r="AA1179" i="29" s="1" a="1"/>
  <c r="AA1179" i="29" s="1"/>
  <c r="HM761" i="29" a="1"/>
  <c r="HM761" i="29" s="1"/>
  <c r="AG1050" i="20" a="1"/>
  <c r="AG1050" i="20" s="1"/>
  <c r="AG1053" i="20" s="1" a="1"/>
  <c r="AG1053" i="20" s="1"/>
  <c r="AG1051" i="20" s="1" a="1"/>
  <c r="AG1051" i="20" s="1"/>
  <c r="AG1052" i="20" s="1" a="1"/>
  <c r="AG1052" i="20" s="1"/>
  <c r="GY527" i="20" a="1"/>
  <c r="GY527" i="20" s="1"/>
  <c r="AQ215" i="49" a="1"/>
  <c r="AQ215" i="49" s="1"/>
  <c r="AG276" i="49" s="1" a="1"/>
  <c r="AG276" i="49" s="1"/>
  <c r="AG268" i="49" s="1" a="1"/>
  <c r="AG268" i="49" s="1"/>
  <c r="AG260" i="49" s="1" a="1"/>
  <c r="AG260" i="49" s="1"/>
  <c r="AG272" i="49" s="1" a="1"/>
  <c r="AG272" i="49" s="1"/>
  <c r="AG264" i="49" s="1" a="1"/>
  <c r="AG264" i="49" s="1"/>
  <c r="IV740" i="20" a="1"/>
  <c r="IV740" i="20" s="1"/>
  <c r="AH1220" i="30" a="1"/>
  <c r="AH1220" i="30" s="1"/>
  <c r="AH1218" i="30" s="1" a="1"/>
  <c r="AH1218" i="30" s="1"/>
  <c r="AH1221" i="30" s="1" a="1"/>
  <c r="AH1221" i="30" s="1"/>
  <c r="AH1219" i="30" s="1" a="1"/>
  <c r="AH1219" i="30" s="1"/>
  <c r="MB831" i="30" a="1"/>
  <c r="MB831" i="30" s="1"/>
  <c r="AH1176" i="29" a="1"/>
  <c r="AH1176" i="29" s="1"/>
  <c r="AH1174" i="29" s="1" a="1"/>
  <c r="AH1174" i="29" s="1"/>
  <c r="AH1177" i="29" s="1" a="1"/>
  <c r="AH1177" i="29" s="1"/>
  <c r="AH1175" i="29" s="1" a="1"/>
  <c r="AH1175" i="29" s="1"/>
  <c r="JC754" i="29" a="1"/>
  <c r="JC754" i="29" s="1"/>
  <c r="AG1136" i="30" a="1"/>
  <c r="AG1136" i="30" s="1"/>
  <c r="AG1134" i="30" s="1" a="1"/>
  <c r="AG1134" i="30" s="1"/>
  <c r="AG1137" i="30" s="1" a="1"/>
  <c r="AG1137" i="30" s="1"/>
  <c r="AG1135" i="30" s="1" a="1"/>
  <c r="AG1135" i="30" s="1"/>
  <c r="MP674" i="30" a="1"/>
  <c r="MP674" i="30" s="1"/>
  <c r="AG1271" i="20" a="1"/>
  <c r="AG1271" i="20" s="1"/>
  <c r="AG1272" i="20" s="1" a="1"/>
  <c r="AG1272" i="20" s="1"/>
  <c r="AG1270" i="20" s="1" a="1"/>
  <c r="AG1270" i="20" s="1"/>
  <c r="AG1273" i="20" s="1" a="1"/>
  <c r="AG1273" i="20" s="1"/>
  <c r="IV932" i="20" a="1"/>
  <c r="IV932" i="20" s="1"/>
  <c r="AF1298" i="31" a="1"/>
  <c r="AF1298" i="31" s="1"/>
  <c r="AF1301" i="31" s="1" a="1"/>
  <c r="AF1301" i="31" s="1"/>
  <c r="AF1299" i="31" s="1" a="1"/>
  <c r="AF1299" i="31" s="1"/>
  <c r="AF1300" i="31" s="1" a="1"/>
  <c r="AF1300" i="31" s="1"/>
  <c r="KL981" i="31" a="1"/>
  <c r="KL981" i="31" s="1"/>
  <c r="AG1136" i="29" a="1"/>
  <c r="AG1136" i="29" s="1"/>
  <c r="AG1134" i="29" s="1" a="1"/>
  <c r="AG1134" i="29" s="1"/>
  <c r="AG1137" i="29" s="1" a="1"/>
  <c r="AG1137" i="29" s="1"/>
  <c r="AG1135" i="29" s="1" a="1"/>
  <c r="AG1135" i="29" s="1"/>
  <c r="MP674" i="29" a="1"/>
  <c r="MP674" i="29" s="1"/>
  <c r="AG1316" i="20" a="1"/>
  <c r="AG1316" i="20" s="1"/>
  <c r="AG1314" i="20" s="1" a="1"/>
  <c r="AG1314" i="20" s="1"/>
  <c r="AG1317" i="20" s="1" a="1"/>
  <c r="AG1317" i="20" s="1"/>
  <c r="AG1315" i="20" s="1" a="1"/>
  <c r="AG1315" i="20" s="1"/>
  <c r="LU1009" i="20" a="1"/>
  <c r="LU1009" i="20" s="1"/>
  <c r="AG1316" i="31" a="1"/>
  <c r="AG1316" i="31" s="1"/>
  <c r="AG1314" i="31" s="1" a="1"/>
  <c r="AG1314" i="31" s="1"/>
  <c r="AG1315" i="31" s="1" a="1"/>
  <c r="AG1315" i="31" s="1"/>
  <c r="AG1317" i="31" s="1" a="1"/>
  <c r="AG1317" i="31" s="1"/>
  <c r="LU1009" i="31" a="1"/>
  <c r="LU1009" i="31" s="1"/>
  <c r="AG1204" i="29" a="1"/>
  <c r="AG1204" i="29" s="1"/>
  <c r="AG1202" i="29" s="1" a="1"/>
  <c r="AG1202" i="29" s="1"/>
  <c r="AG1205" i="29" s="1" a="1"/>
  <c r="AG1205" i="29" s="1"/>
  <c r="AG1203" i="29" s="1" a="1"/>
  <c r="AG1203" i="29" s="1"/>
  <c r="KS803" i="29" a="1"/>
  <c r="KS803" i="29" s="1"/>
  <c r="JC569" i="30" a="1"/>
  <c r="JC569" i="30" s="1"/>
  <c r="AJ1077" i="30" s="1" a="1"/>
  <c r="AJ1077" i="30" s="1"/>
  <c r="AJ1075" i="30" s="1" a="1"/>
  <c r="AJ1075" i="30" s="1"/>
  <c r="AJ1076" i="30" s="1" a="1"/>
  <c r="AJ1076" i="30" s="1"/>
  <c r="AJ1074" i="30" s="1" a="1"/>
  <c r="AJ1074" i="30" s="1"/>
  <c r="AG1224" i="29" a="1"/>
  <c r="AG1224" i="29" s="1"/>
  <c r="AG1222" i="29" s="1" a="1"/>
  <c r="AG1222" i="29" s="1"/>
  <c r="AG1225" i="29" s="1" a="1"/>
  <c r="AG1225" i="29" s="1"/>
  <c r="AG1223" i="29" s="1" a="1"/>
  <c r="AG1223" i="29" s="1"/>
  <c r="MB838" i="29" a="1"/>
  <c r="MB838" i="29" s="1"/>
  <c r="AH1148" i="20" a="1"/>
  <c r="AH1148" i="20" s="1"/>
  <c r="AH1146" i="20" s="1" a="1"/>
  <c r="AH1146" i="20" s="1"/>
  <c r="AH1149" i="20" s="1" a="1"/>
  <c r="AH1149" i="20" s="1"/>
  <c r="AH1147" i="20" s="1" a="1"/>
  <c r="AH1147" i="20" s="1"/>
  <c r="HF705" i="20" a="1"/>
  <c r="HF705" i="20" s="1"/>
  <c r="AH1196" i="20" a="1"/>
  <c r="AH1196" i="20" s="1"/>
  <c r="AH1194" i="20" s="1" a="1"/>
  <c r="AH1194" i="20" s="1"/>
  <c r="AH1197" i="20" s="1" a="1"/>
  <c r="AH1197" i="20" s="1"/>
  <c r="AH1195" i="20" s="1" a="1"/>
  <c r="AH1195" i="20" s="1"/>
  <c r="KL789" i="20" a="1"/>
  <c r="KL789" i="20" s="1"/>
  <c r="AC1229" i="29" a="1"/>
  <c r="AC1229" i="29" s="1"/>
  <c r="BO14" i="50" a="1"/>
  <c r="BO14" i="50" s="1"/>
  <c r="AF1321" i="30" a="1"/>
  <c r="AF1321" i="30" s="1"/>
  <c r="AF1320" i="30" s="1" a="1"/>
  <c r="AF1320" i="30" s="1"/>
  <c r="AF1318" i="30" s="1" a="1"/>
  <c r="AF1318" i="30" s="1"/>
  <c r="AF1319" i="30" s="1" a="1"/>
  <c r="AF1319" i="30" s="1"/>
  <c r="LU1016" i="30" a="1"/>
  <c r="LU1016" i="30" s="1"/>
  <c r="AF1086" i="31" a="1"/>
  <c r="AF1086" i="31" s="1"/>
  <c r="AF1089" i="31" s="1" a="1"/>
  <c r="AF1089" i="31" s="1"/>
  <c r="AF1088" i="31" s="1" a="1"/>
  <c r="AF1088" i="31" s="1"/>
  <c r="AF1087" i="31" s="1" a="1"/>
  <c r="AF1087" i="31" s="1"/>
  <c r="JC590" i="31" a="1"/>
  <c r="JC590" i="31" s="1"/>
  <c r="AF1135" i="31" a="1"/>
  <c r="AF1135" i="31" s="1"/>
  <c r="AF1136" i="31" s="1" a="1"/>
  <c r="AF1136" i="31" s="1"/>
  <c r="AF1134" i="31" s="1" a="1"/>
  <c r="AF1134" i="31" s="1"/>
  <c r="AF1137" i="31" s="1" a="1"/>
  <c r="AF1137" i="31" s="1"/>
  <c r="MI674" i="31" a="1"/>
  <c r="MI674" i="31" s="1"/>
  <c r="AG1317" i="29" a="1"/>
  <c r="AG1317" i="29" s="1"/>
  <c r="AG1316" i="29" s="1" a="1"/>
  <c r="AG1316" i="29" s="1"/>
  <c r="AG1314" i="29" s="1" a="1"/>
  <c r="AG1314" i="29" s="1"/>
  <c r="AG1315" i="29" s="1" a="1"/>
  <c r="AG1315" i="29" s="1"/>
  <c r="LU1009" i="29" a="1"/>
  <c r="LU1009" i="29" s="1"/>
  <c r="AG1047" i="29" a="1"/>
  <c r="AG1047" i="29" s="1"/>
  <c r="AG1048" i="29" s="1" a="1"/>
  <c r="AG1048" i="29" s="1"/>
  <c r="AG1046" i="29" s="1" a="1"/>
  <c r="AG1046" i="29" s="1"/>
  <c r="AG1049" i="29" s="1" a="1"/>
  <c r="AG1049" i="29" s="1"/>
  <c r="GR520" i="29" a="1"/>
  <c r="GR520" i="29" s="1"/>
  <c r="AG1276" i="31" a="1"/>
  <c r="AG1276" i="31" s="1"/>
  <c r="AG1274" i="31" s="1" a="1"/>
  <c r="AG1274" i="31" s="1"/>
  <c r="AG1277" i="31" s="1" a="1"/>
  <c r="AG1277" i="31" s="1"/>
  <c r="AG1275" i="31" s="1" a="1"/>
  <c r="AG1275" i="31" s="1"/>
  <c r="JC939" i="31" a="1"/>
  <c r="JC939" i="31" s="1"/>
  <c r="AG1098" i="20" a="1"/>
  <c r="AG1098" i="20" s="1"/>
  <c r="AG1101" i="20" s="1" a="1"/>
  <c r="AG1101" i="20" s="1"/>
  <c r="AG1100" i="20" s="1" a="1"/>
  <c r="AG1100" i="20" s="1"/>
  <c r="AG1099" i="20" s="1" a="1"/>
  <c r="AG1099" i="20" s="1"/>
  <c r="KE611" i="20" a="1"/>
  <c r="KE611" i="20" s="1"/>
  <c r="AH1061" i="30" a="1"/>
  <c r="AH1061" i="30" s="1"/>
  <c r="AH1059" i="30" s="1" a="1"/>
  <c r="AH1059" i="30" s="1"/>
  <c r="AH1060" i="30" s="1" a="1"/>
  <c r="AH1060" i="30" s="1"/>
  <c r="AH1058" i="30" s="1" a="1"/>
  <c r="AH1058" i="30" s="1"/>
  <c r="HT541" i="30" a="1"/>
  <c r="HT541" i="30" s="1"/>
  <c r="AA1102" i="20" a="1"/>
  <c r="AA1102" i="20" s="1"/>
  <c r="AA1104" i="20" s="1" a="1"/>
  <c r="AA1104" i="20" s="1"/>
  <c r="AA1103" i="20" s="1" a="1"/>
  <c r="AA1103" i="20" s="1"/>
  <c r="AA1105" i="20" s="1" a="1"/>
  <c r="AA1105" i="20" s="1"/>
  <c r="IV618" i="20" a="1"/>
  <c r="IV618" i="20" s="1"/>
  <c r="AF1156" i="20" a="1"/>
  <c r="AF1156" i="20" s="1"/>
  <c r="AF1154" i="20" s="1" a="1"/>
  <c r="AF1154" i="20" s="1"/>
  <c r="AF1155" i="20" s="1" a="1"/>
  <c r="AF1155" i="20" s="1"/>
  <c r="AF1157" i="20" s="1" a="1"/>
  <c r="AF1157" i="20" s="1"/>
  <c r="HF719" i="20" a="1"/>
  <c r="HF719" i="20" s="1"/>
  <c r="AH1160" i="20" a="1"/>
  <c r="AH1160" i="20" s="1"/>
  <c r="AH1158" i="20" s="1" a="1"/>
  <c r="AH1158" i="20" s="1"/>
  <c r="AH1159" i="20" s="1" a="1"/>
  <c r="AH1159" i="20" s="1"/>
  <c r="AH1161" i="20" s="1" a="1"/>
  <c r="AH1161" i="20" s="1"/>
  <c r="IA726" i="20" a="1"/>
  <c r="IA726" i="20" s="1"/>
  <c r="AG1140" i="30" a="1"/>
  <c r="AG1140" i="30" s="1"/>
  <c r="AG1138" i="30" s="1" a="1"/>
  <c r="AG1138" i="30" s="1"/>
  <c r="AG1141" i="30" s="1" a="1"/>
  <c r="AG1141" i="30" s="1"/>
  <c r="AG1139" i="30" s="1" a="1"/>
  <c r="AG1139" i="30" s="1"/>
  <c r="MW681" i="30" a="1"/>
  <c r="LU995" i="29" a="1"/>
  <c r="LU995" i="29" s="1"/>
  <c r="AJ1309" i="29" s="1" a="1"/>
  <c r="AJ1309" i="29" s="1"/>
  <c r="AJ1308" i="29" s="1" a="1"/>
  <c r="AJ1308" i="29" s="1"/>
  <c r="AJ1306" i="29" s="1" a="1"/>
  <c r="AJ1306" i="29" s="1"/>
  <c r="AJ1307" i="29" s="1" a="1"/>
  <c r="AJ1307" i="29" s="1"/>
  <c r="KS611" i="29" a="1"/>
  <c r="KS611" i="29" s="1"/>
  <c r="AJ1099" i="29" s="1" a="1"/>
  <c r="AJ1099" i="29" s="1"/>
  <c r="AJ1098" i="29" s="1" a="1"/>
  <c r="AJ1098" i="29" s="1"/>
  <c r="AJ1101" i="29" s="1" a="1"/>
  <c r="AJ1101" i="29" s="1"/>
  <c r="AJ1100" i="29" s="1" a="1"/>
  <c r="AJ1100" i="29" s="1"/>
  <c r="AG1156" i="29" a="1"/>
  <c r="AG1156" i="29" s="1"/>
  <c r="AG1154" i="29" s="1" a="1"/>
  <c r="AG1154" i="29" s="1"/>
  <c r="AG1157" i="29" s="1" a="1"/>
  <c r="AG1157" i="29" s="1"/>
  <c r="AG1155" i="29" s="1" a="1"/>
  <c r="AG1155" i="29" s="1"/>
  <c r="HM719" i="29" a="1"/>
  <c r="HM719" i="29" s="1"/>
  <c r="AG1268" i="30" a="1"/>
  <c r="AG1268" i="30" s="1"/>
  <c r="AG1266" i="30" s="1" a="1"/>
  <c r="AG1266" i="30" s="1"/>
  <c r="AG1269" i="30" s="1" a="1"/>
  <c r="AG1269" i="30" s="1"/>
  <c r="AG1267" i="30" s="1" a="1"/>
  <c r="AG1267" i="30" s="1"/>
  <c r="IO925" i="30" a="1"/>
  <c r="IO925" i="30" s="1"/>
  <c r="JJ576" i="31" a="1"/>
  <c r="JJ576" i="31" s="1"/>
  <c r="AG1201" i="30" a="1"/>
  <c r="AG1201" i="30" s="1"/>
  <c r="AG1199" i="30" s="1" a="1"/>
  <c r="AG1199" i="30" s="1"/>
  <c r="AG1200" i="30" s="1" a="1"/>
  <c r="AG1200" i="30" s="1"/>
  <c r="AG1198" i="30" s="1" a="1"/>
  <c r="AG1198" i="30" s="1"/>
  <c r="KL796" i="30" a="1"/>
  <c r="KL796" i="30" s="1"/>
  <c r="AG1166" i="31" a="1"/>
  <c r="AG1166" i="31" s="1"/>
  <c r="AG1167" i="31" s="1" a="1"/>
  <c r="AG1167" i="31" s="1"/>
  <c r="AG1169" i="31" s="1" a="1"/>
  <c r="AG1169" i="31" s="1"/>
  <c r="AG1168" i="31" s="1" a="1"/>
  <c r="AG1168" i="31" s="1"/>
  <c r="IH740" i="31" a="1"/>
  <c r="IH740" i="31" s="1"/>
  <c r="AG1208" i="29" a="1"/>
  <c r="AG1208" i="29" s="1"/>
  <c r="AG1206" i="29" s="1" a="1"/>
  <c r="AG1206" i="29" s="1"/>
  <c r="AG1209" i="29" s="1" a="1"/>
  <c r="AG1209" i="29" s="1"/>
  <c r="AG1207" i="29" s="1" a="1"/>
  <c r="AG1207" i="29" s="1"/>
  <c r="KZ810" i="29" a="1"/>
  <c r="KZ810" i="29" s="1"/>
  <c r="AG1112" i="29" a="1"/>
  <c r="AG1112" i="29" s="1"/>
  <c r="AG1110" i="29" s="1" a="1"/>
  <c r="AG1110" i="29" s="1"/>
  <c r="AG1113" i="29" s="1" a="1"/>
  <c r="AG1113" i="29" s="1"/>
  <c r="AG1111" i="29" s="1" a="1"/>
  <c r="AG1111" i="29" s="1"/>
  <c r="KZ632" i="29" a="1"/>
  <c r="KZ632" i="29" s="1"/>
  <c r="AG1105" i="30" a="1"/>
  <c r="AG1105" i="30" s="1"/>
  <c r="AG1103" i="30" s="1" a="1"/>
  <c r="AG1103" i="30" s="1"/>
  <c r="AG1102" i="30" s="1" a="1"/>
  <c r="AG1102" i="30" s="1"/>
  <c r="AG1104" i="30" s="1" a="1"/>
  <c r="AG1104" i="30" s="1"/>
  <c r="KL618" i="30" a="1"/>
  <c r="KL618" i="30" s="1"/>
  <c r="AG1283" i="20" a="1"/>
  <c r="AG1283" i="20" s="1"/>
  <c r="AG1284" i="20" s="1" a="1"/>
  <c r="AG1284" i="20" s="1"/>
  <c r="AG1282" i="20" s="1" a="1"/>
  <c r="AG1282" i="20" s="1"/>
  <c r="AG1285" i="20" s="1" a="1"/>
  <c r="AG1285" i="20" s="1"/>
  <c r="JQ953" i="20" a="1"/>
  <c r="JQ953" i="20" s="1"/>
  <c r="AG1287" i="20" a="1"/>
  <c r="AG1287" i="20" s="1"/>
  <c r="AG1288" i="20" s="1" a="1"/>
  <c r="AG1288" i="20" s="1"/>
  <c r="AG1286" i="20" s="1" a="1"/>
  <c r="AG1286" i="20" s="1"/>
  <c r="AG1289" i="20" s="1" a="1"/>
  <c r="AG1289" i="20" s="1"/>
  <c r="JX960" i="20" a="1"/>
  <c r="JX960" i="20" s="1"/>
  <c r="AG1085" i="30" a="1"/>
  <c r="AG1085" i="30" s="1"/>
  <c r="AG1083" i="30" s="1" a="1"/>
  <c r="AG1083" i="30" s="1"/>
  <c r="AG1084" i="30" s="1" a="1"/>
  <c r="AG1084" i="30" s="1"/>
  <c r="AG1082" i="30" s="1" a="1"/>
  <c r="AG1082" i="30" s="1"/>
  <c r="JC583" i="30" a="1"/>
  <c r="JC583" i="30" s="1"/>
  <c r="AG1060" i="20" a="1"/>
  <c r="AG1060" i="20" s="1"/>
  <c r="AG1058" i="20" s="1" a="1"/>
  <c r="AG1058" i="20" s="1"/>
  <c r="AG1061" i="20" s="1" a="1"/>
  <c r="AG1061" i="20" s="1"/>
  <c r="AG1059" i="20" s="1" a="1"/>
  <c r="AG1059" i="20" s="1"/>
  <c r="HM541" i="20" a="1"/>
  <c r="HM541" i="20" s="1"/>
  <c r="AG1063" i="29" a="1"/>
  <c r="AG1063" i="29" s="1"/>
  <c r="AG1064" i="29" s="1" a="1"/>
  <c r="AG1064" i="29" s="1"/>
  <c r="AG1062" i="29" s="1" a="1"/>
  <c r="AG1062" i="29" s="1"/>
  <c r="AG1065" i="29" s="1" a="1"/>
  <c r="AG1065" i="29" s="1"/>
  <c r="HT548" i="29" a="1"/>
  <c r="HT548" i="29" s="1"/>
  <c r="AH1172" i="29" a="1"/>
  <c r="AH1172" i="29" s="1"/>
  <c r="AH1170" i="29" s="1" a="1"/>
  <c r="AH1170" i="29" s="1"/>
  <c r="AH1173" i="29" s="1" a="1"/>
  <c r="AH1173" i="29" s="1"/>
  <c r="AH1171" i="29" s="1" a="1"/>
  <c r="AH1171" i="29" s="1"/>
  <c r="IV747" i="29" a="1"/>
  <c r="IV747" i="29" s="1"/>
  <c r="AH1272" i="30" a="1"/>
  <c r="AH1272" i="30" s="1"/>
  <c r="AH1270" i="30" s="1" a="1"/>
  <c r="AH1270" i="30" s="1"/>
  <c r="AH1273" i="30" s="1" a="1"/>
  <c r="AH1273" i="30" s="1"/>
  <c r="AH1271" i="30" s="1" a="1"/>
  <c r="AH1271" i="30" s="1"/>
  <c r="JC932" i="30" a="1"/>
  <c r="JC932" i="30" s="1"/>
  <c r="AE1128" i="30" a="1"/>
  <c r="AE1128" i="30" s="1"/>
  <c r="AE1126" i="30" s="1" a="1"/>
  <c r="AE1126" i="30" s="1"/>
  <c r="AE1129" i="30" s="1" a="1"/>
  <c r="AE1129" i="30" s="1"/>
  <c r="AE1127" i="30" s="1" a="1"/>
  <c r="AE1127" i="30" s="1"/>
  <c r="LN660" i="30" a="1"/>
  <c r="LN660" i="30" s="1"/>
  <c r="AF1151" i="30" a="1"/>
  <c r="AF1151" i="30" s="1"/>
  <c r="AF1153" i="30" s="1" a="1"/>
  <c r="AF1153" i="30" s="1"/>
  <c r="AF1150" i="30" s="1" a="1"/>
  <c r="AF1150" i="30" s="1"/>
  <c r="AF1152" i="30" s="1" a="1"/>
  <c r="AF1152" i="30" s="1"/>
  <c r="GY712" i="30" a="1"/>
  <c r="GY712" i="30" s="1"/>
  <c r="AG1312" i="31" a="1"/>
  <c r="AG1312" i="31" s="1"/>
  <c r="AG1310" i="31" s="1" a="1"/>
  <c r="AG1310" i="31" s="1"/>
  <c r="AG1311" i="31" s="1" a="1"/>
  <c r="AG1311" i="31" s="1"/>
  <c r="AG1313" i="31" s="1" a="1"/>
  <c r="AG1313" i="31" s="1"/>
  <c r="LN1002" i="31" a="1"/>
  <c r="LN1002" i="31" s="1"/>
  <c r="AH1212" i="29" a="1"/>
  <c r="AH1212" i="29" s="1"/>
  <c r="AH1210" i="29" s="1" a="1"/>
  <c r="AH1210" i="29" s="1"/>
  <c r="AH1213" i="29" s="1" a="1"/>
  <c r="AH1213" i="29" s="1"/>
  <c r="AH1211" i="29" s="1" a="1"/>
  <c r="AH1211" i="29" s="1"/>
  <c r="LN817" i="29" a="1"/>
  <c r="LN817" i="29" s="1"/>
  <c r="AG1243" i="30" a="1"/>
  <c r="AG1243" i="30" s="1"/>
  <c r="AG1244" i="30" s="1" a="1"/>
  <c r="AG1244" i="30" s="1"/>
  <c r="AG1242" i="30" s="1" a="1"/>
  <c r="AG1242" i="30" s="1"/>
  <c r="AG1245" i="30" s="1" a="1"/>
  <c r="AG1245" i="30" s="1"/>
  <c r="GY883" i="30" a="1"/>
  <c r="GY883" i="30" s="1"/>
  <c r="Z1255" i="29" a="1"/>
  <c r="Z1255" i="29" s="1"/>
  <c r="Z1256" i="29" s="1" a="1"/>
  <c r="Z1256" i="29" s="1"/>
  <c r="Z1257" i="29" s="1" a="1"/>
  <c r="Z1257" i="29" s="1"/>
  <c r="Z1254" i="29" s="1" a="1"/>
  <c r="Z1254" i="29" s="1"/>
  <c r="FW904" i="29" a="1"/>
  <c r="AE1066" i="31" a="1"/>
  <c r="AE1066" i="31" s="1"/>
  <c r="AE1069" i="31" s="1" a="1"/>
  <c r="AE1069" i="31" s="1"/>
  <c r="AE1068" i="31" s="1" a="1"/>
  <c r="AE1068" i="31" s="1"/>
  <c r="AE1067" i="31" s="1" a="1"/>
  <c r="AE1067" i="31" s="1"/>
  <c r="HM555" i="31" a="1"/>
  <c r="HM555" i="31" s="1"/>
  <c r="MP1016" i="29" a="1"/>
  <c r="MP1016" i="29" s="1"/>
  <c r="IV562" i="31" a="1"/>
  <c r="IV562" i="31" s="1"/>
  <c r="LU817" i="20" a="1"/>
  <c r="LU817" i="20" s="1"/>
  <c r="NK1037" i="31" a="1"/>
  <c r="NK1037" i="31" s="1"/>
  <c r="AJ1331" i="31" s="1" a="1"/>
  <c r="AJ1331" i="31" s="1"/>
  <c r="AJ1332" i="31" s="1" a="1"/>
  <c r="AJ1332" i="31" s="1"/>
  <c r="AJ1330" i="31" s="1" a="1"/>
  <c r="AJ1330" i="31" s="1"/>
  <c r="AJ1333" i="31" s="1" a="1"/>
  <c r="AJ1333" i="31" s="1"/>
  <c r="AH1283" i="29" a="1"/>
  <c r="AH1283" i="29" s="1"/>
  <c r="AH1284" i="29" s="1" a="1"/>
  <c r="AH1284" i="29" s="1"/>
  <c r="AH1282" i="29" s="1" a="1"/>
  <c r="AH1282" i="29" s="1"/>
  <c r="AH1285" i="29" s="1" a="1"/>
  <c r="AH1285" i="29" s="1"/>
  <c r="JX953" i="29" a="1"/>
  <c r="JX953" i="29" s="1"/>
  <c r="AH1206" i="31" a="1"/>
  <c r="AH1206" i="31" s="1"/>
  <c r="AH1209" i="31" s="1" a="1"/>
  <c r="AH1209" i="31" s="1"/>
  <c r="AH1208" i="31" s="1" a="1"/>
  <c r="AH1208" i="31" s="1"/>
  <c r="AH1207" i="31" s="1" a="1"/>
  <c r="AH1207" i="31" s="1"/>
  <c r="LG810" i="31" a="1"/>
  <c r="LG810" i="31" s="1"/>
  <c r="AG1110" i="30" a="1"/>
  <c r="AG1110" i="30" s="1"/>
  <c r="AG1113" i="30" s="1" a="1"/>
  <c r="AG1113" i="30" s="1"/>
  <c r="AG1112" i="30" s="1" a="1"/>
  <c r="AG1112" i="30" s="1"/>
  <c r="AG1111" i="30" s="1" a="1"/>
  <c r="AG1111" i="30" s="1"/>
  <c r="KZ632" i="30" a="1"/>
  <c r="KZ632" i="30" s="1"/>
  <c r="AF1239" i="31" a="1"/>
  <c r="AF1239" i="31" s="1"/>
  <c r="AF1240" i="31" s="1" a="1"/>
  <c r="AF1240" i="31" s="1"/>
  <c r="AF1238" i="31" s="1" a="1"/>
  <c r="AF1238" i="31" s="1"/>
  <c r="AF1241" i="31" s="1" a="1"/>
  <c r="AF1241" i="31" s="1"/>
  <c r="GK876" i="31" a="1"/>
  <c r="GK876" i="31" s="1"/>
  <c r="S25" i="50" a="1"/>
  <c r="S25" i="50" s="1"/>
  <c r="AC1259" i="31" s="1" a="1"/>
  <c r="AC1259" i="31" s="1"/>
  <c r="S23" i="50" s="1" a="1"/>
  <c r="S23" i="50" s="1"/>
  <c r="AC1260" i="31" s="1" a="1"/>
  <c r="AC1260" i="31" s="1"/>
  <c r="S24" i="50" s="1" a="1"/>
  <c r="S24" i="50" s="1"/>
  <c r="AC1223" i="31" a="1"/>
  <c r="AC1223" i="31" s="1"/>
  <c r="BL23" i="50" s="1" a="1"/>
  <c r="BL23" i="50" s="1"/>
  <c r="BL25" i="50" a="1"/>
  <c r="BL25" i="50" s="1"/>
  <c r="AG1097" i="30" a="1"/>
  <c r="AG1097" i="30" s="1"/>
  <c r="AG1095" i="30" s="1" a="1"/>
  <c r="AG1095" i="30" s="1"/>
  <c r="AG1096" i="30" s="1" a="1"/>
  <c r="AG1096" i="30" s="1"/>
  <c r="AG1094" i="30" s="1" a="1"/>
  <c r="AG1094" i="30" s="1"/>
  <c r="JX604" i="30" a="1"/>
  <c r="JX604" i="30" s="1"/>
  <c r="AE1228" i="29" a="1"/>
  <c r="AE1228" i="29" s="1"/>
  <c r="AE1226" i="29" s="1" a="1"/>
  <c r="AE1226" i="29" s="1"/>
  <c r="AE1229" i="29" s="1" a="1"/>
  <c r="AE1229" i="29" s="1"/>
  <c r="AE1227" i="29" s="1" a="1"/>
  <c r="AE1227" i="29" s="1"/>
  <c r="LU845" i="29" a="1"/>
  <c r="LU845" i="29" s="1"/>
  <c r="AH1309" i="30" a="1"/>
  <c r="AH1309" i="30" s="1"/>
  <c r="AH1308" i="30" s="1" a="1"/>
  <c r="AH1308" i="30" s="1"/>
  <c r="AH1306" i="30" s="1" a="1"/>
  <c r="AH1306" i="30" s="1"/>
  <c r="AH1307" i="30" s="1" a="1"/>
  <c r="AH1307" i="30" s="1"/>
  <c r="LN995" i="30" a="1"/>
  <c r="LN995" i="30" s="1"/>
  <c r="AE1204" i="20" a="1"/>
  <c r="AE1204" i="20" s="1"/>
  <c r="AE1202" i="20" s="1" a="1"/>
  <c r="AE1202" i="20" s="1"/>
  <c r="AE1205" i="20" s="1" a="1"/>
  <c r="AE1205" i="20" s="1"/>
  <c r="AE1203" i="20" s="1" a="1"/>
  <c r="AE1203" i="20" s="1"/>
  <c r="KE803" i="20" a="1"/>
  <c r="KE803" i="20" s="1"/>
  <c r="AH1162" i="31" a="1"/>
  <c r="AH1162" i="31" s="1"/>
  <c r="AH1165" i="31" s="1" a="1"/>
  <c r="AH1165" i="31" s="1"/>
  <c r="AH1163" i="31" s="1" a="1"/>
  <c r="AH1163" i="31" s="1"/>
  <c r="AH1164" i="31" s="1" a="1"/>
  <c r="AH1164" i="31" s="1"/>
  <c r="IH733" i="31" a="1"/>
  <c r="IH733" i="31" s="1"/>
  <c r="AG1120" i="29" a="1"/>
  <c r="AG1120" i="29" s="1"/>
  <c r="AG1118" i="29" s="1" a="1"/>
  <c r="AG1118" i="29" s="1"/>
  <c r="AG1121" i="29" s="1" a="1"/>
  <c r="AG1121" i="29" s="1"/>
  <c r="AG1119" i="29" s="1" a="1"/>
  <c r="AG1119" i="29" s="1"/>
  <c r="LN646" i="29" a="1"/>
  <c r="LN646" i="29" s="1"/>
  <c r="AH1279" i="31" a="1"/>
  <c r="AH1279" i="31" s="1"/>
  <c r="AH1280" i="31" s="1" a="1"/>
  <c r="AH1280" i="31" s="1"/>
  <c r="AH1278" i="31" s="1" a="1"/>
  <c r="AH1278" i="31" s="1"/>
  <c r="AH1281" i="31" s="1" a="1"/>
  <c r="AH1281" i="31" s="1"/>
  <c r="JQ946" i="31" a="1"/>
  <c r="JQ946" i="31" s="1"/>
  <c r="AH1244" i="29" a="1"/>
  <c r="AH1244" i="29" s="1"/>
  <c r="AH1242" i="29" s="1" a="1"/>
  <c r="AH1242" i="29" s="1"/>
  <c r="AH1245" i="29" s="1" a="1"/>
  <c r="AH1245" i="29" s="1"/>
  <c r="AH1243" i="29" s="1" a="1"/>
  <c r="AH1243" i="29" s="1"/>
  <c r="HF883" i="29" a="1"/>
  <c r="HF883" i="29" s="1"/>
  <c r="AG1223" i="20" a="1"/>
  <c r="AG1223" i="20" s="1"/>
  <c r="AG1224" i="20" s="1" a="1"/>
  <c r="AG1224" i="20" s="1"/>
  <c r="AG1222" i="20" s="1" a="1"/>
  <c r="AG1222" i="20" s="1"/>
  <c r="AG1225" i="20" s="1" a="1"/>
  <c r="AG1225" i="20" s="1"/>
  <c r="MB838" i="20" a="1"/>
  <c r="MB838" i="20" s="1"/>
  <c r="LG625" i="31" a="1"/>
  <c r="LG625" i="31" s="1"/>
  <c r="IO911" i="29" a="1"/>
  <c r="IO911" i="29" s="1"/>
  <c r="IV911" i="29" s="1" a="1"/>
  <c r="IV911" i="29" s="1"/>
  <c r="AK1259" i="29" s="1" a="1"/>
  <c r="AK1259" i="29" s="1"/>
  <c r="AK1258" i="29" s="1" a="1"/>
  <c r="AK1258" i="29" s="1"/>
  <c r="AK1260" i="29" s="1" a="1"/>
  <c r="AK1260" i="29" s="1"/>
  <c r="AK1261" i="29" s="1" a="1"/>
  <c r="AK1261" i="29" s="1"/>
  <c r="KL960" i="29" a="1"/>
  <c r="KL960" i="29" s="1"/>
  <c r="NK1037" i="29" a="1"/>
  <c r="NK1037" i="29" s="1"/>
  <c r="AJ1331" i="29" s="1" a="1"/>
  <c r="AJ1331" i="29" s="1"/>
  <c r="AJ1330" i="29" s="1" a="1"/>
  <c r="AJ1330" i="29" s="1"/>
  <c r="AJ1333" i="29" s="1" a="1"/>
  <c r="AJ1333" i="29" s="1"/>
  <c r="AJ1332" i="29" s="1" a="1"/>
  <c r="AJ1332" i="29" s="1"/>
  <c r="JX768" i="30" a="1"/>
  <c r="JX768" i="30" s="1"/>
  <c r="JX590" i="30" a="1"/>
  <c r="JX590" i="30" s="1"/>
  <c r="LN988" i="31" a="1"/>
  <c r="LN988" i="31" s="1"/>
  <c r="AJ1302" i="31" s="1" a="1"/>
  <c r="AJ1302" i="31" s="1"/>
  <c r="AJ1305" i="31" s="1" a="1"/>
  <c r="AJ1305" i="31" s="1"/>
  <c r="AJ1303" i="31" s="1" a="1"/>
  <c r="AJ1303" i="31" s="1"/>
  <c r="AJ1304" i="31" s="1" a="1"/>
  <c r="AJ1304" i="31" s="1"/>
  <c r="HM705" i="31" a="1"/>
  <c r="HM705" i="31" s="1"/>
  <c r="AJ1149" i="31" s="1" a="1"/>
  <c r="AJ1149" i="31" s="1"/>
  <c r="AJ1148" i="31" s="1" a="1"/>
  <c r="AJ1148" i="31" s="1"/>
  <c r="AJ1147" i="31" s="1" a="1"/>
  <c r="AJ1147" i="31" s="1"/>
  <c r="AJ1146" i="31" s="1" a="1"/>
  <c r="AJ1146" i="31" s="1"/>
  <c r="MP1016" i="31" a="1"/>
  <c r="MP1016" i="31" s="1"/>
  <c r="AJ1320" i="31" s="1" a="1"/>
  <c r="AJ1320" i="31" s="1"/>
  <c r="AJ1318" i="31" s="1" a="1"/>
  <c r="AJ1318" i="31" s="1"/>
  <c r="AJ1321" i="31" s="1" a="1"/>
  <c r="AJ1321" i="31" s="1"/>
  <c r="AJ1319" i="31" s="1" a="1"/>
  <c r="AJ1319" i="31" s="1"/>
  <c r="KL782" i="31" a="1"/>
  <c r="KL782" i="31" s="1"/>
  <c r="LU995" i="20" a="1"/>
  <c r="LU995" i="20" s="1"/>
  <c r="LN988" i="30"/>
  <c r="AJ1304" i="30" s="1" a="1"/>
  <c r="AJ1304" i="30" s="1"/>
  <c r="AJ1302" i="30" s="1" a="1"/>
  <c r="AJ1302" i="30" s="1"/>
  <c r="AJ1305" i="30" s="1" a="1"/>
  <c r="AJ1305" i="30" s="1"/>
  <c r="AJ1303" i="30" s="1" a="1"/>
  <c r="AJ1303" i="30" s="1"/>
  <c r="IO911" i="20" a="1"/>
  <c r="IO911" i="20" s="1"/>
  <c r="LG981" i="30" a="1"/>
  <c r="LG981" i="30" s="1"/>
  <c r="LG625" i="30" a="1"/>
  <c r="LG625" i="30" s="1"/>
  <c r="JJ932" i="31" a="1"/>
  <c r="JJ932" i="31" s="1"/>
  <c r="AJ1272" i="31" s="1" a="1"/>
  <c r="AJ1272" i="31" s="1"/>
  <c r="AJ1273" i="31" s="1" a="1"/>
  <c r="AJ1273" i="31" s="1"/>
  <c r="AJ1271" i="31" s="1" a="1"/>
  <c r="AJ1271" i="31" s="1"/>
  <c r="AJ1270" i="31" s="1" a="1"/>
  <c r="AJ1270" i="31" s="1"/>
  <c r="IV562" i="20"/>
  <c r="MW845" i="20" a="1"/>
  <c r="MW845" i="20" s="1"/>
  <c r="AJ1227" i="20" s="1" a="1"/>
  <c r="AJ1227" i="20" s="1"/>
  <c r="AJ1228" i="20" s="1" a="1"/>
  <c r="AJ1228" i="20" s="1"/>
  <c r="AJ1226" i="20" s="1" a="1"/>
  <c r="AJ1226" i="20" s="1"/>
  <c r="AJ1229" i="20" s="1" a="1"/>
  <c r="AJ1229" i="20" s="1"/>
  <c r="KS967" i="30" a="1"/>
  <c r="KS967" i="30" s="1"/>
  <c r="IH548" i="20" a="1"/>
  <c r="IH548" i="20" s="1"/>
  <c r="AJ1064" i="20" s="1" a="1"/>
  <c r="AJ1064" i="20" s="1"/>
  <c r="AJ1062" i="20" s="1" a="1"/>
  <c r="AJ1062" i="20" s="1"/>
  <c r="AJ1065" i="20" s="1" a="1"/>
  <c r="AJ1065" i="20" s="1"/>
  <c r="AJ1063" i="20" s="1" a="1"/>
  <c r="AJ1063" i="20" s="1"/>
  <c r="JJ576" i="20"/>
  <c r="AJ1080" i="20" s="1" a="1"/>
  <c r="AJ1080" i="20" s="1"/>
  <c r="AJ1078" i="20" s="1" a="1"/>
  <c r="AJ1078" i="20" s="1"/>
  <c r="AJ1081" i="20" s="1" a="1"/>
  <c r="AJ1081" i="20" s="1"/>
  <c r="AJ1079" i="20" s="1" a="1"/>
  <c r="AJ1079" i="20" s="1"/>
  <c r="LU632" i="31" a="1"/>
  <c r="LU632" i="31" s="1"/>
  <c r="AK1110" i="31" s="1" a="1"/>
  <c r="AK1110" i="31" s="1"/>
  <c r="AK1112" i="31" s="1" a="1"/>
  <c r="AK1112" i="31" s="1"/>
  <c r="AK1111" i="31" s="1" a="1"/>
  <c r="AK1111" i="31" s="1"/>
  <c r="AK1113" i="31" s="1" a="1"/>
  <c r="AK1113" i="31" s="1"/>
  <c r="ND1030" i="20" a="1"/>
  <c r="ND1030" i="20" s="1"/>
  <c r="AJ1327" i="20" s="1" a="1"/>
  <c r="AJ1327" i="20" s="1"/>
  <c r="AJ1328" i="20" s="1" a="1"/>
  <c r="AJ1328" i="20" s="1"/>
  <c r="AJ1326" i="20" s="1" a="1"/>
  <c r="AJ1326" i="20" s="1"/>
  <c r="AJ1329" i="20" s="1" a="1"/>
  <c r="AJ1329" i="20" s="1"/>
  <c r="LU995" i="31" a="1"/>
  <c r="LU995" i="31" s="1"/>
  <c r="JX946" i="20" a="1"/>
  <c r="JX946" i="20" s="1"/>
  <c r="NR1037" i="30" a="1"/>
  <c r="NR1037" i="30" s="1"/>
  <c r="LG625" i="20" a="1"/>
  <c r="LG625" i="20" s="1"/>
  <c r="IA534" i="31" a="1"/>
  <c r="IA534" i="31" s="1"/>
  <c r="HM520" i="31" a="1"/>
  <c r="HM520" i="31" s="1"/>
  <c r="AK1049" i="31" s="1" a="1"/>
  <c r="AK1049" i="31" s="1"/>
  <c r="AK1047" i="31" s="1" a="1"/>
  <c r="AK1047" i="31" s="1"/>
  <c r="AK1048" i="31" s="1" a="1"/>
  <c r="AK1048" i="31" s="1"/>
  <c r="AK1046" i="31" s="1" a="1"/>
  <c r="AK1046" i="31" s="1"/>
  <c r="NR859" i="31" a="1"/>
  <c r="NR859" i="31" s="1"/>
  <c r="HM876" i="30" a="1"/>
  <c r="HM876" i="30" s="1"/>
  <c r="AK1239" i="30" s="1" a="1"/>
  <c r="AK1239" i="30" s="1"/>
  <c r="AK1240" i="30" s="1" a="1"/>
  <c r="AK1240" i="30" s="1"/>
  <c r="AK1238" i="30" s="1" a="1"/>
  <c r="AK1238" i="30" s="1"/>
  <c r="AK1241" i="30" s="1" a="1"/>
  <c r="AK1241" i="30" s="1"/>
  <c r="JJ918" i="30" a="1"/>
  <c r="JJ918" i="30" s="1"/>
  <c r="MI1002" i="29" a="1"/>
  <c r="MI1002" i="29" s="1"/>
  <c r="AK1313" i="29" s="1" a="1"/>
  <c r="AK1313" i="29" s="1"/>
  <c r="AK1312" i="29" s="1" a="1"/>
  <c r="AK1312" i="29" s="1"/>
  <c r="AK1310" i="29" s="1" a="1"/>
  <c r="AK1310" i="29" s="1"/>
  <c r="AK1311" i="29" s="1" a="1"/>
  <c r="AK1311" i="29" s="1"/>
  <c r="KE946" i="29" a="1"/>
  <c r="KE946" i="29" s="1"/>
  <c r="AK1279" i="29" s="1" a="1"/>
  <c r="AK1279" i="29" s="1"/>
  <c r="AK1280" i="29" s="1" a="1"/>
  <c r="AK1280" i="29" s="1"/>
  <c r="AK1278" i="29" s="1" a="1"/>
  <c r="AK1278" i="29" s="1"/>
  <c r="AK1281" i="29" s="1" a="1"/>
  <c r="AK1281" i="29" s="1"/>
  <c r="MI831" i="31" a="1"/>
  <c r="MI831" i="31" s="1"/>
  <c r="MW838" i="30" a="1"/>
  <c r="MW838" i="30" s="1"/>
  <c r="AK1223" i="30" s="1" a="1"/>
  <c r="AK1223" i="30" s="1"/>
  <c r="AK1224" i="30" s="1" a="1"/>
  <c r="AK1224" i="30" s="1"/>
  <c r="AK1222" i="30" s="1" a="1"/>
  <c r="AK1222" i="30" s="1"/>
  <c r="AK1225" i="30" s="1" a="1"/>
  <c r="AK1225" i="30" s="1"/>
  <c r="JC569" i="20" a="1"/>
  <c r="JC569" i="20" s="1"/>
  <c r="AJ1076" i="20" s="1" a="1"/>
  <c r="AJ1076" i="20" s="1"/>
  <c r="AJ1074" i="20" s="1" a="1"/>
  <c r="AJ1074" i="20" s="1"/>
  <c r="AJ1077" i="20" s="1" a="1"/>
  <c r="AJ1077" i="20" s="1"/>
  <c r="AJ1075" i="20" s="1" a="1"/>
  <c r="AJ1075" i="20" s="1"/>
  <c r="HM883" i="31" a="1"/>
  <c r="HM883" i="31" s="1"/>
  <c r="AJ1243" i="31" s="1" a="1"/>
  <c r="AJ1243" i="31" s="1"/>
  <c r="AJ1244" i="31" s="1" a="1"/>
  <c r="AJ1244" i="31" s="1"/>
  <c r="AJ1242" i="31" s="1" a="1"/>
  <c r="AJ1242" i="31" s="1"/>
  <c r="AJ1245" i="31" s="1" a="1"/>
  <c r="AJ1245" i="31" s="1"/>
  <c r="KS967" i="31" a="1"/>
  <c r="KS967" i="31" s="1"/>
  <c r="LN632" i="20" a="1"/>
  <c r="LN632" i="20" s="1"/>
  <c r="MB646" i="30" a="1"/>
  <c r="MB646" i="30" s="1"/>
  <c r="AJ1120" i="30" s="1" a="1"/>
  <c r="AJ1120" i="30" s="1"/>
  <c r="AJ1118" i="30" s="1" a="1"/>
  <c r="AJ1118" i="30" s="1"/>
  <c r="AJ1121" i="30" s="1" a="1"/>
  <c r="AJ1121" i="30" s="1"/>
  <c r="AJ1119" i="30" s="1" a="1"/>
  <c r="AJ1119" i="30" s="1"/>
  <c r="HT534" i="29" a="1"/>
  <c r="HT534" i="29" s="1"/>
  <c r="IA534" i="30" a="1"/>
  <c r="IA534" i="30" s="1"/>
  <c r="HT534" i="20" a="1"/>
  <c r="HT534" i="20" s="1"/>
  <c r="HM883" i="20" a="1"/>
  <c r="HM883" i="20" s="1"/>
  <c r="IO911" i="31" a="1"/>
  <c r="IO911" i="31" s="1"/>
  <c r="AJ1258" i="31" s="1" a="1"/>
  <c r="AJ1258" i="31" s="1"/>
  <c r="AJ1261" i="31" s="1" a="1"/>
  <c r="AJ1261" i="31" s="1"/>
  <c r="AJ1259" i="31" s="1" a="1"/>
  <c r="AJ1259" i="31" s="1"/>
  <c r="AJ1260" i="31" s="1" a="1"/>
  <c r="AJ1260" i="31" s="1"/>
  <c r="K215" i="49" a="1"/>
  <c r="K215" i="49" s="1"/>
  <c r="AG275" i="49" s="1" a="1"/>
  <c r="AG275" i="49" s="1"/>
  <c r="AG267" i="49" s="1" a="1"/>
  <c r="AG267" i="49" s="1"/>
  <c r="AG259" i="49" s="1" a="1"/>
  <c r="AG259" i="49" s="1"/>
  <c r="AG271" i="49" s="1" a="1"/>
  <c r="AG271" i="49" s="1"/>
  <c r="AG263" i="49" s="1" a="1"/>
  <c r="AG263" i="49" s="1"/>
  <c r="NR859" i="30" a="1"/>
  <c r="NR859" i="30" s="1"/>
  <c r="AK1235" i="30" s="1" a="1"/>
  <c r="AK1235" i="30" s="1"/>
  <c r="AK1236" i="30" s="1" a="1"/>
  <c r="AK1236" i="30" s="1"/>
  <c r="AK1234" i="30" s="1" a="1"/>
  <c r="AK1234" i="30" s="1"/>
  <c r="AK1237" i="30" s="1" a="1"/>
  <c r="AK1237" i="30" s="1"/>
  <c r="KE597" i="20" a="1"/>
  <c r="KE597" i="20" s="1"/>
  <c r="AJ1093" i="20" s="1" a="1"/>
  <c r="AJ1093" i="20" s="1"/>
  <c r="AJ1090" i="20" s="1" a="1"/>
  <c r="AJ1090" i="20" s="1"/>
  <c r="AJ1092" i="20" s="1" a="1"/>
  <c r="AJ1092" i="20" s="1"/>
  <c r="AJ1091" i="20" s="1" a="1"/>
  <c r="AJ1091" i="20" s="1"/>
  <c r="IV918" i="31" a="1"/>
  <c r="IV918" i="31" s="1"/>
  <c r="MB1002" i="20" a="1"/>
  <c r="MB1002" i="20" s="1"/>
  <c r="JQ583" i="20" a="1"/>
  <c r="JQ583" i="20" s="1"/>
  <c r="AJ1084" i="20" s="1" a="1"/>
  <c r="AJ1084" i="20" s="1"/>
  <c r="AJ1082" i="20" s="1" a="1"/>
  <c r="AJ1082" i="20" s="1"/>
  <c r="AJ1085" i="20" s="1" a="1"/>
  <c r="AJ1085" i="20" s="1"/>
  <c r="AJ1083" i="20" s="1" a="1"/>
  <c r="AJ1083" i="20" s="1"/>
  <c r="NK1037" i="20" a="1"/>
  <c r="NK1037" i="20" s="1"/>
  <c r="JQ925" i="29" a="1"/>
  <c r="JQ925" i="29" s="1"/>
  <c r="AL1267" i="29" s="1" a="1"/>
  <c r="AL1267" i="29" s="1"/>
  <c r="AL1268" i="29" s="1" a="1"/>
  <c r="AL1268" i="29" s="1"/>
  <c r="AL1266" i="29" s="1" a="1"/>
  <c r="AL1266" i="29" s="1"/>
  <c r="AL1269" i="29" s="1" a="1"/>
  <c r="AL1269" i="29" s="1"/>
  <c r="MI824" i="31" a="1"/>
  <c r="MI824" i="31" s="1"/>
  <c r="MP660" i="31" a="1"/>
  <c r="MP660" i="31" s="1"/>
  <c r="IA897" i="30" a="1"/>
  <c r="IA897" i="30" s="1"/>
  <c r="KE953" i="31" a="1"/>
  <c r="KE953" i="31" s="1"/>
  <c r="AJ1283" i="31" s="1" a="1"/>
  <c r="AJ1283" i="31" s="1"/>
  <c r="AJ1284" i="31" s="1" a="1"/>
  <c r="AJ1284" i="31" s="1"/>
  <c r="AJ1282" i="31" s="1" a="1"/>
  <c r="AJ1282" i="31" s="1"/>
  <c r="AJ1285" i="31" s="1" a="1"/>
  <c r="AJ1285" i="31" s="1"/>
  <c r="AH1114" i="31" l="1" a="1"/>
  <c r="AH1114" i="31" s="1"/>
  <c r="AH1117" i="31" s="1" a="1"/>
  <c r="AH1117" i="31" s="1"/>
  <c r="AH1115" i="31" s="1" a="1"/>
  <c r="AH1115" i="31" s="1"/>
  <c r="AH1116" i="31" s="1" a="1"/>
  <c r="AH1116" i="31" s="1"/>
  <c r="LN639" i="31" a="1"/>
  <c r="LN639" i="31" s="1"/>
  <c r="AH1081" i="30" a="1"/>
  <c r="AH1081" i="30" s="1"/>
  <c r="AH1079" i="30" s="1" a="1"/>
  <c r="AH1079" i="30" s="1"/>
  <c r="AH1080" i="30" s="1" a="1"/>
  <c r="AH1080" i="30" s="1"/>
  <c r="AH1078" i="30" s="1" a="1"/>
  <c r="AH1078" i="30" s="1"/>
  <c r="JC576" i="30" a="1"/>
  <c r="JC576" i="30" s="1"/>
  <c r="AH1247" i="31" a="1"/>
  <c r="AH1247" i="31" s="1"/>
  <c r="AH1248" i="31" s="1" a="1"/>
  <c r="AH1248" i="31" s="1"/>
  <c r="AH1246" i="31" s="1" a="1"/>
  <c r="AH1246" i="31" s="1"/>
  <c r="AH1249" i="31" s="1" a="1"/>
  <c r="AH1249" i="31" s="1"/>
  <c r="HM890" i="31" a="1"/>
  <c r="HM890" i="31" s="1"/>
  <c r="AH1136" i="20" a="1"/>
  <c r="AH1136" i="20" s="1"/>
  <c r="AH1134" i="20" s="1" a="1"/>
  <c r="AH1134" i="20" s="1"/>
  <c r="AH1135" i="20" s="1" a="1"/>
  <c r="AH1135" i="20" s="1"/>
  <c r="AH1137" i="20" s="1" a="1"/>
  <c r="AH1137" i="20" s="1"/>
  <c r="MW674" i="20" a="1"/>
  <c r="AH1091" i="29" a="1"/>
  <c r="AH1091" i="29" s="1"/>
  <c r="AH1090" i="29" s="1" a="1"/>
  <c r="AH1090" i="29" s="1"/>
  <c r="AH1093" i="29" s="1" a="1"/>
  <c r="AH1093" i="29" s="1"/>
  <c r="AH1092" i="29" s="1" a="1"/>
  <c r="AH1092" i="29" s="1"/>
  <c r="JX597" i="29" a="1"/>
  <c r="JX597" i="29" s="1"/>
  <c r="AG1177" i="30" a="1"/>
  <c r="AG1177" i="30" s="1"/>
  <c r="AG1175" i="30" s="1" a="1"/>
  <c r="AG1175" i="30" s="1"/>
  <c r="AG1176" i="30" s="1" a="1"/>
  <c r="AG1176" i="30" s="1"/>
  <c r="AG1174" i="30" s="1" a="1"/>
  <c r="AG1174" i="30" s="1"/>
  <c r="IV754" i="30" a="1"/>
  <c r="IV754" i="30" s="1"/>
  <c r="AH1160" i="30" a="1"/>
  <c r="AH1160" i="30" s="1"/>
  <c r="AH1158" i="30" s="1" a="1"/>
  <c r="AH1158" i="30" s="1"/>
  <c r="AH1159" i="30" s="1" a="1"/>
  <c r="AH1159" i="30" s="1"/>
  <c r="AH1161" i="30" s="1" a="1"/>
  <c r="AH1161" i="30" s="1"/>
  <c r="IA726" i="30" a="1"/>
  <c r="IA726" i="30" s="1"/>
  <c r="AH1267" i="20" a="1"/>
  <c r="AH1267" i="20" s="1"/>
  <c r="AH1268" i="20" s="1" a="1"/>
  <c r="AH1268" i="20" s="1"/>
  <c r="AH1266" i="20" s="1" a="1"/>
  <c r="AH1266" i="20" s="1"/>
  <c r="AH1269" i="20" s="1" a="1"/>
  <c r="AH1269" i="20" s="1"/>
  <c r="IV925" i="20" a="1"/>
  <c r="IV925" i="20" s="1"/>
  <c r="AH1173" i="30" a="1"/>
  <c r="AH1173" i="30" s="1"/>
  <c r="AH1171" i="30" s="1" a="1"/>
  <c r="AH1171" i="30" s="1"/>
  <c r="AH1172" i="30" s="1" a="1"/>
  <c r="AH1172" i="30" s="1"/>
  <c r="AH1170" i="30" s="1" a="1"/>
  <c r="AH1170" i="30" s="1"/>
  <c r="IV747" i="30" a="1"/>
  <c r="IV747" i="30" s="1"/>
  <c r="AG1202" i="30" a="1"/>
  <c r="AG1202" i="30" s="1"/>
  <c r="AG1205" i="30" s="1" a="1"/>
  <c r="AG1205" i="30" s="1"/>
  <c r="AG1204" i="30" s="1" a="1"/>
  <c r="AG1204" i="30" s="1"/>
  <c r="AG1203" i="30" s="1" a="1"/>
  <c r="AG1203" i="30" s="1"/>
  <c r="KS803" i="30" a="1"/>
  <c r="KS803" i="30" s="1"/>
  <c r="HF541" i="31"/>
  <c r="HM541" i="31" s="1" a="1"/>
  <c r="AG1061" i="31" a="1"/>
  <c r="AG1061" i="31" s="1"/>
  <c r="AG1059" i="31" s="1" a="1"/>
  <c r="AG1059" i="31" s="1"/>
  <c r="AG1060" i="31" s="1" a="1"/>
  <c r="AG1060" i="31" s="1"/>
  <c r="AG1058" i="31" s="1" a="1"/>
  <c r="AG1058" i="31" s="1"/>
  <c r="AH1154" i="31" a="1"/>
  <c r="AH1154" i="31" s="1"/>
  <c r="AH1157" i="31" s="1" a="1"/>
  <c r="AH1157" i="31" s="1"/>
  <c r="AH1156" i="31" s="1" a="1"/>
  <c r="AH1156" i="31" s="1"/>
  <c r="AH1155" i="31" s="1" a="1"/>
  <c r="AH1155" i="31" s="1"/>
  <c r="HT719" i="31" a="1"/>
  <c r="HT719" i="31" s="1"/>
  <c r="AH1116" i="30" a="1"/>
  <c r="AH1116" i="30" s="1"/>
  <c r="AH1114" i="30" s="1" a="1"/>
  <c r="AH1114" i="30" s="1"/>
  <c r="AH1117" i="30" s="1" a="1"/>
  <c r="AH1117" i="30" s="1"/>
  <c r="AH1115" i="30" s="1" a="1"/>
  <c r="AH1115" i="30" s="1"/>
  <c r="LN639" i="30" a="1"/>
  <c r="LN639" i="30" s="1"/>
  <c r="IA747" i="20"/>
  <c r="IH747" i="20" s="1" a="1"/>
  <c r="AF1172" i="20" a="1"/>
  <c r="AF1172" i="20" s="1"/>
  <c r="AF1170" i="20" s="1" a="1"/>
  <c r="AF1170" i="20" s="1"/>
  <c r="AF1171" i="20" s="1" a="1"/>
  <c r="AF1171" i="20" s="1"/>
  <c r="AF1173" i="20" s="1" a="1"/>
  <c r="AF1173" i="20" s="1"/>
  <c r="AG1049" i="30" a="1"/>
  <c r="AG1049" i="30" s="1"/>
  <c r="AG1047" i="30" s="1" a="1"/>
  <c r="AG1047" i="30" s="1"/>
  <c r="AG1048" i="30" s="1" a="1"/>
  <c r="AG1048" i="30" s="1"/>
  <c r="AG1046" i="30" s="1" a="1"/>
  <c r="AG1046" i="30" s="1"/>
  <c r="GR520" i="30" a="1"/>
  <c r="GR520" i="30" s="1"/>
  <c r="HF712" i="29"/>
  <c r="HM712" i="29" s="1" a="1"/>
  <c r="HM712" i="29" s="1"/>
  <c r="AH1152" i="29" a="1"/>
  <c r="AH1152" i="29" s="1"/>
  <c r="AH1150" i="29" s="1" a="1"/>
  <c r="AH1150" i="29" s="1"/>
  <c r="AH1153" i="29" s="1" a="1"/>
  <c r="AH1153" i="29" s="1"/>
  <c r="AH1151" i="29" s="1" a="1"/>
  <c r="AH1151" i="29" s="1"/>
  <c r="JQ946" i="30"/>
  <c r="M18" i="50" a="1"/>
  <c r="M18" i="50" s="1"/>
  <c r="AH1143" i="31" a="1"/>
  <c r="AH1143" i="31" s="1"/>
  <c r="AH1144" i="31" s="1" a="1"/>
  <c r="AH1144" i="31" s="1"/>
  <c r="AH1142" i="31" s="1" a="1"/>
  <c r="AH1142" i="31" s="1"/>
  <c r="AH1145" i="31" s="1" a="1"/>
  <c r="AH1145" i="31" s="1"/>
  <c r="GY698" i="31" a="1"/>
  <c r="GY698" i="31" s="1"/>
  <c r="AH1294" i="31" a="1"/>
  <c r="AH1294" i="31" s="1"/>
  <c r="AH1297" i="31" s="1" a="1"/>
  <c r="AH1297" i="31" s="1"/>
  <c r="AH1296" i="31" s="1" a="1"/>
  <c r="AH1296" i="31" s="1"/>
  <c r="AH1295" i="31" s="1" a="1"/>
  <c r="AH1295" i="31" s="1"/>
  <c r="KS974" i="31" a="1"/>
  <c r="KS974" i="31" s="1"/>
  <c r="AH1068" i="20" a="1"/>
  <c r="AH1068" i="20" s="1"/>
  <c r="AH1066" i="20" s="1" a="1"/>
  <c r="AH1066" i="20" s="1"/>
  <c r="AH1069" i="20" s="1" a="1"/>
  <c r="AH1069" i="20" s="1"/>
  <c r="AH1067" i="20" s="1" a="1"/>
  <c r="AH1067" i="20" s="1"/>
  <c r="IH555" i="20" a="1"/>
  <c r="IH555" i="20" s="1"/>
  <c r="AH1296" i="20" a="1"/>
  <c r="AH1296" i="20" s="1"/>
  <c r="AH1294" i="20" s="1" a="1"/>
  <c r="AH1294" i="20" s="1"/>
  <c r="AH1297" i="20" s="1" a="1"/>
  <c r="AH1297" i="20" s="1"/>
  <c r="AH1295" i="20" s="1" a="1"/>
  <c r="AH1295" i="20" s="1"/>
  <c r="KS974" i="20" a="1"/>
  <c r="KS974" i="20" s="1"/>
  <c r="AH1131" i="31" a="1"/>
  <c r="AH1131" i="31" s="1"/>
  <c r="AH1132" i="31" s="1" a="1"/>
  <c r="AH1132" i="31" s="1"/>
  <c r="AH1130" i="31" s="1" a="1"/>
  <c r="AH1130" i="31" s="1"/>
  <c r="AH1133" i="31" s="1" a="1"/>
  <c r="AH1133" i="31" s="1"/>
  <c r="MP667" i="31" a="1"/>
  <c r="MP667" i="31" s="1"/>
  <c r="AE278" i="49" a="1"/>
  <c r="AE278" i="49" s="1"/>
  <c r="AE270" i="49" s="1" a="1"/>
  <c r="AE270" i="49" s="1"/>
  <c r="AE262" i="49" s="1" a="1"/>
  <c r="AE262" i="49" s="1"/>
  <c r="AE274" i="49" s="1" a="1"/>
  <c r="AE274" i="49" s="1"/>
  <c r="AE266" i="49" s="1" a="1"/>
  <c r="AE266" i="49" s="1"/>
  <c r="BG208" i="49" a="1"/>
  <c r="BG208" i="49" s="1"/>
  <c r="AH1231" i="20" a="1"/>
  <c r="AH1231" i="20" s="1"/>
  <c r="AH1232" i="20" s="1" a="1"/>
  <c r="AH1232" i="20" s="1"/>
  <c r="AH1230" i="20" s="1" a="1"/>
  <c r="AH1230" i="20" s="1"/>
  <c r="AH1233" i="20" s="1" a="1"/>
  <c r="AH1233" i="20" s="1"/>
  <c r="MW852" i="20" a="1"/>
  <c r="MW852" i="20" s="1"/>
  <c r="AH1231" i="31" a="1"/>
  <c r="AH1231" i="31" s="1"/>
  <c r="AH1232" i="31" s="1" a="1"/>
  <c r="AH1232" i="31" s="1"/>
  <c r="AH1230" i="31" s="1" a="1"/>
  <c r="AH1230" i="31" s="1"/>
  <c r="AH1233" i="31" s="1" a="1"/>
  <c r="AH1233" i="31" s="1"/>
  <c r="MW852" i="31" a="1"/>
  <c r="MW852" i="31" s="1"/>
  <c r="AE277" i="49" a="1"/>
  <c r="AE277" i="49" s="1"/>
  <c r="AE269" i="49" s="1" a="1"/>
  <c r="AE269" i="49" s="1"/>
  <c r="AE261" i="49" s="1" a="1"/>
  <c r="AE261" i="49" s="1"/>
  <c r="AE273" i="49" s="1" a="1"/>
  <c r="AE273" i="49" s="1"/>
  <c r="AE265" i="49" s="1" a="1"/>
  <c r="AE265" i="49" s="1"/>
  <c r="AA208" i="49" a="1"/>
  <c r="AA208" i="49" s="1"/>
  <c r="AG1235" i="20" a="1"/>
  <c r="AG1235" i="20" s="1"/>
  <c r="AG1236" i="20" s="1" a="1"/>
  <c r="AG1236" i="20" s="1"/>
  <c r="AG1234" i="20" s="1" a="1"/>
  <c r="AG1234" i="20" s="1"/>
  <c r="AG1237" i="20" s="1" a="1"/>
  <c r="AG1237" i="20" s="1"/>
  <c r="MW859" i="20" a="1"/>
  <c r="MW859" i="20" s="1"/>
  <c r="AH1067" i="29" a="1"/>
  <c r="AH1067" i="29" s="1"/>
  <c r="AH1068" i="29" s="1" a="1"/>
  <c r="AH1068" i="29" s="1"/>
  <c r="AH1066" i="29" s="1" a="1"/>
  <c r="AH1066" i="29" s="1"/>
  <c r="AH1069" i="29" s="1" a="1"/>
  <c r="AH1069" i="29" s="1"/>
  <c r="IH555" i="29" a="1"/>
  <c r="IH555" i="29" s="1"/>
  <c r="AG1329" i="30" a="1"/>
  <c r="AG1329" i="30" s="1"/>
  <c r="AG1328" i="30" s="1" a="1"/>
  <c r="AG1328" i="30" s="1"/>
  <c r="AG1326" i="30" s="1" a="1"/>
  <c r="AG1326" i="30" s="1"/>
  <c r="AG1327" i="30" s="1" a="1"/>
  <c r="AG1327" i="30" s="1"/>
  <c r="MP1030" i="30" a="1"/>
  <c r="MP1030" i="30" s="1"/>
  <c r="AG1180" i="20" a="1"/>
  <c r="AG1180" i="20" s="1"/>
  <c r="AG1178" i="20" s="1" a="1"/>
  <c r="AG1178" i="20" s="1"/>
  <c r="AG1179" i="20" s="1" a="1"/>
  <c r="AG1179" i="20" s="1"/>
  <c r="AG1181" i="20" s="1" a="1"/>
  <c r="AG1181" i="20" s="1"/>
  <c r="JC761" i="20" a="1"/>
  <c r="JC761" i="20" s="1"/>
  <c r="AH1071" i="29" a="1"/>
  <c r="AH1071" i="29" s="1"/>
  <c r="AH1072" i="29" s="1" a="1"/>
  <c r="AH1072" i="29" s="1"/>
  <c r="AH1070" i="29" s="1" a="1"/>
  <c r="AH1070" i="29" s="1"/>
  <c r="AH1073" i="29" s="1" a="1"/>
  <c r="AH1073" i="29" s="1"/>
  <c r="IO562" i="29" a="1"/>
  <c r="IO562" i="29" s="1"/>
  <c r="AI1271" i="29" a="1"/>
  <c r="AI1271" i="29" s="1"/>
  <c r="AI1272" i="29" s="1" a="1"/>
  <c r="AI1272" i="29" s="1"/>
  <c r="AI1270" i="29" s="1" a="1"/>
  <c r="AI1270" i="29" s="1"/>
  <c r="AI1273" i="29" s="1" a="1"/>
  <c r="AI1273" i="29" s="1"/>
  <c r="JJ932" i="29" a="1"/>
  <c r="JJ932" i="29" s="1"/>
  <c r="HT569" i="31"/>
  <c r="IA569" i="31" s="1" a="1"/>
  <c r="AE1074" i="31" a="1"/>
  <c r="AE1074" i="31" s="1"/>
  <c r="AE1077" i="31" s="1" a="1"/>
  <c r="AE1077" i="31" s="1"/>
  <c r="AE1076" i="31" s="1" a="1"/>
  <c r="AE1076" i="31" s="1"/>
  <c r="AE1075" i="31" s="1" a="1"/>
  <c r="AE1075" i="31" s="1"/>
  <c r="AC1076" i="31" a="1"/>
  <c r="AC1076" i="31" s="1"/>
  <c r="AC1075" i="31" s="1" a="1"/>
  <c r="AC1075" i="31" s="1"/>
  <c r="Y25" i="50" a="1"/>
  <c r="Y25" i="50" s="1"/>
  <c r="AC1267" i="31" s="1" a="1"/>
  <c r="AC1267" i="31" s="1"/>
  <c r="Y23" i="50" s="1" a="1"/>
  <c r="Y23" i="50" s="1"/>
  <c r="AC1268" i="31" s="1" a="1"/>
  <c r="AC1268" i="31" s="1"/>
  <c r="Y24" i="50" s="1" a="1"/>
  <c r="Y24" i="50" s="1"/>
  <c r="AH1182" i="31" a="1"/>
  <c r="AH1182" i="31" s="1"/>
  <c r="AH1185" i="31" s="1" a="1"/>
  <c r="AH1185" i="31" s="1"/>
  <c r="AH1184" i="31" s="1" a="1"/>
  <c r="AH1184" i="31" s="1"/>
  <c r="AH1183" i="31" s="1" a="1"/>
  <c r="AH1183" i="31" s="1"/>
  <c r="JQ768" i="31" a="1"/>
  <c r="JQ768" i="31" s="1"/>
  <c r="HF904" i="31"/>
  <c r="HM904" i="31" s="1" a="1"/>
  <c r="AF1254" i="31" a="1"/>
  <c r="AF1254" i="31" s="1"/>
  <c r="AF1257" i="31" s="1" a="1"/>
  <c r="AF1257" i="31" s="1"/>
  <c r="AF1256" i="31" s="1" a="1"/>
  <c r="AF1256" i="31" s="1"/>
  <c r="AF1255" i="31" s="1" a="1"/>
  <c r="AF1255" i="31" s="1"/>
  <c r="AF1116" i="20" a="1"/>
  <c r="AF1116" i="20" s="1"/>
  <c r="AF1114" i="20" s="1" a="1"/>
  <c r="AF1114" i="20" s="1"/>
  <c r="AF1115" i="20" s="1" a="1"/>
  <c r="AF1115" i="20" s="1"/>
  <c r="AF1117" i="20" s="1" a="1"/>
  <c r="AF1117" i="20" s="1"/>
  <c r="KZ639" i="20" a="1"/>
  <c r="KZ639" i="20" s="1"/>
  <c r="AH1236" i="29" a="1"/>
  <c r="AH1236" i="29" s="1"/>
  <c r="AH1234" i="29" s="1" a="1"/>
  <c r="AH1234" i="29" s="1"/>
  <c r="AH1237" i="29" s="1" a="1"/>
  <c r="AH1237" i="29" s="1"/>
  <c r="AH1235" i="29" s="1" a="1"/>
  <c r="AH1235" i="29" s="1"/>
  <c r="ND859" i="29" a="1"/>
  <c r="ND859" i="29" s="1"/>
  <c r="MB1030" i="29"/>
  <c r="MI1030" i="29" s="1" a="1"/>
  <c r="AF1329" i="29" a="1"/>
  <c r="AF1329" i="29" s="1"/>
  <c r="AF1328" i="29" s="1" a="1"/>
  <c r="AF1328" i="29" s="1"/>
  <c r="AF1326" i="29" s="1" a="1"/>
  <c r="AF1326" i="29" s="1"/>
  <c r="AF1327" i="29" s="1" a="1"/>
  <c r="AF1327" i="29" s="1"/>
  <c r="AI1140" i="20" a="1"/>
  <c r="AI1140" i="20" s="1"/>
  <c r="AI1138" i="20" s="1" a="1"/>
  <c r="AI1138" i="20" s="1"/>
  <c r="AI1141" i="20" s="1" a="1"/>
  <c r="AI1141" i="20" s="1"/>
  <c r="AI1139" i="20" s="1" a="1"/>
  <c r="AI1139" i="20" s="1"/>
  <c r="AH1075" i="29" a="1"/>
  <c r="AH1075" i="29" s="1"/>
  <c r="AH1076" i="29" s="1" a="1"/>
  <c r="AH1076" i="29" s="1"/>
  <c r="AH1074" i="29" s="1" a="1"/>
  <c r="AH1074" i="29" s="1"/>
  <c r="AH1077" i="29" s="1" a="1"/>
  <c r="AH1077" i="29" s="1"/>
  <c r="IV569" i="29" a="1"/>
  <c r="IV569" i="29" s="1"/>
  <c r="AH1215" i="20" a="1"/>
  <c r="AH1215" i="20" s="1"/>
  <c r="AH1216" i="20" s="1" a="1"/>
  <c r="AH1216" i="20" s="1"/>
  <c r="AH1214" i="20" s="1" a="1"/>
  <c r="AH1214" i="20" s="1"/>
  <c r="AH1217" i="20" s="1" a="1"/>
  <c r="AH1217" i="20" s="1"/>
  <c r="LU824" i="20" a="1"/>
  <c r="LU824" i="20" s="1"/>
  <c r="AI1276" i="30" a="1"/>
  <c r="AI1276" i="30" s="1"/>
  <c r="AI1274" i="30" s="1" a="1"/>
  <c r="AI1274" i="30" s="1"/>
  <c r="AI1277" i="30" s="1" a="1"/>
  <c r="AI1277" i="30" s="1"/>
  <c r="AI1275" i="30" s="1" a="1"/>
  <c r="AI1275" i="30" s="1"/>
  <c r="JQ939" i="30" a="1"/>
  <c r="JQ939" i="30" s="1"/>
  <c r="LU660" i="20"/>
  <c r="MB660" i="20" s="1" a="1"/>
  <c r="AG1128" i="20" a="1"/>
  <c r="AG1128" i="20" s="1"/>
  <c r="AG1126" i="20" s="1" a="1"/>
  <c r="AG1126" i="20" s="1"/>
  <c r="AG1129" i="20" s="1" a="1"/>
  <c r="AG1129" i="20" s="1"/>
  <c r="AG1127" i="20" s="1" a="1"/>
  <c r="AG1127" i="20" s="1"/>
  <c r="KZ824" i="29"/>
  <c r="LG824" i="29" s="1" a="1"/>
  <c r="AF1216" i="29" a="1"/>
  <c r="AF1216" i="29" s="1"/>
  <c r="AF1214" i="29" s="1" a="1"/>
  <c r="AF1214" i="29" s="1"/>
  <c r="AF1217" i="29" s="1" a="1"/>
  <c r="AF1217" i="29" s="1"/>
  <c r="AF1215" i="29" s="1" a="1"/>
  <c r="AF1215" i="29" s="1"/>
  <c r="KZ789" i="31" a="1"/>
  <c r="KZ789" i="31" s="1"/>
  <c r="AK1194" i="31" s="1" a="1"/>
  <c r="AK1194" i="31" s="1"/>
  <c r="AK1197" i="31" s="1" a="1"/>
  <c r="AK1197" i="31" s="1"/>
  <c r="AK1196" i="31" s="1" a="1"/>
  <c r="AK1196" i="31" s="1"/>
  <c r="AK1195" i="31" s="1" a="1"/>
  <c r="AK1195" i="31" s="1"/>
  <c r="HF719" i="30"/>
  <c r="HM719" i="30" s="1" a="1"/>
  <c r="HM719" i="30" s="1"/>
  <c r="AG1156" i="30" a="1"/>
  <c r="AG1156" i="30" s="1"/>
  <c r="AG1154" i="30" s="1" a="1"/>
  <c r="AG1154" i="30" s="1"/>
  <c r="AG1157" i="30" s="1" a="1"/>
  <c r="AG1157" i="30" s="1"/>
  <c r="AG1155" i="30" s="1" a="1"/>
  <c r="AG1155" i="30" s="1"/>
  <c r="AH1210" i="31" a="1"/>
  <c r="AH1210" i="31" s="1"/>
  <c r="AH1213" i="31" s="1" a="1"/>
  <c r="AH1213" i="31" s="1"/>
  <c r="AH1212" i="31" s="1" a="1"/>
  <c r="AH1212" i="31" s="1"/>
  <c r="AH1211" i="31" s="1" a="1"/>
  <c r="AH1211" i="31" s="1"/>
  <c r="LN817" i="31" a="1"/>
  <c r="LN817" i="31" s="1"/>
  <c r="AG1168" i="29" a="1"/>
  <c r="AG1168" i="29" s="1"/>
  <c r="AG1166" i="29" s="1" a="1"/>
  <c r="AG1166" i="29" s="1"/>
  <c r="AG1169" i="29" s="1" a="1"/>
  <c r="AG1169" i="29" s="1"/>
  <c r="AG1167" i="29" s="1" a="1"/>
  <c r="AG1167" i="29" s="1"/>
  <c r="IH740" i="29" a="1"/>
  <c r="IH740" i="29" s="1"/>
  <c r="AG1181" i="30" a="1"/>
  <c r="AG1181" i="30" s="1"/>
  <c r="AG1179" i="30" s="1" a="1"/>
  <c r="AG1179" i="30" s="1"/>
  <c r="AG1180" i="30" s="1" a="1"/>
  <c r="AG1180" i="30" s="1"/>
  <c r="AG1178" i="30" s="1" a="1"/>
  <c r="AG1178" i="30" s="1"/>
  <c r="JC761" i="30" a="1"/>
  <c r="JC761" i="30" s="1"/>
  <c r="AI1247" i="29" a="1"/>
  <c r="AI1247" i="29" s="1"/>
  <c r="AI1248" i="29" s="1" a="1"/>
  <c r="AI1248" i="29" s="1"/>
  <c r="AI1246" i="29" s="1" a="1"/>
  <c r="AI1246" i="29" s="1"/>
  <c r="AI1249" i="29" s="1" a="1"/>
  <c r="AI1249" i="29" s="1"/>
  <c r="HT890" i="29" a="1"/>
  <c r="HT890" i="29" s="1"/>
  <c r="AG1275" i="20" a="1"/>
  <c r="AG1275" i="20" s="1"/>
  <c r="AG1276" i="20" s="1" a="1"/>
  <c r="AG1276" i="20" s="1"/>
  <c r="AG1274" i="20" s="1" a="1"/>
  <c r="AG1274" i="20" s="1"/>
  <c r="AG1277" i="20" s="1" a="1"/>
  <c r="AG1277" i="20" s="1"/>
  <c r="JC939" i="20" a="1"/>
  <c r="JC939" i="20" s="1"/>
  <c r="AH1184" i="29" a="1"/>
  <c r="AH1184" i="29" s="1"/>
  <c r="AH1182" i="29" s="1" a="1"/>
  <c r="AH1182" i="29" s="1"/>
  <c r="AH1185" i="29" s="1" a="1"/>
  <c r="AH1185" i="29" s="1"/>
  <c r="AH1183" i="29" s="1" a="1"/>
  <c r="AH1183" i="29" s="1"/>
  <c r="JQ768" i="29" a="1"/>
  <c r="JQ768" i="29" s="1"/>
  <c r="AG1104" i="29" a="1"/>
  <c r="AG1104" i="29" s="1"/>
  <c r="AG1102" i="29" s="1" a="1"/>
  <c r="AG1102" i="29" s="1"/>
  <c r="AG1105" i="29" s="1" a="1"/>
  <c r="AG1105" i="29" s="1"/>
  <c r="AG1103" i="29" s="1" a="1"/>
  <c r="AG1103" i="29" s="1"/>
  <c r="KL618" i="29" a="1"/>
  <c r="KL618" i="29" s="1"/>
  <c r="AH1120" i="20" a="1"/>
  <c r="AH1120" i="20" s="1"/>
  <c r="AH1118" i="20" s="1" a="1"/>
  <c r="AH1118" i="20" s="1"/>
  <c r="AH1119" i="20" s="1" a="1"/>
  <c r="AH1119" i="20" s="1"/>
  <c r="AH1121" i="20" s="1" a="1"/>
  <c r="AH1121" i="20" s="1"/>
  <c r="LU646" i="20" a="1"/>
  <c r="LU646" i="20" s="1"/>
  <c r="MI667" i="29"/>
  <c r="MP667" i="29" s="1" a="1"/>
  <c r="AH1132" i="29" a="1"/>
  <c r="AH1132" i="29" s="1"/>
  <c r="AH1130" i="29" s="1" a="1"/>
  <c r="AH1130" i="29" s="1"/>
  <c r="AH1133" i="29" s="1" a="1"/>
  <c r="AH1133" i="29" s="1"/>
  <c r="AH1131" i="29" s="1" a="1"/>
  <c r="AH1131" i="29" s="1"/>
  <c r="AH1164" i="29" a="1"/>
  <c r="AH1164" i="29" s="1"/>
  <c r="AH1162" i="29" s="1" a="1"/>
  <c r="AH1162" i="29" s="1"/>
  <c r="AH1165" i="29" s="1" a="1"/>
  <c r="AH1165" i="29" s="1"/>
  <c r="AH1163" i="29" s="1" a="1"/>
  <c r="AH1163" i="29" s="1"/>
  <c r="IH733" i="29" a="1"/>
  <c r="IH733" i="29" s="1"/>
  <c r="AJ1211" i="20" a="1"/>
  <c r="AJ1211" i="20" s="1"/>
  <c r="AJ1212" i="20" s="1" a="1"/>
  <c r="AJ1212" i="20" s="1"/>
  <c r="AJ1210" i="20" s="1" a="1"/>
  <c r="AJ1210" i="20" s="1"/>
  <c r="AJ1213" i="20" s="1" a="1"/>
  <c r="AJ1213" i="20" s="1"/>
  <c r="MB817" i="20" a="1"/>
  <c r="MB817" i="20" s="1"/>
  <c r="MI817" i="20" s="1" a="1"/>
  <c r="MI817" i="20" s="1"/>
  <c r="AL1211" i="20" s="1" a="1"/>
  <c r="AL1211" i="20" s="1"/>
  <c r="AL1212" i="20" s="1" a="1"/>
  <c r="AL1212" i="20" s="1"/>
  <c r="AL1210" i="20" s="1" a="1"/>
  <c r="AL1210" i="20" s="1"/>
  <c r="AL1213" i="20" s="1" a="1"/>
  <c r="AL1213" i="20" s="1"/>
  <c r="LN803" i="31" a="1"/>
  <c r="LN803" i="31" s="1"/>
  <c r="AK1202" i="31" s="1" a="1"/>
  <c r="AK1202" i="31" s="1"/>
  <c r="AK1205" i="31" s="1" a="1"/>
  <c r="AK1205" i="31" s="1"/>
  <c r="AK1204" i="31" s="1" a="1"/>
  <c r="AK1204" i="31" s="1"/>
  <c r="AK1203" i="31" s="1" a="1"/>
  <c r="AK1203" i="31" s="1"/>
  <c r="AQ222" i="49" a="1"/>
  <c r="AQ222" i="49" s="1"/>
  <c r="AH276" i="49" s="1" a="1"/>
  <c r="AH276" i="49" s="1"/>
  <c r="AH268" i="49" s="1" a="1"/>
  <c r="AH268" i="49" s="1"/>
  <c r="AH260" i="49" s="1" a="1"/>
  <c r="AH260" i="49" s="1"/>
  <c r="AH272" i="49" s="1" a="1"/>
  <c r="AH272" i="49" s="1"/>
  <c r="AH264" i="49" s="1" a="1"/>
  <c r="AH264" i="49" s="1"/>
  <c r="HM876" i="20" a="1"/>
  <c r="HM876" i="20" s="1"/>
  <c r="AK1239" i="20" s="1" a="1"/>
  <c r="AK1239" i="20" s="1"/>
  <c r="AK1240" i="20" s="1" a="1"/>
  <c r="AK1240" i="20" s="1"/>
  <c r="AK1238" i="20" s="1" a="1"/>
  <c r="AK1238" i="20" s="1"/>
  <c r="AK1241" i="20" s="1" a="1"/>
  <c r="AK1241" i="20" s="1"/>
  <c r="AH1123" i="31" a="1"/>
  <c r="AH1123" i="31" s="1"/>
  <c r="AH1122" i="31" s="1" a="1"/>
  <c r="AH1122" i="31" s="1"/>
  <c r="AH1125" i="31" s="1" a="1"/>
  <c r="AH1125" i="31" s="1"/>
  <c r="AH1124" i="31" s="1" a="1"/>
  <c r="AH1124" i="31" s="1"/>
  <c r="MB653" i="31" a="1"/>
  <c r="MB653" i="31" s="1"/>
  <c r="LU988" i="29" a="1"/>
  <c r="LU988" i="29" s="1"/>
  <c r="MB988" i="29" s="1" a="1"/>
  <c r="MB988" i="29" s="1"/>
  <c r="AL1305" i="29" s="1" a="1"/>
  <c r="AL1305" i="29" s="1"/>
  <c r="AL1304" i="29" s="1" a="1"/>
  <c r="AL1304" i="29" s="1"/>
  <c r="AL1302" i="29" s="1" a="1"/>
  <c r="AL1302" i="29" s="1"/>
  <c r="AL1303" i="29" s="1" a="1"/>
  <c r="AL1303" i="29" s="1"/>
  <c r="AH1090" i="31" a="1"/>
  <c r="AH1090" i="31" s="1"/>
  <c r="AH1093" i="31" s="1" a="1"/>
  <c r="AH1093" i="31" s="1"/>
  <c r="AH1091" i="31" s="1" a="1"/>
  <c r="AH1091" i="31" s="1"/>
  <c r="AH1092" i="31" s="1" a="1"/>
  <c r="AH1092" i="31" s="1"/>
  <c r="JX597" i="31" a="1"/>
  <c r="JX597" i="31" s="1"/>
  <c r="AG1300" i="20" a="1"/>
  <c r="AG1300" i="20" s="1"/>
  <c r="AG1298" i="20" s="1" a="1"/>
  <c r="AG1298" i="20" s="1"/>
  <c r="AG1301" i="20" s="1" a="1"/>
  <c r="AG1301" i="20" s="1"/>
  <c r="AG1299" i="20" s="1" a="1"/>
  <c r="AG1299" i="20" s="1"/>
  <c r="KS981" i="20" a="1"/>
  <c r="KS981" i="20" s="1"/>
  <c r="IV733" i="30" a="1"/>
  <c r="IV733" i="30" s="1"/>
  <c r="JC733" i="30" s="1" a="1"/>
  <c r="JC733" i="30" s="1"/>
  <c r="AL1164" i="30" s="1" a="1"/>
  <c r="AL1164" i="30" s="1"/>
  <c r="AL1162" i="30" s="1" a="1"/>
  <c r="AL1162" i="30" s="1"/>
  <c r="AL1163" i="30" s="1" a="1"/>
  <c r="AL1163" i="30" s="1"/>
  <c r="AL1165" i="30" s="1" a="1"/>
  <c r="AL1165" i="30" s="1"/>
  <c r="AG1247" i="20" a="1"/>
  <c r="AG1247" i="20" s="1"/>
  <c r="AG1248" i="20" s="1" a="1"/>
  <c r="AG1248" i="20" s="1"/>
  <c r="AG1246" i="20" s="1" a="1"/>
  <c r="AG1246" i="20" s="1"/>
  <c r="AG1249" i="20" s="1" a="1"/>
  <c r="AG1249" i="20" s="1"/>
  <c r="HF890" i="20" a="1"/>
  <c r="HF890" i="20" s="1"/>
  <c r="AH1198" i="31" a="1"/>
  <c r="AH1198" i="31" s="1"/>
  <c r="AH1201" i="31" s="1" a="1"/>
  <c r="AH1201" i="31" s="1"/>
  <c r="AH1200" i="31" s="1" a="1"/>
  <c r="AH1200" i="31" s="1"/>
  <c r="AH1199" i="31" s="1" a="1"/>
  <c r="AH1199" i="31" s="1"/>
  <c r="KS796" i="31" a="1"/>
  <c r="KS796" i="31" s="1"/>
  <c r="KS782" i="20" a="1"/>
  <c r="KS782" i="20" s="1"/>
  <c r="AK1192" i="20" s="1" a="1"/>
  <c r="AK1192" i="20" s="1"/>
  <c r="AK1190" i="20" s="1" a="1"/>
  <c r="AK1190" i="20" s="1"/>
  <c r="AK1193" i="20" s="1" a="1"/>
  <c r="AK1193" i="20" s="1"/>
  <c r="AK1191" i="20" s="1" a="1"/>
  <c r="AK1191" i="20" s="1"/>
  <c r="AG1144" i="30" a="1"/>
  <c r="AG1144" i="30" s="1"/>
  <c r="AG1142" i="30" s="1" a="1"/>
  <c r="AG1142" i="30" s="1"/>
  <c r="AG1145" i="30" s="1" a="1"/>
  <c r="AG1145" i="30" s="1"/>
  <c r="AG1143" i="30" s="1" a="1"/>
  <c r="AG1143" i="30" s="1"/>
  <c r="GR698" i="30" a="1"/>
  <c r="GR698" i="30" s="1"/>
  <c r="AJ1070" i="31" a="1"/>
  <c r="AJ1070" i="31" s="1"/>
  <c r="AJ1073" i="31" s="1" a="1"/>
  <c r="AJ1073" i="31" s="1"/>
  <c r="AJ1072" i="31" s="1" a="1"/>
  <c r="AJ1072" i="31" s="1"/>
  <c r="AJ1071" i="31" s="1" a="1"/>
  <c r="AJ1071" i="31" s="1"/>
  <c r="JC562" i="31" a="1"/>
  <c r="JC562" i="31" s="1"/>
  <c r="JJ562" i="31" s="1" a="1"/>
  <c r="JJ562" i="31" s="1"/>
  <c r="AH1292" i="29" a="1"/>
  <c r="AH1292" i="29" s="1"/>
  <c r="AH1290" i="29" s="1" a="1"/>
  <c r="AH1290" i="29" s="1"/>
  <c r="AH1291" i="29" s="1" a="1"/>
  <c r="AH1291" i="29" s="1"/>
  <c r="AH1293" i="29" s="1" a="1"/>
  <c r="AH1293" i="29" s="1"/>
  <c r="KL967" i="29" a="1"/>
  <c r="KL967" i="29" s="1"/>
  <c r="AH1095" i="29" a="1"/>
  <c r="AH1095" i="29" s="1"/>
  <c r="AH1094" i="29" s="1" a="1"/>
  <c r="AH1094" i="29" s="1"/>
  <c r="AH1097" i="29" s="1" a="1"/>
  <c r="AH1097" i="29" s="1"/>
  <c r="AH1096" i="29" s="1" a="1"/>
  <c r="AH1096" i="29" s="1"/>
  <c r="KE604" i="29" a="1"/>
  <c r="KE604" i="29" s="1"/>
  <c r="LU810" i="20" a="1"/>
  <c r="LU810" i="20" s="1"/>
  <c r="AK1207" i="20" s="1" a="1"/>
  <c r="AK1207" i="20" s="1"/>
  <c r="AK1208" i="20" s="1" a="1"/>
  <c r="AK1208" i="20" s="1"/>
  <c r="AK1206" i="20" s="1" a="1"/>
  <c r="AK1206" i="20" s="1"/>
  <c r="AK1209" i="20" s="1" a="1"/>
  <c r="AK1209" i="20" s="1"/>
  <c r="AJ1106" i="31" a="1"/>
  <c r="AJ1106" i="31" s="1"/>
  <c r="AJ1107" i="31" s="1" a="1"/>
  <c r="AJ1107" i="31" s="1"/>
  <c r="AJ1109" i="31" s="1" a="1"/>
  <c r="AJ1109" i="31" s="1"/>
  <c r="AJ1108" i="31" s="1" a="1"/>
  <c r="AJ1108" i="31" s="1"/>
  <c r="MW1016" i="31" a="1"/>
  <c r="MW1016" i="31" s="1"/>
  <c r="AK1320" i="31" s="1" a="1"/>
  <c r="AK1320" i="31" s="1"/>
  <c r="AK1318" i="31" s="1" a="1"/>
  <c r="AK1318" i="31" s="1"/>
  <c r="AK1321" i="31" s="1" a="1"/>
  <c r="AK1321" i="31" s="1"/>
  <c r="AK1319" i="31" s="1" a="1"/>
  <c r="AK1319" i="31" s="1"/>
  <c r="NR681" i="20" a="1"/>
  <c r="NR681" i="20" s="1"/>
  <c r="NY681" i="20" s="1" a="1"/>
  <c r="NY681" i="20" s="1"/>
  <c r="AL1140" i="20" s="1" a="1"/>
  <c r="AL1140" i="20" s="1"/>
  <c r="AL1138" i="20" s="1" a="1"/>
  <c r="AL1138" i="20" s="1"/>
  <c r="AL1141" i="20" s="1" a="1"/>
  <c r="AL1141" i="20" s="1"/>
  <c r="AL1139" i="20" s="1" a="1"/>
  <c r="AL1139" i="20" s="1"/>
  <c r="KE590" i="29" a="1"/>
  <c r="KE590" i="29" s="1"/>
  <c r="KL590" i="29" s="1" a="1"/>
  <c r="KL590" i="29" s="1"/>
  <c r="IV911" i="31" a="1"/>
  <c r="IV911" i="31" s="1"/>
  <c r="AK1258" i="31" s="1" a="1"/>
  <c r="AK1258" i="31" s="1"/>
  <c r="AK1261" i="31" s="1" a="1"/>
  <c r="AK1261" i="31" s="1"/>
  <c r="AK1259" i="31" s="1" a="1"/>
  <c r="AK1259" i="31" s="1"/>
  <c r="AK1260" i="31" s="1" a="1"/>
  <c r="AK1260" i="31" s="1"/>
  <c r="AK1215" i="31" a="1"/>
  <c r="AK1215" i="31" s="1"/>
  <c r="AK1214" i="31" s="1" a="1"/>
  <c r="AK1214" i="31" s="1"/>
  <c r="AK1217" i="31" s="1" a="1"/>
  <c r="AK1217" i="31" s="1"/>
  <c r="AK1216" i="31" s="1" a="1"/>
  <c r="AK1216" i="31" s="1"/>
  <c r="MP824" i="31" a="1"/>
  <c r="MP824" i="31" s="1"/>
  <c r="AL1217" i="31" s="1" a="1"/>
  <c r="AL1217" i="31" s="1"/>
  <c r="AL1216" i="31" s="1" a="1"/>
  <c r="AL1216" i="31" s="1"/>
  <c r="AL1215" i="31" s="1" a="1"/>
  <c r="AL1215" i="31" s="1"/>
  <c r="AL1214" i="31" s="1" a="1"/>
  <c r="AL1214" i="31" s="1"/>
  <c r="ND845" i="20" a="1"/>
  <c r="ND845" i="20" s="1"/>
  <c r="AK1227" i="20" s="1" a="1"/>
  <c r="AK1227" i="20" s="1"/>
  <c r="AK1228" i="20" s="1" a="1"/>
  <c r="AK1228" i="20" s="1"/>
  <c r="AK1226" i="20" s="1" a="1"/>
  <c r="AK1226" i="20" s="1"/>
  <c r="AK1229" i="20" s="1" a="1"/>
  <c r="AK1229" i="20" s="1"/>
  <c r="IH897" i="29" a="1"/>
  <c r="IH897" i="29" s="1"/>
  <c r="AK1251" i="29" s="1" a="1"/>
  <c r="AK1251" i="29" s="1"/>
  <c r="AK1252" i="29" s="1" a="1"/>
  <c r="AK1252" i="29" s="1"/>
  <c r="AK1250" i="29" s="1" a="1"/>
  <c r="AK1250" i="29" s="1"/>
  <c r="AK1253" i="29" s="1" a="1"/>
  <c r="AK1253" i="29" s="1"/>
  <c r="HT883" i="31" a="1"/>
  <c r="HT883" i="31" s="1"/>
  <c r="AK1243" i="31" s="1" a="1"/>
  <c r="AK1243" i="31" s="1"/>
  <c r="AK1244" i="31" s="1" a="1"/>
  <c r="AK1244" i="31" s="1"/>
  <c r="AK1242" i="31" s="1" a="1"/>
  <c r="AK1242" i="31" s="1"/>
  <c r="AK1245" i="31" s="1" a="1"/>
  <c r="AK1245" i="31" s="1"/>
  <c r="MP1002" i="29" a="1"/>
  <c r="MP1002" i="29" s="1"/>
  <c r="AL1313" i="29" s="1" a="1"/>
  <c r="AL1313" i="29" s="1"/>
  <c r="AL1312" i="29" s="1" a="1"/>
  <c r="AL1312" i="29" s="1"/>
  <c r="AL1310" i="29" s="1" a="1"/>
  <c r="AL1310" i="29" s="1"/>
  <c r="AL1311" i="29" s="1" a="1"/>
  <c r="AL1311" i="29" s="1"/>
  <c r="AH1144" i="29" a="1"/>
  <c r="AH1144" i="29" s="1"/>
  <c r="AH1142" i="29" s="1" a="1"/>
  <c r="AH1142" i="29" s="1"/>
  <c r="AH1145" i="29" s="1" a="1"/>
  <c r="AH1145" i="29" s="1"/>
  <c r="AH1143" i="29" s="1" a="1"/>
  <c r="AH1143" i="29" s="1"/>
  <c r="GY698" i="29" a="1"/>
  <c r="GY698" i="29" s="1"/>
  <c r="AH1051" i="29" a="1"/>
  <c r="AH1051" i="29" s="1"/>
  <c r="AH1052" i="29" s="1" a="1"/>
  <c r="AH1052" i="29" s="1"/>
  <c r="AH1050" i="29" s="1" a="1"/>
  <c r="AH1050" i="29" s="1"/>
  <c r="AH1053" i="29" s="1" a="1"/>
  <c r="AH1053" i="29" s="1"/>
  <c r="HF527" i="29" a="1"/>
  <c r="AI1053" i="31" a="1"/>
  <c r="AI1053" i="31" s="1"/>
  <c r="AI1051" i="31" s="1" a="1"/>
  <c r="AI1051" i="31" s="1"/>
  <c r="AI1052" i="31" s="1" a="1"/>
  <c r="AI1052" i="31" s="1"/>
  <c r="AI1050" i="31" s="1" a="1"/>
  <c r="AI1050" i="31" s="1"/>
  <c r="HM527" i="31" a="1"/>
  <c r="HM527" i="31" s="1"/>
  <c r="AH1139" i="31" a="1"/>
  <c r="AH1139" i="31" s="1"/>
  <c r="AH1140" i="31" s="1" a="1"/>
  <c r="AH1140" i="31" s="1"/>
  <c r="AH1138" i="31" s="1" a="1"/>
  <c r="AH1138" i="31" s="1"/>
  <c r="AH1141" i="31" s="1" a="1"/>
  <c r="AH1141" i="31" s="1"/>
  <c r="ND681" i="31" a="1"/>
  <c r="ND681" i="31" s="1"/>
  <c r="AJ1279" i="20" a="1"/>
  <c r="AJ1279" i="20" s="1"/>
  <c r="AJ1280" i="20" s="1" a="1"/>
  <c r="AJ1280" i="20" s="1"/>
  <c r="AJ1278" i="20" s="1" a="1"/>
  <c r="AJ1278" i="20" s="1"/>
  <c r="AJ1281" i="20" s="1" a="1"/>
  <c r="AJ1281" i="20" s="1"/>
  <c r="KE946" i="20" a="1"/>
  <c r="KE946" i="20" s="1"/>
  <c r="AK1279" i="20" s="1" a="1"/>
  <c r="AK1279" i="20" s="1"/>
  <c r="AK1280" i="20" s="1" a="1"/>
  <c r="AK1280" i="20" s="1"/>
  <c r="AK1278" i="20" s="1" a="1"/>
  <c r="AK1278" i="20" s="1"/>
  <c r="AK1281" i="20" s="1" a="1"/>
  <c r="AK1281" i="20" s="1"/>
  <c r="AJ1193" i="31" a="1"/>
  <c r="AJ1193" i="31" s="1"/>
  <c r="AJ1190" i="31" s="1" a="1"/>
  <c r="AJ1190" i="31" s="1"/>
  <c r="AJ1192" i="31" s="1" a="1"/>
  <c r="AJ1192" i="31" s="1"/>
  <c r="AJ1191" i="31" s="1" a="1"/>
  <c r="AJ1191" i="31" s="1"/>
  <c r="KS782" i="31" a="1"/>
  <c r="KS782" i="31" s="1"/>
  <c r="AK1193" i="31" s="1" a="1"/>
  <c r="AK1193" i="31" s="1"/>
  <c r="AK1191" i="31" s="1" a="1"/>
  <c r="AK1191" i="31" s="1"/>
  <c r="AK1190" i="31" s="1" a="1"/>
  <c r="AK1190" i="31" s="1"/>
  <c r="AK1192" i="31" s="1" a="1"/>
  <c r="AK1192" i="31" s="1"/>
  <c r="JQ576" i="20" a="1"/>
  <c r="JQ576" i="20" s="1"/>
  <c r="JX576" i="20" s="1" a="1"/>
  <c r="JX576" i="20" s="1"/>
  <c r="AL1080" i="20" s="1" a="1"/>
  <c r="AL1080" i="20" s="1"/>
  <c r="AL1078" i="20" s="1" a="1"/>
  <c r="AL1078" i="20" s="1"/>
  <c r="AL1081" i="20" s="1" a="1"/>
  <c r="AL1081" i="20" s="1"/>
  <c r="AL1079" i="20" s="1" a="1"/>
  <c r="AL1079" i="20" s="1"/>
  <c r="LU988" i="30" a="1"/>
  <c r="LU988" i="30" s="1"/>
  <c r="AK1305" i="30" s="1" a="1"/>
  <c r="AK1305" i="30" s="1"/>
  <c r="AK1304" i="30" s="1" a="1"/>
  <c r="AK1304" i="30" s="1"/>
  <c r="AK1302" i="30" s="1" a="1"/>
  <c r="AK1302" i="30" s="1"/>
  <c r="AK1303" i="30" s="1" a="1"/>
  <c r="AK1303" i="30" s="1"/>
  <c r="IH541" i="29" a="1"/>
  <c r="IH541" i="29" s="1"/>
  <c r="NR1037" i="31" a="1"/>
  <c r="NR1037" i="31" s="1"/>
  <c r="AK1331" i="31" s="1" a="1"/>
  <c r="AK1331" i="31" s="1"/>
  <c r="AK1332" i="31" s="1" a="1"/>
  <c r="AK1332" i="31" s="1"/>
  <c r="AK1330" i="31" s="1" a="1"/>
  <c r="AK1330" i="31" s="1"/>
  <c r="AK1333" i="31" s="1" a="1"/>
  <c r="AK1333" i="31" s="1"/>
  <c r="IV733" i="20" a="1"/>
  <c r="IV733" i="20" s="1"/>
  <c r="JC733" i="20" s="1" a="1"/>
  <c r="JC733" i="20" s="1"/>
  <c r="AL1164" i="20" s="1" a="1"/>
  <c r="AL1164" i="20" s="1"/>
  <c r="AL1162" i="20" s="1" a="1"/>
  <c r="AL1162" i="20" s="1"/>
  <c r="AL1165" i="20" s="1" a="1"/>
  <c r="AL1165" i="20" s="1"/>
  <c r="AL1163" i="20" s="1" a="1"/>
  <c r="AL1163" i="20" s="1"/>
  <c r="KE981" i="29"/>
  <c r="KL981" i="29" s="1" a="1"/>
  <c r="AF1301" i="29" a="1"/>
  <c r="AF1301" i="29" s="1"/>
  <c r="AF1300" i="29" s="1" a="1"/>
  <c r="AF1300" i="29" s="1"/>
  <c r="AF1298" i="29" s="1" a="1"/>
  <c r="AF1298" i="29" s="1"/>
  <c r="AF1299" i="29" s="1" a="1"/>
  <c r="AF1299" i="29" s="1"/>
  <c r="KL946" i="29" a="1"/>
  <c r="KL946" i="29" s="1"/>
  <c r="AL1279" i="29" s="1" a="1"/>
  <c r="AL1279" i="29" s="1"/>
  <c r="AL1280" i="29" s="1" a="1"/>
  <c r="AL1280" i="29" s="1"/>
  <c r="AL1278" i="29" s="1" a="1"/>
  <c r="AL1278" i="29" s="1"/>
  <c r="AL1281" i="29" s="1" a="1"/>
  <c r="AL1281" i="29" s="1"/>
  <c r="MB632" i="31" a="1"/>
  <c r="MB632" i="31" s="1"/>
  <c r="AL1113" i="31" s="1" a="1"/>
  <c r="AL1113" i="31" s="1"/>
  <c r="AL1110" i="31" s="1" a="1"/>
  <c r="AL1110" i="31" s="1"/>
  <c r="AL1112" i="31" s="1" a="1"/>
  <c r="AL1112" i="31" s="1"/>
  <c r="AL1111" i="31" s="1" a="1"/>
  <c r="AL1111" i="31" s="1"/>
  <c r="HT876" i="20" a="1"/>
  <c r="JJ569" i="30" a="1"/>
  <c r="JJ569" i="30" s="1"/>
  <c r="JQ569" i="30" s="1" a="1"/>
  <c r="JQ569" i="30" s="1"/>
  <c r="AK1235" i="31" a="1"/>
  <c r="AK1235" i="31" s="1"/>
  <c r="AK1236" i="31" s="1" a="1"/>
  <c r="AK1236" i="31" s="1"/>
  <c r="AK1234" i="31" s="1" a="1"/>
  <c r="AK1234" i="31" s="1"/>
  <c r="AK1237" i="31" s="1" a="1"/>
  <c r="AK1237" i="31" s="1"/>
  <c r="NY859" i="31" a="1"/>
  <c r="NY859" i="31" s="1"/>
  <c r="AL1235" i="31" s="1" a="1"/>
  <c r="AL1235" i="31" s="1"/>
  <c r="AL1236" i="31" s="1" a="1"/>
  <c r="AL1236" i="31" s="1"/>
  <c r="AL1234" i="31" s="1" a="1"/>
  <c r="AL1234" i="31" s="1"/>
  <c r="AL1237" i="31" s="1" a="1"/>
  <c r="AL1237" i="31" s="1"/>
  <c r="AJ1331" i="20" a="1"/>
  <c r="AJ1331" i="20" s="1"/>
  <c r="AJ1332" i="20" s="1" a="1"/>
  <c r="AJ1332" i="20" s="1"/>
  <c r="AJ1330" i="20" s="1" a="1"/>
  <c r="AJ1330" i="20" s="1"/>
  <c r="AJ1333" i="20" s="1" a="1"/>
  <c r="AJ1333" i="20" s="1"/>
  <c r="NR1037" i="20" a="1"/>
  <c r="NR1037" i="20" s="1"/>
  <c r="AK1331" i="20" s="1" a="1"/>
  <c r="AK1331" i="20" s="1"/>
  <c r="AK1332" i="20" s="1" a="1"/>
  <c r="AK1332" i="20" s="1"/>
  <c r="AK1330" i="20" s="1" a="1"/>
  <c r="AK1330" i="20" s="1"/>
  <c r="AK1333" i="20" s="1" a="1"/>
  <c r="AK1333" i="20" s="1"/>
  <c r="AJ1078" i="31" a="1"/>
  <c r="AJ1078" i="31" s="1"/>
  <c r="AJ1081" i="31" s="1" a="1"/>
  <c r="AJ1081" i="31" s="1"/>
  <c r="AJ1080" i="31" s="1" a="1"/>
  <c r="AJ1080" i="31" s="1"/>
  <c r="AJ1079" i="31" s="1" a="1"/>
  <c r="AJ1079" i="31" s="1"/>
  <c r="JQ576" i="31" a="1"/>
  <c r="JQ576" i="31" s="1"/>
  <c r="JX576" i="31" s="1" a="1"/>
  <c r="JX576" i="31" s="1"/>
  <c r="AL1078" i="31" s="1" a="1"/>
  <c r="AL1078" i="31" s="1"/>
  <c r="AL1081" i="31" s="1" a="1"/>
  <c r="AL1081" i="31" s="1"/>
  <c r="AL1080" i="31" s="1" a="1"/>
  <c r="AL1080" i="31" s="1"/>
  <c r="AL1079" i="31" s="1" a="1"/>
  <c r="AL1079" i="31" s="1"/>
  <c r="AJ1262" i="31" a="1"/>
  <c r="AJ1262" i="31" s="1"/>
  <c r="AJ1265" i="31" s="1" a="1"/>
  <c r="AJ1265" i="31" s="1"/>
  <c r="AJ1263" i="31" s="1" a="1"/>
  <c r="AJ1263" i="31" s="1"/>
  <c r="AJ1264" i="31" s="1" a="1"/>
  <c r="AJ1264" i="31" s="1"/>
  <c r="JC918" i="31" a="1"/>
  <c r="JC918" i="31" s="1"/>
  <c r="AK1262" i="31" s="1" a="1"/>
  <c r="AK1262" i="31" s="1"/>
  <c r="AK1265" i="31" s="1" a="1"/>
  <c r="AK1265" i="31" s="1"/>
  <c r="AK1263" i="31" s="1" a="1"/>
  <c r="AK1263" i="31" s="1"/>
  <c r="AK1264" i="31" s="1" a="1"/>
  <c r="AK1264" i="31" s="1"/>
  <c r="AJ1259" i="20" a="1"/>
  <c r="AJ1259" i="20" s="1"/>
  <c r="AJ1260" i="20" s="1" a="1"/>
  <c r="AJ1260" i="20" s="1"/>
  <c r="AJ1258" i="20" s="1" a="1"/>
  <c r="AJ1258" i="20" s="1"/>
  <c r="AJ1261" i="20" s="1" a="1"/>
  <c r="AJ1261" i="20" s="1"/>
  <c r="IV911" i="20" a="1"/>
  <c r="IV911" i="20" s="1"/>
  <c r="AK1259" i="20" s="1" a="1"/>
  <c r="AK1259" i="20" s="1"/>
  <c r="AK1260" i="20" s="1" a="1"/>
  <c r="AK1260" i="20" s="1"/>
  <c r="AK1258" i="20" s="1" a="1"/>
  <c r="AK1258" i="20" s="1"/>
  <c r="AK1261" i="20" s="1" a="1"/>
  <c r="AK1261" i="20" s="1"/>
  <c r="AL1264" i="30" a="1"/>
  <c r="AL1264" i="30" s="1"/>
  <c r="AL1262" i="30" s="1" a="1"/>
  <c r="AL1262" i="30" s="1"/>
  <c r="AL1265" i="30" s="1" a="1"/>
  <c r="AL1265" i="30" s="1"/>
  <c r="AL1263" i="30" s="1" a="1"/>
  <c r="AL1263" i="30" s="1"/>
  <c r="JQ918" i="30" a="1"/>
  <c r="JQ918" i="30" s="1"/>
  <c r="AM1264" i="30" s="1" a="1"/>
  <c r="AM1264" i="30" s="1"/>
  <c r="AM1262" i="30" s="1" a="1"/>
  <c r="AM1262" i="30" s="1"/>
  <c r="AM1265" i="30" s="1" a="1"/>
  <c r="AM1265" i="30" s="1"/>
  <c r="AM1263" i="30" s="1" a="1"/>
  <c r="AM1263" i="30" s="1"/>
  <c r="AJ1200" i="29" a="1"/>
  <c r="AJ1200" i="29" s="1"/>
  <c r="AJ1198" i="29" s="1" a="1"/>
  <c r="AJ1198" i="29" s="1"/>
  <c r="AJ1201" i="29" s="1" a="1"/>
  <c r="AJ1201" i="29" s="1"/>
  <c r="AJ1199" i="29" s="1" a="1"/>
  <c r="AJ1199" i="29" s="1"/>
  <c r="LG796" i="29" a="1"/>
  <c r="LG796" i="29" s="1"/>
  <c r="LN796" i="29" s="1" a="1"/>
  <c r="LN796" i="29" s="1"/>
  <c r="AL1200" i="29" s="1" a="1"/>
  <c r="AL1200" i="29" s="1"/>
  <c r="AL1198" i="29" s="1" a="1"/>
  <c r="AL1198" i="29" s="1"/>
  <c r="AL1201" i="29" s="1" a="1"/>
  <c r="AL1201" i="29" s="1"/>
  <c r="AL1199" i="29" s="1" a="1"/>
  <c r="AL1199" i="29" s="1"/>
  <c r="NK1030" i="20" a="1"/>
  <c r="NK1030" i="20" s="1"/>
  <c r="AK1327" i="20" s="1" a="1"/>
  <c r="AK1327" i="20" s="1"/>
  <c r="AK1328" i="20" s="1" a="1"/>
  <c r="AK1328" i="20" s="1"/>
  <c r="AK1326" i="20" s="1" a="1"/>
  <c r="AK1326" i="20" s="1"/>
  <c r="AK1329" i="20" s="1" a="1"/>
  <c r="AK1329" i="20" s="1"/>
  <c r="AI1284" i="30" a="1"/>
  <c r="AI1284" i="30" s="1"/>
  <c r="AI1282" i="30" s="1" a="1"/>
  <c r="AI1282" i="30" s="1"/>
  <c r="AI1285" i="30" s="1" a="1"/>
  <c r="AI1285" i="30" s="1"/>
  <c r="AI1283" i="30" s="1" a="1"/>
  <c r="AI1283" i="30" s="1"/>
  <c r="KE953" i="30" a="1"/>
  <c r="KE953" i="30" s="1"/>
  <c r="JX925" i="29" a="1"/>
  <c r="JX925" i="29" s="1"/>
  <c r="AM1267" i="29" s="1" a="1"/>
  <c r="AM1267" i="29" s="1"/>
  <c r="AM1268" i="29" s="1" a="1"/>
  <c r="AM1268" i="29" s="1"/>
  <c r="AM1266" i="29" s="1" a="1"/>
  <c r="AM1266" i="29" s="1"/>
  <c r="AM1269" i="29" s="1" a="1"/>
  <c r="AM1269" i="29" s="1"/>
  <c r="AH1251" i="20" a="1"/>
  <c r="AH1251" i="20" s="1"/>
  <c r="AH1252" i="20" s="1" a="1"/>
  <c r="AH1252" i="20" s="1"/>
  <c r="AH1250" i="20" s="1" a="1"/>
  <c r="AH1250" i="20" s="1"/>
  <c r="AH1253" i="20" s="1" a="1"/>
  <c r="AH1253" i="20" s="1"/>
  <c r="HT897" i="20" a="1"/>
  <c r="HT897" i="20" s="1"/>
  <c r="KZ611" i="29" a="1"/>
  <c r="KZ611" i="29" s="1"/>
  <c r="MI1002" i="30" a="1"/>
  <c r="MI1002" i="30" s="1"/>
  <c r="MP1002" i="30" s="1" a="1"/>
  <c r="MP1002" i="30" s="1"/>
  <c r="AG1095" i="20" a="1"/>
  <c r="AG1095" i="20" s="1"/>
  <c r="AG1094" i="20" s="1" a="1"/>
  <c r="AG1094" i="20" s="1"/>
  <c r="AG1097" i="20" s="1" a="1"/>
  <c r="AG1097" i="20" s="1"/>
  <c r="AG1096" i="20" s="1" a="1"/>
  <c r="AG1096" i="20" s="1"/>
  <c r="JX604" i="20" a="1"/>
  <c r="JX604" i="20" s="1"/>
  <c r="MB667" i="20"/>
  <c r="MI667" i="20" s="1" a="1"/>
  <c r="AG1132" i="20" a="1"/>
  <c r="AG1132" i="20" s="1"/>
  <c r="AG1130" i="20" s="1" a="1"/>
  <c r="AG1130" i="20" s="1"/>
  <c r="AG1131" i="20" s="1" a="1"/>
  <c r="AG1131" i="20" s="1"/>
  <c r="AG1133" i="20" s="1" a="1"/>
  <c r="AG1133" i="20" s="1"/>
  <c r="AI1275" i="29" a="1"/>
  <c r="AI1275" i="29" s="1"/>
  <c r="AI1276" i="29" s="1" a="1"/>
  <c r="AI1276" i="29" s="1"/>
  <c r="AI1274" i="29" s="1" a="1"/>
  <c r="AI1274" i="29" s="1"/>
  <c r="AI1277" i="29" s="1" a="1"/>
  <c r="AI1277" i="29" s="1"/>
  <c r="JQ939" i="29" a="1"/>
  <c r="JQ939" i="29" s="1"/>
  <c r="HT520" i="31" a="1"/>
  <c r="HT520" i="31" s="1"/>
  <c r="AL1049" i="31" s="1" a="1"/>
  <c r="AL1049" i="31" s="1"/>
  <c r="AL1047" i="31" s="1" a="1"/>
  <c r="AL1047" i="31" s="1"/>
  <c r="AL1048" i="31" s="1" a="1"/>
  <c r="AL1048" i="31" s="1"/>
  <c r="AL1046" i="31" s="1" a="1"/>
  <c r="AL1046" i="31" s="1"/>
  <c r="IO548" i="20" a="1"/>
  <c r="IO548" i="20" s="1"/>
  <c r="AK1064" i="20" s="1" a="1"/>
  <c r="AK1064" i="20" s="1"/>
  <c r="AK1062" i="20" s="1" a="1"/>
  <c r="AK1062" i="20" s="1"/>
  <c r="AK1065" i="20" s="1" a="1"/>
  <c r="AK1065" i="20" s="1"/>
  <c r="AK1063" i="20" s="1" a="1"/>
  <c r="AK1063" i="20" s="1"/>
  <c r="NR1037" i="29" a="1"/>
  <c r="NR1037" i="29" s="1"/>
  <c r="AK1331" i="29" s="1" a="1"/>
  <c r="AK1331" i="29" s="1"/>
  <c r="AK1330" i="29" s="1" a="1"/>
  <c r="AK1330" i="29" s="1"/>
  <c r="AK1333" i="29" s="1" a="1"/>
  <c r="AK1333" i="29" s="1"/>
  <c r="AK1332" i="29" s="1" a="1"/>
  <c r="AK1332" i="29" s="1"/>
  <c r="AH1255" i="20" a="1"/>
  <c r="AH1255" i="20" s="1"/>
  <c r="AH1256" i="20" s="1" a="1"/>
  <c r="AH1256" i="20" s="1"/>
  <c r="AH1254" i="20" s="1" a="1"/>
  <c r="AH1254" i="20" s="1"/>
  <c r="AH1257" i="20" s="1" a="1"/>
  <c r="AH1257" i="20" s="1"/>
  <c r="IA904" i="20" a="1"/>
  <c r="IA904" i="20" s="1"/>
  <c r="AH1323" i="20" a="1"/>
  <c r="AH1323" i="20" s="1"/>
  <c r="AH1324" i="20" s="1" a="1"/>
  <c r="AH1324" i="20" s="1"/>
  <c r="AH1322" i="20" s="1" a="1"/>
  <c r="AH1322" i="20" s="1"/>
  <c r="AH1325" i="20" s="1" a="1"/>
  <c r="AH1325" i="20" s="1"/>
  <c r="MP1023" i="20" a="1"/>
  <c r="MP1023" i="20" s="1"/>
  <c r="JX583" i="20" a="1"/>
  <c r="JX583" i="20" s="1"/>
  <c r="AK1084" i="20" s="1" a="1"/>
  <c r="AK1084" i="20" s="1"/>
  <c r="AK1082" i="20" s="1" a="1"/>
  <c r="AK1082" i="20" s="1"/>
  <c r="AK1085" i="20" s="1" a="1"/>
  <c r="AK1085" i="20" s="1"/>
  <c r="AK1083" i="20" s="1" a="1"/>
  <c r="AK1083" i="20" s="1"/>
  <c r="AI1069" i="30" a="1"/>
  <c r="AI1069" i="30" s="1"/>
  <c r="AI1067" i="30" s="1" a="1"/>
  <c r="AI1067" i="30" s="1"/>
  <c r="AI1068" i="30" s="1" a="1"/>
  <c r="AI1068" i="30" s="1"/>
  <c r="AI1066" i="30" s="1" a="1"/>
  <c r="AI1066" i="30" s="1"/>
  <c r="IO555" i="30" a="1"/>
  <c r="IO555" i="30" s="1"/>
  <c r="AH1326" i="31" a="1"/>
  <c r="AH1326" i="31" s="1"/>
  <c r="AH1328" i="31" s="1" a="1"/>
  <c r="AH1328" i="31" s="1"/>
  <c r="AH1329" i="31" s="1" a="1"/>
  <c r="AH1329" i="31" s="1"/>
  <c r="AH1327" i="31" s="1" a="1"/>
  <c r="AH1327" i="31" s="1"/>
  <c r="MW1030" i="31" a="1"/>
  <c r="MW1030" i="31" s="1"/>
  <c r="LU1023" i="29"/>
  <c r="MB1023" i="29" s="1" a="1"/>
  <c r="AF1325" i="29" a="1"/>
  <c r="AF1325" i="29" s="1"/>
  <c r="AF1324" i="29" s="1" a="1"/>
  <c r="AF1324" i="29" s="1"/>
  <c r="AF1322" i="29" s="1" a="1"/>
  <c r="AF1322" i="29" s="1"/>
  <c r="AF1323" i="29" s="1" a="1"/>
  <c r="AF1323" i="29" s="1"/>
  <c r="AH1266" i="31" a="1"/>
  <c r="AH1266" i="31" s="1"/>
  <c r="AH1269" i="31" s="1" a="1"/>
  <c r="AH1269" i="31" s="1"/>
  <c r="AH1267" i="31" s="1" a="1"/>
  <c r="AH1267" i="31" s="1"/>
  <c r="AH1268" i="31" s="1" a="1"/>
  <c r="AH1268" i="31" s="1"/>
  <c r="IV925" i="31" a="1"/>
  <c r="IV925" i="31" s="1"/>
  <c r="AH1144" i="20" a="1"/>
  <c r="AH1144" i="20" s="1"/>
  <c r="AH1142" i="20" s="1" a="1"/>
  <c r="AH1142" i="20" s="1"/>
  <c r="AH1143" i="20" s="1" a="1"/>
  <c r="AH1143" i="20" s="1"/>
  <c r="AH1145" i="20" s="1" a="1"/>
  <c r="AH1145" i="20" s="1"/>
  <c r="GY698" i="20" a="1"/>
  <c r="GY698" i="20" s="1"/>
  <c r="AH1148" i="30" a="1"/>
  <c r="AH1148" i="30" s="1"/>
  <c r="AH1146" i="30" s="1" a="1"/>
  <c r="AH1146" i="30" s="1"/>
  <c r="AH1149" i="30" s="1" a="1"/>
  <c r="AH1149" i="30" s="1"/>
  <c r="AH1147" i="30" s="1" a="1"/>
  <c r="AH1147" i="30" s="1"/>
  <c r="HF705" i="30" a="1"/>
  <c r="HF705" i="30" s="1"/>
  <c r="AH1296" i="30" a="1"/>
  <c r="AH1296" i="30" s="1"/>
  <c r="AH1294" i="30" s="1" a="1"/>
  <c r="AH1294" i="30" s="1"/>
  <c r="AH1297" i="30" s="1" a="1"/>
  <c r="AH1297" i="30" s="1"/>
  <c r="AH1295" i="30" s="1" a="1"/>
  <c r="AH1295" i="30" s="1"/>
  <c r="KS974" i="30" a="1"/>
  <c r="KS974" i="30" s="1"/>
  <c r="AH1292" i="20" a="1"/>
  <c r="AH1292" i="20" s="1"/>
  <c r="AH1290" i="20" s="1" a="1"/>
  <c r="AH1290" i="20" s="1"/>
  <c r="AH1291" i="20" s="1" a="1"/>
  <c r="AH1291" i="20" s="1"/>
  <c r="AH1293" i="20" s="1" a="1"/>
  <c r="AH1293" i="20" s="1"/>
  <c r="KL967" i="20" a="1"/>
  <c r="KL967" i="20" s="1"/>
  <c r="IA740" i="30"/>
  <c r="IH740" i="30" s="1" a="1"/>
  <c r="AG1168" i="30" a="1"/>
  <c r="AG1168" i="30" s="1"/>
  <c r="AG1166" i="30" s="1" a="1"/>
  <c r="AG1166" i="30" s="1"/>
  <c r="AG1169" i="30" s="1" a="1"/>
  <c r="AG1169" i="30" s="1"/>
  <c r="AG1167" i="30" s="1" a="1"/>
  <c r="AG1167" i="30" s="1"/>
  <c r="LU988" i="31" a="1"/>
  <c r="LU988" i="31" s="1"/>
  <c r="AK1302" i="31" s="1" a="1"/>
  <c r="AK1302" i="31" s="1"/>
  <c r="AK1305" i="31" s="1" a="1"/>
  <c r="AK1305" i="31" s="1"/>
  <c r="AK1303" i="31" s="1" a="1"/>
  <c r="AK1303" i="31" s="1"/>
  <c r="AK1304" i="31" s="1" a="1"/>
  <c r="AK1304" i="31" s="1"/>
  <c r="AH1247" i="30" a="1"/>
  <c r="AH1247" i="30" s="1"/>
  <c r="AH1248" i="30" s="1" a="1"/>
  <c r="AH1248" i="30" s="1"/>
  <c r="AH1246" i="30" s="1" a="1"/>
  <c r="AH1246" i="30" s="1"/>
  <c r="AH1249" i="30" s="1" a="1"/>
  <c r="AH1249" i="30" s="1"/>
  <c r="HM890" i="30" a="1"/>
  <c r="HM890" i="30" s="1"/>
  <c r="AH1257" i="30" a="1"/>
  <c r="AH1257" i="30" s="1"/>
  <c r="AH1256" i="30" s="1" a="1"/>
  <c r="AH1256" i="30" s="1"/>
  <c r="AH1255" i="30" s="1" a="1"/>
  <c r="AH1255" i="30" s="1"/>
  <c r="AH1254" i="30" s="1" a="1"/>
  <c r="AH1254" i="30" s="1"/>
  <c r="IA904" i="30" a="1"/>
  <c r="IA904" i="30" s="1"/>
  <c r="AH1088" i="20" a="1"/>
  <c r="AH1088" i="20" s="1"/>
  <c r="AH1086" i="20" s="1" a="1"/>
  <c r="AH1086" i="20" s="1"/>
  <c r="AH1089" i="20" s="1" a="1"/>
  <c r="AH1089" i="20" s="1"/>
  <c r="AH1087" i="20" s="1" a="1"/>
  <c r="AH1087" i="20" s="1"/>
  <c r="JQ590" i="20" a="1"/>
  <c r="JQ590" i="20" s="1"/>
  <c r="NK845" i="30" a="1"/>
  <c r="NK845" i="30" s="1"/>
  <c r="NR845" i="30" s="1" a="1"/>
  <c r="NR845" i="30" s="1"/>
  <c r="AM1227" i="30" s="1" a="1"/>
  <c r="AM1227" i="30" s="1"/>
  <c r="AM1228" i="30" s="1" a="1"/>
  <c r="AM1228" i="30" s="1"/>
  <c r="AM1226" i="30" s="1" a="1"/>
  <c r="AM1226" i="30" s="1"/>
  <c r="AM1229" i="30" s="1" a="1"/>
  <c r="AM1229" i="30" s="1"/>
  <c r="AH1297" i="29" a="1"/>
  <c r="AH1297" i="29" s="1"/>
  <c r="AH1296" i="29" s="1" a="1"/>
  <c r="AH1296" i="29" s="1"/>
  <c r="AH1294" i="29" s="1" a="1"/>
  <c r="AH1294" i="29" s="1"/>
  <c r="AH1295" i="29" s="1" a="1"/>
  <c r="AH1295" i="29" s="1"/>
  <c r="KS974" i="29" a="1"/>
  <c r="KS974" i="29" s="1"/>
  <c r="AH1184" i="20" a="1"/>
  <c r="AH1184" i="20" s="1"/>
  <c r="AH1182" i="20" s="1" a="1"/>
  <c r="AH1182" i="20" s="1"/>
  <c r="AH1183" i="20" s="1" a="1"/>
  <c r="AH1183" i="20" s="1"/>
  <c r="AH1185" i="20" s="1" a="1"/>
  <c r="AH1185" i="20" s="1"/>
  <c r="JQ768" i="20" a="1"/>
  <c r="JQ768" i="20" s="1"/>
  <c r="JX583" i="31" a="1"/>
  <c r="JX583" i="31" s="1"/>
  <c r="MI646" i="30" a="1"/>
  <c r="MI646" i="30" s="1"/>
  <c r="AK1120" i="30" s="1" a="1"/>
  <c r="AK1120" i="30" s="1"/>
  <c r="AK1118" i="30" s="1" a="1"/>
  <c r="AK1118" i="30" s="1"/>
  <c r="AK1121" i="30" s="1" a="1"/>
  <c r="AK1121" i="30" s="1"/>
  <c r="AK1119" i="30" s="1" a="1"/>
  <c r="AK1119" i="30" s="1"/>
  <c r="AH1196" i="29" a="1"/>
  <c r="AH1196" i="29" s="1"/>
  <c r="AH1194" i="29" s="1" a="1"/>
  <c r="AH1194" i="29" s="1"/>
  <c r="AH1197" i="29" s="1" a="1"/>
  <c r="AH1197" i="29" s="1"/>
  <c r="AH1195" i="29" s="1" a="1"/>
  <c r="AH1195" i="29" s="1"/>
  <c r="KL789" i="29" a="1"/>
  <c r="KL789" i="29" s="1"/>
  <c r="KL775" i="31" a="1"/>
  <c r="KL775" i="31" s="1"/>
  <c r="AH1093" i="30" a="1"/>
  <c r="AH1093" i="30" s="1"/>
  <c r="AH1091" i="30" s="1" a="1"/>
  <c r="AH1091" i="30" s="1"/>
  <c r="AH1092" i="30" s="1" a="1"/>
  <c r="AH1092" i="30" s="1"/>
  <c r="AH1090" i="30" s="1" a="1"/>
  <c r="AH1090" i="30" s="1"/>
  <c r="JX597" i="30" a="1"/>
  <c r="JX597" i="30" s="1"/>
  <c r="AI1317" i="30" a="1"/>
  <c r="AI1317" i="30" s="1"/>
  <c r="AI1316" i="30" s="1" a="1"/>
  <c r="AI1316" i="30" s="1"/>
  <c r="AI1314" i="30" s="1" a="1"/>
  <c r="AI1314" i="30" s="1"/>
  <c r="AI1315" i="30" s="1" a="1"/>
  <c r="AI1315" i="30" s="1"/>
  <c r="MI1009" i="30" a="1"/>
  <c r="MI1009" i="30" s="1"/>
  <c r="AG1232" i="29" a="1"/>
  <c r="AG1232" i="29" s="1"/>
  <c r="AG1230" i="29" s="1" a="1"/>
  <c r="AG1230" i="29" s="1"/>
  <c r="AG1233" i="29" s="1" a="1"/>
  <c r="AG1233" i="29" s="1"/>
  <c r="AG1231" i="29" s="1" a="1"/>
  <c r="AG1231" i="29" s="1"/>
  <c r="MP852" i="29" a="1"/>
  <c r="MP852" i="29" s="1"/>
  <c r="JQ932" i="31" a="1"/>
  <c r="JQ932" i="31" s="1"/>
  <c r="AK1272" i="31" s="1" a="1"/>
  <c r="AK1272" i="31" s="1"/>
  <c r="AK1273" i="31" s="1" a="1"/>
  <c r="AK1273" i="31" s="1"/>
  <c r="AK1271" i="31" s="1" a="1"/>
  <c r="AK1271" i="31" s="1"/>
  <c r="AK1270" i="31" s="1" a="1"/>
  <c r="AK1270" i="31" s="1"/>
  <c r="AG1200" i="20" a="1"/>
  <c r="AG1200" i="20" s="1"/>
  <c r="AG1198" i="20" s="1" a="1"/>
  <c r="AG1198" i="20" s="1"/>
  <c r="AG1201" i="20" s="1" a="1"/>
  <c r="AG1201" i="20" s="1"/>
  <c r="AG1199" i="20" s="1" a="1"/>
  <c r="AG1199" i="20" s="1"/>
  <c r="KL796" i="20" a="1"/>
  <c r="KL796" i="20" s="1"/>
  <c r="AH1231" i="30" a="1"/>
  <c r="AH1231" i="30" s="1"/>
  <c r="AH1232" i="30" s="1" a="1"/>
  <c r="AH1232" i="30" s="1"/>
  <c r="AH1230" i="30" s="1" a="1"/>
  <c r="AH1230" i="30" s="1"/>
  <c r="AH1233" i="30" s="1" a="1"/>
  <c r="AH1233" i="30" s="1"/>
  <c r="MW852" i="30" a="1"/>
  <c r="MW852" i="30" s="1"/>
  <c r="AH1216" i="30" a="1"/>
  <c r="AH1216" i="30" s="1"/>
  <c r="AH1214" i="30" s="1" a="1"/>
  <c r="AH1214" i="30" s="1"/>
  <c r="AH1217" i="30" s="1" a="1"/>
  <c r="AH1217" i="30" s="1"/>
  <c r="AH1215" i="30" s="1" a="1"/>
  <c r="AH1215" i="30" s="1"/>
  <c r="LU824" i="30" a="1"/>
  <c r="LU824" i="30" s="1"/>
  <c r="AG1132" i="30" a="1"/>
  <c r="AG1132" i="30" s="1"/>
  <c r="AG1130" i="30" s="1" a="1"/>
  <c r="AG1130" i="30" s="1"/>
  <c r="AG1133" i="30" s="1" a="1"/>
  <c r="AG1133" i="30" s="1"/>
  <c r="AG1131" i="30" s="1" a="1"/>
  <c r="AG1131" i="30" s="1"/>
  <c r="MI667" i="30" a="1"/>
  <c r="MI667" i="30" s="1"/>
  <c r="AH1079" i="29" a="1"/>
  <c r="AH1079" i="29" s="1"/>
  <c r="AH1080" i="29" s="1" a="1"/>
  <c r="AH1080" i="29" s="1"/>
  <c r="AH1078" i="29" s="1" a="1"/>
  <c r="AH1078" i="29" s="1"/>
  <c r="AH1081" i="29" s="1" a="1"/>
  <c r="AH1081" i="29" s="1"/>
  <c r="JC576" i="29" a="1"/>
  <c r="JC576" i="29" s="1"/>
  <c r="AH1324" i="31" a="1"/>
  <c r="AH1324" i="31" s="1"/>
  <c r="AH1322" i="31" s="1" a="1"/>
  <c r="AH1322" i="31" s="1"/>
  <c r="AH1323" i="31" s="1" a="1"/>
  <c r="AH1323" i="31" s="1"/>
  <c r="AH1325" i="31" s="1" a="1"/>
  <c r="AH1325" i="31" s="1"/>
  <c r="MP1023" i="31" a="1"/>
  <c r="MP1023" i="31" s="1"/>
  <c r="AJ1307" i="31" a="1"/>
  <c r="AJ1307" i="31" s="1"/>
  <c r="AJ1309" i="31" s="1" a="1"/>
  <c r="AJ1309" i="31" s="1"/>
  <c r="AJ1306" i="31" s="1" a="1"/>
  <c r="AJ1306" i="31" s="1"/>
  <c r="AJ1308" i="31" s="1" a="1"/>
  <c r="AJ1308" i="31" s="1"/>
  <c r="MB995" i="31" a="1"/>
  <c r="MB995" i="31" s="1"/>
  <c r="AK1308" i="31" s="1" a="1"/>
  <c r="AK1308" i="31" s="1"/>
  <c r="AK1307" i="31" s="1" a="1"/>
  <c r="AK1307" i="31" s="1"/>
  <c r="AK1309" i="31" s="1" a="1"/>
  <c r="AK1309" i="31" s="1"/>
  <c r="AK1306" i="31" s="1" a="1"/>
  <c r="AK1306" i="31" s="1"/>
  <c r="AJ1106" i="30" a="1"/>
  <c r="AJ1106" i="30" s="1"/>
  <c r="AJ1109" i="30" s="1" a="1"/>
  <c r="AJ1109" i="30" s="1"/>
  <c r="AJ1108" i="30" s="1" a="1"/>
  <c r="AJ1108" i="30" s="1"/>
  <c r="AJ1107" i="30" s="1" a="1"/>
  <c r="AJ1107" i="30" s="1"/>
  <c r="LN625" i="30" a="1"/>
  <c r="LN625" i="30" s="1"/>
  <c r="AK1106" i="30" s="1" a="1"/>
  <c r="AK1106" i="30" s="1"/>
  <c r="AK1109" i="30" s="1" a="1"/>
  <c r="AK1109" i="30" s="1"/>
  <c r="AK1108" i="30" s="1" a="1"/>
  <c r="AK1108" i="30" s="1"/>
  <c r="AK1107" i="30" s="1" a="1"/>
  <c r="AK1107" i="30" s="1"/>
  <c r="AJ1312" i="20" a="1"/>
  <c r="AJ1312" i="20" s="1"/>
  <c r="AJ1310" i="20" s="1" a="1"/>
  <c r="AJ1310" i="20" s="1"/>
  <c r="AJ1311" i="20" s="1" a="1"/>
  <c r="AJ1311" i="20" s="1"/>
  <c r="AJ1313" i="20" s="1" a="1"/>
  <c r="AJ1313" i="20" s="1"/>
  <c r="MI1002" i="20" a="1"/>
  <c r="MI1002" i="20" s="1"/>
  <c r="AK1312" i="20" s="1" a="1"/>
  <c r="AK1312" i="20" s="1"/>
  <c r="AK1310" i="20" s="1" a="1"/>
  <c r="AK1310" i="20" s="1"/>
  <c r="AK1313" i="20" s="1" a="1"/>
  <c r="AK1313" i="20" s="1"/>
  <c r="AK1311" i="20" s="1" a="1"/>
  <c r="AK1311" i="20" s="1"/>
  <c r="AJ1292" i="30" a="1"/>
  <c r="AJ1292" i="30" s="1"/>
  <c r="AJ1290" i="30" s="1" a="1"/>
  <c r="AJ1290" i="30" s="1"/>
  <c r="AJ1293" i="30" s="1" a="1"/>
  <c r="AJ1293" i="30" s="1"/>
  <c r="AJ1291" i="30" s="1" a="1"/>
  <c r="AJ1291" i="30" s="1"/>
  <c r="KZ967" i="30" a="1"/>
  <c r="KZ967" i="30" s="1"/>
  <c r="AK1292" i="30" s="1" a="1"/>
  <c r="AK1292" i="30" s="1"/>
  <c r="AK1290" i="30" s="1" a="1"/>
  <c r="AK1290" i="30" s="1"/>
  <c r="AK1293" i="30" s="1" a="1"/>
  <c r="AK1293" i="30" s="1"/>
  <c r="AK1291" i="30" s="1" a="1"/>
  <c r="AK1291" i="30" s="1"/>
  <c r="AH1312" i="31" a="1"/>
  <c r="AH1312" i="31" s="1"/>
  <c r="AH1310" i="31" s="1" a="1"/>
  <c r="AH1310" i="31" s="1"/>
  <c r="AH1311" i="31" s="1" a="1"/>
  <c r="AH1311" i="31" s="1"/>
  <c r="AH1313" i="31" s="1" a="1"/>
  <c r="AH1313" i="31" s="1"/>
  <c r="LU1002" i="31" a="1"/>
  <c r="LU1002" i="31" s="1"/>
  <c r="JJ569" i="20" a="1"/>
  <c r="JJ569" i="20" s="1"/>
  <c r="AK1076" i="20" s="1" a="1"/>
  <c r="AK1076" i="20" s="1"/>
  <c r="AK1074" i="20" s="1" a="1"/>
  <c r="AK1074" i="20" s="1"/>
  <c r="AK1077" i="20" s="1" a="1"/>
  <c r="AK1077" i="20" s="1"/>
  <c r="AK1075" i="20" s="1" a="1"/>
  <c r="AK1075" i="20" s="1"/>
  <c r="AB1102" i="20" a="1"/>
  <c r="AB1102" i="20" s="1"/>
  <c r="AB1104" i="20" s="1" a="1"/>
  <c r="AB1104" i="20" s="1"/>
  <c r="AB1103" i="20" s="1" a="1"/>
  <c r="AB1103" i="20" s="1"/>
  <c r="AB1105" i="20" s="1" a="1"/>
  <c r="AB1105" i="20" s="1"/>
  <c r="JC618" i="20" a="1"/>
  <c r="JC618" i="20" s="1"/>
  <c r="AJ1168" i="20" a="1"/>
  <c r="AJ1168" i="20" s="1"/>
  <c r="AJ1166" i="20" s="1" a="1"/>
  <c r="AJ1166" i="20" s="1"/>
  <c r="AJ1169" i="20" s="1" a="1"/>
  <c r="AJ1169" i="20" s="1"/>
  <c r="AJ1167" i="20" s="1" a="1"/>
  <c r="AJ1167" i="20" s="1"/>
  <c r="JC740" i="20" a="1"/>
  <c r="JC740" i="20" s="1"/>
  <c r="AI1098" i="31" a="1"/>
  <c r="AI1098" i="31" s="1"/>
  <c r="AI1099" i="31" s="1" a="1"/>
  <c r="AI1099" i="31" s="1"/>
  <c r="AI1101" i="31" s="1" a="1"/>
  <c r="AI1101" i="31" s="1"/>
  <c r="AI1100" i="31" s="1" a="1"/>
  <c r="AI1100" i="31" s="1"/>
  <c r="KS611" i="31" a="1"/>
  <c r="KS611" i="31" s="1"/>
  <c r="KZ611" i="31" s="1" a="1"/>
  <c r="KZ611" i="31" s="1"/>
  <c r="LG611" i="31" s="1" a="1"/>
  <c r="LG611" i="31" s="1"/>
  <c r="AL1098" i="31" s="1" a="1"/>
  <c r="AL1098" i="31" s="1"/>
  <c r="AL1099" i="31" s="1" a="1"/>
  <c r="AL1099" i="31" s="1"/>
  <c r="AJ1127" i="31" a="1"/>
  <c r="AJ1127" i="31" s="1"/>
  <c r="AJ1128" i="31" s="1" a="1"/>
  <c r="AJ1128" i="31" s="1"/>
  <c r="AJ1126" i="31" s="1" a="1"/>
  <c r="AJ1126" i="31" s="1"/>
  <c r="AJ1129" i="31" s="1" a="1"/>
  <c r="AJ1129" i="31" s="1"/>
  <c r="MW660" i="31" a="1"/>
  <c r="MW660" i="31" s="1"/>
  <c r="AK1127" i="31" s="1" a="1"/>
  <c r="AK1127" i="31" s="1"/>
  <c r="AK1128" i="31" s="1" a="1"/>
  <c r="AK1128" i="31" s="1"/>
  <c r="AK1126" i="31" s="1" a="1"/>
  <c r="AK1126" i="31" s="1"/>
  <c r="AK1129" i="31" s="1" a="1"/>
  <c r="AK1129" i="31" s="1"/>
  <c r="AJ1055" i="29" a="1"/>
  <c r="AJ1055" i="29" s="1"/>
  <c r="AJ1056" i="29" s="1" a="1"/>
  <c r="AJ1056" i="29" s="1"/>
  <c r="AJ1054" i="29" s="1" a="1"/>
  <c r="AJ1054" i="29" s="1"/>
  <c r="AJ1057" i="29" s="1" a="1"/>
  <c r="AJ1057" i="29" s="1"/>
  <c r="IA534" i="29" a="1"/>
  <c r="IA534" i="29" s="1"/>
  <c r="AK1055" i="29" s="1" a="1"/>
  <c r="AK1055" i="29" s="1"/>
  <c r="AK1056" i="29" s="1" a="1"/>
  <c r="AK1056" i="29" s="1"/>
  <c r="AK1054" i="29" s="1" a="1"/>
  <c r="AK1054" i="29" s="1"/>
  <c r="AK1057" i="29" s="1" a="1"/>
  <c r="AK1057" i="29" s="1"/>
  <c r="HT876" i="30" a="1"/>
  <c r="HT876" i="30" s="1"/>
  <c r="AL1239" i="30" s="1" a="1"/>
  <c r="AL1239" i="30" s="1"/>
  <c r="AL1240" i="30" s="1" a="1"/>
  <c r="AL1240" i="30" s="1"/>
  <c r="AL1238" i="30" s="1" a="1"/>
  <c r="AL1238" i="30" s="1"/>
  <c r="AL1241" i="30" s="1" a="1"/>
  <c r="AL1241" i="30" s="1"/>
  <c r="AJ1298" i="30" a="1"/>
  <c r="AJ1298" i="30" s="1"/>
  <c r="AJ1301" i="30" s="1" a="1"/>
  <c r="AJ1301" i="30" s="1"/>
  <c r="AJ1300" i="30" s="1" a="1"/>
  <c r="AJ1300" i="30" s="1"/>
  <c r="AJ1299" i="30" s="1" a="1"/>
  <c r="AJ1299" i="30" s="1"/>
  <c r="LN981" i="30" a="1"/>
  <c r="LN981" i="30" s="1"/>
  <c r="AK1299" i="30" s="1" a="1"/>
  <c r="AK1299" i="30" s="1"/>
  <c r="AK1298" i="30" s="1" a="1"/>
  <c r="AK1298" i="30" s="1"/>
  <c r="AK1301" i="30" s="1" a="1"/>
  <c r="AK1301" i="30" s="1"/>
  <c r="AK1300" i="30" s="1" a="1"/>
  <c r="AK1300" i="30" s="1"/>
  <c r="AJ1089" i="30" a="1"/>
  <c r="AJ1089" i="30" s="1"/>
  <c r="AJ1087" i="30" s="1" a="1"/>
  <c r="AJ1087" i="30" s="1"/>
  <c r="AJ1088" i="30" s="1" a="1"/>
  <c r="AJ1088" i="30" s="1"/>
  <c r="AJ1086" i="30" s="1" a="1"/>
  <c r="AJ1086" i="30" s="1"/>
  <c r="KE590" i="30" a="1"/>
  <c r="KE590" i="30" s="1"/>
  <c r="AK1089" i="30" s="1" a="1"/>
  <c r="AK1089" i="30" s="1"/>
  <c r="AK1087" i="30" s="1" a="1"/>
  <c r="AK1087" i="30" s="1"/>
  <c r="AK1088" i="30" s="1" a="1"/>
  <c r="AK1088" i="30" s="1"/>
  <c r="AK1086" i="30" s="1" a="1"/>
  <c r="AK1086" i="30" s="1"/>
  <c r="AI1283" i="29" a="1"/>
  <c r="AI1283" i="29" s="1"/>
  <c r="AI1284" i="29" s="1" a="1"/>
  <c r="AI1284" i="29" s="1"/>
  <c r="AI1282" i="29" s="1" a="1"/>
  <c r="AI1282" i="29" s="1"/>
  <c r="AI1285" i="29" s="1" a="1"/>
  <c r="AI1285" i="29" s="1"/>
  <c r="KE953" i="29" a="1"/>
  <c r="KE953" i="29" s="1"/>
  <c r="AG1170" i="31" a="1"/>
  <c r="AG1170" i="31" s="1"/>
  <c r="AG1173" i="31" s="1" a="1"/>
  <c r="AG1173" i="31" s="1"/>
  <c r="AG1172" i="31" s="1" a="1"/>
  <c r="AG1172" i="31" s="1"/>
  <c r="AG1171" i="31" s="1" a="1"/>
  <c r="AG1171" i="31" s="1"/>
  <c r="IO747" i="31" a="1"/>
  <c r="IO747" i="31" s="1"/>
  <c r="HT705" i="31" a="1"/>
  <c r="HT705" i="31" s="1"/>
  <c r="AK1149" i="31" s="1" a="1"/>
  <c r="AK1149" i="31" s="1"/>
  <c r="AK1148" i="31" s="1" a="1"/>
  <c r="AK1148" i="31" s="1"/>
  <c r="AK1147" i="31" s="1" a="1"/>
  <c r="AK1147" i="31" s="1"/>
  <c r="AK1146" i="31" s="1" a="1"/>
  <c r="AK1146" i="31" s="1"/>
  <c r="AK1057" i="30" a="1"/>
  <c r="AK1057" i="30" s="1"/>
  <c r="AK1055" i="30" s="1" a="1"/>
  <c r="AK1055" i="30" s="1"/>
  <c r="AK1056" i="30" s="1" a="1"/>
  <c r="AK1056" i="30" s="1"/>
  <c r="AK1054" i="30" s="1" a="1"/>
  <c r="AK1054" i="30" s="1"/>
  <c r="IH534" i="30" a="1"/>
  <c r="IH534" i="30" s="1"/>
  <c r="AL1057" i="30" s="1" a="1"/>
  <c r="AL1057" i="30" s="1"/>
  <c r="AL1055" i="30" s="1" a="1"/>
  <c r="AL1055" i="30" s="1"/>
  <c r="AL1056" i="30" s="1" a="1"/>
  <c r="AL1056" i="30" s="1"/>
  <c r="AL1054" i="30" s="1" a="1"/>
  <c r="AL1054" i="30" s="1"/>
  <c r="AJ1321" i="29" a="1"/>
  <c r="AJ1321" i="29" s="1"/>
  <c r="AJ1320" i="29" s="1" a="1"/>
  <c r="AJ1320" i="29" s="1"/>
  <c r="AJ1318" i="29" s="1" a="1"/>
  <c r="AJ1318" i="29" s="1"/>
  <c r="AJ1319" i="29" s="1" a="1"/>
  <c r="AJ1319" i="29" s="1"/>
  <c r="MW1016" i="29" a="1"/>
  <c r="MW1016" i="29" s="1"/>
  <c r="AJ1308" i="20" a="1"/>
  <c r="AJ1308" i="20" s="1"/>
  <c r="AJ1306" i="20" s="1" a="1"/>
  <c r="AJ1306" i="20" s="1"/>
  <c r="AJ1309" i="20" s="1" a="1"/>
  <c r="AJ1309" i="20" s="1"/>
  <c r="AJ1307" i="20" s="1" a="1"/>
  <c r="AJ1307" i="20" s="1"/>
  <c r="MB995" i="20" a="1"/>
  <c r="MB995" i="20" s="1"/>
  <c r="AK1308" i="20" s="1" a="1"/>
  <c r="AK1308" i="20" s="1"/>
  <c r="AK1306" i="20" s="1" a="1"/>
  <c r="AK1306" i="20" s="1"/>
  <c r="AK1309" i="20" s="1" a="1"/>
  <c r="AK1309" i="20" s="1"/>
  <c r="AK1307" i="20" s="1" a="1"/>
  <c r="AK1307" i="20" s="1"/>
  <c r="AJ1197" i="30" a="1"/>
  <c r="AJ1197" i="30" s="1"/>
  <c r="AJ1195" i="30" s="1" a="1"/>
  <c r="AJ1195" i="30" s="1"/>
  <c r="AJ1196" i="30" s="1" a="1"/>
  <c r="AJ1196" i="30" s="1"/>
  <c r="AJ1194" i="30" s="1" a="1"/>
  <c r="AJ1194" i="30" s="1"/>
  <c r="KZ789" i="30" a="1"/>
  <c r="KZ789" i="30" s="1"/>
  <c r="AC1205" i="20" a="1"/>
  <c r="AC1205" i="20" s="1"/>
  <c r="AW13" i="50" s="1" a="1"/>
  <c r="AW13" i="50" s="1"/>
  <c r="AW11" i="50" a="1"/>
  <c r="AW11" i="50" s="1"/>
  <c r="AK1057" i="31" a="1"/>
  <c r="AK1057" i="31" s="1"/>
  <c r="AK1055" i="31" s="1" a="1"/>
  <c r="AK1055" i="31" s="1"/>
  <c r="AK1056" i="31" s="1" a="1"/>
  <c r="AK1056" i="31" s="1"/>
  <c r="AK1054" i="31" s="1" a="1"/>
  <c r="AK1054" i="31" s="1"/>
  <c r="IH534" i="31" a="1"/>
  <c r="IH534" i="31" s="1"/>
  <c r="AL1057" i="31" s="1" a="1"/>
  <c r="AL1057" i="31" s="1"/>
  <c r="AL1055" i="31" s="1" a="1"/>
  <c r="AL1055" i="31" s="1"/>
  <c r="AL1056" i="31" s="1" a="1"/>
  <c r="AL1056" i="31" s="1"/>
  <c r="AL1054" i="31" s="1" a="1"/>
  <c r="AL1054" i="31" s="1"/>
  <c r="AI1263" i="29" a="1"/>
  <c r="AI1263" i="29" s="1"/>
  <c r="AI1264" i="29" s="1" a="1"/>
  <c r="AI1264" i="29" s="1"/>
  <c r="AI1262" i="29" s="1" a="1"/>
  <c r="AI1262" i="29" s="1"/>
  <c r="AI1265" i="29" s="1" a="1"/>
  <c r="AI1265" i="29" s="1"/>
  <c r="IV918" i="29" a="1"/>
  <c r="IV918" i="29" s="1"/>
  <c r="AJ1251" i="30" a="1"/>
  <c r="AJ1251" i="30" s="1"/>
  <c r="AJ1250" i="30" s="1" a="1"/>
  <c r="AJ1250" i="30" s="1"/>
  <c r="AJ1253" i="30" s="1" a="1"/>
  <c r="AJ1253" i="30" s="1"/>
  <c r="AJ1252" i="30" s="1" a="1"/>
  <c r="AJ1252" i="30" s="1"/>
  <c r="IH897" i="30" a="1"/>
  <c r="IH897" i="30" s="1"/>
  <c r="AK1252" i="30" s="1" a="1"/>
  <c r="AK1252" i="30" s="1"/>
  <c r="AK1251" i="30" s="1" a="1"/>
  <c r="AK1251" i="30" s="1"/>
  <c r="AK1250" i="30" s="1" a="1"/>
  <c r="AK1250" i="30" s="1"/>
  <c r="AK1253" i="30" s="1" a="1"/>
  <c r="AK1253" i="30" s="1"/>
  <c r="AI1244" i="29" a="1"/>
  <c r="AI1244" i="29" s="1"/>
  <c r="AI1242" i="29" s="1" a="1"/>
  <c r="AI1242" i="29" s="1"/>
  <c r="AI1245" i="29" s="1" a="1"/>
  <c r="AI1245" i="29" s="1"/>
  <c r="AI1243" i="29" s="1" a="1"/>
  <c r="AI1243" i="29" s="1"/>
  <c r="HM883" i="29" a="1"/>
  <c r="HM883" i="29" s="1"/>
  <c r="AJ1106" i="20" a="1"/>
  <c r="AJ1106" i="20" s="1"/>
  <c r="AJ1107" i="20" s="1" a="1"/>
  <c r="AJ1107" i="20" s="1"/>
  <c r="AJ1109" i="20" s="1" a="1"/>
  <c r="AJ1109" i="20" s="1"/>
  <c r="AJ1108" i="20" s="1" a="1"/>
  <c r="AJ1108" i="20" s="1"/>
  <c r="LN625" i="20" a="1"/>
  <c r="LN625" i="20" s="1"/>
  <c r="AK1106" i="20" s="1" a="1"/>
  <c r="AK1106" i="20" s="1"/>
  <c r="AK1109" i="20" s="1" a="1"/>
  <c r="AK1109" i="20" s="1"/>
  <c r="AK1108" i="20" s="1" a="1"/>
  <c r="AK1108" i="20" s="1"/>
  <c r="AK1107" i="20" s="1" a="1"/>
  <c r="AK1107" i="20" s="1"/>
  <c r="AJ1072" i="20" a="1"/>
  <c r="AJ1072" i="20" s="1"/>
  <c r="AJ1070" i="20" s="1" a="1"/>
  <c r="AJ1070" i="20" s="1"/>
  <c r="AJ1073" i="20" s="1" a="1"/>
  <c r="AJ1073" i="20" s="1"/>
  <c r="AJ1071" i="20" s="1" a="1"/>
  <c r="AJ1071" i="20" s="1"/>
  <c r="JC562" i="20" a="1"/>
  <c r="JC562" i="20" s="1"/>
  <c r="AJ1056" i="20" a="1"/>
  <c r="AJ1056" i="20" s="1"/>
  <c r="AJ1054" i="20" s="1" a="1"/>
  <c r="AJ1054" i="20" s="1"/>
  <c r="AJ1057" i="20" s="1" a="1"/>
  <c r="AJ1057" i="20" s="1"/>
  <c r="AJ1055" i="20" s="1" a="1"/>
  <c r="AJ1055" i="20" s="1"/>
  <c r="IA534" i="20" a="1"/>
  <c r="IA534" i="20" s="1"/>
  <c r="AK1056" i="20" s="1" a="1"/>
  <c r="AK1056" i="20" s="1"/>
  <c r="AK1054" i="20" s="1" a="1"/>
  <c r="AK1054" i="20" s="1"/>
  <c r="AK1057" i="20" s="1" a="1"/>
  <c r="AK1057" i="20" s="1"/>
  <c r="AK1055" i="20" s="1" a="1"/>
  <c r="AK1055" i="20" s="1"/>
  <c r="AJ1319" i="20" a="1"/>
  <c r="AJ1319" i="20" s="1"/>
  <c r="AJ1320" i="20" s="1" a="1"/>
  <c r="AJ1320" i="20" s="1"/>
  <c r="AJ1318" i="20" s="1" a="1"/>
  <c r="AJ1318" i="20" s="1"/>
  <c r="AJ1321" i="20" s="1" a="1"/>
  <c r="AJ1321" i="20" s="1"/>
  <c r="MW1016" i="20" a="1"/>
  <c r="MW1016" i="20" s="1"/>
  <c r="AH1201" i="30" a="1"/>
  <c r="AH1201" i="30" s="1"/>
  <c r="AH1199" i="30" s="1" a="1"/>
  <c r="AH1199" i="30" s="1"/>
  <c r="AH1200" i="30" s="1" a="1"/>
  <c r="AH1200" i="30" s="1"/>
  <c r="AH1198" i="30" s="1" a="1"/>
  <c r="AH1198" i="30" s="1"/>
  <c r="KS796" i="30" a="1"/>
  <c r="KS796" i="30" s="1"/>
  <c r="AG1224" i="31" a="1"/>
  <c r="AG1224" i="31" s="1"/>
  <c r="AG1222" i="31" s="1" a="1"/>
  <c r="AG1222" i="31" s="1"/>
  <c r="AG1225" i="31" s="1" a="1"/>
  <c r="AG1225" i="31" s="1"/>
  <c r="AG1223" i="31" s="1" a="1"/>
  <c r="AG1223" i="31" s="1"/>
  <c r="MB838" i="31" a="1"/>
  <c r="MB838" i="31" s="1"/>
  <c r="ND838" i="30" a="1"/>
  <c r="ND838" i="30" s="1"/>
  <c r="AL1223" i="30" s="1" a="1"/>
  <c r="AL1223" i="30" s="1"/>
  <c r="AL1224" i="30" s="1" a="1"/>
  <c r="AL1224" i="30" s="1"/>
  <c r="AL1222" i="30" s="1" a="1"/>
  <c r="AL1222" i="30" s="1"/>
  <c r="AL1225" i="30" s="1" a="1"/>
  <c r="AL1225" i="30" s="1"/>
  <c r="AJ1112" i="20" a="1"/>
  <c r="AJ1112" i="20" s="1"/>
  <c r="AJ1110" i="20" s="1" a="1"/>
  <c r="AJ1110" i="20" s="1"/>
  <c r="AJ1113" i="20" s="1" a="1"/>
  <c r="AJ1113" i="20" s="1"/>
  <c r="AJ1111" i="20" s="1" a="1"/>
  <c r="AJ1111" i="20" s="1"/>
  <c r="LU632" i="20" a="1"/>
  <c r="LU632" i="20" s="1"/>
  <c r="AK1112" i="20" s="1" a="1"/>
  <c r="AK1112" i="20" s="1"/>
  <c r="AK1110" i="20" s="1" a="1"/>
  <c r="AK1110" i="20" s="1"/>
  <c r="AK1113" i="20" s="1" a="1"/>
  <c r="AK1113" i="20" s="1"/>
  <c r="AK1111" i="20" s="1" a="1"/>
  <c r="AK1111" i="20" s="1"/>
  <c r="LN625" i="29" a="1"/>
  <c r="LN625" i="29" s="1"/>
  <c r="AJ1263" i="20" a="1"/>
  <c r="AJ1263" i="20" s="1"/>
  <c r="AJ1264" i="20" s="1" a="1"/>
  <c r="AJ1264" i="20" s="1"/>
  <c r="AJ1262" i="20" s="1" a="1"/>
  <c r="AJ1262" i="20" s="1"/>
  <c r="AJ1265" i="20" s="1" a="1"/>
  <c r="AJ1265" i="20" s="1"/>
  <c r="JC918" i="20" a="1"/>
  <c r="JC918" i="20" s="1"/>
  <c r="AJ1243" i="20" a="1"/>
  <c r="AJ1243" i="20" s="1"/>
  <c r="AJ1244" i="20" s="1" a="1"/>
  <c r="AJ1244" i="20" s="1"/>
  <c r="AJ1242" i="20" s="1" a="1"/>
  <c r="AJ1242" i="20" s="1"/>
  <c r="AJ1245" i="20" s="1" a="1"/>
  <c r="AJ1245" i="20" s="1"/>
  <c r="HT883" i="20" a="1"/>
  <c r="HT883" i="20" s="1"/>
  <c r="AK1243" i="20" s="1" a="1"/>
  <c r="AK1243" i="20" s="1"/>
  <c r="AK1244" i="20" s="1" a="1"/>
  <c r="AK1244" i="20" s="1"/>
  <c r="AK1242" i="20" s="1" a="1"/>
  <c r="AK1242" i="20" s="1"/>
  <c r="AK1245" i="20" s="1" a="1"/>
  <c r="AK1245" i="20" s="1"/>
  <c r="AH1316" i="31" a="1"/>
  <c r="AH1316" i="31" s="1"/>
  <c r="AH1314" i="31" s="1" a="1"/>
  <c r="AH1314" i="31" s="1"/>
  <c r="AH1315" i="31" s="1" a="1"/>
  <c r="AH1315" i="31" s="1"/>
  <c r="AH1317" i="31" s="1" a="1"/>
  <c r="AH1317" i="31" s="1"/>
  <c r="MB1009" i="31" a="1"/>
  <c r="MB1009" i="31" s="1"/>
  <c r="KL953" i="31" a="1"/>
  <c r="K222" i="49" a="1"/>
  <c r="K222" i="49" s="1"/>
  <c r="AH275" i="49" s="1" a="1"/>
  <c r="AH275" i="49" s="1"/>
  <c r="AH267" i="49" s="1" a="1"/>
  <c r="AH267" i="49" s="1"/>
  <c r="AH259" i="49" s="1" a="1"/>
  <c r="AH259" i="49" s="1"/>
  <c r="AH271" i="49" s="1" a="1"/>
  <c r="AH271" i="49" s="1"/>
  <c r="AH263" i="49" s="1" a="1"/>
  <c r="AH263" i="49" s="1"/>
  <c r="MP831" i="29" a="1"/>
  <c r="MP831" i="29" s="1"/>
  <c r="AJ1289" i="29" a="1"/>
  <c r="AJ1289" i="29" s="1"/>
  <c r="AJ1288" i="29" s="1" a="1"/>
  <c r="AJ1288" i="29" s="1"/>
  <c r="AJ1259" i="29" s="1" a="1"/>
  <c r="AJ1259" i="29" s="1"/>
  <c r="AJ1258" i="29" s="1" a="1"/>
  <c r="AJ1258" i="29" s="1"/>
  <c r="AJ1260" i="29" s="1" a="1"/>
  <c r="AJ1260" i="29" s="1"/>
  <c r="AJ1261" i="29" s="1" a="1"/>
  <c r="AJ1261" i="29" s="1"/>
  <c r="KS960" i="29" a="1"/>
  <c r="KS960" i="29" s="1"/>
  <c r="AK1289" i="29" s="1" a="1"/>
  <c r="AK1289" i="29" s="1"/>
  <c r="AK1288" i="29" s="1" a="1"/>
  <c r="AK1288" i="29" s="1"/>
  <c r="AK1287" i="29" s="1" a="1"/>
  <c r="AK1287" i="29" s="1"/>
  <c r="AK1286" i="29" s="1" a="1"/>
  <c r="AK1286" i="29" s="1"/>
  <c r="AG1321" i="30" a="1"/>
  <c r="AG1321" i="30" s="1"/>
  <c r="AG1320" i="30" s="1" a="1"/>
  <c r="AG1320" i="30" s="1"/>
  <c r="AG1318" i="30" s="1" a="1"/>
  <c r="AG1318" i="30" s="1"/>
  <c r="AG1319" i="30" s="1" a="1"/>
  <c r="AG1319" i="30" s="1"/>
  <c r="MB1016" i="30" a="1"/>
  <c r="MB1016" i="30" s="1"/>
  <c r="AJ1220" i="31" a="1"/>
  <c r="AJ1220" i="31" s="1"/>
  <c r="AJ1218" i="31" s="1" a="1"/>
  <c r="AJ1218" i="31" s="1"/>
  <c r="AJ1221" i="31" s="1" a="1"/>
  <c r="AJ1221" i="31" s="1"/>
  <c r="AJ1219" i="31" s="1" a="1"/>
  <c r="AJ1219" i="31" s="1"/>
  <c r="MP831" i="31" a="1"/>
  <c r="MP831" i="31" s="1"/>
  <c r="AK1220" i="31" s="1" a="1"/>
  <c r="AK1220" i="31" s="1"/>
  <c r="AK1218" i="31" s="1" a="1"/>
  <c r="AK1218" i="31" s="1"/>
  <c r="AK1221" i="31" s="1" a="1"/>
  <c r="AK1221" i="31" s="1"/>
  <c r="AK1219" i="31" s="1" a="1"/>
  <c r="AK1219" i="31" s="1"/>
  <c r="AJ1287" i="29" a="1"/>
  <c r="AJ1287" i="29" s="1"/>
  <c r="AJ1286" i="29" s="1" a="1"/>
  <c r="AJ1286" i="29" s="1"/>
  <c r="LN625" i="31" a="1"/>
  <c r="AJ1291" i="31" a="1"/>
  <c r="AJ1291" i="31" s="1"/>
  <c r="AJ1292" i="31" s="1" a="1"/>
  <c r="AJ1292" i="31" s="1"/>
  <c r="AJ1290" i="31" s="1" a="1"/>
  <c r="AJ1290" i="31" s="1"/>
  <c r="AJ1293" i="31" s="1" a="1"/>
  <c r="AJ1293" i="31" s="1"/>
  <c r="KZ967" i="31" a="1"/>
  <c r="KZ967" i="31" s="1"/>
  <c r="AK1291" i="31" s="1" a="1"/>
  <c r="AK1291" i="31" s="1"/>
  <c r="AK1292" i="31" s="1" a="1"/>
  <c r="AK1292" i="31" s="1"/>
  <c r="AK1290" i="31" s="1" a="1"/>
  <c r="AK1290" i="31" s="1"/>
  <c r="AK1293" i="31" s="1" a="1"/>
  <c r="AK1293" i="31" s="1"/>
  <c r="AF1204" i="20" a="1"/>
  <c r="AF1204" i="20" s="1"/>
  <c r="AF1202" i="20" s="1" a="1"/>
  <c r="AF1202" i="20" s="1"/>
  <c r="AF1203" i="20" s="1" a="1"/>
  <c r="AF1203" i="20" s="1"/>
  <c r="AF1205" i="20" s="1" a="1"/>
  <c r="AF1205" i="20" s="1"/>
  <c r="KL803" i="20" a="1"/>
  <c r="KL803" i="20" s="1"/>
  <c r="AK1333" i="30" a="1"/>
  <c r="AK1333" i="30" s="1"/>
  <c r="AK1331" i="30" s="1" a="1"/>
  <c r="AK1331" i="30" s="1"/>
  <c r="AK1332" i="30" s="1" a="1"/>
  <c r="AK1332" i="30" s="1"/>
  <c r="AK1330" i="30" s="1" a="1"/>
  <c r="AK1330" i="30" s="1"/>
  <c r="NY1037" i="30" a="1"/>
  <c r="NY1037" i="30" s="1"/>
  <c r="AL1333" i="30" s="1" a="1"/>
  <c r="AL1333" i="30" s="1"/>
  <c r="AL1331" i="30" s="1" a="1"/>
  <c r="AL1331" i="30" s="1"/>
  <c r="AL1332" i="30" s="1" a="1"/>
  <c r="AL1332" i="30" s="1"/>
  <c r="AL1330" i="30" s="1" a="1"/>
  <c r="AL1330" i="30" s="1"/>
  <c r="AJ1185" i="30" a="1"/>
  <c r="AJ1185" i="30" s="1"/>
  <c r="AJ1183" i="30" s="1" a="1"/>
  <c r="AJ1183" i="30" s="1"/>
  <c r="AJ1184" i="30" s="1" a="1"/>
  <c r="AJ1184" i="30" s="1"/>
  <c r="AJ1182" i="30" s="1" a="1"/>
  <c r="AJ1182" i="30" s="1"/>
  <c r="KE768" i="30" a="1"/>
  <c r="KE768" i="30" s="1"/>
  <c r="AK1185" i="30" s="1" a="1"/>
  <c r="AK1185" i="30" s="1"/>
  <c r="AK1183" i="30" s="1" a="1"/>
  <c r="AK1183" i="30" s="1"/>
  <c r="AK1184" i="30" s="1" a="1"/>
  <c r="AK1184" i="30" s="1"/>
  <c r="AK1182" i="30" s="1" a="1"/>
  <c r="AK1182" i="30" s="1"/>
  <c r="KL597" i="20" a="1"/>
  <c r="KL597" i="20" s="1"/>
  <c r="AK1091" i="20" s="1" a="1"/>
  <c r="AK1091" i="20" s="1"/>
  <c r="AK1093" i="20" s="1" a="1"/>
  <c r="AK1093" i="20" s="1"/>
  <c r="AK1090" i="20" s="1" a="1"/>
  <c r="AK1090" i="20" s="1"/>
  <c r="AK1092" i="20" s="1" a="1"/>
  <c r="AK1092" i="20" s="1"/>
  <c r="MP831" i="20" a="1"/>
  <c r="MP831" i="20" s="1"/>
  <c r="MW660" i="29" a="1"/>
  <c r="MW660" i="29" s="1"/>
  <c r="AI1206" i="31" a="1"/>
  <c r="AI1206" i="31" s="1"/>
  <c r="AI1209" i="31" s="1" a="1"/>
  <c r="AI1209" i="31" s="1"/>
  <c r="AI1208" i="31" s="1" a="1"/>
  <c r="AI1208" i="31" s="1"/>
  <c r="AI1207" i="31" s="1" a="1"/>
  <c r="AI1207" i="31" s="1"/>
  <c r="LN810" i="31" a="1"/>
  <c r="LN810" i="31" s="1"/>
  <c r="AH1085" i="30" a="1"/>
  <c r="AH1085" i="30" s="1"/>
  <c r="AH1083" i="30" s="1" a="1"/>
  <c r="AH1083" i="30" s="1"/>
  <c r="AH1084" i="30" s="1" a="1"/>
  <c r="AH1084" i="30" s="1"/>
  <c r="AH1082" i="30" s="1" a="1"/>
  <c r="AH1082" i="30" s="1"/>
  <c r="JJ583" i="30" a="1"/>
  <c r="JJ583" i="30" s="1"/>
  <c r="AG1086" i="31" a="1"/>
  <c r="AG1086" i="31" s="1"/>
  <c r="AG1089" i="31" s="1" a="1"/>
  <c r="AG1089" i="31" s="1"/>
  <c r="AG1088" i="31" s="1" a="1"/>
  <c r="AG1088" i="31" s="1"/>
  <c r="AG1087" i="31" s="1" a="1"/>
  <c r="AG1087" i="31" s="1"/>
  <c r="JJ590" i="31" a="1"/>
  <c r="JJ590" i="31" s="1"/>
  <c r="AH1204" i="29" a="1"/>
  <c r="AH1204" i="29" s="1"/>
  <c r="AH1202" i="29" s="1" a="1"/>
  <c r="AH1202" i="29" s="1"/>
  <c r="AH1205" i="29" s="1" a="1"/>
  <c r="AH1205" i="29" s="1"/>
  <c r="AH1203" i="29" s="1" a="1"/>
  <c r="AH1203" i="29" s="1"/>
  <c r="KZ803" i="29" a="1"/>
  <c r="KZ803" i="29" s="1"/>
  <c r="AI1220" i="30" a="1"/>
  <c r="AI1220" i="30" s="1"/>
  <c r="AI1218" i="30" s="1" a="1"/>
  <c r="AI1218" i="30" s="1"/>
  <c r="AI1221" i="30" s="1" a="1"/>
  <c r="AI1221" i="30" s="1"/>
  <c r="AI1219" i="30" s="1" a="1"/>
  <c r="AI1219" i="30" s="1"/>
  <c r="MI831" i="30" a="1"/>
  <c r="MI831" i="30" s="1"/>
  <c r="AH1325" i="30" a="1"/>
  <c r="AH1325" i="30" s="1"/>
  <c r="AH1324" i="30" s="1" a="1"/>
  <c r="AH1324" i="30" s="1"/>
  <c r="AH1322" i="30" s="1" a="1"/>
  <c r="AH1322" i="30" s="1"/>
  <c r="AH1323" i="30" s="1" a="1"/>
  <c r="AH1323" i="30" s="1"/>
  <c r="MP1023" i="30" a="1"/>
  <c r="MP1023" i="30" s="1"/>
  <c r="AH1193" i="30" a="1"/>
  <c r="AH1193" i="30" s="1"/>
  <c r="AH1191" i="30" s="1" a="1"/>
  <c r="AH1191" i="30" s="1"/>
  <c r="AH1192" i="30" s="1" a="1"/>
  <c r="AH1192" i="30" s="1"/>
  <c r="AH1190" i="30" s="1" a="1"/>
  <c r="AH1190" i="30" s="1"/>
  <c r="KE782" i="30" a="1"/>
  <c r="KE782" i="30" s="1"/>
  <c r="AI1250" i="31" a="1"/>
  <c r="AI1250" i="31" s="1"/>
  <c r="AI1252" i="31" s="1" a="1"/>
  <c r="AI1252" i="31" s="1"/>
  <c r="AI1253" i="31" s="1" a="1"/>
  <c r="AI1253" i="31" s="1"/>
  <c r="AI1251" i="31" s="1" a="1"/>
  <c r="AI1251" i="31" s="1"/>
  <c r="IA897" i="31" a="1"/>
  <c r="IA897" i="31" s="1"/>
  <c r="AI1309" i="30" a="1"/>
  <c r="AI1309" i="30" s="1"/>
  <c r="AI1308" i="30" s="1" a="1"/>
  <c r="AI1308" i="30" s="1"/>
  <c r="AI1306" i="30" s="1" a="1"/>
  <c r="AI1306" i="30" s="1"/>
  <c r="AI1307" i="30" s="1" a="1"/>
  <c r="AI1307" i="30" s="1"/>
  <c r="LU995" i="30" a="1"/>
  <c r="LU995" i="30" s="1"/>
  <c r="AH1289" i="20" a="1"/>
  <c r="AH1289" i="20" s="1"/>
  <c r="AH1287" i="20" s="1" a="1"/>
  <c r="AH1287" i="20" s="1"/>
  <c r="AH1288" i="20" s="1" a="1"/>
  <c r="AH1288" i="20" s="1"/>
  <c r="AH1286" i="20" s="1" a="1"/>
  <c r="AH1286" i="20" s="1"/>
  <c r="KE960" i="20" a="1"/>
  <c r="KE960" i="20" s="1"/>
  <c r="AI1061" i="30" a="1"/>
  <c r="AI1061" i="30" s="1"/>
  <c r="AI1059" i="30" s="1" a="1"/>
  <c r="AI1059" i="30" s="1"/>
  <c r="AI1060" i="30" s="1" a="1"/>
  <c r="AI1060" i="30" s="1"/>
  <c r="AI1058" i="30" s="1" a="1"/>
  <c r="AI1058" i="30" s="1"/>
  <c r="IA541" i="30" a="1"/>
  <c r="IA541" i="30" s="1"/>
  <c r="AG1158" i="31" a="1"/>
  <c r="AG1158" i="31" s="1"/>
  <c r="AG1161" i="31" s="1" a="1"/>
  <c r="AG1161" i="31" s="1"/>
  <c r="AG1160" i="31" s="1" a="1"/>
  <c r="AG1160" i="31" s="1"/>
  <c r="AG1159" i="31" s="1" a="1"/>
  <c r="AG1159" i="31" s="1"/>
  <c r="HT726" i="31" a="1"/>
  <c r="HT726" i="31" s="1"/>
  <c r="AH1316" i="20" a="1"/>
  <c r="AH1316" i="20" s="1"/>
  <c r="AH1314" i="20" s="1" a="1"/>
  <c r="AH1314" i="20" s="1"/>
  <c r="AH1315" i="20" s="1" a="1"/>
  <c r="AH1315" i="20" s="1"/>
  <c r="AH1317" i="20" s="1" a="1"/>
  <c r="AH1317" i="20" s="1"/>
  <c r="MB1009" i="20" a="1"/>
  <c r="MB1009" i="20" s="1"/>
  <c r="AF1228" i="29" a="1"/>
  <c r="AF1228" i="29" s="1"/>
  <c r="AF1226" i="29" s="1" a="1"/>
  <c r="AF1226" i="29" s="1"/>
  <c r="AF1229" i="29" s="1" a="1"/>
  <c r="AF1229" i="29" s="1"/>
  <c r="AF1227" i="29" s="1" a="1"/>
  <c r="AF1227" i="29" s="1"/>
  <c r="MB845" i="29" a="1"/>
  <c r="MB845" i="29" s="1"/>
  <c r="AH1283" i="20" a="1"/>
  <c r="AH1283" i="20" s="1"/>
  <c r="AH1284" i="20" s="1" a="1"/>
  <c r="AH1284" i="20" s="1"/>
  <c r="AH1282" i="20" s="1" a="1"/>
  <c r="AH1282" i="20" s="1"/>
  <c r="AH1285" i="20" s="1" a="1"/>
  <c r="AH1285" i="20" s="1"/>
  <c r="JX953" i="20" a="1"/>
  <c r="JX953" i="20" s="1"/>
  <c r="AH1098" i="20" a="1"/>
  <c r="AH1098" i="20" s="1"/>
  <c r="AH1101" i="20" s="1" a="1"/>
  <c r="AH1101" i="20" s="1"/>
  <c r="AH1100" i="20" s="1" a="1"/>
  <c r="AH1100" i="20" s="1"/>
  <c r="AH1099" i="20" s="1" a="1"/>
  <c r="AH1099" i="20" s="1"/>
  <c r="KL611" i="20" a="1"/>
  <c r="KL611" i="20" s="1"/>
  <c r="AC1227" i="29" a="1"/>
  <c r="AC1227" i="29" s="1"/>
  <c r="BO15" i="50" s="1" a="1"/>
  <c r="BO15" i="50" s="1"/>
  <c r="BO17" i="50" a="1"/>
  <c r="BO17" i="50" s="1"/>
  <c r="AH1148" i="29" a="1"/>
  <c r="AH1148" i="29" s="1"/>
  <c r="AH1146" i="29" s="1" a="1"/>
  <c r="AH1146" i="29" s="1"/>
  <c r="AH1149" i="29" s="1" a="1"/>
  <c r="AH1149" i="29" s="1"/>
  <c r="AH1147" i="29" s="1" a="1"/>
  <c r="AH1147" i="29" s="1"/>
  <c r="HF705" i="29" a="1"/>
  <c r="HF705" i="29" s="1"/>
  <c r="AI1073" i="30" a="1"/>
  <c r="AI1073" i="30" s="1"/>
  <c r="AI1071" i="30" s="1" a="1"/>
  <c r="AI1071" i="30" s="1"/>
  <c r="AI1072" i="30" s="1" a="1"/>
  <c r="AI1072" i="30" s="1"/>
  <c r="AI1070" i="30" s="1" a="1"/>
  <c r="AI1070" i="30" s="1"/>
  <c r="IV562" i="30" a="1"/>
  <c r="IV562" i="30" s="1"/>
  <c r="AF1304" i="20" a="1"/>
  <c r="AF1304" i="20" s="1"/>
  <c r="AF1302" i="20" s="1" a="1"/>
  <c r="AF1302" i="20" s="1"/>
  <c r="AF1303" i="20" s="1" a="1"/>
  <c r="AF1303" i="20" s="1"/>
  <c r="AF1305" i="20" s="1" a="1"/>
  <c r="AF1305" i="20" s="1"/>
  <c r="KS988" i="20" a="1"/>
  <c r="KS988" i="20" s="1"/>
  <c r="NY859" i="30" a="1"/>
  <c r="NY859" i="30" s="1"/>
  <c r="AL1235" i="30" s="1" a="1"/>
  <c r="AL1235" i="30" s="1"/>
  <c r="AL1236" i="30" s="1" a="1"/>
  <c r="AL1236" i="30" s="1"/>
  <c r="AL1234" i="30" s="1" a="1"/>
  <c r="AL1234" i="30" s="1"/>
  <c r="AL1237" i="30" s="1" a="1"/>
  <c r="AL1237" i="30" s="1"/>
  <c r="KL775" i="29" a="1"/>
  <c r="KL775" i="29" s="1"/>
  <c r="MP653" i="20" a="1"/>
  <c r="MP653" i="20" s="1"/>
  <c r="LU810" i="30" a="1"/>
  <c r="LU810" i="30" s="1"/>
  <c r="AF1128" i="30" a="1"/>
  <c r="AF1128" i="30" s="1"/>
  <c r="AF1126" i="30" s="1" a="1"/>
  <c r="AF1126" i="30" s="1"/>
  <c r="AF1129" i="30" s="1" a="1"/>
  <c r="AF1129" i="30" s="1"/>
  <c r="AF1127" i="30" s="1" a="1"/>
  <c r="AF1127" i="30" s="1"/>
  <c r="LU660" i="30" a="1"/>
  <c r="LU660" i="30" s="1"/>
  <c r="AH1156" i="29" a="1"/>
  <c r="AH1156" i="29" s="1"/>
  <c r="AH1154" i="29" s="1" a="1"/>
  <c r="AH1154" i="29" s="1"/>
  <c r="AH1157" i="29" s="1" a="1"/>
  <c r="AH1157" i="29" s="1"/>
  <c r="AH1155" i="29" s="1" a="1"/>
  <c r="AH1155" i="29" s="1"/>
  <c r="HT719" i="29" a="1"/>
  <c r="HT719" i="29" s="1"/>
  <c r="AI1196" i="20" a="1"/>
  <c r="AI1196" i="20" s="1"/>
  <c r="AI1194" i="20" s="1" a="1"/>
  <c r="AI1194" i="20" s="1"/>
  <c r="AI1197" i="20" s="1" a="1"/>
  <c r="AI1197" i="20" s="1"/>
  <c r="AI1195" i="20" s="1" a="1"/>
  <c r="AI1195" i="20" s="1"/>
  <c r="KS789" i="20" a="1"/>
  <c r="KS789" i="20" s="1"/>
  <c r="AH1136" i="29" a="1"/>
  <c r="AH1136" i="29" s="1"/>
  <c r="AH1134" i="29" s="1" a="1"/>
  <c r="AH1134" i="29" s="1"/>
  <c r="AH1137" i="29" s="1" a="1"/>
  <c r="AH1137" i="29" s="1"/>
  <c r="AH1135" i="29" s="1" a="1"/>
  <c r="AH1135" i="29" s="1"/>
  <c r="MW674" i="29" a="1"/>
  <c r="MW674" i="29" s="1"/>
  <c r="AI1240" i="29" a="1"/>
  <c r="AI1240" i="29" s="1"/>
  <c r="AI1238" i="29" s="1" a="1"/>
  <c r="AI1238" i="29" s="1"/>
  <c r="AI1241" i="29" s="1" a="1"/>
  <c r="AI1241" i="29" s="1"/>
  <c r="AI1239" i="29" s="1" a="1"/>
  <c r="AI1239" i="29" s="1"/>
  <c r="HF876" i="29" a="1"/>
  <c r="HF876" i="29" s="1"/>
  <c r="AI1118" i="31" a="1"/>
  <c r="AI1118" i="31" s="1"/>
  <c r="AI1121" i="31" s="1" a="1"/>
  <c r="AI1121" i="31" s="1"/>
  <c r="AI1120" i="31" s="1" a="1"/>
  <c r="AI1120" i="31" s="1"/>
  <c r="AI1119" i="31" s="1" a="1"/>
  <c r="AI1119" i="31" s="1"/>
  <c r="MB646" i="31" a="1"/>
  <c r="MB646" i="31" s="1"/>
  <c r="AG1151" i="30" a="1"/>
  <c r="AG1151" i="30" s="1"/>
  <c r="AG1153" i="30" s="1" a="1"/>
  <c r="AG1153" i="30" s="1"/>
  <c r="AG1150" i="30" s="1" a="1"/>
  <c r="AG1150" i="30" s="1"/>
  <c r="AG1152" i="30" s="1" a="1"/>
  <c r="AG1152" i="30" s="1"/>
  <c r="HF712" i="30" a="1"/>
  <c r="HF712" i="30" s="1"/>
  <c r="AH1268" i="30" a="1"/>
  <c r="AH1268" i="30" s="1"/>
  <c r="AH1266" i="30" s="1" a="1"/>
  <c r="AH1266" i="30" s="1"/>
  <c r="AH1269" i="30" s="1" a="1"/>
  <c r="AH1269" i="30" s="1"/>
  <c r="AH1267" i="30" s="1" a="1"/>
  <c r="AH1267" i="30" s="1"/>
  <c r="IV925" i="30" a="1"/>
  <c r="IV925" i="30" s="1"/>
  <c r="MB817" i="30" a="1"/>
  <c r="MB817" i="30" s="1"/>
  <c r="AH1223" i="20" a="1"/>
  <c r="AH1223" i="20" s="1"/>
  <c r="AH1224" i="20" s="1" a="1"/>
  <c r="AH1224" i="20" s="1"/>
  <c r="AH1222" i="20" s="1" a="1"/>
  <c r="AH1222" i="20" s="1"/>
  <c r="AH1225" i="20" s="1" a="1"/>
  <c r="AH1225" i="20" s="1"/>
  <c r="MI838" i="20" a="1"/>
  <c r="MI838" i="20" s="1"/>
  <c r="AH1097" i="30" a="1"/>
  <c r="AH1097" i="30" s="1"/>
  <c r="AH1095" i="30" s="1" a="1"/>
  <c r="AH1095" i="30" s="1"/>
  <c r="AH1096" i="30" s="1" a="1"/>
  <c r="AH1096" i="30" s="1"/>
  <c r="AH1094" i="30" s="1" a="1"/>
  <c r="AH1094" i="30" s="1"/>
  <c r="KE604" i="30" a="1"/>
  <c r="KE604" i="30" s="1"/>
  <c r="AH1102" i="30" a="1"/>
  <c r="AH1102" i="30" s="1"/>
  <c r="AH1105" i="30" s="1" a="1"/>
  <c r="AH1105" i="30" s="1"/>
  <c r="AH1104" i="30" s="1" a="1"/>
  <c r="AH1104" i="30" s="1"/>
  <c r="AH1103" i="30" s="1" a="1"/>
  <c r="AH1103" i="30" s="1"/>
  <c r="KS618" i="30" a="1"/>
  <c r="KS618" i="30" s="1"/>
  <c r="AH1276" i="31" a="1"/>
  <c r="AH1276" i="31" s="1"/>
  <c r="AH1274" i="31" s="1" a="1"/>
  <c r="AH1274" i="31" s="1"/>
  <c r="AH1277" i="31" s="1" a="1"/>
  <c r="AH1277" i="31" s="1"/>
  <c r="AH1275" i="31" s="1" a="1"/>
  <c r="AH1275" i="31" s="1"/>
  <c r="JJ939" i="31" a="1"/>
  <c r="JJ939" i="31" s="1"/>
  <c r="AH1050" i="20" a="1"/>
  <c r="AH1050" i="20" s="1"/>
  <c r="AH1053" i="20" s="1" a="1"/>
  <c r="AH1053" i="20" s="1"/>
  <c r="AH1051" i="20" s="1" a="1"/>
  <c r="AH1051" i="20" s="1"/>
  <c r="AH1052" i="20" s="1" a="1"/>
  <c r="AH1052" i="20" s="1"/>
  <c r="HF527" i="20" a="1"/>
  <c r="HF527" i="20" s="1"/>
  <c r="AE1174" i="31" a="1"/>
  <c r="AE1174" i="31" s="1"/>
  <c r="AE1177" i="31" s="1" a="1"/>
  <c r="AE1177" i="31" s="1"/>
  <c r="AE1176" i="31" s="1" a="1"/>
  <c r="AE1176" i="31" s="1"/>
  <c r="AE1175" i="31" s="1" a="1"/>
  <c r="AE1175" i="31" s="1"/>
  <c r="IH754" i="31" a="1"/>
  <c r="IH754" i="31" s="1"/>
  <c r="AG1176" i="20" a="1"/>
  <c r="AG1176" i="20" s="1"/>
  <c r="AG1174" i="20" s="1" a="1"/>
  <c r="AG1174" i="20" s="1"/>
  <c r="AG1177" i="20" s="1" a="1"/>
  <c r="AG1177" i="20" s="1"/>
  <c r="AG1175" i="20" s="1" a="1"/>
  <c r="AG1175" i="20" s="1"/>
  <c r="IV754" i="20" a="1"/>
  <c r="IV754" i="20" s="1"/>
  <c r="HM520" i="20" a="1"/>
  <c r="HM520" i="20" s="1"/>
  <c r="AF1066" i="31" a="1"/>
  <c r="AF1066" i="31" s="1"/>
  <c r="AF1069" i="31" s="1" a="1"/>
  <c r="AF1069" i="31" s="1"/>
  <c r="AF1068" i="31" s="1" a="1"/>
  <c r="AF1068" i="31" s="1"/>
  <c r="AF1067" i="31" s="1" a="1"/>
  <c r="AF1067" i="31" s="1"/>
  <c r="HT555" i="31" a="1"/>
  <c r="HT555" i="31" s="1"/>
  <c r="AI1272" i="30" a="1"/>
  <c r="AI1272" i="30" s="1"/>
  <c r="AI1270" i="30" s="1" a="1"/>
  <c r="AI1270" i="30" s="1"/>
  <c r="AI1273" i="30" s="1" a="1"/>
  <c r="AI1273" i="30" s="1"/>
  <c r="AI1271" i="30" s="1" a="1"/>
  <c r="AI1271" i="30" s="1"/>
  <c r="JJ932" i="30" a="1"/>
  <c r="JJ932" i="30" s="1"/>
  <c r="AI1148" i="20" a="1"/>
  <c r="AI1148" i="20" s="1"/>
  <c r="AI1146" i="20" s="1" a="1"/>
  <c r="AI1146" i="20" s="1"/>
  <c r="AI1149" i="20" s="1" a="1"/>
  <c r="AI1149" i="20" s="1"/>
  <c r="AI1147" i="20" s="1" a="1"/>
  <c r="AI1147" i="20" s="1"/>
  <c r="HM705" i="20" a="1"/>
  <c r="HM705" i="20" s="1"/>
  <c r="AG1298" i="31" a="1"/>
  <c r="AG1298" i="31" s="1"/>
  <c r="AG1301" i="31" s="1" a="1"/>
  <c r="AG1301" i="31" s="1"/>
  <c r="AG1299" i="31" s="1" a="1"/>
  <c r="AG1299" i="31" s="1"/>
  <c r="AG1300" i="31" s="1" a="1"/>
  <c r="AG1300" i="31" s="1"/>
  <c r="KS981" i="31" a="1"/>
  <c r="KS981" i="31" s="1"/>
  <c r="AI1102" i="31" a="1"/>
  <c r="AI1102" i="31" s="1"/>
  <c r="AI1105" i="31" s="1" a="1"/>
  <c r="AI1105" i="31" s="1"/>
  <c r="AI1103" i="31" s="1" a="1"/>
  <c r="AI1103" i="31" s="1"/>
  <c r="AI1104" i="31" s="1" a="1"/>
  <c r="AI1104" i="31" s="1"/>
  <c r="KZ618" i="31" a="1"/>
  <c r="KZ618" i="31" s="1"/>
  <c r="AI1124" i="29" a="1"/>
  <c r="AI1124" i="29" s="1"/>
  <c r="AI1122" i="29" s="1" a="1"/>
  <c r="AI1122" i="29" s="1"/>
  <c r="AI1125" i="29" s="1" a="1"/>
  <c r="AI1125" i="29" s="1"/>
  <c r="AI1123" i="29" s="1" a="1"/>
  <c r="AI1123" i="29" s="1"/>
  <c r="MI653" i="29" a="1"/>
  <c r="MI653" i="29" s="1"/>
  <c r="AH1083" i="29" a="1"/>
  <c r="AH1083" i="29" s="1"/>
  <c r="AH1084" i="29" s="1" a="1"/>
  <c r="AH1084" i="29" s="1"/>
  <c r="AH1082" i="29" s="1" a="1"/>
  <c r="AH1082" i="29" s="1"/>
  <c r="AH1085" i="29" s="1" a="1"/>
  <c r="AH1085" i="29" s="1"/>
  <c r="JJ583" i="29" a="1"/>
  <c r="JJ583" i="29" s="1"/>
  <c r="AH1112" i="29" a="1"/>
  <c r="AH1112" i="29" s="1"/>
  <c r="AH1110" i="29" s="1" a="1"/>
  <c r="AH1110" i="29" s="1"/>
  <c r="AH1113" i="29" s="1" a="1"/>
  <c r="AH1113" i="29" s="1"/>
  <c r="AH1111" i="29" s="1" a="1"/>
  <c r="AH1111" i="29" s="1"/>
  <c r="LG632" i="29" a="1"/>
  <c r="LG632" i="29" s="1"/>
  <c r="AH1047" i="29" a="1"/>
  <c r="AH1047" i="29" s="1"/>
  <c r="AH1048" i="29" s="1" a="1"/>
  <c r="AH1048" i="29" s="1"/>
  <c r="AH1046" i="29" s="1" a="1"/>
  <c r="AH1046" i="29" s="1"/>
  <c r="AH1049" i="29" s="1" a="1"/>
  <c r="AH1049" i="29" s="1"/>
  <c r="GY520" i="29" a="1"/>
  <c r="GY520" i="29" s="1"/>
  <c r="AH1124" i="30" a="1"/>
  <c r="AH1124" i="30" s="1"/>
  <c r="AH1122" i="30" s="1" a="1"/>
  <c r="AH1122" i="30" s="1"/>
  <c r="AH1125" i="30" s="1" a="1"/>
  <c r="AH1125" i="30" s="1"/>
  <c r="AH1123" i="30" s="1" a="1"/>
  <c r="AH1123" i="30" s="1"/>
  <c r="MB653" i="30" a="1"/>
  <c r="MB653" i="30" s="1"/>
  <c r="FW904" i="29"/>
  <c r="AA1255" i="29" a="1"/>
  <c r="AA1255" i="29" s="1"/>
  <c r="AA1254" i="29" s="1" a="1"/>
  <c r="AA1254" i="29" s="1"/>
  <c r="AA1256" i="29" s="1" a="1"/>
  <c r="AA1256" i="29" s="1"/>
  <c r="AA1257" i="29" s="1" a="1"/>
  <c r="AA1257" i="29" s="1"/>
  <c r="AI1172" i="29" a="1"/>
  <c r="AI1172" i="29" s="1"/>
  <c r="AI1170" i="29" s="1" a="1"/>
  <c r="AI1170" i="29" s="1"/>
  <c r="AI1173" i="29" s="1" a="1"/>
  <c r="AI1173" i="29" s="1"/>
  <c r="AI1171" i="29" s="1" a="1"/>
  <c r="AI1171" i="29" s="1"/>
  <c r="JC747" i="29" a="1"/>
  <c r="JC747" i="29" s="1"/>
  <c r="AH1224" i="29" a="1"/>
  <c r="AH1224" i="29" s="1"/>
  <c r="AH1222" i="29" s="1" a="1"/>
  <c r="AH1222" i="29" s="1"/>
  <c r="AH1225" i="29" s="1" a="1"/>
  <c r="AH1225" i="29" s="1"/>
  <c r="AH1223" i="29" s="1" a="1"/>
  <c r="AH1223" i="29" s="1"/>
  <c r="MI838" i="29" a="1"/>
  <c r="MI838" i="29" s="1"/>
  <c r="AH1271" i="20" a="1"/>
  <c r="AH1271" i="20" s="1"/>
  <c r="AH1272" i="20" s="1" a="1"/>
  <c r="AH1272" i="20" s="1"/>
  <c r="AH1270" i="20" s="1" a="1"/>
  <c r="AH1270" i="20" s="1"/>
  <c r="AH1273" i="20" s="1" a="1"/>
  <c r="AH1273" i="20" s="1"/>
  <c r="JC932" i="20" a="1"/>
  <c r="JC932" i="20" s="1"/>
  <c r="AB1180" i="29" a="1"/>
  <c r="AB1180" i="29" s="1"/>
  <c r="AB1178" i="29" s="1" a="1"/>
  <c r="AB1178" i="29" s="1"/>
  <c r="AB1181" i="29" s="1" a="1"/>
  <c r="AB1181" i="29" s="1"/>
  <c r="AB1179" i="29" s="1" a="1"/>
  <c r="AB1179" i="29" s="1"/>
  <c r="HT761" i="29" a="1"/>
  <c r="HT761" i="29" s="1"/>
  <c r="AG1152" i="20" a="1"/>
  <c r="AG1152" i="20" s="1"/>
  <c r="AG1150" i="20" s="1" a="1"/>
  <c r="AG1150" i="20" s="1"/>
  <c r="AG1153" i="20" s="1" a="1"/>
  <c r="AG1153" i="20" s="1"/>
  <c r="AG1151" i="20" s="1" a="1"/>
  <c r="AG1151" i="20" s="1"/>
  <c r="HF712" i="20" a="1"/>
  <c r="HF712" i="20" s="1"/>
  <c r="AC1176" i="31" a="1"/>
  <c r="AC1176" i="31" s="1"/>
  <c r="AB25" i="50" a="1"/>
  <c r="AB25" i="50" s="1"/>
  <c r="AH1150" i="31" a="1"/>
  <c r="AH1150" i="31" s="1"/>
  <c r="AH1153" i="31" s="1" a="1"/>
  <c r="AH1153" i="31" s="1"/>
  <c r="AH1152" i="31" s="1" a="1"/>
  <c r="AH1152" i="31" s="1"/>
  <c r="AH1151" i="31" s="1" a="1"/>
  <c r="AH1151" i="31" s="1"/>
  <c r="HM712" i="31" a="1"/>
  <c r="HM712" i="31" s="1"/>
  <c r="AH1188" i="20" a="1"/>
  <c r="AH1188" i="20" s="1"/>
  <c r="AH1186" i="20" s="1" a="1"/>
  <c r="AH1186" i="20" s="1"/>
  <c r="AH1189" i="20" s="1" a="1"/>
  <c r="AH1189" i="20" s="1"/>
  <c r="AH1187" i="20" s="1" a="1"/>
  <c r="AH1187" i="20" s="1"/>
  <c r="JX775" i="20" a="1"/>
  <c r="JX775" i="20" s="1"/>
  <c r="AH1208" i="29" a="1"/>
  <c r="AH1208" i="29" s="1"/>
  <c r="AH1206" i="29" s="1" a="1"/>
  <c r="AH1206" i="29" s="1"/>
  <c r="AH1209" i="29" s="1" a="1"/>
  <c r="AH1209" i="29" s="1"/>
  <c r="AH1207" i="29" s="1" a="1"/>
  <c r="AH1207" i="29" s="1"/>
  <c r="LG810" i="29" a="1"/>
  <c r="LG810" i="29" s="1"/>
  <c r="AH1140" i="30" a="1"/>
  <c r="AH1140" i="30" s="1"/>
  <c r="MW681" i="30"/>
  <c r="ND681" i="30" s="1" a="1"/>
  <c r="ND681" i="30" s="1"/>
  <c r="AH1139" i="30" a="1"/>
  <c r="AH1139" i="30" s="1"/>
  <c r="AH1138" i="30" s="1" a="1"/>
  <c r="AH1138" i="30" s="1"/>
  <c r="AH1287" i="29" s="1" a="1"/>
  <c r="AH1287" i="29" s="1"/>
  <c r="AH1317" i="29" a="1"/>
  <c r="AH1317" i="29" s="1"/>
  <c r="AH1316" i="29" s="1" a="1"/>
  <c r="AH1316" i="29" s="1"/>
  <c r="AH1314" i="29" s="1" a="1"/>
  <c r="AH1314" i="29" s="1"/>
  <c r="AH1315" i="29" s="1" a="1"/>
  <c r="AH1315" i="29" s="1"/>
  <c r="MB1009" i="29" a="1"/>
  <c r="MB1009" i="29" s="1"/>
  <c r="AH1101" i="30" a="1"/>
  <c r="AH1101" i="30" s="1"/>
  <c r="AH1099" i="30" s="1" a="1"/>
  <c r="AH1099" i="30" s="1"/>
  <c r="AH1100" i="30" s="1" a="1"/>
  <c r="AH1100" i="30" s="1"/>
  <c r="AH1098" i="30" s="1" a="1"/>
  <c r="AH1098" i="30" s="1"/>
  <c r="KL611" i="30" a="1"/>
  <c r="KL611" i="30" s="1"/>
  <c r="AH1116" i="29" a="1"/>
  <c r="AH1116" i="29" s="1"/>
  <c r="AH1114" i="29" s="1" a="1"/>
  <c r="AH1114" i="29" s="1"/>
  <c r="AH1117" i="29" s="1" a="1"/>
  <c r="AH1117" i="29" s="1"/>
  <c r="AH1115" i="29" s="1" a="1"/>
  <c r="AH1115" i="29" s="1"/>
  <c r="LN639" i="29" a="1"/>
  <c r="LN639" i="29" s="1"/>
  <c r="Y1138" i="29" a="1"/>
  <c r="Y1138" i="29" s="1"/>
  <c r="Y1140" i="29" s="1" a="1"/>
  <c r="Y1140" i="29" s="1"/>
  <c r="Y1141" i="29" s="1" a="1"/>
  <c r="Y1141" i="29" s="1"/>
  <c r="KS681" i="29" a="1"/>
  <c r="AI1279" i="31" a="1"/>
  <c r="AI1279" i="31" s="1"/>
  <c r="AI1280" i="31" s="1" a="1"/>
  <c r="AI1280" i="31" s="1"/>
  <c r="AI1278" i="31" s="1" a="1"/>
  <c r="AI1278" i="31" s="1"/>
  <c r="AI1281" i="31" s="1" a="1"/>
  <c r="AI1281" i="31" s="1"/>
  <c r="JX946" i="31" a="1"/>
  <c r="JX946" i="31" s="1"/>
  <c r="MB995" i="29" a="1"/>
  <c r="MB995" i="29" s="1"/>
  <c r="AG1239" i="31" a="1"/>
  <c r="AG1239" i="31" s="1"/>
  <c r="AG1240" i="31" s="1" a="1"/>
  <c r="AG1240" i="31" s="1"/>
  <c r="AG1238" i="31" s="1" a="1"/>
  <c r="AG1238" i="31" s="1"/>
  <c r="AG1241" i="31" s="1" a="1"/>
  <c r="AG1241" i="31" s="1"/>
  <c r="GR876" i="31" a="1"/>
  <c r="GR876" i="31" s="1"/>
  <c r="AH1243" i="30" a="1"/>
  <c r="AH1243" i="30" s="1"/>
  <c r="AH1244" i="30" s="1" a="1"/>
  <c r="AH1244" i="30" s="1"/>
  <c r="AH1242" i="30" s="1" a="1"/>
  <c r="AH1242" i="30" s="1"/>
  <c r="AH1245" i="30" s="1" a="1"/>
  <c r="AH1245" i="30" s="1"/>
  <c r="HF883" i="30" a="1"/>
  <c r="HF883" i="30" s="1"/>
  <c r="AH1063" i="29" a="1"/>
  <c r="AH1063" i="29" s="1"/>
  <c r="AH1064" i="29" s="1" a="1"/>
  <c r="AH1064" i="29" s="1"/>
  <c r="AH1062" i="29" s="1" a="1"/>
  <c r="AH1062" i="29" s="1"/>
  <c r="AH1065" i="29" s="1" a="1"/>
  <c r="AH1065" i="29" s="1"/>
  <c r="IA548" i="29" a="1"/>
  <c r="IA548" i="29" s="1"/>
  <c r="AH1136" i="30" a="1"/>
  <c r="AH1136" i="30" s="1"/>
  <c r="AH1134" i="30" s="1" a="1"/>
  <c r="AH1134" i="30" s="1"/>
  <c r="AH1137" i="30" s="1" a="1"/>
  <c r="AH1137" i="30" s="1"/>
  <c r="AH1135" i="30" s="1" a="1"/>
  <c r="AH1135" i="30" s="1"/>
  <c r="MW674" i="30" a="1"/>
  <c r="MW674" i="30" s="1"/>
  <c r="AI1260" i="30" a="1"/>
  <c r="AI1260" i="30" s="1"/>
  <c r="AI1258" i="30" s="1" a="1"/>
  <c r="AI1258" i="30" s="1"/>
  <c r="AI1261" i="30" s="1" a="1"/>
  <c r="AI1261" i="30" s="1"/>
  <c r="AI1259" i="30" s="1" a="1"/>
  <c r="AI1259" i="30" s="1"/>
  <c r="IO911" i="30" a="1"/>
  <c r="IO911" i="30" s="1"/>
  <c r="AH1189" i="30" a="1"/>
  <c r="AH1189" i="30" s="1"/>
  <c r="AH1187" i="30" s="1" a="1"/>
  <c r="AH1187" i="30" s="1"/>
  <c r="AH1188" i="30" s="1" a="1"/>
  <c r="AH1188" i="30" s="1"/>
  <c r="AH1186" i="30" s="1" a="1"/>
  <c r="AH1186" i="30" s="1"/>
  <c r="JX775" i="30" a="1"/>
  <c r="JX775" i="30" s="1"/>
  <c r="AG1288" i="30" a="1"/>
  <c r="AG1288" i="30" s="1"/>
  <c r="AG1286" i="30" s="1" a="1"/>
  <c r="AG1286" i="30" s="1"/>
  <c r="AG1289" i="30" s="1" a="1"/>
  <c r="AG1289" i="30" s="1"/>
  <c r="AG1287" i="30" s="1" a="1"/>
  <c r="AG1287" i="30" s="1"/>
  <c r="JX960" i="30" a="1"/>
  <c r="JX960" i="30" s="1"/>
  <c r="AF1094" i="31" a="1"/>
  <c r="AF1094" i="31" s="1"/>
  <c r="AF1097" i="31" s="1" a="1"/>
  <c r="AF1097" i="31" s="1"/>
  <c r="AF1095" i="31" s="1" a="1"/>
  <c r="AF1095" i="31" s="1"/>
  <c r="AF1096" i="31" s="1" a="1"/>
  <c r="AF1096" i="31" s="1"/>
  <c r="JQ604" i="31" a="1"/>
  <c r="JQ604" i="31" s="1"/>
  <c r="AH1120" i="29" a="1"/>
  <c r="AH1120" i="29" s="1"/>
  <c r="AH1118" i="29" s="1" a="1"/>
  <c r="AH1118" i="29" s="1"/>
  <c r="AH1121" i="29" s="1" a="1"/>
  <c r="AH1121" i="29" s="1"/>
  <c r="AH1119" i="29" s="1" a="1"/>
  <c r="AH1119" i="29" s="1"/>
  <c r="LU646" i="29" a="1"/>
  <c r="LU646" i="29" s="1"/>
  <c r="AI1160" i="20" a="1"/>
  <c r="AI1160" i="20" s="1"/>
  <c r="AI1158" i="20" s="1" a="1"/>
  <c r="AI1158" i="20" s="1"/>
  <c r="AI1159" i="20" s="1" a="1"/>
  <c r="AI1159" i="20" s="1"/>
  <c r="AI1161" i="20" s="1" a="1"/>
  <c r="AI1161" i="20" s="1"/>
  <c r="IH726" i="20" a="1"/>
  <c r="IH726" i="20" s="1"/>
  <c r="AI1178" i="31" a="1"/>
  <c r="AI1178" i="31" s="1"/>
  <c r="AI1181" i="31" s="1" a="1"/>
  <c r="AI1181" i="31" s="1"/>
  <c r="AI1180" i="31" s="1" a="1"/>
  <c r="AI1180" i="31" s="1"/>
  <c r="AI1179" i="31" s="1" a="1"/>
  <c r="AI1179" i="31" s="1"/>
  <c r="JQ761" i="31" a="1"/>
  <c r="JQ761" i="31" s="1"/>
  <c r="AH1110" i="30" a="1"/>
  <c r="AH1110" i="30" s="1"/>
  <c r="AH1113" i="30" s="1" a="1"/>
  <c r="AH1113" i="30" s="1"/>
  <c r="AH1112" i="30" s="1" a="1"/>
  <c r="AH1112" i="30" s="1"/>
  <c r="AH1111" i="30" s="1" a="1"/>
  <c r="AH1111" i="30" s="1"/>
  <c r="LG632" i="30" a="1"/>
  <c r="LG632" i="30" s="1"/>
  <c r="AI1212" i="29" a="1"/>
  <c r="AI1212" i="29" s="1"/>
  <c r="AI1210" i="29" s="1" a="1"/>
  <c r="AI1210" i="29" s="1"/>
  <c r="AI1213" i="29" s="1" a="1"/>
  <c r="AI1213" i="29" s="1"/>
  <c r="AI1211" i="29" s="1" a="1"/>
  <c r="AI1211" i="29" s="1"/>
  <c r="LU817" i="29" a="1"/>
  <c r="LU817" i="29" s="1"/>
  <c r="AH1058" i="20" a="1"/>
  <c r="AH1058" i="20" s="1"/>
  <c r="AH1061" i="20" s="1" a="1"/>
  <c r="AH1061" i="20" s="1"/>
  <c r="AH1059" i="20" s="1" a="1"/>
  <c r="AH1059" i="20" s="1"/>
  <c r="AH1060" i="20" s="1" a="1"/>
  <c r="AH1060" i="20" s="1"/>
  <c r="HT541" i="20" a="1"/>
  <c r="HT541" i="20" s="1"/>
  <c r="AG1135" i="31" a="1"/>
  <c r="AG1135" i="31" s="1"/>
  <c r="AG1136" i="31" s="1" a="1"/>
  <c r="AG1136" i="31" s="1"/>
  <c r="AG1134" i="31" s="1" a="1"/>
  <c r="AG1134" i="31" s="1"/>
  <c r="AG1137" i="31" s="1" a="1"/>
  <c r="AG1137" i="31" s="1"/>
  <c r="MP674" i="31" a="1"/>
  <c r="MP674" i="31" s="1"/>
  <c r="AI1176" i="29" a="1"/>
  <c r="AI1176" i="29" s="1"/>
  <c r="AI1174" i="29" s="1" a="1"/>
  <c r="AI1174" i="29" s="1"/>
  <c r="AI1177" i="29" s="1" a="1"/>
  <c r="AI1177" i="29" s="1"/>
  <c r="AI1175" i="29" s="1" a="1"/>
  <c r="AI1175" i="29" s="1"/>
  <c r="JJ754" i="29" a="1"/>
  <c r="JJ754" i="29" s="1"/>
  <c r="AG1062" i="31" a="1"/>
  <c r="AG1062" i="31" s="1"/>
  <c r="AG1065" i="31" s="1" a="1"/>
  <c r="AG1065" i="31" s="1"/>
  <c r="AG1064" i="31" s="1" a="1"/>
  <c r="AG1064" i="31" s="1"/>
  <c r="AG1063" i="31" s="1" a="1"/>
  <c r="AG1063" i="31" s="1"/>
  <c r="HT548" i="31" a="1"/>
  <c r="HT548" i="31" s="1"/>
  <c r="AI1065" i="30" a="1"/>
  <c r="AI1065" i="30" s="1"/>
  <c r="AI1063" i="30" s="1" a="1"/>
  <c r="AI1063" i="30" s="1"/>
  <c r="AI1064" i="30" s="1" a="1"/>
  <c r="AI1064" i="30" s="1"/>
  <c r="AI1062" i="30" s="1" a="1"/>
  <c r="AI1062" i="30" s="1"/>
  <c r="IH548" i="30" a="1"/>
  <c r="IH548" i="30" s="1"/>
  <c r="AG1287" i="31" a="1"/>
  <c r="AG1287" i="31" s="1"/>
  <c r="AG1288" i="31" s="1" a="1"/>
  <c r="AG1288" i="31" s="1"/>
  <c r="AG1286" i="31" s="1" a="1"/>
  <c r="AG1286" i="31" s="1"/>
  <c r="AG1289" i="31" s="1" a="1"/>
  <c r="AG1289" i="31" s="1"/>
  <c r="JX960" i="31" a="1"/>
  <c r="JX960" i="31" s="1"/>
  <c r="AF1192" i="29" a="1"/>
  <c r="AF1192" i="29" s="1"/>
  <c r="AF1190" i="29" s="1" a="1"/>
  <c r="AF1190" i="29" s="1"/>
  <c r="AF1193" i="29" s="1" a="1"/>
  <c r="AF1193" i="29" s="1"/>
  <c r="AF1191" i="29" s="1" a="1"/>
  <c r="AF1191" i="29" s="1"/>
  <c r="JQ782" i="29" a="1"/>
  <c r="JQ782" i="29" s="1"/>
  <c r="AI1160" i="29" a="1"/>
  <c r="AI1160" i="29" s="1"/>
  <c r="AI1158" i="29" s="1" a="1"/>
  <c r="AI1158" i="29" s="1"/>
  <c r="AI1161" i="29" s="1" a="1"/>
  <c r="AI1161" i="29" s="1"/>
  <c r="AI1159" i="29" s="1" a="1"/>
  <c r="AI1159" i="29" s="1"/>
  <c r="IH726" i="29" a="1"/>
  <c r="IH726" i="29" s="1"/>
  <c r="ND845" i="31" a="1"/>
  <c r="ND845" i="31" s="1"/>
  <c r="AI1162" i="31" a="1"/>
  <c r="AI1162" i="31" s="1"/>
  <c r="AI1165" i="31" s="1" a="1"/>
  <c r="AI1165" i="31" s="1"/>
  <c r="AI1163" i="31" s="1" a="1"/>
  <c r="AI1163" i="31" s="1"/>
  <c r="AI1164" i="31" s="1" a="1"/>
  <c r="AI1164" i="31" s="1"/>
  <c r="IO733" i="31" a="1"/>
  <c r="IO733" i="31" s="1"/>
  <c r="AH1168" i="31" a="1"/>
  <c r="AH1168" i="31" s="1"/>
  <c r="AH1167" i="31" s="1" a="1"/>
  <c r="AH1167" i="31" s="1"/>
  <c r="AH1169" i="31" s="1" a="1"/>
  <c r="AH1169" i="31" s="1"/>
  <c r="AH1166" i="31" s="1" a="1"/>
  <c r="AH1166" i="31" s="1"/>
  <c r="IO740" i="31" a="1"/>
  <c r="IO740" i="31" s="1"/>
  <c r="AG1156" i="20" a="1"/>
  <c r="AG1156" i="20" s="1"/>
  <c r="AG1154" i="20" s="1" a="1"/>
  <c r="AG1154" i="20" s="1"/>
  <c r="AG1155" i="20" s="1" a="1"/>
  <c r="AG1155" i="20" s="1"/>
  <c r="AG1157" i="20" s="1" a="1"/>
  <c r="AG1157" i="20" s="1"/>
  <c r="HM719" i="20" a="1"/>
  <c r="HM719" i="20" s="1"/>
  <c r="AG1053" i="30" a="1"/>
  <c r="AG1053" i="30" s="1"/>
  <c r="AG1051" i="30" s="1" a="1"/>
  <c r="AG1051" i="30" s="1"/>
  <c r="AG1052" i="30" s="1" a="1"/>
  <c r="AG1052" i="30" s="1"/>
  <c r="AG1050" i="30" s="1" a="1"/>
  <c r="AG1050" i="30" s="1"/>
  <c r="GY527" i="30" a="1"/>
  <c r="GY527" i="30" s="1"/>
  <c r="JC911" i="29" a="1"/>
  <c r="JC911" i="29" s="1"/>
  <c r="MI632" i="31" a="1"/>
  <c r="MI632" i="31" s="1"/>
  <c r="AM1111" i="31" s="1" a="1"/>
  <c r="AM1111" i="31" s="1"/>
  <c r="AM1113" i="31" s="1" a="1"/>
  <c r="AM1113" i="31" s="1"/>
  <c r="AM1110" i="31" s="1" a="1"/>
  <c r="AM1110" i="31" s="1"/>
  <c r="AM1112" i="31" s="1" a="1"/>
  <c r="AM1112" i="31" s="1"/>
  <c r="IO534" i="30" a="1"/>
  <c r="IO534" i="30" s="1"/>
  <c r="AM1057" i="30" s="1" a="1"/>
  <c r="AM1057" i="30" s="1"/>
  <c r="AM1055" i="30" s="1" a="1"/>
  <c r="AM1055" i="30" s="1"/>
  <c r="AM1056" i="30" s="1" a="1"/>
  <c r="AM1056" i="30" s="1"/>
  <c r="AM1054" i="30" s="1" a="1"/>
  <c r="AM1054" i="30" s="1"/>
  <c r="HT876" i="20"/>
  <c r="AL1239" i="20" s="1" a="1"/>
  <c r="AL1239" i="20" s="1"/>
  <c r="AL1240" i="20" s="1" a="1"/>
  <c r="AL1240" i="20" s="1"/>
  <c r="AL1238" i="20" s="1" a="1"/>
  <c r="AL1238" i="20" s="1"/>
  <c r="AL1241" i="20" s="1" a="1"/>
  <c r="AL1241" i="20" s="1"/>
  <c r="IA883" i="31" a="1"/>
  <c r="IA883" i="31" s="1"/>
  <c r="AL1243" i="31" s="1" a="1"/>
  <c r="AL1243" i="31" s="1"/>
  <c r="AL1244" i="31" s="1" a="1"/>
  <c r="AL1244" i="31" s="1"/>
  <c r="AL1242" i="31" s="1" a="1"/>
  <c r="AL1242" i="31" s="1"/>
  <c r="AL1245" i="31" s="1" a="1"/>
  <c r="AL1245" i="31" s="1"/>
  <c r="KS946" i="29" a="1"/>
  <c r="KS946" i="29" s="1"/>
  <c r="AM1279" i="29" s="1" a="1"/>
  <c r="AM1279" i="29" s="1"/>
  <c r="AM1280" i="29" s="1" a="1"/>
  <c r="AM1280" i="29" s="1"/>
  <c r="AM1278" i="29" s="1" a="1"/>
  <c r="AM1278" i="29" s="1"/>
  <c r="AM1281" i="29" s="1" a="1"/>
  <c r="AM1281" i="29" s="1"/>
  <c r="ND1016" i="31" a="1"/>
  <c r="ND1016" i="31" s="1"/>
  <c r="AL1320" i="31" s="1" a="1"/>
  <c r="AL1320" i="31" s="1"/>
  <c r="AL1318" i="31" s="1" a="1"/>
  <c r="AL1318" i="31" s="1"/>
  <c r="AL1321" i="31" s="1" a="1"/>
  <c r="AL1321" i="31" s="1"/>
  <c r="AL1319" i="31" s="1" a="1"/>
  <c r="AL1319" i="31" s="1"/>
  <c r="AI1114" i="31" l="1" a="1"/>
  <c r="AI1114" i="31" s="1"/>
  <c r="AI1117" i="31" s="1" a="1"/>
  <c r="AI1117" i="31" s="1"/>
  <c r="AI1115" i="31" s="1" a="1"/>
  <c r="AI1115" i="31" s="1"/>
  <c r="AI1116" i="31" s="1" a="1"/>
  <c r="AI1116" i="31" s="1"/>
  <c r="LU639" i="31" a="1"/>
  <c r="KE925" i="29" a="1"/>
  <c r="KE925" i="29" s="1"/>
  <c r="AN1267" i="29" s="1" a="1"/>
  <c r="AN1267" i="29" s="1"/>
  <c r="AN1268" i="29" s="1" a="1"/>
  <c r="AN1268" i="29" s="1"/>
  <c r="AN1266" i="29" s="1" a="1"/>
  <c r="AN1266" i="29" s="1"/>
  <c r="AN1269" i="29" s="1" a="1"/>
  <c r="AN1269" i="29" s="1"/>
  <c r="JX932" i="31" a="1"/>
  <c r="JX932" i="31" s="1"/>
  <c r="AL1272" i="31" s="1" a="1"/>
  <c r="AL1272" i="31" s="1"/>
  <c r="AL1270" i="31" s="1" a="1"/>
  <c r="AL1270" i="31" s="1"/>
  <c r="AL1273" i="31" s="1" a="1"/>
  <c r="AL1273" i="31" s="1"/>
  <c r="AL1271" i="31" s="1" a="1"/>
  <c r="AL1271" i="31" s="1"/>
  <c r="MW674" i="20"/>
  <c r="ND674" i="20" s="1" a="1"/>
  <c r="ND674" i="20" s="1"/>
  <c r="AI1136" i="20" a="1"/>
  <c r="AI1136" i="20" s="1"/>
  <c r="AI1134" i="20" s="1" a="1"/>
  <c r="AI1134" i="20" s="1"/>
  <c r="AI1135" i="20" s="1" a="1"/>
  <c r="AI1135" i="20" s="1"/>
  <c r="AI1137" i="20" s="1" a="1"/>
  <c r="AI1137" i="20" s="1"/>
  <c r="AI1247" i="31" a="1"/>
  <c r="AI1247" i="31" s="1"/>
  <c r="AI1248" i="31" s="1" a="1"/>
  <c r="AI1248" i="31" s="1"/>
  <c r="AI1246" i="31" s="1" a="1"/>
  <c r="AI1246" i="31" s="1"/>
  <c r="AI1249" i="31" s="1" a="1"/>
  <c r="AI1249" i="31" s="1"/>
  <c r="HT890" i="31" a="1"/>
  <c r="AI1081" i="30" a="1"/>
  <c r="AI1081" i="30" s="1"/>
  <c r="AI1079" i="30" s="1" a="1"/>
  <c r="AI1079" i="30" s="1"/>
  <c r="AI1080" i="30" s="1" a="1"/>
  <c r="AI1080" i="30" s="1"/>
  <c r="AI1078" i="30" s="1" a="1"/>
  <c r="AI1078" i="30" s="1"/>
  <c r="JJ576" i="30" a="1"/>
  <c r="AI1093" i="29" a="1"/>
  <c r="AI1093" i="29" s="1"/>
  <c r="AI1092" i="29" s="1" a="1"/>
  <c r="AI1092" i="29" s="1"/>
  <c r="AI1091" i="29" s="1" a="1"/>
  <c r="AI1091" i="29" s="1"/>
  <c r="AI1090" i="29" s="1" a="1"/>
  <c r="AI1090" i="29" s="1"/>
  <c r="KE597" i="29" a="1"/>
  <c r="KE597" i="29" s="1"/>
  <c r="AH1177" i="30" a="1"/>
  <c r="AH1177" i="30" s="1"/>
  <c r="AH1175" i="30" s="1" a="1"/>
  <c r="AH1175" i="30" s="1"/>
  <c r="AH1176" i="30" s="1" a="1"/>
  <c r="AH1176" i="30" s="1"/>
  <c r="AH1174" i="30" s="1" a="1"/>
  <c r="AH1174" i="30" s="1"/>
  <c r="JC754" i="30" a="1"/>
  <c r="JC754" i="30" s="1"/>
  <c r="AI1160" i="30" a="1"/>
  <c r="AI1160" i="30" s="1"/>
  <c r="AI1158" i="30" s="1" a="1"/>
  <c r="AI1158" i="30" s="1"/>
  <c r="AI1159" i="30" s="1" a="1"/>
  <c r="AI1159" i="30" s="1"/>
  <c r="AI1161" i="30" s="1" a="1"/>
  <c r="AI1161" i="30" s="1"/>
  <c r="IH726" i="30" a="1"/>
  <c r="AI1267" i="20" a="1"/>
  <c r="AI1267" i="20" s="1"/>
  <c r="AI1268" i="20" s="1" a="1"/>
  <c r="AI1268" i="20" s="1"/>
  <c r="AI1266" i="20" s="1" a="1"/>
  <c r="AI1266" i="20" s="1"/>
  <c r="AI1269" i="20" s="1" a="1"/>
  <c r="AI1269" i="20" s="1"/>
  <c r="JC925" i="20" a="1"/>
  <c r="JC925" i="20" s="1"/>
  <c r="NR1030" i="20" a="1"/>
  <c r="NR1030" i="20" s="1"/>
  <c r="AL1327" i="20" s="1" a="1"/>
  <c r="AL1327" i="20" s="1"/>
  <c r="AL1328" i="20" s="1" a="1"/>
  <c r="AL1328" i="20" s="1"/>
  <c r="AL1326" i="20" s="1" a="1"/>
  <c r="AL1326" i="20" s="1"/>
  <c r="AL1329" i="20" s="1" a="1"/>
  <c r="AL1329" i="20" s="1"/>
  <c r="NY1037" i="29" a="1"/>
  <c r="NY1037" i="29" s="1"/>
  <c r="AL1331" i="29" s="1" a="1"/>
  <c r="AL1331" i="29" s="1"/>
  <c r="AL1330" i="29" s="1" a="1"/>
  <c r="AL1330" i="29" s="1"/>
  <c r="AL1333" i="29" s="1" a="1"/>
  <c r="AL1333" i="29" s="1"/>
  <c r="AL1332" i="29" s="1" a="1"/>
  <c r="AL1332" i="29" s="1"/>
  <c r="AI1173" i="30" a="1"/>
  <c r="AI1173" i="30" s="1"/>
  <c r="AI1171" i="30" s="1" a="1"/>
  <c r="AI1171" i="30" s="1"/>
  <c r="AI1172" i="30" s="1" a="1"/>
  <c r="AI1172" i="30" s="1"/>
  <c r="AI1170" i="30" s="1" a="1"/>
  <c r="AI1170" i="30" s="1"/>
  <c r="JC747" i="30" a="1"/>
  <c r="AH1202" i="30" a="1"/>
  <c r="AH1202" i="30" s="1"/>
  <c r="AH1205" i="30" s="1" a="1"/>
  <c r="AH1205" i="30" s="1"/>
  <c r="AH1204" i="30" s="1" a="1"/>
  <c r="AH1204" i="30" s="1"/>
  <c r="AH1203" i="30" s="1" a="1"/>
  <c r="AH1203" i="30" s="1"/>
  <c r="KZ803" i="30" a="1"/>
  <c r="KZ803" i="30" s="1"/>
  <c r="HM541" i="31"/>
  <c r="HT541" i="31" s="1" a="1"/>
  <c r="AH1061" i="31" a="1"/>
  <c r="AH1061" i="31" s="1"/>
  <c r="AH1059" i="31" s="1" a="1"/>
  <c r="AH1059" i="31" s="1"/>
  <c r="AH1060" i="31" s="1" a="1"/>
  <c r="AH1060" i="31" s="1"/>
  <c r="AH1058" i="31" s="1" a="1"/>
  <c r="AH1058" i="31" s="1"/>
  <c r="AI1154" i="31" a="1"/>
  <c r="AI1154" i="31" s="1"/>
  <c r="AI1157" i="31" s="1" a="1"/>
  <c r="AI1157" i="31" s="1"/>
  <c r="AI1156" i="31" s="1" a="1"/>
  <c r="AI1156" i="31" s="1"/>
  <c r="AI1155" i="31" s="1" a="1"/>
  <c r="AI1155" i="31" s="1"/>
  <c r="IA719" i="31" a="1"/>
  <c r="IA719" i="31" s="1"/>
  <c r="AI1116" i="30" a="1"/>
  <c r="AI1116" i="30" s="1"/>
  <c r="AI1114" i="30" s="1" a="1"/>
  <c r="AI1114" i="30" s="1"/>
  <c r="AI1117" i="30" s="1" a="1"/>
  <c r="AI1117" i="30" s="1"/>
  <c r="AI1115" i="30" s="1" a="1"/>
  <c r="AI1115" i="30" s="1"/>
  <c r="LU639" i="30" a="1"/>
  <c r="LU639" i="30" s="1"/>
  <c r="IA520" i="31" a="1"/>
  <c r="IA520" i="31" s="1"/>
  <c r="AM1049" i="31" s="1" a="1"/>
  <c r="AM1049" i="31" s="1"/>
  <c r="AM1047" i="31" s="1" a="1"/>
  <c r="AM1047" i="31" s="1"/>
  <c r="AM1048" i="31" s="1" a="1"/>
  <c r="AM1048" i="31" s="1"/>
  <c r="AM1046" i="31" s="1" a="1"/>
  <c r="AM1046" i="31" s="1"/>
  <c r="AH1049" i="30" a="1"/>
  <c r="AH1049" i="30" s="1"/>
  <c r="AH1047" i="30" s="1" a="1"/>
  <c r="AH1047" i="30" s="1"/>
  <c r="AH1048" i="30" s="1" a="1"/>
  <c r="AH1048" i="30" s="1"/>
  <c r="AH1046" i="30" s="1" a="1"/>
  <c r="AH1046" i="30" s="1"/>
  <c r="GY520" i="30" a="1"/>
  <c r="GY520" i="30" s="1"/>
  <c r="IH747" i="20"/>
  <c r="IO747" i="20" s="1" a="1"/>
  <c r="AG1172" i="20" a="1"/>
  <c r="AG1172" i="20" s="1"/>
  <c r="AG1170" i="20" s="1" a="1"/>
  <c r="AG1170" i="20" s="1"/>
  <c r="AG1171" i="20" s="1" a="1"/>
  <c r="AG1171" i="20" s="1"/>
  <c r="AG1173" i="20" s="1" a="1"/>
  <c r="AG1173" i="20" s="1"/>
  <c r="AI1152" i="29" a="1"/>
  <c r="AI1152" i="29" s="1"/>
  <c r="AI1150" i="29" s="1" a="1"/>
  <c r="AI1150" i="29" s="1"/>
  <c r="AI1153" i="29" s="1" a="1"/>
  <c r="AI1153" i="29" s="1"/>
  <c r="AI1151" i="29" s="1" a="1"/>
  <c r="AI1151" i="29" s="1"/>
  <c r="HT712" i="29" a="1"/>
  <c r="HT712" i="29" s="1"/>
  <c r="AI1278" i="30" a="1"/>
  <c r="AI1278" i="30" s="1"/>
  <c r="AI1279" i="30" s="1" a="1"/>
  <c r="AI1279" i="30" s="1"/>
  <c r="AI1280" i="30" s="1" a="1"/>
  <c r="AI1280" i="30" s="1"/>
  <c r="AI1281" i="30" s="1" a="1"/>
  <c r="AI1281" i="30" s="1"/>
  <c r="JX946" i="30" a="1"/>
  <c r="AK1088" i="29" a="1"/>
  <c r="AK1088" i="29" s="1"/>
  <c r="AK1086" i="29" s="1" a="1"/>
  <c r="AK1086" i="29" s="1"/>
  <c r="AK1089" i="29" s="1" a="1"/>
  <c r="AK1089" i="29" s="1"/>
  <c r="AK1087" i="29" s="1" a="1"/>
  <c r="AK1087" i="29" s="1"/>
  <c r="AK1077" i="30" a="1"/>
  <c r="AK1077" i="30" s="1"/>
  <c r="AK1075" i="30" s="1" a="1"/>
  <c r="AK1075" i="30" s="1"/>
  <c r="AK1076" i="30" s="1" a="1"/>
  <c r="AK1076" i="30" s="1"/>
  <c r="AK1074" i="30" s="1" a="1"/>
  <c r="AK1074" i="30" s="1"/>
  <c r="NY1037" i="31" a="1"/>
  <c r="NY1037" i="31" s="1"/>
  <c r="OF1037" i="31" s="1" a="1"/>
  <c r="OF1037" i="31" s="1"/>
  <c r="AM1331" i="31" s="1" a="1"/>
  <c r="AM1331" i="31" s="1"/>
  <c r="AM1332" i="31" s="1" a="1"/>
  <c r="AM1332" i="31" s="1"/>
  <c r="AM1330" i="31" s="1" a="1"/>
  <c r="AM1330" i="31" s="1"/>
  <c r="AM1333" i="31" s="1" a="1"/>
  <c r="AM1333" i="31" s="1"/>
  <c r="AI1143" i="31" a="1"/>
  <c r="AI1143" i="31" s="1"/>
  <c r="AI1144" i="31" s="1" a="1"/>
  <c r="AI1144" i="31" s="1"/>
  <c r="AI1142" i="31" s="1" a="1"/>
  <c r="AI1142" i="31" s="1"/>
  <c r="AI1145" i="31" s="1" a="1"/>
  <c r="AI1145" i="31" s="1"/>
  <c r="HF698" i="31" a="1"/>
  <c r="HF698" i="31" s="1"/>
  <c r="JX918" i="30" a="1"/>
  <c r="JX918" i="30" s="1"/>
  <c r="AN1264" i="30" s="1" a="1"/>
  <c r="AN1264" i="30" s="1"/>
  <c r="AN1262" i="30" s="1" a="1"/>
  <c r="AN1262" i="30" s="1"/>
  <c r="AN1265" i="30" s="1" a="1"/>
  <c r="AN1265" i="30" s="1"/>
  <c r="AN1263" i="30" s="1" a="1"/>
  <c r="AN1263" i="30" s="1"/>
  <c r="AI1294" i="31" a="1"/>
  <c r="AI1294" i="31" s="1"/>
  <c r="AI1297" i="31" s="1" a="1"/>
  <c r="AI1297" i="31" s="1"/>
  <c r="AI1296" i="31" s="1" a="1"/>
  <c r="AI1296" i="31" s="1"/>
  <c r="AI1295" i="31" s="1" a="1"/>
  <c r="AI1295" i="31" s="1"/>
  <c r="KZ974" i="31" a="1"/>
  <c r="KZ974" i="31" s="1"/>
  <c r="AI1296" i="20" a="1"/>
  <c r="AI1296" i="20" s="1"/>
  <c r="AI1294" i="20" s="1" a="1"/>
  <c r="AI1294" i="20" s="1"/>
  <c r="AI1297" i="20" s="1" a="1"/>
  <c r="AI1297" i="20" s="1"/>
  <c r="AI1295" i="20" s="1" a="1"/>
  <c r="AI1295" i="20" s="1"/>
  <c r="KZ974" i="20" a="1"/>
  <c r="AI1068" i="20" a="1"/>
  <c r="AI1068" i="20" s="1"/>
  <c r="AI1066" i="20" s="1" a="1"/>
  <c r="AI1066" i="20" s="1"/>
  <c r="AI1069" i="20" s="1" a="1"/>
  <c r="AI1069" i="20" s="1"/>
  <c r="AI1067" i="20" s="1" a="1"/>
  <c r="AI1067" i="20" s="1"/>
  <c r="IO555" i="20" a="1"/>
  <c r="JQ569" i="20" a="1"/>
  <c r="JQ569" i="20" s="1"/>
  <c r="AL1076" i="20" s="1" a="1"/>
  <c r="AL1076" i="20" s="1"/>
  <c r="AL1074" i="20" s="1" a="1"/>
  <c r="AL1074" i="20" s="1"/>
  <c r="AL1077" i="20" s="1" a="1"/>
  <c r="AL1077" i="20" s="1"/>
  <c r="AL1075" i="20" s="1" a="1"/>
  <c r="AL1075" i="20" s="1"/>
  <c r="AI1131" i="31" a="1"/>
  <c r="AI1131" i="31" s="1"/>
  <c r="AI1132" i="31" s="1" a="1"/>
  <c r="AI1132" i="31" s="1"/>
  <c r="AI1130" i="31" s="1" a="1"/>
  <c r="AI1130" i="31" s="1"/>
  <c r="AI1133" i="31" s="1" a="1"/>
  <c r="AI1133" i="31" s="1"/>
  <c r="MW667" i="31" a="1"/>
  <c r="AK1200" i="29" a="1"/>
  <c r="AK1200" i="29" s="1"/>
  <c r="AK1198" i="29" s="1" a="1"/>
  <c r="AK1198" i="29" s="1"/>
  <c r="AK1201" i="29" s="1" a="1"/>
  <c r="AK1201" i="29" s="1"/>
  <c r="AK1199" i="29" s="1" a="1"/>
  <c r="AK1199" i="29" s="1"/>
  <c r="AL1227" i="30" a="1"/>
  <c r="AL1227" i="30" s="1"/>
  <c r="AL1228" i="30" s="1" a="1"/>
  <c r="AL1228" i="30" s="1"/>
  <c r="AL1226" i="30" s="1" a="1"/>
  <c r="AL1226" i="30" s="1"/>
  <c r="AL1229" i="30" s="1" a="1"/>
  <c r="AL1229" i="30" s="1"/>
  <c r="MB988" i="31" a="1"/>
  <c r="MB988" i="31" s="1"/>
  <c r="AL1302" i="31" s="1" a="1"/>
  <c r="AL1302" i="31" s="1"/>
  <c r="AL1305" i="31" s="1" a="1"/>
  <c r="AL1305" i="31" s="1"/>
  <c r="AL1303" i="31" s="1" a="1"/>
  <c r="AL1303" i="31" s="1"/>
  <c r="AL1304" i="31" s="1" a="1"/>
  <c r="AL1304" i="31" s="1"/>
  <c r="OF859" i="31" a="1"/>
  <c r="OF859" i="31" s="1"/>
  <c r="AM1235" i="31" s="1" a="1"/>
  <c r="AM1235" i="31" s="1"/>
  <c r="AM1236" i="31" s="1" a="1"/>
  <c r="AM1236" i="31" s="1"/>
  <c r="AM1234" i="31" s="1" a="1"/>
  <c r="AM1234" i="31" s="1"/>
  <c r="AM1237" i="31" s="1" a="1"/>
  <c r="AM1237" i="31" s="1"/>
  <c r="AF278" i="49" a="1"/>
  <c r="AF278" i="49" s="1"/>
  <c r="AF270" i="49" s="1" a="1"/>
  <c r="AF270" i="49" s="1"/>
  <c r="AF262" i="49" s="1" a="1"/>
  <c r="AF262" i="49" s="1"/>
  <c r="AF274" i="49" s="1" a="1"/>
  <c r="AF274" i="49" s="1"/>
  <c r="AF266" i="49" s="1" a="1"/>
  <c r="AF266" i="49" s="1"/>
  <c r="BG215" i="49" a="1"/>
  <c r="BG215" i="49" s="1"/>
  <c r="AI1231" i="31" a="1"/>
  <c r="AI1231" i="31" s="1"/>
  <c r="AI1232" i="31" s="1" a="1"/>
  <c r="AI1232" i="31" s="1"/>
  <c r="AI1230" i="31" s="1" a="1"/>
  <c r="AI1230" i="31" s="1"/>
  <c r="AI1233" i="31" s="1" a="1"/>
  <c r="AI1233" i="31" s="1"/>
  <c r="ND852" i="31" a="1"/>
  <c r="ND852" i="31" s="1"/>
  <c r="AI1231" i="20" a="1"/>
  <c r="AI1231" i="20" s="1"/>
  <c r="AI1232" i="20" s="1" a="1"/>
  <c r="AI1232" i="20" s="1"/>
  <c r="AI1230" i="20" s="1" a="1"/>
  <c r="AI1230" i="20" s="1"/>
  <c r="AI1233" i="20" s="1" a="1"/>
  <c r="AI1233" i="20" s="1"/>
  <c r="ND852" i="20" a="1"/>
  <c r="AF277" i="49" a="1"/>
  <c r="AF277" i="49" s="1"/>
  <c r="AF269" i="49" s="1" a="1"/>
  <c r="AF269" i="49" s="1"/>
  <c r="AF261" i="49" s="1" a="1"/>
  <c r="AF261" i="49" s="1"/>
  <c r="AF273" i="49" s="1" a="1"/>
  <c r="AF273" i="49" s="1"/>
  <c r="AF265" i="49" s="1" a="1"/>
  <c r="AF265" i="49" s="1"/>
  <c r="AA215" i="49" a="1"/>
  <c r="AA215" i="49" s="1"/>
  <c r="AA222" i="49" s="1" a="1"/>
  <c r="AA222" i="49" s="1"/>
  <c r="IH534" i="29" a="1"/>
  <c r="IH534" i="29" s="1"/>
  <c r="AL1055" i="29" s="1" a="1"/>
  <c r="AL1055" i="29" s="1"/>
  <c r="AL1056" i="29" s="1" a="1"/>
  <c r="AL1056" i="29" s="1"/>
  <c r="AL1054" i="29" s="1" a="1"/>
  <c r="AL1054" i="29" s="1"/>
  <c r="AL1057" i="29" s="1" a="1"/>
  <c r="AL1057" i="29" s="1"/>
  <c r="AK1080" i="20" a="1"/>
  <c r="AK1080" i="20" s="1"/>
  <c r="AK1078" i="20" s="1" a="1"/>
  <c r="AK1078" i="20" s="1"/>
  <c r="AK1081" i="20" s="1" a="1"/>
  <c r="AK1081" i="20" s="1"/>
  <c r="AK1079" i="20" s="1" a="1"/>
  <c r="AK1079" i="20" s="1"/>
  <c r="AK1140" i="20" a="1"/>
  <c r="AK1140" i="20" s="1"/>
  <c r="AK1138" i="20" s="1" a="1"/>
  <c r="AK1138" i="20" s="1"/>
  <c r="AK1139" i="20" s="1" a="1"/>
  <c r="AK1139" i="20" s="1"/>
  <c r="AK1141" i="20" s="1" a="1"/>
  <c r="AK1141" i="20" s="1"/>
  <c r="MW824" i="31" a="1"/>
  <c r="MW824" i="31" s="1"/>
  <c r="AM1215" i="31" s="1" a="1"/>
  <c r="AM1215" i="31" s="1"/>
  <c r="AM1214" i="31" s="1" a="1"/>
  <c r="AM1214" i="31" s="1"/>
  <c r="AM1217" i="31" s="1" a="1"/>
  <c r="AM1217" i="31" s="1"/>
  <c r="AM1216" i="31" s="1" a="1"/>
  <c r="AM1216" i="31" s="1"/>
  <c r="AH1235" i="20" a="1"/>
  <c r="AH1235" i="20" s="1"/>
  <c r="AH1236" i="20" s="1" a="1"/>
  <c r="AH1236" i="20" s="1"/>
  <c r="AH1234" i="20" s="1" a="1"/>
  <c r="AH1234" i="20" s="1"/>
  <c r="AH1237" i="20" s="1" a="1"/>
  <c r="AH1237" i="20" s="1"/>
  <c r="ND859" i="20" a="1"/>
  <c r="ND859" i="20" s="1"/>
  <c r="AK1313" i="30" a="1"/>
  <c r="AK1313" i="30" s="1"/>
  <c r="AK1312" i="30" s="1" a="1"/>
  <c r="AK1312" i="30" s="1"/>
  <c r="AK1310" i="30" s="1" a="1"/>
  <c r="AK1310" i="30" s="1"/>
  <c r="AK1311" i="30" s="1" a="1"/>
  <c r="AK1311" i="30" s="1"/>
  <c r="KL768" i="30" a="1"/>
  <c r="KL768" i="30" s="1"/>
  <c r="AL1185" i="30" s="1" a="1"/>
  <c r="AL1185" i="30" s="1"/>
  <c r="AL1183" i="30" s="1" a="1"/>
  <c r="AL1183" i="30" s="1"/>
  <c r="AL1184" i="30" s="1" a="1"/>
  <c r="AL1184" i="30" s="1"/>
  <c r="AL1182" i="30" s="1" a="1"/>
  <c r="AL1182" i="30" s="1"/>
  <c r="MP646" i="30" a="1"/>
  <c r="MP646" i="30" s="1"/>
  <c r="AL1120" i="30" s="1" a="1"/>
  <c r="AL1120" i="30" s="1"/>
  <c r="AL1118" i="30" s="1" a="1"/>
  <c r="AL1118" i="30" s="1"/>
  <c r="AL1121" i="30" s="1" a="1"/>
  <c r="AL1121" i="30" s="1"/>
  <c r="AL1119" i="30" s="1" a="1"/>
  <c r="AL1119" i="30" s="1"/>
  <c r="AI1067" i="29" a="1"/>
  <c r="AI1067" i="29" s="1"/>
  <c r="AI1068" i="29" s="1" a="1"/>
  <c r="AI1068" i="29" s="1"/>
  <c r="AI1066" i="29" s="1" a="1"/>
  <c r="AI1066" i="29" s="1"/>
  <c r="AI1069" i="29" s="1" a="1"/>
  <c r="AI1069" i="29" s="1"/>
  <c r="IO555" i="29" a="1"/>
  <c r="IO555" i="29" s="1"/>
  <c r="MB988" i="30" a="1"/>
  <c r="MB988" i="30" s="1"/>
  <c r="AL1305" i="30" s="1" a="1"/>
  <c r="AL1305" i="30" s="1"/>
  <c r="AL1304" i="30" s="1" a="1"/>
  <c r="AL1304" i="30" s="1"/>
  <c r="AL1302" i="30" s="1" a="1"/>
  <c r="AL1302" i="30" s="1"/>
  <c r="AL1303" i="30" s="1" a="1"/>
  <c r="AL1303" i="30" s="1"/>
  <c r="KS597" i="20" a="1"/>
  <c r="KS597" i="20" s="1"/>
  <c r="AL1091" i="20" s="1" a="1"/>
  <c r="AL1091" i="20" s="1"/>
  <c r="AL1093" i="20" s="1" a="1"/>
  <c r="AL1093" i="20" s="1"/>
  <c r="AL1090" i="20" s="1" a="1"/>
  <c r="AL1090" i="20" s="1"/>
  <c r="AL1092" i="20" s="1" a="1"/>
  <c r="AL1092" i="20" s="1"/>
  <c r="MW1002" i="29" a="1"/>
  <c r="MW1002" i="29" s="1"/>
  <c r="AM1313" i="29" s="1" a="1"/>
  <c r="AM1313" i="29" s="1"/>
  <c r="AM1312" i="29" s="1" a="1"/>
  <c r="AM1312" i="29" s="1"/>
  <c r="AM1310" i="29" s="1" a="1"/>
  <c r="AM1310" i="29" s="1"/>
  <c r="AM1311" i="29" s="1" a="1"/>
  <c r="AM1311" i="29" s="1"/>
  <c r="AK1070" i="31" a="1"/>
  <c r="AK1070" i="31" s="1"/>
  <c r="AK1073" i="31" s="1" a="1"/>
  <c r="AK1073" i="31" s="1"/>
  <c r="AK1072" i="31" s="1" a="1"/>
  <c r="AK1072" i="31" s="1"/>
  <c r="AK1071" i="31" s="1" a="1"/>
  <c r="AK1071" i="31" s="1"/>
  <c r="IH534" i="20" a="1"/>
  <c r="IH534" i="20" s="1"/>
  <c r="AL1056" i="20" s="1" a="1"/>
  <c r="AL1056" i="20" s="1"/>
  <c r="AL1054" i="20" s="1" a="1"/>
  <c r="AL1054" i="20" s="1"/>
  <c r="AL1057" i="20" s="1" a="1"/>
  <c r="AL1057" i="20" s="1"/>
  <c r="AL1055" i="20" s="1" a="1"/>
  <c r="AL1055" i="20" s="1"/>
  <c r="KZ782" i="31" a="1"/>
  <c r="KZ782" i="31" s="1"/>
  <c r="AL1193" i="31" s="1" a="1"/>
  <c r="AL1193" i="31" s="1"/>
  <c r="AL1192" i="31" s="1" a="1"/>
  <c r="AL1192" i="31" s="1"/>
  <c r="AL1191" i="31" s="1" a="1"/>
  <c r="AL1191" i="31" s="1"/>
  <c r="AL1190" i="31" s="1" a="1"/>
  <c r="AL1190" i="31" s="1"/>
  <c r="IO897" i="29" a="1"/>
  <c r="IO897" i="29" s="1"/>
  <c r="AL1251" i="29" s="1" a="1"/>
  <c r="AL1251" i="29" s="1"/>
  <c r="AL1252" i="29" s="1" a="1"/>
  <c r="AL1252" i="29" s="1"/>
  <c r="AL1250" i="29" s="1" a="1"/>
  <c r="AL1250" i="29" s="1"/>
  <c r="AL1253" i="29" s="1" a="1"/>
  <c r="AL1253" i="29" s="1"/>
  <c r="MP1002" i="20" a="1"/>
  <c r="MP1002" i="20" s="1"/>
  <c r="AL1312" i="20" s="1" a="1"/>
  <c r="AL1312" i="20" s="1"/>
  <c r="AL1310" i="20" s="1" a="1"/>
  <c r="AL1310" i="20" s="1"/>
  <c r="AL1313" i="20" s="1" a="1"/>
  <c r="AL1313" i="20" s="1"/>
  <c r="AL1311" i="20" s="1" a="1"/>
  <c r="AL1311" i="20" s="1"/>
  <c r="IO534" i="31" a="1"/>
  <c r="IO534" i="31" s="1"/>
  <c r="AM1057" i="31" s="1" a="1"/>
  <c r="AM1057" i="31" s="1"/>
  <c r="AM1055" i="31" s="1" a="1"/>
  <c r="AM1055" i="31" s="1"/>
  <c r="AM1056" i="31" s="1" a="1"/>
  <c r="AM1056" i="31" s="1"/>
  <c r="AM1054" i="31" s="1" a="1"/>
  <c r="AM1054" i="31" s="1"/>
  <c r="AH1180" i="20" a="1"/>
  <c r="AH1180" i="20" s="1"/>
  <c r="AH1178" i="20" s="1" a="1"/>
  <c r="AH1178" i="20" s="1"/>
  <c r="AH1181" i="20" s="1" a="1"/>
  <c r="AH1181" i="20" s="1"/>
  <c r="AH1179" i="20" s="1" a="1"/>
  <c r="AH1179" i="20" s="1"/>
  <c r="JJ761" i="20" a="1"/>
  <c r="JJ761" i="20" s="1"/>
  <c r="AH1329" i="30" a="1"/>
  <c r="AH1329" i="30" s="1"/>
  <c r="AH1328" i="30" s="1" a="1"/>
  <c r="AH1328" i="30" s="1"/>
  <c r="AH1326" i="30" s="1" a="1"/>
  <c r="AH1326" i="30" s="1"/>
  <c r="AH1327" i="30" s="1" a="1"/>
  <c r="AH1327" i="30" s="1"/>
  <c r="MW1030" i="30" a="1"/>
  <c r="MW1030" i="30" s="1"/>
  <c r="JC911" i="20" a="1"/>
  <c r="JC911" i="20" s="1"/>
  <c r="AL1259" i="20" s="1" a="1"/>
  <c r="AL1259" i="20" s="1"/>
  <c r="AL1260" i="20" s="1" a="1"/>
  <c r="AL1260" i="20" s="1"/>
  <c r="AL1258" i="20" s="1" a="1"/>
  <c r="AL1258" i="20" s="1"/>
  <c r="AL1261" i="20" s="1" a="1"/>
  <c r="AL1261" i="20" s="1"/>
  <c r="LG789" i="31" a="1"/>
  <c r="LG789" i="31" s="1"/>
  <c r="AL1194" i="31" s="1" a="1"/>
  <c r="AL1194" i="31" s="1"/>
  <c r="AL1197" i="31" s="1" a="1"/>
  <c r="AL1197" i="31" s="1"/>
  <c r="AL1196" i="31" s="1" a="1"/>
  <c r="AL1196" i="31" s="1"/>
  <c r="AL1195" i="31" s="1" a="1"/>
  <c r="AL1195" i="31" s="1"/>
  <c r="NY1037" i="20" a="1"/>
  <c r="NY1037" i="20" s="1"/>
  <c r="AL1331" i="20" s="1" a="1"/>
  <c r="AL1331" i="20" s="1"/>
  <c r="AL1332" i="20" s="1" a="1"/>
  <c r="AL1332" i="20" s="1"/>
  <c r="AL1330" i="20" s="1" a="1"/>
  <c r="AL1330" i="20" s="1"/>
  <c r="AL1333" i="20" s="1" a="1"/>
  <c r="AL1333" i="20" s="1"/>
  <c r="ND660" i="31" a="1"/>
  <c r="ND660" i="31" s="1"/>
  <c r="AL1127" i="31" s="1" a="1"/>
  <c r="AL1127" i="31" s="1"/>
  <c r="AL1128" i="31" s="1" a="1"/>
  <c r="AL1128" i="31" s="1"/>
  <c r="AL1126" i="31" s="1" a="1"/>
  <c r="AL1126" i="31" s="1"/>
  <c r="AL1129" i="31" s="1" a="1"/>
  <c r="AL1129" i="31" s="1"/>
  <c r="AK1164" i="20" a="1"/>
  <c r="AK1164" i="20" s="1"/>
  <c r="AK1162" i="20" s="1" a="1"/>
  <c r="AK1162" i="20" s="1"/>
  <c r="AK1163" i="20" s="1" a="1"/>
  <c r="AK1163" i="20" s="1"/>
  <c r="AK1165" i="20" s="1" a="1"/>
  <c r="AK1165" i="20" s="1"/>
  <c r="KL590" i="30" a="1"/>
  <c r="KL590" i="30" s="1"/>
  <c r="AL1089" i="30" s="1" a="1"/>
  <c r="AL1089" i="30" s="1"/>
  <c r="AL1087" i="30" s="1" a="1"/>
  <c r="AL1087" i="30" s="1"/>
  <c r="AL1088" i="30" s="1" a="1"/>
  <c r="AL1088" i="30" s="1"/>
  <c r="AL1086" i="30" s="1" a="1"/>
  <c r="AL1086" i="30" s="1"/>
  <c r="AI1071" i="29" a="1"/>
  <c r="AI1071" i="29" s="1"/>
  <c r="AI1072" i="29" s="1" a="1"/>
  <c r="AI1072" i="29" s="1"/>
  <c r="AI1070" i="29" s="1" a="1"/>
  <c r="AI1070" i="29" s="1"/>
  <c r="AI1073" i="29" s="1" a="1"/>
  <c r="AI1073" i="29" s="1"/>
  <c r="IV562" i="29" a="1"/>
  <c r="AK1305" i="29" a="1"/>
  <c r="AK1305" i="29" s="1"/>
  <c r="AK1304" i="29" s="1" a="1"/>
  <c r="AK1304" i="29" s="1"/>
  <c r="AK1302" i="29" s="1" a="1"/>
  <c r="AK1302" i="29" s="1"/>
  <c r="AK1303" i="29" s="1" a="1"/>
  <c r="AK1303" i="29" s="1"/>
  <c r="KZ960" i="29" a="1"/>
  <c r="KZ960" i="29" s="1"/>
  <c r="AL1287" i="29" s="1" a="1"/>
  <c r="AL1287" i="29" s="1"/>
  <c r="AL1288" i="29" s="1" a="1"/>
  <c r="AL1288" i="29" s="1"/>
  <c r="AL1286" i="29" s="1" a="1"/>
  <c r="AL1286" i="29" s="1"/>
  <c r="LU981" i="30" a="1"/>
  <c r="LU981" i="30" s="1"/>
  <c r="AL1298" i="30" s="1" a="1"/>
  <c r="AL1298" i="30" s="1"/>
  <c r="AL1301" i="30" s="1" a="1"/>
  <c r="AL1301" i="30" s="1"/>
  <c r="AL1300" i="30" s="1" a="1"/>
  <c r="AL1300" i="30" s="1"/>
  <c r="AL1299" i="30" s="1" a="1"/>
  <c r="AL1299" i="30" s="1"/>
  <c r="JJ918" i="31" a="1"/>
  <c r="JJ918" i="31" s="1"/>
  <c r="AL1262" i="31" s="1" a="1"/>
  <c r="AL1262" i="31" s="1"/>
  <c r="AL1265" i="31" s="1" a="1"/>
  <c r="AL1265" i="31" s="1"/>
  <c r="AL1263" i="31" s="1" a="1"/>
  <c r="AL1263" i="31" s="1"/>
  <c r="AL1264" i="31" s="1" a="1"/>
  <c r="AL1264" i="31" s="1"/>
  <c r="AQ229" i="49" a="1"/>
  <c r="AQ229" i="49" s="1"/>
  <c r="AI276" i="49" s="1" a="1"/>
  <c r="AI276" i="49" s="1"/>
  <c r="AI268" i="49" s="1" a="1"/>
  <c r="AI268" i="49" s="1"/>
  <c r="AI260" i="49" s="1" a="1"/>
  <c r="AI260" i="49" s="1"/>
  <c r="AI272" i="49" s="1" a="1"/>
  <c r="AI272" i="49" s="1"/>
  <c r="AI264" i="49" s="1" a="1"/>
  <c r="AI264" i="49" s="1"/>
  <c r="IV548" i="20" a="1"/>
  <c r="IV548" i="20" s="1"/>
  <c r="AL1064" i="20" s="1" a="1"/>
  <c r="AL1064" i="20" s="1"/>
  <c r="AL1062" i="20" s="1" a="1"/>
  <c r="AL1062" i="20" s="1"/>
  <c r="AL1065" i="20" s="1" a="1"/>
  <c r="AL1065" i="20" s="1"/>
  <c r="AL1063" i="20" s="1" a="1"/>
  <c r="AL1063" i="20" s="1"/>
  <c r="NK845" i="20" a="1"/>
  <c r="NK845" i="20" s="1"/>
  <c r="AL1227" i="20" s="1" a="1"/>
  <c r="AL1227" i="20" s="1"/>
  <c r="AL1228" i="20" s="1" a="1"/>
  <c r="AL1228" i="20" s="1"/>
  <c r="AL1226" i="20" s="1" a="1"/>
  <c r="AL1226" i="20" s="1"/>
  <c r="AL1229" i="20" s="1" a="1"/>
  <c r="AL1229" i="20" s="1"/>
  <c r="AJ1271" i="29" a="1"/>
  <c r="AJ1271" i="29" s="1"/>
  <c r="AJ1272" i="29" s="1" a="1"/>
  <c r="AJ1272" i="29" s="1"/>
  <c r="AJ1270" i="29" s="1" a="1"/>
  <c r="AJ1270" i="29" s="1"/>
  <c r="AJ1273" i="29" s="1" a="1"/>
  <c r="AJ1273" i="29" s="1"/>
  <c r="JQ932" i="29" a="1"/>
  <c r="JQ932" i="29" s="1"/>
  <c r="LG967" i="30" a="1"/>
  <c r="LG967" i="30" s="1"/>
  <c r="AL1292" i="30" s="1" a="1"/>
  <c r="AL1292" i="30" s="1"/>
  <c r="AL1290" i="30" s="1" a="1"/>
  <c r="AL1290" i="30" s="1"/>
  <c r="AL1293" i="30" s="1" a="1"/>
  <c r="AL1293" i="30" s="1"/>
  <c r="AL1291" i="30" s="1" a="1"/>
  <c r="AL1291" i="30" s="1"/>
  <c r="MI1030" i="29"/>
  <c r="MP1030" i="29" s="1" a="1"/>
  <c r="AG1329" i="29" a="1"/>
  <c r="AG1329" i="29" s="1"/>
  <c r="AG1328" i="29" s="1" a="1"/>
  <c r="AG1328" i="29" s="1"/>
  <c r="AG1326" i="29" s="1" a="1"/>
  <c r="AG1326" i="29" s="1"/>
  <c r="AG1327" i="29" s="1" a="1"/>
  <c r="AG1327" i="29" s="1"/>
  <c r="AI1236" i="29" a="1"/>
  <c r="AI1236" i="29" s="1"/>
  <c r="AI1234" i="29" s="1" a="1"/>
  <c r="AI1234" i="29" s="1"/>
  <c r="AI1237" i="29" s="1" a="1"/>
  <c r="AI1237" i="29" s="1"/>
  <c r="AI1235" i="29" s="1" a="1"/>
  <c r="AI1235" i="29" s="1"/>
  <c r="NK859" i="29" a="1"/>
  <c r="NK859" i="29" s="1"/>
  <c r="AG1116" i="20" a="1"/>
  <c r="AG1116" i="20" s="1"/>
  <c r="AG1114" i="20" s="1" a="1"/>
  <c r="AG1114" i="20" s="1"/>
  <c r="AG1115" i="20" s="1" a="1"/>
  <c r="AG1115" i="20" s="1"/>
  <c r="AG1117" i="20" s="1" a="1"/>
  <c r="AG1117" i="20" s="1"/>
  <c r="LG639" i="20" a="1"/>
  <c r="HM904" i="31"/>
  <c r="HT904" i="31" s="1" a="1"/>
  <c r="AG1254" i="31" a="1"/>
  <c r="AG1254" i="31" s="1"/>
  <c r="AG1257" i="31" s="1" a="1"/>
  <c r="AG1257" i="31" s="1"/>
  <c r="AG1255" i="31" s="1" a="1"/>
  <c r="AG1255" i="31" s="1"/>
  <c r="AG1256" i="31" s="1" a="1"/>
  <c r="AG1256" i="31" s="1"/>
  <c r="AI1182" i="31" a="1"/>
  <c r="AI1182" i="31" s="1"/>
  <c r="AI1185" i="31" s="1" a="1"/>
  <c r="AI1185" i="31" s="1"/>
  <c r="AI1184" i="31" s="1" a="1"/>
  <c r="AI1184" i="31" s="1"/>
  <c r="AI1183" i="31" s="1" a="1"/>
  <c r="AI1183" i="31" s="1"/>
  <c r="JX768" i="31" a="1"/>
  <c r="JX768" i="31" s="1"/>
  <c r="IA569" i="31"/>
  <c r="IH569" i="31" s="1" a="1"/>
  <c r="AF1074" i="31" a="1"/>
  <c r="AF1074" i="31" s="1"/>
  <c r="AF1077" i="31" s="1" a="1"/>
  <c r="AF1077" i="31" s="1"/>
  <c r="AF1076" i="31" s="1" a="1"/>
  <c r="AF1076" i="31" s="1"/>
  <c r="AF1075" i="31" s="1" a="1"/>
  <c r="AF1075" i="31" s="1"/>
  <c r="K229" i="49" a="1"/>
  <c r="K229" i="49" s="1"/>
  <c r="AI275" i="49" s="1" a="1"/>
  <c r="AI275" i="49" s="1"/>
  <c r="AI267" i="49" s="1" a="1"/>
  <c r="AI267" i="49" s="1"/>
  <c r="AI259" i="49" s="1" a="1"/>
  <c r="AI259" i="49" s="1"/>
  <c r="AI271" i="49" s="1" a="1"/>
  <c r="AI271" i="49" s="1"/>
  <c r="AI263" i="49" s="1" a="1"/>
  <c r="AI263" i="49" s="1"/>
  <c r="MB810" i="20" a="1"/>
  <c r="MB810" i="20" s="1"/>
  <c r="AL1207" i="20" s="1" a="1"/>
  <c r="AL1207" i="20" s="1"/>
  <c r="AL1208" i="20" s="1" a="1"/>
  <c r="AL1208" i="20" s="1"/>
  <c r="AL1206" i="20" s="1" a="1"/>
  <c r="AL1206" i="20" s="1"/>
  <c r="AL1209" i="20" s="1" a="1"/>
  <c r="AL1209" i="20" s="1"/>
  <c r="AJ1276" i="30" a="1"/>
  <c r="AJ1276" i="30" s="1"/>
  <c r="AJ1274" i="30" s="1" a="1"/>
  <c r="AJ1274" i="30" s="1"/>
  <c r="AJ1277" i="30" s="1" a="1"/>
  <c r="AJ1277" i="30" s="1"/>
  <c r="AJ1275" i="30" s="1" a="1"/>
  <c r="AJ1275" i="30" s="1"/>
  <c r="JX939" i="30" a="1"/>
  <c r="MI995" i="31" a="1"/>
  <c r="MI995" i="31" s="1"/>
  <c r="AL1308" i="31" s="1" a="1"/>
  <c r="AL1308" i="31" s="1"/>
  <c r="AL1307" i="31" s="1" a="1"/>
  <c r="AL1307" i="31" s="1"/>
  <c r="AL1309" i="31" s="1" a="1"/>
  <c r="AL1309" i="31" s="1"/>
  <c r="AL1306" i="31" s="1" a="1"/>
  <c r="AL1306" i="31" s="1"/>
  <c r="AI1215" i="20" a="1"/>
  <c r="AI1215" i="20" s="1"/>
  <c r="AI1216" i="20" s="1" a="1"/>
  <c r="AI1216" i="20" s="1"/>
  <c r="AI1214" i="20" s="1" a="1"/>
  <c r="AI1214" i="20" s="1"/>
  <c r="AI1217" i="20" s="1" a="1"/>
  <c r="AI1217" i="20" s="1"/>
  <c r="MB824" i="20" a="1"/>
  <c r="MB824" i="20" s="1"/>
  <c r="AI1075" i="29" a="1"/>
  <c r="AI1075" i="29" s="1"/>
  <c r="AI1076" i="29" s="1" a="1"/>
  <c r="AI1076" i="29" s="1"/>
  <c r="AI1074" i="29" s="1" a="1"/>
  <c r="AI1074" i="29" s="1"/>
  <c r="AI1077" i="29" s="1" a="1"/>
  <c r="AI1077" i="29" s="1"/>
  <c r="JC569" i="29" a="1"/>
  <c r="JC569" i="29" s="1"/>
  <c r="AK1078" i="31" a="1"/>
  <c r="AK1078" i="31" s="1"/>
  <c r="AK1081" i="31" s="1" a="1"/>
  <c r="AK1081" i="31" s="1"/>
  <c r="AK1080" i="31" s="1" a="1"/>
  <c r="AK1080" i="31" s="1"/>
  <c r="AK1079" i="31" s="1" a="1"/>
  <c r="AK1079" i="31" s="1"/>
  <c r="AK1164" i="30" a="1"/>
  <c r="AK1164" i="30" s="1"/>
  <c r="AK1162" i="30" s="1" a="1"/>
  <c r="AK1162" i="30" s="1"/>
  <c r="AK1165" i="30" s="1" a="1"/>
  <c r="AK1165" i="30" s="1"/>
  <c r="AK1163" i="30" s="1" a="1"/>
  <c r="AK1163" i="30" s="1"/>
  <c r="KZ782" i="20" a="1"/>
  <c r="KZ782" i="20" s="1"/>
  <c r="AL1192" i="20" s="1" a="1"/>
  <c r="AL1192" i="20" s="1"/>
  <c r="AL1190" i="20" s="1" a="1"/>
  <c r="AL1190" i="20" s="1"/>
  <c r="AL1191" i="20" s="1" a="1"/>
  <c r="AL1191" i="20" s="1"/>
  <c r="AL1193" i="20" s="1" a="1"/>
  <c r="AL1193" i="20" s="1"/>
  <c r="JC911" i="31" a="1"/>
  <c r="JC911" i="31" s="1"/>
  <c r="AL1258" i="31" s="1" a="1"/>
  <c r="AL1258" i="31" s="1"/>
  <c r="AL1261" i="31" s="1" a="1"/>
  <c r="AL1261" i="31" s="1"/>
  <c r="AL1259" i="31" s="1" a="1"/>
  <c r="AL1259" i="31" s="1"/>
  <c r="AL1260" i="31" s="1" a="1"/>
  <c r="AL1260" i="31" s="1"/>
  <c r="KE583" i="20" a="1"/>
  <c r="KE583" i="20" s="1"/>
  <c r="AL1084" i="20" s="1" a="1"/>
  <c r="AL1084" i="20" s="1"/>
  <c r="AL1082" i="20" s="1" a="1"/>
  <c r="AL1082" i="20" s="1"/>
  <c r="AL1085" i="20" s="1" a="1"/>
  <c r="AL1085" i="20" s="1"/>
  <c r="AL1083" i="20" s="1" a="1"/>
  <c r="AL1083" i="20" s="1"/>
  <c r="LU625" i="30" a="1"/>
  <c r="LU625" i="30" s="1"/>
  <c r="AL1106" i="30" s="1" a="1"/>
  <c r="AL1106" i="30" s="1"/>
  <c r="AL1109" i="30" s="1" a="1"/>
  <c r="AL1109" i="30" s="1"/>
  <c r="AL1108" i="30" s="1" a="1"/>
  <c r="AL1108" i="30" s="1"/>
  <c r="AL1107" i="30" s="1" a="1"/>
  <c r="AL1107" i="30" s="1"/>
  <c r="KL946" i="20" a="1"/>
  <c r="KL946" i="20" s="1"/>
  <c r="AL1279" i="20" s="1" a="1"/>
  <c r="AL1279" i="20" s="1"/>
  <c r="AL1280" i="20" s="1" a="1"/>
  <c r="AL1280" i="20" s="1"/>
  <c r="AL1278" i="20" s="1" a="1"/>
  <c r="AL1278" i="20" s="1"/>
  <c r="AL1281" i="20" s="1" a="1"/>
  <c r="AL1281" i="20" s="1"/>
  <c r="MI995" i="20" a="1"/>
  <c r="MI995" i="20" s="1"/>
  <c r="AL1308" i="20" s="1" a="1"/>
  <c r="AL1308" i="20" s="1"/>
  <c r="AL1306" i="20" s="1" a="1"/>
  <c r="AL1306" i="20" s="1"/>
  <c r="AL1307" i="20" s="1" a="1"/>
  <c r="AL1307" i="20" s="1"/>
  <c r="AL1309" i="20" s="1" a="1"/>
  <c r="AL1309" i="20" s="1"/>
  <c r="AK1211" i="20" a="1"/>
  <c r="AK1211" i="20" s="1"/>
  <c r="AK1212" i="20" s="1" a="1"/>
  <c r="AK1212" i="20" s="1"/>
  <c r="AK1210" i="20" s="1" a="1"/>
  <c r="AK1210" i="20" s="1"/>
  <c r="AK1213" i="20" s="1" a="1"/>
  <c r="AK1213" i="20" s="1"/>
  <c r="LG824" i="29"/>
  <c r="LN824" i="29" s="1" a="1"/>
  <c r="AG1216" i="29" a="1"/>
  <c r="AG1216" i="29" s="1"/>
  <c r="AG1214" i="29" s="1" a="1"/>
  <c r="AG1214" i="29" s="1"/>
  <c r="AG1217" i="29" s="1" a="1"/>
  <c r="AG1217" i="29" s="1"/>
  <c r="AG1215" i="29" s="1" a="1"/>
  <c r="AG1215" i="29" s="1"/>
  <c r="MB660" i="20"/>
  <c r="MI660" i="20" s="1" a="1"/>
  <c r="AH1128" i="20" a="1"/>
  <c r="AH1128" i="20" s="1"/>
  <c r="AH1126" i="20" s="1" a="1"/>
  <c r="AH1126" i="20" s="1"/>
  <c r="AH1127" i="20" s="1" a="1"/>
  <c r="AH1127" i="20" s="1"/>
  <c r="AH1129" i="20" s="1" a="1"/>
  <c r="AH1129" i="20" s="1"/>
  <c r="MB632" i="20" a="1"/>
  <c r="MB632" i="20" s="1"/>
  <c r="AL1112" i="20" s="1" a="1"/>
  <c r="AL1112" i="20" s="1"/>
  <c r="AL1110" i="20" s="1" a="1"/>
  <c r="AL1110" i="20" s="1"/>
  <c r="AL1111" i="20" s="1" a="1"/>
  <c r="AL1111" i="20" s="1"/>
  <c r="AL1113" i="20" s="1" a="1"/>
  <c r="AL1113" i="20" s="1"/>
  <c r="NK838" i="30" a="1"/>
  <c r="NK838" i="30" s="1"/>
  <c r="AM1223" i="30" s="1" a="1"/>
  <c r="AM1223" i="30" s="1"/>
  <c r="AM1224" i="30" s="1" a="1"/>
  <c r="AM1224" i="30" s="1"/>
  <c r="AM1222" i="30" s="1" a="1"/>
  <c r="AM1222" i="30" s="1"/>
  <c r="AM1225" i="30" s="1" a="1"/>
  <c r="AM1225" i="30" s="1"/>
  <c r="AH1181" i="30" a="1"/>
  <c r="AH1181" i="30" s="1"/>
  <c r="AH1179" i="30" s="1" a="1"/>
  <c r="AH1179" i="30" s="1"/>
  <c r="AH1180" i="30" s="1" a="1"/>
  <c r="AH1180" i="30" s="1"/>
  <c r="AH1178" i="30" s="1" a="1"/>
  <c r="AH1178" i="30" s="1"/>
  <c r="JJ761" i="30" a="1"/>
  <c r="JJ761" i="30" s="1"/>
  <c r="AH1168" i="29" a="1"/>
  <c r="AH1168" i="29" s="1"/>
  <c r="AH1166" i="29" s="1" a="1"/>
  <c r="AH1166" i="29" s="1"/>
  <c r="AH1169" i="29" s="1" a="1"/>
  <c r="AH1169" i="29" s="1"/>
  <c r="AH1167" i="29" s="1" a="1"/>
  <c r="AH1167" i="29" s="1"/>
  <c r="IO740" i="29" a="1"/>
  <c r="IO740" i="29" s="1"/>
  <c r="AI1210" i="31" a="1"/>
  <c r="AI1210" i="31" s="1"/>
  <c r="AI1213" i="31" s="1" a="1"/>
  <c r="AI1213" i="31" s="1"/>
  <c r="AI1212" i="31" s="1" a="1"/>
  <c r="AI1212" i="31" s="1"/>
  <c r="AI1211" i="31" s="1" a="1"/>
  <c r="AI1211" i="31" s="1"/>
  <c r="LU817" i="31" a="1"/>
  <c r="LU817" i="31" s="1"/>
  <c r="AH1156" i="30" a="1"/>
  <c r="AH1156" i="30" s="1"/>
  <c r="AH1154" i="30" s="1" a="1"/>
  <c r="AH1154" i="30" s="1"/>
  <c r="AH1155" i="30" s="1" a="1"/>
  <c r="AH1155" i="30" s="1"/>
  <c r="AH1157" i="30" s="1" a="1"/>
  <c r="AH1157" i="30" s="1"/>
  <c r="HT719" i="30" a="1"/>
  <c r="HT719" i="30" s="1"/>
  <c r="AJ1247" i="29" a="1"/>
  <c r="AJ1247" i="29" s="1"/>
  <c r="AJ1248" i="29" s="1" a="1"/>
  <c r="AJ1248" i="29" s="1"/>
  <c r="AJ1246" i="29" s="1" a="1"/>
  <c r="AJ1246" i="29" s="1"/>
  <c r="AJ1249" i="29" s="1" a="1"/>
  <c r="AJ1249" i="29" s="1"/>
  <c r="IA890" i="29" a="1"/>
  <c r="AL1077" i="30" a="1"/>
  <c r="AL1077" i="30" s="1"/>
  <c r="AL1075" i="30" s="1" a="1"/>
  <c r="AL1075" i="30" s="1"/>
  <c r="AL1076" i="30" s="1" a="1"/>
  <c r="AL1076" i="30" s="1"/>
  <c r="AL1074" i="30" s="1" a="1"/>
  <c r="AL1074" i="30" s="1"/>
  <c r="JX569" i="30" a="1"/>
  <c r="LU803" i="31" a="1"/>
  <c r="LU803" i="31" s="1"/>
  <c r="AI1164" i="29" a="1"/>
  <c r="AI1164" i="29" s="1"/>
  <c r="AI1162" i="29" s="1" a="1"/>
  <c r="AI1162" i="29" s="1"/>
  <c r="AI1165" i="29" s="1" a="1"/>
  <c r="AI1165" i="29" s="1"/>
  <c r="AI1163" i="29" s="1" a="1"/>
  <c r="AI1163" i="29" s="1"/>
  <c r="IO733" i="29" a="1"/>
  <c r="IO733" i="29" s="1"/>
  <c r="MP667" i="29"/>
  <c r="MW667" i="29" s="1" a="1"/>
  <c r="MW667" i="29" s="1"/>
  <c r="AI1132" i="29" a="1"/>
  <c r="AI1132" i="29" s="1"/>
  <c r="AI1130" i="29" s="1" a="1"/>
  <c r="AI1130" i="29" s="1"/>
  <c r="AI1133" i="29" s="1" a="1"/>
  <c r="AI1133" i="29" s="1"/>
  <c r="AI1131" i="29" s="1" a="1"/>
  <c r="AI1131" i="29" s="1"/>
  <c r="AI1120" i="20" a="1"/>
  <c r="AI1120" i="20" s="1"/>
  <c r="AI1118" i="20" s="1" a="1"/>
  <c r="AI1118" i="20" s="1"/>
  <c r="AI1119" i="20" s="1" a="1"/>
  <c r="AI1119" i="20" s="1"/>
  <c r="AI1121" i="20" s="1" a="1"/>
  <c r="AI1121" i="20" s="1"/>
  <c r="MB646" i="20" a="1"/>
  <c r="MB646" i="20" s="1"/>
  <c r="AH1104" i="29" a="1"/>
  <c r="AH1104" i="29" s="1"/>
  <c r="AH1102" i="29" s="1" a="1"/>
  <c r="AH1102" i="29" s="1"/>
  <c r="AH1105" i="29" s="1" a="1"/>
  <c r="AH1105" i="29" s="1"/>
  <c r="AH1103" i="29" s="1" a="1"/>
  <c r="AH1103" i="29" s="1"/>
  <c r="KS618" i="29" a="1"/>
  <c r="KS618" i="29" s="1"/>
  <c r="AI1184" i="29" a="1"/>
  <c r="AI1184" i="29" s="1"/>
  <c r="AI1182" i="29" s="1" a="1"/>
  <c r="AI1182" i="29" s="1"/>
  <c r="AI1185" i="29" s="1" a="1"/>
  <c r="AI1185" i="29" s="1"/>
  <c r="AI1183" i="29" s="1" a="1"/>
  <c r="AI1183" i="29" s="1"/>
  <c r="JX768" i="29" a="1"/>
  <c r="JX768" i="29" s="1"/>
  <c r="AH1275" i="20" a="1"/>
  <c r="AH1275" i="20" s="1"/>
  <c r="AH1276" i="20" s="1" a="1"/>
  <c r="AH1276" i="20" s="1"/>
  <c r="AH1274" i="20" s="1" a="1"/>
  <c r="AH1274" i="20" s="1"/>
  <c r="AH1277" i="20" s="1" a="1"/>
  <c r="AH1277" i="20" s="1"/>
  <c r="JJ939" i="20" a="1"/>
  <c r="JJ939" i="20" s="1"/>
  <c r="LU625" i="20" a="1"/>
  <c r="LU625" i="20" s="1"/>
  <c r="AL1106" i="20" s="1" a="1"/>
  <c r="AL1106" i="20" s="1"/>
  <c r="AL1109" i="20" s="1" a="1"/>
  <c r="AL1109" i="20" s="1"/>
  <c r="AL1108" i="20" s="1" a="1"/>
  <c r="AL1108" i="20" s="1"/>
  <c r="AL1107" i="20" s="1" a="1"/>
  <c r="AL1107" i="20" s="1"/>
  <c r="AH1144" i="30" a="1"/>
  <c r="AH1144" i="30" s="1"/>
  <c r="AH1142" i="30" s="1" a="1"/>
  <c r="AH1142" i="30" s="1"/>
  <c r="AH1145" i="30" s="1" a="1"/>
  <c r="AH1145" i="30" s="1"/>
  <c r="AH1143" i="30" s="1" a="1"/>
  <c r="AH1143" i="30" s="1"/>
  <c r="GY698" i="30" a="1"/>
  <c r="GY698" i="30" s="1"/>
  <c r="AI1198" i="31" a="1"/>
  <c r="AI1198" i="31" s="1"/>
  <c r="AI1201" i="31" s="1" a="1"/>
  <c r="AI1201" i="31" s="1"/>
  <c r="AI1200" i="31" s="1" a="1"/>
  <c r="AI1200" i="31" s="1"/>
  <c r="AI1199" i="31" s="1" a="1"/>
  <c r="AI1199" i="31" s="1"/>
  <c r="KZ796" i="31" a="1"/>
  <c r="AH1247" i="20" a="1"/>
  <c r="AH1247" i="20" s="1"/>
  <c r="AH1248" i="20" s="1" a="1"/>
  <c r="AH1248" i="20" s="1"/>
  <c r="AH1246" i="20" s="1" a="1"/>
  <c r="AH1246" i="20" s="1"/>
  <c r="AH1249" i="20" s="1" a="1"/>
  <c r="AH1249" i="20" s="1"/>
  <c r="HM890" i="20" a="1"/>
  <c r="HM890" i="20" s="1"/>
  <c r="AH1300" i="20" a="1"/>
  <c r="AH1300" i="20" s="1"/>
  <c r="AH1298" i="20" s="1" a="1"/>
  <c r="AH1298" i="20" s="1"/>
  <c r="AH1299" i="20" s="1" a="1"/>
  <c r="AH1299" i="20" s="1"/>
  <c r="AH1301" i="20" s="1" a="1"/>
  <c r="AH1301" i="20" s="1"/>
  <c r="KZ981" i="20" a="1"/>
  <c r="KZ981" i="20" s="1"/>
  <c r="AI1090" i="31" a="1"/>
  <c r="AI1090" i="31" s="1"/>
  <c r="AI1093" i="31" s="1" a="1"/>
  <c r="AI1093" i="31" s="1"/>
  <c r="AI1091" i="31" s="1" a="1"/>
  <c r="AI1091" i="31" s="1"/>
  <c r="AI1092" i="31" s="1" a="1"/>
  <c r="AI1092" i="31" s="1"/>
  <c r="KE597" i="31" a="1"/>
  <c r="KE597" i="31" s="1"/>
  <c r="AI1123" i="31" a="1"/>
  <c r="AI1123" i="31" s="1"/>
  <c r="AI1122" i="31" s="1" a="1"/>
  <c r="AI1122" i="31" s="1"/>
  <c r="AI1125" i="31" s="1" a="1"/>
  <c r="AI1125" i="31" s="1"/>
  <c r="AI1124" i="31" s="1" a="1"/>
  <c r="AI1124" i="31" s="1"/>
  <c r="MI653" i="31" a="1"/>
  <c r="AL1313" i="30" a="1"/>
  <c r="AL1313" i="30" s="1"/>
  <c r="AL1312" i="30" s="1" a="1"/>
  <c r="AL1312" i="30" s="1"/>
  <c r="AL1310" i="30" s="1" a="1"/>
  <c r="AL1310" i="30" s="1"/>
  <c r="AL1311" i="30" s="1" a="1"/>
  <c r="AL1311" i="30" s="1"/>
  <c r="MW1002" i="30" a="1"/>
  <c r="MW1002" i="30" s="1"/>
  <c r="AI1097" i="29" a="1"/>
  <c r="AI1097" i="29" s="1"/>
  <c r="AI1096" i="29" s="1" a="1"/>
  <c r="AI1096" i="29" s="1"/>
  <c r="AI1095" i="29" s="1" a="1"/>
  <c r="AI1095" i="29" s="1"/>
  <c r="AI1094" i="29" s="1" a="1"/>
  <c r="AI1094" i="29" s="1"/>
  <c r="KL604" i="29" a="1"/>
  <c r="IA883" i="20" a="1"/>
  <c r="IA883" i="20" s="1"/>
  <c r="AL1243" i="20" s="1" a="1"/>
  <c r="AL1243" i="20" s="1"/>
  <c r="AL1244" i="20" s="1" a="1"/>
  <c r="AL1244" i="20" s="1"/>
  <c r="AL1242" i="20" s="1" a="1"/>
  <c r="AL1242" i="20" s="1"/>
  <c r="AL1245" i="20" s="1" a="1"/>
  <c r="AL1245" i="20" s="1"/>
  <c r="AI1292" i="29" a="1"/>
  <c r="AI1292" i="29" s="1"/>
  <c r="AI1290" i="29" s="1" a="1"/>
  <c r="AI1290" i="29" s="1"/>
  <c r="AI1293" i="29" s="1" a="1"/>
  <c r="AI1293" i="29" s="1"/>
  <c r="AI1291" i="29" s="1" a="1"/>
  <c r="AI1291" i="29" s="1"/>
  <c r="KS967" i="29" a="1"/>
  <c r="KS967" i="29" s="1"/>
  <c r="LG967" i="31" a="1"/>
  <c r="LG967" i="31" s="1"/>
  <c r="AL1291" i="31" s="1" a="1"/>
  <c r="AL1291" i="31" s="1"/>
  <c r="AL1292" i="31" s="1" a="1"/>
  <c r="AL1292" i="31" s="1"/>
  <c r="AL1290" i="31" s="1" a="1"/>
  <c r="AL1290" i="31" s="1"/>
  <c r="AL1293" i="31" s="1" a="1"/>
  <c r="AL1293" i="31" s="1"/>
  <c r="AI1139" i="31" a="1"/>
  <c r="AI1139" i="31" s="1"/>
  <c r="AI1140" i="31" s="1" a="1"/>
  <c r="AI1140" i="31" s="1"/>
  <c r="AI1138" i="31" s="1" a="1"/>
  <c r="AI1138" i="31" s="1"/>
  <c r="AI1141" i="31" s="1" a="1"/>
  <c r="AI1141" i="31" s="1"/>
  <c r="NK681" i="31" a="1"/>
  <c r="NK681" i="31" s="1"/>
  <c r="AJ1053" i="31" a="1"/>
  <c r="AJ1053" i="31" s="1"/>
  <c r="AJ1051" i="31" s="1" a="1"/>
  <c r="AJ1051" i="31" s="1"/>
  <c r="AJ1052" i="31" s="1" a="1"/>
  <c r="AJ1052" i="31" s="1"/>
  <c r="AJ1050" i="31" s="1" a="1"/>
  <c r="AJ1050" i="31" s="1"/>
  <c r="HT527" i="31" a="1"/>
  <c r="HT527" i="31" s="1"/>
  <c r="MI988" i="29" a="1"/>
  <c r="MI988" i="29" s="1"/>
  <c r="AM1305" i="29" s="1" a="1"/>
  <c r="AM1305" i="29" s="1"/>
  <c r="AM1304" i="29" s="1" a="1"/>
  <c r="AM1304" i="29" s="1"/>
  <c r="AM1302" i="29" s="1" a="1"/>
  <c r="AM1302" i="29" s="1"/>
  <c r="AM1303" i="29" s="1" a="1"/>
  <c r="AM1303" i="29" s="1"/>
  <c r="HF527" i="29"/>
  <c r="HM527" i="29" s="1" a="1"/>
  <c r="AI1051" i="29" a="1"/>
  <c r="AI1051" i="29" s="1"/>
  <c r="AI1052" i="29" s="1" a="1"/>
  <c r="AI1052" i="29" s="1"/>
  <c r="AI1050" i="29" s="1" a="1"/>
  <c r="AI1050" i="29" s="1"/>
  <c r="AI1053" i="29" s="1" a="1"/>
  <c r="AI1053" i="29" s="1"/>
  <c r="OF859" i="30" a="1"/>
  <c r="OF859" i="30" s="1"/>
  <c r="AM1235" i="30" s="1" a="1"/>
  <c r="AM1235" i="30" s="1"/>
  <c r="AM1236" i="30" s="1" a="1"/>
  <c r="AM1236" i="30" s="1"/>
  <c r="AM1234" i="30" s="1" a="1"/>
  <c r="AM1234" i="30" s="1"/>
  <c r="AM1237" i="30" s="1" a="1"/>
  <c r="AM1237" i="30" s="1"/>
  <c r="AI1144" i="29" a="1"/>
  <c r="AI1144" i="29" s="1"/>
  <c r="AI1142" i="29" s="1" a="1"/>
  <c r="AI1142" i="29" s="1"/>
  <c r="AI1145" i="29" s="1" a="1"/>
  <c r="AI1145" i="29" s="1"/>
  <c r="AI1143" i="29" s="1" a="1"/>
  <c r="AI1143" i="29" s="1"/>
  <c r="HF698" i="29" a="1"/>
  <c r="HF698" i="29" s="1"/>
  <c r="OF681" i="20" a="1"/>
  <c r="OF681" i="20" s="1"/>
  <c r="AM1140" i="20" s="1" a="1"/>
  <c r="AM1140" i="20" s="1"/>
  <c r="AM1138" i="20" s="1" a="1"/>
  <c r="AM1138" i="20" s="1"/>
  <c r="AM1141" i="20" s="1" a="1"/>
  <c r="AM1141" i="20" s="1"/>
  <c r="AM1139" i="20" s="1" a="1"/>
  <c r="AM1139" i="20" s="1"/>
  <c r="KL981" i="29"/>
  <c r="KS981" i="29" s="1" a="1"/>
  <c r="AG1301" i="29" a="1"/>
  <c r="AG1301" i="29" s="1"/>
  <c r="AG1300" i="29" s="1" a="1"/>
  <c r="AG1300" i="29" s="1"/>
  <c r="AG1298" i="29" s="1" a="1"/>
  <c r="AG1298" i="29" s="1"/>
  <c r="AG1299" i="29" s="1" a="1"/>
  <c r="AG1299" i="29" s="1"/>
  <c r="KE576" i="31" a="1"/>
  <c r="KE576" i="31" s="1"/>
  <c r="AM1078" i="31" s="1" a="1"/>
  <c r="AM1078" i="31" s="1"/>
  <c r="AM1081" i="31" s="1" a="1"/>
  <c r="AM1081" i="31" s="1"/>
  <c r="AM1080" i="31" s="1" a="1"/>
  <c r="AM1080" i="31" s="1"/>
  <c r="AM1079" i="31" s="1" a="1"/>
  <c r="AM1079" i="31" s="1"/>
  <c r="AK1059" i="29" a="1"/>
  <c r="AK1059" i="29" s="1"/>
  <c r="AK1060" i="29" s="1" a="1"/>
  <c r="AK1060" i="29" s="1"/>
  <c r="AK1058" i="29" s="1" a="1"/>
  <c r="AK1058" i="29" s="1"/>
  <c r="AK1061" i="29" s="1" a="1"/>
  <c r="AK1061" i="29" s="1"/>
  <c r="IO541" i="29" a="1"/>
  <c r="IO541" i="29" s="1"/>
  <c r="AL1059" i="29" s="1" a="1"/>
  <c r="AL1059" i="29" s="1"/>
  <c r="AL1060" i="29" s="1" a="1"/>
  <c r="AL1060" i="29" s="1"/>
  <c r="AL1058" i="29" s="1" a="1"/>
  <c r="AL1058" i="29" s="1"/>
  <c r="AL1061" i="29" s="1" a="1"/>
  <c r="AL1061" i="29" s="1"/>
  <c r="JJ733" i="30" a="1"/>
  <c r="JJ733" i="30" s="1"/>
  <c r="AM1164" i="30" s="1" a="1"/>
  <c r="AM1164" i="30" s="1"/>
  <c r="AM1162" i="30" s="1" a="1"/>
  <c r="AM1162" i="30" s="1"/>
  <c r="AM1165" i="30" s="1" a="1"/>
  <c r="AM1165" i="30" s="1"/>
  <c r="AM1163" i="30" s="1" a="1"/>
  <c r="AM1163" i="30" s="1"/>
  <c r="IA876" i="20" a="1"/>
  <c r="IA876" i="20" s="1"/>
  <c r="AM1239" i="20" s="1" a="1"/>
  <c r="AM1239" i="20" s="1"/>
  <c r="AM1240" i="20" s="1" a="1"/>
  <c r="AM1240" i="20" s="1"/>
  <c r="AM1238" i="20" s="1" a="1"/>
  <c r="AM1238" i="20" s="1"/>
  <c r="AM1241" i="20" s="1" a="1"/>
  <c r="AM1241" i="20" s="1"/>
  <c r="AI1216" i="30" a="1"/>
  <c r="AI1216" i="30" s="1"/>
  <c r="AI1214" i="30" s="1" a="1"/>
  <c r="AI1214" i="30" s="1"/>
  <c r="AI1217" i="30" s="1" a="1"/>
  <c r="AI1217" i="30" s="1"/>
  <c r="AI1215" i="30" s="1" a="1"/>
  <c r="AI1215" i="30" s="1"/>
  <c r="MB824" i="30" a="1"/>
  <c r="MB824" i="30" s="1"/>
  <c r="AI1247" i="30" a="1"/>
  <c r="AI1247" i="30" s="1"/>
  <c r="AI1248" i="30" s="1" a="1"/>
  <c r="AI1248" i="30" s="1"/>
  <c r="AI1246" i="30" s="1" a="1"/>
  <c r="AI1246" i="30" s="1"/>
  <c r="AI1249" i="30" s="1" a="1"/>
  <c r="AI1249" i="30" s="1"/>
  <c r="HT890" i="30" a="1"/>
  <c r="HT890" i="30" s="1"/>
  <c r="AI1231" i="30" a="1"/>
  <c r="AI1231" i="30" s="1"/>
  <c r="AI1232" i="30" s="1" a="1"/>
  <c r="AI1232" i="30" s="1"/>
  <c r="AI1230" i="30" s="1" a="1"/>
  <c r="AI1230" i="30" s="1"/>
  <c r="AI1233" i="30" s="1" a="1"/>
  <c r="AI1233" i="30" s="1"/>
  <c r="ND852" i="30" a="1"/>
  <c r="ND852" i="30" s="1"/>
  <c r="MB1023" i="29"/>
  <c r="MI1023" i="29" s="1" a="1"/>
  <c r="AG1325" i="29" a="1"/>
  <c r="AG1325" i="29" s="1"/>
  <c r="AG1324" i="29" s="1" a="1"/>
  <c r="AG1324" i="29" s="1"/>
  <c r="AG1322" i="29" s="1" a="1"/>
  <c r="AG1322" i="29" s="1"/>
  <c r="AG1323" i="29" s="1" a="1"/>
  <c r="AG1323" i="29" s="1"/>
  <c r="AJ1284" i="30" a="1"/>
  <c r="AJ1284" i="30" s="1"/>
  <c r="AJ1282" i="30" s="1" a="1"/>
  <c r="AJ1282" i="30" s="1"/>
  <c r="AJ1285" i="30" s="1" a="1"/>
  <c r="AJ1285" i="30" s="1"/>
  <c r="AJ1283" i="30" s="1" a="1"/>
  <c r="AJ1283" i="30" s="1"/>
  <c r="KL953" i="30" a="1"/>
  <c r="KL953" i="30" s="1"/>
  <c r="AK1186" i="31" a="1"/>
  <c r="AK1186" i="31" s="1"/>
  <c r="AK1189" i="31" s="1" a="1"/>
  <c r="AK1189" i="31" s="1"/>
  <c r="AK1187" i="31" s="1" a="1"/>
  <c r="AK1187" i="31" s="1"/>
  <c r="AK1188" i="31" s="1" a="1"/>
  <c r="AK1188" i="31" s="1"/>
  <c r="KS775" i="31" a="1"/>
  <c r="KS775" i="31" s="1"/>
  <c r="AI1326" i="31" a="1"/>
  <c r="AI1326" i="31" s="1"/>
  <c r="AI1328" i="31" s="1" a="1"/>
  <c r="AI1328" i="31" s="1"/>
  <c r="AI1327" i="31" s="1" a="1"/>
  <c r="AI1327" i="31" s="1"/>
  <c r="AI1329" i="31" s="1" a="1"/>
  <c r="AI1329" i="31" s="1"/>
  <c r="ND1030" i="31" a="1"/>
  <c r="ND1030" i="31" s="1"/>
  <c r="AH1200" i="20" a="1"/>
  <c r="AH1200" i="20" s="1"/>
  <c r="AH1198" i="20" s="1" a="1"/>
  <c r="AH1198" i="20" s="1"/>
  <c r="AH1199" i="20" s="1" a="1"/>
  <c r="AH1199" i="20" s="1"/>
  <c r="AH1201" i="20" s="1" a="1"/>
  <c r="AH1201" i="20" s="1"/>
  <c r="KS796" i="20" a="1"/>
  <c r="KS796" i="20" s="1"/>
  <c r="AI1196" i="29" a="1"/>
  <c r="AI1196" i="29" s="1"/>
  <c r="AI1194" i="29" s="1" a="1"/>
  <c r="AI1194" i="29" s="1"/>
  <c r="AI1197" i="29" s="1" a="1"/>
  <c r="AI1197" i="29" s="1"/>
  <c r="AI1195" i="29" s="1" a="1"/>
  <c r="AI1195" i="29" s="1"/>
  <c r="KS789" i="29" a="1"/>
  <c r="KS789" i="29" s="1"/>
  <c r="AJ1069" i="30" a="1"/>
  <c r="AJ1069" i="30" s="1"/>
  <c r="AJ1067" i="30" s="1" a="1"/>
  <c r="AJ1067" i="30" s="1"/>
  <c r="AJ1068" i="30" s="1" a="1"/>
  <c r="AJ1068" i="30" s="1"/>
  <c r="AJ1066" i="30" s="1" a="1"/>
  <c r="AJ1066" i="30" s="1"/>
  <c r="IV555" i="30" a="1"/>
  <c r="IV555" i="30" s="1"/>
  <c r="AJ1275" i="29" a="1"/>
  <c r="AJ1275" i="29" s="1"/>
  <c r="AJ1276" i="29" s="1" a="1"/>
  <c r="AJ1276" i="29" s="1"/>
  <c r="AJ1274" i="29" s="1" a="1"/>
  <c r="AJ1274" i="29" s="1"/>
  <c r="AJ1277" i="29" s="1" a="1"/>
  <c r="AJ1277" i="29" s="1"/>
  <c r="JX939" i="29" a="1"/>
  <c r="JX939" i="29" s="1"/>
  <c r="IH740" i="30"/>
  <c r="IO740" i="30" s="1" a="1"/>
  <c r="AH1168" i="30" a="1"/>
  <c r="AH1168" i="30" s="1"/>
  <c r="AH1166" i="30" s="1" a="1"/>
  <c r="AH1166" i="30" s="1"/>
  <c r="AH1169" i="30" s="1" a="1"/>
  <c r="AH1169" i="30" s="1"/>
  <c r="AH1167" i="30" s="1" a="1"/>
  <c r="AH1167" i="30" s="1"/>
  <c r="AK1082" i="31" a="1"/>
  <c r="AK1082" i="31" s="1"/>
  <c r="AK1085" i="31" s="1" a="1"/>
  <c r="AK1085" i="31" s="1"/>
  <c r="AK1084" i="31" s="1" a="1"/>
  <c r="AK1084" i="31" s="1"/>
  <c r="AK1083" i="31" s="1" a="1"/>
  <c r="AK1083" i="31" s="1"/>
  <c r="KE583" i="31" a="1"/>
  <c r="KE583" i="31" s="1"/>
  <c r="AI1292" i="20" a="1"/>
  <c r="AI1292" i="20" s="1"/>
  <c r="AI1290" i="20" s="1" a="1"/>
  <c r="AI1290" i="20" s="1"/>
  <c r="AI1293" i="20" s="1" a="1"/>
  <c r="AI1293" i="20" s="1"/>
  <c r="AI1291" i="20" s="1" a="1"/>
  <c r="AI1291" i="20" s="1"/>
  <c r="KS967" i="20" a="1"/>
  <c r="AI1184" i="20" a="1"/>
  <c r="AI1184" i="20" s="1"/>
  <c r="AI1182" i="20" s="1" a="1"/>
  <c r="AI1182" i="20" s="1"/>
  <c r="AI1183" i="20" s="1" a="1"/>
  <c r="AI1183" i="20" s="1"/>
  <c r="AI1185" i="20" s="1" a="1"/>
  <c r="AI1185" i="20" s="1"/>
  <c r="JX768" i="20" a="1"/>
  <c r="JX768" i="20" s="1"/>
  <c r="MI667" i="20"/>
  <c r="MP667" i="20" s="1" a="1"/>
  <c r="AH1132" i="20" a="1"/>
  <c r="AH1132" i="20" s="1"/>
  <c r="AH1130" i="20" s="1" a="1"/>
  <c r="AH1130" i="20" s="1"/>
  <c r="AH1133" i="20" s="1" a="1"/>
  <c r="AH1133" i="20" s="1"/>
  <c r="AH1131" i="20" s="1" a="1"/>
  <c r="AH1131" i="20" s="1"/>
  <c r="AH1232" i="29" a="1"/>
  <c r="AH1232" i="29" s="1"/>
  <c r="AH1230" i="29" s="1" a="1"/>
  <c r="AH1230" i="29" s="1"/>
  <c r="AH1233" i="29" s="1" a="1"/>
  <c r="AH1233" i="29" s="1"/>
  <c r="AH1231" i="29" s="1" a="1"/>
  <c r="AH1231" i="29" s="1"/>
  <c r="MW852" i="29" a="1"/>
  <c r="MW852" i="29" s="1"/>
  <c r="AI1296" i="30" a="1"/>
  <c r="AI1296" i="30" s="1"/>
  <c r="AI1294" i="30" s="1" a="1"/>
  <c r="AI1294" i="30" s="1"/>
  <c r="AI1297" i="30" s="1" a="1"/>
  <c r="AI1297" i="30" s="1"/>
  <c r="AI1295" i="30" s="1" a="1"/>
  <c r="AI1295" i="30" s="1"/>
  <c r="KZ974" i="30" a="1"/>
  <c r="AH1094" i="20" a="1"/>
  <c r="AH1094" i="20" s="1"/>
  <c r="AH1097" i="20" s="1" a="1"/>
  <c r="AH1097" i="20" s="1"/>
  <c r="AH1096" i="20" s="1" a="1"/>
  <c r="AH1096" i="20" s="1"/>
  <c r="AH1095" i="20" s="1" a="1"/>
  <c r="AH1095" i="20" s="1"/>
  <c r="KE604" i="20" a="1"/>
  <c r="KE604" i="20" s="1"/>
  <c r="AI1323" i="31" a="1"/>
  <c r="AI1323" i="31" s="1"/>
  <c r="AI1324" i="31" s="1" a="1"/>
  <c r="AI1324" i="31" s="1"/>
  <c r="AI1325" i="31" s="1" a="1"/>
  <c r="AI1325" i="31" s="1"/>
  <c r="AI1322" i="31" s="1" a="1"/>
  <c r="AI1322" i="31" s="1"/>
  <c r="MW1023" i="31" a="1"/>
  <c r="MW1023" i="31" s="1"/>
  <c r="AI1297" i="29" a="1"/>
  <c r="AI1297" i="29" s="1"/>
  <c r="AI1296" i="29" s="1" a="1"/>
  <c r="AI1296" i="29" s="1"/>
  <c r="AI1294" i="29" s="1" a="1"/>
  <c r="AI1294" i="29" s="1"/>
  <c r="AI1295" i="29" s="1" a="1"/>
  <c r="AI1295" i="29" s="1"/>
  <c r="KZ974" i="29" a="1"/>
  <c r="AJ1317" i="30" a="1"/>
  <c r="AJ1317" i="30" s="1"/>
  <c r="AJ1316" i="30" s="1" a="1"/>
  <c r="AJ1316" i="30" s="1"/>
  <c r="AJ1314" i="30" s="1" a="1"/>
  <c r="AJ1314" i="30" s="1"/>
  <c r="AJ1315" i="30" s="1" a="1"/>
  <c r="AJ1315" i="30" s="1"/>
  <c r="MP1009" i="30" a="1"/>
  <c r="AI1148" i="30" a="1"/>
  <c r="AI1148" i="30" s="1"/>
  <c r="AI1146" i="30" s="1" a="1"/>
  <c r="AI1146" i="30" s="1"/>
  <c r="AI1149" i="30" s="1" a="1"/>
  <c r="AI1149" i="30" s="1"/>
  <c r="AI1147" i="30" s="1" a="1"/>
  <c r="AI1147" i="30" s="1"/>
  <c r="HM705" i="30" a="1"/>
  <c r="HM705" i="30" s="1"/>
  <c r="AI1323" i="20" a="1"/>
  <c r="AI1323" i="20" s="1"/>
  <c r="AI1324" i="20" s="1" a="1"/>
  <c r="AI1324" i="20" s="1"/>
  <c r="AI1322" i="20" s="1" a="1"/>
  <c r="AI1322" i="20" s="1"/>
  <c r="AI1325" i="20" s="1" a="1"/>
  <c r="AI1325" i="20" s="1"/>
  <c r="MW1023" i="20" a="1"/>
  <c r="MW1023" i="20" s="1"/>
  <c r="AI1079" i="29" a="1"/>
  <c r="AI1079" i="29" s="1"/>
  <c r="AI1080" i="29" s="1" a="1"/>
  <c r="AI1080" i="29" s="1"/>
  <c r="AI1078" i="29" s="1" a="1"/>
  <c r="AI1078" i="29" s="1"/>
  <c r="AI1081" i="29" s="1" a="1"/>
  <c r="AI1081" i="29" s="1"/>
  <c r="JJ576" i="29" a="1"/>
  <c r="JJ576" i="29" s="1"/>
  <c r="AI1093" i="30" a="1"/>
  <c r="AI1093" i="30" s="1"/>
  <c r="AI1091" i="30" s="1" a="1"/>
  <c r="AI1091" i="30" s="1"/>
  <c r="AI1092" i="30" s="1" a="1"/>
  <c r="AI1092" i="30" s="1"/>
  <c r="AI1090" i="30" s="1" a="1"/>
  <c r="AI1090" i="30" s="1"/>
  <c r="KE597" i="30" a="1"/>
  <c r="AI1088" i="20" a="1"/>
  <c r="AI1088" i="20" s="1"/>
  <c r="AI1086" i="20" s="1" a="1"/>
  <c r="AI1086" i="20" s="1"/>
  <c r="AI1089" i="20" s="1" a="1"/>
  <c r="AI1089" i="20" s="1"/>
  <c r="AI1087" i="20" s="1" a="1"/>
  <c r="AI1087" i="20" s="1"/>
  <c r="JX590" i="20" a="1"/>
  <c r="AI1144" i="20" a="1"/>
  <c r="AI1144" i="20" s="1"/>
  <c r="AI1142" i="20" s="1" a="1"/>
  <c r="AI1142" i="20" s="1"/>
  <c r="AI1143" i="20" s="1" a="1"/>
  <c r="AI1143" i="20" s="1"/>
  <c r="AI1145" i="20" s="1" a="1"/>
  <c r="AI1145" i="20" s="1"/>
  <c r="HF698" i="20" a="1"/>
  <c r="HF698" i="20" s="1"/>
  <c r="AI1255" i="20" a="1"/>
  <c r="AI1255" i="20" s="1"/>
  <c r="AI1256" i="20" s="1" a="1"/>
  <c r="AI1256" i="20" s="1"/>
  <c r="AI1254" i="20" s="1" a="1"/>
  <c r="AI1254" i="20" s="1"/>
  <c r="AI1257" i="20" s="1" a="1"/>
  <c r="AI1257" i="20" s="1"/>
  <c r="IH904" i="20" a="1"/>
  <c r="IH904" i="20" s="1"/>
  <c r="AH1132" i="30" a="1"/>
  <c r="AH1132" i="30" s="1"/>
  <c r="AH1130" i="30" s="1" a="1"/>
  <c r="AH1130" i="30" s="1"/>
  <c r="AH1133" i="30" s="1" a="1"/>
  <c r="AH1133" i="30" s="1"/>
  <c r="AH1131" i="30" s="1" a="1"/>
  <c r="AH1131" i="30" s="1"/>
  <c r="MP667" i="30" a="1"/>
  <c r="MP667" i="30" s="1"/>
  <c r="AK1101" i="29" a="1"/>
  <c r="AK1101" i="29" s="1"/>
  <c r="AK1100" i="29" s="1" a="1"/>
  <c r="AK1100" i="29" s="1"/>
  <c r="AK1099" i="29" s="1" a="1"/>
  <c r="AK1099" i="29" s="1"/>
  <c r="AK1098" i="29" s="1" a="1"/>
  <c r="AK1098" i="29" s="1"/>
  <c r="LG611" i="29" a="1"/>
  <c r="LG611" i="29" s="1"/>
  <c r="LU796" i="29" a="1"/>
  <c r="LU796" i="29" s="1"/>
  <c r="AM1200" i="29" s="1" a="1"/>
  <c r="AM1200" i="29" s="1"/>
  <c r="AM1198" i="29" s="1" a="1"/>
  <c r="AM1198" i="29" s="1"/>
  <c r="AM1201" i="29" s="1" a="1"/>
  <c r="AM1201" i="29" s="1"/>
  <c r="AM1199" i="29" s="1" a="1"/>
  <c r="AM1199" i="29" s="1"/>
  <c r="AI1257" i="30" a="1"/>
  <c r="AI1257" i="30" s="1"/>
  <c r="AI1255" i="30" s="1" a="1"/>
  <c r="AI1255" i="30" s="1"/>
  <c r="AI1254" i="30" s="1" a="1"/>
  <c r="AI1254" i="30" s="1"/>
  <c r="AI1256" i="30" s="1" a="1"/>
  <c r="AI1256" i="30" s="1"/>
  <c r="IH904" i="30" a="1"/>
  <c r="IH904" i="30" s="1"/>
  <c r="AI1266" i="31" a="1"/>
  <c r="AI1266" i="31" s="1"/>
  <c r="AI1269" i="31" s="1" a="1"/>
  <c r="AI1269" i="31" s="1"/>
  <c r="AI1267" i="31" s="1" a="1"/>
  <c r="AI1267" i="31" s="1"/>
  <c r="AI1268" i="31" s="1" a="1"/>
  <c r="AI1268" i="31" s="1"/>
  <c r="JC925" i="31" a="1"/>
  <c r="JC925" i="31" s="1"/>
  <c r="AI1251" i="20" a="1"/>
  <c r="AI1251" i="20" s="1"/>
  <c r="AI1252" i="20" s="1" a="1"/>
  <c r="AI1252" i="20" s="1"/>
  <c r="AI1250" i="20" s="1" a="1"/>
  <c r="AI1250" i="20" s="1"/>
  <c r="AI1253" i="20" s="1" a="1"/>
  <c r="AI1253" i="20" s="1"/>
  <c r="IA897" i="20" a="1"/>
  <c r="IA897" i="20" s="1"/>
  <c r="AL1088" i="29" a="1"/>
  <c r="AL1088" i="29" s="1"/>
  <c r="AL1086" i="29" s="1" a="1"/>
  <c r="AL1086" i="29" s="1"/>
  <c r="AL1089" i="29" s="1" a="1"/>
  <c r="AL1089" i="29" s="1"/>
  <c r="AL1087" i="29" s="1" a="1"/>
  <c r="AL1087" i="29" s="1"/>
  <c r="KS590" i="29" a="1"/>
  <c r="KS590" i="29" s="1"/>
  <c r="AM1089" i="29" s="1" a="1"/>
  <c r="AM1089" i="29" s="1"/>
  <c r="AM1087" i="29" s="1" a="1"/>
  <c r="AM1087" i="29" s="1"/>
  <c r="AM1086" i="29" s="1" a="1"/>
  <c r="AM1086" i="29" s="1"/>
  <c r="AM1088" i="29" s="1" a="1"/>
  <c r="AM1088" i="29" s="1"/>
  <c r="AL1070" i="31" a="1"/>
  <c r="AL1070" i="31" s="1"/>
  <c r="AL1073" i="31" s="1" a="1"/>
  <c r="AL1073" i="31" s="1"/>
  <c r="AL1072" i="31" s="1" a="1"/>
  <c r="AL1072" i="31" s="1"/>
  <c r="AL1071" i="31" s="1" a="1"/>
  <c r="AL1071" i="31" s="1"/>
  <c r="JQ562" i="31" a="1"/>
  <c r="JQ562" i="31" s="1"/>
  <c r="AM1070" i="31" s="1" a="1"/>
  <c r="AM1070" i="31" s="1"/>
  <c r="AM1073" i="31" s="1" a="1"/>
  <c r="AM1073" i="31" s="1"/>
  <c r="AM1072" i="31" s="1" a="1"/>
  <c r="AM1072" i="31" s="1"/>
  <c r="AM1071" i="31" s="1" a="1"/>
  <c r="AM1071" i="31" s="1"/>
  <c r="AH1135" i="31" a="1"/>
  <c r="AH1135" i="31" s="1"/>
  <c r="AH1136" i="31" s="1" a="1"/>
  <c r="AH1136" i="31" s="1"/>
  <c r="AH1134" i="31" s="1" a="1"/>
  <c r="AH1134" i="31" s="1"/>
  <c r="AH1137" i="31" s="1" a="1"/>
  <c r="AH1137" i="31" s="1"/>
  <c r="MW674" i="31" a="1"/>
  <c r="MW674" i="31" s="1"/>
  <c r="AK1124" i="20" a="1"/>
  <c r="AK1124" i="20" s="1"/>
  <c r="AK1122" i="20" s="1" a="1"/>
  <c r="AK1122" i="20" s="1"/>
  <c r="AK1123" i="20" s="1" a="1"/>
  <c r="AK1123" i="20" s="1"/>
  <c r="AK1125" i="20" s="1" a="1"/>
  <c r="AK1125" i="20" s="1"/>
  <c r="MW653" i="20" a="1"/>
  <c r="MW653" i="20" s="1"/>
  <c r="AG1228" i="29" a="1"/>
  <c r="AG1228" i="29" s="1"/>
  <c r="AG1226" i="29" s="1" a="1"/>
  <c r="AG1226" i="29" s="1"/>
  <c r="AG1229" i="29" s="1" a="1"/>
  <c r="AG1229" i="29" s="1"/>
  <c r="AG1227" i="29" s="1" a="1"/>
  <c r="AG1227" i="29" s="1"/>
  <c r="MI845" i="29" a="1"/>
  <c r="MI845" i="29" s="1"/>
  <c r="AK1072" i="20" a="1"/>
  <c r="AK1072" i="20" s="1"/>
  <c r="AK1073" i="20" s="1" a="1"/>
  <c r="AK1073" i="20" s="1"/>
  <c r="AK1071" i="20" s="1" a="1"/>
  <c r="AK1071" i="20" s="1"/>
  <c r="AK1070" i="20" s="1" a="1"/>
  <c r="AK1070" i="20" s="1"/>
  <c r="JJ562" i="20" a="1"/>
  <c r="JJ562" i="20" s="1"/>
  <c r="AH1170" i="31" a="1"/>
  <c r="AH1170" i="31" s="1"/>
  <c r="AH1173" i="31" s="1" a="1"/>
  <c r="AH1173" i="31" s="1"/>
  <c r="AH1172" i="31" s="1" a="1"/>
  <c r="AH1172" i="31" s="1"/>
  <c r="AH1171" i="31" s="1" a="1"/>
  <c r="AH1171" i="31" s="1"/>
  <c r="IV747" i="31" a="1"/>
  <c r="IV747" i="31" s="1"/>
  <c r="AH1156" i="20" a="1"/>
  <c r="AH1156" i="20" s="1"/>
  <c r="AH1154" i="20" s="1" a="1"/>
  <c r="AH1154" i="20" s="1"/>
  <c r="AH1157" i="20" s="1" a="1"/>
  <c r="AH1157" i="20" s="1"/>
  <c r="AH1155" i="20" s="1" a="1"/>
  <c r="AH1155" i="20" s="1"/>
  <c r="HT719" i="20" a="1"/>
  <c r="HT719" i="20" s="1"/>
  <c r="AI1268" i="30" a="1"/>
  <c r="AI1268" i="30" s="1"/>
  <c r="AI1266" i="30" s="1" a="1"/>
  <c r="AI1266" i="30" s="1"/>
  <c r="AI1269" i="30" s="1" a="1"/>
  <c r="AI1269" i="30" s="1"/>
  <c r="AI1267" i="30" s="1" a="1"/>
  <c r="AI1267" i="30" s="1"/>
  <c r="JC925" i="30" a="1"/>
  <c r="JC925" i="30" s="1"/>
  <c r="KE576" i="20" a="1"/>
  <c r="KE576" i="20" s="1"/>
  <c r="AM1080" i="20" s="1" a="1"/>
  <c r="AM1080" i="20" s="1"/>
  <c r="AM1078" i="20" s="1" a="1"/>
  <c r="AM1078" i="20" s="1"/>
  <c r="AM1081" i="20" s="1" a="1"/>
  <c r="AM1081" i="20" s="1"/>
  <c r="AM1079" i="20" s="1" a="1"/>
  <c r="AM1079" i="20" s="1"/>
  <c r="MW831" i="31" a="1"/>
  <c r="MW831" i="31" s="1"/>
  <c r="AL1220" i="31" s="1" a="1"/>
  <c r="AL1220" i="31" s="1"/>
  <c r="AL1218" i="31" s="1" a="1"/>
  <c r="AL1218" i="31" s="1"/>
  <c r="AL1221" i="31" s="1" a="1"/>
  <c r="AL1221" i="31" s="1"/>
  <c r="AL1219" i="31" s="1" a="1"/>
  <c r="AL1219" i="31" s="1"/>
  <c r="IA876" i="30" a="1"/>
  <c r="IA876" i="30" s="1"/>
  <c r="AM1239" i="30" s="1" a="1"/>
  <c r="AM1239" i="30" s="1"/>
  <c r="AM1240" i="30" s="1" a="1"/>
  <c r="AM1240" i="30" s="1"/>
  <c r="AM1238" i="30" s="1" a="1"/>
  <c r="AM1238" i="30" s="1"/>
  <c r="AM1241" i="30" s="1" a="1"/>
  <c r="AM1241" i="30" s="1"/>
  <c r="IA705" i="31" a="1"/>
  <c r="IA705" i="31" s="1"/>
  <c r="AL1149" i="31" s="1" a="1"/>
  <c r="AL1149" i="31" s="1"/>
  <c r="AL1148" i="31" s="1" a="1"/>
  <c r="AL1148" i="31" s="1"/>
  <c r="AL1146" i="31" s="1" a="1"/>
  <c r="AL1146" i="31" s="1"/>
  <c r="AL1147" i="31" s="1" a="1"/>
  <c r="AL1147" i="31" s="1"/>
  <c r="AK1227" i="31" a="1"/>
  <c r="AK1227" i="31" s="1"/>
  <c r="AK1228" i="31" s="1" a="1"/>
  <c r="AK1228" i="31" s="1"/>
  <c r="AK1226" i="31" s="1" a="1"/>
  <c r="AK1226" i="31" s="1"/>
  <c r="AK1229" i="31" s="1" a="1"/>
  <c r="AK1229" i="31" s="1"/>
  <c r="NK845" i="31" a="1"/>
  <c r="NK845" i="31" s="1"/>
  <c r="AI1243" i="30" a="1"/>
  <c r="AI1243" i="30" s="1"/>
  <c r="AI1244" i="30" s="1" a="1"/>
  <c r="AI1244" i="30" s="1"/>
  <c r="AI1242" i="30" s="1" a="1"/>
  <c r="AI1242" i="30" s="1"/>
  <c r="AI1245" i="30" s="1" a="1"/>
  <c r="AI1245" i="30" s="1"/>
  <c r="HM883" i="30" a="1"/>
  <c r="HM883" i="30" s="1"/>
  <c r="AI1140" i="30" a="1"/>
  <c r="AI1140" i="30" s="1"/>
  <c r="AI1138" i="30" s="1" a="1"/>
  <c r="AI1138" i="30" s="1"/>
  <c r="AI1141" i="30" s="1" a="1"/>
  <c r="AI1141" i="30" s="1"/>
  <c r="AI1139" i="30" s="1" a="1"/>
  <c r="AI1139" i="30" s="1"/>
  <c r="NK681" i="30" a="1"/>
  <c r="NK681" i="30" s="1"/>
  <c r="AI1224" i="29" a="1"/>
  <c r="AI1224" i="29" s="1"/>
  <c r="AI1222" i="29" s="1" a="1"/>
  <c r="AI1222" i="29" s="1"/>
  <c r="AI1225" i="29" s="1" a="1"/>
  <c r="AI1225" i="29" s="1"/>
  <c r="AI1223" i="29" s="1" a="1"/>
  <c r="AI1223" i="29" s="1"/>
  <c r="MP838" i="29" a="1"/>
  <c r="MP838" i="29" s="1"/>
  <c r="AJ1102" i="31" a="1"/>
  <c r="AJ1102" i="31" s="1"/>
  <c r="AJ1105" i="31" s="1" a="1"/>
  <c r="AJ1105" i="31" s="1"/>
  <c r="AJ1103" i="31" s="1" a="1"/>
  <c r="AJ1103" i="31" s="1"/>
  <c r="AJ1104" i="31" s="1" a="1"/>
  <c r="AJ1104" i="31" s="1"/>
  <c r="LG618" i="31" a="1"/>
  <c r="LG618" i="31" s="1"/>
  <c r="AF1174" i="31" a="1"/>
  <c r="AF1174" i="31" s="1"/>
  <c r="AF1177" i="31" s="1" a="1"/>
  <c r="AF1177" i="31" s="1"/>
  <c r="AF1176" i="31" s="1" a="1"/>
  <c r="AF1176" i="31" s="1"/>
  <c r="AF1175" i="31" s="1" a="1"/>
  <c r="AF1175" i="31" s="1"/>
  <c r="IO754" i="31" a="1"/>
  <c r="IO754" i="31" s="1"/>
  <c r="AH1152" i="30" a="1"/>
  <c r="AH1152" i="30" s="1"/>
  <c r="AH1150" i="30" s="1" a="1"/>
  <c r="AH1150" i="30" s="1"/>
  <c r="AH1153" i="30" s="1" a="1"/>
  <c r="AH1153" i="30" s="1"/>
  <c r="AH1151" i="30" s="1" a="1"/>
  <c r="AH1151" i="30" s="1"/>
  <c r="HM712" i="30" a="1"/>
  <c r="HM712" i="30" s="1"/>
  <c r="AK1186" i="29" a="1"/>
  <c r="AK1186" i="29" s="1"/>
  <c r="AK1189" i="29" s="1" a="1"/>
  <c r="AK1189" i="29" s="1"/>
  <c r="AK1188" i="29" s="1" a="1"/>
  <c r="AK1188" i="29" s="1"/>
  <c r="AK1187" i="29" s="1" a="1"/>
  <c r="AK1187" i="29" s="1"/>
  <c r="KS775" i="29" a="1"/>
  <c r="KS775" i="29" s="1"/>
  <c r="AJ1206" i="31" a="1"/>
  <c r="AJ1206" i="31" s="1"/>
  <c r="AJ1209" i="31" s="1" a="1"/>
  <c r="AJ1209" i="31" s="1"/>
  <c r="AJ1208" i="31" s="1" a="1"/>
  <c r="AJ1208" i="31" s="1"/>
  <c r="AJ1207" i="31" s="1" a="1"/>
  <c r="AJ1207" i="31" s="1"/>
  <c r="LU810" i="31" a="1"/>
  <c r="LU810" i="31" s="1"/>
  <c r="AI1316" i="31" a="1"/>
  <c r="AI1316" i="31" s="1"/>
  <c r="AI1314" i="31" s="1" a="1"/>
  <c r="AI1314" i="31" s="1"/>
  <c r="AI1315" i="31" s="1" a="1"/>
  <c r="AI1315" i="31" s="1"/>
  <c r="AI1317" i="31" s="1" a="1"/>
  <c r="AI1317" i="31" s="1"/>
  <c r="MI1009" i="31" a="1"/>
  <c r="MI1009" i="31" s="1"/>
  <c r="AK1106" i="31" a="1"/>
  <c r="AK1106" i="31" s="1"/>
  <c r="AK1107" i="31" s="1" a="1"/>
  <c r="AK1107" i="31" s="1"/>
  <c r="AK1109" i="31" s="1" a="1"/>
  <c r="AK1109" i="31" s="1"/>
  <c r="AK1108" i="31" s="1" a="1"/>
  <c r="AK1108" i="31" s="1"/>
  <c r="KL953" i="31"/>
  <c r="OF1037" i="30" a="1"/>
  <c r="OF1037" i="30" s="1"/>
  <c r="AM1333" i="30" s="1" a="1"/>
  <c r="AM1333" i="30" s="1"/>
  <c r="AM1331" i="30" s="1" a="1"/>
  <c r="AM1331" i="30" s="1"/>
  <c r="AM1332" i="30" s="1" a="1"/>
  <c r="AM1332" i="30" s="1"/>
  <c r="AM1330" i="30" s="1" a="1"/>
  <c r="AM1330" i="30" s="1"/>
  <c r="AI1271" i="20" a="1"/>
  <c r="AI1271" i="20" s="1"/>
  <c r="AI1272" i="20" s="1" a="1"/>
  <c r="AI1272" i="20" s="1"/>
  <c r="AI1270" i="20" s="1" a="1"/>
  <c r="AI1270" i="20" s="1"/>
  <c r="AI1273" i="20" s="1" a="1"/>
  <c r="AI1273" i="20" s="1"/>
  <c r="JJ932" i="20" a="1"/>
  <c r="JJ932" i="20" s="1"/>
  <c r="MP817" i="20" a="1"/>
  <c r="MP817" i="20" s="1"/>
  <c r="AI1058" i="20" a="1"/>
  <c r="AI1058" i="20" s="1"/>
  <c r="AI1061" i="20" s="1" a="1"/>
  <c r="AI1061" i="20" s="1"/>
  <c r="AI1059" i="20" s="1" a="1"/>
  <c r="AI1059" i="20" s="1"/>
  <c r="AI1060" i="20" s="1" a="1"/>
  <c r="AI1060" i="20" s="1"/>
  <c r="IA541" i="20" a="1"/>
  <c r="IA541" i="20" s="1"/>
  <c r="AG1204" i="20" a="1"/>
  <c r="AG1204" i="20" s="1"/>
  <c r="AG1202" i="20" s="1" a="1"/>
  <c r="AG1202" i="20" s="1"/>
  <c r="AG1203" i="20" s="1" a="1"/>
  <c r="AG1203" i="20" s="1"/>
  <c r="AG1205" i="20" s="1" a="1"/>
  <c r="AG1205" i="20" s="1"/>
  <c r="KS803" i="20" a="1"/>
  <c r="KS803" i="20" s="1"/>
  <c r="AK1197" i="30" a="1"/>
  <c r="AK1197" i="30" s="1"/>
  <c r="AK1195" i="30" s="1" a="1"/>
  <c r="AK1195" i="30" s="1"/>
  <c r="AK1196" i="30" s="1" a="1"/>
  <c r="AK1196" i="30" s="1"/>
  <c r="AK1194" i="30" s="1" a="1"/>
  <c r="AK1194" i="30" s="1"/>
  <c r="LG789" i="30" a="1"/>
  <c r="LG789" i="30" s="1"/>
  <c r="AJ1283" i="29" a="1"/>
  <c r="AJ1283" i="29" s="1"/>
  <c r="AJ1284" i="29" s="1" a="1"/>
  <c r="AJ1284" i="29" s="1"/>
  <c r="AJ1282" i="29" s="1" a="1"/>
  <c r="AJ1282" i="29" s="1"/>
  <c r="AJ1285" i="29" s="1" a="1"/>
  <c r="AJ1285" i="29" s="1"/>
  <c r="KL953" i="29" a="1"/>
  <c r="KL953" i="29" s="1"/>
  <c r="AK1168" i="20" a="1"/>
  <c r="AK1168" i="20" s="1"/>
  <c r="AK1166" i="20" s="1" a="1"/>
  <c r="AK1166" i="20" s="1"/>
  <c r="AK1169" i="20" s="1" a="1"/>
  <c r="AK1169" i="20" s="1"/>
  <c r="AK1167" i="20" s="1" a="1"/>
  <c r="AK1167" i="20" s="1"/>
  <c r="JJ740" i="20" a="1"/>
  <c r="JJ740" i="20" s="1"/>
  <c r="AJ1124" i="29" a="1"/>
  <c r="AJ1124" i="29" s="1"/>
  <c r="AJ1122" i="29" s="1" a="1"/>
  <c r="AJ1122" i="29" s="1"/>
  <c r="AJ1125" i="29" s="1" a="1"/>
  <c r="AJ1125" i="29" s="1"/>
  <c r="AJ1123" i="29" s="1" a="1"/>
  <c r="AJ1123" i="29" s="1"/>
  <c r="MP653" i="29" a="1"/>
  <c r="MP653" i="29" s="1"/>
  <c r="NY845" i="30" a="1"/>
  <c r="NY845" i="30" s="1"/>
  <c r="AN1227" i="30" s="1" a="1"/>
  <c r="AN1227" i="30" s="1"/>
  <c r="AN1228" i="30" s="1" a="1"/>
  <c r="AN1228" i="30" s="1"/>
  <c r="AN1226" i="30" s="1" a="1"/>
  <c r="AN1226" i="30" s="1"/>
  <c r="AN1229" i="30" s="1" a="1"/>
  <c r="AN1229" i="30" s="1"/>
  <c r="AG1094" i="31" a="1"/>
  <c r="AG1094" i="31" s="1"/>
  <c r="AG1097" i="31" s="1" a="1"/>
  <c r="AG1097" i="31" s="1"/>
  <c r="AG1095" i="31" s="1" a="1"/>
  <c r="AG1095" i="31" s="1"/>
  <c r="AG1096" i="31" s="1" a="1"/>
  <c r="AG1096" i="31" s="1"/>
  <c r="JX604" i="31" a="1"/>
  <c r="JX604" i="31" s="1"/>
  <c r="AH1239" i="31" a="1"/>
  <c r="AH1239" i="31" s="1"/>
  <c r="AH1240" i="31" s="1" a="1"/>
  <c r="AH1240" i="31" s="1"/>
  <c r="AH1238" i="31" s="1" a="1"/>
  <c r="AH1238" i="31" s="1"/>
  <c r="AH1241" i="31" s="1" a="1"/>
  <c r="AH1241" i="31" s="1"/>
  <c r="GY876" i="31" a="1"/>
  <c r="GY876" i="31" s="1"/>
  <c r="AI1208" i="29" a="1"/>
  <c r="AI1208" i="29" s="1"/>
  <c r="AI1206" i="29" s="1" a="1"/>
  <c r="AI1206" i="29" s="1"/>
  <c r="AI1209" i="29" s="1" a="1"/>
  <c r="AI1209" i="29" s="1"/>
  <c r="AI1207" i="29" s="1" a="1"/>
  <c r="AI1207" i="29" s="1"/>
  <c r="LN810" i="29" a="1"/>
  <c r="LN810" i="29" s="1"/>
  <c r="AJ1172" i="29" a="1"/>
  <c r="AJ1172" i="29" s="1"/>
  <c r="AJ1170" i="29" s="1" a="1"/>
  <c r="AJ1170" i="29" s="1"/>
  <c r="AJ1173" i="29" s="1" a="1"/>
  <c r="AJ1173" i="29" s="1"/>
  <c r="AJ1171" i="29" s="1" a="1"/>
  <c r="AJ1171" i="29" s="1"/>
  <c r="JJ747" i="29" a="1"/>
  <c r="JJ747" i="29" s="1"/>
  <c r="AH1298" i="31" a="1"/>
  <c r="AH1298" i="31" s="1"/>
  <c r="AH1301" i="31" s="1" a="1"/>
  <c r="AH1301" i="31" s="1"/>
  <c r="AH1299" i="31" s="1" a="1"/>
  <c r="AH1299" i="31" s="1"/>
  <c r="AH1300" i="31" s="1" a="1"/>
  <c r="AH1300" i="31" s="1"/>
  <c r="KZ981" i="31" a="1"/>
  <c r="KZ981" i="31" s="1"/>
  <c r="AI1050" i="20" a="1"/>
  <c r="AI1050" i="20" s="1"/>
  <c r="AI1053" i="20" s="1" a="1"/>
  <c r="AI1053" i="20" s="1"/>
  <c r="AI1051" i="20" s="1" a="1"/>
  <c r="AI1051" i="20" s="1"/>
  <c r="AI1052" i="20" s="1" a="1"/>
  <c r="AI1052" i="20" s="1"/>
  <c r="HM527" i="20" a="1"/>
  <c r="HM527" i="20" s="1"/>
  <c r="AJ1118" i="31" a="1"/>
  <c r="AJ1118" i="31" s="1"/>
  <c r="AJ1121" i="31" s="1" a="1"/>
  <c r="AJ1121" i="31" s="1"/>
  <c r="AJ1120" i="31" s="1" a="1"/>
  <c r="AJ1120" i="31" s="1"/>
  <c r="AJ1119" i="31" s="1" a="1"/>
  <c r="AJ1119" i="31" s="1"/>
  <c r="MI646" i="31" a="1"/>
  <c r="MI646" i="31" s="1"/>
  <c r="AI1193" i="30" a="1"/>
  <c r="AI1193" i="30" s="1"/>
  <c r="AI1191" i="30" s="1" a="1"/>
  <c r="AI1191" i="30" s="1"/>
  <c r="AI1192" i="30" s="1" a="1"/>
  <c r="AI1192" i="30" s="1"/>
  <c r="AI1190" i="30" s="1" a="1"/>
  <c r="AI1190" i="30" s="1"/>
  <c r="KL782" i="30" a="1"/>
  <c r="KL782" i="30" s="1"/>
  <c r="AK1128" i="29" a="1"/>
  <c r="AK1128" i="29" s="1"/>
  <c r="AK1126" i="29" s="1" a="1"/>
  <c r="AK1126" i="29" s="1"/>
  <c r="AK1129" i="29" s="1" a="1"/>
  <c r="AK1129" i="29" s="1"/>
  <c r="AK1127" i="29" s="1" a="1"/>
  <c r="AK1127" i="29" s="1"/>
  <c r="ND660" i="29" a="1"/>
  <c r="ND660" i="29" s="1"/>
  <c r="AH1321" i="30" a="1"/>
  <c r="AH1321" i="30" s="1"/>
  <c r="AH1320" i="30" s="1" a="1"/>
  <c r="AH1320" i="30" s="1"/>
  <c r="AH1318" i="30" s="1" a="1"/>
  <c r="AH1318" i="30" s="1"/>
  <c r="AH1319" i="30" s="1" a="1"/>
  <c r="AH1319" i="30" s="1"/>
  <c r="MI1016" i="30" a="1"/>
  <c r="MI1016" i="30" s="1"/>
  <c r="AC1175" i="31" a="1"/>
  <c r="AC1175" i="31" s="1"/>
  <c r="AB23" i="50" s="1" a="1"/>
  <c r="AB23" i="50" s="1"/>
  <c r="AB24" i="50" a="1"/>
  <c r="AB24" i="50" s="1"/>
  <c r="AJ1176" i="29" a="1"/>
  <c r="AJ1176" i="29" s="1"/>
  <c r="AJ1174" i="29" s="1" a="1"/>
  <c r="AJ1174" i="29" s="1"/>
  <c r="AJ1177" i="29" s="1" a="1"/>
  <c r="AJ1177" i="29" s="1"/>
  <c r="AJ1175" i="29" s="1" a="1"/>
  <c r="AJ1175" i="29" s="1"/>
  <c r="JQ754" i="29" a="1"/>
  <c r="AK1208" i="30" a="1"/>
  <c r="AK1208" i="30" s="1"/>
  <c r="AK1206" i="30" s="1" a="1"/>
  <c r="AK1206" i="30" s="1"/>
  <c r="AK1209" i="30" s="1" a="1"/>
  <c r="AK1209" i="30" s="1"/>
  <c r="AK1207" i="30" s="1" a="1"/>
  <c r="AK1207" i="30" s="1"/>
  <c r="MB810" i="30" a="1"/>
  <c r="MB810" i="30" s="1"/>
  <c r="AJ1160" i="29" a="1"/>
  <c r="AJ1160" i="29" s="1"/>
  <c r="AJ1158" i="29" s="1" a="1"/>
  <c r="AJ1158" i="29" s="1"/>
  <c r="AJ1161" i="29" s="1" a="1"/>
  <c r="AJ1161" i="29" s="1"/>
  <c r="AJ1159" i="29" s="1" a="1"/>
  <c r="AJ1159" i="29" s="1"/>
  <c r="IO726" i="29" a="1"/>
  <c r="IO726" i="29" s="1"/>
  <c r="AJ1212" i="29" a="1"/>
  <c r="AJ1212" i="29" s="1"/>
  <c r="AJ1210" i="29" s="1" a="1"/>
  <c r="AJ1210" i="29" s="1"/>
  <c r="AJ1213" i="29" s="1" a="1"/>
  <c r="AJ1213" i="29" s="1"/>
  <c r="AJ1211" i="29" s="1" a="1"/>
  <c r="AJ1211" i="29" s="1"/>
  <c r="MB817" i="29" a="1"/>
  <c r="MB817" i="29" s="1"/>
  <c r="AG1304" i="20" a="1"/>
  <c r="AG1304" i="20" s="1"/>
  <c r="AG1302" i="20" s="1" a="1"/>
  <c r="AG1302" i="20" s="1"/>
  <c r="AG1305" i="20" s="1" a="1"/>
  <c r="AG1305" i="20" s="1"/>
  <c r="AG1303" i="20" s="1" a="1"/>
  <c r="AG1303" i="20" s="1"/>
  <c r="KZ988" i="20" a="1"/>
  <c r="KZ988" i="20" s="1"/>
  <c r="AK1219" i="20" a="1"/>
  <c r="AK1219" i="20" s="1"/>
  <c r="AK1220" i="20" s="1" a="1"/>
  <c r="AK1220" i="20" s="1"/>
  <c r="AK1218" i="20" s="1" a="1"/>
  <c r="AK1218" i="20" s="1"/>
  <c r="AK1221" i="20" s="1" a="1"/>
  <c r="AK1221" i="20" s="1"/>
  <c r="MW831" i="20" a="1"/>
  <c r="MW831" i="20" s="1"/>
  <c r="AJ1162" i="31" a="1"/>
  <c r="AJ1162" i="31" s="1"/>
  <c r="AJ1165" i="31" s="1" a="1"/>
  <c r="AJ1165" i="31" s="1"/>
  <c r="AJ1163" i="31" s="1" a="1"/>
  <c r="AJ1163" i="31" s="1"/>
  <c r="AJ1164" i="31" s="1" a="1"/>
  <c r="AJ1164" i="31" s="1"/>
  <c r="IV733" i="31" a="1"/>
  <c r="IV733" i="31" s="1"/>
  <c r="AH1176" i="20" a="1"/>
  <c r="AH1176" i="20" s="1"/>
  <c r="AH1174" i="20" s="1" a="1"/>
  <c r="AH1174" i="20" s="1"/>
  <c r="AH1175" i="20" s="1" a="1"/>
  <c r="AH1175" i="20" s="1"/>
  <c r="AH1177" i="20" s="1" a="1"/>
  <c r="AH1177" i="20" s="1"/>
  <c r="JC754" i="20" a="1"/>
  <c r="JC754" i="20" s="1"/>
  <c r="IO897" i="30" a="1"/>
  <c r="IO897" i="30" s="1"/>
  <c r="AL1251" i="30" s="1" a="1"/>
  <c r="AL1251" i="30" s="1"/>
  <c r="AL1250" i="30" s="1" a="1"/>
  <c r="AL1250" i="30" s="1"/>
  <c r="AL1253" i="30" s="1" a="1"/>
  <c r="AL1253" i="30" s="1"/>
  <c r="AL1252" i="30" s="1" a="1"/>
  <c r="AL1252" i="30" s="1"/>
  <c r="AH1288" i="30" a="1"/>
  <c r="AH1288" i="30" s="1"/>
  <c r="AH1286" i="30" s="1" a="1"/>
  <c r="AH1286" i="30" s="1"/>
  <c r="AH1289" i="30" s="1" a="1"/>
  <c r="AH1289" i="30" s="1"/>
  <c r="AH1287" i="30" s="1" a="1"/>
  <c r="AH1287" i="30" s="1"/>
  <c r="KE960" i="30" a="1"/>
  <c r="KE960" i="30" s="1"/>
  <c r="AK1309" i="29" a="1"/>
  <c r="AK1309" i="29" s="1"/>
  <c r="AK1308" i="29" s="1" a="1"/>
  <c r="AK1308" i="29" s="1"/>
  <c r="AK1306" i="29" s="1" a="1"/>
  <c r="AK1306" i="29" s="1"/>
  <c r="AK1307" i="29" s="1" a="1"/>
  <c r="AK1307" i="29" s="1"/>
  <c r="MI995" i="29" a="1"/>
  <c r="MI995" i="29" s="1"/>
  <c r="AI1188" i="20" a="1"/>
  <c r="AI1188" i="20" s="1"/>
  <c r="AI1186" i="20" s="1" a="1"/>
  <c r="AI1186" i="20" s="1"/>
  <c r="AI1189" i="20" s="1" a="1"/>
  <c r="AI1189" i="20" s="1"/>
  <c r="AI1187" i="20" s="1" a="1"/>
  <c r="AI1187" i="20" s="1"/>
  <c r="KE775" i="20" a="1"/>
  <c r="KE775" i="20" s="1"/>
  <c r="AJ1148" i="20" a="1"/>
  <c r="AJ1148" i="20" s="1"/>
  <c r="AJ1146" i="20" s="1" a="1"/>
  <c r="AJ1146" i="20" s="1"/>
  <c r="AJ1147" i="20" s="1" a="1"/>
  <c r="AJ1147" i="20" s="1"/>
  <c r="AJ1149" i="20" s="1" a="1"/>
  <c r="AJ1149" i="20" s="1"/>
  <c r="HT705" i="20" a="1"/>
  <c r="HT705" i="20" s="1"/>
  <c r="AI1276" i="31" a="1"/>
  <c r="AI1276" i="31" s="1"/>
  <c r="AI1274" i="31" s="1" a="1"/>
  <c r="AI1274" i="31" s="1"/>
  <c r="AI1277" i="31" s="1" a="1"/>
  <c r="AI1277" i="31" s="1"/>
  <c r="AI1275" i="31" s="1" a="1"/>
  <c r="AI1275" i="31" s="1"/>
  <c r="JQ939" i="31" a="1"/>
  <c r="JQ939" i="31" s="1"/>
  <c r="AJ1240" i="29" a="1"/>
  <c r="AJ1240" i="29" s="1"/>
  <c r="AJ1238" i="29" s="1" a="1"/>
  <c r="AJ1238" i="29" s="1"/>
  <c r="AJ1241" i="29" s="1" a="1"/>
  <c r="AJ1241" i="29" s="1"/>
  <c r="AJ1239" i="29" s="1" a="1"/>
  <c r="AJ1239" i="29" s="1"/>
  <c r="HM876" i="29" a="1"/>
  <c r="HM876" i="29" s="1"/>
  <c r="AI1316" i="20" a="1"/>
  <c r="AI1316" i="20" s="1"/>
  <c r="AI1314" i="20" s="1" a="1"/>
  <c r="AI1314" i="20" s="1"/>
  <c r="AI1317" i="20" s="1" a="1"/>
  <c r="AI1317" i="20" s="1"/>
  <c r="AI1315" i="20" s="1" a="1"/>
  <c r="AI1315" i="20" s="1"/>
  <c r="MI1009" i="20" a="1"/>
  <c r="MI1009" i="20" s="1"/>
  <c r="AI1325" i="30" a="1"/>
  <c r="AI1325" i="30" s="1"/>
  <c r="AI1324" i="30" s="1" a="1"/>
  <c r="AI1324" i="30" s="1"/>
  <c r="AI1322" i="30" s="1" a="1"/>
  <c r="AI1322" i="30" s="1"/>
  <c r="AI1323" i="30" s="1" a="1"/>
  <c r="AI1323" i="30" s="1"/>
  <c r="MW1023" i="30" a="1"/>
  <c r="AI1317" i="29" a="1"/>
  <c r="AI1317" i="29" s="1"/>
  <c r="AI1316" i="29" s="1" a="1"/>
  <c r="AI1316" i="29" s="1"/>
  <c r="AI1314" i="29" s="1" a="1"/>
  <c r="AI1314" i="29" s="1"/>
  <c r="AI1315" i="29" s="1" a="1"/>
  <c r="AI1315" i="29" s="1"/>
  <c r="MI1009" i="29" a="1"/>
  <c r="MI1009" i="29" s="1"/>
  <c r="AI1063" i="29" a="1"/>
  <c r="AI1063" i="29" s="1"/>
  <c r="AI1064" i="29" s="1" a="1"/>
  <c r="AI1064" i="29" s="1"/>
  <c r="AI1062" i="29" s="1" a="1"/>
  <c r="AI1062" i="29" s="1"/>
  <c r="AI1065" i="29" s="1" a="1"/>
  <c r="AI1065" i="29" s="1"/>
  <c r="IH548" i="29" a="1"/>
  <c r="IH548" i="29" s="1"/>
  <c r="AH1053" i="30" a="1"/>
  <c r="AH1053" i="30" s="1"/>
  <c r="AH1051" i="30" s="1" a="1"/>
  <c r="AH1051" i="30" s="1"/>
  <c r="AH1052" i="30" s="1" a="1"/>
  <c r="AH1052" i="30" s="1"/>
  <c r="AH1050" i="30" s="1" a="1"/>
  <c r="AH1050" i="30" s="1"/>
  <c r="HF527" i="30" a="1"/>
  <c r="HF527" i="30" s="1"/>
  <c r="AG1192" i="29" a="1"/>
  <c r="AG1192" i="29" s="1"/>
  <c r="AG1190" i="29" s="1" a="1"/>
  <c r="AG1190" i="29" s="1"/>
  <c r="AG1193" i="29" s="1" a="1"/>
  <c r="AG1193" i="29" s="1"/>
  <c r="AG1191" i="29" s="1" a="1"/>
  <c r="AG1191" i="29" s="1"/>
  <c r="JX782" i="29" a="1"/>
  <c r="JX782" i="29" s="1"/>
  <c r="AI1110" i="30" a="1"/>
  <c r="AI1110" i="30" s="1"/>
  <c r="AI1113" i="30" s="1" a="1"/>
  <c r="AI1113" i="30" s="1"/>
  <c r="AI1112" i="30" s="1" a="1"/>
  <c r="AI1112" i="30" s="1"/>
  <c r="AI1111" i="30" s="1" a="1"/>
  <c r="AI1111" i="30" s="1"/>
  <c r="LN632" i="30" a="1"/>
  <c r="LN632" i="30" s="1"/>
  <c r="AJ1279" i="31" a="1"/>
  <c r="AJ1279" i="31" s="1"/>
  <c r="AJ1280" i="31" s="1" a="1"/>
  <c r="AJ1280" i="31" s="1"/>
  <c r="AJ1278" i="31" s="1" a="1"/>
  <c r="AJ1278" i="31" s="1"/>
  <c r="AJ1281" i="31" s="1" a="1"/>
  <c r="AJ1281" i="31" s="1"/>
  <c r="KE946" i="31" a="1"/>
  <c r="KE946" i="31" s="1"/>
  <c r="AA1315" i="31" a="1"/>
  <c r="AA1315" i="31" s="1"/>
  <c r="AA1280" i="30" s="1" a="1"/>
  <c r="AA1280" i="30" s="1"/>
  <c r="AA1278" i="30" s="1" a="1"/>
  <c r="AA1278" i="30" s="1"/>
  <c r="AA1279" i="30" s="1" a="1"/>
  <c r="AA1279" i="30" s="1"/>
  <c r="AA1281" i="30" s="1" a="1"/>
  <c r="AA1281" i="30" s="1"/>
  <c r="GD904" i="29" a="1"/>
  <c r="AJ1073" i="30" a="1"/>
  <c r="AJ1073" i="30" s="1"/>
  <c r="AJ1071" i="30" s="1" a="1"/>
  <c r="AJ1071" i="30" s="1"/>
  <c r="AJ1072" i="30" s="1" a="1"/>
  <c r="AJ1072" i="30" s="1"/>
  <c r="AJ1070" i="30" s="1" a="1"/>
  <c r="AJ1070" i="30" s="1"/>
  <c r="JC562" i="30" a="1"/>
  <c r="JC562" i="30" s="1"/>
  <c r="LN625" i="31"/>
  <c r="LU625" i="31" s="1" a="1"/>
  <c r="LU625" i="31" s="1"/>
  <c r="AL1106" i="31" s="1" a="1"/>
  <c r="AL1106" i="31" s="1"/>
  <c r="AL1107" i="31" s="1" a="1"/>
  <c r="AL1107" i="31" s="1"/>
  <c r="AL1259" i="29" s="1" a="1"/>
  <c r="AL1259" i="29" s="1"/>
  <c r="AL1258" i="29" s="1" a="1"/>
  <c r="AL1258" i="29" s="1"/>
  <c r="AL1260" i="29" s="1" a="1"/>
  <c r="AL1260" i="29" s="1"/>
  <c r="AL1261" i="29" s="1" a="1"/>
  <c r="AL1261" i="29" s="1"/>
  <c r="AH1224" i="31" a="1"/>
  <c r="AH1224" i="31" s="1"/>
  <c r="AH1222" i="31" s="1" a="1"/>
  <c r="AH1222" i="31" s="1"/>
  <c r="AH1225" i="31" s="1" a="1"/>
  <c r="AH1225" i="31" s="1"/>
  <c r="AH1223" i="31" s="1" a="1"/>
  <c r="AH1223" i="31" s="1"/>
  <c r="MI838" i="31" a="1"/>
  <c r="MI838" i="31" s="1"/>
  <c r="AK1321" i="29" a="1"/>
  <c r="AK1321" i="29" s="1"/>
  <c r="AK1320" i="29" s="1" a="1"/>
  <c r="AK1320" i="29" s="1"/>
  <c r="AK1318" i="29" s="1" a="1"/>
  <c r="AK1318" i="29" s="1"/>
  <c r="AK1319" i="29" s="1" a="1"/>
  <c r="AK1319" i="29" s="1"/>
  <c r="ND1016" i="29" a="1"/>
  <c r="ND1016" i="29" s="1"/>
  <c r="AI1116" i="29" a="1"/>
  <c r="AI1116" i="29" s="1"/>
  <c r="AI1114" i="29" s="1" a="1"/>
  <c r="AI1114" i="29" s="1"/>
  <c r="AI1117" i="29" s="1" a="1"/>
  <c r="AI1117" i="29" s="1"/>
  <c r="AI1115" i="29" s="1" a="1"/>
  <c r="AI1115" i="29" s="1"/>
  <c r="LU639" i="29" a="1"/>
  <c r="LU639" i="29" s="1"/>
  <c r="IV541" i="29" a="1"/>
  <c r="IV541" i="29" s="1"/>
  <c r="AM1059" i="29" s="1" a="1"/>
  <c r="AM1059" i="29" s="1"/>
  <c r="AM1060" i="29" s="1" a="1"/>
  <c r="AM1060" i="29" s="1"/>
  <c r="AM1058" i="29" s="1" a="1"/>
  <c r="AM1058" i="29" s="1"/>
  <c r="AM1061" i="29" s="1" a="1"/>
  <c r="AM1061" i="29" s="1"/>
  <c r="AI1189" i="30" a="1"/>
  <c r="AI1189" i="30" s="1"/>
  <c r="AI1187" i="30" s="1" a="1"/>
  <c r="AI1187" i="30" s="1"/>
  <c r="AI1188" i="30" s="1" a="1"/>
  <c r="AI1188" i="30" s="1"/>
  <c r="AI1186" i="30" s="1" a="1"/>
  <c r="AI1186" i="30" s="1"/>
  <c r="KE775" i="30" a="1"/>
  <c r="KE775" i="30" s="1"/>
  <c r="AI1150" i="31" a="1"/>
  <c r="AI1150" i="31" s="1"/>
  <c r="AI1153" i="31" s="1" a="1"/>
  <c r="AI1153" i="31" s="1"/>
  <c r="AI1152" i="31" s="1" a="1"/>
  <c r="AI1152" i="31" s="1"/>
  <c r="AI1151" i="31" s="1" a="1"/>
  <c r="AI1151" i="31" s="1"/>
  <c r="HT712" i="31" a="1"/>
  <c r="HT712" i="31" s="1"/>
  <c r="AI1124" i="30" a="1"/>
  <c r="AI1124" i="30" s="1"/>
  <c r="AI1122" i="30" s="1" a="1"/>
  <c r="AI1122" i="30" s="1"/>
  <c r="AI1125" i="30" s="1" a="1"/>
  <c r="AI1125" i="30" s="1"/>
  <c r="AI1123" i="30" s="1" a="1"/>
  <c r="AI1123" i="30" s="1"/>
  <c r="MI653" i="30" a="1"/>
  <c r="MI653" i="30" s="1"/>
  <c r="AJ1272" i="30" a="1"/>
  <c r="AJ1272" i="30" s="1"/>
  <c r="AJ1270" i="30" s="1" a="1"/>
  <c r="AJ1270" i="30" s="1"/>
  <c r="AJ1273" i="30" s="1" a="1"/>
  <c r="AJ1273" i="30" s="1"/>
  <c r="AJ1271" i="30" s="1" a="1"/>
  <c r="AJ1271" i="30" s="1"/>
  <c r="JQ932" i="30" a="1"/>
  <c r="JQ932" i="30" s="1"/>
  <c r="AI1102" i="30" a="1"/>
  <c r="AI1102" i="30" s="1"/>
  <c r="AI1105" i="30" s="1" a="1"/>
  <c r="AI1105" i="30" s="1"/>
  <c r="AI1104" i="30" s="1" a="1"/>
  <c r="AI1104" i="30" s="1"/>
  <c r="AI1103" i="30" s="1" a="1"/>
  <c r="AI1103" i="30" s="1"/>
  <c r="KZ618" i="30" a="1"/>
  <c r="KZ618" i="30" s="1"/>
  <c r="AI1136" i="29" a="1"/>
  <c r="AI1136" i="29" s="1"/>
  <c r="AI1134" i="29" s="1" a="1"/>
  <c r="AI1134" i="29" s="1"/>
  <c r="AI1137" i="29" s="1" a="1"/>
  <c r="AI1137" i="29" s="1"/>
  <c r="AI1135" i="29" s="1" a="1"/>
  <c r="AI1135" i="29" s="1"/>
  <c r="ND674" i="29" a="1"/>
  <c r="ND674" i="29" s="1"/>
  <c r="AH1158" i="31" a="1"/>
  <c r="AH1158" i="31" s="1"/>
  <c r="AH1161" i="31" s="1" a="1"/>
  <c r="AH1161" i="31" s="1"/>
  <c r="AH1160" i="31" s="1" a="1"/>
  <c r="AH1160" i="31" s="1"/>
  <c r="AH1159" i="31" s="1" a="1"/>
  <c r="AH1159" i="31" s="1"/>
  <c r="IA726" i="31" a="1"/>
  <c r="IA726" i="31" s="1"/>
  <c r="AJ1220" i="30" a="1"/>
  <c r="AJ1220" i="30" s="1"/>
  <c r="AJ1218" i="30" s="1" a="1"/>
  <c r="AJ1218" i="30" s="1"/>
  <c r="AJ1221" i="30" s="1" a="1"/>
  <c r="AJ1221" i="30" s="1"/>
  <c r="AJ1219" i="30" s="1" a="1"/>
  <c r="AJ1219" i="30" s="1"/>
  <c r="MP831" i="30" a="1"/>
  <c r="MP831" i="30" s="1"/>
  <c r="AI1312" i="31" a="1"/>
  <c r="AI1312" i="31" s="1"/>
  <c r="AI1310" i="31" s="1" a="1"/>
  <c r="AI1310" i="31" s="1"/>
  <c r="AI1311" i="31" s="1" a="1"/>
  <c r="AI1311" i="31" s="1"/>
  <c r="AI1313" i="31" s="1" a="1"/>
  <c r="AI1313" i="31" s="1"/>
  <c r="MB1002" i="31" a="1"/>
  <c r="MB1002" i="31" s="1"/>
  <c r="AI1283" i="20" a="1"/>
  <c r="AI1283" i="20" s="1"/>
  <c r="AI1284" i="20" s="1" a="1"/>
  <c r="AI1284" i="20" s="1"/>
  <c r="AI1282" i="20" s="1" a="1"/>
  <c r="AI1282" i="20" s="1"/>
  <c r="AI1285" i="20" s="1" a="1"/>
  <c r="AI1285" i="20" s="1"/>
  <c r="KE953" i="20" a="1"/>
  <c r="KE953" i="20" s="1"/>
  <c r="AJ1263" i="29" a="1"/>
  <c r="AJ1263" i="29" s="1"/>
  <c r="AJ1264" i="29" s="1" a="1"/>
  <c r="AJ1264" i="29" s="1"/>
  <c r="AJ1262" i="29" s="1" a="1"/>
  <c r="AJ1262" i="29" s="1"/>
  <c r="AJ1265" i="29" s="1" a="1"/>
  <c r="AJ1265" i="29" s="1"/>
  <c r="JC918" i="29" a="1"/>
  <c r="JC918" i="29" s="1"/>
  <c r="AI1120" i="29" a="1"/>
  <c r="AI1120" i="29" s="1"/>
  <c r="AI1118" i="29" s="1" a="1"/>
  <c r="AI1118" i="29" s="1"/>
  <c r="AI1121" i="29" s="1" a="1"/>
  <c r="AI1121" i="29" s="1"/>
  <c r="AI1119" i="29" s="1" a="1"/>
  <c r="AI1119" i="29" s="1"/>
  <c r="MB646" i="29" a="1"/>
  <c r="MB646" i="29" s="1"/>
  <c r="AJ1250" i="31" a="1"/>
  <c r="AJ1250" i="31" s="1"/>
  <c r="AJ1252" i="31" s="1" a="1"/>
  <c r="AJ1252" i="31" s="1"/>
  <c r="AJ1251" i="31" s="1" a="1"/>
  <c r="AJ1251" i="31" s="1"/>
  <c r="AJ1253" i="31" s="1" a="1"/>
  <c r="AJ1253" i="31" s="1"/>
  <c r="IH897" i="31" a="1"/>
  <c r="IH897" i="31" s="1"/>
  <c r="JJ733" i="20" a="1"/>
  <c r="JJ733" i="20" s="1"/>
  <c r="AH1287" i="31" a="1"/>
  <c r="AH1287" i="31" s="1"/>
  <c r="AH1288" i="31" s="1" a="1"/>
  <c r="AH1288" i="31" s="1"/>
  <c r="AH1286" i="31" s="1" a="1"/>
  <c r="AH1286" i="31" s="1"/>
  <c r="AH1289" i="31" s="1" a="1"/>
  <c r="AH1289" i="31" s="1"/>
  <c r="KE960" i="31" a="1"/>
  <c r="KE960" i="31" s="1"/>
  <c r="KS681" i="29"/>
  <c r="Z1138" i="29" a="1"/>
  <c r="Z1138" i="29" s="1"/>
  <c r="Z1140" i="29" s="1" a="1"/>
  <c r="Z1140" i="29" s="1"/>
  <c r="Z1141" i="29" s="1" a="1"/>
  <c r="Z1141" i="29" s="1"/>
  <c r="AI1148" i="29" a="1"/>
  <c r="AI1148" i="29" s="1"/>
  <c r="AI1146" i="29" s="1" a="1"/>
  <c r="AI1146" i="29" s="1"/>
  <c r="AI1149" i="29" s="1" a="1"/>
  <c r="AI1149" i="29" s="1"/>
  <c r="AI1147" i="29" s="1" a="1"/>
  <c r="AI1147" i="29" s="1"/>
  <c r="HM705" i="29" a="1"/>
  <c r="HM705" i="29" s="1"/>
  <c r="AI1201" i="30" a="1"/>
  <c r="AI1201" i="30" s="1"/>
  <c r="AI1199" i="30" s="1" a="1"/>
  <c r="AI1199" i="30" s="1"/>
  <c r="AI1200" i="30" s="1" a="1"/>
  <c r="AI1200" i="30" s="1"/>
  <c r="AI1198" i="30" s="1" a="1"/>
  <c r="AI1198" i="30" s="1"/>
  <c r="KZ796" i="30" a="1"/>
  <c r="KZ796" i="30" s="1"/>
  <c r="AC1102" i="20" a="1"/>
  <c r="AC1102" i="20" s="1"/>
  <c r="JJ618" i="20" a="1"/>
  <c r="JJ618" i="20" s="1"/>
  <c r="AJ1178" i="31" a="1"/>
  <c r="AJ1178" i="31" s="1"/>
  <c r="AJ1181" i="31" s="1" a="1"/>
  <c r="AJ1181" i="31" s="1"/>
  <c r="AJ1180" i="31" s="1" a="1"/>
  <c r="AJ1180" i="31" s="1"/>
  <c r="AJ1179" i="31" s="1" a="1"/>
  <c r="AJ1179" i="31" s="1"/>
  <c r="JX761" i="31" a="1"/>
  <c r="JX761" i="31" s="1"/>
  <c r="AJ1260" i="30" a="1"/>
  <c r="AJ1260" i="30" s="1"/>
  <c r="AJ1258" i="30" s="1" a="1"/>
  <c r="AJ1258" i="30" s="1"/>
  <c r="AJ1261" i="30" s="1" a="1"/>
  <c r="AJ1261" i="30" s="1"/>
  <c r="AJ1259" i="30" s="1" a="1"/>
  <c r="AJ1259" i="30" s="1"/>
  <c r="IV911" i="30" a="1"/>
  <c r="IV911" i="30" s="1"/>
  <c r="AI1047" i="29" a="1"/>
  <c r="AI1047" i="29" s="1"/>
  <c r="AI1048" i="29" s="1" a="1"/>
  <c r="AI1048" i="29" s="1"/>
  <c r="AI1046" i="29" s="1" a="1"/>
  <c r="AI1046" i="29" s="1"/>
  <c r="AI1049" i="29" s="1" a="1"/>
  <c r="AI1049" i="29" s="1"/>
  <c r="HF520" i="29" a="1"/>
  <c r="HF520" i="29" s="1"/>
  <c r="AG1066" i="31" a="1"/>
  <c r="AG1066" i="31" s="1"/>
  <c r="AG1069" i="31" s="1" a="1"/>
  <c r="AG1069" i="31" s="1"/>
  <c r="AG1068" i="31" s="1" a="1"/>
  <c r="AG1068" i="31" s="1"/>
  <c r="AG1067" i="31" s="1" a="1"/>
  <c r="AG1067" i="31" s="1"/>
  <c r="IA555" i="31" a="1"/>
  <c r="IA555" i="31" s="1"/>
  <c r="AI1097" i="30" a="1"/>
  <c r="AI1097" i="30" s="1"/>
  <c r="AI1095" i="30" s="1" a="1"/>
  <c r="AI1095" i="30" s="1"/>
  <c r="AI1096" i="30" s="1" a="1"/>
  <c r="AI1096" i="30" s="1"/>
  <c r="AI1094" i="30" s="1" a="1"/>
  <c r="AI1094" i="30" s="1"/>
  <c r="KL604" i="30" a="1"/>
  <c r="KL604" i="30" s="1"/>
  <c r="AJ1196" i="20" a="1"/>
  <c r="AJ1196" i="20" s="1"/>
  <c r="AJ1194" i="20" s="1" a="1"/>
  <c r="AJ1194" i="20" s="1"/>
  <c r="AJ1195" i="20" s="1" a="1"/>
  <c r="AJ1195" i="20" s="1"/>
  <c r="AJ1197" i="20" s="1" a="1"/>
  <c r="AJ1197" i="20" s="1"/>
  <c r="KZ789" i="20" a="1"/>
  <c r="KZ789" i="20" s="1"/>
  <c r="AJ1061" i="30" a="1"/>
  <c r="AJ1061" i="30" s="1"/>
  <c r="AJ1059" i="30" s="1" a="1"/>
  <c r="AJ1059" i="30" s="1"/>
  <c r="AJ1060" i="30" s="1" a="1"/>
  <c r="AJ1060" i="30" s="1"/>
  <c r="AJ1058" i="30" s="1" a="1"/>
  <c r="AJ1058" i="30" s="1"/>
  <c r="IH541" i="30" a="1"/>
  <c r="IH541" i="30" s="1"/>
  <c r="AI1204" i="29" a="1"/>
  <c r="AI1204" i="29" s="1"/>
  <c r="AI1202" i="29" s="1" a="1"/>
  <c r="AI1202" i="29" s="1"/>
  <c r="AI1205" i="29" s="1" a="1"/>
  <c r="AI1205" i="29" s="1"/>
  <c r="AI1203" i="29" s="1" a="1"/>
  <c r="AI1203" i="29" s="1"/>
  <c r="LG803" i="29" a="1"/>
  <c r="LG803" i="29" s="1"/>
  <c r="AK1220" i="29" a="1"/>
  <c r="AK1220" i="29" s="1"/>
  <c r="AK1218" i="29" s="1" a="1"/>
  <c r="AK1218" i="29" s="1"/>
  <c r="AK1221" i="29" s="1" a="1"/>
  <c r="AK1221" i="29" s="1"/>
  <c r="AK1219" i="29" s="1" a="1"/>
  <c r="AK1219" i="29" s="1"/>
  <c r="MW831" i="29" a="1"/>
  <c r="MW831" i="29" s="1"/>
  <c r="AK1263" i="20" a="1"/>
  <c r="AK1263" i="20" s="1"/>
  <c r="AK1264" i="20" s="1" a="1"/>
  <c r="AK1264" i="20" s="1"/>
  <c r="AK1262" i="20" s="1" a="1"/>
  <c r="AK1262" i="20" s="1"/>
  <c r="AK1265" i="20" s="1" a="1"/>
  <c r="AK1265" i="20" s="1"/>
  <c r="JJ918" i="20" a="1"/>
  <c r="JJ918" i="20" s="1"/>
  <c r="AJ1244" i="29" a="1"/>
  <c r="AJ1244" i="29" s="1"/>
  <c r="AJ1242" i="29" s="1" a="1"/>
  <c r="AJ1242" i="29" s="1"/>
  <c r="AJ1245" i="29" s="1" a="1"/>
  <c r="AJ1245" i="29" s="1"/>
  <c r="AJ1243" i="29" s="1" a="1"/>
  <c r="AJ1243" i="29" s="1"/>
  <c r="HT883" i="29" a="1"/>
  <c r="HT883" i="29" s="1"/>
  <c r="AK1319" i="20" a="1"/>
  <c r="AK1319" i="20" s="1"/>
  <c r="AK1320" i="20" s="1" a="1"/>
  <c r="AK1320" i="20" s="1"/>
  <c r="AK1318" i="20" s="1" a="1"/>
  <c r="AK1318" i="20" s="1"/>
  <c r="AK1321" i="20" s="1" a="1"/>
  <c r="AK1321" i="20" s="1"/>
  <c r="ND1016" i="20" a="1"/>
  <c r="ND1016" i="20" s="1"/>
  <c r="AJ1065" i="30" a="1"/>
  <c r="AJ1065" i="30" s="1"/>
  <c r="AJ1063" i="30" s="1" a="1"/>
  <c r="AJ1063" i="30" s="1"/>
  <c r="AJ1064" i="30" s="1" a="1"/>
  <c r="AJ1064" i="30" s="1"/>
  <c r="AJ1062" i="30" s="1" a="1"/>
  <c r="AJ1062" i="30" s="1"/>
  <c r="IO548" i="30" a="1"/>
  <c r="IO548" i="30" s="1"/>
  <c r="AJ1160" i="20" a="1"/>
  <c r="AJ1160" i="20" s="1"/>
  <c r="AJ1158" i="20" s="1" a="1"/>
  <c r="AJ1158" i="20" s="1"/>
  <c r="AJ1161" i="20" s="1" a="1"/>
  <c r="AJ1161" i="20" s="1"/>
  <c r="AJ1159" i="20" s="1" a="1"/>
  <c r="AJ1159" i="20" s="1"/>
  <c r="IO726" i="20" a="1"/>
  <c r="IO726" i="20" s="1"/>
  <c r="AK1048" i="20" a="1"/>
  <c r="AK1048" i="20" s="1"/>
  <c r="AK1049" i="20" s="1" a="1"/>
  <c r="AK1049" i="20" s="1"/>
  <c r="AK1046" i="20" s="1" a="1"/>
  <c r="AK1046" i="20" s="1"/>
  <c r="AK1047" i="20" s="1" a="1"/>
  <c r="AK1047" i="20" s="1"/>
  <c r="HT520" i="20" a="1"/>
  <c r="HT520" i="20" s="1"/>
  <c r="AI1156" i="29" a="1"/>
  <c r="AI1156" i="29" s="1"/>
  <c r="AI1154" i="29" s="1" a="1"/>
  <c r="AI1154" i="29" s="1"/>
  <c r="AI1157" i="29" s="1" a="1"/>
  <c r="AI1157" i="29" s="1"/>
  <c r="AI1155" i="29" s="1" a="1"/>
  <c r="AI1155" i="29" s="1"/>
  <c r="IA719" i="29" a="1"/>
  <c r="IA719" i="29" s="1"/>
  <c r="AH1086" i="31" a="1"/>
  <c r="AH1086" i="31" s="1"/>
  <c r="AH1089" i="31" s="1" a="1"/>
  <c r="AH1089" i="31" s="1"/>
  <c r="AH1088" i="31" s="1" a="1"/>
  <c r="AH1088" i="31" s="1"/>
  <c r="AH1087" i="31" s="1" a="1"/>
  <c r="AH1087" i="31" s="1"/>
  <c r="JQ590" i="31" a="1"/>
  <c r="JQ590" i="31" s="1"/>
  <c r="AI1166" i="31" a="1"/>
  <c r="AI1166" i="31" s="1"/>
  <c r="AI1168" i="31" s="1" a="1"/>
  <c r="AI1168" i="31" s="1"/>
  <c r="AI1167" i="31" s="1" a="1"/>
  <c r="AI1167" i="31" s="1"/>
  <c r="AI1169" i="31" s="1" a="1"/>
  <c r="AI1169" i="31" s="1"/>
  <c r="IV740" i="31" a="1"/>
  <c r="IV740" i="31" s="1"/>
  <c r="AH1062" i="31" a="1"/>
  <c r="AH1062" i="31" s="1"/>
  <c r="AH1065" i="31" s="1" a="1"/>
  <c r="AH1065" i="31" s="1"/>
  <c r="AH1064" i="31" s="1" a="1"/>
  <c r="AH1064" i="31" s="1"/>
  <c r="AH1063" i="31" s="1" a="1"/>
  <c r="AH1063" i="31" s="1"/>
  <c r="IA548" i="31" a="1"/>
  <c r="IA548" i="31" s="1"/>
  <c r="AI1101" i="30" a="1"/>
  <c r="AI1101" i="30" s="1"/>
  <c r="AI1099" i="30" s="1" a="1"/>
  <c r="AI1099" i="30" s="1"/>
  <c r="AI1100" i="30" s="1" a="1"/>
  <c r="AI1100" i="30" s="1"/>
  <c r="AI1098" i="30" s="1" a="1"/>
  <c r="AI1098" i="30" s="1"/>
  <c r="KS611" i="30" a="1"/>
  <c r="KS611" i="30" s="1"/>
  <c r="AI1098" i="20" a="1"/>
  <c r="AI1098" i="20" s="1"/>
  <c r="AI1101" i="20" s="1" a="1"/>
  <c r="AI1101" i="20" s="1"/>
  <c r="AI1100" i="20" s="1" a="1"/>
  <c r="AI1100" i="20" s="1"/>
  <c r="AI1099" i="20" s="1" a="1"/>
  <c r="AI1099" i="20" s="1"/>
  <c r="KS611" i="20" a="1"/>
  <c r="AI1136" i="30" a="1"/>
  <c r="AI1136" i="30" s="1"/>
  <c r="AI1134" i="30" s="1" a="1"/>
  <c r="AI1134" i="30" s="1"/>
  <c r="AI1137" i="30" s="1" a="1"/>
  <c r="AI1137" i="30" s="1"/>
  <c r="AI1135" i="30" s="1" a="1"/>
  <c r="AI1135" i="30" s="1"/>
  <c r="ND674" i="30" a="1"/>
  <c r="ND674" i="30" s="1"/>
  <c r="AH1152" i="20" a="1"/>
  <c r="AH1152" i="20" s="1"/>
  <c r="AH1150" i="20" s="1" a="1"/>
  <c r="AH1150" i="20" s="1"/>
  <c r="AH1151" i="20" s="1" a="1"/>
  <c r="AH1151" i="20" s="1"/>
  <c r="AH1153" i="20" s="1" a="1"/>
  <c r="AH1153" i="20" s="1"/>
  <c r="HM712" i="20" a="1"/>
  <c r="HM712" i="20" s="1"/>
  <c r="AI1112" i="29" a="1"/>
  <c r="AI1112" i="29" s="1"/>
  <c r="AI1110" i="29" s="1" a="1"/>
  <c r="AI1110" i="29" s="1"/>
  <c r="AI1113" i="29" s="1" a="1"/>
  <c r="AI1113" i="29" s="1"/>
  <c r="AI1111" i="29" s="1" a="1"/>
  <c r="AI1111" i="29" s="1"/>
  <c r="LN632" i="29" a="1"/>
  <c r="LN632" i="29" s="1"/>
  <c r="AI1223" i="20" a="1"/>
  <c r="AI1223" i="20" s="1"/>
  <c r="AI1224" i="20" s="1" a="1"/>
  <c r="AI1224" i="20" s="1"/>
  <c r="AI1222" i="20" s="1" a="1"/>
  <c r="AI1222" i="20" s="1"/>
  <c r="AI1225" i="20" s="1" a="1"/>
  <c r="AI1225" i="20" s="1"/>
  <c r="MP838" i="20" a="1"/>
  <c r="MP838" i="20" s="1"/>
  <c r="AI1289" i="20" a="1"/>
  <c r="AI1289" i="20" s="1"/>
  <c r="AI1286" i="20" s="1" a="1"/>
  <c r="AI1286" i="20" s="1"/>
  <c r="AI1288" i="20" s="1" a="1"/>
  <c r="AI1288" i="20" s="1"/>
  <c r="AI1287" i="20" s="1" a="1"/>
  <c r="AI1287" i="20" s="1"/>
  <c r="KL960" i="20" a="1"/>
  <c r="KL960" i="20" s="1"/>
  <c r="AK1108" i="29" a="1"/>
  <c r="AK1108" i="29" s="1"/>
  <c r="AK1106" i="29" s="1" a="1"/>
  <c r="AK1106" i="29" s="1"/>
  <c r="AK1109" i="29" s="1" a="1"/>
  <c r="AK1109" i="29" s="1"/>
  <c r="AK1107" i="29" s="1" a="1"/>
  <c r="AK1107" i="29" s="1"/>
  <c r="LU625" i="29" a="1"/>
  <c r="LU625" i="29" s="1"/>
  <c r="MI988" i="30" a="1"/>
  <c r="MI988" i="30" s="1"/>
  <c r="AC1180" i="29" a="1"/>
  <c r="AC1180" i="29" s="1"/>
  <c r="AC1178" i="29" s="1" a="1"/>
  <c r="AC1178" i="29" s="1"/>
  <c r="AC1181" i="29" s="1" a="1"/>
  <c r="AC1181" i="29" s="1"/>
  <c r="AC1179" i="29" s="1" a="1"/>
  <c r="AC1179" i="29" s="1"/>
  <c r="AE15" i="50" s="1" a="1"/>
  <c r="AE15" i="50" s="1"/>
  <c r="AC1084" i="29" s="1" a="1"/>
  <c r="AC1084" i="29" s="1"/>
  <c r="AE16" i="50" s="1" a="1"/>
  <c r="AE16" i="50" s="1"/>
  <c r="AC1082" i="29" s="1" a="1"/>
  <c r="AC1082" i="29" s="1"/>
  <c r="AE14" i="50" s="1" a="1"/>
  <c r="AE14" i="50" s="1"/>
  <c r="AC1085" i="29" s="1" a="1"/>
  <c r="AC1085" i="29" s="1"/>
  <c r="AE17" i="50" s="1" a="1"/>
  <c r="AE17" i="50" s="1"/>
  <c r="IA761" i="29" a="1"/>
  <c r="IA761" i="29" s="1"/>
  <c r="AI1083" i="29" a="1"/>
  <c r="AI1083" i="29" s="1"/>
  <c r="AI1084" i="29" s="1" a="1"/>
  <c r="AI1084" i="29" s="1"/>
  <c r="AI1082" i="29" s="1" a="1"/>
  <c r="AI1082" i="29" s="1"/>
  <c r="AI1085" i="29" s="1" a="1"/>
  <c r="AI1085" i="29" s="1"/>
  <c r="JQ583" i="29" a="1"/>
  <c r="JQ583" i="29" s="1"/>
  <c r="AK1212" i="30" a="1"/>
  <c r="AK1212" i="30" s="1"/>
  <c r="AK1210" i="30" s="1" a="1"/>
  <c r="AK1210" i="30" s="1"/>
  <c r="AK1213" i="30" s="1" a="1"/>
  <c r="AK1213" i="30" s="1"/>
  <c r="AK1211" i="30" s="1" a="1"/>
  <c r="AK1211" i="30" s="1"/>
  <c r="MI817" i="30" a="1"/>
  <c r="MI817" i="30" s="1"/>
  <c r="AG1128" i="30" a="1"/>
  <c r="AG1128" i="30" s="1"/>
  <c r="AG1126" i="30" s="1" a="1"/>
  <c r="AG1126" i="30" s="1"/>
  <c r="AG1129" i="30" s="1" a="1"/>
  <c r="AG1129" i="30" s="1"/>
  <c r="AG1127" i="30" s="1" a="1"/>
  <c r="AG1127" i="30" s="1"/>
  <c r="MB660" i="30" a="1"/>
  <c r="MB660" i="30" s="1"/>
  <c r="AJ1309" i="30" a="1"/>
  <c r="AJ1309" i="30" s="1"/>
  <c r="AJ1308" i="30" s="1" a="1"/>
  <c r="AJ1308" i="30" s="1"/>
  <c r="AJ1306" i="30" s="1" a="1"/>
  <c r="AJ1306" i="30" s="1"/>
  <c r="AJ1307" i="30" s="1" a="1"/>
  <c r="AJ1307" i="30" s="1"/>
  <c r="MB995" i="30" a="1"/>
  <c r="MB995" i="30" s="1"/>
  <c r="AI1085" i="30" a="1"/>
  <c r="AI1085" i="30" s="1"/>
  <c r="AI1083" i="30" s="1" a="1"/>
  <c r="AI1083" i="30" s="1"/>
  <c r="AI1084" i="30" s="1" a="1"/>
  <c r="AI1084" i="30" s="1"/>
  <c r="AI1082" i="30" s="1" a="1"/>
  <c r="AI1082" i="30" s="1"/>
  <c r="JQ583" i="30" a="1"/>
  <c r="JQ583" i="30" s="1"/>
  <c r="LG960" i="29" a="1"/>
  <c r="LG960" i="29" s="1"/>
  <c r="AM1287" i="29" s="1" a="1"/>
  <c r="AM1287" i="29" s="1"/>
  <c r="AM1286" i="29" s="1" a="1"/>
  <c r="AM1286" i="29" s="1"/>
  <c r="AM1288" i="29" s="1" a="1"/>
  <c r="AM1288" i="29" s="1"/>
  <c r="AM1289" i="29" s="1" a="1"/>
  <c r="AM1289" i="29" s="1"/>
  <c r="JJ911" i="29" a="1"/>
  <c r="JJ911" i="29" s="1"/>
  <c r="OF1037" i="29" a="1"/>
  <c r="OF1037" i="29" s="1"/>
  <c r="AM1331" i="29" s="1" a="1"/>
  <c r="AM1331" i="29" s="1"/>
  <c r="AM1330" i="29" s="1" a="1"/>
  <c r="AM1330" i="29" s="1"/>
  <c r="AM1333" i="29" s="1" a="1"/>
  <c r="AM1333" i="29" s="1"/>
  <c r="AM1332" i="29" s="1" a="1"/>
  <c r="AM1332" i="29" s="1"/>
  <c r="LN611" i="31" a="1"/>
  <c r="LN611" i="31" s="1"/>
  <c r="IH876" i="30" a="1"/>
  <c r="IH876" i="30" s="1"/>
  <c r="AN1239" i="30" s="1" a="1"/>
  <c r="AN1239" i="30" s="1"/>
  <c r="AN1240" i="30" s="1" a="1"/>
  <c r="AN1240" i="30" s="1"/>
  <c r="AN1238" i="30" s="1" a="1"/>
  <c r="AN1238" i="30" s="1"/>
  <c r="AN1241" i="30" s="1" a="1"/>
  <c r="AN1241" i="30" s="1"/>
  <c r="KE932" i="31" a="1"/>
  <c r="KE932" i="31" s="1"/>
  <c r="AM1272" i="31" s="1" a="1"/>
  <c r="AM1272" i="31" s="1"/>
  <c r="AM1270" i="31" s="1" a="1"/>
  <c r="AM1270" i="31" s="1"/>
  <c r="AM1273" i="31" s="1" a="1"/>
  <c r="AM1273" i="31" s="1"/>
  <c r="AM1271" i="31" s="1" a="1"/>
  <c r="AM1271" i="31" s="1"/>
  <c r="NK660" i="31" a="1"/>
  <c r="NK660" i="31" s="1"/>
  <c r="AM1127" i="31" s="1" a="1"/>
  <c r="AM1127" i="31" s="1"/>
  <c r="AM1128" i="31" s="1" a="1"/>
  <c r="AM1128" i="31" s="1"/>
  <c r="AM1126" i="31" s="1" a="1"/>
  <c r="AM1126" i="31" s="1"/>
  <c r="AM1129" i="31" s="1" a="1"/>
  <c r="AM1129" i="31" s="1"/>
  <c r="NK1016" i="31" a="1"/>
  <c r="NK1016" i="31" s="1"/>
  <c r="AM1320" i="31" s="1" a="1"/>
  <c r="AM1320" i="31" s="1"/>
  <c r="AM1318" i="31" s="1" a="1"/>
  <c r="AM1318" i="31" s="1"/>
  <c r="AM1321" i="31" s="1" a="1"/>
  <c r="AM1321" i="31" s="1"/>
  <c r="AM1319" i="31" s="1" a="1"/>
  <c r="AM1319" i="31" s="1"/>
  <c r="IV534" i="30" a="1"/>
  <c r="IV534" i="30" s="1"/>
  <c r="AN1057" i="30" s="1" a="1"/>
  <c r="AN1057" i="30" s="1"/>
  <c r="AN1055" i="30" s="1" a="1"/>
  <c r="AN1055" i="30" s="1"/>
  <c r="AN1056" i="30" s="1" a="1"/>
  <c r="AN1056" i="30" s="1"/>
  <c r="AN1054" i="30" s="1" a="1"/>
  <c r="AN1054" i="30" s="1"/>
  <c r="JX569" i="30"/>
  <c r="AM1077" i="30" s="1" a="1"/>
  <c r="AM1077" i="30" s="1"/>
  <c r="AM1075" i="30" s="1" a="1"/>
  <c r="AM1075" i="30" s="1"/>
  <c r="AM1076" i="30" s="1" a="1"/>
  <c r="AM1076" i="30" s="1"/>
  <c r="AM1074" i="30" s="1" a="1"/>
  <c r="AM1074" i="30" s="1"/>
  <c r="LN967" i="31" a="1"/>
  <c r="LN967" i="31" s="1"/>
  <c r="AM1291" i="31" s="1" a="1"/>
  <c r="AM1291" i="31" s="1"/>
  <c r="AM1292" i="31" s="1" a="1"/>
  <c r="AM1292" i="31" s="1"/>
  <c r="AM1290" i="31" s="1" a="1"/>
  <c r="AM1290" i="31" s="1"/>
  <c r="AM1293" i="31" s="1" a="1"/>
  <c r="AM1293" i="31" s="1"/>
  <c r="MW646" i="30" a="1"/>
  <c r="MW646" i="30" s="1"/>
  <c r="AM1120" i="30" s="1" a="1"/>
  <c r="AM1120" i="30" s="1"/>
  <c r="AM1118" i="30" s="1" a="1"/>
  <c r="AM1118" i="30" s="1"/>
  <c r="AM1121" i="30" s="1" a="1"/>
  <c r="AM1121" i="30" s="1"/>
  <c r="AM1119" i="30" s="1" a="1"/>
  <c r="AM1119" i="30" s="1"/>
  <c r="IH520" i="31" a="1"/>
  <c r="IH520" i="31" s="1"/>
  <c r="AN1049" i="31" s="1" a="1"/>
  <c r="AN1049" i="31" s="1"/>
  <c r="AN1047" i="31" s="1" a="1"/>
  <c r="AN1047" i="31" s="1"/>
  <c r="AN1048" i="31" s="1" a="1"/>
  <c r="AN1048" i="31" s="1"/>
  <c r="AN1046" i="31" s="1" a="1"/>
  <c r="AN1046" i="31" s="1"/>
  <c r="KE918" i="30" a="1"/>
  <c r="KE918" i="30" s="1"/>
  <c r="AO1264" i="30" s="1" a="1"/>
  <c r="AO1264" i="30" s="1"/>
  <c r="AO1262" i="30" s="1" a="1"/>
  <c r="AO1262" i="30" s="1"/>
  <c r="AO1265" i="30" s="1" a="1"/>
  <c r="AO1265" i="30" s="1"/>
  <c r="AO1263" i="30" s="1" a="1"/>
  <c r="AO1263" i="30" s="1"/>
  <c r="MP995" i="31" a="1"/>
  <c r="MP995" i="31" s="1"/>
  <c r="AM1306" i="31" s="1" a="1"/>
  <c r="AM1306" i="31" s="1"/>
  <c r="AM1308" i="31" s="1" a="1"/>
  <c r="AM1308" i="31" s="1"/>
  <c r="AM1307" i="31" s="1" a="1"/>
  <c r="AM1307" i="31" s="1"/>
  <c r="AM1309" i="31" s="1" a="1"/>
  <c r="AM1309" i="31" s="1"/>
  <c r="LG782" i="31" a="1"/>
  <c r="LG782" i="31" s="1"/>
  <c r="AM1193" i="31" s="1" a="1"/>
  <c r="AM1193" i="31" s="1"/>
  <c r="AM1192" i="31" s="1" a="1"/>
  <c r="AM1192" i="31" s="1"/>
  <c r="AM1190" i="31" s="1" a="1"/>
  <c r="AM1190" i="31" s="1"/>
  <c r="AM1191" i="31" s="1" a="1"/>
  <c r="AM1191" i="31" s="1"/>
  <c r="IH883" i="31" a="1"/>
  <c r="IH883" i="31" s="1"/>
  <c r="AM1243" i="31" s="1" a="1"/>
  <c r="AM1243" i="31" s="1"/>
  <c r="AM1244" i="31" s="1" a="1"/>
  <c r="AM1244" i="31" s="1"/>
  <c r="AM1242" i="31" s="1" a="1"/>
  <c r="AM1242" i="31" s="1"/>
  <c r="AM1245" i="31" s="1" a="1"/>
  <c r="AM1245" i="31" s="1"/>
  <c r="JX569" i="20" a="1"/>
  <c r="JX569" i="20" s="1"/>
  <c r="AM1076" i="20" s="1" a="1"/>
  <c r="AM1076" i="20" s="1"/>
  <c r="AM1074" i="20" s="1" a="1"/>
  <c r="AM1074" i="20" s="1"/>
  <c r="AM1077" i="20" s="1" a="1"/>
  <c r="AM1077" i="20" s="1"/>
  <c r="AM1075" i="20" s="1" a="1"/>
  <c r="AM1075" i="20" s="1"/>
  <c r="JJ911" i="20" a="1"/>
  <c r="JJ911" i="20" s="1"/>
  <c r="AM1259" i="20" s="1" a="1"/>
  <c r="AM1259" i="20" s="1"/>
  <c r="AM1260" i="20" s="1" a="1"/>
  <c r="AM1260" i="20" s="1"/>
  <c r="AM1258" i="20" s="1" a="1"/>
  <c r="AM1258" i="20" s="1"/>
  <c r="AM1261" i="20" s="1" a="1"/>
  <c r="AM1261" i="20" s="1"/>
  <c r="MP995" i="20" a="1"/>
  <c r="MP995" i="20" s="1"/>
  <c r="AM1308" i="20" s="1" a="1"/>
  <c r="AM1308" i="20" s="1"/>
  <c r="AM1306" i="20" s="1" a="1"/>
  <c r="AM1306" i="20" s="1"/>
  <c r="AM1309" i="20" s="1" a="1"/>
  <c r="AM1309" i="20" s="1"/>
  <c r="AM1307" i="20" s="1" a="1"/>
  <c r="AM1307" i="20" s="1"/>
  <c r="MP632" i="31" a="1"/>
  <c r="MP632" i="31" s="1"/>
  <c r="AN1111" i="31" s="1" a="1"/>
  <c r="AN1111" i="31" s="1"/>
  <c r="AN1113" i="31" s="1" a="1"/>
  <c r="AN1113" i="31" s="1"/>
  <c r="AN1110" i="31" s="1" a="1"/>
  <c r="AN1110" i="31" s="1"/>
  <c r="AN1112" i="31" s="1" a="1"/>
  <c r="AN1112" i="31" s="1"/>
  <c r="KL925" i="29" a="1"/>
  <c r="KL925" i="29" s="1"/>
  <c r="AO1267" i="29" s="1" a="1"/>
  <c r="AO1267" i="29" s="1"/>
  <c r="AO1268" i="29" s="1" a="1"/>
  <c r="AO1268" i="29" s="1"/>
  <c r="AO1266" i="29" s="1" a="1"/>
  <c r="AO1266" i="29" s="1"/>
  <c r="AO1269" i="29" s="1" a="1"/>
  <c r="AO1269" i="29" s="1"/>
  <c r="KZ946" i="29" a="1"/>
  <c r="KZ946" i="29" s="1"/>
  <c r="AN1279" i="29" s="1" a="1"/>
  <c r="AN1279" i="29" s="1"/>
  <c r="AN1280" i="29" s="1" a="1"/>
  <c r="AN1280" i="29" s="1"/>
  <c r="AN1278" i="29" s="1" a="1"/>
  <c r="AN1278" i="29" s="1"/>
  <c r="AN1281" i="29" s="1" a="1"/>
  <c r="AN1281" i="29" s="1"/>
  <c r="MW1002" i="20" a="1"/>
  <c r="MW1002" i="20" s="1"/>
  <c r="AM1312" i="20" s="1" a="1"/>
  <c r="AM1312" i="20" s="1"/>
  <c r="AM1310" i="20" s="1" a="1"/>
  <c r="AM1310" i="20" s="1"/>
  <c r="AM1313" i="20" s="1" a="1"/>
  <c r="AM1313" i="20" s="1"/>
  <c r="AM1311" i="20" s="1" a="1"/>
  <c r="AM1311" i="20" s="1"/>
  <c r="ND1002" i="29" l="1" a="1"/>
  <c r="ND1002" i="29" s="1"/>
  <c r="AN1313" i="29" s="1" a="1"/>
  <c r="AN1313" i="29" s="1"/>
  <c r="AN1312" i="29" s="1" a="1"/>
  <c r="AN1312" i="29" s="1"/>
  <c r="AN1310" i="29" s="1" a="1"/>
  <c r="AN1310" i="29" s="1"/>
  <c r="AN1311" i="29" s="1" a="1"/>
  <c r="AN1311" i="29" s="1"/>
  <c r="MI810" i="20" a="1"/>
  <c r="MI810" i="20" s="1"/>
  <c r="AM1207" i="20" s="1" a="1"/>
  <c r="AM1207" i="20" s="1"/>
  <c r="AM1208" i="20" s="1" a="1"/>
  <c r="AM1208" i="20" s="1"/>
  <c r="AM1206" i="20" s="1" a="1"/>
  <c r="AM1206" i="20" s="1"/>
  <c r="AM1209" i="20" s="1" a="1"/>
  <c r="AM1209" i="20" s="1"/>
  <c r="ND831" i="31" a="1"/>
  <c r="ND831" i="31" s="1"/>
  <c r="AM1220" i="31" s="1" a="1"/>
  <c r="AM1220" i="31" s="1"/>
  <c r="AM1218" i="31" s="1" a="1"/>
  <c r="AM1218" i="31" s="1"/>
  <c r="AM1221" i="31" s="1" a="1"/>
  <c r="AM1221" i="31" s="1"/>
  <c r="AM1219" i="31" s="1" a="1"/>
  <c r="AM1219" i="31" s="1"/>
  <c r="AL1289" i="29" a="1"/>
  <c r="AL1289" i="29" s="1"/>
  <c r="LU639" i="31"/>
  <c r="MB639" i="31" s="1" a="1"/>
  <c r="MB639" i="31" s="1"/>
  <c r="AJ1114" i="31" a="1"/>
  <c r="AJ1114" i="31" s="1"/>
  <c r="AJ1117" i="31" s="1" a="1"/>
  <c r="AJ1117" i="31" s="1"/>
  <c r="AJ1116" i="31" s="1" a="1"/>
  <c r="AJ1116" i="31" s="1"/>
  <c r="AJ1115" i="31" s="1" a="1"/>
  <c r="AJ1115" i="31" s="1"/>
  <c r="MI988" i="31" a="1"/>
  <c r="MI988" i="31" s="1"/>
  <c r="AM1302" i="31" s="1" a="1"/>
  <c r="AM1302" i="31" s="1"/>
  <c r="AM1305" i="31" s="1" a="1"/>
  <c r="AM1305" i="31" s="1"/>
  <c r="AM1303" i="31" s="1" a="1"/>
  <c r="AM1303" i="31" s="1"/>
  <c r="AM1304" i="31" s="1" a="1"/>
  <c r="AM1304" i="31" s="1"/>
  <c r="JJ576" i="30"/>
  <c r="JQ576" i="30" s="1" a="1"/>
  <c r="JQ576" i="30" s="1"/>
  <c r="AJ1081" i="30" a="1"/>
  <c r="AJ1081" i="30" s="1"/>
  <c r="AJ1079" i="30" s="1" a="1"/>
  <c r="AJ1079" i="30" s="1"/>
  <c r="AJ1080" i="30" s="1" a="1"/>
  <c r="AJ1080" i="30" s="1"/>
  <c r="AJ1078" i="30" s="1" a="1"/>
  <c r="AJ1078" i="30" s="1"/>
  <c r="HT890" i="31"/>
  <c r="IA890" i="31" s="1" a="1"/>
  <c r="IA890" i="31" s="1"/>
  <c r="AJ1247" i="31" a="1"/>
  <c r="AJ1247" i="31" s="1"/>
  <c r="AJ1248" i="31" s="1" a="1"/>
  <c r="AJ1248" i="31" s="1"/>
  <c r="AJ1246" i="31" s="1" a="1"/>
  <c r="AJ1246" i="31" s="1"/>
  <c r="AJ1249" i="31" s="1" a="1"/>
  <c r="AJ1249" i="31" s="1"/>
  <c r="AJ1136" i="20" a="1"/>
  <c r="AJ1136" i="20" s="1"/>
  <c r="AJ1134" i="20" s="1" a="1"/>
  <c r="AJ1134" i="20" s="1"/>
  <c r="AJ1137" i="20" s="1" a="1"/>
  <c r="AJ1137" i="20" s="1"/>
  <c r="AJ1135" i="20" s="1" a="1"/>
  <c r="AJ1135" i="20" s="1"/>
  <c r="NK674" i="20" a="1"/>
  <c r="IO534" i="29" a="1"/>
  <c r="IO534" i="29" s="1"/>
  <c r="AM1055" i="29" s="1" a="1"/>
  <c r="AM1055" i="29" s="1"/>
  <c r="AM1056" i="29" s="1" a="1"/>
  <c r="AM1056" i="29" s="1"/>
  <c r="AM1054" i="29" s="1" a="1"/>
  <c r="AM1054" i="29" s="1"/>
  <c r="AM1057" i="29" s="1" a="1"/>
  <c r="AM1057" i="29" s="1"/>
  <c r="NY1030" i="20" a="1"/>
  <c r="NY1030" i="20" s="1"/>
  <c r="AM1327" i="20" s="1" a="1"/>
  <c r="AM1327" i="20" s="1"/>
  <c r="AM1328" i="20" s="1" a="1"/>
  <c r="AM1328" i="20" s="1"/>
  <c r="AM1326" i="20" s="1" a="1"/>
  <c r="AM1326" i="20" s="1"/>
  <c r="AM1329" i="20" s="1" a="1"/>
  <c r="AM1329" i="20" s="1"/>
  <c r="JC548" i="20" a="1"/>
  <c r="JC548" i="20" s="1"/>
  <c r="AM1064" i="20" s="1" a="1"/>
  <c r="AM1064" i="20" s="1"/>
  <c r="AM1062" i="20" s="1" a="1"/>
  <c r="AM1062" i="20" s="1"/>
  <c r="AM1065" i="20" s="1" a="1"/>
  <c r="AM1065" i="20" s="1"/>
  <c r="AM1063" i="20" s="1" a="1"/>
  <c r="AM1063" i="20" s="1"/>
  <c r="OM859" i="31" a="1"/>
  <c r="OM859" i="31" s="1"/>
  <c r="AN1235" i="31" s="1" a="1"/>
  <c r="AN1235" i="31" s="1"/>
  <c r="AN1236" i="31" s="1" a="1"/>
  <c r="AN1236" i="31" s="1"/>
  <c r="AN1234" i="31" s="1" a="1"/>
  <c r="AN1234" i="31" s="1"/>
  <c r="AN1237" i="31" s="1" a="1"/>
  <c r="AN1237" i="31" s="1"/>
  <c r="AL1331" i="31" a="1"/>
  <c r="AL1331" i="31" s="1"/>
  <c r="AL1332" i="31" s="1" a="1"/>
  <c r="AL1332" i="31" s="1"/>
  <c r="AL1330" i="31" s="1" a="1"/>
  <c r="AL1330" i="31" s="1"/>
  <c r="AL1333" i="31" s="1" a="1"/>
  <c r="AL1333" i="31" s="1"/>
  <c r="AJ1091" i="29" a="1"/>
  <c r="AJ1091" i="29" s="1"/>
  <c r="AJ1090" i="29" s="1" a="1"/>
  <c r="AJ1090" i="29" s="1"/>
  <c r="AJ1093" i="29" s="1" a="1"/>
  <c r="AJ1093" i="29" s="1"/>
  <c r="AJ1092" i="29" s="1" a="1"/>
  <c r="AJ1092" i="29" s="1"/>
  <c r="KL597" i="29" a="1"/>
  <c r="KL597" i="29" s="1"/>
  <c r="AI1177" i="30" a="1"/>
  <c r="AI1177" i="30" s="1"/>
  <c r="AI1175" i="30" s="1" a="1"/>
  <c r="AI1175" i="30" s="1"/>
  <c r="AI1176" i="30" s="1" a="1"/>
  <c r="AI1176" i="30" s="1"/>
  <c r="AI1174" i="30" s="1" a="1"/>
  <c r="AI1174" i="30" s="1"/>
  <c r="JJ754" i="30" a="1"/>
  <c r="IH726" i="30"/>
  <c r="IO726" i="30" s="1" a="1"/>
  <c r="IO726" i="30" s="1"/>
  <c r="AJ1160" i="30" a="1"/>
  <c r="AJ1160" i="30" s="1"/>
  <c r="AJ1158" i="30" s="1" a="1"/>
  <c r="AJ1158" i="30" s="1"/>
  <c r="AJ1161" i="30" s="1" a="1"/>
  <c r="AJ1161" i="30" s="1"/>
  <c r="AJ1159" i="30" s="1" a="1"/>
  <c r="AJ1159" i="30" s="1"/>
  <c r="AJ1267" i="20" a="1"/>
  <c r="AJ1267" i="20" s="1"/>
  <c r="AJ1268" i="20" s="1" a="1"/>
  <c r="AJ1268" i="20" s="1"/>
  <c r="AJ1266" i="20" s="1" a="1"/>
  <c r="AJ1266" i="20" s="1"/>
  <c r="AJ1269" i="20" s="1" a="1"/>
  <c r="AJ1269" i="20" s="1"/>
  <c r="JJ925" i="20" a="1"/>
  <c r="JC747" i="30"/>
  <c r="JJ747" i="30" s="1" a="1"/>
  <c r="JJ747" i="30" s="1"/>
  <c r="AJ1173" i="30" a="1"/>
  <c r="AJ1173" i="30" s="1"/>
  <c r="AJ1171" i="30" s="1" a="1"/>
  <c r="AJ1171" i="30" s="1"/>
  <c r="AJ1172" i="30" s="1" a="1"/>
  <c r="AJ1172" i="30" s="1"/>
  <c r="AJ1170" i="30" s="1" a="1"/>
  <c r="AJ1170" i="30" s="1"/>
  <c r="AI1202" i="30" a="1"/>
  <c r="AI1202" i="30" s="1"/>
  <c r="AI1205" i="30" s="1" a="1"/>
  <c r="AI1205" i="30" s="1"/>
  <c r="AI1203" i="30" s="1" a="1"/>
  <c r="AI1203" i="30" s="1"/>
  <c r="AI1204" i="30" s="1" a="1"/>
  <c r="AI1204" i="30" s="1"/>
  <c r="LG803" i="30" a="1"/>
  <c r="HT541" i="31"/>
  <c r="IA541" i="31" s="1" a="1"/>
  <c r="AI1061" i="31" a="1"/>
  <c r="AI1061" i="31" s="1"/>
  <c r="AI1059" i="31" s="1" a="1"/>
  <c r="AI1059" i="31" s="1"/>
  <c r="AI1060" i="31" s="1" a="1"/>
  <c r="AI1060" i="31" s="1"/>
  <c r="AI1058" i="31" s="1" a="1"/>
  <c r="AI1058" i="31" s="1"/>
  <c r="AJ1154" i="31" a="1"/>
  <c r="AJ1154" i="31" s="1"/>
  <c r="AJ1157" i="31" s="1" a="1"/>
  <c r="AJ1157" i="31" s="1"/>
  <c r="AJ1156" i="31" s="1" a="1"/>
  <c r="AJ1156" i="31" s="1"/>
  <c r="AJ1155" i="31" s="1" a="1"/>
  <c r="AJ1155" i="31" s="1"/>
  <c r="IH719" i="31" a="1"/>
  <c r="KL583" i="20" a="1"/>
  <c r="KL583" i="20" s="1"/>
  <c r="AM1084" i="20" s="1" a="1"/>
  <c r="AM1084" i="20" s="1"/>
  <c r="AM1082" i="20" s="1" a="1"/>
  <c r="AM1082" i="20" s="1"/>
  <c r="AM1085" i="20" s="1" a="1"/>
  <c r="AM1085" i="20" s="1"/>
  <c r="AM1083" i="20" s="1" a="1"/>
  <c r="AM1083" i="20" s="1"/>
  <c r="JQ918" i="31" a="1"/>
  <c r="JQ918" i="31" s="1"/>
  <c r="AM1262" i="31" s="1" a="1"/>
  <c r="AM1262" i="31" s="1"/>
  <c r="AM1265" i="31" s="1" a="1"/>
  <c r="AM1265" i="31" s="1"/>
  <c r="AM1263" i="31" s="1" a="1"/>
  <c r="AM1263" i="31" s="1"/>
  <c r="AM1264" i="31" s="1" a="1"/>
  <c r="AM1264" i="31" s="1"/>
  <c r="IV897" i="30" a="1"/>
  <c r="IV897" i="30" s="1"/>
  <c r="AM1252" i="30" s="1" a="1"/>
  <c r="AM1252" i="30" s="1"/>
  <c r="AM1251" i="30" s="1" a="1"/>
  <c r="AM1251" i="30" s="1"/>
  <c r="AM1250" i="30" s="1" a="1"/>
  <c r="AM1250" i="30" s="1"/>
  <c r="AM1253" i="30" s="1" a="1"/>
  <c r="AM1253" i="30" s="1"/>
  <c r="AJ1116" i="30" a="1"/>
  <c r="AJ1116" i="30" s="1"/>
  <c r="AJ1114" i="30" s="1" a="1"/>
  <c r="AJ1114" i="30" s="1"/>
  <c r="AJ1117" i="30" s="1" a="1"/>
  <c r="AJ1117" i="30" s="1"/>
  <c r="AJ1115" i="30" s="1" a="1"/>
  <c r="AJ1115" i="30" s="1"/>
  <c r="MB639" i="30" a="1"/>
  <c r="MB639" i="30" s="1"/>
  <c r="K236" i="49" a="1"/>
  <c r="K236" i="49" s="1"/>
  <c r="AJ275" i="49" s="1" a="1"/>
  <c r="AJ275" i="49" s="1"/>
  <c r="AJ267" i="49" s="1" a="1"/>
  <c r="AJ267" i="49" s="1"/>
  <c r="AJ259" i="49" s="1" a="1"/>
  <c r="AJ259" i="49" s="1"/>
  <c r="AJ271" i="49" s="1" a="1"/>
  <c r="AJ271" i="49" s="1"/>
  <c r="AJ263" i="49" s="1" a="1"/>
  <c r="AJ263" i="49" s="1"/>
  <c r="LN789" i="31" a="1"/>
  <c r="LN789" i="31" s="1"/>
  <c r="AM1194" i="31" s="1" a="1"/>
  <c r="AM1194" i="31" s="1"/>
  <c r="AM1197" i="31" s="1" a="1"/>
  <c r="AM1197" i="31" s="1"/>
  <c r="AM1196" i="31" s="1" a="1"/>
  <c r="AM1196" i="31" s="1"/>
  <c r="AM1195" i="31" s="1" a="1"/>
  <c r="AM1195" i="31" s="1"/>
  <c r="NR845" i="20" a="1"/>
  <c r="NR845" i="20" s="1"/>
  <c r="AM1227" i="20" s="1" a="1"/>
  <c r="AM1227" i="20" s="1"/>
  <c r="AM1228" i="20" s="1" a="1"/>
  <c r="AM1228" i="20" s="1"/>
  <c r="AM1226" i="20" s="1" a="1"/>
  <c r="AM1226" i="20" s="1"/>
  <c r="AM1229" i="20" s="1" a="1"/>
  <c r="AM1229" i="20" s="1"/>
  <c r="IO747" i="20"/>
  <c r="IV747" i="20" s="1" a="1"/>
  <c r="AH1172" i="20" a="1"/>
  <c r="AH1172" i="20" s="1"/>
  <c r="AH1170" i="20" s="1" a="1"/>
  <c r="AH1170" i="20" s="1"/>
  <c r="AH1173" i="20" s="1" a="1"/>
  <c r="AH1173" i="20" s="1"/>
  <c r="AH1171" i="20" s="1" a="1"/>
  <c r="AH1171" i="20" s="1"/>
  <c r="AI1049" i="30" a="1"/>
  <c r="AI1049" i="30" s="1"/>
  <c r="AI1047" i="30" s="1" a="1"/>
  <c r="AI1047" i="30" s="1"/>
  <c r="AI1048" i="30" s="1" a="1"/>
  <c r="AI1048" i="30" s="1"/>
  <c r="AI1046" i="30" s="1" a="1"/>
  <c r="AI1046" i="30" s="1"/>
  <c r="HF520" i="30" a="1"/>
  <c r="HF520" i="30" s="1"/>
  <c r="AG277" i="49" a="1"/>
  <c r="AG277" i="49" s="1"/>
  <c r="AG269" i="49" s="1" a="1"/>
  <c r="AG269" i="49" s="1"/>
  <c r="AG261" i="49" s="1" a="1"/>
  <c r="AG261" i="49" s="1"/>
  <c r="AG273" i="49" s="1" a="1"/>
  <c r="AG273" i="49" s="1"/>
  <c r="AG265" i="49" s="1" a="1"/>
  <c r="AG265" i="49" s="1"/>
  <c r="AJ1152" i="29" a="1"/>
  <c r="AJ1152" i="29" s="1"/>
  <c r="AJ1150" i="29" s="1" a="1"/>
  <c r="AJ1150" i="29" s="1"/>
  <c r="AJ1153" i="29" s="1" a="1"/>
  <c r="AJ1153" i="29" s="1"/>
  <c r="AJ1151" i="29" s="1" a="1"/>
  <c r="AJ1151" i="29" s="1"/>
  <c r="IA712" i="29" a="1"/>
  <c r="KS590" i="30" a="1"/>
  <c r="KS590" i="30" s="1"/>
  <c r="AM1089" i="30" s="1" a="1"/>
  <c r="AM1089" i="30" s="1"/>
  <c r="AM1087" i="30" s="1" a="1"/>
  <c r="AM1087" i="30" s="1"/>
  <c r="AM1088" i="30" s="1" a="1"/>
  <c r="AM1088" i="30" s="1"/>
  <c r="AM1086" i="30" s="1" a="1"/>
  <c r="AM1086" i="30" s="1"/>
  <c r="MB981" i="30" a="1"/>
  <c r="MB981" i="30" s="1"/>
  <c r="AM1299" i="30" s="1" a="1"/>
  <c r="AM1299" i="30" s="1"/>
  <c r="AM1298" i="30" s="1" a="1"/>
  <c r="AM1298" i="30" s="1"/>
  <c r="AM1301" i="30" s="1" a="1"/>
  <c r="AM1301" i="30" s="1"/>
  <c r="AM1300" i="30" s="1" a="1"/>
  <c r="AM1300" i="30" s="1"/>
  <c r="JX946" i="30"/>
  <c r="KE946" i="30" s="1" a="1"/>
  <c r="KE946" i="30" s="1"/>
  <c r="AJ1278" i="30" a="1"/>
  <c r="AJ1278" i="30" s="1"/>
  <c r="AJ1279" i="30" s="1" a="1"/>
  <c r="AJ1279" i="30" s="1"/>
  <c r="IH883" i="20" a="1"/>
  <c r="IH883" i="20" s="1"/>
  <c r="AM1243" i="20" s="1" a="1"/>
  <c r="AM1243" i="20" s="1"/>
  <c r="AM1244" i="20" s="1" a="1"/>
  <c r="AM1244" i="20" s="1"/>
  <c r="AM1242" i="20" s="1" a="1"/>
  <c r="AM1242" i="20" s="1"/>
  <c r="AM1245" i="20" s="1" a="1"/>
  <c r="AM1245" i="20" s="1"/>
  <c r="IV897" i="29" a="1"/>
  <c r="IV897" i="29" s="1"/>
  <c r="AM1251" i="29" s="1" a="1"/>
  <c r="AM1251" i="29" s="1"/>
  <c r="AM1252" i="29" s="1" a="1"/>
  <c r="AM1252" i="29" s="1"/>
  <c r="AM1250" i="29" s="1" a="1"/>
  <c r="AM1250" i="29" s="1"/>
  <c r="AM1253" i="29" s="1" a="1"/>
  <c r="AM1253" i="29" s="1"/>
  <c r="MI632" i="20" a="1"/>
  <c r="MI632" i="20" s="1"/>
  <c r="AM1112" i="20" s="1" a="1"/>
  <c r="AM1112" i="20" s="1"/>
  <c r="AM1110" i="20" s="1" a="1"/>
  <c r="AM1110" i="20" s="1"/>
  <c r="AM1111" i="20" s="1" a="1"/>
  <c r="AM1111" i="20" s="1"/>
  <c r="AM1113" i="20" s="1" a="1"/>
  <c r="AM1113" i="20" s="1"/>
  <c r="ND824" i="31" a="1"/>
  <c r="ND824" i="31" s="1"/>
  <c r="AN1217" i="31" s="1" a="1"/>
  <c r="AN1217" i="31" s="1"/>
  <c r="AN1216" i="31" s="1" a="1"/>
  <c r="AN1216" i="31" s="1"/>
  <c r="AN1215" i="31" s="1" a="1"/>
  <c r="AN1215" i="31" s="1"/>
  <c r="AN1214" i="31" s="1" a="1"/>
  <c r="AN1214" i="31" s="1"/>
  <c r="NR838" i="30" a="1"/>
  <c r="NR838" i="30" s="1"/>
  <c r="AN1223" i="30" s="1" a="1"/>
  <c r="AN1223" i="30" s="1"/>
  <c r="AN1224" i="30" s="1" a="1"/>
  <c r="AN1224" i="30" s="1"/>
  <c r="AN1222" i="30" s="1" a="1"/>
  <c r="AN1222" i="30" s="1"/>
  <c r="AN1225" i="30" s="1" a="1"/>
  <c r="AN1225" i="30" s="1"/>
  <c r="AJ1143" i="31" a="1"/>
  <c r="AJ1143" i="31" s="1"/>
  <c r="AJ1144" i="31" s="1" a="1"/>
  <c r="AJ1144" i="31" s="1"/>
  <c r="AJ1142" i="31" s="1" a="1"/>
  <c r="AJ1142" i="31" s="1"/>
  <c r="AJ1145" i="31" s="1" a="1"/>
  <c r="AJ1145" i="31" s="1"/>
  <c r="HM698" i="31" a="1"/>
  <c r="AJ1294" i="31" a="1"/>
  <c r="AJ1294" i="31" s="1"/>
  <c r="AJ1297" i="31" s="1" a="1"/>
  <c r="AJ1297" i="31" s="1"/>
  <c r="AJ1296" i="31" s="1" a="1"/>
  <c r="AJ1296" i="31" s="1"/>
  <c r="AJ1295" i="31" s="1" a="1"/>
  <c r="AJ1295" i="31" s="1"/>
  <c r="LG974" i="31" a="1"/>
  <c r="LG974" i="31" s="1"/>
  <c r="IO555" i="20"/>
  <c r="IV555" i="20" s="1" a="1"/>
  <c r="IV555" i="20" s="1"/>
  <c r="AJ1068" i="20" a="1"/>
  <c r="AJ1068" i="20" s="1"/>
  <c r="AJ1069" i="20" s="1" a="1"/>
  <c r="AJ1069" i="20" s="1"/>
  <c r="AJ1067" i="20" s="1" a="1"/>
  <c r="AJ1067" i="20" s="1"/>
  <c r="AJ1066" i="20" s="1" a="1"/>
  <c r="AJ1066" i="20" s="1"/>
  <c r="KZ974" i="20"/>
  <c r="LG974" i="20" s="1" a="1"/>
  <c r="LG974" i="20" s="1"/>
  <c r="AJ1296" i="20" a="1"/>
  <c r="AJ1296" i="20" s="1"/>
  <c r="AJ1294" i="20" s="1" a="1"/>
  <c r="AJ1294" i="20" s="1"/>
  <c r="AJ1295" i="20" s="1" a="1"/>
  <c r="AJ1295" i="20" s="1"/>
  <c r="AJ1297" i="20" s="1" a="1"/>
  <c r="AJ1297" i="20" s="1"/>
  <c r="KZ597" i="20" a="1"/>
  <c r="KZ597" i="20" s="1"/>
  <c r="AM1091" i="20" s="1" a="1"/>
  <c r="AM1091" i="20" s="1"/>
  <c r="AM1093" i="20" s="1" a="1"/>
  <c r="AM1093" i="20" s="1"/>
  <c r="AM1090" i="20" s="1" a="1"/>
  <c r="AM1090" i="20" s="1"/>
  <c r="AM1092" i="20" s="1" a="1"/>
  <c r="AM1092" i="20" s="1"/>
  <c r="MW667" i="31"/>
  <c r="ND667" i="31" s="1" a="1"/>
  <c r="ND667" i="31" s="1"/>
  <c r="AJ1131" i="31" a="1"/>
  <c r="AJ1131" i="31" s="1"/>
  <c r="AJ1132" i="31" s="1" a="1"/>
  <c r="AJ1132" i="31" s="1"/>
  <c r="AJ1130" i="31" s="1" a="1"/>
  <c r="AJ1130" i="31" s="1"/>
  <c r="AJ1133" i="31" s="1" a="1"/>
  <c r="AJ1133" i="31" s="1"/>
  <c r="AG278" i="49" a="1"/>
  <c r="AG278" i="49" s="1"/>
  <c r="AG270" i="49" s="1" a="1"/>
  <c r="AG270" i="49" s="1"/>
  <c r="AG262" i="49" s="1" a="1"/>
  <c r="AG262" i="49" s="1"/>
  <c r="AG274" i="49" s="1" a="1"/>
  <c r="AG274" i="49" s="1"/>
  <c r="AG266" i="49" s="1" a="1"/>
  <c r="AG266" i="49" s="1"/>
  <c r="BG222" i="49" a="1"/>
  <c r="BG222" i="49" s="1"/>
  <c r="KS768" i="30" a="1"/>
  <c r="KS768" i="30" s="1"/>
  <c r="AM1185" i="30" s="1" a="1"/>
  <c r="AM1185" i="30" s="1"/>
  <c r="AM1183" i="30" s="1" a="1"/>
  <c r="AM1183" i="30" s="1"/>
  <c r="AM1184" i="30" s="1" a="1"/>
  <c r="AM1184" i="30" s="1"/>
  <c r="AM1182" i="30" s="1" a="1"/>
  <c r="AM1182" i="30" s="1"/>
  <c r="AQ236" i="49" a="1"/>
  <c r="AQ236" i="49" s="1"/>
  <c r="AJ276" i="49" s="1" a="1"/>
  <c r="AJ276" i="49" s="1"/>
  <c r="AJ268" i="49" s="1" a="1"/>
  <c r="AJ268" i="49" s="1"/>
  <c r="AJ260" i="49" s="1" a="1"/>
  <c r="AJ260" i="49" s="1"/>
  <c r="AJ272" i="49" s="1" a="1"/>
  <c r="AJ272" i="49" s="1"/>
  <c r="AJ264" i="49" s="1" a="1"/>
  <c r="AJ264" i="49" s="1"/>
  <c r="ND852" i="20"/>
  <c r="NK852" i="20" s="1" a="1"/>
  <c r="NK852" i="20" s="1"/>
  <c r="AJ1231" i="20" a="1"/>
  <c r="AJ1231" i="20" s="1"/>
  <c r="AJ1232" i="20" s="1" a="1"/>
  <c r="AJ1232" i="20" s="1"/>
  <c r="AJ1230" i="20" s="1" a="1"/>
  <c r="AJ1230" i="20" s="1"/>
  <c r="AJ1233" i="20" s="1" a="1"/>
  <c r="AJ1233" i="20" s="1"/>
  <c r="AJ1231" i="31" a="1"/>
  <c r="AJ1231" i="31" s="1"/>
  <c r="AJ1232" i="31" s="1" a="1"/>
  <c r="AJ1232" i="31" s="1"/>
  <c r="AJ1230" i="31" s="1" a="1"/>
  <c r="AJ1230" i="31" s="1"/>
  <c r="AJ1233" i="31" s="1" a="1"/>
  <c r="AJ1233" i="31" s="1"/>
  <c r="NK852" i="31" a="1"/>
  <c r="MB625" i="31" a="1"/>
  <c r="MB625" i="31" s="1"/>
  <c r="IO534" i="20" a="1"/>
  <c r="IO534" i="20" s="1"/>
  <c r="AM1056" i="20" s="1" a="1"/>
  <c r="AM1056" i="20" s="1"/>
  <c r="AM1054" i="20" s="1" a="1"/>
  <c r="AM1054" i="20" s="1"/>
  <c r="AM1057" i="20" s="1" a="1"/>
  <c r="AM1057" i="20" s="1"/>
  <c r="AM1055" i="20" s="1" a="1"/>
  <c r="AM1055" i="20" s="1"/>
  <c r="AI1235" i="20" a="1"/>
  <c r="AI1235" i="20" s="1"/>
  <c r="AI1236" i="20" s="1" a="1"/>
  <c r="AI1236" i="20" s="1"/>
  <c r="AI1234" i="20" s="1" a="1"/>
  <c r="AI1234" i="20" s="1"/>
  <c r="AI1237" i="20" s="1" a="1"/>
  <c r="AI1237" i="20" s="1"/>
  <c r="NK859" i="20" a="1"/>
  <c r="NK859" i="20" s="1"/>
  <c r="IV534" i="31" a="1"/>
  <c r="IV534" i="31" s="1"/>
  <c r="AN1057" i="31" s="1" a="1"/>
  <c r="AN1057" i="31" s="1"/>
  <c r="AN1055" i="31" s="1" a="1"/>
  <c r="AN1055" i="31" s="1"/>
  <c r="AN1056" i="31" s="1" a="1"/>
  <c r="AN1056" i="31" s="1"/>
  <c r="AN1054" i="31" s="1" a="1"/>
  <c r="AN1054" i="31" s="1"/>
  <c r="AJ1067" i="29" a="1"/>
  <c r="AJ1067" i="29" s="1"/>
  <c r="AJ1068" i="29" s="1" a="1"/>
  <c r="AJ1068" i="29" s="1"/>
  <c r="AJ1066" i="29" s="1" a="1"/>
  <c r="AJ1066" i="29" s="1"/>
  <c r="AJ1069" i="29" s="1" a="1"/>
  <c r="AJ1069" i="29" s="1"/>
  <c r="IV555" i="29" a="1"/>
  <c r="JJ911" i="31" a="1"/>
  <c r="JJ911" i="31" s="1"/>
  <c r="AM1258" i="31" s="1" a="1"/>
  <c r="AM1258" i="31" s="1"/>
  <c r="AM1261" i="31" s="1" a="1"/>
  <c r="AM1261" i="31" s="1"/>
  <c r="AM1259" i="31" s="1" a="1"/>
  <c r="AM1259" i="31" s="1"/>
  <c r="AM1260" i="31" s="1" a="1"/>
  <c r="AM1260" i="31" s="1"/>
  <c r="OM1037" i="30" a="1"/>
  <c r="OM1037" i="30" s="1"/>
  <c r="AN1333" i="30" s="1" a="1"/>
  <c r="AN1333" i="30" s="1"/>
  <c r="AN1331" i="30" s="1" a="1"/>
  <c r="AN1331" i="30" s="1"/>
  <c r="AN1332" i="30" s="1" a="1"/>
  <c r="AN1332" i="30" s="1"/>
  <c r="AN1330" i="30" s="1" a="1"/>
  <c r="AN1330" i="30" s="1"/>
  <c r="OF1037" i="20" a="1"/>
  <c r="OF1037" i="20" s="1"/>
  <c r="AM1331" i="20" s="1" a="1"/>
  <c r="AM1331" i="20" s="1"/>
  <c r="AM1332" i="20" s="1" a="1"/>
  <c r="AM1332" i="20" s="1"/>
  <c r="AM1330" i="20" s="1" a="1"/>
  <c r="AM1330" i="20" s="1"/>
  <c r="AM1333" i="20" s="1" a="1"/>
  <c r="AM1333" i="20" s="1"/>
  <c r="KS946" i="20" a="1"/>
  <c r="KS946" i="20" s="1"/>
  <c r="AM1279" i="20" s="1" a="1"/>
  <c r="AM1279" i="20" s="1"/>
  <c r="AM1280" i="20" s="1" a="1"/>
  <c r="AM1280" i="20" s="1"/>
  <c r="AM1278" i="20" s="1" a="1"/>
  <c r="AM1278" i="20" s="1"/>
  <c r="AM1281" i="20" s="1" a="1"/>
  <c r="AM1281" i="20" s="1"/>
  <c r="LN967" i="30" a="1"/>
  <c r="LN967" i="30" s="1"/>
  <c r="AM1292" i="30" s="1" a="1"/>
  <c r="AM1292" i="30" s="1"/>
  <c r="AM1290" i="30" s="1" a="1"/>
  <c r="AM1290" i="30" s="1"/>
  <c r="AM1293" i="30" s="1" a="1"/>
  <c r="AM1293" i="30" s="1"/>
  <c r="AM1291" i="30" s="1" a="1"/>
  <c r="AM1291" i="30" s="1"/>
  <c r="KL576" i="31" a="1"/>
  <c r="KL576" i="31" s="1"/>
  <c r="AN1078" i="31" s="1" a="1"/>
  <c r="AN1078" i="31" s="1"/>
  <c r="AN1081" i="31" s="1" a="1"/>
  <c r="AN1081" i="31" s="1"/>
  <c r="AN1080" i="31" s="1" a="1"/>
  <c r="AN1080" i="31" s="1"/>
  <c r="AN1079" i="31" s="1" a="1"/>
  <c r="AN1079" i="31" s="1"/>
  <c r="AI1329" i="30" a="1"/>
  <c r="AI1329" i="30" s="1"/>
  <c r="AI1328" i="30" s="1" a="1"/>
  <c r="AI1328" i="30" s="1"/>
  <c r="AI1326" i="30" s="1" a="1"/>
  <c r="AI1326" i="30" s="1"/>
  <c r="AI1327" i="30" s="1" a="1"/>
  <c r="AI1327" i="30" s="1"/>
  <c r="ND1030" i="30" a="1"/>
  <c r="ND1030" i="30" s="1"/>
  <c r="AI1180" i="20" a="1"/>
  <c r="AI1180" i="20" s="1"/>
  <c r="AI1178" i="20" s="1" a="1"/>
  <c r="AI1178" i="20" s="1"/>
  <c r="AI1181" i="20" s="1" a="1"/>
  <c r="AI1181" i="20" s="1"/>
  <c r="AI1179" i="20" s="1" a="1"/>
  <c r="AI1179" i="20" s="1"/>
  <c r="JQ761" i="20" a="1"/>
  <c r="JQ761" i="20" s="1"/>
  <c r="IV562" i="29"/>
  <c r="JC562" i="29" s="1" a="1"/>
  <c r="JC562" i="29" s="1"/>
  <c r="AJ1071" i="29" a="1"/>
  <c r="AJ1071" i="29" s="1"/>
  <c r="AJ1072" i="29" s="1" a="1"/>
  <c r="AJ1072" i="29" s="1"/>
  <c r="AJ1070" i="29" s="1" a="1"/>
  <c r="AJ1070" i="29" s="1"/>
  <c r="AJ1073" i="29" s="1" a="1"/>
  <c r="AJ1073" i="29" s="1"/>
  <c r="MP810" i="20" a="1"/>
  <c r="KE569" i="30" a="1"/>
  <c r="KE569" i="30" s="1"/>
  <c r="AN1077" i="30" s="1" a="1"/>
  <c r="AN1077" i="30" s="1"/>
  <c r="AN1075" i="30" s="1" a="1"/>
  <c r="AN1075" i="30" s="1"/>
  <c r="AN1076" i="30" s="1" a="1"/>
  <c r="AN1076" i="30" s="1"/>
  <c r="AN1074" i="30" s="1" a="1"/>
  <c r="AN1074" i="30" s="1"/>
  <c r="AK1271" i="29" a="1"/>
  <c r="AK1271" i="29" s="1"/>
  <c r="AK1272" i="29" s="1" a="1"/>
  <c r="AK1272" i="29" s="1"/>
  <c r="AK1270" i="29" s="1" a="1"/>
  <c r="AK1270" i="29" s="1"/>
  <c r="AK1273" i="29" s="1" a="1"/>
  <c r="AK1273" i="29" s="1"/>
  <c r="JX932" i="29" a="1"/>
  <c r="JX932" i="29" s="1"/>
  <c r="IH569" i="31"/>
  <c r="IO569" i="31" s="1" a="1"/>
  <c r="AG1074" i="31" a="1"/>
  <c r="AG1074" i="31" s="1"/>
  <c r="AG1077" i="31" s="1" a="1"/>
  <c r="AG1077" i="31" s="1"/>
  <c r="AG1076" i="31" s="1" a="1"/>
  <c r="AG1076" i="31" s="1"/>
  <c r="AG1075" i="31" s="1" a="1"/>
  <c r="AG1075" i="31" s="1"/>
  <c r="AJ1182" i="31" a="1"/>
  <c r="AJ1182" i="31" s="1"/>
  <c r="AJ1185" i="31" s="1" a="1"/>
  <c r="AJ1185" i="31" s="1"/>
  <c r="AJ1184" i="31" s="1" a="1"/>
  <c r="AJ1184" i="31" s="1"/>
  <c r="AJ1183" i="31" s="1" a="1"/>
  <c r="AJ1183" i="31" s="1"/>
  <c r="KE768" i="31" a="1"/>
  <c r="HT904" i="31"/>
  <c r="IA904" i="31" s="1" a="1"/>
  <c r="AH1254" i="31" a="1"/>
  <c r="AH1254" i="31" s="1"/>
  <c r="AH1257" i="31" s="1" a="1"/>
  <c r="AH1257" i="31" s="1"/>
  <c r="AH1255" i="31" s="1" a="1"/>
  <c r="AH1255" i="31" s="1"/>
  <c r="AH1256" i="31" s="1" a="1"/>
  <c r="AH1256" i="31" s="1"/>
  <c r="LG639" i="20"/>
  <c r="LN639" i="20" s="1" a="1"/>
  <c r="LN639" i="20" s="1"/>
  <c r="AH1116" i="20" a="1"/>
  <c r="AH1116" i="20" s="1"/>
  <c r="AH1114" i="20" s="1" a="1"/>
  <c r="AH1114" i="20" s="1"/>
  <c r="AH1117" i="20" s="1" a="1"/>
  <c r="AH1117" i="20" s="1"/>
  <c r="AH1115" i="20" s="1" a="1"/>
  <c r="AH1115" i="20" s="1"/>
  <c r="AJ1236" i="29" a="1"/>
  <c r="AJ1236" i="29" s="1"/>
  <c r="AJ1234" i="29" s="1" a="1"/>
  <c r="AJ1234" i="29" s="1"/>
  <c r="AJ1237" i="29" s="1" a="1"/>
  <c r="AJ1237" i="29" s="1"/>
  <c r="AJ1235" i="29" s="1" a="1"/>
  <c r="AJ1235" i="29" s="1"/>
  <c r="NR859" i="29" a="1"/>
  <c r="MP1030" i="29"/>
  <c r="MW1030" i="29" s="1" a="1"/>
  <c r="AH1329" i="29" a="1"/>
  <c r="AH1329" i="29" s="1"/>
  <c r="AH1328" i="29" s="1" a="1"/>
  <c r="AH1328" i="29" s="1"/>
  <c r="AH1326" i="29" s="1" a="1"/>
  <c r="AH1326" i="29" s="1"/>
  <c r="AH1327" i="29" s="1" a="1"/>
  <c r="AH1327" i="29" s="1"/>
  <c r="LG782" i="20" a="1"/>
  <c r="LG782" i="20" s="1"/>
  <c r="AM1192" i="20" s="1" a="1"/>
  <c r="AM1192" i="20" s="1"/>
  <c r="AM1190" i="20" s="1" a="1"/>
  <c r="AM1190" i="20" s="1"/>
  <c r="AM1191" i="20" s="1" a="1"/>
  <c r="AM1191" i="20" s="1"/>
  <c r="AM1193" i="20" s="1" a="1"/>
  <c r="AM1193" i="20" s="1"/>
  <c r="MB625" i="20" a="1"/>
  <c r="MB625" i="20" s="1"/>
  <c r="AM1106" i="20" s="1" a="1"/>
  <c r="AM1106" i="20" s="1"/>
  <c r="AM1109" i="20" s="1" a="1"/>
  <c r="AM1109" i="20" s="1"/>
  <c r="AM1108" i="20" s="1" a="1"/>
  <c r="AM1108" i="20" s="1"/>
  <c r="AM1107" i="20" s="1" a="1"/>
  <c r="AM1107" i="20" s="1"/>
  <c r="AM1313" i="30" a="1"/>
  <c r="AM1313" i="30" s="1"/>
  <c r="AM1312" i="30" s="1" a="1"/>
  <c r="AM1312" i="30" s="1"/>
  <c r="AM1310" i="30" s="1" a="1"/>
  <c r="AM1310" i="30" s="1"/>
  <c r="AM1311" i="30" s="1" a="1"/>
  <c r="AM1311" i="30" s="1"/>
  <c r="ND1002" i="30" a="1"/>
  <c r="ND1002" i="30" s="1"/>
  <c r="AN1313" i="30" s="1" a="1"/>
  <c r="AN1313" i="30" s="1"/>
  <c r="AN1312" i="30" s="1" a="1"/>
  <c r="AN1312" i="30" s="1"/>
  <c r="AN1310" i="30" s="1" a="1"/>
  <c r="AN1310" i="30" s="1"/>
  <c r="AN1311" i="30" s="1" a="1"/>
  <c r="AN1311" i="30" s="1"/>
  <c r="OM859" i="30" a="1"/>
  <c r="OM859" i="30" s="1"/>
  <c r="AN1235" i="30" s="1" a="1"/>
  <c r="AN1235" i="30" s="1"/>
  <c r="AN1236" i="30" s="1" a="1"/>
  <c r="AN1236" i="30" s="1"/>
  <c r="AN1234" i="30" s="1" a="1"/>
  <c r="AN1234" i="30" s="1"/>
  <c r="AN1237" i="30" s="1" a="1"/>
  <c r="AN1237" i="30" s="1"/>
  <c r="AJ1075" i="29" a="1"/>
  <c r="AJ1075" i="29" s="1"/>
  <c r="AJ1076" i="29" s="1" a="1"/>
  <c r="AJ1076" i="29" s="1"/>
  <c r="AJ1074" i="29" s="1" a="1"/>
  <c r="AJ1074" i="29" s="1"/>
  <c r="AJ1077" i="29" s="1" a="1"/>
  <c r="AJ1077" i="29" s="1"/>
  <c r="JJ569" i="29" a="1"/>
  <c r="JJ569" i="29" s="1"/>
  <c r="AJ1215" i="20" a="1"/>
  <c r="AJ1215" i="20" s="1"/>
  <c r="AJ1216" i="20" s="1" a="1"/>
  <c r="AJ1216" i="20" s="1"/>
  <c r="AJ1214" i="20" s="1" a="1"/>
  <c r="AJ1214" i="20" s="1"/>
  <c r="AJ1217" i="20" s="1" a="1"/>
  <c r="AJ1217" i="20" s="1"/>
  <c r="MI824" i="20" a="1"/>
  <c r="MI824" i="20" s="1"/>
  <c r="JX939" i="30"/>
  <c r="KE939" i="30" s="1" a="1"/>
  <c r="KE939" i="30" s="1"/>
  <c r="AK1276" i="30" a="1"/>
  <c r="AK1276" i="30" s="1"/>
  <c r="AK1274" i="30" s="1" a="1"/>
  <c r="AK1274" i="30" s="1"/>
  <c r="AK1277" i="30" s="1" a="1"/>
  <c r="AK1277" i="30" s="1"/>
  <c r="AK1275" i="30" s="1" a="1"/>
  <c r="AK1275" i="30" s="1"/>
  <c r="MB625" i="30" a="1"/>
  <c r="MB625" i="30" s="1"/>
  <c r="AM1106" i="30" s="1" a="1"/>
  <c r="AM1106" i="30" s="1"/>
  <c r="AM1109" i="30" s="1" a="1"/>
  <c r="AM1109" i="30" s="1"/>
  <c r="AM1108" i="30" s="1" a="1"/>
  <c r="AM1108" i="30" s="1"/>
  <c r="AM1107" i="30" s="1" a="1"/>
  <c r="AM1107" i="30" s="1"/>
  <c r="MI660" i="20"/>
  <c r="MP660" i="20" s="1" a="1"/>
  <c r="AI1128" i="20" a="1"/>
  <c r="AI1128" i="20" s="1"/>
  <c r="AI1126" i="20" s="1" a="1"/>
  <c r="AI1126" i="20" s="1"/>
  <c r="AI1127" i="20" s="1" a="1"/>
  <c r="AI1127" i="20" s="1"/>
  <c r="AI1129" i="20" s="1" a="1"/>
  <c r="AI1129" i="20" s="1"/>
  <c r="LN824" i="29"/>
  <c r="LU824" i="29" s="1" a="1"/>
  <c r="AH1216" i="29" a="1"/>
  <c r="AH1216" i="29" s="1"/>
  <c r="AH1214" i="29" s="1" a="1"/>
  <c r="AH1214" i="29" s="1"/>
  <c r="AH1217" i="29" s="1" a="1"/>
  <c r="AH1217" i="29" s="1"/>
  <c r="AH1215" i="29" s="1" a="1"/>
  <c r="AH1215" i="29" s="1"/>
  <c r="AI1156" i="30" a="1"/>
  <c r="AI1156" i="30" s="1"/>
  <c r="AI1154" i="30" s="1" a="1"/>
  <c r="AI1154" i="30" s="1"/>
  <c r="AI1155" i="30" s="1" a="1"/>
  <c r="AI1155" i="30" s="1"/>
  <c r="AI1157" i="30" s="1" a="1"/>
  <c r="AI1157" i="30" s="1"/>
  <c r="IA719" i="30" a="1"/>
  <c r="AJ1210" i="31" a="1"/>
  <c r="AJ1210" i="31" s="1"/>
  <c r="AJ1213" i="31" s="1" a="1"/>
  <c r="AJ1213" i="31" s="1"/>
  <c r="AJ1212" i="31" s="1" a="1"/>
  <c r="AJ1212" i="31" s="1"/>
  <c r="AJ1211" i="31" s="1" a="1"/>
  <c r="AJ1211" i="31" s="1"/>
  <c r="MB817" i="31" a="1"/>
  <c r="MB817" i="31" s="1"/>
  <c r="JX562" i="31" a="1"/>
  <c r="JX562" i="31" s="1"/>
  <c r="AN1070" i="31" s="1" a="1"/>
  <c r="AN1070" i="31" s="1"/>
  <c r="AN1073" i="31" s="1" a="1"/>
  <c r="AN1073" i="31" s="1"/>
  <c r="AN1072" i="31" s="1" a="1"/>
  <c r="AN1072" i="31" s="1"/>
  <c r="AN1071" i="31" s="1" a="1"/>
  <c r="AN1071" i="31" s="1"/>
  <c r="AI1168" i="29" a="1"/>
  <c r="AI1168" i="29" s="1"/>
  <c r="AI1166" i="29" s="1" a="1"/>
  <c r="AI1166" i="29" s="1"/>
  <c r="AI1169" i="29" s="1" a="1"/>
  <c r="AI1169" i="29" s="1"/>
  <c r="AI1167" i="29" s="1" a="1"/>
  <c r="AI1167" i="29" s="1"/>
  <c r="IV740" i="29" a="1"/>
  <c r="AI1181" i="30" a="1"/>
  <c r="AI1181" i="30" s="1"/>
  <c r="AI1179" i="30" s="1" a="1"/>
  <c r="AI1179" i="30" s="1"/>
  <c r="AI1180" i="30" s="1" a="1"/>
  <c r="AI1180" i="30" s="1"/>
  <c r="AI1178" i="30" s="1" a="1"/>
  <c r="AI1178" i="30" s="1"/>
  <c r="JQ761" i="30" a="1"/>
  <c r="JQ761" i="30" s="1"/>
  <c r="OF845" i="30" a="1"/>
  <c r="OF845" i="30" s="1"/>
  <c r="AO1227" i="30" s="1" a="1"/>
  <c r="AO1227" i="30" s="1"/>
  <c r="AO1228" i="30" s="1" a="1"/>
  <c r="AO1228" i="30" s="1"/>
  <c r="AO1226" i="30" s="1" a="1"/>
  <c r="AO1226" i="30" s="1"/>
  <c r="AO1229" i="30" s="1" a="1"/>
  <c r="AO1229" i="30" s="1"/>
  <c r="LU789" i="31" a="1"/>
  <c r="LU789" i="31" s="1"/>
  <c r="AN1194" i="31" s="1" a="1"/>
  <c r="AN1194" i="31" s="1"/>
  <c r="AN1197" i="31" s="1" a="1"/>
  <c r="AN1197" i="31" s="1"/>
  <c r="AN1196" i="31" s="1" a="1"/>
  <c r="AN1196" i="31" s="1"/>
  <c r="AN1195" i="31" s="1" a="1"/>
  <c r="AN1195" i="31" s="1"/>
  <c r="IH876" i="20" a="1"/>
  <c r="IA890" i="29"/>
  <c r="IH890" i="29" s="1" a="1"/>
  <c r="IH890" i="29" s="1"/>
  <c r="AK1247" i="29" a="1"/>
  <c r="AK1247" i="29" s="1"/>
  <c r="AK1248" i="29" s="1" a="1"/>
  <c r="AK1248" i="29" s="1"/>
  <c r="AK1246" i="29" s="1" a="1"/>
  <c r="AK1246" i="29" s="1"/>
  <c r="AK1249" i="29" s="1" a="1"/>
  <c r="AK1249" i="29" s="1"/>
  <c r="AJ1184" i="29" a="1"/>
  <c r="AJ1184" i="29" s="1"/>
  <c r="AJ1182" i="29" s="1" a="1"/>
  <c r="AJ1182" i="29" s="1"/>
  <c r="AJ1185" i="29" s="1" a="1"/>
  <c r="AJ1185" i="29" s="1"/>
  <c r="AJ1183" i="29" s="1" a="1"/>
  <c r="AJ1183" i="29" s="1"/>
  <c r="KE768" i="29" a="1"/>
  <c r="AI1104" i="29" a="1"/>
  <c r="AI1104" i="29" s="1"/>
  <c r="AI1102" i="29" s="1" a="1"/>
  <c r="AI1102" i="29" s="1"/>
  <c r="AI1105" i="29" s="1" a="1"/>
  <c r="AI1105" i="29" s="1"/>
  <c r="AI1103" i="29" s="1" a="1"/>
  <c r="AI1103" i="29" s="1"/>
  <c r="KZ618" i="29" a="1"/>
  <c r="AJ1120" i="20" a="1"/>
  <c r="AJ1120" i="20" s="1"/>
  <c r="AJ1118" i="20" s="1" a="1"/>
  <c r="AJ1118" i="20" s="1"/>
  <c r="AJ1121" i="20" s="1" a="1"/>
  <c r="AJ1121" i="20" s="1"/>
  <c r="AJ1119" i="20" s="1" a="1"/>
  <c r="AJ1119" i="20" s="1"/>
  <c r="MI646" i="20" a="1"/>
  <c r="AJ1132" i="29" a="1"/>
  <c r="AJ1132" i="29" s="1"/>
  <c r="AJ1130" i="29" s="1" a="1"/>
  <c r="AJ1130" i="29" s="1"/>
  <c r="AJ1133" i="29" s="1" a="1"/>
  <c r="AJ1133" i="29" s="1"/>
  <c r="AJ1131" i="29" s="1" a="1"/>
  <c r="AJ1131" i="29" s="1"/>
  <c r="ND667" i="29" a="1"/>
  <c r="AJ1164" i="29" a="1"/>
  <c r="AJ1164" i="29" s="1"/>
  <c r="AJ1162" i="29" s="1" a="1"/>
  <c r="AJ1162" i="29" s="1"/>
  <c r="AJ1165" i="29" s="1" a="1"/>
  <c r="AJ1165" i="29" s="1"/>
  <c r="AJ1163" i="29" s="1" a="1"/>
  <c r="AJ1163" i="29" s="1"/>
  <c r="IV733" i="29" a="1"/>
  <c r="AL1202" i="31" a="1"/>
  <c r="AL1202" i="31" s="1"/>
  <c r="AL1205" i="31" s="1" a="1"/>
  <c r="AL1205" i="31" s="1"/>
  <c r="AL1204" i="31" s="1" a="1"/>
  <c r="AL1204" i="31" s="1"/>
  <c r="AL1203" i="31" s="1" a="1"/>
  <c r="AL1203" i="31" s="1"/>
  <c r="MB803" i="31" a="1"/>
  <c r="MB803" i="31" s="1"/>
  <c r="AI1275" i="20" a="1"/>
  <c r="AI1275" i="20" s="1"/>
  <c r="AI1276" i="20" s="1" a="1"/>
  <c r="AI1276" i="20" s="1"/>
  <c r="AI1274" i="20" s="1" a="1"/>
  <c r="AI1274" i="20" s="1"/>
  <c r="AI1277" i="20" s="1" a="1"/>
  <c r="AI1277" i="20" s="1"/>
  <c r="JQ939" i="20" a="1"/>
  <c r="JQ939" i="20" s="1"/>
  <c r="IH705" i="31" a="1"/>
  <c r="IH705" i="31" s="1"/>
  <c r="AM1149" i="31" s="1" a="1"/>
  <c r="AM1149" i="31" s="1"/>
  <c r="AM1148" i="31" s="1" a="1"/>
  <c r="AM1148" i="31" s="1"/>
  <c r="AM1146" i="31" s="1" a="1"/>
  <c r="AM1146" i="31" s="1"/>
  <c r="AM1147" i="31" s="1" a="1"/>
  <c r="AM1147" i="31" s="1"/>
  <c r="MI653" i="31"/>
  <c r="MP653" i="31" s="1" a="1"/>
  <c r="MP653" i="31" s="1"/>
  <c r="AJ1123" i="31" a="1"/>
  <c r="AJ1123" i="31" s="1"/>
  <c r="AJ1124" i="31" s="1" a="1"/>
  <c r="AJ1124" i="31" s="1"/>
  <c r="AJ1122" i="31" s="1" a="1"/>
  <c r="AJ1122" i="31" s="1"/>
  <c r="AJ1125" i="31" s="1" a="1"/>
  <c r="AJ1125" i="31" s="1"/>
  <c r="AJ1090" i="31" a="1"/>
  <c r="AJ1090" i="31" s="1"/>
  <c r="AJ1093" i="31" s="1" a="1"/>
  <c r="AJ1093" i="31" s="1"/>
  <c r="AJ1091" i="31" s="1" a="1"/>
  <c r="AJ1091" i="31" s="1"/>
  <c r="AJ1092" i="31" s="1" a="1"/>
  <c r="AJ1092" i="31" s="1"/>
  <c r="KL597" i="31" a="1"/>
  <c r="AI1300" i="20" a="1"/>
  <c r="AI1300" i="20" s="1"/>
  <c r="AI1298" i="20" s="1" a="1"/>
  <c r="AI1298" i="20" s="1"/>
  <c r="AI1301" i="20" s="1" a="1"/>
  <c r="AI1301" i="20" s="1"/>
  <c r="AI1299" i="20" s="1" a="1"/>
  <c r="AI1299" i="20" s="1"/>
  <c r="LG981" i="20" a="1"/>
  <c r="AI1247" i="20" a="1"/>
  <c r="AI1247" i="20" s="1"/>
  <c r="AI1248" i="20" s="1" a="1"/>
  <c r="AI1248" i="20" s="1"/>
  <c r="AI1246" i="20" s="1" a="1"/>
  <c r="AI1246" i="20" s="1"/>
  <c r="AI1249" i="20" s="1" a="1"/>
  <c r="AI1249" i="20" s="1"/>
  <c r="HT890" i="20" a="1"/>
  <c r="KZ796" i="31"/>
  <c r="LG796" i="31" s="1" a="1"/>
  <c r="LG796" i="31" s="1"/>
  <c r="AJ1198" i="31" a="1"/>
  <c r="AJ1198" i="31" s="1"/>
  <c r="AJ1201" i="31" s="1" a="1"/>
  <c r="AJ1201" i="31" s="1"/>
  <c r="AJ1200" i="31" s="1" a="1"/>
  <c r="AJ1200" i="31" s="1"/>
  <c r="AJ1199" i="31" s="1" a="1"/>
  <c r="AJ1199" i="31" s="1"/>
  <c r="AI1144" i="30" a="1"/>
  <c r="AI1144" i="30" s="1"/>
  <c r="AI1142" i="30" s="1" a="1"/>
  <c r="AI1142" i="30" s="1"/>
  <c r="AI1145" i="30" s="1" a="1"/>
  <c r="AI1145" i="30" s="1"/>
  <c r="AI1143" i="30" s="1" a="1"/>
  <c r="AI1143" i="30" s="1"/>
  <c r="HF698" i="30" a="1"/>
  <c r="HF698" i="30" s="1"/>
  <c r="AJ1292" i="29" a="1"/>
  <c r="AJ1292" i="29" s="1"/>
  <c r="AJ1290" i="29" s="1" a="1"/>
  <c r="AJ1290" i="29" s="1"/>
  <c r="AJ1293" i="29" s="1" a="1"/>
  <c r="AJ1293" i="29" s="1"/>
  <c r="AJ1291" i="29" s="1" a="1"/>
  <c r="AJ1291" i="29" s="1"/>
  <c r="KZ967" i="29" a="1"/>
  <c r="KZ967" i="29" s="1"/>
  <c r="KL604" i="29"/>
  <c r="KS604" i="29" s="1" a="1"/>
  <c r="KS604" i="29" s="1"/>
  <c r="AJ1095" i="29" a="1"/>
  <c r="AJ1095" i="29" s="1"/>
  <c r="AJ1094" i="29" s="1" a="1"/>
  <c r="AJ1094" i="29" s="1"/>
  <c r="AJ1097" i="29" s="1" a="1"/>
  <c r="AJ1097" i="29" s="1"/>
  <c r="AJ1096" i="29" s="1" a="1"/>
  <c r="AJ1096" i="29" s="1"/>
  <c r="AJ1144" i="29" a="1"/>
  <c r="AJ1144" i="29" s="1"/>
  <c r="AJ1142" i="29" s="1" a="1"/>
  <c r="AJ1142" i="29" s="1"/>
  <c r="AJ1145" i="29" s="1" a="1"/>
  <c r="AJ1145" i="29" s="1"/>
  <c r="AJ1143" i="29" s="1" a="1"/>
  <c r="AJ1143" i="29" s="1"/>
  <c r="HM698" i="29" a="1"/>
  <c r="JC541" i="29" a="1"/>
  <c r="HM527" i="29"/>
  <c r="HT527" i="29" s="1" a="1"/>
  <c r="AJ1051" i="29" a="1"/>
  <c r="AJ1051" i="29" s="1"/>
  <c r="AJ1052" i="29" s="1" a="1"/>
  <c r="AJ1052" i="29" s="1"/>
  <c r="AJ1050" i="29" s="1" a="1"/>
  <c r="AJ1050" i="29" s="1"/>
  <c r="AJ1053" i="29" s="1" a="1"/>
  <c r="AJ1053" i="29" s="1"/>
  <c r="JQ733" i="30" a="1"/>
  <c r="JQ733" i="30" s="1"/>
  <c r="AN1164" i="30" s="1" a="1"/>
  <c r="AN1164" i="30" s="1"/>
  <c r="AN1162" i="30" s="1" a="1"/>
  <c r="AN1162" i="30" s="1"/>
  <c r="AN1165" i="30" s="1" a="1"/>
  <c r="AN1165" i="30" s="1"/>
  <c r="AN1163" i="30" s="1" a="1"/>
  <c r="AN1163" i="30" s="1"/>
  <c r="AK1053" i="31" a="1"/>
  <c r="AK1053" i="31" s="1"/>
  <c r="AK1051" i="31" s="1" a="1"/>
  <c r="AK1051" i="31" s="1"/>
  <c r="AK1052" i="31" s="1" a="1"/>
  <c r="AK1052" i="31" s="1"/>
  <c r="AK1050" i="31" s="1" a="1"/>
  <c r="AK1050" i="31" s="1"/>
  <c r="IA527" i="31" a="1"/>
  <c r="IA527" i="31" s="1"/>
  <c r="AJ1139" i="31" a="1"/>
  <c r="AJ1139" i="31" s="1"/>
  <c r="AJ1140" i="31" s="1" a="1"/>
  <c r="AJ1140" i="31" s="1"/>
  <c r="AJ1138" i="31" s="1" a="1"/>
  <c r="AJ1138" i="31" s="1"/>
  <c r="AJ1141" i="31" s="1" a="1"/>
  <c r="AJ1141" i="31" s="1"/>
  <c r="NR681" i="31" a="1"/>
  <c r="KL576" i="20" a="1"/>
  <c r="KL576" i="20" s="1"/>
  <c r="AN1080" i="20" s="1" a="1"/>
  <c r="AN1080" i="20" s="1"/>
  <c r="AN1078" i="20" s="1" a="1"/>
  <c r="AN1078" i="20" s="1"/>
  <c r="AN1081" i="20" s="1" a="1"/>
  <c r="AN1081" i="20" s="1"/>
  <c r="AN1079" i="20" s="1" a="1"/>
  <c r="AN1079" i="20" s="1"/>
  <c r="KS981" i="29"/>
  <c r="KZ981" i="29" s="1" a="1"/>
  <c r="AH1301" i="29" a="1"/>
  <c r="AH1301" i="29" s="1"/>
  <c r="AH1300" i="29" s="1" a="1"/>
  <c r="AH1300" i="29" s="1"/>
  <c r="AH1298" i="29" s="1" a="1"/>
  <c r="AH1298" i="29" s="1"/>
  <c r="AH1299" i="29" s="1" a="1"/>
  <c r="AH1299" i="29" s="1"/>
  <c r="AM1164" i="20" a="1"/>
  <c r="AM1164" i="20" s="1"/>
  <c r="AM1162" i="20" s="1" a="1"/>
  <c r="AM1162" i="20" s="1"/>
  <c r="AM1165" i="20" s="1" a="1"/>
  <c r="AM1165" i="20" s="1"/>
  <c r="AM1163" i="20" s="1" a="1"/>
  <c r="AM1163" i="20" s="1"/>
  <c r="JQ733" i="20" a="1"/>
  <c r="JQ733" i="20" s="1"/>
  <c r="AN1164" i="20" s="1" a="1"/>
  <c r="AN1164" i="20" s="1"/>
  <c r="AN1162" i="20" s="1" a="1"/>
  <c r="AN1162" i="20" s="1"/>
  <c r="AN1163" i="20" s="1" a="1"/>
  <c r="AN1163" i="20" s="1"/>
  <c r="AN1165" i="20" s="1" a="1"/>
  <c r="AN1165" i="20" s="1"/>
  <c r="AM1305" i="30" a="1"/>
  <c r="AM1305" i="30" s="1"/>
  <c r="AM1304" i="30" s="1" a="1"/>
  <c r="AM1304" i="30" s="1"/>
  <c r="AM1302" i="30" s="1" a="1"/>
  <c r="AM1302" i="30" s="1"/>
  <c r="AM1303" i="30" s="1" a="1"/>
  <c r="AM1303" i="30" s="1"/>
  <c r="MP988" i="30" a="1"/>
  <c r="MP988" i="30" s="1"/>
  <c r="AN1305" i="30" s="1" a="1"/>
  <c r="AN1305" i="30" s="1"/>
  <c r="AN1304" i="30" s="1" a="1"/>
  <c r="AN1304" i="30" s="1"/>
  <c r="AN1302" i="30" s="1" a="1"/>
  <c r="AN1302" i="30" s="1"/>
  <c r="AN1303" i="30" s="1" a="1"/>
  <c r="AN1303" i="30" s="1"/>
  <c r="AJ1251" i="20" a="1"/>
  <c r="AJ1251" i="20" s="1"/>
  <c r="AJ1252" i="20" s="1" a="1"/>
  <c r="AJ1252" i="20" s="1"/>
  <c r="AJ1250" i="20" s="1" a="1"/>
  <c r="AJ1250" i="20" s="1"/>
  <c r="AJ1253" i="20" s="1" a="1"/>
  <c r="AJ1253" i="20" s="1"/>
  <c r="IH897" i="20" a="1"/>
  <c r="IH897" i="20" s="1"/>
  <c r="AJ1144" i="20" a="1"/>
  <c r="AJ1144" i="20" s="1"/>
  <c r="AJ1142" i="20" s="1" a="1"/>
  <c r="AJ1142" i="20" s="1"/>
  <c r="AJ1145" i="20" s="1" a="1"/>
  <c r="AJ1145" i="20" s="1"/>
  <c r="AJ1143" i="20" s="1" a="1"/>
  <c r="AJ1143" i="20" s="1"/>
  <c r="HM698" i="20" a="1"/>
  <c r="KZ974" i="29"/>
  <c r="LG974" i="29" s="1" a="1"/>
  <c r="LG974" i="29" s="1"/>
  <c r="AJ1297" i="29" a="1"/>
  <c r="AJ1297" i="29" s="1"/>
  <c r="AJ1296" i="29" s="1" a="1"/>
  <c r="AJ1296" i="29" s="1"/>
  <c r="AJ1294" i="29" s="1" a="1"/>
  <c r="AJ1294" i="29" s="1"/>
  <c r="AJ1295" i="29" s="1" a="1"/>
  <c r="AJ1295" i="29" s="1"/>
  <c r="AL1082" i="31" a="1"/>
  <c r="AL1082" i="31" s="1"/>
  <c r="AL1085" i="31" s="1" a="1"/>
  <c r="AL1085" i="31" s="1"/>
  <c r="AL1084" i="31" s="1" a="1"/>
  <c r="AL1084" i="31" s="1"/>
  <c r="AL1083" i="31" s="1" a="1"/>
  <c r="AL1083" i="31" s="1"/>
  <c r="KL583" i="31" a="1"/>
  <c r="KL583" i="31" s="1"/>
  <c r="AL1186" i="31" a="1"/>
  <c r="AL1186" i="31" s="1"/>
  <c r="AL1189" i="31" s="1" a="1"/>
  <c r="AL1189" i="31" s="1"/>
  <c r="AL1187" i="31" s="1" a="1"/>
  <c r="AL1187" i="31" s="1"/>
  <c r="AL1188" i="31" s="1" a="1"/>
  <c r="AL1188" i="31" s="1"/>
  <c r="KZ775" i="31" a="1"/>
  <c r="KZ775" i="31" s="1"/>
  <c r="AJ1266" i="31" a="1"/>
  <c r="AJ1266" i="31" s="1"/>
  <c r="AJ1269" i="31" s="1" a="1"/>
  <c r="AJ1269" i="31" s="1"/>
  <c r="AJ1267" i="31" s="1" a="1"/>
  <c r="AJ1267" i="31" s="1"/>
  <c r="AJ1268" i="31" s="1" a="1"/>
  <c r="AJ1268" i="31" s="1"/>
  <c r="JJ925" i="31" a="1"/>
  <c r="JJ925" i="31" s="1"/>
  <c r="JX590" i="20"/>
  <c r="KE590" i="20" s="1" a="1"/>
  <c r="KE590" i="20" s="1"/>
  <c r="AJ1088" i="20" a="1"/>
  <c r="AJ1088" i="20" s="1"/>
  <c r="AJ1086" i="20" s="1" a="1"/>
  <c r="AJ1086" i="20" s="1"/>
  <c r="AJ1089" i="20" s="1" a="1"/>
  <c r="AJ1089" i="20" s="1"/>
  <c r="AJ1087" i="20" s="1" a="1"/>
  <c r="AJ1087" i="20" s="1"/>
  <c r="AJ1325" i="31" a="1"/>
  <c r="AJ1325" i="31" s="1"/>
  <c r="AJ1323" i="31" s="1" a="1"/>
  <c r="AJ1323" i="31" s="1"/>
  <c r="AJ1324" i="31" s="1" a="1"/>
  <c r="AJ1324" i="31" s="1"/>
  <c r="AJ1322" i="31" s="1" a="1"/>
  <c r="AJ1322" i="31" s="1"/>
  <c r="ND1023" i="31" a="1"/>
  <c r="ND1023" i="31" s="1"/>
  <c r="AJ1257" i="30" a="1"/>
  <c r="AJ1257" i="30" s="1"/>
  <c r="AJ1255" i="30" s="1" a="1"/>
  <c r="AJ1255" i="30" s="1"/>
  <c r="AJ1254" i="30" s="1" a="1"/>
  <c r="AJ1254" i="30" s="1"/>
  <c r="AJ1256" i="30" s="1" a="1"/>
  <c r="AJ1256" i="30" s="1"/>
  <c r="IO904" i="30" a="1"/>
  <c r="IO904" i="30" s="1"/>
  <c r="KE597" i="30"/>
  <c r="KL597" i="30" s="1" a="1"/>
  <c r="KL597" i="30" s="1"/>
  <c r="AJ1093" i="30" a="1"/>
  <c r="AJ1093" i="30" s="1"/>
  <c r="AJ1091" i="30" s="1" a="1"/>
  <c r="AJ1091" i="30" s="1"/>
  <c r="AJ1092" i="30" s="1" a="1"/>
  <c r="AJ1092" i="30" s="1"/>
  <c r="AJ1090" i="30" s="1" a="1"/>
  <c r="AJ1090" i="30" s="1"/>
  <c r="IO740" i="30"/>
  <c r="IV740" i="30" s="1" a="1"/>
  <c r="AI1168" i="30" a="1"/>
  <c r="AI1168" i="30" s="1"/>
  <c r="AI1166" i="30" s="1" a="1"/>
  <c r="AI1166" i="30" s="1"/>
  <c r="AI1169" i="30" s="1" a="1"/>
  <c r="AI1169" i="30" s="1"/>
  <c r="AI1167" i="30" s="1" a="1"/>
  <c r="AI1167" i="30" s="1"/>
  <c r="AK1284" i="30" a="1"/>
  <c r="AK1284" i="30" s="1"/>
  <c r="AK1282" i="30" s="1" a="1"/>
  <c r="AK1282" i="30" s="1"/>
  <c r="AK1285" i="30" s="1" a="1"/>
  <c r="AK1285" i="30" s="1"/>
  <c r="AK1283" i="30" s="1" a="1"/>
  <c r="AK1283" i="30" s="1"/>
  <c r="KS953" i="30" a="1"/>
  <c r="KS953" i="30" s="1"/>
  <c r="AI1095" i="20" a="1"/>
  <c r="AI1095" i="20" s="1"/>
  <c r="AI1094" i="20" s="1" a="1"/>
  <c r="AI1094" i="20" s="1"/>
  <c r="AI1097" i="20" s="1" a="1"/>
  <c r="AI1097" i="20" s="1"/>
  <c r="AI1096" i="20" s="1" a="1"/>
  <c r="AI1096" i="20" s="1"/>
  <c r="KL604" i="20" a="1"/>
  <c r="AK1275" i="29" a="1"/>
  <c r="AK1275" i="29" s="1"/>
  <c r="AK1276" i="29" s="1" a="1"/>
  <c r="AK1276" i="29" s="1"/>
  <c r="AK1274" i="29" s="1" a="1"/>
  <c r="AK1274" i="29" s="1"/>
  <c r="AK1277" i="29" s="1" a="1"/>
  <c r="AK1277" i="29" s="1"/>
  <c r="KE939" i="29" a="1"/>
  <c r="KE939" i="29" s="1"/>
  <c r="AJ1079" i="29" a="1"/>
  <c r="AJ1079" i="29" s="1"/>
  <c r="AJ1080" i="29" s="1" a="1"/>
  <c r="AJ1080" i="29" s="1"/>
  <c r="AJ1078" i="29" s="1" a="1"/>
  <c r="AJ1078" i="29" s="1"/>
  <c r="AJ1081" i="29" s="1" a="1"/>
  <c r="AJ1081" i="29" s="1"/>
  <c r="JQ576" i="29" a="1"/>
  <c r="JQ576" i="29" s="1"/>
  <c r="KZ974" i="30"/>
  <c r="LG974" i="30" s="1" a="1"/>
  <c r="LG974" i="30" s="1"/>
  <c r="AJ1296" i="30" a="1"/>
  <c r="AJ1296" i="30" s="1"/>
  <c r="AJ1294" i="30" s="1" a="1"/>
  <c r="AJ1294" i="30" s="1"/>
  <c r="AJ1297" i="30" s="1" a="1"/>
  <c r="AJ1297" i="30" s="1"/>
  <c r="AJ1295" i="30" s="1" a="1"/>
  <c r="AJ1295" i="30" s="1"/>
  <c r="AK1069" i="30" a="1"/>
  <c r="AK1069" i="30" s="1"/>
  <c r="AK1067" i="30" s="1" a="1"/>
  <c r="AK1067" i="30" s="1"/>
  <c r="AK1068" i="30" s="1" a="1"/>
  <c r="AK1068" i="30" s="1"/>
  <c r="AK1066" i="30" s="1" a="1"/>
  <c r="AK1066" i="30" s="1"/>
  <c r="JC555" i="30" a="1"/>
  <c r="JC555" i="30" s="1"/>
  <c r="MI1023" i="29"/>
  <c r="MP1023" i="29" s="1" a="1"/>
  <c r="AH1325" i="29" a="1"/>
  <c r="AH1325" i="29" s="1"/>
  <c r="AH1324" i="29" s="1" a="1"/>
  <c r="AH1324" i="29" s="1"/>
  <c r="AH1322" i="29" s="1" a="1"/>
  <c r="AH1322" i="29" s="1"/>
  <c r="AH1323" i="29" s="1" a="1"/>
  <c r="AH1323" i="29" s="1"/>
  <c r="AJ1231" i="30" a="1"/>
  <c r="AJ1231" i="30" s="1"/>
  <c r="AJ1232" i="30" s="1" a="1"/>
  <c r="AJ1232" i="30" s="1"/>
  <c r="AJ1230" i="30" s="1" a="1"/>
  <c r="AJ1230" i="30" s="1"/>
  <c r="AJ1233" i="30" s="1" a="1"/>
  <c r="AJ1233" i="30" s="1"/>
  <c r="NK852" i="30" a="1"/>
  <c r="NK852" i="30" s="1"/>
  <c r="AI1232" i="29" a="1"/>
  <c r="AI1232" i="29" s="1"/>
  <c r="AI1230" i="29" s="1" a="1"/>
  <c r="AI1230" i="29" s="1"/>
  <c r="AI1233" i="29" s="1" a="1"/>
  <c r="AI1233" i="29" s="1"/>
  <c r="AI1231" i="29" s="1" a="1"/>
  <c r="AI1231" i="29" s="1"/>
  <c r="ND852" i="29" a="1"/>
  <c r="ND852" i="29" s="1"/>
  <c r="AL1099" i="29" a="1"/>
  <c r="AL1099" i="29" s="1"/>
  <c r="AL1098" i="29" s="1" a="1"/>
  <c r="AL1098" i="29" s="1"/>
  <c r="AL1101" i="29" s="1" a="1"/>
  <c r="AL1101" i="29" s="1"/>
  <c r="AL1100" i="29" s="1" a="1"/>
  <c r="AL1100" i="29" s="1"/>
  <c r="LN611" i="29" a="1"/>
  <c r="LN611" i="29" s="1"/>
  <c r="AJ1247" i="30" a="1"/>
  <c r="AJ1247" i="30" s="1"/>
  <c r="AJ1248" i="30" s="1" a="1"/>
  <c r="AJ1248" i="30" s="1"/>
  <c r="AJ1246" i="30" s="1" a="1"/>
  <c r="AJ1246" i="30" s="1"/>
  <c r="AJ1249" i="30" s="1" a="1"/>
  <c r="AJ1249" i="30" s="1"/>
  <c r="IA890" i="30" a="1"/>
  <c r="IA890" i="30" s="1"/>
  <c r="AJ1323" i="20" a="1"/>
  <c r="AJ1323" i="20" s="1"/>
  <c r="AJ1324" i="20" s="1" a="1"/>
  <c r="AJ1324" i="20" s="1"/>
  <c r="AJ1322" i="20" s="1" a="1"/>
  <c r="AJ1322" i="20" s="1"/>
  <c r="AJ1325" i="20" s="1" a="1"/>
  <c r="AJ1325" i="20" s="1"/>
  <c r="ND1023" i="20" a="1"/>
  <c r="ND1023" i="20" s="1"/>
  <c r="AJ1196" i="29" a="1"/>
  <c r="AJ1196" i="29" s="1"/>
  <c r="AJ1194" i="29" s="1" a="1"/>
  <c r="AJ1194" i="29" s="1"/>
  <c r="AJ1197" i="29" s="1" a="1"/>
  <c r="AJ1197" i="29" s="1"/>
  <c r="AJ1195" i="29" s="1" a="1"/>
  <c r="AJ1195" i="29" s="1"/>
  <c r="KZ789" i="29" a="1"/>
  <c r="AI1132" i="30" a="1"/>
  <c r="AI1132" i="30" s="1"/>
  <c r="AI1130" i="30" s="1" a="1"/>
  <c r="AI1130" i="30" s="1"/>
  <c r="AI1133" i="30" s="1" a="1"/>
  <c r="AI1133" i="30" s="1"/>
  <c r="AI1131" i="30" s="1" a="1"/>
  <c r="AI1131" i="30" s="1"/>
  <c r="MW667" i="30" a="1"/>
  <c r="MW667" i="30" s="1"/>
  <c r="MP667" i="20"/>
  <c r="MW667" i="20" s="1" a="1"/>
  <c r="AI1132" i="20" a="1"/>
  <c r="AI1132" i="20" s="1"/>
  <c r="AI1130" i="20" s="1" a="1"/>
  <c r="AI1130" i="20" s="1"/>
  <c r="AI1133" i="20" s="1" a="1"/>
  <c r="AI1133" i="20" s="1"/>
  <c r="AI1131" i="20" s="1" a="1"/>
  <c r="AI1131" i="20" s="1"/>
  <c r="MP988" i="29" a="1"/>
  <c r="MP988" i="29" s="1"/>
  <c r="AN1305" i="29" s="1" a="1"/>
  <c r="AN1305" i="29" s="1"/>
  <c r="AN1304" i="29" s="1" a="1"/>
  <c r="AN1304" i="29" s="1"/>
  <c r="AN1302" i="29" s="1" a="1"/>
  <c r="AN1302" i="29" s="1"/>
  <c r="AN1303" i="29" s="1" a="1"/>
  <c r="AN1303" i="29" s="1"/>
  <c r="AJ1148" i="30" a="1"/>
  <c r="AJ1148" i="30" s="1"/>
  <c r="AJ1146" i="30" s="1" a="1"/>
  <c r="AJ1146" i="30" s="1"/>
  <c r="AJ1149" i="30" s="1" a="1"/>
  <c r="AJ1149" i="30" s="1"/>
  <c r="AJ1147" i="30" s="1" a="1"/>
  <c r="AJ1147" i="30" s="1"/>
  <c r="HT705" i="30" a="1"/>
  <c r="HT705" i="30" s="1"/>
  <c r="AJ1184" i="20" a="1"/>
  <c r="AJ1184" i="20" s="1"/>
  <c r="AJ1182" i="20" s="1" a="1"/>
  <c r="AJ1182" i="20" s="1"/>
  <c r="AJ1185" i="20" s="1" a="1"/>
  <c r="AJ1185" i="20" s="1"/>
  <c r="AJ1183" i="20" s="1" a="1"/>
  <c r="AJ1183" i="20" s="1"/>
  <c r="KE768" i="20" a="1"/>
  <c r="AI1200" i="20" a="1"/>
  <c r="AI1200" i="20" s="1"/>
  <c r="AI1198" i="20" s="1" a="1"/>
  <c r="AI1198" i="20" s="1"/>
  <c r="AI1199" i="20" s="1" a="1"/>
  <c r="AI1199" i="20" s="1"/>
  <c r="AI1201" i="20" s="1" a="1"/>
  <c r="AI1201" i="20" s="1"/>
  <c r="KZ796" i="20" a="1"/>
  <c r="KZ796" i="20" s="1"/>
  <c r="KZ590" i="29" a="1"/>
  <c r="KZ590" i="29" s="1"/>
  <c r="AN1088" i="29" s="1" a="1"/>
  <c r="AN1088" i="29" s="1"/>
  <c r="AN1086" i="29" s="1" a="1"/>
  <c r="AN1086" i="29" s="1"/>
  <c r="AN1089" i="29" s="1" a="1"/>
  <c r="AN1089" i="29" s="1"/>
  <c r="AN1087" i="29" s="1" a="1"/>
  <c r="AN1087" i="29" s="1"/>
  <c r="AJ1255" i="20" a="1"/>
  <c r="AJ1255" i="20" s="1"/>
  <c r="AJ1256" i="20" s="1" a="1"/>
  <c r="AJ1256" i="20" s="1"/>
  <c r="AJ1254" i="20" s="1" a="1"/>
  <c r="AJ1254" i="20" s="1"/>
  <c r="AJ1257" i="20" s="1" a="1"/>
  <c r="AJ1257" i="20" s="1"/>
  <c r="IO904" i="20" a="1"/>
  <c r="AJ1216" i="30" a="1"/>
  <c r="AJ1216" i="30" s="1"/>
  <c r="AJ1214" i="30" s="1" a="1"/>
  <c r="AJ1214" i="30" s="1"/>
  <c r="AJ1217" i="30" s="1" a="1"/>
  <c r="AJ1217" i="30" s="1"/>
  <c r="AJ1215" i="30" s="1" a="1"/>
  <c r="AJ1215" i="30" s="1"/>
  <c r="MI824" i="30" a="1"/>
  <c r="MB796" i="29" a="1"/>
  <c r="MB796" i="29" s="1"/>
  <c r="AN1200" i="29" s="1" a="1"/>
  <c r="AN1200" i="29" s="1"/>
  <c r="AN1198" i="29" s="1" a="1"/>
  <c r="AN1198" i="29" s="1"/>
  <c r="AN1201" i="29" s="1" a="1"/>
  <c r="AN1201" i="29" s="1"/>
  <c r="AN1199" i="29" s="1" a="1"/>
  <c r="AN1199" i="29" s="1"/>
  <c r="OM681" i="20" a="1"/>
  <c r="OM681" i="20" s="1"/>
  <c r="AN1140" i="20" s="1" a="1"/>
  <c r="AN1140" i="20" s="1"/>
  <c r="AN1138" i="20" s="1" a="1"/>
  <c r="AN1138" i="20" s="1"/>
  <c r="AN1139" i="20" s="1" a="1"/>
  <c r="AN1139" i="20" s="1"/>
  <c r="AN1141" i="20" s="1" a="1"/>
  <c r="AN1141" i="20" s="1"/>
  <c r="MP1009" i="30"/>
  <c r="MW1009" i="30" s="1" a="1"/>
  <c r="MW1009" i="30" s="1"/>
  <c r="AK1317" i="30" a="1"/>
  <c r="AK1317" i="30" s="1"/>
  <c r="AK1316" i="30" s="1" a="1"/>
  <c r="AK1316" i="30" s="1"/>
  <c r="AK1314" i="30" s="1" a="1"/>
  <c r="AK1314" i="30" s="1"/>
  <c r="AK1315" i="30" s="1" a="1"/>
  <c r="AK1315" i="30" s="1"/>
  <c r="KS967" i="20"/>
  <c r="KZ967" i="20" s="1" a="1"/>
  <c r="KZ967" i="20" s="1"/>
  <c r="AJ1292" i="20" a="1"/>
  <c r="AJ1292" i="20" s="1"/>
  <c r="AJ1290" i="20" s="1" a="1"/>
  <c r="AJ1290" i="20" s="1"/>
  <c r="AJ1293" i="20" s="1" a="1"/>
  <c r="AJ1293" i="20" s="1"/>
  <c r="AJ1291" i="20" s="1" a="1"/>
  <c r="AJ1291" i="20" s="1"/>
  <c r="AJ1326" i="31" a="1"/>
  <c r="AJ1326" i="31" s="1"/>
  <c r="AJ1328" i="31" s="1" a="1"/>
  <c r="AJ1328" i="31" s="1"/>
  <c r="AJ1327" i="31" s="1" a="1"/>
  <c r="AJ1327" i="31" s="1"/>
  <c r="AJ1329" i="31" s="1" a="1"/>
  <c r="AJ1329" i="31" s="1"/>
  <c r="NK1030" i="31" a="1"/>
  <c r="NK1030" i="31" s="1"/>
  <c r="AM1211" i="20" a="1"/>
  <c r="AM1211" i="20" s="1"/>
  <c r="AM1212" i="20" s="1" a="1"/>
  <c r="AM1212" i="20" s="1"/>
  <c r="AM1210" i="20" s="1" a="1"/>
  <c r="AM1210" i="20" s="1"/>
  <c r="AM1213" i="20" s="1" a="1"/>
  <c r="AM1213" i="20" s="1"/>
  <c r="MW817" i="20" a="1"/>
  <c r="AL1321" i="29" a="1"/>
  <c r="AL1321" i="29" s="1"/>
  <c r="AL1320" i="29" s="1" a="1"/>
  <c r="AL1320" i="29" s="1"/>
  <c r="AL1318" i="29" s="1" a="1"/>
  <c r="AL1318" i="29" s="1"/>
  <c r="AL1319" i="29" s="1" a="1"/>
  <c r="AL1319" i="29" s="1"/>
  <c r="NK1016" i="29" a="1"/>
  <c r="NK1016" i="29" s="1"/>
  <c r="AL1212" i="30" a="1"/>
  <c r="AL1212" i="30" s="1"/>
  <c r="AL1210" i="30" s="1" a="1"/>
  <c r="AL1210" i="30" s="1"/>
  <c r="AL1213" i="30" s="1" a="1"/>
  <c r="AL1213" i="30" s="1"/>
  <c r="AL1211" i="30" s="1" a="1"/>
  <c r="AL1211" i="30" s="1"/>
  <c r="MP817" i="30" a="1"/>
  <c r="MP817" i="30" s="1"/>
  <c r="AK1065" i="30" a="1"/>
  <c r="AK1065" i="30" s="1"/>
  <c r="AK1063" i="30" s="1" a="1"/>
  <c r="AK1063" i="30" s="1"/>
  <c r="AK1064" i="30" s="1" a="1"/>
  <c r="AK1064" i="30" s="1"/>
  <c r="AK1062" i="30" s="1" a="1"/>
  <c r="AK1062" i="30" s="1"/>
  <c r="IV548" i="30" a="1"/>
  <c r="IV548" i="30" s="1"/>
  <c r="AK1196" i="20" a="1"/>
  <c r="AK1196" i="20" s="1"/>
  <c r="AK1194" i="20" s="1" a="1"/>
  <c r="AK1194" i="20" s="1"/>
  <c r="AK1195" i="20" s="1" a="1"/>
  <c r="AK1195" i="20" s="1"/>
  <c r="AK1197" i="20" s="1" a="1"/>
  <c r="AK1197" i="20" s="1"/>
  <c r="LG789" i="20" a="1"/>
  <c r="LG789" i="20" s="1"/>
  <c r="AJ1148" i="29" a="1"/>
  <c r="AJ1148" i="29" s="1"/>
  <c r="AJ1146" i="29" s="1" a="1"/>
  <c r="AJ1146" i="29" s="1"/>
  <c r="AJ1149" i="29" s="1" a="1"/>
  <c r="AJ1149" i="29" s="1"/>
  <c r="AJ1147" i="29" s="1" a="1"/>
  <c r="AJ1147" i="29" s="1"/>
  <c r="HT705" i="29" a="1"/>
  <c r="HT705" i="29" s="1"/>
  <c r="AK1263" i="29" a="1"/>
  <c r="AK1263" i="29" s="1"/>
  <c r="AK1264" i="29" s="1" a="1"/>
  <c r="AK1264" i="29" s="1"/>
  <c r="AK1262" i="29" s="1" a="1"/>
  <c r="AK1262" i="29" s="1"/>
  <c r="AK1265" i="29" s="1" a="1"/>
  <c r="AK1265" i="29" s="1"/>
  <c r="JJ918" i="29" a="1"/>
  <c r="AI1224" i="31" a="1"/>
  <c r="AI1224" i="31" s="1"/>
  <c r="AI1222" i="31" s="1" a="1"/>
  <c r="AI1222" i="31" s="1"/>
  <c r="AI1225" i="31" s="1" a="1"/>
  <c r="AI1225" i="31" s="1"/>
  <c r="AI1223" i="31" s="1" a="1"/>
  <c r="AI1223" i="31" s="1"/>
  <c r="MP838" i="31" a="1"/>
  <c r="MP838" i="31" s="1"/>
  <c r="AI1321" i="30" a="1"/>
  <c r="AI1321" i="30" s="1"/>
  <c r="AI1320" i="30" s="1" a="1"/>
  <c r="AI1320" i="30" s="1"/>
  <c r="AI1318" i="30" s="1" a="1"/>
  <c r="AI1318" i="30" s="1"/>
  <c r="AI1319" i="30" s="1" a="1"/>
  <c r="AI1319" i="30" s="1"/>
  <c r="MP1016" i="30" a="1"/>
  <c r="MP1016" i="30" s="1"/>
  <c r="AJ1208" i="29" a="1"/>
  <c r="AJ1208" i="29" s="1"/>
  <c r="AJ1206" i="29" s="1" a="1"/>
  <c r="AJ1206" i="29" s="1"/>
  <c r="AJ1209" i="29" s="1" a="1"/>
  <c r="AJ1209" i="29" s="1"/>
  <c r="AJ1207" i="29" s="1" a="1"/>
  <c r="AJ1207" i="29" s="1"/>
  <c r="LU810" i="29" a="1"/>
  <c r="LU810" i="29" s="1"/>
  <c r="AI1135" i="31" a="1"/>
  <c r="AI1135" i="31" s="1"/>
  <c r="AI1136" i="31" s="1" a="1"/>
  <c r="AI1136" i="31" s="1"/>
  <c r="AI1134" i="31" s="1" a="1"/>
  <c r="AI1134" i="31" s="1"/>
  <c r="AI1137" i="31" s="1" a="1"/>
  <c r="AI1137" i="31" s="1"/>
  <c r="ND674" i="31" a="1"/>
  <c r="ND674" i="31" s="1"/>
  <c r="AH1128" i="30" a="1"/>
  <c r="AH1128" i="30" s="1"/>
  <c r="AH1126" i="30" s="1" a="1"/>
  <c r="AH1126" i="30" s="1"/>
  <c r="AH1129" i="30" s="1" a="1"/>
  <c r="AH1129" i="30" s="1"/>
  <c r="AH1127" i="30" s="1" a="1"/>
  <c r="AH1127" i="30" s="1"/>
  <c r="MI660" i="30" a="1"/>
  <c r="MI660" i="30" s="1"/>
  <c r="AJ1223" i="20" a="1"/>
  <c r="AJ1223" i="20" s="1"/>
  <c r="AJ1224" i="20" s="1" a="1"/>
  <c r="AJ1224" i="20" s="1"/>
  <c r="AJ1222" i="20" s="1" a="1"/>
  <c r="AJ1222" i="20" s="1"/>
  <c r="AJ1225" i="20" s="1" a="1"/>
  <c r="AJ1225" i="20" s="1"/>
  <c r="MW838" i="20" a="1"/>
  <c r="MW838" i="20" s="1"/>
  <c r="AJ1101" i="30" a="1"/>
  <c r="AJ1101" i="30" s="1"/>
  <c r="AJ1099" i="30" s="1" a="1"/>
  <c r="AJ1099" i="30" s="1"/>
  <c r="AJ1100" i="30" s="1" a="1"/>
  <c r="AJ1100" i="30" s="1"/>
  <c r="AJ1098" i="30" s="1" a="1"/>
  <c r="AJ1098" i="30" s="1"/>
  <c r="KZ611" i="30" a="1"/>
  <c r="KZ611" i="30" s="1"/>
  <c r="AJ1124" i="30" a="1"/>
  <c r="AJ1124" i="30" s="1"/>
  <c r="AJ1122" i="30" s="1" a="1"/>
  <c r="AJ1122" i="30" s="1"/>
  <c r="AJ1125" i="30" s="1" a="1"/>
  <c r="AJ1125" i="30" s="1"/>
  <c r="AJ1123" i="30" s="1" a="1"/>
  <c r="AJ1123" i="30" s="1"/>
  <c r="MP653" i="30" a="1"/>
  <c r="MP653" i="30" s="1"/>
  <c r="AJ1063" i="29" a="1"/>
  <c r="AJ1063" i="29" s="1"/>
  <c r="AJ1064" i="29" s="1" a="1"/>
  <c r="AJ1064" i="29" s="1"/>
  <c r="AJ1062" i="29" s="1" a="1"/>
  <c r="AJ1062" i="29" s="1"/>
  <c r="AJ1065" i="29" s="1" a="1"/>
  <c r="AJ1065" i="29" s="1"/>
  <c r="IO548" i="29" a="1"/>
  <c r="IO548" i="29" s="1"/>
  <c r="AK1148" i="20" a="1"/>
  <c r="AK1148" i="20" s="1"/>
  <c r="AK1146" i="20" s="1" a="1"/>
  <c r="AK1146" i="20" s="1"/>
  <c r="AK1147" i="20" s="1" a="1"/>
  <c r="AK1147" i="20" s="1"/>
  <c r="AK1149" i="20" s="1" a="1"/>
  <c r="AK1149" i="20" s="1"/>
  <c r="IA705" i="20" a="1"/>
  <c r="IA705" i="20" s="1"/>
  <c r="AL1219" i="20" a="1"/>
  <c r="AL1219" i="20" s="1"/>
  <c r="AL1220" i="20" s="1" a="1"/>
  <c r="AL1220" i="20" s="1"/>
  <c r="AL1218" i="20" s="1" a="1"/>
  <c r="AL1218" i="20" s="1"/>
  <c r="AL1221" i="20" s="1" a="1"/>
  <c r="AL1221" i="20" s="1"/>
  <c r="ND831" i="20" a="1"/>
  <c r="ND831" i="20" s="1"/>
  <c r="AL1197" i="30" a="1"/>
  <c r="AL1197" i="30" s="1"/>
  <c r="AL1195" i="30" s="1" a="1"/>
  <c r="AL1195" i="30" s="1"/>
  <c r="AL1196" i="30" s="1" a="1"/>
  <c r="AL1196" i="30" s="1"/>
  <c r="AL1194" i="30" s="1" a="1"/>
  <c r="AL1194" i="30" s="1"/>
  <c r="LN789" i="30" a="1"/>
  <c r="LN789" i="30" s="1"/>
  <c r="AG1174" i="31" a="1"/>
  <c r="AG1174" i="31" s="1"/>
  <c r="AG1177" i="31" s="1" a="1"/>
  <c r="AG1177" i="31" s="1"/>
  <c r="AG1176" i="31" s="1" a="1"/>
  <c r="AG1176" i="31" s="1"/>
  <c r="AG1175" i="31" s="1" a="1"/>
  <c r="AG1175" i="31" s="1"/>
  <c r="IV754" i="31" a="1"/>
  <c r="IV754" i="31" s="1"/>
  <c r="AC1103" i="20" a="1"/>
  <c r="AC1103" i="20" s="1"/>
  <c r="AC1105" i="20" s="1" a="1"/>
  <c r="AC1105" i="20" s="1"/>
  <c r="AT10" i="50" a="1"/>
  <c r="AT10" i="50" s="1"/>
  <c r="AC1297" i="20" s="1" a="1"/>
  <c r="AC1297" i="20" s="1"/>
  <c r="AC1295" i="20" s="1" a="1"/>
  <c r="AC1295" i="20" s="1"/>
  <c r="AT11" i="50" s="1" a="1"/>
  <c r="AT11" i="50" s="1"/>
  <c r="AK1061" i="30" a="1"/>
  <c r="AK1061" i="30" s="1"/>
  <c r="AK1059" i="30" s="1" a="1"/>
  <c r="AK1059" i="30" s="1"/>
  <c r="AK1060" i="30" s="1" a="1"/>
  <c r="AK1060" i="30" s="1"/>
  <c r="AK1058" i="30" s="1" a="1"/>
  <c r="AK1058" i="30" s="1"/>
  <c r="IO541" i="30" a="1"/>
  <c r="IO541" i="30" s="1"/>
  <c r="AK1162" i="31" a="1"/>
  <c r="AK1162" i="31" s="1"/>
  <c r="AK1165" i="31" s="1" a="1"/>
  <c r="AK1165" i="31" s="1"/>
  <c r="AK1163" i="31" s="1" a="1"/>
  <c r="AK1163" i="31" s="1"/>
  <c r="AK1164" i="31" s="1" a="1"/>
  <c r="AK1164" i="31" s="1"/>
  <c r="JC733" i="31" a="1"/>
  <c r="JC733" i="31" s="1"/>
  <c r="AJ1097" i="30" a="1"/>
  <c r="AJ1097" i="30" s="1"/>
  <c r="AJ1095" i="30" s="1" a="1"/>
  <c r="AJ1095" i="30" s="1"/>
  <c r="AJ1096" i="30" s="1" a="1"/>
  <c r="AJ1096" i="30" s="1"/>
  <c r="AJ1094" i="30" s="1" a="1"/>
  <c r="AJ1094" i="30" s="1"/>
  <c r="KS604" i="30" a="1"/>
  <c r="KS604" i="30" s="1"/>
  <c r="AJ1283" i="20" a="1"/>
  <c r="AJ1283" i="20" s="1"/>
  <c r="AJ1284" i="20" s="1" a="1"/>
  <c r="AJ1284" i="20" s="1"/>
  <c r="AJ1282" i="20" s="1" a="1"/>
  <c r="AJ1282" i="20" s="1"/>
  <c r="AJ1285" i="20" s="1" a="1"/>
  <c r="AJ1285" i="20" s="1"/>
  <c r="KL953" i="20" a="1"/>
  <c r="KL953" i="20" s="1"/>
  <c r="AL1128" i="29" a="1"/>
  <c r="AL1128" i="29" s="1"/>
  <c r="AL1126" i="29" s="1" a="1"/>
  <c r="AL1126" i="29" s="1"/>
  <c r="AL1129" i="29" s="1" a="1"/>
  <c r="AL1129" i="29" s="1"/>
  <c r="AL1127" i="29" s="1" a="1"/>
  <c r="AL1127" i="29" s="1"/>
  <c r="NK660" i="29" a="1"/>
  <c r="NK660" i="29" s="1"/>
  <c r="AI1239" i="31" a="1"/>
  <c r="AI1239" i="31" s="1"/>
  <c r="AI1240" i="31" s="1" a="1"/>
  <c r="AI1240" i="31" s="1"/>
  <c r="AI1238" i="31" s="1" a="1"/>
  <c r="AI1238" i="31" s="1"/>
  <c r="AI1241" i="31" s="1" a="1"/>
  <c r="AI1241" i="31" s="1"/>
  <c r="HF876" i="31" a="1"/>
  <c r="HF876" i="31" s="1"/>
  <c r="AJ1271" i="20" a="1"/>
  <c r="AJ1271" i="20" s="1"/>
  <c r="AJ1272" i="20" s="1" a="1"/>
  <c r="AJ1272" i="20" s="1"/>
  <c r="AJ1270" i="20" s="1" a="1"/>
  <c r="AJ1270" i="20" s="1"/>
  <c r="AJ1273" i="20" s="1" a="1"/>
  <c r="AJ1273" i="20" s="1"/>
  <c r="JQ932" i="20" a="1"/>
  <c r="JQ932" i="20" s="1"/>
  <c r="AH277" i="49" a="1"/>
  <c r="AH277" i="49" s="1"/>
  <c r="AH269" i="49" s="1" a="1"/>
  <c r="AH269" i="49" s="1"/>
  <c r="AH261" i="49" s="1" a="1"/>
  <c r="AH261" i="49" s="1"/>
  <c r="AH273" i="49" s="1" a="1"/>
  <c r="AH273" i="49" s="1"/>
  <c r="AH265" i="49" s="1" a="1"/>
  <c r="AH265" i="49" s="1"/>
  <c r="AA229" i="49" a="1"/>
  <c r="AA229" i="49" s="1"/>
  <c r="AJ1288" i="20" a="1"/>
  <c r="AJ1288" i="20" s="1"/>
  <c r="AJ1287" i="20" s="1" a="1"/>
  <c r="AJ1287" i="20" s="1"/>
  <c r="AJ1286" i="20" s="1" a="1"/>
  <c r="AJ1286" i="20" s="1"/>
  <c r="AJ1289" i="20" s="1" a="1"/>
  <c r="AJ1289" i="20" s="1"/>
  <c r="KS960" i="20" a="1"/>
  <c r="KS960" i="20" s="1"/>
  <c r="AJ1276" i="31" a="1"/>
  <c r="AJ1276" i="31" s="1"/>
  <c r="AJ1274" i="31" s="1" a="1"/>
  <c r="AJ1274" i="31" s="1"/>
  <c r="AJ1277" i="31" s="1" a="1"/>
  <c r="AJ1277" i="31" s="1"/>
  <c r="AJ1275" i="31" s="1" a="1"/>
  <c r="AJ1275" i="31" s="1"/>
  <c r="JX939" i="31" a="1"/>
  <c r="JX939" i="31" s="1"/>
  <c r="AI1152" i="30" a="1"/>
  <c r="AI1152" i="30" s="1"/>
  <c r="AI1150" i="30" s="1" a="1"/>
  <c r="AI1150" i="30" s="1"/>
  <c r="AI1153" i="30" s="1" a="1"/>
  <c r="AI1153" i="30" s="1"/>
  <c r="AI1151" i="30" s="1" a="1"/>
  <c r="AI1151" i="30" s="1"/>
  <c r="HT712" i="30" a="1"/>
  <c r="HT712" i="30" s="1"/>
  <c r="AM1259" i="29" a="1"/>
  <c r="AM1259" i="29" s="1"/>
  <c r="AM1258" i="29" s="1" a="1"/>
  <c r="AM1258" i="29" s="1"/>
  <c r="AM1260" i="29" s="1" a="1"/>
  <c r="AM1260" i="29" s="1"/>
  <c r="AM1261" i="29" s="1" a="1"/>
  <c r="AM1261" i="29" s="1"/>
  <c r="AJ1112" i="29" a="1"/>
  <c r="AJ1112" i="29" s="1"/>
  <c r="AJ1110" i="29" s="1" a="1"/>
  <c r="AJ1110" i="29" s="1"/>
  <c r="AJ1113" i="29" s="1" a="1"/>
  <c r="AJ1113" i="29" s="1"/>
  <c r="AJ1111" i="29" s="1" a="1"/>
  <c r="AJ1111" i="29" s="1"/>
  <c r="LU632" i="29" a="1"/>
  <c r="LU632" i="29" s="1"/>
  <c r="AI1062" i="31" a="1"/>
  <c r="AI1062" i="31" s="1"/>
  <c r="AI1065" i="31" s="1" a="1"/>
  <c r="AI1065" i="31" s="1"/>
  <c r="AI1064" i="31" s="1" a="1"/>
  <c r="AI1064" i="31" s="1"/>
  <c r="AI1063" i="31" s="1" a="1"/>
  <c r="AI1063" i="31" s="1"/>
  <c r="IH548" i="31" a="1"/>
  <c r="IH548" i="31" s="1"/>
  <c r="Z1139" i="29" a="1"/>
  <c r="Z1139" i="29" s="1"/>
  <c r="KZ681" i="29" a="1"/>
  <c r="AJ1150" i="31" a="1"/>
  <c r="AJ1150" i="31" s="1"/>
  <c r="AJ1153" i="31" s="1" a="1"/>
  <c r="AJ1153" i="31" s="1"/>
  <c r="AJ1152" i="31" s="1" a="1"/>
  <c r="AJ1152" i="31" s="1"/>
  <c r="AJ1151" i="31" s="1" a="1"/>
  <c r="AJ1151" i="31" s="1"/>
  <c r="IA712" i="31" a="1"/>
  <c r="IA712" i="31" s="1"/>
  <c r="AJ1317" i="29" a="1"/>
  <c r="AJ1317" i="29" s="1"/>
  <c r="AJ1316" i="29" s="1" a="1"/>
  <c r="AJ1316" i="29" s="1"/>
  <c r="AJ1314" i="29" s="1" a="1"/>
  <c r="AJ1314" i="29" s="1"/>
  <c r="AJ1315" i="29" s="1" a="1"/>
  <c r="AJ1315" i="29" s="1"/>
  <c r="MP1009" i="29" a="1"/>
  <c r="MP1009" i="29" s="1"/>
  <c r="AJ1188" i="20" a="1"/>
  <c r="AJ1188" i="20" s="1"/>
  <c r="AJ1186" i="20" s="1" a="1"/>
  <c r="AJ1186" i="20" s="1"/>
  <c r="AJ1187" i="20" s="1" a="1"/>
  <c r="AJ1187" i="20" s="1"/>
  <c r="AJ1189" i="20" s="1" a="1"/>
  <c r="AJ1189" i="20" s="1"/>
  <c r="KL775" i="20" a="1"/>
  <c r="KL775" i="20" s="1"/>
  <c r="AH1304" i="20" a="1"/>
  <c r="AH1304" i="20" s="1"/>
  <c r="AH1302" i="20" s="1" a="1"/>
  <c r="AH1302" i="20" s="1"/>
  <c r="AH1305" i="20" s="1" a="1"/>
  <c r="AH1305" i="20" s="1"/>
  <c r="AH1303" i="20" s="1" a="1"/>
  <c r="AH1303" i="20" s="1"/>
  <c r="LG988" i="20" a="1"/>
  <c r="LG988" i="20" s="1"/>
  <c r="AK1102" i="31" a="1"/>
  <c r="AK1102" i="31" s="1"/>
  <c r="AK1105" i="31" s="1" a="1"/>
  <c r="AK1105" i="31" s="1"/>
  <c r="AK1103" i="31" s="1" a="1"/>
  <c r="AK1103" i="31" s="1"/>
  <c r="AK1104" i="31" s="1" a="1"/>
  <c r="AK1104" i="31" s="1"/>
  <c r="LN618" i="31" a="1"/>
  <c r="LN618" i="31" s="1"/>
  <c r="AJ1268" i="30" a="1"/>
  <c r="AJ1268" i="30" s="1"/>
  <c r="AJ1266" i="30" s="1" a="1"/>
  <c r="AJ1266" i="30" s="1"/>
  <c r="AJ1269" i="30" s="1" a="1"/>
  <c r="AJ1269" i="30" s="1"/>
  <c r="AJ1267" i="30" s="1" a="1"/>
  <c r="AJ1267" i="30" s="1"/>
  <c r="JJ925" i="30" a="1"/>
  <c r="JJ925" i="30" s="1"/>
  <c r="AJ1201" i="30" a="1"/>
  <c r="AJ1201" i="30" s="1"/>
  <c r="AJ1199" i="30" s="1" a="1"/>
  <c r="AJ1199" i="30" s="1"/>
  <c r="AJ1200" i="30" s="1" a="1"/>
  <c r="AJ1200" i="30" s="1"/>
  <c r="AJ1198" i="30" s="1" a="1"/>
  <c r="AJ1198" i="30" s="1"/>
  <c r="LG796" i="30" a="1"/>
  <c r="LG796" i="30" s="1"/>
  <c r="OM1037" i="31" a="1"/>
  <c r="OM1037" i="31" s="1"/>
  <c r="AN1331" i="31" s="1" a="1"/>
  <c r="AN1331" i="31" s="1"/>
  <c r="AN1332" i="31" s="1" a="1"/>
  <c r="AN1332" i="31" s="1"/>
  <c r="AN1330" i="31" s="1" a="1"/>
  <c r="AN1330" i="31" s="1"/>
  <c r="AN1333" i="31" s="1" a="1"/>
  <c r="AN1333" i="31" s="1"/>
  <c r="AJ1083" i="29" a="1"/>
  <c r="AJ1083" i="29" s="1"/>
  <c r="AJ1084" i="29" s="1" a="1"/>
  <c r="AJ1084" i="29" s="1"/>
  <c r="AJ1082" i="29" s="1" a="1"/>
  <c r="AJ1082" i="29" s="1"/>
  <c r="AJ1085" i="29" s="1" a="1"/>
  <c r="AJ1085" i="29" s="1"/>
  <c r="JX583" i="29" a="1"/>
  <c r="JX583" i="29" s="1"/>
  <c r="AL1319" i="20" a="1"/>
  <c r="AL1319" i="20" s="1"/>
  <c r="AL1320" i="20" s="1" a="1"/>
  <c r="AL1320" i="20" s="1"/>
  <c r="AL1318" i="20" s="1" a="1"/>
  <c r="AL1318" i="20" s="1"/>
  <c r="AL1321" i="20" s="1" a="1"/>
  <c r="AL1321" i="20" s="1"/>
  <c r="NK1016" i="20" a="1"/>
  <c r="NK1016" i="20" s="1"/>
  <c r="AH1066" i="31" a="1"/>
  <c r="AH1066" i="31" s="1"/>
  <c r="AH1069" i="31" s="1" a="1"/>
  <c r="AH1069" i="31" s="1"/>
  <c r="AH1068" i="31" s="1" a="1"/>
  <c r="AH1068" i="31" s="1"/>
  <c r="AH1067" i="31" s="1" a="1"/>
  <c r="AH1067" i="31" s="1"/>
  <c r="IH555" i="31" a="1"/>
  <c r="IH555" i="31" s="1"/>
  <c r="AJ1312" i="31" a="1"/>
  <c r="AJ1312" i="31" s="1"/>
  <c r="AJ1310" i="31" s="1" a="1"/>
  <c r="AJ1310" i="31" s="1"/>
  <c r="AJ1313" i="31" s="1" a="1"/>
  <c r="AJ1313" i="31" s="1"/>
  <c r="AJ1311" i="31" s="1" a="1"/>
  <c r="AJ1311" i="31" s="1"/>
  <c r="MI1002" i="31" a="1"/>
  <c r="MI1002" i="31" s="1"/>
  <c r="AK1073" i="30" a="1"/>
  <c r="AK1073" i="30" s="1"/>
  <c r="AK1071" i="30" s="1" a="1"/>
  <c r="AK1071" i="30" s="1"/>
  <c r="AK1072" i="30" s="1" a="1"/>
  <c r="AK1072" i="30" s="1"/>
  <c r="AK1070" i="30" s="1" a="1"/>
  <c r="AK1070" i="30" s="1"/>
  <c r="JJ562" i="30" a="1"/>
  <c r="JJ562" i="30" s="1"/>
  <c r="AJ1193" i="30" a="1"/>
  <c r="AJ1193" i="30" s="1"/>
  <c r="AJ1191" i="30" s="1" a="1"/>
  <c r="AJ1191" i="30" s="1"/>
  <c r="AJ1192" i="30" s="1" a="1"/>
  <c r="AJ1192" i="30" s="1"/>
  <c r="AJ1190" i="30" s="1" a="1"/>
  <c r="AJ1190" i="30" s="1"/>
  <c r="KS782" i="30" a="1"/>
  <c r="KS782" i="30" s="1"/>
  <c r="AH1094" i="31" a="1"/>
  <c r="AH1094" i="31" s="1"/>
  <c r="AH1097" i="31" s="1" a="1"/>
  <c r="AH1097" i="31" s="1"/>
  <c r="AH1095" i="31" s="1" a="1"/>
  <c r="AH1095" i="31" s="1"/>
  <c r="AH1096" i="31" s="1" a="1"/>
  <c r="AH1096" i="31" s="1"/>
  <c r="KE604" i="31" a="1"/>
  <c r="KE604" i="31" s="1"/>
  <c r="AK1160" i="20" a="1"/>
  <c r="AK1160" i="20" s="1"/>
  <c r="AK1158" i="20" s="1" a="1"/>
  <c r="AK1158" i="20" s="1"/>
  <c r="AK1161" i="20" s="1" a="1"/>
  <c r="AK1161" i="20" s="1"/>
  <c r="AK1159" i="20" s="1" a="1"/>
  <c r="AK1159" i="20" s="1"/>
  <c r="IV726" i="20" a="1"/>
  <c r="IV726" i="20" s="1"/>
  <c r="AK1283" i="29" a="1"/>
  <c r="AK1283" i="29" s="1"/>
  <c r="AK1284" i="29" s="1" a="1"/>
  <c r="AK1284" i="29" s="1"/>
  <c r="AK1282" i="29" s="1" a="1"/>
  <c r="AK1282" i="29" s="1"/>
  <c r="AK1285" i="29" s="1" a="1"/>
  <c r="AK1285" i="29" s="1"/>
  <c r="KS953" i="29" a="1"/>
  <c r="KS953" i="29" s="1"/>
  <c r="AI1152" i="20" a="1"/>
  <c r="AI1152" i="20" s="1"/>
  <c r="AI1150" i="20" s="1" a="1"/>
  <c r="AI1150" i="20" s="1"/>
  <c r="AI1151" i="20" s="1" a="1"/>
  <c r="AI1151" i="20" s="1"/>
  <c r="AI1153" i="20" s="1" a="1"/>
  <c r="AI1153" i="20" s="1"/>
  <c r="HT712" i="20" a="1"/>
  <c r="HT712" i="20" s="1"/>
  <c r="AJ1169" i="31" a="1"/>
  <c r="AJ1169" i="31" s="1"/>
  <c r="AJ1166" i="31" s="1" a="1"/>
  <c r="AJ1166" i="31" s="1"/>
  <c r="AJ1168" i="31" s="1" a="1"/>
  <c r="AJ1168" i="31" s="1"/>
  <c r="AJ1167" i="31" s="1" a="1"/>
  <c r="AJ1167" i="31" s="1"/>
  <c r="JC740" i="31" a="1"/>
  <c r="JC740" i="31" s="1"/>
  <c r="AJ1189" i="30" a="1"/>
  <c r="AJ1189" i="30" s="1"/>
  <c r="AJ1187" i="30" s="1" a="1"/>
  <c r="AJ1187" i="30" s="1"/>
  <c r="AJ1188" i="30" s="1" a="1"/>
  <c r="AJ1188" i="30" s="1"/>
  <c r="AJ1186" i="30" s="1" a="1"/>
  <c r="AJ1186" i="30" s="1"/>
  <c r="KL775" i="30" a="1"/>
  <c r="KL775" i="30" s="1"/>
  <c r="AL1309" i="29" a="1"/>
  <c r="AL1309" i="29" s="1"/>
  <c r="AL1308" i="29" s="1" a="1"/>
  <c r="AL1308" i="29" s="1"/>
  <c r="AL1306" i="29" s="1" a="1"/>
  <c r="AL1306" i="29" s="1"/>
  <c r="AL1307" i="29" s="1" a="1"/>
  <c r="AL1307" i="29" s="1"/>
  <c r="MP995" i="29" a="1"/>
  <c r="MP995" i="29" s="1"/>
  <c r="AK1212" i="29" a="1"/>
  <c r="AK1212" i="29" s="1"/>
  <c r="AK1210" i="29" s="1" a="1"/>
  <c r="AK1210" i="29" s="1"/>
  <c r="AK1213" i="29" s="1" a="1"/>
  <c r="AK1213" i="29" s="1"/>
  <c r="AK1211" i="29" s="1" a="1"/>
  <c r="AK1211" i="29" s="1"/>
  <c r="MI817" i="29" a="1"/>
  <c r="MI817" i="29" s="1"/>
  <c r="AH1204" i="20" a="1"/>
  <c r="AH1204" i="20" s="1"/>
  <c r="AH1202" i="20" s="1" a="1"/>
  <c r="AH1202" i="20" s="1"/>
  <c r="AH1205" i="20" s="1" a="1"/>
  <c r="AH1205" i="20" s="1"/>
  <c r="AH1203" i="20" s="1" a="1"/>
  <c r="AH1203" i="20" s="1"/>
  <c r="KZ803" i="20" a="1"/>
  <c r="KZ803" i="20" s="1"/>
  <c r="AK1283" i="31" a="1"/>
  <c r="AK1283" i="31" s="1"/>
  <c r="AK1284" i="31" s="1" a="1"/>
  <c r="AK1284" i="31" s="1"/>
  <c r="AK1282" i="31" s="1" a="1"/>
  <c r="AK1282" i="31" s="1"/>
  <c r="AK1285" i="31" s="1" a="1"/>
  <c r="AK1285" i="31" s="1"/>
  <c r="KS953" i="31" a="1"/>
  <c r="KS953" i="31" s="1"/>
  <c r="AJ1224" i="29" a="1"/>
  <c r="AJ1224" i="29" s="1"/>
  <c r="AJ1222" i="29" s="1" a="1"/>
  <c r="AJ1222" i="29" s="1"/>
  <c r="AJ1225" i="29" s="1" a="1"/>
  <c r="AJ1225" i="29" s="1"/>
  <c r="AJ1223" i="29" s="1" a="1"/>
  <c r="AJ1223" i="29" s="1"/>
  <c r="MW838" i="29" a="1"/>
  <c r="MW838" i="29" s="1"/>
  <c r="AI1156" i="20" a="1"/>
  <c r="AI1156" i="20" s="1"/>
  <c r="AI1154" i="20" s="1" a="1"/>
  <c r="AI1154" i="20" s="1"/>
  <c r="AI1157" i="20" s="1" a="1"/>
  <c r="AI1157" i="20" s="1"/>
  <c r="AI1155" i="20" s="1" a="1"/>
  <c r="AI1155" i="20" s="1"/>
  <c r="IA719" i="20" a="1"/>
  <c r="IA719" i="20" s="1"/>
  <c r="AK1272" i="30" a="1"/>
  <c r="AK1272" i="30" s="1"/>
  <c r="AK1270" i="30" s="1" a="1"/>
  <c r="AK1270" i="30" s="1"/>
  <c r="AK1273" i="30" s="1" a="1"/>
  <c r="AK1273" i="30" s="1"/>
  <c r="AK1271" i="30" s="1" a="1"/>
  <c r="AK1271" i="30" s="1"/>
  <c r="JX932" i="30" a="1"/>
  <c r="JX932" i="30" s="1"/>
  <c r="AD1180" i="29" a="1"/>
  <c r="AD1180" i="29" s="1"/>
  <c r="AD1178" i="29" s="1" a="1"/>
  <c r="AD1178" i="29" s="1"/>
  <c r="AD1181" i="29" s="1" a="1"/>
  <c r="AD1181" i="29" s="1"/>
  <c r="AD1179" i="29" s="1" a="1"/>
  <c r="AD1179" i="29" s="1"/>
  <c r="IH761" i="29" a="1"/>
  <c r="IH761" i="29" s="1"/>
  <c r="AK1244" i="29" a="1"/>
  <c r="AK1244" i="29" s="1"/>
  <c r="AK1242" i="29" s="1" a="1"/>
  <c r="AK1242" i="29" s="1"/>
  <c r="AK1245" i="29" s="1" a="1"/>
  <c r="AK1245" i="29" s="1"/>
  <c r="AK1243" i="29" s="1" a="1"/>
  <c r="AK1243" i="29" s="1"/>
  <c r="IA883" i="29" a="1"/>
  <c r="IA883" i="29" s="1"/>
  <c r="AJ1047" i="29" a="1"/>
  <c r="AJ1047" i="29" s="1"/>
  <c r="AJ1048" i="29" s="1" a="1"/>
  <c r="AJ1048" i="29" s="1"/>
  <c r="AJ1046" i="29" s="1" a="1"/>
  <c r="AJ1046" i="29" s="1"/>
  <c r="AJ1049" i="29" s="1" a="1"/>
  <c r="AJ1049" i="29" s="1"/>
  <c r="HM520" i="29" a="1"/>
  <c r="HM520" i="29" s="1"/>
  <c r="AI1287" i="31" a="1"/>
  <c r="AI1287" i="31" s="1"/>
  <c r="AI1288" i="31" s="1" a="1"/>
  <c r="AI1288" i="31" s="1"/>
  <c r="AI1286" i="31" s="1" a="1"/>
  <c r="AI1286" i="31" s="1"/>
  <c r="AI1289" i="31" s="1" a="1"/>
  <c r="AI1289" i="31" s="1"/>
  <c r="KL960" i="31" a="1"/>
  <c r="KL960" i="31" s="1"/>
  <c r="AB1129" i="20" a="1"/>
  <c r="AB1129" i="20" s="1"/>
  <c r="AB1328" i="30" s="1" a="1"/>
  <c r="AB1328" i="30" s="1"/>
  <c r="AB1128" i="20" s="1" a="1"/>
  <c r="AB1128" i="20" s="1"/>
  <c r="GD904" i="29"/>
  <c r="AB1256" i="29" a="1"/>
  <c r="AB1256" i="29" s="1"/>
  <c r="AB1257" i="29" s="1" a="1"/>
  <c r="AB1257" i="29" s="1"/>
  <c r="AJ1136" i="30" a="1"/>
  <c r="AJ1136" i="30" s="1"/>
  <c r="AJ1134" i="30" s="1" a="1"/>
  <c r="AJ1134" i="30" s="1"/>
  <c r="AJ1137" i="30" s="1" a="1"/>
  <c r="AJ1137" i="30" s="1"/>
  <c r="AJ1135" i="30" s="1" a="1"/>
  <c r="AJ1135" i="30" s="1"/>
  <c r="NK674" i="30" a="1"/>
  <c r="NK674" i="30" s="1"/>
  <c r="AK1220" i="30" a="1"/>
  <c r="AK1220" i="30" s="1"/>
  <c r="AK1218" i="30" s="1" a="1"/>
  <c r="AK1218" i="30" s="1"/>
  <c r="AK1221" i="30" s="1" a="1"/>
  <c r="AK1221" i="30" s="1"/>
  <c r="AK1219" i="30" s="1" a="1"/>
  <c r="AK1219" i="30" s="1"/>
  <c r="MW831" i="30" a="1"/>
  <c r="MW831" i="30" s="1"/>
  <c r="AI1288" i="30" a="1"/>
  <c r="AI1288" i="30" s="1"/>
  <c r="AI1286" i="30" s="1" a="1"/>
  <c r="AI1286" i="30" s="1"/>
  <c r="AI1289" i="30" s="1" a="1"/>
  <c r="AI1289" i="30" s="1"/>
  <c r="AI1287" i="30" s="1" a="1"/>
  <c r="AI1287" i="30" s="1"/>
  <c r="KL960" i="30" a="1"/>
  <c r="KL960" i="30" s="1"/>
  <c r="AK1160" i="29" a="1"/>
  <c r="AK1160" i="29" s="1"/>
  <c r="AK1158" i="29" s="1" a="1"/>
  <c r="AK1158" i="29" s="1"/>
  <c r="AK1161" i="29" s="1" a="1"/>
  <c r="AK1161" i="29" s="1"/>
  <c r="AK1159" i="29" s="1" a="1"/>
  <c r="AK1159" i="29" s="1"/>
  <c r="IV726" i="29" a="1"/>
  <c r="IV726" i="29" s="1"/>
  <c r="AJ1315" i="31" a="1"/>
  <c r="AJ1315" i="31" s="1"/>
  <c r="AJ1316" i="31" s="1" a="1"/>
  <c r="AJ1316" i="31" s="1"/>
  <c r="AJ1317" i="31" s="1" a="1"/>
  <c r="AJ1317" i="31" s="1"/>
  <c r="AJ1314" i="31" s="1" a="1"/>
  <c r="AJ1314" i="31" s="1"/>
  <c r="MP1009" i="31" a="1"/>
  <c r="MP1009" i="31" s="1"/>
  <c r="AJ1140" i="30" a="1"/>
  <c r="AJ1140" i="30" s="1"/>
  <c r="AJ1138" i="30" s="1" a="1"/>
  <c r="AJ1138" i="30" s="1"/>
  <c r="AJ1141" i="30" s="1" a="1"/>
  <c r="AJ1141" i="30" s="1"/>
  <c r="AJ1139" i="30" s="1" a="1"/>
  <c r="AJ1139" i="30" s="1"/>
  <c r="NR681" i="30" a="1"/>
  <c r="NR681" i="30" s="1"/>
  <c r="AJ1120" i="29" a="1"/>
  <c r="AJ1120" i="29" s="1"/>
  <c r="AJ1118" i="29" s="1" a="1"/>
  <c r="AJ1118" i="29" s="1"/>
  <c r="AJ1121" i="29" s="1" a="1"/>
  <c r="AJ1121" i="29" s="1"/>
  <c r="AJ1119" i="29" s="1" a="1"/>
  <c r="AJ1119" i="29" s="1"/>
  <c r="MI646" i="29" a="1"/>
  <c r="MI646" i="29" s="1"/>
  <c r="AI1086" i="31" a="1"/>
  <c r="AI1086" i="31" s="1"/>
  <c r="AI1089" i="31" s="1" a="1"/>
  <c r="AI1089" i="31" s="1"/>
  <c r="AI1088" i="31" s="1" a="1"/>
  <c r="AI1088" i="31" s="1"/>
  <c r="AI1087" i="31" s="1" a="1"/>
  <c r="AI1087" i="31" s="1"/>
  <c r="JX590" i="31" a="1"/>
  <c r="JX590" i="31" s="1"/>
  <c r="AL1263" i="20" a="1"/>
  <c r="AL1263" i="20" s="1"/>
  <c r="AL1264" i="20" s="1" a="1"/>
  <c r="AL1264" i="20" s="1"/>
  <c r="AL1262" i="20" s="1" a="1"/>
  <c r="AL1262" i="20" s="1"/>
  <c r="AL1265" i="20" s="1" a="1"/>
  <c r="AL1265" i="20" s="1"/>
  <c r="JQ918" i="20" a="1"/>
  <c r="JQ918" i="20" s="1"/>
  <c r="AK1260" i="30" a="1"/>
  <c r="AK1260" i="30" s="1"/>
  <c r="AK1258" i="30" s="1" a="1"/>
  <c r="AK1258" i="30" s="1"/>
  <c r="AK1261" i="30" s="1" a="1"/>
  <c r="AK1261" i="30" s="1"/>
  <c r="AK1259" i="30" s="1" a="1"/>
  <c r="AK1259" i="30" s="1"/>
  <c r="JC911" i="30" a="1"/>
  <c r="JC911" i="30" s="1"/>
  <c r="AK1279" i="31" a="1"/>
  <c r="AK1279" i="31" s="1"/>
  <c r="AK1280" i="31" s="1" a="1"/>
  <c r="AK1280" i="31" s="1"/>
  <c r="AK1278" i="31" s="1" a="1"/>
  <c r="AK1278" i="31" s="1"/>
  <c r="AK1281" i="31" s="1" a="1"/>
  <c r="AK1281" i="31" s="1"/>
  <c r="KL946" i="31" a="1"/>
  <c r="KL946" i="31" s="1"/>
  <c r="AK1118" i="31" a="1"/>
  <c r="AK1118" i="31" s="1"/>
  <c r="AK1121" i="31" s="1" a="1"/>
  <c r="AK1121" i="31" s="1"/>
  <c r="AK1120" i="31" s="1" a="1"/>
  <c r="AK1120" i="31" s="1"/>
  <c r="AK1119" i="31" s="1" a="1"/>
  <c r="AK1119" i="31" s="1"/>
  <c r="MP646" i="31" a="1"/>
  <c r="MP646" i="31" s="1"/>
  <c r="AI1170" i="31" a="1"/>
  <c r="AI1170" i="31" s="1"/>
  <c r="AI1173" i="31" s="1" a="1"/>
  <c r="AI1173" i="31" s="1"/>
  <c r="AI1172" i="31" s="1" a="1"/>
  <c r="AI1172" i="31" s="1"/>
  <c r="AI1171" i="31" s="1" a="1"/>
  <c r="AI1171" i="31" s="1"/>
  <c r="JC747" i="31" a="1"/>
  <c r="JC747" i="31" s="1"/>
  <c r="AI1108" i="31" a="1"/>
  <c r="AI1108" i="31" s="1"/>
  <c r="AI1109" i="31" s="1" a="1"/>
  <c r="AI1109" i="31" s="1"/>
  <c r="AI1106" i="31" s="1" a="1"/>
  <c r="AI1106" i="31" s="1"/>
  <c r="AI1107" i="31" s="1" a="1"/>
  <c r="AI1107" i="31" s="1"/>
  <c r="KS611" i="20"/>
  <c r="AI1158" i="31" a="1"/>
  <c r="AI1158" i="31" s="1"/>
  <c r="AI1161" i="31" s="1" a="1"/>
  <c r="AI1161" i="31" s="1"/>
  <c r="AI1160" i="31" s="1" a="1"/>
  <c r="AI1160" i="31" s="1"/>
  <c r="AI1159" i="31" s="1" a="1"/>
  <c r="AI1159" i="31" s="1"/>
  <c r="IH726" i="31" a="1"/>
  <c r="IH726" i="31" s="1"/>
  <c r="MW1023" i="30"/>
  <c r="AL1208" i="30" a="1"/>
  <c r="AL1208" i="30" s="1"/>
  <c r="AL1206" i="30" s="1" a="1"/>
  <c r="AL1206" i="30" s="1"/>
  <c r="AL1209" i="30" s="1" a="1"/>
  <c r="AL1209" i="30" s="1"/>
  <c r="AL1207" i="30" s="1" a="1"/>
  <c r="AL1207" i="30" s="1"/>
  <c r="MI810" i="30" a="1"/>
  <c r="MI810" i="30" s="1"/>
  <c r="AK1206" i="31" a="1"/>
  <c r="AK1206" i="31" s="1"/>
  <c r="AK1209" i="31" s="1" a="1"/>
  <c r="AK1209" i="31" s="1"/>
  <c r="AK1208" i="31" s="1" a="1"/>
  <c r="AK1208" i="31" s="1"/>
  <c r="AK1207" i="31" s="1" a="1"/>
  <c r="AK1207" i="31" s="1"/>
  <c r="MB810" i="31" a="1"/>
  <c r="MB810" i="31" s="1"/>
  <c r="AJ1243" i="30" a="1"/>
  <c r="AJ1243" i="30" s="1"/>
  <c r="AJ1244" i="30" s="1" a="1"/>
  <c r="AJ1244" i="30" s="1"/>
  <c r="AJ1242" i="30" s="1" a="1"/>
  <c r="AJ1242" i="30" s="1"/>
  <c r="AJ1245" i="30" s="1" a="1"/>
  <c r="AJ1245" i="30" s="1"/>
  <c r="HT883" i="30" a="1"/>
  <c r="HT883" i="30" s="1"/>
  <c r="AI1053" i="30" a="1"/>
  <c r="AI1053" i="30" s="1"/>
  <c r="AI1051" i="30" s="1" a="1"/>
  <c r="AI1051" i="30" s="1"/>
  <c r="AI1052" i="30" s="1" a="1"/>
  <c r="AI1052" i="30" s="1"/>
  <c r="AI1050" i="30" s="1" a="1"/>
  <c r="AI1050" i="30" s="1"/>
  <c r="HM527" i="30" a="1"/>
  <c r="HM527" i="30" s="1"/>
  <c r="AJ1085" i="30" a="1"/>
  <c r="AJ1085" i="30" s="1"/>
  <c r="AJ1083" i="30" s="1" a="1"/>
  <c r="AJ1083" i="30" s="1"/>
  <c r="AJ1084" i="30" s="1" a="1"/>
  <c r="AJ1084" i="30" s="1"/>
  <c r="AJ1082" i="30" s="1" a="1"/>
  <c r="AJ1082" i="30" s="1"/>
  <c r="JX583" i="30" a="1"/>
  <c r="JX583" i="30" s="1"/>
  <c r="AJ1156" i="29" a="1"/>
  <c r="AJ1156" i="29" s="1"/>
  <c r="AJ1154" i="29" s="1" a="1"/>
  <c r="AJ1154" i="29" s="1"/>
  <c r="AJ1157" i="29" s="1" a="1"/>
  <c r="AJ1157" i="29" s="1"/>
  <c r="AJ1155" i="29" s="1" a="1"/>
  <c r="AJ1155" i="29" s="1"/>
  <c r="IH719" i="29" a="1"/>
  <c r="IH719" i="29" s="1"/>
  <c r="AL1220" i="29" a="1"/>
  <c r="AL1220" i="29" s="1"/>
  <c r="AL1218" i="29" s="1" a="1"/>
  <c r="AL1218" i="29" s="1"/>
  <c r="AL1221" i="29" s="1" a="1"/>
  <c r="AL1221" i="29" s="1"/>
  <c r="AL1219" i="29" s="1" a="1"/>
  <c r="AL1219" i="29" s="1"/>
  <c r="ND831" i="29" a="1"/>
  <c r="ND831" i="29" s="1"/>
  <c r="AK1178" i="31" a="1"/>
  <c r="AK1178" i="31" s="1"/>
  <c r="AK1181" i="31" s="1" a="1"/>
  <c r="AK1181" i="31" s="1"/>
  <c r="AK1180" i="31" s="1" a="1"/>
  <c r="AK1180" i="31" s="1"/>
  <c r="AK1179" i="31" s="1" a="1"/>
  <c r="AK1179" i="31" s="1"/>
  <c r="KE761" i="31" a="1"/>
  <c r="KE761" i="31" s="1"/>
  <c r="AJ1116" i="29" a="1"/>
  <c r="AJ1116" i="29" s="1"/>
  <c r="AJ1114" i="29" s="1" a="1"/>
  <c r="AJ1114" i="29" s="1"/>
  <c r="AJ1117" i="29" s="1" a="1"/>
  <c r="AJ1117" i="29" s="1"/>
  <c r="AJ1115" i="29" s="1" a="1"/>
  <c r="AJ1115" i="29" s="1"/>
  <c r="MB639" i="29" a="1"/>
  <c r="MB639" i="29" s="1"/>
  <c r="AJ1110" i="30" a="1"/>
  <c r="AJ1110" i="30" s="1"/>
  <c r="AJ1113" i="30" s="1" a="1"/>
  <c r="AJ1113" i="30" s="1"/>
  <c r="AJ1112" i="30" s="1" a="1"/>
  <c r="AJ1112" i="30" s="1"/>
  <c r="AJ1111" i="30" s="1" a="1"/>
  <c r="AJ1111" i="30" s="1"/>
  <c r="LU632" i="30" a="1"/>
  <c r="LU632" i="30" s="1"/>
  <c r="AJ1050" i="20" a="1"/>
  <c r="AJ1050" i="20" s="1"/>
  <c r="AJ1053" i="20" s="1" a="1"/>
  <c r="AJ1053" i="20" s="1"/>
  <c r="AJ1051" i="20" s="1" a="1"/>
  <c r="AJ1051" i="20" s="1"/>
  <c r="AJ1052" i="20" s="1" a="1"/>
  <c r="AJ1052" i="20" s="1"/>
  <c r="HT527" i="20" a="1"/>
  <c r="HT527" i="20" s="1"/>
  <c r="AL1072" i="20" a="1"/>
  <c r="AL1072" i="20" s="1"/>
  <c r="AL1070" i="20" s="1" a="1"/>
  <c r="AL1070" i="20" s="1"/>
  <c r="AL1073" i="20" s="1" a="1"/>
  <c r="AL1073" i="20" s="1"/>
  <c r="AL1071" i="20" s="1" a="1"/>
  <c r="AL1071" i="20" s="1"/>
  <c r="JQ562" i="20" a="1"/>
  <c r="JQ562" i="20" s="1"/>
  <c r="AL1108" i="29" a="1"/>
  <c r="AL1108" i="29" s="1"/>
  <c r="AL1106" i="29" s="1" a="1"/>
  <c r="AL1106" i="29" s="1"/>
  <c r="AL1109" i="29" s="1" a="1"/>
  <c r="AL1109" i="29" s="1"/>
  <c r="AL1107" i="29" s="1" a="1"/>
  <c r="AL1107" i="29" s="1"/>
  <c r="MB625" i="29" a="1"/>
  <c r="MB625" i="29" s="1"/>
  <c r="AJ1136" i="29" a="1"/>
  <c r="AJ1136" i="29" s="1"/>
  <c r="AJ1134" i="29" s="1" a="1"/>
  <c r="AJ1134" i="29" s="1"/>
  <c r="AJ1137" i="29" s="1" a="1"/>
  <c r="AJ1137" i="29" s="1"/>
  <c r="AJ1135" i="29" s="1" a="1"/>
  <c r="AJ1135" i="29" s="1"/>
  <c r="NK674" i="29" a="1"/>
  <c r="NK674" i="29" s="1"/>
  <c r="AJ1316" i="20" a="1"/>
  <c r="AJ1316" i="20" s="1"/>
  <c r="AJ1314" i="20" s="1" a="1"/>
  <c r="AJ1314" i="20" s="1"/>
  <c r="AJ1317" i="20" s="1" a="1"/>
  <c r="AJ1317" i="20" s="1"/>
  <c r="AJ1315" i="20" s="1" a="1"/>
  <c r="AJ1315" i="20" s="1"/>
  <c r="MP1009" i="20" a="1"/>
  <c r="MP1009" i="20" s="1"/>
  <c r="JQ754" i="29"/>
  <c r="AK1124" i="29" a="1"/>
  <c r="AK1124" i="29" s="1"/>
  <c r="AK1122" i="29" s="1" a="1"/>
  <c r="AK1122" i="29" s="1"/>
  <c r="AK1125" i="29" s="1" a="1"/>
  <c r="AK1125" i="29" s="1"/>
  <c r="AK1123" i="29" s="1" a="1"/>
  <c r="AK1123" i="29" s="1"/>
  <c r="MW653" i="29" a="1"/>
  <c r="MW653" i="29" s="1"/>
  <c r="AJ1058" i="20" a="1"/>
  <c r="AJ1058" i="20" s="1"/>
  <c r="AJ1061" i="20" s="1" a="1"/>
  <c r="AJ1061" i="20" s="1"/>
  <c r="AJ1059" i="20" s="1" a="1"/>
  <c r="AJ1059" i="20" s="1"/>
  <c r="AJ1060" i="20" s="1" a="1"/>
  <c r="AJ1060" i="20" s="1"/>
  <c r="IH541" i="20" a="1"/>
  <c r="IH541" i="20" s="1"/>
  <c r="AK1309" i="30" a="1"/>
  <c r="AK1309" i="30" s="1"/>
  <c r="AK1308" i="30" s="1" a="1"/>
  <c r="AK1308" i="30" s="1"/>
  <c r="AK1306" i="30" s="1" a="1"/>
  <c r="AK1306" i="30" s="1"/>
  <c r="AK1307" i="30" s="1" a="1"/>
  <c r="AK1307" i="30" s="1"/>
  <c r="MI995" i="30" a="1"/>
  <c r="MI995" i="30" s="1"/>
  <c r="AL1048" i="20" a="1"/>
  <c r="AL1048" i="20" s="1"/>
  <c r="AL1049" i="20" s="1" a="1"/>
  <c r="AL1049" i="20" s="1"/>
  <c r="AL1047" i="20" s="1" a="1"/>
  <c r="AL1047" i="20" s="1"/>
  <c r="AL1046" i="20" s="1" a="1"/>
  <c r="AL1046" i="20" s="1"/>
  <c r="IA520" i="20" a="1"/>
  <c r="IA520" i="20" s="1"/>
  <c r="AJ1204" i="29" a="1"/>
  <c r="AJ1204" i="29" s="1"/>
  <c r="AJ1202" i="29" s="1" a="1"/>
  <c r="AJ1202" i="29" s="1"/>
  <c r="AJ1205" i="29" s="1" a="1"/>
  <c r="AJ1205" i="29" s="1"/>
  <c r="AJ1203" i="29" s="1" a="1"/>
  <c r="AJ1203" i="29" s="1"/>
  <c r="LN803" i="29" a="1"/>
  <c r="LN803" i="29" s="1"/>
  <c r="AD1102" i="20" a="1"/>
  <c r="AD1102" i="20" s="1"/>
  <c r="AD1103" i="20" s="1" a="1"/>
  <c r="AD1103" i="20" s="1"/>
  <c r="AD1105" i="20" s="1" a="1"/>
  <c r="AD1105" i="20" s="1"/>
  <c r="AD1104" i="20" s="1" a="1"/>
  <c r="AD1104" i="20" s="1"/>
  <c r="JQ618" i="20" a="1"/>
  <c r="JQ618" i="20" s="1"/>
  <c r="AK1250" i="31" a="1"/>
  <c r="AK1250" i="31" s="1"/>
  <c r="AK1252" i="31" s="1" a="1"/>
  <c r="AK1252" i="31" s="1"/>
  <c r="AK1253" i="31" s="1" a="1"/>
  <c r="AK1253" i="31" s="1"/>
  <c r="AK1251" i="31" s="1" a="1"/>
  <c r="AK1251" i="31" s="1"/>
  <c r="IO897" i="31" a="1"/>
  <c r="IO897" i="31" s="1"/>
  <c r="AH1192" i="29" a="1"/>
  <c r="AH1192" i="29" s="1"/>
  <c r="AH1190" i="29" s="1" a="1"/>
  <c r="AH1190" i="29" s="1"/>
  <c r="AH1193" i="29" s="1" a="1"/>
  <c r="AH1193" i="29" s="1"/>
  <c r="AH1191" i="29" s="1" a="1"/>
  <c r="AH1191" i="29" s="1"/>
  <c r="KE782" i="29" a="1"/>
  <c r="KE782" i="29" s="1"/>
  <c r="AI1176" i="20" a="1"/>
  <c r="AI1176" i="20" s="1"/>
  <c r="AI1174" i="20" s="1" a="1"/>
  <c r="AI1174" i="20" s="1"/>
  <c r="AI1175" i="20" s="1" a="1"/>
  <c r="AI1175" i="20" s="1"/>
  <c r="AI1177" i="20" s="1" a="1"/>
  <c r="AI1177" i="20" s="1"/>
  <c r="JJ754" i="20" a="1"/>
  <c r="JJ754" i="20" s="1"/>
  <c r="AI1298" i="31" a="1"/>
  <c r="AI1298" i="31" s="1"/>
  <c r="AI1301" i="31" s="1" a="1"/>
  <c r="AI1301" i="31" s="1"/>
  <c r="AI1299" i="31" s="1" a="1"/>
  <c r="AI1299" i="31" s="1"/>
  <c r="AI1300" i="31" s="1" a="1"/>
  <c r="AI1300" i="31" s="1"/>
  <c r="LG981" i="31" a="1"/>
  <c r="LG981" i="31" s="1"/>
  <c r="AH1228" i="29" a="1"/>
  <c r="AH1228" i="29" s="1"/>
  <c r="AH1226" i="29" s="1" a="1"/>
  <c r="AH1226" i="29" s="1"/>
  <c r="AH1229" i="29" s="1" a="1"/>
  <c r="AH1229" i="29" s="1"/>
  <c r="AH1227" i="29" s="1" a="1"/>
  <c r="AH1227" i="29" s="1"/>
  <c r="MP845" i="29" a="1"/>
  <c r="MP845" i="29" s="1"/>
  <c r="AJ1102" i="30" a="1"/>
  <c r="AJ1102" i="30" s="1"/>
  <c r="AJ1105" i="30" s="1" a="1"/>
  <c r="AJ1105" i="30" s="1"/>
  <c r="AJ1104" i="30" s="1" a="1"/>
  <c r="AJ1104" i="30" s="1"/>
  <c r="AJ1103" i="30" s="1" a="1"/>
  <c r="AJ1103" i="30" s="1"/>
  <c r="LG618" i="30" a="1"/>
  <c r="LG618" i="30" s="1"/>
  <c r="AK1240" i="29" a="1"/>
  <c r="AK1240" i="29" s="1"/>
  <c r="AK1238" i="29" s="1" a="1"/>
  <c r="AK1238" i="29" s="1"/>
  <c r="AK1241" i="29" s="1" a="1"/>
  <c r="AK1241" i="29" s="1"/>
  <c r="AK1239" i="29" s="1" a="1"/>
  <c r="AK1239" i="29" s="1"/>
  <c r="HT876" i="29" a="1"/>
  <c r="HT876" i="29" s="1"/>
  <c r="AL1168" i="20" a="1"/>
  <c r="AL1168" i="20" s="1"/>
  <c r="AL1166" i="20" s="1" a="1"/>
  <c r="AL1166" i="20" s="1"/>
  <c r="AL1167" i="20" s="1" a="1"/>
  <c r="AL1167" i="20" s="1"/>
  <c r="AL1169" i="20" s="1" a="1"/>
  <c r="AL1169" i="20" s="1"/>
  <c r="JQ740" i="20" a="1"/>
  <c r="JQ740" i="20" s="1"/>
  <c r="AL1186" i="29" a="1"/>
  <c r="AL1186" i="29" s="1"/>
  <c r="AL1189" i="29" s="1" a="1"/>
  <c r="AL1189" i="29" s="1"/>
  <c r="AL1188" i="29" s="1" a="1"/>
  <c r="AL1188" i="29" s="1"/>
  <c r="AL1187" i="29" s="1" a="1"/>
  <c r="AL1187" i="29" s="1"/>
  <c r="KZ775" i="29" a="1"/>
  <c r="KZ775" i="29" s="1"/>
  <c r="AL1227" i="31" a="1"/>
  <c r="AL1227" i="31" s="1"/>
  <c r="AL1228" i="31" s="1" a="1"/>
  <c r="AL1228" i="31" s="1"/>
  <c r="AL1226" i="31" s="1" a="1"/>
  <c r="AL1226" i="31" s="1"/>
  <c r="AL1229" i="31" s="1" a="1"/>
  <c r="AL1229" i="31" s="1"/>
  <c r="NR845" i="31" a="1"/>
  <c r="NR845" i="31" s="1"/>
  <c r="AK1172" i="29" a="1"/>
  <c r="AK1172" i="29" s="1"/>
  <c r="AK1170" i="29" s="1" a="1"/>
  <c r="AK1170" i="29" s="1"/>
  <c r="AK1173" i="29" s="1" a="1"/>
  <c r="AK1173" i="29" s="1"/>
  <c r="AK1171" i="29" s="1" a="1"/>
  <c r="AK1171" i="29" s="1"/>
  <c r="JQ747" i="29" a="1"/>
  <c r="JQ747" i="29" s="1"/>
  <c r="AL1124" i="20" a="1"/>
  <c r="AL1124" i="20" s="1"/>
  <c r="AL1122" i="20" s="1" a="1"/>
  <c r="AL1122" i="20" s="1"/>
  <c r="AL1125" i="20" s="1" a="1"/>
  <c r="AL1125" i="20" s="1"/>
  <c r="AL1123" i="20" s="1" a="1"/>
  <c r="AL1123" i="20" s="1"/>
  <c r="ND653" i="20" a="1"/>
  <c r="ND653" i="20" s="1"/>
  <c r="MI625" i="31" a="1"/>
  <c r="JQ911" i="29" a="1"/>
  <c r="LN960" i="29" a="1"/>
  <c r="OM1037" i="29" a="1"/>
  <c r="NR1016" i="31" a="1"/>
  <c r="NR1016" i="31" s="1"/>
  <c r="AN1320" i="31" s="1" a="1"/>
  <c r="AN1320" i="31" s="1"/>
  <c r="AN1318" i="31" s="1" a="1"/>
  <c r="AN1318" i="31" s="1"/>
  <c r="AN1321" i="31" s="1" a="1"/>
  <c r="AN1321" i="31" s="1"/>
  <c r="AN1319" i="31" s="1" a="1"/>
  <c r="AN1319" i="31" s="1"/>
  <c r="KZ590" i="30" a="1"/>
  <c r="KZ590" i="30" s="1"/>
  <c r="AN1089" i="30" s="1" a="1"/>
  <c r="AN1089" i="30" s="1"/>
  <c r="AN1087" i="30" s="1" a="1"/>
  <c r="AN1087" i="30" s="1"/>
  <c r="AN1088" i="30" s="1" a="1"/>
  <c r="AN1088" i="30" s="1"/>
  <c r="AN1086" i="30" s="1" a="1"/>
  <c r="AN1086" i="30" s="1"/>
  <c r="LU611" i="31" a="1"/>
  <c r="OT1037" i="30" a="1"/>
  <c r="JC534" i="30" a="1"/>
  <c r="NK824" i="31" a="1"/>
  <c r="ND646" i="30" a="1"/>
  <c r="MW995" i="20" a="1"/>
  <c r="K243" i="49" a="1"/>
  <c r="OF1030" i="20" a="1"/>
  <c r="OT859" i="31" a="1"/>
  <c r="MI625" i="30" a="1"/>
  <c r="ND1002" i="20" a="1"/>
  <c r="JQ911" i="20" a="1"/>
  <c r="LG946" i="29" a="1"/>
  <c r="NK1002" i="29" a="1"/>
  <c r="MP632" i="20" a="1"/>
  <c r="OM1037" i="20" a="1"/>
  <c r="JC534" i="31" a="1"/>
  <c r="MW632" i="31" a="1"/>
  <c r="JC541" i="29"/>
  <c r="AN1059" i="29" s="1" a="1"/>
  <c r="AN1059" i="29" s="1"/>
  <c r="AN1060" i="29" s="1" a="1"/>
  <c r="AN1060" i="29" s="1"/>
  <c r="AN1058" i="29" s="1" a="1"/>
  <c r="AN1058" i="29" s="1"/>
  <c r="AN1061" i="29" s="1" a="1"/>
  <c r="AN1061" i="29" s="1"/>
  <c r="IV534" i="29" a="1"/>
  <c r="MP810" i="20"/>
  <c r="AN1207" i="20" s="1" a="1"/>
  <c r="AN1207" i="20" s="1"/>
  <c r="AN1208" i="20" s="1" a="1"/>
  <c r="AN1208" i="20" s="1"/>
  <c r="AN1206" i="20" s="1" a="1"/>
  <c r="AN1206" i="20" s="1"/>
  <c r="AN1209" i="20" s="1" a="1"/>
  <c r="AN1209" i="20" s="1"/>
  <c r="IO876" i="30" a="1"/>
  <c r="KZ768" i="30" a="1"/>
  <c r="MP988" i="31" a="1"/>
  <c r="IO883" i="31" a="1"/>
  <c r="KE569" i="20" a="1"/>
  <c r="LG597" i="20" a="1"/>
  <c r="MI981" i="30" a="1"/>
  <c r="MW817" i="20"/>
  <c r="AN1211" i="20" s="1" a="1"/>
  <c r="AN1211" i="20" s="1"/>
  <c r="AN1212" i="20" s="1" a="1"/>
  <c r="AN1212" i="20" s="1"/>
  <c r="AN1210" i="20" s="1" a="1"/>
  <c r="AN1210" i="20" s="1"/>
  <c r="AN1213" i="20" s="1" a="1"/>
  <c r="AN1213" i="20" s="1"/>
  <c r="LU967" i="31" a="1"/>
  <c r="JJ548" i="20" a="1"/>
  <c r="NR660" i="31" a="1"/>
  <c r="IH876" i="20"/>
  <c r="AN1239" i="20" s="1" a="1"/>
  <c r="AN1239" i="20" s="1"/>
  <c r="AN1240" i="20" s="1" a="1"/>
  <c r="AN1240" i="20" s="1"/>
  <c r="AN1238" i="20" s="1" a="1"/>
  <c r="AN1238" i="20" s="1"/>
  <c r="AN1241" i="20" s="1" a="1"/>
  <c r="AN1241" i="20" s="1"/>
  <c r="KL932" i="31" a="1"/>
  <c r="LN782" i="31" a="1"/>
  <c r="MW995" i="31" a="1"/>
  <c r="KS583" i="20" a="1"/>
  <c r="NK831" i="31" a="1"/>
  <c r="IO520" i="31" a="1"/>
  <c r="LU967" i="30" a="1"/>
  <c r="JX918" i="31" a="1"/>
  <c r="AK1114" i="31" l="1" a="1"/>
  <c r="AK1114" i="31" s="1"/>
  <c r="AK1117" i="31" s="1" a="1"/>
  <c r="AK1117" i="31" s="1"/>
  <c r="AK1116" i="31" s="1" a="1"/>
  <c r="AK1116" i="31" s="1"/>
  <c r="AK1115" i="31" s="1" a="1"/>
  <c r="AK1115" i="31" s="1"/>
  <c r="MI639" i="31" a="1"/>
  <c r="MI639" i="31" s="1"/>
  <c r="JQ911" i="31" a="1"/>
  <c r="IO883" i="20" a="1"/>
  <c r="NK674" i="20"/>
  <c r="NR674" i="20" s="1" a="1"/>
  <c r="AK1136" i="20" a="1"/>
  <c r="AK1136" i="20" s="1"/>
  <c r="AK1134" i="20" s="1" a="1"/>
  <c r="AK1134" i="20" s="1"/>
  <c r="AK1137" i="20" s="1" a="1"/>
  <c r="AK1137" i="20" s="1"/>
  <c r="AK1135" i="20" s="1" a="1"/>
  <c r="AK1135" i="20" s="1"/>
  <c r="AK1247" i="31" a="1"/>
  <c r="AK1247" i="31" s="1"/>
  <c r="AK1248" i="31" s="1" a="1"/>
  <c r="AK1248" i="31" s="1"/>
  <c r="AK1246" i="31" s="1" a="1"/>
  <c r="AK1246" i="31" s="1"/>
  <c r="AK1249" i="31" s="1" a="1"/>
  <c r="AK1249" i="31" s="1"/>
  <c r="IH890" i="31" a="1"/>
  <c r="IH890" i="31" s="1"/>
  <c r="AK1081" i="30" a="1"/>
  <c r="AK1081" i="30" s="1"/>
  <c r="AK1079" i="30" s="1" a="1"/>
  <c r="AK1079" i="30" s="1"/>
  <c r="AK1080" i="30" s="1" a="1"/>
  <c r="AK1080" i="30" s="1"/>
  <c r="AK1078" i="30" s="1" a="1"/>
  <c r="AK1078" i="30" s="1"/>
  <c r="JX576" i="30" a="1"/>
  <c r="JX576" i="30" s="1"/>
  <c r="IO705" i="31" a="1"/>
  <c r="IV534" i="20" a="1"/>
  <c r="AK1093" i="29" a="1"/>
  <c r="AK1093" i="29" s="1"/>
  <c r="AK1092" i="29" s="1" a="1"/>
  <c r="AK1092" i="29" s="1"/>
  <c r="AK1091" i="29" s="1" a="1"/>
  <c r="AK1091" i="29" s="1"/>
  <c r="AK1090" i="29" s="1" a="1"/>
  <c r="AK1090" i="29" s="1"/>
  <c r="KS597" i="29" a="1"/>
  <c r="KS597" i="29" s="1"/>
  <c r="JJ754" i="30"/>
  <c r="JQ754" i="30" s="1" a="1"/>
  <c r="AJ1177" i="30" a="1"/>
  <c r="AJ1177" i="30" s="1"/>
  <c r="AJ1175" i="30" s="1" a="1"/>
  <c r="AJ1175" i="30" s="1"/>
  <c r="AJ1176" i="30" s="1" a="1"/>
  <c r="AJ1176" i="30" s="1"/>
  <c r="AJ1174" i="30" s="1" a="1"/>
  <c r="AJ1174" i="30" s="1"/>
  <c r="MI625" i="20" a="1"/>
  <c r="JC897" i="30" a="1"/>
  <c r="AK1160" i="30" a="1"/>
  <c r="AK1160" i="30" s="1"/>
  <c r="AK1158" i="30" s="1" a="1"/>
  <c r="AK1158" i="30" s="1"/>
  <c r="AK1161" i="30" s="1" a="1"/>
  <c r="AK1161" i="30" s="1"/>
  <c r="AK1159" i="30" s="1" a="1"/>
  <c r="AK1159" i="30" s="1"/>
  <c r="IV726" i="30" a="1"/>
  <c r="IV726" i="30" s="1"/>
  <c r="JJ925" i="20"/>
  <c r="JQ925" i="20" s="1" a="1"/>
  <c r="AK1267" i="20" a="1"/>
  <c r="AK1267" i="20" s="1"/>
  <c r="AK1268" i="20" s="1" a="1"/>
  <c r="AK1268" i="20" s="1"/>
  <c r="AK1266" i="20" s="1" a="1"/>
  <c r="AK1266" i="20" s="1"/>
  <c r="AK1269" i="20" s="1" a="1"/>
  <c r="AK1269" i="20" s="1"/>
  <c r="AK1173" i="30" a="1"/>
  <c r="AK1173" i="30" s="1"/>
  <c r="AK1171" i="30" s="1" a="1"/>
  <c r="AK1171" i="30" s="1"/>
  <c r="AK1172" i="30" s="1" a="1"/>
  <c r="AK1172" i="30" s="1"/>
  <c r="AK1170" i="30" s="1" a="1"/>
  <c r="AK1170" i="30" s="1"/>
  <c r="JQ747" i="30" a="1"/>
  <c r="JQ747" i="30" s="1"/>
  <c r="NY838" i="30" a="1"/>
  <c r="NY838" i="30" s="1"/>
  <c r="AO1223" i="30" s="1" a="1"/>
  <c r="AO1223" i="30" s="1"/>
  <c r="AO1224" i="30" s="1" a="1"/>
  <c r="AO1224" i="30" s="1"/>
  <c r="AO1222" i="30" s="1" a="1"/>
  <c r="AO1222" i="30" s="1"/>
  <c r="AO1225" i="30" s="1" a="1"/>
  <c r="AO1225" i="30" s="1"/>
  <c r="NY845" i="20" a="1"/>
  <c r="LG803" i="30"/>
  <c r="LN803" i="30" s="1" a="1"/>
  <c r="LN803" i="30" s="1"/>
  <c r="AJ1202" i="30" a="1"/>
  <c r="AJ1202" i="30" s="1"/>
  <c r="AJ1205" i="30" s="1" a="1"/>
  <c r="AJ1205" i="30" s="1"/>
  <c r="AJ1204" i="30" s="1" a="1"/>
  <c r="AJ1204" i="30" s="1"/>
  <c r="AJ1203" i="30" s="1" a="1"/>
  <c r="AJ1203" i="30" s="1"/>
  <c r="JC897" i="29" a="1"/>
  <c r="JC897" i="29" s="1"/>
  <c r="AN1251" i="29" s="1" a="1"/>
  <c r="AN1251" i="29" s="1"/>
  <c r="AN1252" i="29" s="1" a="1"/>
  <c r="AN1252" i="29" s="1"/>
  <c r="AN1250" i="29" s="1" a="1"/>
  <c r="AN1250" i="29" s="1"/>
  <c r="AN1253" i="29" s="1" a="1"/>
  <c r="AN1253" i="29" s="1"/>
  <c r="IA541" i="31"/>
  <c r="IH541" i="31" s="1" a="1"/>
  <c r="AJ1061" i="31" a="1"/>
  <c r="AJ1061" i="31" s="1"/>
  <c r="AJ1059" i="31" s="1" a="1"/>
  <c r="AJ1059" i="31" s="1"/>
  <c r="AJ1060" i="31" s="1" a="1"/>
  <c r="AJ1060" i="31" s="1"/>
  <c r="AJ1058" i="31" s="1" a="1"/>
  <c r="AJ1058" i="31" s="1"/>
  <c r="IH719" i="31"/>
  <c r="IO719" i="31" s="1" a="1"/>
  <c r="IO719" i="31" s="1"/>
  <c r="AK1154" i="31" a="1"/>
  <c r="AK1154" i="31" s="1"/>
  <c r="AK1157" i="31" s="1" a="1"/>
  <c r="AK1157" i="31" s="1"/>
  <c r="AK1156" i="31" s="1" a="1"/>
  <c r="AK1156" i="31" s="1"/>
  <c r="AK1155" i="31" s="1" a="1"/>
  <c r="AK1155" i="31" s="1"/>
  <c r="AK1116" i="30" a="1"/>
  <c r="AK1116" i="30" s="1"/>
  <c r="AK1114" i="30" s="1" a="1"/>
  <c r="AK1114" i="30" s="1"/>
  <c r="AK1117" i="30" s="1" a="1"/>
  <c r="AK1117" i="30" s="1"/>
  <c r="AK1115" i="30" s="1" a="1"/>
  <c r="AK1115" i="30" s="1"/>
  <c r="MI639" i="30" a="1"/>
  <c r="MI639" i="30" s="1"/>
  <c r="AQ243" i="49" a="1"/>
  <c r="AQ243" i="49" s="1"/>
  <c r="AK276" i="49" s="1" a="1"/>
  <c r="AK276" i="49" s="1"/>
  <c r="AK268" i="49" s="1" a="1"/>
  <c r="AK268" i="49" s="1"/>
  <c r="AK260" i="49" s="1" a="1"/>
  <c r="AK260" i="49" s="1"/>
  <c r="AK272" i="49" s="1" a="1"/>
  <c r="AK272" i="49" s="1"/>
  <c r="AK264" i="49" s="1" a="1"/>
  <c r="AK264" i="49" s="1"/>
  <c r="AJ1049" i="30" a="1"/>
  <c r="AJ1049" i="30" s="1"/>
  <c r="AJ1047" i="30" s="1" a="1"/>
  <c r="AJ1047" i="30" s="1"/>
  <c r="AJ1048" i="30" s="1" a="1"/>
  <c r="AJ1048" i="30" s="1"/>
  <c r="AJ1046" i="30" s="1" a="1"/>
  <c r="AJ1046" i="30" s="1"/>
  <c r="HM520" i="30" a="1"/>
  <c r="IV747" i="20"/>
  <c r="JC747" i="20" s="1" a="1"/>
  <c r="AI1172" i="20" a="1"/>
  <c r="AI1172" i="20" s="1"/>
  <c r="AI1170" i="20" s="1" a="1"/>
  <c r="AI1170" i="20" s="1"/>
  <c r="AI1173" i="20" s="1" a="1"/>
  <c r="AI1173" i="20" s="1"/>
  <c r="AI1171" i="20" s="1" a="1"/>
  <c r="AI1171" i="20" s="1"/>
  <c r="IA712" i="29"/>
  <c r="IH712" i="29" s="1" a="1"/>
  <c r="AK1152" i="29" a="1"/>
  <c r="AK1152" i="29" s="1"/>
  <c r="AK1150" i="29" s="1" a="1"/>
  <c r="AK1150" i="29" s="1"/>
  <c r="AK1153" i="29" s="1" a="1"/>
  <c r="AK1153" i="29" s="1"/>
  <c r="AK1151" i="29" s="1" a="1"/>
  <c r="AK1151" i="29" s="1"/>
  <c r="AK1280" i="30" a="1"/>
  <c r="AK1280" i="30" s="1"/>
  <c r="AK1281" i="30" s="1" a="1"/>
  <c r="AK1281" i="30" s="1"/>
  <c r="KL946" i="30" a="1"/>
  <c r="OT859" i="30" a="1"/>
  <c r="OT859" i="30" s="1"/>
  <c r="AO1235" i="30" s="1" a="1"/>
  <c r="AO1235" i="30" s="1"/>
  <c r="AO1236" i="30" s="1" a="1"/>
  <c r="AO1236" i="30" s="1"/>
  <c r="AO1234" i="30" s="1" a="1"/>
  <c r="AO1234" i="30" s="1"/>
  <c r="AO1237" i="30" s="1" a="1"/>
  <c r="AO1237" i="30" s="1"/>
  <c r="KZ946" i="20" a="1"/>
  <c r="HM698" i="31"/>
  <c r="HT698" i="31" s="1" a="1"/>
  <c r="HT698" i="31" s="1"/>
  <c r="AK1143" i="31" a="1"/>
  <c r="AK1143" i="31" s="1"/>
  <c r="AK1144" i="31" s="1" a="1"/>
  <c r="AK1144" i="31" s="1"/>
  <c r="AK1142" i="31" s="1" a="1"/>
  <c r="AK1142" i="31" s="1"/>
  <c r="AK1145" i="31" s="1" a="1"/>
  <c r="AK1145" i="31" s="1"/>
  <c r="AK1294" i="31" a="1"/>
  <c r="AK1294" i="31" s="1"/>
  <c r="AK1297" i="31" s="1" a="1"/>
  <c r="AK1297" i="31" s="1"/>
  <c r="AK1296" i="31" s="1" a="1"/>
  <c r="AK1296" i="31" s="1"/>
  <c r="AK1295" i="31" s="1" a="1"/>
  <c r="AK1295" i="31" s="1"/>
  <c r="LN974" i="31" a="1"/>
  <c r="LN974" i="31" s="1"/>
  <c r="AK1296" i="20" a="1"/>
  <c r="AK1296" i="20" s="1"/>
  <c r="AK1294" i="20" s="1" a="1"/>
  <c r="AK1294" i="20" s="1"/>
  <c r="AK1297" i="20" s="1" a="1"/>
  <c r="AK1297" i="20" s="1"/>
  <c r="AK1295" i="20" s="1" a="1"/>
  <c r="AK1295" i="20" s="1"/>
  <c r="LN974" i="20" a="1"/>
  <c r="LN974" i="20" s="1"/>
  <c r="AK1068" i="20" a="1"/>
  <c r="AK1068" i="20" s="1"/>
  <c r="AK1069" i="20" s="1" a="1"/>
  <c r="AK1069" i="20" s="1"/>
  <c r="AK1067" i="20" s="1" a="1"/>
  <c r="AK1067" i="20" s="1"/>
  <c r="AK1066" i="20" s="1" a="1"/>
  <c r="AK1066" i="20" s="1"/>
  <c r="JC555" i="20" a="1"/>
  <c r="JC555" i="20" s="1"/>
  <c r="AK1131" i="31" a="1"/>
  <c r="AK1131" i="31" s="1"/>
  <c r="AK1132" i="31" s="1" a="1"/>
  <c r="AK1132" i="31" s="1"/>
  <c r="AK1130" i="31" s="1" a="1"/>
  <c r="AK1130" i="31" s="1"/>
  <c r="AK1133" i="31" s="1" a="1"/>
  <c r="AK1133" i="31" s="1"/>
  <c r="NK667" i="31" a="1"/>
  <c r="NK667" i="31" s="1"/>
  <c r="AH278" i="49" a="1"/>
  <c r="AH278" i="49" s="1"/>
  <c r="AH270" i="49" s="1" a="1"/>
  <c r="AH270" i="49" s="1"/>
  <c r="AH262" i="49" s="1" a="1"/>
  <c r="AH262" i="49" s="1"/>
  <c r="AH274" i="49" s="1" a="1"/>
  <c r="AH274" i="49" s="1"/>
  <c r="AH266" i="49" s="1" a="1"/>
  <c r="AH266" i="49" s="1"/>
  <c r="BG229" i="49" a="1"/>
  <c r="BG229" i="49" s="1"/>
  <c r="NK852" i="31"/>
  <c r="NR852" i="31" s="1" a="1"/>
  <c r="NR852" i="31" s="1"/>
  <c r="AK1231" i="31" a="1"/>
  <c r="AK1231" i="31" s="1"/>
  <c r="AK1232" i="31" s="1" a="1"/>
  <c r="AK1232" i="31" s="1"/>
  <c r="AK1230" i="31" s="1" a="1"/>
  <c r="AK1230" i="31" s="1"/>
  <c r="AK1233" i="31" s="1" a="1"/>
  <c r="AK1233" i="31" s="1"/>
  <c r="AK1231" i="20" a="1"/>
  <c r="AK1231" i="20" s="1"/>
  <c r="AK1232" i="20" s="1" a="1"/>
  <c r="AK1232" i="20" s="1"/>
  <c r="AK1230" i="20" s="1" a="1"/>
  <c r="AK1230" i="20" s="1"/>
  <c r="AK1233" i="20" s="1" a="1"/>
  <c r="AK1233" i="20" s="1"/>
  <c r="NR852" i="20" a="1"/>
  <c r="NR852" i="20" s="1"/>
  <c r="AJ1235" i="20" a="1"/>
  <c r="AJ1235" i="20" s="1"/>
  <c r="AJ1236" i="20" s="1" a="1"/>
  <c r="AJ1236" i="20" s="1"/>
  <c r="AJ1234" i="20" s="1" a="1"/>
  <c r="AJ1234" i="20" s="1"/>
  <c r="AJ1237" i="20" s="1" a="1"/>
  <c r="AJ1237" i="20" s="1"/>
  <c r="NR859" i="20" a="1"/>
  <c r="NR859" i="20" s="1"/>
  <c r="IV555" i="29"/>
  <c r="JC555" i="29" s="1" a="1"/>
  <c r="JC555" i="29" s="1"/>
  <c r="AK1067" i="29" a="1"/>
  <c r="AK1067" i="29" s="1"/>
  <c r="AK1068" i="29" s="1" a="1"/>
  <c r="AK1068" i="29" s="1"/>
  <c r="AK1066" i="29" s="1" a="1"/>
  <c r="AK1066" i="29" s="1"/>
  <c r="AK1069" i="29" s="1" a="1"/>
  <c r="AK1069" i="29" s="1"/>
  <c r="AJ1180" i="20" a="1"/>
  <c r="AJ1180" i="20" s="1"/>
  <c r="AJ1178" i="20" s="1" a="1"/>
  <c r="AJ1178" i="20" s="1"/>
  <c r="AJ1179" i="20" s="1" a="1"/>
  <c r="AJ1179" i="20" s="1"/>
  <c r="AJ1181" i="20" s="1" a="1"/>
  <c r="AJ1181" i="20" s="1"/>
  <c r="JX761" i="20" a="1"/>
  <c r="AJ1329" i="30" a="1"/>
  <c r="AJ1329" i="30" s="1"/>
  <c r="AJ1328" i="30" s="1" a="1"/>
  <c r="AJ1328" i="30" s="1"/>
  <c r="AJ1326" i="30" s="1" a="1"/>
  <c r="AJ1326" i="30" s="1"/>
  <c r="AJ1327" i="30" s="1" a="1"/>
  <c r="AJ1327" i="30" s="1"/>
  <c r="NK1030" i="30" a="1"/>
  <c r="NK1030" i="30" s="1"/>
  <c r="AK1071" i="29" a="1"/>
  <c r="AK1071" i="29" s="1"/>
  <c r="AK1072" i="29" s="1" a="1"/>
  <c r="AK1072" i="29" s="1"/>
  <c r="AK1070" i="29" s="1" a="1"/>
  <c r="AK1070" i="29" s="1"/>
  <c r="AK1073" i="29" s="1" a="1"/>
  <c r="AK1073" i="29" s="1"/>
  <c r="JJ562" i="29" a="1"/>
  <c r="JJ562" i="29" s="1"/>
  <c r="AL1271" i="29" a="1"/>
  <c r="AL1271" i="29" s="1"/>
  <c r="AL1272" i="29" s="1" a="1"/>
  <c r="AL1272" i="29" s="1"/>
  <c r="AL1270" i="29" s="1" a="1"/>
  <c r="AL1270" i="29" s="1"/>
  <c r="AL1273" i="29" s="1" a="1"/>
  <c r="AL1273" i="29" s="1"/>
  <c r="KE932" i="29" a="1"/>
  <c r="KE932" i="29" s="1"/>
  <c r="MW1030" i="29"/>
  <c r="ND1030" i="29" s="1" a="1"/>
  <c r="AI1329" i="29" a="1"/>
  <c r="AI1329" i="29" s="1"/>
  <c r="AI1328" i="29" s="1" a="1"/>
  <c r="AI1328" i="29" s="1"/>
  <c r="AI1326" i="29" s="1" a="1"/>
  <c r="AI1326" i="29" s="1"/>
  <c r="AI1327" i="29" s="1" a="1"/>
  <c r="AI1327" i="29" s="1"/>
  <c r="NR859" i="29"/>
  <c r="NY859" i="29" s="1" a="1"/>
  <c r="AK1236" i="29" a="1"/>
  <c r="AK1236" i="29" s="1"/>
  <c r="AK1234" i="29" s="1" a="1"/>
  <c r="AK1234" i="29" s="1"/>
  <c r="AK1237" i="29" s="1" a="1"/>
  <c r="AK1237" i="29" s="1"/>
  <c r="AK1235" i="29" s="1" a="1"/>
  <c r="AK1235" i="29" s="1"/>
  <c r="LN782" i="20" a="1"/>
  <c r="LN782" i="20" s="1"/>
  <c r="AN1192" i="20" s="1" a="1"/>
  <c r="AN1192" i="20" s="1"/>
  <c r="AN1190" i="20" s="1" a="1"/>
  <c r="AN1190" i="20" s="1"/>
  <c r="AN1193" i="20" s="1" a="1"/>
  <c r="AN1193" i="20" s="1"/>
  <c r="AN1191" i="20" s="1" a="1"/>
  <c r="AN1191" i="20" s="1"/>
  <c r="AI1116" i="20" a="1"/>
  <c r="AI1116" i="20" s="1"/>
  <c r="AI1114" i="20" s="1" a="1"/>
  <c r="AI1114" i="20" s="1"/>
  <c r="AI1117" i="20" s="1" a="1"/>
  <c r="AI1117" i="20" s="1"/>
  <c r="AI1115" i="20" s="1" a="1"/>
  <c r="AI1115" i="20" s="1"/>
  <c r="LU639" i="20" a="1"/>
  <c r="LU639" i="20" s="1"/>
  <c r="IA904" i="31"/>
  <c r="IH904" i="31" s="1" a="1"/>
  <c r="AI1254" i="31" a="1"/>
  <c r="AI1254" i="31" s="1"/>
  <c r="AI1257" i="31" s="1" a="1"/>
  <c r="AI1257" i="31" s="1"/>
  <c r="AI1255" i="31" s="1" a="1"/>
  <c r="AI1255" i="31" s="1"/>
  <c r="AI1256" i="31" s="1" a="1"/>
  <c r="AI1256" i="31" s="1"/>
  <c r="KE768" i="31"/>
  <c r="KL768" i="31" s="1" a="1"/>
  <c r="KL768" i="31" s="1"/>
  <c r="AK1182" i="31" a="1"/>
  <c r="AK1182" i="31" s="1"/>
  <c r="AK1185" i="31" s="1" a="1"/>
  <c r="AK1185" i="31" s="1"/>
  <c r="AK1184" i="31" s="1" a="1"/>
  <c r="AK1184" i="31" s="1"/>
  <c r="AK1183" i="31" s="1" a="1"/>
  <c r="AK1183" i="31" s="1"/>
  <c r="IO569" i="31"/>
  <c r="IV569" i="31" s="1" a="1"/>
  <c r="AH1074" i="31" a="1"/>
  <c r="AH1074" i="31" s="1"/>
  <c r="AH1077" i="31" s="1" a="1"/>
  <c r="AH1077" i="31" s="1"/>
  <c r="AH1076" i="31" s="1" a="1"/>
  <c r="AH1076" i="31" s="1"/>
  <c r="AH1075" i="31" s="1" a="1"/>
  <c r="AH1075" i="31" s="1"/>
  <c r="AL1276" i="30" a="1"/>
  <c r="AL1276" i="30" s="1"/>
  <c r="AL1274" i="30" s="1" a="1"/>
  <c r="AL1274" i="30" s="1"/>
  <c r="AL1277" i="30" s="1" a="1"/>
  <c r="AL1277" i="30" s="1"/>
  <c r="AL1275" i="30" s="1" a="1"/>
  <c r="AL1275" i="30" s="1"/>
  <c r="KL939" i="30" a="1"/>
  <c r="KL939" i="30" s="1"/>
  <c r="AK1215" i="20" a="1"/>
  <c r="AK1215" i="20" s="1"/>
  <c r="AK1216" i="20" s="1" a="1"/>
  <c r="AK1216" i="20" s="1"/>
  <c r="AK1214" i="20" s="1" a="1"/>
  <c r="AK1214" i="20" s="1"/>
  <c r="AK1217" i="20" s="1" a="1"/>
  <c r="AK1217" i="20" s="1"/>
  <c r="MP824" i="20" a="1"/>
  <c r="MP824" i="20" s="1"/>
  <c r="AK1075" i="29" a="1"/>
  <c r="AK1075" i="29" s="1"/>
  <c r="AK1076" i="29" s="1" a="1"/>
  <c r="AK1076" i="29" s="1"/>
  <c r="AK1074" i="29" s="1" a="1"/>
  <c r="AK1074" i="29" s="1"/>
  <c r="AK1077" i="29" s="1" a="1"/>
  <c r="AK1077" i="29" s="1"/>
  <c r="JQ569" i="29" a="1"/>
  <c r="JQ569" i="29" s="1"/>
  <c r="LU824" i="29"/>
  <c r="MB824" i="29" s="1" a="1"/>
  <c r="AI1216" i="29" a="1"/>
  <c r="AI1216" i="29" s="1"/>
  <c r="AI1214" i="29" s="1" a="1"/>
  <c r="AI1214" i="29" s="1"/>
  <c r="AI1217" i="29" s="1" a="1"/>
  <c r="AI1217" i="29" s="1"/>
  <c r="AI1215" i="29" s="1" a="1"/>
  <c r="AI1215" i="29" s="1"/>
  <c r="MP660" i="20"/>
  <c r="MW660" i="20" s="1" a="1"/>
  <c r="AJ1128" i="20" a="1"/>
  <c r="AJ1128" i="20" s="1"/>
  <c r="AJ1126" i="20" s="1" a="1"/>
  <c r="AJ1126" i="20" s="1"/>
  <c r="AJ1129" i="20" s="1" a="1"/>
  <c r="AJ1129" i="20" s="1"/>
  <c r="AJ1127" i="20" s="1" a="1"/>
  <c r="AJ1127" i="20" s="1"/>
  <c r="AJ1181" i="30" a="1"/>
  <c r="AJ1181" i="30" s="1"/>
  <c r="AJ1179" i="30" s="1" a="1"/>
  <c r="AJ1179" i="30" s="1"/>
  <c r="AJ1180" i="30" s="1" a="1"/>
  <c r="AJ1180" i="30" s="1"/>
  <c r="AJ1178" i="30" s="1" a="1"/>
  <c r="AJ1178" i="30" s="1"/>
  <c r="JX761" i="30" a="1"/>
  <c r="JX761" i="30" s="1"/>
  <c r="IV740" i="29"/>
  <c r="JC740" i="29" s="1" a="1"/>
  <c r="AJ1168" i="29" a="1"/>
  <c r="AJ1168" i="29" s="1"/>
  <c r="AJ1166" i="29" s="1" a="1"/>
  <c r="AJ1166" i="29" s="1"/>
  <c r="AJ1169" i="29" s="1" a="1"/>
  <c r="AJ1169" i="29" s="1"/>
  <c r="AJ1167" i="29" s="1" a="1"/>
  <c r="AJ1167" i="29" s="1"/>
  <c r="AK1210" i="31" a="1"/>
  <c r="AK1210" i="31" s="1"/>
  <c r="AK1213" i="31" s="1" a="1"/>
  <c r="AK1213" i="31" s="1"/>
  <c r="AK1212" i="31" s="1" a="1"/>
  <c r="AK1212" i="31" s="1"/>
  <c r="AK1211" i="31" s="1" a="1"/>
  <c r="AK1211" i="31" s="1"/>
  <c r="MI817" i="31" a="1"/>
  <c r="MI817" i="31" s="1"/>
  <c r="IA719" i="30"/>
  <c r="IH719" i="30" s="1" a="1"/>
  <c r="AJ1156" i="30" a="1"/>
  <c r="AJ1156" i="30" s="1"/>
  <c r="AJ1154" i="30" s="1" a="1"/>
  <c r="AJ1154" i="30" s="1"/>
  <c r="AJ1155" i="30" s="1" a="1"/>
  <c r="AJ1155" i="30" s="1"/>
  <c r="AJ1157" i="30" s="1" a="1"/>
  <c r="AJ1157" i="30" s="1"/>
  <c r="AL1247" i="29" a="1"/>
  <c r="AL1247" i="29" s="1"/>
  <c r="AL1248" i="29" s="1" a="1"/>
  <c r="AL1248" i="29" s="1"/>
  <c r="AL1246" i="29" s="1" a="1"/>
  <c r="AL1246" i="29" s="1"/>
  <c r="AL1249" i="29" s="1" a="1"/>
  <c r="AL1249" i="29" s="1"/>
  <c r="IO890" i="29" a="1"/>
  <c r="IO890" i="29" s="1"/>
  <c r="AJ1275" i="20" a="1"/>
  <c r="AJ1275" i="20" s="1"/>
  <c r="AJ1276" i="20" s="1" a="1"/>
  <c r="AJ1276" i="20" s="1"/>
  <c r="AJ1274" i="20" s="1" a="1"/>
  <c r="AJ1274" i="20" s="1"/>
  <c r="AJ1277" i="20" s="1" a="1"/>
  <c r="AJ1277" i="20" s="1"/>
  <c r="JX939" i="20" a="1"/>
  <c r="AM1202" i="31" a="1"/>
  <c r="AM1202" i="31" s="1"/>
  <c r="AM1205" i="31" s="1" a="1"/>
  <c r="AM1205" i="31" s="1"/>
  <c r="AM1204" i="31" s="1" a="1"/>
  <c r="AM1204" i="31" s="1"/>
  <c r="AM1203" i="31" s="1" a="1"/>
  <c r="AM1203" i="31" s="1"/>
  <c r="MI803" i="31" a="1"/>
  <c r="MI803" i="31" s="1"/>
  <c r="IV733" i="29"/>
  <c r="JC733" i="29" s="1" a="1"/>
  <c r="JC733" i="29" s="1"/>
  <c r="AK1164" i="29" a="1"/>
  <c r="AK1164" i="29" s="1"/>
  <c r="AK1162" i="29" s="1" a="1"/>
  <c r="AK1162" i="29" s="1"/>
  <c r="AK1165" i="29" s="1" a="1"/>
  <c r="AK1165" i="29" s="1"/>
  <c r="AK1163" i="29" s="1" a="1"/>
  <c r="AK1163" i="29" s="1"/>
  <c r="ND667" i="29"/>
  <c r="NK667" i="29" s="1" a="1"/>
  <c r="AK1132" i="29" a="1"/>
  <c r="AK1132" i="29" s="1"/>
  <c r="AK1130" i="29" s="1" a="1"/>
  <c r="AK1130" i="29" s="1"/>
  <c r="AK1133" i="29" s="1" a="1"/>
  <c r="AK1133" i="29" s="1"/>
  <c r="AK1131" i="29" s="1" a="1"/>
  <c r="AK1131" i="29" s="1"/>
  <c r="MI646" i="20"/>
  <c r="MP646" i="20" s="1" a="1"/>
  <c r="AK1120" i="20" a="1"/>
  <c r="AK1120" i="20" s="1"/>
  <c r="AK1118" i="20" s="1" a="1"/>
  <c r="AK1118" i="20" s="1"/>
  <c r="AK1121" i="20" s="1" a="1"/>
  <c r="AK1121" i="20" s="1"/>
  <c r="AK1119" i="20" s="1" a="1"/>
  <c r="AK1119" i="20" s="1"/>
  <c r="KZ618" i="29"/>
  <c r="LG618" i="29" s="1" a="1"/>
  <c r="LG618" i="29" s="1"/>
  <c r="AJ1104" i="29" a="1"/>
  <c r="AJ1104" i="29" s="1"/>
  <c r="AJ1102" i="29" s="1" a="1"/>
  <c r="AJ1102" i="29" s="1"/>
  <c r="AJ1105" i="29" s="1" a="1"/>
  <c r="AJ1105" i="29" s="1"/>
  <c r="AJ1103" i="29" s="1" a="1"/>
  <c r="AJ1103" i="29" s="1"/>
  <c r="KE768" i="29"/>
  <c r="KL768" i="29" s="1" a="1"/>
  <c r="AK1184" i="29" a="1"/>
  <c r="AK1184" i="29" s="1"/>
  <c r="AK1182" i="29" s="1" a="1"/>
  <c r="AK1182" i="29" s="1"/>
  <c r="AK1185" i="29" s="1" a="1"/>
  <c r="AK1185" i="29" s="1"/>
  <c r="AK1183" i="29" s="1" a="1"/>
  <c r="AK1183" i="29" s="1"/>
  <c r="AJ1144" i="30" a="1"/>
  <c r="AJ1144" i="30" s="1"/>
  <c r="AJ1142" i="30" s="1" a="1"/>
  <c r="AJ1142" i="30" s="1"/>
  <c r="AJ1145" i="30" s="1" a="1"/>
  <c r="AJ1145" i="30" s="1"/>
  <c r="AJ1143" i="30" s="1" a="1"/>
  <c r="AJ1143" i="30" s="1"/>
  <c r="HM698" i="30" a="1"/>
  <c r="HM698" i="30" s="1"/>
  <c r="AK1198" i="31" a="1"/>
  <c r="AK1198" i="31" s="1"/>
  <c r="AK1201" i="31" s="1" a="1"/>
  <c r="AK1201" i="31" s="1"/>
  <c r="AK1200" i="31" s="1" a="1"/>
  <c r="AK1200" i="31" s="1"/>
  <c r="AK1199" i="31" s="1" a="1"/>
  <c r="AK1199" i="31" s="1"/>
  <c r="LN796" i="31" a="1"/>
  <c r="LN796" i="31" s="1"/>
  <c r="HT890" i="20"/>
  <c r="IA890" i="20" s="1" a="1"/>
  <c r="IA890" i="20" s="1"/>
  <c r="AJ1247" i="20" a="1"/>
  <c r="AJ1247" i="20" s="1"/>
  <c r="AJ1248" i="20" s="1" a="1"/>
  <c r="AJ1248" i="20" s="1"/>
  <c r="AJ1246" i="20" s="1" a="1"/>
  <c r="AJ1246" i="20" s="1"/>
  <c r="AJ1249" i="20" s="1" a="1"/>
  <c r="AJ1249" i="20" s="1"/>
  <c r="LG981" i="20"/>
  <c r="LN981" i="20" s="1" a="1"/>
  <c r="LN981" i="20" s="1"/>
  <c r="AJ1300" i="20" a="1"/>
  <c r="AJ1300" i="20" s="1"/>
  <c r="AJ1298" i="20" s="1" a="1"/>
  <c r="AJ1298" i="20" s="1"/>
  <c r="AJ1301" i="20" s="1" a="1"/>
  <c r="AJ1301" i="20" s="1"/>
  <c r="AJ1299" i="20" s="1" a="1"/>
  <c r="AJ1299" i="20" s="1"/>
  <c r="KL597" i="31"/>
  <c r="KS597" i="31" s="1" a="1"/>
  <c r="KS597" i="31" s="1"/>
  <c r="AK1090" i="31" a="1"/>
  <c r="AK1090" i="31" s="1"/>
  <c r="AK1093" i="31" s="1" a="1"/>
  <c r="AK1093" i="31" s="1"/>
  <c r="AK1091" i="31" s="1" a="1"/>
  <c r="AK1091" i="31" s="1"/>
  <c r="AK1092" i="31" s="1" a="1"/>
  <c r="AK1092" i="31" s="1"/>
  <c r="AK1123" i="31" a="1"/>
  <c r="AK1123" i="31" s="1"/>
  <c r="AK1124" i="31" s="1" a="1"/>
  <c r="AK1124" i="31" s="1"/>
  <c r="AK1122" i="31" s="1" a="1"/>
  <c r="AK1122" i="31" s="1"/>
  <c r="AK1125" i="31" s="1" a="1"/>
  <c r="AK1125" i="31" s="1"/>
  <c r="MW653" i="31" a="1"/>
  <c r="MW653" i="31" s="1"/>
  <c r="AK1097" i="29" a="1"/>
  <c r="AK1097" i="29" s="1"/>
  <c r="AK1096" i="29" s="1" a="1"/>
  <c r="AK1096" i="29" s="1"/>
  <c r="AK1095" i="29" s="1" a="1"/>
  <c r="AK1095" i="29" s="1"/>
  <c r="AK1094" i="29" s="1" a="1"/>
  <c r="AK1094" i="29" s="1"/>
  <c r="KZ604" i="29" a="1"/>
  <c r="KZ604" i="29" s="1"/>
  <c r="AK1292" i="29" a="1"/>
  <c r="AK1292" i="29" s="1"/>
  <c r="AK1290" i="29" s="1" a="1"/>
  <c r="AK1290" i="29" s="1"/>
  <c r="AK1293" i="29" s="1" a="1"/>
  <c r="AK1293" i="29" s="1"/>
  <c r="AK1291" i="29" s="1" a="1"/>
  <c r="AK1291" i="29" s="1"/>
  <c r="LG967" i="29" a="1"/>
  <c r="LG967" i="29" s="1"/>
  <c r="NR681" i="31"/>
  <c r="NY681" i="31" s="1" a="1"/>
  <c r="NY681" i="31" s="1"/>
  <c r="AK1139" i="31" a="1"/>
  <c r="AK1139" i="31" s="1"/>
  <c r="AK1140" i="31" s="1" a="1"/>
  <c r="AK1140" i="31" s="1"/>
  <c r="AK1138" i="31" s="1" a="1"/>
  <c r="AK1138" i="31" s="1"/>
  <c r="AK1141" i="31" s="1" a="1"/>
  <c r="AK1141" i="31" s="1"/>
  <c r="AL1053" i="31" a="1"/>
  <c r="AL1053" i="31" s="1"/>
  <c r="AL1051" i="31" s="1" a="1"/>
  <c r="AL1051" i="31" s="1"/>
  <c r="AL1052" i="31" s="1" a="1"/>
  <c r="AL1052" i="31" s="1"/>
  <c r="AL1050" i="31" s="1" a="1"/>
  <c r="AL1050" i="31" s="1"/>
  <c r="IH527" i="31" a="1"/>
  <c r="IH527" i="31" s="1"/>
  <c r="HT527" i="29"/>
  <c r="IA527" i="29" s="1" a="1"/>
  <c r="AK1051" i="29" a="1"/>
  <c r="AK1051" i="29" s="1"/>
  <c r="AK1052" i="29" s="1" a="1"/>
  <c r="AK1052" i="29" s="1"/>
  <c r="AK1050" i="29" s="1" a="1"/>
  <c r="AK1050" i="29" s="1"/>
  <c r="AK1053" i="29" s="1" a="1"/>
  <c r="AK1053" i="29" s="1"/>
  <c r="HM698" i="29"/>
  <c r="HT698" i="29" s="1" a="1"/>
  <c r="AK1144" i="29" a="1"/>
  <c r="AK1144" i="29" s="1"/>
  <c r="AK1142" i="29" s="1" a="1"/>
  <c r="AK1142" i="29" s="1"/>
  <c r="AK1145" i="29" s="1" a="1"/>
  <c r="AK1145" i="29" s="1"/>
  <c r="AK1143" i="29" s="1" a="1"/>
  <c r="AK1143" i="29" s="1"/>
  <c r="KZ981" i="29"/>
  <c r="LG981" i="29" s="1" a="1"/>
  <c r="AI1301" i="29" a="1"/>
  <c r="AI1301" i="29" s="1"/>
  <c r="AI1300" i="29" s="1" a="1"/>
  <c r="AI1300" i="29" s="1"/>
  <c r="AI1298" i="29" s="1" a="1"/>
  <c r="AI1298" i="29" s="1"/>
  <c r="AI1299" i="29" s="1" a="1"/>
  <c r="AI1299" i="29" s="1"/>
  <c r="AJ1232" i="29" a="1"/>
  <c r="AJ1232" i="29" s="1"/>
  <c r="AJ1230" i="29" s="1" a="1"/>
  <c r="AJ1230" i="29" s="1"/>
  <c r="AJ1233" i="29" s="1" a="1"/>
  <c r="AJ1233" i="29" s="1"/>
  <c r="AJ1231" i="29" s="1" a="1"/>
  <c r="AJ1231" i="29" s="1"/>
  <c r="NK852" i="29" a="1"/>
  <c r="AL1275" i="29" a="1"/>
  <c r="AL1275" i="29" s="1"/>
  <c r="AL1276" i="29" s="1" a="1"/>
  <c r="AL1276" i="29" s="1"/>
  <c r="AL1274" i="29" s="1" a="1"/>
  <c r="AL1274" i="29" s="1"/>
  <c r="AL1277" i="29" s="1" a="1"/>
  <c r="AL1277" i="29" s="1"/>
  <c r="KL939" i="29" a="1"/>
  <c r="KL939" i="29" s="1"/>
  <c r="AK1266" i="31" a="1"/>
  <c r="AK1266" i="31" s="1"/>
  <c r="AK1269" i="31" s="1" a="1"/>
  <c r="AK1269" i="31" s="1"/>
  <c r="AK1267" i="31" s="1" a="1"/>
  <c r="AK1267" i="31" s="1"/>
  <c r="AK1268" i="31" s="1" a="1"/>
  <c r="AK1268" i="31" s="1"/>
  <c r="JQ925" i="31" a="1"/>
  <c r="JQ925" i="31" s="1"/>
  <c r="AL1317" i="30" a="1"/>
  <c r="AL1317" i="30" s="1"/>
  <c r="AL1316" i="30" s="1" a="1"/>
  <c r="AL1316" i="30" s="1"/>
  <c r="AL1314" i="30" s="1" a="1"/>
  <c r="AL1314" i="30" s="1"/>
  <c r="AL1315" i="30" s="1" a="1"/>
  <c r="AL1315" i="30" s="1"/>
  <c r="ND1009" i="30" a="1"/>
  <c r="ND1009" i="30" s="1"/>
  <c r="KL604" i="20"/>
  <c r="KS604" i="20" s="1" a="1"/>
  <c r="AJ1094" i="20" a="1"/>
  <c r="AJ1094" i="20" s="1"/>
  <c r="AJ1097" i="20" s="1" a="1"/>
  <c r="AJ1097" i="20" s="1"/>
  <c r="AJ1096" i="20" s="1" a="1"/>
  <c r="AJ1096" i="20" s="1"/>
  <c r="AJ1095" i="20" s="1" a="1"/>
  <c r="AJ1095" i="20" s="1"/>
  <c r="AM1186" i="31" a="1"/>
  <c r="AM1186" i="31" s="1"/>
  <c r="AM1189" i="31" s="1" a="1"/>
  <c r="AM1189" i="31" s="1"/>
  <c r="AM1187" i="31" s="1" a="1"/>
  <c r="AM1187" i="31" s="1"/>
  <c r="AM1188" i="31" s="1" a="1"/>
  <c r="AM1188" i="31" s="1"/>
  <c r="LG775" i="31" a="1"/>
  <c r="LG775" i="31" s="1"/>
  <c r="AN1186" i="31" s="1" a="1"/>
  <c r="AN1186" i="31" s="1"/>
  <c r="AN1189" i="31" s="1" a="1"/>
  <c r="AN1189" i="31" s="1"/>
  <c r="AN1187" i="31" s="1" a="1"/>
  <c r="AN1187" i="31" s="1"/>
  <c r="AN1188" i="31" s="1" a="1"/>
  <c r="AN1188" i="31" s="1"/>
  <c r="MW667" i="20"/>
  <c r="ND667" i="20" s="1" a="1"/>
  <c r="AJ1132" i="20" a="1"/>
  <c r="AJ1132" i="20" s="1"/>
  <c r="AJ1130" i="20" s="1" a="1"/>
  <c r="AJ1130" i="20" s="1"/>
  <c r="AJ1131" i="20" s="1" a="1"/>
  <c r="AJ1131" i="20" s="1"/>
  <c r="AJ1133" i="20" s="1" a="1"/>
  <c r="AJ1133" i="20" s="1"/>
  <c r="MI824" i="30"/>
  <c r="MP824" i="30" s="1" a="1"/>
  <c r="AK1216" i="30" a="1"/>
  <c r="AK1216" i="30" s="1"/>
  <c r="AK1214" i="30" s="1" a="1"/>
  <c r="AK1214" i="30" s="1"/>
  <c r="AK1217" i="30" s="1" a="1"/>
  <c r="AK1217" i="30" s="1"/>
  <c r="AK1215" i="30" s="1" a="1"/>
  <c r="AK1215" i="30" s="1"/>
  <c r="AJ1132" i="30" a="1"/>
  <c r="AJ1132" i="30" s="1"/>
  <c r="AJ1130" i="30" s="1" a="1"/>
  <c r="AJ1130" i="30" s="1"/>
  <c r="AJ1133" i="30" s="1" a="1"/>
  <c r="AJ1133" i="30" s="1"/>
  <c r="AJ1131" i="30" s="1" a="1"/>
  <c r="AJ1131" i="30" s="1"/>
  <c r="ND667" i="30" a="1"/>
  <c r="ND667" i="30" s="1"/>
  <c r="AK1231" i="30" a="1"/>
  <c r="AK1231" i="30" s="1"/>
  <c r="AK1232" i="30" s="1" a="1"/>
  <c r="AK1232" i="30" s="1"/>
  <c r="AK1230" i="30" s="1" a="1"/>
  <c r="AK1230" i="30" s="1"/>
  <c r="AK1233" i="30" s="1" a="1"/>
  <c r="AK1233" i="30" s="1"/>
  <c r="NR852" i="30" a="1"/>
  <c r="NR852" i="30" s="1"/>
  <c r="AL1284" i="30" a="1"/>
  <c r="AL1284" i="30" s="1"/>
  <c r="AL1282" i="30" s="1" a="1"/>
  <c r="AL1282" i="30" s="1"/>
  <c r="AL1285" i="30" s="1" a="1"/>
  <c r="AL1285" i="30" s="1"/>
  <c r="AL1283" i="30" s="1" a="1"/>
  <c r="AL1283" i="30" s="1"/>
  <c r="KZ953" i="30" a="1"/>
  <c r="KZ953" i="30" s="1"/>
  <c r="AM1082" i="31" a="1"/>
  <c r="AM1082" i="31" s="1"/>
  <c r="AM1085" i="31" s="1" a="1"/>
  <c r="AM1085" i="31" s="1"/>
  <c r="AM1084" i="31" s="1" a="1"/>
  <c r="AM1084" i="31" s="1"/>
  <c r="AM1083" i="31" s="1" a="1"/>
  <c r="AM1083" i="31" s="1"/>
  <c r="KS583" i="31" a="1"/>
  <c r="KS583" i="31" s="1"/>
  <c r="AN1082" i="31" s="1" a="1"/>
  <c r="AN1082" i="31" s="1"/>
  <c r="AN1085" i="31" s="1" a="1"/>
  <c r="AN1085" i="31" s="1"/>
  <c r="AN1084" i="31" s="1" a="1"/>
  <c r="AN1084" i="31" s="1"/>
  <c r="AN1083" i="31" s="1" a="1"/>
  <c r="AN1083" i="31" s="1"/>
  <c r="IO904" i="20"/>
  <c r="IV904" i="20" s="1" a="1"/>
  <c r="IV904" i="20" s="1"/>
  <c r="AK1255" i="20" a="1"/>
  <c r="AK1255" i="20" s="1"/>
  <c r="AK1256" i="20" s="1" a="1"/>
  <c r="AK1256" i="20" s="1"/>
  <c r="AK1254" i="20" s="1" a="1"/>
  <c r="AK1254" i="20" s="1"/>
  <c r="AK1257" i="20" s="1" a="1"/>
  <c r="AK1257" i="20" s="1"/>
  <c r="KZ789" i="29"/>
  <c r="LG789" i="29" s="1" a="1"/>
  <c r="LG789" i="29" s="1"/>
  <c r="AK1196" i="29" a="1"/>
  <c r="AK1196" i="29" s="1"/>
  <c r="AK1194" i="29" s="1" a="1"/>
  <c r="AK1194" i="29" s="1"/>
  <c r="AK1197" i="29" s="1" a="1"/>
  <c r="AK1197" i="29" s="1"/>
  <c r="AK1195" i="29" s="1" a="1"/>
  <c r="AK1195" i="29" s="1"/>
  <c r="IV740" i="30"/>
  <c r="JC740" i="30" s="1" a="1"/>
  <c r="AJ1168" i="30" a="1"/>
  <c r="AJ1168" i="30" s="1"/>
  <c r="AJ1166" i="30" s="1" a="1"/>
  <c r="AJ1166" i="30" s="1"/>
  <c r="AJ1167" i="30" s="1" a="1"/>
  <c r="AJ1167" i="30" s="1"/>
  <c r="AJ1169" i="30" s="1" a="1"/>
  <c r="AJ1169" i="30" s="1"/>
  <c r="AK1297" i="29" a="1"/>
  <c r="AK1297" i="29" s="1"/>
  <c r="AK1296" i="29" s="1" a="1"/>
  <c r="AK1296" i="29" s="1"/>
  <c r="AK1294" i="29" s="1" a="1"/>
  <c r="AK1294" i="29" s="1"/>
  <c r="AK1295" i="29" s="1" a="1"/>
  <c r="AK1295" i="29" s="1"/>
  <c r="LN974" i="29" a="1"/>
  <c r="LN974" i="29" s="1"/>
  <c r="AK1323" i="20" a="1"/>
  <c r="AK1323" i="20" s="1"/>
  <c r="AK1324" i="20" s="1" a="1"/>
  <c r="AK1324" i="20" s="1"/>
  <c r="AK1322" i="20" s="1" a="1"/>
  <c r="AK1322" i="20" s="1"/>
  <c r="AK1325" i="20" s="1" a="1"/>
  <c r="AK1325" i="20" s="1"/>
  <c r="NK1023" i="20" a="1"/>
  <c r="NK1023" i="20" s="1"/>
  <c r="HM698" i="20"/>
  <c r="HT698" i="20" s="1" a="1"/>
  <c r="HT698" i="20" s="1"/>
  <c r="AK1144" i="20" a="1"/>
  <c r="AK1144" i="20" s="1"/>
  <c r="AK1142" i="20" s="1" a="1"/>
  <c r="AK1142" i="20" s="1"/>
  <c r="AK1145" i="20" s="1" a="1"/>
  <c r="AK1145" i="20" s="1"/>
  <c r="AK1143" i="20" s="1" a="1"/>
  <c r="AK1143" i="20" s="1"/>
  <c r="AJ1200" i="20" a="1"/>
  <c r="AJ1200" i="20" s="1"/>
  <c r="AJ1198" i="20" s="1" a="1"/>
  <c r="AJ1198" i="20" s="1"/>
  <c r="AJ1201" i="20" s="1" a="1"/>
  <c r="AJ1201" i="20" s="1"/>
  <c r="AJ1199" i="20" s="1" a="1"/>
  <c r="AJ1199" i="20" s="1"/>
  <c r="LG796" i="20" a="1"/>
  <c r="LG796" i="20" s="1"/>
  <c r="MP1023" i="29"/>
  <c r="MW1023" i="29" s="1" a="1"/>
  <c r="AI1325" i="29" a="1"/>
  <c r="AI1325" i="29" s="1"/>
  <c r="AI1324" i="29" s="1" a="1"/>
  <c r="AI1324" i="29" s="1"/>
  <c r="AI1322" i="29" s="1" a="1"/>
  <c r="AI1322" i="29" s="1"/>
  <c r="AI1323" i="29" s="1" a="1"/>
  <c r="AI1323" i="29" s="1"/>
  <c r="AK1093" i="30" a="1"/>
  <c r="AK1093" i="30" s="1"/>
  <c r="AK1091" i="30" s="1" a="1"/>
  <c r="AK1091" i="30" s="1"/>
  <c r="AK1092" i="30" s="1" a="1"/>
  <c r="AK1092" i="30" s="1"/>
  <c r="AK1090" i="30" s="1" a="1"/>
  <c r="AK1090" i="30" s="1"/>
  <c r="KS597" i="30" a="1"/>
  <c r="KS597" i="30" s="1"/>
  <c r="AK1247" i="30" a="1"/>
  <c r="AK1247" i="30" s="1"/>
  <c r="AK1248" i="30" s="1" a="1"/>
  <c r="AK1248" i="30" s="1"/>
  <c r="AK1246" i="30" s="1" a="1"/>
  <c r="AK1246" i="30" s="1"/>
  <c r="AK1249" i="30" s="1" a="1"/>
  <c r="AK1249" i="30" s="1"/>
  <c r="IH890" i="30" a="1"/>
  <c r="IH890" i="30" s="1"/>
  <c r="AL1069" i="30" a="1"/>
  <c r="AL1069" i="30" s="1"/>
  <c r="AL1067" i="30" s="1" a="1"/>
  <c r="AL1067" i="30" s="1"/>
  <c r="AL1068" i="30" s="1" a="1"/>
  <c r="AL1068" i="30" s="1"/>
  <c r="AL1066" i="30" s="1" a="1"/>
  <c r="AL1066" i="30" s="1"/>
  <c r="JJ555" i="30" a="1"/>
  <c r="JJ555" i="30" s="1"/>
  <c r="AK1256" i="30" a="1"/>
  <c r="AK1256" i="30" s="1"/>
  <c r="AK1257" i="30" s="1" a="1"/>
  <c r="AK1257" i="30" s="1"/>
  <c r="AK1254" i="30" s="1" a="1"/>
  <c r="AK1254" i="30" s="1"/>
  <c r="AK1255" i="30" s="1" a="1"/>
  <c r="AK1255" i="30" s="1"/>
  <c r="IV904" i="30" a="1"/>
  <c r="IV904" i="30" s="1"/>
  <c r="AK1251" i="20" a="1"/>
  <c r="AK1251" i="20" s="1"/>
  <c r="AK1252" i="20" s="1" a="1"/>
  <c r="AK1252" i="20" s="1"/>
  <c r="AK1250" i="20" s="1" a="1"/>
  <c r="AK1250" i="20" s="1"/>
  <c r="AK1253" i="20" s="1" a="1"/>
  <c r="AK1253" i="20" s="1"/>
  <c r="IO897" i="20" a="1"/>
  <c r="IO897" i="20" s="1"/>
  <c r="KE768" i="20"/>
  <c r="KL768" i="20" s="1" a="1"/>
  <c r="AK1184" i="20" a="1"/>
  <c r="AK1184" i="20" s="1"/>
  <c r="AK1182" i="20" s="1" a="1"/>
  <c r="AK1182" i="20" s="1"/>
  <c r="AK1185" i="20" s="1" a="1"/>
  <c r="AK1185" i="20" s="1"/>
  <c r="AK1183" i="20" s="1" a="1"/>
  <c r="AK1183" i="20" s="1"/>
  <c r="AK1326" i="31" a="1"/>
  <c r="AK1326" i="31" s="1"/>
  <c r="AK1329" i="31" s="1" a="1"/>
  <c r="AK1329" i="31" s="1"/>
  <c r="AK1328" i="31" s="1" a="1"/>
  <c r="AK1328" i="31" s="1"/>
  <c r="AK1327" i="31" s="1" a="1"/>
  <c r="AK1327" i="31" s="1"/>
  <c r="NR1030" i="31" a="1"/>
  <c r="NR1030" i="31" s="1"/>
  <c r="AM1101" i="29" a="1"/>
  <c r="AM1101" i="29" s="1"/>
  <c r="AM1100" i="29" s="1" a="1"/>
  <c r="AM1100" i="29" s="1"/>
  <c r="AM1099" i="29" s="1" a="1"/>
  <c r="AM1099" i="29" s="1"/>
  <c r="AM1098" i="29" s="1" a="1"/>
  <c r="AM1098" i="29" s="1"/>
  <c r="LU611" i="29" a="1"/>
  <c r="LU611" i="29" s="1"/>
  <c r="AN1099" i="29" s="1" a="1"/>
  <c r="AN1099" i="29" s="1"/>
  <c r="AN1098" i="29" s="1" a="1"/>
  <c r="AN1098" i="29" s="1"/>
  <c r="AN1101" i="29" s="1" a="1"/>
  <c r="AN1101" i="29" s="1"/>
  <c r="AN1100" i="29" s="1" a="1"/>
  <c r="AN1100" i="29" s="1"/>
  <c r="AK1324" i="31" a="1"/>
  <c r="AK1324" i="31" s="1"/>
  <c r="AK1322" i="31" s="1" a="1"/>
  <c r="AK1322" i="31" s="1"/>
  <c r="AK1325" i="31" s="1" a="1"/>
  <c r="AK1325" i="31" s="1"/>
  <c r="AK1323" i="31" s="1" a="1"/>
  <c r="AK1323" i="31" s="1"/>
  <c r="NK1023" i="31" a="1"/>
  <c r="NK1023" i="31" s="1"/>
  <c r="AK1148" i="30" a="1"/>
  <c r="AK1148" i="30" s="1"/>
  <c r="AK1146" i="30" s="1" a="1"/>
  <c r="AK1146" i="30" s="1"/>
  <c r="AK1149" i="30" s="1" a="1"/>
  <c r="AK1149" i="30" s="1"/>
  <c r="AK1147" i="30" s="1" a="1"/>
  <c r="AK1147" i="30" s="1"/>
  <c r="IA705" i="30" a="1"/>
  <c r="IA705" i="30" s="1"/>
  <c r="AK1296" i="30" a="1"/>
  <c r="AK1296" i="30" s="1"/>
  <c r="AK1294" i="30" s="1" a="1"/>
  <c r="AK1294" i="30" s="1"/>
  <c r="AK1297" i="30" s="1" a="1"/>
  <c r="AK1297" i="30" s="1"/>
  <c r="AK1295" i="30" s="1" a="1"/>
  <c r="AK1295" i="30" s="1"/>
  <c r="LN974" i="30" a="1"/>
  <c r="LN974" i="30" s="1"/>
  <c r="AK1079" i="29" a="1"/>
  <c r="AK1079" i="29" s="1"/>
  <c r="AK1080" i="29" s="1" a="1"/>
  <c r="AK1080" i="29" s="1"/>
  <c r="AK1078" i="29" s="1" a="1"/>
  <c r="AK1078" i="29" s="1"/>
  <c r="AK1081" i="29" s="1" a="1"/>
  <c r="AK1081" i="29" s="1"/>
  <c r="JX576" i="29" a="1"/>
  <c r="JX576" i="29" s="1"/>
  <c r="AK1292" i="20" a="1"/>
  <c r="AK1292" i="20" s="1"/>
  <c r="AK1290" i="20" s="1" a="1"/>
  <c r="AK1290" i="20" s="1"/>
  <c r="AK1293" i="20" s="1" a="1"/>
  <c r="AK1293" i="20" s="1"/>
  <c r="AK1291" i="20" s="1" a="1"/>
  <c r="AK1291" i="20" s="1"/>
  <c r="LG967" i="20" a="1"/>
  <c r="LG967" i="20" s="1"/>
  <c r="AK1088" i="20" a="1"/>
  <c r="AK1088" i="20" s="1"/>
  <c r="AK1086" i="20" s="1" a="1"/>
  <c r="AK1086" i="20" s="1"/>
  <c r="AK1089" i="20" s="1" a="1"/>
  <c r="AK1089" i="20" s="1"/>
  <c r="AK1087" i="20" s="1" a="1"/>
  <c r="AK1087" i="20" s="1"/>
  <c r="KL590" i="20" a="1"/>
  <c r="KL590" i="20" s="1"/>
  <c r="AK1223" i="20" a="1"/>
  <c r="AK1223" i="20" s="1"/>
  <c r="AK1224" i="20" s="1" a="1"/>
  <c r="AK1224" i="20" s="1"/>
  <c r="AK1222" i="20" s="1" a="1"/>
  <c r="AK1222" i="20" s="1"/>
  <c r="AK1225" i="20" s="1" a="1"/>
  <c r="AK1225" i="20" s="1"/>
  <c r="ND838" i="20" a="1"/>
  <c r="ND838" i="20" s="1"/>
  <c r="AK1050" i="20" a="1"/>
  <c r="AK1050" i="20" s="1"/>
  <c r="AK1053" i="20" s="1" a="1"/>
  <c r="AK1053" i="20" s="1"/>
  <c r="AK1051" i="20" s="1" a="1"/>
  <c r="AK1051" i="20" s="1"/>
  <c r="AK1052" i="20" s="1" a="1"/>
  <c r="AK1052" i="20" s="1"/>
  <c r="IA527" i="20" a="1"/>
  <c r="IA527" i="20" s="1"/>
  <c r="AJ1239" i="31" a="1"/>
  <c r="AJ1239" i="31" s="1"/>
  <c r="AJ1240" i="31" s="1" a="1"/>
  <c r="AJ1240" i="31" s="1"/>
  <c r="AJ1238" i="31" s="1" a="1"/>
  <c r="AJ1238" i="31" s="1"/>
  <c r="AJ1241" i="31" s="1" a="1"/>
  <c r="AJ1241" i="31" s="1"/>
  <c r="HM876" i="31" a="1"/>
  <c r="HM876" i="31" s="1"/>
  <c r="AL1240" i="29" a="1"/>
  <c r="AL1240" i="29" s="1"/>
  <c r="AL1238" i="29" s="1" a="1"/>
  <c r="AL1238" i="29" s="1"/>
  <c r="AL1241" i="29" s="1" a="1"/>
  <c r="AL1241" i="29" s="1"/>
  <c r="AL1239" i="29" s="1" a="1"/>
  <c r="AL1239" i="29" s="1"/>
  <c r="IA876" i="29" a="1"/>
  <c r="IA876" i="29" s="1"/>
  <c r="AE1102" i="20" a="1"/>
  <c r="AE1102" i="20" s="1"/>
  <c r="AE1105" i="20" s="1" a="1"/>
  <c r="AE1105" i="20" s="1"/>
  <c r="AE1104" i="20" s="1" a="1"/>
  <c r="AE1104" i="20" s="1"/>
  <c r="AE1103" i="20" s="1" a="1"/>
  <c r="AE1103" i="20" s="1"/>
  <c r="JX618" i="20" a="1"/>
  <c r="JX618" i="20" s="1"/>
  <c r="AK1110" i="30" a="1"/>
  <c r="AK1110" i="30" s="1"/>
  <c r="AK1113" i="30" s="1" a="1"/>
  <c r="AK1113" i="30" s="1"/>
  <c r="AK1112" i="30" s="1" a="1"/>
  <c r="AK1112" i="30" s="1"/>
  <c r="AK1111" i="30" s="1" a="1"/>
  <c r="AK1111" i="30" s="1"/>
  <c r="MB632" i="30" a="1"/>
  <c r="MB632" i="30" s="1"/>
  <c r="AE1180" i="29" a="1"/>
  <c r="AE1180" i="29" s="1"/>
  <c r="AE1178" i="29" s="1" a="1"/>
  <c r="AE1178" i="29" s="1"/>
  <c r="AE1181" i="29" s="1" a="1"/>
  <c r="AE1181" i="29" s="1"/>
  <c r="AE1179" i="29" s="1" a="1"/>
  <c r="AE1179" i="29" s="1"/>
  <c r="IO761" i="29" a="1"/>
  <c r="IO761" i="29" s="1"/>
  <c r="AK1268" i="30" a="1"/>
  <c r="AK1268" i="30" s="1"/>
  <c r="AK1266" i="30" s="1" a="1"/>
  <c r="AK1266" i="30" s="1"/>
  <c r="AK1269" i="30" s="1" a="1"/>
  <c r="AK1269" i="30" s="1"/>
  <c r="AK1267" i="30" s="1" a="1"/>
  <c r="AK1267" i="30" s="1"/>
  <c r="JQ925" i="30" a="1"/>
  <c r="JQ925" i="30" s="1"/>
  <c r="AJ1062" i="31" a="1"/>
  <c r="AJ1062" i="31" s="1"/>
  <c r="AJ1065" i="31" s="1" a="1"/>
  <c r="AJ1065" i="31" s="1"/>
  <c r="AJ1064" i="31" s="1" a="1"/>
  <c r="AJ1064" i="31" s="1"/>
  <c r="AJ1063" i="31" s="1" a="1"/>
  <c r="AJ1063" i="31" s="1"/>
  <c r="IO548" i="31" a="1"/>
  <c r="IO548" i="31" s="1"/>
  <c r="AC1104" i="20" a="1"/>
  <c r="AC1104" i="20" s="1"/>
  <c r="AT12" i="50" s="1" a="1"/>
  <c r="AT12" i="50" s="1"/>
  <c r="AT13" i="50" a="1"/>
  <c r="AT13" i="50" s="1"/>
  <c r="AK1148" i="29" a="1"/>
  <c r="AK1148" i="29" s="1"/>
  <c r="AK1146" i="29" s="1" a="1"/>
  <c r="AK1146" i="29" s="1"/>
  <c r="AK1149" i="29" s="1" a="1"/>
  <c r="AK1149" i="29" s="1"/>
  <c r="AK1147" i="29" s="1" a="1"/>
  <c r="AK1147" i="29" s="1"/>
  <c r="IA705" i="29" a="1"/>
  <c r="IA705" i="29" s="1"/>
  <c r="AJ1053" i="30" a="1"/>
  <c r="AJ1053" i="30" s="1"/>
  <c r="AJ1051" i="30" s="1" a="1"/>
  <c r="AJ1051" i="30" s="1"/>
  <c r="AJ1052" i="30" s="1" a="1"/>
  <c r="AJ1052" i="30" s="1"/>
  <c r="AJ1050" i="30" s="1" a="1"/>
  <c r="AJ1050" i="30" s="1"/>
  <c r="HT527" i="30" a="1"/>
  <c r="HT527" i="30" s="1"/>
  <c r="AK1176" i="29" a="1"/>
  <c r="AK1176" i="29" s="1"/>
  <c r="AK1174" i="29" s="1" a="1"/>
  <c r="AK1174" i="29" s="1"/>
  <c r="AK1177" i="29" s="1" a="1"/>
  <c r="AK1177" i="29" s="1"/>
  <c r="AK1175" i="29" s="1" a="1"/>
  <c r="AK1175" i="29" s="1"/>
  <c r="JX754" i="29" a="1"/>
  <c r="JX754" i="29" s="1"/>
  <c r="AK1243" i="30" a="1"/>
  <c r="AK1243" i="30" s="1"/>
  <c r="AK1244" i="30" s="1" a="1"/>
  <c r="AK1244" i="30" s="1"/>
  <c r="AK1242" i="30" s="1" a="1"/>
  <c r="AK1242" i="30" s="1"/>
  <c r="AK1245" i="30" s="1" a="1"/>
  <c r="AK1245" i="30" s="1"/>
  <c r="IA883" i="30" a="1"/>
  <c r="IA883" i="30" s="1"/>
  <c r="AJ1170" i="31" a="1"/>
  <c r="AJ1170" i="31" s="1"/>
  <c r="AJ1173" i="31" s="1" a="1"/>
  <c r="AJ1173" i="31" s="1"/>
  <c r="AJ1171" i="31" s="1" a="1"/>
  <c r="AJ1171" i="31" s="1"/>
  <c r="AJ1172" i="31" s="1" a="1"/>
  <c r="AJ1172" i="31" s="1"/>
  <c r="JJ747" i="31" a="1"/>
  <c r="JJ747" i="31" s="1"/>
  <c r="AL1220" i="30" a="1"/>
  <c r="AL1220" i="30" s="1"/>
  <c r="AL1218" i="30" s="1" a="1"/>
  <c r="AL1218" i="30" s="1"/>
  <c r="AL1221" i="30" s="1" a="1"/>
  <c r="AL1221" i="30" s="1"/>
  <c r="AL1219" i="30" s="1" a="1"/>
  <c r="AL1219" i="30" s="1"/>
  <c r="ND831" i="30" a="1"/>
  <c r="ND831" i="30" s="1"/>
  <c r="AL1073" i="30" a="1"/>
  <c r="AL1073" i="30" s="1"/>
  <c r="AL1071" i="30" s="1" a="1"/>
  <c r="AL1071" i="30" s="1"/>
  <c r="AL1072" i="30" s="1" a="1"/>
  <c r="AL1072" i="30" s="1"/>
  <c r="AL1070" i="30" s="1" a="1"/>
  <c r="AL1070" i="30" s="1"/>
  <c r="JQ562" i="30" a="1"/>
  <c r="JQ562" i="30" s="1"/>
  <c r="AM1128" i="29" a="1"/>
  <c r="AM1128" i="29" s="1"/>
  <c r="AM1126" i="29" s="1" a="1"/>
  <c r="AM1126" i="29" s="1"/>
  <c r="AM1129" i="29" s="1" a="1"/>
  <c r="AM1129" i="29" s="1"/>
  <c r="AM1127" i="29" s="1" a="1"/>
  <c r="AM1127" i="29" s="1"/>
  <c r="NR660" i="29" a="1"/>
  <c r="NR660" i="29" s="1"/>
  <c r="AN1128" i="29" s="1" a="1"/>
  <c r="AN1128" i="29" s="1"/>
  <c r="AN1126" i="29" s="1" a="1"/>
  <c r="AN1126" i="29" s="1"/>
  <c r="AN1129" i="29" s="1" a="1"/>
  <c r="AN1129" i="29" s="1"/>
  <c r="AN1127" i="29" s="1" a="1"/>
  <c r="AN1127" i="29" s="1"/>
  <c r="AH1174" i="31" a="1"/>
  <c r="AH1174" i="31" s="1"/>
  <c r="AH1177" i="31" s="1" a="1"/>
  <c r="AH1177" i="31" s="1"/>
  <c r="AH1176" i="31" s="1" a="1"/>
  <c r="AH1176" i="31" s="1"/>
  <c r="AH1175" i="31" s="1" a="1"/>
  <c r="AH1175" i="31" s="1"/>
  <c r="JC754" i="31" a="1"/>
  <c r="JC754" i="31" s="1"/>
  <c r="AL1124" i="29" a="1"/>
  <c r="AL1124" i="29" s="1"/>
  <c r="AL1122" i="29" s="1" a="1"/>
  <c r="AL1122" i="29" s="1"/>
  <c r="AL1125" i="29" s="1" a="1"/>
  <c r="AL1125" i="29" s="1"/>
  <c r="AL1123" i="29" s="1" a="1"/>
  <c r="AL1123" i="29" s="1"/>
  <c r="ND653" i="29" a="1"/>
  <c r="ND653" i="29" s="1"/>
  <c r="AK1102" i="30" a="1"/>
  <c r="AK1102" i="30" s="1"/>
  <c r="AK1105" i="30" s="1" a="1"/>
  <c r="AK1105" i="30" s="1"/>
  <c r="AK1104" i="30" s="1" a="1"/>
  <c r="AK1104" i="30" s="1"/>
  <c r="AK1103" i="30" s="1" a="1"/>
  <c r="AK1103" i="30" s="1"/>
  <c r="LN618" i="30" a="1"/>
  <c r="LN618" i="30" s="1"/>
  <c r="AK1204" i="29" a="1"/>
  <c r="AK1204" i="29" s="1"/>
  <c r="AK1202" i="29" s="1" a="1"/>
  <c r="AK1202" i="29" s="1"/>
  <c r="AK1205" i="29" s="1" a="1"/>
  <c r="AK1205" i="29" s="1"/>
  <c r="AK1203" i="29" s="1" a="1"/>
  <c r="AK1203" i="29" s="1"/>
  <c r="LU803" i="29" a="1"/>
  <c r="LU803" i="29" s="1"/>
  <c r="AK1116" i="29" a="1"/>
  <c r="AK1116" i="29" s="1"/>
  <c r="AK1114" i="29" s="1" a="1"/>
  <c r="AK1114" i="29" s="1"/>
  <c r="AK1117" i="29" s="1" a="1"/>
  <c r="AK1117" i="29" s="1"/>
  <c r="AK1115" i="29" s="1" a="1"/>
  <c r="AK1115" i="29" s="1"/>
  <c r="MI639" i="29" a="1"/>
  <c r="MI639" i="29" s="1"/>
  <c r="AL1102" i="31" a="1"/>
  <c r="AL1102" i="31" s="1"/>
  <c r="AL1105" i="31" s="1" a="1"/>
  <c r="AL1105" i="31" s="1"/>
  <c r="AL1103" i="31" s="1" a="1"/>
  <c r="AL1103" i="31" s="1"/>
  <c r="AL1104" i="31" s="1" a="1"/>
  <c r="AL1104" i="31" s="1"/>
  <c r="LU618" i="31" a="1"/>
  <c r="LU618" i="31" s="1"/>
  <c r="AK1112" i="29" a="1"/>
  <c r="AK1112" i="29" s="1"/>
  <c r="AK1110" i="29" s="1" a="1"/>
  <c r="AK1110" i="29" s="1"/>
  <c r="AK1113" i="29" s="1" a="1"/>
  <c r="AK1113" i="29" s="1"/>
  <c r="AK1111" i="29" s="1" a="1"/>
  <c r="AK1111" i="29" s="1"/>
  <c r="MB632" i="29" a="1"/>
  <c r="MB632" i="29" s="1"/>
  <c r="AL1196" i="20" a="1"/>
  <c r="AL1196" i="20" s="1"/>
  <c r="AL1194" i="20" s="1" a="1"/>
  <c r="AL1194" i="20" s="1"/>
  <c r="AL1197" i="20" s="1" a="1"/>
  <c r="AL1197" i="20" s="1"/>
  <c r="AL1195" i="20" s="1" a="1"/>
  <c r="AL1195" i="20" s="1"/>
  <c r="LN789" i="20" a="1"/>
  <c r="LN789" i="20" s="1"/>
  <c r="AM1168" i="20" a="1"/>
  <c r="AM1168" i="20" s="1"/>
  <c r="AM1166" i="20" s="1" a="1"/>
  <c r="AM1166" i="20" s="1"/>
  <c r="AM1167" i="20" s="1" a="1"/>
  <c r="AM1167" i="20" s="1"/>
  <c r="AM1169" i="20" s="1" a="1"/>
  <c r="AM1169" i="20" s="1"/>
  <c r="JX740" i="20" a="1"/>
  <c r="JX740" i="20" s="1"/>
  <c r="AN1168" i="20" s="1" a="1"/>
  <c r="AN1168" i="20" s="1"/>
  <c r="AN1166" i="20" s="1" a="1"/>
  <c r="AN1166" i="20" s="1"/>
  <c r="AN1169" i="20" s="1" a="1"/>
  <c r="AN1169" i="20" s="1"/>
  <c r="AN1167" i="20" s="1" a="1"/>
  <c r="AN1167" i="20" s="1"/>
  <c r="AK1316" i="20" a="1"/>
  <c r="AK1316" i="20" s="1"/>
  <c r="AK1314" i="20" s="1" a="1"/>
  <c r="AK1314" i="20" s="1"/>
  <c r="AK1317" i="20" s="1" a="1"/>
  <c r="AK1317" i="20" s="1"/>
  <c r="AK1315" i="20" s="1" a="1"/>
  <c r="AK1315" i="20" s="1"/>
  <c r="MW1009" i="20" a="1"/>
  <c r="MW1009" i="20" s="1"/>
  <c r="AL1206" i="31" a="1"/>
  <c r="AL1206" i="31" s="1"/>
  <c r="AL1209" i="31" s="1" a="1"/>
  <c r="AL1209" i="31" s="1"/>
  <c r="AL1208" i="31" s="1" a="1"/>
  <c r="AL1208" i="31" s="1"/>
  <c r="AL1207" i="31" s="1" a="1"/>
  <c r="AL1207" i="31" s="1"/>
  <c r="MI810" i="31" a="1"/>
  <c r="MI810" i="31" s="1"/>
  <c r="AL1118" i="31" a="1"/>
  <c r="AL1118" i="31" s="1"/>
  <c r="AL1121" i="31" s="1" a="1"/>
  <c r="AL1121" i="31" s="1"/>
  <c r="AL1120" i="31" s="1" a="1"/>
  <c r="AL1120" i="31" s="1"/>
  <c r="AL1119" i="31" s="1" a="1"/>
  <c r="AL1119" i="31" s="1"/>
  <c r="MW646" i="31" a="1"/>
  <c r="MW646" i="31" s="1"/>
  <c r="AK1120" i="29" a="1"/>
  <c r="AK1120" i="29" s="1"/>
  <c r="AK1118" i="29" s="1" a="1"/>
  <c r="AK1118" i="29" s="1"/>
  <c r="AK1121" i="29" s="1" a="1"/>
  <c r="AK1121" i="29" s="1"/>
  <c r="AK1119" i="29" s="1" a="1"/>
  <c r="AK1119" i="29" s="1"/>
  <c r="MP646" i="29" a="1"/>
  <c r="MP646" i="29" s="1"/>
  <c r="AK1136" i="30" a="1"/>
  <c r="AK1136" i="30" s="1"/>
  <c r="AK1134" i="30" s="1" a="1"/>
  <c r="AK1134" i="30" s="1"/>
  <c r="AK1137" i="30" s="1" a="1"/>
  <c r="AK1137" i="30" s="1"/>
  <c r="AK1135" i="30" s="1" a="1"/>
  <c r="AK1135" i="30" s="1"/>
  <c r="NR674" i="30" a="1"/>
  <c r="NR674" i="30" s="1"/>
  <c r="AL1272" i="30" a="1"/>
  <c r="AL1272" i="30" s="1"/>
  <c r="AL1270" i="30" s="1" a="1"/>
  <c r="AL1270" i="30" s="1"/>
  <c r="AL1273" i="30" s="1" a="1"/>
  <c r="AL1273" i="30" s="1"/>
  <c r="AL1271" i="30" s="1" a="1"/>
  <c r="AL1271" i="30" s="1"/>
  <c r="KE932" i="30" a="1"/>
  <c r="KE932" i="30" s="1"/>
  <c r="AK1189" i="30" a="1"/>
  <c r="AK1189" i="30" s="1"/>
  <c r="AK1187" i="30" s="1" a="1"/>
  <c r="AK1187" i="30" s="1"/>
  <c r="AK1188" i="30" s="1" a="1"/>
  <c r="AK1188" i="30" s="1"/>
  <c r="AK1186" i="30" s="1" a="1"/>
  <c r="AK1186" i="30" s="1"/>
  <c r="KS775" i="30" a="1"/>
  <c r="KS775" i="30" s="1"/>
  <c r="AK1312" i="31" a="1"/>
  <c r="AK1312" i="31" s="1"/>
  <c r="AK1310" i="31" s="1" a="1"/>
  <c r="AK1310" i="31" s="1"/>
  <c r="AK1313" i="31" s="1" a="1"/>
  <c r="AK1313" i="31" s="1"/>
  <c r="AK1311" i="31" s="1" a="1"/>
  <c r="AK1311" i="31" s="1"/>
  <c r="MP1002" i="31" a="1"/>
  <c r="MP1002" i="31" s="1"/>
  <c r="AK1283" i="20" a="1"/>
  <c r="AK1283" i="20" s="1"/>
  <c r="AK1284" i="20" s="1" a="1"/>
  <c r="AK1284" i="20" s="1"/>
  <c r="AK1282" i="20" s="1" a="1"/>
  <c r="AK1282" i="20" s="1"/>
  <c r="AK1285" i="20" s="1" a="1"/>
  <c r="AK1285" i="20" s="1"/>
  <c r="KS953" i="20" a="1"/>
  <c r="KS953" i="20" s="1"/>
  <c r="AM1197" i="30" a="1"/>
  <c r="AM1197" i="30" s="1"/>
  <c r="AM1195" i="30" s="1" a="1"/>
  <c r="AM1195" i="30" s="1"/>
  <c r="AM1196" i="30" s="1" a="1"/>
  <c r="AM1196" i="30" s="1"/>
  <c r="AM1194" i="30" s="1" a="1"/>
  <c r="AM1194" i="30" s="1"/>
  <c r="LU789" i="30" a="1"/>
  <c r="LU789" i="30" s="1"/>
  <c r="AN1197" i="30" s="1" a="1"/>
  <c r="AN1197" i="30" s="1"/>
  <c r="AN1195" i="30" s="1" a="1"/>
  <c r="AN1195" i="30" s="1"/>
  <c r="AN1196" i="30" s="1" a="1"/>
  <c r="AN1196" i="30" s="1"/>
  <c r="AN1194" i="30" s="1" a="1"/>
  <c r="AN1194" i="30" s="1"/>
  <c r="KZ681" i="29"/>
  <c r="AA1140" i="29" a="1"/>
  <c r="AA1140" i="29" s="1"/>
  <c r="AA1141" i="29" s="1" a="1"/>
  <c r="AA1141" i="29" s="1"/>
  <c r="AA1139" i="29" s="1" a="1"/>
  <c r="AA1139" i="29" s="1"/>
  <c r="AM1124" i="20" a="1"/>
  <c r="AM1124" i="20" s="1"/>
  <c r="AM1122" i="20" s="1" a="1"/>
  <c r="AM1122" i="20" s="1"/>
  <c r="AM1125" i="20" s="1" a="1"/>
  <c r="AM1125" i="20" s="1"/>
  <c r="AM1123" i="20" s="1" a="1"/>
  <c r="AM1123" i="20" s="1"/>
  <c r="NK653" i="20" a="1"/>
  <c r="NK653" i="20" s="1"/>
  <c r="AN1124" i="20" s="1" a="1"/>
  <c r="AN1124" i="20" s="1"/>
  <c r="AN1122" i="20" s="1" a="1"/>
  <c r="AN1122" i="20" s="1"/>
  <c r="AN1123" i="20" s="1" a="1"/>
  <c r="AN1123" i="20" s="1"/>
  <c r="AN1125" i="20" s="1" a="1"/>
  <c r="AN1125" i="20" s="1"/>
  <c r="AI1228" i="29" a="1"/>
  <c r="AI1228" i="29" s="1"/>
  <c r="AI1226" i="29" s="1" a="1"/>
  <c r="AI1226" i="29" s="1"/>
  <c r="AI1229" i="29" s="1" a="1"/>
  <c r="AI1229" i="29" s="1"/>
  <c r="AI1227" i="29" s="1" a="1"/>
  <c r="AI1227" i="29" s="1"/>
  <c r="MW845" i="29" a="1"/>
  <c r="MW845" i="29" s="1"/>
  <c r="AM1048" i="20" a="1"/>
  <c r="AM1048" i="20" s="1"/>
  <c r="AM1049" i="20" s="1" a="1"/>
  <c r="AM1049" i="20" s="1"/>
  <c r="AM1046" i="20" s="1" a="1"/>
  <c r="AM1046" i="20" s="1"/>
  <c r="AM1047" i="20" s="1" a="1"/>
  <c r="AM1047" i="20" s="1"/>
  <c r="IH520" i="20" a="1"/>
  <c r="IH520" i="20" s="1"/>
  <c r="AN1048" i="20" s="1" a="1"/>
  <c r="AN1048" i="20" s="1"/>
  <c r="AN1049" i="20" s="1" a="1"/>
  <c r="AN1049" i="20" s="1"/>
  <c r="AN1047" i="20" s="1" a="1"/>
  <c r="AN1047" i="20" s="1"/>
  <c r="AN1046" i="20" s="1" a="1"/>
  <c r="AN1046" i="20" s="1"/>
  <c r="AL1178" i="31" a="1"/>
  <c r="AL1178" i="31" s="1"/>
  <c r="AL1181" i="31" s="1" a="1"/>
  <c r="AL1181" i="31" s="1"/>
  <c r="AL1180" i="31" s="1" a="1"/>
  <c r="AL1180" i="31" s="1"/>
  <c r="AL1179" i="31" s="1" a="1"/>
  <c r="AL1179" i="31" s="1"/>
  <c r="KL761" i="31" a="1"/>
  <c r="KL761" i="31" s="1"/>
  <c r="AI1128" i="30" a="1"/>
  <c r="AI1128" i="30" s="1"/>
  <c r="AI1126" i="30" s="1" a="1"/>
  <c r="AI1126" i="30" s="1"/>
  <c r="AI1129" i="30" s="1" a="1"/>
  <c r="AI1129" i="30" s="1"/>
  <c r="AI1127" i="30" s="1" a="1"/>
  <c r="AI1127" i="30" s="1"/>
  <c r="MP660" i="30" a="1"/>
  <c r="MP660" i="30" s="1"/>
  <c r="AL1065" i="30" a="1"/>
  <c r="AL1065" i="30" s="1"/>
  <c r="AL1063" i="30" s="1" a="1"/>
  <c r="AL1063" i="30" s="1"/>
  <c r="AL1064" i="30" s="1" a="1"/>
  <c r="AL1064" i="30" s="1"/>
  <c r="AL1062" i="30" s="1" a="1"/>
  <c r="AL1062" i="30" s="1"/>
  <c r="JC548" i="30" a="1"/>
  <c r="JC548" i="30" s="1"/>
  <c r="AK1136" i="29" a="1"/>
  <c r="AK1136" i="29" s="1"/>
  <c r="AK1134" i="29" s="1" a="1"/>
  <c r="AK1134" i="29" s="1"/>
  <c r="AK1137" i="29" s="1" a="1"/>
  <c r="AK1137" i="29" s="1"/>
  <c r="AK1135" i="29" s="1" a="1"/>
  <c r="AK1135" i="29" s="1"/>
  <c r="NR674" i="29" a="1"/>
  <c r="NR674" i="29" s="1"/>
  <c r="AL1279" i="31" a="1"/>
  <c r="AL1279" i="31" s="1"/>
  <c r="AL1280" i="31" s="1" a="1"/>
  <c r="AL1280" i="31" s="1"/>
  <c r="AL1278" i="31" s="1" a="1"/>
  <c r="AL1278" i="31" s="1"/>
  <c r="AL1281" i="31" s="1" a="1"/>
  <c r="AL1281" i="31" s="1"/>
  <c r="KS946" i="31" a="1"/>
  <c r="KS946" i="31" s="1"/>
  <c r="AK1140" i="30" a="1"/>
  <c r="AK1140" i="30" s="1"/>
  <c r="AK1138" i="30" s="1" a="1"/>
  <c r="AK1138" i="30" s="1"/>
  <c r="AK1141" i="30" s="1" a="1"/>
  <c r="AK1141" i="30" s="1"/>
  <c r="AK1139" i="30" s="1" a="1"/>
  <c r="AK1139" i="30" s="1"/>
  <c r="NY681" i="30" a="1"/>
  <c r="NY681" i="30" s="1"/>
  <c r="AJ1156" i="20" a="1"/>
  <c r="AJ1156" i="20" s="1"/>
  <c r="AJ1154" i="20" s="1" a="1"/>
  <c r="AJ1154" i="20" s="1"/>
  <c r="AJ1155" i="20" s="1" a="1"/>
  <c r="AJ1155" i="20" s="1"/>
  <c r="AJ1157" i="20" s="1" a="1"/>
  <c r="AJ1157" i="20" s="1"/>
  <c r="IH719" i="20" a="1"/>
  <c r="AK1169" i="31" a="1"/>
  <c r="AK1169" i="31" s="1"/>
  <c r="AK1166" i="31" s="1" a="1"/>
  <c r="AK1166" i="31" s="1"/>
  <c r="AK1168" i="31" s="1" a="1"/>
  <c r="AK1168" i="31" s="1"/>
  <c r="AK1167" i="31" s="1" a="1"/>
  <c r="AK1167" i="31" s="1"/>
  <c r="JJ740" i="31" a="1"/>
  <c r="JJ740" i="31" s="1"/>
  <c r="AJ1152" i="30" a="1"/>
  <c r="AJ1152" i="30" s="1"/>
  <c r="AJ1150" i="30" s="1" a="1"/>
  <c r="AJ1150" i="30" s="1"/>
  <c r="AJ1151" i="30" s="1" a="1"/>
  <c r="AJ1151" i="30" s="1"/>
  <c r="AJ1153" i="30" s="1" a="1"/>
  <c r="AJ1153" i="30" s="1"/>
  <c r="IA712" i="30" a="1"/>
  <c r="IA712" i="30" s="1"/>
  <c r="AK1097" i="30" a="1"/>
  <c r="AK1097" i="30" s="1"/>
  <c r="AK1095" i="30" s="1" a="1"/>
  <c r="AK1095" i="30" s="1"/>
  <c r="AK1096" i="30" s="1" a="1"/>
  <c r="AK1096" i="30" s="1"/>
  <c r="AK1094" i="30" s="1" a="1"/>
  <c r="AK1094" i="30" s="1"/>
  <c r="KZ604" i="30" a="1"/>
  <c r="KZ604" i="30" s="1"/>
  <c r="AM1219" i="20" a="1"/>
  <c r="AM1219" i="20" s="1"/>
  <c r="AM1220" i="20" s="1" a="1"/>
  <c r="AM1220" i="20" s="1"/>
  <c r="AM1218" i="20" s="1" a="1"/>
  <c r="AM1218" i="20" s="1"/>
  <c r="AM1221" i="20" s="1" a="1"/>
  <c r="AM1221" i="20" s="1"/>
  <c r="NK831" i="20" a="1"/>
  <c r="NK831" i="20" s="1"/>
  <c r="AN1219" i="20" s="1" a="1"/>
  <c r="AN1219" i="20" s="1"/>
  <c r="AN1220" i="20" s="1" a="1"/>
  <c r="AN1220" i="20" s="1"/>
  <c r="AN1218" i="20" s="1" a="1"/>
  <c r="AN1218" i="20" s="1"/>
  <c r="AN1221" i="20" s="1" a="1"/>
  <c r="AN1221" i="20" s="1"/>
  <c r="AJ1086" i="31" a="1"/>
  <c r="AJ1086" i="31" s="1"/>
  <c r="AJ1089" i="31" s="1" a="1"/>
  <c r="AJ1089" i="31" s="1"/>
  <c r="AJ1088" i="31" s="1" a="1"/>
  <c r="AJ1088" i="31" s="1"/>
  <c r="AJ1087" i="31" s="1" a="1"/>
  <c r="AJ1087" i="31" s="1"/>
  <c r="KE590" i="31" a="1"/>
  <c r="KE590" i="31" s="1"/>
  <c r="AL1172" i="29" a="1"/>
  <c r="AL1172" i="29" s="1"/>
  <c r="AL1170" i="29" s="1" a="1"/>
  <c r="AL1170" i="29" s="1"/>
  <c r="AL1173" i="29" s="1" a="1"/>
  <c r="AL1173" i="29" s="1"/>
  <c r="AL1171" i="29" s="1" a="1"/>
  <c r="AL1171" i="29" s="1"/>
  <c r="JX747" i="29" a="1"/>
  <c r="JX747" i="29" s="1"/>
  <c r="AJ1298" i="31" a="1"/>
  <c r="AJ1298" i="31" s="1"/>
  <c r="AJ1301" i="31" s="1" a="1"/>
  <c r="AJ1301" i="31" s="1"/>
  <c r="AJ1299" i="31" s="1" a="1"/>
  <c r="AJ1299" i="31" s="1"/>
  <c r="AJ1300" i="31" s="1" a="1"/>
  <c r="AJ1300" i="31" s="1"/>
  <c r="LN981" i="31" a="1"/>
  <c r="LN981" i="31" s="1"/>
  <c r="AL1309" i="30" a="1"/>
  <c r="AL1309" i="30" s="1"/>
  <c r="AL1308" i="30" s="1" a="1"/>
  <c r="AL1308" i="30" s="1"/>
  <c r="AL1306" i="30" s="1" a="1"/>
  <c r="AL1306" i="30" s="1"/>
  <c r="AL1307" i="30" s="1" a="1"/>
  <c r="AL1307" i="30" s="1"/>
  <c r="MP995" i="30" a="1"/>
  <c r="MP995" i="30" s="1"/>
  <c r="AM1220" i="29" a="1"/>
  <c r="AM1220" i="29" s="1"/>
  <c r="AM1218" i="29" s="1" a="1"/>
  <c r="AM1218" i="29" s="1"/>
  <c r="AM1221" i="29" s="1" a="1"/>
  <c r="AM1221" i="29" s="1"/>
  <c r="AM1219" i="29" s="1" a="1"/>
  <c r="AM1219" i="29" s="1"/>
  <c r="NK831" i="29" a="1"/>
  <c r="NK831" i="29" s="1"/>
  <c r="AN1220" i="29" s="1" a="1"/>
  <c r="AN1220" i="29" s="1"/>
  <c r="AN1218" i="29" s="1" a="1"/>
  <c r="AN1218" i="29" s="1"/>
  <c r="AN1221" i="29" s="1" a="1"/>
  <c r="AN1221" i="29" s="1"/>
  <c r="AN1219" i="29" s="1" a="1"/>
  <c r="AN1219" i="29" s="1"/>
  <c r="AI1304" i="20" a="1"/>
  <c r="AI1304" i="20" s="1"/>
  <c r="AI1302" i="20" s="1" a="1"/>
  <c r="AI1302" i="20" s="1"/>
  <c r="AI1305" i="20" s="1" a="1"/>
  <c r="AI1305" i="20" s="1"/>
  <c r="AI1303" i="20" s="1" a="1"/>
  <c r="AI1303" i="20" s="1"/>
  <c r="LN988" i="20" a="1"/>
  <c r="LN988" i="20" s="1"/>
  <c r="AJ1135" i="31" a="1"/>
  <c r="AJ1135" i="31" s="1"/>
  <c r="AJ1136" i="31" s="1" a="1"/>
  <c r="AJ1136" i="31" s="1"/>
  <c r="AJ1134" i="31" s="1" a="1"/>
  <c r="AJ1134" i="31" s="1"/>
  <c r="AJ1137" i="31" s="1" a="1"/>
  <c r="AJ1137" i="31" s="1"/>
  <c r="NK674" i="31" a="1"/>
  <c r="NK674" i="31" s="1"/>
  <c r="AM1212" i="30" a="1"/>
  <c r="AM1212" i="30" s="1"/>
  <c r="AM1210" i="30" s="1" a="1"/>
  <c r="AM1210" i="30" s="1"/>
  <c r="AM1213" i="30" s="1" a="1"/>
  <c r="AM1213" i="30" s="1"/>
  <c r="AM1211" i="30" s="1" a="1"/>
  <c r="AM1211" i="30" s="1"/>
  <c r="MW817" i="30" a="1"/>
  <c r="MW817" i="30" s="1"/>
  <c r="AN1212" i="30" s="1" a="1"/>
  <c r="AN1212" i="30" s="1"/>
  <c r="AN1210" i="30" s="1" a="1"/>
  <c r="AN1210" i="30" s="1"/>
  <c r="AN1213" i="30" s="1" a="1"/>
  <c r="AN1213" i="30" s="1"/>
  <c r="AN1211" i="30" s="1" a="1"/>
  <c r="AN1211" i="30" s="1"/>
  <c r="AM1208" i="30" a="1"/>
  <c r="AM1208" i="30" s="1"/>
  <c r="AM1206" i="30" s="1" a="1"/>
  <c r="AM1206" i="30" s="1"/>
  <c r="AM1209" i="30" s="1" a="1"/>
  <c r="AM1209" i="30" s="1"/>
  <c r="AM1207" i="30" s="1" a="1"/>
  <c r="AM1207" i="30" s="1"/>
  <c r="MP810" i="30" a="1"/>
  <c r="MP810" i="30" s="1"/>
  <c r="AN1208" i="30" s="1" a="1"/>
  <c r="AN1208" i="30" s="1"/>
  <c r="AN1206" i="30" s="1" a="1"/>
  <c r="AN1206" i="30" s="1"/>
  <c r="AN1209" i="30" s="1" a="1"/>
  <c r="AN1209" i="30" s="1"/>
  <c r="AN1207" i="30" s="1" a="1"/>
  <c r="AN1207" i="30" s="1"/>
  <c r="AK1317" i="31" a="1"/>
  <c r="AK1317" i="31" s="1"/>
  <c r="AK1315" i="31" s="1" a="1"/>
  <c r="AK1315" i="31" s="1"/>
  <c r="AK1316" i="31" s="1" a="1"/>
  <c r="AK1316" i="31" s="1"/>
  <c r="AK1314" i="31" s="1" a="1"/>
  <c r="AK1314" i="31" s="1"/>
  <c r="MW1009" i="31" a="1"/>
  <c r="MW1009" i="31" s="1"/>
  <c r="AK1224" i="29" a="1"/>
  <c r="AK1224" i="29" s="1"/>
  <c r="AK1222" i="29" s="1" a="1"/>
  <c r="AK1222" i="29" s="1"/>
  <c r="AK1225" i="29" s="1" a="1"/>
  <c r="AK1225" i="29" s="1"/>
  <c r="AK1223" i="29" s="1" a="1"/>
  <c r="AK1223" i="29" s="1"/>
  <c r="ND838" i="29" a="1"/>
  <c r="ND838" i="29" s="1"/>
  <c r="AJ1152" i="20" a="1"/>
  <c r="AJ1152" i="20" s="1"/>
  <c r="AJ1150" i="20" s="1" a="1"/>
  <c r="AJ1150" i="20" s="1"/>
  <c r="AJ1153" i="20" s="1" a="1"/>
  <c r="AJ1153" i="20" s="1"/>
  <c r="AJ1151" i="20" s="1" a="1"/>
  <c r="AJ1151" i="20" s="1"/>
  <c r="IA712" i="20" a="1"/>
  <c r="IA712" i="20" s="1"/>
  <c r="AI1066" i="31" a="1"/>
  <c r="AI1066" i="31" s="1"/>
  <c r="AI1069" i="31" s="1" a="1"/>
  <c r="AI1069" i="31" s="1"/>
  <c r="AI1068" i="31" s="1" a="1"/>
  <c r="AI1068" i="31" s="1"/>
  <c r="AI1067" i="31" s="1" a="1"/>
  <c r="AI1067" i="31" s="1"/>
  <c r="IO555" i="31" a="1"/>
  <c r="IO555" i="31" s="1"/>
  <c r="AK1276" i="31" a="1"/>
  <c r="AK1276" i="31" s="1"/>
  <c r="AK1274" i="31" s="1" a="1"/>
  <c r="AK1274" i="31" s="1"/>
  <c r="AK1277" i="31" s="1" a="1"/>
  <c r="AK1277" i="31" s="1"/>
  <c r="AK1275" i="31" s="1" a="1"/>
  <c r="AK1275" i="31" s="1"/>
  <c r="KE939" i="31" a="1"/>
  <c r="KE939" i="31" s="1"/>
  <c r="AL1148" i="20" a="1"/>
  <c r="AL1148" i="20" s="1"/>
  <c r="AL1146" i="20" s="1" a="1"/>
  <c r="AL1146" i="20" s="1"/>
  <c r="AL1149" i="20" s="1" a="1"/>
  <c r="AL1149" i="20" s="1"/>
  <c r="AL1147" i="20" s="1" a="1"/>
  <c r="AL1147" i="20" s="1"/>
  <c r="IH705" i="20" a="1"/>
  <c r="IH705" i="20" s="1"/>
  <c r="AM1309" i="29" a="1"/>
  <c r="AM1309" i="29" s="1"/>
  <c r="AM1308" i="29" s="1" a="1"/>
  <c r="AM1308" i="29" s="1"/>
  <c r="AM1306" i="29" s="1" a="1"/>
  <c r="AM1306" i="29" s="1"/>
  <c r="AM1307" i="29" s="1" a="1"/>
  <c r="AM1307" i="29" s="1"/>
  <c r="MW995" i="29" a="1"/>
  <c r="MW995" i="29" s="1"/>
  <c r="AM1227" i="31" a="1"/>
  <c r="AM1227" i="31" s="1"/>
  <c r="AM1228" i="31" s="1" a="1"/>
  <c r="AM1228" i="31" s="1"/>
  <c r="AM1226" i="31" s="1" a="1"/>
  <c r="AM1226" i="31" s="1"/>
  <c r="AM1229" i="31" s="1" a="1"/>
  <c r="AM1229" i="31" s="1"/>
  <c r="NY845" i="31" a="1"/>
  <c r="NY845" i="31" s="1"/>
  <c r="AN1227" i="31" s="1" a="1"/>
  <c r="AN1227" i="31" s="1"/>
  <c r="AN1228" i="31" s="1" a="1"/>
  <c r="AN1228" i="31" s="1"/>
  <c r="AN1226" i="31" s="1" a="1"/>
  <c r="AN1226" i="31" s="1"/>
  <c r="AN1229" i="31" s="1" a="1"/>
  <c r="AN1229" i="31" s="1"/>
  <c r="AJ1176" i="20" a="1"/>
  <c r="AJ1176" i="20" s="1"/>
  <c r="AJ1174" i="20" s="1" a="1"/>
  <c r="AJ1174" i="20" s="1"/>
  <c r="AJ1177" i="20" s="1" a="1"/>
  <c r="AJ1177" i="20" s="1"/>
  <c r="AJ1175" i="20" s="1" a="1"/>
  <c r="AJ1175" i="20" s="1"/>
  <c r="JQ754" i="20" a="1"/>
  <c r="JQ754" i="20" s="1"/>
  <c r="AK1156" i="29" a="1"/>
  <c r="AK1156" i="29" s="1"/>
  <c r="AK1154" i="29" s="1" a="1"/>
  <c r="AK1154" i="29" s="1"/>
  <c r="AK1157" i="29" s="1" a="1"/>
  <c r="AK1157" i="29" s="1"/>
  <c r="AK1155" i="29" s="1" a="1"/>
  <c r="AK1155" i="29" s="1"/>
  <c r="IO719" i="29" a="1"/>
  <c r="IO719" i="29" s="1"/>
  <c r="AB1255" i="29" a="1"/>
  <c r="AB1255" i="29" s="1"/>
  <c r="AB1254" i="29" s="1" a="1"/>
  <c r="AB1254" i="29" s="1"/>
  <c r="GK904" i="29" a="1"/>
  <c r="GK904" i="29" s="1"/>
  <c r="AK1188" i="20" a="1"/>
  <c r="AK1188" i="20" s="1"/>
  <c r="AK1186" i="20" s="1" a="1"/>
  <c r="AK1186" i="20" s="1"/>
  <c r="AK1187" i="20" s="1" a="1"/>
  <c r="AK1187" i="20" s="1"/>
  <c r="AK1189" i="20" s="1" a="1"/>
  <c r="AK1189" i="20" s="1"/>
  <c r="KS775" i="20" a="1"/>
  <c r="KS775" i="20" s="1"/>
  <c r="AK1208" i="29" a="1"/>
  <c r="AK1208" i="29" s="1"/>
  <c r="AK1206" i="29" s="1" a="1"/>
  <c r="AK1206" i="29" s="1"/>
  <c r="AK1209" i="29" s="1" a="1"/>
  <c r="AK1209" i="29" s="1"/>
  <c r="AK1207" i="29" s="1" a="1"/>
  <c r="AK1207" i="29" s="1"/>
  <c r="MB810" i="29" a="1"/>
  <c r="MB810" i="29" s="1"/>
  <c r="AM1321" i="29" a="1"/>
  <c r="AM1321" i="29" s="1"/>
  <c r="AM1320" i="29" s="1" a="1"/>
  <c r="AM1320" i="29" s="1"/>
  <c r="AM1318" i="29" s="1" a="1"/>
  <c r="AM1318" i="29" s="1"/>
  <c r="AM1319" i="29" s="1" a="1"/>
  <c r="AM1319" i="29" s="1"/>
  <c r="NR1016" i="29" a="1"/>
  <c r="NR1016" i="29" s="1"/>
  <c r="AN1321" i="29" s="1" a="1"/>
  <c r="AN1321" i="29" s="1"/>
  <c r="AN1320" i="29" s="1" a="1"/>
  <c r="AN1320" i="29" s="1"/>
  <c r="AN1318" i="29" s="1" a="1"/>
  <c r="AN1318" i="29" s="1"/>
  <c r="AN1319" i="29" s="1" a="1"/>
  <c r="AN1319" i="29" s="1"/>
  <c r="AJ1325" i="30" a="1"/>
  <c r="AJ1325" i="30" s="1"/>
  <c r="AJ1324" i="30" s="1" a="1"/>
  <c r="AJ1324" i="30" s="1"/>
  <c r="AJ1322" i="30" s="1" a="1"/>
  <c r="AJ1322" i="30" s="1"/>
  <c r="AJ1323" i="30" s="1" a="1"/>
  <c r="AJ1323" i="30" s="1"/>
  <c r="ND1023" i="30" a="1"/>
  <c r="ND1023" i="30" s="1"/>
  <c r="AL1283" i="31" a="1"/>
  <c r="AL1283" i="31" s="1"/>
  <c r="AL1284" i="31" s="1" a="1"/>
  <c r="AL1284" i="31" s="1"/>
  <c r="AL1282" i="31" s="1" a="1"/>
  <c r="AL1282" i="31" s="1"/>
  <c r="AL1285" i="31" s="1" a="1"/>
  <c r="AL1285" i="31" s="1"/>
  <c r="KZ953" i="31" a="1"/>
  <c r="KZ953" i="31" s="1"/>
  <c r="AL1283" i="29" a="1"/>
  <c r="AL1283" i="29" s="1"/>
  <c r="AL1284" i="29" s="1" a="1"/>
  <c r="AL1284" i="29" s="1"/>
  <c r="AL1282" i="29" s="1" a="1"/>
  <c r="AL1282" i="29" s="1"/>
  <c r="AL1285" i="29" s="1" a="1"/>
  <c r="AL1285" i="29" s="1"/>
  <c r="KZ953" i="29" a="1"/>
  <c r="KZ953" i="29" s="1"/>
  <c r="AM1319" i="20" a="1"/>
  <c r="AM1319" i="20" s="1"/>
  <c r="AM1320" i="20" s="1" a="1"/>
  <c r="AM1320" i="20" s="1"/>
  <c r="AM1318" i="20" s="1" a="1"/>
  <c r="AM1318" i="20" s="1"/>
  <c r="AM1321" i="20" s="1" a="1"/>
  <c r="AM1321" i="20" s="1"/>
  <c r="NR1016" i="20" a="1"/>
  <c r="NR1016" i="20" s="1"/>
  <c r="AN1319" i="20" s="1" a="1"/>
  <c r="AN1319" i="20" s="1"/>
  <c r="AN1320" i="20" s="1" a="1"/>
  <c r="AN1320" i="20" s="1"/>
  <c r="AN1318" i="20" s="1" a="1"/>
  <c r="AN1318" i="20" s="1"/>
  <c r="AN1321" i="20" s="1" a="1"/>
  <c r="AN1321" i="20" s="1"/>
  <c r="AK1286" i="20" a="1"/>
  <c r="AK1286" i="20" s="1"/>
  <c r="AK1289" i="20" s="1" a="1"/>
  <c r="AK1289" i="20" s="1"/>
  <c r="AK1288" i="20" s="1" a="1"/>
  <c r="AK1288" i="20" s="1"/>
  <c r="AK1287" i="20" s="1" a="1"/>
  <c r="AK1287" i="20" s="1"/>
  <c r="KZ960" i="20" a="1"/>
  <c r="KZ960" i="20" s="1"/>
  <c r="AK1063" i="29" a="1"/>
  <c r="AK1063" i="29" s="1"/>
  <c r="AK1064" i="29" s="1" a="1"/>
  <c r="AK1064" i="29" s="1"/>
  <c r="AK1062" i="29" s="1" a="1"/>
  <c r="AK1062" i="29" s="1"/>
  <c r="AK1065" i="29" s="1" a="1"/>
  <c r="AK1065" i="29" s="1"/>
  <c r="IV548" i="29" a="1"/>
  <c r="IV548" i="29" s="1"/>
  <c r="JJ918" i="29"/>
  <c r="JQ918" i="29" s="1" a="1"/>
  <c r="JQ918" i="29" s="1"/>
  <c r="AM1265" i="29" s="1" a="1"/>
  <c r="AM1265" i="29" s="1"/>
  <c r="AM1264" i="29" s="1" a="1"/>
  <c r="AM1264" i="29" s="1"/>
  <c r="JX918" i="29" s="1" a="1"/>
  <c r="AL1262" i="29" a="1"/>
  <c r="AL1262" i="29" s="1"/>
  <c r="AL1263" i="29" s="1" a="1"/>
  <c r="AL1263" i="29" s="1"/>
  <c r="AL1265" i="29" a="1"/>
  <c r="AL1265" i="29" s="1"/>
  <c r="AL1264" i="29" s="1" a="1"/>
  <c r="AL1264" i="29" s="1"/>
  <c r="AK1098" i="31" s="1" a="1"/>
  <c r="AK1098" i="31" s="1"/>
  <c r="AK1099" i="31" s="1" a="1"/>
  <c r="AK1099" i="31" s="1"/>
  <c r="AK1101" i="31" s="1" a="1"/>
  <c r="AK1101" i="31" s="1"/>
  <c r="AK1100" i="31" s="1" a="1"/>
  <c r="AK1100" i="31" s="1"/>
  <c r="AK1193" i="30" a="1"/>
  <c r="AK1193" i="30" s="1"/>
  <c r="AK1191" i="30" s="1" a="1"/>
  <c r="AK1191" i="30" s="1"/>
  <c r="AK1192" i="30" s="1" a="1"/>
  <c r="AK1192" i="30" s="1"/>
  <c r="AK1190" i="30" s="1" a="1"/>
  <c r="AK1190" i="30" s="1"/>
  <c r="KZ782" i="30" a="1"/>
  <c r="KZ782" i="30" s="1"/>
  <c r="AM1186" i="29" a="1"/>
  <c r="AM1186" i="29" s="1"/>
  <c r="AM1189" i="29" s="1" a="1"/>
  <c r="AM1189" i="29" s="1"/>
  <c r="AM1188" i="29" s="1" a="1"/>
  <c r="AM1188" i="29" s="1"/>
  <c r="AM1187" i="29" s="1" a="1"/>
  <c r="AM1187" i="29" s="1"/>
  <c r="LG775" i="29" a="1"/>
  <c r="LG775" i="29" s="1"/>
  <c r="AN1186" i="29" s="1" a="1"/>
  <c r="AN1186" i="29" s="1"/>
  <c r="AN1189" i="29" s="1" a="1"/>
  <c r="AN1189" i="29" s="1"/>
  <c r="AN1187" i="29" s="1" a="1"/>
  <c r="AN1187" i="29" s="1"/>
  <c r="AN1188" i="29" s="1" a="1"/>
  <c r="AN1188" i="29" s="1"/>
  <c r="AI1192" i="29" a="1"/>
  <c r="AI1192" i="29" s="1"/>
  <c r="AI1190" i="29" s="1" a="1"/>
  <c r="AI1190" i="29" s="1"/>
  <c r="AI1193" i="29" s="1" a="1"/>
  <c r="AI1193" i="29" s="1"/>
  <c r="AI1191" i="29" s="1" a="1"/>
  <c r="AI1191" i="29" s="1"/>
  <c r="KL782" i="29" a="1"/>
  <c r="KL782" i="29" s="1"/>
  <c r="AM1108" i="29" a="1"/>
  <c r="AM1108" i="29" s="1"/>
  <c r="AM1106" i="29" s="1" a="1"/>
  <c r="AM1106" i="29" s="1"/>
  <c r="AM1109" i="29" s="1" a="1"/>
  <c r="AM1109" i="29" s="1"/>
  <c r="AM1107" i="29" s="1" a="1"/>
  <c r="AM1107" i="29" s="1"/>
  <c r="MI625" i="29" a="1"/>
  <c r="MI625" i="29" s="1"/>
  <c r="AN1108" i="29" s="1" a="1"/>
  <c r="AN1108" i="29" s="1"/>
  <c r="AN1106" i="29" s="1" a="1"/>
  <c r="AN1106" i="29" s="1"/>
  <c r="AN1109" i="29" s="1" a="1"/>
  <c r="AN1109" i="29" s="1"/>
  <c r="AN1107" i="29" s="1" a="1"/>
  <c r="AN1107" i="29" s="1"/>
  <c r="AJ1287" i="31" a="1"/>
  <c r="AJ1287" i="31" s="1"/>
  <c r="AJ1288" i="31" s="1" a="1"/>
  <c r="AJ1288" i="31" s="1"/>
  <c r="AJ1286" i="31" s="1" a="1"/>
  <c r="AJ1286" i="31" s="1"/>
  <c r="AJ1289" i="31" s="1" a="1"/>
  <c r="AJ1289" i="31" s="1"/>
  <c r="KS960" i="31" a="1"/>
  <c r="KS960" i="31" s="1"/>
  <c r="AK1317" i="29" a="1"/>
  <c r="AK1317" i="29" s="1"/>
  <c r="AK1316" i="29" s="1" a="1"/>
  <c r="AK1316" i="29" s="1"/>
  <c r="AK1314" i="29" s="1" a="1"/>
  <c r="AK1314" i="29" s="1"/>
  <c r="AK1315" i="29" s="1" a="1"/>
  <c r="AK1315" i="29" s="1"/>
  <c r="MW1009" i="29" a="1"/>
  <c r="MW1009" i="29" s="1"/>
  <c r="AJ1321" i="30" a="1"/>
  <c r="AJ1321" i="30" s="1"/>
  <c r="AJ1320" i="30" s="1" a="1"/>
  <c r="AJ1320" i="30" s="1"/>
  <c r="AJ1318" i="30" s="1" a="1"/>
  <c r="AJ1318" i="30" s="1"/>
  <c r="AJ1319" i="30" s="1" a="1"/>
  <c r="AJ1319" i="30" s="1"/>
  <c r="MW1016" i="30" a="1"/>
  <c r="MW1016" i="30" s="1"/>
  <c r="AJ1158" i="31" a="1"/>
  <c r="AJ1158" i="31" s="1"/>
  <c r="AJ1161" i="31" s="1" a="1"/>
  <c r="AJ1161" i="31" s="1"/>
  <c r="AJ1160" i="31" s="1" a="1"/>
  <c r="AJ1160" i="31" s="1"/>
  <c r="AJ1159" i="31" s="1" a="1"/>
  <c r="AJ1159" i="31" s="1"/>
  <c r="IO726" i="31" a="1"/>
  <c r="IO726" i="31" s="1"/>
  <c r="AL1260" i="30" a="1"/>
  <c r="AL1260" i="30" s="1"/>
  <c r="AL1258" i="30" s="1" a="1"/>
  <c r="AL1258" i="30" s="1"/>
  <c r="AL1261" i="30" s="1" a="1"/>
  <c r="AL1261" i="30" s="1"/>
  <c r="AL1259" i="30" s="1" a="1"/>
  <c r="AL1259" i="30" s="1"/>
  <c r="JJ911" i="30" a="1"/>
  <c r="JJ911" i="30" s="1"/>
  <c r="AL1160" i="29" a="1"/>
  <c r="AL1160" i="29" s="1"/>
  <c r="AL1158" i="29" s="1" a="1"/>
  <c r="AL1158" i="29" s="1"/>
  <c r="AL1161" i="29" s="1" a="1"/>
  <c r="AL1161" i="29" s="1"/>
  <c r="AL1159" i="29" s="1" a="1"/>
  <c r="AL1159" i="29" s="1"/>
  <c r="JC726" i="29" a="1"/>
  <c r="JC726" i="29" s="1"/>
  <c r="AI1204" i="20" a="1"/>
  <c r="AI1204" i="20" s="1"/>
  <c r="AI1202" i="20" s="1" a="1"/>
  <c r="AI1202" i="20" s="1"/>
  <c r="AI1205" i="20" s="1" a="1"/>
  <c r="AI1205" i="20" s="1"/>
  <c r="AI1203" i="20" s="1" a="1"/>
  <c r="AI1203" i="20" s="1"/>
  <c r="LG803" i="20" a="1"/>
  <c r="LG803" i="20" s="1"/>
  <c r="AL1160" i="20" a="1"/>
  <c r="AL1160" i="20" s="1"/>
  <c r="AL1158" i="20" s="1" a="1"/>
  <c r="AL1158" i="20" s="1"/>
  <c r="AL1159" i="20" s="1" a="1"/>
  <c r="AL1159" i="20" s="1"/>
  <c r="AL1161" i="20" s="1" a="1"/>
  <c r="AL1161" i="20" s="1"/>
  <c r="JC726" i="20" a="1"/>
  <c r="JC726" i="20" s="1"/>
  <c r="AK1083" i="29" a="1"/>
  <c r="AK1083" i="29" s="1"/>
  <c r="AK1084" i="29" s="1" a="1"/>
  <c r="AK1084" i="29" s="1"/>
  <c r="AK1082" i="29" s="1" a="1"/>
  <c r="AK1082" i="29" s="1"/>
  <c r="AK1085" i="29" s="1" a="1"/>
  <c r="AK1085" i="29" s="1"/>
  <c r="KE583" i="29" a="1"/>
  <c r="KE583" i="29" s="1"/>
  <c r="AI277" i="49" a="1"/>
  <c r="AI277" i="49" s="1"/>
  <c r="AI269" i="49" s="1" a="1"/>
  <c r="AI269" i="49" s="1"/>
  <c r="AI261" i="49" s="1" a="1"/>
  <c r="AI261" i="49" s="1"/>
  <c r="AI273" i="49" s="1" a="1"/>
  <c r="AI273" i="49" s="1"/>
  <c r="AI265" i="49" s="1" a="1"/>
  <c r="AI265" i="49" s="1"/>
  <c r="AA236" i="49" a="1"/>
  <c r="AA236" i="49" s="1"/>
  <c r="AL1162" i="31" a="1"/>
  <c r="AL1162" i="31" s="1"/>
  <c r="AL1165" i="31" s="1" a="1"/>
  <c r="AL1165" i="31" s="1"/>
  <c r="AL1163" i="31" s="1" a="1"/>
  <c r="AL1163" i="31" s="1"/>
  <c r="AL1164" i="31" s="1" a="1"/>
  <c r="AL1164" i="31" s="1"/>
  <c r="JJ733" i="31" a="1"/>
  <c r="JJ733" i="31" s="1"/>
  <c r="AK1124" i="30" a="1"/>
  <c r="AK1124" i="30" s="1"/>
  <c r="AK1122" i="30" s="1" a="1"/>
  <c r="AK1122" i="30" s="1"/>
  <c r="AK1125" i="30" s="1" a="1"/>
  <c r="AK1125" i="30" s="1"/>
  <c r="AK1123" i="30" s="1" a="1"/>
  <c r="AK1123" i="30" s="1"/>
  <c r="MW653" i="30" a="1"/>
  <c r="MW653" i="30" s="1"/>
  <c r="AL1250" i="31" a="1"/>
  <c r="AL1250" i="31" s="1"/>
  <c r="AL1252" i="31" s="1" a="1"/>
  <c r="AL1252" i="31" s="1"/>
  <c r="AL1251" i="31" s="1" a="1"/>
  <c r="AL1251" i="31" s="1"/>
  <c r="AL1253" i="31" s="1" a="1"/>
  <c r="AL1253" i="31" s="1"/>
  <c r="IV897" i="31" a="1"/>
  <c r="IV897" i="31" s="1"/>
  <c r="AK1201" i="30" a="1"/>
  <c r="AK1201" i="30" s="1"/>
  <c r="AK1199" i="30" s="1" a="1"/>
  <c r="AK1199" i="30" s="1"/>
  <c r="AK1200" i="30" s="1" a="1"/>
  <c r="AK1200" i="30" s="1"/>
  <c r="AK1198" i="30" s="1" a="1"/>
  <c r="AK1198" i="30" s="1"/>
  <c r="LN796" i="30" a="1"/>
  <c r="LN796" i="30" s="1"/>
  <c r="AJ1098" i="20" a="1"/>
  <c r="AJ1098" i="20" s="1"/>
  <c r="AJ1101" i="20" s="1" a="1"/>
  <c r="AJ1101" i="20" s="1"/>
  <c r="AJ1100" i="20" s="1" a="1"/>
  <c r="AJ1100" i="20" s="1"/>
  <c r="AJ1099" i="20" s="1" a="1"/>
  <c r="AJ1099" i="20" s="1"/>
  <c r="KZ611" i="20" a="1"/>
  <c r="KZ611" i="20" s="1"/>
  <c r="AM1072" i="20" a="1"/>
  <c r="AM1072" i="20" s="1"/>
  <c r="AM1070" i="20" s="1" a="1"/>
  <c r="AM1070" i="20" s="1"/>
  <c r="AM1073" i="20" s="1" a="1"/>
  <c r="AM1073" i="20" s="1"/>
  <c r="AM1071" i="20" s="1" a="1"/>
  <c r="AM1071" i="20" s="1"/>
  <c r="JX562" i="20" a="1"/>
  <c r="JX562" i="20" s="1"/>
  <c r="AN1072" i="20" s="1" a="1"/>
  <c r="AN1072" i="20" s="1"/>
  <c r="AN1070" i="20" s="1" a="1"/>
  <c r="AN1070" i="20" s="1"/>
  <c r="AN1073" i="20" s="1" a="1"/>
  <c r="AN1073" i="20" s="1"/>
  <c r="AN1071" i="20" s="1" a="1"/>
  <c r="AN1071" i="20" s="1"/>
  <c r="AK1085" i="30" a="1"/>
  <c r="AK1085" i="30" s="1"/>
  <c r="AK1083" i="30" s="1" a="1"/>
  <c r="AK1083" i="30" s="1"/>
  <c r="AK1084" i="30" s="1" a="1"/>
  <c r="AK1084" i="30" s="1"/>
  <c r="AK1082" i="30" s="1" a="1"/>
  <c r="AK1082" i="30" s="1"/>
  <c r="KE583" i="30" a="1"/>
  <c r="KE583" i="30" s="1"/>
  <c r="AK1047" i="29" a="1"/>
  <c r="AK1047" i="29" s="1"/>
  <c r="AK1048" i="29" s="1" a="1"/>
  <c r="AK1048" i="29" s="1"/>
  <c r="AK1046" i="29" s="1" a="1"/>
  <c r="AK1046" i="29" s="1"/>
  <c r="AK1049" i="29" s="1" a="1"/>
  <c r="AK1049" i="29" s="1"/>
  <c r="HT520" i="29" a="1"/>
  <c r="HT520" i="29" s="1"/>
  <c r="AK1150" i="31" a="1"/>
  <c r="AK1150" i="31" s="1"/>
  <c r="AK1153" i="31" s="1" a="1"/>
  <c r="AK1153" i="31" s="1"/>
  <c r="AK1152" i="31" s="1" a="1"/>
  <c r="AK1152" i="31" s="1"/>
  <c r="AK1151" i="31" s="1" a="1"/>
  <c r="AK1151" i="31" s="1"/>
  <c r="IH712" i="31" a="1"/>
  <c r="IH712" i="31" s="1"/>
  <c r="AJ1224" i="31" a="1"/>
  <c r="AJ1224" i="31" s="1"/>
  <c r="AJ1222" i="31" s="1" a="1"/>
  <c r="AJ1222" i="31" s="1"/>
  <c r="AJ1225" i="31" s="1" a="1"/>
  <c r="AJ1225" i="31" s="1"/>
  <c r="AJ1223" i="31" s="1" a="1"/>
  <c r="AJ1223" i="31" s="1"/>
  <c r="MW838" i="31" a="1"/>
  <c r="MW838" i="31" s="1"/>
  <c r="AL1244" i="29" a="1"/>
  <c r="AL1244" i="29" s="1"/>
  <c r="AL1242" i="29" s="1" a="1"/>
  <c r="AL1242" i="29" s="1"/>
  <c r="AL1245" i="29" s="1" a="1"/>
  <c r="AL1245" i="29" s="1"/>
  <c r="AL1243" i="29" s="1" a="1"/>
  <c r="AL1243" i="29" s="1"/>
  <c r="IH883" i="29" a="1"/>
  <c r="IH883" i="29" s="1"/>
  <c r="AK1058" i="20" a="1"/>
  <c r="AK1058" i="20" s="1"/>
  <c r="AK1061" i="20" s="1" a="1"/>
  <c r="AK1061" i="20" s="1"/>
  <c r="AK1059" i="20" s="1" a="1"/>
  <c r="AK1059" i="20" s="1"/>
  <c r="AK1060" i="20" s="1" a="1"/>
  <c r="AK1060" i="20" s="1"/>
  <c r="IO541" i="20" a="1"/>
  <c r="IO541" i="20" s="1"/>
  <c r="AM1263" i="20" a="1"/>
  <c r="AM1263" i="20" s="1"/>
  <c r="AM1264" i="20" s="1" a="1"/>
  <c r="AM1264" i="20" s="1"/>
  <c r="AM1262" i="20" s="1" a="1"/>
  <c r="AM1262" i="20" s="1"/>
  <c r="AM1265" i="20" s="1" a="1"/>
  <c r="AM1265" i="20" s="1"/>
  <c r="JX918" i="20" a="1"/>
  <c r="JX918" i="20" s="1"/>
  <c r="AN1263" i="20" s="1" a="1"/>
  <c r="AN1263" i="20" s="1"/>
  <c r="AN1264" i="20" s="1" a="1"/>
  <c r="AN1264" i="20" s="1"/>
  <c r="AN1262" i="20" s="1" a="1"/>
  <c r="AN1262" i="20" s="1"/>
  <c r="AN1265" i="20" s="1" a="1"/>
  <c r="AN1265" i="20" s="1"/>
  <c r="AJ1288" i="30" a="1"/>
  <c r="AJ1288" i="30" s="1"/>
  <c r="AJ1286" i="30" s="1" a="1"/>
  <c r="AJ1286" i="30" s="1"/>
  <c r="AJ1289" i="30" s="1" a="1"/>
  <c r="AJ1289" i="30" s="1"/>
  <c r="AJ1287" i="30" s="1" a="1"/>
  <c r="AJ1287" i="30" s="1"/>
  <c r="KS960" i="30" a="1"/>
  <c r="KS960" i="30" s="1"/>
  <c r="AL1212" i="29" a="1"/>
  <c r="AL1212" i="29" s="1"/>
  <c r="AL1210" i="29" s="1" a="1"/>
  <c r="AL1210" i="29" s="1"/>
  <c r="AL1213" i="29" s="1" a="1"/>
  <c r="AL1213" i="29" s="1"/>
  <c r="AL1211" i="29" s="1" a="1"/>
  <c r="AL1211" i="29" s="1"/>
  <c r="MP817" i="29" a="1"/>
  <c r="MP817" i="29" s="1"/>
  <c r="AI1094" i="31" a="1"/>
  <c r="AI1094" i="31" s="1"/>
  <c r="AI1097" i="31" s="1" a="1"/>
  <c r="AI1097" i="31" s="1"/>
  <c r="AI1095" i="31" s="1" a="1"/>
  <c r="AI1095" i="31" s="1"/>
  <c r="AI1096" i="31" s="1" a="1"/>
  <c r="AI1096" i="31" s="1"/>
  <c r="KL604" i="31" a="1"/>
  <c r="KL604" i="31" s="1"/>
  <c r="AK1271" i="20" a="1"/>
  <c r="AK1271" i="20" s="1"/>
  <c r="AK1272" i="20" s="1" a="1"/>
  <c r="AK1272" i="20" s="1"/>
  <c r="AK1270" i="20" s="1" a="1"/>
  <c r="AK1270" i="20" s="1"/>
  <c r="AK1273" i="20" s="1" a="1"/>
  <c r="AK1273" i="20" s="1"/>
  <c r="JX932" i="20" a="1"/>
  <c r="JX932" i="20" s="1"/>
  <c r="AL1061" i="30" a="1"/>
  <c r="AL1061" i="30" s="1"/>
  <c r="AL1059" i="30" s="1" a="1"/>
  <c r="AL1059" i="30" s="1"/>
  <c r="AL1060" i="30" s="1" a="1"/>
  <c r="AL1060" i="30" s="1"/>
  <c r="AL1058" i="30" s="1" a="1"/>
  <c r="AL1058" i="30" s="1"/>
  <c r="IV541" i="30" a="1"/>
  <c r="IV541" i="30" s="1"/>
  <c r="AK1101" i="30" a="1"/>
  <c r="AK1101" i="30" s="1"/>
  <c r="AK1099" i="30" s="1" a="1"/>
  <c r="AK1099" i="30" s="1"/>
  <c r="AK1100" i="30" s="1" a="1"/>
  <c r="AK1100" i="30" s="1"/>
  <c r="AK1098" i="30" s="1" a="1"/>
  <c r="AK1098" i="30" s="1"/>
  <c r="LG611" i="30" a="1"/>
  <c r="LG611" i="30" s="1"/>
  <c r="MI625" i="31"/>
  <c r="AN1288" i="29" s="1" a="1"/>
  <c r="AN1288" i="29" s="1"/>
  <c r="AN1289" i="29" s="1" a="1"/>
  <c r="AN1289" i="29" s="1"/>
  <c r="LN960" i="29"/>
  <c r="AN1287" i="29" s="1" a="1"/>
  <c r="AN1287" i="29" s="1"/>
  <c r="AN1286" i="29" s="1" a="1"/>
  <c r="AN1286" i="29" s="1"/>
  <c r="JQ911" i="29"/>
  <c r="AN1259" i="29" s="1" a="1"/>
  <c r="AN1259" i="29" s="1"/>
  <c r="AN1258" i="29" s="1" a="1"/>
  <c r="AN1258" i="29" s="1"/>
  <c r="AN1260" i="29" s="1" a="1"/>
  <c r="AN1260" i="29" s="1"/>
  <c r="AN1261" i="29" s="1" a="1"/>
  <c r="AN1261" i="29" s="1"/>
  <c r="OM1037" i="29"/>
  <c r="AN1331" i="29" s="1" a="1"/>
  <c r="AN1331" i="29" s="1"/>
  <c r="AN1330" i="29" s="1" a="1"/>
  <c r="AN1330" i="29" s="1"/>
  <c r="AN1333" i="29" s="1" a="1"/>
  <c r="AN1333" i="29" s="1"/>
  <c r="AN1332" i="29" s="1" a="1"/>
  <c r="AN1332" i="29" s="1"/>
  <c r="LU611" i="31"/>
  <c r="JX918" i="31"/>
  <c r="AN1262" i="31" s="1" a="1"/>
  <c r="AN1262" i="31" s="1"/>
  <c r="AN1265" i="31" s="1" a="1"/>
  <c r="AN1265" i="31" s="1"/>
  <c r="AN1263" i="31" s="1" a="1"/>
  <c r="AN1263" i="31" s="1"/>
  <c r="AN1264" i="31" s="1" a="1"/>
  <c r="AN1264" i="31" s="1"/>
  <c r="NR660" i="31"/>
  <c r="AN1127" i="31" s="1" a="1"/>
  <c r="AN1127" i="31" s="1"/>
  <c r="AN1128" i="31" s="1" a="1"/>
  <c r="AN1128" i="31" s="1"/>
  <c r="AN1126" i="31" s="1" a="1"/>
  <c r="AN1126" i="31" s="1"/>
  <c r="AN1129" i="31" s="1" a="1"/>
  <c r="AN1129" i="31" s="1"/>
  <c r="LU967" i="31"/>
  <c r="AN1291" i="31" s="1" a="1"/>
  <c r="AN1291" i="31" s="1"/>
  <c r="AN1292" i="31" s="1" a="1"/>
  <c r="AN1292" i="31" s="1"/>
  <c r="AN1290" i="31" s="1" a="1"/>
  <c r="AN1290" i="31" s="1"/>
  <c r="AN1293" i="31" s="1" a="1"/>
  <c r="AN1293" i="31" s="1"/>
  <c r="KZ946" i="20"/>
  <c r="AN1279" i="20" s="1" a="1"/>
  <c r="AN1279" i="20" s="1"/>
  <c r="AN1280" i="20" s="1" a="1"/>
  <c r="AN1280" i="20" s="1"/>
  <c r="AN1278" i="20" s="1" a="1"/>
  <c r="AN1278" i="20" s="1"/>
  <c r="AN1281" i="20" s="1" a="1"/>
  <c r="AN1281" i="20" s="1"/>
  <c r="JX733" i="30" a="1"/>
  <c r="JJ541" i="29" a="1"/>
  <c r="KS576" i="31" a="1"/>
  <c r="JQ911" i="20"/>
  <c r="AN1259" i="20" s="1" a="1"/>
  <c r="AN1259" i="20" s="1"/>
  <c r="AN1260" i="20" s="1" a="1"/>
  <c r="AN1260" i="20" s="1"/>
  <c r="AN1258" i="20" s="1" a="1"/>
  <c r="AN1258" i="20" s="1"/>
  <c r="AN1261" i="20" s="1" a="1"/>
  <c r="AN1261" i="20" s="1"/>
  <c r="K243" i="49"/>
  <c r="AK275" i="49" s="1" a="1"/>
  <c r="AK275" i="49" s="1"/>
  <c r="AK267" i="49" s="1" a="1"/>
  <c r="AK267" i="49" s="1"/>
  <c r="AK259" i="49" s="1" a="1"/>
  <c r="AK259" i="49" s="1"/>
  <c r="AK271" i="49" s="1" a="1"/>
  <c r="AK271" i="49" s="1"/>
  <c r="AK263" i="49" s="1" a="1"/>
  <c r="AK263" i="49" s="1"/>
  <c r="JC534" i="30"/>
  <c r="AO1057" i="30" s="1" a="1"/>
  <c r="AO1057" i="30" s="1"/>
  <c r="AO1055" i="30" s="1" a="1"/>
  <c r="AO1055" i="30" s="1"/>
  <c r="AO1056" i="30" s="1" a="1"/>
  <c r="AO1056" i="30" s="1"/>
  <c r="AO1054" i="30" s="1" a="1"/>
  <c r="AO1054" i="30" s="1"/>
  <c r="NY845" i="20"/>
  <c r="AN1227" i="20" s="1" a="1"/>
  <c r="AN1227" i="20" s="1"/>
  <c r="AN1228" i="20" s="1" a="1"/>
  <c r="AN1228" i="20" s="1"/>
  <c r="AN1226" i="20" s="1" a="1"/>
  <c r="AN1226" i="20" s="1"/>
  <c r="AN1229" i="20" s="1" a="1"/>
  <c r="AN1229" i="20" s="1"/>
  <c r="LG590" i="30" a="1"/>
  <c r="IO883" i="31"/>
  <c r="AN1243" i="31" s="1" a="1"/>
  <c r="AN1243" i="31" s="1"/>
  <c r="AN1244" i="31" s="1" a="1"/>
  <c r="AN1244" i="31" s="1"/>
  <c r="AN1242" i="31" s="1" a="1"/>
  <c r="AN1242" i="31" s="1"/>
  <c r="AN1245" i="31" s="1" a="1"/>
  <c r="AN1245" i="31" s="1"/>
  <c r="KZ768" i="30"/>
  <c r="AN1185" i="30" s="1" a="1"/>
  <c r="AN1185" i="30" s="1"/>
  <c r="AN1183" i="30" s="1" a="1"/>
  <c r="AN1183" i="30" s="1"/>
  <c r="AN1184" i="30" s="1" a="1"/>
  <c r="AN1184" i="30" s="1"/>
  <c r="AN1182" i="30" s="1" a="1"/>
  <c r="AN1182" i="30" s="1"/>
  <c r="IO876" i="30"/>
  <c r="AO1239" i="30" s="1" a="1"/>
  <c r="AO1239" i="30" s="1"/>
  <c r="AO1240" i="30" s="1" a="1"/>
  <c r="AO1240" i="30" s="1"/>
  <c r="AO1238" i="30" s="1" a="1"/>
  <c r="AO1238" i="30" s="1"/>
  <c r="AO1241" i="30" s="1" a="1"/>
  <c r="AO1241" i="30" s="1"/>
  <c r="LG590" i="29" a="1"/>
  <c r="MW632" i="31"/>
  <c r="AO1111" i="31" s="1" a="1"/>
  <c r="AO1111" i="31" s="1"/>
  <c r="AO1113" i="31" s="1" a="1"/>
  <c r="AO1113" i="31" s="1"/>
  <c r="AO1110" i="31" s="1" a="1"/>
  <c r="AO1110" i="31" s="1"/>
  <c r="AO1112" i="31" s="1" a="1"/>
  <c r="AO1112" i="31" s="1"/>
  <c r="LG946" i="29"/>
  <c r="AO1279" i="29" s="1" a="1"/>
  <c r="AO1279" i="29" s="1"/>
  <c r="AO1280" i="29" s="1" a="1"/>
  <c r="AO1280" i="29" s="1"/>
  <c r="AO1278" i="29" s="1" a="1"/>
  <c r="AO1278" i="29" s="1"/>
  <c r="AO1281" i="29" s="1" a="1"/>
  <c r="AO1281" i="29" s="1"/>
  <c r="KL569" i="30" a="1"/>
  <c r="OT681" i="20" a="1"/>
  <c r="MI625" i="30"/>
  <c r="AN1106" i="30" s="1" a="1"/>
  <c r="AN1106" i="30" s="1"/>
  <c r="AN1109" i="30" s="1" a="1"/>
  <c r="AN1109" i="30" s="1"/>
  <c r="AN1108" i="30" s="1" a="1"/>
  <c r="AN1108" i="30" s="1"/>
  <c r="AN1107" i="30" s="1" a="1"/>
  <c r="AN1107" i="30" s="1"/>
  <c r="MW995" i="20"/>
  <c r="AN1308" i="20" s="1" a="1"/>
  <c r="AN1308" i="20" s="1"/>
  <c r="AN1306" i="20" s="1" a="1"/>
  <c r="AN1306" i="20" s="1"/>
  <c r="AN1309" i="20" s="1" a="1"/>
  <c r="AN1309" i="20" s="1"/>
  <c r="AN1307" i="20" s="1" a="1"/>
  <c r="AN1307" i="20" s="1"/>
  <c r="LU967" i="30"/>
  <c r="AN1292" i="30" s="1" a="1"/>
  <c r="AN1292" i="30" s="1"/>
  <c r="AN1290" i="30" s="1" a="1"/>
  <c r="AN1290" i="30" s="1"/>
  <c r="AN1293" i="30" s="1" a="1"/>
  <c r="AN1293" i="30" s="1"/>
  <c r="AN1291" i="30" s="1" a="1"/>
  <c r="AN1291" i="30" s="1"/>
  <c r="JC897" i="30"/>
  <c r="AN1251" i="30" s="1" a="1"/>
  <c r="AN1251" i="30" s="1"/>
  <c r="AN1250" i="30" s="1" a="1"/>
  <c r="AN1250" i="30" s="1"/>
  <c r="AN1253" i="30" s="1" a="1"/>
  <c r="AN1253" i="30" s="1"/>
  <c r="AN1252" i="30" s="1" a="1"/>
  <c r="AN1252" i="30" s="1"/>
  <c r="ND817" i="20" a="1"/>
  <c r="MW810" i="20" a="1"/>
  <c r="NK1002" i="30" a="1"/>
  <c r="NY1016" i="31" a="1"/>
  <c r="MB789" i="31" a="1"/>
  <c r="ND1002" i="20"/>
  <c r="AN1312" i="20" s="1" a="1"/>
  <c r="AN1312" i="20" s="1"/>
  <c r="AN1310" i="20" s="1" a="1"/>
  <c r="AN1310" i="20" s="1"/>
  <c r="AN1311" i="20" s="1" a="1"/>
  <c r="AN1311" i="20" s="1"/>
  <c r="AN1313" i="20" s="1" a="1"/>
  <c r="AN1313" i="20" s="1"/>
  <c r="ND646" i="30"/>
  <c r="AN1120" i="30" s="1" a="1"/>
  <c r="AN1120" i="30" s="1"/>
  <c r="AN1118" i="30" s="1" a="1"/>
  <c r="AN1118" i="30" s="1"/>
  <c r="AN1121" i="30" s="1" a="1"/>
  <c r="AN1121" i="30" s="1"/>
  <c r="AN1119" i="30" s="1" a="1"/>
  <c r="AN1119" i="30" s="1"/>
  <c r="KS583" i="20"/>
  <c r="AN1084" i="20" s="1" a="1"/>
  <c r="AN1084" i="20" s="1"/>
  <c r="AN1082" i="20" s="1" a="1"/>
  <c r="AN1082" i="20" s="1"/>
  <c r="AN1085" i="20" s="1" a="1"/>
  <c r="AN1085" i="20" s="1"/>
  <c r="AN1083" i="20" s="1" a="1"/>
  <c r="AN1083" i="20" s="1"/>
  <c r="JJ548" i="20"/>
  <c r="AN1064" i="20" s="1" a="1"/>
  <c r="AN1064" i="20" s="1"/>
  <c r="AN1062" i="20" s="1" a="1"/>
  <c r="AN1062" i="20" s="1"/>
  <c r="AN1065" i="20" s="1" a="1"/>
  <c r="AN1065" i="20" s="1"/>
  <c r="AN1063" i="20" s="1" a="1"/>
  <c r="AN1063" i="20" s="1"/>
  <c r="LG597" i="20"/>
  <c r="AN1090" i="20" s="1" a="1"/>
  <c r="AN1090" i="20" s="1"/>
  <c r="AN1093" i="20" s="1" a="1"/>
  <c r="AN1093" i="20" s="1"/>
  <c r="AN1092" i="20" s="1" a="1"/>
  <c r="AN1092" i="20" s="1"/>
  <c r="AN1091" i="20" s="1" a="1"/>
  <c r="AN1091" i="20" s="1"/>
  <c r="MP988" i="31"/>
  <c r="AN1302" i="31" s="1" a="1"/>
  <c r="AN1302" i="31" s="1"/>
  <c r="AN1305" i="31" s="1" a="1"/>
  <c r="AN1305" i="31" s="1"/>
  <c r="AN1303" i="31" s="1" a="1"/>
  <c r="AN1303" i="31" s="1"/>
  <c r="AN1304" i="31" s="1" a="1"/>
  <c r="AN1304" i="31" s="1"/>
  <c r="LU782" i="20" a="1"/>
  <c r="IV534" i="29"/>
  <c r="AN1055" i="29" s="1" a="1"/>
  <c r="AN1055" i="29" s="1"/>
  <c r="AN1056" i="29" s="1" a="1"/>
  <c r="AN1056" i="29" s="1"/>
  <c r="AN1054" i="29" s="1" a="1"/>
  <c r="AN1054" i="29" s="1"/>
  <c r="AN1057" i="29" s="1" a="1"/>
  <c r="AN1057" i="29" s="1"/>
  <c r="IO883" i="20"/>
  <c r="AN1243" i="20" s="1" a="1"/>
  <c r="AN1243" i="20" s="1"/>
  <c r="AN1244" i="20" s="1" a="1"/>
  <c r="AN1244" i="20" s="1"/>
  <c r="AN1242" i="20" s="1" a="1"/>
  <c r="AN1242" i="20" s="1"/>
  <c r="AN1245" i="20" s="1" a="1"/>
  <c r="AN1245" i="20" s="1"/>
  <c r="MP632" i="20"/>
  <c r="AN1112" i="20" s="1" a="1"/>
  <c r="AN1112" i="20" s="1"/>
  <c r="AN1110" i="20" s="1" a="1"/>
  <c r="AN1110" i="20" s="1"/>
  <c r="AN1113" i="20" s="1" a="1"/>
  <c r="AN1113" i="20" s="1"/>
  <c r="AN1111" i="20" s="1" a="1"/>
  <c r="AN1111" i="20" s="1"/>
  <c r="OT859" i="31"/>
  <c r="AO1235" i="31" s="1" a="1"/>
  <c r="AO1235" i="31" s="1"/>
  <c r="AO1236" i="31" s="1" a="1"/>
  <c r="AO1236" i="31" s="1"/>
  <c r="AO1234" i="31" s="1" a="1"/>
  <c r="AO1234" i="31" s="1"/>
  <c r="AO1237" i="31" s="1" a="1"/>
  <c r="AO1237" i="31" s="1"/>
  <c r="LN782" i="31"/>
  <c r="AN1190" i="31" s="1" a="1"/>
  <c r="AN1190" i="31" s="1"/>
  <c r="AN1193" i="31" s="1" a="1"/>
  <c r="AN1193" i="31" s="1"/>
  <c r="AN1192" i="31" s="1" a="1"/>
  <c r="AN1192" i="31" s="1"/>
  <c r="AN1191" i="31" s="1" a="1"/>
  <c r="AN1191" i="31" s="1"/>
  <c r="AQ250" i="49" a="1"/>
  <c r="MI981" i="30"/>
  <c r="AN1298" i="30" s="1" a="1"/>
  <c r="AN1298" i="30" s="1"/>
  <c r="AN1301" i="30" s="1" a="1"/>
  <c r="AN1301" i="30" s="1"/>
  <c r="AN1300" i="30" s="1" a="1"/>
  <c r="AN1300" i="30" s="1"/>
  <c r="AN1299" i="30" s="1" a="1"/>
  <c r="AN1299" i="30" s="1"/>
  <c r="JC534" i="31"/>
  <c r="AO1057" i="31" s="1" a="1"/>
  <c r="AO1057" i="31" s="1"/>
  <c r="AO1055" i="31" s="1" a="1"/>
  <c r="AO1055" i="31" s="1"/>
  <c r="AO1056" i="31" s="1" a="1"/>
  <c r="AO1056" i="31" s="1"/>
  <c r="AO1054" i="31" s="1" a="1"/>
  <c r="AO1054" i="31" s="1"/>
  <c r="NK824" i="31"/>
  <c r="AO1215" i="31" s="1" a="1"/>
  <c r="AO1215" i="31" s="1"/>
  <c r="AO1214" i="31" s="1" a="1"/>
  <c r="AO1214" i="31" s="1"/>
  <c r="AO1217" i="31" s="1" a="1"/>
  <c r="AO1217" i="31" s="1"/>
  <c r="AO1216" i="31" s="1" a="1"/>
  <c r="AO1216" i="31" s="1"/>
  <c r="MI625" i="20"/>
  <c r="AN1106" i="20" s="1" a="1"/>
  <c r="AN1106" i="20" s="1"/>
  <c r="AN1109" i="20" s="1" a="1"/>
  <c r="AN1109" i="20" s="1"/>
  <c r="AN1108" i="20" s="1" a="1"/>
  <c r="AN1108" i="20" s="1"/>
  <c r="AN1107" i="20" s="1" a="1"/>
  <c r="AN1107" i="20" s="1"/>
  <c r="KL932" i="31"/>
  <c r="AN1272" i="31" s="1" a="1"/>
  <c r="AN1272" i="31" s="1"/>
  <c r="AN1270" i="31" s="1" a="1"/>
  <c r="AN1270" i="31" s="1"/>
  <c r="AN1273" i="31" s="1" a="1"/>
  <c r="AN1273" i="31" s="1"/>
  <c r="AN1271" i="31" s="1" a="1"/>
  <c r="AN1271" i="31" s="1"/>
  <c r="KS576" i="20" a="1"/>
  <c r="KE569" i="20"/>
  <c r="AN1076" i="20" s="1" a="1"/>
  <c r="AN1076" i="20" s="1"/>
  <c r="AN1074" i="20" s="1" a="1"/>
  <c r="AN1074" i="20" s="1"/>
  <c r="AN1077" i="20" s="1" a="1"/>
  <c r="AN1077" i="20" s="1"/>
  <c r="AN1075" i="20" s="1" a="1"/>
  <c r="AN1075" i="20" s="1"/>
  <c r="IO705" i="31"/>
  <c r="AN1149" i="31" s="1" a="1"/>
  <c r="AN1149" i="31" s="1"/>
  <c r="AN1148" i="31" s="1" a="1"/>
  <c r="AN1148" i="31" s="1"/>
  <c r="AN1147" i="31" s="1" a="1"/>
  <c r="AN1147" i="31" s="1"/>
  <c r="AN1146" i="31" s="1" a="1"/>
  <c r="AN1146" i="31" s="1"/>
  <c r="OM1037" i="20"/>
  <c r="AN1331" i="20" s="1" a="1"/>
  <c r="AN1331" i="20" s="1"/>
  <c r="AN1332" i="20" s="1" a="1"/>
  <c r="AN1332" i="20" s="1"/>
  <c r="AN1330" i="20" s="1" a="1"/>
  <c r="AN1330" i="20" s="1"/>
  <c r="AN1333" i="20" s="1" a="1"/>
  <c r="AN1333" i="20" s="1"/>
  <c r="JX733" i="20" a="1"/>
  <c r="IV534" i="20"/>
  <c r="AN1056" i="20" s="1" a="1"/>
  <c r="AN1056" i="20" s="1"/>
  <c r="AN1057" i="20" s="1" a="1"/>
  <c r="AN1057" i="20" s="1"/>
  <c r="AN1055" i="20" s="1" a="1"/>
  <c r="AN1055" i="20" s="1"/>
  <c r="AN1054" i="20" s="1" a="1"/>
  <c r="AN1054" i="20" s="1"/>
  <c r="MW995" i="31"/>
  <c r="AN1309" i="31" s="1" a="1"/>
  <c r="AN1309" i="31" s="1"/>
  <c r="AN1306" i="31" s="1" a="1"/>
  <c r="AN1306" i="31" s="1"/>
  <c r="AN1308" i="31" s="1" a="1"/>
  <c r="AN1308" i="31" s="1"/>
  <c r="AN1307" i="31" s="1" a="1"/>
  <c r="AN1307" i="31" s="1"/>
  <c r="MW988" i="29" a="1"/>
  <c r="MW988" i="30" a="1"/>
  <c r="KE740" i="20" a="1"/>
  <c r="JQ911" i="31"/>
  <c r="AN1258" i="31" s="1" a="1"/>
  <c r="AN1258" i="31" s="1"/>
  <c r="AN1261" i="31" s="1" a="1"/>
  <c r="AN1261" i="31" s="1"/>
  <c r="AN1259" i="31" s="1" a="1"/>
  <c r="AN1259" i="31" s="1"/>
  <c r="AN1260" i="31" s="1" a="1"/>
  <c r="AN1260" i="31" s="1"/>
  <c r="MI796" i="29" a="1"/>
  <c r="OF1030" i="20"/>
  <c r="AN1327" i="20" s="1" a="1"/>
  <c r="AN1327" i="20" s="1"/>
  <c r="AN1328" i="20" s="1" a="1"/>
  <c r="AN1328" i="20" s="1"/>
  <c r="AN1326" i="20" s="1" a="1"/>
  <c r="AN1326" i="20" s="1"/>
  <c r="AN1329" i="20" s="1" a="1"/>
  <c r="AN1329" i="20" s="1"/>
  <c r="KE562" i="31" a="1"/>
  <c r="OT1037" i="30"/>
  <c r="AO1333" i="30" s="1" a="1"/>
  <c r="AO1333" i="30" s="1"/>
  <c r="AO1331" i="30" s="1" a="1"/>
  <c r="AO1331" i="30" s="1"/>
  <c r="AO1332" i="30" s="1" a="1"/>
  <c r="AO1332" i="30" s="1"/>
  <c r="AO1330" i="30" s="1" a="1"/>
  <c r="AO1330" i="30" s="1"/>
  <c r="IO520" i="31"/>
  <c r="AO1049" i="31" s="1" a="1"/>
  <c r="AO1049" i="31" s="1"/>
  <c r="AO1047" i="31" s="1" a="1"/>
  <c r="AO1047" i="31" s="1"/>
  <c r="AO1048" i="31" s="1" a="1"/>
  <c r="AO1048" i="31" s="1"/>
  <c r="AO1046" i="31" s="1" a="1"/>
  <c r="AO1046" i="31" s="1"/>
  <c r="OT1037" i="31" a="1"/>
  <c r="NK831" i="31"/>
  <c r="AN1220" i="31" s="1" a="1"/>
  <c r="AN1220" i="31" s="1"/>
  <c r="AN1218" i="31" s="1" a="1"/>
  <c r="AN1218" i="31" s="1"/>
  <c r="AN1221" i="31" s="1" a="1"/>
  <c r="AN1221" i="31" s="1"/>
  <c r="AN1219" i="31" s="1" a="1"/>
  <c r="AN1219" i="31" s="1"/>
  <c r="IO876" i="20" a="1"/>
  <c r="JJ897" i="29" a="1"/>
  <c r="NK1002" i="29"/>
  <c r="AO1313" i="29" s="1" a="1"/>
  <c r="AO1313" i="29" s="1"/>
  <c r="AO1312" i="29" s="1" a="1"/>
  <c r="AO1312" i="29" s="1"/>
  <c r="AO1310" i="29" s="1" a="1"/>
  <c r="AO1310" i="29" s="1"/>
  <c r="AO1311" i="29" s="1" a="1"/>
  <c r="AO1311" i="29" s="1"/>
  <c r="AL1114" i="31" l="1" a="1"/>
  <c r="AL1114" i="31" s="1"/>
  <c r="AL1117" i="31" s="1" a="1"/>
  <c r="AL1117" i="31" s="1"/>
  <c r="AL1116" i="31" s="1" a="1"/>
  <c r="AL1116" i="31" s="1"/>
  <c r="AL1115" i="31" s="1" a="1"/>
  <c r="AL1115" i="31" s="1"/>
  <c r="MP639" i="31" a="1"/>
  <c r="MP639" i="31" s="1"/>
  <c r="AL1081" i="30" a="1"/>
  <c r="AL1081" i="30" s="1"/>
  <c r="AL1079" i="30" s="1" a="1"/>
  <c r="AL1079" i="30" s="1"/>
  <c r="AL1080" i="30" s="1" a="1"/>
  <c r="AL1080" i="30" s="1"/>
  <c r="AL1078" i="30" s="1" a="1"/>
  <c r="AL1078" i="30" s="1"/>
  <c r="KE576" i="30" a="1"/>
  <c r="KE576" i="30" s="1"/>
  <c r="AL1247" i="31" a="1"/>
  <c r="AL1247" i="31" s="1"/>
  <c r="AL1249" i="31" s="1" a="1"/>
  <c r="AL1249" i="31" s="1"/>
  <c r="AL1248" i="31" s="1" a="1"/>
  <c r="AL1248" i="31" s="1"/>
  <c r="AL1246" i="31" s="1" a="1"/>
  <c r="AL1246" i="31" s="1"/>
  <c r="IO890" i="31" a="1"/>
  <c r="IO890" i="31" s="1"/>
  <c r="NR674" i="20"/>
  <c r="NY674" i="20" s="1" a="1"/>
  <c r="AL1136" i="20" a="1"/>
  <c r="AL1136" i="20" s="1"/>
  <c r="AL1134" i="20" s="1" a="1"/>
  <c r="AL1134" i="20" s="1"/>
  <c r="AL1135" i="20" s="1" a="1"/>
  <c r="AL1135" i="20" s="1"/>
  <c r="AL1137" i="20" s="1" a="1"/>
  <c r="AL1137" i="20" s="1"/>
  <c r="AL1091" i="29" a="1"/>
  <c r="AL1091" i="29" s="1"/>
  <c r="AL1090" i="29" s="1" a="1"/>
  <c r="AL1090" i="29" s="1"/>
  <c r="AL1093" i="29" s="1" a="1"/>
  <c r="AL1093" i="29" s="1"/>
  <c r="AL1092" i="29" s="1" a="1"/>
  <c r="AL1092" i="29" s="1"/>
  <c r="KZ597" i="29" a="1"/>
  <c r="KZ597" i="29" s="1"/>
  <c r="JQ754" i="30"/>
  <c r="JX754" i="30" s="1" a="1"/>
  <c r="JX754" i="30" s="1"/>
  <c r="AK1177" i="30" a="1"/>
  <c r="AK1177" i="30" s="1"/>
  <c r="AK1175" i="30" s="1" a="1"/>
  <c r="AK1175" i="30" s="1"/>
  <c r="AK1176" i="30" s="1" a="1"/>
  <c r="AK1176" i="30" s="1"/>
  <c r="AK1174" i="30" s="1" a="1"/>
  <c r="AK1174" i="30" s="1"/>
  <c r="AL1160" i="30" a="1"/>
  <c r="AL1160" i="30" s="1"/>
  <c r="AL1158" i="30" s="1" a="1"/>
  <c r="AL1158" i="30" s="1"/>
  <c r="AL1161" i="30" s="1" a="1"/>
  <c r="AL1161" i="30" s="1"/>
  <c r="AL1159" i="30" s="1" a="1"/>
  <c r="AL1159" i="30" s="1"/>
  <c r="JC726" i="30" a="1"/>
  <c r="JC726" i="30" s="1"/>
  <c r="MB611" i="29" a="1"/>
  <c r="KZ583" i="31" a="1"/>
  <c r="KZ583" i="31" s="1"/>
  <c r="AO1082" i="31" s="1" a="1"/>
  <c r="AO1082" i="31" s="1"/>
  <c r="AO1085" i="31" s="1" a="1"/>
  <c r="AO1085" i="31" s="1"/>
  <c r="AO1084" i="31" s="1" a="1"/>
  <c r="AO1084" i="31" s="1"/>
  <c r="AO1083" i="31" s="1" a="1"/>
  <c r="AO1083" i="31" s="1"/>
  <c r="LN775" i="31" a="1"/>
  <c r="JQ925" i="20"/>
  <c r="JX925" i="20" s="1" a="1"/>
  <c r="AL1267" i="20" a="1"/>
  <c r="AL1267" i="20" s="1"/>
  <c r="AL1268" i="20" s="1" a="1"/>
  <c r="AL1268" i="20" s="1"/>
  <c r="AL1266" i="20" s="1" a="1"/>
  <c r="AL1266" i="20" s="1"/>
  <c r="AL1269" i="20" s="1" a="1"/>
  <c r="AL1269" i="20" s="1"/>
  <c r="NR831" i="20" a="1"/>
  <c r="ND817" i="30" a="1"/>
  <c r="MB789" i="30" a="1"/>
  <c r="AL1173" i="30" a="1"/>
  <c r="AL1173" i="30" s="1"/>
  <c r="AL1171" i="30" s="1" a="1"/>
  <c r="AL1171" i="30" s="1"/>
  <c r="AL1172" i="30" s="1" a="1"/>
  <c r="AL1172" i="30" s="1"/>
  <c r="AL1170" i="30" s="1" a="1"/>
  <c r="AL1170" i="30" s="1"/>
  <c r="JX747" i="30" a="1"/>
  <c r="JX747" i="30" s="1"/>
  <c r="AK1202" i="30" a="1"/>
  <c r="AK1202" i="30" s="1"/>
  <c r="AK1205" i="30" s="1" a="1"/>
  <c r="AK1205" i="30" s="1"/>
  <c r="AK1204" i="30" s="1" a="1"/>
  <c r="AK1204" i="30" s="1"/>
  <c r="AK1203" i="30" s="1" a="1"/>
  <c r="AK1203" i="30" s="1"/>
  <c r="LU803" i="30" a="1"/>
  <c r="LU803" i="30" s="1"/>
  <c r="IH541" i="31"/>
  <c r="IO541" i="31" s="1" a="1"/>
  <c r="AK1061" i="31" a="1"/>
  <c r="AK1061" i="31" s="1"/>
  <c r="AK1059" i="31" s="1" a="1"/>
  <c r="AK1059" i="31" s="1"/>
  <c r="AK1060" i="31" s="1" a="1"/>
  <c r="AK1060" i="31" s="1"/>
  <c r="AK1058" i="31" s="1" a="1"/>
  <c r="AK1058" i="31" s="1"/>
  <c r="AL1154" i="31" a="1"/>
  <c r="AL1154" i="31" s="1"/>
  <c r="AL1157" i="31" s="1" a="1"/>
  <c r="AL1157" i="31" s="1"/>
  <c r="AL1156" i="31" s="1" a="1"/>
  <c r="AL1156" i="31" s="1"/>
  <c r="AL1155" i="31" s="1" a="1"/>
  <c r="AL1155" i="31" s="1"/>
  <c r="IV719" i="31" a="1"/>
  <c r="AL1116" i="30" a="1"/>
  <c r="AL1116" i="30" s="1"/>
  <c r="AL1114" i="30" s="1" a="1"/>
  <c r="AL1114" i="30" s="1"/>
  <c r="AL1117" i="30" s="1" a="1"/>
  <c r="AL1117" i="30" s="1"/>
  <c r="AL1115" i="30" s="1" a="1"/>
  <c r="AL1115" i="30" s="1"/>
  <c r="MP639" i="30" a="1"/>
  <c r="MP639" i="30" s="1"/>
  <c r="JC747" i="20"/>
  <c r="JJ747" i="20" s="1" a="1"/>
  <c r="AJ1172" i="20" a="1"/>
  <c r="AJ1172" i="20" s="1"/>
  <c r="AJ1170" i="20" s="1" a="1"/>
  <c r="AJ1170" i="20" s="1"/>
  <c r="AJ1171" i="20" s="1" a="1"/>
  <c r="AJ1171" i="20" s="1"/>
  <c r="AJ1173" i="20" s="1" a="1"/>
  <c r="AJ1173" i="20" s="1"/>
  <c r="HM520" i="30"/>
  <c r="HT520" i="30" s="1" a="1"/>
  <c r="HT520" i="30" s="1"/>
  <c r="AK1049" i="30" a="1"/>
  <c r="AK1049" i="30" s="1"/>
  <c r="AK1047" i="30" s="1" a="1"/>
  <c r="AK1047" i="30" s="1"/>
  <c r="AK1048" i="30" s="1" a="1"/>
  <c r="AK1048" i="30" s="1"/>
  <c r="AK1046" i="30" s="1" a="1"/>
  <c r="AK1046" i="30" s="1"/>
  <c r="NR831" i="29" a="1"/>
  <c r="IH712" i="29"/>
  <c r="IO712" i="29" s="1" a="1"/>
  <c r="AL1152" i="29" a="1"/>
  <c r="AL1152" i="29" s="1"/>
  <c r="AL1150" i="29" s="1" a="1"/>
  <c r="AL1150" i="29" s="1"/>
  <c r="AL1153" i="29" s="1" a="1"/>
  <c r="AL1153" i="29" s="1"/>
  <c r="AL1151" i="29" s="1" a="1"/>
  <c r="AL1151" i="29" s="1"/>
  <c r="KL946" i="30"/>
  <c r="KS946" i="30" s="1" a="1"/>
  <c r="AL1278" i="30" a="1"/>
  <c r="AL1278" i="30" s="1"/>
  <c r="AL1279" i="30" s="1" a="1"/>
  <c r="AL1279" i="30" s="1"/>
  <c r="AL1280" i="30" s="1" a="1"/>
  <c r="AL1280" i="30" s="1"/>
  <c r="AL1281" i="30" s="1" a="1"/>
  <c r="AL1281" i="30" s="1"/>
  <c r="AL1143" i="31" a="1"/>
  <c r="AL1143" i="31" s="1"/>
  <c r="AL1144" i="31" s="1" a="1"/>
  <c r="AL1144" i="31" s="1"/>
  <c r="AL1142" i="31" s="1" a="1"/>
  <c r="AL1142" i="31" s="1"/>
  <c r="AL1145" i="31" s="1" a="1"/>
  <c r="AL1145" i="31" s="1"/>
  <c r="IA698" i="31" a="1"/>
  <c r="IA698" i="31" s="1"/>
  <c r="AL1294" i="31" a="1"/>
  <c r="AL1294" i="31" s="1"/>
  <c r="AL1297" i="31" s="1" a="1"/>
  <c r="AL1297" i="31" s="1"/>
  <c r="AL1296" i="31" s="1" a="1"/>
  <c r="AL1296" i="31" s="1"/>
  <c r="AL1295" i="31" s="1" a="1"/>
  <c r="AL1295" i="31" s="1"/>
  <c r="LU974" i="31" a="1"/>
  <c r="LU974" i="31" s="1"/>
  <c r="AL1068" i="20" a="1"/>
  <c r="AL1068" i="20" s="1"/>
  <c r="AL1066" i="20" s="1" a="1"/>
  <c r="AL1066" i="20" s="1"/>
  <c r="AL1069" i="20" s="1" a="1"/>
  <c r="AL1069" i="20" s="1"/>
  <c r="AL1067" i="20" s="1" a="1"/>
  <c r="AL1067" i="20" s="1"/>
  <c r="JJ555" i="20" a="1"/>
  <c r="JJ555" i="20" s="1"/>
  <c r="AL1296" i="20" a="1"/>
  <c r="AL1296" i="20" s="1"/>
  <c r="AL1294" i="20" s="1" a="1"/>
  <c r="AL1294" i="20" s="1"/>
  <c r="AL1297" i="20" s="1" a="1"/>
  <c r="AL1297" i="20" s="1"/>
  <c r="AL1295" i="20" s="1" a="1"/>
  <c r="AL1295" i="20" s="1"/>
  <c r="LU974" i="20" a="1"/>
  <c r="LU974" i="20" s="1"/>
  <c r="AL1131" i="31" a="1"/>
  <c r="AL1131" i="31" s="1"/>
  <c r="AL1132" i="31" s="1" a="1"/>
  <c r="AL1132" i="31" s="1"/>
  <c r="AL1130" i="31" s="1" a="1"/>
  <c r="AL1130" i="31" s="1"/>
  <c r="AL1133" i="31" s="1" a="1"/>
  <c r="AL1133" i="31" s="1"/>
  <c r="NR667" i="31" a="1"/>
  <c r="NR667" i="31" s="1"/>
  <c r="AI278" i="49" a="1"/>
  <c r="AI278" i="49" s="1"/>
  <c r="AI270" i="49" s="1" a="1"/>
  <c r="AI270" i="49" s="1"/>
  <c r="AI262" i="49" s="1" a="1"/>
  <c r="AI262" i="49" s="1"/>
  <c r="AI274" i="49" s="1" a="1"/>
  <c r="AI274" i="49" s="1"/>
  <c r="AI266" i="49" s="1" a="1"/>
  <c r="AI266" i="49" s="1"/>
  <c r="BG236" i="49" a="1"/>
  <c r="BG236" i="49" s="1"/>
  <c r="AL1231" i="20" a="1"/>
  <c r="AL1231" i="20" s="1"/>
  <c r="AL1232" i="20" s="1" a="1"/>
  <c r="AL1232" i="20" s="1"/>
  <c r="AL1230" i="20" s="1" a="1"/>
  <c r="AL1230" i="20" s="1"/>
  <c r="AL1233" i="20" s="1" a="1"/>
  <c r="AL1233" i="20" s="1"/>
  <c r="NY852" i="20" a="1"/>
  <c r="NY852" i="20" s="1"/>
  <c r="AL1231" i="31" a="1"/>
  <c r="AL1231" i="31" s="1"/>
  <c r="AL1232" i="31" s="1" a="1"/>
  <c r="AL1232" i="31" s="1"/>
  <c r="AL1230" i="31" s="1" a="1"/>
  <c r="AL1230" i="31" s="1"/>
  <c r="AL1233" i="31" s="1" a="1"/>
  <c r="AL1233" i="31" s="1"/>
  <c r="NY852" i="31" a="1"/>
  <c r="NY852" i="31" s="1"/>
  <c r="AK1235" i="20" a="1"/>
  <c r="AK1235" i="20" s="1"/>
  <c r="AK1236" i="20" s="1" a="1"/>
  <c r="AK1236" i="20" s="1"/>
  <c r="AK1234" i="20" s="1" a="1"/>
  <c r="AK1234" i="20" s="1"/>
  <c r="AK1237" i="20" s="1" a="1"/>
  <c r="AK1237" i="20" s="1"/>
  <c r="NY859" i="20" a="1"/>
  <c r="NY859" i="20" s="1"/>
  <c r="AL1067" i="29" a="1"/>
  <c r="AL1067" i="29" s="1"/>
  <c r="AL1068" i="29" s="1" a="1"/>
  <c r="AL1068" i="29" s="1"/>
  <c r="AL1066" i="29" s="1" a="1"/>
  <c r="AL1066" i="29" s="1"/>
  <c r="AL1069" i="29" s="1" a="1"/>
  <c r="AL1069" i="29" s="1"/>
  <c r="JJ555" i="29" a="1"/>
  <c r="AK1329" i="30" a="1"/>
  <c r="AK1329" i="30" s="1"/>
  <c r="AK1328" i="30" s="1" a="1"/>
  <c r="AK1328" i="30" s="1"/>
  <c r="AK1326" i="30" s="1" a="1"/>
  <c r="AK1326" i="30" s="1"/>
  <c r="AK1327" i="30" s="1" a="1"/>
  <c r="AK1327" i="30" s="1"/>
  <c r="NR1030" i="30" a="1"/>
  <c r="NR1030" i="30" s="1"/>
  <c r="JX761" i="20"/>
  <c r="KE761" i="20" s="1" a="1"/>
  <c r="KE761" i="20" s="1"/>
  <c r="AK1180" i="20" a="1"/>
  <c r="AK1180" i="20" s="1"/>
  <c r="AK1178" i="20" s="1" a="1"/>
  <c r="AK1178" i="20" s="1"/>
  <c r="AK1179" i="20" s="1" a="1"/>
  <c r="AK1179" i="20" s="1"/>
  <c r="AK1181" i="20" s="1" a="1"/>
  <c r="AK1181" i="20" s="1"/>
  <c r="AL1071" i="29" a="1"/>
  <c r="AL1071" i="29" s="1"/>
  <c r="AL1072" i="29" s="1" a="1"/>
  <c r="AL1072" i="29" s="1"/>
  <c r="AL1070" i="29" s="1" a="1"/>
  <c r="AL1070" i="29" s="1"/>
  <c r="AL1073" i="29" s="1" a="1"/>
  <c r="AL1073" i="29" s="1"/>
  <c r="JQ562" i="29" a="1"/>
  <c r="JQ562" i="29" s="1"/>
  <c r="MP625" i="29" a="1"/>
  <c r="KE562" i="20" a="1"/>
  <c r="KE562" i="20" s="1"/>
  <c r="AO1072" i="20" s="1" a="1"/>
  <c r="AO1072" i="20" s="1"/>
  <c r="AO1070" i="20" s="1" a="1"/>
  <c r="AO1070" i="20" s="1"/>
  <c r="AO1073" i="20" s="1" a="1"/>
  <c r="AO1073" i="20" s="1"/>
  <c r="AO1071" i="20" s="1" a="1"/>
  <c r="AO1071" i="20" s="1"/>
  <c r="NY1016" i="20" a="1"/>
  <c r="NY1016" i="20" s="1"/>
  <c r="AO1319" i="20" s="1" a="1"/>
  <c r="AO1319" i="20" s="1"/>
  <c r="AO1320" i="20" s="1" a="1"/>
  <c r="AO1320" i="20" s="1"/>
  <c r="AO1318" i="20" s="1" a="1"/>
  <c r="AO1318" i="20" s="1"/>
  <c r="AO1321" i="20" s="1" a="1"/>
  <c r="AO1321" i="20" s="1"/>
  <c r="NY660" i="29" a="1"/>
  <c r="NY660" i="29" s="1"/>
  <c r="AO1128" i="29" s="1" a="1"/>
  <c r="AO1128" i="29" s="1"/>
  <c r="AO1126" i="29" s="1" a="1"/>
  <c r="AO1126" i="29" s="1"/>
  <c r="AO1129" i="29" s="1" a="1"/>
  <c r="AO1129" i="29" s="1"/>
  <c r="AO1127" i="29" s="1" a="1"/>
  <c r="AO1127" i="29" s="1"/>
  <c r="AM1271" i="29" a="1"/>
  <c r="AM1271" i="29" s="1"/>
  <c r="AM1272" i="29" s="1" a="1"/>
  <c r="AM1272" i="29" s="1"/>
  <c r="AM1270" i="29" s="1" a="1"/>
  <c r="AM1270" i="29" s="1"/>
  <c r="AM1273" i="29" s="1" a="1"/>
  <c r="AM1273" i="29" s="1"/>
  <c r="KL932" i="29" a="1"/>
  <c r="KL932" i="29" s="1"/>
  <c r="IV569" i="31"/>
  <c r="JC569" i="31" s="1" a="1"/>
  <c r="AI1074" i="31" a="1"/>
  <c r="AI1074" i="31" s="1"/>
  <c r="AI1077" i="31" s="1" a="1"/>
  <c r="AI1077" i="31" s="1"/>
  <c r="AI1076" i="31" s="1" a="1"/>
  <c r="AI1076" i="31" s="1"/>
  <c r="AI1075" i="31" s="1" a="1"/>
  <c r="AI1075" i="31" s="1"/>
  <c r="AL1182" i="31" a="1"/>
  <c r="AL1182" i="31" s="1"/>
  <c r="AL1185" i="31" s="1" a="1"/>
  <c r="AL1185" i="31" s="1"/>
  <c r="AL1184" i="31" s="1" a="1"/>
  <c r="AL1184" i="31" s="1"/>
  <c r="AL1183" i="31" s="1" a="1"/>
  <c r="AL1183" i="31" s="1"/>
  <c r="KS768" i="31" a="1"/>
  <c r="KS768" i="31" s="1"/>
  <c r="IH904" i="31"/>
  <c r="IO904" i="31" s="1" a="1"/>
  <c r="AJ1254" i="31" a="1"/>
  <c r="AJ1254" i="31" s="1"/>
  <c r="AJ1257" i="31" s="1" a="1"/>
  <c r="AJ1257" i="31" s="1"/>
  <c r="AJ1255" i="31" s="1" a="1"/>
  <c r="AJ1255" i="31" s="1"/>
  <c r="AJ1256" i="31" s="1" a="1"/>
  <c r="AJ1256" i="31" s="1"/>
  <c r="AJ1116" i="20" a="1"/>
  <c r="AJ1116" i="20" s="1"/>
  <c r="AJ1114" i="20" s="1" a="1"/>
  <c r="AJ1114" i="20" s="1"/>
  <c r="AJ1115" i="20" s="1" a="1"/>
  <c r="AJ1115" i="20" s="1"/>
  <c r="AJ1117" i="20" s="1" a="1"/>
  <c r="AJ1117" i="20" s="1"/>
  <c r="MB639" i="20" a="1"/>
  <c r="NY859" i="29"/>
  <c r="OF859" i="29" s="1" a="1"/>
  <c r="AL1236" i="29" a="1"/>
  <c r="AL1236" i="29" s="1"/>
  <c r="AL1234" i="29" s="1" a="1"/>
  <c r="AL1234" i="29" s="1"/>
  <c r="AL1237" i="29" s="1" a="1"/>
  <c r="AL1237" i="29" s="1"/>
  <c r="AL1235" i="29" s="1" a="1"/>
  <c r="AL1235" i="29" s="1"/>
  <c r="ND1030" i="29"/>
  <c r="NK1030" i="29" s="1" a="1"/>
  <c r="AJ1329" i="29" a="1"/>
  <c r="AJ1329" i="29" s="1"/>
  <c r="AJ1327" i="29" s="1" a="1"/>
  <c r="AJ1327" i="29" s="1"/>
  <c r="AJ1328" i="29" s="1" a="1"/>
  <c r="AJ1328" i="29" s="1"/>
  <c r="AJ1326" i="29" s="1" a="1"/>
  <c r="AJ1326" i="29" s="1"/>
  <c r="AL1075" i="29" a="1"/>
  <c r="AL1075" i="29" s="1"/>
  <c r="AL1076" i="29" s="1" a="1"/>
  <c r="AL1076" i="29" s="1"/>
  <c r="AL1074" i="29" s="1" a="1"/>
  <c r="AL1074" i="29" s="1"/>
  <c r="AL1077" i="29" s="1" a="1"/>
  <c r="AL1077" i="29" s="1"/>
  <c r="JX569" i="29" a="1"/>
  <c r="JX569" i="29" s="1"/>
  <c r="AL1215" i="20" a="1"/>
  <c r="AL1215" i="20" s="1"/>
  <c r="AL1216" i="20" s="1" a="1"/>
  <c r="AL1216" i="20" s="1"/>
  <c r="AL1214" i="20" s="1" a="1"/>
  <c r="AL1214" i="20" s="1"/>
  <c r="AL1217" i="20" s="1" a="1"/>
  <c r="AL1217" i="20" s="1"/>
  <c r="MW824" i="20" a="1"/>
  <c r="MW824" i="20" s="1"/>
  <c r="AM1276" i="30" a="1"/>
  <c r="AM1276" i="30" s="1"/>
  <c r="AM1274" i="30" s="1" a="1"/>
  <c r="AM1274" i="30" s="1"/>
  <c r="AM1277" i="30" s="1" a="1"/>
  <c r="AM1277" i="30" s="1"/>
  <c r="AM1275" i="30" s="1" a="1"/>
  <c r="AM1275" i="30" s="1"/>
  <c r="KS939" i="30" a="1"/>
  <c r="KS939" i="30" s="1"/>
  <c r="MW660" i="20"/>
  <c r="ND660" i="20" s="1" a="1"/>
  <c r="AK1128" i="20" a="1"/>
  <c r="AK1128" i="20" s="1"/>
  <c r="AK1126" i="20" s="1" a="1"/>
  <c r="AK1126" i="20" s="1"/>
  <c r="AK1129" i="20" s="1" a="1"/>
  <c r="AK1129" i="20" s="1"/>
  <c r="AK1127" i="20" s="1" a="1"/>
  <c r="AK1127" i="20" s="1"/>
  <c r="MB824" i="29"/>
  <c r="MI824" i="29" s="1" a="1"/>
  <c r="AJ1216" i="29" a="1"/>
  <c r="AJ1216" i="29" s="1"/>
  <c r="AJ1214" i="29" s="1" a="1"/>
  <c r="AJ1214" i="29" s="1"/>
  <c r="AJ1217" i="29" s="1" a="1"/>
  <c r="AJ1217" i="29" s="1"/>
  <c r="AJ1215" i="29" s="1" a="1"/>
  <c r="AJ1215" i="29" s="1"/>
  <c r="IH719" i="30"/>
  <c r="IO719" i="30" s="1" a="1"/>
  <c r="AK1156" i="30" a="1"/>
  <c r="AK1156" i="30" s="1"/>
  <c r="AK1154" i="30" s="1" a="1"/>
  <c r="AK1154" i="30" s="1"/>
  <c r="AK1155" i="30" s="1" a="1"/>
  <c r="AK1155" i="30" s="1"/>
  <c r="AK1157" i="30" s="1" a="1"/>
  <c r="AK1157" i="30" s="1"/>
  <c r="MW810" i="30" a="1"/>
  <c r="MW810" i="30" s="1"/>
  <c r="AO1208" i="30" s="1" a="1"/>
  <c r="AO1208" i="30" s="1"/>
  <c r="AO1206" i="30" s="1" a="1"/>
  <c r="AO1206" i="30" s="1"/>
  <c r="AO1209" i="30" s="1" a="1"/>
  <c r="AO1209" i="30" s="1"/>
  <c r="AO1207" i="30" s="1" a="1"/>
  <c r="AO1207" i="30" s="1"/>
  <c r="AL1210" i="31" a="1"/>
  <c r="AL1210" i="31" s="1"/>
  <c r="AL1213" i="31" s="1" a="1"/>
  <c r="AL1213" i="31" s="1"/>
  <c r="AL1212" i="31" s="1" a="1"/>
  <c r="AL1212" i="31" s="1"/>
  <c r="AL1211" i="31" s="1" a="1"/>
  <c r="AL1211" i="31" s="1"/>
  <c r="MP817" i="31" a="1"/>
  <c r="MP817" i="31" s="1"/>
  <c r="IO520" i="20" a="1"/>
  <c r="IO520" i="20" s="1"/>
  <c r="AO1048" i="20" s="1" a="1"/>
  <c r="AO1048" i="20" s="1"/>
  <c r="AO1046" i="20" s="1" a="1"/>
  <c r="AO1046" i="20" s="1"/>
  <c r="AO1049" i="20" s="1" a="1"/>
  <c r="AO1049" i="20" s="1"/>
  <c r="AO1047" i="20" s="1" a="1"/>
  <c r="AO1047" i="20" s="1"/>
  <c r="JC740" i="29"/>
  <c r="JJ740" i="29" s="1" a="1"/>
  <c r="AK1168" i="29" a="1"/>
  <c r="AK1168" i="29" s="1"/>
  <c r="AK1166" i="29" s="1" a="1"/>
  <c r="AK1166" i="29" s="1"/>
  <c r="AK1169" i="29" s="1" a="1"/>
  <c r="AK1169" i="29" s="1"/>
  <c r="AK1167" i="29" s="1" a="1"/>
  <c r="AK1167" i="29" s="1"/>
  <c r="AK1181" i="30" a="1"/>
  <c r="AK1181" i="30" s="1"/>
  <c r="AK1179" i="30" s="1" a="1"/>
  <c r="AK1179" i="30" s="1"/>
  <c r="AK1180" i="30" s="1" a="1"/>
  <c r="AK1180" i="30" s="1"/>
  <c r="AK1178" i="30" s="1" a="1"/>
  <c r="AK1178" i="30" s="1"/>
  <c r="KE761" i="30" a="1"/>
  <c r="KE761" i="30" s="1"/>
  <c r="NY1016" i="29" a="1"/>
  <c r="AM1247" i="29" a="1"/>
  <c r="AM1247" i="29" s="1"/>
  <c r="AM1248" i="29" s="1" a="1"/>
  <c r="AM1248" i="29" s="1"/>
  <c r="AM1246" i="29" s="1" a="1"/>
  <c r="AM1246" i="29" s="1"/>
  <c r="AM1249" i="29" s="1" a="1"/>
  <c r="AM1249" i="29" s="1"/>
  <c r="IV890" i="29" a="1"/>
  <c r="IV890" i="29" s="1"/>
  <c r="KL768" i="29"/>
  <c r="KS768" i="29" s="1" a="1"/>
  <c r="KS768" i="29" s="1"/>
  <c r="AL1184" i="29" a="1"/>
  <c r="AL1184" i="29" s="1"/>
  <c r="AL1182" i="29" s="1" a="1"/>
  <c r="AL1182" i="29" s="1"/>
  <c r="AL1185" i="29" s="1" a="1"/>
  <c r="AL1185" i="29" s="1"/>
  <c r="AL1183" i="29" s="1" a="1"/>
  <c r="AL1183" i="29" s="1"/>
  <c r="AK1104" i="29" a="1"/>
  <c r="AK1104" i="29" s="1"/>
  <c r="AK1102" i="29" s="1" a="1"/>
  <c r="AK1102" i="29" s="1"/>
  <c r="AK1105" i="29" s="1" a="1"/>
  <c r="AK1105" i="29" s="1"/>
  <c r="AK1103" i="29" s="1" a="1"/>
  <c r="AK1103" i="29" s="1"/>
  <c r="LN618" i="29" a="1"/>
  <c r="LN618" i="29" s="1"/>
  <c r="MP646" i="20"/>
  <c r="MW646" i="20" s="1" a="1"/>
  <c r="AL1120" i="20" a="1"/>
  <c r="AL1120" i="20" s="1"/>
  <c r="AL1118" i="20" s="1" a="1"/>
  <c r="AL1118" i="20" s="1"/>
  <c r="AL1119" i="20" s="1" a="1"/>
  <c r="AL1119" i="20" s="1"/>
  <c r="AL1121" i="20" s="1" a="1"/>
  <c r="AL1121" i="20" s="1"/>
  <c r="NK667" i="29"/>
  <c r="NR667" i="29" s="1" a="1"/>
  <c r="AL1132" i="29" a="1"/>
  <c r="AL1132" i="29" s="1"/>
  <c r="AL1130" i="29" s="1" a="1"/>
  <c r="AL1130" i="29" s="1"/>
  <c r="AL1133" i="29" s="1" a="1"/>
  <c r="AL1133" i="29" s="1"/>
  <c r="AL1131" i="29" s="1" a="1"/>
  <c r="AL1131" i="29" s="1"/>
  <c r="AL1164" i="29" a="1"/>
  <c r="AL1164" i="29" s="1"/>
  <c r="AL1162" i="29" s="1" a="1"/>
  <c r="AL1162" i="29" s="1"/>
  <c r="AL1165" i="29" s="1" a="1"/>
  <c r="AL1165" i="29" s="1"/>
  <c r="AL1163" i="29" s="1" a="1"/>
  <c r="AL1163" i="29" s="1"/>
  <c r="JJ733" i="29" a="1"/>
  <c r="JJ733" i="29" s="1"/>
  <c r="AN1202" i="31" a="1"/>
  <c r="AN1202" i="31" s="1"/>
  <c r="AN1205" i="31" s="1" a="1"/>
  <c r="AN1205" i="31" s="1"/>
  <c r="AN1204" i="31" s="1" a="1"/>
  <c r="AN1204" i="31" s="1"/>
  <c r="AN1203" i="31" s="1" a="1"/>
  <c r="AN1203" i="31" s="1"/>
  <c r="MP803" i="31" a="1"/>
  <c r="MP803" i="31" s="1"/>
  <c r="AO1202" i="31" s="1" a="1"/>
  <c r="AO1202" i="31" s="1"/>
  <c r="AO1205" i="31" s="1" a="1"/>
  <c r="AO1205" i="31" s="1"/>
  <c r="AO1204" i="31" s="1" a="1"/>
  <c r="AO1204" i="31" s="1"/>
  <c r="AO1203" i="31" s="1" a="1"/>
  <c r="AO1203" i="31" s="1"/>
  <c r="JX939" i="20"/>
  <c r="KE939" i="20" s="1" a="1"/>
  <c r="AK1275" i="20" a="1"/>
  <c r="AK1275" i="20" s="1"/>
  <c r="AK1276" i="20" s="1" a="1"/>
  <c r="AK1276" i="20" s="1"/>
  <c r="AK1274" i="20" s="1" a="1"/>
  <c r="AK1274" i="20" s="1"/>
  <c r="AK1277" i="20" s="1" a="1"/>
  <c r="AK1277" i="20" s="1"/>
  <c r="AL1123" i="31" a="1"/>
  <c r="AL1123" i="31" s="1"/>
  <c r="AL1124" i="31" s="1" a="1"/>
  <c r="AL1124" i="31" s="1"/>
  <c r="AL1122" i="31" s="1" a="1"/>
  <c r="AL1122" i="31" s="1"/>
  <c r="AL1125" i="31" s="1" a="1"/>
  <c r="AL1125" i="31" s="1"/>
  <c r="ND653" i="31" a="1"/>
  <c r="ND653" i="31" s="1"/>
  <c r="AL1090" i="31" a="1"/>
  <c r="AL1090" i="31" s="1"/>
  <c r="AL1093" i="31" s="1" a="1"/>
  <c r="AL1093" i="31" s="1"/>
  <c r="AL1091" i="31" s="1" a="1"/>
  <c r="AL1091" i="31" s="1"/>
  <c r="AL1092" i="31" s="1" a="1"/>
  <c r="AL1092" i="31" s="1"/>
  <c r="KZ597" i="31" a="1"/>
  <c r="KZ597" i="31" s="1"/>
  <c r="AK1300" i="20" a="1"/>
  <c r="AK1300" i="20" s="1"/>
  <c r="AK1298" i="20" s="1" a="1"/>
  <c r="AK1298" i="20" s="1"/>
  <c r="AK1301" i="20" s="1" a="1"/>
  <c r="AK1301" i="20" s="1"/>
  <c r="AK1299" i="20" s="1" a="1"/>
  <c r="AK1299" i="20" s="1"/>
  <c r="LU981" i="20" a="1"/>
  <c r="LU981" i="20" s="1"/>
  <c r="AK1247" i="20" a="1"/>
  <c r="AK1247" i="20" s="1"/>
  <c r="AK1248" i="20" s="1" a="1"/>
  <c r="AK1248" i="20" s="1"/>
  <c r="AK1246" i="20" s="1" a="1"/>
  <c r="AK1246" i="20" s="1"/>
  <c r="AK1249" i="20" s="1" a="1"/>
  <c r="AK1249" i="20" s="1"/>
  <c r="IH890" i="20" a="1"/>
  <c r="IH890" i="20" s="1"/>
  <c r="AL1198" i="31" a="1"/>
  <c r="AL1198" i="31" s="1"/>
  <c r="AL1201" i="31" s="1" a="1"/>
  <c r="AL1201" i="31" s="1"/>
  <c r="AL1200" i="31" s="1" a="1"/>
  <c r="AL1200" i="31" s="1"/>
  <c r="AL1199" i="31" s="1" a="1"/>
  <c r="AL1199" i="31" s="1"/>
  <c r="LU796" i="31" a="1"/>
  <c r="LU796" i="31" s="1"/>
  <c r="AK1144" i="30" a="1"/>
  <c r="AK1144" i="30" s="1"/>
  <c r="AK1142" i="30" s="1" a="1"/>
  <c r="AK1142" i="30" s="1"/>
  <c r="AK1145" i="30" s="1" a="1"/>
  <c r="AK1145" i="30" s="1"/>
  <c r="AK1143" i="30" s="1" a="1"/>
  <c r="AK1143" i="30" s="1"/>
  <c r="HT698" i="30" a="1"/>
  <c r="HT698" i="30" s="1"/>
  <c r="AL1292" i="29" a="1"/>
  <c r="AL1292" i="29" s="1"/>
  <c r="AL1290" i="29" s="1" a="1"/>
  <c r="AL1290" i="29" s="1"/>
  <c r="AL1291" i="29" s="1" a="1"/>
  <c r="AL1291" i="29" s="1"/>
  <c r="AL1293" i="29" s="1" a="1"/>
  <c r="AL1293" i="29" s="1"/>
  <c r="LN967" i="29" a="1"/>
  <c r="LN967" i="29" s="1"/>
  <c r="AL1095" i="29" a="1"/>
  <c r="AL1095" i="29" s="1"/>
  <c r="AL1094" i="29" s="1" a="1"/>
  <c r="AL1094" i="29" s="1"/>
  <c r="AL1097" i="29" s="1" a="1"/>
  <c r="AL1097" i="29" s="1"/>
  <c r="AL1096" i="29" s="1" a="1"/>
  <c r="AL1096" i="29" s="1"/>
  <c r="LG604" i="29" a="1"/>
  <c r="LG604" i="29" s="1"/>
  <c r="HT698" i="29"/>
  <c r="IA698" i="29" s="1" a="1"/>
  <c r="AL1144" i="29" a="1"/>
  <c r="AL1144" i="29" s="1"/>
  <c r="AL1142" i="29" s="1" a="1"/>
  <c r="AL1142" i="29" s="1"/>
  <c r="AL1145" i="29" s="1" a="1"/>
  <c r="AL1145" i="29" s="1"/>
  <c r="AL1143" i="29" s="1" a="1"/>
  <c r="AL1143" i="29" s="1"/>
  <c r="IA527" i="29"/>
  <c r="IH527" i="29" s="1" a="1"/>
  <c r="AL1051" i="29" a="1"/>
  <c r="AL1051" i="29" s="1"/>
  <c r="AL1052" i="29" s="1" a="1"/>
  <c r="AL1052" i="29" s="1"/>
  <c r="AL1050" i="29" s="1" a="1"/>
  <c r="AL1050" i="29" s="1"/>
  <c r="AL1053" i="29" s="1" a="1"/>
  <c r="AL1053" i="29" s="1"/>
  <c r="AM1053" i="31" a="1"/>
  <c r="AM1053" i="31" s="1"/>
  <c r="AM1051" i="31" s="1" a="1"/>
  <c r="AM1051" i="31" s="1"/>
  <c r="AM1052" i="31" s="1" a="1"/>
  <c r="AM1052" i="31" s="1"/>
  <c r="AM1050" i="31" s="1" a="1"/>
  <c r="AM1050" i="31" s="1"/>
  <c r="IO527" i="31" a="1"/>
  <c r="IO527" i="31" s="1"/>
  <c r="AL1139" i="31" a="1"/>
  <c r="AL1139" i="31" s="1"/>
  <c r="AL1140" i="31" s="1" a="1"/>
  <c r="AL1140" i="31" s="1"/>
  <c r="AL1138" i="31" s="1" a="1"/>
  <c r="AL1138" i="31" s="1"/>
  <c r="AL1141" i="31" s="1" a="1"/>
  <c r="AL1141" i="31" s="1"/>
  <c r="OF681" i="31" a="1"/>
  <c r="OF681" i="31" s="1"/>
  <c r="LN775" i="29" a="1"/>
  <c r="AJ1301" i="29" a="1"/>
  <c r="AJ1301" i="29" s="1"/>
  <c r="AJ1300" i="29" s="1" a="1"/>
  <c r="AJ1300" i="29" s="1"/>
  <c r="AJ1298" i="29" s="1" a="1"/>
  <c r="AJ1298" i="29" s="1"/>
  <c r="AJ1299" i="29" s="1" a="1"/>
  <c r="AJ1299" i="29" s="1"/>
  <c r="LG981" i="29"/>
  <c r="LN981" i="29" s="1" a="1"/>
  <c r="AL1325" i="31" a="1"/>
  <c r="AL1325" i="31" s="1"/>
  <c r="AL1323" i="31" s="1" a="1"/>
  <c r="AL1323" i="31" s="1"/>
  <c r="AL1322" i="31" s="1" a="1"/>
  <c r="AL1322" i="31" s="1"/>
  <c r="AL1324" i="31" s="1" a="1"/>
  <c r="AL1324" i="31" s="1"/>
  <c r="NR1023" i="31" a="1"/>
  <c r="NR1023" i="31" s="1"/>
  <c r="AL1093" i="30" a="1"/>
  <c r="AL1093" i="30" s="1"/>
  <c r="AL1091" i="30" s="1" a="1"/>
  <c r="AL1091" i="30" s="1"/>
  <c r="AL1092" i="30" s="1" a="1"/>
  <c r="AL1092" i="30" s="1"/>
  <c r="AL1090" i="30" s="1" a="1"/>
  <c r="AL1090" i="30" s="1"/>
  <c r="KZ597" i="30" a="1"/>
  <c r="KZ597" i="30" s="1"/>
  <c r="AL1196" i="29" a="1"/>
  <c r="AL1196" i="29" s="1"/>
  <c r="AL1194" i="29" s="1" a="1"/>
  <c r="AL1194" i="29" s="1"/>
  <c r="AL1197" i="29" s="1" a="1"/>
  <c r="AL1197" i="29" s="1"/>
  <c r="AL1195" i="29" s="1" a="1"/>
  <c r="AL1195" i="29" s="1"/>
  <c r="LN789" i="29" a="1"/>
  <c r="ND667" i="20"/>
  <c r="NK667" i="20" s="1" a="1"/>
  <c r="AK1132" i="20" a="1"/>
  <c r="AK1132" i="20" s="1"/>
  <c r="AK1130" i="20" s="1" a="1"/>
  <c r="AK1130" i="20" s="1"/>
  <c r="AK1131" i="20" s="1" a="1"/>
  <c r="AK1131" i="20" s="1"/>
  <c r="AK1133" i="20" s="1" a="1"/>
  <c r="AK1133" i="20" s="1"/>
  <c r="MW1023" i="29"/>
  <c r="ND1023" i="29" s="1" a="1"/>
  <c r="AJ1325" i="29" a="1"/>
  <c r="AJ1325" i="29" s="1"/>
  <c r="AJ1324" i="29" s="1" a="1"/>
  <c r="AJ1324" i="29" s="1"/>
  <c r="AJ1322" i="29" s="1" a="1"/>
  <c r="AJ1322" i="29" s="1"/>
  <c r="AJ1323" i="29" s="1" a="1"/>
  <c r="AJ1323" i="29" s="1"/>
  <c r="AL1255" i="20" a="1"/>
  <c r="AL1255" i="20" s="1"/>
  <c r="AL1256" i="20" s="1" a="1"/>
  <c r="AL1256" i="20" s="1"/>
  <c r="AL1254" i="20" s="1" a="1"/>
  <c r="AL1254" i="20" s="1"/>
  <c r="AL1257" i="20" s="1" a="1"/>
  <c r="AL1257" i="20" s="1"/>
  <c r="JC904" i="20" a="1"/>
  <c r="JC904" i="20" s="1"/>
  <c r="AL1088" i="20" a="1"/>
  <c r="AL1088" i="20" s="1"/>
  <c r="AL1086" i="20" s="1" a="1"/>
  <c r="AL1086" i="20" s="1"/>
  <c r="AL1089" i="20" s="1" a="1"/>
  <c r="AL1089" i="20" s="1"/>
  <c r="AL1087" i="20" s="1" a="1"/>
  <c r="AL1087" i="20" s="1"/>
  <c r="KS590" i="20" a="1"/>
  <c r="KS590" i="20" s="1"/>
  <c r="AL1328" i="31" a="1"/>
  <c r="AL1328" i="31" s="1"/>
  <c r="AL1326" i="31" s="1" a="1"/>
  <c r="AL1326" i="31" s="1"/>
  <c r="AL1329" i="31" s="1" a="1"/>
  <c r="AL1329" i="31" s="1"/>
  <c r="AL1327" i="31" s="1" a="1"/>
  <c r="AL1327" i="31" s="1"/>
  <c r="NY1030" i="31" a="1"/>
  <c r="NY1030" i="31" s="1"/>
  <c r="AK1200" i="20" a="1"/>
  <c r="AK1200" i="20" s="1"/>
  <c r="AK1198" i="20" s="1" a="1"/>
  <c r="AK1198" i="20" s="1"/>
  <c r="AK1201" i="20" s="1" a="1"/>
  <c r="AK1201" i="20" s="1"/>
  <c r="AK1199" i="20" s="1" a="1"/>
  <c r="AK1199" i="20" s="1"/>
  <c r="LN796" i="20" a="1"/>
  <c r="LN796" i="20" s="1"/>
  <c r="KS604" i="20"/>
  <c r="KZ604" i="20" s="1" a="1"/>
  <c r="AK1095" i="20" a="1"/>
  <c r="AK1095" i="20" s="1"/>
  <c r="AK1094" i="20" s="1" a="1"/>
  <c r="AK1094" i="20" s="1"/>
  <c r="AK1097" i="20" s="1" a="1"/>
  <c r="AK1097" i="20" s="1"/>
  <c r="AK1096" i="20" s="1" a="1"/>
  <c r="AK1096" i="20" s="1"/>
  <c r="AL1292" i="20" a="1"/>
  <c r="AL1292" i="20" s="1"/>
  <c r="AL1290" i="20" s="1" a="1"/>
  <c r="AL1290" i="20" s="1"/>
  <c r="AL1291" i="20" s="1" a="1"/>
  <c r="AL1291" i="20" s="1"/>
  <c r="AL1293" i="20" s="1" a="1"/>
  <c r="AL1293" i="20" s="1"/>
  <c r="LN967" i="20" a="1"/>
  <c r="LN967" i="20" s="1"/>
  <c r="AM1284" i="30" a="1"/>
  <c r="AM1284" i="30" s="1"/>
  <c r="AM1282" i="30" s="1" a="1"/>
  <c r="AM1282" i="30" s="1"/>
  <c r="AM1285" i="30" s="1" a="1"/>
  <c r="AM1285" i="30" s="1"/>
  <c r="AM1283" i="30" s="1" a="1"/>
  <c r="AM1283" i="30" s="1"/>
  <c r="LG953" i="30" a="1"/>
  <c r="LG953" i="30" s="1"/>
  <c r="AM1317" i="30" a="1"/>
  <c r="AM1317" i="30" s="1"/>
  <c r="AM1316" i="30" s="1" a="1"/>
  <c r="AM1316" i="30" s="1"/>
  <c r="AM1314" i="30" s="1" a="1"/>
  <c r="AM1314" i="30" s="1"/>
  <c r="AM1315" i="30" s="1" a="1"/>
  <c r="AM1315" i="30" s="1"/>
  <c r="NK1009" i="30" a="1"/>
  <c r="NK1009" i="30" s="1"/>
  <c r="KL768" i="20"/>
  <c r="KS768" i="20" s="1" a="1"/>
  <c r="KS768" i="20" s="1"/>
  <c r="AL1184" i="20" a="1"/>
  <c r="AL1184" i="20" s="1"/>
  <c r="AL1182" i="20" s="1" a="1"/>
  <c r="AL1182" i="20" s="1"/>
  <c r="AL1183" i="20" s="1" a="1"/>
  <c r="AL1183" i="20" s="1"/>
  <c r="AL1185" i="20" s="1" a="1"/>
  <c r="AL1185" i="20" s="1"/>
  <c r="AL1144" i="20" a="1"/>
  <c r="AL1144" i="20" s="1"/>
  <c r="AL1142" i="20" s="1" a="1"/>
  <c r="AL1142" i="20" s="1"/>
  <c r="AL1143" i="20" s="1" a="1"/>
  <c r="AL1143" i="20" s="1"/>
  <c r="AL1145" i="20" s="1" a="1"/>
  <c r="AL1145" i="20" s="1"/>
  <c r="IA698" i="20" a="1"/>
  <c r="IA698" i="20" s="1"/>
  <c r="NR653" i="20" a="1"/>
  <c r="AL1079" i="29" a="1"/>
  <c r="AL1079" i="29" s="1"/>
  <c r="AL1080" i="29" s="1" a="1"/>
  <c r="AL1080" i="29" s="1"/>
  <c r="AL1078" i="29" s="1" a="1"/>
  <c r="AL1078" i="29" s="1"/>
  <c r="AL1081" i="29" s="1" a="1"/>
  <c r="AL1081" i="29" s="1"/>
  <c r="KE576" i="29" a="1"/>
  <c r="KE576" i="29" s="1"/>
  <c r="AL1251" i="20" a="1"/>
  <c r="AL1251" i="20" s="1"/>
  <c r="AL1252" i="20" s="1" a="1"/>
  <c r="AL1252" i="20" s="1"/>
  <c r="AL1250" i="20" s="1" a="1"/>
  <c r="AL1250" i="20" s="1"/>
  <c r="AL1253" i="20" s="1" a="1"/>
  <c r="AL1253" i="20" s="1"/>
  <c r="IV897" i="20" a="1"/>
  <c r="IV897" i="20" s="1"/>
  <c r="AL1323" i="20" a="1"/>
  <c r="AL1323" i="20" s="1"/>
  <c r="AL1324" i="20" s="1" a="1"/>
  <c r="AL1324" i="20" s="1"/>
  <c r="AL1322" i="20" s="1" a="1"/>
  <c r="AL1322" i="20" s="1"/>
  <c r="AL1325" i="20" s="1" a="1"/>
  <c r="AL1325" i="20" s="1"/>
  <c r="NR1023" i="20" a="1"/>
  <c r="NR1023" i="20" s="1"/>
  <c r="AL1231" i="30" a="1"/>
  <c r="AL1231" i="30" s="1"/>
  <c r="AL1232" i="30" s="1" a="1"/>
  <c r="AL1232" i="30" s="1"/>
  <c r="AL1230" i="30" s="1" a="1"/>
  <c r="AL1230" i="30" s="1"/>
  <c r="AL1233" i="30" s="1" a="1"/>
  <c r="AL1233" i="30" s="1"/>
  <c r="NY852" i="30" a="1"/>
  <c r="NY852" i="30" s="1"/>
  <c r="AL1266" i="31" a="1"/>
  <c r="AL1266" i="31" s="1"/>
  <c r="AL1269" i="31" s="1" a="1"/>
  <c r="AL1269" i="31" s="1"/>
  <c r="AL1267" i="31" s="1" a="1"/>
  <c r="AL1267" i="31" s="1"/>
  <c r="AL1268" i="31" s="1" a="1"/>
  <c r="AL1268" i="31" s="1"/>
  <c r="JX925" i="31" a="1"/>
  <c r="JX925" i="31" s="1"/>
  <c r="AL1256" i="30" a="1"/>
  <c r="AL1256" i="30" s="1"/>
  <c r="AL1257" i="30" s="1" a="1"/>
  <c r="AL1257" i="30" s="1"/>
  <c r="AL1255" i="30" s="1" a="1"/>
  <c r="AL1255" i="30" s="1"/>
  <c r="AL1254" i="30" s="1" a="1"/>
  <c r="AL1254" i="30" s="1"/>
  <c r="JC904" i="30" a="1"/>
  <c r="JC904" i="30" s="1"/>
  <c r="AL1297" i="29" a="1"/>
  <c r="AL1297" i="29" s="1"/>
  <c r="AL1296" i="29" s="1" a="1"/>
  <c r="AL1296" i="29" s="1"/>
  <c r="AL1294" i="29" s="1" a="1"/>
  <c r="AL1294" i="29" s="1"/>
  <c r="AL1295" i="29" s="1" a="1"/>
  <c r="AL1295" i="29" s="1"/>
  <c r="LU974" i="29" a="1"/>
  <c r="LU974" i="29" s="1"/>
  <c r="AK1132" i="30" a="1"/>
  <c r="AK1132" i="30" s="1"/>
  <c r="AK1130" i="30" s="1" a="1"/>
  <c r="AK1130" i="30" s="1"/>
  <c r="AK1133" i="30" s="1" a="1"/>
  <c r="AK1133" i="30" s="1"/>
  <c r="AK1131" i="30" s="1" a="1"/>
  <c r="AK1131" i="30" s="1"/>
  <c r="NK667" i="30" a="1"/>
  <c r="NK667" i="30" s="1"/>
  <c r="AM1275" i="29" a="1"/>
  <c r="AM1275" i="29" s="1"/>
  <c r="AM1276" i="29" s="1" a="1"/>
  <c r="AM1276" i="29" s="1"/>
  <c r="AM1274" i="29" s="1" a="1"/>
  <c r="AM1274" i="29" s="1"/>
  <c r="AM1277" i="29" s="1" a="1"/>
  <c r="AM1277" i="29" s="1"/>
  <c r="KS939" i="29" a="1"/>
  <c r="KS939" i="29" s="1"/>
  <c r="AN1277" i="29" s="1" a="1"/>
  <c r="AN1277" i="29" s="1"/>
  <c r="AN1276" i="29" s="1" a="1"/>
  <c r="AN1276" i="29" s="1"/>
  <c r="KZ939" i="29" s="1" a="1"/>
  <c r="AL1296" i="30" a="1"/>
  <c r="AL1296" i="30" s="1"/>
  <c r="AL1294" i="30" s="1" a="1"/>
  <c r="AL1294" i="30" s="1"/>
  <c r="AL1297" i="30" s="1" a="1"/>
  <c r="AL1297" i="30" s="1"/>
  <c r="AL1295" i="30" s="1" a="1"/>
  <c r="AL1295" i="30" s="1"/>
  <c r="LU974" i="30" a="1"/>
  <c r="LU974" i="30" s="1"/>
  <c r="AM1069" i="30" a="1"/>
  <c r="AM1069" i="30" s="1"/>
  <c r="AM1067" i="30" s="1" a="1"/>
  <c r="AM1067" i="30" s="1"/>
  <c r="AM1068" i="30" s="1" a="1"/>
  <c r="AM1068" i="30" s="1"/>
  <c r="AM1066" i="30" s="1" a="1"/>
  <c r="AM1066" i="30" s="1"/>
  <c r="JQ555" i="30" a="1"/>
  <c r="JQ555" i="30" s="1"/>
  <c r="NK852" i="29"/>
  <c r="NR852" i="29" s="1" a="1"/>
  <c r="NR852" i="29" s="1"/>
  <c r="AK1232" i="29" a="1"/>
  <c r="AK1232" i="29" s="1"/>
  <c r="AK1230" i="29" s="1" a="1"/>
  <c r="AK1230" i="29" s="1"/>
  <c r="AK1233" i="29" s="1" a="1"/>
  <c r="AK1233" i="29" s="1"/>
  <c r="AK1231" i="29" s="1" a="1"/>
  <c r="AK1231" i="29" s="1"/>
  <c r="JC740" i="30"/>
  <c r="JJ740" i="30" s="1" a="1"/>
  <c r="AK1167" i="30" a="1"/>
  <c r="AK1167" i="30" s="1"/>
  <c r="AK1168" i="30" s="1" a="1"/>
  <c r="AK1168" i="30" s="1"/>
  <c r="AK1166" i="30" s="1" a="1"/>
  <c r="AK1166" i="30" s="1"/>
  <c r="AK1169" i="30" s="1" a="1"/>
  <c r="AK1169" i="30" s="1"/>
  <c r="MP824" i="30"/>
  <c r="MW824" i="30" s="1" a="1"/>
  <c r="AL1216" i="30" a="1"/>
  <c r="AL1216" i="30" s="1"/>
  <c r="AL1214" i="30" s="1" a="1"/>
  <c r="AL1214" i="30" s="1"/>
  <c r="AL1217" i="30" s="1" a="1"/>
  <c r="AL1217" i="30" s="1"/>
  <c r="AL1215" i="30" s="1" a="1"/>
  <c r="AL1215" i="30" s="1"/>
  <c r="AL1148" i="30" a="1"/>
  <c r="AL1148" i="30" s="1"/>
  <c r="AL1146" i="30" s="1" a="1"/>
  <c r="AL1146" i="30" s="1"/>
  <c r="AL1149" i="30" s="1" a="1"/>
  <c r="AL1149" i="30" s="1"/>
  <c r="AL1147" i="30" s="1" a="1"/>
  <c r="AL1147" i="30" s="1"/>
  <c r="IH705" i="30" a="1"/>
  <c r="IH705" i="30" s="1"/>
  <c r="AL1247" i="30" a="1"/>
  <c r="AL1247" i="30" s="1"/>
  <c r="AL1248" i="30" s="1" a="1"/>
  <c r="AL1248" i="30" s="1"/>
  <c r="AL1246" i="30" s="1" a="1"/>
  <c r="AL1246" i="30" s="1"/>
  <c r="AL1249" i="30" s="1" a="1"/>
  <c r="AL1249" i="30" s="1"/>
  <c r="IO890" i="30" a="1"/>
  <c r="IO890" i="30" s="1"/>
  <c r="AL1116" i="29" a="1"/>
  <c r="AL1116" i="29" s="1"/>
  <c r="AL1114" i="29" s="1" a="1"/>
  <c r="AL1114" i="29" s="1"/>
  <c r="AL1117" i="29" s="1" a="1"/>
  <c r="AL1117" i="29" s="1"/>
  <c r="AL1115" i="29" s="1" a="1"/>
  <c r="AL1115" i="29" s="1"/>
  <c r="MP639" i="29" a="1"/>
  <c r="MP639" i="29" s="1"/>
  <c r="AL1316" i="31" a="1"/>
  <c r="AL1316" i="31" s="1"/>
  <c r="AL1314" i="31" s="1" a="1"/>
  <c r="AL1314" i="31" s="1"/>
  <c r="AL1317" i="31" s="1" a="1"/>
  <c r="AL1317" i="31" s="1"/>
  <c r="AL1315" i="31" s="1" a="1"/>
  <c r="AL1315" i="31" s="1"/>
  <c r="ND1009" i="31" a="1"/>
  <c r="ND1009" i="31" s="1"/>
  <c r="AL1283" i="20" a="1"/>
  <c r="AL1283" i="20" s="1"/>
  <c r="AL1284" i="20" s="1" a="1"/>
  <c r="AL1284" i="20" s="1"/>
  <c r="AL1282" i="20" s="1" a="1"/>
  <c r="AL1282" i="20" s="1"/>
  <c r="AL1285" i="20" s="1" a="1"/>
  <c r="AL1285" i="20" s="1"/>
  <c r="KZ953" i="20" a="1"/>
  <c r="KZ953" i="20" s="1"/>
  <c r="OF845" i="31" a="1"/>
  <c r="OF845" i="31" s="1"/>
  <c r="AO1227" i="31" s="1" a="1"/>
  <c r="AO1227" i="31" s="1"/>
  <c r="AO1228" i="31" s="1" a="1"/>
  <c r="AO1228" i="31" s="1"/>
  <c r="AO1226" i="31" s="1" a="1"/>
  <c r="AO1226" i="31" s="1"/>
  <c r="AO1229" i="31" s="1" a="1"/>
  <c r="AO1229" i="31" s="1"/>
  <c r="AM1061" i="30" a="1"/>
  <c r="AM1061" i="30" s="1"/>
  <c r="AM1059" i="30" s="1" a="1"/>
  <c r="AM1059" i="30" s="1"/>
  <c r="AM1060" i="30" s="1" a="1"/>
  <c r="AM1060" i="30" s="1"/>
  <c r="AM1058" i="30" s="1" a="1"/>
  <c r="AM1058" i="30" s="1"/>
  <c r="JC541" i="30" a="1"/>
  <c r="JC541" i="30" s="1"/>
  <c r="AM1160" i="20" a="1"/>
  <c r="AM1160" i="20" s="1"/>
  <c r="AM1158" i="20" s="1" a="1"/>
  <c r="AM1158" i="20" s="1"/>
  <c r="AM1159" i="20" s="1" a="1"/>
  <c r="AM1159" i="20" s="1"/>
  <c r="AM1161" i="20" s="1" a="1"/>
  <c r="AM1161" i="20" s="1"/>
  <c r="JJ726" i="20" a="1"/>
  <c r="JJ726" i="20" s="1"/>
  <c r="AK1287" i="31" a="1"/>
  <c r="AK1287" i="31" s="1"/>
  <c r="AK1288" i="31" s="1" a="1"/>
  <c r="AK1288" i="31" s="1"/>
  <c r="AK1286" i="31" s="1" a="1"/>
  <c r="AK1286" i="31" s="1"/>
  <c r="AK1289" i="31" s="1" a="1"/>
  <c r="AK1289" i="31" s="1"/>
  <c r="KZ960" i="31" a="1"/>
  <c r="KZ960" i="31" s="1"/>
  <c r="AM1124" i="29" a="1"/>
  <c r="AM1124" i="29" s="1"/>
  <c r="AM1122" i="29" s="1" a="1"/>
  <c r="AM1122" i="29" s="1"/>
  <c r="AM1125" i="29" s="1" a="1"/>
  <c r="AM1125" i="29" s="1"/>
  <c r="AM1123" i="29" s="1" a="1"/>
  <c r="AM1123" i="29" s="1"/>
  <c r="NK653" i="29" a="1"/>
  <c r="NK653" i="29" s="1"/>
  <c r="AK1170" i="31" a="1"/>
  <c r="AK1170" i="31" s="1"/>
  <c r="AK1173" i="31" s="1" a="1"/>
  <c r="AK1173" i="31" s="1"/>
  <c r="AK1171" i="31" s="1" a="1"/>
  <c r="AK1171" i="31" s="1"/>
  <c r="AK1172" i="31" s="1" a="1"/>
  <c r="AK1172" i="31" s="1"/>
  <c r="JQ747" i="31" a="1"/>
  <c r="JQ747" i="31" s="1"/>
  <c r="AF1180" i="29" a="1"/>
  <c r="AF1180" i="29" s="1"/>
  <c r="AF1178" i="29" s="1" a="1"/>
  <c r="AF1178" i="29" s="1"/>
  <c r="AF1181" i="29" s="1" a="1"/>
  <c r="AF1181" i="29" s="1"/>
  <c r="AF1179" i="29" s="1" a="1"/>
  <c r="AF1179" i="29" s="1"/>
  <c r="IV761" i="29" a="1"/>
  <c r="IV761" i="29" s="1"/>
  <c r="AK1325" i="30" a="1"/>
  <c r="AK1325" i="30" s="1"/>
  <c r="AK1324" i="30" s="1" a="1"/>
  <c r="AK1324" i="30" s="1"/>
  <c r="AK1322" i="30" s="1" a="1"/>
  <c r="AK1322" i="30" s="1"/>
  <c r="AK1323" i="30" s="1" a="1"/>
  <c r="AK1323" i="30" s="1"/>
  <c r="NK1023" i="30" a="1"/>
  <c r="NK1023" i="30" s="1"/>
  <c r="AJ1128" i="30" a="1"/>
  <c r="AJ1128" i="30" s="1"/>
  <c r="AJ1126" i="30" s="1" a="1"/>
  <c r="AJ1126" i="30" s="1"/>
  <c r="AJ1129" i="30" s="1" a="1"/>
  <c r="AJ1129" i="30" s="1"/>
  <c r="AJ1127" i="30" s="1" a="1"/>
  <c r="AJ1127" i="30" s="1"/>
  <c r="MW660" i="30" a="1"/>
  <c r="MW660" i="30" s="1"/>
  <c r="AN1309" i="29" a="1"/>
  <c r="AN1309" i="29" s="1"/>
  <c r="AN1308" i="29" s="1" a="1"/>
  <c r="AN1308" i="29" s="1"/>
  <c r="AN1306" i="29" s="1" a="1"/>
  <c r="AN1306" i="29" s="1"/>
  <c r="AN1307" i="29" s="1" a="1"/>
  <c r="AN1307" i="29" s="1"/>
  <c r="ND995" i="29" a="1"/>
  <c r="ND995" i="29" s="1"/>
  <c r="AO1309" i="29" s="1" a="1"/>
  <c r="AO1309" i="29" s="1"/>
  <c r="AO1308" i="29" s="1" a="1"/>
  <c r="AO1308" i="29" s="1"/>
  <c r="AO1306" i="29" s="1" a="1"/>
  <c r="AO1306" i="29" s="1"/>
  <c r="AO1307" i="29" s="1" a="1"/>
  <c r="AO1307" i="29" s="1"/>
  <c r="AK1298" i="31" a="1"/>
  <c r="AK1298" i="31" s="1"/>
  <c r="AK1301" i="31" s="1" a="1"/>
  <c r="AK1301" i="31" s="1"/>
  <c r="AK1299" i="31" s="1" a="1"/>
  <c r="AK1299" i="31" s="1"/>
  <c r="AK1300" i="31" s="1" a="1"/>
  <c r="AK1300" i="31" s="1"/>
  <c r="LU981" i="31" a="1"/>
  <c r="LU981" i="31" s="1"/>
  <c r="IH719" i="20"/>
  <c r="AK1157" i="20" a="1"/>
  <c r="AK1157" i="20" s="1"/>
  <c r="AK1156" i="20" s="1" a="1"/>
  <c r="AK1156" i="20" s="1"/>
  <c r="AK1154" i="20" a="1"/>
  <c r="AK1154" i="20" s="1"/>
  <c r="AK1155" i="20" s="1" a="1"/>
  <c r="AK1155" i="20" s="1"/>
  <c r="AL1312" i="31" a="1"/>
  <c r="AL1312" i="31" s="1"/>
  <c r="AL1310" i="31" s="1" a="1"/>
  <c r="AL1310" i="31" s="1"/>
  <c r="AL1313" i="31" s="1" a="1"/>
  <c r="AL1313" i="31" s="1"/>
  <c r="AL1311" i="31" s="1" a="1"/>
  <c r="AL1311" i="31" s="1"/>
  <c r="MW1002" i="31" a="1"/>
  <c r="MW1002" i="31" s="1"/>
  <c r="AL1169" i="31" a="1"/>
  <c r="AL1169" i="31" s="1"/>
  <c r="AL1167" i="31" s="1" a="1"/>
  <c r="AL1167" i="31" s="1"/>
  <c r="AL1166" i="31" s="1" a="1"/>
  <c r="AL1166" i="31" s="1"/>
  <c r="AL1168" i="31" s="1" a="1"/>
  <c r="AL1168" i="31" s="1"/>
  <c r="JQ740" i="31" a="1"/>
  <c r="JQ740" i="31" s="1"/>
  <c r="AL1316" i="20" a="1"/>
  <c r="AL1316" i="20" s="1"/>
  <c r="AL1314" i="20" s="1" a="1"/>
  <c r="AL1314" i="20" s="1"/>
  <c r="AL1315" i="20" s="1" a="1"/>
  <c r="AL1315" i="20" s="1"/>
  <c r="AL1317" i="20" s="1" a="1"/>
  <c r="AL1317" i="20" s="1"/>
  <c r="ND1009" i="20" a="1"/>
  <c r="ND1009" i="20" s="1"/>
  <c r="AL1271" i="20" a="1"/>
  <c r="AL1271" i="20" s="1"/>
  <c r="AL1272" i="20" s="1" a="1"/>
  <c r="AL1272" i="20" s="1"/>
  <c r="AL1270" i="20" s="1" a="1"/>
  <c r="AL1270" i="20" s="1"/>
  <c r="AL1273" i="20" s="1" a="1"/>
  <c r="AL1273" i="20" s="1"/>
  <c r="KE932" i="20" a="1"/>
  <c r="KE932" i="20" s="1"/>
  <c r="AM1244" i="29" a="1"/>
  <c r="AM1244" i="29" s="1"/>
  <c r="AM1242" i="29" s="1" a="1"/>
  <c r="AM1242" i="29" s="1"/>
  <c r="AM1245" i="29" s="1" a="1"/>
  <c r="AM1245" i="29" s="1"/>
  <c r="AM1243" i="29" s="1" a="1"/>
  <c r="AM1243" i="29" s="1"/>
  <c r="IO883" i="29" a="1"/>
  <c r="IO883" i="29" s="1"/>
  <c r="AK1098" i="20" a="1"/>
  <c r="AK1098" i="20" s="1"/>
  <c r="AK1100" i="20" s="1" a="1"/>
  <c r="AK1100" i="20" s="1"/>
  <c r="AK1099" i="20" s="1" a="1"/>
  <c r="AK1099" i="20" s="1"/>
  <c r="AK1101" i="20" s="1" a="1"/>
  <c r="AK1101" i="20" s="1"/>
  <c r="LG611" i="20" a="1"/>
  <c r="LG611" i="20" s="1"/>
  <c r="AJ1204" i="20" a="1"/>
  <c r="AJ1204" i="20" s="1"/>
  <c r="AJ1202" i="20" s="1" a="1"/>
  <c r="AJ1202" i="20" s="1"/>
  <c r="AJ1203" i="20" s="1" a="1"/>
  <c r="AJ1203" i="20" s="1"/>
  <c r="AJ1205" i="20" s="1" a="1"/>
  <c r="AJ1205" i="20" s="1"/>
  <c r="LN803" i="20" a="1"/>
  <c r="LN803" i="20" s="1"/>
  <c r="AL1243" i="30" a="1"/>
  <c r="AL1243" i="30" s="1"/>
  <c r="AL1244" i="30" s="1" a="1"/>
  <c r="AL1244" i="30" s="1"/>
  <c r="AL1242" i="30" s="1" a="1"/>
  <c r="AL1242" i="30" s="1"/>
  <c r="AL1245" i="30" s="1" a="1"/>
  <c r="AL1245" i="30" s="1"/>
  <c r="IH883" i="30" a="1"/>
  <c r="IH883" i="30" s="1"/>
  <c r="AL1110" i="30" a="1"/>
  <c r="AL1110" i="30" s="1"/>
  <c r="AL1113" i="30" s="1" a="1"/>
  <c r="AL1113" i="30" s="1"/>
  <c r="AL1112" i="30" s="1" a="1"/>
  <c r="AL1112" i="30" s="1"/>
  <c r="AL1111" i="30" s="1" a="1"/>
  <c r="AL1111" i="30" s="1"/>
  <c r="MI632" i="30" a="1"/>
  <c r="MI632" i="30" s="1"/>
  <c r="AL1083" i="29" a="1"/>
  <c r="AL1083" i="29" s="1"/>
  <c r="AL1084" i="29" s="1" a="1"/>
  <c r="AL1084" i="29" s="1"/>
  <c r="AL1082" i="29" s="1" a="1"/>
  <c r="AL1082" i="29" s="1"/>
  <c r="AL1085" i="29" s="1" a="1"/>
  <c r="AL1085" i="29" s="1"/>
  <c r="KL583" i="29" a="1"/>
  <c r="KL583" i="29" s="1"/>
  <c r="AM1309" i="30" a="1"/>
  <c r="AM1309" i="30" s="1"/>
  <c r="AM1308" i="30" s="1" a="1"/>
  <c r="AM1308" i="30" s="1"/>
  <c r="AM1306" i="30" s="1" a="1"/>
  <c r="AM1306" i="30" s="1"/>
  <c r="AM1307" i="30" s="1" a="1"/>
  <c r="AM1307" i="30" s="1"/>
  <c r="MW995" i="30" a="1"/>
  <c r="MW995" i="30" s="1"/>
  <c r="AL1288" i="20" a="1"/>
  <c r="AL1288" i="20" s="1"/>
  <c r="AL1287" i="20" s="1" a="1"/>
  <c r="AL1287" i="20" s="1"/>
  <c r="AL1286" i="20" s="1" a="1"/>
  <c r="AL1286" i="20" s="1"/>
  <c r="AL1289" i="20" s="1" a="1"/>
  <c r="AL1289" i="20" s="1"/>
  <c r="LG960" i="20" a="1"/>
  <c r="LG960" i="20" s="1"/>
  <c r="AM1148" i="20" a="1"/>
  <c r="AM1148" i="20" s="1"/>
  <c r="AM1146" i="20" s="1" a="1"/>
  <c r="AM1146" i="20" s="1"/>
  <c r="AM1149" i="20" s="1" a="1"/>
  <c r="AM1149" i="20" s="1"/>
  <c r="AM1147" i="20" s="1" a="1"/>
  <c r="AM1147" i="20" s="1"/>
  <c r="IO705" i="20" a="1"/>
  <c r="IO705" i="20" s="1"/>
  <c r="AM1172" i="29" a="1"/>
  <c r="AM1172" i="29" s="1"/>
  <c r="AM1170" i="29" s="1" a="1"/>
  <c r="AM1170" i="29" s="1"/>
  <c r="AM1173" i="29" s="1" a="1"/>
  <c r="AM1173" i="29" s="1"/>
  <c r="AM1171" i="29" s="1" a="1"/>
  <c r="AM1171" i="29" s="1"/>
  <c r="KE747" i="29" a="1"/>
  <c r="KE747" i="29" s="1"/>
  <c r="AM1178" i="31" a="1"/>
  <c r="AM1178" i="31" s="1"/>
  <c r="AM1181" i="31" s="1" a="1"/>
  <c r="AM1181" i="31" s="1"/>
  <c r="AM1180" i="31" s="1" a="1"/>
  <c r="AM1180" i="31" s="1"/>
  <c r="AM1179" i="31" s="1" a="1"/>
  <c r="AM1179" i="31" s="1"/>
  <c r="KS761" i="31" a="1"/>
  <c r="KS761" i="31" s="1"/>
  <c r="AL1189" i="30" a="1"/>
  <c r="AL1189" i="30" s="1"/>
  <c r="AL1187" i="30" s="1" a="1"/>
  <c r="AL1187" i="30" s="1"/>
  <c r="AL1188" i="30" s="1" a="1"/>
  <c r="AL1188" i="30" s="1"/>
  <c r="AL1186" i="30" s="1" a="1"/>
  <c r="AL1186" i="30" s="1"/>
  <c r="KZ775" i="30" a="1"/>
  <c r="KZ775" i="30" s="1"/>
  <c r="AL1085" i="30" a="1"/>
  <c r="AL1085" i="30" s="1"/>
  <c r="AL1083" i="30" s="1" a="1"/>
  <c r="AL1083" i="30" s="1"/>
  <c r="AL1084" i="30" s="1" a="1"/>
  <c r="AL1084" i="30" s="1"/>
  <c r="AL1082" i="30" s="1" a="1"/>
  <c r="AL1082" i="30" s="1"/>
  <c r="KL583" i="30" a="1"/>
  <c r="KL583" i="30" s="1"/>
  <c r="AJ1094" i="31" a="1"/>
  <c r="AJ1094" i="31" s="1"/>
  <c r="AJ1097" i="31" s="1" a="1"/>
  <c r="AJ1097" i="31" s="1"/>
  <c r="AJ1095" i="31" s="1" a="1"/>
  <c r="AJ1095" i="31" s="1"/>
  <c r="AJ1096" i="31" s="1" a="1"/>
  <c r="AJ1096" i="31" s="1"/>
  <c r="KS604" i="31" a="1"/>
  <c r="KS604" i="31" s="1"/>
  <c r="AK1224" i="31" a="1"/>
  <c r="AK1224" i="31" s="1"/>
  <c r="AK1222" i="31" s="1" a="1"/>
  <c r="AK1222" i="31" s="1"/>
  <c r="AK1225" i="31" s="1" a="1"/>
  <c r="AK1225" i="31" s="1"/>
  <c r="AK1223" i="31" s="1" a="1"/>
  <c r="AK1223" i="31" s="1"/>
  <c r="ND838" i="31" a="1"/>
  <c r="ND838" i="31" s="1"/>
  <c r="AL1201" i="30" a="1"/>
  <c r="AL1201" i="30" s="1"/>
  <c r="AL1199" i="30" s="1" a="1"/>
  <c r="AL1199" i="30" s="1"/>
  <c r="AL1200" i="30" s="1" a="1"/>
  <c r="AL1200" i="30" s="1"/>
  <c r="AL1198" i="30" s="1" a="1"/>
  <c r="AL1198" i="30" s="1"/>
  <c r="LU796" i="30" a="1"/>
  <c r="LU796" i="30" s="1"/>
  <c r="AM1160" i="29" a="1"/>
  <c r="AM1160" i="29" s="1"/>
  <c r="AM1158" i="29" s="1" a="1"/>
  <c r="AM1158" i="29" s="1"/>
  <c r="AM1161" i="29" s="1" a="1"/>
  <c r="AM1161" i="29" s="1"/>
  <c r="AM1159" i="29" s="1" a="1"/>
  <c r="AM1159" i="29" s="1"/>
  <c r="JJ726" i="29" a="1"/>
  <c r="JJ726" i="29" s="1"/>
  <c r="AM1196" i="20" a="1"/>
  <c r="AM1196" i="20" s="1"/>
  <c r="AM1194" i="20" s="1" a="1"/>
  <c r="AM1194" i="20" s="1"/>
  <c r="AM1197" i="20" s="1" a="1"/>
  <c r="AM1197" i="20" s="1"/>
  <c r="AM1195" i="20" s="1" a="1"/>
  <c r="AM1195" i="20" s="1"/>
  <c r="LU789" i="20" a="1"/>
  <c r="LU789" i="20" s="1"/>
  <c r="AI1174" i="31" a="1"/>
  <c r="AI1174" i="31" s="1"/>
  <c r="AI1177" i="31" s="1" a="1"/>
  <c r="AI1177" i="31" s="1"/>
  <c r="AI1176" i="31" s="1" a="1"/>
  <c r="AI1176" i="31" s="1"/>
  <c r="AI1175" i="31" s="1" a="1"/>
  <c r="AI1175" i="31" s="1"/>
  <c r="JJ754" i="31" a="1"/>
  <c r="JJ754" i="31" s="1"/>
  <c r="AL1176" i="29" a="1"/>
  <c r="AL1176" i="29" s="1"/>
  <c r="AL1174" i="29" s="1" a="1"/>
  <c r="AL1174" i="29" s="1"/>
  <c r="AL1177" i="29" s="1" a="1"/>
  <c r="AL1177" i="29" s="1"/>
  <c r="AL1175" i="29" s="1" a="1"/>
  <c r="AL1175" i="29" s="1"/>
  <c r="KE754" i="29" a="1"/>
  <c r="KE754" i="29" s="1"/>
  <c r="AF1102" i="20" a="1"/>
  <c r="AF1102" i="20" s="1"/>
  <c r="AF1105" i="20" s="1" a="1"/>
  <c r="AF1105" i="20" s="1"/>
  <c r="AF1104" i="20" s="1" a="1"/>
  <c r="AF1104" i="20" s="1"/>
  <c r="AF1103" i="20" s="1" a="1"/>
  <c r="AF1103" i="20" s="1"/>
  <c r="KE618" i="20" a="1"/>
  <c r="KE618" i="20" s="1"/>
  <c r="AL1101" i="30" a="1"/>
  <c r="AL1101" i="30" s="1"/>
  <c r="AL1099" i="30" s="1" a="1"/>
  <c r="AL1099" i="30" s="1"/>
  <c r="AL1100" i="30" s="1" a="1"/>
  <c r="AL1100" i="30" s="1"/>
  <c r="AL1098" i="30" s="1" a="1"/>
  <c r="AL1098" i="30" s="1"/>
  <c r="LN611" i="30" a="1"/>
  <c r="LN611" i="30" s="1"/>
  <c r="AL1208" i="29" a="1"/>
  <c r="AL1208" i="29" s="1"/>
  <c r="AL1206" i="29" s="1" a="1"/>
  <c r="AL1206" i="29" s="1"/>
  <c r="AL1209" i="29" s="1" a="1"/>
  <c r="AL1209" i="29" s="1"/>
  <c r="AL1207" i="29" s="1" a="1"/>
  <c r="AL1207" i="29" s="1"/>
  <c r="MI810" i="29" a="1"/>
  <c r="MI810" i="29" s="1"/>
  <c r="AK1086" i="31" a="1"/>
  <c r="AK1086" i="31" s="1"/>
  <c r="AK1089" i="31" s="1" a="1"/>
  <c r="AK1089" i="31" s="1"/>
  <c r="AK1088" i="31" s="1" a="1"/>
  <c r="AK1088" i="31" s="1"/>
  <c r="AK1087" i="31" s="1" a="1"/>
  <c r="AK1087" i="31" s="1"/>
  <c r="KL590" i="31" a="1"/>
  <c r="KL590" i="31" s="1"/>
  <c r="AL1140" i="30" a="1"/>
  <c r="AL1140" i="30" s="1"/>
  <c r="AL1138" i="30" s="1" a="1"/>
  <c r="AL1138" i="30" s="1"/>
  <c r="AL1141" i="30" s="1" a="1"/>
  <c r="AL1141" i="30" s="1"/>
  <c r="AL1139" i="30" s="1" a="1"/>
  <c r="AL1139" i="30" s="1"/>
  <c r="OF681" i="30" a="1"/>
  <c r="OF681" i="30" s="1"/>
  <c r="AM1272" i="30" a="1"/>
  <c r="AM1272" i="30" s="1"/>
  <c r="AM1270" i="30" s="1" a="1"/>
  <c r="AM1270" i="30" s="1"/>
  <c r="AM1273" i="30" s="1" a="1"/>
  <c r="AM1273" i="30" s="1"/>
  <c r="AM1271" i="30" s="1" a="1"/>
  <c r="AM1271" i="30" s="1"/>
  <c r="KL932" i="30" a="1"/>
  <c r="KL932" i="30" s="1"/>
  <c r="AM1212" i="29" a="1"/>
  <c r="AM1212" i="29" s="1"/>
  <c r="AM1210" i="29" s="1" a="1"/>
  <c r="AM1210" i="29" s="1"/>
  <c r="AM1213" i="29" s="1" a="1"/>
  <c r="AM1213" i="29" s="1"/>
  <c r="AM1211" i="29" s="1" a="1"/>
  <c r="AM1211" i="29" s="1"/>
  <c r="MW817" i="29" a="1"/>
  <c r="MW817" i="29" s="1"/>
  <c r="AL1150" i="31" a="1"/>
  <c r="AL1150" i="31" s="1"/>
  <c r="AL1153" i="31" s="1" a="1"/>
  <c r="AL1153" i="31" s="1"/>
  <c r="AL1152" i="31" s="1" a="1"/>
  <c r="AL1152" i="31" s="1"/>
  <c r="AL1151" i="31" s="1" a="1"/>
  <c r="AL1151" i="31" s="1"/>
  <c r="IO712" i="31" a="1"/>
  <c r="IO712" i="31" s="1"/>
  <c r="AM1250" i="31" a="1"/>
  <c r="AM1250" i="31" s="1"/>
  <c r="AM1252" i="31" s="1" a="1"/>
  <c r="AM1252" i="31" s="1"/>
  <c r="AM1253" i="31" s="1" a="1"/>
  <c r="AM1253" i="31" s="1"/>
  <c r="AM1251" i="31" s="1" a="1"/>
  <c r="AM1251" i="31" s="1"/>
  <c r="JC897" i="31" a="1"/>
  <c r="JC897" i="31" s="1"/>
  <c r="AM1260" i="30" a="1"/>
  <c r="AM1260" i="30" s="1"/>
  <c r="AM1258" i="30" s="1" a="1"/>
  <c r="AM1258" i="30" s="1"/>
  <c r="AM1261" i="30" s="1" a="1"/>
  <c r="AM1261" i="30" s="1"/>
  <c r="AM1259" i="30" s="1" a="1"/>
  <c r="AM1259" i="30" s="1"/>
  <c r="JQ911" i="30" a="1"/>
  <c r="JQ911" i="30" s="1"/>
  <c r="AJ1192" i="29" a="1"/>
  <c r="AJ1192" i="29" s="1"/>
  <c r="AJ1190" i="29" s="1" a="1"/>
  <c r="AJ1190" i="29" s="1"/>
  <c r="AJ1193" i="29" s="1" a="1"/>
  <c r="AJ1193" i="29" s="1"/>
  <c r="AJ1191" i="29" s="1" a="1"/>
  <c r="AJ1191" i="29" s="1"/>
  <c r="KS782" i="29" a="1"/>
  <c r="KS782" i="29" s="1"/>
  <c r="AL1112" i="29" a="1"/>
  <c r="AL1112" i="29" s="1"/>
  <c r="AL1110" i="29" s="1" a="1"/>
  <c r="AL1110" i="29" s="1"/>
  <c r="AL1113" i="29" s="1" a="1"/>
  <c r="AL1113" i="29" s="1"/>
  <c r="AL1111" i="29" s="1" a="1"/>
  <c r="AL1111" i="29" s="1"/>
  <c r="MI632" i="29" a="1"/>
  <c r="MI632" i="29" s="1"/>
  <c r="AK1053" i="30" a="1"/>
  <c r="AK1053" i="30" s="1"/>
  <c r="AK1051" i="30" s="1" a="1"/>
  <c r="AK1051" i="30" s="1"/>
  <c r="AK1052" i="30" s="1" a="1"/>
  <c r="AK1052" i="30" s="1"/>
  <c r="AK1050" i="30" s="1" a="1"/>
  <c r="AK1050" i="30" s="1"/>
  <c r="IA527" i="30" a="1"/>
  <c r="IA527" i="30" s="1"/>
  <c r="AM1240" i="29" a="1"/>
  <c r="AM1240" i="29" s="1"/>
  <c r="AM1238" i="29" s="1" a="1"/>
  <c r="AM1238" i="29" s="1"/>
  <c r="AM1241" i="29" s="1" a="1"/>
  <c r="AM1241" i="29" s="1"/>
  <c r="AM1239" i="29" s="1" a="1"/>
  <c r="AM1239" i="29" s="1"/>
  <c r="IH876" i="29" a="1"/>
  <c r="IH876" i="29" s="1"/>
  <c r="AL1058" i="20" a="1"/>
  <c r="AL1058" i="20" s="1"/>
  <c r="AL1061" i="20" s="1" a="1"/>
  <c r="AL1061" i="20" s="1"/>
  <c r="AL1059" i="20" s="1" a="1"/>
  <c r="AL1059" i="20" s="1"/>
  <c r="AL1060" i="20" s="1" a="1"/>
  <c r="AL1060" i="20" s="1"/>
  <c r="IV541" i="20" a="1"/>
  <c r="IV541" i="20" s="1"/>
  <c r="AM1283" i="29" a="1"/>
  <c r="AM1283" i="29" s="1"/>
  <c r="AM1284" i="29" s="1" a="1"/>
  <c r="AM1284" i="29" s="1"/>
  <c r="AM1282" i="29" s="1" a="1"/>
  <c r="AM1282" i="29" s="1"/>
  <c r="AM1285" i="29" s="1" a="1"/>
  <c r="AM1285" i="29" s="1"/>
  <c r="LG953" i="29" a="1"/>
  <c r="LG953" i="29" s="1"/>
  <c r="AL1188" i="20" a="1"/>
  <c r="AL1188" i="20" s="1"/>
  <c r="AL1186" i="20" s="1" a="1"/>
  <c r="AL1186" i="20" s="1"/>
  <c r="AL1189" i="20" s="1" a="1"/>
  <c r="AL1189" i="20" s="1"/>
  <c r="AL1187" i="20" s="1" a="1"/>
  <c r="AL1187" i="20" s="1"/>
  <c r="KZ775" i="20" a="1"/>
  <c r="KZ775" i="20" s="1"/>
  <c r="AL1276" i="31" a="1"/>
  <c r="AL1276" i="31" s="1"/>
  <c r="AL1274" i="31" s="1" a="1"/>
  <c r="AL1274" i="31" s="1"/>
  <c r="AL1277" i="31" s="1" a="1"/>
  <c r="AL1277" i="31" s="1"/>
  <c r="AL1275" i="31" s="1" a="1"/>
  <c r="AL1275" i="31" s="1"/>
  <c r="KL939" i="31" a="1"/>
  <c r="KL939" i="31" s="1"/>
  <c r="AM1279" i="31" a="1"/>
  <c r="AM1279" i="31" s="1"/>
  <c r="AM1280" i="31" s="1" a="1"/>
  <c r="AM1280" i="31" s="1"/>
  <c r="AM1278" i="31" s="1" a="1"/>
  <c r="AM1278" i="31" s="1"/>
  <c r="AM1281" i="31" s="1" a="1"/>
  <c r="AM1281" i="31" s="1"/>
  <c r="KZ946" i="31" a="1"/>
  <c r="KZ946" i="31" s="1"/>
  <c r="AJ1228" i="29" a="1"/>
  <c r="AJ1228" i="29" s="1"/>
  <c r="AJ1226" i="29" s="1" a="1"/>
  <c r="AJ1226" i="29" s="1"/>
  <c r="AJ1229" i="29" s="1" a="1"/>
  <c r="AJ1229" i="29" s="1"/>
  <c r="AJ1227" i="29" s="1" a="1"/>
  <c r="AJ1227" i="29" s="1"/>
  <c r="ND845" i="29" a="1"/>
  <c r="ND845" i="29" s="1"/>
  <c r="AL1136" i="30" a="1"/>
  <c r="AL1136" i="30" s="1"/>
  <c r="AL1134" i="30" s="1" a="1"/>
  <c r="AL1134" i="30" s="1"/>
  <c r="AL1137" i="30" s="1" a="1"/>
  <c r="AL1137" i="30" s="1"/>
  <c r="AL1135" i="30" s="1" a="1"/>
  <c r="AL1135" i="30" s="1"/>
  <c r="NY674" i="30" a="1"/>
  <c r="NY674" i="30" s="1"/>
  <c r="AM1262" i="29" a="1"/>
  <c r="AM1262" i="29" s="1"/>
  <c r="AM1263" i="29" s="1" a="1"/>
  <c r="AM1263" i="29" s="1"/>
  <c r="AL1109" i="31" s="1" a="1"/>
  <c r="AL1109" i="31" s="1"/>
  <c r="AL1108" i="31" s="1" a="1"/>
  <c r="AL1108" i="31" s="1"/>
  <c r="JX918" i="29"/>
  <c r="AL1102" i="30" a="1"/>
  <c r="AL1102" i="30" s="1"/>
  <c r="AL1105" i="30" s="1" a="1"/>
  <c r="AL1105" i="30" s="1"/>
  <c r="AL1104" i="30" s="1" a="1"/>
  <c r="AL1104" i="30" s="1"/>
  <c r="AL1103" i="30" s="1" a="1"/>
  <c r="AL1103" i="30" s="1"/>
  <c r="LU618" i="30" a="1"/>
  <c r="LU618" i="30" s="1"/>
  <c r="AL1063" i="29" a="1"/>
  <c r="AL1063" i="29" s="1"/>
  <c r="AL1064" i="29" s="1" a="1"/>
  <c r="AL1064" i="29" s="1"/>
  <c r="AL1062" i="29" s="1" a="1"/>
  <c r="AL1062" i="29" s="1"/>
  <c r="AL1065" i="29" s="1" a="1"/>
  <c r="AL1065" i="29" s="1"/>
  <c r="JC548" i="29" a="1"/>
  <c r="JC548" i="29" s="1"/>
  <c r="AK1288" i="30" a="1"/>
  <c r="AK1288" i="30" s="1"/>
  <c r="AK1286" i="30" s="1" a="1"/>
  <c r="AK1286" i="30" s="1"/>
  <c r="AK1289" i="30" s="1" a="1"/>
  <c r="AK1289" i="30" s="1"/>
  <c r="AK1287" i="30" s="1" a="1"/>
  <c r="AK1287" i="30" s="1"/>
  <c r="KZ960" i="30" a="1"/>
  <c r="KZ960" i="30" s="1"/>
  <c r="AL1047" i="29" a="1"/>
  <c r="AL1047" i="29" s="1"/>
  <c r="AL1048" i="29" s="1" a="1"/>
  <c r="AL1048" i="29" s="1"/>
  <c r="AL1046" i="29" s="1" a="1"/>
  <c r="AL1046" i="29" s="1"/>
  <c r="AL1049" i="29" s="1" a="1"/>
  <c r="AL1049" i="29" s="1"/>
  <c r="IA520" i="29" a="1"/>
  <c r="IA520" i="29" s="1"/>
  <c r="AL1124" i="30" a="1"/>
  <c r="AL1124" i="30" s="1"/>
  <c r="AL1122" i="30" s="1" a="1"/>
  <c r="AL1122" i="30" s="1"/>
  <c r="AL1125" i="30" s="1" a="1"/>
  <c r="AL1125" i="30" s="1"/>
  <c r="AL1123" i="30" s="1" a="1"/>
  <c r="AL1123" i="30" s="1"/>
  <c r="ND653" i="30" a="1"/>
  <c r="ND653" i="30" s="1"/>
  <c r="AK1158" i="31" a="1"/>
  <c r="AK1158" i="31" s="1"/>
  <c r="AK1161" i="31" s="1" a="1"/>
  <c r="AK1161" i="31" s="1"/>
  <c r="AK1160" i="31" s="1" a="1"/>
  <c r="AK1160" i="31" s="1"/>
  <c r="AK1159" i="31" s="1" a="1"/>
  <c r="AK1159" i="31" s="1"/>
  <c r="IV726" i="31" a="1"/>
  <c r="IV726" i="31" s="1"/>
  <c r="AM1102" i="31" a="1"/>
  <c r="AM1102" i="31" s="1"/>
  <c r="AM1105" i="31" s="1" a="1"/>
  <c r="AM1105" i="31" s="1"/>
  <c r="AM1103" i="31" s="1" a="1"/>
  <c r="AM1103" i="31" s="1"/>
  <c r="AM1104" i="31" s="1" a="1"/>
  <c r="AM1104" i="31" s="1"/>
  <c r="MB618" i="31" a="1"/>
  <c r="MB618" i="31" s="1"/>
  <c r="AM1073" i="30" a="1"/>
  <c r="AM1073" i="30" s="1"/>
  <c r="AM1071" i="30" s="1" a="1"/>
  <c r="AM1071" i="30" s="1"/>
  <c r="AM1072" i="30" s="1" a="1"/>
  <c r="AM1072" i="30" s="1"/>
  <c r="AM1070" i="30" s="1" a="1"/>
  <c r="AM1070" i="30" s="1"/>
  <c r="JX562" i="30" a="1"/>
  <c r="JX562" i="30" s="1"/>
  <c r="AL1148" i="29" a="1"/>
  <c r="AL1148" i="29" s="1"/>
  <c r="AL1146" i="29" s="1" a="1"/>
  <c r="AL1146" i="29" s="1"/>
  <c r="AL1149" i="29" s="1" a="1"/>
  <c r="AL1149" i="29" s="1"/>
  <c r="AL1147" i="29" s="1" a="1"/>
  <c r="AL1147" i="29" s="1"/>
  <c r="IH705" i="29" a="1"/>
  <c r="IH705" i="29" s="1"/>
  <c r="AK1241" i="31" a="1"/>
  <c r="AK1241" i="31" s="1"/>
  <c r="AK1239" i="31" s="1" a="1"/>
  <c r="AK1239" i="31" s="1"/>
  <c r="AK1240" i="31" s="1" a="1"/>
  <c r="AK1240" i="31" s="1"/>
  <c r="AK1238" i="31" s="1" a="1"/>
  <c r="AK1238" i="31" s="1"/>
  <c r="HT876" i="31" a="1"/>
  <c r="HT876" i="31" s="1"/>
  <c r="AL1317" i="29" a="1"/>
  <c r="AL1317" i="29" s="1"/>
  <c r="AL1316" i="29" s="1" a="1"/>
  <c r="AL1316" i="29" s="1"/>
  <c r="AL1314" i="29" s="1" a="1"/>
  <c r="AL1314" i="29" s="1"/>
  <c r="AL1315" i="29" s="1" a="1"/>
  <c r="AL1315" i="29" s="1"/>
  <c r="ND1009" i="29" a="1"/>
  <c r="ND1009" i="29" s="1"/>
  <c r="AL1268" i="30" a="1"/>
  <c r="AL1268" i="30" s="1"/>
  <c r="AL1266" i="30" s="1" a="1"/>
  <c r="AL1266" i="30" s="1"/>
  <c r="AL1269" i="30" s="1" a="1"/>
  <c r="AL1269" i="30" s="1"/>
  <c r="AL1267" i="30" s="1" a="1"/>
  <c r="AL1267" i="30" s="1"/>
  <c r="JX925" i="30" a="1"/>
  <c r="JX925" i="30" s="1"/>
  <c r="AM1283" i="31" a="1"/>
  <c r="AM1283" i="31" s="1"/>
  <c r="AM1284" i="31" s="1" a="1"/>
  <c r="AM1284" i="31" s="1"/>
  <c r="AM1282" i="31" s="1" a="1"/>
  <c r="AM1282" i="31" s="1"/>
  <c r="AM1285" i="31" s="1" a="1"/>
  <c r="AM1285" i="31" s="1"/>
  <c r="LG953" i="31" a="1"/>
  <c r="LG953" i="31" s="1"/>
  <c r="AN1283" i="31" s="1" a="1"/>
  <c r="AN1283" i="31" s="1"/>
  <c r="AN1284" i="31" s="1" a="1"/>
  <c r="AN1284" i="31" s="1"/>
  <c r="AN1282" i="31" s="1" a="1"/>
  <c r="AN1282" i="31" s="1"/>
  <c r="AN1285" i="31" s="1" a="1"/>
  <c r="AN1285" i="31" s="1"/>
  <c r="AC1255" i="29" a="1"/>
  <c r="AC1255" i="29" s="1"/>
  <c r="GR904" i="29" a="1"/>
  <c r="AJ1066" i="31" a="1"/>
  <c r="AJ1066" i="31" s="1"/>
  <c r="AJ1069" i="31" s="1" a="1"/>
  <c r="AJ1069" i="31" s="1"/>
  <c r="AJ1068" i="31" s="1" a="1"/>
  <c r="AJ1068" i="31" s="1"/>
  <c r="AJ1067" i="31" s="1" a="1"/>
  <c r="AJ1067" i="31" s="1"/>
  <c r="IV555" i="31" a="1"/>
  <c r="IV555" i="31" s="1"/>
  <c r="AK1135" i="31" a="1"/>
  <c r="AK1135" i="31" s="1"/>
  <c r="AK1136" i="31" s="1" a="1"/>
  <c r="AK1136" i="31" s="1"/>
  <c r="AK1134" i="31" s="1" a="1"/>
  <c r="AK1134" i="31" s="1"/>
  <c r="AK1137" i="31" s="1" a="1"/>
  <c r="AK1137" i="31" s="1"/>
  <c r="NR674" i="31" a="1"/>
  <c r="NR674" i="31" s="1"/>
  <c r="AL1097" i="30" a="1"/>
  <c r="AL1097" i="30" s="1"/>
  <c r="AL1095" i="30" s="1" a="1"/>
  <c r="AL1095" i="30" s="1"/>
  <c r="AL1096" i="30" s="1" a="1"/>
  <c r="AL1096" i="30" s="1"/>
  <c r="AL1094" i="30" s="1" a="1"/>
  <c r="AL1094" i="30" s="1"/>
  <c r="LG604" i="30" a="1"/>
  <c r="LG604" i="30" s="1"/>
  <c r="AL1120" i="29" a="1"/>
  <c r="AL1120" i="29" s="1"/>
  <c r="AL1118" i="29" s="1" a="1"/>
  <c r="AL1118" i="29" s="1"/>
  <c r="AL1121" i="29" s="1" a="1"/>
  <c r="AL1121" i="29" s="1"/>
  <c r="AL1119" i="29" s="1" a="1"/>
  <c r="AL1119" i="29" s="1"/>
  <c r="MW646" i="29" a="1"/>
  <c r="MW646" i="29" s="1"/>
  <c r="AL1050" i="20" a="1"/>
  <c r="AL1050" i="20" s="1"/>
  <c r="AL1053" i="20" s="1" a="1"/>
  <c r="AL1053" i="20" s="1"/>
  <c r="AL1051" i="20" s="1" a="1"/>
  <c r="AL1051" i="20" s="1"/>
  <c r="AL1052" i="20" s="1" a="1"/>
  <c r="AL1052" i="20" s="1"/>
  <c r="IH527" i="20" a="1"/>
  <c r="IH527" i="20" s="1"/>
  <c r="AL1193" i="30" a="1"/>
  <c r="AL1193" i="30" s="1"/>
  <c r="AL1191" i="30" s="1" a="1"/>
  <c r="AL1191" i="30" s="1"/>
  <c r="AL1192" i="30" s="1" a="1"/>
  <c r="AL1192" i="30" s="1"/>
  <c r="AL1190" i="30" s="1" a="1"/>
  <c r="AL1190" i="30" s="1"/>
  <c r="LG782" i="30" a="1"/>
  <c r="LG782" i="30" s="1"/>
  <c r="AL1156" i="29" a="1"/>
  <c r="AL1156" i="29" s="1"/>
  <c r="AL1154" i="29" s="1" a="1"/>
  <c r="AL1154" i="29" s="1"/>
  <c r="AL1157" i="29" s="1" a="1"/>
  <c r="AL1157" i="29" s="1"/>
  <c r="AL1155" i="29" s="1" a="1"/>
  <c r="AL1155" i="29" s="1"/>
  <c r="IV719" i="29" a="1"/>
  <c r="IV719" i="29" s="1"/>
  <c r="AK1152" i="20" a="1"/>
  <c r="AK1152" i="20" s="1"/>
  <c r="AK1150" i="20" s="1" a="1"/>
  <c r="AK1150" i="20" s="1"/>
  <c r="AK1153" i="20" s="1" a="1"/>
  <c r="AK1153" i="20" s="1"/>
  <c r="AK1151" i="20" s="1" a="1"/>
  <c r="AK1151" i="20" s="1"/>
  <c r="IH712" i="20" a="1"/>
  <c r="IH712" i="20" s="1"/>
  <c r="AK1152" i="30" a="1"/>
  <c r="AK1152" i="30" s="1"/>
  <c r="AK1150" i="30" s="1" a="1"/>
  <c r="AK1150" i="30" s="1"/>
  <c r="AK1151" i="30" s="1" a="1"/>
  <c r="AK1151" i="30" s="1"/>
  <c r="AK1153" i="30" s="1" a="1"/>
  <c r="AK1153" i="30" s="1"/>
  <c r="IH712" i="30" a="1"/>
  <c r="IH712" i="30" s="1"/>
  <c r="AL1136" i="29" a="1"/>
  <c r="AL1136" i="29" s="1"/>
  <c r="AL1134" i="29" s="1" a="1"/>
  <c r="AL1134" i="29" s="1"/>
  <c r="AL1137" i="29" s="1" a="1"/>
  <c r="AL1137" i="29" s="1"/>
  <c r="AL1135" i="29" s="1" a="1"/>
  <c r="AL1135" i="29" s="1"/>
  <c r="NY674" i="29" a="1"/>
  <c r="NY674" i="29" s="1"/>
  <c r="AM1118" i="31" a="1"/>
  <c r="AM1118" i="31" s="1"/>
  <c r="AM1121" i="31" s="1" a="1"/>
  <c r="AM1121" i="31" s="1"/>
  <c r="AM1120" i="31" s="1" a="1"/>
  <c r="AM1120" i="31" s="1"/>
  <c r="AM1119" i="31" s="1" a="1"/>
  <c r="AM1119" i="31" s="1"/>
  <c r="ND646" i="31" a="1"/>
  <c r="ND646" i="31" s="1"/>
  <c r="AJ277" i="49" a="1"/>
  <c r="AJ277" i="49" s="1"/>
  <c r="AJ269" i="49" s="1" a="1"/>
  <c r="AJ269" i="49" s="1"/>
  <c r="AJ261" i="49" s="1" a="1"/>
  <c r="AJ261" i="49" s="1"/>
  <c r="AJ273" i="49" s="1" a="1"/>
  <c r="AJ273" i="49" s="1"/>
  <c r="AJ265" i="49" s="1" a="1"/>
  <c r="AJ265" i="49" s="1"/>
  <c r="AA243" i="49" a="1"/>
  <c r="AA243" i="49" s="1"/>
  <c r="AK277" i="49" s="1" a="1"/>
  <c r="AK277" i="49" s="1"/>
  <c r="AK269" i="49" s="1" a="1"/>
  <c r="AK269" i="49" s="1"/>
  <c r="AK261" i="49" s="1" a="1"/>
  <c r="AK261" i="49" s="1"/>
  <c r="AK273" i="49" s="1" a="1"/>
  <c r="AK273" i="49" s="1"/>
  <c r="AK265" i="49" s="1" a="1"/>
  <c r="AK265" i="49" s="1"/>
  <c r="AK1321" i="30" a="1"/>
  <c r="AK1321" i="30" s="1"/>
  <c r="AK1320" i="30" s="1" a="1"/>
  <c r="AK1320" i="30" s="1"/>
  <c r="AK1318" i="30" s="1" a="1"/>
  <c r="AK1318" i="30" s="1"/>
  <c r="AK1319" i="30" s="1" a="1"/>
  <c r="AK1319" i="30" s="1"/>
  <c r="ND1016" i="30" a="1"/>
  <c r="ND1016" i="30" s="1"/>
  <c r="AA1138" i="29" a="1"/>
  <c r="AA1138" i="29" s="1"/>
  <c r="AA1288" i="29" s="1" a="1"/>
  <c r="AA1288" i="29" s="1"/>
  <c r="LG681" i="29" a="1"/>
  <c r="AL1204" i="29" a="1"/>
  <c r="AL1204" i="29" s="1"/>
  <c r="AL1202" i="29" s="1" a="1"/>
  <c r="AL1202" i="29" s="1"/>
  <c r="AL1205" i="29" s="1" a="1"/>
  <c r="AL1205" i="29" s="1"/>
  <c r="AL1203" i="29" s="1" a="1"/>
  <c r="AL1203" i="29" s="1"/>
  <c r="MB803" i="29" a="1"/>
  <c r="MB803" i="29" s="1"/>
  <c r="AM1220" i="30" a="1"/>
  <c r="AM1220" i="30" s="1"/>
  <c r="AM1218" i="30" s="1" a="1"/>
  <c r="AM1218" i="30" s="1"/>
  <c r="AM1221" i="30" s="1" a="1"/>
  <c r="AM1221" i="30" s="1"/>
  <c r="AM1219" i="30" s="1" a="1"/>
  <c r="AM1219" i="30" s="1"/>
  <c r="NK831" i="30" a="1"/>
  <c r="NK831" i="30" s="1"/>
  <c r="AK1062" i="31" a="1"/>
  <c r="AK1062" i="31" s="1"/>
  <c r="AK1065" i="31" s="1" a="1"/>
  <c r="AK1065" i="31" s="1"/>
  <c r="AK1064" i="31" s="1" a="1"/>
  <c r="AK1064" i="31" s="1"/>
  <c r="AK1063" i="31" s="1" a="1"/>
  <c r="AK1063" i="31" s="1"/>
  <c r="IV548" i="31" a="1"/>
  <c r="IV548" i="31" s="1"/>
  <c r="AL1223" i="20" a="1"/>
  <c r="AL1223" i="20" s="1"/>
  <c r="AL1224" i="20" s="1" a="1"/>
  <c r="AL1224" i="20" s="1"/>
  <c r="AL1222" i="20" s="1" a="1"/>
  <c r="AL1222" i="20" s="1"/>
  <c r="AL1225" i="20" s="1" a="1"/>
  <c r="AL1225" i="20" s="1"/>
  <c r="NK838" i="20" a="1"/>
  <c r="NK838" i="20" s="1"/>
  <c r="AM1162" i="31" a="1"/>
  <c r="AM1162" i="31" s="1"/>
  <c r="AM1165" i="31" s="1" a="1"/>
  <c r="AM1165" i="31" s="1"/>
  <c r="AM1163" i="31" s="1" a="1"/>
  <c r="AM1163" i="31" s="1"/>
  <c r="AM1164" i="31" s="1" a="1"/>
  <c r="AM1164" i="31" s="1"/>
  <c r="JQ733" i="31" a="1"/>
  <c r="JQ733" i="31" s="1"/>
  <c r="AJ1304" i="20" a="1"/>
  <c r="AJ1304" i="20" s="1"/>
  <c r="AJ1302" i="20" s="1" a="1"/>
  <c r="AJ1302" i="20" s="1"/>
  <c r="AJ1303" i="20" s="1" a="1"/>
  <c r="AJ1303" i="20" s="1"/>
  <c r="AJ1305" i="20" s="1" a="1"/>
  <c r="AJ1305" i="20" s="1"/>
  <c r="LU988" i="20" a="1"/>
  <c r="LU988" i="20" s="1"/>
  <c r="KE918" i="20" a="1"/>
  <c r="KE918" i="20" s="1"/>
  <c r="AO1263" i="20" s="1" a="1"/>
  <c r="AO1263" i="20" s="1"/>
  <c r="AO1264" i="20" s="1" a="1"/>
  <c r="AO1264" i="20" s="1"/>
  <c r="AO1262" i="20" s="1" a="1"/>
  <c r="AO1262" i="20" s="1"/>
  <c r="AO1265" i="20" s="1" a="1"/>
  <c r="AO1265" i="20" s="1"/>
  <c r="AK1176" i="20" a="1"/>
  <c r="AK1176" i="20" s="1"/>
  <c r="AK1174" i="20" s="1" a="1"/>
  <c r="AK1174" i="20" s="1"/>
  <c r="AK1177" i="20" s="1" a="1"/>
  <c r="AK1177" i="20" s="1"/>
  <c r="AK1175" i="20" s="1" a="1"/>
  <c r="AK1175" i="20" s="1"/>
  <c r="JX754" i="20" a="1"/>
  <c r="JX754" i="20" s="1"/>
  <c r="AL1224" i="29" a="1"/>
  <c r="AL1224" i="29" s="1"/>
  <c r="AL1222" i="29" s="1" a="1"/>
  <c r="AL1222" i="29" s="1"/>
  <c r="AL1225" i="29" s="1" a="1"/>
  <c r="AL1225" i="29" s="1"/>
  <c r="AL1223" i="29" s="1" a="1"/>
  <c r="AL1223" i="29" s="1"/>
  <c r="NK838" i="29" a="1"/>
  <c r="NK838" i="29" s="1"/>
  <c r="AM1065" i="30" a="1"/>
  <c r="AM1065" i="30" s="1"/>
  <c r="AM1063" i="30" s="1" a="1"/>
  <c r="AM1063" i="30" s="1"/>
  <c r="AM1064" i="30" s="1" a="1"/>
  <c r="AM1064" i="30" s="1"/>
  <c r="AM1062" i="30" s="1" a="1"/>
  <c r="AM1062" i="30" s="1"/>
  <c r="JJ548" i="30" a="1"/>
  <c r="JJ548" i="30" s="1"/>
  <c r="AM1206" i="31" a="1"/>
  <c r="AM1206" i="31" s="1"/>
  <c r="AM1209" i="31" s="1" a="1"/>
  <c r="AM1209" i="31" s="1"/>
  <c r="AM1208" i="31" s="1" a="1"/>
  <c r="AM1208" i="31" s="1"/>
  <c r="AM1207" i="31" s="1" a="1"/>
  <c r="AM1207" i="31" s="1"/>
  <c r="MP810" i="31" a="1"/>
  <c r="MP810" i="31" s="1"/>
  <c r="MP625" i="31" a="1"/>
  <c r="JX911" i="29" a="1"/>
  <c r="LU960" i="29" a="1"/>
  <c r="OT1037" i="29" a="1"/>
  <c r="MB611" i="31" a="1"/>
  <c r="KE740" i="20"/>
  <c r="AO1168" i="20" s="1" a="1"/>
  <c r="AO1168" i="20" s="1"/>
  <c r="AO1166" i="20" s="1" a="1"/>
  <c r="AO1166" i="20" s="1"/>
  <c r="AO1169" i="20" s="1" a="1"/>
  <c r="AO1169" i="20" s="1"/>
  <c r="AO1167" i="20" s="1" a="1"/>
  <c r="AO1167" i="20" s="1"/>
  <c r="AQ250" i="49"/>
  <c r="AL276" i="49" s="1" a="1"/>
  <c r="AL276" i="49" s="1"/>
  <c r="AL268" i="49" s="1" a="1"/>
  <c r="AL268" i="49" s="1"/>
  <c r="AL260" i="49" s="1" a="1"/>
  <c r="AL260" i="49" s="1"/>
  <c r="AL272" i="49" s="1" a="1"/>
  <c r="AL272" i="49" s="1"/>
  <c r="AL264" i="49" s="1" a="1"/>
  <c r="AL264" i="49" s="1"/>
  <c r="JC534" i="29" a="1"/>
  <c r="MB967" i="30" a="1"/>
  <c r="OT681" i="20"/>
  <c r="AO1140" i="20" s="1" a="1"/>
  <c r="AO1140" i="20" s="1"/>
  <c r="AO1138" i="20" s="1" a="1"/>
  <c r="AO1138" i="20" s="1"/>
  <c r="AO1139" i="20" s="1" a="1"/>
  <c r="AO1139" i="20" s="1"/>
  <c r="AO1141" i="20" s="1" a="1"/>
  <c r="AO1141" i="20" s="1"/>
  <c r="JX911" i="31" a="1"/>
  <c r="MW988" i="30"/>
  <c r="AO1305" i="30" s="1" a="1"/>
  <c r="AO1305" i="30" s="1"/>
  <c r="AO1304" i="30" s="1" a="1"/>
  <c r="AO1304" i="30" s="1"/>
  <c r="AO1302" i="30" s="1" a="1"/>
  <c r="AO1302" i="30" s="1"/>
  <c r="AO1303" i="30" s="1" a="1"/>
  <c r="AO1303" i="30" s="1"/>
  <c r="JX733" i="20"/>
  <c r="AO1164" i="20" s="1" a="1"/>
  <c r="AO1164" i="20" s="1"/>
  <c r="AO1162" i="20" s="1" a="1"/>
  <c r="AO1162" i="20" s="1"/>
  <c r="AO1163" i="20" s="1" a="1"/>
  <c r="AO1163" i="20" s="1"/>
  <c r="AO1165" i="20" s="1" a="1"/>
  <c r="AO1165" i="20" s="1"/>
  <c r="IV705" i="31" a="1"/>
  <c r="LU782" i="31" a="1"/>
  <c r="KL569" i="30"/>
  <c r="AO1077" i="30" s="1" a="1"/>
  <c r="AO1077" i="30" s="1"/>
  <c r="AO1075" i="30" s="1" a="1"/>
  <c r="AO1075" i="30" s="1"/>
  <c r="AO1076" i="30" s="1" a="1"/>
  <c r="AO1076" i="30" s="1"/>
  <c r="AO1074" i="30" s="1" a="1"/>
  <c r="AO1074" i="30" s="1"/>
  <c r="LG946" i="20" a="1"/>
  <c r="KE562" i="31"/>
  <c r="AO1070" i="31" s="1" a="1"/>
  <c r="AO1070" i="31" s="1"/>
  <c r="AO1073" i="31" s="1" a="1"/>
  <c r="AO1073" i="31" s="1"/>
  <c r="AO1072" i="31" s="1" a="1"/>
  <c r="AO1072" i="31" s="1"/>
  <c r="AO1071" i="31" s="1" a="1"/>
  <c r="AO1071" i="31" s="1"/>
  <c r="MW988" i="29"/>
  <c r="AO1305" i="29" s="1" a="1"/>
  <c r="AO1305" i="29" s="1"/>
  <c r="AO1304" i="29" s="1" a="1"/>
  <c r="AO1304" i="29" s="1"/>
  <c r="AO1302" i="29" s="1" a="1"/>
  <c r="AO1302" i="29" s="1"/>
  <c r="AO1303" i="29" s="1" a="1"/>
  <c r="AO1303" i="29" s="1"/>
  <c r="LN775" i="29"/>
  <c r="AO1188" i="29" s="1" a="1"/>
  <c r="AO1188" i="29" s="1"/>
  <c r="AO1186" i="29" s="1" a="1"/>
  <c r="AO1186" i="29" s="1"/>
  <c r="AO1189" i="29" s="1" a="1"/>
  <c r="AO1189" i="29" s="1"/>
  <c r="AO1187" i="29" s="1" a="1"/>
  <c r="AO1187" i="29" s="1"/>
  <c r="OT1037" i="20" a="1"/>
  <c r="KL569" i="20" a="1"/>
  <c r="NR831" i="29"/>
  <c r="AO1220" i="29" s="1" a="1"/>
  <c r="AO1220" i="29" s="1"/>
  <c r="AO1218" i="29" s="1" a="1"/>
  <c r="AO1218" i="29" s="1"/>
  <c r="AO1221" i="29" s="1" a="1"/>
  <c r="AO1221" i="29" s="1"/>
  <c r="AO1219" i="29" s="1" a="1"/>
  <c r="AO1219" i="29" s="1"/>
  <c r="LU782" i="20"/>
  <c r="AO1192" i="20" s="1" a="1"/>
  <c r="AO1192" i="20" s="1"/>
  <c r="AO1190" i="20" s="1" a="1"/>
  <c r="AO1190" i="20" s="1"/>
  <c r="AO1193" i="20" s="1" a="1"/>
  <c r="AO1193" i="20" s="1"/>
  <c r="AO1191" i="20" s="1" a="1"/>
  <c r="AO1191" i="20" s="1"/>
  <c r="MW810" i="20"/>
  <c r="AO1207" i="20" s="1" a="1"/>
  <c r="AO1207" i="20" s="1"/>
  <c r="AO1208" i="20" s="1" a="1"/>
  <c r="AO1208" i="20" s="1"/>
  <c r="AO1206" i="20" s="1" a="1"/>
  <c r="AO1206" i="20" s="1"/>
  <c r="AO1209" i="20" s="1" a="1"/>
  <c r="AO1209" i="20" s="1"/>
  <c r="JJ897" i="30" a="1"/>
  <c r="LG590" i="29"/>
  <c r="AO1087" i="29" s="1" a="1"/>
  <c r="AO1087" i="29" s="1"/>
  <c r="AO1089" i="29" s="1" a="1"/>
  <c r="AO1089" i="29" s="1"/>
  <c r="AO1088" i="29" s="1" a="1"/>
  <c r="AO1088" i="29" s="1"/>
  <c r="AO1086" i="29" s="1" a="1"/>
  <c r="AO1086" i="29" s="1"/>
  <c r="OF845" i="20" a="1"/>
  <c r="MI796" i="29"/>
  <c r="AO1200" i="29" s="1" a="1"/>
  <c r="AO1200" i="29" s="1"/>
  <c r="AO1198" i="29" s="1" a="1"/>
  <c r="AO1198" i="29" s="1"/>
  <c r="AO1201" i="29" s="1" a="1"/>
  <c r="AO1201" i="29" s="1"/>
  <c r="AO1199" i="29" s="1" a="1"/>
  <c r="AO1199" i="29" s="1"/>
  <c r="ND995" i="31" a="1"/>
  <c r="MB789" i="30"/>
  <c r="AO1197" i="30" s="1" a="1"/>
  <c r="AO1197" i="30" s="1"/>
  <c r="AO1195" i="30" s="1" a="1"/>
  <c r="AO1195" i="30" s="1"/>
  <c r="AO1196" i="30" s="1" a="1"/>
  <c r="AO1196" i="30" s="1"/>
  <c r="AO1194" i="30" s="1" a="1"/>
  <c r="AO1194" i="30" s="1"/>
  <c r="OT1037" i="31"/>
  <c r="AO1331" i="31" s="1" a="1"/>
  <c r="AO1331" i="31" s="1"/>
  <c r="AO1332" i="31" s="1" a="1"/>
  <c r="AO1332" i="31" s="1"/>
  <c r="AO1330" i="31" s="1" a="1"/>
  <c r="AO1330" i="31" s="1"/>
  <c r="AO1333" i="31" s="1" a="1"/>
  <c r="AO1333" i="31" s="1"/>
  <c r="KS576" i="20"/>
  <c r="AO1080" i="20" s="1" a="1"/>
  <c r="AO1080" i="20" s="1"/>
  <c r="AO1078" i="20" s="1" a="1"/>
  <c r="AO1078" i="20" s="1"/>
  <c r="AO1081" i="20" s="1" a="1"/>
  <c r="AO1081" i="20" s="1"/>
  <c r="AO1079" i="20" s="1" a="1"/>
  <c r="AO1079" i="20" s="1"/>
  <c r="MW632" i="20" a="1"/>
  <c r="MW988" i="31" a="1"/>
  <c r="ND817" i="30"/>
  <c r="AO1212" i="30" s="1" a="1"/>
  <c r="AO1212" i="30" s="1"/>
  <c r="AO1210" i="30" s="1" a="1"/>
  <c r="AO1210" i="30" s="1"/>
  <c r="AO1213" i="30" s="1" a="1"/>
  <c r="AO1213" i="30" s="1"/>
  <c r="AO1211" i="30" s="1" a="1"/>
  <c r="AO1211" i="30" s="1"/>
  <c r="K250" i="49" a="1"/>
  <c r="LN597" i="20" a="1"/>
  <c r="NK646" i="30" a="1"/>
  <c r="MB789" i="31"/>
  <c r="AO1194" i="31" s="1" a="1"/>
  <c r="AO1194" i="31" s="1"/>
  <c r="AO1197" i="31" s="1" a="1"/>
  <c r="AO1197" i="31" s="1"/>
  <c r="AO1196" i="31" s="1" a="1"/>
  <c r="AO1196" i="31" s="1"/>
  <c r="AO1195" i="31" s="1" a="1"/>
  <c r="AO1195" i="31" s="1"/>
  <c r="ND995" i="20" a="1"/>
  <c r="NY1016" i="29"/>
  <c r="AO1321" i="29" s="1" a="1"/>
  <c r="AO1321" i="29" s="1"/>
  <c r="AO1320" i="29" s="1" a="1"/>
  <c r="AO1320" i="29" s="1"/>
  <c r="AO1318" i="29" s="1" a="1"/>
  <c r="AO1318" i="29" s="1"/>
  <c r="AO1319" i="29" s="1" a="1"/>
  <c r="AO1319" i="29" s="1"/>
  <c r="JJ897" i="29"/>
  <c r="AO1251" i="29" s="1" a="1"/>
  <c r="AO1251" i="29" s="1"/>
  <c r="AO1252" i="29" s="1" a="1"/>
  <c r="AO1252" i="29" s="1"/>
  <c r="AO1250" i="29" s="1" a="1"/>
  <c r="AO1250" i="29" s="1"/>
  <c r="AO1253" i="29" s="1" a="1"/>
  <c r="AO1253" i="29" s="1"/>
  <c r="NR831" i="31" a="1"/>
  <c r="JC534" i="20" a="1"/>
  <c r="KS932" i="31" a="1"/>
  <c r="NR831" i="20"/>
  <c r="AO1219" i="20" s="1" a="1"/>
  <c r="AO1219" i="20" s="1"/>
  <c r="AO1220" i="20" s="1" a="1"/>
  <c r="AO1220" i="20" s="1"/>
  <c r="AO1218" i="20" s="1" a="1"/>
  <c r="AO1218" i="20" s="1"/>
  <c r="AO1221" i="20" s="1" a="1"/>
  <c r="AO1221" i="20" s="1"/>
  <c r="NR653" i="20"/>
  <c r="AO1124" i="20" s="1" a="1"/>
  <c r="AO1124" i="20" s="1"/>
  <c r="AO1122" i="20" s="1" a="1"/>
  <c r="AO1122" i="20" s="1"/>
  <c r="AO1123" i="20" s="1" a="1"/>
  <c r="AO1123" i="20" s="1"/>
  <c r="AO1125" i="20" s="1" a="1"/>
  <c r="AO1125" i="20" s="1"/>
  <c r="MP625" i="29"/>
  <c r="AO1108" i="29" s="1" a="1"/>
  <c r="AO1108" i="29" s="1"/>
  <c r="AO1106" i="29" s="1" a="1"/>
  <c r="AO1106" i="29" s="1"/>
  <c r="AO1109" i="29" s="1" a="1"/>
  <c r="AO1109" i="29" s="1"/>
  <c r="AO1107" i="29" s="1" a="1"/>
  <c r="AO1107" i="29" s="1"/>
  <c r="LG768" i="30" a="1"/>
  <c r="JJ541" i="29"/>
  <c r="AO1059" i="29" s="1" a="1"/>
  <c r="AO1059" i="29" s="1"/>
  <c r="AO1060" i="29" s="1" a="1"/>
  <c r="AO1060" i="29" s="1"/>
  <c r="AO1058" i="29" s="1" a="1"/>
  <c r="AO1058" i="29" s="1"/>
  <c r="AO1061" i="29" s="1" a="1"/>
  <c r="AO1061" i="29" s="1"/>
  <c r="MB967" i="31" a="1"/>
  <c r="MB611" i="29"/>
  <c r="AO1101" i="29" s="1" a="1"/>
  <c r="AO1101" i="29" s="1"/>
  <c r="AO1100" i="29" s="1" a="1"/>
  <c r="AO1100" i="29" s="1"/>
  <c r="AO1099" i="29" s="1" a="1"/>
  <c r="AO1099" i="29" s="1"/>
  <c r="AO1098" i="29" s="1" a="1"/>
  <c r="AO1098" i="29" s="1"/>
  <c r="IO876" i="20"/>
  <c r="AO1239" i="20" s="1" a="1"/>
  <c r="AO1239" i="20" s="1"/>
  <c r="AO1240" i="20" s="1" a="1"/>
  <c r="AO1240" i="20" s="1"/>
  <c r="AO1238" i="20" s="1" a="1"/>
  <c r="AO1238" i="20" s="1"/>
  <c r="AO1241" i="20" s="1" a="1"/>
  <c r="AO1241" i="20" s="1"/>
  <c r="OM1030" i="20" a="1"/>
  <c r="MP625" i="20" a="1"/>
  <c r="MP981" i="30" a="1"/>
  <c r="IV883" i="20" a="1"/>
  <c r="JQ548" i="20" a="1"/>
  <c r="NY1016" i="31"/>
  <c r="AO1320" i="31" s="1" a="1"/>
  <c r="AO1320" i="31" s="1"/>
  <c r="AO1318" i="31" s="1" a="1"/>
  <c r="AO1318" i="31" s="1"/>
  <c r="AO1321" i="31" s="1" a="1"/>
  <c r="AO1321" i="31" s="1"/>
  <c r="AO1319" i="31" s="1" a="1"/>
  <c r="AO1319" i="31" s="1"/>
  <c r="MP625" i="30" a="1"/>
  <c r="IV883" i="31" a="1"/>
  <c r="JX911" i="20" a="1"/>
  <c r="JX733" i="30"/>
  <c r="AO1164" i="30" s="1" a="1"/>
  <c r="AO1164" i="30" s="1"/>
  <c r="AO1162" i="30" s="1" a="1"/>
  <c r="AO1162" i="30" s="1"/>
  <c r="AO1165" i="30" s="1" a="1"/>
  <c r="AO1165" i="30" s="1"/>
  <c r="AO1163" i="30" s="1" a="1"/>
  <c r="AO1163" i="30" s="1"/>
  <c r="NY660" i="31" a="1"/>
  <c r="LN775" i="31"/>
  <c r="AO1186" i="31" s="1" a="1"/>
  <c r="AO1186" i="31" s="1"/>
  <c r="AO1189" i="31" s="1" a="1"/>
  <c r="AO1189" i="31" s="1"/>
  <c r="AO1187" i="31" s="1" a="1"/>
  <c r="AO1187" i="31" s="1"/>
  <c r="AO1188" i="31" s="1" a="1"/>
  <c r="AO1188" i="31" s="1"/>
  <c r="KZ583" i="20" a="1"/>
  <c r="NK1002" i="20" a="1"/>
  <c r="NK1002" i="30"/>
  <c r="AO1313" i="30" s="1" a="1"/>
  <c r="AO1313" i="30" s="1"/>
  <c r="AO1312" i="30" s="1" a="1"/>
  <c r="AO1312" i="30" s="1"/>
  <c r="AO1310" i="30" s="1" a="1"/>
  <c r="AO1310" i="30" s="1"/>
  <c r="AO1311" i="30" s="1" a="1"/>
  <c r="AO1311" i="30" s="1"/>
  <c r="ND817" i="20"/>
  <c r="AO1211" i="20" s="1" a="1"/>
  <c r="AO1211" i="20" s="1"/>
  <c r="AO1212" i="20" s="1" a="1"/>
  <c r="AO1212" i="20" s="1"/>
  <c r="AO1210" i="20" s="1" a="1"/>
  <c r="AO1210" i="20" s="1"/>
  <c r="AO1213" i="20" s="1" a="1"/>
  <c r="AO1213" i="20" s="1"/>
  <c r="LG590" i="30"/>
  <c r="AO1089" i="30" s="1" a="1"/>
  <c r="AO1089" i="30" s="1"/>
  <c r="AO1087" i="30" s="1" a="1"/>
  <c r="AO1087" i="30" s="1"/>
  <c r="AO1088" i="30" s="1" a="1"/>
  <c r="AO1088" i="30" s="1"/>
  <c r="AO1086" i="30" s="1" a="1"/>
  <c r="AO1086" i="30" s="1"/>
  <c r="KS576" i="31"/>
  <c r="AO1078" i="31" s="1" a="1"/>
  <c r="AO1078" i="31" s="1"/>
  <c r="AO1081" i="31" s="1" a="1"/>
  <c r="AO1081" i="31" s="1"/>
  <c r="AO1080" i="31" s="1" a="1"/>
  <c r="AO1080" i="31" s="1"/>
  <c r="AO1079" i="31" s="1" a="1"/>
  <c r="AO1079" i="31" s="1"/>
  <c r="KE918" i="31" a="1"/>
  <c r="AM1114" i="31" l="1" a="1"/>
  <c r="AM1114" i="31" s="1"/>
  <c r="AM1117" i="31" s="1" a="1"/>
  <c r="AM1117" i="31" s="1"/>
  <c r="AM1116" i="31" s="1" a="1"/>
  <c r="AM1116" i="31" s="1"/>
  <c r="AM1115" i="31" s="1" a="1"/>
  <c r="AM1115" i="31" s="1"/>
  <c r="MW639" i="31" a="1"/>
  <c r="MW639" i="31" s="1"/>
  <c r="NY674" i="20"/>
  <c r="OF674" i="20" s="1" a="1"/>
  <c r="OF674" i="20" s="1"/>
  <c r="AM1136" i="20" a="1"/>
  <c r="AM1136" i="20" s="1"/>
  <c r="AM1134" i="20" s="1" a="1"/>
  <c r="AM1134" i="20" s="1"/>
  <c r="AM1135" i="20" s="1" a="1"/>
  <c r="AM1135" i="20" s="1"/>
  <c r="AM1137" i="20" s="1" a="1"/>
  <c r="AM1137" i="20" s="1"/>
  <c r="AM1247" i="31" a="1"/>
  <c r="AM1247" i="31" s="1"/>
  <c r="AM1249" i="31" s="1" a="1"/>
  <c r="AM1249" i="31" s="1"/>
  <c r="AM1248" i="31" s="1" a="1"/>
  <c r="AM1248" i="31" s="1"/>
  <c r="AM1246" i="31" s="1" a="1"/>
  <c r="AM1246" i="31" s="1"/>
  <c r="IV890" i="31" a="1"/>
  <c r="IV890" i="31" s="1"/>
  <c r="AM1081" i="30" a="1"/>
  <c r="AM1081" i="30" s="1"/>
  <c r="AM1079" i="30" s="1" a="1"/>
  <c r="AM1079" i="30" s="1"/>
  <c r="AM1080" i="30" s="1" a="1"/>
  <c r="AM1080" i="30" s="1"/>
  <c r="AM1078" i="30" s="1" a="1"/>
  <c r="AM1078" i="30" s="1"/>
  <c r="KL576" i="30" a="1"/>
  <c r="KL576" i="30" s="1"/>
  <c r="AM1093" i="29" a="1"/>
  <c r="AM1093" i="29" s="1"/>
  <c r="AM1092" i="29" s="1" a="1"/>
  <c r="AM1092" i="29" s="1"/>
  <c r="AM1091" i="29" s="1" a="1"/>
  <c r="AM1091" i="29" s="1"/>
  <c r="AM1090" i="29" s="1" a="1"/>
  <c r="AM1090" i="29" s="1"/>
  <c r="LG597" i="29" a="1"/>
  <c r="LG597" i="29" s="1"/>
  <c r="AL1177" i="30" a="1"/>
  <c r="AL1177" i="30" s="1"/>
  <c r="AL1175" i="30" s="1" a="1"/>
  <c r="AL1175" i="30" s="1"/>
  <c r="AL1176" i="30" s="1" a="1"/>
  <c r="AL1176" i="30" s="1"/>
  <c r="AL1174" i="30" s="1" a="1"/>
  <c r="AL1174" i="30" s="1"/>
  <c r="KE754" i="30" a="1"/>
  <c r="KE754" i="30" s="1"/>
  <c r="AM1160" i="30" a="1"/>
  <c r="AM1160" i="30" s="1"/>
  <c r="AM1158" i="30" s="1" a="1"/>
  <c r="AM1158" i="30" s="1"/>
  <c r="AM1161" i="30" s="1" a="1"/>
  <c r="AM1161" i="30" s="1"/>
  <c r="AM1159" i="30" s="1" a="1"/>
  <c r="AM1159" i="30" s="1"/>
  <c r="JJ726" i="30" a="1"/>
  <c r="JJ726" i="30" s="1"/>
  <c r="JX925" i="20"/>
  <c r="KE925" i="20" s="1" a="1"/>
  <c r="KE925" i="20" s="1"/>
  <c r="AM1267" i="20" a="1"/>
  <c r="AM1267" i="20" s="1"/>
  <c r="AM1268" i="20" s="1" a="1"/>
  <c r="AM1268" i="20" s="1"/>
  <c r="AM1266" i="20" s="1" a="1"/>
  <c r="AM1266" i="20" s="1"/>
  <c r="AM1269" i="20" s="1" a="1"/>
  <c r="AM1269" i="20" s="1"/>
  <c r="AM1173" i="30" a="1"/>
  <c r="AM1173" i="30" s="1"/>
  <c r="AM1171" i="30" s="1" a="1"/>
  <c r="AM1171" i="30" s="1"/>
  <c r="AM1172" i="30" s="1" a="1"/>
  <c r="AM1172" i="30" s="1"/>
  <c r="AM1170" i="30" s="1" a="1"/>
  <c r="AM1170" i="30" s="1"/>
  <c r="KE747" i="30" a="1"/>
  <c r="KE747" i="30" s="1"/>
  <c r="AL1202" i="30" a="1"/>
  <c r="AL1202" i="30" s="1"/>
  <c r="AL1205" i="30" s="1" a="1"/>
  <c r="AL1205" i="30" s="1"/>
  <c r="AL1204" i="30" s="1" a="1"/>
  <c r="AL1204" i="30" s="1"/>
  <c r="AL1203" i="30" s="1" a="1"/>
  <c r="AL1203" i="30" s="1"/>
  <c r="MB803" i="30" a="1"/>
  <c r="MB803" i="30" s="1"/>
  <c r="IO541" i="31"/>
  <c r="IV541" i="31" s="1" a="1"/>
  <c r="AL1061" i="31" a="1"/>
  <c r="AL1061" i="31" s="1"/>
  <c r="AL1059" i="31" s="1" a="1"/>
  <c r="AL1059" i="31" s="1"/>
  <c r="AL1060" i="31" s="1" a="1"/>
  <c r="AL1060" i="31" s="1"/>
  <c r="AL1058" i="31" s="1" a="1"/>
  <c r="AL1058" i="31" s="1"/>
  <c r="IV719" i="31"/>
  <c r="JC719" i="31" s="1" a="1"/>
  <c r="JC719" i="31" s="1"/>
  <c r="AM1154" i="31" a="1"/>
  <c r="AM1154" i="31" s="1"/>
  <c r="AM1157" i="31" s="1" a="1"/>
  <c r="AM1157" i="31" s="1"/>
  <c r="AM1156" i="31" s="1" a="1"/>
  <c r="AM1156" i="31" s="1"/>
  <c r="AM1155" i="31" s="1" a="1"/>
  <c r="AM1155" i="31" s="1"/>
  <c r="AM1116" i="30" a="1"/>
  <c r="AM1116" i="30" s="1"/>
  <c r="AM1114" i="30" s="1" a="1"/>
  <c r="AM1114" i="30" s="1"/>
  <c r="AM1117" i="30" s="1" a="1"/>
  <c r="AM1117" i="30" s="1"/>
  <c r="AM1115" i="30" s="1" a="1"/>
  <c r="AM1115" i="30" s="1"/>
  <c r="MW639" i="30" a="1"/>
  <c r="MW639" i="30" s="1"/>
  <c r="AL1049" i="30" a="1"/>
  <c r="AL1049" i="30" s="1"/>
  <c r="AL1047" i="30" s="1" a="1"/>
  <c r="AL1047" i="30" s="1"/>
  <c r="AL1048" i="30" s="1" a="1"/>
  <c r="AL1048" i="30" s="1"/>
  <c r="AL1046" i="30" s="1" a="1"/>
  <c r="AL1046" i="30" s="1"/>
  <c r="IA520" i="30" a="1"/>
  <c r="IA520" i="30" s="1"/>
  <c r="JJ747" i="20"/>
  <c r="JQ747" i="20" s="1" a="1"/>
  <c r="AK1172" i="20" a="1"/>
  <c r="AK1172" i="20" s="1"/>
  <c r="AK1170" i="20" s="1" a="1"/>
  <c r="AK1170" i="20" s="1"/>
  <c r="AK1171" i="20" s="1" a="1"/>
  <c r="AK1171" i="20" s="1"/>
  <c r="AK1173" i="20" s="1" a="1"/>
  <c r="AK1173" i="20" s="1"/>
  <c r="IO712" i="29"/>
  <c r="IV712" i="29" s="1" a="1"/>
  <c r="IV712" i="29" s="1"/>
  <c r="AM1152" i="29" a="1"/>
  <c r="AM1152" i="29" s="1"/>
  <c r="AM1150" i="29" s="1" a="1"/>
  <c r="AM1150" i="29" s="1"/>
  <c r="AM1153" i="29" s="1" a="1"/>
  <c r="AM1153" i="29" s="1"/>
  <c r="AM1151" i="29" s="1" a="1"/>
  <c r="AM1151" i="29" s="1"/>
  <c r="AA250" i="49" a="1"/>
  <c r="KS946" i="30"/>
  <c r="KZ946" i="30" s="1" a="1"/>
  <c r="KZ946" i="30" s="1"/>
  <c r="AM1278" i="30" a="1"/>
  <c r="AM1278" i="30" s="1"/>
  <c r="AM1279" i="30" s="1" a="1"/>
  <c r="AM1279" i="30" s="1"/>
  <c r="AM1280" i="30" s="1" a="1"/>
  <c r="AM1280" i="30" s="1"/>
  <c r="AM1281" i="30" s="1" a="1"/>
  <c r="AM1281" i="30" s="1"/>
  <c r="AM1143" i="31" a="1"/>
  <c r="AM1143" i="31" s="1"/>
  <c r="AM1144" i="31" s="1" a="1"/>
  <c r="AM1144" i="31" s="1"/>
  <c r="AM1142" i="31" s="1" a="1"/>
  <c r="AM1142" i="31" s="1"/>
  <c r="AM1145" i="31" s="1" a="1"/>
  <c r="AM1145" i="31" s="1"/>
  <c r="IH698" i="31" a="1"/>
  <c r="IH698" i="31" s="1"/>
  <c r="AM1294" i="31" a="1"/>
  <c r="AM1294" i="31" s="1"/>
  <c r="AM1297" i="31" s="1" a="1"/>
  <c r="AM1297" i="31" s="1"/>
  <c r="AM1296" i="31" s="1" a="1"/>
  <c r="AM1296" i="31" s="1"/>
  <c r="AM1295" i="31" s="1" a="1"/>
  <c r="AM1295" i="31" s="1"/>
  <c r="MB974" i="31" a="1"/>
  <c r="MB974" i="31" s="1"/>
  <c r="AM1296" i="20" a="1"/>
  <c r="AM1296" i="20" s="1"/>
  <c r="AM1294" i="20" s="1" a="1"/>
  <c r="AM1294" i="20" s="1"/>
  <c r="AM1297" i="20" s="1" a="1"/>
  <c r="AM1297" i="20" s="1"/>
  <c r="AM1295" i="20" s="1" a="1"/>
  <c r="AM1295" i="20" s="1"/>
  <c r="MB974" i="20" a="1"/>
  <c r="MB974" i="20" s="1"/>
  <c r="AM1068" i="20" a="1"/>
  <c r="AM1068" i="20" s="1"/>
  <c r="AM1066" i="20" s="1" a="1"/>
  <c r="AM1066" i="20" s="1"/>
  <c r="AM1069" i="20" s="1" a="1"/>
  <c r="AM1069" i="20" s="1"/>
  <c r="AM1067" i="20" s="1" a="1"/>
  <c r="AM1067" i="20" s="1"/>
  <c r="JQ555" i="20" a="1"/>
  <c r="JQ555" i="20" s="1"/>
  <c r="AM1131" i="31" a="1"/>
  <c r="AM1131" i="31" s="1"/>
  <c r="AM1132" i="31" s="1" a="1"/>
  <c r="AM1132" i="31" s="1"/>
  <c r="AM1130" i="31" s="1" a="1"/>
  <c r="AM1130" i="31" s="1"/>
  <c r="AM1133" i="31" s="1" a="1"/>
  <c r="AM1133" i="31" s="1"/>
  <c r="NY667" i="31" a="1"/>
  <c r="NY667" i="31" s="1"/>
  <c r="AJ278" i="49" a="1"/>
  <c r="AJ278" i="49" s="1"/>
  <c r="AJ270" i="49" s="1" a="1"/>
  <c r="AJ270" i="49" s="1"/>
  <c r="AJ262" i="49" s="1" a="1"/>
  <c r="AJ262" i="49" s="1"/>
  <c r="AJ274" i="49" s="1" a="1"/>
  <c r="AJ274" i="49" s="1"/>
  <c r="AJ266" i="49" s="1" a="1"/>
  <c r="AJ266" i="49" s="1"/>
  <c r="BG243" i="49" a="1"/>
  <c r="BG243" i="49" s="1"/>
  <c r="AM1231" i="31" a="1"/>
  <c r="AM1231" i="31" s="1"/>
  <c r="AM1232" i="31" s="1" a="1"/>
  <c r="AM1232" i="31" s="1"/>
  <c r="AM1230" i="31" s="1" a="1"/>
  <c r="AM1230" i="31" s="1"/>
  <c r="AM1233" i="31" s="1" a="1"/>
  <c r="AM1233" i="31" s="1"/>
  <c r="OF852" i="31" a="1"/>
  <c r="OF852" i="31" s="1"/>
  <c r="AM1231" i="20" a="1"/>
  <c r="AM1231" i="20" s="1"/>
  <c r="AM1232" i="20" s="1" a="1"/>
  <c r="AM1232" i="20" s="1"/>
  <c r="AM1230" i="20" s="1" a="1"/>
  <c r="AM1230" i="20" s="1"/>
  <c r="AM1233" i="20" s="1" a="1"/>
  <c r="AM1233" i="20" s="1"/>
  <c r="OF852" i="20" a="1"/>
  <c r="OF852" i="20" s="1"/>
  <c r="AL1235" i="20" a="1"/>
  <c r="AL1235" i="20" s="1"/>
  <c r="AL1236" i="20" s="1" a="1"/>
  <c r="AL1236" i="20" s="1"/>
  <c r="AL1234" i="20" s="1" a="1"/>
  <c r="AL1234" i="20" s="1"/>
  <c r="AL1237" i="20" s="1" a="1"/>
  <c r="AL1237" i="20" s="1"/>
  <c r="OF859" i="20" a="1"/>
  <c r="OF859" i="20" s="1"/>
  <c r="JJ555" i="29"/>
  <c r="JQ555" i="29" s="1" a="1"/>
  <c r="JQ555" i="29" s="1"/>
  <c r="AM1067" i="29" a="1"/>
  <c r="AM1067" i="29" s="1"/>
  <c r="AM1068" i="29" s="1" a="1"/>
  <c r="AM1068" i="29" s="1"/>
  <c r="AM1066" i="29" s="1" a="1"/>
  <c r="AM1066" i="29" s="1"/>
  <c r="AM1069" i="29" s="1" a="1"/>
  <c r="AM1069" i="29" s="1"/>
  <c r="LN953" i="31" a="1"/>
  <c r="LN953" i="31" s="1"/>
  <c r="AO1283" i="31" s="1" a="1"/>
  <c r="AO1283" i="31" s="1"/>
  <c r="AL1180" i="20" a="1"/>
  <c r="AL1180" i="20" s="1"/>
  <c r="AL1178" i="20" s="1" a="1"/>
  <c r="AL1178" i="20" s="1"/>
  <c r="AL1181" i="20" s="1" a="1"/>
  <c r="AL1181" i="20" s="1"/>
  <c r="AL1179" i="20" s="1" a="1"/>
  <c r="AL1179" i="20" s="1"/>
  <c r="KL761" i="20" a="1"/>
  <c r="KL761" i="20" s="1"/>
  <c r="AL1329" i="30" a="1"/>
  <c r="AL1329" i="30" s="1"/>
  <c r="AL1328" i="30" s="1" a="1"/>
  <c r="AL1328" i="30" s="1"/>
  <c r="AL1326" i="30" s="1" a="1"/>
  <c r="AL1326" i="30" s="1"/>
  <c r="AL1327" i="30" s="1" a="1"/>
  <c r="AL1327" i="30" s="1"/>
  <c r="NY1030" i="30" a="1"/>
  <c r="NY1030" i="30" s="1"/>
  <c r="AM1071" i="29" a="1"/>
  <c r="AM1071" i="29" s="1"/>
  <c r="AM1072" i="29" s="1" a="1"/>
  <c r="AM1072" i="29" s="1"/>
  <c r="AM1070" i="29" s="1" a="1"/>
  <c r="AM1070" i="29" s="1"/>
  <c r="AM1073" i="29" s="1" a="1"/>
  <c r="AM1073" i="29" s="1"/>
  <c r="JX562" i="29" a="1"/>
  <c r="JX562" i="29" s="1"/>
  <c r="AN1271" i="29" a="1"/>
  <c r="AN1271" i="29" s="1"/>
  <c r="AN1272" i="29" s="1" a="1"/>
  <c r="AN1272" i="29" s="1"/>
  <c r="AN1270" i="29" s="1" a="1"/>
  <c r="AN1270" i="29" s="1"/>
  <c r="AN1273" i="29" s="1" a="1"/>
  <c r="AN1273" i="29" s="1"/>
  <c r="KS932" i="29" a="1"/>
  <c r="KS932" i="29" s="1"/>
  <c r="AO1271" i="29" s="1" a="1"/>
  <c r="AO1271" i="29" s="1"/>
  <c r="AO1272" i="29" s="1" a="1"/>
  <c r="AO1272" i="29" s="1"/>
  <c r="AO1270" i="29" s="1" a="1"/>
  <c r="AO1270" i="29" s="1"/>
  <c r="AO1273" i="29" s="1" a="1"/>
  <c r="AO1273" i="29" s="1"/>
  <c r="NK1030" i="29"/>
  <c r="NR1030" i="29" s="1" a="1"/>
  <c r="AK1329" i="29" a="1"/>
  <c r="AK1329" i="29" s="1"/>
  <c r="AK1327" i="29" s="1" a="1"/>
  <c r="AK1327" i="29" s="1"/>
  <c r="AK1328" i="29" s="1" a="1"/>
  <c r="AK1328" i="29" s="1"/>
  <c r="AK1326" i="29" s="1" a="1"/>
  <c r="AK1326" i="29" s="1"/>
  <c r="OF859" i="29"/>
  <c r="OM859" i="29" s="1" a="1"/>
  <c r="OM859" i="29" s="1"/>
  <c r="AM1236" i="29" a="1"/>
  <c r="AM1236" i="29" s="1"/>
  <c r="AM1234" i="29" s="1" a="1"/>
  <c r="AM1234" i="29" s="1"/>
  <c r="AM1237" i="29" s="1" a="1"/>
  <c r="AM1237" i="29" s="1"/>
  <c r="AM1235" i="29" s="1" a="1"/>
  <c r="AM1235" i="29" s="1"/>
  <c r="MB639" i="20"/>
  <c r="MI639" i="20" s="1" a="1"/>
  <c r="MI639" i="20" s="1"/>
  <c r="AK1116" i="20" a="1"/>
  <c r="AK1116" i="20" s="1"/>
  <c r="AK1114" i="20" s="1" a="1"/>
  <c r="AK1114" i="20" s="1"/>
  <c r="AK1115" i="20" s="1" a="1"/>
  <c r="AK1115" i="20" s="1"/>
  <c r="AK1117" i="20" s="1" a="1"/>
  <c r="AK1117" i="20" s="1"/>
  <c r="IO904" i="31"/>
  <c r="IV904" i="31" s="1" a="1"/>
  <c r="AK1254" i="31" a="1"/>
  <c r="AK1254" i="31" s="1"/>
  <c r="AK1257" i="31" s="1" a="1"/>
  <c r="AK1257" i="31" s="1"/>
  <c r="AK1255" i="31" s="1" a="1"/>
  <c r="AK1255" i="31" s="1"/>
  <c r="AK1256" i="31" s="1" a="1"/>
  <c r="AK1256" i="31" s="1"/>
  <c r="AM1182" i="31" a="1"/>
  <c r="AM1182" i="31" s="1"/>
  <c r="AM1185" i="31" s="1" a="1"/>
  <c r="AM1185" i="31" s="1"/>
  <c r="AM1184" i="31" s="1" a="1"/>
  <c r="AM1184" i="31" s="1"/>
  <c r="AM1183" i="31" s="1" a="1"/>
  <c r="AM1183" i="31" s="1"/>
  <c r="KZ768" i="31" a="1"/>
  <c r="KZ768" i="31" s="1"/>
  <c r="JC569" i="31"/>
  <c r="JJ569" i="31" s="1" a="1"/>
  <c r="AJ1074" i="31" a="1"/>
  <c r="AJ1074" i="31" s="1"/>
  <c r="AJ1077" i="31" s="1" a="1"/>
  <c r="AJ1077" i="31" s="1"/>
  <c r="AJ1076" i="31" s="1" a="1"/>
  <c r="AJ1076" i="31" s="1"/>
  <c r="AJ1075" i="31" s="1" a="1"/>
  <c r="AJ1075" i="31" s="1"/>
  <c r="AN1276" i="30" a="1"/>
  <c r="AN1276" i="30" s="1"/>
  <c r="AN1274" i="30" s="1" a="1"/>
  <c r="AN1274" i="30" s="1"/>
  <c r="AN1277" i="30" s="1" a="1"/>
  <c r="AN1277" i="30" s="1"/>
  <c r="AN1275" i="30" s="1" a="1"/>
  <c r="AN1275" i="30" s="1"/>
  <c r="KZ939" i="30" a="1"/>
  <c r="KZ939" i="30" s="1"/>
  <c r="AO1276" i="30" s="1" a="1"/>
  <c r="AO1276" i="30" s="1"/>
  <c r="AO1274" i="30" s="1" a="1"/>
  <c r="AO1274" i="30" s="1"/>
  <c r="AO1277" i="30" s="1" a="1"/>
  <c r="AO1277" i="30" s="1"/>
  <c r="AO1275" i="30" s="1" a="1"/>
  <c r="AO1275" i="30" s="1"/>
  <c r="AM1215" i="20" a="1"/>
  <c r="AM1215" i="20" s="1"/>
  <c r="AM1216" i="20" s="1" a="1"/>
  <c r="AM1216" i="20" s="1"/>
  <c r="AM1214" i="20" s="1" a="1"/>
  <c r="AM1214" i="20" s="1"/>
  <c r="AM1217" i="20" s="1" a="1"/>
  <c r="AM1217" i="20" s="1"/>
  <c r="ND824" i="20" a="1"/>
  <c r="ND824" i="20" s="1"/>
  <c r="AM1075" i="29" a="1"/>
  <c r="AM1075" i="29" s="1"/>
  <c r="AM1076" i="29" s="1" a="1"/>
  <c r="AM1076" i="29" s="1"/>
  <c r="AM1074" i="29" s="1" a="1"/>
  <c r="AM1074" i="29" s="1"/>
  <c r="AM1077" i="29" s="1" a="1"/>
  <c r="AM1077" i="29" s="1"/>
  <c r="KE569" i="29" a="1"/>
  <c r="KE569" i="29" s="1"/>
  <c r="MI824" i="29"/>
  <c r="MP824" i="29" s="1" a="1"/>
  <c r="AK1216" i="29" a="1"/>
  <c r="AK1216" i="29" s="1"/>
  <c r="AK1214" i="29" s="1" a="1"/>
  <c r="AK1214" i="29" s="1"/>
  <c r="AK1217" i="29" s="1" a="1"/>
  <c r="AK1217" i="29" s="1"/>
  <c r="AK1215" i="29" s="1" a="1"/>
  <c r="AK1215" i="29" s="1"/>
  <c r="ND660" i="20"/>
  <c r="NK660" i="20" s="1" a="1"/>
  <c r="AL1128" i="20" a="1"/>
  <c r="AL1128" i="20" s="1"/>
  <c r="AL1126" i="20" s="1" a="1"/>
  <c r="AL1126" i="20" s="1"/>
  <c r="AL1127" i="20" s="1" a="1"/>
  <c r="AL1127" i="20" s="1"/>
  <c r="AL1129" i="20" s="1" a="1"/>
  <c r="AL1129" i="20" s="1"/>
  <c r="AL1181" i="30" a="1"/>
  <c r="AL1181" i="30" s="1"/>
  <c r="AL1179" i="30" s="1" a="1"/>
  <c r="AL1179" i="30" s="1"/>
  <c r="AL1180" i="30" s="1" a="1"/>
  <c r="AL1180" i="30" s="1"/>
  <c r="AL1178" i="30" s="1" a="1"/>
  <c r="AL1178" i="30" s="1"/>
  <c r="KL761" i="30" a="1"/>
  <c r="KL761" i="30" s="1"/>
  <c r="JJ740" i="29"/>
  <c r="JQ740" i="29" s="1" a="1"/>
  <c r="AL1168" i="29" a="1"/>
  <c r="AL1168" i="29" s="1"/>
  <c r="AL1166" i="29" s="1" a="1"/>
  <c r="AL1166" i="29" s="1"/>
  <c r="AL1169" i="29" s="1" a="1"/>
  <c r="AL1169" i="29" s="1"/>
  <c r="AL1167" i="29" s="1" a="1"/>
  <c r="AL1167" i="29" s="1"/>
  <c r="AM1210" i="31" a="1"/>
  <c r="AM1210" i="31" s="1"/>
  <c r="AM1213" i="31" s="1" a="1"/>
  <c r="AM1213" i="31" s="1"/>
  <c r="AM1212" i="31" s="1" a="1"/>
  <c r="AM1212" i="31" s="1"/>
  <c r="AM1211" i="31" s="1" a="1"/>
  <c r="AM1211" i="31" s="1"/>
  <c r="MW817" i="31" a="1"/>
  <c r="MW817" i="31" s="1"/>
  <c r="IO719" i="30"/>
  <c r="IV719" i="30" s="1" a="1"/>
  <c r="AL1156" i="30" a="1"/>
  <c r="AL1156" i="30" s="1"/>
  <c r="AL1154" i="30" s="1" a="1"/>
  <c r="AL1154" i="30" s="1"/>
  <c r="AL1157" i="30" s="1" a="1"/>
  <c r="AL1157" i="30" s="1"/>
  <c r="AL1155" i="30" s="1" a="1"/>
  <c r="AL1155" i="30" s="1"/>
  <c r="AN1247" i="29" a="1"/>
  <c r="AN1247" i="29" s="1"/>
  <c r="AN1248" i="29" s="1" a="1"/>
  <c r="AN1248" i="29" s="1"/>
  <c r="AN1246" i="29" s="1" a="1"/>
  <c r="AN1246" i="29" s="1"/>
  <c r="AN1249" i="29" s="1" a="1"/>
  <c r="AN1249" i="29" s="1"/>
  <c r="JC890" i="29" a="1"/>
  <c r="JC890" i="29" s="1"/>
  <c r="AO1247" i="29" s="1" a="1"/>
  <c r="AO1247" i="29" s="1"/>
  <c r="AO1248" i="29" s="1" a="1"/>
  <c r="AO1248" i="29" s="1"/>
  <c r="AO1246" i="29" s="1" a="1"/>
  <c r="AO1246" i="29" s="1"/>
  <c r="AO1249" i="29" s="1" a="1"/>
  <c r="AO1249" i="29" s="1"/>
  <c r="KE939" i="20"/>
  <c r="KL939" i="20" s="1" a="1"/>
  <c r="AL1275" i="20" a="1"/>
  <c r="AL1275" i="20" s="1"/>
  <c r="AL1276" i="20" s="1" a="1"/>
  <c r="AL1276" i="20" s="1"/>
  <c r="AL1274" i="20" s="1" a="1"/>
  <c r="AL1274" i="20" s="1"/>
  <c r="AL1277" i="20" s="1" a="1"/>
  <c r="AL1277" i="20" s="1"/>
  <c r="AM1164" i="29" a="1"/>
  <c r="AM1164" i="29" s="1"/>
  <c r="AM1162" i="29" s="1" a="1"/>
  <c r="AM1162" i="29" s="1"/>
  <c r="AM1165" i="29" s="1" a="1"/>
  <c r="AM1165" i="29" s="1"/>
  <c r="AM1163" i="29" s="1" a="1"/>
  <c r="AM1163" i="29" s="1"/>
  <c r="JQ733" i="29" a="1"/>
  <c r="JQ733" i="29" s="1"/>
  <c r="NR667" i="29"/>
  <c r="NY667" i="29" s="1" a="1"/>
  <c r="NY667" i="29" s="1"/>
  <c r="AM1132" i="29" a="1"/>
  <c r="AM1132" i="29" s="1"/>
  <c r="AM1130" i="29" s="1" a="1"/>
  <c r="AM1130" i="29" s="1"/>
  <c r="AM1133" i="29" s="1" a="1"/>
  <c r="AM1133" i="29" s="1"/>
  <c r="AM1131" i="29" s="1" a="1"/>
  <c r="AM1131" i="29" s="1"/>
  <c r="MW646" i="20"/>
  <c r="ND646" i="20" s="1" a="1"/>
  <c r="ND646" i="20" s="1"/>
  <c r="AM1120" i="20" a="1"/>
  <c r="AM1120" i="20" s="1"/>
  <c r="AM1118" i="20" s="1" a="1"/>
  <c r="AM1118" i="20" s="1"/>
  <c r="AM1119" i="20" s="1" a="1"/>
  <c r="AM1119" i="20" s="1"/>
  <c r="AM1121" i="20" s="1" a="1"/>
  <c r="AM1121" i="20" s="1"/>
  <c r="AL1104" i="29" a="1"/>
  <c r="AL1104" i="29" s="1"/>
  <c r="AL1102" i="29" s="1" a="1"/>
  <c r="AL1102" i="29" s="1"/>
  <c r="AL1105" i="29" s="1" a="1"/>
  <c r="AL1105" i="29" s="1"/>
  <c r="AL1103" i="29" s="1" a="1"/>
  <c r="AL1103" i="29" s="1"/>
  <c r="LU618" i="29" a="1"/>
  <c r="LU618" i="29" s="1"/>
  <c r="AM1184" i="29" a="1"/>
  <c r="AM1184" i="29" s="1"/>
  <c r="AM1182" i="29" s="1" a="1"/>
  <c r="AM1182" i="29" s="1"/>
  <c r="AM1185" i="29" s="1" a="1"/>
  <c r="AM1185" i="29" s="1"/>
  <c r="AM1183" i="29" s="1" a="1"/>
  <c r="AM1183" i="29" s="1"/>
  <c r="KZ768" i="29" a="1"/>
  <c r="KZ768" i="29" s="1"/>
  <c r="AL1144" i="30" a="1"/>
  <c r="AL1144" i="30" s="1"/>
  <c r="AL1142" i="30" s="1" a="1"/>
  <c r="AL1142" i="30" s="1"/>
  <c r="AL1145" i="30" s="1" a="1"/>
  <c r="AL1145" i="30" s="1"/>
  <c r="AL1143" i="30" s="1" a="1"/>
  <c r="AL1143" i="30" s="1"/>
  <c r="IA698" i="30" a="1"/>
  <c r="IA698" i="30" s="1"/>
  <c r="AM1198" i="31" a="1"/>
  <c r="AM1198" i="31" s="1"/>
  <c r="AM1201" i="31" s="1" a="1"/>
  <c r="AM1201" i="31" s="1"/>
  <c r="AM1200" i="31" s="1" a="1"/>
  <c r="AM1200" i="31" s="1"/>
  <c r="AM1199" i="31" s="1" a="1"/>
  <c r="AM1199" i="31" s="1"/>
  <c r="MB796" i="31" a="1"/>
  <c r="MB796" i="31" s="1"/>
  <c r="AL1247" i="20" a="1"/>
  <c r="AL1247" i="20" s="1"/>
  <c r="AL1248" i="20" s="1" a="1"/>
  <c r="AL1248" i="20" s="1"/>
  <c r="AL1246" i="20" s="1" a="1"/>
  <c r="AL1246" i="20" s="1"/>
  <c r="AL1249" i="20" s="1" a="1"/>
  <c r="AL1249" i="20" s="1"/>
  <c r="IO890" i="20" a="1"/>
  <c r="IO890" i="20" s="1"/>
  <c r="AL1300" i="20" a="1"/>
  <c r="AL1300" i="20" s="1"/>
  <c r="AL1298" i="20" s="1" a="1"/>
  <c r="AL1298" i="20" s="1"/>
  <c r="AL1299" i="20" s="1" a="1"/>
  <c r="AL1299" i="20" s="1"/>
  <c r="AL1301" i="20" s="1" a="1"/>
  <c r="AL1301" i="20" s="1"/>
  <c r="MB981" i="20" a="1"/>
  <c r="MB981" i="20" s="1"/>
  <c r="AM1090" i="31" a="1"/>
  <c r="AM1090" i="31" s="1"/>
  <c r="AM1093" i="31" s="1" a="1"/>
  <c r="AM1093" i="31" s="1"/>
  <c r="AM1091" i="31" s="1" a="1"/>
  <c r="AM1091" i="31" s="1"/>
  <c r="AM1092" i="31" s="1" a="1"/>
  <c r="AM1092" i="31" s="1"/>
  <c r="LG597" i="31" a="1"/>
  <c r="LG597" i="31" s="1"/>
  <c r="AM1123" i="31" a="1"/>
  <c r="AM1123" i="31" s="1"/>
  <c r="AM1124" i="31" s="1" a="1"/>
  <c r="AM1124" i="31" s="1"/>
  <c r="AM1122" i="31" s="1" a="1"/>
  <c r="AM1122" i="31" s="1"/>
  <c r="AM1125" i="31" s="1" a="1"/>
  <c r="AM1125" i="31" s="1"/>
  <c r="NK653" i="31" a="1"/>
  <c r="NK653" i="31" s="1"/>
  <c r="AM1097" i="29" a="1"/>
  <c r="AM1097" i="29" s="1"/>
  <c r="AM1096" i="29" s="1" a="1"/>
  <c r="AM1096" i="29" s="1"/>
  <c r="AM1095" i="29" s="1" a="1"/>
  <c r="AM1095" i="29" s="1"/>
  <c r="AM1094" i="29" s="1" a="1"/>
  <c r="AM1094" i="29" s="1"/>
  <c r="LN604" i="29" a="1"/>
  <c r="LN604" i="29" s="1"/>
  <c r="AM1292" i="29" a="1"/>
  <c r="AM1292" i="29" s="1"/>
  <c r="AM1290" i="29" s="1" a="1"/>
  <c r="AM1290" i="29" s="1"/>
  <c r="AM1293" i="29" s="1" a="1"/>
  <c r="AM1293" i="29" s="1"/>
  <c r="AM1291" i="29" s="1" a="1"/>
  <c r="AM1291" i="29" s="1"/>
  <c r="LU967" i="29" a="1"/>
  <c r="LU967" i="29" s="1"/>
  <c r="AM1139" i="31" a="1"/>
  <c r="AM1139" i="31" s="1"/>
  <c r="AM1140" i="31" s="1" a="1"/>
  <c r="AM1140" i="31" s="1"/>
  <c r="AM1138" i="31" s="1" a="1"/>
  <c r="AM1138" i="31" s="1"/>
  <c r="AM1141" i="31" s="1" a="1"/>
  <c r="AM1141" i="31" s="1"/>
  <c r="OM681" i="31" a="1"/>
  <c r="OM681" i="31" s="1"/>
  <c r="AN1053" i="31" a="1"/>
  <c r="AN1053" i="31" s="1"/>
  <c r="AN1051" i="31" s="1" a="1"/>
  <c r="AN1051" i="31" s="1"/>
  <c r="AN1052" i="31" s="1" a="1"/>
  <c r="AN1052" i="31" s="1"/>
  <c r="AN1050" i="31" s="1" a="1"/>
  <c r="AN1050" i="31" s="1"/>
  <c r="IV527" i="31" a="1"/>
  <c r="IV527" i="31" s="1"/>
  <c r="AO1053" i="31" s="1" a="1"/>
  <c r="AO1053" i="31" s="1"/>
  <c r="AO1051" i="31" s="1" a="1"/>
  <c r="AO1051" i="31" s="1"/>
  <c r="AO1052" i="31" s="1" a="1"/>
  <c r="AO1052" i="31" s="1"/>
  <c r="AO1050" i="31" s="1" a="1"/>
  <c r="AO1050" i="31" s="1"/>
  <c r="IH527" i="29"/>
  <c r="IO527" i="29" s="1" a="1"/>
  <c r="IO527" i="29" s="1"/>
  <c r="AM1051" i="29" a="1"/>
  <c r="AM1051" i="29" s="1"/>
  <c r="AM1052" i="29" s="1" a="1"/>
  <c r="AM1052" i="29" s="1"/>
  <c r="AM1050" i="29" s="1" a="1"/>
  <c r="AM1050" i="29" s="1"/>
  <c r="AM1053" i="29" s="1" a="1"/>
  <c r="AM1053" i="29" s="1"/>
  <c r="IA698" i="29"/>
  <c r="IH698" i="29" s="1" a="1"/>
  <c r="IH698" i="29" s="1"/>
  <c r="AM1144" i="29" a="1"/>
  <c r="AM1144" i="29" s="1"/>
  <c r="AM1142" i="29" s="1" a="1"/>
  <c r="AM1142" i="29" s="1"/>
  <c r="AM1145" i="29" s="1" a="1"/>
  <c r="AM1145" i="29" s="1"/>
  <c r="AM1143" i="29" s="1" a="1"/>
  <c r="AM1143" i="29" s="1"/>
  <c r="LN981" i="29"/>
  <c r="LU981" i="29" s="1" a="1"/>
  <c r="AK1301" i="29" a="1"/>
  <c r="AK1301" i="29" s="1"/>
  <c r="AK1300" i="29" s="1" a="1"/>
  <c r="AK1300" i="29" s="1"/>
  <c r="AK1298" i="29" s="1" a="1"/>
  <c r="AK1298" i="29" s="1"/>
  <c r="AK1299" i="29" s="1" a="1"/>
  <c r="AK1299" i="29" s="1"/>
  <c r="AM1247" i="30" a="1"/>
  <c r="AM1247" i="30" s="1"/>
  <c r="AM1248" i="30" s="1" a="1"/>
  <c r="AM1248" i="30" s="1"/>
  <c r="AM1246" i="30" s="1" a="1"/>
  <c r="AM1246" i="30" s="1"/>
  <c r="AM1249" i="30" s="1" a="1"/>
  <c r="AM1249" i="30" s="1"/>
  <c r="IV890" i="30" a="1"/>
  <c r="IV890" i="30" s="1"/>
  <c r="AM1328" i="31" a="1"/>
  <c r="AM1328" i="31" s="1"/>
  <c r="AM1326" i="31" s="1" a="1"/>
  <c r="AM1326" i="31" s="1"/>
  <c r="AM1329" i="31" s="1" a="1"/>
  <c r="AM1329" i="31" s="1"/>
  <c r="AM1327" i="31" s="1" a="1"/>
  <c r="AM1327" i="31" s="1"/>
  <c r="OF1030" i="31" a="1"/>
  <c r="OF1030" i="31" s="1"/>
  <c r="AL1132" i="30" a="1"/>
  <c r="AL1132" i="30" s="1"/>
  <c r="AL1130" i="30" s="1" a="1"/>
  <c r="AL1130" i="30" s="1"/>
  <c r="AL1133" i="30" s="1" a="1"/>
  <c r="AL1133" i="30" s="1"/>
  <c r="AL1131" i="30" s="1" a="1"/>
  <c r="AL1131" i="30" s="1"/>
  <c r="NR667" i="30" a="1"/>
  <c r="NR667" i="30" s="1"/>
  <c r="AM1148" i="30" a="1"/>
  <c r="AM1148" i="30" s="1"/>
  <c r="AM1146" i="30" s="1" a="1"/>
  <c r="AM1146" i="30" s="1"/>
  <c r="AM1149" i="30" s="1" a="1"/>
  <c r="AM1149" i="30" s="1"/>
  <c r="AM1147" i="30" s="1" a="1"/>
  <c r="AM1147" i="30" s="1"/>
  <c r="IO705" i="30" a="1"/>
  <c r="IO705" i="30" s="1"/>
  <c r="AM1144" i="20" a="1"/>
  <c r="AM1144" i="20" s="1"/>
  <c r="AM1142" i="20" s="1" a="1"/>
  <c r="AM1142" i="20" s="1"/>
  <c r="AM1143" i="20" s="1" a="1"/>
  <c r="AM1143" i="20" s="1"/>
  <c r="AM1145" i="20" s="1" a="1"/>
  <c r="AM1145" i="20" s="1"/>
  <c r="IH698" i="20" a="1"/>
  <c r="IH698" i="20" s="1"/>
  <c r="AM1088" i="20" a="1"/>
  <c r="AM1088" i="20" s="1"/>
  <c r="AM1086" i="20" s="1" a="1"/>
  <c r="AM1086" i="20" s="1"/>
  <c r="AM1089" i="20" s="1" a="1"/>
  <c r="AM1089" i="20" s="1"/>
  <c r="AM1087" i="20" s="1" a="1"/>
  <c r="AM1087" i="20" s="1"/>
  <c r="KZ590" i="20" a="1"/>
  <c r="KZ590" i="20" s="1"/>
  <c r="AM1297" i="29" a="1"/>
  <c r="AM1297" i="29" s="1"/>
  <c r="AM1296" i="29" s="1" a="1"/>
  <c r="AM1296" i="29" s="1"/>
  <c r="AM1294" i="29" s="1" a="1"/>
  <c r="AM1294" i="29" s="1"/>
  <c r="AM1295" i="29" s="1" a="1"/>
  <c r="AM1295" i="29" s="1"/>
  <c r="MB974" i="29" a="1"/>
  <c r="MB974" i="29" s="1"/>
  <c r="AM1255" i="20" a="1"/>
  <c r="AM1255" i="20" s="1"/>
  <c r="AM1256" i="20" s="1" a="1"/>
  <c r="AM1256" i="20" s="1"/>
  <c r="AM1254" i="20" s="1" a="1"/>
  <c r="AM1254" i="20" s="1"/>
  <c r="AM1257" i="20" s="1" a="1"/>
  <c r="AM1257" i="20" s="1"/>
  <c r="JJ904" i="20" a="1"/>
  <c r="JJ904" i="20" s="1"/>
  <c r="AM1256" i="30" a="1"/>
  <c r="AM1256" i="30" s="1"/>
  <c r="AM1257" i="30" s="1" a="1"/>
  <c r="AM1257" i="30" s="1"/>
  <c r="AM1255" i="30" s="1" a="1"/>
  <c r="AM1255" i="30" s="1"/>
  <c r="AM1254" i="30" s="1" a="1"/>
  <c r="AM1254" i="30" s="1"/>
  <c r="JJ904" i="30" a="1"/>
  <c r="JJ904" i="30" s="1"/>
  <c r="AM1184" i="20" a="1"/>
  <c r="AM1184" i="20" s="1"/>
  <c r="AM1182" i="20" s="1" a="1"/>
  <c r="AM1182" i="20" s="1"/>
  <c r="AM1183" i="20" s="1" a="1"/>
  <c r="AM1183" i="20" s="1"/>
  <c r="AM1185" i="20" s="1" a="1"/>
  <c r="AM1185" i="20" s="1"/>
  <c r="KZ768" i="20" a="1"/>
  <c r="KZ768" i="20" s="1"/>
  <c r="MW824" i="30"/>
  <c r="ND824" i="30" s="1" a="1"/>
  <c r="ND824" i="30" s="1"/>
  <c r="AM1216" i="30" a="1"/>
  <c r="AM1216" i="30" s="1"/>
  <c r="AM1214" i="30" s="1" a="1"/>
  <c r="AM1214" i="30" s="1"/>
  <c r="AM1217" i="30" s="1" a="1"/>
  <c r="AM1217" i="30" s="1"/>
  <c r="AM1215" i="30" s="1" a="1"/>
  <c r="AM1215" i="30" s="1"/>
  <c r="AN1317" i="30" a="1"/>
  <c r="AN1317" i="30" s="1"/>
  <c r="AN1316" i="30" s="1" a="1"/>
  <c r="AN1316" i="30" s="1"/>
  <c r="AN1314" i="30" s="1" a="1"/>
  <c r="AN1314" i="30" s="1"/>
  <c r="AN1315" i="30" s="1" a="1"/>
  <c r="AN1315" i="30" s="1"/>
  <c r="NR1009" i="30" a="1"/>
  <c r="NR1009" i="30" s="1"/>
  <c r="AO1317" i="30" s="1" a="1"/>
  <c r="AO1317" i="30" s="1"/>
  <c r="AO1316" i="30" s="1" a="1"/>
  <c r="AO1316" i="30" s="1"/>
  <c r="AO1314" i="30" s="1" a="1"/>
  <c r="AO1314" i="30" s="1"/>
  <c r="AO1315" i="30" s="1" a="1"/>
  <c r="AO1315" i="30" s="1"/>
  <c r="AM1266" i="31" a="1"/>
  <c r="AM1266" i="31" s="1"/>
  <c r="AM1269" i="31" s="1" a="1"/>
  <c r="AM1269" i="31" s="1"/>
  <c r="AM1267" i="31" s="1" a="1"/>
  <c r="AM1267" i="31" s="1"/>
  <c r="AM1268" i="31" s="1" a="1"/>
  <c r="AM1268" i="31" s="1"/>
  <c r="KE925" i="31" a="1"/>
  <c r="KE925" i="31" s="1"/>
  <c r="ND1023" i="29"/>
  <c r="NK1023" i="29" s="1" a="1"/>
  <c r="AK1325" i="29" a="1"/>
  <c r="AK1325" i="29" s="1"/>
  <c r="AK1324" i="29" s="1" a="1"/>
  <c r="AK1324" i="29" s="1"/>
  <c r="AK1322" i="29" s="1" a="1"/>
  <c r="AK1322" i="29" s="1"/>
  <c r="AK1323" i="29" s="1" a="1"/>
  <c r="AK1323" i="29" s="1"/>
  <c r="JJ740" i="30"/>
  <c r="JQ740" i="30" s="1" a="1"/>
  <c r="AL1167" i="30" a="1"/>
  <c r="AL1167" i="30" s="1"/>
  <c r="AL1168" i="30" s="1" a="1"/>
  <c r="AL1168" i="30" s="1"/>
  <c r="AL1166" i="30" s="1" a="1"/>
  <c r="AL1166" i="30" s="1"/>
  <c r="AL1169" i="30" s="1" a="1"/>
  <c r="AL1169" i="30" s="1"/>
  <c r="AN1284" i="30" a="1"/>
  <c r="AN1284" i="30" s="1"/>
  <c r="AN1282" i="30" s="1" a="1"/>
  <c r="AN1282" i="30" s="1"/>
  <c r="AN1285" i="30" s="1" a="1"/>
  <c r="AN1285" i="30" s="1"/>
  <c r="AN1283" i="30" s="1" a="1"/>
  <c r="AN1283" i="30" s="1"/>
  <c r="LN953" i="30" a="1"/>
  <c r="LN953" i="30" s="1"/>
  <c r="AO1284" i="30" s="1" a="1"/>
  <c r="AO1284" i="30" s="1"/>
  <c r="AO1282" i="30" s="1" a="1"/>
  <c r="AO1282" i="30" s="1"/>
  <c r="AO1285" i="30" s="1" a="1"/>
  <c r="AO1285" i="30" s="1"/>
  <c r="AO1283" i="30" s="1" a="1"/>
  <c r="AO1283" i="30" s="1"/>
  <c r="AM1231" i="30" a="1"/>
  <c r="AM1231" i="30" s="1"/>
  <c r="AM1232" i="30" s="1" a="1"/>
  <c r="AM1232" i="30" s="1"/>
  <c r="AM1230" i="30" s="1" a="1"/>
  <c r="AM1230" i="30" s="1"/>
  <c r="AM1233" i="30" s="1" a="1"/>
  <c r="AM1233" i="30" s="1"/>
  <c r="OF852" i="30" a="1"/>
  <c r="OF852" i="30" s="1"/>
  <c r="NK667" i="20"/>
  <c r="NR667" i="20" s="1" a="1"/>
  <c r="AL1132" i="20" a="1"/>
  <c r="AL1132" i="20" s="1"/>
  <c r="AL1130" i="20" s="1" a="1"/>
  <c r="AL1130" i="20" s="1"/>
  <c r="AL1133" i="20" s="1" a="1"/>
  <c r="AL1133" i="20" s="1"/>
  <c r="AL1131" i="20" s="1" a="1"/>
  <c r="AL1131" i="20" s="1"/>
  <c r="AL1232" i="29" a="1"/>
  <c r="AL1232" i="29" s="1"/>
  <c r="AL1230" i="29" s="1" a="1"/>
  <c r="AL1230" i="29" s="1"/>
  <c r="AL1233" i="29" s="1" a="1"/>
  <c r="AL1233" i="29" s="1"/>
  <c r="AL1231" i="29" s="1" a="1"/>
  <c r="AL1231" i="29" s="1"/>
  <c r="NY852" i="29" a="1"/>
  <c r="NY852" i="29" s="1"/>
  <c r="AM1292" i="20" a="1"/>
  <c r="AM1292" i="20" s="1"/>
  <c r="AM1290" i="20" s="1" a="1"/>
  <c r="AM1290" i="20" s="1"/>
  <c r="AM1293" i="20" s="1" a="1"/>
  <c r="AM1293" i="20" s="1"/>
  <c r="AM1291" i="20" s="1" a="1"/>
  <c r="AM1291" i="20" s="1"/>
  <c r="LU967" i="20" a="1"/>
  <c r="LU967" i="20" s="1"/>
  <c r="LN789" i="29"/>
  <c r="LU789" i="29" s="1" a="1"/>
  <c r="LU789" i="29" s="1"/>
  <c r="AM1196" i="29" a="1"/>
  <c r="AM1196" i="29" s="1"/>
  <c r="AM1194" i="29" s="1" a="1"/>
  <c r="AM1194" i="29" s="1"/>
  <c r="AM1197" i="29" s="1" a="1"/>
  <c r="AM1197" i="29" s="1"/>
  <c r="AM1195" i="29" s="1" a="1"/>
  <c r="AM1195" i="29" s="1"/>
  <c r="AN1069" i="30" a="1"/>
  <c r="AN1069" i="30" s="1"/>
  <c r="AN1067" i="30" s="1" a="1"/>
  <c r="AN1067" i="30" s="1"/>
  <c r="AN1068" i="30" s="1" a="1"/>
  <c r="AN1068" i="30" s="1"/>
  <c r="AN1066" i="30" s="1" a="1"/>
  <c r="AN1066" i="30" s="1"/>
  <c r="JX555" i="30" a="1"/>
  <c r="JX555" i="30" s="1"/>
  <c r="AO1069" i="30" s="1" a="1"/>
  <c r="AO1069" i="30" s="1"/>
  <c r="AO1067" i="30" s="1" a="1"/>
  <c r="AO1067" i="30" s="1"/>
  <c r="AO1068" i="30" s="1" a="1"/>
  <c r="AO1068" i="30" s="1"/>
  <c r="AO1066" i="30" s="1" a="1"/>
  <c r="AO1066" i="30" s="1"/>
  <c r="AM1323" i="20" a="1"/>
  <c r="AM1323" i="20" s="1"/>
  <c r="AM1324" i="20" s="1" a="1"/>
  <c r="AM1324" i="20" s="1"/>
  <c r="AM1322" i="20" s="1" a="1"/>
  <c r="AM1322" i="20" s="1"/>
  <c r="AM1325" i="20" s="1" a="1"/>
  <c r="AM1325" i="20" s="1"/>
  <c r="NY1023" i="20" a="1"/>
  <c r="NY1023" i="20" s="1"/>
  <c r="AM1093" i="30" a="1"/>
  <c r="AM1093" i="30" s="1"/>
  <c r="AM1091" i="30" s="1" a="1"/>
  <c r="AM1091" i="30" s="1"/>
  <c r="AM1092" i="30" s="1" a="1"/>
  <c r="AM1092" i="30" s="1"/>
  <c r="AM1090" i="30" s="1" a="1"/>
  <c r="AM1090" i="30" s="1"/>
  <c r="LG597" i="30" a="1"/>
  <c r="LG597" i="30" s="1"/>
  <c r="AM1296" i="30" a="1"/>
  <c r="AM1296" i="30" s="1"/>
  <c r="AM1294" i="30" s="1" a="1"/>
  <c r="AM1294" i="30" s="1"/>
  <c r="AM1297" i="30" s="1" a="1"/>
  <c r="AM1297" i="30" s="1"/>
  <c r="AM1295" i="30" s="1" a="1"/>
  <c r="AM1295" i="30" s="1"/>
  <c r="MB974" i="30" a="1"/>
  <c r="MB974" i="30" s="1"/>
  <c r="AM1251" i="20" a="1"/>
  <c r="AM1251" i="20" s="1"/>
  <c r="AM1252" i="20" s="1" a="1"/>
  <c r="AM1252" i="20" s="1"/>
  <c r="AM1250" i="20" s="1" a="1"/>
  <c r="AM1250" i="20" s="1"/>
  <c r="AM1253" i="20" s="1" a="1"/>
  <c r="AM1253" i="20" s="1"/>
  <c r="JC897" i="20" a="1"/>
  <c r="JC897" i="20" s="1"/>
  <c r="KZ604" i="20"/>
  <c r="LG604" i="20" s="1" a="1"/>
  <c r="AL1094" i="20" a="1"/>
  <c r="AL1094" i="20" s="1"/>
  <c r="AL1097" i="20" s="1" a="1"/>
  <c r="AL1097" i="20" s="1"/>
  <c r="AL1096" i="20" s="1" a="1"/>
  <c r="AL1096" i="20" s="1"/>
  <c r="AL1095" i="20" s="1" a="1"/>
  <c r="AL1095" i="20" s="1"/>
  <c r="AL1200" i="20" a="1"/>
  <c r="AL1200" i="20" s="1"/>
  <c r="AL1198" i="20" s="1" a="1"/>
  <c r="AL1198" i="20" s="1"/>
  <c r="AL1199" i="20" s="1" a="1"/>
  <c r="AL1199" i="20" s="1"/>
  <c r="AL1201" i="20" s="1" a="1"/>
  <c r="AL1201" i="20" s="1"/>
  <c r="LU796" i="20" a="1"/>
  <c r="LU796" i="20" s="1"/>
  <c r="AM1322" i="31" a="1"/>
  <c r="AM1322" i="31" s="1"/>
  <c r="AM1325" i="31" s="1" a="1"/>
  <c r="AM1325" i="31" s="1"/>
  <c r="AM1323" i="31" s="1" a="1"/>
  <c r="AM1323" i="31" s="1"/>
  <c r="AM1324" i="31" s="1" a="1"/>
  <c r="AM1324" i="31" s="1"/>
  <c r="NY1023" i="31" a="1"/>
  <c r="NY1023" i="31" s="1"/>
  <c r="AN1274" i="29" a="1"/>
  <c r="AN1274" i="29" s="1"/>
  <c r="AN1275" i="29" s="1" a="1"/>
  <c r="AN1275" i="29" s="1"/>
  <c r="AM1106" i="31" s="1" a="1"/>
  <c r="AM1106" i="31" s="1"/>
  <c r="AM1107" i="31" s="1" a="1"/>
  <c r="AM1107" i="31" s="1"/>
  <c r="AM1109" i="31" s="1" a="1"/>
  <c r="AM1109" i="31" s="1"/>
  <c r="AM1108" i="31" s="1" a="1"/>
  <c r="AM1108" i="31" s="1"/>
  <c r="KZ939" i="29"/>
  <c r="AO1275" i="29" s="1" a="1"/>
  <c r="AO1275" i="29" s="1"/>
  <c r="AO1276" i="29" s="1" a="1"/>
  <c r="AO1276" i="29" s="1"/>
  <c r="AO1274" i="29" s="1" a="1"/>
  <c r="AO1274" i="29" s="1"/>
  <c r="AO1277" i="29" s="1" a="1"/>
  <c r="AO1277" i="29" s="1"/>
  <c r="AM1079" i="29" a="1"/>
  <c r="AM1079" i="29" s="1"/>
  <c r="AM1080" i="29" s="1" a="1"/>
  <c r="AM1080" i="29" s="1"/>
  <c r="AM1078" i="29" s="1" a="1"/>
  <c r="AM1078" i="29" s="1"/>
  <c r="AM1081" i="29" s="1" a="1"/>
  <c r="AM1081" i="29" s="1"/>
  <c r="KL576" i="29" a="1"/>
  <c r="KL576" i="29" s="1"/>
  <c r="AL1321" i="30" a="1"/>
  <c r="AL1321" i="30" s="1"/>
  <c r="AL1320" i="30" s="1" a="1"/>
  <c r="AL1320" i="30" s="1"/>
  <c r="AL1318" i="30" s="1" a="1"/>
  <c r="AL1318" i="30" s="1"/>
  <c r="AL1319" i="30" s="1" a="1"/>
  <c r="AL1319" i="30" s="1"/>
  <c r="NK1016" i="30" a="1"/>
  <c r="NK1016" i="30" s="1"/>
  <c r="AN1260" i="30" a="1"/>
  <c r="AN1260" i="30" s="1"/>
  <c r="AN1258" i="30" s="1" a="1"/>
  <c r="AN1258" i="30" s="1"/>
  <c r="AN1261" i="30" s="1" a="1"/>
  <c r="AN1261" i="30" s="1"/>
  <c r="AN1259" i="30" s="1" a="1"/>
  <c r="AN1259" i="30" s="1"/>
  <c r="JX911" i="30" a="1"/>
  <c r="JX911" i="30" s="1"/>
  <c r="AO1260" i="30" s="1" a="1"/>
  <c r="AO1260" i="30" s="1"/>
  <c r="AO1258" i="30" s="1" a="1"/>
  <c r="AO1258" i="30" s="1"/>
  <c r="AO1261" i="30" s="1" a="1"/>
  <c r="AO1261" i="30" s="1"/>
  <c r="AO1259" i="30" s="1" a="1"/>
  <c r="AO1259" i="30" s="1"/>
  <c r="AN1106" i="31" a="1"/>
  <c r="AN1106" i="31" s="1"/>
  <c r="AN1107" i="31" s="1" a="1"/>
  <c r="AN1107" i="31" s="1"/>
  <c r="AN1109" i="31" s="1" a="1"/>
  <c r="AN1109" i="31" s="1"/>
  <c r="AN1108" i="31" s="1" a="1"/>
  <c r="AN1108" i="31" s="1"/>
  <c r="AM1317" i="29" a="1"/>
  <c r="AM1317" i="29" s="1"/>
  <c r="AM1316" i="29" s="1" a="1"/>
  <c r="AM1316" i="29" s="1"/>
  <c r="AM1314" i="29" s="1" a="1"/>
  <c r="AM1314" i="29" s="1"/>
  <c r="AM1315" i="29" s="1" a="1"/>
  <c r="AM1315" i="29" s="1"/>
  <c r="NK1009" i="29" a="1"/>
  <c r="NK1009" i="29" s="1"/>
  <c r="AL1288" i="30" a="1"/>
  <c r="AL1288" i="30" s="1"/>
  <c r="AL1286" i="30" s="1" a="1"/>
  <c r="AL1286" i="30" s="1"/>
  <c r="AL1289" i="30" s="1" a="1"/>
  <c r="AL1289" i="30" s="1"/>
  <c r="AL1287" i="30" s="1" a="1"/>
  <c r="AL1287" i="30" s="1"/>
  <c r="LG960" i="30" a="1"/>
  <c r="LG960" i="30" s="1"/>
  <c r="AM1101" i="30" a="1"/>
  <c r="AM1101" i="30" s="1"/>
  <c r="AM1099" i="30" s="1" a="1"/>
  <c r="AM1099" i="30" s="1"/>
  <c r="AM1100" i="30" s="1" a="1"/>
  <c r="AM1100" i="30" s="1"/>
  <c r="AM1098" i="30" s="1" a="1"/>
  <c r="AM1098" i="30" s="1"/>
  <c r="LU611" i="30" a="1"/>
  <c r="LU611" i="30" s="1"/>
  <c r="AK1094" i="31" a="1"/>
  <c r="AK1094" i="31" s="1"/>
  <c r="AK1097" i="31" s="1" a="1"/>
  <c r="AK1097" i="31" s="1"/>
  <c r="AK1095" i="31" s="1" a="1"/>
  <c r="AK1095" i="31" s="1"/>
  <c r="AK1096" i="31" s="1" a="1"/>
  <c r="AK1096" i="31" s="1"/>
  <c r="KZ604" i="31" a="1"/>
  <c r="KZ604" i="31" s="1"/>
  <c r="AM1083" i="29" a="1"/>
  <c r="AM1083" i="29" s="1"/>
  <c r="AM1084" i="29" s="1" a="1"/>
  <c r="AM1084" i="29" s="1"/>
  <c r="AM1082" i="29" s="1" a="1"/>
  <c r="AM1082" i="29" s="1"/>
  <c r="AM1085" i="29" s="1" a="1"/>
  <c r="AM1085" i="29" s="1"/>
  <c r="KS583" i="29" a="1"/>
  <c r="KS583" i="29" s="1"/>
  <c r="AN1160" i="20" a="1"/>
  <c r="AN1160" i="20" s="1"/>
  <c r="AN1158" i="20" s="1" a="1"/>
  <c r="AN1158" i="20" s="1"/>
  <c r="AN1161" i="20" s="1" a="1"/>
  <c r="AN1161" i="20" s="1"/>
  <c r="AN1159" i="20" s="1" a="1"/>
  <c r="AN1159" i="20" s="1"/>
  <c r="JQ726" i="20" a="1"/>
  <c r="JQ726" i="20" s="1"/>
  <c r="AO1160" i="20" s="1" a="1"/>
  <c r="AO1160" i="20" s="1"/>
  <c r="AO1158" i="20" s="1" a="1"/>
  <c r="AO1158" i="20" s="1"/>
  <c r="AO1161" i="20" s="1" a="1"/>
  <c r="AO1161" i="20" s="1"/>
  <c r="AO1159" i="20" s="1" a="1"/>
  <c r="AO1159" i="20" s="1"/>
  <c r="AL1287" i="31" a="1"/>
  <c r="AL1287" i="31" s="1"/>
  <c r="AL1288" i="31" s="1" a="1"/>
  <c r="AL1288" i="31" s="1"/>
  <c r="AL1286" i="31" s="1" a="1"/>
  <c r="AL1286" i="31" s="1"/>
  <c r="AL1289" i="31" s="1" a="1"/>
  <c r="AL1289" i="31" s="1"/>
  <c r="LG960" i="31" a="1"/>
  <c r="LG960" i="31" s="1"/>
  <c r="AM1276" i="31" a="1"/>
  <c r="AM1276" i="31" s="1"/>
  <c r="AM1274" i="31" s="1" a="1"/>
  <c r="AM1274" i="31" s="1"/>
  <c r="AM1277" i="31" s="1" a="1"/>
  <c r="AM1277" i="31" s="1"/>
  <c r="AM1275" i="31" s="1" a="1"/>
  <c r="AM1275" i="31" s="1"/>
  <c r="KS939" i="31" a="1"/>
  <c r="KS939" i="31" s="1"/>
  <c r="AM1188" i="20" a="1"/>
  <c r="AM1188" i="20" s="1"/>
  <c r="AM1186" i="20" s="1" a="1"/>
  <c r="AM1186" i="20" s="1"/>
  <c r="AM1189" i="20" s="1" a="1"/>
  <c r="AM1189" i="20" s="1"/>
  <c r="AM1187" i="20" s="1" a="1"/>
  <c r="AM1187" i="20" s="1"/>
  <c r="LG775" i="20" a="1"/>
  <c r="LG775" i="20" s="1"/>
  <c r="AN1250" i="31" a="1"/>
  <c r="AN1250" i="31" s="1"/>
  <c r="AN1252" i="31" s="1" a="1"/>
  <c r="AN1252" i="31" s="1"/>
  <c r="AN1251" i="31" s="1" a="1"/>
  <c r="AN1251" i="31" s="1"/>
  <c r="AN1253" i="31" s="1" a="1"/>
  <c r="AN1253" i="31" s="1"/>
  <c r="JJ897" i="31" a="1"/>
  <c r="JJ897" i="31" s="1"/>
  <c r="AO1250" i="31" s="1" a="1"/>
  <c r="AO1250" i="31" s="1"/>
  <c r="AO1252" i="31" s="1" a="1"/>
  <c r="AO1252" i="31" s="1"/>
  <c r="AO1253" i="31" s="1" a="1"/>
  <c r="AO1253" i="31" s="1"/>
  <c r="AO1251" i="31" s="1" a="1"/>
  <c r="AO1251" i="31" s="1"/>
  <c r="AM1316" i="20" a="1"/>
  <c r="AM1316" i="20" s="1"/>
  <c r="AM1314" i="20" s="1" a="1"/>
  <c r="AM1314" i="20" s="1"/>
  <c r="AM1317" i="20" s="1" a="1"/>
  <c r="AM1317" i="20" s="1"/>
  <c r="AM1315" i="20" s="1" a="1"/>
  <c r="AM1315" i="20" s="1"/>
  <c r="NK1009" i="20" a="1"/>
  <c r="NK1009" i="20" s="1"/>
  <c r="AN1206" i="31" a="1"/>
  <c r="AN1206" i="31" s="1"/>
  <c r="AN1209" i="31" s="1" a="1"/>
  <c r="AN1209" i="31" s="1"/>
  <c r="AN1208" i="31" s="1" a="1"/>
  <c r="AN1208" i="31" s="1"/>
  <c r="AN1207" i="31" s="1" a="1"/>
  <c r="AN1207" i="31" s="1"/>
  <c r="MW810" i="31" a="1"/>
  <c r="MW810" i="31" s="1"/>
  <c r="AO1206" i="31" s="1" a="1"/>
  <c r="AO1206" i="31" s="1"/>
  <c r="AO1209" i="31" s="1" a="1"/>
  <c r="AO1209" i="31" s="1"/>
  <c r="AO1208" i="31" s="1" a="1"/>
  <c r="AO1208" i="31" s="1"/>
  <c r="AO1207" i="31" s="1" a="1"/>
  <c r="AO1207" i="31" s="1"/>
  <c r="AN1162" i="31" a="1"/>
  <c r="AN1162" i="31" s="1"/>
  <c r="AN1165" i="31" s="1" a="1"/>
  <c r="AN1165" i="31" s="1"/>
  <c r="AN1163" i="31" s="1" a="1"/>
  <c r="AN1163" i="31" s="1"/>
  <c r="AN1164" i="31" s="1" a="1"/>
  <c r="AN1164" i="31" s="1"/>
  <c r="JX733" i="31" a="1"/>
  <c r="JX733" i="31" s="1"/>
  <c r="AO1162" i="31" s="1" a="1"/>
  <c r="AO1162" i="31" s="1"/>
  <c r="AO1165" i="31" s="1" a="1"/>
  <c r="AO1165" i="31" s="1"/>
  <c r="AO1163" i="31" s="1" a="1"/>
  <c r="AO1163" i="31" s="1"/>
  <c r="AO1164" i="31" s="1" a="1"/>
  <c r="AO1164" i="31" s="1"/>
  <c r="AN1118" i="31" a="1"/>
  <c r="AN1118" i="31" s="1"/>
  <c r="AN1121" i="31" s="1" a="1"/>
  <c r="AN1121" i="31" s="1"/>
  <c r="AN1120" i="31" s="1" a="1"/>
  <c r="AN1120" i="31" s="1"/>
  <c r="AN1119" i="31" s="1" a="1"/>
  <c r="AN1119" i="31" s="1"/>
  <c r="NK646" i="31" a="1"/>
  <c r="NK646" i="31" s="1"/>
  <c r="AO1118" i="31" s="1" a="1"/>
  <c r="AO1118" i="31" s="1"/>
  <c r="AO1121" i="31" s="1" a="1"/>
  <c r="AO1121" i="31" s="1"/>
  <c r="AO1120" i="31" s="1" a="1"/>
  <c r="AO1120" i="31" s="1"/>
  <c r="AO1119" i="31" s="1" a="1"/>
  <c r="AO1119" i="31" s="1"/>
  <c r="AM1120" i="29" a="1"/>
  <c r="AM1120" i="29" s="1"/>
  <c r="AM1118" i="29" s="1" a="1"/>
  <c r="AM1118" i="29" s="1"/>
  <c r="AM1121" i="29" s="1" a="1"/>
  <c r="AM1121" i="29" s="1"/>
  <c r="AM1119" i="29" s="1" a="1"/>
  <c r="AM1119" i="29" s="1"/>
  <c r="ND646" i="29" a="1"/>
  <c r="ND646" i="29" s="1"/>
  <c r="AL1240" i="31" a="1"/>
  <c r="AL1240" i="31" s="1"/>
  <c r="AL1238" i="31" s="1" a="1"/>
  <c r="AL1238" i="31" s="1"/>
  <c r="AL1241" i="31" s="1" a="1"/>
  <c r="AL1241" i="31" s="1"/>
  <c r="AL1239" i="31" s="1" a="1"/>
  <c r="AL1239" i="31" s="1"/>
  <c r="IA876" i="31" a="1"/>
  <c r="IA876" i="31" s="1"/>
  <c r="AG1102" i="20" a="1"/>
  <c r="AG1102" i="20" s="1"/>
  <c r="AG1105" i="20" s="1" a="1"/>
  <c r="AG1105" i="20" s="1"/>
  <c r="AG1104" i="20" s="1" a="1"/>
  <c r="AG1104" i="20" s="1"/>
  <c r="AG1103" i="20" s="1" a="1"/>
  <c r="AG1103" i="20" s="1"/>
  <c r="KL618" i="20" a="1"/>
  <c r="KL618" i="20" s="1"/>
  <c r="AM1085" i="30" a="1"/>
  <c r="AM1085" i="30" s="1"/>
  <c r="AM1083" i="30" s="1" a="1"/>
  <c r="AM1083" i="30" s="1"/>
  <c r="AM1084" i="30" s="1" a="1"/>
  <c r="AM1084" i="30" s="1"/>
  <c r="AM1082" i="30" s="1" a="1"/>
  <c r="AM1082" i="30" s="1"/>
  <c r="KS583" i="30" a="1"/>
  <c r="KS583" i="30" s="1"/>
  <c r="AM1110" i="30" a="1"/>
  <c r="AM1110" i="30" s="1"/>
  <c r="AM1113" i="30" s="1" a="1"/>
  <c r="AM1113" i="30" s="1"/>
  <c r="AM1112" i="30" s="1" a="1"/>
  <c r="AM1112" i="30" s="1"/>
  <c r="AM1111" i="30" s="1" a="1"/>
  <c r="AM1111" i="30" s="1"/>
  <c r="MP632" i="30" a="1"/>
  <c r="MP632" i="30" s="1"/>
  <c r="AN1061" i="30" a="1"/>
  <c r="AN1061" i="30" s="1"/>
  <c r="AN1059" i="30" s="1" a="1"/>
  <c r="AN1059" i="30" s="1"/>
  <c r="AN1060" i="30" s="1" a="1"/>
  <c r="AN1060" i="30" s="1"/>
  <c r="AN1058" i="30" s="1" a="1"/>
  <c r="AN1058" i="30" s="1"/>
  <c r="JJ541" i="30" a="1"/>
  <c r="JJ541" i="30" s="1"/>
  <c r="AO1061" i="30" s="1" a="1"/>
  <c r="AO1061" i="30" s="1"/>
  <c r="AO1059" i="30" s="1" a="1"/>
  <c r="AO1059" i="30" s="1"/>
  <c r="AO1060" i="30" s="1" a="1"/>
  <c r="AO1060" i="30" s="1"/>
  <c r="AO1058" i="30" s="1" a="1"/>
  <c r="AO1058" i="30" s="1"/>
  <c r="AM1063" i="29" a="1"/>
  <c r="AM1063" i="29" s="1"/>
  <c r="AM1064" i="29" s="1" a="1"/>
  <c r="AM1064" i="29" s="1"/>
  <c r="AM1062" i="29" s="1" a="1"/>
  <c r="AM1062" i="29" s="1"/>
  <c r="AM1065" i="29" s="1" a="1"/>
  <c r="AM1065" i="29" s="1"/>
  <c r="JJ548" i="29" a="1"/>
  <c r="JJ548" i="29" s="1"/>
  <c r="AN1283" i="29" a="1"/>
  <c r="AN1283" i="29" s="1"/>
  <c r="AN1284" i="29" s="1" a="1"/>
  <c r="AN1284" i="29" s="1"/>
  <c r="AN1282" i="29" s="1" a="1"/>
  <c r="AN1282" i="29" s="1"/>
  <c r="AN1285" i="29" s="1" a="1"/>
  <c r="AN1285" i="29" s="1"/>
  <c r="LN953" i="29" a="1"/>
  <c r="LN953" i="29" s="1"/>
  <c r="AO1283" i="29" s="1" a="1"/>
  <c r="AO1283" i="29" s="1"/>
  <c r="AO1284" i="29" s="1" a="1"/>
  <c r="AO1284" i="29" s="1"/>
  <c r="AO1282" i="29" s="1" a="1"/>
  <c r="AO1282" i="29" s="1"/>
  <c r="AO1285" i="29" s="1" a="1"/>
  <c r="AO1285" i="29" s="1"/>
  <c r="AM1150" i="31" a="1"/>
  <c r="AM1150" i="31" s="1"/>
  <c r="AM1153" i="31" s="1" a="1"/>
  <c r="AM1153" i="31" s="1"/>
  <c r="AM1152" i="31" s="1" a="1"/>
  <c r="AM1152" i="31" s="1"/>
  <c r="AM1151" i="31" s="1" a="1"/>
  <c r="AM1151" i="31" s="1"/>
  <c r="IV712" i="31" a="1"/>
  <c r="IV712" i="31" s="1"/>
  <c r="AM1169" i="31" a="1"/>
  <c r="AM1169" i="31" s="1"/>
  <c r="AM1168" i="31" s="1" a="1"/>
  <c r="AM1168" i="31" s="1"/>
  <c r="AM1167" i="31" s="1" a="1"/>
  <c r="AM1167" i="31" s="1"/>
  <c r="AM1166" i="31" s="1" a="1"/>
  <c r="AM1166" i="31" s="1"/>
  <c r="JX740" i="31" a="1"/>
  <c r="JX740" i="31" s="1"/>
  <c r="AN1065" i="30" a="1"/>
  <c r="AN1065" i="30" s="1"/>
  <c r="AN1063" i="30" s="1" a="1"/>
  <c r="AN1063" i="30" s="1"/>
  <c r="AN1064" i="30" s="1" a="1"/>
  <c r="AN1064" i="30" s="1"/>
  <c r="AN1062" i="30" s="1" a="1"/>
  <c r="AN1062" i="30" s="1"/>
  <c r="JQ548" i="30" a="1"/>
  <c r="JQ548" i="30" s="1"/>
  <c r="AO1065" i="30" s="1" a="1"/>
  <c r="AO1065" i="30" s="1"/>
  <c r="AO1063" i="30" s="1" a="1"/>
  <c r="AO1063" i="30" s="1"/>
  <c r="AO1064" i="30" s="1" a="1"/>
  <c r="AO1064" i="30" s="1"/>
  <c r="AO1062" i="30" s="1" a="1"/>
  <c r="AO1062" i="30" s="1"/>
  <c r="AM1223" i="20" a="1"/>
  <c r="AM1223" i="20" s="1"/>
  <c r="AM1224" i="20" s="1" a="1"/>
  <c r="AM1224" i="20" s="1"/>
  <c r="AM1222" i="20" s="1" a="1"/>
  <c r="AM1222" i="20" s="1"/>
  <c r="AM1225" i="20" s="1" a="1"/>
  <c r="AM1225" i="20" s="1"/>
  <c r="NR838" i="20" a="1"/>
  <c r="NR838" i="20" s="1"/>
  <c r="AM1136" i="29" a="1"/>
  <c r="AM1136" i="29" s="1"/>
  <c r="AM1134" i="29" s="1" a="1"/>
  <c r="AM1134" i="29" s="1"/>
  <c r="AM1137" i="29" s="1" a="1"/>
  <c r="AM1137" i="29" s="1"/>
  <c r="AM1135" i="29" s="1" a="1"/>
  <c r="AM1135" i="29" s="1"/>
  <c r="OF674" i="29" a="1"/>
  <c r="OF674" i="29" s="1"/>
  <c r="AM1097" i="30" a="1"/>
  <c r="AM1097" i="30" s="1"/>
  <c r="AM1095" i="30" s="1" a="1"/>
  <c r="AM1095" i="30" s="1"/>
  <c r="AM1096" i="30" s="1" a="1"/>
  <c r="AM1096" i="30" s="1"/>
  <c r="AM1094" i="30" s="1" a="1"/>
  <c r="AM1094" i="30" s="1"/>
  <c r="LN604" i="30" a="1"/>
  <c r="LN604" i="30" s="1"/>
  <c r="AM1148" i="29" a="1"/>
  <c r="AM1148" i="29" s="1"/>
  <c r="AM1146" i="29" s="1" a="1"/>
  <c r="AM1146" i="29" s="1"/>
  <c r="AM1149" i="29" s="1" a="1"/>
  <c r="AM1149" i="29" s="1"/>
  <c r="AM1147" i="29" s="1" a="1"/>
  <c r="AM1147" i="29" s="1"/>
  <c r="IO705" i="29" a="1"/>
  <c r="IO705" i="29" s="1"/>
  <c r="AM1176" i="29" a="1"/>
  <c r="AM1176" i="29" s="1"/>
  <c r="AM1174" i="29" s="1" a="1"/>
  <c r="AM1174" i="29" s="1"/>
  <c r="AM1177" i="29" s="1" a="1"/>
  <c r="AM1177" i="29" s="1"/>
  <c r="AM1175" i="29" s="1" a="1"/>
  <c r="AM1175" i="29" s="1"/>
  <c r="KL754" i="29" a="1"/>
  <c r="KL754" i="29" s="1"/>
  <c r="AM1189" i="30" a="1"/>
  <c r="AM1189" i="30" s="1"/>
  <c r="AM1187" i="30" s="1" a="1"/>
  <c r="AM1187" i="30" s="1"/>
  <c r="AM1188" i="30" s="1" a="1"/>
  <c r="AM1188" i="30" s="1"/>
  <c r="AM1186" i="30" s="1" a="1"/>
  <c r="AM1186" i="30" s="1"/>
  <c r="LG775" i="30" a="1"/>
  <c r="LG775" i="30" s="1"/>
  <c r="AM1243" i="30" a="1"/>
  <c r="AM1243" i="30" s="1"/>
  <c r="AM1244" i="30" s="1" a="1"/>
  <c r="AM1244" i="30" s="1"/>
  <c r="AM1242" i="30" s="1" a="1"/>
  <c r="AM1242" i="30" s="1"/>
  <c r="AM1245" i="30" s="1" a="1"/>
  <c r="AM1245" i="30" s="1"/>
  <c r="IO883" i="30" a="1"/>
  <c r="IO883" i="30" s="1"/>
  <c r="AK1128" i="30" a="1"/>
  <c r="AK1128" i="30" s="1"/>
  <c r="AK1126" i="30" s="1" a="1"/>
  <c r="AK1126" i="30" s="1"/>
  <c r="AK1129" i="30" s="1" a="1"/>
  <c r="AK1129" i="30" s="1"/>
  <c r="AK1127" i="30" s="1" a="1"/>
  <c r="AK1127" i="30" s="1"/>
  <c r="ND660" i="30" a="1"/>
  <c r="ND660" i="30" s="1"/>
  <c r="AM1102" i="30" a="1"/>
  <c r="AM1102" i="30" s="1"/>
  <c r="AM1105" i="30" s="1" a="1"/>
  <c r="AM1105" i="30" s="1"/>
  <c r="AM1104" i="30" s="1" a="1"/>
  <c r="AM1104" i="30" s="1"/>
  <c r="AM1103" i="30" s="1" a="1"/>
  <c r="AM1103" i="30" s="1"/>
  <c r="MB618" i="30" a="1"/>
  <c r="MB618" i="30" s="1"/>
  <c r="AM1058" i="20" a="1"/>
  <c r="AM1058" i="20" s="1"/>
  <c r="AM1061" i="20" s="1" a="1"/>
  <c r="AM1061" i="20" s="1"/>
  <c r="AM1059" i="20" s="1" a="1"/>
  <c r="AM1059" i="20" s="1"/>
  <c r="AM1060" i="20" s="1" a="1"/>
  <c r="AM1060" i="20" s="1"/>
  <c r="JC541" i="20" a="1"/>
  <c r="JC541" i="20" s="1"/>
  <c r="AN1212" i="29" a="1"/>
  <c r="AN1212" i="29" s="1"/>
  <c r="AN1210" i="29" s="1" a="1"/>
  <c r="AN1210" i="29" s="1"/>
  <c r="AN1213" i="29" s="1" a="1"/>
  <c r="AN1213" i="29" s="1"/>
  <c r="AN1211" i="29" s="1" a="1"/>
  <c r="AN1211" i="29" s="1"/>
  <c r="ND817" i="29" a="1"/>
  <c r="ND817" i="29" s="1"/>
  <c r="AO1212" i="29" s="1" a="1"/>
  <c r="AO1212" i="29" s="1"/>
  <c r="AM1312" i="31" a="1"/>
  <c r="AM1312" i="31" s="1"/>
  <c r="AM1310" i="31" s="1" a="1"/>
  <c r="AM1310" i="31" s="1"/>
  <c r="AM1313" i="31" s="1" a="1"/>
  <c r="AM1313" i="31" s="1"/>
  <c r="AM1311" i="31" s="1" a="1"/>
  <c r="AM1311" i="31" s="1"/>
  <c r="ND1002" i="31" a="1"/>
  <c r="ND1002" i="31" s="1"/>
  <c r="AM1224" i="29" a="1"/>
  <c r="AM1224" i="29" s="1"/>
  <c r="AM1222" i="29" s="1" a="1"/>
  <c r="AM1222" i="29" s="1"/>
  <c r="AM1225" i="29" s="1" a="1"/>
  <c r="AM1225" i="29" s="1"/>
  <c r="AM1223" i="29" s="1" a="1"/>
  <c r="AM1223" i="29" s="1"/>
  <c r="NR838" i="29" a="1"/>
  <c r="NR838" i="29" s="1"/>
  <c r="AL1062" i="31" a="1"/>
  <c r="AL1062" i="31" s="1"/>
  <c r="AL1065" i="31" s="1" a="1"/>
  <c r="AL1065" i="31" s="1"/>
  <c r="AL1064" i="31" s="1" a="1"/>
  <c r="AL1064" i="31" s="1"/>
  <c r="AL1063" i="31" s="1" a="1"/>
  <c r="AL1063" i="31" s="1"/>
  <c r="JC548" i="31" a="1"/>
  <c r="JC548" i="31" s="1"/>
  <c r="AL1152" i="30" a="1"/>
  <c r="AL1152" i="30" s="1"/>
  <c r="AL1150" i="30" s="1" a="1"/>
  <c r="AL1150" i="30" s="1"/>
  <c r="AL1151" i="30" s="1" a="1"/>
  <c r="AL1151" i="30" s="1"/>
  <c r="AL1153" i="30" s="1" a="1"/>
  <c r="AL1153" i="30" s="1"/>
  <c r="IO712" i="30" a="1"/>
  <c r="IO712" i="30" s="1"/>
  <c r="AL1135" i="31" a="1"/>
  <c r="AL1135" i="31" s="1"/>
  <c r="AL1136" i="31" s="1" a="1"/>
  <c r="AL1136" i="31" s="1"/>
  <c r="AL1134" i="31" s="1" a="1"/>
  <c r="AL1134" i="31" s="1"/>
  <c r="AL1137" i="31" s="1" a="1"/>
  <c r="AL1137" i="31" s="1"/>
  <c r="NY674" i="31" a="1"/>
  <c r="NY674" i="31" s="1"/>
  <c r="AN1073" i="30" a="1"/>
  <c r="AN1073" i="30" s="1"/>
  <c r="AN1071" i="30" s="1" a="1"/>
  <c r="AN1071" i="30" s="1"/>
  <c r="AN1072" i="30" s="1" a="1"/>
  <c r="AN1072" i="30" s="1"/>
  <c r="AN1070" i="30" s="1" a="1"/>
  <c r="AN1070" i="30" s="1"/>
  <c r="KE562" i="30" a="1"/>
  <c r="KE562" i="30" s="1"/>
  <c r="AO1073" i="30" s="1" a="1"/>
  <c r="AO1073" i="30" s="1"/>
  <c r="AO1071" i="30" s="1" a="1"/>
  <c r="AO1071" i="30" s="1"/>
  <c r="AO1072" i="30" s="1" a="1"/>
  <c r="AO1072" i="30" s="1"/>
  <c r="AO1070" i="30" s="1" a="1"/>
  <c r="AO1070" i="30" s="1"/>
  <c r="AJ1174" i="31" a="1"/>
  <c r="AJ1174" i="31" s="1"/>
  <c r="AJ1177" i="31" s="1" a="1"/>
  <c r="AJ1177" i="31" s="1"/>
  <c r="AJ1176" i="31" s="1" a="1"/>
  <c r="AJ1176" i="31" s="1"/>
  <c r="AJ1175" i="31" s="1" a="1"/>
  <c r="AJ1175" i="31" s="1"/>
  <c r="JQ754" i="31" a="1"/>
  <c r="JQ754" i="31" s="1"/>
  <c r="AN1178" i="31" a="1"/>
  <c r="AN1178" i="31" s="1"/>
  <c r="AN1181" i="31" s="1" a="1"/>
  <c r="AN1181" i="31" s="1"/>
  <c r="AN1180" i="31" s="1" a="1"/>
  <c r="AN1180" i="31" s="1"/>
  <c r="AN1179" i="31" s="1" a="1"/>
  <c r="AN1179" i="31" s="1"/>
  <c r="KZ761" i="31" a="1"/>
  <c r="KZ761" i="31" s="1"/>
  <c r="AO1178" i="31" s="1" a="1"/>
  <c r="AO1178" i="31" s="1"/>
  <c r="AO1181" i="31" s="1" a="1"/>
  <c r="AO1181" i="31" s="1"/>
  <c r="AO1180" i="31" s="1" a="1"/>
  <c r="AO1180" i="31" s="1"/>
  <c r="AO1179" i="31" s="1" a="1"/>
  <c r="AO1179" i="31" s="1"/>
  <c r="AL1325" i="30" a="1"/>
  <c r="AL1325" i="30" s="1"/>
  <c r="AL1324" i="30" s="1" a="1"/>
  <c r="AL1324" i="30" s="1"/>
  <c r="AL1322" i="30" s="1" a="1"/>
  <c r="AL1322" i="30" s="1"/>
  <c r="AL1323" i="30" s="1" a="1"/>
  <c r="AL1323" i="30" s="1"/>
  <c r="NR1023" i="30" a="1"/>
  <c r="NR1023" i="30" s="1"/>
  <c r="AM1283" i="20" a="1"/>
  <c r="AM1283" i="20" s="1"/>
  <c r="AM1284" i="20" s="1" a="1"/>
  <c r="AM1284" i="20" s="1"/>
  <c r="AM1282" i="20" s="1" a="1"/>
  <c r="AM1282" i="20" s="1"/>
  <c r="AM1285" i="20" s="1" a="1"/>
  <c r="AM1285" i="20" s="1"/>
  <c r="LG953" i="20" a="1"/>
  <c r="LG953" i="20" s="1"/>
  <c r="AN1263" i="29" a="1"/>
  <c r="AN1263" i="29" s="1"/>
  <c r="AN1264" i="29" s="1" a="1"/>
  <c r="AN1264" i="29" s="1"/>
  <c r="AN1262" i="29" s="1" a="1"/>
  <c r="AN1262" i="29" s="1"/>
  <c r="AN1265" i="29" s="1" a="1"/>
  <c r="AN1265" i="29" s="1"/>
  <c r="KE918" i="29" a="1"/>
  <c r="KE918" i="29" s="1"/>
  <c r="AO1263" i="29" s="1" a="1"/>
  <c r="AO1263" i="29" s="1"/>
  <c r="AO1264" i="29" s="1" a="1"/>
  <c r="AO1264" i="29" s="1"/>
  <c r="AO1262" i="29" s="1" a="1"/>
  <c r="AO1262" i="29" s="1"/>
  <c r="AO1265" i="29" s="1" a="1"/>
  <c r="AO1265" i="29" s="1"/>
  <c r="AN1240" i="29" a="1"/>
  <c r="AN1240" i="29" s="1"/>
  <c r="AN1238" i="29" s="1" a="1"/>
  <c r="AN1238" i="29" s="1"/>
  <c r="AN1241" i="29" s="1" a="1"/>
  <c r="AN1241" i="29" s="1"/>
  <c r="AN1239" i="29" s="1" a="1"/>
  <c r="AN1239" i="29" s="1"/>
  <c r="IO876" i="29" a="1"/>
  <c r="IO876" i="29" s="1"/>
  <c r="AO1240" i="29" s="1" a="1"/>
  <c r="AO1240" i="29" s="1"/>
  <c r="AO1238" i="29" s="1" a="1"/>
  <c r="AO1238" i="29" s="1"/>
  <c r="AO1241" i="29" s="1" a="1"/>
  <c r="AO1241" i="29" s="1"/>
  <c r="AO1239" i="29" s="1" a="1"/>
  <c r="AO1239" i="29" s="1"/>
  <c r="AN1272" i="30" a="1"/>
  <c r="AN1272" i="30" s="1"/>
  <c r="AN1270" i="30" s="1" a="1"/>
  <c r="AN1270" i="30" s="1"/>
  <c r="AN1273" i="30" s="1" a="1"/>
  <c r="AN1273" i="30" s="1"/>
  <c r="AN1271" i="30" s="1" a="1"/>
  <c r="AN1271" i="30" s="1"/>
  <c r="KS932" i="30" a="1"/>
  <c r="KS932" i="30" s="1"/>
  <c r="AO1272" i="30" s="1" a="1"/>
  <c r="AO1272" i="30" s="1"/>
  <c r="AO1270" i="30" s="1" a="1"/>
  <c r="AO1270" i="30" s="1"/>
  <c r="AO1273" i="30" s="1" a="1"/>
  <c r="AO1273" i="30" s="1"/>
  <c r="AO1271" i="30" s="1" a="1"/>
  <c r="AO1271" i="30" s="1"/>
  <c r="AL1176" i="20" a="1"/>
  <c r="AL1176" i="20" s="1"/>
  <c r="AL1174" i="20" s="1" a="1"/>
  <c r="AL1174" i="20" s="1"/>
  <c r="AL1175" i="20" s="1" a="1"/>
  <c r="AL1175" i="20" s="1"/>
  <c r="AL1177" i="20" s="1" a="1"/>
  <c r="AL1177" i="20" s="1"/>
  <c r="KE754" i="20" a="1"/>
  <c r="KE754" i="20" s="1"/>
  <c r="AN1220" i="30" a="1"/>
  <c r="AN1220" i="30" s="1"/>
  <c r="AN1218" i="30" s="1" a="1"/>
  <c r="AN1218" i="30" s="1"/>
  <c r="AN1221" i="30" s="1" a="1"/>
  <c r="AN1221" i="30" s="1"/>
  <c r="AN1219" i="30" s="1" a="1"/>
  <c r="AN1219" i="30" s="1"/>
  <c r="NR831" i="30" a="1"/>
  <c r="NR831" i="30" s="1"/>
  <c r="AO1220" i="30" s="1" a="1"/>
  <c r="AO1220" i="30" s="1"/>
  <c r="AO1218" i="30" s="1" a="1"/>
  <c r="AO1218" i="30" s="1"/>
  <c r="AO1221" i="30" s="1" a="1"/>
  <c r="AO1221" i="30" s="1"/>
  <c r="AO1219" i="30" s="1" a="1"/>
  <c r="AO1219" i="30" s="1"/>
  <c r="AL1152" i="20" a="1"/>
  <c r="AL1152" i="20" s="1"/>
  <c r="AL1150" i="20" s="1" a="1"/>
  <c r="AL1150" i="20" s="1"/>
  <c r="AL1151" i="20" s="1" a="1"/>
  <c r="AL1151" i="20" s="1"/>
  <c r="AL1153" i="20" s="1" a="1"/>
  <c r="AL1153" i="20" s="1"/>
  <c r="IO712" i="20" a="1"/>
  <c r="IO712" i="20" s="1"/>
  <c r="AK1066" i="31" a="1"/>
  <c r="AK1066" i="31" s="1"/>
  <c r="AK1069" i="31" s="1" a="1"/>
  <c r="AK1069" i="31" s="1"/>
  <c r="AK1068" i="31" s="1" a="1"/>
  <c r="AK1068" i="31" s="1"/>
  <c r="AK1067" i="31" s="1" a="1"/>
  <c r="AK1067" i="31" s="1"/>
  <c r="JC555" i="31" a="1"/>
  <c r="JC555" i="31" s="1"/>
  <c r="AN1102" i="31" a="1"/>
  <c r="AN1102" i="31" s="1"/>
  <c r="AN1105" i="31" s="1" a="1"/>
  <c r="AN1105" i="31" s="1"/>
  <c r="AN1103" i="31" s="1" a="1"/>
  <c r="AN1103" i="31" s="1"/>
  <c r="AN1104" i="31" s="1" a="1"/>
  <c r="AN1104" i="31" s="1"/>
  <c r="MI618" i="31" a="1"/>
  <c r="MI618" i="31" s="1"/>
  <c r="AO1102" i="31" s="1" a="1"/>
  <c r="AO1102" i="31" s="1"/>
  <c r="AO1105" i="31" s="1" a="1"/>
  <c r="AO1105" i="31" s="1"/>
  <c r="AO1103" i="31" s="1" a="1"/>
  <c r="AO1103" i="31" s="1"/>
  <c r="AO1104" i="31" s="1" a="1"/>
  <c r="AO1104" i="31" s="1"/>
  <c r="AN1196" i="20" a="1"/>
  <c r="AN1196" i="20" s="1"/>
  <c r="AN1194" i="20" s="1" a="1"/>
  <c r="AN1194" i="20" s="1"/>
  <c r="AN1195" i="20" s="1" a="1"/>
  <c r="AN1195" i="20" s="1"/>
  <c r="AN1197" i="20" s="1" a="1"/>
  <c r="AN1197" i="20" s="1"/>
  <c r="MB789" i="20" a="1"/>
  <c r="AN1172" i="29" a="1"/>
  <c r="AN1172" i="29" s="1"/>
  <c r="AN1170" i="29" s="1" a="1"/>
  <c r="AN1170" i="29" s="1"/>
  <c r="AN1173" i="29" s="1" a="1"/>
  <c r="AN1173" i="29" s="1"/>
  <c r="AN1171" i="29" s="1" a="1"/>
  <c r="AN1171" i="29" s="1"/>
  <c r="KL747" i="29" a="1"/>
  <c r="KL747" i="29" s="1"/>
  <c r="AO1172" i="29" s="1" a="1"/>
  <c r="AO1172" i="29" s="1"/>
  <c r="AO1170" i="29" s="1" a="1"/>
  <c r="AO1170" i="29" s="1"/>
  <c r="AO1173" i="29" s="1" a="1"/>
  <c r="AO1173" i="29" s="1"/>
  <c r="AO1171" i="29" s="1" a="1"/>
  <c r="AO1171" i="29" s="1"/>
  <c r="AK1204" i="20" a="1"/>
  <c r="AK1204" i="20" s="1"/>
  <c r="AK1202" i="20" s="1" a="1"/>
  <c r="AK1202" i="20" s="1"/>
  <c r="AK1203" i="20" s="1" a="1"/>
  <c r="AK1203" i="20" s="1"/>
  <c r="AK1205" i="20" s="1" a="1"/>
  <c r="AK1205" i="20" s="1"/>
  <c r="LU803" i="20" a="1"/>
  <c r="LU803" i="20" s="1"/>
  <c r="AG1180" i="29" a="1"/>
  <c r="AG1180" i="29" s="1"/>
  <c r="AG1178" i="29" s="1" a="1"/>
  <c r="AG1178" i="29" s="1"/>
  <c r="AG1181" i="29" s="1" a="1"/>
  <c r="AG1181" i="29" s="1"/>
  <c r="AG1179" i="29" s="1" a="1"/>
  <c r="AG1179" i="29" s="1"/>
  <c r="JC761" i="29" a="1"/>
  <c r="JC761" i="29" s="1"/>
  <c r="AM1317" i="31" a="1"/>
  <c r="AM1317" i="31" s="1"/>
  <c r="AM1315" i="31" s="1" a="1"/>
  <c r="AM1315" i="31" s="1"/>
  <c r="AM1314" i="31" s="1" a="1"/>
  <c r="AM1314" i="31" s="1"/>
  <c r="AM1316" i="31" s="1" a="1"/>
  <c r="AM1316" i="31" s="1"/>
  <c r="NK1009" i="31" a="1"/>
  <c r="NK1009" i="31" s="1"/>
  <c r="AM1268" i="30" a="1"/>
  <c r="AM1268" i="30" s="1"/>
  <c r="AM1266" i="30" s="1" a="1"/>
  <c r="AM1266" i="30" s="1"/>
  <c r="AM1269" i="30" s="1" a="1"/>
  <c r="AM1269" i="30" s="1"/>
  <c r="AM1267" i="30" s="1" a="1"/>
  <c r="AM1267" i="30" s="1"/>
  <c r="KE925" i="30" a="1"/>
  <c r="KE925" i="30" s="1"/>
  <c r="AN1309" i="30" a="1"/>
  <c r="AN1309" i="30" s="1"/>
  <c r="AN1308" i="30" s="1" a="1"/>
  <c r="AN1308" i="30" s="1"/>
  <c r="AN1306" i="30" s="1" a="1"/>
  <c r="AN1306" i="30" s="1"/>
  <c r="AN1307" i="30" s="1" a="1"/>
  <c r="AN1307" i="30" s="1"/>
  <c r="ND995" i="30" a="1"/>
  <c r="ND995" i="30" s="1"/>
  <c r="AO1309" i="30" s="1" a="1"/>
  <c r="AO1309" i="30" s="1"/>
  <c r="AO1308" i="30" s="1" a="1"/>
  <c r="AO1308" i="30" s="1"/>
  <c r="AO1306" i="30" s="1" a="1"/>
  <c r="AO1306" i="30" s="1"/>
  <c r="AO1307" i="30" s="1" a="1"/>
  <c r="AO1307" i="30" s="1"/>
  <c r="AM1136" i="30" a="1"/>
  <c r="AM1136" i="30" s="1"/>
  <c r="AM1134" i="30" s="1" a="1"/>
  <c r="AM1134" i="30" s="1"/>
  <c r="AM1137" i="30" s="1" a="1"/>
  <c r="AM1137" i="30" s="1"/>
  <c r="AM1135" i="30" s="1" a="1"/>
  <c r="AM1135" i="30" s="1"/>
  <c r="OF674" i="30" a="1"/>
  <c r="OF674" i="30" s="1"/>
  <c r="AL1053" i="30" a="1"/>
  <c r="AL1053" i="30" s="1"/>
  <c r="AL1051" i="30" s="1" a="1"/>
  <c r="AL1051" i="30" s="1"/>
  <c r="AL1052" i="30" s="1" a="1"/>
  <c r="AL1052" i="30" s="1"/>
  <c r="AL1050" i="30" s="1" a="1"/>
  <c r="AL1050" i="30" s="1"/>
  <c r="IH527" i="30" a="1"/>
  <c r="IH527" i="30" s="1"/>
  <c r="AM1140" i="30" a="1"/>
  <c r="AM1140" i="30" s="1"/>
  <c r="AM1138" i="30" s="1" a="1"/>
  <c r="AM1138" i="30" s="1"/>
  <c r="AM1141" i="30" s="1" a="1"/>
  <c r="AM1141" i="30" s="1"/>
  <c r="AM1139" i="30" s="1" a="1"/>
  <c r="AM1139" i="30" s="1"/>
  <c r="OM681" i="30" a="1"/>
  <c r="OM681" i="30" s="1"/>
  <c r="IO719" i="20" a="1"/>
  <c r="IO719" i="20" s="1"/>
  <c r="AM1050" i="20" a="1"/>
  <c r="AM1050" i="20" s="1"/>
  <c r="AM1053" i="20" s="1" a="1"/>
  <c r="AM1053" i="20" s="1"/>
  <c r="AM1051" i="20" s="1" a="1"/>
  <c r="AM1051" i="20" s="1"/>
  <c r="AM1052" i="20" s="1" a="1"/>
  <c r="AM1052" i="20" s="1"/>
  <c r="IO527" i="20" a="1"/>
  <c r="IO527" i="20" s="1"/>
  <c r="AL1224" i="31" a="1"/>
  <c r="AL1224" i="31" s="1"/>
  <c r="AL1222" i="31" s="1" a="1"/>
  <c r="AL1222" i="31" s="1"/>
  <c r="AL1225" i="31" s="1" a="1"/>
  <c r="AL1225" i="31" s="1"/>
  <c r="AL1223" i="31" s="1" a="1"/>
  <c r="AL1223" i="31" s="1"/>
  <c r="NK838" i="31" a="1"/>
  <c r="NK838" i="31" s="1"/>
  <c r="AM1204" i="29" a="1"/>
  <c r="AM1204" i="29" s="1"/>
  <c r="AM1202" i="29" s="1" a="1"/>
  <c r="AM1202" i="29" s="1"/>
  <c r="AM1205" i="29" s="1" a="1"/>
  <c r="AM1205" i="29" s="1"/>
  <c r="AM1203" i="29" s="1" a="1"/>
  <c r="AM1203" i="29" s="1"/>
  <c r="MI803" i="29" a="1"/>
  <c r="MI803" i="29" s="1"/>
  <c r="AM1156" i="29" a="1"/>
  <c r="AM1156" i="29" s="1"/>
  <c r="AM1154" i="29" s="1" a="1"/>
  <c r="AM1154" i="29" s="1"/>
  <c r="AM1157" i="29" s="1" a="1"/>
  <c r="AM1157" i="29" s="1"/>
  <c r="AM1155" i="29" s="1" a="1"/>
  <c r="AM1155" i="29" s="1"/>
  <c r="JC719" i="29" a="1"/>
  <c r="JC719" i="29" s="1"/>
  <c r="GR904" i="29"/>
  <c r="GY904" i="29" s="1" a="1"/>
  <c r="GY904" i="29" s="1"/>
  <c r="AD1255" i="29" a="1"/>
  <c r="AD1255" i="29" s="1"/>
  <c r="AD1254" i="29" s="1" a="1"/>
  <c r="AD1254" i="29" s="1"/>
  <c r="AD1256" i="29" s="1" a="1"/>
  <c r="AD1256" i="29" s="1"/>
  <c r="AD1257" i="29" s="1" a="1"/>
  <c r="AD1257" i="29" s="1"/>
  <c r="AL1158" i="31" a="1"/>
  <c r="AL1158" i="31" s="1"/>
  <c r="AL1161" i="31" s="1" a="1"/>
  <c r="AL1161" i="31" s="1"/>
  <c r="AL1160" i="31" s="1" a="1"/>
  <c r="AL1160" i="31" s="1"/>
  <c r="AL1159" i="31" s="1" a="1"/>
  <c r="AL1159" i="31" s="1"/>
  <c r="JC726" i="31" a="1"/>
  <c r="JC726" i="31" s="1"/>
  <c r="AN1160" i="29" a="1"/>
  <c r="AN1160" i="29" s="1"/>
  <c r="AN1158" i="29" s="1" a="1"/>
  <c r="AN1158" i="29" s="1"/>
  <c r="AN1161" i="29" s="1" a="1"/>
  <c r="AN1161" i="29" s="1"/>
  <c r="AN1159" i="29" s="1" a="1"/>
  <c r="AN1159" i="29" s="1"/>
  <c r="JQ726" i="29" a="1"/>
  <c r="JQ726" i="29" s="1"/>
  <c r="AO1160" i="29" s="1" a="1"/>
  <c r="AO1160" i="29" s="1"/>
  <c r="AO1158" i="29" s="1" a="1"/>
  <c r="AO1158" i="29" s="1"/>
  <c r="AO1161" i="29" s="1" a="1"/>
  <c r="AO1161" i="29" s="1"/>
  <c r="AO1159" i="29" s="1" a="1"/>
  <c r="AO1159" i="29" s="1"/>
  <c r="AN1148" i="20" a="1"/>
  <c r="AN1148" i="20" s="1"/>
  <c r="AN1146" i="20" s="1" a="1"/>
  <c r="AN1146" i="20" s="1"/>
  <c r="AN1147" i="20" s="1" a="1"/>
  <c r="AN1147" i="20" s="1"/>
  <c r="AN1149" i="20" s="1" a="1"/>
  <c r="AN1149" i="20" s="1"/>
  <c r="IV705" i="20" a="1"/>
  <c r="IV705" i="20" s="1"/>
  <c r="AO1148" i="20" s="1" a="1"/>
  <c r="AO1148" i="20" s="1"/>
  <c r="AO1146" i="20" s="1" a="1"/>
  <c r="AO1146" i="20" s="1"/>
  <c r="AO1147" i="20" s="1" a="1"/>
  <c r="AO1147" i="20" s="1"/>
  <c r="AO1149" i="20" s="1" a="1"/>
  <c r="AO1149" i="20" s="1"/>
  <c r="AL1098" i="20" a="1"/>
  <c r="AL1098" i="20" s="1"/>
  <c r="AL1100" i="20" s="1" a="1"/>
  <c r="AL1100" i="20" s="1"/>
  <c r="AL1099" i="20" s="1" a="1"/>
  <c r="AL1099" i="20" s="1"/>
  <c r="AL1101" i="20" s="1" a="1"/>
  <c r="AL1101" i="20" s="1"/>
  <c r="LN611" i="20" a="1"/>
  <c r="LN611" i="20" s="1"/>
  <c r="AL1298" i="31" a="1"/>
  <c r="AL1298" i="31" s="1"/>
  <c r="AL1301" i="31" s="1" a="1"/>
  <c r="AL1301" i="31" s="1"/>
  <c r="AL1299" i="31" s="1" a="1"/>
  <c r="AL1299" i="31" s="1"/>
  <c r="AL1300" i="31" s="1" a="1"/>
  <c r="AL1300" i="31" s="1"/>
  <c r="MB981" i="31" a="1"/>
  <c r="MB981" i="31" s="1"/>
  <c r="AL1170" i="31" a="1"/>
  <c r="AL1170" i="31" s="1"/>
  <c r="AL1173" i="31" s="1" a="1"/>
  <c r="AL1173" i="31" s="1"/>
  <c r="AL1172" i="31" s="1" a="1"/>
  <c r="AL1172" i="31" s="1"/>
  <c r="AL1171" i="31" s="1" a="1"/>
  <c r="AL1171" i="31" s="1"/>
  <c r="JX747" i="31" a="1"/>
  <c r="JX747" i="31" s="1"/>
  <c r="AC1254" i="29" a="1"/>
  <c r="AC1254" i="29" s="1"/>
  <c r="AC1256" i="29" s="1" a="1"/>
  <c r="AC1256" i="29" s="1"/>
  <c r="AC1257" i="29" s="1" a="1"/>
  <c r="AC1257" i="29" s="1"/>
  <c r="AC1280" i="30" s="1" a="1"/>
  <c r="AC1280" i="30" s="1"/>
  <c r="P15" i="50" a="1"/>
  <c r="P15" i="50" s="1"/>
  <c r="AC1064" i="29" s="1" a="1"/>
  <c r="AC1064" i="29" s="1"/>
  <c r="AK1228" i="29" a="1"/>
  <c r="AK1228" i="29" s="1"/>
  <c r="AK1226" i="29" s="1" a="1"/>
  <c r="AK1226" i="29" s="1"/>
  <c r="AK1229" i="29" s="1" a="1"/>
  <c r="AK1229" i="29" s="1"/>
  <c r="AK1227" i="29" s="1" a="1"/>
  <c r="AK1227" i="29" s="1"/>
  <c r="NK845" i="29" a="1"/>
  <c r="NK845" i="29" s="1"/>
  <c r="AM1112" i="29" a="1"/>
  <c r="AM1112" i="29" s="1"/>
  <c r="AM1110" i="29" s="1" a="1"/>
  <c r="AM1110" i="29" s="1"/>
  <c r="AM1113" i="29" s="1" a="1"/>
  <c r="AM1113" i="29" s="1"/>
  <c r="AM1111" i="29" s="1" a="1"/>
  <c r="AM1111" i="29" s="1"/>
  <c r="MP632" i="29" a="1"/>
  <c r="MP632" i="29" s="1"/>
  <c r="AL1086" i="31" a="1"/>
  <c r="AL1086" i="31" s="1"/>
  <c r="AL1089" i="31" s="1" a="1"/>
  <c r="AL1089" i="31" s="1"/>
  <c r="AL1088" i="31" s="1" a="1"/>
  <c r="AL1088" i="31" s="1"/>
  <c r="AL1087" i="31" s="1" a="1"/>
  <c r="AL1087" i="31" s="1"/>
  <c r="KS590" i="31" a="1"/>
  <c r="KS590" i="31" s="1"/>
  <c r="AM1047" i="29" a="1"/>
  <c r="AM1047" i="29" s="1"/>
  <c r="AM1048" i="29" s="1" a="1"/>
  <c r="AM1048" i="29" s="1"/>
  <c r="AM1046" i="29" s="1" a="1"/>
  <c r="AM1046" i="29" s="1"/>
  <c r="AM1049" i="29" s="1" a="1"/>
  <c r="AM1049" i="29" s="1"/>
  <c r="IH520" i="29" a="1"/>
  <c r="IH520" i="29" s="1"/>
  <c r="AM1271" i="20" a="1"/>
  <c r="AM1271" i="20" s="1"/>
  <c r="AM1272" i="20" s="1" a="1"/>
  <c r="AM1272" i="20" s="1"/>
  <c r="AM1270" i="20" s="1" a="1"/>
  <c r="AM1270" i="20" s="1"/>
  <c r="AM1273" i="20" s="1" a="1"/>
  <c r="AM1273" i="20" s="1"/>
  <c r="KL932" i="20" a="1"/>
  <c r="KL932" i="20" s="1"/>
  <c r="LG681" i="29"/>
  <c r="AB1138" i="29" a="1"/>
  <c r="AB1138" i="29" s="1"/>
  <c r="AB1140" i="29" s="1" a="1"/>
  <c r="AB1140" i="29" s="1"/>
  <c r="AB1141" i="29" s="1" a="1"/>
  <c r="AB1141" i="29" s="1"/>
  <c r="AB1139" i="29" s="1" a="1"/>
  <c r="AB1139" i="29" s="1"/>
  <c r="AM1193" i="30" a="1"/>
  <c r="AM1193" i="30" s="1"/>
  <c r="AM1191" i="30" s="1" a="1"/>
  <c r="AM1191" i="30" s="1"/>
  <c r="AM1192" i="30" s="1" a="1"/>
  <c r="AM1192" i="30" s="1"/>
  <c r="AM1190" i="30" s="1" a="1"/>
  <c r="AM1190" i="30" s="1"/>
  <c r="LN782" i="30" a="1"/>
  <c r="LN782" i="30" s="1"/>
  <c r="AM1124" i="30" a="1"/>
  <c r="AM1124" i="30" s="1"/>
  <c r="AM1122" i="30" s="1" a="1"/>
  <c r="AM1122" i="30" s="1"/>
  <c r="AM1125" i="30" s="1" a="1"/>
  <c r="AM1125" i="30" s="1"/>
  <c r="AM1123" i="30" s="1" a="1"/>
  <c r="AM1123" i="30" s="1"/>
  <c r="NK653" i="30" a="1"/>
  <c r="NK653" i="30" s="1"/>
  <c r="AM1201" i="30" a="1"/>
  <c r="AM1201" i="30" s="1"/>
  <c r="AM1199" i="30" s="1" a="1"/>
  <c r="AM1199" i="30" s="1"/>
  <c r="AM1200" i="30" s="1" a="1"/>
  <c r="AM1200" i="30" s="1"/>
  <c r="AM1198" i="30" s="1" a="1"/>
  <c r="AM1198" i="30" s="1"/>
  <c r="MB796" i="30" a="1"/>
  <c r="MB796" i="30" s="1"/>
  <c r="AM1286" i="20" a="1"/>
  <c r="AM1286" i="20" s="1"/>
  <c r="AM1289" i="20" s="1" a="1"/>
  <c r="AM1289" i="20" s="1"/>
  <c r="AM1288" i="20" s="1" a="1"/>
  <c r="AM1288" i="20" s="1"/>
  <c r="AM1287" i="20" s="1" a="1"/>
  <c r="AM1287" i="20" s="1"/>
  <c r="LN960" i="20" a="1"/>
  <c r="LN960" i="20" s="1"/>
  <c r="AN1244" i="29" a="1"/>
  <c r="AN1244" i="29" s="1"/>
  <c r="AN1242" i="29" s="1" a="1"/>
  <c r="AN1242" i="29" s="1"/>
  <c r="AN1245" i="29" s="1" a="1"/>
  <c r="AN1245" i="29" s="1"/>
  <c r="AN1243" i="29" s="1" a="1"/>
  <c r="AN1243" i="29" s="1"/>
  <c r="IV883" i="29" a="1"/>
  <c r="IV883" i="29" s="1"/>
  <c r="AO1244" i="29" s="1" a="1"/>
  <c r="AO1244" i="29" s="1"/>
  <c r="AO1242" i="29" s="1" a="1"/>
  <c r="AO1242" i="29" s="1"/>
  <c r="AO1245" i="29" s="1" a="1"/>
  <c r="AO1245" i="29" s="1"/>
  <c r="AO1243" i="29" s="1" a="1"/>
  <c r="AO1243" i="29" s="1"/>
  <c r="AN1124" i="29" a="1"/>
  <c r="AN1124" i="29" s="1"/>
  <c r="AN1122" i="29" s="1" a="1"/>
  <c r="AN1122" i="29" s="1"/>
  <c r="AN1125" i="29" s="1" a="1"/>
  <c r="AN1125" i="29" s="1"/>
  <c r="AN1123" i="29" s="1" a="1"/>
  <c r="AN1123" i="29" s="1"/>
  <c r="NR653" i="29" a="1"/>
  <c r="NR653" i="29" s="1"/>
  <c r="AO1124" i="29" s="1" a="1"/>
  <c r="AO1124" i="29" s="1"/>
  <c r="AO1122" i="29" s="1" a="1"/>
  <c r="AO1122" i="29" s="1"/>
  <c r="AO1125" i="29" s="1" a="1"/>
  <c r="AO1125" i="29" s="1"/>
  <c r="AO1123" i="29" s="1" a="1"/>
  <c r="AO1123" i="29" s="1"/>
  <c r="AM1116" i="29" a="1"/>
  <c r="AM1116" i="29" s="1"/>
  <c r="AM1114" i="29" s="1" a="1"/>
  <c r="AM1114" i="29" s="1"/>
  <c r="AM1117" i="29" s="1" a="1"/>
  <c r="AM1117" i="29" s="1"/>
  <c r="AM1115" i="29" s="1" a="1"/>
  <c r="AM1115" i="29" s="1"/>
  <c r="MW639" i="29" a="1"/>
  <c r="MW639" i="29" s="1"/>
  <c r="AK1304" i="20" a="1"/>
  <c r="AK1304" i="20" s="1"/>
  <c r="AK1302" i="20" s="1" a="1"/>
  <c r="AK1302" i="20" s="1"/>
  <c r="AK1305" i="20" s="1" a="1"/>
  <c r="AK1305" i="20" s="1"/>
  <c r="AK1303" i="20" s="1" a="1"/>
  <c r="AK1303" i="20" s="1"/>
  <c r="MB988" i="20" a="1"/>
  <c r="MB988" i="20" s="1"/>
  <c r="AN1279" i="31" a="1"/>
  <c r="AN1279" i="31" s="1"/>
  <c r="AN1280" i="31" s="1" a="1"/>
  <c r="AN1280" i="31" s="1"/>
  <c r="AN1278" i="31" s="1" a="1"/>
  <c r="AN1278" i="31" s="1"/>
  <c r="AN1281" i="31" s="1" a="1"/>
  <c r="AN1281" i="31" s="1"/>
  <c r="LG946" i="31" a="1"/>
  <c r="LG946" i="31" s="1"/>
  <c r="AO1279" i="31" s="1" a="1"/>
  <c r="AO1279" i="31" s="1"/>
  <c r="AO1280" i="31" s="1" a="1"/>
  <c r="AO1280" i="31" s="1"/>
  <c r="AO1278" i="31" s="1" a="1"/>
  <c r="AO1278" i="31" s="1"/>
  <c r="AO1281" i="31" s="1" a="1"/>
  <c r="AO1281" i="31" s="1"/>
  <c r="AK1192" i="29" a="1"/>
  <c r="AK1192" i="29" s="1"/>
  <c r="AK1190" i="29" s="1" a="1"/>
  <c r="AK1190" i="29" s="1"/>
  <c r="AK1193" i="29" s="1" a="1"/>
  <c r="AK1193" i="29" s="1"/>
  <c r="AK1191" i="29" s="1" a="1"/>
  <c r="AK1191" i="29" s="1"/>
  <c r="KZ782" i="29" a="1"/>
  <c r="KZ782" i="29" s="1"/>
  <c r="AM1208" i="29" a="1"/>
  <c r="AM1208" i="29" s="1"/>
  <c r="AM1206" i="29" s="1" a="1"/>
  <c r="AM1206" i="29" s="1"/>
  <c r="AM1209" i="29" s="1" a="1"/>
  <c r="AM1209" i="29" s="1"/>
  <c r="AM1207" i="29" s="1" a="1"/>
  <c r="AM1207" i="29" s="1"/>
  <c r="MP810" i="29" a="1"/>
  <c r="MP810" i="29" s="1"/>
  <c r="MP625" i="31"/>
  <c r="AO1288" i="29" s="1" a="1"/>
  <c r="AO1288" i="29" s="1"/>
  <c r="AO1289" i="29" s="1" a="1"/>
  <c r="AO1289" i="29" s="1"/>
  <c r="LU960" i="29"/>
  <c r="AO1286" i="29" s="1" a="1"/>
  <c r="AO1286" i="29" s="1"/>
  <c r="AO1287" i="29" s="1" a="1"/>
  <c r="AO1287" i="29" s="1"/>
  <c r="JX911" i="29"/>
  <c r="AO1259" i="29" s="1" a="1"/>
  <c r="AO1259" i="29" s="1"/>
  <c r="AO1258" i="29" s="1" a="1"/>
  <c r="AO1258" i="29" s="1"/>
  <c r="AO1260" i="29" s="1" a="1"/>
  <c r="AO1260" i="29" s="1"/>
  <c r="AO1261" i="29" s="1" a="1"/>
  <c r="AO1261" i="29" s="1"/>
  <c r="OT1037" i="29"/>
  <c r="AO1331" i="29" s="1" a="1"/>
  <c r="AO1331" i="29" s="1"/>
  <c r="AO1330" i="29" s="1" a="1"/>
  <c r="AO1330" i="29" s="1"/>
  <c r="AO1333" i="29" s="1" a="1"/>
  <c r="AO1333" i="29" s="1"/>
  <c r="AO1332" i="29" s="1" a="1"/>
  <c r="AO1332" i="29" s="1"/>
  <c r="MB611" i="31"/>
  <c r="OM1030" i="20"/>
  <c r="AO1327" i="20" s="1" a="1"/>
  <c r="AO1327" i="20" s="1"/>
  <c r="AO1328" i="20" s="1" a="1"/>
  <c r="AO1328" i="20" s="1"/>
  <c r="AO1326" i="20" s="1" a="1"/>
  <c r="AO1326" i="20" s="1"/>
  <c r="AO1329" i="20" s="1" a="1"/>
  <c r="AO1329" i="20" s="1"/>
  <c r="JQ548" i="20"/>
  <c r="AO1064" i="20" s="1" a="1"/>
  <c r="AO1064" i="20" s="1"/>
  <c r="NR831" i="31"/>
  <c r="AO1220" i="31" s="1" a="1"/>
  <c r="AO1220" i="31" s="1"/>
  <c r="AO1218" i="31" s="1" a="1"/>
  <c r="AO1218" i="31" s="1"/>
  <c r="AO1221" i="31" s="1" a="1"/>
  <c r="AO1221" i="31" s="1"/>
  <c r="AO1219" i="31" s="1" a="1"/>
  <c r="AO1219" i="31" s="1"/>
  <c r="ND995" i="20"/>
  <c r="AO1308" i="20" s="1" a="1"/>
  <c r="AO1308" i="20" s="1"/>
  <c r="AO1306" i="20" s="1" a="1"/>
  <c r="AO1306" i="20" s="1"/>
  <c r="AO1309" i="20" s="1" a="1"/>
  <c r="AO1309" i="20" s="1"/>
  <c r="AO1307" i="20" s="1" a="1"/>
  <c r="AO1307" i="20" s="1"/>
  <c r="MW988" i="31"/>
  <c r="AO1302" i="31" s="1" a="1"/>
  <c r="AO1302" i="31" s="1"/>
  <c r="IV883" i="20"/>
  <c r="AO1243" i="20" s="1" a="1"/>
  <c r="AO1243" i="20" s="1"/>
  <c r="AO1244" i="20" s="1" a="1"/>
  <c r="AO1244" i="20" s="1"/>
  <c r="AO1242" i="20" s="1" a="1"/>
  <c r="AO1242" i="20" s="1"/>
  <c r="AO1245" i="20" s="1" a="1"/>
  <c r="AO1245" i="20" s="1"/>
  <c r="MB967" i="31"/>
  <c r="AO1291" i="31" s="1" a="1"/>
  <c r="AO1291" i="31" s="1"/>
  <c r="KS932" i="31"/>
  <c r="AO1272" i="31" s="1" a="1"/>
  <c r="AO1272" i="31" s="1"/>
  <c r="MW632" i="20"/>
  <c r="AO1112" i="20" s="1" a="1"/>
  <c r="AO1112" i="20" s="1"/>
  <c r="AO1110" i="20" s="1" a="1"/>
  <c r="AO1110" i="20" s="1"/>
  <c r="AO1113" i="20" s="1" a="1"/>
  <c r="AO1113" i="20" s="1"/>
  <c r="AO1111" i="20" s="1" a="1"/>
  <c r="AO1111" i="20" s="1"/>
  <c r="JJ897" i="30"/>
  <c r="AO1252" i="30" s="1" a="1"/>
  <c r="AO1252" i="30" s="1"/>
  <c r="OT1037" i="20"/>
  <c r="AO1331" i="20" s="1" a="1"/>
  <c r="AO1331" i="20" s="1"/>
  <c r="AO1332" i="20" s="1" a="1"/>
  <c r="AO1332" i="20" s="1"/>
  <c r="AO1330" i="20" s="1" a="1"/>
  <c r="AO1330" i="20" s="1"/>
  <c r="AO1333" i="20" s="1" a="1"/>
  <c r="AO1333" i="20" s="1"/>
  <c r="LG946" i="20"/>
  <c r="AO1279" i="20" s="1" a="1"/>
  <c r="AO1279" i="20" s="1"/>
  <c r="AO1280" i="20" s="1" a="1"/>
  <c r="AO1280" i="20" s="1"/>
  <c r="AO1278" i="20" s="1" a="1"/>
  <c r="AO1278" i="20" s="1"/>
  <c r="AO1281" i="20" s="1" a="1"/>
  <c r="AO1281" i="20" s="1"/>
  <c r="T21" i="50" a="1"/>
  <c r="T21" i="50" s="1"/>
  <c r="T20" i="50" a="1"/>
  <c r="T20" i="50" s="1"/>
  <c r="JX911" i="31"/>
  <c r="AO1258" i="31" s="1" a="1"/>
  <c r="AO1258" i="31" s="1"/>
  <c r="W13" i="50" a="1"/>
  <c r="W13" i="50" s="1"/>
  <c r="JX911" i="20"/>
  <c r="AO1259" i="20" s="1" a="1"/>
  <c r="AO1259" i="20" s="1"/>
  <c r="AO1260" i="20" s="1" a="1"/>
  <c r="AO1260" i="20" s="1"/>
  <c r="AO1258" i="20" s="1" a="1"/>
  <c r="AO1258" i="20" s="1"/>
  <c r="AO1261" i="20" s="1" a="1"/>
  <c r="AO1261" i="20" s="1"/>
  <c r="MP981" i="30"/>
  <c r="AO1299" i="30" s="1" a="1"/>
  <c r="AO1299" i="30" s="1"/>
  <c r="AO1298" i="30" s="1" a="1"/>
  <c r="AO1298" i="30" s="1"/>
  <c r="AO1301" i="30" s="1" a="1"/>
  <c r="AO1301" i="30" s="1"/>
  <c r="AO1300" i="30" s="1" a="1"/>
  <c r="AO1300" i="30" s="1"/>
  <c r="LG768" i="30"/>
  <c r="AO1185" i="30" s="1" a="1"/>
  <c r="AO1185" i="30" s="1"/>
  <c r="AO1183" i="30" s="1" a="1"/>
  <c r="AO1183" i="30" s="1"/>
  <c r="KE918" i="31"/>
  <c r="AO1262" i="31" s="1" a="1"/>
  <c r="AO1262" i="31" s="1"/>
  <c r="AO1265" i="31" s="1" a="1"/>
  <c r="AO1265" i="31" s="1"/>
  <c r="AO1263" i="31" s="1" a="1"/>
  <c r="AO1263" i="31" s="1"/>
  <c r="AO1264" i="31" s="1" a="1"/>
  <c r="AO1264" i="31" s="1"/>
  <c r="KZ583" i="20"/>
  <c r="AO1084" i="20" s="1" a="1"/>
  <c r="AO1084" i="20" s="1"/>
  <c r="AO1082" i="20" s="1" a="1"/>
  <c r="AO1082" i="20" s="1"/>
  <c r="NY660" i="31"/>
  <c r="AO1127" i="31" s="1" a="1"/>
  <c r="AO1127" i="31" s="1"/>
  <c r="MP625" i="30"/>
  <c r="AO1106" i="30" s="1" a="1"/>
  <c r="AO1106" i="30" s="1"/>
  <c r="AO1109" i="30" s="1" a="1"/>
  <c r="AO1109" i="30" s="1"/>
  <c r="AO1108" i="30" s="1" a="1"/>
  <c r="AO1108" i="30" s="1"/>
  <c r="AO1107" i="30" s="1" a="1"/>
  <c r="AO1107" i="30" s="1"/>
  <c r="IV705" i="31"/>
  <c r="AO1149" i="31" s="1" a="1"/>
  <c r="AO1149" i="31" s="1"/>
  <c r="AO1148" i="31" s="1" a="1"/>
  <c r="AO1148" i="31" s="1"/>
  <c r="AO1147" i="31" s="1" a="1"/>
  <c r="AO1147" i="31" s="1"/>
  <c r="AO1146" i="31" s="1" a="1"/>
  <c r="AO1146" i="31" s="1"/>
  <c r="T18" i="50" a="1"/>
  <c r="T18" i="50" s="1"/>
  <c r="NK1002" i="20"/>
  <c r="AO1312" i="20" s="1" a="1"/>
  <c r="AO1312" i="20" s="1"/>
  <c r="AO1310" i="20" s="1" a="1"/>
  <c r="AO1310" i="20" s="1"/>
  <c r="AO1313" i="20" s="1" a="1"/>
  <c r="AO1313" i="20" s="1"/>
  <c r="AO1311" i="20" s="1" a="1"/>
  <c r="AO1311" i="20" s="1"/>
  <c r="MB967" i="30"/>
  <c r="AO1292" i="30" s="1" a="1"/>
  <c r="AO1292" i="30" s="1"/>
  <c r="AO1290" i="30" s="1" a="1"/>
  <c r="AO1290" i="30" s="1"/>
  <c r="AO1293" i="30" s="1" a="1"/>
  <c r="AO1293" i="30" s="1"/>
  <c r="AO1291" i="30" s="1" a="1"/>
  <c r="AO1291" i="30" s="1"/>
  <c r="JC534" i="20"/>
  <c r="AO1056" i="20" s="1" a="1"/>
  <c r="AO1056" i="20" s="1"/>
  <c r="AO1057" i="20" s="1" a="1"/>
  <c r="AO1057" i="20" s="1"/>
  <c r="AO1055" i="20" s="1" a="1"/>
  <c r="AO1055" i="20" s="1"/>
  <c r="AO1054" i="20" s="1" a="1"/>
  <c r="AO1054" i="20" s="1"/>
  <c r="AA250" i="49"/>
  <c r="AL277" i="49" s="1" a="1"/>
  <c r="AL277" i="49" s="1"/>
  <c r="AL269" i="49" s="1" a="1"/>
  <c r="AL269" i="49" s="1"/>
  <c r="AL261" i="49" s="1" a="1"/>
  <c r="AL261" i="49" s="1"/>
  <c r="AL273" i="49" s="1" a="1"/>
  <c r="AL273" i="49" s="1"/>
  <c r="AL265" i="49" s="1" a="1"/>
  <c r="AL265" i="49" s="1"/>
  <c r="OF845" i="20"/>
  <c r="AO1227" i="20" s="1" a="1"/>
  <c r="AO1227" i="20" s="1"/>
  <c r="LU782" i="31"/>
  <c r="AO1190" i="31" s="1" a="1"/>
  <c r="AO1190" i="31" s="1"/>
  <c r="AO1193" i="31" s="1" a="1"/>
  <c r="AO1193" i="31" s="1"/>
  <c r="AO1192" i="31" s="1" a="1"/>
  <c r="AO1192" i="31" s="1"/>
  <c r="AO1191" i="31" s="1" a="1"/>
  <c r="AO1191" i="31" s="1"/>
  <c r="W12" i="50" a="1"/>
  <c r="W12" i="50" s="1"/>
  <c r="MP625" i="20"/>
  <c r="AO1106" i="20" s="1" a="1"/>
  <c r="AO1106" i="20" s="1"/>
  <c r="NK646" i="30"/>
  <c r="AO1120" i="30" s="1" a="1"/>
  <c r="AO1120" i="30" s="1"/>
  <c r="K250" i="49"/>
  <c r="AL275" i="49" s="1" a="1"/>
  <c r="AL275" i="49" s="1"/>
  <c r="AL267" i="49" s="1" a="1"/>
  <c r="AL267" i="49" s="1"/>
  <c r="AL259" i="49" s="1" a="1"/>
  <c r="AL259" i="49" s="1"/>
  <c r="AL271" i="49" s="1" a="1"/>
  <c r="AL271" i="49" s="1"/>
  <c r="AL263" i="49" s="1" a="1"/>
  <c r="AL263" i="49" s="1"/>
  <c r="ND995" i="31"/>
  <c r="AO1309" i="31" s="1" a="1"/>
  <c r="AO1309" i="31" s="1"/>
  <c r="KL569" i="20"/>
  <c r="AO1076" i="20" s="1" a="1"/>
  <c r="AO1076" i="20" s="1"/>
  <c r="JC534" i="29"/>
  <c r="AO1055" i="29" s="1" a="1"/>
  <c r="AO1055" i="29" s="1"/>
  <c r="W11" i="50" a="1"/>
  <c r="W11" i="50" s="1"/>
  <c r="W10" i="50" a="1"/>
  <c r="W10" i="50" s="1"/>
  <c r="IV883" i="31"/>
  <c r="AO1243" i="31" s="1" a="1"/>
  <c r="AO1243" i="31" s="1"/>
  <c r="LN597" i="20"/>
  <c r="AO1091" i="20" s="1" a="1"/>
  <c r="AO1091" i="20" s="1"/>
  <c r="T19" i="50" a="1"/>
  <c r="T19" i="50" s="1"/>
  <c r="AN1114" i="31" l="1" a="1"/>
  <c r="AN1114" i="31" s="1"/>
  <c r="AN1117" i="31" s="1" a="1"/>
  <c r="AN1117" i="31" s="1"/>
  <c r="AN1116" i="31" s="1" a="1"/>
  <c r="AN1116" i="31" s="1"/>
  <c r="AN1115" i="31" s="1" a="1"/>
  <c r="AN1115" i="31" s="1"/>
  <c r="ND639" i="31" a="1"/>
  <c r="ND639" i="31" s="1"/>
  <c r="AO1114" i="31" s="1" a="1"/>
  <c r="AO1114" i="31" s="1"/>
  <c r="AO1117" i="31" s="1" a="1"/>
  <c r="AO1117" i="31" s="1"/>
  <c r="AO1116" i="31" s="1" a="1"/>
  <c r="AO1116" i="31" s="1"/>
  <c r="AO1115" i="31" s="1" a="1"/>
  <c r="AO1115" i="31" s="1"/>
  <c r="AN1081" i="30" a="1"/>
  <c r="AN1081" i="30" s="1"/>
  <c r="AN1079" i="30" s="1" a="1"/>
  <c r="AN1079" i="30" s="1"/>
  <c r="AN1080" i="30" s="1" a="1"/>
  <c r="AN1080" i="30" s="1"/>
  <c r="AN1078" i="30" s="1" a="1"/>
  <c r="AN1078" i="30" s="1"/>
  <c r="KS576" i="30" a="1"/>
  <c r="KS576" i="30" s="1"/>
  <c r="AO1081" i="30" s="1" a="1"/>
  <c r="AO1081" i="30" s="1"/>
  <c r="AN1249" i="31" a="1"/>
  <c r="AN1249" i="31" s="1"/>
  <c r="AN1248" i="31" s="1" a="1"/>
  <c r="AN1248" i="31" s="1"/>
  <c r="AN1246" i="31" s="1" a="1"/>
  <c r="AN1246" i="31" s="1"/>
  <c r="AN1247" i="31" s="1" a="1"/>
  <c r="AN1247" i="31" s="1"/>
  <c r="JC890" i="31" a="1"/>
  <c r="JC890" i="31" s="1"/>
  <c r="AO1248" i="31" s="1" a="1"/>
  <c r="AO1248" i="31" s="1"/>
  <c r="AO1246" i="31" s="1" a="1"/>
  <c r="AO1246" i="31" s="1"/>
  <c r="AO1247" i="31" s="1" a="1"/>
  <c r="AO1247" i="31" s="1"/>
  <c r="AO1249" i="31" s="1" a="1"/>
  <c r="AO1249" i="31" s="1"/>
  <c r="AN1136" i="20" a="1"/>
  <c r="AN1136" i="20" s="1"/>
  <c r="AN1134" i="20" s="1" a="1"/>
  <c r="AN1134" i="20" s="1"/>
  <c r="AN1137" i="20" s="1" a="1"/>
  <c r="AN1137" i="20" s="1"/>
  <c r="AN1135" i="20" s="1" a="1"/>
  <c r="AN1135" i="20" s="1"/>
  <c r="OM674" i="20" a="1"/>
  <c r="OM674" i="20" s="1"/>
  <c r="AO1136" i="20" s="1" a="1"/>
  <c r="AO1136" i="20" s="1"/>
  <c r="AO1134" i="20" s="1" a="1"/>
  <c r="AO1134" i="20" s="1"/>
  <c r="AO1137" i="20" s="1" a="1"/>
  <c r="AO1137" i="20" s="1"/>
  <c r="AO1135" i="20" s="1" a="1"/>
  <c r="AO1135" i="20" s="1"/>
  <c r="AN1091" i="29" a="1"/>
  <c r="AN1091" i="29" s="1"/>
  <c r="AN1090" i="29" s="1" a="1"/>
  <c r="AN1090" i="29" s="1"/>
  <c r="AN1093" i="29" s="1" a="1"/>
  <c r="AN1093" i="29" s="1"/>
  <c r="AN1092" i="29" s="1" a="1"/>
  <c r="AN1092" i="29" s="1"/>
  <c r="LN597" i="29" a="1"/>
  <c r="LN597" i="29" s="1"/>
  <c r="AO1093" i="29" s="1" a="1"/>
  <c r="AO1093" i="29" s="1"/>
  <c r="AL17" i="50" s="1" a="1"/>
  <c r="AL17" i="50" s="1"/>
  <c r="AO1092" i="29" s="1" a="1"/>
  <c r="AO1092" i="29" s="1"/>
  <c r="AL16" i="50" s="1" a="1"/>
  <c r="AL16" i="50" s="1"/>
  <c r="AO1091" i="29" s="1" a="1"/>
  <c r="AO1091" i="29" s="1"/>
  <c r="AL15" i="50" s="1" a="1"/>
  <c r="AL15" i="50" s="1"/>
  <c r="AO1090" i="29" s="1" a="1"/>
  <c r="AO1090" i="29" s="1"/>
  <c r="AL14" i="50" s="1" a="1"/>
  <c r="AL14" i="50" s="1"/>
  <c r="AM1177" i="30" a="1"/>
  <c r="AM1177" i="30" s="1"/>
  <c r="AM1175" i="30" s="1" a="1"/>
  <c r="AM1175" i="30" s="1"/>
  <c r="AM1176" i="30" s="1" a="1"/>
  <c r="AM1176" i="30" s="1"/>
  <c r="AM1174" i="30" s="1" a="1"/>
  <c r="AM1174" i="30" s="1"/>
  <c r="KL754" i="30" a="1"/>
  <c r="KL754" i="30" s="1"/>
  <c r="AN1160" i="30" a="1"/>
  <c r="AN1160" i="30" s="1"/>
  <c r="AN1158" i="30" s="1" a="1"/>
  <c r="AN1158" i="30" s="1"/>
  <c r="AN1159" i="30" s="1" a="1"/>
  <c r="AN1159" i="30" s="1"/>
  <c r="AN1161" i="30" s="1" a="1"/>
  <c r="AN1161" i="30" s="1"/>
  <c r="JQ726" i="30" a="1"/>
  <c r="JQ726" i="30" s="1"/>
  <c r="AO1160" i="30" s="1" a="1"/>
  <c r="AO1160" i="30" s="1"/>
  <c r="AO1158" i="30" s="1" a="1"/>
  <c r="AO1158" i="30" s="1"/>
  <c r="AO1161" i="30" s="1" a="1"/>
  <c r="AO1161" i="30" s="1"/>
  <c r="AO1159" i="30" s="1" a="1"/>
  <c r="AO1159" i="30" s="1"/>
  <c r="AN1267" i="20" a="1"/>
  <c r="AN1267" i="20" s="1"/>
  <c r="AN1268" i="20" s="1" a="1"/>
  <c r="AN1268" i="20" s="1"/>
  <c r="AN1266" i="20" s="1" a="1"/>
  <c r="AN1266" i="20" s="1"/>
  <c r="AN1269" i="20" s="1" a="1"/>
  <c r="AN1269" i="20" s="1"/>
  <c r="KL925" i="20" a="1"/>
  <c r="KL925" i="20" s="1"/>
  <c r="AO1267" i="20" s="1" a="1"/>
  <c r="AO1267" i="20" s="1"/>
  <c r="AO1268" i="20" s="1" a="1"/>
  <c r="AO1268" i="20" s="1"/>
  <c r="AO1266" i="20" s="1" a="1"/>
  <c r="AO1266" i="20" s="1"/>
  <c r="AO1269" i="20" s="1" a="1"/>
  <c r="AO1269" i="20" s="1"/>
  <c r="AN1173" i="30" a="1"/>
  <c r="AN1173" i="30" s="1"/>
  <c r="AN1171" i="30" s="1" a="1"/>
  <c r="AN1171" i="30" s="1"/>
  <c r="AN1172" i="30" s="1" a="1"/>
  <c r="AN1172" i="30" s="1"/>
  <c r="AN1170" i="30" s="1" a="1"/>
  <c r="AN1170" i="30" s="1"/>
  <c r="KL747" i="30" a="1"/>
  <c r="KL747" i="30" s="1"/>
  <c r="AO1173" i="30" s="1" a="1"/>
  <c r="AO1173" i="30" s="1"/>
  <c r="AM1202" i="30" a="1"/>
  <c r="AM1202" i="30" s="1"/>
  <c r="AM1205" i="30" s="1" a="1"/>
  <c r="AM1205" i="30" s="1"/>
  <c r="AM1203" i="30" s="1" a="1"/>
  <c r="AM1203" i="30" s="1"/>
  <c r="AM1204" i="30" s="1" a="1"/>
  <c r="AM1204" i="30" s="1"/>
  <c r="MI803" i="30" a="1"/>
  <c r="MI803" i="30" s="1"/>
  <c r="IV541" i="31"/>
  <c r="JC541" i="31" s="1" a="1"/>
  <c r="AM1061" i="31" a="1"/>
  <c r="AM1061" i="31" s="1"/>
  <c r="AM1059" i="31" s="1" a="1"/>
  <c r="AM1059" i="31" s="1"/>
  <c r="AM1060" i="31" s="1" a="1"/>
  <c r="AM1060" i="31" s="1"/>
  <c r="AM1058" i="31" s="1" a="1"/>
  <c r="AM1058" i="31" s="1"/>
  <c r="AN1154" i="31" a="1"/>
  <c r="AN1154" i="31" s="1"/>
  <c r="AN1157" i="31" s="1" a="1"/>
  <c r="AN1157" i="31" s="1"/>
  <c r="AN1156" i="31" s="1" a="1"/>
  <c r="AN1156" i="31" s="1"/>
  <c r="AN1155" i="31" s="1" a="1"/>
  <c r="AN1155" i="31" s="1"/>
  <c r="JJ719" i="31" a="1"/>
  <c r="JJ719" i="31" s="1"/>
  <c r="AO1154" i="31" s="1" a="1"/>
  <c r="AO1154" i="31" s="1"/>
  <c r="AN1116" i="30" a="1"/>
  <c r="AN1116" i="30" s="1"/>
  <c r="AN1114" i="30" s="1" a="1"/>
  <c r="AN1114" i="30" s="1"/>
  <c r="AN1117" i="30" s="1" a="1"/>
  <c r="AN1117" i="30" s="1"/>
  <c r="AN1115" i="30" s="1" a="1"/>
  <c r="AN1115" i="30" s="1"/>
  <c r="ND639" i="30" a="1"/>
  <c r="ND639" i="30" s="1"/>
  <c r="AO1116" i="30" s="1" a="1"/>
  <c r="AO1116" i="30" s="1"/>
  <c r="BD20" i="50" s="1" a="1"/>
  <c r="BD20" i="50" s="1"/>
  <c r="AO1114" i="30" s="1" a="1"/>
  <c r="AO1114" i="30" s="1"/>
  <c r="BD18" i="50" s="1" a="1"/>
  <c r="BD18" i="50" s="1"/>
  <c r="AO1117" i="30" s="1" a="1"/>
  <c r="AO1117" i="30" s="1"/>
  <c r="BD21" i="50" s="1" a="1"/>
  <c r="BD21" i="50" s="1"/>
  <c r="AO1115" i="30" s="1" a="1"/>
  <c r="AO1115" i="30" s="1"/>
  <c r="BD19" i="50" s="1" a="1"/>
  <c r="BD19" i="50" s="1"/>
  <c r="JQ747" i="20"/>
  <c r="JX747" i="20" s="1" a="1"/>
  <c r="AL1172" i="20" a="1"/>
  <c r="AL1172" i="20" s="1"/>
  <c r="AL1170" i="20" s="1" a="1"/>
  <c r="AL1170" i="20" s="1"/>
  <c r="AL1173" i="20" s="1" a="1"/>
  <c r="AL1173" i="20" s="1"/>
  <c r="AL1171" i="20" s="1" a="1"/>
  <c r="AL1171" i="20" s="1"/>
  <c r="AM1049" i="30" a="1"/>
  <c r="AM1049" i="30" s="1"/>
  <c r="AM1047" i="30" s="1" a="1"/>
  <c r="AM1047" i="30" s="1"/>
  <c r="AM1048" i="30" s="1" a="1"/>
  <c r="AM1048" i="30" s="1"/>
  <c r="AM1046" i="30" s="1" a="1"/>
  <c r="AM1046" i="30" s="1"/>
  <c r="IH520" i="30" a="1"/>
  <c r="IH520" i="30" s="1"/>
  <c r="AN1152" i="29" a="1"/>
  <c r="AN1152" i="29" s="1"/>
  <c r="AN1150" i="29" s="1" a="1"/>
  <c r="AN1150" i="29" s="1"/>
  <c r="AN1153" i="29" s="1" a="1"/>
  <c r="AN1153" i="29" s="1"/>
  <c r="AN1151" i="29" s="1" a="1"/>
  <c r="AN1151" i="29" s="1"/>
  <c r="JC712" i="29" a="1"/>
  <c r="JC712" i="29" s="1"/>
  <c r="AO1152" i="29" s="1" a="1"/>
  <c r="AO1152" i="29" s="1"/>
  <c r="AO1150" i="29" s="1" a="1"/>
  <c r="AO1150" i="29" s="1"/>
  <c r="AO1153" i="29" s="1" a="1"/>
  <c r="AO1153" i="29" s="1"/>
  <c r="AO1151" i="29" s="1" a="1"/>
  <c r="AO1151" i="29" s="1"/>
  <c r="K15" i="50" s="1" a="1"/>
  <c r="K15" i="50" s="1"/>
  <c r="AO1056" i="29" s="1" a="1"/>
  <c r="AO1056" i="29" s="1"/>
  <c r="K16" i="50" s="1" a="1"/>
  <c r="K16" i="50" s="1"/>
  <c r="AO1054" i="29" s="1" a="1"/>
  <c r="AO1054" i="29" s="1"/>
  <c r="K14" i="50" s="1" a="1"/>
  <c r="K14" i="50" s="1"/>
  <c r="AO1057" i="29" s="1" a="1"/>
  <c r="AO1057" i="29" s="1"/>
  <c r="K17" i="50" s="1" a="1"/>
  <c r="K17" i="50" s="1"/>
  <c r="AN1278" i="30" a="1"/>
  <c r="AN1278" i="30" s="1"/>
  <c r="AN1279" i="30" s="1" a="1"/>
  <c r="AN1279" i="30" s="1"/>
  <c r="AN1280" i="30" s="1" a="1"/>
  <c r="AN1280" i="30" s="1"/>
  <c r="AN1281" i="30" s="1" a="1"/>
  <c r="AN1281" i="30" s="1"/>
  <c r="LG946" i="30" a="1"/>
  <c r="LG946" i="30" s="1"/>
  <c r="BA22" i="50" a="1"/>
  <c r="BA22" i="50" s="1"/>
  <c r="AO1305" i="31" s="1" a="1"/>
  <c r="AO1305" i="31" s="1"/>
  <c r="BA25" i="50" s="1" a="1"/>
  <c r="BA25" i="50" s="1"/>
  <c r="AO1303" i="31" s="1" a="1"/>
  <c r="AO1303" i="31" s="1"/>
  <c r="BA23" i="50" s="1" a="1"/>
  <c r="BA23" i="50" s="1"/>
  <c r="AO1304" i="31" s="1" a="1"/>
  <c r="AO1304" i="31" s="1"/>
  <c r="BA24" i="50" s="1" a="1"/>
  <c r="BA24" i="50" s="1"/>
  <c r="AN1143" i="31" a="1"/>
  <c r="AN1143" i="31" s="1"/>
  <c r="AN1144" i="31" s="1" a="1"/>
  <c r="AN1144" i="31" s="1"/>
  <c r="AN1142" i="31" s="1" a="1"/>
  <c r="AN1142" i="31" s="1"/>
  <c r="AN1145" i="31" s="1" a="1"/>
  <c r="AN1145" i="31" s="1"/>
  <c r="IO698" i="31" a="1"/>
  <c r="IO698" i="31" s="1"/>
  <c r="AO1143" i="31" s="1" a="1"/>
  <c r="AO1143" i="31" s="1"/>
  <c r="AN1294" i="31" a="1"/>
  <c r="AN1294" i="31" s="1"/>
  <c r="AN1297" i="31" s="1" a="1"/>
  <c r="AN1297" i="31" s="1"/>
  <c r="AN1296" i="31" s="1" a="1"/>
  <c r="AN1296" i="31" s="1"/>
  <c r="AN1295" i="31" s="1" a="1"/>
  <c r="AN1295" i="31" s="1"/>
  <c r="MI974" i="31" a="1"/>
  <c r="MI974" i="31" s="1"/>
  <c r="AO1294" i="31" s="1" a="1"/>
  <c r="AO1294" i="31" s="1"/>
  <c r="AO1297" i="31" s="1" a="1"/>
  <c r="AO1297" i="31" s="1"/>
  <c r="AO1296" i="31" s="1" a="1"/>
  <c r="AO1296" i="31" s="1"/>
  <c r="AO1295" i="31" s="1" a="1"/>
  <c r="AO1295" i="31" s="1"/>
  <c r="AN1068" i="20" a="1"/>
  <c r="AN1068" i="20" s="1"/>
  <c r="AN1069" i="20" s="1" a="1"/>
  <c r="AN1069" i="20" s="1"/>
  <c r="AN1067" i="20" s="1" a="1"/>
  <c r="AN1067" i="20" s="1"/>
  <c r="AN1066" i="20" s="1" a="1"/>
  <c r="AN1066" i="20" s="1"/>
  <c r="JX555" i="20" a="1"/>
  <c r="JX555" i="20" s="1"/>
  <c r="AO1068" i="20" s="1" a="1"/>
  <c r="AO1068" i="20" s="1"/>
  <c r="AO1066" i="20" s="1" a="1"/>
  <c r="AO1066" i="20" s="1"/>
  <c r="AO1069" i="20" s="1" a="1"/>
  <c r="AO1069" i="20" s="1"/>
  <c r="AO1067" i="20" s="1" a="1"/>
  <c r="AO1067" i="20" s="1"/>
  <c r="T11" i="50" s="1" a="1"/>
  <c r="T11" i="50" s="1"/>
  <c r="AN1296" i="20" a="1"/>
  <c r="AN1296" i="20" s="1"/>
  <c r="AN1294" i="20" s="1" a="1"/>
  <c r="AN1294" i="20" s="1"/>
  <c r="AN1295" i="20" s="1" a="1"/>
  <c r="AN1295" i="20" s="1"/>
  <c r="AN1297" i="20" s="1" a="1"/>
  <c r="AN1297" i="20" s="1"/>
  <c r="MI974" i="20" a="1"/>
  <c r="MI974" i="20" s="1"/>
  <c r="AO1296" i="20" s="1" a="1"/>
  <c r="AO1296" i="20" s="1"/>
  <c r="AN1131" i="31" a="1"/>
  <c r="AN1131" i="31" s="1"/>
  <c r="AN1132" i="31" s="1" a="1"/>
  <c r="AN1132" i="31" s="1"/>
  <c r="AN1130" i="31" s="1" a="1"/>
  <c r="AN1130" i="31" s="1"/>
  <c r="AN1133" i="31" s="1" a="1"/>
  <c r="AN1133" i="31" s="1"/>
  <c r="OF667" i="31" a="1"/>
  <c r="OF667" i="31" s="1"/>
  <c r="AO1131" i="31" s="1" a="1"/>
  <c r="AO1131" i="31" s="1"/>
  <c r="AO1132" i="31" s="1" a="1"/>
  <c r="AO1132" i="31" s="1"/>
  <c r="AO1130" i="31" s="1" a="1"/>
  <c r="AO1130" i="31" s="1"/>
  <c r="AO1133" i="31" s="1" a="1"/>
  <c r="AO1133" i="31" s="1"/>
  <c r="AK278" i="49" a="1"/>
  <c r="AK278" i="49" s="1"/>
  <c r="AK270" i="49" s="1" a="1"/>
  <c r="AK270" i="49" s="1"/>
  <c r="AK262" i="49" s="1" a="1"/>
  <c r="AK262" i="49" s="1"/>
  <c r="AK274" i="49" s="1" a="1"/>
  <c r="AK274" i="49" s="1"/>
  <c r="AK266" i="49" s="1" a="1"/>
  <c r="AK266" i="49" s="1"/>
  <c r="BG250" i="49" a="1"/>
  <c r="BG250" i="49" s="1"/>
  <c r="AL278" i="49" s="1" a="1"/>
  <c r="AL278" i="49" s="1"/>
  <c r="AL270" i="49" s="1" a="1"/>
  <c r="AL270" i="49" s="1"/>
  <c r="AL262" i="49" s="1" a="1"/>
  <c r="AL262" i="49" s="1"/>
  <c r="AL274" i="49" s="1" a="1"/>
  <c r="AL274" i="49" s="1"/>
  <c r="AL266" i="49" s="1" a="1"/>
  <c r="AL266" i="49" s="1"/>
  <c r="AN1231" i="20" a="1"/>
  <c r="AN1231" i="20" s="1"/>
  <c r="AN1232" i="20" s="1" a="1"/>
  <c r="AN1232" i="20" s="1"/>
  <c r="AN1230" i="20" s="1" a="1"/>
  <c r="AN1230" i="20" s="1"/>
  <c r="AN1233" i="20" s="1" a="1"/>
  <c r="AN1233" i="20" s="1"/>
  <c r="OM852" i="20" a="1"/>
  <c r="OM852" i="20" s="1"/>
  <c r="AO1231" i="20" s="1" a="1"/>
  <c r="AO1231" i="20" s="1"/>
  <c r="BS11" i="50" s="1" a="1"/>
  <c r="BS11" i="50" s="1"/>
  <c r="AO1232" i="20" s="1" a="1"/>
  <c r="AO1232" i="20" s="1"/>
  <c r="BS12" i="50" s="1" a="1"/>
  <c r="BS12" i="50" s="1"/>
  <c r="AO1230" i="20" s="1" a="1"/>
  <c r="AO1230" i="20" s="1"/>
  <c r="BS10" i="50" s="1" a="1"/>
  <c r="BS10" i="50" s="1"/>
  <c r="AO1233" i="20" s="1" a="1"/>
  <c r="AO1233" i="20" s="1"/>
  <c r="BS13" i="50" s="1" a="1"/>
  <c r="BS13" i="50" s="1"/>
  <c r="AN1231" i="31" a="1"/>
  <c r="AN1231" i="31" s="1"/>
  <c r="AN1232" i="31" s="1" a="1"/>
  <c r="AN1232" i="31" s="1"/>
  <c r="AN1230" i="31" s="1" a="1"/>
  <c r="AN1230" i="31" s="1"/>
  <c r="AN1233" i="31" s="1" a="1"/>
  <c r="AN1233" i="31" s="1"/>
  <c r="OM852" i="31" a="1"/>
  <c r="OM852" i="31" s="1"/>
  <c r="AO1231" i="31" s="1" a="1"/>
  <c r="AO1231" i="31" s="1"/>
  <c r="AO1232" i="31" s="1" a="1"/>
  <c r="AO1232" i="31" s="1"/>
  <c r="AO1230" i="31" s="1" a="1"/>
  <c r="AO1230" i="31" s="1"/>
  <c r="AO1233" i="31" s="1" a="1"/>
  <c r="AO1233" i="31" s="1"/>
  <c r="AM1235" i="20" a="1"/>
  <c r="AM1235" i="20" s="1"/>
  <c r="AM1236" i="20" s="1" a="1"/>
  <c r="AM1236" i="20" s="1"/>
  <c r="AM1234" i="20" s="1" a="1"/>
  <c r="AM1234" i="20" s="1"/>
  <c r="AM1237" i="20" s="1" a="1"/>
  <c r="AM1237" i="20" s="1"/>
  <c r="OM859" i="20" a="1"/>
  <c r="OM859" i="20" s="1"/>
  <c r="AN1067" i="29" a="1"/>
  <c r="AN1067" i="29" s="1"/>
  <c r="AN1068" i="29" s="1" a="1"/>
  <c r="AN1068" i="29" s="1"/>
  <c r="AN1066" i="29" s="1" a="1"/>
  <c r="AN1066" i="29" s="1"/>
  <c r="AN1069" i="29" s="1" a="1"/>
  <c r="AN1069" i="29" s="1"/>
  <c r="JX555" i="29" a="1"/>
  <c r="JX555" i="29" s="1"/>
  <c r="AO1067" i="29" s="1" a="1"/>
  <c r="AO1067" i="29" s="1"/>
  <c r="AO1068" i="29" s="1" a="1"/>
  <c r="AO1068" i="29" s="1"/>
  <c r="AO1066" i="29" s="1" a="1"/>
  <c r="AO1066" i="29" s="1"/>
  <c r="AO1069" i="29" s="1" a="1"/>
  <c r="AO1069" i="29" s="1"/>
  <c r="AM1329" i="30" a="1"/>
  <c r="AM1329" i="30" s="1"/>
  <c r="AM1328" i="30" s="1" a="1"/>
  <c r="AM1328" i="30" s="1"/>
  <c r="AM1326" i="30" s="1" a="1"/>
  <c r="AM1326" i="30" s="1"/>
  <c r="AM1327" i="30" s="1" a="1"/>
  <c r="AM1327" i="30" s="1"/>
  <c r="OF1030" i="30" a="1"/>
  <c r="OF1030" i="30" s="1"/>
  <c r="AM1180" i="20" a="1"/>
  <c r="AM1180" i="20" s="1"/>
  <c r="AM1178" i="20" s="1" a="1"/>
  <c r="AM1178" i="20" s="1"/>
  <c r="AM1181" i="20" s="1" a="1"/>
  <c r="AM1181" i="20" s="1"/>
  <c r="AM1179" i="20" s="1" a="1"/>
  <c r="AM1179" i="20" s="1"/>
  <c r="KS761" i="20" a="1"/>
  <c r="KS761" i="20" s="1"/>
  <c r="AN1071" i="29" a="1"/>
  <c r="AN1071" i="29" s="1"/>
  <c r="AN1072" i="29" s="1" a="1"/>
  <c r="AN1072" i="29" s="1"/>
  <c r="AN1070" i="29" s="1" a="1"/>
  <c r="AN1070" i="29" s="1"/>
  <c r="AN1073" i="29" s="1" a="1"/>
  <c r="AN1073" i="29" s="1"/>
  <c r="KE562" i="29" a="1"/>
  <c r="KE562" i="29" s="1"/>
  <c r="AO1071" i="29" s="1" a="1"/>
  <c r="AO1071" i="29" s="1"/>
  <c r="AO1072" i="29" s="1" a="1"/>
  <c r="AO1072" i="29" s="1"/>
  <c r="AO1070" i="29" s="1" a="1"/>
  <c r="AO1070" i="29" s="1"/>
  <c r="AO1073" i="29" s="1" a="1"/>
  <c r="AO1073" i="29" s="1"/>
  <c r="JJ569" i="31"/>
  <c r="JQ569" i="31" s="1" a="1"/>
  <c r="AK1074" i="31" a="1"/>
  <c r="AK1074" i="31" s="1"/>
  <c r="AK1077" i="31" s="1" a="1"/>
  <c r="AK1077" i="31" s="1"/>
  <c r="AK1076" i="31" s="1" a="1"/>
  <c r="AK1076" i="31" s="1"/>
  <c r="AK1075" i="31" s="1" a="1"/>
  <c r="AK1075" i="31" s="1"/>
  <c r="AN1182" i="31" a="1"/>
  <c r="AN1182" i="31" s="1"/>
  <c r="AN1185" i="31" s="1" a="1"/>
  <c r="AN1185" i="31" s="1"/>
  <c r="AN1184" i="31" s="1" a="1"/>
  <c r="AN1184" i="31" s="1"/>
  <c r="AN1183" i="31" s="1" a="1"/>
  <c r="AN1183" i="31" s="1"/>
  <c r="LG768" i="31" a="1"/>
  <c r="LG768" i="31" s="1"/>
  <c r="AO1182" i="31" s="1" a="1"/>
  <c r="AO1182" i="31" s="1"/>
  <c r="AO1185" i="31" s="1" a="1"/>
  <c r="AO1185" i="31" s="1"/>
  <c r="AO1184" i="31" s="1" a="1"/>
  <c r="AO1184" i="31" s="1"/>
  <c r="AO1183" i="31" s="1" a="1"/>
  <c r="AO1183" i="31" s="1"/>
  <c r="IV904" i="31"/>
  <c r="JC904" i="31" s="1" a="1"/>
  <c r="AL1254" i="31" a="1"/>
  <c r="AL1254" i="31" s="1"/>
  <c r="AL1257" i="31" s="1" a="1"/>
  <c r="AL1257" i="31" s="1"/>
  <c r="AL1255" i="31" s="1" a="1"/>
  <c r="AL1255" i="31" s="1"/>
  <c r="AL1256" i="31" s="1" a="1"/>
  <c r="AL1256" i="31" s="1"/>
  <c r="AL1116" i="20" a="1"/>
  <c r="AL1116" i="20" s="1"/>
  <c r="AL1114" i="20" s="1" a="1"/>
  <c r="AL1114" i="20" s="1"/>
  <c r="AL1117" i="20" s="1" a="1"/>
  <c r="AL1117" i="20" s="1"/>
  <c r="AL1115" i="20" s="1" a="1"/>
  <c r="AL1115" i="20" s="1"/>
  <c r="MP639" i="20" a="1"/>
  <c r="MP639" i="20" s="1"/>
  <c r="AN1236" i="29" a="1"/>
  <c r="AN1236" i="29" s="1"/>
  <c r="AN1234" i="29" s="1" a="1"/>
  <c r="AN1234" i="29" s="1"/>
  <c r="AN1237" i="29" s="1" a="1"/>
  <c r="AN1237" i="29" s="1"/>
  <c r="AN1235" i="29" s="1" a="1"/>
  <c r="AN1235" i="29" s="1"/>
  <c r="OT859" i="29" a="1"/>
  <c r="OT859" i="29" s="1"/>
  <c r="AO1236" i="29" s="1" a="1"/>
  <c r="AO1236" i="29" s="1"/>
  <c r="AO1234" i="29" s="1" a="1"/>
  <c r="AO1234" i="29" s="1"/>
  <c r="AO1237" i="29" s="1" a="1"/>
  <c r="AO1237" i="29" s="1"/>
  <c r="AO1235" i="29" s="1" a="1"/>
  <c r="AO1235" i="29" s="1"/>
  <c r="NR1030" i="29"/>
  <c r="NY1030" i="29" s="1" a="1"/>
  <c r="AL1329" i="29" a="1"/>
  <c r="AL1329" i="29" s="1"/>
  <c r="AL1327" i="29" s="1" a="1"/>
  <c r="AL1327" i="29" s="1"/>
  <c r="AL1328" i="29" s="1" a="1"/>
  <c r="AL1328" i="29" s="1"/>
  <c r="AL1326" i="29" s="1" a="1"/>
  <c r="AL1326" i="29" s="1"/>
  <c r="AN1075" i="29" a="1"/>
  <c r="AN1075" i="29" s="1"/>
  <c r="AN1076" i="29" s="1" a="1"/>
  <c r="AN1076" i="29" s="1"/>
  <c r="AN1074" i="29" s="1" a="1"/>
  <c r="AN1074" i="29" s="1"/>
  <c r="AN1077" i="29" s="1" a="1"/>
  <c r="AN1077" i="29" s="1"/>
  <c r="KL569" i="29" a="1"/>
  <c r="KL569" i="29" s="1"/>
  <c r="AO1075" i="29" s="1" a="1"/>
  <c r="AO1075" i="29" s="1"/>
  <c r="AO1076" i="29" s="1" a="1"/>
  <c r="AO1076" i="29" s="1"/>
  <c r="AO1074" i="29" s="1" a="1"/>
  <c r="AO1074" i="29" s="1"/>
  <c r="AN1215" i="20" a="1"/>
  <c r="AN1215" i="20" s="1"/>
  <c r="AN1216" i="20" s="1" a="1"/>
  <c r="AN1216" i="20" s="1"/>
  <c r="AN1214" i="20" s="1" a="1"/>
  <c r="AN1214" i="20" s="1"/>
  <c r="AN1217" i="20" s="1" a="1"/>
  <c r="AN1217" i="20" s="1"/>
  <c r="NK824" i="20" a="1"/>
  <c r="NK824" i="20" s="1"/>
  <c r="AO1215" i="20" s="1" a="1"/>
  <c r="AO1215" i="20" s="1"/>
  <c r="AO1216" i="20" s="1" a="1"/>
  <c r="AO1216" i="20" s="1"/>
  <c r="AO1214" i="20" s="1" a="1"/>
  <c r="AO1214" i="20" s="1"/>
  <c r="AO1217" i="20" s="1" a="1"/>
  <c r="AO1217" i="20" s="1"/>
  <c r="BG13" i="50" s="1" a="1"/>
  <c r="BG13" i="50" s="1"/>
  <c r="NK660" i="20"/>
  <c r="NR660" i="20" s="1" a="1"/>
  <c r="AM1128" i="20" a="1"/>
  <c r="AM1128" i="20" s="1"/>
  <c r="AM1126" i="20" s="1" a="1"/>
  <c r="AM1126" i="20" s="1"/>
  <c r="AM1127" i="20" s="1" a="1"/>
  <c r="AM1127" i="20" s="1"/>
  <c r="AM1129" i="20" s="1" a="1"/>
  <c r="AM1129" i="20" s="1"/>
  <c r="MP824" i="29"/>
  <c r="MW824" i="29" s="1" a="1"/>
  <c r="AL1216" i="29" a="1"/>
  <c r="AL1216" i="29" s="1"/>
  <c r="AL1214" i="29" s="1" a="1"/>
  <c r="AL1214" i="29" s="1"/>
  <c r="AL1217" i="29" s="1" a="1"/>
  <c r="AL1217" i="29" s="1"/>
  <c r="AL1215" i="29" s="1" a="1"/>
  <c r="AL1215" i="29" s="1"/>
  <c r="IV719" i="30"/>
  <c r="JC719" i="30" s="1" a="1"/>
  <c r="JC719" i="30" s="1"/>
  <c r="AM1156" i="30" a="1"/>
  <c r="AM1156" i="30" s="1"/>
  <c r="AM1154" i="30" s="1" a="1"/>
  <c r="AM1154" i="30" s="1"/>
  <c r="AM1157" i="30" s="1" a="1"/>
  <c r="AM1157" i="30" s="1"/>
  <c r="AM1155" i="30" s="1" a="1"/>
  <c r="AM1155" i="30" s="1"/>
  <c r="AN1210" i="31" a="1"/>
  <c r="AN1210" i="31" s="1"/>
  <c r="AN1213" i="31" s="1" a="1"/>
  <c r="AN1213" i="31" s="1"/>
  <c r="AN1212" i="31" s="1" a="1"/>
  <c r="AN1212" i="31" s="1"/>
  <c r="AN1211" i="31" s="1" a="1"/>
  <c r="AN1211" i="31" s="1"/>
  <c r="ND817" i="31" a="1"/>
  <c r="ND817" i="31" s="1"/>
  <c r="AO1210" i="31" s="1" a="1"/>
  <c r="AO1210" i="31" s="1"/>
  <c r="AO1213" i="31" s="1" a="1"/>
  <c r="AO1213" i="31" s="1"/>
  <c r="AO1211" i="31" s="1" a="1"/>
  <c r="AO1211" i="31" s="1"/>
  <c r="AO1212" i="31" s="1" a="1"/>
  <c r="AO1212" i="31" s="1"/>
  <c r="JQ740" i="29"/>
  <c r="JX740" i="29" s="1" a="1"/>
  <c r="JX740" i="29" s="1"/>
  <c r="AM1168" i="29" a="1"/>
  <c r="AM1168" i="29" s="1"/>
  <c r="AM1166" i="29" s="1" a="1"/>
  <c r="AM1166" i="29" s="1"/>
  <c r="AM1169" i="29" s="1" a="1"/>
  <c r="AM1169" i="29" s="1"/>
  <c r="AM1167" i="29" s="1" a="1"/>
  <c r="AM1167" i="29" s="1"/>
  <c r="AM1181" i="30" a="1"/>
  <c r="AM1181" i="30" s="1"/>
  <c r="AM1179" i="30" s="1" a="1"/>
  <c r="AM1179" i="30" s="1"/>
  <c r="AM1180" i="30" s="1" a="1"/>
  <c r="AM1180" i="30" s="1"/>
  <c r="AM1178" i="30" s="1" a="1"/>
  <c r="AM1178" i="30" s="1"/>
  <c r="KS761" i="30" a="1"/>
  <c r="KS761" i="30" s="1"/>
  <c r="AN1184" i="29" a="1"/>
  <c r="AN1184" i="29" s="1"/>
  <c r="AN1182" i="29" s="1" a="1"/>
  <c r="AN1182" i="29" s="1"/>
  <c r="AN1185" i="29" s="1" a="1"/>
  <c r="AN1185" i="29" s="1"/>
  <c r="AN1183" i="29" s="1" a="1"/>
  <c r="AN1183" i="29" s="1"/>
  <c r="LG768" i="29" a="1"/>
  <c r="LG768" i="29" s="1"/>
  <c r="AO1184" i="29" s="1" a="1"/>
  <c r="AO1184" i="29" s="1"/>
  <c r="AI16" i="50" s="1" a="1"/>
  <c r="AI16" i="50" s="1"/>
  <c r="AO1182" i="29" s="1" a="1"/>
  <c r="AO1182" i="29" s="1"/>
  <c r="AI14" i="50" s="1" a="1"/>
  <c r="AI14" i="50" s="1"/>
  <c r="AO1185" i="29" s="1" a="1"/>
  <c r="AO1185" i="29" s="1"/>
  <c r="AM1104" i="29" a="1"/>
  <c r="AM1104" i="29" s="1"/>
  <c r="AM1102" i="29" s="1" a="1"/>
  <c r="AM1102" i="29" s="1"/>
  <c r="AM1105" i="29" s="1" a="1"/>
  <c r="AM1105" i="29" s="1"/>
  <c r="AM1103" i="29" s="1" a="1"/>
  <c r="AM1103" i="29" s="1"/>
  <c r="MB618" i="29" a="1"/>
  <c r="MB618" i="29" s="1"/>
  <c r="AN1120" i="20" a="1"/>
  <c r="AN1120" i="20" s="1"/>
  <c r="AN1118" i="20" s="1" a="1"/>
  <c r="AN1118" i="20" s="1"/>
  <c r="AN1121" i="20" s="1" a="1"/>
  <c r="AN1121" i="20" s="1"/>
  <c r="AN1119" i="20" s="1" a="1"/>
  <c r="AN1119" i="20" s="1"/>
  <c r="NK646" i="20" a="1"/>
  <c r="NK646" i="20" s="1"/>
  <c r="AO1120" i="20" s="1" a="1"/>
  <c r="AO1120" i="20" s="1"/>
  <c r="AO1118" i="20" s="1" a="1"/>
  <c r="AO1118" i="20" s="1"/>
  <c r="AO1121" i="20" s="1" a="1"/>
  <c r="AO1121" i="20" s="1"/>
  <c r="AO1119" i="20" s="1" a="1"/>
  <c r="AO1119" i="20" s="1"/>
  <c r="AN1132" i="29" a="1"/>
  <c r="AN1132" i="29" s="1"/>
  <c r="AN1130" i="29" s="1" a="1"/>
  <c r="AN1130" i="29" s="1"/>
  <c r="AN1133" i="29" s="1" a="1"/>
  <c r="AN1133" i="29" s="1"/>
  <c r="AN1131" i="29" s="1" a="1"/>
  <c r="AN1131" i="29" s="1"/>
  <c r="OF667" i="29" a="1"/>
  <c r="OF667" i="29" s="1"/>
  <c r="AO1132" i="29" s="1" a="1"/>
  <c r="AO1132" i="29" s="1"/>
  <c r="AO1130" i="29" s="1" a="1"/>
  <c r="AO1130" i="29" s="1"/>
  <c r="AO1133" i="29" s="1" a="1"/>
  <c r="AO1133" i="29" s="1"/>
  <c r="AO1131" i="29" s="1" a="1"/>
  <c r="AO1131" i="29" s="1"/>
  <c r="AN1164" i="29" a="1"/>
  <c r="AN1164" i="29" s="1"/>
  <c r="AN1162" i="29" s="1" a="1"/>
  <c r="AN1162" i="29" s="1"/>
  <c r="AN1165" i="29" s="1" a="1"/>
  <c r="AN1165" i="29" s="1"/>
  <c r="AN1163" i="29" s="1" a="1"/>
  <c r="AN1163" i="29" s="1"/>
  <c r="JX733" i="29" a="1"/>
  <c r="JX733" i="29" s="1"/>
  <c r="AO1164" i="29" s="1" a="1"/>
  <c r="AO1164" i="29" s="1"/>
  <c r="KL939" i="20"/>
  <c r="KS939" i="20" s="1" a="1"/>
  <c r="AM1275" i="20" a="1"/>
  <c r="AM1275" i="20" s="1"/>
  <c r="AM1276" i="20" s="1" a="1"/>
  <c r="AM1276" i="20" s="1"/>
  <c r="AM1274" i="20" s="1" a="1"/>
  <c r="AM1274" i="20" s="1"/>
  <c r="AM1277" i="20" s="1" a="1"/>
  <c r="AM1277" i="20" s="1"/>
  <c r="AN1123" i="31" a="1"/>
  <c r="AN1123" i="31" s="1"/>
  <c r="AN1124" i="31" s="1" a="1"/>
  <c r="AN1124" i="31" s="1"/>
  <c r="AN1122" i="31" s="1" a="1"/>
  <c r="AN1122" i="31" s="1"/>
  <c r="AN1125" i="31" s="1" a="1"/>
  <c r="AN1125" i="31" s="1"/>
  <c r="NR653" i="31" a="1"/>
  <c r="NR653" i="31" s="1"/>
  <c r="AO1123" i="31" s="1" a="1"/>
  <c r="AO1123" i="31" s="1"/>
  <c r="AO1124" i="31" s="1" a="1"/>
  <c r="AO1124" i="31" s="1"/>
  <c r="AO1122" i="31" s="1" a="1"/>
  <c r="AO1122" i="31" s="1"/>
  <c r="AO1125" i="31" s="1" a="1"/>
  <c r="AO1125" i="31" s="1"/>
  <c r="AN1090" i="31" a="1"/>
  <c r="AN1090" i="31" s="1"/>
  <c r="AN1093" i="31" s="1" a="1"/>
  <c r="AN1093" i="31" s="1"/>
  <c r="AN1091" i="31" s="1" a="1"/>
  <c r="AN1091" i="31" s="1"/>
  <c r="AN1092" i="31" s="1" a="1"/>
  <c r="AN1092" i="31" s="1"/>
  <c r="LN597" i="31" a="1"/>
  <c r="LN597" i="31" s="1"/>
  <c r="AO1090" i="31" s="1" a="1"/>
  <c r="AO1090" i="31" s="1"/>
  <c r="AO1093" i="31" s="1" a="1"/>
  <c r="AO1093" i="31" s="1"/>
  <c r="AO1091" i="31" s="1" a="1"/>
  <c r="AO1091" i="31" s="1"/>
  <c r="AO1092" i="31" s="1" a="1"/>
  <c r="AO1092" i="31" s="1"/>
  <c r="AM1300" i="20" a="1"/>
  <c r="AM1300" i="20" s="1"/>
  <c r="AM1298" i="20" s="1" a="1"/>
  <c r="AM1298" i="20" s="1"/>
  <c r="AM1301" i="20" s="1" a="1"/>
  <c r="AM1301" i="20" s="1"/>
  <c r="AM1299" i="20" s="1" a="1"/>
  <c r="AM1299" i="20" s="1"/>
  <c r="MI981" i="20" a="1"/>
  <c r="MI981" i="20" s="1"/>
  <c r="AM1247" i="20" a="1"/>
  <c r="AM1247" i="20" s="1"/>
  <c r="AM1248" i="20" s="1" a="1"/>
  <c r="AM1248" i="20" s="1"/>
  <c r="AM1246" i="20" s="1" a="1"/>
  <c r="AM1246" i="20" s="1"/>
  <c r="AM1249" i="20" s="1" a="1"/>
  <c r="AM1249" i="20" s="1"/>
  <c r="IV890" i="20" a="1"/>
  <c r="IV890" i="20" s="1"/>
  <c r="AN1198" i="31" a="1"/>
  <c r="AN1198" i="31" s="1"/>
  <c r="AN1201" i="31" s="1" a="1"/>
  <c r="AN1201" i="31" s="1"/>
  <c r="AN1200" i="31" s="1" a="1"/>
  <c r="AN1200" i="31" s="1"/>
  <c r="AN1199" i="31" s="1" a="1"/>
  <c r="AN1199" i="31" s="1"/>
  <c r="MI796" i="31" a="1"/>
  <c r="MI796" i="31" s="1"/>
  <c r="AO1198" i="31" s="1" a="1"/>
  <c r="AO1198" i="31" s="1"/>
  <c r="AO1201" i="31" s="1" a="1"/>
  <c r="AO1201" i="31" s="1"/>
  <c r="AO1200" i="31" s="1" a="1"/>
  <c r="AO1200" i="31" s="1"/>
  <c r="AO1199" i="31" s="1" a="1"/>
  <c r="AO1199" i="31" s="1"/>
  <c r="AU23" i="50" s="1" a="1"/>
  <c r="AU23" i="50" s="1"/>
  <c r="AM1144" i="30" a="1"/>
  <c r="AM1144" i="30" s="1"/>
  <c r="AM1142" i="30" s="1" a="1"/>
  <c r="AM1142" i="30" s="1"/>
  <c r="AM1145" i="30" s="1" a="1"/>
  <c r="AM1145" i="30" s="1"/>
  <c r="AM1143" i="30" s="1" a="1"/>
  <c r="AM1143" i="30" s="1"/>
  <c r="IH698" i="30" a="1"/>
  <c r="IH698" i="30" s="1"/>
  <c r="AN1292" i="29" a="1"/>
  <c r="AN1292" i="29" s="1"/>
  <c r="AN1290" i="29" s="1" a="1"/>
  <c r="AN1290" i="29" s="1"/>
  <c r="AN1293" i="29" s="1" a="1"/>
  <c r="AN1293" i="29" s="1"/>
  <c r="AN1291" i="29" s="1" a="1"/>
  <c r="AN1291" i="29" s="1"/>
  <c r="MB967" i="29" a="1"/>
  <c r="MB967" i="29" s="1"/>
  <c r="AO1292" i="29" s="1" a="1"/>
  <c r="AO1292" i="29" s="1"/>
  <c r="AN1095" i="29" a="1"/>
  <c r="AN1095" i="29" s="1"/>
  <c r="AN1094" i="29" s="1" a="1"/>
  <c r="AN1094" i="29" s="1"/>
  <c r="AN1097" i="29" s="1" a="1"/>
  <c r="AN1097" i="29" s="1"/>
  <c r="AN1096" i="29" s="1" a="1"/>
  <c r="AN1096" i="29" s="1"/>
  <c r="LU604" i="29" a="1"/>
  <c r="LU604" i="29" s="1"/>
  <c r="AO1097" i="29" s="1" a="1"/>
  <c r="AO1097" i="29" s="1"/>
  <c r="AN1144" i="29" a="1"/>
  <c r="AN1144" i="29" s="1"/>
  <c r="AN1142" i="29" s="1" a="1"/>
  <c r="AN1142" i="29" s="1"/>
  <c r="AN1145" i="29" s="1" a="1"/>
  <c r="AN1145" i="29" s="1"/>
  <c r="AN1143" i="29" s="1" a="1"/>
  <c r="AN1143" i="29" s="1"/>
  <c r="IO698" i="29" a="1"/>
  <c r="IO698" i="29" s="1"/>
  <c r="AO1144" i="29" s="1" a="1"/>
  <c r="AO1144" i="29" s="1"/>
  <c r="AO1142" i="29" s="1" a="1"/>
  <c r="AO1142" i="29" s="1"/>
  <c r="AO1145" i="29" s="1" a="1"/>
  <c r="AO1145" i="29" s="1"/>
  <c r="AO1143" i="29" s="1" a="1"/>
  <c r="AO1143" i="29" s="1"/>
  <c r="AN1051" i="29" a="1"/>
  <c r="AN1051" i="29" s="1"/>
  <c r="AN1052" i="29" s="1" a="1"/>
  <c r="AN1052" i="29" s="1"/>
  <c r="AN1050" i="29" s="1" a="1"/>
  <c r="AN1050" i="29" s="1"/>
  <c r="AN1053" i="29" s="1" a="1"/>
  <c r="AN1053" i="29" s="1"/>
  <c r="IV527" i="29" a="1"/>
  <c r="IV527" i="29" s="1"/>
  <c r="AO1051" i="29" s="1" a="1"/>
  <c r="AO1051" i="29" s="1"/>
  <c r="AN1139" i="31" a="1"/>
  <c r="AN1139" i="31" s="1"/>
  <c r="AN1140" i="31" s="1" a="1"/>
  <c r="AN1140" i="31" s="1"/>
  <c r="AN1138" i="31" s="1" a="1"/>
  <c r="AN1138" i="31" s="1"/>
  <c r="AN1141" i="31" s="1" a="1"/>
  <c r="AN1141" i="31" s="1"/>
  <c r="OT681" i="31" a="1"/>
  <c r="OT681" i="31" s="1"/>
  <c r="AO1139" i="31" s="1" a="1"/>
  <c r="AO1139" i="31" s="1"/>
  <c r="LU981" i="29"/>
  <c r="MB981" i="29" s="1" a="1"/>
  <c r="AL1301" i="29" a="1"/>
  <c r="AL1301" i="29" s="1"/>
  <c r="AL1300" i="29" s="1" a="1"/>
  <c r="AL1300" i="29" s="1"/>
  <c r="AL1298" i="29" s="1" a="1"/>
  <c r="AL1298" i="29" s="1"/>
  <c r="AL1299" i="29" s="1" a="1"/>
  <c r="AL1299" i="29" s="1"/>
  <c r="AN1079" i="29" a="1"/>
  <c r="AN1079" i="29" s="1"/>
  <c r="AN1080" i="29" s="1" a="1"/>
  <c r="AN1080" i="29" s="1"/>
  <c r="AN1078" i="29" s="1" a="1"/>
  <c r="AN1078" i="29" s="1"/>
  <c r="AN1081" i="29" s="1" a="1"/>
  <c r="AN1081" i="29" s="1"/>
  <c r="KS576" i="29" a="1"/>
  <c r="KS576" i="29" s="1"/>
  <c r="AO1079" i="29" s="1" a="1"/>
  <c r="AO1079" i="29" s="1"/>
  <c r="AN1093" i="30" a="1"/>
  <c r="AN1093" i="30" s="1"/>
  <c r="AN1091" i="30" s="1" a="1"/>
  <c r="AN1091" i="30" s="1"/>
  <c r="AN1092" i="30" s="1" a="1"/>
  <c r="AN1092" i="30" s="1"/>
  <c r="AN1090" i="30" s="1" a="1"/>
  <c r="AN1090" i="30" s="1"/>
  <c r="LN597" i="30" a="1"/>
  <c r="LN597" i="30" s="1"/>
  <c r="AO1093" i="30" s="1" a="1"/>
  <c r="AO1093" i="30" s="1"/>
  <c r="AO1091" i="30" s="1" a="1"/>
  <c r="AO1091" i="30" s="1"/>
  <c r="AO1092" i="30" s="1" a="1"/>
  <c r="AO1092" i="30" s="1"/>
  <c r="AO1090" i="30" s="1" a="1"/>
  <c r="AO1090" i="30" s="1"/>
  <c r="AN1255" i="20" a="1"/>
  <c r="AN1255" i="20" s="1"/>
  <c r="AN1256" i="20" s="1" a="1"/>
  <c r="AN1256" i="20" s="1"/>
  <c r="AN1254" i="20" s="1" a="1"/>
  <c r="AN1254" i="20" s="1"/>
  <c r="AN1257" i="20" s="1" a="1"/>
  <c r="AN1257" i="20" s="1"/>
  <c r="JQ904" i="20" a="1"/>
  <c r="JQ904" i="20" s="1"/>
  <c r="AO1255" i="20" s="1" a="1"/>
  <c r="AO1255" i="20" s="1"/>
  <c r="AO1256" i="20" s="1" a="1"/>
  <c r="AO1256" i="20" s="1"/>
  <c r="AO1254" i="20" s="1" a="1"/>
  <c r="AO1254" i="20" s="1"/>
  <c r="AO1257" i="20" s="1" a="1"/>
  <c r="AO1257" i="20" s="1"/>
  <c r="AN1323" i="20" a="1"/>
  <c r="AN1323" i="20" s="1"/>
  <c r="AN1324" i="20" s="1" a="1"/>
  <c r="AN1324" i="20" s="1"/>
  <c r="AN1322" i="20" s="1" a="1"/>
  <c r="AN1322" i="20" s="1"/>
  <c r="AN1325" i="20" s="1" a="1"/>
  <c r="AN1325" i="20" s="1"/>
  <c r="OF1023" i="20" a="1"/>
  <c r="OF1023" i="20" s="1"/>
  <c r="AO1323" i="20" s="1" a="1"/>
  <c r="AO1323" i="20" s="1"/>
  <c r="AO1324" i="20" s="1" a="1"/>
  <c r="AO1324" i="20" s="1"/>
  <c r="AO1322" i="20" s="1" a="1"/>
  <c r="AO1322" i="20" s="1"/>
  <c r="AO1325" i="20" s="1" a="1"/>
  <c r="AO1325" i="20" s="1"/>
  <c r="AN1297" i="29" a="1"/>
  <c r="AN1297" i="29" s="1"/>
  <c r="AN1296" i="29" s="1" a="1"/>
  <c r="AN1296" i="29" s="1"/>
  <c r="AN1294" i="29" s="1" a="1"/>
  <c r="AN1294" i="29" s="1"/>
  <c r="AN1295" i="29" s="1" a="1"/>
  <c r="AN1295" i="29" s="1"/>
  <c r="MI974" i="29" a="1"/>
  <c r="MI974" i="29" s="1"/>
  <c r="AO1297" i="29" s="1" a="1"/>
  <c r="AO1297" i="29" s="1"/>
  <c r="JQ740" i="30"/>
  <c r="JX740" i="30" s="1" a="1"/>
  <c r="AM1167" i="30" a="1"/>
  <c r="AM1167" i="30" s="1"/>
  <c r="AM1168" i="30" s="1" a="1"/>
  <c r="AM1168" i="30" s="1"/>
  <c r="AM1166" i="30" s="1" a="1"/>
  <c r="AM1166" i="30" s="1"/>
  <c r="AM1169" i="30" s="1" a="1"/>
  <c r="AM1169" i="30" s="1"/>
  <c r="AN1088" i="20" a="1"/>
  <c r="AN1088" i="20" s="1"/>
  <c r="AN1086" i="20" s="1" a="1"/>
  <c r="AN1086" i="20" s="1"/>
  <c r="AN1089" i="20" s="1" a="1"/>
  <c r="AN1089" i="20" s="1"/>
  <c r="AN1087" i="20" s="1" a="1"/>
  <c r="AN1087" i="20" s="1"/>
  <c r="LG590" i="20" a="1"/>
  <c r="LG590" i="20" s="1"/>
  <c r="AO1088" i="20" s="1" a="1"/>
  <c r="AO1088" i="20" s="1"/>
  <c r="NK1023" i="29"/>
  <c r="NR1023" i="29" s="1" a="1"/>
  <c r="AL1325" i="29" a="1"/>
  <c r="AL1325" i="29" s="1"/>
  <c r="AL1324" i="29" s="1" a="1"/>
  <c r="AL1324" i="29" s="1"/>
  <c r="AL1322" i="29" s="1" a="1"/>
  <c r="AL1322" i="29" s="1"/>
  <c r="AL1323" i="29" s="1" a="1"/>
  <c r="AL1323" i="29" s="1"/>
  <c r="AN1324" i="31" a="1"/>
  <c r="AN1324" i="31" s="1"/>
  <c r="AN1322" i="31" s="1" a="1"/>
  <c r="AN1322" i="31" s="1"/>
  <c r="AN1325" i="31" s="1" a="1"/>
  <c r="AN1325" i="31" s="1"/>
  <c r="AN1323" i="31" s="1" a="1"/>
  <c r="AN1323" i="31" s="1"/>
  <c r="OF1023" i="31" a="1"/>
  <c r="OF1023" i="31" s="1"/>
  <c r="AO1325" i="31" s="1" a="1"/>
  <c r="AO1325" i="31" s="1"/>
  <c r="AO1323" i="31" s="1" a="1"/>
  <c r="AO1323" i="31" s="1"/>
  <c r="AO1324" i="31" s="1" a="1"/>
  <c r="AO1324" i="31" s="1"/>
  <c r="AO1322" i="31" s="1" a="1"/>
  <c r="AO1322" i="31" s="1"/>
  <c r="AN1266" i="31" a="1"/>
  <c r="AN1266" i="31" s="1"/>
  <c r="AN1269" i="31" s="1" a="1"/>
  <c r="AN1269" i="31" s="1"/>
  <c r="AN1267" i="31" s="1" a="1"/>
  <c r="AN1267" i="31" s="1"/>
  <c r="AN1268" i="31" s="1" a="1"/>
  <c r="AN1268" i="31" s="1"/>
  <c r="KL925" i="31" a="1"/>
  <c r="KL925" i="31" s="1"/>
  <c r="AO1266" i="31" s="1" a="1"/>
  <c r="AO1266" i="31" s="1"/>
  <c r="AN1144" i="20" a="1"/>
  <c r="AN1144" i="20" s="1"/>
  <c r="AN1142" i="20" s="1" a="1"/>
  <c r="AN1142" i="20" s="1"/>
  <c r="AN1145" i="20" s="1" a="1"/>
  <c r="AN1145" i="20" s="1"/>
  <c r="AN1143" i="20" s="1" a="1"/>
  <c r="AN1143" i="20" s="1"/>
  <c r="IO698" i="20" a="1"/>
  <c r="IO698" i="20" s="1"/>
  <c r="AO1144" i="20" s="1" a="1"/>
  <c r="AO1144" i="20" s="1"/>
  <c r="AN1196" i="29" a="1"/>
  <c r="AN1196" i="29" s="1"/>
  <c r="AN1194" i="29" s="1" a="1"/>
  <c r="AN1194" i="29" s="1"/>
  <c r="AN1197" i="29" s="1" a="1"/>
  <c r="AN1197" i="29" s="1"/>
  <c r="AN1195" i="29" s="1" a="1"/>
  <c r="AN1195" i="29" s="1"/>
  <c r="MB789" i="29" a="1"/>
  <c r="MB789" i="29" s="1"/>
  <c r="AO1196" i="29" s="1" a="1"/>
  <c r="AO1196" i="29" s="1"/>
  <c r="AO1194" i="29" s="1" a="1"/>
  <c r="AO1194" i="29" s="1"/>
  <c r="AO1197" i="29" s="1" a="1"/>
  <c r="AO1197" i="29" s="1"/>
  <c r="AO1195" i="29" s="1" a="1"/>
  <c r="AO1195" i="29" s="1"/>
  <c r="AM1200" i="20" a="1"/>
  <c r="AM1200" i="20" s="1"/>
  <c r="AM1198" i="20" s="1" a="1"/>
  <c r="AM1198" i="20" s="1"/>
  <c r="AM1199" i="20" s="1" a="1"/>
  <c r="AM1199" i="20" s="1"/>
  <c r="AM1201" i="20" s="1" a="1"/>
  <c r="AM1201" i="20" s="1"/>
  <c r="MB796" i="20" a="1"/>
  <c r="MB796" i="20" s="1"/>
  <c r="AN1292" i="20" a="1"/>
  <c r="AN1292" i="20" s="1"/>
  <c r="AN1290" i="20" s="1" a="1"/>
  <c r="AN1290" i="20" s="1"/>
  <c r="AN1293" i="20" s="1" a="1"/>
  <c r="AN1293" i="20" s="1"/>
  <c r="AN1291" i="20" s="1" a="1"/>
  <c r="AN1291" i="20" s="1"/>
  <c r="MB967" i="20" a="1"/>
  <c r="MB967" i="20" s="1"/>
  <c r="AO1292" i="20" s="1" a="1"/>
  <c r="AO1292" i="20" s="1"/>
  <c r="AN1148" i="30" a="1"/>
  <c r="AN1148" i="30" s="1"/>
  <c r="AN1146" i="30" s="1" a="1"/>
  <c r="AN1146" i="30" s="1"/>
  <c r="AN1149" i="30" s="1" a="1"/>
  <c r="AN1149" i="30" s="1"/>
  <c r="AN1147" i="30" s="1" a="1"/>
  <c r="AN1147" i="30" s="1"/>
  <c r="IV705" i="30" a="1"/>
  <c r="IV705" i="30" s="1"/>
  <c r="AO1148" i="30" s="1" a="1"/>
  <c r="AO1148" i="30" s="1"/>
  <c r="AO1146" i="30" s="1" a="1"/>
  <c r="AO1146" i="30" s="1"/>
  <c r="AO1149" i="30" s="1" a="1"/>
  <c r="AO1149" i="30" s="1"/>
  <c r="AO1147" i="30" s="1" a="1"/>
  <c r="AO1147" i="30" s="1"/>
  <c r="AM1232" i="29" a="1"/>
  <c r="AM1232" i="29" s="1"/>
  <c r="AM1230" i="29" s="1" a="1"/>
  <c r="AM1230" i="29" s="1"/>
  <c r="AM1233" i="29" s="1" a="1"/>
  <c r="AM1233" i="29" s="1"/>
  <c r="AM1231" i="29" s="1" a="1"/>
  <c r="AM1231" i="29" s="1"/>
  <c r="OF852" i="29" a="1"/>
  <c r="OF852" i="29" s="1"/>
  <c r="AM1132" i="30" a="1"/>
  <c r="AM1132" i="30" s="1"/>
  <c r="AM1130" i="30" s="1" a="1"/>
  <c r="AM1130" i="30" s="1"/>
  <c r="AM1133" i="30" s="1" a="1"/>
  <c r="AM1133" i="30" s="1"/>
  <c r="AM1131" i="30" s="1" a="1"/>
  <c r="AM1131" i="30" s="1"/>
  <c r="NY667" i="30" a="1"/>
  <c r="NY667" i="30" s="1"/>
  <c r="LG604" i="20"/>
  <c r="LN604" i="20" s="1" a="1"/>
  <c r="LN604" i="20" s="1"/>
  <c r="AM1095" i="20" a="1"/>
  <c r="AM1095" i="20" s="1"/>
  <c r="AM1094" i="20" s="1" a="1"/>
  <c r="AM1094" i="20" s="1"/>
  <c r="AM1097" i="20" s="1" a="1"/>
  <c r="AM1097" i="20" s="1"/>
  <c r="AM1096" i="20" s="1" a="1"/>
  <c r="AM1096" i="20" s="1"/>
  <c r="AN1216" i="30" a="1"/>
  <c r="AN1216" i="30" s="1"/>
  <c r="AN1214" i="30" s="1" a="1"/>
  <c r="AN1214" i="30" s="1"/>
  <c r="AN1217" i="30" s="1" a="1"/>
  <c r="AN1217" i="30" s="1"/>
  <c r="AN1215" i="30" s="1" a="1"/>
  <c r="AN1215" i="30" s="1"/>
  <c r="NK824" i="30" a="1"/>
  <c r="NK824" i="30" s="1"/>
  <c r="AO1216" i="30" s="1" a="1"/>
  <c r="AO1216" i="30" s="1"/>
  <c r="AO1214" i="30" s="1" a="1"/>
  <c r="AO1214" i="30" s="1"/>
  <c r="AO1217" i="30" s="1" a="1"/>
  <c r="AO1217" i="30" s="1"/>
  <c r="AO1215" i="30" s="1" a="1"/>
  <c r="AO1215" i="30" s="1"/>
  <c r="AN1251" i="20" a="1"/>
  <c r="AN1251" i="20" s="1"/>
  <c r="AN1252" i="20" s="1" a="1"/>
  <c r="AN1252" i="20" s="1"/>
  <c r="AN1250" i="20" s="1" a="1"/>
  <c r="AN1250" i="20" s="1"/>
  <c r="AN1253" i="20" s="1" a="1"/>
  <c r="AN1253" i="20" s="1"/>
  <c r="JJ897" i="20" a="1"/>
  <c r="JJ897" i="20" s="1"/>
  <c r="AO1251" i="20" s="1" a="1"/>
  <c r="AO1251" i="20" s="1"/>
  <c r="AO1252" i="20" s="1" a="1"/>
  <c r="AO1252" i="20" s="1"/>
  <c r="AO1250" i="20" s="1" a="1"/>
  <c r="AO1250" i="20" s="1"/>
  <c r="AO1253" i="20" s="1" a="1"/>
  <c r="AO1253" i="20" s="1"/>
  <c r="AN1184" i="20" a="1"/>
  <c r="AN1184" i="20" s="1"/>
  <c r="AN1182" i="20" s="1" a="1"/>
  <c r="AN1182" i="20" s="1"/>
  <c r="AN1185" i="20" s="1" a="1"/>
  <c r="AN1185" i="20" s="1"/>
  <c r="AN1183" i="20" s="1" a="1"/>
  <c r="AN1183" i="20" s="1"/>
  <c r="LG768" i="20" a="1"/>
  <c r="LG768" i="20" s="1"/>
  <c r="AO1184" i="20" s="1" a="1"/>
  <c r="AO1184" i="20" s="1"/>
  <c r="AO1182" i="20" s="1" a="1"/>
  <c r="AO1182" i="20" s="1"/>
  <c r="AO1185" i="20" s="1" a="1"/>
  <c r="AO1185" i="20" s="1"/>
  <c r="AO1183" i="20" s="1" a="1"/>
  <c r="AO1183" i="20" s="1"/>
  <c r="AN1328" i="31" a="1"/>
  <c r="AN1328" i="31" s="1"/>
  <c r="AN1326" i="31" s="1" a="1"/>
  <c r="AN1326" i="31" s="1"/>
  <c r="AN1329" i="31" s="1" a="1"/>
  <c r="AN1329" i="31" s="1"/>
  <c r="AN1327" i="31" s="1" a="1"/>
  <c r="AN1327" i="31" s="1"/>
  <c r="OM1030" i="31" a="1"/>
  <c r="OM1030" i="31" s="1"/>
  <c r="AO1328" i="31" s="1" a="1"/>
  <c r="AO1328" i="31" s="1"/>
  <c r="AO1326" i="31" s="1" a="1"/>
  <c r="AO1326" i="31" s="1"/>
  <c r="AO1329" i="31" s="1" a="1"/>
  <c r="AO1329" i="31" s="1"/>
  <c r="AO1327" i="31" s="1" a="1"/>
  <c r="AO1327" i="31" s="1"/>
  <c r="NR667" i="20"/>
  <c r="NY667" i="20" s="1" a="1"/>
  <c r="AM1132" i="20" a="1"/>
  <c r="AM1132" i="20" s="1"/>
  <c r="AM1130" i="20" s="1" a="1"/>
  <c r="AM1130" i="20" s="1"/>
  <c r="AM1133" i="20" s="1" a="1"/>
  <c r="AM1133" i="20" s="1"/>
  <c r="AM1131" i="20" s="1" a="1"/>
  <c r="AM1131" i="20" s="1"/>
  <c r="AN1296" i="30" a="1"/>
  <c r="AN1296" i="30" s="1"/>
  <c r="AN1294" i="30" s="1" a="1"/>
  <c r="AN1294" i="30" s="1"/>
  <c r="AN1297" i="30" s="1" a="1"/>
  <c r="AN1297" i="30" s="1"/>
  <c r="AN1295" i="30" s="1" a="1"/>
  <c r="AN1295" i="30" s="1"/>
  <c r="MI974" i="30" a="1"/>
  <c r="MI974" i="30" s="1"/>
  <c r="AO1296" i="30" s="1" a="1"/>
  <c r="AO1296" i="30" s="1"/>
  <c r="AO1294" i="30" s="1" a="1"/>
  <c r="AO1294" i="30" s="1"/>
  <c r="AO1297" i="30" s="1" a="1"/>
  <c r="AO1297" i="30" s="1"/>
  <c r="AO1295" i="30" s="1" a="1"/>
  <c r="AO1295" i="30" s="1"/>
  <c r="AN1231" i="30" a="1"/>
  <c r="AN1231" i="30" s="1"/>
  <c r="AN1232" i="30" s="1" a="1"/>
  <c r="AN1232" i="30" s="1"/>
  <c r="AN1230" i="30" s="1" a="1"/>
  <c r="AN1230" i="30" s="1"/>
  <c r="AN1233" i="30" s="1" a="1"/>
  <c r="AN1233" i="30" s="1"/>
  <c r="OM852" i="30" a="1"/>
  <c r="OM852" i="30" s="1"/>
  <c r="AO1231" i="30" s="1" a="1"/>
  <c r="AO1231" i="30" s="1"/>
  <c r="AO1232" i="30" s="1" a="1"/>
  <c r="AO1232" i="30" s="1"/>
  <c r="AO1230" i="30" s="1" a="1"/>
  <c r="AO1230" i="30" s="1"/>
  <c r="AO1233" i="30" s="1" a="1"/>
  <c r="AO1233" i="30" s="1"/>
  <c r="AN1256" i="30" a="1"/>
  <c r="AN1256" i="30" s="1"/>
  <c r="AN1254" i="30" s="1" a="1"/>
  <c r="AN1254" i="30" s="1"/>
  <c r="AN1257" i="30" s="1" a="1"/>
  <c r="AN1257" i="30" s="1"/>
  <c r="AN1255" i="30" s="1" a="1"/>
  <c r="AN1255" i="30" s="1"/>
  <c r="JQ904" i="30" a="1"/>
  <c r="JQ904" i="30" s="1"/>
  <c r="AO1256" i="30" s="1" a="1"/>
  <c r="AO1256" i="30" s="1"/>
  <c r="Q20" i="50" s="1" a="1"/>
  <c r="Q20" i="50" s="1"/>
  <c r="AO1254" i="30" s="1" a="1"/>
  <c r="AO1254" i="30" s="1"/>
  <c r="Q18" i="50" s="1" a="1"/>
  <c r="Q18" i="50" s="1"/>
  <c r="AO1257" i="30" s="1" a="1"/>
  <c r="AO1257" i="30" s="1"/>
  <c r="Q21" i="50" s="1" a="1"/>
  <c r="Q21" i="50" s="1"/>
  <c r="AO1255" i="30" s="1" a="1"/>
  <c r="AO1255" i="30" s="1"/>
  <c r="Q19" i="50" s="1" a="1"/>
  <c r="Q19" i="50" s="1"/>
  <c r="AN1247" i="30" a="1"/>
  <c r="AN1247" i="30" s="1"/>
  <c r="AN1248" i="30" s="1" a="1"/>
  <c r="AN1248" i="30" s="1"/>
  <c r="AN1246" i="30" s="1" a="1"/>
  <c r="AN1246" i="30" s="1"/>
  <c r="AN1249" i="30" s="1" a="1"/>
  <c r="AN1249" i="30" s="1"/>
  <c r="JC890" i="30" a="1"/>
  <c r="JC890" i="30" s="1"/>
  <c r="AO1247" i="30" s="1" a="1"/>
  <c r="AO1247" i="30" s="1"/>
  <c r="AC1062" i="29" a="1"/>
  <c r="AC1062" i="29" s="1"/>
  <c r="P16" i="50" a="1"/>
  <c r="P16" i="50" s="1"/>
  <c r="AM1053" i="30" a="1"/>
  <c r="AM1053" i="30" s="1"/>
  <c r="AM1051" i="30" s="1" a="1"/>
  <c r="AM1051" i="30" s="1"/>
  <c r="AM1052" i="30" s="1" a="1"/>
  <c r="AM1052" i="30" s="1"/>
  <c r="AM1050" i="30" s="1" a="1"/>
  <c r="AM1050" i="30" s="1"/>
  <c r="IO527" i="30" a="1"/>
  <c r="IO527" i="30" s="1"/>
  <c r="AN1098" i="31" a="1"/>
  <c r="AN1098" i="31" s="1"/>
  <c r="AN1099" i="31" s="1" a="1"/>
  <c r="AN1099" i="31" s="1"/>
  <c r="AN1101" i="31" s="1" a="1"/>
  <c r="AN1101" i="31" s="1"/>
  <c r="AN1100" i="31" s="1" a="1"/>
  <c r="AN1100" i="31" s="1"/>
  <c r="MB789" i="20"/>
  <c r="AO1196" i="20" s="1" a="1"/>
  <c r="AO1196" i="20" s="1"/>
  <c r="AO1194" i="20" s="1" a="1"/>
  <c r="AO1194" i="20" s="1"/>
  <c r="AO1195" i="20" s="1" a="1"/>
  <c r="AO1195" i="20" s="1"/>
  <c r="AO1197" i="20" s="1" a="1"/>
  <c r="AO1197" i="20" s="1"/>
  <c r="AM1152" i="30" a="1"/>
  <c r="AM1152" i="30" s="1"/>
  <c r="AM1150" i="30" s="1" a="1"/>
  <c r="AM1150" i="30" s="1"/>
  <c r="AM1151" i="30" s="1" a="1"/>
  <c r="AM1151" i="30" s="1"/>
  <c r="AM1153" i="30" s="1" a="1"/>
  <c r="AM1153" i="30" s="1"/>
  <c r="IV712" i="30" a="1"/>
  <c r="IV712" i="30" s="1"/>
  <c r="AN1085" i="30" a="1"/>
  <c r="AN1085" i="30" s="1"/>
  <c r="AN1083" i="30" s="1" a="1"/>
  <c r="AN1083" i="30" s="1"/>
  <c r="AN1084" i="30" s="1" a="1"/>
  <c r="AN1084" i="30" s="1"/>
  <c r="AN1082" i="30" s="1" a="1"/>
  <c r="AN1082" i="30" s="1"/>
  <c r="KZ583" i="30" a="1"/>
  <c r="KZ583" i="30" s="1"/>
  <c r="AO1085" i="30" s="1" a="1"/>
  <c r="AO1085" i="30" s="1"/>
  <c r="AO1083" i="30" s="1" a="1"/>
  <c r="AO1083" i="30" s="1"/>
  <c r="AO1084" i="30" s="1" a="1"/>
  <c r="AO1084" i="30" s="1"/>
  <c r="AO1082" i="30" s="1" a="1"/>
  <c r="AO1082" i="30" s="1"/>
  <c r="AL1094" i="31" a="1"/>
  <c r="AL1094" i="31" s="1"/>
  <c r="AL1097" i="31" s="1" a="1"/>
  <c r="AL1097" i="31" s="1"/>
  <c r="AL1095" i="31" s="1" a="1"/>
  <c r="AL1095" i="31" s="1"/>
  <c r="AL1096" i="31" s="1" a="1"/>
  <c r="AL1096" i="31" s="1"/>
  <c r="LG604" i="31" a="1"/>
  <c r="LG604" i="31" s="1"/>
  <c r="AL1304" i="20" a="1"/>
  <c r="AL1304" i="20" s="1"/>
  <c r="AL1302" i="20" s="1" a="1"/>
  <c r="AL1302" i="20" s="1"/>
  <c r="AL1305" i="20" s="1" a="1"/>
  <c r="AL1305" i="20" s="1"/>
  <c r="AL1303" i="20" s="1" a="1"/>
  <c r="AL1303" i="20" s="1"/>
  <c r="MI988" i="20" a="1"/>
  <c r="MI988" i="20" s="1"/>
  <c r="AN1193" i="30" a="1"/>
  <c r="AN1193" i="30" s="1"/>
  <c r="AN1191" i="30" s="1" a="1"/>
  <c r="AN1191" i="30" s="1"/>
  <c r="AN1192" i="30" s="1" a="1"/>
  <c r="AN1192" i="30" s="1"/>
  <c r="AN1190" i="30" s="1" a="1"/>
  <c r="AN1190" i="30" s="1"/>
  <c r="LU782" i="30" a="1"/>
  <c r="LU782" i="30" s="1"/>
  <c r="AO1193" i="30" s="1" a="1"/>
  <c r="AO1193" i="30" s="1"/>
  <c r="AO1191" i="30" s="1" a="1"/>
  <c r="AO1191" i="30" s="1"/>
  <c r="AO1192" i="30" s="1" a="1"/>
  <c r="AO1192" i="30" s="1"/>
  <c r="AO1190" i="30" s="1" a="1"/>
  <c r="AO1190" i="30" s="1"/>
  <c r="AC1281" i="30" a="1"/>
  <c r="AC1281" i="30" s="1"/>
  <c r="AH21" i="50" s="1" a="1"/>
  <c r="AH21" i="50" s="1"/>
  <c r="AH20" i="50" a="1"/>
  <c r="AH20" i="50" s="1"/>
  <c r="AE1255" i="29" a="1"/>
  <c r="AE1255" i="29" s="1"/>
  <c r="AE1254" i="29" s="1" a="1"/>
  <c r="AE1254" i="29" s="1"/>
  <c r="AE1256" i="29" s="1" a="1"/>
  <c r="AE1256" i="29" s="1"/>
  <c r="AE1257" i="29" s="1" a="1"/>
  <c r="AE1257" i="29" s="1"/>
  <c r="HF904" i="29" a="1"/>
  <c r="HF904" i="29" s="1"/>
  <c r="AN1243" i="30" a="1"/>
  <c r="AN1243" i="30" s="1"/>
  <c r="AN1244" i="30" s="1" a="1"/>
  <c r="AN1244" i="30" s="1"/>
  <c r="AN1242" i="30" s="1" a="1"/>
  <c r="AN1242" i="30" s="1"/>
  <c r="AN1245" i="30" s="1" a="1"/>
  <c r="AN1245" i="30" s="1"/>
  <c r="IV883" i="30" a="1"/>
  <c r="IV883" i="30" s="1"/>
  <c r="AO1243" i="30" s="1" a="1"/>
  <c r="AO1243" i="30" s="1"/>
  <c r="AO1244" i="30" s="1" a="1"/>
  <c r="AO1244" i="30" s="1"/>
  <c r="AO1242" i="30" s="1" a="1"/>
  <c r="AO1242" i="30" s="1"/>
  <c r="AO1245" i="30" s="1" a="1"/>
  <c r="AO1245" i="30" s="1"/>
  <c r="AN1169" i="31" a="1"/>
  <c r="AN1169" i="31" s="1"/>
  <c r="AN1166" i="31" s="1" a="1"/>
  <c r="AN1166" i="31" s="1"/>
  <c r="AN1168" i="31" s="1" a="1"/>
  <c r="AN1168" i="31" s="1"/>
  <c r="AN1167" i="31" s="1" a="1"/>
  <c r="AN1167" i="31" s="1"/>
  <c r="KE740" i="31" a="1"/>
  <c r="KE740" i="31" s="1"/>
  <c r="AO1166" i="31" s="1" a="1"/>
  <c r="AO1166" i="31" s="1"/>
  <c r="AO1169" i="31" s="1" a="1"/>
  <c r="AO1169" i="31" s="1"/>
  <c r="AO1168" i="31" s="1" a="1"/>
  <c r="AO1168" i="31" s="1"/>
  <c r="AO1167" i="31" s="1" a="1"/>
  <c r="AO1167" i="31" s="1"/>
  <c r="W23" i="50" s="1" a="1"/>
  <c r="W23" i="50" s="1"/>
  <c r="AN1156" i="29" a="1"/>
  <c r="AN1156" i="29" s="1"/>
  <c r="AN1154" i="29" s="1" a="1"/>
  <c r="AN1154" i="29" s="1"/>
  <c r="AN1157" i="29" s="1" a="1"/>
  <c r="AN1157" i="29" s="1"/>
  <c r="AN1155" i="29" s="1" a="1"/>
  <c r="AN1155" i="29" s="1"/>
  <c r="JJ719" i="29" a="1"/>
  <c r="JJ719" i="29" s="1"/>
  <c r="AO1156" i="29" s="1" a="1"/>
  <c r="AO1156" i="29" s="1"/>
  <c r="AN1136" i="30" a="1"/>
  <c r="AN1136" i="30" s="1"/>
  <c r="AN1134" i="30" s="1" a="1"/>
  <c r="AN1134" i="30" s="1"/>
  <c r="AN1137" i="30" s="1" a="1"/>
  <c r="AN1137" i="30" s="1"/>
  <c r="AN1135" i="30" s="1" a="1"/>
  <c r="AN1135" i="30" s="1"/>
  <c r="OM674" i="30" a="1"/>
  <c r="OM674" i="30" s="1"/>
  <c r="AO1136" i="30" s="1" a="1"/>
  <c r="AO1136" i="30" s="1"/>
  <c r="AN1283" i="20" a="1"/>
  <c r="AN1283" i="20" s="1"/>
  <c r="AN1284" i="20" s="1" a="1"/>
  <c r="AN1284" i="20" s="1"/>
  <c r="AN1282" i="20" s="1" a="1"/>
  <c r="AN1282" i="20" s="1"/>
  <c r="AN1285" i="20" s="1" a="1"/>
  <c r="AN1285" i="20" s="1"/>
  <c r="LN953" i="20" a="1"/>
  <c r="LN953" i="20" s="1"/>
  <c r="AO1283" i="20" s="1" a="1"/>
  <c r="AO1283" i="20" s="1"/>
  <c r="AO1284" i="20" s="1" a="1"/>
  <c r="AO1284" i="20" s="1"/>
  <c r="AO1282" i="20" s="1" a="1"/>
  <c r="AO1282" i="20" s="1"/>
  <c r="AO1285" i="20" s="1" a="1"/>
  <c r="AO1285" i="20" s="1"/>
  <c r="AM1062" i="31" a="1"/>
  <c r="AM1062" i="31" s="1"/>
  <c r="AM1065" i="31" s="1" a="1"/>
  <c r="AM1065" i="31" s="1"/>
  <c r="AM1064" i="31" s="1" a="1"/>
  <c r="AM1064" i="31" s="1"/>
  <c r="AM1063" i="31" s="1" a="1"/>
  <c r="AM1063" i="31" s="1"/>
  <c r="JJ548" i="31" a="1"/>
  <c r="JJ548" i="31" s="1"/>
  <c r="AH1102" i="20" a="1"/>
  <c r="AH1102" i="20" s="1"/>
  <c r="AH1105" i="20" s="1" a="1"/>
  <c r="AH1105" i="20" s="1"/>
  <c r="AH1104" i="20" s="1" a="1"/>
  <c r="AH1104" i="20" s="1"/>
  <c r="AH1103" i="20" s="1" a="1"/>
  <c r="AH1103" i="20" s="1"/>
  <c r="KS618" i="20" a="1"/>
  <c r="KS618" i="20" s="1"/>
  <c r="AN1101" i="30" a="1"/>
  <c r="AN1101" i="30" s="1"/>
  <c r="AN1099" i="30" s="1" a="1"/>
  <c r="AN1099" i="30" s="1"/>
  <c r="AN1100" i="30" s="1" a="1"/>
  <c r="AN1100" i="30" s="1"/>
  <c r="AN1098" i="30" s="1" a="1"/>
  <c r="AN1098" i="30" s="1"/>
  <c r="MB611" i="30" a="1"/>
  <c r="MB611" i="30" s="1"/>
  <c r="AO1101" i="30" s="1" a="1"/>
  <c r="AO1101" i="30" s="1"/>
  <c r="AO1099" i="30" s="1" a="1"/>
  <c r="AO1099" i="30" s="1"/>
  <c r="AO1100" i="30" s="1" a="1"/>
  <c r="AO1100" i="30" s="1"/>
  <c r="AO1098" i="30" s="1" a="1"/>
  <c r="AO1098" i="30" s="1"/>
  <c r="AR18" i="50" s="1" a="1"/>
  <c r="AR18" i="50" s="1"/>
  <c r="AN1116" i="29" a="1"/>
  <c r="AN1116" i="29" s="1"/>
  <c r="AN1114" i="29" s="1" a="1"/>
  <c r="AN1114" i="29" s="1"/>
  <c r="AN1117" i="29" s="1" a="1"/>
  <c r="AN1117" i="29" s="1"/>
  <c r="AN1115" i="29" s="1" a="1"/>
  <c r="AN1115" i="29" s="1"/>
  <c r="ND639" i="29" a="1"/>
  <c r="ND639" i="29" s="1"/>
  <c r="AO1116" i="29" s="1" a="1"/>
  <c r="AO1116" i="29" s="1"/>
  <c r="AO1114" i="29" s="1" a="1"/>
  <c r="AO1114" i="29" s="1"/>
  <c r="AN1189" i="30" a="1"/>
  <c r="AN1189" i="30" s="1"/>
  <c r="AN1187" i="30" s="1" a="1"/>
  <c r="AN1187" i="30" s="1"/>
  <c r="AN1188" i="30" s="1" a="1"/>
  <c r="AN1188" i="30" s="1"/>
  <c r="AN1186" i="30" s="1" a="1"/>
  <c r="AN1186" i="30" s="1"/>
  <c r="LN775" i="30" a="1"/>
  <c r="LN775" i="30" s="1"/>
  <c r="AO1189" i="30" s="1" a="1"/>
  <c r="AO1189" i="30" s="1"/>
  <c r="AO1187" i="30" s="1" a="1"/>
  <c r="AO1187" i="30" s="1"/>
  <c r="AO1188" i="30" s="1" a="1"/>
  <c r="AO1188" i="30" s="1"/>
  <c r="AO1186" i="30" s="1" a="1"/>
  <c r="AO1186" i="30" s="1"/>
  <c r="AN1150" i="31" a="1"/>
  <c r="AN1150" i="31" s="1"/>
  <c r="AN1153" i="31" s="1" a="1"/>
  <c r="AN1153" i="31" s="1"/>
  <c r="AN1152" i="31" s="1" a="1"/>
  <c r="AN1152" i="31" s="1"/>
  <c r="AN1151" i="31" s="1" a="1"/>
  <c r="AN1151" i="31" s="1"/>
  <c r="JC712" i="31" a="1"/>
  <c r="JC712" i="31" s="1"/>
  <c r="AO1150" i="31" s="1" a="1"/>
  <c r="AO1150" i="31" s="1"/>
  <c r="AO1153" i="31" s="1" a="1"/>
  <c r="AO1153" i="31" s="1"/>
  <c r="AO1152" i="31" s="1" a="1"/>
  <c r="AO1152" i="31" s="1"/>
  <c r="AO1151" i="31" s="1" a="1"/>
  <c r="AO1151" i="31" s="1"/>
  <c r="K23" i="50" s="1" a="1"/>
  <c r="K23" i="50" s="1"/>
  <c r="AN1188" i="20" a="1"/>
  <c r="AN1188" i="20" s="1"/>
  <c r="AN1186" i="20" s="1" a="1"/>
  <c r="AN1186" i="20" s="1"/>
  <c r="AN1187" i="20" s="1" a="1"/>
  <c r="AN1187" i="20" s="1"/>
  <c r="AN1189" i="20" s="1" a="1"/>
  <c r="AN1189" i="20" s="1"/>
  <c r="LN775" i="20" a="1"/>
  <c r="LN775" i="20" s="1"/>
  <c r="AO1188" i="20" s="1" a="1"/>
  <c r="AO1188" i="20" s="1"/>
  <c r="AO1186" i="20" s="1" a="1"/>
  <c r="AO1186" i="20" s="1"/>
  <c r="AO1187" i="20" s="1" a="1"/>
  <c r="AO1187" i="20" s="1"/>
  <c r="AO1189" i="20" s="1" a="1"/>
  <c r="AO1189" i="20" s="1"/>
  <c r="AB1098" i="31" a="1"/>
  <c r="AB1098" i="31" s="1"/>
  <c r="AB1099" i="31" s="1" a="1"/>
  <c r="AB1099" i="31" s="1"/>
  <c r="AB1101" i="31" s="1" a="1"/>
  <c r="AB1101" i="31" s="1"/>
  <c r="AB1100" i="31" s="1" a="1"/>
  <c r="AB1100" i="31" s="1"/>
  <c r="LN681" i="29" a="1"/>
  <c r="AM1170" i="31" a="1"/>
  <c r="AM1170" i="31" s="1"/>
  <c r="AM1173" i="31" s="1" a="1"/>
  <c r="AM1173" i="31" s="1"/>
  <c r="AM1172" i="31" s="1" a="1"/>
  <c r="AM1172" i="31" s="1"/>
  <c r="AM1171" i="31" s="1" a="1"/>
  <c r="AM1171" i="31" s="1"/>
  <c r="KE747" i="31" a="1"/>
  <c r="KE747" i="31" s="1"/>
  <c r="AN1204" i="29" a="1"/>
  <c r="AN1204" i="29" s="1"/>
  <c r="AN1202" i="29" s="1" a="1"/>
  <c r="AN1202" i="29" s="1"/>
  <c r="AN1205" i="29" s="1" a="1"/>
  <c r="AN1205" i="29" s="1"/>
  <c r="AN1203" i="29" s="1" a="1"/>
  <c r="AN1203" i="29" s="1"/>
  <c r="MP803" i="29" a="1"/>
  <c r="MP803" i="29" s="1"/>
  <c r="AO1204" i="29" s="1" a="1"/>
  <c r="AO1204" i="29" s="1"/>
  <c r="AL1066" i="31" a="1"/>
  <c r="AL1066" i="31" s="1"/>
  <c r="AL1069" i="31" s="1" a="1"/>
  <c r="AL1069" i="31" s="1"/>
  <c r="AL1068" i="31" s="1" a="1"/>
  <c r="AL1068" i="31" s="1"/>
  <c r="AL1067" i="31" s="1" a="1"/>
  <c r="AL1067" i="31" s="1"/>
  <c r="JJ555" i="31" a="1"/>
  <c r="JJ555" i="31" s="1"/>
  <c r="AM1325" i="30" a="1"/>
  <c r="AM1325" i="30" s="1"/>
  <c r="AM1324" i="30" s="1" a="1"/>
  <c r="AM1324" i="30" s="1"/>
  <c r="AM1322" i="30" s="1" a="1"/>
  <c r="AM1322" i="30" s="1"/>
  <c r="AM1323" i="30" s="1" a="1"/>
  <c r="AM1323" i="30" s="1"/>
  <c r="NY1023" i="30" a="1"/>
  <c r="NY1023" i="30" s="1"/>
  <c r="AN1224" i="29" a="1"/>
  <c r="AN1224" i="29" s="1"/>
  <c r="AN1222" i="29" s="1" a="1"/>
  <c r="AN1222" i="29" s="1"/>
  <c r="AN1225" i="29" s="1" a="1"/>
  <c r="AN1225" i="29" s="1"/>
  <c r="AN1223" i="29" s="1" a="1"/>
  <c r="AN1223" i="29" s="1"/>
  <c r="NY838" i="29" a="1"/>
  <c r="NY838" i="29" s="1"/>
  <c r="AO1224" i="29" s="1" a="1"/>
  <c r="AO1224" i="29" s="1"/>
  <c r="AM1239" i="31" a="1"/>
  <c r="AM1239" i="31" s="1"/>
  <c r="AM1240" i="31" s="1" a="1"/>
  <c r="AM1240" i="31" s="1"/>
  <c r="AM1238" i="31" s="1" a="1"/>
  <c r="AM1238" i="31" s="1"/>
  <c r="AM1241" i="31" s="1" a="1"/>
  <c r="AM1241" i="31" s="1"/>
  <c r="IH876" i="31" a="1"/>
  <c r="IH876" i="31" s="1"/>
  <c r="AM1288" i="30" a="1"/>
  <c r="AM1288" i="30" s="1"/>
  <c r="AM1286" i="30" s="1" a="1"/>
  <c r="AM1286" i="30" s="1"/>
  <c r="AM1289" i="30" s="1" a="1"/>
  <c r="AM1289" i="30" s="1"/>
  <c r="AM1287" i="30" s="1" a="1"/>
  <c r="AM1287" i="30" s="1"/>
  <c r="LN960" i="30" a="1"/>
  <c r="LN960" i="30" s="1"/>
  <c r="AN1271" i="20" a="1"/>
  <c r="AN1271" i="20" s="1"/>
  <c r="AN1272" i="20" s="1" a="1"/>
  <c r="AN1272" i="20" s="1"/>
  <c r="AN1270" i="20" s="1" a="1"/>
  <c r="AN1270" i="20" s="1"/>
  <c r="AN1273" i="20" s="1" a="1"/>
  <c r="AN1273" i="20" s="1"/>
  <c r="KS932" i="20" a="1"/>
  <c r="KS932" i="20" s="1"/>
  <c r="AO1271" i="20" s="1" a="1"/>
  <c r="AO1271" i="20" s="1"/>
  <c r="AN1176" i="29" a="1"/>
  <c r="AN1176" i="29" s="1"/>
  <c r="AN1174" i="29" s="1" a="1"/>
  <c r="AN1174" i="29" s="1"/>
  <c r="AN1177" i="29" s="1" a="1"/>
  <c r="AN1177" i="29" s="1"/>
  <c r="AN1175" i="29" s="1" a="1"/>
  <c r="AN1175" i="29" s="1"/>
  <c r="KS754" i="29" a="1"/>
  <c r="KS754" i="29" s="1"/>
  <c r="AO1176" i="29" s="1" a="1"/>
  <c r="AO1176" i="29" s="1"/>
  <c r="AO1174" i="29" s="1" a="1"/>
  <c r="AO1174" i="29" s="1"/>
  <c r="AO1177" i="29" s="1" a="1"/>
  <c r="AO1177" i="29" s="1"/>
  <c r="AO1175" i="29" s="1" a="1"/>
  <c r="AO1175" i="29" s="1"/>
  <c r="AN1276" i="31" a="1"/>
  <c r="AN1276" i="31" s="1"/>
  <c r="AN1274" i="31" s="1" a="1"/>
  <c r="AN1274" i="31" s="1"/>
  <c r="AN1277" i="31" s="1" a="1"/>
  <c r="AN1277" i="31" s="1"/>
  <c r="AN1275" i="31" s="1" a="1"/>
  <c r="AN1275" i="31" s="1"/>
  <c r="KZ939" i="31" a="1"/>
  <c r="KZ939" i="31" s="1"/>
  <c r="AO1276" i="31" s="1" a="1"/>
  <c r="AO1276" i="31" s="1"/>
  <c r="AM1298" i="31" a="1"/>
  <c r="AM1298" i="31" s="1"/>
  <c r="AM1301" i="31" s="1" a="1"/>
  <c r="AM1301" i="31" s="1"/>
  <c r="AM1299" i="31" s="1" a="1"/>
  <c r="AM1299" i="31" s="1"/>
  <c r="AM1300" i="31" s="1" a="1"/>
  <c r="AM1300" i="31" s="1"/>
  <c r="MI981" i="31" a="1"/>
  <c r="MI981" i="31" s="1"/>
  <c r="AN1268" i="30" a="1"/>
  <c r="AN1268" i="30" s="1"/>
  <c r="AN1266" i="30" s="1" a="1"/>
  <c r="AN1266" i="30" s="1"/>
  <c r="AN1269" i="30" s="1" a="1"/>
  <c r="AN1269" i="30" s="1"/>
  <c r="AN1267" i="30" s="1" a="1"/>
  <c r="AN1267" i="30" s="1"/>
  <c r="KL925" i="30" a="1"/>
  <c r="KL925" i="30" s="1"/>
  <c r="AO1268" i="30" s="1" a="1"/>
  <c r="AO1268" i="30" s="1"/>
  <c r="AO1266" i="30" s="1" a="1"/>
  <c r="AO1266" i="30" s="1"/>
  <c r="AO1269" i="30" s="1" a="1"/>
  <c r="AO1269" i="30" s="1"/>
  <c r="AO1267" i="30" s="1" a="1"/>
  <c r="AO1267" i="30" s="1"/>
  <c r="AM1152" i="20" a="1"/>
  <c r="AM1152" i="20" s="1"/>
  <c r="AM1150" i="20" s="1" a="1"/>
  <c r="AM1150" i="20" s="1"/>
  <c r="AM1151" i="20" s="1" a="1"/>
  <c r="AM1151" i="20" s="1"/>
  <c r="AM1153" i="20" s="1" a="1"/>
  <c r="AM1153" i="20" s="1"/>
  <c r="IV712" i="20" a="1"/>
  <c r="IV712" i="20" s="1"/>
  <c r="AN1120" i="29" a="1"/>
  <c r="AN1120" i="29" s="1"/>
  <c r="AN1118" i="29" s="1" a="1"/>
  <c r="AN1118" i="29" s="1"/>
  <c r="AN1121" i="29" s="1" a="1"/>
  <c r="AN1121" i="29" s="1"/>
  <c r="AN1119" i="29" s="1" a="1"/>
  <c r="AN1119" i="29" s="1"/>
  <c r="NK646" i="29" a="1"/>
  <c r="NK646" i="29" s="1"/>
  <c r="AO1120" i="29" s="1" a="1"/>
  <c r="AO1120" i="29" s="1"/>
  <c r="AN1317" i="29" a="1"/>
  <c r="AN1317" i="29" s="1"/>
  <c r="AN1316" i="29" s="1" a="1"/>
  <c r="AN1316" i="29" s="1"/>
  <c r="AN1314" i="29" s="1" a="1"/>
  <c r="AN1314" i="29" s="1"/>
  <c r="AN1315" i="29" s="1" a="1"/>
  <c r="AN1315" i="29" s="1"/>
  <c r="NR1009" i="29" a="1"/>
  <c r="NR1009" i="29" s="1"/>
  <c r="AO1317" i="29" s="1" a="1"/>
  <c r="AO1317" i="29" s="1"/>
  <c r="AN1047" i="29" a="1"/>
  <c r="AN1047" i="29" s="1"/>
  <c r="AN1048" i="29" s="1" a="1"/>
  <c r="AN1048" i="29" s="1"/>
  <c r="AN1046" i="29" s="1" a="1"/>
  <c r="AN1046" i="29" s="1"/>
  <c r="AN1049" i="29" s="1" a="1"/>
  <c r="AN1049" i="29" s="1"/>
  <c r="IO520" i="29" a="1"/>
  <c r="IO520" i="29" s="1"/>
  <c r="AO1047" i="29" s="1" a="1"/>
  <c r="AO1047" i="29" s="1"/>
  <c r="AN1312" i="31" a="1"/>
  <c r="AN1312" i="31" s="1"/>
  <c r="AN1310" i="31" s="1" a="1"/>
  <c r="AN1310" i="31" s="1"/>
  <c r="AN1311" i="31" s="1" a="1"/>
  <c r="AN1311" i="31" s="1"/>
  <c r="AN1313" i="31" s="1" a="1"/>
  <c r="AN1313" i="31" s="1"/>
  <c r="NK1002" i="31" a="1"/>
  <c r="NK1002" i="31" s="1"/>
  <c r="AO1312" i="31" s="1" a="1"/>
  <c r="AO1312" i="31" s="1"/>
  <c r="BG24" i="50" s="1" a="1"/>
  <c r="BG24" i="50" s="1"/>
  <c r="AO1310" i="31" s="1" a="1"/>
  <c r="AO1310" i="31" s="1"/>
  <c r="BG22" i="50" s="1" a="1"/>
  <c r="BG22" i="50" s="1"/>
  <c r="AO1311" i="31" s="1" a="1"/>
  <c r="AO1311" i="31" s="1"/>
  <c r="BG23" i="50" s="1" a="1"/>
  <c r="BG23" i="50" s="1"/>
  <c r="AO1313" i="31" s="1" a="1"/>
  <c r="AO1313" i="31" s="1"/>
  <c r="BG25" i="50" s="1" a="1"/>
  <c r="BG25" i="50" s="1"/>
  <c r="AN1148" i="29" a="1"/>
  <c r="AN1148" i="29" s="1"/>
  <c r="AN1146" i="29" s="1" a="1"/>
  <c r="AN1146" i="29" s="1"/>
  <c r="AN1149" i="29" s="1" a="1"/>
  <c r="AN1149" i="29" s="1"/>
  <c r="AN1147" i="29" s="1" a="1"/>
  <c r="AN1147" i="29" s="1"/>
  <c r="IV705" i="29" a="1"/>
  <c r="IV705" i="29" s="1"/>
  <c r="AO1148" i="29" s="1" a="1"/>
  <c r="AO1148" i="29" s="1"/>
  <c r="AO1146" i="29" s="1" a="1"/>
  <c r="AO1146" i="29" s="1"/>
  <c r="AO1149" i="29" s="1" a="1"/>
  <c r="AO1149" i="29" s="1"/>
  <c r="AN1063" i="29" a="1"/>
  <c r="AN1063" i="29" s="1"/>
  <c r="AN1064" i="29" s="1" a="1"/>
  <c r="AN1064" i="29" s="1"/>
  <c r="AN1062" i="29" s="1" a="1"/>
  <c r="AN1062" i="29" s="1"/>
  <c r="AN1065" i="29" s="1" a="1"/>
  <c r="AN1065" i="29" s="1"/>
  <c r="JQ548" i="29" a="1"/>
  <c r="JQ548" i="29" s="1"/>
  <c r="AO1063" i="29" s="1" a="1"/>
  <c r="AO1063" i="29" s="1"/>
  <c r="AM1287" i="31" a="1"/>
  <c r="AM1287" i="31" s="1"/>
  <c r="AM1288" i="31" s="1" a="1"/>
  <c r="AM1288" i="31" s="1"/>
  <c r="AM1286" i="31" s="1" a="1"/>
  <c r="AM1286" i="31" s="1"/>
  <c r="AM1289" i="31" s="1" a="1"/>
  <c r="AM1289" i="31" s="1"/>
  <c r="LN960" i="31" a="1"/>
  <c r="LN960" i="31" s="1"/>
  <c r="AM1098" i="20" a="1"/>
  <c r="AM1098" i="20" s="1"/>
  <c r="AM1099" i="20" s="1" a="1"/>
  <c r="AM1099" i="20" s="1"/>
  <c r="AM1101" i="20" s="1" a="1"/>
  <c r="AM1101" i="20" s="1"/>
  <c r="AM1100" i="20" s="1" a="1"/>
  <c r="AM1100" i="20" s="1"/>
  <c r="LU611" i="20" a="1"/>
  <c r="LU611" i="20" s="1"/>
  <c r="AM1224" i="31" a="1"/>
  <c r="AM1224" i="31" s="1"/>
  <c r="AM1222" i="31" s="1" a="1"/>
  <c r="AM1222" i="31" s="1"/>
  <c r="AM1225" i="31" s="1" a="1"/>
  <c r="AM1225" i="31" s="1"/>
  <c r="AM1223" i="31" s="1" a="1"/>
  <c r="AM1223" i="31" s="1"/>
  <c r="NR838" i="31" a="1"/>
  <c r="NR838" i="31" s="1"/>
  <c r="AN1314" i="31" a="1"/>
  <c r="AN1314" i="31" s="1"/>
  <c r="AN1317" i="31" s="1" a="1"/>
  <c r="AN1317" i="31" s="1"/>
  <c r="AN1316" i="31" s="1" a="1"/>
  <c r="AN1316" i="31" s="1"/>
  <c r="AN1315" i="31" s="1" a="1"/>
  <c r="AN1315" i="31" s="1"/>
  <c r="NR1009" i="31" a="1"/>
  <c r="NR1009" i="31" s="1"/>
  <c r="AO1316" i="31" s="1" a="1"/>
  <c r="AO1316" i="31" s="1"/>
  <c r="AO1314" i="31" s="1" a="1"/>
  <c r="AO1314" i="31" s="1"/>
  <c r="AO1317" i="31" s="1" a="1"/>
  <c r="AO1317" i="31" s="1"/>
  <c r="AO1315" i="31" s="1" a="1"/>
  <c r="AO1315" i="31" s="1"/>
  <c r="BJ23" i="50" s="1" a="1"/>
  <c r="BJ23" i="50" s="1"/>
  <c r="AO1210" i="29" a="1"/>
  <c r="AO1210" i="29" s="1"/>
  <c r="AO1213" i="29" s="1" a="1"/>
  <c r="AO1213" i="29" s="1"/>
  <c r="AO1211" i="29" s="1" a="1"/>
  <c r="AO1211" i="29" s="1"/>
  <c r="AN1097" i="30" a="1"/>
  <c r="AN1097" i="30" s="1"/>
  <c r="AN1095" i="30" s="1" a="1"/>
  <c r="AN1095" i="30" s="1"/>
  <c r="AN1096" i="30" s="1" a="1"/>
  <c r="AN1096" i="30" s="1"/>
  <c r="AN1094" i="30" s="1" a="1"/>
  <c r="AN1094" i="30" s="1"/>
  <c r="LU604" i="30" a="1"/>
  <c r="LU604" i="30" s="1"/>
  <c r="AO1097" i="30" s="1" a="1"/>
  <c r="AO1097" i="30" s="1"/>
  <c r="AO1095" i="30" s="1" a="1"/>
  <c r="AO1095" i="30" s="1"/>
  <c r="AO1096" i="30" s="1" a="1"/>
  <c r="AO1096" i="30" s="1"/>
  <c r="AO1094" i="30" s="1" a="1"/>
  <c r="AO1094" i="30" s="1"/>
  <c r="AM1086" i="31" a="1"/>
  <c r="AM1086" i="31" s="1"/>
  <c r="AM1089" i="31" s="1" a="1"/>
  <c r="AM1089" i="31" s="1"/>
  <c r="AM1088" i="31" s="1" a="1"/>
  <c r="AM1088" i="31" s="1"/>
  <c r="AM1087" i="31" s="1" a="1"/>
  <c r="AM1087" i="31" s="1"/>
  <c r="KZ590" i="31" a="1"/>
  <c r="KZ590" i="31" s="1"/>
  <c r="AN1050" i="20" a="1"/>
  <c r="AN1050" i="20" s="1"/>
  <c r="AN1053" i="20" s="1" a="1"/>
  <c r="AN1053" i="20" s="1"/>
  <c r="AN1051" i="20" s="1" a="1"/>
  <c r="AN1051" i="20" s="1"/>
  <c r="AN1052" i="20" s="1" a="1"/>
  <c r="AN1052" i="20" s="1"/>
  <c r="IV527" i="20" a="1"/>
  <c r="IV527" i="20" s="1"/>
  <c r="AO1050" i="20" s="1" a="1"/>
  <c r="AO1050" i="20" s="1"/>
  <c r="H10" i="50" s="1" a="1"/>
  <c r="H10" i="50" s="1"/>
  <c r="AO1053" i="20" s="1" a="1"/>
  <c r="AO1053" i="20" s="1"/>
  <c r="H13" i="50" s="1" a="1"/>
  <c r="H13" i="50" s="1"/>
  <c r="AO1051" i="20" s="1" a="1"/>
  <c r="AO1051" i="20" s="1"/>
  <c r="H11" i="50" s="1" a="1"/>
  <c r="H11" i="50" s="1"/>
  <c r="AO1052" i="20" s="1" a="1"/>
  <c r="AO1052" i="20" s="1"/>
  <c r="H12" i="50" s="1" a="1"/>
  <c r="H12" i="50" s="1"/>
  <c r="AH1180" i="29" a="1"/>
  <c r="AH1180" i="29" s="1"/>
  <c r="AH1178" i="29" s="1" a="1"/>
  <c r="AH1178" i="29" s="1"/>
  <c r="AH1181" i="29" s="1" a="1"/>
  <c r="AH1181" i="29" s="1"/>
  <c r="AH1179" i="29" s="1" a="1"/>
  <c r="AH1179" i="29" s="1"/>
  <c r="JJ761" i="29" a="1"/>
  <c r="JJ761" i="29" s="1"/>
  <c r="AM1176" i="20" a="1"/>
  <c r="AM1176" i="20" s="1"/>
  <c r="AM1174" i="20" s="1" a="1"/>
  <c r="AM1174" i="20" s="1"/>
  <c r="AM1175" i="20" s="1" a="1"/>
  <c r="AM1175" i="20" s="1"/>
  <c r="AM1177" i="20" s="1" a="1"/>
  <c r="AM1177" i="20" s="1"/>
  <c r="KL754" i="20" a="1"/>
  <c r="KL754" i="20" s="1"/>
  <c r="AK1174" i="31" a="1"/>
  <c r="AK1174" i="31" s="1"/>
  <c r="AK1177" i="31" s="1" a="1"/>
  <c r="AK1177" i="31" s="1"/>
  <c r="AK1176" i="31" s="1" a="1"/>
  <c r="AK1176" i="31" s="1"/>
  <c r="AK1175" i="31" s="1" a="1"/>
  <c r="AK1175" i="31" s="1"/>
  <c r="JX754" i="31" a="1"/>
  <c r="JX754" i="31" s="1"/>
  <c r="AN1208" i="29" a="1"/>
  <c r="AN1208" i="29" s="1"/>
  <c r="AN1206" i="29" s="1" a="1"/>
  <c r="AN1206" i="29" s="1"/>
  <c r="AN1209" i="29" s="1" a="1"/>
  <c r="AN1209" i="29" s="1"/>
  <c r="AN1207" i="29" s="1" a="1"/>
  <c r="AN1207" i="29" s="1"/>
  <c r="MW810" i="29" a="1"/>
  <c r="MW810" i="29" s="1"/>
  <c r="AO1208" i="29" s="1" a="1"/>
  <c r="AO1208" i="29" s="1"/>
  <c r="AN1288" i="20" a="1"/>
  <c r="AN1288" i="20" s="1"/>
  <c r="AN1287" i="20" s="1" a="1"/>
  <c r="AN1287" i="20" s="1"/>
  <c r="AN1286" i="20" s="1" a="1"/>
  <c r="AN1286" i="20" s="1"/>
  <c r="AN1289" i="20" s="1" a="1"/>
  <c r="AN1289" i="20" s="1"/>
  <c r="LU960" i="20" a="1"/>
  <c r="LU960" i="20" s="1"/>
  <c r="AO1286" i="20" s="1" a="1"/>
  <c r="AO1286" i="20" s="1"/>
  <c r="AN1058" i="20" a="1"/>
  <c r="AN1058" i="20" s="1"/>
  <c r="AN1061" i="20" s="1" a="1"/>
  <c r="AN1061" i="20" s="1"/>
  <c r="AN1059" i="20" s="1" a="1"/>
  <c r="AN1059" i="20" s="1"/>
  <c r="AN1060" i="20" s="1" a="1"/>
  <c r="AN1060" i="20" s="1"/>
  <c r="JJ541" i="20" a="1"/>
  <c r="JJ541" i="20" s="1"/>
  <c r="AO1058" i="20" s="1" a="1"/>
  <c r="AO1058" i="20" s="1"/>
  <c r="AN1136" i="29" a="1"/>
  <c r="AN1136" i="29" s="1"/>
  <c r="AN1134" i="29" s="1" a="1"/>
  <c r="AN1134" i="29" s="1"/>
  <c r="AN1137" i="29" s="1" a="1"/>
  <c r="AN1137" i="29" s="1"/>
  <c r="AN1135" i="29" s="1" a="1"/>
  <c r="AN1135" i="29" s="1"/>
  <c r="OM674" i="29" a="1"/>
  <c r="OM674" i="29" s="1"/>
  <c r="AO1136" i="29" s="1" a="1"/>
  <c r="AO1136" i="29" s="1"/>
  <c r="AN1112" i="29" a="1"/>
  <c r="AN1112" i="29" s="1"/>
  <c r="AN1110" i="29" s="1" a="1"/>
  <c r="AN1110" i="29" s="1"/>
  <c r="AN1113" i="29" s="1" a="1"/>
  <c r="AN1113" i="29" s="1"/>
  <c r="AN1111" i="29" s="1" a="1"/>
  <c r="AN1111" i="29" s="1"/>
  <c r="MW632" i="29" a="1"/>
  <c r="MW632" i="29" s="1"/>
  <c r="AO1112" i="29" s="1" a="1"/>
  <c r="AO1112" i="29" s="1"/>
  <c r="AO1110" i="29" s="1" a="1"/>
  <c r="AO1110" i="29" s="1"/>
  <c r="AO1113" i="29" s="1" a="1"/>
  <c r="AO1113" i="29" s="1"/>
  <c r="AO1111" i="29" s="1" a="1"/>
  <c r="AO1111" i="29" s="1"/>
  <c r="AL1156" i="20" a="1"/>
  <c r="AL1156" i="20" s="1"/>
  <c r="AL1154" i="20" s="1" a="1"/>
  <c r="AL1154" i="20" s="1"/>
  <c r="AL1157" i="20" s="1" a="1"/>
  <c r="AL1157" i="20" s="1"/>
  <c r="AL1155" i="20" s="1" a="1"/>
  <c r="AL1155" i="20" s="1"/>
  <c r="IV719" i="20" a="1"/>
  <c r="IV719" i="20" s="1"/>
  <c r="AL1204" i="20" a="1"/>
  <c r="AL1204" i="20" s="1"/>
  <c r="AL1202" i="20" s="1" a="1"/>
  <c r="AL1202" i="20" s="1"/>
  <c r="AL1205" i="20" s="1" a="1"/>
  <c r="AL1205" i="20" s="1"/>
  <c r="AL1203" i="20" s="1" a="1"/>
  <c r="AL1203" i="20" s="1"/>
  <c r="MB803" i="20" a="1"/>
  <c r="MB803" i="20" s="1"/>
  <c r="H23" i="50" a="1"/>
  <c r="H23" i="50" s="1"/>
  <c r="AO1244" i="31" s="1" a="1"/>
  <c r="AO1244" i="31" s="1"/>
  <c r="H24" i="50" s="1" a="1"/>
  <c r="H24" i="50" s="1"/>
  <c r="AO1242" i="31" s="1" a="1"/>
  <c r="AO1242" i="31" s="1"/>
  <c r="AO1245" i="31" s="1" a="1"/>
  <c r="AO1245" i="31" s="1"/>
  <c r="H25" i="50" s="1" a="1"/>
  <c r="H25" i="50" s="1"/>
  <c r="AL1192" i="29" a="1"/>
  <c r="AL1192" i="29" s="1"/>
  <c r="AL1190" i="29" s="1" a="1"/>
  <c r="AL1190" i="29" s="1"/>
  <c r="AL1193" i="29" s="1" a="1"/>
  <c r="AL1193" i="29" s="1"/>
  <c r="AL1191" i="29" s="1" a="1"/>
  <c r="AL1191" i="29" s="1"/>
  <c r="LG782" i="29" a="1"/>
  <c r="LG782" i="29" s="1"/>
  <c r="AN1201" i="30" a="1"/>
  <c r="AN1201" i="30" s="1"/>
  <c r="AN1199" i="30" s="1" a="1"/>
  <c r="AN1199" i="30" s="1"/>
  <c r="AN1200" i="30" s="1" a="1"/>
  <c r="AN1200" i="30" s="1"/>
  <c r="AN1198" i="30" s="1" a="1"/>
  <c r="AN1198" i="30" s="1"/>
  <c r="MI796" i="30" a="1"/>
  <c r="MI796" i="30" s="1"/>
  <c r="AO1201" i="30" s="1" a="1"/>
  <c r="AO1201" i="30" s="1"/>
  <c r="AO1199" i="30" s="1" a="1"/>
  <c r="AO1199" i="30" s="1"/>
  <c r="AO1200" i="30" s="1" a="1"/>
  <c r="AO1200" i="30" s="1"/>
  <c r="AO1198" i="30" s="1" a="1"/>
  <c r="AO1198" i="30" s="1"/>
  <c r="AN1102" i="30" a="1"/>
  <c r="AN1102" i="30" s="1"/>
  <c r="AN1105" i="30" s="1" a="1"/>
  <c r="AN1105" i="30" s="1"/>
  <c r="AN1103" i="30" s="1" a="1"/>
  <c r="AN1103" i="30" s="1"/>
  <c r="AN1104" i="30" s="1" a="1"/>
  <c r="AN1104" i="30" s="1"/>
  <c r="MI618" i="30" a="1"/>
  <c r="MI618" i="30" s="1"/>
  <c r="AO1102" i="30" s="1" a="1"/>
  <c r="AO1102" i="30" s="1"/>
  <c r="AO1105" i="30" s="1" a="1"/>
  <c r="AO1105" i="30" s="1"/>
  <c r="AO1103" i="30" s="1" a="1"/>
  <c r="AO1103" i="30" s="1"/>
  <c r="AO1104" i="30" s="1" a="1"/>
  <c r="AO1104" i="30" s="1"/>
  <c r="AN1223" i="20" a="1"/>
  <c r="AN1223" i="20" s="1"/>
  <c r="AN1224" i="20" s="1" a="1"/>
  <c r="AN1224" i="20" s="1"/>
  <c r="AN1222" i="20" s="1" a="1"/>
  <c r="AN1222" i="20" s="1"/>
  <c r="AN1225" i="20" s="1" a="1"/>
  <c r="AN1225" i="20" s="1"/>
  <c r="NY838" i="20" a="1"/>
  <c r="NY838" i="20" s="1"/>
  <c r="AO1223" i="20" s="1" a="1"/>
  <c r="AO1223" i="20" s="1"/>
  <c r="AL1228" i="29" a="1"/>
  <c r="AL1228" i="29" s="1"/>
  <c r="AL1226" i="29" s="1" a="1"/>
  <c r="AL1226" i="29" s="1"/>
  <c r="AL1229" i="29" s="1" a="1"/>
  <c r="AL1229" i="29" s="1"/>
  <c r="AL1227" i="29" s="1" a="1"/>
  <c r="AL1227" i="29" s="1"/>
  <c r="NR845" i="29" a="1"/>
  <c r="NR845" i="29" s="1"/>
  <c r="AM1158" i="31" a="1"/>
  <c r="AM1158" i="31" s="1"/>
  <c r="AM1161" i="31" s="1" a="1"/>
  <c r="AM1161" i="31" s="1"/>
  <c r="AM1160" i="31" s="1" a="1"/>
  <c r="AM1160" i="31" s="1"/>
  <c r="AM1159" i="31" s="1" a="1"/>
  <c r="AM1159" i="31" s="1"/>
  <c r="JJ726" i="31" a="1"/>
  <c r="JJ726" i="31" s="1"/>
  <c r="AN1140" i="30" a="1"/>
  <c r="AN1140" i="30" s="1"/>
  <c r="AN1138" i="30" s="1" a="1"/>
  <c r="AN1138" i="30" s="1"/>
  <c r="AN1141" i="30" s="1" a="1"/>
  <c r="AN1141" i="30" s="1"/>
  <c r="AN1139" i="30" s="1" a="1"/>
  <c r="AN1139" i="30" s="1"/>
  <c r="OT681" i="30" a="1"/>
  <c r="OT681" i="30" s="1"/>
  <c r="AO1140" i="30" s="1" a="1"/>
  <c r="AO1140" i="30" s="1"/>
  <c r="BV20" i="50" s="1" a="1"/>
  <c r="BV20" i="50" s="1"/>
  <c r="AO1138" i="30" s="1" a="1"/>
  <c r="AO1138" i="30" s="1"/>
  <c r="BV18" i="50" s="1" a="1"/>
  <c r="BV18" i="50" s="1"/>
  <c r="AO1141" i="30" s="1" a="1"/>
  <c r="AO1141" i="30" s="1"/>
  <c r="BV21" i="50" s="1" a="1"/>
  <c r="BV21" i="50" s="1"/>
  <c r="AO1139" i="30" s="1" a="1"/>
  <c r="AO1139" i="30" s="1"/>
  <c r="BV19" i="50" s="1" a="1"/>
  <c r="BV19" i="50" s="1"/>
  <c r="AM1135" i="31" a="1"/>
  <c r="AM1135" i="31" s="1"/>
  <c r="AM1136" i="31" s="1" a="1"/>
  <c r="AM1136" i="31" s="1"/>
  <c r="AM1134" i="31" s="1" a="1"/>
  <c r="AM1134" i="31" s="1"/>
  <c r="AM1137" i="31" s="1" a="1"/>
  <c r="AM1137" i="31" s="1"/>
  <c r="OF674" i="31" a="1"/>
  <c r="OF674" i="31" s="1"/>
  <c r="AN1110" i="30" a="1"/>
  <c r="AN1110" i="30" s="1"/>
  <c r="AN1113" i="30" s="1" a="1"/>
  <c r="AN1113" i="30" s="1"/>
  <c r="AN1112" i="30" s="1" a="1"/>
  <c r="AN1112" i="30" s="1"/>
  <c r="AN1111" i="30" s="1" a="1"/>
  <c r="AN1111" i="30" s="1"/>
  <c r="MW632" i="30" a="1"/>
  <c r="MW632" i="30" s="1"/>
  <c r="AO1110" i="30" s="1" a="1"/>
  <c r="AO1110" i="30" s="1"/>
  <c r="BA18" i="50" s="1" a="1"/>
  <c r="BA18" i="50" s="1"/>
  <c r="AO1113" i="30" s="1" a="1"/>
  <c r="AO1113" i="30" s="1"/>
  <c r="AN1083" i="29" a="1"/>
  <c r="AN1083" i="29" s="1"/>
  <c r="AN1084" i="29" s="1" a="1"/>
  <c r="AN1084" i="29" s="1"/>
  <c r="AN1082" i="29" s="1" a="1"/>
  <c r="AN1082" i="29" s="1"/>
  <c r="AN1085" i="29" s="1" a="1"/>
  <c r="AN1085" i="29" s="1"/>
  <c r="KZ583" i="29" a="1"/>
  <c r="KZ583" i="29" s="1"/>
  <c r="AO1083" i="29" s="1" a="1"/>
  <c r="AO1083" i="29" s="1"/>
  <c r="AM1321" i="30" a="1"/>
  <c r="AM1321" i="30" s="1"/>
  <c r="AM1320" i="30" s="1" a="1"/>
  <c r="AM1320" i="30" s="1"/>
  <c r="AM1318" i="30" s="1" a="1"/>
  <c r="AM1318" i="30" s="1"/>
  <c r="AM1319" i="30" s="1" a="1"/>
  <c r="AM1319" i="30" s="1"/>
  <c r="NR1016" i="30" a="1"/>
  <c r="NR1016" i="30" s="1"/>
  <c r="AN1124" i="30" a="1"/>
  <c r="AN1124" i="30" s="1"/>
  <c r="AN1122" i="30" s="1" a="1"/>
  <c r="AN1122" i="30" s="1"/>
  <c r="AN1125" i="30" s="1" a="1"/>
  <c r="AN1125" i="30" s="1"/>
  <c r="AN1123" i="30" s="1" a="1"/>
  <c r="AN1123" i="30" s="1"/>
  <c r="NR653" i="30" a="1"/>
  <c r="NR653" i="30" s="1"/>
  <c r="AO1124" i="30" s="1" a="1"/>
  <c r="AO1124" i="30" s="1"/>
  <c r="BJ20" i="50" s="1" a="1"/>
  <c r="BJ20" i="50" s="1"/>
  <c r="AO1122" i="30" s="1" a="1"/>
  <c r="AO1122" i="30" s="1"/>
  <c r="BJ18" i="50" s="1" a="1"/>
  <c r="BJ18" i="50" s="1"/>
  <c r="AO1125" i="30" s="1" a="1"/>
  <c r="AO1125" i="30" s="1"/>
  <c r="BJ21" i="50" s="1" a="1"/>
  <c r="BJ21" i="50" s="1"/>
  <c r="AO1123" i="30" s="1" a="1"/>
  <c r="AO1123" i="30" s="1"/>
  <c r="BJ19" i="50" s="1" a="1"/>
  <c r="BJ19" i="50" s="1"/>
  <c r="AL1128" i="30" a="1"/>
  <c r="AL1128" i="30" s="1"/>
  <c r="AL1126" i="30" s="1" a="1"/>
  <c r="AL1126" i="30" s="1"/>
  <c r="AL1129" i="30" s="1" a="1"/>
  <c r="AL1129" i="30" s="1"/>
  <c r="AL1127" i="30" s="1" a="1"/>
  <c r="AL1127" i="30" s="1"/>
  <c r="NK660" i="30" a="1"/>
  <c r="NK660" i="30" s="1"/>
  <c r="AN1316" i="20" a="1"/>
  <c r="AN1316" i="20" s="1"/>
  <c r="AN1314" i="20" s="1" a="1"/>
  <c r="AN1314" i="20" s="1"/>
  <c r="AN1317" i="20" s="1" a="1"/>
  <c r="AN1317" i="20" s="1"/>
  <c r="AN1315" i="20" s="1" a="1"/>
  <c r="AN1315" i="20" s="1"/>
  <c r="NR1009" i="20" a="1"/>
  <c r="NR1009" i="20" s="1"/>
  <c r="AO1316" i="20" s="1" a="1"/>
  <c r="AO1316" i="20" s="1"/>
  <c r="BJ12" i="50" s="1" a="1"/>
  <c r="BJ12" i="50" s="1"/>
  <c r="AO1314" i="20" s="1" a="1"/>
  <c r="AO1314" i="20" s="1"/>
  <c r="BJ10" i="50" s="1" a="1"/>
  <c r="BJ10" i="50" s="1"/>
  <c r="AO1317" i="20" s="1" a="1"/>
  <c r="AO1317" i="20" s="1"/>
  <c r="W25" i="50" l="1" a="1"/>
  <c r="W25" i="50" s="1"/>
  <c r="W22" i="50" a="1"/>
  <c r="W22" i="50" s="1"/>
  <c r="AO1156" i="31" a="1"/>
  <c r="AO1156" i="31" s="1"/>
  <c r="AN1177" i="30" a="1"/>
  <c r="AN1177" i="30" s="1"/>
  <c r="AN1175" i="30" s="1" a="1"/>
  <c r="AN1175" i="30" s="1"/>
  <c r="AN1176" i="30" s="1" a="1"/>
  <c r="AN1176" i="30" s="1"/>
  <c r="AN1174" i="30" s="1" a="1"/>
  <c r="AN1174" i="30" s="1"/>
  <c r="KS754" i="30" a="1"/>
  <c r="KS754" i="30" s="1"/>
  <c r="AO1177" i="30" s="1" a="1"/>
  <c r="AO1177" i="30" s="1"/>
  <c r="BP22" i="50" a="1"/>
  <c r="BP22" i="50" s="1"/>
  <c r="AN1202" i="30" a="1"/>
  <c r="AN1202" i="30" s="1"/>
  <c r="AN1205" i="30" s="1" a="1"/>
  <c r="AN1205" i="30" s="1"/>
  <c r="AN1204" i="30" s="1" a="1"/>
  <c r="AN1204" i="30" s="1"/>
  <c r="AN1203" i="30" s="1" a="1"/>
  <c r="AN1203" i="30" s="1"/>
  <c r="MP803" i="30" a="1"/>
  <c r="MP803" i="30" s="1"/>
  <c r="AO1202" i="30" s="1" a="1"/>
  <c r="AO1202" i="30" s="1"/>
  <c r="W24" i="50" a="1"/>
  <c r="W24" i="50" s="1"/>
  <c r="N24" i="50" a="1"/>
  <c r="N24" i="50" s="1"/>
  <c r="AO1155" i="31" s="1" a="1"/>
  <c r="AO1155" i="31" s="1"/>
  <c r="N23" i="50" s="1" a="1"/>
  <c r="N23" i="50" s="1"/>
  <c r="N22" i="50" a="1"/>
  <c r="N22" i="50" s="1"/>
  <c r="AO1157" i="31" s="1" a="1"/>
  <c r="AO1157" i="31" s="1"/>
  <c r="N25" i="50" s="1" a="1"/>
  <c r="N25" i="50" s="1"/>
  <c r="JC541" i="31"/>
  <c r="JJ541" i="31" s="1" a="1"/>
  <c r="JJ541" i="31" s="1"/>
  <c r="AO1061" i="31" s="1" a="1"/>
  <c r="AO1061" i="31" s="1"/>
  <c r="AO1059" i="31" s="1" a="1"/>
  <c r="AO1059" i="31" s="1"/>
  <c r="AO1060" i="31" s="1" a="1"/>
  <c r="AO1060" i="31" s="1"/>
  <c r="AO1058" i="31" s="1" a="1"/>
  <c r="AO1058" i="31" s="1"/>
  <c r="AN1061" i="31" a="1"/>
  <c r="AN1061" i="31" s="1"/>
  <c r="AN1059" i="31" s="1" a="1"/>
  <c r="AN1059" i="31" s="1"/>
  <c r="AN1060" i="31" s="1" a="1"/>
  <c r="AN1060" i="31" s="1"/>
  <c r="AN1058" i="31" s="1" a="1"/>
  <c r="AN1058" i="31" s="1"/>
  <c r="T10" i="50" a="1"/>
  <c r="T10" i="50" s="1"/>
  <c r="T13" i="50" a="1"/>
  <c r="T13" i="50" s="1"/>
  <c r="T12" i="50" a="1"/>
  <c r="T12" i="50" s="1"/>
  <c r="AN1049" i="30" a="1"/>
  <c r="AN1049" i="30" s="1"/>
  <c r="AN1047" i="30" s="1" a="1"/>
  <c r="AN1047" i="30" s="1"/>
  <c r="AN1048" i="30" s="1" a="1"/>
  <c r="AN1048" i="30" s="1"/>
  <c r="AN1046" i="30" s="1" a="1"/>
  <c r="AN1046" i="30" s="1"/>
  <c r="IO520" i="30" a="1"/>
  <c r="IO520" i="30" s="1"/>
  <c r="AO1049" i="30" s="1" a="1"/>
  <c r="AO1049" i="30" s="1"/>
  <c r="AO1047" i="30" s="1" a="1"/>
  <c r="AO1047" i="30" s="1"/>
  <c r="AO1048" i="30" s="1" a="1"/>
  <c r="AO1048" i="30" s="1"/>
  <c r="AO1046" i="30" s="1" a="1"/>
  <c r="AO1046" i="30" s="1"/>
  <c r="JX747" i="20"/>
  <c r="KE747" i="20" s="1" a="1"/>
  <c r="AM1172" i="20" a="1"/>
  <c r="AM1172" i="20" s="1"/>
  <c r="AM1170" i="20" s="1" a="1"/>
  <c r="AM1170" i="20" s="1"/>
  <c r="AM1173" i="20" s="1" a="1"/>
  <c r="AM1173" i="20" s="1"/>
  <c r="AM1171" i="20" s="1" a="1"/>
  <c r="AM1171" i="20" s="1"/>
  <c r="AU25" i="50" a="1"/>
  <c r="AU25" i="50" s="1"/>
  <c r="BG11" i="50" a="1"/>
  <c r="BG11" i="50" s="1"/>
  <c r="Z15" i="50" a="1"/>
  <c r="Z15" i="50" s="1"/>
  <c r="Z16" i="50" a="1"/>
  <c r="Z16" i="50" s="1"/>
  <c r="Z21" i="50" a="1"/>
  <c r="Z21" i="50" s="1"/>
  <c r="AO1171" i="30" s="1" a="1"/>
  <c r="AO1171" i="30" s="1"/>
  <c r="Z19" i="50" s="1" a="1"/>
  <c r="Z19" i="50" s="1"/>
  <c r="AO1172" i="30" s="1" a="1"/>
  <c r="AO1172" i="30" s="1"/>
  <c r="Z20" i="50" s="1" a="1"/>
  <c r="Z20" i="50" s="1"/>
  <c r="AO1170" i="30" s="1" a="1"/>
  <c r="AO1170" i="30" s="1"/>
  <c r="Z18" i="50" s="1" a="1"/>
  <c r="Z18" i="50" s="1"/>
  <c r="BP23" i="50" a="1"/>
  <c r="BP23" i="50" s="1"/>
  <c r="BP25" i="50" a="1"/>
  <c r="BP25" i="50" s="1"/>
  <c r="BP24" i="50" a="1"/>
  <c r="BP24" i="50" s="1"/>
  <c r="AR21" i="50" a="1"/>
  <c r="AR21" i="50" s="1"/>
  <c r="K24" i="50" a="1"/>
  <c r="K24" i="50" s="1"/>
  <c r="K22" i="50" a="1"/>
  <c r="K22" i="50" s="1"/>
  <c r="BG12" i="50" a="1"/>
  <c r="BG12" i="50" s="1"/>
  <c r="BG10" i="50" a="1"/>
  <c r="BG10" i="50" s="1"/>
  <c r="AU22" i="50" a="1"/>
  <c r="AU22" i="50" s="1"/>
  <c r="AU24" i="50" a="1"/>
  <c r="AU24" i="50" s="1"/>
  <c r="AC15" i="50" a="1"/>
  <c r="AC15" i="50" s="1"/>
  <c r="AO1080" i="29" s="1" a="1"/>
  <c r="AO1080" i="29" s="1"/>
  <c r="AC16" i="50" s="1" a="1"/>
  <c r="AC16" i="50" s="1"/>
  <c r="AO1078" i="29" s="1" a="1"/>
  <c r="AO1078" i="29" s="1"/>
  <c r="AC14" i="50" s="1" a="1"/>
  <c r="AC14" i="50" s="1"/>
  <c r="AO1081" i="29" s="1" a="1"/>
  <c r="AO1081" i="29" s="1"/>
  <c r="AC17" i="50" s="1" a="1"/>
  <c r="AC17" i="50" s="1"/>
  <c r="AN1235" i="20" a="1"/>
  <c r="AN1235" i="20" s="1"/>
  <c r="AN1236" i="20" s="1" a="1"/>
  <c r="AN1236" i="20" s="1"/>
  <c r="AN1234" i="20" s="1" a="1"/>
  <c r="AN1234" i="20" s="1"/>
  <c r="AN1237" i="20" s="1" a="1"/>
  <c r="AN1237" i="20" s="1"/>
  <c r="OT859" i="20" a="1"/>
  <c r="OT859" i="20" s="1"/>
  <c r="AO1235" i="20" s="1" a="1"/>
  <c r="AO1235" i="20" s="1"/>
  <c r="AN1180" i="20" a="1"/>
  <c r="AN1180" i="20" s="1"/>
  <c r="AN1178" i="20" s="1" a="1"/>
  <c r="AN1178" i="20" s="1"/>
  <c r="AN1179" i="20" s="1" a="1"/>
  <c r="AN1179" i="20" s="1"/>
  <c r="AN1181" i="20" s="1" a="1"/>
  <c r="AN1181" i="20" s="1"/>
  <c r="KZ761" i="20" a="1"/>
  <c r="KZ761" i="20" s="1"/>
  <c r="AO1180" i="20" s="1" a="1"/>
  <c r="AO1180" i="20" s="1"/>
  <c r="AO1178" i="20" s="1" a="1"/>
  <c r="AO1178" i="20" s="1"/>
  <c r="AO1179" i="20" s="1" a="1"/>
  <c r="AO1179" i="20" s="1"/>
  <c r="AO1181" i="20" s="1" a="1"/>
  <c r="AO1181" i="20" s="1"/>
  <c r="AN1329" i="30" a="1"/>
  <c r="AN1329" i="30" s="1"/>
  <c r="AN1328" i="30" s="1" a="1"/>
  <c r="AN1328" i="30" s="1"/>
  <c r="AN1326" i="30" s="1" a="1"/>
  <c r="AN1326" i="30" s="1"/>
  <c r="AN1327" i="30" s="1" a="1"/>
  <c r="AN1327" i="30" s="1"/>
  <c r="OM1030" i="30" a="1"/>
  <c r="OM1030" i="30" s="1"/>
  <c r="AO1329" i="30" s="1" a="1"/>
  <c r="AO1329" i="30" s="1"/>
  <c r="AO1328" i="30" s="1" a="1"/>
  <c r="AO1328" i="30" s="1"/>
  <c r="AO1326" i="30" s="1" a="1"/>
  <c r="AO1326" i="30" s="1"/>
  <c r="AO1327" i="30" s="1" a="1"/>
  <c r="AO1327" i="30" s="1"/>
  <c r="NY1030" i="29"/>
  <c r="OF1030" i="29" s="1" a="1"/>
  <c r="AM1329" i="29" a="1"/>
  <c r="AM1329" i="29" s="1"/>
  <c r="AM1327" i="29" s="1" a="1"/>
  <c r="AM1327" i="29" s="1"/>
  <c r="AM1328" i="29" s="1" a="1"/>
  <c r="AM1328" i="29" s="1"/>
  <c r="AM1326" i="29" s="1" a="1"/>
  <c r="AM1326" i="29" s="1"/>
  <c r="AM1116" i="20" a="1"/>
  <c r="AM1116" i="20" s="1"/>
  <c r="AM1114" i="20" s="1" a="1"/>
  <c r="AM1114" i="20" s="1"/>
  <c r="AM1117" i="20" s="1" a="1"/>
  <c r="AM1117" i="20" s="1"/>
  <c r="AM1115" i="20" s="1" a="1"/>
  <c r="AM1115" i="20" s="1"/>
  <c r="MW639" i="20" a="1"/>
  <c r="MW639" i="20" s="1"/>
  <c r="JC904" i="31"/>
  <c r="JJ904" i="31" s="1" a="1"/>
  <c r="AM1254" i="31" a="1"/>
  <c r="AM1254" i="31" s="1"/>
  <c r="AM1257" i="31" s="1" a="1"/>
  <c r="AM1257" i="31" s="1"/>
  <c r="AM1255" i="31" s="1" a="1"/>
  <c r="AM1255" i="31" s="1"/>
  <c r="AM1256" i="31" s="1" a="1"/>
  <c r="AM1256" i="31" s="1"/>
  <c r="JQ569" i="31"/>
  <c r="JX569" i="31" s="1" a="1"/>
  <c r="AL1074" i="31" a="1"/>
  <c r="AL1074" i="31" s="1"/>
  <c r="AL1077" i="31" s="1" a="1"/>
  <c r="AL1077" i="31" s="1"/>
  <c r="AL1076" i="31" s="1" a="1"/>
  <c r="AL1076" i="31" s="1"/>
  <c r="AL1075" i="31" s="1" a="1"/>
  <c r="AL1075" i="31" s="1"/>
  <c r="BD25" i="50" a="1"/>
  <c r="BD25" i="50" s="1"/>
  <c r="AO1306" i="31" s="1" a="1"/>
  <c r="AO1306" i="31" s="1"/>
  <c r="BD22" i="50" s="1" a="1"/>
  <c r="BD22" i="50" s="1"/>
  <c r="AO1308" i="31" s="1" a="1"/>
  <c r="AO1308" i="31" s="1"/>
  <c r="BD24" i="50" s="1" a="1"/>
  <c r="BD24" i="50" s="1"/>
  <c r="AO1307" i="31" s="1" a="1"/>
  <c r="AO1307" i="31" s="1"/>
  <c r="BD23" i="50" s="1" a="1"/>
  <c r="BD23" i="50" s="1"/>
  <c r="E15" i="50" a="1"/>
  <c r="E15" i="50" s="1"/>
  <c r="AO1048" i="29" s="1" a="1"/>
  <c r="AO1048" i="29" s="1"/>
  <c r="E16" i="50" s="1" a="1"/>
  <c r="E16" i="50" s="1"/>
  <c r="AO1046" i="29" s="1" a="1"/>
  <c r="AO1046" i="29" s="1"/>
  <c r="E14" i="50" s="1" a="1"/>
  <c r="E14" i="50" s="1"/>
  <c r="AR16" i="50" a="1"/>
  <c r="AR16" i="50" s="1"/>
  <c r="AO1290" i="29" s="1" a="1"/>
  <c r="AO1290" i="29" s="1"/>
  <c r="AR14" i="50" s="1" a="1"/>
  <c r="AR14" i="50" s="1"/>
  <c r="AO1293" i="29" s="1" a="1"/>
  <c r="AO1293" i="29" s="1"/>
  <c r="AR17" i="50" s="1" a="1"/>
  <c r="AR17" i="50" s="1"/>
  <c r="AO1291" i="29" s="1" a="1"/>
  <c r="AO1291" i="29" s="1"/>
  <c r="AR15" i="50" s="1" a="1"/>
  <c r="AR15" i="50" s="1"/>
  <c r="AL18" i="50" a="1"/>
  <c r="AL18" i="50" s="1"/>
  <c r="AO1077" i="29" a="1"/>
  <c r="AO1077" i="29" s="1"/>
  <c r="Z17" i="50" s="1" a="1"/>
  <c r="Z17" i="50" s="1"/>
  <c r="Z14" i="50" a="1"/>
  <c r="Z14" i="50" s="1"/>
  <c r="Q12" i="50" a="1"/>
  <c r="Q12" i="50" s="1"/>
  <c r="AO1062" i="20" s="1" a="1"/>
  <c r="AO1062" i="20" s="1"/>
  <c r="Q10" i="50" s="1" a="1"/>
  <c r="Q10" i="50" s="1"/>
  <c r="AO1065" i="20" s="1" a="1"/>
  <c r="AO1065" i="20" s="1"/>
  <c r="AO1063" i="20" s="1" a="1"/>
  <c r="AO1063" i="20" s="1"/>
  <c r="Q11" i="50" s="1" a="1"/>
  <c r="Q11" i="50" s="1"/>
  <c r="MW824" i="29"/>
  <c r="ND824" i="29" s="1" a="1"/>
  <c r="AM1216" i="29" a="1"/>
  <c r="AM1216" i="29" s="1"/>
  <c r="AM1214" i="29" s="1" a="1"/>
  <c r="AM1214" i="29" s="1"/>
  <c r="AM1217" i="29" s="1" a="1"/>
  <c r="AM1217" i="29" s="1"/>
  <c r="AM1215" i="29" s="1" a="1"/>
  <c r="AM1215" i="29" s="1"/>
  <c r="NR660" i="20"/>
  <c r="NY660" i="20" s="1" a="1"/>
  <c r="NY660" i="20" s="1"/>
  <c r="AO1128" i="20" s="1" a="1"/>
  <c r="AO1128" i="20" s="1"/>
  <c r="AO1126" i="20" s="1" a="1"/>
  <c r="AO1126" i="20" s="1"/>
  <c r="AO1129" i="20" s="1" a="1"/>
  <c r="AO1129" i="20" s="1"/>
  <c r="AO1127" i="20" s="1" a="1"/>
  <c r="AO1127" i="20" s="1"/>
  <c r="BM11" i="50" s="1" a="1"/>
  <c r="BM11" i="50" s="1"/>
  <c r="AO1224" i="20" s="1" a="1"/>
  <c r="AO1224" i="20" s="1"/>
  <c r="BM12" i="50" s="1" a="1"/>
  <c r="BM12" i="50" s="1"/>
  <c r="AO1222" i="20" s="1" a="1"/>
  <c r="AO1222" i="20" s="1"/>
  <c r="BM10" i="50" s="1" a="1"/>
  <c r="BM10" i="50" s="1"/>
  <c r="AO1225" i="20" s="1" a="1"/>
  <c r="AO1225" i="20" s="1"/>
  <c r="BM13" i="50" s="1" a="1"/>
  <c r="BM13" i="50" s="1"/>
  <c r="AN1128" i="20" a="1"/>
  <c r="AN1128" i="20" s="1"/>
  <c r="AN1126" i="20" s="1" a="1"/>
  <c r="AN1126" i="20" s="1"/>
  <c r="AN1129" i="20" s="1" a="1"/>
  <c r="AN1129" i="20" s="1"/>
  <c r="AN1127" i="20" s="1" a="1"/>
  <c r="AN1127" i="20" s="1"/>
  <c r="AR20" i="50" a="1"/>
  <c r="AR20" i="50" s="1"/>
  <c r="AU20" i="50" a="1"/>
  <c r="AU20" i="50" s="1"/>
  <c r="AL19" i="50" a="1"/>
  <c r="AL19" i="50" s="1"/>
  <c r="AR19" i="50" a="1"/>
  <c r="AR19" i="50" s="1"/>
  <c r="AN1181" i="30" a="1"/>
  <c r="AN1181" i="30" s="1"/>
  <c r="AN1179" i="30" s="1" a="1"/>
  <c r="AN1179" i="30" s="1"/>
  <c r="AN1180" i="30" s="1" a="1"/>
  <c r="AN1180" i="30" s="1"/>
  <c r="AN1178" i="30" s="1" a="1"/>
  <c r="AN1178" i="30" s="1"/>
  <c r="KZ761" i="30" a="1"/>
  <c r="KZ761" i="30" s="1"/>
  <c r="AO1181" i="30" s="1" a="1"/>
  <c r="AO1181" i="30" s="1"/>
  <c r="AO1179" i="30" s="1" a="1"/>
  <c r="AO1179" i="30" s="1"/>
  <c r="AO1180" i="30" s="1" a="1"/>
  <c r="AO1180" i="30" s="1"/>
  <c r="AO1178" i="30" s="1" a="1"/>
  <c r="AO1178" i="30" s="1"/>
  <c r="AF18" i="50" s="1" a="1"/>
  <c r="AF18" i="50" s="1"/>
  <c r="BG20" i="50" a="1"/>
  <c r="BG20" i="50" s="1"/>
  <c r="AO1118" i="30" s="1" a="1"/>
  <c r="AO1118" i="30" s="1"/>
  <c r="BG18" i="50" s="1" a="1"/>
  <c r="BG18" i="50" s="1"/>
  <c r="AO1121" i="30" s="1" a="1"/>
  <c r="AO1121" i="30" s="1"/>
  <c r="BG21" i="50" s="1" a="1"/>
  <c r="BG21" i="50" s="1"/>
  <c r="AO1119" i="30" s="1" a="1"/>
  <c r="AO1119" i="30" s="1"/>
  <c r="BG19" i="50" s="1" a="1"/>
  <c r="BG19" i="50" s="1"/>
  <c r="AN1168" i="29" a="1"/>
  <c r="AN1168" i="29" s="1"/>
  <c r="AN1166" i="29" s="1" a="1"/>
  <c r="AN1166" i="29" s="1"/>
  <c r="AN1169" i="29" s="1" a="1"/>
  <c r="AN1169" i="29" s="1"/>
  <c r="AN1167" i="29" s="1" a="1"/>
  <c r="AN1167" i="29" s="1"/>
  <c r="KE740" i="29" a="1"/>
  <c r="KE740" i="29" s="1"/>
  <c r="AO1168" i="29" s="1" a="1"/>
  <c r="AO1168" i="29" s="1"/>
  <c r="AN1156" i="30" a="1"/>
  <c r="AN1156" i="30" s="1"/>
  <c r="AN1154" i="30" s="1" a="1"/>
  <c r="AN1154" i="30" s="1"/>
  <c r="AN1157" i="30" s="1" a="1"/>
  <c r="AN1157" i="30" s="1"/>
  <c r="AN1155" i="30" s="1" a="1"/>
  <c r="AN1155" i="30" s="1"/>
  <c r="JJ719" i="30" a="1"/>
  <c r="JJ719" i="30" s="1"/>
  <c r="AO1156" i="30" s="1" a="1"/>
  <c r="AO1156" i="30" s="1"/>
  <c r="AL23" i="50" a="1"/>
  <c r="AL23" i="50" s="1"/>
  <c r="AO1284" i="31" s="1" a="1"/>
  <c r="AO1284" i="31" s="1"/>
  <c r="AL24" i="50" s="1" a="1"/>
  <c r="AL24" i="50" s="1"/>
  <c r="AO1282" i="31" s="1" a="1"/>
  <c r="AO1282" i="31" s="1"/>
  <c r="AO1285" i="31" s="1" a="1"/>
  <c r="AO1285" i="31" s="1"/>
  <c r="AL25" i="50" s="1" a="1"/>
  <c r="AL25" i="50" s="1"/>
  <c r="AN1277" i="20" a="1"/>
  <c r="AN1277" i="20" s="1"/>
  <c r="KS939" i="20"/>
  <c r="KZ939" i="20" s="1" a="1"/>
  <c r="KZ939" i="20" s="1"/>
  <c r="AO1275" i="20" s="1" a="1"/>
  <c r="AO1275" i="20" s="1"/>
  <c r="AO1276" i="20" s="1" a="1"/>
  <c r="AO1276" i="20" s="1"/>
  <c r="AN1275" i="20" a="1"/>
  <c r="AN1275" i="20" s="1"/>
  <c r="AN1274" i="20" s="1" a="1"/>
  <c r="AN1274" i="20" s="1"/>
  <c r="AO1162" i="29" a="1"/>
  <c r="AO1162" i="29" s="1"/>
  <c r="T16" i="50" a="1"/>
  <c r="T16" i="50" s="1"/>
  <c r="AN1104" i="29" a="1"/>
  <c r="AN1104" i="29" s="1"/>
  <c r="AN1102" i="29" s="1" a="1"/>
  <c r="AN1102" i="29" s="1"/>
  <c r="AN1105" i="29" s="1" a="1"/>
  <c r="AN1105" i="29" s="1"/>
  <c r="AN1103" i="29" s="1" a="1"/>
  <c r="AN1103" i="29" s="1"/>
  <c r="MI618" i="29" a="1"/>
  <c r="MI618" i="29" s="1"/>
  <c r="AO1104" i="29" s="1" a="1"/>
  <c r="AO1104" i="29" s="1"/>
  <c r="AO1102" i="29" s="1" a="1"/>
  <c r="AO1102" i="29" s="1"/>
  <c r="AO1105" i="29" s="1" a="1"/>
  <c r="AO1105" i="29" s="1"/>
  <c r="AO1103" i="29" s="1" a="1"/>
  <c r="AO1103" i="29" s="1"/>
  <c r="AO1183" i="29" a="1"/>
  <c r="AO1183" i="29" s="1"/>
  <c r="AI15" i="50" s="1" a="1"/>
  <c r="AI15" i="50" s="1"/>
  <c r="AI17" i="50" a="1"/>
  <c r="AI17" i="50" s="1"/>
  <c r="BJ22" i="50" a="1"/>
  <c r="BJ22" i="50" s="1"/>
  <c r="BJ25" i="50" a="1"/>
  <c r="BJ25" i="50" s="1"/>
  <c r="BJ24" i="50" a="1"/>
  <c r="BJ24" i="50" s="1"/>
  <c r="AN1144" i="30" a="1"/>
  <c r="AN1144" i="30" s="1"/>
  <c r="AN1142" i="30" s="1" a="1"/>
  <c r="AN1142" i="30" s="1"/>
  <c r="AN1145" i="30" s="1" a="1"/>
  <c r="AN1145" i="30" s="1"/>
  <c r="AN1143" i="30" s="1" a="1"/>
  <c r="AN1143" i="30" s="1"/>
  <c r="IO698" i="30" a="1"/>
  <c r="IO698" i="30" s="1"/>
  <c r="AO1144" i="30" s="1" a="1"/>
  <c r="AO1144" i="30" s="1"/>
  <c r="AN1247" i="20" a="1"/>
  <c r="AN1247" i="20" s="1"/>
  <c r="AN1248" i="20" s="1" a="1"/>
  <c r="AN1248" i="20" s="1"/>
  <c r="AN1246" i="20" s="1" a="1"/>
  <c r="AN1246" i="20" s="1"/>
  <c r="AN1249" i="20" s="1" a="1"/>
  <c r="AN1249" i="20" s="1"/>
  <c r="JC890" i="20" a="1"/>
  <c r="JC890" i="20" s="1"/>
  <c r="AO1247" i="20" s="1" a="1"/>
  <c r="AO1247" i="20" s="1"/>
  <c r="AO1248" i="20" s="1" a="1"/>
  <c r="AO1248" i="20" s="1"/>
  <c r="AO1246" i="20" s="1" a="1"/>
  <c r="AO1246" i="20" s="1"/>
  <c r="AO1249" i="20" s="1" a="1"/>
  <c r="AO1249" i="20" s="1"/>
  <c r="AN1300" i="20" a="1"/>
  <c r="AN1300" i="20" s="1"/>
  <c r="AN1298" i="20" s="1" a="1"/>
  <c r="AN1298" i="20" s="1"/>
  <c r="AN1301" i="20" s="1" a="1"/>
  <c r="AN1301" i="20" s="1"/>
  <c r="AN1299" i="20" s="1" a="1"/>
  <c r="AN1299" i="20" s="1"/>
  <c r="MP981" i="20" a="1"/>
  <c r="MP981" i="20" s="1"/>
  <c r="AO1300" i="20" s="1" a="1"/>
  <c r="AO1300" i="20" s="1"/>
  <c r="AO1298" i="20" s="1" a="1"/>
  <c r="AO1298" i="20" s="1"/>
  <c r="AO1301" i="20" s="1" a="1"/>
  <c r="AO1301" i="20" s="1"/>
  <c r="AO1299" i="20" s="1" a="1"/>
  <c r="AO1299" i="20" s="1"/>
  <c r="AL20" i="50" a="1"/>
  <c r="AL20" i="50" s="1"/>
  <c r="AO1140" i="31" a="1"/>
  <c r="AO1140" i="31" s="1"/>
  <c r="BV23" i="50" a="1"/>
  <c r="BV23" i="50" s="1"/>
  <c r="K25" i="50" a="1"/>
  <c r="K25" i="50" s="1"/>
  <c r="AI12" i="50" a="1"/>
  <c r="AI12" i="50" s="1"/>
  <c r="AO1086" i="20" s="1" a="1"/>
  <c r="AO1086" i="20" s="1"/>
  <c r="AI10" i="50" s="1" a="1"/>
  <c r="AI10" i="50" s="1"/>
  <c r="AO1089" i="20" s="1" a="1"/>
  <c r="AO1089" i="20" s="1"/>
  <c r="AI13" i="50" s="1" a="1"/>
  <c r="AI13" i="50" s="1"/>
  <c r="AO1087" i="20" s="1" a="1"/>
  <c r="AO1087" i="20" s="1"/>
  <c r="AI11" i="50" s="1" a="1"/>
  <c r="AI11" i="50" s="1"/>
  <c r="MB981" i="29"/>
  <c r="MI981" i="29" s="1" a="1"/>
  <c r="AM1301" i="29" a="1"/>
  <c r="AM1301" i="29" s="1"/>
  <c r="AM1300" i="29" s="1" a="1"/>
  <c r="AM1300" i="29" s="1"/>
  <c r="AM1298" i="29" s="1" a="1"/>
  <c r="AM1298" i="29" s="1"/>
  <c r="AM1299" i="29" s="1" a="1"/>
  <c r="AM1299" i="29" s="1"/>
  <c r="AN1200" i="20" a="1"/>
  <c r="AN1200" i="20" s="1"/>
  <c r="AN1198" i="20" s="1" a="1"/>
  <c r="AN1198" i="20" s="1"/>
  <c r="AN1201" i="20" s="1" a="1"/>
  <c r="AN1201" i="20" s="1"/>
  <c r="AN1199" i="20" s="1" a="1"/>
  <c r="AN1199" i="20" s="1"/>
  <c r="MI796" i="20" a="1"/>
  <c r="MI796" i="20" s="1"/>
  <c r="AO1200" i="20" s="1" a="1"/>
  <c r="AO1200" i="20" s="1"/>
  <c r="AO1198" i="20" s="1" a="1"/>
  <c r="AO1198" i="20" s="1"/>
  <c r="AO1201" i="20" s="1" a="1"/>
  <c r="AO1201" i="20" s="1"/>
  <c r="AO1199" i="20" s="1" a="1"/>
  <c r="AO1199" i="20" s="1"/>
  <c r="JX740" i="30"/>
  <c r="KE740" i="30" s="1" a="1"/>
  <c r="KE740" i="30" s="1"/>
  <c r="AO1167" i="30" s="1" a="1"/>
  <c r="AO1167" i="30" s="1"/>
  <c r="W19" i="50" s="1" a="1"/>
  <c r="W19" i="50" s="1"/>
  <c r="AO1168" i="30" s="1" a="1"/>
  <c r="AO1168" i="30" s="1"/>
  <c r="W20" i="50" s="1" a="1"/>
  <c r="W20" i="50" s="1"/>
  <c r="AO1166" i="30" s="1" a="1"/>
  <c r="AO1166" i="30" s="1"/>
  <c r="W18" i="50" s="1" a="1"/>
  <c r="W18" i="50" s="1"/>
  <c r="AO1169" i="30" s="1" a="1"/>
  <c r="AO1169" i="30" s="1"/>
  <c r="W21" i="50" s="1" a="1"/>
  <c r="W21" i="50" s="1"/>
  <c r="AN1167" i="30" a="1"/>
  <c r="AN1167" i="30" s="1"/>
  <c r="AN1168" i="30" s="1" a="1"/>
  <c r="AN1168" i="30" s="1"/>
  <c r="AN1166" i="30" s="1" a="1"/>
  <c r="AN1166" i="30" s="1"/>
  <c r="AN1169" i="30" s="1" a="1"/>
  <c r="AN1169" i="30" s="1"/>
  <c r="AO1296" i="29" a="1"/>
  <c r="AO1296" i="29" s="1"/>
  <c r="AO1142" i="20" a="1"/>
  <c r="AO1142" i="20" s="1"/>
  <c r="E12" i="50" a="1"/>
  <c r="E12" i="50" s="1"/>
  <c r="AN1094" i="20" a="1"/>
  <c r="AN1094" i="20" s="1"/>
  <c r="AN1097" i="20" s="1" a="1"/>
  <c r="AN1097" i="20" s="1"/>
  <c r="AN1096" i="20" s="1" a="1"/>
  <c r="AN1096" i="20" s="1"/>
  <c r="AN1095" i="20" s="1" a="1"/>
  <c r="AN1095" i="20" s="1"/>
  <c r="LU604" i="20" a="1"/>
  <c r="LU604" i="20" s="1"/>
  <c r="AO1095" i="20" s="1" a="1"/>
  <c r="AO1095" i="20" s="1"/>
  <c r="AO1094" i="20" s="1" a="1"/>
  <c r="AO1094" i="20" s="1"/>
  <c r="AO1097" i="20" s="1" a="1"/>
  <c r="AO1097" i="20" s="1"/>
  <c r="AO1096" i="20" s="1" a="1"/>
  <c r="AO1096" i="20" s="1"/>
  <c r="AN1132" i="30" a="1"/>
  <c r="AN1132" i="30" s="1"/>
  <c r="AN1130" i="30" s="1" a="1"/>
  <c r="AN1130" i="30" s="1"/>
  <c r="AN1133" i="30" s="1" a="1"/>
  <c r="AN1133" i="30" s="1"/>
  <c r="AN1131" i="30" s="1" a="1"/>
  <c r="AN1131" i="30" s="1"/>
  <c r="OF667" i="30" a="1"/>
  <c r="OF667" i="30" s="1"/>
  <c r="AO1132" i="30" s="1" a="1"/>
  <c r="AO1132" i="30" s="1"/>
  <c r="AL21" i="50" a="1"/>
  <c r="AL21" i="50" s="1"/>
  <c r="BD14" i="50" a="1"/>
  <c r="BD14" i="50" s="1"/>
  <c r="AO1117" i="29" s="1" a="1"/>
  <c r="AO1117" i="29" s="1"/>
  <c r="BD17" i="50" s="1" a="1"/>
  <c r="BD17" i="50" s="1"/>
  <c r="AO1115" i="29" s="1" a="1"/>
  <c r="AO1115" i="29" s="1"/>
  <c r="BD15" i="50" s="1" a="1"/>
  <c r="BD15" i="50" s="1"/>
  <c r="AN1232" i="29" a="1"/>
  <c r="AN1232" i="29" s="1"/>
  <c r="AN1230" i="29" s="1" a="1"/>
  <c r="AN1230" i="29" s="1"/>
  <c r="AN1233" i="29" s="1" a="1"/>
  <c r="AN1233" i="29" s="1"/>
  <c r="AN1231" i="29" s="1" a="1"/>
  <c r="AN1231" i="29" s="1"/>
  <c r="OM852" i="29" a="1"/>
  <c r="OM852" i="29" s="1"/>
  <c r="AO1232" i="29" s="1" a="1"/>
  <c r="AO1232" i="29" s="1"/>
  <c r="H22" i="50" a="1"/>
  <c r="H22" i="50" s="1"/>
  <c r="AU21" i="50" a="1"/>
  <c r="AU21" i="50" s="1"/>
  <c r="NY667" i="20"/>
  <c r="OF667" i="20" s="1" a="1"/>
  <c r="OF667" i="20" s="1"/>
  <c r="AO1132" i="20" s="1" a="1"/>
  <c r="AO1132" i="20" s="1"/>
  <c r="AO1130" i="20" s="1" a="1"/>
  <c r="AO1130" i="20" s="1"/>
  <c r="AO1131" i="20" s="1" a="1"/>
  <c r="AO1131" i="20" s="1"/>
  <c r="AN1132" i="20" a="1"/>
  <c r="AN1132" i="20" s="1"/>
  <c r="AN1130" i="20" s="1" a="1"/>
  <c r="AN1130" i="20" s="1"/>
  <c r="AN1131" i="20" s="1" a="1"/>
  <c r="AN1131" i="20" s="1"/>
  <c r="AN1133" i="20" s="1" a="1"/>
  <c r="AN1133" i="20" s="1"/>
  <c r="NR1023" i="29"/>
  <c r="NY1023" i="29" s="1" a="1"/>
  <c r="AM1325" i="29" a="1"/>
  <c r="AM1325" i="29" s="1"/>
  <c r="AM1324" i="29" s="1" a="1"/>
  <c r="AM1324" i="29" s="1"/>
  <c r="AM1322" i="29" s="1" a="1"/>
  <c r="AM1322" i="29" s="1"/>
  <c r="AM1323" i="29" s="1" a="1"/>
  <c r="AM1323" i="29" s="1"/>
  <c r="BD16" i="50" a="1"/>
  <c r="BD16" i="50" s="1"/>
  <c r="AM1304" i="20" a="1"/>
  <c r="AM1304" i="20" s="1"/>
  <c r="AM1302" i="20" s="1" a="1"/>
  <c r="AM1302" i="20" s="1"/>
  <c r="AM1305" i="20" s="1" a="1"/>
  <c r="AM1305" i="20" s="1"/>
  <c r="AM1303" i="20" s="1" a="1"/>
  <c r="AM1303" i="20" s="1"/>
  <c r="MP988" i="20" a="1"/>
  <c r="MP988" i="20" s="1"/>
  <c r="AL11" i="50" a="1"/>
  <c r="AL11" i="50" s="1"/>
  <c r="AO1090" i="20" s="1" a="1"/>
  <c r="AO1090" i="20" s="1"/>
  <c r="AL10" i="50" s="1" a="1"/>
  <c r="AL10" i="50" s="1"/>
  <c r="AO1093" i="20" s="1" a="1"/>
  <c r="AO1093" i="20" s="1"/>
  <c r="AL13" i="50" s="1" a="1"/>
  <c r="AL13" i="50" s="1"/>
  <c r="AO1092" i="20" s="1" a="1"/>
  <c r="AO1092" i="20" s="1"/>
  <c r="AL12" i="50" s="1" a="1"/>
  <c r="AL12" i="50" s="1"/>
  <c r="AN1287" i="31" a="1"/>
  <c r="AN1287" i="31" s="1"/>
  <c r="AN1288" i="31" s="1" a="1"/>
  <c r="AN1288" i="31" s="1"/>
  <c r="AN1286" i="31" s="1" a="1"/>
  <c r="AN1286" i="31" s="1"/>
  <c r="AN1289" i="31" s="1" a="1"/>
  <c r="AN1289" i="31" s="1"/>
  <c r="LU960" i="31" a="1"/>
  <c r="LU960" i="31" s="1"/>
  <c r="AO1287" i="31" s="1" a="1"/>
  <c r="AO1287" i="31" s="1"/>
  <c r="AO1288" i="31" s="1" a="1"/>
  <c r="AO1288" i="31" s="1"/>
  <c r="AO1286" i="31" s="1" a="1"/>
  <c r="AO1286" i="31" s="1"/>
  <c r="AO1289" i="31" s="1" a="1"/>
  <c r="AO1289" i="31" s="1"/>
  <c r="AO1121" i="29" a="1"/>
  <c r="AO1121" i="29" s="1"/>
  <c r="AN1241" i="31" a="1"/>
  <c r="AN1241" i="31" s="1"/>
  <c r="AN1239" i="31" s="1" a="1"/>
  <c r="AN1239" i="31" s="1"/>
  <c r="AN1240" i="31" s="1" a="1"/>
  <c r="AN1240" i="31" s="1"/>
  <c r="AN1238" i="31" s="1" a="1"/>
  <c r="AN1238" i="31" s="1"/>
  <c r="IO876" i="31" a="1"/>
  <c r="IO876" i="31" s="1"/>
  <c r="AO1240" i="31" s="1" a="1"/>
  <c r="AO1240" i="31" s="1"/>
  <c r="AO1238" i="31" s="1" a="1"/>
  <c r="AO1238" i="31" s="1"/>
  <c r="AO1241" i="31" s="1" a="1"/>
  <c r="AO1241" i="31" s="1"/>
  <c r="AO1239" i="31" s="1" a="1"/>
  <c r="AO1239" i="31" s="1"/>
  <c r="E23" i="50" s="1" a="1"/>
  <c r="E23" i="50" s="1"/>
  <c r="AO1144" i="31" s="1" a="1"/>
  <c r="AO1144" i="31" s="1"/>
  <c r="AM1192" i="29" a="1"/>
  <c r="AM1192" i="29" s="1"/>
  <c r="AM1190" i="29" s="1" a="1"/>
  <c r="AM1190" i="29" s="1"/>
  <c r="AM1193" i="29" s="1" a="1"/>
  <c r="AM1193" i="29" s="1"/>
  <c r="AM1191" i="29" s="1" a="1"/>
  <c r="AM1191" i="29" s="1"/>
  <c r="LN782" i="29" a="1"/>
  <c r="LN782" i="29" s="1"/>
  <c r="AN1152" i="20" a="1"/>
  <c r="AN1152" i="20" s="1"/>
  <c r="AN1150" i="20" s="1" a="1"/>
  <c r="AN1150" i="20" s="1"/>
  <c r="AN1153" i="20" s="1" a="1"/>
  <c r="AN1153" i="20" s="1"/>
  <c r="AN1151" i="20" s="1" a="1"/>
  <c r="AN1151" i="20" s="1"/>
  <c r="JC712" i="20" a="1"/>
  <c r="JC712" i="20" s="1"/>
  <c r="AO1152" i="20" s="1" a="1"/>
  <c r="AO1152" i="20" s="1"/>
  <c r="AO1222" i="29" a="1"/>
  <c r="AO1222" i="29" s="1"/>
  <c r="BM16" i="50" a="1"/>
  <c r="BM16" i="50" s="1"/>
  <c r="AM1094" i="31" a="1"/>
  <c r="AM1094" i="31" s="1"/>
  <c r="AM1097" i="31" s="1" a="1"/>
  <c r="AM1097" i="31" s="1"/>
  <c r="AM1095" i="31" s="1" a="1"/>
  <c r="AM1095" i="31" s="1"/>
  <c r="AM1096" i="31" s="1" a="1"/>
  <c r="AM1096" i="31" s="1"/>
  <c r="LN604" i="31" a="1"/>
  <c r="LN604" i="31" s="1"/>
  <c r="AO1206" i="29" a="1"/>
  <c r="AO1206" i="29" s="1"/>
  <c r="BA16" i="50" a="1"/>
  <c r="BA16" i="50" s="1"/>
  <c r="AO1154" i="29" a="1"/>
  <c r="AO1154" i="29" s="1"/>
  <c r="N16" i="50" a="1"/>
  <c r="N16" i="50" s="1"/>
  <c r="AO1315" i="20" a="1"/>
  <c r="AO1315" i="20" s="1"/>
  <c r="BJ11" i="50" s="1" a="1"/>
  <c r="BJ11" i="50" s="1"/>
  <c r="BJ13" i="50" a="1"/>
  <c r="BJ13" i="50" s="1"/>
  <c r="AN1158" i="31" a="1"/>
  <c r="AN1158" i="31" s="1"/>
  <c r="AN1161" i="31" s="1" a="1"/>
  <c r="AN1161" i="31" s="1"/>
  <c r="AN1160" i="31" s="1" a="1"/>
  <c r="AN1160" i="31" s="1"/>
  <c r="AN1159" i="31" s="1" a="1"/>
  <c r="AN1159" i="31" s="1"/>
  <c r="JQ726" i="31" a="1"/>
  <c r="JQ726" i="31" s="1"/>
  <c r="AO1158" i="31" s="1" a="1"/>
  <c r="AO1158" i="31" s="1"/>
  <c r="AU18" i="50" a="1"/>
  <c r="AU18" i="50" s="1"/>
  <c r="AM1128" i="30" a="1"/>
  <c r="AM1128" i="30" s="1"/>
  <c r="AM1126" i="30" s="1" a="1"/>
  <c r="AM1126" i="30" s="1"/>
  <c r="AM1129" i="30" s="1" a="1"/>
  <c r="AM1129" i="30" s="1"/>
  <c r="AM1127" i="30" s="1" a="1"/>
  <c r="AM1127" i="30" s="1"/>
  <c r="NR660" i="30" a="1"/>
  <c r="NR660" i="30" s="1"/>
  <c r="AM1228" i="29" a="1"/>
  <c r="AM1228" i="29" s="1"/>
  <c r="AM1226" i="29" s="1" a="1"/>
  <c r="AM1226" i="29" s="1"/>
  <c r="AM1229" i="29" s="1" a="1"/>
  <c r="AM1229" i="29" s="1"/>
  <c r="AM1227" i="29" s="1" a="1"/>
  <c r="AM1227" i="29" s="1"/>
  <c r="NY845" i="29" a="1"/>
  <c r="NY845" i="29" s="1"/>
  <c r="AM1204" i="20" a="1"/>
  <c r="AM1204" i="20" s="1"/>
  <c r="AM1202" i="20" s="1" a="1"/>
  <c r="AM1202" i="20" s="1"/>
  <c r="AM1205" i="20" s="1" a="1"/>
  <c r="AM1205" i="20" s="1"/>
  <c r="AM1203" i="20" s="1" a="1"/>
  <c r="AM1203" i="20" s="1"/>
  <c r="MI803" i="20" a="1"/>
  <c r="MI803" i="20" s="1"/>
  <c r="AO1147" i="29" a="1"/>
  <c r="AO1147" i="29" s="1"/>
  <c r="H15" i="50" s="1" a="1"/>
  <c r="H15" i="50" s="1"/>
  <c r="AO1052" i="29" s="1" a="1"/>
  <c r="AO1052" i="29" s="1"/>
  <c r="H16" i="50" s="1" a="1"/>
  <c r="H16" i="50" s="1"/>
  <c r="AO1050" i="29" s="1" a="1"/>
  <c r="AO1050" i="29" s="1"/>
  <c r="H14" i="50" s="1" a="1"/>
  <c r="H14" i="50" s="1"/>
  <c r="AO1053" i="29" s="1" a="1"/>
  <c r="AO1053" i="29" s="1"/>
  <c r="H17" i="50" s="1" a="1"/>
  <c r="H17" i="50" s="1"/>
  <c r="AN1325" i="30" a="1"/>
  <c r="AN1325" i="30" s="1"/>
  <c r="AN1324" i="30" s="1" a="1"/>
  <c r="AN1324" i="30" s="1"/>
  <c r="AN1322" i="30" s="1" a="1"/>
  <c r="AN1322" i="30" s="1"/>
  <c r="AN1323" i="30" s="1" a="1"/>
  <c r="AN1323" i="30" s="1"/>
  <c r="OF1023" i="30" a="1"/>
  <c r="OF1023" i="30" s="1"/>
  <c r="AO1325" i="30" s="1" a="1"/>
  <c r="AO1325" i="30" s="1"/>
  <c r="AO1324" i="30" s="1" a="1"/>
  <c r="AO1324" i="30" s="1"/>
  <c r="AU19" i="50" a="1"/>
  <c r="AU19" i="50" s="1"/>
  <c r="AL1174" i="31" a="1"/>
  <c r="AL1174" i="31" s="1"/>
  <c r="AL1177" i="31" s="1" a="1"/>
  <c r="AL1177" i="31" s="1"/>
  <c r="AL1176" i="31" s="1" a="1"/>
  <c r="AL1176" i="31" s="1"/>
  <c r="AL1175" i="31" s="1" a="1"/>
  <c r="AL1175" i="31" s="1"/>
  <c r="KE754" i="31" a="1"/>
  <c r="KE754" i="31" s="1"/>
  <c r="AM1156" i="20" a="1"/>
  <c r="AM1156" i="20" s="1"/>
  <c r="AM1154" i="20" s="1" a="1"/>
  <c r="AM1154" i="20" s="1"/>
  <c r="AM1157" i="20" s="1" a="1"/>
  <c r="AM1157" i="20" s="1"/>
  <c r="AM1155" i="20" s="1" a="1"/>
  <c r="AM1155" i="20" s="1"/>
  <c r="JC719" i="20" a="1"/>
  <c r="JC719" i="20" s="1"/>
  <c r="AN1298" i="31" a="1"/>
  <c r="AN1298" i="31" s="1"/>
  <c r="AN1301" i="31" s="1" a="1"/>
  <c r="AN1301" i="31" s="1"/>
  <c r="AN1299" i="31" s="1" a="1"/>
  <c r="AN1299" i="31" s="1"/>
  <c r="AN1300" i="31" s="1" a="1"/>
  <c r="AN1300" i="31" s="1"/>
  <c r="MP981" i="31" a="1"/>
  <c r="MP981" i="31" s="1"/>
  <c r="AO1298" i="31" s="1" a="1"/>
  <c r="AO1298" i="31" s="1"/>
  <c r="AO1301" i="31" s="1" a="1"/>
  <c r="AO1301" i="31" s="1"/>
  <c r="AO1299" i="31" s="1" a="1"/>
  <c r="AO1299" i="31" s="1"/>
  <c r="AO1300" i="31" s="1" a="1"/>
  <c r="AO1300" i="31" s="1"/>
  <c r="AM1066" i="31" a="1"/>
  <c r="AM1066" i="31" s="1"/>
  <c r="AM1069" i="31" s="1" a="1"/>
  <c r="AM1069" i="31" s="1"/>
  <c r="AM1068" i="31" s="1" a="1"/>
  <c r="AM1068" i="31" s="1"/>
  <c r="AM1067" i="31" s="1" a="1"/>
  <c r="AM1067" i="31" s="1"/>
  <c r="JQ555" i="31" a="1"/>
  <c r="JQ555" i="31" s="1"/>
  <c r="AN1152" i="30" a="1"/>
  <c r="AN1152" i="30" s="1"/>
  <c r="AN1150" i="30" s="1" a="1"/>
  <c r="AN1150" i="30" s="1"/>
  <c r="AN1153" i="30" s="1" a="1"/>
  <c r="AN1153" i="30" s="1"/>
  <c r="AN1151" i="30" s="1" a="1"/>
  <c r="AN1151" i="30" s="1"/>
  <c r="JC712" i="30" a="1"/>
  <c r="JC712" i="30" s="1"/>
  <c r="AO1152" i="30" s="1" a="1"/>
  <c r="AO1152" i="30" s="1"/>
  <c r="AO1150" i="30" s="1" a="1"/>
  <c r="AO1150" i="30" s="1"/>
  <c r="AO1153" i="30" s="1" a="1"/>
  <c r="AO1153" i="30" s="1"/>
  <c r="AO1151" i="30" s="1" a="1"/>
  <c r="AO1151" i="30" s="1"/>
  <c r="K19" i="50" s="1" a="1"/>
  <c r="K19" i="50" s="1"/>
  <c r="AO1248" i="30" s="1" a="1"/>
  <c r="AO1248" i="30" s="1"/>
  <c r="K20" i="50" s="1" a="1"/>
  <c r="K20" i="50" s="1"/>
  <c r="AO1246" i="30" s="1" a="1"/>
  <c r="AO1246" i="30" s="1"/>
  <c r="K18" i="50" s="1" a="1"/>
  <c r="K18" i="50" s="1"/>
  <c r="AO1249" i="30" s="1" a="1"/>
  <c r="AO1249" i="30" s="1"/>
  <c r="K21" i="50" s="1" a="1"/>
  <c r="K21" i="50" s="1"/>
  <c r="AN1176" i="20" a="1"/>
  <c r="AN1176" i="20" s="1"/>
  <c r="AN1174" i="20" s="1" a="1"/>
  <c r="AN1174" i="20" s="1"/>
  <c r="AN1177" i="20" s="1" a="1"/>
  <c r="AN1177" i="20" s="1"/>
  <c r="AN1175" i="20" s="1" a="1"/>
  <c r="AN1175" i="20" s="1"/>
  <c r="KS754" i="20" a="1"/>
  <c r="KS754" i="20" s="1"/>
  <c r="AO1176" i="20" s="1" a="1"/>
  <c r="AO1176" i="20" s="1"/>
  <c r="AO1174" i="20" s="1" a="1"/>
  <c r="AO1174" i="20" s="1"/>
  <c r="AO1177" i="20" s="1" a="1"/>
  <c r="AO1177" i="20" s="1"/>
  <c r="AO1175" i="20" s="1" a="1"/>
  <c r="AO1175" i="20" s="1"/>
  <c r="AC11" i="50" s="1" a="1"/>
  <c r="AC11" i="50" s="1"/>
  <c r="AO1272" i="20" s="1" a="1"/>
  <c r="AO1272" i="20" s="1"/>
  <c r="AC12" i="50" s="1" a="1"/>
  <c r="AC12" i="50" s="1"/>
  <c r="AO1270" i="20" s="1" a="1"/>
  <c r="AO1270" i="20" s="1"/>
  <c r="AC10" i="50" s="1" a="1"/>
  <c r="AC10" i="50" s="1"/>
  <c r="AO1273" i="20" s="1" a="1"/>
  <c r="AO1273" i="20" s="1"/>
  <c r="AC13" i="50" s="1" a="1"/>
  <c r="AC13" i="50" s="1"/>
  <c r="AN1321" i="30" a="1"/>
  <c r="AN1321" i="30" s="1"/>
  <c r="AN1320" i="30" s="1" a="1"/>
  <c r="AN1320" i="30" s="1"/>
  <c r="AN1318" i="30" s="1" a="1"/>
  <c r="AN1318" i="30" s="1"/>
  <c r="AN1319" i="30" s="1" a="1"/>
  <c r="AN1319" i="30" s="1"/>
  <c r="NY1016" i="30" a="1"/>
  <c r="NY1016" i="30" s="1"/>
  <c r="AO1321" i="30" s="1" a="1"/>
  <c r="AO1321" i="30" s="1"/>
  <c r="AO1320" i="30" s="1" a="1"/>
  <c r="AO1320" i="30" s="1"/>
  <c r="AO1318" i="30" s="1" a="1"/>
  <c r="AO1318" i="30" s="1"/>
  <c r="AO1319" i="30" s="1" a="1"/>
  <c r="AO1319" i="30" s="1"/>
  <c r="AO1049" i="29" a="1"/>
  <c r="AO1049" i="29" s="1"/>
  <c r="E17" i="50" s="1" a="1"/>
  <c r="E17" i="50" s="1"/>
  <c r="AO1274" i="31" a="1"/>
  <c r="AO1274" i="31" s="1"/>
  <c r="AF24" i="50" a="1"/>
  <c r="AF24" i="50" s="1"/>
  <c r="AO1202" i="29" a="1"/>
  <c r="AO1202" i="29" s="1"/>
  <c r="AI1180" i="29" a="1"/>
  <c r="AI1180" i="29" s="1"/>
  <c r="AI1178" i="29" s="1" a="1"/>
  <c r="AI1178" i="29" s="1"/>
  <c r="AI1181" i="29" s="1" a="1"/>
  <c r="AI1181" i="29" s="1"/>
  <c r="AI1179" i="29" s="1" a="1"/>
  <c r="AI1179" i="29" s="1"/>
  <c r="JQ761" i="29" a="1"/>
  <c r="JQ761" i="29" s="1"/>
  <c r="AF1255" i="29" a="1"/>
  <c r="AF1255" i="29" s="1"/>
  <c r="AF1254" i="29" s="1" a="1"/>
  <c r="AF1254" i="29" s="1"/>
  <c r="AF1256" i="29" s="1" a="1"/>
  <c r="AF1256" i="29" s="1"/>
  <c r="AF1257" i="29" s="1" a="1"/>
  <c r="AF1257" i="29" s="1"/>
  <c r="AF1330" i="29" s="1" a="1"/>
  <c r="AF1330" i="29" s="1"/>
  <c r="AF1278" i="30" s="1" a="1"/>
  <c r="AF1278" i="30" s="1"/>
  <c r="AF1279" i="30" s="1" a="1"/>
  <c r="AF1279" i="30" s="1"/>
  <c r="AF1280" i="30" s="1" a="1"/>
  <c r="AF1280" i="30" s="1"/>
  <c r="AF1281" i="30" s="1" a="1"/>
  <c r="AF1281" i="30" s="1"/>
  <c r="HM904" i="29" a="1"/>
  <c r="AN1170" i="31" a="1"/>
  <c r="AN1170" i="31" s="1"/>
  <c r="AN1173" i="31" s="1" a="1"/>
  <c r="AN1173" i="31" s="1"/>
  <c r="AN1172" i="31" s="1" a="1"/>
  <c r="AN1172" i="31" s="1"/>
  <c r="AN1171" i="31" s="1" a="1"/>
  <c r="AN1171" i="31" s="1"/>
  <c r="KL747" i="31" a="1"/>
  <c r="KL747" i="31" s="1"/>
  <c r="AO1170" i="31" s="1" a="1"/>
  <c r="AO1170" i="31" s="1"/>
  <c r="AN1053" i="30" a="1"/>
  <c r="AN1053" i="30" s="1"/>
  <c r="AN1051" i="30" s="1" a="1"/>
  <c r="AN1051" i="30" s="1"/>
  <c r="AN1052" i="30" s="1" a="1"/>
  <c r="AN1052" i="30" s="1"/>
  <c r="AN1050" i="30" s="1" a="1"/>
  <c r="AN1050" i="30" s="1"/>
  <c r="IV527" i="30" a="1"/>
  <c r="IV527" i="30" s="1"/>
  <c r="AO1053" i="30" s="1" a="1"/>
  <c r="AO1053" i="30" s="1"/>
  <c r="AN1224" i="31" a="1"/>
  <c r="AN1224" i="31" s="1"/>
  <c r="AN1222" i="31" s="1" a="1"/>
  <c r="AN1222" i="31" s="1"/>
  <c r="AN1225" i="31" s="1" a="1"/>
  <c r="AN1225" i="31" s="1"/>
  <c r="AN1223" i="31" s="1" a="1"/>
  <c r="AN1223" i="31" s="1"/>
  <c r="NY838" i="31" a="1"/>
  <c r="NY838" i="31" s="1"/>
  <c r="AO1224" i="31" s="1" a="1"/>
  <c r="AO1224" i="31" s="1"/>
  <c r="AO1222" i="31" s="1" a="1"/>
  <c r="AO1222" i="31" s="1"/>
  <c r="AO1225" i="31" s="1" a="1"/>
  <c r="AO1225" i="31" s="1"/>
  <c r="AI1102" i="20" a="1"/>
  <c r="AI1102" i="20" s="1"/>
  <c r="AI1104" i="20" s="1" a="1"/>
  <c r="AI1104" i="20" s="1"/>
  <c r="AI1103" i="20" s="1" a="1"/>
  <c r="AI1103" i="20" s="1"/>
  <c r="AI1105" i="20" s="1" a="1"/>
  <c r="AI1105" i="20" s="1"/>
  <c r="KZ618" i="20" a="1"/>
  <c r="KZ618" i="20" s="1"/>
  <c r="AO1112" i="30" a="1"/>
  <c r="AO1112" i="30" s="1"/>
  <c r="BA20" i="50" s="1" a="1"/>
  <c r="BA20" i="50" s="1"/>
  <c r="AO1111" i="30" s="1" a="1"/>
  <c r="AO1111" i="30" s="1"/>
  <c r="BA19" i="50" s="1" a="1"/>
  <c r="BA19" i="50" s="1"/>
  <c r="BA21" i="50" a="1"/>
  <c r="BA21" i="50" s="1"/>
  <c r="LN681" i="29"/>
  <c r="AC1139" i="29" a="1"/>
  <c r="AC1139" i="29" s="1"/>
  <c r="BU15" i="50" s="1" a="1"/>
  <c r="BU15" i="50" s="1"/>
  <c r="AN1135" i="31" a="1"/>
  <c r="AN1135" i="31" s="1"/>
  <c r="AN1136" i="31" s="1" a="1"/>
  <c r="AN1136" i="31" s="1"/>
  <c r="AN1134" i="31" s="1" a="1"/>
  <c r="AN1134" i="31" s="1"/>
  <c r="AN1137" i="31" s="1" a="1"/>
  <c r="AN1137" i="31" s="1"/>
  <c r="OM674" i="31" a="1"/>
  <c r="OM674" i="31" s="1"/>
  <c r="AO1135" i="31" s="1" a="1"/>
  <c r="AO1135" i="31" s="1"/>
  <c r="AO1316" i="29" a="1"/>
  <c r="AO1316" i="29" s="1"/>
  <c r="BJ17" i="50" a="1"/>
  <c r="BJ17" i="50" s="1"/>
  <c r="AN1288" i="30" a="1"/>
  <c r="AN1288" i="30" s="1"/>
  <c r="AN1286" i="30" s="1" a="1"/>
  <c r="AN1286" i="30" s="1"/>
  <c r="AN1289" i="30" s="1" a="1"/>
  <c r="AN1289" i="30" s="1"/>
  <c r="AN1287" i="30" s="1" a="1"/>
  <c r="AN1287" i="30" s="1"/>
  <c r="LU960" i="30" a="1"/>
  <c r="LU960" i="30" s="1"/>
  <c r="AO1288" i="30" s="1" a="1"/>
  <c r="AO1288" i="30" s="1"/>
  <c r="AO1134" i="29" a="1"/>
  <c r="AO1134" i="29" s="1"/>
  <c r="AO1137" i="29" s="1" a="1"/>
  <c r="AO1137" i="29" s="1"/>
  <c r="AO1135" i="29" s="1" a="1"/>
  <c r="AO1135" i="29" s="1"/>
  <c r="AN1086" i="31" a="1"/>
  <c r="AN1086" i="31" s="1"/>
  <c r="AN1089" i="31" s="1" a="1"/>
  <c r="AN1089" i="31" s="1"/>
  <c r="AN1088" i="31" s="1" a="1"/>
  <c r="AN1088" i="31" s="1"/>
  <c r="AN1087" i="31" s="1" a="1"/>
  <c r="AN1087" i="31" s="1"/>
  <c r="LG590" i="31" a="1"/>
  <c r="LG590" i="31" s="1"/>
  <c r="AO1086" i="31" s="1" a="1"/>
  <c r="AO1086" i="31" s="1"/>
  <c r="AN1098" i="20" a="1"/>
  <c r="AN1098" i="20" s="1"/>
  <c r="AN1099" i="20" s="1" a="1"/>
  <c r="AN1099" i="20" s="1"/>
  <c r="AN1101" i="20" s="1" a="1"/>
  <c r="AN1101" i="20" s="1"/>
  <c r="AN1100" i="20" s="1" a="1"/>
  <c r="AN1100" i="20" s="1"/>
  <c r="MB611" i="20" a="1"/>
  <c r="MB611" i="20" s="1"/>
  <c r="AO1098" i="20" s="1" a="1"/>
  <c r="AO1098" i="20" s="1"/>
  <c r="AO1101" i="20" s="1" a="1"/>
  <c r="AO1101" i="20" s="1"/>
  <c r="AO1100" i="20" s="1" a="1"/>
  <c r="AO1100" i="20" s="1"/>
  <c r="AN1062" i="31" a="1"/>
  <c r="AN1062" i="31" s="1"/>
  <c r="AN1065" i="31" s="1" a="1"/>
  <c r="AN1065" i="31" s="1"/>
  <c r="AN1064" i="31" s="1" a="1"/>
  <c r="AN1064" i="31" s="1"/>
  <c r="AN1063" i="31" s="1" a="1"/>
  <c r="AN1063" i="31" s="1"/>
  <c r="JQ548" i="31" a="1"/>
  <c r="JQ548" i="31" s="1"/>
  <c r="AO1062" i="31" s="1" a="1"/>
  <c r="AO1062" i="31" s="1"/>
  <c r="AO1065" i="31" s="1" a="1"/>
  <c r="AO1065" i="31" s="1"/>
  <c r="AO1064" i="31" s="1" a="1"/>
  <c r="AO1064" i="31" s="1"/>
  <c r="AO1063" i="31" s="1" a="1"/>
  <c r="AO1063" i="31" s="1"/>
  <c r="AC1065" i="29" a="1"/>
  <c r="AC1065" i="29" s="1"/>
  <c r="P17" i="50" s="1" a="1"/>
  <c r="P17" i="50" s="1"/>
  <c r="P14" i="50" a="1"/>
  <c r="P14" i="50" s="1"/>
  <c r="Q13" i="50" l="1" a="1"/>
  <c r="Q13" i="50" s="1"/>
  <c r="BS20" i="50" a="1"/>
  <c r="BS20" i="50" s="1"/>
  <c r="AO1134" i="30" s="1" a="1"/>
  <c r="AO1134" i="30" s="1"/>
  <c r="BS18" i="50" s="1" a="1"/>
  <c r="BS18" i="50" s="1"/>
  <c r="AO1137" i="30" s="1" a="1"/>
  <c r="AO1137" i="30" s="1"/>
  <c r="BS21" i="50" s="1" a="1"/>
  <c r="BS21" i="50" s="1"/>
  <c r="AO1135" i="30" s="1" a="1"/>
  <c r="AO1135" i="30" s="1"/>
  <c r="BS19" i="50" s="1" a="1"/>
  <c r="BS19" i="50" s="1"/>
  <c r="E20" i="50" a="1"/>
  <c r="E20" i="50" s="1"/>
  <c r="AO1142" i="30" s="1" a="1"/>
  <c r="AO1142" i="30" s="1"/>
  <c r="E18" i="50" s="1" a="1"/>
  <c r="E18" i="50" s="1"/>
  <c r="AO1145" i="30" s="1" a="1"/>
  <c r="AO1145" i="30" s="1"/>
  <c r="E21" i="50" s="1" a="1"/>
  <c r="E21" i="50" s="1"/>
  <c r="AO1143" i="30" s="1" a="1"/>
  <c r="AO1143" i="30" s="1"/>
  <c r="E19" i="50" s="1" a="1"/>
  <c r="E19" i="50" s="1"/>
  <c r="AO1175" i="30" a="1"/>
  <c r="AO1175" i="30" s="1"/>
  <c r="AO1176" i="30" s="1" a="1"/>
  <c r="AO1176" i="30" s="1"/>
  <c r="AO1174" i="30" s="1" a="1"/>
  <c r="AO1174" i="30" s="1"/>
  <c r="AC21" i="50" a="1"/>
  <c r="AC21" i="50" s="1"/>
  <c r="AO1079" i="30" s="1" a="1"/>
  <c r="AO1079" i="30" s="1"/>
  <c r="AC19" i="50" s="1" a="1"/>
  <c r="AC19" i="50" s="1"/>
  <c r="AO1080" i="30" s="1" a="1"/>
  <c r="AO1080" i="30" s="1"/>
  <c r="AC20" i="50" s="1" a="1"/>
  <c r="AC20" i="50" s="1"/>
  <c r="AO1078" i="30" s="1" a="1"/>
  <c r="AO1078" i="30" s="1"/>
  <c r="AC18" i="50" s="1" a="1"/>
  <c r="AC18" i="50" s="1"/>
  <c r="AO1205" i="30" a="1"/>
  <c r="AO1205" i="30" s="1"/>
  <c r="AX18" i="50" a="1"/>
  <c r="AX18" i="50" s="1"/>
  <c r="KE747" i="20"/>
  <c r="KL747" i="20" s="1" a="1"/>
  <c r="KL747" i="20" s="1"/>
  <c r="AO1172" i="20" s="1" a="1"/>
  <c r="AO1172" i="20" s="1"/>
  <c r="AN1172" i="20" a="1"/>
  <c r="AN1172" i="20" s="1"/>
  <c r="AN1170" i="20" s="1" a="1"/>
  <c r="AN1170" i="20" s="1"/>
  <c r="AN1171" i="20" s="1" a="1"/>
  <c r="AN1171" i="20" s="1"/>
  <c r="AN1173" i="20" s="1" a="1"/>
  <c r="AN1173" i="20" s="1"/>
  <c r="AF19" i="50" a="1"/>
  <c r="AF19" i="50" s="1"/>
  <c r="AO1236" i="20" a="1"/>
  <c r="AO1236" i="20" s="1"/>
  <c r="BV11" i="50" a="1"/>
  <c r="BV11" i="50" s="1"/>
  <c r="BS16" i="50" a="1"/>
  <c r="BS16" i="50" s="1"/>
  <c r="AO1230" i="29" s="1" a="1"/>
  <c r="AO1230" i="29" s="1"/>
  <c r="BS14" i="50" s="1" a="1"/>
  <c r="BS14" i="50" s="1"/>
  <c r="AO1233" i="29" s="1" a="1"/>
  <c r="AO1233" i="29" s="1"/>
  <c r="BS17" i="50" s="1" a="1"/>
  <c r="BS17" i="50" s="1"/>
  <c r="AO1231" i="29" s="1" a="1"/>
  <c r="AO1231" i="29" s="1"/>
  <c r="BS15" i="50" s="1" a="1"/>
  <c r="BS15" i="50" s="1"/>
  <c r="JX569" i="31"/>
  <c r="KE569" i="31" s="1" a="1"/>
  <c r="AM1074" i="31" a="1"/>
  <c r="AM1074" i="31" s="1"/>
  <c r="AM1077" i="31" s="1" a="1"/>
  <c r="AM1077" i="31" s="1"/>
  <c r="AM1076" i="31" s="1" a="1"/>
  <c r="AM1076" i="31" s="1"/>
  <c r="AM1075" i="31" s="1" a="1"/>
  <c r="AM1075" i="31" s="1"/>
  <c r="JJ904" i="31"/>
  <c r="JQ904" i="31" s="1" a="1"/>
  <c r="JQ904" i="31" s="1"/>
  <c r="AO1254" i="31" s="1" a="1"/>
  <c r="AO1254" i="31" s="1"/>
  <c r="AO1257" i="31" s="1" a="1"/>
  <c r="AO1257" i="31" s="1"/>
  <c r="AO1255" i="31" s="1" a="1"/>
  <c r="AO1255" i="31" s="1"/>
  <c r="AO1256" i="31" s="1" a="1"/>
  <c r="AO1256" i="31" s="1"/>
  <c r="AN1254" i="31" a="1"/>
  <c r="AN1254" i="31" s="1"/>
  <c r="AN1257" i="31" s="1" a="1"/>
  <c r="AN1257" i="31" s="1"/>
  <c r="AN1255" i="31" s="1" a="1"/>
  <c r="AN1255" i="31" s="1"/>
  <c r="AN1256" i="31" s="1" a="1"/>
  <c r="AN1256" i="31" s="1"/>
  <c r="AN1116" i="20" a="1"/>
  <c r="AN1116" i="20" s="1"/>
  <c r="AN1114" i="20" s="1" a="1"/>
  <c r="AN1114" i="20" s="1"/>
  <c r="AN1115" i="20" s="1" a="1"/>
  <c r="AN1115" i="20" s="1"/>
  <c r="AN1117" i="20" s="1" a="1"/>
  <c r="AN1117" i="20" s="1"/>
  <c r="ND639" i="20" a="1"/>
  <c r="ND639" i="20" s="1"/>
  <c r="AO1116" i="20" s="1" a="1"/>
  <c r="AO1116" i="20" s="1"/>
  <c r="OF1030" i="29"/>
  <c r="OM1030" i="29" s="1" a="1"/>
  <c r="OM1030" i="29" s="1"/>
  <c r="AO1329" i="29" s="1" a="1"/>
  <c r="AO1329" i="29" s="1"/>
  <c r="AO1327" i="29" s="1" a="1"/>
  <c r="AO1327" i="29" s="1"/>
  <c r="AO1328" i="29" s="1" a="1"/>
  <c r="AO1328" i="29" s="1"/>
  <c r="AO1326" i="29" s="1" a="1"/>
  <c r="AO1326" i="29" s="1"/>
  <c r="AN1329" i="29" a="1"/>
  <c r="AN1329" i="29" s="1"/>
  <c r="AN1327" i="29" s="1" a="1"/>
  <c r="AN1327" i="29" s="1"/>
  <c r="AN1328" i="29" s="1" a="1"/>
  <c r="AN1328" i="29" s="1"/>
  <c r="AN1326" i="29" s="1" a="1"/>
  <c r="AN1326" i="29" s="1"/>
  <c r="AF20" i="50" a="1"/>
  <c r="AF20" i="50" s="1"/>
  <c r="AF21" i="50" a="1"/>
  <c r="AF21" i="50" s="1"/>
  <c r="AU17" i="50" a="1"/>
  <c r="AU17" i="50" s="1"/>
  <c r="ND824" i="29"/>
  <c r="NK824" i="29" s="1" a="1"/>
  <c r="NK824" i="29" s="1"/>
  <c r="AO1216" i="29" s="1" a="1"/>
  <c r="AO1216" i="29" s="1"/>
  <c r="AN1216" i="29" a="1"/>
  <c r="AN1216" i="29" s="1"/>
  <c r="AN1214" i="29" s="1" a="1"/>
  <c r="AN1214" i="29" s="1"/>
  <c r="AN1217" i="29" s="1" a="1"/>
  <c r="AN1217" i="29" s="1"/>
  <c r="AN1215" i="29" s="1" a="1"/>
  <c r="AN1215" i="29" s="1"/>
  <c r="AO10" i="50" a="1"/>
  <c r="AO10" i="50" s="1"/>
  <c r="AO1289" i="20" s="1" a="1"/>
  <c r="AO1289" i="20" s="1"/>
  <c r="AO13" i="50" s="1" a="1"/>
  <c r="AO13" i="50" s="1"/>
  <c r="AO1288" i="20" s="1" a="1"/>
  <c r="AO1288" i="20" s="1"/>
  <c r="AO12" i="50" s="1" a="1"/>
  <c r="AO12" i="50" s="1"/>
  <c r="AO1287" i="20" s="1" a="1"/>
  <c r="AO1287" i="20" s="1"/>
  <c r="AO11" i="50" s="1" a="1"/>
  <c r="AO11" i="50" s="1"/>
  <c r="AO1154" i="30" a="1"/>
  <c r="AO1154" i="30" s="1"/>
  <c r="AO1157" i="30" s="1" a="1"/>
  <c r="AO1157" i="30" s="1"/>
  <c r="AO1155" i="30" s="1" a="1"/>
  <c r="AO1155" i="30" s="1"/>
  <c r="N20" i="50" a="1"/>
  <c r="N20" i="50" s="1"/>
  <c r="AO1251" i="30" s="1" a="1"/>
  <c r="AO1251" i="30" s="1"/>
  <c r="N19" i="50" s="1" a="1"/>
  <c r="N19" i="50" s="1"/>
  <c r="AO1250" i="30" s="1" a="1"/>
  <c r="AO1250" i="30" s="1"/>
  <c r="N18" i="50" s="1" a="1"/>
  <c r="N18" i="50" s="1"/>
  <c r="AO1253" i="30" s="1" a="1"/>
  <c r="AO1253" i="30" s="1"/>
  <c r="N21" i="50" s="1" a="1"/>
  <c r="N21" i="50" s="1"/>
  <c r="AO1166" i="29" a="1"/>
  <c r="AO1166" i="29" s="1"/>
  <c r="W14" i="50" s="1" a="1"/>
  <c r="W14" i="50" s="1"/>
  <c r="AO1169" i="29" s="1" a="1"/>
  <c r="AO1169" i="29" s="1"/>
  <c r="W17" i="50" s="1" a="1"/>
  <c r="W17" i="50" s="1"/>
  <c r="AO1167" i="29" s="1" a="1"/>
  <c r="AO1167" i="29" s="1"/>
  <c r="W15" i="50" s="1" a="1"/>
  <c r="W15" i="50" s="1"/>
  <c r="W16" i="50" a="1"/>
  <c r="W16" i="50" s="1"/>
  <c r="AL22" i="50" a="1"/>
  <c r="AL22" i="50" s="1"/>
  <c r="AO1165" i="29" a="1"/>
  <c r="AO1165" i="29" s="1"/>
  <c r="T14" i="50" a="1"/>
  <c r="T14" i="50" s="1"/>
  <c r="AO1274" i="20" a="1"/>
  <c r="AO1274" i="20" s="1"/>
  <c r="AF12" i="50" a="1"/>
  <c r="AF12" i="50" s="1"/>
  <c r="AO1138" i="31" a="1"/>
  <c r="AO1138" i="31" s="1"/>
  <c r="BV24" i="50" a="1"/>
  <c r="BV24" i="50" s="1"/>
  <c r="MI981" i="29"/>
  <c r="MP981" i="29" s="1" a="1"/>
  <c r="MP981" i="29" s="1"/>
  <c r="AO1301" i="29" s="1" a="1"/>
  <c r="AO1301" i="29" s="1"/>
  <c r="AO1300" i="29" s="1" a="1"/>
  <c r="AO1300" i="29" s="1"/>
  <c r="AN1301" i="29" a="1"/>
  <c r="AN1301" i="29" s="1"/>
  <c r="AN1300" i="29" s="1" a="1"/>
  <c r="AN1300" i="29" s="1"/>
  <c r="AN1298" i="29" s="1" a="1"/>
  <c r="AN1298" i="29" s="1"/>
  <c r="AN1299" i="29" s="1" a="1"/>
  <c r="AN1299" i="29" s="1"/>
  <c r="NY1023" i="29"/>
  <c r="OF1023" i="29" s="1" a="1"/>
  <c r="OF1023" i="29" s="1"/>
  <c r="AO1325" i="29" s="1" a="1"/>
  <c r="AO1325" i="29" s="1"/>
  <c r="AO1324" i="29" s="1" a="1"/>
  <c r="AO1324" i="29" s="1"/>
  <c r="AO1322" i="29" s="1" a="1"/>
  <c r="AO1322" i="29" s="1"/>
  <c r="AO1323" i="29" s="1" a="1"/>
  <c r="AO1323" i="29" s="1"/>
  <c r="AN1325" i="29" a="1"/>
  <c r="AN1325" i="29" s="1"/>
  <c r="AN1324" i="29" s="1" a="1"/>
  <c r="AN1324" i="29" s="1"/>
  <c r="AN1322" i="29" s="1" a="1"/>
  <c r="AN1322" i="29" s="1"/>
  <c r="AN1323" i="29" s="1" a="1"/>
  <c r="AN1323" i="29" s="1"/>
  <c r="AO1145" i="20" a="1"/>
  <c r="AO1145" i="20" s="1"/>
  <c r="E10" i="50" a="1"/>
  <c r="E10" i="50" s="1"/>
  <c r="AO1133" i="20" a="1"/>
  <c r="AO1133" i="20" s="1"/>
  <c r="BP11" i="50" a="1"/>
  <c r="BP11" i="50" s="1"/>
  <c r="AO1228" i="20" s="1" a="1"/>
  <c r="AO1228" i="20" s="1"/>
  <c r="BP12" i="50" s="1" a="1"/>
  <c r="BP12" i="50" s="1"/>
  <c r="AO1226" i="20" s="1" a="1"/>
  <c r="AO1226" i="20" s="1"/>
  <c r="BP10" i="50" s="1" a="1"/>
  <c r="BP10" i="50" s="1"/>
  <c r="AO1229" i="20" s="1" a="1"/>
  <c r="AO1229" i="20" s="1"/>
  <c r="BP13" i="50" s="1" a="1"/>
  <c r="BP13" i="50" s="1"/>
  <c r="AO1294" i="29" a="1"/>
  <c r="AO1294" i="29" s="1"/>
  <c r="AU16" i="50" a="1"/>
  <c r="AU16" i="50" s="1"/>
  <c r="AO1099" i="20" a="1"/>
  <c r="AO1099" i="20" s="1"/>
  <c r="AR12" i="50" a="1"/>
  <c r="AR12" i="50" s="1"/>
  <c r="AO1290" i="20" s="1" a="1"/>
  <c r="AO1290" i="20" s="1"/>
  <c r="AR10" i="50" s="1" a="1"/>
  <c r="AR10" i="50" s="1"/>
  <c r="AO1293" i="20" s="1" a="1"/>
  <c r="AO1293" i="20" s="1"/>
  <c r="AR13" i="50" s="1" a="1"/>
  <c r="AR13" i="50" s="1"/>
  <c r="AO1291" i="20" s="1" a="1"/>
  <c r="AO1291" i="20" s="1"/>
  <c r="AR11" i="50" s="1" a="1"/>
  <c r="AR11" i="50" s="1"/>
  <c r="AN1228" i="29" a="1"/>
  <c r="AN1228" i="29" s="1"/>
  <c r="AN1226" i="29" s="1" a="1"/>
  <c r="AN1226" i="29" s="1"/>
  <c r="AN1229" i="29" s="1" a="1"/>
  <c r="AN1229" i="29" s="1"/>
  <c r="AN1227" i="29" s="1" a="1"/>
  <c r="AN1227" i="29" s="1"/>
  <c r="OF845" i="29" a="1"/>
  <c r="OF845" i="29" s="1"/>
  <c r="AO1228" i="29" s="1" a="1"/>
  <c r="AO1228" i="29" s="1"/>
  <c r="AO1225" i="29" a="1"/>
  <c r="AO1225" i="29" s="1"/>
  <c r="BM14" i="50" a="1"/>
  <c r="BM14" i="50" s="1"/>
  <c r="AO1136" i="31" a="1"/>
  <c r="AO1136" i="31" s="1"/>
  <c r="BS23" i="50" a="1"/>
  <c r="BS23" i="50" s="1"/>
  <c r="HM904" i="29"/>
  <c r="HT904" i="29" s="1" a="1"/>
  <c r="AG1256" i="29" a="1"/>
  <c r="AG1256" i="29" s="1"/>
  <c r="AG1257" i="29" s="1" a="1"/>
  <c r="AG1257" i="29" s="1"/>
  <c r="AG1255" i="29" s="1" a="1"/>
  <c r="AG1255" i="29" s="1"/>
  <c r="AG1254" i="29" s="1" a="1"/>
  <c r="AG1254" i="29" s="1"/>
  <c r="AN1066" i="31" a="1"/>
  <c r="AN1066" i="31" s="1"/>
  <c r="AN1069" i="31" s="1" a="1"/>
  <c r="AN1069" i="31" s="1"/>
  <c r="AN1068" i="31" s="1" a="1"/>
  <c r="AN1068" i="31" s="1"/>
  <c r="AN1067" i="31" s="1" a="1"/>
  <c r="AN1067" i="31" s="1"/>
  <c r="JX555" i="31" a="1"/>
  <c r="JX555" i="31" s="1"/>
  <c r="AO1066" i="31" s="1" a="1"/>
  <c r="AO1066" i="31" s="1"/>
  <c r="AO1150" i="20" a="1"/>
  <c r="AO1150" i="20" s="1"/>
  <c r="K12" i="50" a="1"/>
  <c r="K12" i="50" s="1"/>
  <c r="AO1314" i="29" a="1"/>
  <c r="AO1314" i="29" s="1"/>
  <c r="BJ16" i="50" a="1"/>
  <c r="BJ16" i="50" s="1"/>
  <c r="AN1128" i="30" a="1"/>
  <c r="AN1128" i="30" s="1"/>
  <c r="AN1126" i="30" s="1" a="1"/>
  <c r="AN1126" i="30" s="1"/>
  <c r="AN1129" i="30" s="1" a="1"/>
  <c r="AN1129" i="30" s="1"/>
  <c r="AN1127" i="30" s="1" a="1"/>
  <c r="AN1127" i="30" s="1"/>
  <c r="NY660" i="30" a="1"/>
  <c r="NY660" i="30" s="1"/>
  <c r="AO1128" i="30" s="1" a="1"/>
  <c r="AO1128" i="30" s="1"/>
  <c r="BM20" i="50" s="1" a="1"/>
  <c r="BM20" i="50" s="1"/>
  <c r="AO1126" i="30" s="1" a="1"/>
  <c r="AO1126" i="30" s="1"/>
  <c r="BM18" i="50" s="1" a="1"/>
  <c r="BM18" i="50" s="1"/>
  <c r="AO1129" i="30" s="1" a="1"/>
  <c r="AO1129" i="30" s="1"/>
  <c r="BM21" i="50" s="1" a="1"/>
  <c r="BM21" i="50" s="1"/>
  <c r="AO1127" i="30" s="1" a="1"/>
  <c r="AO1127" i="30" s="1"/>
  <c r="BM19" i="50" s="1" a="1"/>
  <c r="BM19" i="50" s="1"/>
  <c r="AJ1180" i="29" a="1"/>
  <c r="AJ1180" i="29" s="1"/>
  <c r="AJ1178" i="29" s="1" a="1"/>
  <c r="AJ1178" i="29" s="1"/>
  <c r="AJ1181" i="29" s="1" a="1"/>
  <c r="AJ1181" i="29" s="1"/>
  <c r="AJ1179" i="29" s="1" a="1"/>
  <c r="AJ1179" i="29" s="1"/>
  <c r="JX761" i="29" a="1"/>
  <c r="JX761" i="29" s="1"/>
  <c r="AC1138" i="29" a="1"/>
  <c r="AC1138" i="29" s="1"/>
  <c r="BU14" i="50" s="1" a="1"/>
  <c r="BU14" i="50" s="1"/>
  <c r="AC1140" i="29" s="1" a="1"/>
  <c r="AC1140" i="29" s="1"/>
  <c r="LU681" i="29" a="1"/>
  <c r="AN1192" i="29" a="1"/>
  <c r="AN1192" i="29" s="1"/>
  <c r="AN1190" i="29" s="1" a="1"/>
  <c r="AN1190" i="29" s="1"/>
  <c r="AN1193" i="29" s="1" a="1"/>
  <c r="AN1193" i="29" s="1"/>
  <c r="AN1191" i="29" s="1" a="1"/>
  <c r="AN1191" i="29" s="1"/>
  <c r="LU782" i="29" a="1"/>
  <c r="LU782" i="29" s="1"/>
  <c r="AO1192" i="29" s="1" a="1"/>
  <c r="AO1192" i="29" s="1"/>
  <c r="AO1190" i="29" s="1" a="1"/>
  <c r="AO1190" i="29" s="1"/>
  <c r="AO1193" i="29" s="1" a="1"/>
  <c r="AO1193" i="29" s="1"/>
  <c r="AN1156" i="20" a="1"/>
  <c r="AN1156" i="20" s="1"/>
  <c r="AN1154" i="20" s="1" a="1"/>
  <c r="AN1154" i="20" s="1"/>
  <c r="AN1155" i="20" s="1" a="1"/>
  <c r="AN1155" i="20" s="1"/>
  <c r="AN1157" i="20" s="1" a="1"/>
  <c r="AN1157" i="20" s="1"/>
  <c r="JJ719" i="20" a="1"/>
  <c r="JJ719" i="20" s="1"/>
  <c r="AO1156" i="20" s="1" a="1"/>
  <c r="AO1156" i="20" s="1"/>
  <c r="AO1154" i="20" s="1" a="1"/>
  <c r="AO1154" i="20" s="1"/>
  <c r="AO1161" i="31" a="1"/>
  <c r="AO1161" i="31" s="1"/>
  <c r="AO1205" i="29" a="1"/>
  <c r="AO1205" i="29" s="1"/>
  <c r="AO1142" i="31" a="1"/>
  <c r="AO1142" i="31" s="1"/>
  <c r="E24" i="50" a="1"/>
  <c r="E24" i="50" s="1"/>
  <c r="AM1174" i="31" a="1"/>
  <c r="AM1174" i="31" s="1"/>
  <c r="AM1177" i="31" s="1" a="1"/>
  <c r="AM1177" i="31" s="1"/>
  <c r="AM1176" i="31" s="1" a="1"/>
  <c r="AM1176" i="31" s="1"/>
  <c r="AM1175" i="31" s="1" a="1"/>
  <c r="AM1175" i="31" s="1"/>
  <c r="KL754" i="31" a="1"/>
  <c r="KL754" i="31" s="1"/>
  <c r="AJ1102" i="20" a="1"/>
  <c r="AJ1102" i="20" s="1"/>
  <c r="AJ1104" i="20" s="1" a="1"/>
  <c r="AJ1104" i="20" s="1"/>
  <c r="AJ1103" i="20" s="1" a="1"/>
  <c r="AJ1103" i="20" s="1"/>
  <c r="AJ1105" i="20" s="1" a="1"/>
  <c r="AJ1105" i="20" s="1"/>
  <c r="LG618" i="20" a="1"/>
  <c r="LG618" i="20" s="1"/>
  <c r="AO1277" i="31" a="1"/>
  <c r="AO1277" i="31" s="1"/>
  <c r="AF22" i="50" a="1"/>
  <c r="AF22" i="50" s="1"/>
  <c r="AO1106" i="31" s="1" a="1"/>
  <c r="AO1106" i="31" s="1"/>
  <c r="AX22" i="50" s="1" a="1"/>
  <c r="AX22" i="50" s="1"/>
  <c r="AO1107" i="31" s="1" a="1"/>
  <c r="AO1107" i="31" s="1"/>
  <c r="AX23" i="50" s="1" a="1"/>
  <c r="AX23" i="50" s="1"/>
  <c r="AO1109" i="31" s="1" a="1"/>
  <c r="AO1109" i="31" s="1"/>
  <c r="AX25" i="50" s="1" a="1"/>
  <c r="AX25" i="50" s="1"/>
  <c r="AO1108" i="31" s="1" a="1"/>
  <c r="AO1108" i="31" s="1"/>
  <c r="AX24" i="50" s="1" a="1"/>
  <c r="AX24" i="50" s="1"/>
  <c r="AO1223" i="31" a="1"/>
  <c r="AO1223" i="31" s="1"/>
  <c r="BM23" i="50" s="1" a="1"/>
  <c r="BM23" i="50" s="1"/>
  <c r="AO1128" i="31" s="1" a="1"/>
  <c r="AO1128" i="31" s="1"/>
  <c r="BM24" i="50" s="1" a="1"/>
  <c r="BM24" i="50" s="1"/>
  <c r="AO1126" i="31" s="1" a="1"/>
  <c r="AO1126" i="31" s="1"/>
  <c r="BM22" i="50" s="1" a="1"/>
  <c r="BM22" i="50" s="1"/>
  <c r="AO1129" i="31" s="1" a="1"/>
  <c r="AO1129" i="31" s="1"/>
  <c r="BM25" i="50" s="1" a="1"/>
  <c r="BM25" i="50" s="1"/>
  <c r="AO1322" i="30" a="1"/>
  <c r="AO1322" i="30" s="1"/>
  <c r="AO1323" i="30" s="1" a="1"/>
  <c r="AO1323" i="30" s="1"/>
  <c r="BP20" i="50" a="1"/>
  <c r="BP20" i="50" s="1"/>
  <c r="AO1130" i="30" s="1" a="1"/>
  <c r="AO1130" i="30" s="1"/>
  <c r="BP18" i="50" s="1" a="1"/>
  <c r="BP18" i="50" s="1"/>
  <c r="AO1133" i="30" s="1" a="1"/>
  <c r="AO1133" i="30" s="1"/>
  <c r="BP21" i="50" s="1" a="1"/>
  <c r="BP21" i="50" s="1"/>
  <c r="AO1131" i="30" s="1" a="1"/>
  <c r="AO1131" i="30" s="1"/>
  <c r="BP19" i="50" s="1" a="1"/>
  <c r="BP19" i="50" s="1"/>
  <c r="AO1157" i="29" a="1"/>
  <c r="AO1157" i="29" s="1"/>
  <c r="N14" i="50" a="1"/>
  <c r="N14" i="50" s="1"/>
  <c r="AO1119" i="29" a="1"/>
  <c r="AO1119" i="29" s="1"/>
  <c r="AO1051" i="30" a="1"/>
  <c r="AO1051" i="30" s="1"/>
  <c r="H21" i="50" a="1"/>
  <c r="H21" i="50" s="1"/>
  <c r="AO1209" i="29" a="1"/>
  <c r="AO1209" i="29" s="1"/>
  <c r="BA14" i="50" a="1"/>
  <c r="BA14" i="50" s="1"/>
  <c r="AN1094" i="31" a="1"/>
  <c r="AN1094" i="31" s="1"/>
  <c r="AN1097" i="31" s="1" a="1"/>
  <c r="AN1097" i="31" s="1"/>
  <c r="AN1095" i="31" s="1" a="1"/>
  <c r="AN1095" i="31" s="1"/>
  <c r="AN1096" i="31" s="1" a="1"/>
  <c r="AN1096" i="31" s="1"/>
  <c r="LU604" i="31" a="1"/>
  <c r="LU604" i="31" s="1"/>
  <c r="AO1094" i="31" s="1" a="1"/>
  <c r="AO1094" i="31" s="1"/>
  <c r="AO1173" i="31" a="1"/>
  <c r="AO1173" i="31" s="1"/>
  <c r="AO1172" i="31" s="1" a="1"/>
  <c r="AO1172" i="31" s="1"/>
  <c r="AO1171" i="31" s="1" a="1"/>
  <c r="AO1171" i="31" s="1"/>
  <c r="AN1204" i="20" a="1"/>
  <c r="AN1204" i="20" s="1"/>
  <c r="AN1202" i="20" s="1" a="1"/>
  <c r="AN1202" i="20" s="1"/>
  <c r="AN1203" i="20" s="1" a="1"/>
  <c r="AN1203" i="20" s="1"/>
  <c r="AN1205" i="20" s="1" a="1"/>
  <c r="AN1205" i="20" s="1"/>
  <c r="MP803" i="20" a="1"/>
  <c r="MP803" i="20" s="1"/>
  <c r="AO1204" i="20" s="1" a="1"/>
  <c r="AO1204" i="20" s="1"/>
  <c r="AO1202" i="20" s="1" a="1"/>
  <c r="AO1202" i="20" s="1"/>
  <c r="AN1304" i="20" a="1"/>
  <c r="AN1304" i="20" s="1"/>
  <c r="AN1302" i="20" s="1" a="1"/>
  <c r="AN1302" i="20" s="1"/>
  <c r="AN1303" i="20" s="1" a="1"/>
  <c r="AN1303" i="20" s="1"/>
  <c r="AN1305" i="20" s="1" a="1"/>
  <c r="AN1305" i="20" s="1"/>
  <c r="MW988" i="20" a="1"/>
  <c r="MW988" i="20" s="1"/>
  <c r="AO1304" i="20" s="1" a="1"/>
  <c r="AO1304" i="20" s="1"/>
  <c r="AO1089" i="31" a="1"/>
  <c r="AO1089" i="31" s="1"/>
  <c r="AI22" i="50" a="1"/>
  <c r="AI22" i="50" s="1"/>
  <c r="AO1286" i="30" a="1"/>
  <c r="AO1286" i="30" s="1"/>
  <c r="AO20" i="50" a="1"/>
  <c r="AO20" i="50" s="1"/>
  <c r="Q22" i="50" l="1" a="1"/>
  <c r="Q22" i="50" s="1"/>
  <c r="Q25" i="50" a="1"/>
  <c r="Q25" i="50" s="1"/>
  <c r="AO1160" i="31" s="1" a="1"/>
  <c r="AO1160" i="31" s="1"/>
  <c r="AO1204" i="30" a="1"/>
  <c r="AO1204" i="30" s="1"/>
  <c r="AX21" i="50" a="1"/>
  <c r="AX21" i="50" s="1"/>
  <c r="AO1170" i="20" a="1"/>
  <c r="AO1170" i="20" s="1"/>
  <c r="AO1171" i="20" s="1" a="1"/>
  <c r="AO1171" i="20" s="1"/>
  <c r="AO1173" i="20" s="1" a="1"/>
  <c r="AO1173" i="20" s="1"/>
  <c r="Z12" i="50" a="1"/>
  <c r="Z12" i="50" s="1"/>
  <c r="AO1074" i="20" s="1" a="1"/>
  <c r="AO1074" i="20" s="1"/>
  <c r="Z10" i="50" s="1" a="1"/>
  <c r="Z10" i="50" s="1"/>
  <c r="AO1077" i="20" s="1" a="1"/>
  <c r="AO1077" i="20" s="1"/>
  <c r="Z13" i="50" s="1" a="1"/>
  <c r="Z13" i="50" s="1"/>
  <c r="AO1075" i="20" s="1" a="1"/>
  <c r="AO1075" i="20" s="1"/>
  <c r="Z11" i="50" s="1" a="1"/>
  <c r="Z11" i="50" s="1"/>
  <c r="AO1234" i="20" a="1"/>
  <c r="AO1234" i="20" s="1"/>
  <c r="BV12" i="50" a="1"/>
  <c r="BV12" i="50" s="1"/>
  <c r="AO1114" i="20" a="1"/>
  <c r="AO1114" i="20" s="1"/>
  <c r="BD12" i="50" a="1"/>
  <c r="BD12" i="50" s="1"/>
  <c r="KE569" i="31"/>
  <c r="KL569" i="31" s="1" a="1"/>
  <c r="KL569" i="31" s="1"/>
  <c r="AO1074" i="31" s="1" a="1"/>
  <c r="AO1074" i="31" s="1"/>
  <c r="AN1074" i="31" a="1"/>
  <c r="AN1074" i="31" s="1"/>
  <c r="AN1077" i="31" s="1" a="1"/>
  <c r="AN1077" i="31" s="1"/>
  <c r="AN1076" i="31" s="1" a="1"/>
  <c r="AN1076" i="31" s="1"/>
  <c r="AN1075" i="31" s="1" a="1"/>
  <c r="AN1075" i="31" s="1"/>
  <c r="AO1214" i="29" a="1"/>
  <c r="AO1214" i="29" s="1"/>
  <c r="BG16" i="50" a="1"/>
  <c r="BG16" i="50" s="1"/>
  <c r="AO1118" i="29" s="1" a="1"/>
  <c r="AO1118" i="29" s="1"/>
  <c r="AO1277" i="20" a="1"/>
  <c r="AO1277" i="20" s="1"/>
  <c r="AF10" i="50" a="1"/>
  <c r="AF10" i="50" s="1"/>
  <c r="AO1085" i="20" s="1" a="1"/>
  <c r="AO1085" i="20" s="1"/>
  <c r="AO1163" i="29" a="1"/>
  <c r="AO1163" i="29" s="1"/>
  <c r="T15" i="50" s="1" a="1"/>
  <c r="T15" i="50" s="1"/>
  <c r="T17" i="50" a="1"/>
  <c r="T17" i="50" s="1"/>
  <c r="AO1141" i="31" a="1"/>
  <c r="AO1141" i="31" s="1"/>
  <c r="BV25" i="50" s="1" a="1"/>
  <c r="BV25" i="50" s="1"/>
  <c r="BV22" i="50" a="1"/>
  <c r="BV22" i="50" s="1"/>
  <c r="AO1298" i="29" a="1"/>
  <c r="AO1298" i="29" s="1"/>
  <c r="AX16" i="50" a="1"/>
  <c r="AX16" i="50" s="1"/>
  <c r="AO1295" i="29" a="1"/>
  <c r="AO1295" i="29" s="1"/>
  <c r="AU15" i="50" s="1" a="1"/>
  <c r="AU15" i="50" s="1"/>
  <c r="AU14" i="50" a="1"/>
  <c r="AU14" i="50" s="1"/>
  <c r="AO1143" i="20" a="1"/>
  <c r="AO1143" i="20" s="1"/>
  <c r="E11" i="50" s="1" a="1"/>
  <c r="E11" i="50" s="1"/>
  <c r="E13" i="50" a="1"/>
  <c r="E13" i="50" s="1"/>
  <c r="AN1174" i="31" a="1"/>
  <c r="AN1174" i="31" s="1"/>
  <c r="AN1177" i="31" s="1" a="1"/>
  <c r="AN1177" i="31" s="1"/>
  <c r="AN1176" i="31" s="1" a="1"/>
  <c r="AN1176" i="31" s="1"/>
  <c r="AN1175" i="31" s="1" a="1"/>
  <c r="AN1175" i="31" s="1"/>
  <c r="KS754" i="31" a="1"/>
  <c r="KS754" i="31" s="1"/>
  <c r="AO1174" i="31" s="1" a="1"/>
  <c r="AO1174" i="31" s="1"/>
  <c r="AO1177" i="31" s="1" a="1"/>
  <c r="AO1177" i="31" s="1"/>
  <c r="AO1052" i="30" a="1"/>
  <c r="AO1052" i="30" s="1"/>
  <c r="H19" i="50" a="1"/>
  <c r="H19" i="50" s="1"/>
  <c r="AO1145" i="31" a="1"/>
  <c r="AO1145" i="31" s="1"/>
  <c r="E25" i="50" s="1" a="1"/>
  <c r="E25" i="50" s="1"/>
  <c r="E22" i="50" a="1"/>
  <c r="E22" i="50" s="1"/>
  <c r="AO1315" i="29" a="1"/>
  <c r="AO1315" i="29" s="1"/>
  <c r="BJ15" i="50" s="1" a="1"/>
  <c r="BJ15" i="50" s="1"/>
  <c r="BJ14" i="50" a="1"/>
  <c r="BJ14" i="50" s="1"/>
  <c r="AO1203" i="29" a="1"/>
  <c r="AO1203" i="29" s="1"/>
  <c r="AX17" i="50" a="1"/>
  <c r="AX17" i="50" s="1"/>
  <c r="AO1153" i="20" a="1"/>
  <c r="AO1153" i="20" s="1"/>
  <c r="K10" i="50" a="1"/>
  <c r="K10" i="50" s="1"/>
  <c r="AO1069" i="31" a="1"/>
  <c r="AO1069" i="31" s="1"/>
  <c r="AO1068" i="31" s="1" a="1"/>
  <c r="AO1068" i="31" s="1"/>
  <c r="AO1067" i="31" s="1" a="1"/>
  <c r="AO1067" i="31" s="1"/>
  <c r="T22" i="50" a="1"/>
  <c r="T22" i="50" s="1"/>
  <c r="AO1261" i="31" s="1" a="1"/>
  <c r="AO1261" i="31" s="1"/>
  <c r="T25" i="50" s="1" a="1"/>
  <c r="T25" i="50" s="1"/>
  <c r="AO1259" i="31" s="1" a="1"/>
  <c r="AO1259" i="31" s="1"/>
  <c r="T23" i="50" s="1" a="1"/>
  <c r="T23" i="50" s="1"/>
  <c r="AO1260" i="31" s="1" a="1"/>
  <c r="AO1260" i="31" s="1"/>
  <c r="T24" i="50" s="1" a="1"/>
  <c r="T24" i="50" s="1"/>
  <c r="AO1088" i="31" a="1"/>
  <c r="AO1088" i="31" s="1"/>
  <c r="AI25" i="50" a="1"/>
  <c r="AI25" i="50" s="1"/>
  <c r="AO1155" i="29" a="1"/>
  <c r="AO1155" i="29" s="1"/>
  <c r="N15" i="50" s="1" a="1"/>
  <c r="N15" i="50" s="1"/>
  <c r="N17" i="50" a="1"/>
  <c r="N17" i="50" s="1"/>
  <c r="AO1159" i="31" a="1"/>
  <c r="AO1159" i="31" s="1"/>
  <c r="Q23" i="50" s="1" a="1"/>
  <c r="Q23" i="50" s="1"/>
  <c r="Q24" i="50" a="1"/>
  <c r="Q24" i="50" s="1"/>
  <c r="AO1302" i="20" a="1"/>
  <c r="AO1302" i="20" s="1"/>
  <c r="BA12" i="50" a="1"/>
  <c r="BA12" i="50" s="1"/>
  <c r="AO1155" i="20" a="1"/>
  <c r="AO1155" i="20" s="1"/>
  <c r="AO1157" i="20" s="1" a="1"/>
  <c r="AO1157" i="20" s="1"/>
  <c r="N10" i="50" a="1"/>
  <c r="N10" i="50" s="1"/>
  <c r="AO1061" i="20" s="1" a="1"/>
  <c r="AO1061" i="20" s="1"/>
  <c r="AO1059" i="20" s="1" a="1"/>
  <c r="AO1059" i="20" s="1"/>
  <c r="N11" i="50" s="1" a="1"/>
  <c r="N11" i="50" s="1"/>
  <c r="AO1060" i="20" s="1" a="1"/>
  <c r="AO1060" i="20" s="1"/>
  <c r="N12" i="50" s="1" a="1"/>
  <c r="N12" i="50" s="1"/>
  <c r="AH1204" i="31" a="1"/>
  <c r="AH1204" i="31" s="1"/>
  <c r="HT904" i="29"/>
  <c r="IA904" i="29" s="1" a="1"/>
  <c r="IA904" i="29" s="1"/>
  <c r="AH1255" i="29" a="1"/>
  <c r="AH1255" i="29" s="1"/>
  <c r="AH1254" i="29" s="1" a="1"/>
  <c r="AH1254" i="29" s="1"/>
  <c r="AH1256" i="29" s="1" a="1"/>
  <c r="AH1256" i="29" s="1"/>
  <c r="AH1257" i="29" s="1" a="1"/>
  <c r="AH1257" i="29" s="1"/>
  <c r="AO1191" i="29" a="1"/>
  <c r="AO1191" i="29" s="1"/>
  <c r="AO17" i="50" a="1"/>
  <c r="AO17" i="50" s="1"/>
  <c r="AO1096" i="29" s="1" a="1"/>
  <c r="AO1096" i="29" s="1"/>
  <c r="AO16" i="50" s="1" a="1"/>
  <c r="AO16" i="50" s="1"/>
  <c r="AO1095" i="29" s="1" a="1"/>
  <c r="AO1095" i="29" s="1"/>
  <c r="AO15" i="50" s="1" a="1"/>
  <c r="AO15" i="50" s="1"/>
  <c r="AO1094" i="29" s="1" a="1"/>
  <c r="AO1094" i="29" s="1"/>
  <c r="AO14" i="50" s="1" a="1"/>
  <c r="AO14" i="50" s="1"/>
  <c r="AO1134" i="31" a="1"/>
  <c r="AO1134" i="31" s="1"/>
  <c r="BS24" i="50" a="1"/>
  <c r="BS24" i="50" s="1"/>
  <c r="AO1289" i="30" a="1"/>
  <c r="AO1289" i="30" s="1"/>
  <c r="AO18" i="50" a="1"/>
  <c r="AO18" i="50" s="1"/>
  <c r="AO1203" i="20" a="1"/>
  <c r="AO1203" i="20" s="1"/>
  <c r="AO1205" i="20" s="1" a="1"/>
  <c r="AO1205" i="20" s="1"/>
  <c r="AX10" i="50" a="1"/>
  <c r="AX10" i="50" s="1"/>
  <c r="AO1108" i="20" s="1" a="1"/>
  <c r="AO1108" i="20" s="1"/>
  <c r="AX12" i="50" s="1" a="1"/>
  <c r="AX12" i="50" s="1"/>
  <c r="AO1107" i="20" s="1" a="1"/>
  <c r="AO1107" i="20" s="1"/>
  <c r="AX11" i="50" s="1" a="1"/>
  <c r="AX11" i="50" s="1"/>
  <c r="AO1109" i="20" s="1" a="1"/>
  <c r="AO1109" i="20" s="1"/>
  <c r="AX13" i="50" s="1" a="1"/>
  <c r="AX13" i="50" s="1"/>
  <c r="AC1141" i="29" a="1"/>
  <c r="AC1141" i="29" s="1"/>
  <c r="BU17" i="50" s="1" a="1"/>
  <c r="BU17" i="50" s="1"/>
  <c r="BU16" i="50" a="1"/>
  <c r="BU16" i="50" s="1"/>
  <c r="AO1223" i="29" a="1"/>
  <c r="AO1223" i="29" s="1"/>
  <c r="BM15" i="50" s="1" a="1"/>
  <c r="BM15" i="50" s="1"/>
  <c r="BM17" i="50" a="1"/>
  <c r="BM17" i="50" s="1"/>
  <c r="LU681" i="29"/>
  <c r="MB681" i="29" s="1" a="1"/>
  <c r="MB681" i="29" s="1"/>
  <c r="AD1138" i="29" a="1"/>
  <c r="AD1138" i="29" s="1"/>
  <c r="AD1140" i="29" s="1" a="1"/>
  <c r="AD1140" i="29" s="1"/>
  <c r="AD1141" i="29" s="1" a="1"/>
  <c r="AD1141" i="29" s="1"/>
  <c r="AD1139" i="29" s="1" a="1"/>
  <c r="AD1139" i="29" s="1"/>
  <c r="AO1097" i="31" a="1"/>
  <c r="AO1097" i="31" s="1"/>
  <c r="AO22" i="50" a="1"/>
  <c r="AO22" i="50" s="1"/>
  <c r="AK1102" i="20" a="1"/>
  <c r="AK1102" i="20" s="1"/>
  <c r="AK1103" i="20" s="1" a="1"/>
  <c r="AK1103" i="20" s="1"/>
  <c r="AK1105" i="20" s="1" a="1"/>
  <c r="AK1105" i="20" s="1"/>
  <c r="AK1104" i="20" s="1" a="1"/>
  <c r="AK1104" i="20" s="1"/>
  <c r="LN618" i="20" a="1"/>
  <c r="LN618" i="20" s="1"/>
  <c r="AK1180" i="29" a="1"/>
  <c r="AK1180" i="29" s="1"/>
  <c r="AK1178" i="29" s="1" a="1"/>
  <c r="AK1178" i="29" s="1"/>
  <c r="AK1181" i="29" s="1" a="1"/>
  <c r="AK1181" i="29" s="1"/>
  <c r="AK1179" i="29" s="1" a="1"/>
  <c r="AK1179" i="29" s="1"/>
  <c r="KE761" i="29" a="1"/>
  <c r="KE761" i="29" s="1"/>
  <c r="AO1226" i="29" a="1"/>
  <c r="AO1226" i="29" s="1"/>
  <c r="BP16" i="50" a="1"/>
  <c r="BP16" i="50" s="1"/>
  <c r="AO1275" i="31" a="1"/>
  <c r="AO1275" i="31" s="1"/>
  <c r="AF23" i="50" s="1" a="1"/>
  <c r="AF23" i="50" s="1"/>
  <c r="AF25" i="50" a="1"/>
  <c r="AF25" i="50" s="1"/>
  <c r="AO1207" i="29" a="1"/>
  <c r="AO1207" i="29" s="1"/>
  <c r="BA15" i="50" s="1" a="1"/>
  <c r="BA15" i="50" s="1"/>
  <c r="BA17" i="50" a="1"/>
  <c r="BA17" i="50" s="1"/>
  <c r="AO1203" i="30" l="1" a="1"/>
  <c r="AO1203" i="30" s="1"/>
  <c r="AX19" i="50" s="1" a="1"/>
  <c r="AX19" i="50" s="1"/>
  <c r="AX20" i="50" a="1"/>
  <c r="AX20" i="50" s="1"/>
  <c r="AO1237" i="20" a="1"/>
  <c r="AO1237" i="20" s="1"/>
  <c r="BV13" i="50" s="1" a="1"/>
  <c r="BV13" i="50" s="1"/>
  <c r="BV10" i="50" a="1"/>
  <c r="BV10" i="50" s="1"/>
  <c r="AO1077" i="31" a="1"/>
  <c r="AO1077" i="31" s="1"/>
  <c r="Z22" i="50" a="1"/>
  <c r="Z22" i="50" s="1"/>
  <c r="AO1269" i="31" s="1" a="1"/>
  <c r="AO1269" i="31" s="1"/>
  <c r="AO1115" i="20" a="1"/>
  <c r="AO1115" i="20" s="1"/>
  <c r="BD10" i="50" a="1"/>
  <c r="BD10" i="50" s="1"/>
  <c r="AO1217" i="29" a="1"/>
  <c r="AO1217" i="29" s="1"/>
  <c r="BG14" i="50" a="1"/>
  <c r="BG14" i="50" s="1"/>
  <c r="AO1083" i="20" a="1"/>
  <c r="AO1083" i="20" s="1"/>
  <c r="AF11" i="50" s="1" a="1"/>
  <c r="AF11" i="50" s="1"/>
  <c r="AF13" i="50" a="1"/>
  <c r="AF13" i="50" s="1"/>
  <c r="AX15" i="50" a="1"/>
  <c r="AX15" i="50" s="1"/>
  <c r="AO1299" i="29" a="1"/>
  <c r="AO1299" i="29" s="1"/>
  <c r="AX14" i="50" a="1"/>
  <c r="AX14" i="50" s="1"/>
  <c r="AO1229" i="29" a="1"/>
  <c r="AO1229" i="29" s="1"/>
  <c r="BP14" i="50" a="1"/>
  <c r="BP14" i="50" s="1"/>
  <c r="AO1287" i="30" a="1"/>
  <c r="AO1287" i="30" s="1"/>
  <c r="AO19" i="50" s="1" a="1"/>
  <c r="AO19" i="50" s="1"/>
  <c r="AO21" i="50" a="1"/>
  <c r="AO21" i="50" s="1"/>
  <c r="AO1151" i="20" a="1"/>
  <c r="AO1151" i="20" s="1"/>
  <c r="K11" i="50" s="1" a="1"/>
  <c r="K11" i="50" s="1"/>
  <c r="K13" i="50" a="1"/>
  <c r="K13" i="50" s="1"/>
  <c r="AE1139" i="29" a="1"/>
  <c r="AE1139" i="29" s="1"/>
  <c r="AE1140" i="29" s="1" a="1"/>
  <c r="AE1140" i="29" s="1"/>
  <c r="AE1141" i="29" s="1" a="1"/>
  <c r="AE1141" i="29" s="1"/>
  <c r="AE1138" i="29" s="1" a="1"/>
  <c r="AE1138" i="29" s="1"/>
  <c r="AE1100" i="31" s="1" a="1"/>
  <c r="AE1100" i="31" s="1"/>
  <c r="AE1101" i="31" s="1" a="1"/>
  <c r="AE1101" i="31" s="1"/>
  <c r="AE1098" i="31" s="1" a="1"/>
  <c r="AE1098" i="31" s="1"/>
  <c r="AE1099" i="31" s="1" a="1"/>
  <c r="AE1099" i="31" s="1"/>
  <c r="MI681" i="29" a="1"/>
  <c r="AL1180" i="29" a="1"/>
  <c r="AL1180" i="29" s="1"/>
  <c r="AL1178" i="29" s="1" a="1"/>
  <c r="AL1178" i="29" s="1"/>
  <c r="AL1181" i="29" s="1" a="1"/>
  <c r="AL1181" i="29" s="1"/>
  <c r="AL1179" i="29" s="1" a="1"/>
  <c r="AL1179" i="29" s="1"/>
  <c r="KL761" i="29" a="1"/>
  <c r="KL761" i="29" s="1"/>
  <c r="AL1102" i="20" a="1"/>
  <c r="AL1102" i="20" s="1"/>
  <c r="AL1103" i="20" s="1" a="1"/>
  <c r="AL1103" i="20" s="1"/>
  <c r="AL1105" i="20" s="1" a="1"/>
  <c r="AL1105" i="20" s="1"/>
  <c r="AL1104" i="20" s="1" a="1"/>
  <c r="AL1104" i="20" s="1"/>
  <c r="LU618" i="20" a="1"/>
  <c r="LU618" i="20" s="1"/>
  <c r="AO1095" i="31" a="1"/>
  <c r="AO1095" i="31" s="1"/>
  <c r="AO25" i="50" a="1"/>
  <c r="AO25" i="50" s="1"/>
  <c r="AI1255" i="29" a="1"/>
  <c r="AI1255" i="29" s="1"/>
  <c r="AI1254" i="29" s="1" a="1"/>
  <c r="AI1254" i="29" s="1"/>
  <c r="AI1256" i="29" s="1" a="1"/>
  <c r="AI1256" i="29" s="1"/>
  <c r="AI1257" i="29" s="1" a="1"/>
  <c r="AI1257" i="29" s="1"/>
  <c r="IH904" i="29" a="1"/>
  <c r="IH904" i="29" s="1"/>
  <c r="AO1087" i="31" a="1"/>
  <c r="AO1087" i="31" s="1"/>
  <c r="AI23" i="50" s="1" a="1"/>
  <c r="AI23" i="50" s="1"/>
  <c r="AI24" i="50" a="1"/>
  <c r="AI24" i="50" s="1"/>
  <c r="AO1137" i="31" a="1"/>
  <c r="AO1137" i="31" s="1"/>
  <c r="BS25" i="50" s="1" a="1"/>
  <c r="BS25" i="50" s="1"/>
  <c r="BS22" i="50" a="1"/>
  <c r="BS22" i="50" s="1"/>
  <c r="N13" i="50" a="1"/>
  <c r="N13" i="50" s="1"/>
  <c r="AO1305" i="20" a="1"/>
  <c r="AO1305" i="20" s="1"/>
  <c r="BA10" i="50" a="1"/>
  <c r="BA10" i="50" s="1"/>
  <c r="AO1050" i="30" a="1"/>
  <c r="AO1050" i="30" s="1"/>
  <c r="H18" i="50" s="1" a="1"/>
  <c r="H18" i="50" s="1"/>
  <c r="H20" i="50" a="1"/>
  <c r="H20" i="50" s="1"/>
  <c r="AO1176" i="31" a="1"/>
  <c r="AO1176" i="31" s="1"/>
  <c r="AO1117" i="20" l="1" a="1"/>
  <c r="AO1117" i="20" s="1"/>
  <c r="BD13" i="50" s="1" a="1"/>
  <c r="BD13" i="50" s="1"/>
  <c r="BD11" i="50" a="1"/>
  <c r="BD11" i="50" s="1"/>
  <c r="AO1076" i="31" a="1"/>
  <c r="AO1076" i="31" s="1"/>
  <c r="AO1075" i="31" s="1" a="1"/>
  <c r="AO1075" i="31" s="1"/>
  <c r="Z25" i="50" a="1"/>
  <c r="Z25" i="50" s="1"/>
  <c r="AO1267" i="31" s="1" a="1"/>
  <c r="AO1267" i="31" s="1"/>
  <c r="Z23" i="50" s="1" a="1"/>
  <c r="Z23" i="50" s="1"/>
  <c r="AO1268" i="31" s="1" a="1"/>
  <c r="AO1268" i="31" s="1"/>
  <c r="Z24" i="50" s="1" a="1"/>
  <c r="Z24" i="50" s="1"/>
  <c r="AO1215" i="29" a="1"/>
  <c r="AO1215" i="29" s="1"/>
  <c r="BG15" i="50" s="1" a="1"/>
  <c r="BG15" i="50" s="1"/>
  <c r="BG17" i="50" a="1"/>
  <c r="BG17" i="50" s="1"/>
  <c r="AO1096" i="31" a="1"/>
  <c r="AO1096" i="31" s="1"/>
  <c r="AO24" i="50" s="1" a="1"/>
  <c r="AO24" i="50" s="1"/>
  <c r="AO23" i="50" a="1"/>
  <c r="AO23" i="50" s="1"/>
  <c r="AJ1255" i="29" a="1"/>
  <c r="AJ1255" i="29" s="1"/>
  <c r="AJ1254" i="29" s="1" a="1"/>
  <c r="AJ1254" i="29" s="1"/>
  <c r="AJ1256" i="29" s="1" a="1"/>
  <c r="AJ1256" i="29" s="1"/>
  <c r="AJ1257" i="29" s="1" a="1"/>
  <c r="AJ1257" i="29" s="1"/>
  <c r="AJ1280" i="30" s="1" a="1"/>
  <c r="AJ1280" i="30" s="1"/>
  <c r="AJ1281" i="30" s="1" a="1"/>
  <c r="AJ1281" i="30" s="1"/>
  <c r="IO904" i="29" a="1"/>
  <c r="IO904" i="29" s="1"/>
  <c r="AM1102" i="20" a="1"/>
  <c r="AM1102" i="20" s="1"/>
  <c r="AM1105" i="20" s="1" a="1"/>
  <c r="AM1105" i="20" s="1"/>
  <c r="AM1104" i="20" s="1" a="1"/>
  <c r="AM1104" i="20" s="1"/>
  <c r="AM1103" i="20" s="1" a="1"/>
  <c r="AM1103" i="20" s="1"/>
  <c r="MB618" i="20" a="1"/>
  <c r="MB618" i="20" s="1"/>
  <c r="AO1175" i="31" a="1"/>
  <c r="AO1175" i="31" s="1"/>
  <c r="AC24" i="50" a="1"/>
  <c r="AC24" i="50" s="1"/>
  <c r="AO1270" i="31" s="1" a="1"/>
  <c r="AO1270" i="31" s="1"/>
  <c r="AC22" i="50" s="1" a="1"/>
  <c r="AC22" i="50" s="1"/>
  <c r="AO1273" i="31" s="1" a="1"/>
  <c r="AO1273" i="31" s="1"/>
  <c r="AM1180" i="29" a="1"/>
  <c r="AM1180" i="29" s="1"/>
  <c r="AM1178" i="29" s="1" a="1"/>
  <c r="AM1178" i="29" s="1"/>
  <c r="AM1181" i="29" s="1" a="1"/>
  <c r="AM1181" i="29" s="1"/>
  <c r="AM1179" i="29" s="1" a="1"/>
  <c r="AM1179" i="29" s="1"/>
  <c r="KS761" i="29" a="1"/>
  <c r="KS761" i="29" s="1"/>
  <c r="MI681" i="29"/>
  <c r="AF1139" i="29" a="1"/>
  <c r="AF1139" i="29" s="1"/>
  <c r="AF1138" i="29" s="1" a="1"/>
  <c r="AF1138" i="29" s="1"/>
  <c r="AO1303" i="20" a="1"/>
  <c r="AO1303" i="20" s="1"/>
  <c r="BA11" i="50" s="1" a="1"/>
  <c r="BA11" i="50" s="1"/>
  <c r="BA13" i="50" a="1"/>
  <c r="BA13" i="50" s="1"/>
  <c r="AO1227" i="29" a="1"/>
  <c r="AO1227" i="29" s="1"/>
  <c r="BP15" i="50" s="1" a="1"/>
  <c r="BP15" i="50" s="1"/>
  <c r="BP17" i="50" a="1"/>
  <c r="BP17" i="50" s="1"/>
  <c r="AF1140" i="29" l="1" a="1"/>
  <c r="AF1140" i="29" s="1"/>
  <c r="AF1141" i="29" s="1" a="1"/>
  <c r="AF1141" i="29" s="1"/>
  <c r="AF1264" i="20" s="1" a="1"/>
  <c r="AF1264" i="20" s="1"/>
  <c r="AF1262" i="20" s="1" a="1"/>
  <c r="AF1262" i="20" s="1"/>
  <c r="AF1263" i="20" s="1" a="1"/>
  <c r="AF1263" i="20" s="1"/>
  <c r="MP681" i="29" a="1"/>
  <c r="MP681" i="29" s="1"/>
  <c r="AN1180" i="29" a="1"/>
  <c r="AN1180" i="29" s="1"/>
  <c r="AN1178" i="29" s="1" a="1"/>
  <c r="AN1178" i="29" s="1"/>
  <c r="AN1181" i="29" s="1" a="1"/>
  <c r="AN1181" i="29" s="1"/>
  <c r="AN1179" i="29" s="1" a="1"/>
  <c r="AN1179" i="29" s="1"/>
  <c r="KZ761" i="29" a="1"/>
  <c r="KZ761" i="29" s="1"/>
  <c r="AO1180" i="29" s="1" a="1"/>
  <c r="AO1180" i="29" s="1"/>
  <c r="AO1178" i="29" s="1" a="1"/>
  <c r="AO1178" i="29" s="1"/>
  <c r="AO1181" i="29" s="1" a="1"/>
  <c r="AO1181" i="29" s="1"/>
  <c r="AO1179" i="29" s="1" a="1"/>
  <c r="AO1179" i="29" s="1"/>
  <c r="AF15" i="50" s="1" a="1"/>
  <c r="AF15" i="50" s="1"/>
  <c r="AO1084" i="29" s="1" a="1"/>
  <c r="AO1084" i="29" s="1"/>
  <c r="AF16" i="50" s="1" a="1"/>
  <c r="AF16" i="50" s="1"/>
  <c r="AO1082" i="29" s="1" a="1"/>
  <c r="AO1082" i="29" s="1"/>
  <c r="AF14" i="50" s="1" a="1"/>
  <c r="AF14" i="50" s="1"/>
  <c r="AO1085" i="29" s="1" a="1"/>
  <c r="AO1085" i="29" s="1"/>
  <c r="AF17" i="50" s="1" a="1"/>
  <c r="AF17" i="50" s="1"/>
  <c r="AO1271" i="31" a="1"/>
  <c r="AO1271" i="31" s="1"/>
  <c r="AC25" i="50" a="1"/>
  <c r="AC25" i="50" s="1"/>
  <c r="AC23" i="50" a="1"/>
  <c r="AC23" i="50" s="1"/>
  <c r="AN1102" i="20" a="1"/>
  <c r="AN1102" i="20" s="1"/>
  <c r="AN1105" i="20" s="1" a="1"/>
  <c r="AN1105" i="20" s="1"/>
  <c r="AN1104" i="20" s="1" a="1"/>
  <c r="AN1104" i="20" s="1"/>
  <c r="AN1103" i="20" s="1" a="1"/>
  <c r="AN1103" i="20" s="1"/>
  <c r="MI618" i="20" a="1"/>
  <c r="MI618" i="20" s="1"/>
  <c r="AO1102" i="20" s="1" a="1"/>
  <c r="AO1102" i="20" s="1"/>
  <c r="AO1105" i="20" s="1" a="1"/>
  <c r="AO1105" i="20" s="1"/>
  <c r="AO1104" i="20" s="1" a="1"/>
  <c r="AO1104" i="20" s="1"/>
  <c r="AK1255" i="29" a="1"/>
  <c r="AK1255" i="29" s="1"/>
  <c r="AK1254" i="29" s="1" a="1"/>
  <c r="AK1254" i="29" s="1"/>
  <c r="AK1256" i="29" s="1" a="1"/>
  <c r="AK1256" i="29" s="1"/>
  <c r="AK1257" i="29" s="1" a="1"/>
  <c r="AK1257" i="29" s="1"/>
  <c r="AK1278" i="30" s="1" a="1"/>
  <c r="AK1278" i="30" s="1"/>
  <c r="AK1279" i="30" s="1" a="1"/>
  <c r="AK1279" i="30" s="1"/>
  <c r="IV904" i="29" a="1"/>
  <c r="IV904" i="29" s="1"/>
  <c r="AL1255" i="29" l="1" a="1"/>
  <c r="AL1255" i="29" s="1"/>
  <c r="AL1254" i="29" s="1" a="1"/>
  <c r="AL1254" i="29" s="1"/>
  <c r="AL1256" i="29" s="1" a="1"/>
  <c r="AL1256" i="29" s="1"/>
  <c r="AL1257" i="29" s="1" a="1"/>
  <c r="AL1257" i="29" s="1"/>
  <c r="JC904" i="29" a="1"/>
  <c r="AO1103" i="20" a="1"/>
  <c r="AO1103" i="20" s="1"/>
  <c r="AU12" i="50" a="1"/>
  <c r="AU12" i="50" s="1"/>
  <c r="AO1294" i="20" s="1" a="1"/>
  <c r="AO1294" i="20" s="1"/>
  <c r="AU10" i="50" s="1" a="1"/>
  <c r="AU10" i="50" s="1"/>
  <c r="AO1297" i="20" s="1" a="1"/>
  <c r="AO1297" i="20" s="1"/>
  <c r="AU13" i="50" s="1" a="1"/>
  <c r="AU13" i="50" s="1"/>
  <c r="AO1295" i="20" s="1" a="1"/>
  <c r="AO1295" i="20" s="1"/>
  <c r="AU11" i="50" s="1" a="1"/>
  <c r="AU11" i="50" s="1"/>
  <c r="AG1139" i="29" a="1"/>
  <c r="AG1139" i="29" s="1"/>
  <c r="AG1138" i="29" s="1" a="1"/>
  <c r="AG1138" i="29" s="1"/>
  <c r="AG1140" i="29" s="1" a="1"/>
  <c r="AG1140" i="29" s="1"/>
  <c r="AG1141" i="29" s="1" a="1"/>
  <c r="AG1141" i="29" s="1"/>
  <c r="MW681" i="29" a="1"/>
  <c r="MW681" i="29" l="1"/>
  <c r="AH1138" i="29" a="1"/>
  <c r="AH1138" i="29" s="1"/>
  <c r="AH1140" i="29" s="1" a="1"/>
  <c r="AH1140" i="29" s="1"/>
  <c r="AH1141" i="29" s="1" a="1"/>
  <c r="AH1141" i="29" s="1"/>
  <c r="AH1139" i="29" s="1" a="1"/>
  <c r="AH1139" i="29" s="1"/>
  <c r="JC904" i="29"/>
  <c r="AM1256" i="29" a="1"/>
  <c r="AM1256" i="29" s="1"/>
  <c r="AM1257" i="29" s="1" a="1"/>
  <c r="AM1257" i="29" s="1"/>
  <c r="AM1255" i="29" l="1" a="1"/>
  <c r="AM1255" i="29" s="1"/>
  <c r="AM1254" i="29" s="1" a="1"/>
  <c r="AM1254" i="29" s="1"/>
  <c r="JJ904" i="29" a="1"/>
  <c r="AH1141" i="30" a="1"/>
  <c r="AH1141" i="30" s="1"/>
  <c r="AH1098" i="31" s="1" a="1"/>
  <c r="AH1098" i="31" s="1"/>
  <c r="AH1099" i="31" s="1" a="1"/>
  <c r="AH1099" i="31" s="1"/>
  <c r="AH1101" i="31" s="1" a="1"/>
  <c r="AH1101" i="31" s="1"/>
  <c r="AH1100" i="31" s="1" a="1"/>
  <c r="AH1100" i="31" s="1"/>
  <c r="ND681" i="29" a="1"/>
  <c r="ND681" i="29" l="1"/>
  <c r="NK681" i="29" s="1" a="1"/>
  <c r="AI1138" i="29" a="1"/>
  <c r="AI1138" i="29" s="1"/>
  <c r="AI1140" i="29" s="1" a="1"/>
  <c r="AI1140" i="29" s="1"/>
  <c r="AI1141" i="29" s="1" a="1"/>
  <c r="AI1141" i="29" s="1"/>
  <c r="AI1139" i="29" s="1" a="1"/>
  <c r="AI1139" i="29" s="1"/>
  <c r="AN1276" i="20" a="1"/>
  <c r="AN1276" i="20" s="1"/>
  <c r="JJ904" i="29"/>
  <c r="JQ904" i="29" s="1" a="1"/>
  <c r="JQ904" i="29" s="1"/>
  <c r="AO1255" i="29" s="1" a="1"/>
  <c r="AO1255" i="29" s="1"/>
  <c r="AN1255" i="29" a="1"/>
  <c r="AN1255" i="29" s="1"/>
  <c r="AN1254" i="29" s="1" a="1"/>
  <c r="AN1254" i="29" s="1"/>
  <c r="AN1256" i="29" s="1" a="1"/>
  <c r="AN1256" i="29" s="1"/>
  <c r="AN1257" i="29" s="1" a="1"/>
  <c r="AN1257" i="29" s="1"/>
  <c r="AO1254" i="29" l="1" a="1"/>
  <c r="AO1254" i="29" s="1"/>
  <c r="AO1256" i="29" s="1" a="1"/>
  <c r="AO1256" i="29" s="1"/>
  <c r="AO1257" i="29" s="1" a="1"/>
  <c r="AO1257" i="29" s="1"/>
  <c r="AO1278" i="30" s="1" a="1"/>
  <c r="AO1278" i="30" s="1"/>
  <c r="AO1279" i="30" s="1" a="1"/>
  <c r="AO1279" i="30" s="1"/>
  <c r="Q15" i="50" a="1"/>
  <c r="Q15" i="50" s="1"/>
  <c r="AO1064" i="29" s="1" a="1"/>
  <c r="AO1064" i="29" s="1"/>
  <c r="Q16" i="50" s="1" a="1"/>
  <c r="Q16" i="50" s="1"/>
  <c r="AO1062" i="29" s="1" a="1"/>
  <c r="AO1062" i="29" s="1"/>
  <c r="Q14" i="50" s="1" a="1"/>
  <c r="Q14" i="50" s="1"/>
  <c r="AO1065" i="29" s="1" a="1"/>
  <c r="AO1065" i="29" s="1"/>
  <c r="Q17" i="50" s="1" a="1"/>
  <c r="Q17" i="50" s="1"/>
  <c r="NK681" i="29"/>
  <c r="AJ1139" i="29" a="1"/>
  <c r="AJ1139" i="29" s="1"/>
  <c r="AJ1138" i="29" l="1" a="1"/>
  <c r="AJ1138" i="29" s="1"/>
  <c r="AJ1140" i="29" s="1" a="1"/>
  <c r="AJ1140" i="29" s="1"/>
  <c r="AJ1141" i="29" s="1" a="1"/>
  <c r="AJ1141" i="29" s="1"/>
  <c r="AJ1101" i="31" s="1" a="1"/>
  <c r="AJ1101" i="31" s="1"/>
  <c r="AJ1100" i="31" s="1" a="1"/>
  <c r="AJ1100" i="31" s="1"/>
  <c r="AJ1098" i="31" s="1" a="1"/>
  <c r="AJ1098" i="31" s="1"/>
  <c r="AJ1099" i="31" s="1" a="1"/>
  <c r="AJ1099" i="31" s="1"/>
  <c r="NR681" i="29" a="1"/>
  <c r="AO1280" i="30" a="1"/>
  <c r="AO1280" i="30" s="1"/>
  <c r="AO1281" i="30" s="1" a="1"/>
  <c r="AO1281" i="30" s="1"/>
  <c r="AI21" i="50" s="1" a="1"/>
  <c r="AI21" i="50" s="1"/>
  <c r="AI19" i="50" a="1"/>
  <c r="AI19" i="50" s="1"/>
  <c r="AO1184" i="30" s="1" a="1"/>
  <c r="AO1184" i="30" s="1"/>
  <c r="AI20" i="50" s="1" a="1"/>
  <c r="AI20" i="50" s="1"/>
  <c r="AO1182" i="30" s="1" a="1"/>
  <c r="AO1182" i="30" s="1"/>
  <c r="AI18" i="50" s="1" a="1"/>
  <c r="AI18" i="50" s="1"/>
  <c r="NR681" i="29" l="1"/>
  <c r="AK1139" i="29" a="1"/>
  <c r="AK1139" i="29" s="1"/>
  <c r="AK1138" i="29" l="1" a="1"/>
  <c r="AK1138" i="29" s="1"/>
  <c r="AK1140" i="29" s="1" a="1"/>
  <c r="AK1140" i="29" s="1"/>
  <c r="AK1141" i="29" s="1" a="1"/>
  <c r="AK1141" i="29" s="1"/>
  <c r="NY681" i="29" a="1"/>
  <c r="NY681" i="29" s="1"/>
  <c r="AL1138" i="29" l="1" a="1"/>
  <c r="AL1138" i="29" s="1"/>
  <c r="AL1140" i="29" s="1" a="1"/>
  <c r="AL1140" i="29" s="1"/>
  <c r="AL1141" i="29" s="1" a="1"/>
  <c r="AL1141" i="29" s="1"/>
  <c r="AL1139" i="29" s="1" a="1"/>
  <c r="AL1139" i="29" s="1"/>
  <c r="AL1101" i="31" s="1" a="1"/>
  <c r="AL1101" i="31" s="1"/>
  <c r="AL1100" i="31" s="1" a="1"/>
  <c r="AL1100" i="31" s="1"/>
  <c r="OF681" i="29" a="1"/>
  <c r="OF681" i="29" l="1"/>
  <c r="AM1138" i="29" a="1"/>
  <c r="AM1138" i="29" s="1"/>
  <c r="AM1139" i="29" l="1" a="1"/>
  <c r="AM1139" i="29" s="1"/>
  <c r="AM1140" i="29" s="1" a="1"/>
  <c r="AM1140" i="29" s="1"/>
  <c r="AM1141" i="29" s="1" a="1"/>
  <c r="AM1141" i="29" s="1"/>
  <c r="AM1098" i="31" s="1" a="1"/>
  <c r="AM1098" i="31" s="1"/>
  <c r="AM1099" i="31" s="1" a="1"/>
  <c r="AM1099" i="31" s="1"/>
  <c r="AM1101" i="31" s="1" a="1"/>
  <c r="AM1101" i="31" s="1"/>
  <c r="AM1100" i="31" s="1" a="1"/>
  <c r="AM1100" i="31" s="1"/>
  <c r="OM681" i="29" a="1"/>
  <c r="OM681" i="29" l="1"/>
  <c r="OT681" i="29" s="1" a="1"/>
  <c r="OT681" i="29" s="1"/>
  <c r="AO1138" i="29" s="1" a="1"/>
  <c r="AO1138" i="29" s="1"/>
  <c r="BV14" i="50" s="1" a="1"/>
  <c r="BV14" i="50" s="1"/>
  <c r="AO1140" i="29" s="1" a="1"/>
  <c r="AO1140" i="29" s="1"/>
  <c r="BV16" i="50" s="1" a="1"/>
  <c r="BV16" i="50" s="1"/>
  <c r="AO1141" i="29" s="1" a="1"/>
  <c r="AO1141" i="29" s="1"/>
  <c r="BV17" i="50" s="1" a="1"/>
  <c r="BV17" i="50" s="1"/>
  <c r="AO1139" i="29" s="1" a="1"/>
  <c r="AO1139" i="29" s="1"/>
  <c r="BV15" i="50" s="1" a="1"/>
  <c r="BV15" i="50" s="1"/>
  <c r="AO1098" i="31" s="1" a="1"/>
  <c r="AO1098" i="31" s="1"/>
  <c r="AO1099" i="31" s="1" a="1"/>
  <c r="AO1099" i="31" s="1"/>
  <c r="AN1138" i="29" a="1"/>
  <c r="AN1138" i="29" s="1"/>
  <c r="AN1140" i="29" s="1" a="1"/>
  <c r="AN1140" i="29" s="1"/>
  <c r="AN1141" i="29" s="1" a="1"/>
  <c r="AN1141" i="29" s="1"/>
  <c r="AN1139" i="29" s="1" a="1"/>
  <c r="AN1139" i="29" s="1"/>
  <c r="AO1101" i="31" l="1" a="1"/>
  <c r="AO1101" i="31" s="1"/>
  <c r="AO1100" i="31" s="1" a="1"/>
  <c r="AO1100" i="31" s="1"/>
  <c r="AR23" i="50" a="1"/>
  <c r="AR23" i="50" s="1"/>
  <c r="AO1292" i="31" s="1" a="1"/>
  <c r="AO1292" i="31" s="1"/>
  <c r="AR24" i="50" s="1" a="1"/>
  <c r="AR24" i="50" s="1"/>
  <c r="AO1290" i="31" s="1" a="1"/>
  <c r="AO1290" i="31" s="1"/>
  <c r="AR22" i="50" s="1" a="1"/>
  <c r="AR22" i="50" s="1"/>
  <c r="AO1293" i="31" s="1" a="1"/>
  <c r="AO1293" i="31" s="1"/>
  <c r="AR25" i="50" s="1" a="1"/>
  <c r="AR25" i="50" s="1"/>
  <c r="AC1106" i="31" a="1"/>
  <c r="AC1106" i="31" s="1"/>
  <c r="AW22" i="50" s="1" a="1"/>
  <c r="AW22" i="50" s="1"/>
  <c r="AC1107" i="31" a="1"/>
  <c r="AC1107" i="31" s="1"/>
  <c r="AW23" i="50" s="1" a="1"/>
  <c r="AW23" i="50" s="1"/>
  <c r="AC1109" i="31" a="1"/>
  <c r="AC1109" i="31" s="1"/>
  <c r="AW25" i="50" s="1" a="1"/>
  <c r="AW25" i="50" s="1"/>
  <c r="AC1108" i="31" a="1"/>
  <c r="AC1108" i="31" s="1"/>
  <c r="AW24" i="50" s="1" a="1"/>
  <c r="AW24" i="50"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39458" uniqueCount="283">
  <si>
    <t>M2</t>
  </si>
  <si>
    <t>M1</t>
  </si>
  <si>
    <t>M0</t>
  </si>
  <si>
    <t>BB: Buyback (DPD&gt;=61)</t>
    <phoneticPr fontId="0" type="noConversion"/>
  </si>
  <si>
    <t>M2: DPD=31-60</t>
    <phoneticPr fontId="0" type="noConversion"/>
  </si>
  <si>
    <t>M1: DPD=1-30</t>
    <phoneticPr fontId="0" type="noConversion"/>
  </si>
  <si>
    <t>M0: DPD=0</t>
    <phoneticPr fontId="0" type="noConversion"/>
  </si>
  <si>
    <t>Repayment: OS=0</t>
    <phoneticPr fontId="0" type="noConversion"/>
  </si>
  <si>
    <t>M2</t>
    <phoneticPr fontId="0" type="noConversion"/>
  </si>
  <si>
    <t>M1</t>
    <phoneticPr fontId="0" type="noConversion"/>
  </si>
  <si>
    <t>M0</t>
    <phoneticPr fontId="0" type="noConversion"/>
  </si>
  <si>
    <t>Average</t>
    <phoneticPr fontId="0" type="noConversion"/>
  </si>
  <si>
    <t>N/A</t>
    <phoneticPr fontId="0" type="noConversion"/>
  </si>
  <si>
    <t>M2-BB</t>
    <phoneticPr fontId="0" type="noConversion"/>
  </si>
  <si>
    <t>M2-M2</t>
    <phoneticPr fontId="0" type="noConversion"/>
  </si>
  <si>
    <t>M2-M1</t>
    <phoneticPr fontId="0" type="noConversion"/>
  </si>
  <si>
    <t>M2-M0</t>
    <phoneticPr fontId="0" type="noConversion"/>
  </si>
  <si>
    <t>M2-Repayment</t>
    <phoneticPr fontId="0" type="noConversion"/>
  </si>
  <si>
    <t>Month End</t>
    <phoneticPr fontId="0" type="noConversion"/>
  </si>
  <si>
    <t>M1-BB</t>
    <phoneticPr fontId="0" type="noConversion"/>
  </si>
  <si>
    <t>M1-M2</t>
    <phoneticPr fontId="0" type="noConversion"/>
  </si>
  <si>
    <t>M1-M1</t>
    <phoneticPr fontId="0" type="noConversion"/>
  </si>
  <si>
    <t>M1-M0</t>
    <phoneticPr fontId="0" type="noConversion"/>
  </si>
  <si>
    <t>M1-Repayment</t>
    <phoneticPr fontId="0" type="noConversion"/>
  </si>
  <si>
    <t>M0-BB</t>
    <phoneticPr fontId="0" type="noConversion"/>
  </si>
  <si>
    <t>M0-M2</t>
    <phoneticPr fontId="0" type="noConversion"/>
  </si>
  <si>
    <t>MO-M1</t>
    <phoneticPr fontId="0" type="noConversion"/>
  </si>
  <si>
    <t>M0-M0</t>
    <phoneticPr fontId="0" type="noConversion"/>
  </si>
  <si>
    <t>M0-Repayment</t>
    <phoneticPr fontId="0" type="noConversion"/>
  </si>
  <si>
    <t>By outstanding</t>
    <phoneticPr fontId="0" type="noConversion"/>
  </si>
  <si>
    <t>Python file: Flow_rate Calculation_Final</t>
    <phoneticPr fontId="0" type="noConversion"/>
  </si>
  <si>
    <t>M1-M2</t>
  </si>
  <si>
    <t>Repay</t>
  </si>
  <si>
    <t>Average</t>
  </si>
  <si>
    <t>adjust sum to 100%</t>
  </si>
  <si>
    <t>raw</t>
  </si>
  <si>
    <t>M3-M4</t>
  </si>
  <si>
    <t>M2-M3</t>
  </si>
  <si>
    <t>C-M1</t>
  </si>
  <si>
    <t>Flow（迁徙率）</t>
  </si>
  <si>
    <t>Item</t>
  </si>
  <si>
    <t>M3</t>
  </si>
  <si>
    <t>BB: Buyback (DPD&gt;=85)</t>
    <phoneticPr fontId="0" type="noConversion"/>
  </si>
  <si>
    <t>M2: DPD=31-84</t>
    <phoneticPr fontId="0" type="noConversion"/>
  </si>
  <si>
    <t>N/A</t>
  </si>
  <si>
    <t>M4</t>
  </si>
  <si>
    <t>M4-M4</t>
  </si>
  <si>
    <t>M4-M3</t>
  </si>
  <si>
    <t>M4-M2</t>
  </si>
  <si>
    <t>M4-M1</t>
  </si>
  <si>
    <t>M4-M0</t>
  </si>
  <si>
    <t>M4-Repayment</t>
  </si>
  <si>
    <t>M3-M3</t>
  </si>
  <si>
    <t>M3-M2</t>
  </si>
  <si>
    <t>M3-M1</t>
  </si>
  <si>
    <t>M3-M0</t>
  </si>
  <si>
    <t>M3-Repayment</t>
  </si>
  <si>
    <t>M2-M4</t>
    <phoneticPr fontId="0" type="noConversion"/>
  </si>
  <si>
    <t>M2-M3</t>
    <phoneticPr fontId="0" type="noConversion"/>
  </si>
  <si>
    <t>M1-M4</t>
    <phoneticPr fontId="0" type="noConversion"/>
  </si>
  <si>
    <t>M1-M3</t>
    <phoneticPr fontId="0" type="noConversion"/>
  </si>
  <si>
    <t>M0-M4</t>
    <phoneticPr fontId="0" type="noConversion"/>
  </si>
  <si>
    <t>M0-M3</t>
    <phoneticPr fontId="0" type="noConversion"/>
  </si>
  <si>
    <t>M3: DPD=61-90</t>
  </si>
  <si>
    <t>M4: DPD=90+</t>
  </si>
  <si>
    <t/>
  </si>
  <si>
    <t>complete matrix</t>
  </si>
  <si>
    <t>smoothing</t>
  </si>
  <si>
    <t>aggregate to below and upper of diagonal</t>
  </si>
  <si>
    <t>absorb</t>
  </si>
  <si>
    <t>Z</t>
  </si>
  <si>
    <t>delta Z</t>
  </si>
  <si>
    <t>replace invalid value</t>
  </si>
  <si>
    <t>count</t>
  </si>
  <si>
    <t>min</t>
  </si>
  <si>
    <t>max</t>
  </si>
  <si>
    <t>average</t>
  </si>
  <si>
    <t>sd</t>
  </si>
  <si>
    <t>pos</t>
  </si>
  <si>
    <t>neg</t>
  </si>
  <si>
    <t>WCD I_our--rr</t>
  </si>
  <si>
    <t>WCD II_our--rr</t>
  </si>
  <si>
    <t>Yixin_our--rr</t>
  </si>
  <si>
    <t>Yixin_part--rr</t>
  </si>
  <si>
    <t>XBD_part--rr</t>
  </si>
  <si>
    <t>Aibank_part--rr</t>
  </si>
  <si>
    <t>Offcn_part--rr</t>
  </si>
  <si>
    <t>Date</t>
  </si>
  <si>
    <t>% Y to Y</t>
  </si>
  <si>
    <t>li keqiang</t>
  </si>
  <si>
    <t>avg</t>
  </si>
  <si>
    <t>car</t>
  </si>
  <si>
    <t>edu</t>
  </si>
  <si>
    <t>per</t>
  </si>
  <si>
    <t>y</t>
  </si>
  <si>
    <t>error^2</t>
  </si>
  <si>
    <t>outstanding</t>
  </si>
  <si>
    <t>weight</t>
  </si>
  <si>
    <t>TTC</t>
  </si>
  <si>
    <t>Smoothing</t>
  </si>
  <si>
    <t>base</t>
  </si>
  <si>
    <t>best</t>
  </si>
  <si>
    <t>worst</t>
  </si>
  <si>
    <t>DPD</t>
  </si>
  <si>
    <t>Scene</t>
  </si>
  <si>
    <t xml:space="preserve"> </t>
  </si>
  <si>
    <t>valid</t>
  </si>
  <si>
    <t>all</t>
  </si>
  <si>
    <t>dev</t>
  </si>
  <si>
    <t>RMSE</t>
  </si>
  <si>
    <t>SSE</t>
  </si>
  <si>
    <t>N</t>
  </si>
  <si>
    <t>Devlopment</t>
  </si>
  <si>
    <t>Validation</t>
  </si>
  <si>
    <t>Car</t>
  </si>
  <si>
    <t>Per</t>
  </si>
  <si>
    <t>Edu</t>
  </si>
  <si>
    <t>0. Overview</t>
    <phoneticPr fontId="2" type="noConversion"/>
  </si>
  <si>
    <t>Table of Contents</t>
  </si>
  <si>
    <t>1. ECL</t>
  </si>
  <si>
    <t>2. PD</t>
  </si>
  <si>
    <t>3. EAD</t>
  </si>
  <si>
    <t>4. LGD</t>
  </si>
  <si>
    <t>5. Stage Allocation</t>
  </si>
  <si>
    <t>0. Overview</t>
    <phoneticPr fontId="3" type="noConversion"/>
  </si>
  <si>
    <t>IFRS 9 is a new accounting standard published by the International Accounting Standards Board covering the measurement of financial instruments, asset impairment and hedge accounting.</t>
  </si>
  <si>
    <t>The new standard introduces the concept of Expected Credit Loss (ECL) accounting, requiring banks to predict the future loss of all assets at the point of origination or purchase, and set aside provisions for these assets.</t>
  </si>
  <si>
    <r>
      <t xml:space="preserve">This document focuses on ECL calculation for </t>
    </r>
    <r>
      <rPr>
        <b/>
        <sz val="11"/>
        <color theme="1"/>
        <rFont val="Calibri"/>
        <family val="2"/>
        <scheme val="minor"/>
      </rPr>
      <t>Retail portfolio.</t>
    </r>
  </si>
  <si>
    <t>IFRS9 ECL calculation for Retail portfolio</t>
  </si>
  <si>
    <t>The loan without SICR (significance in credit risk) is classified as Stage 1. (SICR will be explained later in stage allocation section.)</t>
  </si>
  <si>
    <t>The loan with SICR is classified as Stage 2.</t>
  </si>
  <si>
    <t>The non-perfoming loan (NPL) is classified as Stage 3.</t>
  </si>
  <si>
    <t>The stage allocation is used to classify the stage of each loan. The stage affects the ECL calculation.</t>
  </si>
  <si>
    <t>If any loan has SICR, that loan will be move to stage 2 or stage 3.</t>
  </si>
  <si>
    <t>If any loan has DPD less than or equal to 30 days, it will be flaged as stage 1 (no SICR).</t>
  </si>
  <si>
    <t>If any loan has DPD more than 30 days but less than or equal to 90 days, it will be flaged as stage 2 (SICR).</t>
  </si>
  <si>
    <t>If any loan has DPD more than 90 days, it will be flaged as stage 3 (NPL).</t>
  </si>
  <si>
    <t>For retail portfolio, we calculate ECL at year=1 or at year=maximum tenor depending on the stage.</t>
  </si>
  <si>
    <t>Moreover, ECL is calculated as portfolio level, not account level. However, the stage is still flaged as account level.</t>
  </si>
  <si>
    <t>In Stage 1, we calculate ECL at year=1. This calls 1-year ECL.</t>
  </si>
  <si>
    <t>In Stage 2, we calculate ECL at year=maximum tenor. This calls lifetime ECL.</t>
  </si>
  <si>
    <t>In Stage 3, like in Stage 1, we calculate ECL at year=1, but, PD is set to 100%. This calls 1-year ECL with 100% PD.</t>
  </si>
  <si>
    <t>Additionally, ECL calculation for retail portfolio is stiil based on the lending scenario.</t>
  </si>
  <si>
    <t>1. No fallback</t>
  </si>
  <si>
    <t>In this scenario, we calculate ECL as usual; ECL = PD x EAD x LGD.</t>
  </si>
  <si>
    <t>2. Partial fallback</t>
  </si>
  <si>
    <t>It means that the margin deposit is 3/100 = 3%</t>
  </si>
  <si>
    <t>In this scenario, we calculate ECL as usual and deduct it with margin deposit.</t>
  </si>
  <si>
    <t>3. Full fallback</t>
  </si>
  <si>
    <t>Supposed we lend money of 100 for a portfolio and lose all the money. Then, the credit guarantee gives us back 3.</t>
  </si>
  <si>
    <t>The credit guarantee that will buy back a loan in full remaining amount, if that loan exceeds the DPD criteria.</t>
  </si>
  <si>
    <t>In this scenario, we calculate ECL as usual but PD parameter will be chosen from the lower one</t>
  </si>
  <si>
    <t>between PD from the borrower and PD from the credit guarantee.</t>
  </si>
  <si>
    <t>Currently, we have only loan product type.</t>
  </si>
  <si>
    <t>Since we calculate ECL as portfolio level, we cannot find contractual outstanding.</t>
  </si>
  <si>
    <t>So, we set EAD equal to current outstanding.</t>
  </si>
  <si>
    <t>For ratail portfolio, there only is quantitative criteria.</t>
  </si>
  <si>
    <t>We introduce SICR, the significant increase in credit risk.</t>
  </si>
  <si>
    <t>The criteria for SICR is arrears.</t>
  </si>
  <si>
    <t>We calculate LGD as product level. This means that same product has same LGD value.</t>
  </si>
  <si>
    <t>The data for LGD calculation comes from partner data sources of that product.</t>
  </si>
  <si>
    <t>There are 3 steps in LGD calculation. See example in the figure.</t>
  </si>
  <si>
    <t xml:space="preserve">In DPD 121-150 bucket of Mar 2020, the outstanding is 126,135 (b). </t>
  </si>
  <si>
    <t>In DPD 91-120 bucket of Feb 2020, the outstanding is 170,080 (a).</t>
  </si>
  <si>
    <t>In DPD 151-180 bucket of Apr 2020, the outstanding is 109,249 (c).</t>
  </si>
  <si>
    <t>(a) - (b) = 43,945 and (b) - (c) = 16,886, respectively.</t>
  </si>
  <si>
    <t>So, the recovery amount from 1 month and 2 month of Mar 2020 are</t>
  </si>
  <si>
    <t>The loss amount of Mar 2020 is the outstanding in DPD 91-120 bucket of Feb 2020 which is 170,080.</t>
  </si>
  <si>
    <t>And the recovery amount of Mar 2020 is 43,945 + 16,886 = 60,831.</t>
  </si>
  <si>
    <t>Therefore the recoverry rate of Mar 2020 is 60,831 / 170,080 = 35.77%</t>
  </si>
  <si>
    <t>2. Calculate the recovery rate of a product by averaging the recovery rate of each month.</t>
  </si>
  <si>
    <t>1. Calculate the recovery rate for each month</t>
  </si>
  <si>
    <t>3. Calculate LGD of a product which equals to 1 - the recovery rate of that product.</t>
  </si>
  <si>
    <t>coefficient</t>
  </si>
  <si>
    <t>Biz</t>
  </si>
  <si>
    <t>biz</t>
  </si>
  <si>
    <t>PD parameter is split to PD for borrower and PD for credit guarantee.</t>
  </si>
  <si>
    <t>2.1 PD for Borrower</t>
  </si>
  <si>
    <t>2.2 PD for Credit Guarantee</t>
  </si>
  <si>
    <t>The credit guarantee is the large company. So, we can find CRR for the credit guarantee.</t>
  </si>
  <si>
    <t>That means we have lifetime PD for each credit guarantee.</t>
  </si>
  <si>
    <t>CRR</t>
  </si>
  <si>
    <t>Scenario</t>
  </si>
  <si>
    <t>Cumulative PD</t>
  </si>
  <si>
    <t>Best</t>
  </si>
  <si>
    <t>Base</t>
  </si>
  <si>
    <t>Worst</t>
  </si>
  <si>
    <t>See the result is in sheet "PD for Credit Guarantee".</t>
  </si>
  <si>
    <t>The detail for methodology can be found in the other document "Model document_IFRS9_corporate" section PD.</t>
  </si>
  <si>
    <t>2.1.0 Preparing transition matrix</t>
  </si>
  <si>
    <t>2.1.1 TTC PD</t>
  </si>
  <si>
    <t>2.1.2 PIT PD</t>
  </si>
  <si>
    <t>PIT Monthly Transition matrix</t>
  </si>
  <si>
    <t>PIT m-Month Cumulative Transition matrix</t>
  </si>
  <si>
    <t>TTC Monthly Transition matrix</t>
  </si>
  <si>
    <t>TTC m-Month Cumulative Transition matrix</t>
  </si>
  <si>
    <t>DPD 61-90</t>
  </si>
  <si>
    <t>Default</t>
  </si>
  <si>
    <t>DPD 0</t>
  </si>
  <si>
    <t>DPD 1-30</t>
  </si>
  <si>
    <t>DPD 31-60</t>
  </si>
  <si>
    <t>CPD</t>
  </si>
  <si>
    <t>Weight</t>
  </si>
  <si>
    <t>Product</t>
  </si>
  <si>
    <t>Car Loan</t>
  </si>
  <si>
    <t>Personal Loan</t>
  </si>
  <si>
    <t>Personal Commercial Loan</t>
  </si>
  <si>
    <t>Education Loan</t>
  </si>
  <si>
    <t>mean =</t>
  </si>
  <si>
    <t>sd =</t>
  </si>
  <si>
    <t>S</t>
  </si>
  <si>
    <t>confidence
level</t>
  </si>
  <si>
    <t>Unit</t>
    <phoneticPr fontId="0" type="noConversion"/>
  </si>
  <si>
    <t>Current Loan</t>
  </si>
  <si>
    <t>DPD1-30days</t>
  </si>
  <si>
    <t>DPD31-60days</t>
  </si>
  <si>
    <t>DPD61-90days</t>
  </si>
  <si>
    <t>DPD91-120days</t>
  </si>
  <si>
    <t>DPD151-180days</t>
  </si>
  <si>
    <t>DPD180+days</t>
  </si>
  <si>
    <t>Mil</t>
  </si>
  <si>
    <t>DPD121-180days</t>
  </si>
  <si>
    <t>Mil</t>
    <phoneticPr fontId="0" type="noConversion"/>
  </si>
  <si>
    <t>Error^2</t>
  </si>
  <si>
    <t>y_hat</t>
  </si>
  <si>
    <t>MSE</t>
  </si>
  <si>
    <t>Coef</t>
  </si>
  <si>
    <t>Recovery from 1 month</t>
  </si>
  <si>
    <t>Recovery from 2 months</t>
  </si>
  <si>
    <t>Recovery amount</t>
  </si>
  <si>
    <t>Loss amount</t>
  </si>
  <si>
    <t>Recovery rate</t>
  </si>
  <si>
    <t>Recovery Rate</t>
  </si>
  <si>
    <t>LGD</t>
  </si>
  <si>
    <t>CPD Summary</t>
  </si>
  <si>
    <t>RowDate</t>
  </si>
  <si>
    <t>RowDPD</t>
  </si>
  <si>
    <t>DPD121-150days</t>
  </si>
  <si>
    <t>PDs for borrower are classified by product such as car loan, personal loan, etc.</t>
  </si>
  <si>
    <t>The data we use comes from both our portfolio and patner portfolio.</t>
  </si>
  <si>
    <t>The data before 202012 (included) is set as training data.</t>
  </si>
  <si>
    <t>Additionally, we split data into training data and testing data.</t>
  </si>
  <si>
    <t>And the data after 202101 (included) is set as testing data.</t>
  </si>
  <si>
    <t>After we prepare the data, we have many monthly transition matrices, for each portfolio.</t>
  </si>
  <si>
    <t>For each portfolio, we simply average the matrices to get the monthly average transition matrix.</t>
  </si>
  <si>
    <t>For car loan product, we have 2 portfolios ahd the weight is 50% each.</t>
  </si>
  <si>
    <t>For other products, there is only one portfolio each, so the weight is 100%.</t>
  </si>
  <si>
    <t>Then, we combine the monthly average transition matrices from all portfolios in each product using weighted average.</t>
  </si>
  <si>
    <t>Thus, we get TTC monthly average transition matrix for each product as a result.</t>
  </si>
  <si>
    <t>For the PIT part, we want to know how much the transition matrix from each month deviate from the average matrix.</t>
  </si>
  <si>
    <t>We devise a metric called ∆Z.</t>
  </si>
  <si>
    <t>If ∆Z &lt; 0 means that the performance of this month is worse than that of the average</t>
  </si>
  <si>
    <t>(The probabilty at the right side of the diagonal increases compared to the average matrix.)</t>
  </si>
  <si>
    <t>If ∆Z &gt; 0 means that the performance of this month is better than that of the average.</t>
  </si>
  <si>
    <t>(The probabilty at the left side of the diagonal increases compared to the average matrix.)</t>
  </si>
  <si>
    <t>Fisrtly, we start by changing a value in the transition matirx to Z score (only the values next to the diagonal).</t>
  </si>
  <si>
    <t>Secondly, Z from monthly is minus with Z from average.</t>
  </si>
  <si>
    <t>Lastly, we average it to get ∆Z for the matrix.</t>
  </si>
  <si>
    <t>Therefore, we have ∆Z for each month and each portfolio.</t>
  </si>
  <si>
    <t>In the picture, for example, the portfolios are WCD I portfolio and Yixin (partner) portfolio.</t>
  </si>
  <si>
    <t>The approach for predicting macroeconomic variable and the result are similar to those in thedevelopment document for Corporate.</t>
  </si>
  <si>
    <t>Next is to ∆Z regress with macroeconomic variable which is Li Keqian index using linear regression method without interception.</t>
  </si>
  <si>
    <t>(One equation for each product. If any product has more than one portfolio, the data will be combined before regession.)</t>
  </si>
  <si>
    <t>∆Z</t>
  </si>
  <si>
    <t>∆Z fitting</t>
  </si>
  <si>
    <t>To get PIT monthly transition matrices, the TTC monthly average Z matrix is plus with fitted monly Zs from the linear regression.</t>
  </si>
  <si>
    <t>Then, multiplying PIT monthly transition matrices will result in PIT cumulative transition matrix.</t>
  </si>
  <si>
    <t>The last column of each matirx is the m-month cumulative PD.</t>
  </si>
  <si>
    <t>Before we devise a method for PD parameter, we need to prepare the data.</t>
  </si>
  <si>
    <t>There are 6 steps:</t>
  </si>
  <si>
    <t>2. Remove repay column and check the value is valid (between 0% and 100%)</t>
  </si>
  <si>
    <t xml:space="preserve">       If the value &gt; 100%, set it at 100%.</t>
  </si>
  <si>
    <t xml:space="preserve">       If the value &lt; 0%, set it at 0%.</t>
  </si>
  <si>
    <t>1. Create raw data into a transition matrix</t>
  </si>
  <si>
    <t>3. Transform the value so that the sum of each row is equal to 100%</t>
  </si>
  <si>
    <t>4. Add more row and columns so that the matrix is complete</t>
  </si>
  <si>
    <t xml:space="preserve">       I.e. there 5 DPD bucket: DPD 0, DPD 1-30, DPD 31-60, DPD 61-90 and Default.</t>
  </si>
  <si>
    <t xml:space="preserve">       Set 0% to a cell in the additional columns only in existing rows.</t>
  </si>
  <si>
    <t xml:space="preserve">       And for a cell in the additional rows, it will be set to equal to the the average value from the other portfolio that is most similar and does not require additional rows and columns.</t>
  </si>
  <si>
    <t>5. Aggregate the values from each side of the diagonal and put it in a cell next to the diagonal.</t>
  </si>
  <si>
    <t xml:space="preserve">       We make an assumption that within one month the population in current bucket can more back or forth only one bucket.</t>
  </si>
  <si>
    <t>6. Smooth the values in each row so that the value in the diagonal is highest</t>
  </si>
  <si>
    <t xml:space="preserve">       To do this, the value in the diagonal absorb the values from the adjacent diagonal both below (left) and above (righ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_);_(* \(#,##0.00\);_(* &quot;-&quot;??_);_(@_)"/>
    <numFmt numFmtId="164" formatCode="0.0000"/>
    <numFmt numFmtId="165" formatCode="0.000"/>
    <numFmt numFmtId="166" formatCode="_(* #,##0_);_(* \(#,##0\);_(* &quot;-&quot;??_);_(@_)"/>
    <numFmt numFmtId="167" formatCode="0.0%"/>
    <numFmt numFmtId="168" formatCode="_ * #,##0.00_ ;_ * \-#,##0.00_ ;_ * &quot;-&quot;??_ ;_ @_ "/>
    <numFmt numFmtId="169" formatCode="[$-409]mmm/yyyy;@"/>
    <numFmt numFmtId="170" formatCode="#,##0_ "/>
  </numFmts>
  <fonts count="24">
    <font>
      <sz val="11"/>
      <color theme="1"/>
      <name val="Calibri"/>
      <family val="2"/>
      <scheme val="minor"/>
    </font>
    <font>
      <sz val="11"/>
      <color theme="1"/>
      <name val="Calibri"/>
      <family val="2"/>
      <scheme val="minor"/>
    </font>
    <font>
      <b/>
      <sz val="11"/>
      <color theme="1"/>
      <name val="Calibri"/>
      <family val="2"/>
      <scheme val="minor"/>
    </font>
    <font>
      <sz val="11"/>
      <color theme="0"/>
      <name val="Calibri"/>
      <family val="2"/>
      <scheme val="minor"/>
    </font>
    <font>
      <sz val="11"/>
      <color rgb="FF000000"/>
      <name val="Courier New"/>
      <family val="3"/>
    </font>
    <font>
      <b/>
      <sz val="11"/>
      <color theme="1"/>
      <name val="Calibri"/>
      <family val="3"/>
      <charset val="134"/>
      <scheme val="minor"/>
    </font>
    <font>
      <sz val="11"/>
      <color theme="1"/>
      <name val="Calibri"/>
      <family val="2"/>
      <charset val="134"/>
      <scheme val="minor"/>
    </font>
    <font>
      <sz val="11"/>
      <name val="Calibri"/>
      <family val="2"/>
      <scheme val="minor"/>
    </font>
    <font>
      <sz val="10"/>
      <color theme="1"/>
      <name val="Calibri"/>
      <family val="2"/>
      <charset val="134"/>
      <scheme val="minor"/>
    </font>
    <font>
      <b/>
      <sz val="11"/>
      <name val="Calibri"/>
      <family val="2"/>
      <scheme val="minor"/>
    </font>
    <font>
      <sz val="10"/>
      <color indexed="8"/>
      <name val="Arial"/>
      <family val="2"/>
    </font>
    <font>
      <sz val="11"/>
      <color theme="3" tint="-0.249977111117893"/>
      <name val="Calibri"/>
      <family val="2"/>
      <scheme val="minor"/>
    </font>
    <font>
      <sz val="11"/>
      <name val="Calibri"/>
      <family val="2"/>
    </font>
    <font>
      <sz val="11"/>
      <color theme="1"/>
      <name val="Calibri"/>
      <family val="2"/>
      <charset val="222"/>
      <scheme val="minor"/>
    </font>
    <font>
      <b/>
      <u/>
      <sz val="11"/>
      <color theme="1"/>
      <name val="Calibri"/>
      <family val="2"/>
      <scheme val="minor"/>
    </font>
    <font>
      <sz val="11"/>
      <color rgb="FF000000"/>
      <name val="Calibri"/>
      <family val="2"/>
      <scheme val="minor"/>
    </font>
    <font>
      <u/>
      <sz val="11"/>
      <color theme="10"/>
      <name val="Calibri"/>
      <family val="2"/>
      <scheme val="minor"/>
    </font>
    <font>
      <u/>
      <sz val="11"/>
      <color theme="10"/>
      <name val="Calibri"/>
      <family val="2"/>
    </font>
    <font>
      <sz val="11"/>
      <color theme="1"/>
      <name val="Calibri"/>
      <family val="2"/>
    </font>
    <font>
      <sz val="11"/>
      <color rgb="FFFF0000"/>
      <name val="Calibri"/>
      <family val="2"/>
      <scheme val="minor"/>
    </font>
    <font>
      <sz val="11"/>
      <color rgb="FFFF0000"/>
      <name val="Calibri"/>
      <family val="2"/>
    </font>
    <font>
      <b/>
      <sz val="11"/>
      <color theme="0"/>
      <name val="Calibri"/>
      <family val="2"/>
    </font>
    <font>
      <sz val="11"/>
      <color theme="7" tint="-0.249977111117893"/>
      <name val="Calibri"/>
      <family val="2"/>
      <scheme val="minor"/>
    </font>
    <font>
      <b/>
      <sz val="11"/>
      <color rgb="FFFF0000"/>
      <name val="Calibri"/>
      <family val="2"/>
      <scheme val="minor"/>
    </font>
  </fonts>
  <fills count="23">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rgb="FF92D050"/>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0.249977111117893"/>
        <bgColor indexed="64"/>
      </patternFill>
    </fill>
    <fill>
      <patternFill patternType="solid">
        <fgColor theme="4" tint="0.59999389629810485"/>
        <bgColor indexed="64"/>
      </patternFill>
    </fill>
    <fill>
      <patternFill patternType="solid">
        <fgColor theme="4"/>
        <bgColor theme="4"/>
      </patternFill>
    </fill>
    <fill>
      <patternFill patternType="solid">
        <fgColor theme="4" tint="0.79998168889431442"/>
        <bgColor theme="4" tint="0.79998168889431442"/>
      </patternFill>
    </fill>
    <fill>
      <patternFill patternType="solid">
        <fgColor theme="0" tint="-0.34998626667073579"/>
        <bgColor indexed="64"/>
      </patternFill>
    </fill>
    <fill>
      <patternFill patternType="solid">
        <fgColor theme="4" tint="-0.249977111117893"/>
        <bgColor indexed="64"/>
      </patternFill>
    </fill>
    <fill>
      <patternFill patternType="solid">
        <fgColor theme="5" tint="-0.249977111117893"/>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theme="9" tint="-0.249977111117893"/>
        <bgColor indexed="64"/>
      </patternFill>
    </fill>
    <fill>
      <patternFill patternType="solid">
        <fgColor rgb="FFFF99FF"/>
        <bgColor indexed="64"/>
      </patternFill>
    </fill>
  </fills>
  <borders count="44">
    <border>
      <left/>
      <right/>
      <top/>
      <bottom/>
      <diagonal/>
    </border>
    <border>
      <left style="thin">
        <color indexed="64"/>
      </left>
      <right style="thin">
        <color indexed="64"/>
      </right>
      <top style="thin">
        <color indexed="64"/>
      </top>
      <bottom style="thin">
        <color indexed="64"/>
      </bottom>
      <diagonal/>
    </border>
    <border>
      <left/>
      <right style="thin">
        <color auto="1"/>
      </right>
      <top style="thin">
        <color auto="1"/>
      </top>
      <bottom style="thin">
        <color auto="1"/>
      </bottom>
      <diagonal/>
    </border>
    <border>
      <left/>
      <right/>
      <top style="thin">
        <color indexed="64"/>
      </top>
      <bottom style="thin">
        <color indexed="64"/>
      </bottom>
      <diagonal/>
    </border>
    <border>
      <left/>
      <right style="medium">
        <color indexed="64"/>
      </right>
      <top style="thin">
        <color indexed="64"/>
      </top>
      <bottom/>
      <diagonal/>
    </border>
    <border>
      <left/>
      <right style="double">
        <color indexed="64"/>
      </right>
      <top style="thin">
        <color indexed="64"/>
      </top>
      <bottom/>
      <diagonal/>
    </border>
    <border>
      <left style="medium">
        <color indexed="64"/>
      </left>
      <right/>
      <top/>
      <bottom/>
      <diagonal/>
    </border>
    <border>
      <left/>
      <right style="medium">
        <color indexed="64"/>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style="thin">
        <color indexed="64"/>
      </left>
      <right style="double">
        <color indexed="64"/>
      </right>
      <top style="double">
        <color indexed="64"/>
      </top>
      <bottom style="double">
        <color indexed="64"/>
      </bottom>
      <diagonal/>
    </border>
    <border>
      <left/>
      <right/>
      <top/>
      <bottom style="double">
        <color indexed="64"/>
      </bottom>
      <diagonal/>
    </border>
    <border>
      <left style="thin">
        <color indexed="64"/>
      </left>
      <right/>
      <top style="thin">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style="thin">
        <color theme="4" tint="0.39997558519241921"/>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right style="thin">
        <color theme="4" tint="0.39997558519241921"/>
      </right>
      <top style="thin">
        <color theme="4" tint="0.39997558519241921"/>
      </top>
      <bottom/>
      <diagonal/>
    </border>
    <border>
      <left style="thin">
        <color indexed="64"/>
      </left>
      <right style="thin">
        <color indexed="64"/>
      </right>
      <top style="double">
        <color indexed="64"/>
      </top>
      <bottom style="double">
        <color indexed="64"/>
      </bottom>
      <diagonal/>
    </border>
    <border>
      <left style="thin">
        <color indexed="64"/>
      </left>
      <right style="double">
        <color indexed="64"/>
      </right>
      <top style="double">
        <color indexed="64"/>
      </top>
      <bottom style="thin">
        <color indexed="64"/>
      </bottom>
      <diagonal/>
    </border>
    <border>
      <left style="thin">
        <color indexed="64"/>
      </left>
      <right style="double">
        <color indexed="64"/>
      </right>
      <top style="thin">
        <color indexed="64"/>
      </top>
      <bottom style="thin">
        <color indexed="64"/>
      </bottom>
      <diagonal/>
    </border>
    <border>
      <left style="thin">
        <color indexed="64"/>
      </left>
      <right style="double">
        <color indexed="64"/>
      </right>
      <top style="thin">
        <color indexed="64"/>
      </top>
      <bottom/>
      <diagonal/>
    </border>
    <border>
      <left style="thin">
        <color indexed="64"/>
      </left>
      <right style="double">
        <color indexed="64"/>
      </right>
      <top style="thin">
        <color indexed="64"/>
      </top>
      <bottom style="double">
        <color indexed="64"/>
      </bottom>
      <diagonal/>
    </border>
    <border>
      <left style="thin">
        <color indexed="64"/>
      </left>
      <right style="double">
        <color indexed="64"/>
      </right>
      <top/>
      <bottom style="thin">
        <color indexed="64"/>
      </bottom>
      <diagonal/>
    </border>
    <border>
      <left style="thin">
        <color indexed="64"/>
      </left>
      <right style="double">
        <color indexed="64"/>
      </right>
      <top/>
      <bottom/>
      <diagonal/>
    </border>
    <border>
      <left style="double">
        <color indexed="64"/>
      </left>
      <right style="double">
        <color indexed="64"/>
      </right>
      <top/>
      <bottom/>
      <diagonal/>
    </border>
    <border>
      <left/>
      <right/>
      <top style="double">
        <color indexed="64"/>
      </top>
      <bottom/>
      <diagonal/>
    </border>
    <border>
      <left style="double">
        <color indexed="64"/>
      </left>
      <right style="double">
        <color indexed="64"/>
      </right>
      <top/>
      <bottom style="thin">
        <color indexed="64"/>
      </bottom>
      <diagonal/>
    </border>
    <border>
      <left style="double">
        <color indexed="64"/>
      </left>
      <right style="double">
        <color indexed="64"/>
      </right>
      <top/>
      <bottom style="double">
        <color indexed="64"/>
      </bottom>
      <diagonal/>
    </border>
    <border>
      <left style="medium">
        <color indexed="64"/>
      </left>
      <right/>
      <top/>
      <bottom style="double">
        <color indexed="64"/>
      </bottom>
      <diagonal/>
    </border>
    <border>
      <left/>
      <right style="double">
        <color indexed="64"/>
      </right>
      <top style="thin">
        <color indexed="64"/>
      </top>
      <bottom style="double">
        <color indexed="64"/>
      </bottom>
      <diagonal/>
    </border>
    <border>
      <left/>
      <right style="medium">
        <color indexed="64"/>
      </right>
      <top style="thin">
        <color indexed="64"/>
      </top>
      <bottom style="double">
        <color indexed="64"/>
      </bottom>
      <diagonal/>
    </border>
    <border>
      <left style="double">
        <color indexed="64"/>
      </left>
      <right style="double">
        <color indexed="64"/>
      </right>
      <top style="double">
        <color indexed="64"/>
      </top>
      <bottom/>
      <diagonal/>
    </border>
  </borders>
  <cellStyleXfs count="17">
    <xf numFmtId="0" fontId="0" fillId="0" borderId="0"/>
    <xf numFmtId="9" fontId="1" fillId="0" borderId="0" applyFont="0" applyFill="0" applyBorder="0" applyAlignment="0" applyProtection="0">
      <alignment vertical="center"/>
    </xf>
    <xf numFmtId="0" fontId="6" fillId="0" borderId="0">
      <alignment vertical="center"/>
    </xf>
    <xf numFmtId="9" fontId="1" fillId="0" borderId="0" applyFont="0" applyFill="0" applyBorder="0" applyAlignment="0" applyProtection="0"/>
    <xf numFmtId="0" fontId="8" fillId="0" borderId="0">
      <alignment vertical="center"/>
    </xf>
    <xf numFmtId="0" fontId="10" fillId="0" borderId="0">
      <alignment vertical="top"/>
    </xf>
    <xf numFmtId="9" fontId="1" fillId="0" borderId="0" applyFont="0" applyFill="0" applyBorder="0" applyAlignment="0" applyProtection="0"/>
    <xf numFmtId="43" fontId="1" fillId="0" borderId="0" applyFont="0" applyFill="0" applyBorder="0" applyAlignment="0" applyProtection="0"/>
    <xf numFmtId="9" fontId="6" fillId="0" borderId="0" applyFont="0" applyFill="0" applyBorder="0" applyAlignment="0" applyProtection="0">
      <alignment vertical="center"/>
    </xf>
    <xf numFmtId="168" fontId="6" fillId="0" borderId="0" applyFont="0" applyFill="0" applyBorder="0" applyAlignment="0" applyProtection="0">
      <alignment vertical="center"/>
    </xf>
    <xf numFmtId="0" fontId="13" fillId="0" borderId="0"/>
    <xf numFmtId="0" fontId="1" fillId="0" borderId="0"/>
    <xf numFmtId="0" fontId="16" fillId="0" borderId="0" applyNumberFormat="0" applyFill="0" applyBorder="0" applyAlignment="0" applyProtection="0"/>
    <xf numFmtId="0" fontId="17" fillId="0" borderId="0" applyNumberFormat="0" applyFill="0" applyBorder="0" applyAlignment="0" applyProtection="0"/>
    <xf numFmtId="0" fontId="18" fillId="0" borderId="0"/>
    <xf numFmtId="9" fontId="18" fillId="0" borderId="0" applyFont="0" applyFill="0" applyBorder="0" applyAlignment="0" applyProtection="0"/>
    <xf numFmtId="9" fontId="6" fillId="0" borderId="0" applyFont="0" applyFill="0" applyBorder="0" applyAlignment="0" applyProtection="0">
      <alignment vertical="center"/>
    </xf>
  </cellStyleXfs>
  <cellXfs count="213">
    <xf numFmtId="0" fontId="0" fillId="0" borderId="0" xfId="0"/>
    <xf numFmtId="10" fontId="0" fillId="0" borderId="0" xfId="0" applyNumberFormat="1"/>
    <xf numFmtId="0" fontId="0" fillId="0" borderId="1" xfId="0" applyBorder="1"/>
    <xf numFmtId="0" fontId="4" fillId="0" borderId="0" xfId="0" applyFont="1" applyAlignment="1">
      <alignment horizontal="left" vertical="center"/>
    </xf>
    <xf numFmtId="10" fontId="0" fillId="0" borderId="1" xfId="0" applyNumberFormat="1" applyBorder="1"/>
    <xf numFmtId="0" fontId="5" fillId="0" borderId="1" xfId="0" applyFont="1" applyBorder="1"/>
    <xf numFmtId="10" fontId="0" fillId="0" borderId="1" xfId="1" applyNumberFormat="1" applyFont="1" applyBorder="1" applyAlignment="1"/>
    <xf numFmtId="10" fontId="0" fillId="0" borderId="1" xfId="1" applyNumberFormat="1" applyFont="1" applyFill="1" applyBorder="1" applyAlignment="1"/>
    <xf numFmtId="0" fontId="0" fillId="2" borderId="0" xfId="0" applyFill="1"/>
    <xf numFmtId="0" fontId="0" fillId="0" borderId="0" xfId="0" applyAlignment="1">
      <alignment horizontal="center"/>
    </xf>
    <xf numFmtId="2" fontId="0" fillId="0" borderId="0" xfId="0" applyNumberFormat="1"/>
    <xf numFmtId="0" fontId="3" fillId="0" borderId="0" xfId="0" applyFont="1" applyAlignment="1">
      <alignment horizontal="center"/>
    </xf>
    <xf numFmtId="2" fontId="0" fillId="0" borderId="0" xfId="0" applyNumberFormat="1" applyAlignment="1">
      <alignment horizontal="center"/>
    </xf>
    <xf numFmtId="0" fontId="1" fillId="0" borderId="0" xfId="2" applyFont="1" applyAlignment="1"/>
    <xf numFmtId="10" fontId="7" fillId="0" borderId="4" xfId="3" applyNumberFormat="1" applyFont="1" applyFill="1" applyBorder="1" applyAlignment="1">
      <alignment horizontal="center"/>
    </xf>
    <xf numFmtId="10" fontId="7" fillId="0" borderId="5" xfId="3" applyNumberFormat="1" applyFont="1" applyFill="1" applyBorder="1" applyAlignment="1">
      <alignment horizontal="center"/>
    </xf>
    <xf numFmtId="40" fontId="7" fillId="0" borderId="6" xfId="4" applyNumberFormat="1" applyFont="1" applyBorder="1" applyAlignment="1">
      <alignment horizontal="left"/>
    </xf>
    <xf numFmtId="0" fontId="7" fillId="4" borderId="7" xfId="2" applyFont="1" applyFill="1" applyBorder="1">
      <alignment vertical="center"/>
    </xf>
    <xf numFmtId="0" fontId="7" fillId="4" borderId="3" xfId="2" applyFont="1" applyFill="1" applyBorder="1">
      <alignment vertical="center"/>
    </xf>
    <xf numFmtId="0" fontId="9" fillId="5" borderId="6" xfId="2" applyFont="1" applyFill="1" applyBorder="1" applyAlignment="1">
      <alignment horizontal="left" vertical="center"/>
    </xf>
    <xf numFmtId="0" fontId="1" fillId="0" borderId="0" xfId="2" applyFont="1">
      <alignment vertical="center"/>
    </xf>
    <xf numFmtId="0" fontId="2" fillId="6" borderId="8" xfId="4" applyFont="1" applyFill="1" applyBorder="1" applyAlignment="1">
      <alignment horizontal="center" vertical="center" wrapText="1"/>
    </xf>
    <xf numFmtId="0" fontId="2" fillId="6" borderId="9" xfId="4" applyFont="1" applyFill="1" applyBorder="1" applyAlignment="1">
      <alignment horizontal="center" vertical="center"/>
    </xf>
    <xf numFmtId="10" fontId="0" fillId="0" borderId="1" xfId="0" applyNumberFormat="1" applyFill="1" applyBorder="1"/>
    <xf numFmtId="0" fontId="5" fillId="0" borderId="1" xfId="0" applyFont="1" applyFill="1" applyBorder="1"/>
    <xf numFmtId="0" fontId="0" fillId="0" borderId="0" xfId="0" applyFill="1"/>
    <xf numFmtId="0" fontId="4" fillId="0" borderId="0" xfId="0" applyFont="1" applyFill="1" applyAlignment="1">
      <alignment horizontal="left" vertical="center"/>
    </xf>
    <xf numFmtId="10" fontId="0" fillId="0" borderId="2" xfId="0" applyNumberFormat="1" applyBorder="1"/>
    <xf numFmtId="0" fontId="4" fillId="0" borderId="1" xfId="0" applyFont="1" applyBorder="1" applyAlignment="1">
      <alignment horizontal="left" vertical="center"/>
    </xf>
    <xf numFmtId="0" fontId="0" fillId="0" borderId="0" xfId="0" applyBorder="1"/>
    <xf numFmtId="0" fontId="2" fillId="0" borderId="1" xfId="0" applyFont="1" applyBorder="1"/>
    <xf numFmtId="0" fontId="11" fillId="0" borderId="10" xfId="5" applyFont="1" applyBorder="1" applyAlignment="1">
      <alignment horizontal="center" wrapText="1"/>
    </xf>
    <xf numFmtId="164" fontId="0" fillId="0" borderId="0" xfId="0" applyNumberFormat="1" applyAlignment="1">
      <alignment horizontal="center"/>
    </xf>
    <xf numFmtId="10" fontId="0" fillId="0" borderId="0" xfId="6" applyNumberFormat="1" applyFont="1" applyAlignment="1">
      <alignment horizontal="center"/>
    </xf>
    <xf numFmtId="0" fontId="0" fillId="0" borderId="0" xfId="0" applyFill="1" applyAlignment="1"/>
    <xf numFmtId="0" fontId="0" fillId="0" borderId="0" xfId="0" applyFill="1" applyAlignment="1">
      <alignment horizontal="center"/>
    </xf>
    <xf numFmtId="164" fontId="0" fillId="0" borderId="0" xfId="0" applyNumberFormat="1"/>
    <xf numFmtId="1" fontId="0" fillId="0" borderId="0" xfId="0" applyNumberFormat="1"/>
    <xf numFmtId="2" fontId="12" fillId="0" borderId="0" xfId="0" applyNumberFormat="1" applyFont="1" applyAlignment="1">
      <alignment horizontal="center"/>
    </xf>
    <xf numFmtId="2" fontId="12" fillId="0" borderId="0" xfId="0" applyNumberFormat="1" applyFont="1"/>
    <xf numFmtId="165" fontId="0" fillId="0" borderId="0" xfId="0" applyNumberFormat="1"/>
    <xf numFmtId="0" fontId="0" fillId="0" borderId="0" xfId="0" applyNumberFormat="1"/>
    <xf numFmtId="0" fontId="0" fillId="7" borderId="0" xfId="0" applyFill="1"/>
    <xf numFmtId="166" fontId="1" fillId="0" borderId="0" xfId="7" applyNumberFormat="1" applyFont="1" applyAlignment="1"/>
    <xf numFmtId="9" fontId="0" fillId="0" borderId="0" xfId="0" applyNumberFormat="1"/>
    <xf numFmtId="0" fontId="0" fillId="8" borderId="0" xfId="0" applyFill="1"/>
    <xf numFmtId="0" fontId="0" fillId="10" borderId="0" xfId="0" applyFill="1"/>
    <xf numFmtId="0" fontId="7" fillId="12" borderId="0" xfId="0" applyFont="1" applyFill="1"/>
    <xf numFmtId="0" fontId="0" fillId="12" borderId="0" xfId="0" applyFill="1"/>
    <xf numFmtId="167" fontId="0" fillId="0" borderId="0" xfId="0" applyNumberFormat="1"/>
    <xf numFmtId="0" fontId="7" fillId="0" borderId="0" xfId="0" applyFont="1" applyFill="1"/>
    <xf numFmtId="0" fontId="2" fillId="0" borderId="0" xfId="0" applyNumberFormat="1" applyFont="1" applyAlignment="1">
      <alignment horizontal="center"/>
    </xf>
    <xf numFmtId="0" fontId="6" fillId="0" borderId="0" xfId="2">
      <alignment vertical="center"/>
    </xf>
    <xf numFmtId="0" fontId="2" fillId="0" borderId="0" xfId="11" applyFont="1" applyAlignment="1">
      <alignment vertical="center"/>
    </xf>
    <xf numFmtId="0" fontId="1" fillId="0" borderId="0" xfId="11" applyFont="1" applyAlignment="1">
      <alignment vertical="center"/>
    </xf>
    <xf numFmtId="0" fontId="1" fillId="0" borderId="0" xfId="0" applyFont="1"/>
    <xf numFmtId="0" fontId="1" fillId="0" borderId="0" xfId="11" applyFont="1" applyBorder="1" applyAlignment="1">
      <alignment horizontal="center" vertical="center"/>
    </xf>
    <xf numFmtId="0" fontId="1" fillId="0" borderId="0" xfId="11" applyFont="1" applyAlignment="1">
      <alignment horizontal="center" vertical="center"/>
    </xf>
    <xf numFmtId="0" fontId="15" fillId="0" borderId="0" xfId="0" applyFont="1"/>
    <xf numFmtId="0" fontId="1" fillId="0" borderId="0" xfId="11" applyAlignment="1">
      <alignment vertical="center"/>
    </xf>
    <xf numFmtId="0" fontId="1" fillId="0" borderId="0" xfId="11" applyAlignment="1">
      <alignment horizontal="left" vertical="center"/>
    </xf>
    <xf numFmtId="0" fontId="1" fillId="0" borderId="0" xfId="11" applyAlignment="1">
      <alignment horizontal="center" vertical="center"/>
    </xf>
    <xf numFmtId="0" fontId="14" fillId="9" borderId="1" xfId="11" applyFont="1" applyFill="1" applyBorder="1" applyAlignment="1">
      <alignment vertical="center"/>
    </xf>
    <xf numFmtId="0" fontId="0" fillId="0" borderId="0" xfId="0" applyFont="1"/>
    <xf numFmtId="0" fontId="16" fillId="9" borderId="1" xfId="12" applyFill="1" applyBorder="1" applyAlignment="1">
      <alignment vertical="center"/>
    </xf>
    <xf numFmtId="0" fontId="1" fillId="0" borderId="0" xfId="14" applyFont="1" applyAlignment="1">
      <alignment vertical="center"/>
    </xf>
    <xf numFmtId="0" fontId="2" fillId="13" borderId="1" xfId="11" applyFont="1" applyFill="1" applyBorder="1" applyAlignment="1">
      <alignment vertical="center"/>
    </xf>
    <xf numFmtId="0" fontId="18" fillId="0" borderId="0" xfId="14"/>
    <xf numFmtId="0" fontId="1" fillId="0" borderId="0" xfId="14" applyFont="1" applyFill="1" applyAlignment="1">
      <alignment vertical="center"/>
    </xf>
    <xf numFmtId="0" fontId="1" fillId="0" borderId="0" xfId="14" applyFont="1"/>
    <xf numFmtId="0" fontId="1" fillId="0" borderId="0" xfId="14" applyFont="1" applyAlignment="1">
      <alignment horizontal="center" vertical="center"/>
    </xf>
    <xf numFmtId="0" fontId="1" fillId="0" borderId="13" xfId="14" applyFont="1" applyBorder="1" applyAlignment="1">
      <alignment horizontal="center" vertical="center"/>
    </xf>
    <xf numFmtId="10" fontId="1" fillId="0" borderId="16" xfId="16" applyNumberFormat="1" applyFont="1" applyFill="1" applyBorder="1">
      <alignment vertical="center"/>
    </xf>
    <xf numFmtId="10" fontId="1" fillId="0" borderId="17" xfId="16" applyNumberFormat="1" applyFont="1" applyFill="1" applyBorder="1">
      <alignment vertical="center"/>
    </xf>
    <xf numFmtId="10" fontId="1" fillId="0" borderId="18" xfId="16" applyNumberFormat="1" applyFont="1" applyFill="1" applyBorder="1">
      <alignment vertical="center"/>
    </xf>
    <xf numFmtId="0" fontId="1" fillId="0" borderId="17" xfId="14" applyFont="1" applyBorder="1" applyAlignment="1">
      <alignment horizontal="center" vertical="center"/>
    </xf>
    <xf numFmtId="10" fontId="1" fillId="0" borderId="0" xfId="16" applyNumberFormat="1" applyFont="1" applyFill="1" applyBorder="1">
      <alignment vertical="center"/>
    </xf>
    <xf numFmtId="0" fontId="1" fillId="0" borderId="16" xfId="14" applyFont="1" applyBorder="1" applyAlignment="1">
      <alignment horizontal="center" vertical="center"/>
    </xf>
    <xf numFmtId="0" fontId="1" fillId="0" borderId="14" xfId="14" applyFont="1" applyBorder="1" applyAlignment="1">
      <alignment horizontal="center" vertical="center"/>
    </xf>
    <xf numFmtId="10" fontId="1" fillId="0" borderId="19" xfId="16" applyNumberFormat="1" applyFont="1" applyFill="1" applyBorder="1">
      <alignment vertical="center"/>
    </xf>
    <xf numFmtId="10" fontId="1" fillId="0" borderId="12" xfId="16" applyNumberFormat="1" applyFont="1" applyFill="1" applyBorder="1">
      <alignment vertical="center"/>
    </xf>
    <xf numFmtId="0" fontId="1" fillId="0" borderId="19" xfId="14" applyFont="1" applyBorder="1" applyAlignment="1">
      <alignment horizontal="center" vertical="center"/>
    </xf>
    <xf numFmtId="0" fontId="1" fillId="0" borderId="15" xfId="14" applyFont="1" applyBorder="1" applyAlignment="1">
      <alignment horizontal="center" vertical="center"/>
    </xf>
    <xf numFmtId="10" fontId="1" fillId="0" borderId="20" xfId="16" applyNumberFormat="1" applyFont="1" applyFill="1" applyBorder="1">
      <alignment vertical="center"/>
    </xf>
    <xf numFmtId="10" fontId="1" fillId="0" borderId="21" xfId="16" applyNumberFormat="1" applyFont="1" applyFill="1" applyBorder="1">
      <alignment vertical="center"/>
    </xf>
    <xf numFmtId="10" fontId="1" fillId="0" borderId="22" xfId="16" applyNumberFormat="1" applyFont="1" applyFill="1" applyBorder="1">
      <alignment vertical="center"/>
    </xf>
    <xf numFmtId="0" fontId="1" fillId="0" borderId="21" xfId="14" applyFont="1" applyBorder="1" applyAlignment="1">
      <alignment horizontal="center" vertical="center"/>
    </xf>
    <xf numFmtId="0" fontId="1" fillId="0" borderId="20" xfId="14" applyFont="1" applyBorder="1" applyAlignment="1">
      <alignment horizontal="center" vertical="center"/>
    </xf>
    <xf numFmtId="0" fontId="16" fillId="0" borderId="0" xfId="12"/>
    <xf numFmtId="0" fontId="2" fillId="7" borderId="1" xfId="11" applyFont="1" applyFill="1" applyBorder="1" applyAlignment="1">
      <alignment vertical="center"/>
    </xf>
    <xf numFmtId="0" fontId="0" fillId="7" borderId="0" xfId="0" applyFill="1" applyAlignment="1">
      <alignment horizontal="center"/>
    </xf>
    <xf numFmtId="0" fontId="0" fillId="22" borderId="0" xfId="0" applyFill="1"/>
    <xf numFmtId="0" fontId="0" fillId="22" borderId="0" xfId="0" applyFill="1" applyAlignment="1">
      <alignment horizontal="center"/>
    </xf>
    <xf numFmtId="0" fontId="7" fillId="0" borderId="0" xfId="0" applyFont="1" applyFill="1" applyAlignment="1">
      <alignment horizontal="center"/>
    </xf>
    <xf numFmtId="0" fontId="2" fillId="0" borderId="0" xfId="0" applyFont="1" applyAlignment="1">
      <alignment horizontal="center"/>
    </xf>
    <xf numFmtId="0" fontId="19" fillId="0" borderId="0" xfId="0" applyFont="1"/>
    <xf numFmtId="0" fontId="2" fillId="0" borderId="0" xfId="2" applyFont="1" applyAlignment="1">
      <alignment horizontal="center" vertical="center"/>
    </xf>
    <xf numFmtId="9" fontId="1" fillId="0" borderId="0" xfId="2" applyNumberFormat="1" applyFont="1">
      <alignment vertical="center"/>
    </xf>
    <xf numFmtId="49" fontId="6" fillId="0" borderId="0" xfId="2" applyNumberFormat="1" applyAlignment="1">
      <alignment horizontal="center" vertical="center"/>
    </xf>
    <xf numFmtId="10" fontId="1" fillId="0" borderId="0" xfId="6" applyNumberFormat="1" applyFont="1" applyAlignment="1">
      <alignment vertical="center"/>
    </xf>
    <xf numFmtId="2" fontId="12" fillId="0" borderId="0" xfId="14" applyNumberFormat="1" applyFont="1"/>
    <xf numFmtId="2" fontId="18" fillId="0" borderId="0" xfId="14" applyNumberFormat="1"/>
    <xf numFmtId="2" fontId="20" fillId="0" borderId="0" xfId="14" applyNumberFormat="1" applyFont="1"/>
    <xf numFmtId="0" fontId="18" fillId="0" borderId="0" xfId="14" applyAlignment="1">
      <alignment horizontal="center"/>
    </xf>
    <xf numFmtId="2" fontId="12" fillId="0" borderId="0" xfId="14" applyNumberFormat="1" applyFont="1" applyAlignment="1">
      <alignment horizontal="center"/>
    </xf>
    <xf numFmtId="17" fontId="18" fillId="0" borderId="0" xfId="14" applyNumberFormat="1"/>
    <xf numFmtId="165" fontId="18" fillId="0" borderId="0" xfId="14" applyNumberFormat="1" applyAlignment="1">
      <alignment horizontal="center"/>
    </xf>
    <xf numFmtId="0" fontId="21" fillId="14" borderId="26" xfId="14" applyFont="1" applyFill="1" applyBorder="1" applyAlignment="1">
      <alignment horizontal="center"/>
    </xf>
    <xf numFmtId="0" fontId="21" fillId="14" borderId="27" xfId="14" applyFont="1" applyFill="1" applyBorder="1" applyAlignment="1">
      <alignment horizontal="center"/>
    </xf>
    <xf numFmtId="0" fontId="21" fillId="14" borderId="28" xfId="14" applyFont="1" applyFill="1" applyBorder="1" applyAlignment="1">
      <alignment horizontal="center"/>
    </xf>
    <xf numFmtId="17" fontId="18" fillId="15" borderId="26" xfId="14" applyNumberFormat="1" applyFill="1" applyBorder="1"/>
    <xf numFmtId="165" fontId="18" fillId="15" borderId="27" xfId="14" applyNumberFormat="1" applyFill="1" applyBorder="1"/>
    <xf numFmtId="0" fontId="18" fillId="15" borderId="27" xfId="14" applyFill="1" applyBorder="1"/>
    <xf numFmtId="0" fontId="18" fillId="15" borderId="28" xfId="14" applyFill="1" applyBorder="1"/>
    <xf numFmtId="17" fontId="18" fillId="0" borderId="26" xfId="14" applyNumberFormat="1" applyBorder="1"/>
    <xf numFmtId="165" fontId="18" fillId="0" borderId="27" xfId="14" applyNumberFormat="1" applyBorder="1"/>
    <xf numFmtId="0" fontId="18" fillId="0" borderId="27" xfId="14" applyBorder="1"/>
    <xf numFmtId="0" fontId="18" fillId="0" borderId="28" xfId="14" applyBorder="1"/>
    <xf numFmtId="2" fontId="18" fillId="0" borderId="0" xfId="14" applyNumberFormat="1" applyAlignment="1">
      <alignment horizontal="center"/>
    </xf>
    <xf numFmtId="165" fontId="18" fillId="0" borderId="28" xfId="14" applyNumberFormat="1" applyBorder="1"/>
    <xf numFmtId="165" fontId="18" fillId="0" borderId="0" xfId="14" applyNumberFormat="1"/>
    <xf numFmtId="165" fontId="18" fillId="15" borderId="28" xfId="14" applyNumberFormat="1" applyFill="1" applyBorder="1"/>
    <xf numFmtId="17" fontId="18" fillId="0" borderId="23" xfId="14" applyNumberFormat="1" applyBorder="1"/>
    <xf numFmtId="0" fontId="18" fillId="0" borderId="24" xfId="14" applyBorder="1"/>
    <xf numFmtId="165" fontId="18" fillId="0" borderId="24" xfId="14" applyNumberFormat="1" applyBorder="1"/>
    <xf numFmtId="165" fontId="18" fillId="0" borderId="25" xfId="14" applyNumberFormat="1" applyBorder="1"/>
    <xf numFmtId="0" fontId="22" fillId="0" borderId="0" xfId="0" applyFont="1" applyAlignment="1">
      <alignment horizontal="center"/>
    </xf>
    <xf numFmtId="0" fontId="0" fillId="6" borderId="0" xfId="0" applyFill="1"/>
    <xf numFmtId="165" fontId="0" fillId="0" borderId="0" xfId="0" applyNumberFormat="1" applyAlignment="1">
      <alignment horizontal="center"/>
    </xf>
    <xf numFmtId="40" fontId="7" fillId="0" borderId="40" xfId="4" applyNumberFormat="1" applyFont="1" applyBorder="1" applyAlignment="1">
      <alignment horizontal="left" vertical="center" wrapText="1"/>
    </xf>
    <xf numFmtId="10" fontId="7" fillId="0" borderId="41" xfId="3" applyNumberFormat="1" applyFont="1" applyFill="1" applyBorder="1" applyAlignment="1">
      <alignment horizontal="center"/>
    </xf>
    <xf numFmtId="10" fontId="7" fillId="0" borderId="42" xfId="3" applyNumberFormat="1" applyFont="1" applyFill="1" applyBorder="1" applyAlignment="1">
      <alignment horizontal="center"/>
    </xf>
    <xf numFmtId="0" fontId="1" fillId="0" borderId="0" xfId="0" applyFont="1" applyAlignment="1">
      <alignment horizontal="center" vertical="center"/>
    </xf>
    <xf numFmtId="0" fontId="1" fillId="0" borderId="0" xfId="0" applyFont="1" applyAlignment="1">
      <alignment vertical="center"/>
    </xf>
    <xf numFmtId="0" fontId="1" fillId="0" borderId="0" xfId="0" applyFont="1" applyAlignment="1">
      <alignment horizontal="center"/>
    </xf>
    <xf numFmtId="9" fontId="1" fillId="0" borderId="0" xfId="0" applyNumberFormat="1" applyFont="1" applyAlignment="1">
      <alignment horizontal="center"/>
    </xf>
    <xf numFmtId="0" fontId="1" fillId="0" borderId="0" xfId="2" applyFont="1" applyAlignment="1">
      <alignment horizontal="center"/>
    </xf>
    <xf numFmtId="0" fontId="1" fillId="0" borderId="0" xfId="2" applyFont="1" applyAlignment="1">
      <alignment horizontal="center" vertical="center"/>
    </xf>
    <xf numFmtId="0" fontId="2" fillId="6" borderId="29" xfId="4" applyFont="1" applyFill="1" applyBorder="1" applyAlignment="1">
      <alignment horizontal="center" vertical="center"/>
    </xf>
    <xf numFmtId="169" fontId="2" fillId="6" borderId="29" xfId="4" applyNumberFormat="1" applyFont="1" applyFill="1" applyBorder="1" applyAlignment="1">
      <alignment horizontal="center" vertical="center"/>
    </xf>
    <xf numFmtId="40" fontId="1" fillId="0" borderId="0" xfId="2" applyNumberFormat="1" applyFont="1" applyAlignment="1">
      <alignment horizontal="center"/>
    </xf>
    <xf numFmtId="170" fontId="7" fillId="11" borderId="30" xfId="4" applyNumberFormat="1" applyFont="1" applyFill="1" applyBorder="1" applyAlignment="1">
      <alignment horizontal="center"/>
    </xf>
    <xf numFmtId="40" fontId="1" fillId="0" borderId="0" xfId="2" applyNumberFormat="1" applyFont="1" applyAlignment="1"/>
    <xf numFmtId="170" fontId="7" fillId="11" borderId="31" xfId="4" applyNumberFormat="1" applyFont="1" applyFill="1" applyBorder="1" applyAlignment="1">
      <alignment horizontal="center"/>
    </xf>
    <xf numFmtId="40" fontId="22" fillId="0" borderId="0" xfId="2" applyNumberFormat="1" applyFont="1" applyAlignment="1">
      <alignment horizontal="center"/>
    </xf>
    <xf numFmtId="170" fontId="22" fillId="11" borderId="31" xfId="4" applyNumberFormat="1" applyFont="1" applyFill="1" applyBorder="1" applyAlignment="1">
      <alignment horizontal="center"/>
    </xf>
    <xf numFmtId="40" fontId="22" fillId="0" borderId="0" xfId="2" applyNumberFormat="1" applyFont="1" applyAlignment="1"/>
    <xf numFmtId="170" fontId="19" fillId="11" borderId="31" xfId="4" applyNumberFormat="1" applyFont="1" applyFill="1" applyBorder="1" applyAlignment="1">
      <alignment horizontal="center"/>
    </xf>
    <xf numFmtId="170" fontId="7" fillId="11" borderId="32" xfId="4" applyNumberFormat="1" applyFont="1" applyFill="1" applyBorder="1" applyAlignment="1">
      <alignment horizontal="center"/>
    </xf>
    <xf numFmtId="170" fontId="7" fillId="11" borderId="33" xfId="4" applyNumberFormat="1" applyFont="1" applyFill="1" applyBorder="1" applyAlignment="1">
      <alignment horizontal="center"/>
    </xf>
    <xf numFmtId="9" fontId="1" fillId="0" borderId="0" xfId="6" applyFont="1" applyAlignment="1">
      <alignment horizontal="center"/>
    </xf>
    <xf numFmtId="9" fontId="7" fillId="11" borderId="35" xfId="6" applyFont="1" applyFill="1" applyBorder="1" applyAlignment="1">
      <alignment horizontal="center"/>
    </xf>
    <xf numFmtId="3" fontId="7" fillId="11" borderId="36" xfId="6" applyNumberFormat="1" applyFont="1" applyFill="1" applyBorder="1" applyAlignment="1">
      <alignment horizontal="center"/>
    </xf>
    <xf numFmtId="9" fontId="7" fillId="11" borderId="34" xfId="6" applyFont="1" applyFill="1" applyBorder="1" applyAlignment="1">
      <alignment horizontal="center"/>
    </xf>
    <xf numFmtId="3" fontId="7" fillId="11" borderId="38" xfId="6" applyNumberFormat="1" applyFont="1" applyFill="1" applyBorder="1" applyAlignment="1">
      <alignment horizontal="center"/>
    </xf>
    <xf numFmtId="9" fontId="7" fillId="11" borderId="32" xfId="6" applyFont="1" applyFill="1" applyBorder="1" applyAlignment="1">
      <alignment horizontal="center"/>
    </xf>
    <xf numFmtId="9" fontId="7" fillId="2" borderId="39" xfId="6" applyFont="1" applyFill="1" applyBorder="1" applyAlignment="1">
      <alignment horizontal="center"/>
    </xf>
    <xf numFmtId="0" fontId="23" fillId="0" borderId="37" xfId="4" applyFont="1" applyBorder="1" applyAlignment="1">
      <alignment horizontal="left"/>
    </xf>
    <xf numFmtId="170" fontId="1" fillId="0" borderId="0" xfId="2" applyNumberFormat="1" applyFont="1" applyAlignment="1"/>
    <xf numFmtId="0" fontId="1" fillId="0" borderId="0" xfId="2" applyFont="1" applyBorder="1" applyAlignment="1"/>
    <xf numFmtId="0" fontId="0" fillId="13" borderId="0" xfId="0" applyFill="1"/>
    <xf numFmtId="0" fontId="0" fillId="20" borderId="0" xfId="0" applyFill="1"/>
    <xf numFmtId="0" fontId="0" fillId="19" borderId="0" xfId="0" applyFill="1"/>
    <xf numFmtId="10" fontId="0" fillId="0" borderId="0" xfId="0" applyNumberFormat="1" applyFill="1"/>
    <xf numFmtId="10" fontId="1" fillId="0" borderId="0" xfId="2" applyNumberFormat="1" applyFont="1" applyAlignment="1"/>
    <xf numFmtId="40" fontId="7" fillId="0" borderId="0" xfId="2" applyNumberFormat="1" applyFont="1" applyAlignment="1"/>
    <xf numFmtId="10" fontId="7" fillId="0" borderId="0" xfId="2" applyNumberFormat="1" applyFont="1" applyAlignment="1"/>
    <xf numFmtId="0" fontId="11" fillId="0" borderId="10" xfId="5" applyFont="1" applyBorder="1" applyAlignment="1"/>
    <xf numFmtId="0" fontId="1" fillId="0" borderId="0" xfId="0" applyFont="1" applyAlignment="1"/>
    <xf numFmtId="0" fontId="1" fillId="0" borderId="0" xfId="2" applyFont="1" applyAlignment="1">
      <alignment vertical="center"/>
    </xf>
    <xf numFmtId="170" fontId="7" fillId="20" borderId="30" xfId="4" applyNumberFormat="1" applyFont="1" applyFill="1" applyBorder="1" applyAlignment="1">
      <alignment horizontal="center"/>
    </xf>
    <xf numFmtId="170" fontId="7" fillId="20" borderId="31" xfId="4" applyNumberFormat="1" applyFont="1" applyFill="1" applyBorder="1" applyAlignment="1">
      <alignment horizontal="center"/>
    </xf>
    <xf numFmtId="170" fontId="1" fillId="20" borderId="31" xfId="4" applyNumberFormat="1" applyFont="1" applyFill="1" applyBorder="1" applyAlignment="1">
      <alignment horizontal="center"/>
    </xf>
    <xf numFmtId="170" fontId="22" fillId="20" borderId="31" xfId="4" applyNumberFormat="1" applyFont="1" applyFill="1" applyBorder="1" applyAlignment="1">
      <alignment horizontal="center"/>
    </xf>
    <xf numFmtId="170" fontId="7" fillId="20" borderId="32" xfId="4" applyNumberFormat="1" applyFont="1" applyFill="1" applyBorder="1" applyAlignment="1">
      <alignment horizontal="center"/>
    </xf>
    <xf numFmtId="170" fontId="1" fillId="20" borderId="32" xfId="4" applyNumberFormat="1" applyFont="1" applyFill="1" applyBorder="1" applyAlignment="1">
      <alignment horizontal="center"/>
    </xf>
    <xf numFmtId="170" fontId="7" fillId="20" borderId="33" xfId="4" applyNumberFormat="1" applyFont="1" applyFill="1" applyBorder="1" applyAlignment="1">
      <alignment horizontal="center"/>
    </xf>
    <xf numFmtId="170" fontId="1" fillId="20" borderId="33" xfId="4" applyNumberFormat="1" applyFont="1" applyFill="1" applyBorder="1" applyAlignment="1">
      <alignment horizontal="center"/>
    </xf>
    <xf numFmtId="170" fontId="7" fillId="20" borderId="43" xfId="4" applyNumberFormat="1" applyFont="1" applyFill="1" applyBorder="1" applyAlignment="1">
      <alignment horizontal="center"/>
    </xf>
    <xf numFmtId="170" fontId="7" fillId="20" borderId="34" xfId="4" applyNumberFormat="1" applyFont="1" applyFill="1" applyBorder="1" applyAlignment="1">
      <alignment horizontal="center"/>
    </xf>
    <xf numFmtId="170" fontId="7" fillId="20" borderId="39" xfId="4" applyNumberFormat="1" applyFont="1" applyFill="1" applyBorder="1" applyAlignment="1">
      <alignment horizontal="center"/>
    </xf>
    <xf numFmtId="9" fontId="1" fillId="0" borderId="0" xfId="0" applyNumberFormat="1" applyFont="1" applyAlignment="1"/>
    <xf numFmtId="0" fontId="1" fillId="0" borderId="0" xfId="2" applyFont="1" applyFill="1" applyAlignment="1"/>
    <xf numFmtId="9" fontId="7" fillId="3" borderId="39" xfId="6" applyFont="1" applyFill="1" applyBorder="1" applyAlignment="1">
      <alignment horizontal="center"/>
    </xf>
    <xf numFmtId="0" fontId="0" fillId="0" borderId="0" xfId="0" applyFont="1" applyFill="1" applyBorder="1"/>
    <xf numFmtId="0" fontId="0" fillId="2" borderId="0" xfId="0" applyFill="1" applyAlignment="1">
      <alignment horizontal="center"/>
    </xf>
    <xf numFmtId="0" fontId="0" fillId="0" borderId="0" xfId="0" applyFont="1" applyAlignment="1"/>
    <xf numFmtId="0" fontId="16" fillId="0" borderId="0" xfId="12" applyAlignment="1"/>
    <xf numFmtId="0" fontId="16" fillId="0" borderId="0" xfId="12" applyFill="1" applyBorder="1"/>
    <xf numFmtId="0" fontId="11" fillId="0" borderId="10" xfId="5" applyFont="1" applyBorder="1" applyAlignment="1">
      <alignment horizontal="center" wrapText="1"/>
    </xf>
    <xf numFmtId="0" fontId="1" fillId="0" borderId="12" xfId="11" applyBorder="1" applyAlignment="1">
      <alignment horizontal="center" vertical="center"/>
    </xf>
    <xf numFmtId="0" fontId="0" fillId="3" borderId="0" xfId="0" applyFill="1" applyAlignment="1">
      <alignment horizontal="center"/>
    </xf>
    <xf numFmtId="0" fontId="0" fillId="2" borderId="0" xfId="0" applyFill="1" applyAlignment="1">
      <alignment horizontal="center"/>
    </xf>
    <xf numFmtId="0" fontId="18" fillId="0" borderId="0" xfId="14" applyAlignment="1">
      <alignment horizontal="left" wrapText="1"/>
    </xf>
    <xf numFmtId="0" fontId="0" fillId="19" borderId="0" xfId="0" applyFill="1" applyAlignment="1">
      <alignment horizontal="center"/>
    </xf>
    <xf numFmtId="0" fontId="0" fillId="8" borderId="11" xfId="0" applyFill="1" applyBorder="1" applyAlignment="1">
      <alignment horizontal="center"/>
    </xf>
    <xf numFmtId="0" fontId="0" fillId="8" borderId="3" xfId="0" applyFill="1" applyBorder="1" applyAlignment="1">
      <alignment horizontal="center"/>
    </xf>
    <xf numFmtId="0" fontId="0" fillId="8" borderId="2" xfId="0" applyFill="1" applyBorder="1" applyAlignment="1">
      <alignment horizontal="center"/>
    </xf>
    <xf numFmtId="0" fontId="0" fillId="13" borderId="0" xfId="0" applyFill="1" applyAlignment="1">
      <alignment horizontal="center"/>
    </xf>
    <xf numFmtId="0" fontId="0" fillId="20" borderId="0" xfId="0" applyFill="1" applyAlignment="1">
      <alignment horizontal="center"/>
    </xf>
    <xf numFmtId="0" fontId="2" fillId="0" borderId="0" xfId="2" applyFont="1" applyAlignment="1">
      <alignment horizontal="center" vertical="center"/>
    </xf>
    <xf numFmtId="0" fontId="2" fillId="2" borderId="0" xfId="0" applyFont="1" applyFill="1" applyAlignment="1">
      <alignment horizontal="center"/>
    </xf>
    <xf numFmtId="0" fontId="0" fillId="21" borderId="0" xfId="0" applyFill="1" applyAlignment="1">
      <alignment horizontal="center"/>
    </xf>
    <xf numFmtId="0" fontId="0" fillId="18" borderId="0" xfId="0" applyFill="1" applyAlignment="1">
      <alignment horizontal="center"/>
    </xf>
    <xf numFmtId="0" fontId="0" fillId="17" borderId="0" xfId="0" applyFill="1" applyAlignment="1">
      <alignment horizontal="center"/>
    </xf>
    <xf numFmtId="0" fontId="0" fillId="16" borderId="0" xfId="0" applyFill="1" applyAlignment="1">
      <alignment horizontal="center"/>
    </xf>
    <xf numFmtId="0" fontId="0" fillId="6" borderId="0" xfId="0" applyFill="1" applyAlignment="1">
      <alignment horizontal="center"/>
    </xf>
    <xf numFmtId="0" fontId="1" fillId="0" borderId="13" xfId="14" applyFont="1" applyBorder="1" applyAlignment="1">
      <alignment horizontal="center" vertical="center"/>
    </xf>
    <xf numFmtId="0" fontId="1" fillId="0" borderId="15" xfId="14" applyFont="1" applyBorder="1" applyAlignment="1">
      <alignment horizontal="center" vertical="center"/>
    </xf>
    <xf numFmtId="0" fontId="1" fillId="0" borderId="11" xfId="14" applyFont="1" applyBorder="1" applyAlignment="1">
      <alignment horizontal="center" vertical="center"/>
    </xf>
    <xf numFmtId="0" fontId="1" fillId="0" borderId="3" xfId="14" applyFont="1" applyBorder="1" applyAlignment="1">
      <alignment horizontal="center" vertical="center"/>
    </xf>
    <xf numFmtId="0" fontId="1" fillId="0" borderId="2" xfId="14" applyFont="1" applyBorder="1" applyAlignment="1">
      <alignment horizontal="center" vertical="center"/>
    </xf>
    <xf numFmtId="0" fontId="1" fillId="0" borderId="14" xfId="14" applyFont="1" applyBorder="1" applyAlignment="1">
      <alignment horizontal="center" vertical="center"/>
    </xf>
  </cellXfs>
  <cellStyles count="17">
    <cellStyle name="Comma" xfId="7" builtinId="3"/>
    <cellStyle name="Comma 2" xfId="9" xr:uid="{00000000-0005-0000-0000-000001000000}"/>
    <cellStyle name="Hyperlink" xfId="12" builtinId="8"/>
    <cellStyle name="Hyperlink 2" xfId="13" xr:uid="{00000000-0005-0000-0000-000003000000}"/>
    <cellStyle name="Normal" xfId="0" builtinId="0"/>
    <cellStyle name="Normal 2" xfId="2" xr:uid="{00000000-0005-0000-0000-000005000000}"/>
    <cellStyle name="Normal 3" xfId="10" xr:uid="{00000000-0005-0000-0000-000006000000}"/>
    <cellStyle name="Normal 4" xfId="11" xr:uid="{00000000-0005-0000-0000-000007000000}"/>
    <cellStyle name="Normal 5" xfId="14" xr:uid="{00000000-0005-0000-0000-000008000000}"/>
    <cellStyle name="Percent" xfId="6" builtinId="5"/>
    <cellStyle name="Percent 2" xfId="1" xr:uid="{00000000-0005-0000-0000-00000A000000}"/>
    <cellStyle name="Percent 2 2" xfId="16" xr:uid="{00000000-0005-0000-0000-00000B000000}"/>
    <cellStyle name="Percent 3" xfId="3" xr:uid="{00000000-0005-0000-0000-00000C000000}"/>
    <cellStyle name="Percent 4" xfId="8" xr:uid="{00000000-0005-0000-0000-00000D000000}"/>
    <cellStyle name="Percent 5" xfId="15" xr:uid="{00000000-0005-0000-0000-00000E000000}"/>
    <cellStyle name="常规 2" xfId="4" xr:uid="{00000000-0005-0000-0000-00000F000000}"/>
    <cellStyle name="常规_2012年3月逾期数据" xfId="5" xr:uid="{00000000-0005-0000-0000-000010000000}"/>
  </cellStyles>
  <dxfs count="332">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FF99FF"/>
      <color rgb="FF9BE5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eetMetadata" Target="metadata.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sz="1400" b="0" i="0" baseline="0">
                <a:effectLst/>
              </a:rPr>
              <a:t>Li Keqiang Index </a:t>
            </a:r>
            <a:r>
              <a:rPr lang="en-US" sz="1400"/>
              <a:t>- % Y to Y</a:t>
            </a:r>
          </a:p>
        </c:rich>
      </c:tx>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lineChart>
        <c:grouping val="standard"/>
        <c:varyColors val="0"/>
        <c:ser>
          <c:idx val="0"/>
          <c:order val="0"/>
          <c:tx>
            <c:strRef>
              <c:f>'Li Keqiang - data'!$B$4</c:f>
              <c:strCache>
                <c:ptCount val="1"/>
                <c:pt idx="0">
                  <c:v>% Y to Y</c:v>
                </c:pt>
              </c:strCache>
            </c:strRef>
          </c:tx>
          <c:spPr>
            <a:ln w="28575" cap="rnd">
              <a:solidFill>
                <a:srgbClr val="0070C0"/>
              </a:solidFill>
              <a:round/>
            </a:ln>
            <a:effectLst/>
          </c:spPr>
          <c:marker>
            <c:symbol val="none"/>
          </c:marker>
          <c:cat>
            <c:numRef>
              <c:f>'Li Keqiang - data'!$A$5:$A$218</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Li Keqiang - data'!$B$5:$B$218</c:f>
              <c:numCache>
                <c:formatCode>0.00</c:formatCode>
                <c:ptCount val="214"/>
                <c:pt idx="0">
                  <c:v>16.143333333333334</c:v>
                </c:pt>
                <c:pt idx="1">
                  <c:v>15.716666666666667</c:v>
                </c:pt>
                <c:pt idx="2">
                  <c:v>15.29</c:v>
                </c:pt>
                <c:pt idx="3">
                  <c:v>14.844999999999999</c:v>
                </c:pt>
                <c:pt idx="4">
                  <c:v>14.399999999999999</c:v>
                </c:pt>
                <c:pt idx="5">
                  <c:v>13.954999999999998</c:v>
                </c:pt>
                <c:pt idx="6">
                  <c:v>13.51</c:v>
                </c:pt>
                <c:pt idx="7">
                  <c:v>13.065</c:v>
                </c:pt>
                <c:pt idx="8">
                  <c:v>12.62</c:v>
                </c:pt>
                <c:pt idx="9">
                  <c:v>12.65</c:v>
                </c:pt>
                <c:pt idx="10">
                  <c:v>12.67</c:v>
                </c:pt>
                <c:pt idx="11">
                  <c:v>11.923333333333334</c:v>
                </c:pt>
                <c:pt idx="12">
                  <c:v>11.176666666666666</c:v>
                </c:pt>
                <c:pt idx="13">
                  <c:v>10.43</c:v>
                </c:pt>
                <c:pt idx="14">
                  <c:v>11.12</c:v>
                </c:pt>
                <c:pt idx="15">
                  <c:v>11.36</c:v>
                </c:pt>
                <c:pt idx="16">
                  <c:v>10.72</c:v>
                </c:pt>
                <c:pt idx="17">
                  <c:v>10.59</c:v>
                </c:pt>
                <c:pt idx="18">
                  <c:v>10.254999999999999</c:v>
                </c:pt>
                <c:pt idx="19">
                  <c:v>9.92</c:v>
                </c:pt>
                <c:pt idx="20">
                  <c:v>10.26</c:v>
                </c:pt>
                <c:pt idx="21">
                  <c:v>10.86</c:v>
                </c:pt>
                <c:pt idx="22">
                  <c:v>11.23</c:v>
                </c:pt>
                <c:pt idx="23">
                  <c:v>10.73</c:v>
                </c:pt>
                <c:pt idx="24">
                  <c:v>10.23</c:v>
                </c:pt>
                <c:pt idx="25">
                  <c:v>9.73</c:v>
                </c:pt>
                <c:pt idx="26">
                  <c:v>10.45</c:v>
                </c:pt>
                <c:pt idx="27">
                  <c:v>11.18</c:v>
                </c:pt>
                <c:pt idx="28">
                  <c:v>11.91</c:v>
                </c:pt>
                <c:pt idx="29">
                  <c:v>12.83</c:v>
                </c:pt>
                <c:pt idx="30">
                  <c:v>13.01</c:v>
                </c:pt>
                <c:pt idx="31">
                  <c:v>13.8</c:v>
                </c:pt>
                <c:pt idx="32">
                  <c:v>13.55</c:v>
                </c:pt>
                <c:pt idx="33">
                  <c:v>13.22</c:v>
                </c:pt>
                <c:pt idx="34">
                  <c:v>12.79</c:v>
                </c:pt>
                <c:pt idx="35">
                  <c:v>12.87</c:v>
                </c:pt>
                <c:pt idx="36">
                  <c:v>14.445</c:v>
                </c:pt>
                <c:pt idx="37">
                  <c:v>16.02</c:v>
                </c:pt>
                <c:pt idx="38">
                  <c:v>13.2</c:v>
                </c:pt>
                <c:pt idx="39">
                  <c:v>14.03</c:v>
                </c:pt>
                <c:pt idx="40">
                  <c:v>13.98</c:v>
                </c:pt>
                <c:pt idx="41">
                  <c:v>14.17</c:v>
                </c:pt>
                <c:pt idx="42">
                  <c:v>14.56</c:v>
                </c:pt>
                <c:pt idx="43">
                  <c:v>13.72</c:v>
                </c:pt>
                <c:pt idx="44">
                  <c:v>13.65</c:v>
                </c:pt>
                <c:pt idx="45">
                  <c:v>13.67</c:v>
                </c:pt>
                <c:pt idx="46">
                  <c:v>12.97</c:v>
                </c:pt>
                <c:pt idx="47">
                  <c:v>13.1</c:v>
                </c:pt>
                <c:pt idx="48">
                  <c:v>12.625</c:v>
                </c:pt>
                <c:pt idx="49">
                  <c:v>12.15</c:v>
                </c:pt>
                <c:pt idx="50">
                  <c:v>12.89</c:v>
                </c:pt>
                <c:pt idx="51">
                  <c:v>12.09</c:v>
                </c:pt>
                <c:pt idx="52">
                  <c:v>11.59</c:v>
                </c:pt>
                <c:pt idx="53">
                  <c:v>10.79</c:v>
                </c:pt>
                <c:pt idx="54">
                  <c:v>10.49</c:v>
                </c:pt>
                <c:pt idx="55">
                  <c:v>11.3</c:v>
                </c:pt>
                <c:pt idx="56">
                  <c:v>10.74</c:v>
                </c:pt>
                <c:pt idx="57">
                  <c:v>8.74</c:v>
                </c:pt>
                <c:pt idx="58">
                  <c:v>5.77</c:v>
                </c:pt>
                <c:pt idx="59">
                  <c:v>5.07</c:v>
                </c:pt>
                <c:pt idx="60">
                  <c:v>4.0650000000000004</c:v>
                </c:pt>
                <c:pt idx="61">
                  <c:v>3.06</c:v>
                </c:pt>
                <c:pt idx="62">
                  <c:v>5.83</c:v>
                </c:pt>
                <c:pt idx="63">
                  <c:v>6.15</c:v>
                </c:pt>
                <c:pt idx="64">
                  <c:v>7.69</c:v>
                </c:pt>
                <c:pt idx="65">
                  <c:v>9.89</c:v>
                </c:pt>
                <c:pt idx="66">
                  <c:v>10.72</c:v>
                </c:pt>
                <c:pt idx="67">
                  <c:v>10.88</c:v>
                </c:pt>
                <c:pt idx="68">
                  <c:v>11.5</c:v>
                </c:pt>
                <c:pt idx="69">
                  <c:v>13.15</c:v>
                </c:pt>
                <c:pt idx="70">
                  <c:v>16.78</c:v>
                </c:pt>
                <c:pt idx="71">
                  <c:v>18.09</c:v>
                </c:pt>
                <c:pt idx="72">
                  <c:v>30.81</c:v>
                </c:pt>
                <c:pt idx="73">
                  <c:v>24.21</c:v>
                </c:pt>
                <c:pt idx="74">
                  <c:v>21.66</c:v>
                </c:pt>
                <c:pt idx="75">
                  <c:v>20.75</c:v>
                </c:pt>
                <c:pt idx="76">
                  <c:v>20.05</c:v>
                </c:pt>
                <c:pt idx="77">
                  <c:v>17.39</c:v>
                </c:pt>
                <c:pt idx="78">
                  <c:v>16.63</c:v>
                </c:pt>
                <c:pt idx="79">
                  <c:v>15.79</c:v>
                </c:pt>
                <c:pt idx="80">
                  <c:v>15.51</c:v>
                </c:pt>
                <c:pt idx="81">
                  <c:v>15.41</c:v>
                </c:pt>
                <c:pt idx="82">
                  <c:v>15.45</c:v>
                </c:pt>
                <c:pt idx="83">
                  <c:v>13.99</c:v>
                </c:pt>
                <c:pt idx="84">
                  <c:v>13.120000000000001</c:v>
                </c:pt>
                <c:pt idx="85">
                  <c:v>12.25</c:v>
                </c:pt>
                <c:pt idx="86">
                  <c:v>12.53</c:v>
                </c:pt>
                <c:pt idx="87">
                  <c:v>11.26</c:v>
                </c:pt>
                <c:pt idx="88">
                  <c:v>11.35</c:v>
                </c:pt>
                <c:pt idx="89">
                  <c:v>12.18</c:v>
                </c:pt>
                <c:pt idx="90">
                  <c:v>11.46</c:v>
                </c:pt>
                <c:pt idx="91">
                  <c:v>10.24</c:v>
                </c:pt>
                <c:pt idx="92">
                  <c:v>11.94</c:v>
                </c:pt>
                <c:pt idx="93">
                  <c:v>11.42</c:v>
                </c:pt>
                <c:pt idx="94">
                  <c:v>11.25</c:v>
                </c:pt>
                <c:pt idx="95">
                  <c:v>11.27</c:v>
                </c:pt>
                <c:pt idx="96">
                  <c:v>10.085000000000001</c:v>
                </c:pt>
                <c:pt idx="97">
                  <c:v>8.9</c:v>
                </c:pt>
                <c:pt idx="98">
                  <c:v>9.0399999999999991</c:v>
                </c:pt>
                <c:pt idx="99">
                  <c:v>9.11</c:v>
                </c:pt>
                <c:pt idx="100">
                  <c:v>8.5399999999999991</c:v>
                </c:pt>
                <c:pt idx="101">
                  <c:v>7.04</c:v>
                </c:pt>
                <c:pt idx="102">
                  <c:v>5.7</c:v>
                </c:pt>
                <c:pt idx="103">
                  <c:v>5.39</c:v>
                </c:pt>
                <c:pt idx="104">
                  <c:v>6.26</c:v>
                </c:pt>
                <c:pt idx="105">
                  <c:v>6.73</c:v>
                </c:pt>
                <c:pt idx="106">
                  <c:v>7.65</c:v>
                </c:pt>
                <c:pt idx="107">
                  <c:v>7.76</c:v>
                </c:pt>
                <c:pt idx="108">
                  <c:v>7.3849999999999998</c:v>
                </c:pt>
                <c:pt idx="109">
                  <c:v>7.01</c:v>
                </c:pt>
                <c:pt idx="110">
                  <c:v>6.3</c:v>
                </c:pt>
                <c:pt idx="111">
                  <c:v>5.53</c:v>
                </c:pt>
                <c:pt idx="112">
                  <c:v>5.39</c:v>
                </c:pt>
                <c:pt idx="113">
                  <c:v>6.83</c:v>
                </c:pt>
                <c:pt idx="114">
                  <c:v>8.4600000000000009</c:v>
                </c:pt>
                <c:pt idx="115">
                  <c:v>9.69</c:v>
                </c:pt>
                <c:pt idx="116">
                  <c:v>10.130000000000001</c:v>
                </c:pt>
                <c:pt idx="117">
                  <c:v>9.94</c:v>
                </c:pt>
                <c:pt idx="118">
                  <c:v>8.8000000000000007</c:v>
                </c:pt>
                <c:pt idx="119">
                  <c:v>9</c:v>
                </c:pt>
                <c:pt idx="120">
                  <c:v>7.085</c:v>
                </c:pt>
                <c:pt idx="121">
                  <c:v>5.17</c:v>
                </c:pt>
                <c:pt idx="122">
                  <c:v>5.99</c:v>
                </c:pt>
                <c:pt idx="123">
                  <c:v>6.2</c:v>
                </c:pt>
                <c:pt idx="124">
                  <c:v>6.68</c:v>
                </c:pt>
                <c:pt idx="125">
                  <c:v>6.86</c:v>
                </c:pt>
                <c:pt idx="126">
                  <c:v>6.27</c:v>
                </c:pt>
                <c:pt idx="127">
                  <c:v>6.14</c:v>
                </c:pt>
                <c:pt idx="128">
                  <c:v>4.83</c:v>
                </c:pt>
                <c:pt idx="129">
                  <c:v>4.5999999999999996</c:v>
                </c:pt>
                <c:pt idx="130">
                  <c:v>4.55</c:v>
                </c:pt>
                <c:pt idx="131">
                  <c:v>3.6</c:v>
                </c:pt>
                <c:pt idx="132">
                  <c:v>3.7350000000000003</c:v>
                </c:pt>
                <c:pt idx="133">
                  <c:v>3.87</c:v>
                </c:pt>
                <c:pt idx="134">
                  <c:v>2.94</c:v>
                </c:pt>
                <c:pt idx="135">
                  <c:v>2.93</c:v>
                </c:pt>
                <c:pt idx="136">
                  <c:v>2.71</c:v>
                </c:pt>
                <c:pt idx="137">
                  <c:v>2.63</c:v>
                </c:pt>
                <c:pt idx="138">
                  <c:v>3.1</c:v>
                </c:pt>
                <c:pt idx="139">
                  <c:v>2.06</c:v>
                </c:pt>
                <c:pt idx="140">
                  <c:v>1.95</c:v>
                </c:pt>
                <c:pt idx="141">
                  <c:v>1.67</c:v>
                </c:pt>
                <c:pt idx="142">
                  <c:v>1.72</c:v>
                </c:pt>
                <c:pt idx="143">
                  <c:v>3.39</c:v>
                </c:pt>
                <c:pt idx="144">
                  <c:v>3.33</c:v>
                </c:pt>
                <c:pt idx="145">
                  <c:v>3.27</c:v>
                </c:pt>
                <c:pt idx="146">
                  <c:v>4.84</c:v>
                </c:pt>
                <c:pt idx="147">
                  <c:v>5.09</c:v>
                </c:pt>
                <c:pt idx="148">
                  <c:v>4.3600000000000003</c:v>
                </c:pt>
                <c:pt idx="149">
                  <c:v>4.51</c:v>
                </c:pt>
                <c:pt idx="150">
                  <c:v>4.5199999999999996</c:v>
                </c:pt>
                <c:pt idx="151">
                  <c:v>6.47</c:v>
                </c:pt>
                <c:pt idx="152">
                  <c:v>8.1</c:v>
                </c:pt>
                <c:pt idx="153">
                  <c:v>9.3000000000000007</c:v>
                </c:pt>
                <c:pt idx="154">
                  <c:v>10.050000000000001</c:v>
                </c:pt>
                <c:pt idx="155">
                  <c:v>9.16</c:v>
                </c:pt>
                <c:pt idx="156">
                  <c:v>10.535</c:v>
                </c:pt>
                <c:pt idx="157">
                  <c:v>11.91</c:v>
                </c:pt>
                <c:pt idx="158">
                  <c:v>11.44</c:v>
                </c:pt>
                <c:pt idx="159">
                  <c:v>11.03</c:v>
                </c:pt>
                <c:pt idx="160">
                  <c:v>10.58</c:v>
                </c:pt>
                <c:pt idx="161">
                  <c:v>11.11</c:v>
                </c:pt>
                <c:pt idx="162">
                  <c:v>11.8</c:v>
                </c:pt>
                <c:pt idx="163">
                  <c:v>10.62</c:v>
                </c:pt>
                <c:pt idx="164">
                  <c:v>9.65</c:v>
                </c:pt>
                <c:pt idx="165">
                  <c:v>8.44</c:v>
                </c:pt>
                <c:pt idx="166">
                  <c:v>7.46</c:v>
                </c:pt>
                <c:pt idx="167">
                  <c:v>6.13</c:v>
                </c:pt>
                <c:pt idx="168">
                  <c:v>8.99</c:v>
                </c:pt>
                <c:pt idx="169">
                  <c:v>11.85</c:v>
                </c:pt>
                <c:pt idx="170">
                  <c:v>9.7899999999999991</c:v>
                </c:pt>
                <c:pt idx="171">
                  <c:v>8.52</c:v>
                </c:pt>
                <c:pt idx="172">
                  <c:v>11.29</c:v>
                </c:pt>
                <c:pt idx="173">
                  <c:v>10.74</c:v>
                </c:pt>
                <c:pt idx="174">
                  <c:v>10.39</c:v>
                </c:pt>
                <c:pt idx="175">
                  <c:v>9.9</c:v>
                </c:pt>
                <c:pt idx="176">
                  <c:v>10.43</c:v>
                </c:pt>
                <c:pt idx="177">
                  <c:v>10.6</c:v>
                </c:pt>
                <c:pt idx="178">
                  <c:v>11.49</c:v>
                </c:pt>
                <c:pt idx="179">
                  <c:v>11.61</c:v>
                </c:pt>
                <c:pt idx="180">
                  <c:v>8.77</c:v>
                </c:pt>
                <c:pt idx="181">
                  <c:v>5.93</c:v>
                </c:pt>
                <c:pt idx="182">
                  <c:v>7.57</c:v>
                </c:pt>
                <c:pt idx="183">
                  <c:v>9.4499999999999993</c:v>
                </c:pt>
                <c:pt idx="184">
                  <c:v>8.33</c:v>
                </c:pt>
                <c:pt idx="185">
                  <c:v>8.43</c:v>
                </c:pt>
                <c:pt idx="186">
                  <c:v>8.51</c:v>
                </c:pt>
                <c:pt idx="187">
                  <c:v>7.83</c:v>
                </c:pt>
                <c:pt idx="188">
                  <c:v>7.74</c:v>
                </c:pt>
                <c:pt idx="189">
                  <c:v>8.35</c:v>
                </c:pt>
                <c:pt idx="190">
                  <c:v>8.44</c:v>
                </c:pt>
                <c:pt idx="191">
                  <c:v>9.42</c:v>
                </c:pt>
                <c:pt idx="192">
                  <c:v>6.02</c:v>
                </c:pt>
                <c:pt idx="193">
                  <c:v>2.62</c:v>
                </c:pt>
                <c:pt idx="194">
                  <c:v>2.17</c:v>
                </c:pt>
                <c:pt idx="195">
                  <c:v>2.0699999999999998</c:v>
                </c:pt>
                <c:pt idx="196">
                  <c:v>3.83</c:v>
                </c:pt>
                <c:pt idx="197">
                  <c:v>5.84</c:v>
                </c:pt>
                <c:pt idx="198">
                  <c:v>6.03</c:v>
                </c:pt>
                <c:pt idx="199">
                  <c:v>6.37</c:v>
                </c:pt>
                <c:pt idx="200">
                  <c:v>5.97</c:v>
                </c:pt>
                <c:pt idx="201">
                  <c:v>6.07</c:v>
                </c:pt>
                <c:pt idx="202">
                  <c:v>6.24</c:v>
                </c:pt>
                <c:pt idx="203">
                  <c:v>6.68</c:v>
                </c:pt>
                <c:pt idx="204">
                  <c:v>12.275</c:v>
                </c:pt>
                <c:pt idx="205">
                  <c:v>17.87</c:v>
                </c:pt>
                <c:pt idx="206">
                  <c:v>15.84</c:v>
                </c:pt>
                <c:pt idx="207">
                  <c:v>16.09</c:v>
                </c:pt>
                <c:pt idx="208">
                  <c:v>13.76</c:v>
                </c:pt>
                <c:pt idx="209">
                  <c:v>10.83</c:v>
                </c:pt>
                <c:pt idx="210">
                  <c:v>8.74</c:v>
                </c:pt>
                <c:pt idx="211">
                  <c:v>10.49</c:v>
                </c:pt>
                <c:pt idx="212">
                  <c:v>9.2899999999999991</c:v>
                </c:pt>
                <c:pt idx="213">
                  <c:v>9.2200000000000006</c:v>
                </c:pt>
              </c:numCache>
            </c:numRef>
          </c:val>
          <c:smooth val="0"/>
          <c:extLst>
            <c:ext xmlns:c16="http://schemas.microsoft.com/office/drawing/2014/chart" uri="{C3380CC4-5D6E-409C-BE32-E72D297353CC}">
              <c16:uniqueId val="{00000000-E723-4350-8E61-396965E87D62}"/>
            </c:ext>
          </c:extLst>
        </c:ser>
        <c:dLbls>
          <c:showLegendKey val="0"/>
          <c:showVal val="0"/>
          <c:showCatName val="0"/>
          <c:showSerName val="0"/>
          <c:showPercent val="0"/>
          <c:showBubbleSize val="0"/>
        </c:dLbls>
        <c:smooth val="0"/>
        <c:axId val="499019840"/>
        <c:axId val="499019512"/>
      </c:lineChart>
      <c:dateAx>
        <c:axId val="49901984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9019512"/>
        <c:crosses val="autoZero"/>
        <c:auto val="1"/>
        <c:lblOffset val="100"/>
        <c:baseTimeUnit val="months"/>
      </c:dateAx>
      <c:valAx>
        <c:axId val="499019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9019840"/>
        <c:crosses val="autoZero"/>
        <c:crossBetween val="between"/>
      </c:valAx>
      <c:spPr>
        <a:noFill/>
        <a:ln>
          <a:noFill/>
        </a:ln>
        <a:effectLst/>
      </c:spPr>
    </c:plotArea>
    <c:plotVisOnly val="1"/>
    <c:dispBlanksAs val="gap"/>
    <c:showDLblsOverMax val="0"/>
  </c:chart>
  <c:spPr>
    <a:solidFill>
      <a:schemeClr val="bg1">
        <a:lumMod val="95000"/>
      </a:schemeClr>
    </a:solidFill>
    <a:ln w="9525" cap="flat" cmpd="sng" algn="ctr">
      <a:solidFill>
        <a:schemeClr val="bg1">
          <a:lumMod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b="0" i="0" baseline="0">
                <a:effectLst/>
              </a:rPr>
              <a:t>CPD for DPD 31-60 at t</a:t>
            </a:r>
            <a:r>
              <a:rPr lang="en-US" sz="1600" b="0" i="0" baseline="-25000">
                <a:effectLst/>
              </a:rPr>
              <a:t>0</a:t>
            </a:r>
            <a:r>
              <a:rPr lang="en-US" sz="1600" b="0" i="0" baseline="0">
                <a:effectLst/>
              </a:rPr>
              <a:t> = 202201</a:t>
            </a:r>
            <a:endParaRPr lang="en-US" sz="1600">
              <a:effectLst/>
            </a:endParaRPr>
          </a:p>
        </c:rich>
      </c:tx>
      <c:overlay val="0"/>
      <c:spPr>
        <a:noFill/>
        <a:ln>
          <a:noFill/>
        </a:ln>
        <a:effectLst/>
      </c:spPr>
    </c:title>
    <c:autoTitleDeleted val="0"/>
    <c:plotArea>
      <c:layout>
        <c:manualLayout>
          <c:layoutTarget val="inner"/>
          <c:xMode val="edge"/>
          <c:yMode val="edge"/>
          <c:x val="7.9787815996684636E-2"/>
          <c:y val="0.18069160546850835"/>
          <c:w val="0.88099413889053346"/>
          <c:h val="0.60684747739865863"/>
        </c:manualLayout>
      </c:layout>
      <c:scatterChart>
        <c:scatterStyle val="smoothMarker"/>
        <c:varyColors val="0"/>
        <c:ser>
          <c:idx val="0"/>
          <c:order val="0"/>
          <c:tx>
            <c:strRef>
              <c:f>'Example - PD car 202201'!$B$267</c:f>
              <c:strCache>
                <c:ptCount val="1"/>
                <c:pt idx="0">
                  <c:v>TTC</c:v>
                </c:pt>
              </c:strCache>
            </c:strRef>
          </c:tx>
          <c:spPr>
            <a:ln w="19050"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7:$AL$267</c:f>
              <c:numCache>
                <c:formatCode>0.00%</c:formatCode>
                <c:ptCount val="36"/>
                <c:pt idx="0">
                  <c:v>0</c:v>
                </c:pt>
                <c:pt idx="1">
                  <c:v>0.16809478945617123</c:v>
                </c:pt>
                <c:pt idx="2">
                  <c:v>0.34697807724846741</c:v>
                </c:pt>
                <c:pt idx="3">
                  <c:v>0.49632067399666524</c:v>
                </c:pt>
                <c:pt idx="4">
                  <c:v>0.6110567205354035</c:v>
                </c:pt>
                <c:pt idx="5">
                  <c:v>0.69593839654207568</c:v>
                </c:pt>
                <c:pt idx="6">
                  <c:v>0.75750757901714205</c:v>
                </c:pt>
                <c:pt idx="7">
                  <c:v>0.80167860908693522</c:v>
                </c:pt>
                <c:pt idx="8">
                  <c:v>0.83317584010708912</c:v>
                </c:pt>
                <c:pt idx="9">
                  <c:v>0.85557128023833739</c:v>
                </c:pt>
                <c:pt idx="10">
                  <c:v>0.87148802390809044</c:v>
                </c:pt>
                <c:pt idx="11">
                  <c:v>0.88281961738846604</c:v>
                </c:pt>
                <c:pt idx="12">
                  <c:v>0.89091842268604071</c:v>
                </c:pt>
                <c:pt idx="13">
                  <c:v>0.89674361379743506</c:v>
                </c:pt>
                <c:pt idx="14">
                  <c:v>0.90097236568198857</c:v>
                </c:pt>
                <c:pt idx="15">
                  <c:v>0.90408127988996467</c:v>
                </c:pt>
                <c:pt idx="16">
                  <c:v>0.90640508460065095</c:v>
                </c:pt>
                <c:pt idx="17">
                  <c:v>0.90817852759903761</c:v>
                </c:pt>
                <c:pt idx="18">
                  <c:v>0.90956607664170808</c:v>
                </c:pt>
                <c:pt idx="19">
                  <c:v>0.91068288228943306</c:v>
                </c:pt>
                <c:pt idx="20">
                  <c:v>0.91160952912281967</c:v>
                </c:pt>
                <c:pt idx="21">
                  <c:v>0.9124023945680747</c:v>
                </c:pt>
                <c:pt idx="22">
                  <c:v>0.91310091294520002</c:v>
                </c:pt>
                <c:pt idx="23">
                  <c:v>0.91373266436450329</c:v>
                </c:pt>
                <c:pt idx="24">
                  <c:v>0.91431693740245301</c:v>
                </c:pt>
                <c:pt idx="25">
                  <c:v>0.91486722212862925</c:v>
                </c:pt>
                <c:pt idx="26">
                  <c:v>0.91539295407093457</c:v>
                </c:pt>
                <c:pt idx="27">
                  <c:v>0.91590073391224314</c:v>
                </c:pt>
                <c:pt idx="28">
                  <c:v>0.91639518039166412</c:v>
                </c:pt>
                <c:pt idx="29">
                  <c:v>0.91687952665176309</c:v>
                </c:pt>
                <c:pt idx="30">
                  <c:v>0.91735603717267844</c:v>
                </c:pt>
                <c:pt idx="31">
                  <c:v>0.91782629925521231</c:v>
                </c:pt>
                <c:pt idx="32">
                  <c:v>0.91829142679253295</c:v>
                </c:pt>
                <c:pt idx="33">
                  <c:v>0.91875220272059999</c:v>
                </c:pt>
                <c:pt idx="34">
                  <c:v>0.91920917859913154</c:v>
                </c:pt>
                <c:pt idx="35">
                  <c:v>0.9196627442235864</c:v>
                </c:pt>
              </c:numCache>
            </c:numRef>
          </c:yVal>
          <c:smooth val="1"/>
          <c:extLst>
            <c:ext xmlns:c16="http://schemas.microsoft.com/office/drawing/2014/chart" uri="{C3380CC4-5D6E-409C-BE32-E72D297353CC}">
              <c16:uniqueId val="{00000006-77C1-4B4B-8132-BC6AE6E050EF}"/>
            </c:ext>
          </c:extLst>
        </c:ser>
        <c:ser>
          <c:idx val="1"/>
          <c:order val="1"/>
          <c:tx>
            <c:strRef>
              <c:f>'Example - PD car 202201'!$B$268</c:f>
              <c:strCache>
                <c:ptCount val="1"/>
                <c:pt idx="0">
                  <c:v>Best</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8:$AL$268</c:f>
              <c:numCache>
                <c:formatCode>0.00%</c:formatCode>
                <c:ptCount val="36"/>
                <c:pt idx="0">
                  <c:v>0</c:v>
                </c:pt>
                <c:pt idx="1">
                  <c:v>0.16257372571817658</c:v>
                </c:pt>
                <c:pt idx="2">
                  <c:v>0.33659635917163261</c:v>
                </c:pt>
                <c:pt idx="3">
                  <c:v>0.48290537125660615</c:v>
                </c:pt>
                <c:pt idx="4">
                  <c:v>0.59618780437879348</c:v>
                </c:pt>
                <c:pt idx="5">
                  <c:v>0.68069410322635149</c:v>
                </c:pt>
                <c:pt idx="6">
                  <c:v>0.7425312797534922</c:v>
                </c:pt>
                <c:pt idx="7">
                  <c:v>0.78730374004699666</c:v>
                </c:pt>
                <c:pt idx="8">
                  <c:v>0.81953549636434264</c:v>
                </c:pt>
                <c:pt idx="9">
                  <c:v>0.84267861299270974</c:v>
                </c:pt>
                <c:pt idx="10">
                  <c:v>0.85929049404591429</c:v>
                </c:pt>
                <c:pt idx="11">
                  <c:v>0.87123360270497863</c:v>
                </c:pt>
                <c:pt idx="12">
                  <c:v>0.87985017399192678</c:v>
                </c:pt>
                <c:pt idx="13">
                  <c:v>0.88610117131462851</c:v>
                </c:pt>
                <c:pt idx="14">
                  <c:v>0.89067171499422382</c:v>
                </c:pt>
                <c:pt idx="15">
                  <c:v>0.8940489762519449</c:v>
                </c:pt>
                <c:pt idx="16">
                  <c:v>0.89657881188994759</c:v>
                </c:pt>
                <c:pt idx="17">
                  <c:v>0.89850652929291441</c:v>
                </c:pt>
                <c:pt idx="18">
                  <c:v>0.90000604029732245</c:v>
                </c:pt>
                <c:pt idx="19">
                  <c:v>0.90120062519863797</c:v>
                </c:pt>
                <c:pt idx="20">
                  <c:v>0.90217768261745512</c:v>
                </c:pt>
                <c:pt idx="21">
                  <c:v>0.90299919027046138</c:v>
                </c:pt>
                <c:pt idx="22">
                  <c:v>0.90370911691509637</c:v>
                </c:pt>
                <c:pt idx="23">
                  <c:v>0.90433867154537195</c:v>
                </c:pt>
                <c:pt idx="24">
                  <c:v>0.90491002029097778</c:v>
                </c:pt>
                <c:pt idx="25">
                  <c:v>0.90543891842929614</c:v>
                </c:pt>
                <c:pt idx="26">
                  <c:v>0.90593657451458565</c:v>
                </c:pt>
                <c:pt idx="27">
                  <c:v>0.90641097102513646</c:v>
                </c:pt>
                <c:pt idx="28">
                  <c:v>0.90686780030334135</c:v>
                </c:pt>
                <c:pt idx="29">
                  <c:v>0.9073111281127042</c:v>
                </c:pt>
                <c:pt idx="30">
                  <c:v>0.90774386427892351</c:v>
                </c:pt>
                <c:pt idx="31">
                  <c:v>0.90816809664762443</c:v>
                </c:pt>
                <c:pt idx="32">
                  <c:v>0.90858532816160376</c:v>
                </c:pt>
                <c:pt idx="33">
                  <c:v>0.90899664524096102</c:v>
                </c:pt>
                <c:pt idx="34">
                  <c:v>0.90940283742979611</c:v>
                </c:pt>
                <c:pt idx="35">
                  <c:v>0.90980448245655821</c:v>
                </c:pt>
              </c:numCache>
            </c:numRef>
          </c:yVal>
          <c:smooth val="1"/>
          <c:extLst>
            <c:ext xmlns:c16="http://schemas.microsoft.com/office/drawing/2014/chart" uri="{C3380CC4-5D6E-409C-BE32-E72D297353CC}">
              <c16:uniqueId val="{00000008-77C1-4B4B-8132-BC6AE6E050EF}"/>
            </c:ext>
          </c:extLst>
        </c:ser>
        <c:ser>
          <c:idx val="2"/>
          <c:order val="2"/>
          <c:tx>
            <c:strRef>
              <c:f>'Example - PD car 202201'!$B$269</c:f>
              <c:strCache>
                <c:ptCount val="1"/>
                <c:pt idx="0">
                  <c:v>Base</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9:$AL$269</c:f>
              <c:numCache>
                <c:formatCode>0.00%</c:formatCode>
                <c:ptCount val="36"/>
                <c:pt idx="0">
                  <c:v>0</c:v>
                </c:pt>
                <c:pt idx="1">
                  <c:v>0.16994844494798475</c:v>
                </c:pt>
                <c:pt idx="2">
                  <c:v>0.35029070824248326</c:v>
                </c:pt>
                <c:pt idx="3">
                  <c:v>0.50042288393489642</c:v>
                </c:pt>
                <c:pt idx="4">
                  <c:v>0.61544240558284835</c:v>
                </c:pt>
                <c:pt idx="5">
                  <c:v>0.70030001913002848</c:v>
                </c:pt>
                <c:pt idx="6">
                  <c:v>0.7616854748373848</c:v>
                </c:pt>
                <c:pt idx="7">
                  <c:v>0.80560724754442536</c:v>
                </c:pt>
                <c:pt idx="8">
                  <c:v>0.83684409232288615</c:v>
                </c:pt>
                <c:pt idx="9">
                  <c:v>0.85899649244802723</c:v>
                </c:pt>
                <c:pt idx="10">
                  <c:v>0.87470026163451065</c:v>
                </c:pt>
                <c:pt idx="11">
                  <c:v>0.8858526493144715</c:v>
                </c:pt>
                <c:pt idx="12">
                  <c:v>0.89380492034082559</c:v>
                </c:pt>
                <c:pt idx="13">
                  <c:v>0.89951287711364547</c:v>
                </c:pt>
                <c:pt idx="14">
                  <c:v>0.90364949774495107</c:v>
                </c:pt>
                <c:pt idx="15">
                  <c:v>0.90668714786795324</c:v>
                </c:pt>
                <c:pt idx="16">
                  <c:v>0.90895667065821006</c:v>
                </c:pt>
                <c:pt idx="17">
                  <c:v>0.91068944081855674</c:v>
                </c:pt>
                <c:pt idx="18">
                  <c:v>0.91204709942404549</c:v>
                </c:pt>
                <c:pt idx="19">
                  <c:v>0.91314248607258619</c:v>
                </c:pt>
                <c:pt idx="20">
                  <c:v>0.91405433005223535</c:v>
                </c:pt>
                <c:pt idx="21">
                  <c:v>0.91483753988147576</c:v>
                </c:pt>
                <c:pt idx="22">
                  <c:v>0.91553039953315829</c:v>
                </c:pt>
                <c:pt idx="23">
                  <c:v>0.91615959611016329</c:v>
                </c:pt>
                <c:pt idx="24">
                  <c:v>0.91674372986964203</c:v>
                </c:pt>
                <c:pt idx="25">
                  <c:v>0.91729576339898922</c:v>
                </c:pt>
                <c:pt idx="26">
                  <c:v>0.91782472988592767</c:v>
                </c:pt>
                <c:pt idx="27">
                  <c:v>0.91833692425314339</c:v>
                </c:pt>
                <c:pt idx="28">
                  <c:v>0.91883673350847073</c:v>
                </c:pt>
                <c:pt idx="29">
                  <c:v>0.919327215476759</c:v>
                </c:pt>
                <c:pt idx="30">
                  <c:v>0.91981050209472903</c:v>
                </c:pt>
                <c:pt idx="31">
                  <c:v>0.92028808041106847</c:v>
                </c:pt>
                <c:pt idx="32">
                  <c:v>0.92076098835149067</c:v>
                </c:pt>
                <c:pt idx="33">
                  <c:v>0.9212299510869828</c:v>
                </c:pt>
                <c:pt idx="34">
                  <c:v>0.9216954760163435</c:v>
                </c:pt>
                <c:pt idx="35">
                  <c:v>0.92215791891602439</c:v>
                </c:pt>
              </c:numCache>
            </c:numRef>
          </c:yVal>
          <c:smooth val="1"/>
          <c:extLst>
            <c:ext xmlns:c16="http://schemas.microsoft.com/office/drawing/2014/chart" uri="{C3380CC4-5D6E-409C-BE32-E72D297353CC}">
              <c16:uniqueId val="{0000000A-77C1-4B4B-8132-BC6AE6E050EF}"/>
            </c:ext>
          </c:extLst>
        </c:ser>
        <c:ser>
          <c:idx val="3"/>
          <c:order val="3"/>
          <c:tx>
            <c:strRef>
              <c:f>'Example - PD car 202201'!$B$270</c:f>
              <c:strCache>
                <c:ptCount val="1"/>
                <c:pt idx="0">
                  <c:v>Worst</c:v>
                </c:pt>
              </c:strCache>
            </c:strRef>
          </c:tx>
          <c:spPr>
            <a:ln w="19050" cap="rnd">
              <a:solidFill>
                <a:srgbClr val="FF0000"/>
              </a:solidFill>
              <a:round/>
            </a:ln>
            <a:effectLst/>
          </c:spPr>
          <c:marker>
            <c:symbol val="circle"/>
            <c:size val="5"/>
            <c:spPr>
              <a:solidFill>
                <a:srgbClr val="FF0000"/>
              </a:solidFill>
              <a:ln w="9525">
                <a:solidFill>
                  <a:srgbClr val="FF000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70:$AL$270</c:f>
              <c:numCache>
                <c:formatCode>0.00%</c:formatCode>
                <c:ptCount val="36"/>
                <c:pt idx="0">
                  <c:v>0</c:v>
                </c:pt>
                <c:pt idx="1">
                  <c:v>0.17527566087068869</c:v>
                </c:pt>
                <c:pt idx="2">
                  <c:v>0.36024375039332973</c:v>
                </c:pt>
                <c:pt idx="3">
                  <c:v>0.5133171675832332</c:v>
                </c:pt>
                <c:pt idx="4">
                  <c:v>0.6298496202351771</c:v>
                </c:pt>
                <c:pt idx="5">
                  <c:v>0.71523834589065172</c:v>
                </c:pt>
                <c:pt idx="6">
                  <c:v>0.77655225657111426</c:v>
                </c:pt>
                <c:pt idx="7">
                  <c:v>0.82007212444878952</c:v>
                </c:pt>
                <c:pt idx="8">
                  <c:v>0.85075695197322765</c:v>
                </c:pt>
                <c:pt idx="9">
                  <c:v>0.87231916323323777</c:v>
                </c:pt>
                <c:pt idx="10">
                  <c:v>0.88745919374896542</c:v>
                </c:pt>
                <c:pt idx="11">
                  <c:v>0.89810765553860339</c:v>
                </c:pt>
                <c:pt idx="12">
                  <c:v>0.90562943966989518</c:v>
                </c:pt>
                <c:pt idx="13">
                  <c:v>0.91098217119898406</c:v>
                </c:pt>
                <c:pt idx="14">
                  <c:v>0.9148341200221326</c:v>
                </c:pt>
                <c:pt idx="15">
                  <c:v>0.91764979194497232</c:v>
                </c:pt>
                <c:pt idx="16">
                  <c:v>0.91975109217731477</c:v>
                </c:pt>
                <c:pt idx="17">
                  <c:v>0.92136057850131758</c:v>
                </c:pt>
                <c:pt idx="18">
                  <c:v>0.9226318279590412</c:v>
                </c:pt>
                <c:pt idx="19">
                  <c:v>0.92367064595173387</c:v>
                </c:pt>
                <c:pt idx="20">
                  <c:v>0.92454982266109931</c:v>
                </c:pt>
                <c:pt idx="21">
                  <c:v>0.92531937001792641</c:v>
                </c:pt>
                <c:pt idx="22">
                  <c:v>0.92601360713056946</c:v>
                </c:pt>
                <c:pt idx="23">
                  <c:v>0.92665605531301176</c:v>
                </c:pt>
                <c:pt idx="24">
                  <c:v>0.92726281462736271</c:v>
                </c:pt>
                <c:pt idx="25">
                  <c:v>0.92784488989722302</c:v>
                </c:pt>
                <c:pt idx="26">
                  <c:v>0.92840979116174893</c:v>
                </c:pt>
                <c:pt idx="27">
                  <c:v>0.92896263373042465</c:v>
                </c:pt>
                <c:pt idx="28">
                  <c:v>0.92950689355507876</c:v>
                </c:pt>
                <c:pt idx="29">
                  <c:v>0.93004492544284212</c:v>
                </c:pt>
                <c:pt idx="30">
                  <c:v>0.93057831825699688</c:v>
                </c:pt>
                <c:pt idx="31">
                  <c:v>0.93110813817619542</c:v>
                </c:pt>
                <c:pt idx="32">
                  <c:v>0.9316350951506186</c:v>
                </c:pt>
                <c:pt idx="33">
                  <c:v>0.93215965670817102</c:v>
                </c:pt>
                <c:pt idx="34">
                  <c:v>0.93268212569757503</c:v>
                </c:pt>
                <c:pt idx="35">
                  <c:v>0.93320269334934358</c:v>
                </c:pt>
              </c:numCache>
            </c:numRef>
          </c:yVal>
          <c:smooth val="1"/>
          <c:extLst>
            <c:ext xmlns:c16="http://schemas.microsoft.com/office/drawing/2014/chart" uri="{C3380CC4-5D6E-409C-BE32-E72D297353CC}">
              <c16:uniqueId val="{0000000C-77C1-4B4B-8132-BC6AE6E050EF}"/>
            </c:ext>
          </c:extLst>
        </c:ser>
        <c:dLbls>
          <c:showLegendKey val="0"/>
          <c:showVal val="0"/>
          <c:showCatName val="0"/>
          <c:showSerName val="0"/>
          <c:showPercent val="0"/>
          <c:showBubbleSize val="0"/>
        </c:dLbls>
        <c:axId val="1482282128"/>
        <c:axId val="1482270896"/>
      </c:scatterChart>
      <c:valAx>
        <c:axId val="1482282128"/>
        <c:scaling>
          <c:orientation val="minMax"/>
          <c:max val="36"/>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270896"/>
        <c:crosses val="autoZero"/>
        <c:crossBetween val="midCat"/>
        <c:majorUnit val="1"/>
      </c:valAx>
      <c:valAx>
        <c:axId val="148227089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482282128"/>
        <c:crosses val="autoZero"/>
        <c:crossBetween val="midCat"/>
      </c:valAx>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b="0" i="0" baseline="0">
                <a:effectLst/>
              </a:rPr>
              <a:t>CPD for DPD 61-90 at t</a:t>
            </a:r>
            <a:r>
              <a:rPr lang="en-US" sz="1600" b="0" i="0" baseline="-25000">
                <a:effectLst/>
              </a:rPr>
              <a:t>0</a:t>
            </a:r>
            <a:r>
              <a:rPr lang="en-US" sz="1600" b="0" i="0" baseline="0">
                <a:effectLst/>
              </a:rPr>
              <a:t> = 202201</a:t>
            </a:r>
            <a:endParaRPr lang="en-US" sz="1600">
              <a:effectLst/>
            </a:endParaRPr>
          </a:p>
        </c:rich>
      </c:tx>
      <c:overlay val="0"/>
      <c:spPr>
        <a:noFill/>
        <a:ln>
          <a:noFill/>
        </a:ln>
        <a:effectLst/>
      </c:spPr>
    </c:title>
    <c:autoTitleDeleted val="0"/>
    <c:plotArea>
      <c:layout>
        <c:manualLayout>
          <c:layoutTarget val="inner"/>
          <c:xMode val="edge"/>
          <c:yMode val="edge"/>
          <c:x val="7.9787815996684636E-2"/>
          <c:y val="0.18069160546850835"/>
          <c:w val="0.88099413889053346"/>
          <c:h val="0.60684747739865863"/>
        </c:manualLayout>
      </c:layout>
      <c:scatterChart>
        <c:scatterStyle val="smoothMarker"/>
        <c:varyColors val="0"/>
        <c:ser>
          <c:idx val="0"/>
          <c:order val="0"/>
          <c:tx>
            <c:strRef>
              <c:f>'Example - PD car 202201'!$B$271</c:f>
              <c:strCache>
                <c:ptCount val="1"/>
                <c:pt idx="0">
                  <c:v>TTC</c:v>
                </c:pt>
              </c:strCache>
            </c:strRef>
          </c:tx>
          <c:spPr>
            <a:ln w="19050"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71:$AL$271</c:f>
              <c:numCache>
                <c:formatCode>0.00%</c:formatCode>
                <c:ptCount val="36"/>
                <c:pt idx="0">
                  <c:v>0.49395244683534301</c:v>
                </c:pt>
                <c:pt idx="1">
                  <c:v>0.7379414665699654</c:v>
                </c:pt>
                <c:pt idx="2">
                  <c:v>0.86049356422071499</c:v>
                </c:pt>
                <c:pt idx="3">
                  <c:v>0.92319208510649176</c:v>
                </c:pt>
                <c:pt idx="4">
                  <c:v>0.95596848749814334</c:v>
                </c:pt>
                <c:pt idx="5">
                  <c:v>0.97354621634065064</c:v>
                </c:pt>
                <c:pt idx="6">
                  <c:v>0.98325543140892635</c:v>
                </c:pt>
                <c:pt idx="7">
                  <c:v>0.98879600775739662</c:v>
                </c:pt>
                <c:pt idx="8">
                  <c:v>0.99206704230697096</c:v>
                </c:pt>
                <c:pt idx="9">
                  <c:v>0.99406374018468391</c:v>
                </c:pt>
                <c:pt idx="10">
                  <c:v>0.99532088921665041</c:v>
                </c:pt>
                <c:pt idx="11">
                  <c:v>0.996134375764129</c:v>
                </c:pt>
                <c:pt idx="12">
                  <c:v>0.99667325626274939</c:v>
                </c:pt>
                <c:pt idx="13">
                  <c:v>0.99703739351480936</c:v>
                </c:pt>
                <c:pt idx="14">
                  <c:v>0.99728771630732915</c:v>
                </c:pt>
                <c:pt idx="15">
                  <c:v>0.99746251106687689</c:v>
                </c:pt>
                <c:pt idx="16">
                  <c:v>0.99758645401396373</c:v>
                </c:pt>
                <c:pt idx="17">
                  <c:v>0.99767578260100953</c:v>
                </c:pt>
                <c:pt idx="18">
                  <c:v>0.99774135665678765</c:v>
                </c:pt>
                <c:pt idx="19">
                  <c:v>0.99779052967529636</c:v>
                </c:pt>
                <c:pt idx="20">
                  <c:v>0.99782832669116539</c:v>
                </c:pt>
                <c:pt idx="21">
                  <c:v>0.99785820451161655</c:v>
                </c:pt>
                <c:pt idx="22">
                  <c:v>0.99788255252599967</c:v>
                </c:pt>
                <c:pt idx="23">
                  <c:v>0.99790302794132413</c:v>
                </c:pt>
                <c:pt idx="24">
                  <c:v>0.9979207829234138</c:v>
                </c:pt>
                <c:pt idx="25">
                  <c:v>0.99793661988477989</c:v>
                </c:pt>
                <c:pt idx="26">
                  <c:v>0.99795109834287155</c:v>
                </c:pt>
                <c:pt idx="27">
                  <c:v>0.99796460879641524</c:v>
                </c:pt>
                <c:pt idx="28">
                  <c:v>0.99797742396917355</c:v>
                </c:pt>
                <c:pt idx="29">
                  <c:v>0.99798973443785688</c:v>
                </c:pt>
                <c:pt idx="30">
                  <c:v>0.99800167344350077</c:v>
                </c:pt>
                <c:pt idx="31">
                  <c:v>0.99801333418996885</c:v>
                </c:pt>
                <c:pt idx="32">
                  <c:v>0.99802478191410959</c:v>
                </c:pt>
                <c:pt idx="33">
                  <c:v>0.99803606231248021</c:v>
                </c:pt>
                <c:pt idx="34">
                  <c:v>0.99804720742670061</c:v>
                </c:pt>
                <c:pt idx="35">
                  <c:v>0.99805823975498076</c:v>
                </c:pt>
              </c:numCache>
            </c:numRef>
          </c:yVal>
          <c:smooth val="1"/>
          <c:extLst>
            <c:ext xmlns:c16="http://schemas.microsoft.com/office/drawing/2014/chart" uri="{C3380CC4-5D6E-409C-BE32-E72D297353CC}">
              <c16:uniqueId val="{00000006-0570-4846-ACF8-7C1CBA0C80B1}"/>
            </c:ext>
          </c:extLst>
        </c:ser>
        <c:ser>
          <c:idx val="1"/>
          <c:order val="1"/>
          <c:tx>
            <c:strRef>
              <c:f>'Example - PD car 202201'!$B$272</c:f>
              <c:strCache>
                <c:ptCount val="1"/>
                <c:pt idx="0">
                  <c:v>Best</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72:$AL$272</c:f>
              <c:numCache>
                <c:formatCode>0.00%</c:formatCode>
                <c:ptCount val="36"/>
                <c:pt idx="0">
                  <c:v>0.48743563970407316</c:v>
                </c:pt>
                <c:pt idx="1">
                  <c:v>0.73053795540215394</c:v>
                </c:pt>
                <c:pt idx="2">
                  <c:v>0.8541197100440745</c:v>
                </c:pt>
                <c:pt idx="3">
                  <c:v>0.91822459228148778</c:v>
                </c:pt>
                <c:pt idx="4">
                  <c:v>0.95224523102587222</c:v>
                </c:pt>
                <c:pt idx="5">
                  <c:v>0.97077964675383754</c:v>
                </c:pt>
                <c:pt idx="6">
                  <c:v>0.98118005099616368</c:v>
                </c:pt>
                <c:pt idx="7">
                  <c:v>0.9872061564365715</c:v>
                </c:pt>
                <c:pt idx="8">
                  <c:v>0.99081501579424869</c:v>
                </c:pt>
                <c:pt idx="9">
                  <c:v>0.99304710829816945</c:v>
                </c:pt>
                <c:pt idx="10">
                  <c:v>0.99446955866162368</c:v>
                </c:pt>
                <c:pt idx="11">
                  <c:v>0.99540038903557804</c:v>
                </c:pt>
                <c:pt idx="12">
                  <c:v>0.99602353874767158</c:v>
                </c:pt>
                <c:pt idx="13">
                  <c:v>0.99644884861655814</c:v>
                </c:pt>
                <c:pt idx="14">
                  <c:v>0.99674398439827117</c:v>
                </c:pt>
                <c:pt idx="15">
                  <c:v>0.99695184164138773</c:v>
                </c:pt>
                <c:pt idx="16">
                  <c:v>0.99710030163954477</c:v>
                </c:pt>
                <c:pt idx="17">
                  <c:v>0.99720786841502307</c:v>
                </c:pt>
                <c:pt idx="18">
                  <c:v>0.99728702984661133</c:v>
                </c:pt>
                <c:pt idx="19">
                  <c:v>0.99734632444309934</c:v>
                </c:pt>
                <c:pt idx="20">
                  <c:v>0.99739164890170107</c:v>
                </c:pt>
                <c:pt idx="21">
                  <c:v>0.99742710625182174</c:v>
                </c:pt>
                <c:pt idx="22">
                  <c:v>0.99745556762288157</c:v>
                </c:pt>
                <c:pt idx="23">
                  <c:v>0.99747905065624631</c:v>
                </c:pt>
                <c:pt idx="24">
                  <c:v>0.99749897779267827</c:v>
                </c:pt>
                <c:pt idx="25">
                  <c:v>0.99751635435909058</c:v>
                </c:pt>
                <c:pt idx="26">
                  <c:v>0.99753189229841766</c:v>
                </c:pt>
                <c:pt idx="27">
                  <c:v>0.99754609662664062</c:v>
                </c:pt>
                <c:pt idx="28">
                  <c:v>0.9975593261038429</c:v>
                </c:pt>
                <c:pt idx="29">
                  <c:v>0.99757183594659682</c:v>
                </c:pt>
                <c:pt idx="30">
                  <c:v>0.99758380797034207</c:v>
                </c:pt>
                <c:pt idx="31">
                  <c:v>0.99759537190051673</c:v>
                </c:pt>
                <c:pt idx="32">
                  <c:v>0.99760662046166837</c:v>
                </c:pt>
                <c:pt idx="33">
                  <c:v>0.99761762007347554</c:v>
                </c:pt>
                <c:pt idx="34">
                  <c:v>0.9976284184398807</c:v>
                </c:pt>
                <c:pt idx="35">
                  <c:v>0.99763904993811336</c:v>
                </c:pt>
              </c:numCache>
            </c:numRef>
          </c:yVal>
          <c:smooth val="1"/>
          <c:extLst>
            <c:ext xmlns:c16="http://schemas.microsoft.com/office/drawing/2014/chart" uri="{C3380CC4-5D6E-409C-BE32-E72D297353CC}">
              <c16:uniqueId val="{00000008-0570-4846-ACF8-7C1CBA0C80B1}"/>
            </c:ext>
          </c:extLst>
        </c:ser>
        <c:ser>
          <c:idx val="2"/>
          <c:order val="2"/>
          <c:tx>
            <c:strRef>
              <c:f>'Example - PD car 202201'!$B$273</c:f>
              <c:strCache>
                <c:ptCount val="1"/>
                <c:pt idx="0">
                  <c:v>Base</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73:$AL$273</c:f>
              <c:numCache>
                <c:formatCode>0.00%</c:formatCode>
                <c:ptCount val="36"/>
                <c:pt idx="0">
                  <c:v>0.4962375967354215</c:v>
                </c:pt>
                <c:pt idx="1">
                  <c:v>0.74035738613667612</c:v>
                </c:pt>
                <c:pt idx="2">
                  <c:v>0.8624544430890555</c:v>
                </c:pt>
                <c:pt idx="3">
                  <c:v>0.9246470870431216</c:v>
                </c:pt>
                <c:pt idx="4">
                  <c:v>0.95701509042402322</c:v>
                </c:pt>
                <c:pt idx="5">
                  <c:v>0.97429758297137636</c:v>
                </c:pt>
                <c:pt idx="6">
                  <c:v>0.9838031953270282</c:v>
                </c:pt>
                <c:pt idx="7">
                  <c:v>0.9892059033767534</c:v>
                </c:pt>
                <c:pt idx="8">
                  <c:v>0.9923838108601144</c:v>
                </c:pt>
                <c:pt idx="9">
                  <c:v>0.99431718467924479</c:v>
                </c:pt>
                <c:pt idx="10">
                  <c:v>0.99553077750214125</c:v>
                </c:pt>
                <c:pt idx="11">
                  <c:v>0.99631390082019833</c:v>
                </c:pt>
                <c:pt idx="12">
                  <c:v>0.99683133144957015</c:v>
                </c:pt>
                <c:pt idx="13">
                  <c:v>0.99718013221236923</c:v>
                </c:pt>
                <c:pt idx="14">
                  <c:v>0.99741937691107174</c:v>
                </c:pt>
                <c:pt idx="15">
                  <c:v>0.99758610254369984</c:v>
                </c:pt>
                <c:pt idx="16">
                  <c:v>0.99770412862451141</c:v>
                </c:pt>
                <c:pt idx="17">
                  <c:v>0.99778909506814029</c:v>
                </c:pt>
                <c:pt idx="18">
                  <c:v>0.99785143864784465</c:v>
                </c:pt>
                <c:pt idx="19">
                  <c:v>0.99789820964898013</c:v>
                </c:pt>
                <c:pt idx="20">
                  <c:v>0.99793421373610358</c:v>
                </c:pt>
                <c:pt idx="21">
                  <c:v>0.99796274790838613</c:v>
                </c:pt>
                <c:pt idx="22">
                  <c:v>0.99798608458269555</c:v>
                </c:pt>
                <c:pt idx="23">
                  <c:v>0.99800579508242027</c:v>
                </c:pt>
                <c:pt idx="24">
                  <c:v>0.99802296839908144</c:v>
                </c:pt>
                <c:pt idx="25">
                  <c:v>0.99803836043029015</c:v>
                </c:pt>
                <c:pt idx="26">
                  <c:v>0.99805249643171368</c:v>
                </c:pt>
                <c:pt idx="27">
                  <c:v>0.9980657416649602</c:v>
                </c:pt>
                <c:pt idx="28">
                  <c:v>0.99807835026681502</c:v>
                </c:pt>
                <c:pt idx="29">
                  <c:v>0.99809049912684766</c:v>
                </c:pt>
                <c:pt idx="30">
                  <c:v>0.99810231140728234</c:v>
                </c:pt>
                <c:pt idx="31">
                  <c:v>0.99811387288833608</c:v>
                </c:pt>
                <c:pt idx="32">
                  <c:v>0.99812524333516683</c:v>
                </c:pt>
                <c:pt idx="33">
                  <c:v>0.99813646440617465</c:v>
                </c:pt>
                <c:pt idx="34">
                  <c:v>0.99814756515652958</c:v>
                </c:pt>
                <c:pt idx="35">
                  <c:v>0.99815856586878804</c:v>
                </c:pt>
              </c:numCache>
            </c:numRef>
          </c:yVal>
          <c:smooth val="1"/>
          <c:extLst>
            <c:ext xmlns:c16="http://schemas.microsoft.com/office/drawing/2014/chart" uri="{C3380CC4-5D6E-409C-BE32-E72D297353CC}">
              <c16:uniqueId val="{0000000A-0570-4846-ACF8-7C1CBA0C80B1}"/>
            </c:ext>
          </c:extLst>
        </c:ser>
        <c:ser>
          <c:idx val="3"/>
          <c:order val="3"/>
          <c:tx>
            <c:strRef>
              <c:f>'Example - PD car 202201'!$B$274</c:f>
              <c:strCache>
                <c:ptCount val="1"/>
                <c:pt idx="0">
                  <c:v>Worst</c:v>
                </c:pt>
              </c:strCache>
            </c:strRef>
          </c:tx>
          <c:spPr>
            <a:ln w="19050" cap="rnd">
              <a:solidFill>
                <a:srgbClr val="FF0000"/>
              </a:solidFill>
              <a:round/>
            </a:ln>
            <a:effectLst/>
          </c:spPr>
          <c:marker>
            <c:symbol val="circle"/>
            <c:size val="5"/>
            <c:spPr>
              <a:solidFill>
                <a:srgbClr val="FF0000"/>
              </a:solidFill>
              <a:ln w="9525">
                <a:solidFill>
                  <a:srgbClr val="FF000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74:$AL$274</c:f>
              <c:numCache>
                <c:formatCode>0.00%</c:formatCode>
                <c:ptCount val="36"/>
                <c:pt idx="0">
                  <c:v>0.5</c:v>
                </c:pt>
                <c:pt idx="1">
                  <c:v>0.74437606239926823</c:v>
                </c:pt>
                <c:pt idx="2">
                  <c:v>0.86581872383717184</c:v>
                </c:pt>
                <c:pt idx="3">
                  <c:v>0.92727766801606459</c:v>
                </c:pt>
                <c:pt idx="4">
                  <c:v>0.95904794508502167</c:v>
                </c:pt>
                <c:pt idx="5">
                  <c:v>0.97588788563641959</c:v>
                </c:pt>
                <c:pt idx="6">
                  <c:v>0.98507542990731989</c:v>
                </c:pt>
                <c:pt idx="7">
                  <c:v>0.99025001364851084</c:v>
                </c:pt>
                <c:pt idx="8">
                  <c:v>0.9932627065352887</c:v>
                </c:pt>
                <c:pt idx="9">
                  <c:v>0.9950748333848185</c:v>
                </c:pt>
                <c:pt idx="10">
                  <c:v>0.99619834343832037</c:v>
                </c:pt>
                <c:pt idx="11">
                  <c:v>0.99691390126711155</c:v>
                </c:pt>
                <c:pt idx="12">
                  <c:v>0.99738033946662863</c:v>
                </c:pt>
                <c:pt idx="13">
                  <c:v>0.997690527896815</c:v>
                </c:pt>
                <c:pt idx="14">
                  <c:v>0.9979005039626283</c:v>
                </c:pt>
                <c:pt idx="15">
                  <c:v>0.99804505660563747</c:v>
                </c:pt>
                <c:pt idx="16">
                  <c:v>0.99814631395010567</c:v>
                </c:pt>
                <c:pt idx="17">
                  <c:v>0.99821863038090108</c:v>
                </c:pt>
                <c:pt idx="18">
                  <c:v>0.99827146046458981</c:v>
                </c:pt>
                <c:pt idx="19">
                  <c:v>0.9983111027596121</c:v>
                </c:pt>
                <c:pt idx="20">
                  <c:v>0.99834178799314521</c:v>
                </c:pt>
                <c:pt idx="21">
                  <c:v>0.99836637438308551</c:v>
                </c:pt>
                <c:pt idx="22">
                  <c:v>0.99838680046588701</c:v>
                </c:pt>
                <c:pt idx="23">
                  <c:v>0.99840438434823198</c:v>
                </c:pt>
                <c:pt idx="24">
                  <c:v>0.99842002362818227</c:v>
                </c:pt>
                <c:pt idx="25">
                  <c:v>0.99843433000516502</c:v>
                </c:pt>
                <c:pt idx="26">
                  <c:v>0.998447720412035</c:v>
                </c:pt>
                <c:pt idx="27">
                  <c:v>0.99846047894161893</c:v>
                </c:pt>
                <c:pt idx="28">
                  <c:v>0.99847279902955011</c:v>
                </c:pt>
                <c:pt idx="29">
                  <c:v>0.99848481223129337</c:v>
                </c:pt>
                <c:pt idx="30">
                  <c:v>0.9984966078702614</c:v>
                </c:pt>
                <c:pt idx="31">
                  <c:v>0.99850824645799241</c:v>
                </c:pt>
                <c:pt idx="32">
                  <c:v>0.99851976886089111</c:v>
                </c:pt>
                <c:pt idx="33">
                  <c:v>0.99853120256045191</c:v>
                </c:pt>
                <c:pt idx="34">
                  <c:v>0.99854256592701973</c:v>
                </c:pt>
                <c:pt idx="35">
                  <c:v>0.998553871136028</c:v>
                </c:pt>
              </c:numCache>
            </c:numRef>
          </c:yVal>
          <c:smooth val="1"/>
          <c:extLst>
            <c:ext xmlns:c16="http://schemas.microsoft.com/office/drawing/2014/chart" uri="{C3380CC4-5D6E-409C-BE32-E72D297353CC}">
              <c16:uniqueId val="{0000000C-0570-4846-ACF8-7C1CBA0C80B1}"/>
            </c:ext>
          </c:extLst>
        </c:ser>
        <c:dLbls>
          <c:showLegendKey val="0"/>
          <c:showVal val="0"/>
          <c:showCatName val="0"/>
          <c:showSerName val="0"/>
          <c:showPercent val="0"/>
          <c:showBubbleSize val="0"/>
        </c:dLbls>
        <c:axId val="1482282128"/>
        <c:axId val="1482270896"/>
      </c:scatterChart>
      <c:valAx>
        <c:axId val="1482282128"/>
        <c:scaling>
          <c:orientation val="minMax"/>
          <c:max val="36"/>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270896"/>
        <c:crosses val="autoZero"/>
        <c:crossBetween val="midCat"/>
        <c:majorUnit val="1"/>
      </c:valAx>
      <c:valAx>
        <c:axId val="148227089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482282128"/>
        <c:crosses val="autoZero"/>
        <c:crossBetween val="midCat"/>
      </c:valAx>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b="0" i="0" baseline="0">
                <a:effectLst/>
              </a:rPr>
              <a:t>CPD for DPD 0 at t</a:t>
            </a:r>
            <a:r>
              <a:rPr lang="en-US" sz="1600" b="0" i="0" baseline="-25000">
                <a:effectLst/>
              </a:rPr>
              <a:t>0</a:t>
            </a:r>
            <a:r>
              <a:rPr lang="en-US" sz="1600" b="0" i="0" baseline="0">
                <a:effectLst/>
              </a:rPr>
              <a:t> = 202201</a:t>
            </a:r>
            <a:endParaRPr lang="en-US" sz="1600">
              <a:effectLst/>
            </a:endParaRPr>
          </a:p>
        </c:rich>
      </c:tx>
      <c:overlay val="0"/>
      <c:spPr>
        <a:noFill/>
        <a:ln>
          <a:noFill/>
        </a:ln>
        <a:effectLst/>
      </c:spPr>
    </c:title>
    <c:autoTitleDeleted val="0"/>
    <c:plotArea>
      <c:layout>
        <c:manualLayout>
          <c:layoutTarget val="inner"/>
          <c:xMode val="edge"/>
          <c:yMode val="edge"/>
          <c:x val="7.9787815996684636E-2"/>
          <c:y val="0.18069160546850835"/>
          <c:w val="0.88099413889053346"/>
          <c:h val="0.60684747739865863"/>
        </c:manualLayout>
      </c:layout>
      <c:scatterChart>
        <c:scatterStyle val="smoothMarker"/>
        <c:varyColors val="0"/>
        <c:ser>
          <c:idx val="0"/>
          <c:order val="0"/>
          <c:tx>
            <c:strRef>
              <c:f>'Example - PD car 202201'!$B$259</c:f>
              <c:strCache>
                <c:ptCount val="1"/>
                <c:pt idx="0">
                  <c:v>TTC</c:v>
                </c:pt>
              </c:strCache>
            </c:strRef>
          </c:tx>
          <c:spPr>
            <a:ln w="19050"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59:$AL$259</c:f>
              <c:numCache>
                <c:formatCode>0.00%</c:formatCode>
                <c:ptCount val="36"/>
                <c:pt idx="0">
                  <c:v>0</c:v>
                </c:pt>
                <c:pt idx="1">
                  <c:v>0</c:v>
                </c:pt>
                <c:pt idx="2">
                  <c:v>0</c:v>
                </c:pt>
                <c:pt idx="3">
                  <c:v>6.2870660986190125E-4</c:v>
                </c:pt>
                <c:pt idx="4">
                  <c:v>2.1707987466279724E-3</c:v>
                </c:pt>
                <c:pt idx="5">
                  <c:v>4.6240689825150314E-3</c:v>
                </c:pt>
                <c:pt idx="6">
                  <c:v>7.8548081251518954E-3</c:v>
                </c:pt>
                <c:pt idx="7">
                  <c:v>1.1695985100744783E-2</c:v>
                </c:pt>
                <c:pt idx="8">
                  <c:v>1.5992587257733192E-2</c:v>
                </c:pt>
                <c:pt idx="9">
                  <c:v>2.0617018035345949E-2</c:v>
                </c:pt>
                <c:pt idx="10">
                  <c:v>2.5470585070681829E-2</c:v>
                </c:pt>
                <c:pt idx="11">
                  <c:v>3.0479665974190329E-2</c:v>
                </c:pt>
                <c:pt idx="12">
                  <c:v>3.5590561048110168E-2</c:v>
                </c:pt>
                <c:pt idx="13">
                  <c:v>4.0764670534747943E-2</c:v>
                </c:pt>
                <c:pt idx="14">
                  <c:v>4.5974521752228256E-2</c:v>
                </c:pt>
                <c:pt idx="15">
                  <c:v>5.1200698085659774E-2</c:v>
                </c:pt>
                <c:pt idx="16">
                  <c:v>5.6429549184484645E-2</c:v>
                </c:pt>
                <c:pt idx="17">
                  <c:v>6.1651520785620612E-2</c:v>
                </c:pt>
                <c:pt idx="18">
                  <c:v>6.6859953449140752E-2</c:v>
                </c:pt>
                <c:pt idx="19">
                  <c:v>7.2050226457189392E-2</c:v>
                </c:pt>
                <c:pt idx="20">
                  <c:v>7.7219151428183239E-2</c:v>
                </c:pt>
                <c:pt idx="21">
                  <c:v>8.2364544582309365E-2</c:v>
                </c:pt>
                <c:pt idx="22">
                  <c:v>8.7484925874826674E-2</c:v>
                </c:pt>
                <c:pt idx="23">
                  <c:v>9.2579307776510161E-2</c:v>
                </c:pt>
                <c:pt idx="24">
                  <c:v>9.7647047186981195E-2</c:v>
                </c:pt>
                <c:pt idx="25">
                  <c:v>0.10268774170617719</c:v>
                </c:pt>
                <c:pt idx="26">
                  <c:v>0.10770115702323539</c:v>
                </c:pt>
                <c:pt idx="27">
                  <c:v>0.11268717611058318</c:v>
                </c:pt>
                <c:pt idx="28">
                  <c:v>0.11764576368630689</c:v>
                </c:pt>
                <c:pt idx="29">
                  <c:v>0.12257694136199894</c:v>
                </c:pt>
                <c:pt idx="30">
                  <c:v>0.12748077026612536</c:v>
                </c:pt>
                <c:pt idx="31">
                  <c:v>0.13235733889593299</c:v>
                </c:pt>
                <c:pt idx="32">
                  <c:v>0.13720675462567636</c:v>
                </c:pt>
                <c:pt idx="33">
                  <c:v>0.14202913777140158</c:v>
                </c:pt>
                <c:pt idx="34">
                  <c:v>0.14682461744316483</c:v>
                </c:pt>
                <c:pt idx="35">
                  <c:v>0.15159332864687428</c:v>
                </c:pt>
              </c:numCache>
            </c:numRef>
          </c:yVal>
          <c:smooth val="1"/>
          <c:extLst>
            <c:ext xmlns:c16="http://schemas.microsoft.com/office/drawing/2014/chart" uri="{C3380CC4-5D6E-409C-BE32-E72D297353CC}">
              <c16:uniqueId val="{0000000E-8030-4171-A2EE-C0C7BD269357}"/>
            </c:ext>
          </c:extLst>
        </c:ser>
        <c:ser>
          <c:idx val="1"/>
          <c:order val="1"/>
          <c:tx>
            <c:strRef>
              <c:f>'Example - PD car 202201'!$B$260</c:f>
              <c:strCache>
                <c:ptCount val="1"/>
                <c:pt idx="0">
                  <c:v>Best</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0:$AL$260</c:f>
              <c:numCache>
                <c:formatCode>0.00%</c:formatCode>
                <c:ptCount val="36"/>
                <c:pt idx="0">
                  <c:v>0</c:v>
                </c:pt>
                <c:pt idx="1">
                  <c:v>0</c:v>
                </c:pt>
                <c:pt idx="2">
                  <c:v>0</c:v>
                </c:pt>
                <c:pt idx="3">
                  <c:v>5.6499227357740764E-4</c:v>
                </c:pt>
                <c:pt idx="4">
                  <c:v>1.9475874051633939E-3</c:v>
                </c:pt>
                <c:pt idx="5">
                  <c:v>4.1422197912445793E-3</c:v>
                </c:pt>
                <c:pt idx="6">
                  <c:v>7.0255984575580974E-3</c:v>
                </c:pt>
                <c:pt idx="7">
                  <c:v>1.0444965828627022E-2</c:v>
                </c:pt>
                <c:pt idx="8">
                  <c:v>1.4258792824112914E-2</c:v>
                </c:pt>
                <c:pt idx="9">
                  <c:v>1.835060858396902E-2</c:v>
                </c:pt>
                <c:pt idx="10">
                  <c:v>2.2630343587135518E-2</c:v>
                </c:pt>
                <c:pt idx="11">
                  <c:v>2.7030874338219744E-2</c:v>
                </c:pt>
                <c:pt idx="12">
                  <c:v>3.1503365744935272E-2</c:v>
                </c:pt>
                <c:pt idx="13">
                  <c:v>3.6012888469121575E-2</c:v>
                </c:pt>
                <c:pt idx="14">
                  <c:v>4.0534792166318445E-2</c:v>
                </c:pt>
                <c:pt idx="15">
                  <c:v>4.5051888734294041E-2</c:v>
                </c:pt>
                <c:pt idx="16">
                  <c:v>4.955234196201945E-2</c:v>
                </c:pt>
                <c:pt idx="17">
                  <c:v>5.4028120837973641E-2</c:v>
                </c:pt>
                <c:pt idx="18">
                  <c:v>5.8473881874136366E-2</c:v>
                </c:pt>
                <c:pt idx="19">
                  <c:v>6.2886169016789062E-2</c:v>
                </c:pt>
                <c:pt idx="20">
                  <c:v>6.7262844617749853E-2</c:v>
                </c:pt>
                <c:pt idx="21">
                  <c:v>7.1602686638937776E-2</c:v>
                </c:pt>
                <c:pt idx="22">
                  <c:v>7.5905104563150624E-2</c:v>
                </c:pt>
                <c:pt idx="23">
                  <c:v>8.0169939643148183E-2</c:v>
                </c:pt>
                <c:pt idx="24">
                  <c:v>8.4397324858576137E-2</c:v>
                </c:pt>
                <c:pt idx="25">
                  <c:v>8.8587587033490706E-2</c:v>
                </c:pt>
                <c:pt idx="26">
                  <c:v>9.2741178663466012E-2</c:v>
                </c:pt>
                <c:pt idx="27">
                  <c:v>9.6858630641622048E-2</c:v>
                </c:pt>
                <c:pt idx="28">
                  <c:v>0.10094051966095884</c:v>
                </c:pt>
                <c:pt idx="29">
                  <c:v>0.10498744590448134</c:v>
                </c:pt>
                <c:pt idx="30">
                  <c:v>0.10900001793162625</c:v>
                </c:pt>
                <c:pt idx="31">
                  <c:v>0.11297884258539997</c:v>
                </c:pt>
                <c:pt idx="32">
                  <c:v>0.11692451839074769</c:v>
                </c:pt>
                <c:pt idx="33">
                  <c:v>0.12083763137012524</c:v>
                </c:pt>
                <c:pt idx="34">
                  <c:v>0.12471875252310073</c:v>
                </c:pt>
                <c:pt idx="35">
                  <c:v>0.12856843644271843</c:v>
                </c:pt>
              </c:numCache>
            </c:numRef>
          </c:yVal>
          <c:smooth val="1"/>
          <c:extLst>
            <c:ext xmlns:c16="http://schemas.microsoft.com/office/drawing/2014/chart" uri="{C3380CC4-5D6E-409C-BE32-E72D297353CC}">
              <c16:uniqueId val="{00000010-8030-4171-A2EE-C0C7BD269357}"/>
            </c:ext>
          </c:extLst>
        </c:ser>
        <c:ser>
          <c:idx val="2"/>
          <c:order val="2"/>
          <c:tx>
            <c:strRef>
              <c:f>'Example - PD car 202201'!$B$261</c:f>
              <c:strCache>
                <c:ptCount val="1"/>
                <c:pt idx="0">
                  <c:v>Base</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1:$AL$261</c:f>
              <c:numCache>
                <c:formatCode>0.00%</c:formatCode>
                <c:ptCount val="36"/>
                <c:pt idx="0">
                  <c:v>0</c:v>
                </c:pt>
                <c:pt idx="1">
                  <c:v>0</c:v>
                </c:pt>
                <c:pt idx="2">
                  <c:v>0</c:v>
                </c:pt>
                <c:pt idx="3">
                  <c:v>6.498993454166096E-4</c:v>
                </c:pt>
                <c:pt idx="4">
                  <c:v>2.2424609490586749E-3</c:v>
                </c:pt>
                <c:pt idx="5">
                  <c:v>4.7739941396363356E-3</c:v>
                </c:pt>
                <c:pt idx="6">
                  <c:v>8.105691983511484E-3</c:v>
                </c:pt>
                <c:pt idx="7">
                  <c:v>1.2065097060246225E-2</c:v>
                </c:pt>
                <c:pt idx="8">
                  <c:v>1.6492692827193137E-2</c:v>
                </c:pt>
                <c:pt idx="9">
                  <c:v>2.1257543081831941E-2</c:v>
                </c:pt>
                <c:pt idx="10">
                  <c:v>2.6258632939571994E-2</c:v>
                </c:pt>
                <c:pt idx="11">
                  <c:v>3.1420790270510757E-2</c:v>
                </c:pt>
                <c:pt idx="12">
                  <c:v>3.6689310715862108E-2</c:v>
                </c:pt>
                <c:pt idx="13">
                  <c:v>4.2024956537635098E-2</c:v>
                </c:pt>
                <c:pt idx="14">
                  <c:v>4.7399855257479216E-2</c:v>
                </c:pt>
                <c:pt idx="15">
                  <c:v>5.2794340601955175E-2</c:v>
                </c:pt>
                <c:pt idx="16">
                  <c:v>5.8194604401578268E-2</c:v>
                </c:pt>
                <c:pt idx="17">
                  <c:v>6.3590988838866852E-2</c:v>
                </c:pt>
                <c:pt idx="18">
                  <c:v>6.8976761552052679E-2</c:v>
                </c:pt>
                <c:pt idx="19">
                  <c:v>7.4347245048943758E-2</c:v>
                </c:pt>
                <c:pt idx="20">
                  <c:v>7.9699201712051235E-2</c:v>
                </c:pt>
                <c:pt idx="21">
                  <c:v>8.5030401155251262E-2</c:v>
                </c:pt>
                <c:pt idx="22">
                  <c:v>9.0339316728663965E-2</c:v>
                </c:pt>
                <c:pt idx="23">
                  <c:v>9.5624913039841539E-2</c:v>
                </c:pt>
                <c:pt idx="24">
                  <c:v>0.10088649740171343</c:v>
                </c:pt>
                <c:pt idx="25">
                  <c:v>0.10612361607591822</c:v>
                </c:pt>
                <c:pt idx="26">
                  <c:v>0.11133598185460764</c:v>
                </c:pt>
                <c:pt idx="27">
                  <c:v>0.11652342354127843</c:v>
                </c:pt>
                <c:pt idx="28">
                  <c:v>0.12168585072193588</c:v>
                </c:pt>
                <c:pt idx="29">
                  <c:v>0.12682322920594694</c:v>
                </c:pt>
                <c:pt idx="30">
                  <c:v>0.13193556390901406</c:v>
                </c:pt>
                <c:pt idx="31">
                  <c:v>0.13702288692532039</c:v>
                </c:pt>
                <c:pt idx="32">
                  <c:v>0.14208524921699944</c:v>
                </c:pt>
                <c:pt idx="33">
                  <c:v>0.14712271482468919</c:v>
                </c:pt>
                <c:pt idx="34">
                  <c:v>0.15213535683484677</c:v>
                </c:pt>
                <c:pt idx="35">
                  <c:v>0.15712325457104256</c:v>
                </c:pt>
              </c:numCache>
            </c:numRef>
          </c:yVal>
          <c:smooth val="1"/>
          <c:extLst>
            <c:ext xmlns:c16="http://schemas.microsoft.com/office/drawing/2014/chart" uri="{C3380CC4-5D6E-409C-BE32-E72D297353CC}">
              <c16:uniqueId val="{00000012-8030-4171-A2EE-C0C7BD269357}"/>
            </c:ext>
          </c:extLst>
        </c:ser>
        <c:ser>
          <c:idx val="3"/>
          <c:order val="3"/>
          <c:tx>
            <c:strRef>
              <c:f>'Example - PD car 202201'!$B$262</c:f>
              <c:strCache>
                <c:ptCount val="1"/>
                <c:pt idx="0">
                  <c:v>Worst</c:v>
                </c:pt>
              </c:strCache>
            </c:strRef>
          </c:tx>
          <c:spPr>
            <a:ln w="19050" cap="rnd">
              <a:solidFill>
                <a:srgbClr val="FF0000"/>
              </a:solidFill>
              <a:round/>
            </a:ln>
            <a:effectLst/>
          </c:spPr>
          <c:marker>
            <c:symbol val="circle"/>
            <c:size val="5"/>
            <c:spPr>
              <a:solidFill>
                <a:srgbClr val="FF0000"/>
              </a:solidFill>
              <a:ln w="9525">
                <a:solidFill>
                  <a:srgbClr val="FF000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2:$AL$262</c:f>
              <c:numCache>
                <c:formatCode>0.00%</c:formatCode>
                <c:ptCount val="36"/>
                <c:pt idx="0">
                  <c:v>0</c:v>
                </c:pt>
                <c:pt idx="1">
                  <c:v>0</c:v>
                </c:pt>
                <c:pt idx="2">
                  <c:v>0</c:v>
                </c:pt>
                <c:pt idx="3">
                  <c:v>7.3317697232838576E-4</c:v>
                </c:pt>
                <c:pt idx="4">
                  <c:v>2.534130974902207E-3</c:v>
                </c:pt>
                <c:pt idx="5">
                  <c:v>5.4047007063699869E-3</c:v>
                </c:pt>
                <c:pt idx="6">
                  <c:v>9.1941483506449619E-3</c:v>
                </c:pt>
                <c:pt idx="7">
                  <c:v>1.3712842760483457E-2</c:v>
                </c:pt>
                <c:pt idx="8">
                  <c:v>1.8784617041691279E-2</c:v>
                </c:pt>
                <c:pt idx="9">
                  <c:v>2.4264470747034143E-2</c:v>
                </c:pt>
                <c:pt idx="10">
                  <c:v>3.0040237142288623E-2</c:v>
                </c:pt>
                <c:pt idx="11">
                  <c:v>3.6028154387761038E-2</c:v>
                </c:pt>
                <c:pt idx="12">
                  <c:v>4.2166960313249326E-2</c:v>
                </c:pt>
                <c:pt idx="13">
                  <c:v>4.8412385128707262E-2</c:v>
                </c:pt>
                <c:pt idx="14">
                  <c:v>5.4732634812357558E-2</c:v>
                </c:pt>
                <c:pt idx="15">
                  <c:v>6.110491588027385E-2</c:v>
                </c:pt>
                <c:pt idx="16">
                  <c:v>6.751285684788734E-2</c:v>
                </c:pt>
                <c:pt idx="17">
                  <c:v>7.3944637196329446E-2</c:v>
                </c:pt>
                <c:pt idx="18">
                  <c:v>8.0391648964527843E-2</c:v>
                </c:pt>
                <c:pt idx="19">
                  <c:v>8.6847548258964125E-2</c:v>
                </c:pt>
                <c:pt idx="20">
                  <c:v>9.3307587208220369E-2</c:v>
                </c:pt>
                <c:pt idx="21">
                  <c:v>9.9768145297782995E-2</c:v>
                </c:pt>
                <c:pt idx="22">
                  <c:v>0.10622640135164184</c:v>
                </c:pt>
                <c:pt idx="23">
                  <c:v>0.11268010420443665</c:v>
                </c:pt>
                <c:pt idx="24">
                  <c:v>0.1191274123757679</c:v>
                </c:pt>
                <c:pt idx="25">
                  <c:v>0.12556678187548953</c:v>
                </c:pt>
                <c:pt idx="26">
                  <c:v>0.13199688753383712</c:v>
                </c:pt>
                <c:pt idx="27">
                  <c:v>0.13841656766714805</c:v>
                </c:pt>
                <c:pt idx="28">
                  <c:v>0.14482478498687243</c:v>
                </c:pt>
                <c:pt idx="29">
                  <c:v>0.15122059882255978</c:v>
                </c:pt>
                <c:pt idx="30">
                  <c:v>0.15760314523594704</c:v>
                </c:pt>
                <c:pt idx="31">
                  <c:v>0.16397162265032275</c:v>
                </c:pt>
                <c:pt idx="32">
                  <c:v>0.17032528134603239</c:v>
                </c:pt>
                <c:pt idx="33">
                  <c:v>0.17666341567683361</c:v>
                </c:pt>
                <c:pt idx="34">
                  <c:v>0.18298535821092832</c:v>
                </c:pt>
                <c:pt idx="35">
                  <c:v>0.18929047524233761</c:v>
                </c:pt>
              </c:numCache>
            </c:numRef>
          </c:yVal>
          <c:smooth val="1"/>
          <c:extLst>
            <c:ext xmlns:c16="http://schemas.microsoft.com/office/drawing/2014/chart" uri="{C3380CC4-5D6E-409C-BE32-E72D297353CC}">
              <c16:uniqueId val="{00000014-8030-4171-A2EE-C0C7BD269357}"/>
            </c:ext>
          </c:extLst>
        </c:ser>
        <c:dLbls>
          <c:showLegendKey val="0"/>
          <c:showVal val="0"/>
          <c:showCatName val="0"/>
          <c:showSerName val="0"/>
          <c:showPercent val="0"/>
          <c:showBubbleSize val="0"/>
        </c:dLbls>
        <c:axId val="1482282128"/>
        <c:axId val="1482270896"/>
      </c:scatterChart>
      <c:valAx>
        <c:axId val="1482282128"/>
        <c:scaling>
          <c:orientation val="minMax"/>
          <c:max val="36"/>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270896"/>
        <c:crosses val="autoZero"/>
        <c:crossBetween val="midCat"/>
        <c:majorUnit val="1"/>
      </c:valAx>
      <c:valAx>
        <c:axId val="148227089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482282128"/>
        <c:crosses val="autoZero"/>
        <c:crossBetween val="midCat"/>
      </c:valAx>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1</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3</c:f>
              <c:strCache>
                <c:ptCount val="1"/>
                <c:pt idx="0">
                  <c:v>TTC_1</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R$3</c:f>
              <c:numCache>
                <c:formatCode>0.00%</c:formatCode>
                <c:ptCount val="15"/>
                <c:pt idx="0">
                  <c:v>8.9999999999999965E-4</c:v>
                </c:pt>
                <c:pt idx="1">
                  <c:v>2.3728900232287465E-3</c:v>
                </c:pt>
                <c:pt idx="2">
                  <c:v>4.1797936619655824E-3</c:v>
                </c:pt>
                <c:pt idx="3">
                  <c:v>6.2411724830832745E-3</c:v>
                </c:pt>
                <c:pt idx="4">
                  <c:v>8.5118119996662536E-3</c:v>
                </c:pt>
                <c:pt idx="5">
                  <c:v>1.0961323653256442E-2</c:v>
                </c:pt>
                <c:pt idx="6">
                  <c:v>1.3567338973500577E-2</c:v>
                </c:pt>
                <c:pt idx="7">
                  <c:v>1.6312412474663224E-2</c:v>
                </c:pt>
                <c:pt idx="8">
                  <c:v>1.9182381564801051E-2</c:v>
                </c:pt>
                <c:pt idx="9">
                  <c:v>2.2165406141222681E-2</c:v>
                </c:pt>
                <c:pt idx="10">
                  <c:v>2.5139358250494168E-2</c:v>
                </c:pt>
                <c:pt idx="11">
                  <c:v>2.8104265485301417E-2</c:v>
                </c:pt>
                <c:pt idx="12">
                  <c:v>3.1060155354410902E-2</c:v>
                </c:pt>
                <c:pt idx="13">
                  <c:v>3.4007055282924893E-2</c:v>
                </c:pt>
                <c:pt idx="14">
                  <c:v>3.69449926125359E-2</c:v>
                </c:pt>
              </c:numCache>
            </c:numRef>
          </c:yVal>
          <c:smooth val="0"/>
          <c:extLst>
            <c:ext xmlns:c16="http://schemas.microsoft.com/office/drawing/2014/chart" uri="{C3380CC4-5D6E-409C-BE32-E72D297353CC}">
              <c16:uniqueId val="{00000000-95AA-42E4-A0CF-4B26740C3BFC}"/>
            </c:ext>
          </c:extLst>
        </c:ser>
        <c:ser>
          <c:idx val="1"/>
          <c:order val="1"/>
          <c:tx>
            <c:strRef>
              <c:f>'PD for Credit Guarantee'!$C$4</c:f>
              <c:strCache>
                <c:ptCount val="1"/>
                <c:pt idx="0">
                  <c:v>Best_1</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R$4</c:f>
              <c:numCache>
                <c:formatCode>0.00%</c:formatCode>
                <c:ptCount val="15"/>
                <c:pt idx="0">
                  <c:v>2.9046872401289226E-5</c:v>
                </c:pt>
                <c:pt idx="1">
                  <c:v>4.703678922797742E-5</c:v>
                </c:pt>
                <c:pt idx="2">
                  <c:v>5.765407947515454E-5</c:v>
                </c:pt>
                <c:pt idx="3">
                  <c:v>6.4213559301516237E-5</c:v>
                </c:pt>
                <c:pt idx="4">
                  <c:v>6.8418735330037997E-5</c:v>
                </c:pt>
                <c:pt idx="5">
                  <c:v>7.1192109520825614E-5</c:v>
                </c:pt>
                <c:pt idx="6">
                  <c:v>7.3061944092064939E-5</c:v>
                </c:pt>
                <c:pt idx="7">
                  <c:v>7.4344802270581855E-5</c:v>
                </c:pt>
                <c:pt idx="8">
                  <c:v>7.5237395357621354E-5</c:v>
                </c:pt>
                <c:pt idx="9">
                  <c:v>7.5865590745064363E-5</c:v>
                </c:pt>
                <c:pt idx="10">
                  <c:v>7.6493785737848227E-5</c:v>
                </c:pt>
                <c:pt idx="11">
                  <c:v>7.7121980335973203E-5</c:v>
                </c:pt>
                <c:pt idx="12">
                  <c:v>7.7750174539439535E-5</c:v>
                </c:pt>
                <c:pt idx="13">
                  <c:v>7.837836834824748E-5</c:v>
                </c:pt>
                <c:pt idx="14">
                  <c:v>7.900656176239727E-5</c:v>
                </c:pt>
              </c:numCache>
            </c:numRef>
          </c:yVal>
          <c:smooth val="0"/>
          <c:extLst>
            <c:ext xmlns:c16="http://schemas.microsoft.com/office/drawing/2014/chart" uri="{C3380CC4-5D6E-409C-BE32-E72D297353CC}">
              <c16:uniqueId val="{00000001-95AA-42E4-A0CF-4B26740C3BFC}"/>
            </c:ext>
          </c:extLst>
        </c:ser>
        <c:ser>
          <c:idx val="2"/>
          <c:order val="2"/>
          <c:tx>
            <c:strRef>
              <c:f>'PD for Credit Guarantee'!$C$5</c:f>
              <c:strCache>
                <c:ptCount val="1"/>
                <c:pt idx="0">
                  <c:v>Base_1</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5:$R$5</c:f>
              <c:numCache>
                <c:formatCode>0.00%</c:formatCode>
                <c:ptCount val="15"/>
                <c:pt idx="0">
                  <c:v>2.7371219253660169E-4</c:v>
                </c:pt>
                <c:pt idx="1">
                  <c:v>8.6878266710804612E-4</c:v>
                </c:pt>
                <c:pt idx="2">
                  <c:v>1.7644229959888236E-3</c:v>
                </c:pt>
                <c:pt idx="3">
                  <c:v>2.9897383020847622E-3</c:v>
                </c:pt>
                <c:pt idx="4">
                  <c:v>4.5880311360027241E-3</c:v>
                </c:pt>
                <c:pt idx="5">
                  <c:v>6.6121832070064846E-3</c:v>
                </c:pt>
                <c:pt idx="6">
                  <c:v>9.1233733064963636E-3</c:v>
                </c:pt>
                <c:pt idx="7">
                  <c:v>1.2190677174045667E-2</c:v>
                </c:pt>
                <c:pt idx="8">
                  <c:v>1.5890938690075379E-2</c:v>
                </c:pt>
                <c:pt idx="9">
                  <c:v>2.0308687826019391E-2</c:v>
                </c:pt>
                <c:pt idx="10">
                  <c:v>2.4706605310985456E-2</c:v>
                </c:pt>
                <c:pt idx="11">
                  <c:v>2.9084780170938698E-2</c:v>
                </c:pt>
                <c:pt idx="12">
                  <c:v>3.3443301032199127E-2</c:v>
                </c:pt>
                <c:pt idx="13">
                  <c:v>3.7782256123235679E-2</c:v>
                </c:pt>
                <c:pt idx="14">
                  <c:v>4.2101733276452197E-2</c:v>
                </c:pt>
              </c:numCache>
            </c:numRef>
          </c:yVal>
          <c:smooth val="0"/>
          <c:extLst>
            <c:ext xmlns:c16="http://schemas.microsoft.com/office/drawing/2014/chart" uri="{C3380CC4-5D6E-409C-BE32-E72D297353CC}">
              <c16:uniqueId val="{00000002-95AA-42E4-A0CF-4B26740C3BFC}"/>
            </c:ext>
          </c:extLst>
        </c:ser>
        <c:ser>
          <c:idx val="3"/>
          <c:order val="3"/>
          <c:tx>
            <c:strRef>
              <c:f>'PD for Credit Guarantee'!$C$6</c:f>
              <c:strCache>
                <c:ptCount val="1"/>
                <c:pt idx="0">
                  <c:v>Worst_1</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6:$R$6</c:f>
              <c:numCache>
                <c:formatCode>0.00%</c:formatCode>
                <c:ptCount val="15"/>
                <c:pt idx="0">
                  <c:v>1.9115867695367586E-3</c:v>
                </c:pt>
                <c:pt idx="1">
                  <c:v>1.1269552061201617E-2</c:v>
                </c:pt>
                <c:pt idx="2">
                  <c:v>3.4105052528498485E-2</c:v>
                </c:pt>
                <c:pt idx="3">
                  <c:v>7.7189014168255604E-2</c:v>
                </c:pt>
                <c:pt idx="4">
                  <c:v>0.14633281416323773</c:v>
                </c:pt>
                <c:pt idx="5">
                  <c:v>0.24408629182258873</c:v>
                </c:pt>
                <c:pt idx="6">
                  <c:v>0.36741666414312885</c:v>
                </c:pt>
                <c:pt idx="7">
                  <c:v>0.50659336625764384</c:v>
                </c:pt>
                <c:pt idx="8">
                  <c:v>0.64655639132310327</c:v>
                </c:pt>
                <c:pt idx="9">
                  <c:v>0.77105694720154361</c:v>
                </c:pt>
                <c:pt idx="10">
                  <c:v>0.85170216651847197</c:v>
                </c:pt>
                <c:pt idx="11">
                  <c:v>0.90394009712679391</c:v>
                </c:pt>
                <c:pt idx="12">
                  <c:v>0.9377772100685533</c:v>
                </c:pt>
                <c:pt idx="13">
                  <c:v>0.95969519569509298</c:v>
                </c:pt>
                <c:pt idx="14">
                  <c:v>0.97389256811135272</c:v>
                </c:pt>
              </c:numCache>
            </c:numRef>
          </c:yVal>
          <c:smooth val="0"/>
          <c:extLst>
            <c:ext xmlns:c16="http://schemas.microsoft.com/office/drawing/2014/chart" uri="{C3380CC4-5D6E-409C-BE32-E72D297353CC}">
              <c16:uniqueId val="{00000003-95AA-42E4-A0CF-4B26740C3BFC}"/>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2</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7</c:f>
              <c:strCache>
                <c:ptCount val="1"/>
                <c:pt idx="0">
                  <c:v>TTC_2</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7:$R$7</c:f>
              <c:numCache>
                <c:formatCode>0.00%</c:formatCode>
                <c:ptCount val="15"/>
                <c:pt idx="0">
                  <c:v>2.200000000000001E-3</c:v>
                </c:pt>
                <c:pt idx="1">
                  <c:v>5.3151837731447325E-3</c:v>
                </c:pt>
                <c:pt idx="2">
                  <c:v>8.8888607305933048E-3</c:v>
                </c:pt>
                <c:pt idx="3">
                  <c:v>1.278492515631207E-2</c:v>
                </c:pt>
                <c:pt idx="4">
                  <c:v>1.6929245686963024E-2</c:v>
                </c:pt>
                <c:pt idx="5">
                  <c:v>2.1273488469431563E-2</c:v>
                </c:pt>
                <c:pt idx="6">
                  <c:v>2.5782952870443382E-2</c:v>
                </c:pt>
                <c:pt idx="7">
                  <c:v>3.0431171476154897E-2</c:v>
                </c:pt>
                <c:pt idx="8">
                  <c:v>3.5197102028678616E-2</c:v>
                </c:pt>
                <c:pt idx="9">
                  <c:v>4.0063505735231174E-2</c:v>
                </c:pt>
                <c:pt idx="10">
                  <c:v>4.4905363614770835E-2</c:v>
                </c:pt>
                <c:pt idx="11">
                  <c:v>4.9722799474868865E-2</c:v>
                </c:pt>
                <c:pt idx="12">
                  <c:v>5.4515936498619126E-2</c:v>
                </c:pt>
                <c:pt idx="13">
                  <c:v>5.9284897247787877E-2</c:v>
                </c:pt>
                <c:pt idx="14">
                  <c:v>6.402980366594771E-2</c:v>
                </c:pt>
              </c:numCache>
            </c:numRef>
          </c:yVal>
          <c:smooth val="0"/>
          <c:extLst>
            <c:ext xmlns:c16="http://schemas.microsoft.com/office/drawing/2014/chart" uri="{C3380CC4-5D6E-409C-BE32-E72D297353CC}">
              <c16:uniqueId val="{00000000-A7DD-4C67-AC9E-D56CF1870D80}"/>
            </c:ext>
          </c:extLst>
        </c:ser>
        <c:ser>
          <c:idx val="1"/>
          <c:order val="1"/>
          <c:tx>
            <c:strRef>
              <c:f>'PD for Credit Guarantee'!$C$8</c:f>
              <c:strCache>
                <c:ptCount val="1"/>
                <c:pt idx="0">
                  <c:v>Best_2</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8:$R$8</c:f>
              <c:numCache>
                <c:formatCode>0.00%</c:formatCode>
                <c:ptCount val="15"/>
                <c:pt idx="0">
                  <c:v>1.1501714984695491E-4</c:v>
                </c:pt>
                <c:pt idx="1">
                  <c:v>1.7908408374589377E-4</c:v>
                </c:pt>
                <c:pt idx="2">
                  <c:v>2.156766767758838E-4</c:v>
                </c:pt>
                <c:pt idx="3">
                  <c:v>2.3791723536594812E-4</c:v>
                </c:pt>
                <c:pt idx="4">
                  <c:v>2.5203931394508327E-4</c:v>
                </c:pt>
                <c:pt idx="5">
                  <c:v>2.612966834726976E-4</c:v>
                </c:pt>
                <c:pt idx="6">
                  <c:v>2.6751321716414342E-4</c:v>
                </c:pt>
                <c:pt idx="7">
                  <c:v>2.7176694697916549E-4</c:v>
                </c:pt>
                <c:pt idx="8">
                  <c:v>2.7472148283613952E-4</c:v>
                </c:pt>
                <c:pt idx="9">
                  <c:v>2.7679860997800412E-4</c:v>
                </c:pt>
                <c:pt idx="10">
                  <c:v>2.7887573280422598E-4</c:v>
                </c:pt>
                <c:pt idx="11">
                  <c:v>2.80952851314814E-4</c:v>
                </c:pt>
                <c:pt idx="12">
                  <c:v>2.8302996550977723E-4</c:v>
                </c:pt>
                <c:pt idx="13">
                  <c:v>2.8510707538912457E-4</c:v>
                </c:pt>
                <c:pt idx="14">
                  <c:v>2.87184180952865E-4</c:v>
                </c:pt>
              </c:numCache>
            </c:numRef>
          </c:yVal>
          <c:smooth val="0"/>
          <c:extLst>
            <c:ext xmlns:c16="http://schemas.microsoft.com/office/drawing/2014/chart" uri="{C3380CC4-5D6E-409C-BE32-E72D297353CC}">
              <c16:uniqueId val="{00000001-A7DD-4C67-AC9E-D56CF1870D80}"/>
            </c:ext>
          </c:extLst>
        </c:ser>
        <c:ser>
          <c:idx val="2"/>
          <c:order val="2"/>
          <c:tx>
            <c:strRef>
              <c:f>'PD for Credit Guarantee'!$C$9</c:f>
              <c:strCache>
                <c:ptCount val="1"/>
                <c:pt idx="0">
                  <c:v>Base_2</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9:$R$9</c:f>
              <c:numCache>
                <c:formatCode>0.00%</c:formatCode>
                <c:ptCount val="15"/>
                <c:pt idx="0">
                  <c:v>8.7150723118415156E-4</c:v>
                </c:pt>
                <c:pt idx="1">
                  <c:v>2.4225011654708415E-3</c:v>
                </c:pt>
                <c:pt idx="2">
                  <c:v>4.5394274010104908E-3</c:v>
                </c:pt>
                <c:pt idx="3">
                  <c:v>7.2425299187440229E-3</c:v>
                </c:pt>
                <c:pt idx="4">
                  <c:v>1.0579962298478782E-2</c:v>
                </c:pt>
                <c:pt idx="5">
                  <c:v>1.46143252378931E-2</c:v>
                </c:pt>
                <c:pt idx="6">
                  <c:v>1.9418309407341426E-2</c:v>
                </c:pt>
                <c:pt idx="7">
                  <c:v>2.507269452221245E-2</c:v>
                </c:pt>
                <c:pt idx="8">
                  <c:v>3.1665103152264347E-2</c:v>
                </c:pt>
                <c:pt idx="9">
                  <c:v>3.928896294737478E-2</c:v>
                </c:pt>
                <c:pt idx="10">
                  <c:v>4.6852798841286659E-2</c:v>
                </c:pt>
                <c:pt idx="11">
                  <c:v>5.4357083412039445E-2</c:v>
                </c:pt>
                <c:pt idx="12">
                  <c:v>6.180228551698802E-2</c:v>
                </c:pt>
                <c:pt idx="13">
                  <c:v>6.9188870322096252E-2</c:v>
                </c:pt>
                <c:pt idx="14">
                  <c:v>7.6517299330999933E-2</c:v>
                </c:pt>
              </c:numCache>
            </c:numRef>
          </c:yVal>
          <c:smooth val="0"/>
          <c:extLst>
            <c:ext xmlns:c16="http://schemas.microsoft.com/office/drawing/2014/chart" uri="{C3380CC4-5D6E-409C-BE32-E72D297353CC}">
              <c16:uniqueId val="{00000002-A7DD-4C67-AC9E-D56CF1870D80}"/>
            </c:ext>
          </c:extLst>
        </c:ser>
        <c:ser>
          <c:idx val="3"/>
          <c:order val="3"/>
          <c:tx>
            <c:strRef>
              <c:f>'PD for Credit Guarantee'!$C$10</c:f>
              <c:strCache>
                <c:ptCount val="1"/>
                <c:pt idx="0">
                  <c:v>Worst_2</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0:$R$10</c:f>
              <c:numCache>
                <c:formatCode>0.00%</c:formatCode>
                <c:ptCount val="15"/>
                <c:pt idx="0">
                  <c:v>4.9661407119104871E-3</c:v>
                </c:pt>
                <c:pt idx="1">
                  <c:v>2.343743146084298E-2</c:v>
                </c:pt>
                <c:pt idx="2">
                  <c:v>6.2288725173759496E-2</c:v>
                </c:pt>
                <c:pt idx="3">
                  <c:v>0.12767944079633617</c:v>
                </c:pt>
                <c:pt idx="4">
                  <c:v>0.22252149240009739</c:v>
                </c:pt>
                <c:pt idx="5">
                  <c:v>0.34416175487881967</c:v>
                </c:pt>
                <c:pt idx="6">
                  <c:v>0.48323468797524061</c:v>
                </c:pt>
                <c:pt idx="7">
                  <c:v>0.62490472340278092</c:v>
                </c:pt>
                <c:pt idx="8">
                  <c:v>0.75280692059023591</c:v>
                </c:pt>
                <c:pt idx="9">
                  <c:v>0.85430162513980279</c:v>
                </c:pt>
                <c:pt idx="10">
                  <c:v>0.91412374291549825</c:v>
                </c:pt>
                <c:pt idx="11">
                  <c:v>0.94938357042129151</c:v>
                </c:pt>
                <c:pt idx="12">
                  <c:v>0.97016610841835671</c:v>
                </c:pt>
                <c:pt idx="13">
                  <c:v>0.98241556952330655</c:v>
                </c:pt>
                <c:pt idx="14">
                  <c:v>0.98963553935484827</c:v>
                </c:pt>
              </c:numCache>
            </c:numRef>
          </c:yVal>
          <c:smooth val="0"/>
          <c:extLst>
            <c:ext xmlns:c16="http://schemas.microsoft.com/office/drawing/2014/chart" uri="{C3380CC4-5D6E-409C-BE32-E72D297353CC}">
              <c16:uniqueId val="{00000003-A7DD-4C67-AC9E-D56CF1870D80}"/>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3</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11</c:f>
              <c:strCache>
                <c:ptCount val="1"/>
                <c:pt idx="0">
                  <c:v>TTC_3</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1:$R$11</c:f>
              <c:numCache>
                <c:formatCode>0.00%</c:formatCode>
                <c:ptCount val="15"/>
                <c:pt idx="0">
                  <c:v>4.7999999999999978E-3</c:v>
                </c:pt>
                <c:pt idx="1">
                  <c:v>1.1096981226076686E-2</c:v>
                </c:pt>
                <c:pt idx="2">
                  <c:v>1.8057385426211044E-2</c:v>
                </c:pt>
                <c:pt idx="3">
                  <c:v>2.5443591193734884E-2</c:v>
                </c:pt>
                <c:pt idx="4">
                  <c:v>3.3128203113227353E-2</c:v>
                </c:pt>
                <c:pt idx="5">
                  <c:v>4.1029324379688786E-2</c:v>
                </c:pt>
                <c:pt idx="6">
                  <c:v>4.9089057548203002E-2</c:v>
                </c:pt>
                <c:pt idx="7">
                  <c:v>5.7264014485810526E-2</c:v>
                </c:pt>
                <c:pt idx="8">
                  <c:v>6.5520390791599298E-2</c:v>
                </c:pt>
                <c:pt idx="9">
                  <c:v>7.3831119087951411E-2</c:v>
                </c:pt>
                <c:pt idx="10">
                  <c:v>8.2067936510128003E-2</c:v>
                </c:pt>
                <c:pt idx="11">
                  <c:v>9.0231500379259866E-2</c:v>
                </c:pt>
                <c:pt idx="12">
                  <c:v>9.8322462170638808E-2</c:v>
                </c:pt>
                <c:pt idx="13">
                  <c:v>0.10634146756570721</c:v>
                </c:pt>
                <c:pt idx="14">
                  <c:v>0.11428915650358523</c:v>
                </c:pt>
              </c:numCache>
            </c:numRef>
          </c:yVal>
          <c:smooth val="0"/>
          <c:extLst>
            <c:ext xmlns:c16="http://schemas.microsoft.com/office/drawing/2014/chart" uri="{C3380CC4-5D6E-409C-BE32-E72D297353CC}">
              <c16:uniqueId val="{00000000-0C26-47A6-A107-1D78211FF82E}"/>
            </c:ext>
          </c:extLst>
        </c:ser>
        <c:ser>
          <c:idx val="1"/>
          <c:order val="1"/>
          <c:tx>
            <c:strRef>
              <c:f>'PD for Credit Guarantee'!$C$12</c:f>
              <c:strCache>
                <c:ptCount val="1"/>
                <c:pt idx="0">
                  <c:v>Best_3</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2:$R$12</c:f>
              <c:numCache>
                <c:formatCode>0.00%</c:formatCode>
                <c:ptCount val="15"/>
                <c:pt idx="0">
                  <c:v>4.0598265017100486E-4</c:v>
                </c:pt>
                <c:pt idx="1">
                  <c:v>6.3436599524140601E-4</c:v>
                </c:pt>
                <c:pt idx="2">
                  <c:v>7.6878482385042083E-4</c:v>
                </c:pt>
                <c:pt idx="3">
                  <c:v>8.5291110745843465E-4</c:v>
                </c:pt>
                <c:pt idx="4">
                  <c:v>9.0780327298365434E-4</c:v>
                </c:pt>
                <c:pt idx="5">
                  <c:v>9.4470616977598344E-4</c:v>
                </c:pt>
                <c:pt idx="6">
                  <c:v>9.7007675396113219E-4</c:v>
                </c:pt>
                <c:pt idx="7">
                  <c:v>9.8782364786643376E-4</c:v>
                </c:pt>
                <c:pt idx="8">
                  <c:v>1.000409152867549E-3</c:v>
                </c:pt>
                <c:pt idx="9">
                  <c:v>1.0094334619852286E-3</c:v>
                </c:pt>
                <c:pt idx="10">
                  <c:v>1.0184576895832002E-3</c:v>
                </c:pt>
                <c:pt idx="11">
                  <c:v>1.0274818356622E-3</c:v>
                </c:pt>
                <c:pt idx="12">
                  <c:v>1.0365059002229646E-3</c:v>
                </c:pt>
                <c:pt idx="13">
                  <c:v>1.0455298832662302E-3</c:v>
                </c:pt>
                <c:pt idx="14">
                  <c:v>1.0545537847927334E-3</c:v>
                </c:pt>
              </c:numCache>
            </c:numRef>
          </c:yVal>
          <c:smooth val="0"/>
          <c:extLst>
            <c:ext xmlns:c16="http://schemas.microsoft.com/office/drawing/2014/chart" uri="{C3380CC4-5D6E-409C-BE32-E72D297353CC}">
              <c16:uniqueId val="{00000001-0C26-47A6-A107-1D78211FF82E}"/>
            </c:ext>
          </c:extLst>
        </c:ser>
        <c:ser>
          <c:idx val="2"/>
          <c:order val="2"/>
          <c:tx>
            <c:strRef>
              <c:f>'PD for Credit Guarantee'!$C$13</c:f>
              <c:strCache>
                <c:ptCount val="1"/>
                <c:pt idx="0">
                  <c:v>Base_3</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3:$R$13</c:f>
              <c:numCache>
                <c:formatCode>0.00%</c:formatCode>
                <c:ptCount val="15"/>
                <c:pt idx="0">
                  <c:v>2.4262973206006116E-3</c:v>
                </c:pt>
                <c:pt idx="1">
                  <c:v>6.2710049479103233E-3</c:v>
                </c:pt>
                <c:pt idx="2">
                  <c:v>1.1200596658046753E-2</c:v>
                </c:pt>
                <c:pt idx="3">
                  <c:v>1.719668064160354E-2</c:v>
                </c:pt>
                <c:pt idx="4">
                  <c:v>2.4295824085295997E-2</c:v>
                </c:pt>
                <c:pt idx="5">
                  <c:v>3.2556979106371293E-2</c:v>
                </c:pt>
                <c:pt idx="6">
                  <c:v>4.2050509547551386E-2</c:v>
                </c:pt>
                <c:pt idx="7">
                  <c:v>5.2852828848508407E-2</c:v>
                </c:pt>
                <c:pt idx="8">
                  <c:v>6.5042939955326673E-2</c:v>
                </c:pt>
                <c:pt idx="9">
                  <c:v>7.8699664391371757E-2</c:v>
                </c:pt>
                <c:pt idx="10">
                  <c:v>9.2156907877657332E-2</c:v>
                </c:pt>
                <c:pt idx="11">
                  <c:v>0.10541758419116581</c:v>
                </c:pt>
                <c:pt idx="12">
                  <c:v>0.11848456454794178</c:v>
                </c:pt>
                <c:pt idx="13">
                  <c:v>0.13136067822477077</c:v>
                </c:pt>
                <c:pt idx="14">
                  <c:v>0.14404871317177742</c:v>
                </c:pt>
              </c:numCache>
            </c:numRef>
          </c:yVal>
          <c:smooth val="0"/>
          <c:extLst>
            <c:ext xmlns:c16="http://schemas.microsoft.com/office/drawing/2014/chart" uri="{C3380CC4-5D6E-409C-BE32-E72D297353CC}">
              <c16:uniqueId val="{00000002-0C26-47A6-A107-1D78211FF82E}"/>
            </c:ext>
          </c:extLst>
        </c:ser>
        <c:ser>
          <c:idx val="3"/>
          <c:order val="3"/>
          <c:tx>
            <c:strRef>
              <c:f>'PD for Credit Guarantee'!$C$14</c:f>
              <c:strCache>
                <c:ptCount val="1"/>
                <c:pt idx="0">
                  <c:v>Worst_3</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4:$R$14</c:f>
              <c:numCache>
                <c:formatCode>0.00%</c:formatCode>
                <c:ptCount val="15"/>
                <c:pt idx="0">
                  <c:v>1.1167102937699411E-2</c:v>
                </c:pt>
                <c:pt idx="1">
                  <c:v>4.4833444095467682E-2</c:v>
                </c:pt>
                <c:pt idx="2">
                  <c:v>0.10697234021982041</c:v>
                </c:pt>
                <c:pt idx="3">
                  <c:v>0.20058352776066316</c:v>
                </c:pt>
                <c:pt idx="4">
                  <c:v>0.32278231251744915</c:v>
                </c:pt>
                <c:pt idx="5">
                  <c:v>0.46375001134928262</c:v>
                </c:pt>
                <c:pt idx="6">
                  <c:v>0.60817162936011149</c:v>
                </c:pt>
                <c:pt idx="7">
                  <c:v>0.73930425287101142</c:v>
                </c:pt>
                <c:pt idx="8">
                  <c:v>0.84420560846331416</c:v>
                </c:pt>
                <c:pt idx="9">
                  <c:v>0.91752939033288095</c:v>
                </c:pt>
                <c:pt idx="10">
                  <c:v>0.95634373361081648</c:v>
                </c:pt>
                <c:pt idx="11">
                  <c:v>0.97689031762059086</c:v>
                </c:pt>
                <c:pt idx="12">
                  <c:v>0.98776676376957662</c:v>
                </c:pt>
                <c:pt idx="13">
                  <c:v>0.99352426977522268</c:v>
                </c:pt>
                <c:pt idx="14">
                  <c:v>0.99657203693657082</c:v>
                </c:pt>
              </c:numCache>
            </c:numRef>
          </c:yVal>
          <c:smooth val="0"/>
          <c:extLst>
            <c:ext xmlns:c16="http://schemas.microsoft.com/office/drawing/2014/chart" uri="{C3380CC4-5D6E-409C-BE32-E72D297353CC}">
              <c16:uniqueId val="{00000003-0C26-47A6-A107-1D78211FF82E}"/>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4</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15</c:f>
              <c:strCache>
                <c:ptCount val="1"/>
                <c:pt idx="0">
                  <c:v>TTC_4</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5:$R$15</c:f>
              <c:numCache>
                <c:formatCode>0.00%</c:formatCode>
                <c:ptCount val="15"/>
                <c:pt idx="0">
                  <c:v>1.1599999999999997E-2</c:v>
                </c:pt>
                <c:pt idx="1">
                  <c:v>2.28399148125604E-2</c:v>
                </c:pt>
                <c:pt idx="2">
                  <c:v>3.3792625963953327E-2</c:v>
                </c:pt>
                <c:pt idx="3">
                  <c:v>4.4480711742225017E-2</c:v>
                </c:pt>
                <c:pt idx="4">
                  <c:v>5.4919083245002324E-2</c:v>
                </c:pt>
                <c:pt idx="5">
                  <c:v>6.5119520488379865E-2</c:v>
                </c:pt>
                <c:pt idx="6">
                  <c:v>7.5092089456567937E-2</c:v>
                </c:pt>
                <c:pt idx="7">
                  <c:v>8.4845747517989567E-2</c:v>
                </c:pt>
                <c:pt idx="8">
                  <c:v>9.4388653361957578E-2</c:v>
                </c:pt>
                <c:pt idx="9">
                  <c:v>0.10372834646398138</c:v>
                </c:pt>
                <c:pt idx="10">
                  <c:v>0.11297171803959784</c:v>
                </c:pt>
                <c:pt idx="11">
                  <c:v>0.12211976146582137</c:v>
                </c:pt>
                <c:pt idx="12">
                  <c:v>0.13117345987483406</c:v>
                </c:pt>
                <c:pt idx="13">
                  <c:v>0.1401337862596419</c:v>
                </c:pt>
                <c:pt idx="14">
                  <c:v>0.14900170357864162</c:v>
                </c:pt>
              </c:numCache>
            </c:numRef>
          </c:yVal>
          <c:smooth val="0"/>
          <c:extLst>
            <c:ext xmlns:c16="http://schemas.microsoft.com/office/drawing/2014/chart" uri="{C3380CC4-5D6E-409C-BE32-E72D297353CC}">
              <c16:uniqueId val="{00000000-184D-4593-BF48-374AF94D7926}"/>
            </c:ext>
          </c:extLst>
        </c:ser>
        <c:ser>
          <c:idx val="1"/>
          <c:order val="1"/>
          <c:tx>
            <c:strRef>
              <c:f>'PD for Credit Guarantee'!$C$16</c:f>
              <c:strCache>
                <c:ptCount val="1"/>
                <c:pt idx="0">
                  <c:v>Best_4</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6:$R$16</c:f>
              <c:numCache>
                <c:formatCode>0.00%</c:formatCode>
                <c:ptCount val="15"/>
                <c:pt idx="0">
                  <c:v>1.8075094123712304E-3</c:v>
                </c:pt>
                <c:pt idx="1">
                  <c:v>2.5899313953411012E-3</c:v>
                </c:pt>
                <c:pt idx="2">
                  <c:v>3.0156828238585456E-3</c:v>
                </c:pt>
                <c:pt idx="3">
                  <c:v>3.2709817409423136E-3</c:v>
                </c:pt>
                <c:pt idx="4">
                  <c:v>3.4331531685436799E-3</c:v>
                </c:pt>
                <c:pt idx="5">
                  <c:v>3.5402615135960978E-3</c:v>
                </c:pt>
                <c:pt idx="6">
                  <c:v>3.6130353655182625E-3</c:v>
                </c:pt>
                <c:pt idx="7">
                  <c:v>3.6635589912849919E-3</c:v>
                </c:pt>
                <c:pt idx="8">
                  <c:v>3.6992348433294514E-3</c:v>
                </c:pt>
                <c:pt idx="9">
                  <c:v>3.7247718509227034E-3</c:v>
                </c:pt>
                <c:pt idx="10">
                  <c:v>3.7503082039558266E-3</c:v>
                </c:pt>
                <c:pt idx="11">
                  <c:v>3.7758439024455988E-3</c:v>
                </c:pt>
                <c:pt idx="12">
                  <c:v>3.8013789464087975E-3</c:v>
                </c:pt>
                <c:pt idx="13">
                  <c:v>3.8269133358621991E-3</c:v>
                </c:pt>
                <c:pt idx="14">
                  <c:v>3.8524470708225802E-3</c:v>
                </c:pt>
              </c:numCache>
            </c:numRef>
          </c:yVal>
          <c:smooth val="0"/>
          <c:extLst>
            <c:ext xmlns:c16="http://schemas.microsoft.com/office/drawing/2014/chart" uri="{C3380CC4-5D6E-409C-BE32-E72D297353CC}">
              <c16:uniqueId val="{00000001-184D-4593-BF48-374AF94D7926}"/>
            </c:ext>
          </c:extLst>
        </c:ser>
        <c:ser>
          <c:idx val="2"/>
          <c:order val="2"/>
          <c:tx>
            <c:strRef>
              <c:f>'PD for Credit Guarantee'!$C$17</c:f>
              <c:strCache>
                <c:ptCount val="1"/>
                <c:pt idx="0">
                  <c:v>Base_4</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7:$R$17</c:f>
              <c:numCache>
                <c:formatCode>0.00%</c:formatCode>
                <c:ptCount val="15"/>
                <c:pt idx="0">
                  <c:v>7.7345417737332009E-3</c:v>
                </c:pt>
                <c:pt idx="1">
                  <c:v>1.6093059938335198E-2</c:v>
                </c:pt>
                <c:pt idx="2">
                  <c:v>2.5167949648631165E-2</c:v>
                </c:pt>
                <c:pt idx="3">
                  <c:v>3.5016916177778898E-2</c:v>
                </c:pt>
                <c:pt idx="4">
                  <c:v>4.5693488784570829E-2</c:v>
                </c:pt>
                <c:pt idx="5">
                  <c:v>5.7249564777392313E-2</c:v>
                </c:pt>
                <c:pt idx="6">
                  <c:v>6.9735719797197379E-2</c:v>
                </c:pt>
                <c:pt idx="7">
                  <c:v>8.3200883183719127E-2</c:v>
                </c:pt>
                <c:pt idx="8">
                  <c:v>9.7691722209039294E-2</c:v>
                </c:pt>
                <c:pt idx="9">
                  <c:v>0.11325184100600448</c:v>
                </c:pt>
                <c:pt idx="10">
                  <c:v>0.12854362878691336</c:v>
                </c:pt>
                <c:pt idx="11">
                  <c:v>0.14357171286439235</c:v>
                </c:pt>
                <c:pt idx="12">
                  <c:v>0.15834064075402293</c:v>
                </c:pt>
                <c:pt idx="13">
                  <c:v>0.17285488155042517</c:v>
                </c:pt>
                <c:pt idx="14">
                  <c:v>0.18711882727961082</c:v>
                </c:pt>
              </c:numCache>
            </c:numRef>
          </c:yVal>
          <c:smooth val="0"/>
          <c:extLst>
            <c:ext xmlns:c16="http://schemas.microsoft.com/office/drawing/2014/chart" uri="{C3380CC4-5D6E-409C-BE32-E72D297353CC}">
              <c16:uniqueId val="{00000002-184D-4593-BF48-374AF94D7926}"/>
            </c:ext>
          </c:extLst>
        </c:ser>
        <c:ser>
          <c:idx val="3"/>
          <c:order val="3"/>
          <c:tx>
            <c:strRef>
              <c:f>'PD for Credit Guarantee'!$C$18</c:f>
              <c:strCache>
                <c:ptCount val="1"/>
                <c:pt idx="0">
                  <c:v>Worst_4</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8:$R$18</c:f>
              <c:numCache>
                <c:formatCode>0.00%</c:formatCode>
                <c:ptCount val="15"/>
                <c:pt idx="0">
                  <c:v>2.6650366410258468E-2</c:v>
                </c:pt>
                <c:pt idx="1">
                  <c:v>7.8053747469536555E-2</c:v>
                </c:pt>
                <c:pt idx="2">
                  <c:v>0.15554939319711519</c:v>
                </c:pt>
                <c:pt idx="3">
                  <c:v>0.25761640962165266</c:v>
                </c:pt>
                <c:pt idx="4">
                  <c:v>0.37863621229685163</c:v>
                </c:pt>
                <c:pt idx="5">
                  <c:v>0.50910475357948037</c:v>
                </c:pt>
                <c:pt idx="6">
                  <c:v>0.63722717092128334</c:v>
                </c:pt>
                <c:pt idx="7">
                  <c:v>0.75157199340929159</c:v>
                </c:pt>
                <c:pt idx="8">
                  <c:v>0.84387911883471489</c:v>
                </c:pt>
                <c:pt idx="9">
                  <c:v>0.91086165201772784</c:v>
                </c:pt>
                <c:pt idx="10">
                  <c:v>0.9491058145348501</c:v>
                </c:pt>
                <c:pt idx="11">
                  <c:v>0.97094159615033238</c:v>
                </c:pt>
                <c:pt idx="12">
                  <c:v>0.98340889383388241</c:v>
                </c:pt>
                <c:pt idx="13">
                  <c:v>0.99052718775472137</c:v>
                </c:pt>
                <c:pt idx="14">
                  <c:v>0.99459142923106858</c:v>
                </c:pt>
              </c:numCache>
            </c:numRef>
          </c:yVal>
          <c:smooth val="0"/>
          <c:extLst>
            <c:ext xmlns:c16="http://schemas.microsoft.com/office/drawing/2014/chart" uri="{C3380CC4-5D6E-409C-BE32-E72D297353CC}">
              <c16:uniqueId val="{00000003-184D-4593-BF48-374AF94D7926}"/>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5</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19</c:f>
              <c:strCache>
                <c:ptCount val="1"/>
                <c:pt idx="0">
                  <c:v>TTC_5</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19:$R$19</c:f>
              <c:numCache>
                <c:formatCode>0.00%</c:formatCode>
                <c:ptCount val="15"/>
                <c:pt idx="0">
                  <c:v>1.7999999999999999E-2</c:v>
                </c:pt>
                <c:pt idx="1">
                  <c:v>3.3431186678616442E-2</c:v>
                </c:pt>
                <c:pt idx="2">
                  <c:v>4.7750492838486806E-2</c:v>
                </c:pt>
                <c:pt idx="3">
                  <c:v>6.1266004308629315E-2</c:v>
                </c:pt>
                <c:pt idx="4">
                  <c:v>7.413114895202165E-2</c:v>
                </c:pt>
                <c:pt idx="5">
                  <c:v>8.6441348536452869E-2</c:v>
                </c:pt>
                <c:pt idx="6">
                  <c:v>9.8263297517464279E-2</c:v>
                </c:pt>
                <c:pt idx="7">
                  <c:v>0.10964710811073126</c:v>
                </c:pt>
                <c:pt idx="8">
                  <c:v>0.12063232138173287</c:v>
                </c:pt>
                <c:pt idx="9">
                  <c:v>0.13125124982969233</c:v>
                </c:pt>
                <c:pt idx="10">
                  <c:v>0.14174194790925793</c:v>
                </c:pt>
                <c:pt idx="11">
                  <c:v>0.15210596408433152</c:v>
                </c:pt>
                <c:pt idx="12">
                  <c:v>0.16234482812012077</c:v>
                </c:pt>
                <c:pt idx="13">
                  <c:v>0.17246005130893771</c:v>
                </c:pt>
                <c:pt idx="14">
                  <c:v>0.18245312669327091</c:v>
                </c:pt>
              </c:numCache>
            </c:numRef>
          </c:yVal>
          <c:smooth val="0"/>
          <c:extLst>
            <c:ext xmlns:c16="http://schemas.microsoft.com/office/drawing/2014/chart" uri="{C3380CC4-5D6E-409C-BE32-E72D297353CC}">
              <c16:uniqueId val="{00000000-D3E6-42D6-8095-9EBADDFF3AF0}"/>
            </c:ext>
          </c:extLst>
        </c:ser>
        <c:ser>
          <c:idx val="1"/>
          <c:order val="1"/>
          <c:tx>
            <c:strRef>
              <c:f>'PD for Credit Guarantee'!$C$20</c:f>
              <c:strCache>
                <c:ptCount val="1"/>
                <c:pt idx="0">
                  <c:v>Best_5</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0:$R$20</c:f>
              <c:numCache>
                <c:formatCode>0.00%</c:formatCode>
                <c:ptCount val="15"/>
                <c:pt idx="0">
                  <c:v>3.8147775139244279E-3</c:v>
                </c:pt>
                <c:pt idx="1">
                  <c:v>5.3637637018743647E-3</c:v>
                </c:pt>
                <c:pt idx="2">
                  <c:v>6.2069395985685904E-3</c:v>
                </c:pt>
                <c:pt idx="3">
                  <c:v>6.7167239484964107E-3</c:v>
                </c:pt>
                <c:pt idx="4">
                  <c:v>7.0441474935490044E-3</c:v>
                </c:pt>
                <c:pt idx="5">
                  <c:v>7.2630897280752124E-3</c:v>
                </c:pt>
                <c:pt idx="6">
                  <c:v>7.4138087647958257E-3</c:v>
                </c:pt>
                <c:pt idx="7">
                  <c:v>7.5198737596909359E-3</c:v>
                </c:pt>
                <c:pt idx="8">
                  <c:v>7.5958148097598618E-3</c:v>
                </c:pt>
                <c:pt idx="9">
                  <c:v>7.6509471522778032E-3</c:v>
                </c:pt>
                <c:pt idx="10">
                  <c:v>7.7060764319557881E-3</c:v>
                </c:pt>
                <c:pt idx="11">
                  <c:v>7.7612026489639703E-3</c:v>
                </c:pt>
                <c:pt idx="12">
                  <c:v>7.8163258034724941E-3</c:v>
                </c:pt>
                <c:pt idx="13">
                  <c:v>7.8714458956514952E-3</c:v>
                </c:pt>
                <c:pt idx="14">
                  <c:v>7.9265629256710986E-3</c:v>
                </c:pt>
              </c:numCache>
            </c:numRef>
          </c:yVal>
          <c:smooth val="0"/>
          <c:extLst>
            <c:ext xmlns:c16="http://schemas.microsoft.com/office/drawing/2014/chart" uri="{C3380CC4-5D6E-409C-BE32-E72D297353CC}">
              <c16:uniqueId val="{00000001-D3E6-42D6-8095-9EBADDFF3AF0}"/>
            </c:ext>
          </c:extLst>
        </c:ser>
        <c:ser>
          <c:idx val="2"/>
          <c:order val="2"/>
          <c:tx>
            <c:strRef>
              <c:f>'PD for Credit Guarantee'!$C$21</c:f>
              <c:strCache>
                <c:ptCount val="1"/>
                <c:pt idx="0">
                  <c:v>Base_5</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1:$R$21</c:f>
              <c:numCache>
                <c:formatCode>0.00%</c:formatCode>
                <c:ptCount val="15"/>
                <c:pt idx="0">
                  <c:v>1.3583350349964747E-2</c:v>
                </c:pt>
                <c:pt idx="1">
                  <c:v>2.6219914789341391E-2</c:v>
                </c:pt>
                <c:pt idx="2">
                  <c:v>3.9070078177162335E-2</c:v>
                </c:pt>
                <c:pt idx="3">
                  <c:v>5.2371466287840916E-2</c:v>
                </c:pt>
                <c:pt idx="4">
                  <c:v>6.6247938489216882E-2</c:v>
                </c:pt>
                <c:pt idx="5">
                  <c:v>8.0782429731244693E-2</c:v>
                </c:pt>
                <c:pt idx="6">
                  <c:v>9.6037709741778166E-2</c:v>
                </c:pt>
                <c:pt idx="7">
                  <c:v>0.11206429534272259</c:v>
                </c:pt>
                <c:pt idx="8">
                  <c:v>0.12890386388047115</c:v>
                </c:pt>
                <c:pt idx="9">
                  <c:v>0.14659073401359038</c:v>
                </c:pt>
                <c:pt idx="10">
                  <c:v>0.1639184872110068</c:v>
                </c:pt>
                <c:pt idx="11">
                  <c:v>0.18089441503830195</c:v>
                </c:pt>
                <c:pt idx="12">
                  <c:v>0.19752566101198665</c:v>
                </c:pt>
                <c:pt idx="13">
                  <c:v>0.21381922360551209</c:v>
                </c:pt>
                <c:pt idx="14">
                  <c:v>0.22978195919424643</c:v>
                </c:pt>
              </c:numCache>
            </c:numRef>
          </c:yVal>
          <c:smooth val="0"/>
          <c:extLst>
            <c:ext xmlns:c16="http://schemas.microsoft.com/office/drawing/2014/chart" uri="{C3380CC4-5D6E-409C-BE32-E72D297353CC}">
              <c16:uniqueId val="{00000002-D3E6-42D6-8095-9EBADDFF3AF0}"/>
            </c:ext>
          </c:extLst>
        </c:ser>
        <c:ser>
          <c:idx val="3"/>
          <c:order val="3"/>
          <c:tx>
            <c:strRef>
              <c:f>'PD for Credit Guarantee'!$C$22</c:f>
              <c:strCache>
                <c:ptCount val="1"/>
                <c:pt idx="0">
                  <c:v>Worst_5</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2:$R$22</c:f>
              <c:numCache>
                <c:formatCode>0.00%</c:formatCode>
                <c:ptCount val="15"/>
                <c:pt idx="0">
                  <c:v>4.0042767051765307E-2</c:v>
                </c:pt>
                <c:pt idx="1">
                  <c:v>0.10329115349143081</c:v>
                </c:pt>
                <c:pt idx="2">
                  <c:v>0.18981484169268434</c:v>
                </c:pt>
                <c:pt idx="3">
                  <c:v>0.29621345552563905</c:v>
                </c:pt>
                <c:pt idx="4">
                  <c:v>0.41602332758588051</c:v>
                </c:pt>
                <c:pt idx="5">
                  <c:v>0.54033065502611388</c:v>
                </c:pt>
                <c:pt idx="6">
                  <c:v>0.65925022543966572</c:v>
                </c:pt>
                <c:pt idx="7">
                  <c:v>0.76391239483988493</c:v>
                </c:pt>
                <c:pt idx="8">
                  <c:v>0.84831525871170155</c:v>
                </c:pt>
                <c:pt idx="9">
                  <c:v>0.91035790844363884</c:v>
                </c:pt>
                <c:pt idx="10">
                  <c:v>0.94702364581730702</c:v>
                </c:pt>
                <c:pt idx="11">
                  <c:v>0.96869222868672589</c:v>
                </c:pt>
                <c:pt idx="12">
                  <c:v>0.98149784824331132</c:v>
                </c:pt>
                <c:pt idx="13">
                  <c:v>0.9890656662781232</c:v>
                </c:pt>
                <c:pt idx="14">
                  <c:v>0.99353806759810237</c:v>
                </c:pt>
              </c:numCache>
            </c:numRef>
          </c:yVal>
          <c:smooth val="0"/>
          <c:extLst>
            <c:ext xmlns:c16="http://schemas.microsoft.com/office/drawing/2014/chart" uri="{C3380CC4-5D6E-409C-BE32-E72D297353CC}">
              <c16:uniqueId val="{00000003-D3E6-42D6-8095-9EBADDFF3AF0}"/>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7</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27</c:f>
              <c:strCache>
                <c:ptCount val="1"/>
                <c:pt idx="0">
                  <c:v>TTC_7</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7:$R$27</c:f>
              <c:numCache>
                <c:formatCode>0.00%</c:formatCode>
                <c:ptCount val="15"/>
                <c:pt idx="0">
                  <c:v>4.1399999999999999E-2</c:v>
                </c:pt>
                <c:pt idx="1">
                  <c:v>6.3834380456682355E-2</c:v>
                </c:pt>
                <c:pt idx="2">
                  <c:v>8.1783891271008685E-2</c:v>
                </c:pt>
                <c:pt idx="3">
                  <c:v>9.7193188669773098E-2</c:v>
                </c:pt>
                <c:pt idx="4">
                  <c:v>0.1108797902698007</c:v>
                </c:pt>
                <c:pt idx="5">
                  <c:v>0.12328751466666124</c:v>
                </c:pt>
                <c:pt idx="6">
                  <c:v>0.1346919795340876</c:v>
                </c:pt>
                <c:pt idx="7">
                  <c:v>0.14527945165349168</c:v>
                </c:pt>
                <c:pt idx="8">
                  <c:v>0.15518339554746235</c:v>
                </c:pt>
                <c:pt idx="9">
                  <c:v>0.16450364236429699</c:v>
                </c:pt>
                <c:pt idx="10">
                  <c:v>0.17372106568042284</c:v>
                </c:pt>
                <c:pt idx="11">
                  <c:v>0.18283679987269771</c:v>
                </c:pt>
                <c:pt idx="12">
                  <c:v>0.19185196680322503</c:v>
                </c:pt>
                <c:pt idx="13">
                  <c:v>0.20076767595742001</c:v>
                </c:pt>
                <c:pt idx="14">
                  <c:v>0.2095850245805527</c:v>
                </c:pt>
              </c:numCache>
            </c:numRef>
          </c:yVal>
          <c:smooth val="0"/>
          <c:extLst>
            <c:ext xmlns:c16="http://schemas.microsoft.com/office/drawing/2014/chart" uri="{C3380CC4-5D6E-409C-BE32-E72D297353CC}">
              <c16:uniqueId val="{00000000-ED3F-4F32-A09B-4A96107AF043}"/>
            </c:ext>
          </c:extLst>
        </c:ser>
        <c:ser>
          <c:idx val="1"/>
          <c:order val="1"/>
          <c:tx>
            <c:strRef>
              <c:f>'PD for Credit Guarantee'!$C$28</c:f>
              <c:strCache>
                <c:ptCount val="1"/>
                <c:pt idx="0">
                  <c:v>Best_7</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8:$R$28</c:f>
              <c:numCache>
                <c:formatCode>0.00%</c:formatCode>
                <c:ptCount val="15"/>
                <c:pt idx="0">
                  <c:v>1.433010348106452E-2</c:v>
                </c:pt>
                <c:pt idx="1">
                  <c:v>1.8167853876210061E-2</c:v>
                </c:pt>
                <c:pt idx="2">
                  <c:v>2.0071737127118988E-2</c:v>
                </c:pt>
                <c:pt idx="3">
                  <c:v>2.1168948467416931E-2</c:v>
                </c:pt>
                <c:pt idx="4">
                  <c:v>2.1854360739317756E-2</c:v>
                </c:pt>
                <c:pt idx="5">
                  <c:v>2.2305325048682729E-2</c:v>
                </c:pt>
                <c:pt idx="6">
                  <c:v>2.2613107864544967E-2</c:v>
                </c:pt>
                <c:pt idx="7">
                  <c:v>2.2829007569971225E-2</c:v>
                </c:pt>
                <c:pt idx="8">
                  <c:v>2.29837189974425E-2</c:v>
                </c:pt>
                <c:pt idx="9">
                  <c:v>2.3096491621665122E-2</c:v>
                </c:pt>
                <c:pt idx="10">
                  <c:v>2.3209251229047576E-2</c:v>
                </c:pt>
                <c:pt idx="11">
                  <c:v>2.3321997821092334E-2</c:v>
                </c:pt>
                <c:pt idx="12">
                  <c:v>2.34347313993017E-2</c:v>
                </c:pt>
                <c:pt idx="13">
                  <c:v>2.3547451965177799E-2</c:v>
                </c:pt>
                <c:pt idx="14">
                  <c:v>2.3660159520222591E-2</c:v>
                </c:pt>
              </c:numCache>
            </c:numRef>
          </c:yVal>
          <c:smooth val="0"/>
          <c:extLst>
            <c:ext xmlns:c16="http://schemas.microsoft.com/office/drawing/2014/chart" uri="{C3380CC4-5D6E-409C-BE32-E72D297353CC}">
              <c16:uniqueId val="{00000001-ED3F-4F32-A09B-4A96107AF043}"/>
            </c:ext>
          </c:extLst>
        </c:ser>
        <c:ser>
          <c:idx val="2"/>
          <c:order val="2"/>
          <c:tx>
            <c:strRef>
              <c:f>'PD for Credit Guarantee'!$C$29</c:f>
              <c:strCache>
                <c:ptCount val="1"/>
                <c:pt idx="0">
                  <c:v>Base_7</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9:$R$29</c:f>
              <c:numCache>
                <c:formatCode>0.00%</c:formatCode>
                <c:ptCount val="15"/>
                <c:pt idx="0">
                  <c:v>3.7085901033116014E-2</c:v>
                </c:pt>
                <c:pt idx="1">
                  <c:v>5.7705385028644848E-2</c:v>
                </c:pt>
                <c:pt idx="2">
                  <c:v>7.5294572526229536E-2</c:v>
                </c:pt>
                <c:pt idx="3">
                  <c:v>9.1502727646123466E-2</c:v>
                </c:pt>
                <c:pt idx="4">
                  <c:v>0.10699760656582059</c:v>
                </c:pt>
                <c:pt idx="5">
                  <c:v>0.12213394881171682</c:v>
                </c:pt>
                <c:pt idx="6">
                  <c:v>0.13712991842285821</c:v>
                </c:pt>
                <c:pt idx="7">
                  <c:v>0.15213290180138722</c:v>
                </c:pt>
                <c:pt idx="8">
                  <c:v>0.16724917162980271</c:v>
                </c:pt>
                <c:pt idx="9">
                  <c:v>0.18255899322490232</c:v>
                </c:pt>
                <c:pt idx="10">
                  <c:v>0.19758734930920499</c:v>
                </c:pt>
                <c:pt idx="11">
                  <c:v>0.21233941452392233</c:v>
                </c:pt>
                <c:pt idx="12">
                  <c:v>0.22682026837636626</c:v>
                </c:pt>
                <c:pt idx="13">
                  <c:v>0.2410348969889512</c:v>
                </c:pt>
                <c:pt idx="14">
                  <c:v>0.25498819481604151</c:v>
                </c:pt>
              </c:numCache>
            </c:numRef>
          </c:yVal>
          <c:smooth val="0"/>
          <c:extLst>
            <c:ext xmlns:c16="http://schemas.microsoft.com/office/drawing/2014/chart" uri="{C3380CC4-5D6E-409C-BE32-E72D297353CC}">
              <c16:uniqueId val="{00000002-ED3F-4F32-A09B-4A96107AF043}"/>
            </c:ext>
          </c:extLst>
        </c:ser>
        <c:ser>
          <c:idx val="3"/>
          <c:order val="3"/>
          <c:tx>
            <c:strRef>
              <c:f>'PD for Credit Guarantee'!$C$30</c:f>
              <c:strCache>
                <c:ptCount val="1"/>
                <c:pt idx="0">
                  <c:v>Worst_7</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0:$R$30</c:f>
              <c:numCache>
                <c:formatCode>0.00%</c:formatCode>
                <c:ptCount val="15"/>
                <c:pt idx="0">
                  <c:v>8.3336223166804932E-2</c:v>
                </c:pt>
                <c:pt idx="1">
                  <c:v>0.15879836812372533</c:v>
                </c:pt>
                <c:pt idx="2">
                  <c:v>0.24369433421112868</c:v>
                </c:pt>
                <c:pt idx="3">
                  <c:v>0.33690393436171473</c:v>
                </c:pt>
                <c:pt idx="4">
                  <c:v>0.43536269091905055</c:v>
                </c:pt>
                <c:pt idx="5">
                  <c:v>0.53495489473277258</c:v>
                </c:pt>
                <c:pt idx="6">
                  <c:v>0.63110698359711592</c:v>
                </c:pt>
                <c:pt idx="7">
                  <c:v>0.71942691389994573</c:v>
                </c:pt>
                <c:pt idx="8">
                  <c:v>0.79634235142726595</c:v>
                </c:pt>
                <c:pt idx="9">
                  <c:v>0.85960810936046606</c:v>
                </c:pt>
                <c:pt idx="10">
                  <c:v>0.9032205119941582</c:v>
                </c:pt>
                <c:pt idx="11">
                  <c:v>0.93328482680868352</c:v>
                </c:pt>
                <c:pt idx="12">
                  <c:v>0.95400973464874406</c:v>
                </c:pt>
                <c:pt idx="13">
                  <c:v>0.96829649979303012</c:v>
                </c:pt>
                <c:pt idx="14">
                  <c:v>0.97814511576098373</c:v>
                </c:pt>
              </c:numCache>
            </c:numRef>
          </c:yVal>
          <c:smooth val="0"/>
          <c:extLst>
            <c:ext xmlns:c16="http://schemas.microsoft.com/office/drawing/2014/chart" uri="{C3380CC4-5D6E-409C-BE32-E72D297353CC}">
              <c16:uniqueId val="{00000003-ED3F-4F32-A09B-4A96107AF043}"/>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6</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23</c:f>
              <c:strCache>
                <c:ptCount val="1"/>
                <c:pt idx="0">
                  <c:v>TTC_6</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3:$R$23</c:f>
              <c:numCache>
                <c:formatCode>0.00%</c:formatCode>
                <c:ptCount val="15"/>
                <c:pt idx="0">
                  <c:v>2.6700000000000002E-2</c:v>
                </c:pt>
                <c:pt idx="1">
                  <c:v>4.5962560078022643E-2</c:v>
                </c:pt>
                <c:pt idx="2">
                  <c:v>6.2769947506706572E-2</c:v>
                </c:pt>
                <c:pt idx="3">
                  <c:v>7.8008174839790764E-2</c:v>
                </c:pt>
                <c:pt idx="4">
                  <c:v>9.208589882507677E-2</c:v>
                </c:pt>
                <c:pt idx="5">
                  <c:v>0.10524120015914411</c:v>
                </c:pt>
                <c:pt idx="6">
                  <c:v>0.11763093477542605</c:v>
                </c:pt>
                <c:pt idx="7">
                  <c:v>0.129366719386036</c:v>
                </c:pt>
                <c:pt idx="8">
                  <c:v>0.1405322963662323</c:v>
                </c:pt>
                <c:pt idx="9">
                  <c:v>0.15119296819015085</c:v>
                </c:pt>
                <c:pt idx="10">
                  <c:v>0.16172140709448815</c:v>
                </c:pt>
                <c:pt idx="11">
                  <c:v>0.17211925327090469</c:v>
                </c:pt>
                <c:pt idx="12">
                  <c:v>0.1823881265664396</c:v>
                </c:pt>
                <c:pt idx="13">
                  <c:v>0.19252962673586141</c:v>
                </c:pt>
                <c:pt idx="14">
                  <c:v>0.20254533369088862</c:v>
                </c:pt>
              </c:numCache>
            </c:numRef>
          </c:yVal>
          <c:smooth val="0"/>
          <c:extLst>
            <c:ext xmlns:c16="http://schemas.microsoft.com/office/drawing/2014/chart" uri="{C3380CC4-5D6E-409C-BE32-E72D297353CC}">
              <c16:uniqueId val="{00000000-A3C9-4191-A3EC-6910F8A5E98B}"/>
            </c:ext>
          </c:extLst>
        </c:ser>
        <c:ser>
          <c:idx val="1"/>
          <c:order val="1"/>
          <c:tx>
            <c:strRef>
              <c:f>'PD for Credit Guarantee'!$C$24</c:f>
              <c:strCache>
                <c:ptCount val="1"/>
                <c:pt idx="0">
                  <c:v>Best_6</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4:$R$24</c:f>
              <c:numCache>
                <c:formatCode>0.00%</c:formatCode>
                <c:ptCount val="15"/>
                <c:pt idx="0">
                  <c:v>7.2958173240198296E-3</c:v>
                </c:pt>
                <c:pt idx="1">
                  <c:v>9.8792687670513461E-3</c:v>
                </c:pt>
                <c:pt idx="2">
                  <c:v>1.1248500912301226E-2</c:v>
                </c:pt>
                <c:pt idx="3">
                  <c:v>1.2067462192938019E-2</c:v>
                </c:pt>
                <c:pt idx="4">
                  <c:v>1.2591448562747229E-2</c:v>
                </c:pt>
                <c:pt idx="5">
                  <c:v>1.2941853335392987E-2</c:v>
                </c:pt>
                <c:pt idx="6">
                  <c:v>1.3183697223808867E-2</c:v>
                </c:pt>
                <c:pt idx="7">
                  <c:v>1.3354635663070635E-2</c:v>
                </c:pt>
                <c:pt idx="8">
                  <c:v>1.3477727031503638E-2</c:v>
                </c:pt>
                <c:pt idx="9">
                  <c:v>1.3567697732958134E-2</c:v>
                </c:pt>
                <c:pt idx="10">
                  <c:v>1.3657660229096497E-2</c:v>
                </c:pt>
                <c:pt idx="11">
                  <c:v>1.3747614520667055E-2</c:v>
                </c:pt>
                <c:pt idx="12">
                  <c:v>1.3837560608418059E-2</c:v>
                </c:pt>
                <c:pt idx="13">
                  <c:v>1.39274984930977E-2</c:v>
                </c:pt>
                <c:pt idx="14">
                  <c:v>1.4017428175454094E-2</c:v>
                </c:pt>
              </c:numCache>
            </c:numRef>
          </c:yVal>
          <c:smooth val="0"/>
          <c:extLst>
            <c:ext xmlns:c16="http://schemas.microsoft.com/office/drawing/2014/chart" uri="{C3380CC4-5D6E-409C-BE32-E72D297353CC}">
              <c16:uniqueId val="{00000001-A3C9-4191-A3EC-6910F8A5E98B}"/>
            </c:ext>
          </c:extLst>
        </c:ser>
        <c:ser>
          <c:idx val="2"/>
          <c:order val="2"/>
          <c:tx>
            <c:strRef>
              <c:f>'PD for Credit Guarantee'!$C$25</c:f>
              <c:strCache>
                <c:ptCount val="1"/>
                <c:pt idx="0">
                  <c:v>Base_6</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5:$R$25</c:f>
              <c:numCache>
                <c:formatCode>0.00%</c:formatCode>
                <c:ptCount val="15"/>
                <c:pt idx="0">
                  <c:v>2.2115639133414002E-2</c:v>
                </c:pt>
                <c:pt idx="1">
                  <c:v>3.8980998364037941E-2</c:v>
                </c:pt>
                <c:pt idx="2">
                  <c:v>5.4879852786641092E-2</c:v>
                </c:pt>
                <c:pt idx="3">
                  <c:v>7.0506996515176598E-2</c:v>
                </c:pt>
                <c:pt idx="4">
                  <c:v>8.6171957541415101E-2</c:v>
                </c:pt>
                <c:pt idx="5">
                  <c:v>0.10205266906797893</c:v>
                </c:pt>
                <c:pt idx="6">
                  <c:v>0.11826635805327257</c:v>
                </c:pt>
                <c:pt idx="7">
                  <c:v>0.13489692130121733</c:v>
                </c:pt>
                <c:pt idx="8">
                  <c:v>0.15200750325975226</c:v>
                </c:pt>
                <c:pt idx="9">
                  <c:v>0.16964691018287356</c:v>
                </c:pt>
                <c:pt idx="10">
                  <c:v>0.18691939325018772</c:v>
                </c:pt>
                <c:pt idx="11">
                  <c:v>0.20383258498111828</c:v>
                </c:pt>
                <c:pt idx="12">
                  <c:v>0.22039395912821702</c:v>
                </c:pt>
                <c:pt idx="13">
                  <c:v>0.2366108339797327</c:v>
                </c:pt>
                <c:pt idx="14">
                  <c:v>0.25249037559348175</c:v>
                </c:pt>
              </c:numCache>
            </c:numRef>
          </c:yVal>
          <c:smooth val="0"/>
          <c:extLst>
            <c:ext xmlns:c16="http://schemas.microsoft.com/office/drawing/2014/chart" uri="{C3380CC4-5D6E-409C-BE32-E72D297353CC}">
              <c16:uniqueId val="{00000002-A3C9-4191-A3EC-6910F8A5E98B}"/>
            </c:ext>
          </c:extLst>
        </c:ser>
        <c:ser>
          <c:idx val="3"/>
          <c:order val="3"/>
          <c:tx>
            <c:strRef>
              <c:f>'PD for Credit Guarantee'!$C$26</c:f>
              <c:strCache>
                <c:ptCount val="1"/>
                <c:pt idx="0">
                  <c:v>Worst_6</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26:$R$26</c:f>
              <c:numCache>
                <c:formatCode>0.00%</c:formatCode>
                <c:ptCount val="15"/>
                <c:pt idx="0">
                  <c:v>5.6890332874903825E-2</c:v>
                </c:pt>
                <c:pt idx="1">
                  <c:v>0.12830637281405011</c:v>
                </c:pt>
                <c:pt idx="2">
                  <c:v>0.21734866496243491</c:v>
                </c:pt>
                <c:pt idx="3">
                  <c:v>0.32070229504212888</c:v>
                </c:pt>
                <c:pt idx="4">
                  <c:v>0.43293379022734646</c:v>
                </c:pt>
                <c:pt idx="5">
                  <c:v>0.54714862453887103</c:v>
                </c:pt>
                <c:pt idx="6">
                  <c:v>0.65599352682792111</c:v>
                </c:pt>
                <c:pt idx="7">
                  <c:v>0.75289122521803487</c:v>
                </c:pt>
                <c:pt idx="8">
                  <c:v>0.83318696558002836</c:v>
                </c:pt>
                <c:pt idx="9">
                  <c:v>0.89485310356712877</c:v>
                </c:pt>
                <c:pt idx="10">
                  <c:v>0.93372298592908221</c:v>
                </c:pt>
                <c:pt idx="11">
                  <c:v>0.95822375416509775</c:v>
                </c:pt>
                <c:pt idx="12">
                  <c:v>0.97366727001022213</c:v>
                </c:pt>
                <c:pt idx="13">
                  <c:v>0.98340174769521216</c:v>
                </c:pt>
                <c:pt idx="14">
                  <c:v>0.98953765979902797</c:v>
                </c:pt>
              </c:numCache>
            </c:numRef>
          </c:yVal>
          <c:smooth val="0"/>
          <c:extLst>
            <c:ext xmlns:c16="http://schemas.microsoft.com/office/drawing/2014/chart" uri="{C3380CC4-5D6E-409C-BE32-E72D297353CC}">
              <c16:uniqueId val="{00000003-A3C9-4191-A3EC-6910F8A5E98B}"/>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r>
              <a:rPr lang="en-US" sz="1400" b="0" i="0" baseline="0">
                <a:effectLst/>
              </a:rPr>
              <a:t>Li Keqiang Index </a:t>
            </a:r>
            <a:r>
              <a:rPr lang="en-US" sz="1400"/>
              <a:t>- S</a:t>
            </a:r>
          </a:p>
        </c:rich>
      </c:tx>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sz="1400" b="0" i="0" u="none" strike="noStrike" kern="1200" spc="0" baseline="0">
              <a:solidFill>
                <a:sysClr val="windowText" lastClr="000000">
                  <a:lumMod val="65000"/>
                  <a:lumOff val="35000"/>
                </a:sysClr>
              </a:solidFill>
              <a:latin typeface="+mn-lt"/>
              <a:ea typeface="+mn-ea"/>
              <a:cs typeface="+mn-cs"/>
            </a:defRPr>
          </a:pPr>
          <a:endParaRPr lang="en-US"/>
        </a:p>
      </c:txPr>
    </c:title>
    <c:autoTitleDeleted val="0"/>
    <c:plotArea>
      <c:layout/>
      <c:lineChart>
        <c:grouping val="standard"/>
        <c:varyColors val="0"/>
        <c:ser>
          <c:idx val="0"/>
          <c:order val="0"/>
          <c:tx>
            <c:strRef>
              <c:f>'Li Keqiang - data'!$C$4</c:f>
              <c:strCache>
                <c:ptCount val="1"/>
                <c:pt idx="0">
                  <c:v>S</c:v>
                </c:pt>
              </c:strCache>
            </c:strRef>
          </c:tx>
          <c:spPr>
            <a:ln w="28575" cap="rnd">
              <a:solidFill>
                <a:schemeClr val="accent1"/>
              </a:solidFill>
              <a:round/>
            </a:ln>
            <a:effectLst/>
          </c:spPr>
          <c:marker>
            <c:symbol val="none"/>
          </c:marker>
          <c:cat>
            <c:numRef>
              <c:f>'Li Keqiang - data'!$A$5:$A$218</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Li Keqiang - data'!$C$5:$C$218</c:f>
              <c:numCache>
                <c:formatCode>0.000</c:formatCode>
                <c:ptCount val="214"/>
                <c:pt idx="0">
                  <c:v>1.4597891246070513</c:v>
                </c:pt>
                <c:pt idx="1">
                  <c:v>1.3607957465188447</c:v>
                </c:pt>
                <c:pt idx="2">
                  <c:v>1.2618023684306383</c:v>
                </c:pt>
                <c:pt idx="3">
                  <c:v>1.1585553686277044</c:v>
                </c:pt>
                <c:pt idx="4">
                  <c:v>1.0553083688247702</c:v>
                </c:pt>
                <c:pt idx="5">
                  <c:v>0.95206136902183625</c:v>
                </c:pt>
                <c:pt idx="6">
                  <c:v>0.84881436921890263</c:v>
                </c:pt>
                <c:pt idx="7">
                  <c:v>0.74556736941596868</c:v>
                </c:pt>
                <c:pt idx="8">
                  <c:v>0.64232036961303463</c:v>
                </c:pt>
                <c:pt idx="9">
                  <c:v>0.64928084150986198</c:v>
                </c:pt>
                <c:pt idx="10">
                  <c:v>0.65392115610774648</c:v>
                </c:pt>
                <c:pt idx="11">
                  <c:v>0.48068274445338555</c:v>
                </c:pt>
                <c:pt idx="12">
                  <c:v>0.30744433279902422</c:v>
                </c:pt>
                <c:pt idx="13">
                  <c:v>0.13420592114466326</c:v>
                </c:pt>
                <c:pt idx="14">
                  <c:v>0.29429677477168431</c:v>
                </c:pt>
                <c:pt idx="15">
                  <c:v>0.3499805499463004</c:v>
                </c:pt>
                <c:pt idx="16">
                  <c:v>0.20149048281399121</c:v>
                </c:pt>
                <c:pt idx="17">
                  <c:v>0.17132843792774066</c:v>
                </c:pt>
                <c:pt idx="18">
                  <c:v>9.3603168413172233E-2</c:v>
                </c:pt>
                <c:pt idx="19">
                  <c:v>1.5877898898604203E-2</c:v>
                </c:pt>
                <c:pt idx="20">
                  <c:v>9.476324706264358E-2</c:v>
                </c:pt>
                <c:pt idx="21">
                  <c:v>0.23397268499918364</c:v>
                </c:pt>
                <c:pt idx="22">
                  <c:v>0.31981850506005027</c:v>
                </c:pt>
                <c:pt idx="23">
                  <c:v>0.20381064011293351</c:v>
                </c:pt>
                <c:pt idx="24">
                  <c:v>8.7802775165816721E-2</c:v>
                </c:pt>
                <c:pt idx="25">
                  <c:v>-2.8205089781300059E-2</c:v>
                </c:pt>
                <c:pt idx="26">
                  <c:v>0.13884623574254784</c:v>
                </c:pt>
                <c:pt idx="27">
                  <c:v>0.30821771856533847</c:v>
                </c:pt>
                <c:pt idx="28">
                  <c:v>0.47758920138812905</c:v>
                </c:pt>
                <c:pt idx="29">
                  <c:v>0.69104367289082391</c:v>
                </c:pt>
                <c:pt idx="30">
                  <c:v>0.73280650427178584</c:v>
                </c:pt>
                <c:pt idx="31">
                  <c:v>0.91609893088823058</c:v>
                </c:pt>
                <c:pt idx="32">
                  <c:v>0.85809499841467218</c:v>
                </c:pt>
                <c:pt idx="33">
                  <c:v>0.78152980754957513</c:v>
                </c:pt>
                <c:pt idx="34">
                  <c:v>0.68176304369505436</c:v>
                </c:pt>
                <c:pt idx="35">
                  <c:v>0.70032430208659302</c:v>
                </c:pt>
                <c:pt idx="36">
                  <c:v>1.0657490766700111</c:v>
                </c:pt>
                <c:pt idx="37">
                  <c:v>1.4311738512534289</c:v>
                </c:pt>
                <c:pt idx="38">
                  <c:v>0.77688949295169019</c:v>
                </c:pt>
                <c:pt idx="39">
                  <c:v>0.96946254876390403</c:v>
                </c:pt>
                <c:pt idx="40">
                  <c:v>0.95786176226919262</c:v>
                </c:pt>
                <c:pt idx="41">
                  <c:v>1.0019447509490969</c:v>
                </c:pt>
                <c:pt idx="42">
                  <c:v>1.0924308856078482</c:v>
                </c:pt>
                <c:pt idx="43">
                  <c:v>0.89753767249669192</c:v>
                </c:pt>
                <c:pt idx="44">
                  <c:v>0.88129657140409545</c:v>
                </c:pt>
                <c:pt idx="45">
                  <c:v>0.88593688600198006</c:v>
                </c:pt>
                <c:pt idx="46">
                  <c:v>0.72352587507601673</c:v>
                </c:pt>
                <c:pt idx="47">
                  <c:v>0.75368791996226692</c:v>
                </c:pt>
                <c:pt idx="48">
                  <c:v>0.64348044826250606</c:v>
                </c:pt>
                <c:pt idx="49">
                  <c:v>0.53327297656274519</c:v>
                </c:pt>
                <c:pt idx="50">
                  <c:v>0.70496461668447807</c:v>
                </c:pt>
                <c:pt idx="51">
                  <c:v>0.51935203276909103</c:v>
                </c:pt>
                <c:pt idx="52">
                  <c:v>0.40334416782197424</c:v>
                </c:pt>
                <c:pt idx="53">
                  <c:v>0.21773158390658723</c:v>
                </c:pt>
                <c:pt idx="54">
                  <c:v>0.14812686493831739</c:v>
                </c:pt>
                <c:pt idx="55">
                  <c:v>0.33605960615264668</c:v>
                </c:pt>
                <c:pt idx="56">
                  <c:v>0.20613079741187579</c:v>
                </c:pt>
                <c:pt idx="57">
                  <c:v>-0.25790066237659132</c:v>
                </c:pt>
                <c:pt idx="58">
                  <c:v>-0.9469873801624652</c:v>
                </c:pt>
                <c:pt idx="59">
                  <c:v>-1.1093983910884284</c:v>
                </c:pt>
                <c:pt idx="60">
                  <c:v>-1.3425741996321332</c:v>
                </c:pt>
                <c:pt idx="61">
                  <c:v>-1.575750008175838</c:v>
                </c:pt>
                <c:pt idx="62">
                  <c:v>-0.93306643636881104</c:v>
                </c:pt>
                <c:pt idx="63">
                  <c:v>-0.85882140280265629</c:v>
                </c:pt>
                <c:pt idx="64">
                  <c:v>-0.50151717876553659</c:v>
                </c:pt>
                <c:pt idx="65">
                  <c:v>8.9174270017773442E-3</c:v>
                </c:pt>
                <c:pt idx="66">
                  <c:v>0.20149048281399121</c:v>
                </c:pt>
                <c:pt idx="67">
                  <c:v>0.23861299959706861</c:v>
                </c:pt>
                <c:pt idx="68">
                  <c:v>0.38246275213149328</c:v>
                </c:pt>
                <c:pt idx="69">
                  <c:v>0.76528870645697866</c:v>
                </c:pt>
                <c:pt idx="70">
                  <c:v>1.6075058059730467</c:v>
                </c:pt>
                <c:pt idx="71">
                  <c:v>1.9114464121344925</c:v>
                </c:pt>
                <c:pt idx="72">
                  <c:v>4.8626864963891432</c:v>
                </c:pt>
                <c:pt idx="73">
                  <c:v>3.3313826790872021</c:v>
                </c:pt>
                <c:pt idx="74">
                  <c:v>2.7397425678569065</c:v>
                </c:pt>
                <c:pt idx="75">
                  <c:v>2.5286082536531538</c:v>
                </c:pt>
                <c:pt idx="76">
                  <c:v>2.3661972427271905</c:v>
                </c:pt>
                <c:pt idx="77">
                  <c:v>1.7490354012085292</c:v>
                </c:pt>
                <c:pt idx="78">
                  <c:v>1.5727034464889111</c:v>
                </c:pt>
                <c:pt idx="79">
                  <c:v>1.3778102333777551</c:v>
                </c:pt>
                <c:pt idx="80">
                  <c:v>1.3128458290073699</c:v>
                </c:pt>
                <c:pt idx="81">
                  <c:v>1.2896442560179466</c:v>
                </c:pt>
                <c:pt idx="82">
                  <c:v>1.2989248852137156</c:v>
                </c:pt>
                <c:pt idx="83">
                  <c:v>0.96018191956813492</c:v>
                </c:pt>
                <c:pt idx="84">
                  <c:v>0.75832823456015186</c:v>
                </c:pt>
                <c:pt idx="85">
                  <c:v>0.55647454955216846</c:v>
                </c:pt>
                <c:pt idx="86">
                  <c:v>0.62143895392255366</c:v>
                </c:pt>
                <c:pt idx="87">
                  <c:v>0.32677897695687713</c:v>
                </c:pt>
                <c:pt idx="88">
                  <c:v>0.34766039264735815</c:v>
                </c:pt>
                <c:pt idx="89">
                  <c:v>0.540233448459572</c:v>
                </c:pt>
                <c:pt idx="90">
                  <c:v>0.37318212293572411</c:v>
                </c:pt>
                <c:pt idx="91">
                  <c:v>9.0122932464759012E-2</c:v>
                </c:pt>
                <c:pt idx="92">
                  <c:v>0.48454967328495591</c:v>
                </c:pt>
                <c:pt idx="93">
                  <c:v>0.36390149373995456</c:v>
                </c:pt>
                <c:pt idx="94">
                  <c:v>0.32445881965793488</c:v>
                </c:pt>
                <c:pt idx="95">
                  <c:v>0.32909913425581944</c:v>
                </c:pt>
                <c:pt idx="96">
                  <c:v>5.4160494331152956E-2</c:v>
                </c:pt>
                <c:pt idx="97">
                  <c:v>-0.22077814559351394</c:v>
                </c:pt>
                <c:pt idx="98">
                  <c:v>-0.18829594340832151</c:v>
                </c:pt>
                <c:pt idx="99">
                  <c:v>-0.1720548423157251</c:v>
                </c:pt>
                <c:pt idx="100">
                  <c:v>-0.3043038083554383</c:v>
                </c:pt>
                <c:pt idx="101">
                  <c:v>-0.65232740319678839</c:v>
                </c:pt>
                <c:pt idx="102">
                  <c:v>-0.96322848125506133</c:v>
                </c:pt>
                <c:pt idx="103">
                  <c:v>-1.035153357522274</c:v>
                </c:pt>
                <c:pt idx="104">
                  <c:v>-0.83329967251429071</c:v>
                </c:pt>
                <c:pt idx="105">
                  <c:v>-0.72425227946400073</c:v>
                </c:pt>
                <c:pt idx="106">
                  <c:v>-0.51079780796130592</c:v>
                </c:pt>
                <c:pt idx="107">
                  <c:v>-0.48527607767294034</c:v>
                </c:pt>
                <c:pt idx="108">
                  <c:v>-0.57228197638327793</c:v>
                </c:pt>
                <c:pt idx="109">
                  <c:v>-0.65928787509361553</c:v>
                </c:pt>
                <c:pt idx="110">
                  <c:v>-0.82401904331852127</c:v>
                </c:pt>
                <c:pt idx="111">
                  <c:v>-1.0026711553370811</c:v>
                </c:pt>
                <c:pt idx="112">
                  <c:v>-1.035153357522274</c:v>
                </c:pt>
                <c:pt idx="113">
                  <c:v>-0.70105070647457746</c:v>
                </c:pt>
                <c:pt idx="114">
                  <c:v>-0.32286506674697657</c:v>
                </c:pt>
                <c:pt idx="115">
                  <c:v>-3.7485718977069614E-2</c:v>
                </c:pt>
                <c:pt idx="116">
                  <c:v>6.4601202176393452E-2</c:v>
                </c:pt>
                <c:pt idx="117">
                  <c:v>2.0518213496488774E-2</c:v>
                </c:pt>
                <c:pt idx="118">
                  <c:v>-0.24397971858293721</c:v>
                </c:pt>
                <c:pt idx="119">
                  <c:v>-0.19757657260409067</c:v>
                </c:pt>
                <c:pt idx="120">
                  <c:v>-0.64188669535154796</c:v>
                </c:pt>
                <c:pt idx="121">
                  <c:v>-1.0861968180990051</c:v>
                </c:pt>
                <c:pt idx="122">
                  <c:v>-0.89594391958573361</c:v>
                </c:pt>
                <c:pt idx="123">
                  <c:v>-0.84722061630794465</c:v>
                </c:pt>
                <c:pt idx="124">
                  <c:v>-0.73585306595871258</c:v>
                </c:pt>
                <c:pt idx="125">
                  <c:v>-0.69409023457775043</c:v>
                </c:pt>
                <c:pt idx="126">
                  <c:v>-0.83097951521534841</c:v>
                </c:pt>
                <c:pt idx="127">
                  <c:v>-0.8611415601015987</c:v>
                </c:pt>
                <c:pt idx="128">
                  <c:v>-1.1650821662630446</c:v>
                </c:pt>
                <c:pt idx="129">
                  <c:v>-1.2184457841387184</c:v>
                </c:pt>
                <c:pt idx="130">
                  <c:v>-1.23004657063343</c:v>
                </c:pt>
                <c:pt idx="131">
                  <c:v>-1.450461514032952</c:v>
                </c:pt>
                <c:pt idx="132">
                  <c:v>-1.4191393904972303</c:v>
                </c:pt>
                <c:pt idx="133">
                  <c:v>-1.3878172669615088</c:v>
                </c:pt>
                <c:pt idx="134">
                  <c:v>-1.6035918957631461</c:v>
                </c:pt>
                <c:pt idx="135">
                  <c:v>-1.6059120530620885</c:v>
                </c:pt>
                <c:pt idx="136">
                  <c:v>-1.6569555136388199</c:v>
                </c:pt>
                <c:pt idx="137">
                  <c:v>-1.6755167720303585</c:v>
                </c:pt>
                <c:pt idx="138">
                  <c:v>-1.5664693789800688</c:v>
                </c:pt>
                <c:pt idx="139">
                  <c:v>-1.8077657380700716</c:v>
                </c:pt>
                <c:pt idx="140">
                  <c:v>-1.8332874683584373</c:v>
                </c:pt>
                <c:pt idx="141">
                  <c:v>-1.8982518727288227</c:v>
                </c:pt>
                <c:pt idx="142">
                  <c:v>-1.8866510862341108</c:v>
                </c:pt>
                <c:pt idx="143">
                  <c:v>-1.4991848173107409</c:v>
                </c:pt>
                <c:pt idx="144">
                  <c:v>-1.513105761104395</c:v>
                </c:pt>
                <c:pt idx="145">
                  <c:v>-1.527026704898049</c:v>
                </c:pt>
                <c:pt idx="146">
                  <c:v>-1.1627620089641024</c:v>
                </c:pt>
                <c:pt idx="147">
                  <c:v>-1.104758076490544</c:v>
                </c:pt>
                <c:pt idx="148">
                  <c:v>-1.2741295593133344</c:v>
                </c:pt>
                <c:pt idx="149">
                  <c:v>-1.2393271998291995</c:v>
                </c:pt>
                <c:pt idx="150">
                  <c:v>-1.2370070425302571</c:v>
                </c:pt>
                <c:pt idx="151">
                  <c:v>-0.78457636923650165</c:v>
                </c:pt>
                <c:pt idx="152">
                  <c:v>-0.40639072950890093</c:v>
                </c:pt>
                <c:pt idx="153">
                  <c:v>-0.12797185363582042</c:v>
                </c:pt>
                <c:pt idx="154">
                  <c:v>4.603994378485475E-2</c:v>
                </c:pt>
                <c:pt idx="155">
                  <c:v>-0.16045405582101327</c:v>
                </c:pt>
                <c:pt idx="156">
                  <c:v>0.1585675727835579</c:v>
                </c:pt>
                <c:pt idx="157">
                  <c:v>0.47758920138812905</c:v>
                </c:pt>
                <c:pt idx="158">
                  <c:v>0.36854180833783912</c:v>
                </c:pt>
                <c:pt idx="159">
                  <c:v>0.27341535908120335</c:v>
                </c:pt>
                <c:pt idx="160">
                  <c:v>0.16900828062879839</c:v>
                </c:pt>
                <c:pt idx="161">
                  <c:v>0.29197661747274201</c:v>
                </c:pt>
                <c:pt idx="162">
                  <c:v>0.45206747109976347</c:v>
                </c:pt>
                <c:pt idx="163">
                  <c:v>0.17828890982456752</c:v>
                </c:pt>
                <c:pt idx="164">
                  <c:v>-4.6766348172838763E-2</c:v>
                </c:pt>
                <c:pt idx="165">
                  <c:v>-0.32750538134486157</c:v>
                </c:pt>
                <c:pt idx="166">
                  <c:v>-0.55488079664121037</c:v>
                </c:pt>
                <c:pt idx="167">
                  <c:v>-0.86346171740054101</c:v>
                </c:pt>
                <c:pt idx="168">
                  <c:v>-0.19989672990303295</c:v>
                </c:pt>
                <c:pt idx="169">
                  <c:v>0.46366825759447494</c:v>
                </c:pt>
                <c:pt idx="170">
                  <c:v>-1.4284145987646341E-2</c:v>
                </c:pt>
                <c:pt idx="171">
                  <c:v>-0.30894412295332285</c:v>
                </c:pt>
                <c:pt idx="172">
                  <c:v>0.33373944885370399</c:v>
                </c:pt>
                <c:pt idx="173">
                  <c:v>0.20613079741187579</c:v>
                </c:pt>
                <c:pt idx="174">
                  <c:v>0.12492529194889412</c:v>
                </c:pt>
                <c:pt idx="175">
                  <c:v>1.123758430071963E-2</c:v>
                </c:pt>
                <c:pt idx="176">
                  <c:v>0.13420592114466326</c:v>
                </c:pt>
                <c:pt idx="177">
                  <c:v>0.17364859522668297</c:v>
                </c:pt>
                <c:pt idx="178">
                  <c:v>0.38014259483255097</c:v>
                </c:pt>
                <c:pt idx="179">
                  <c:v>0.4079844824198588</c:v>
                </c:pt>
                <c:pt idx="180">
                  <c:v>-0.25094019047976446</c:v>
                </c:pt>
                <c:pt idx="181">
                  <c:v>-0.90986486337938777</c:v>
                </c:pt>
                <c:pt idx="182">
                  <c:v>-0.52935906635284458</c:v>
                </c:pt>
                <c:pt idx="183">
                  <c:v>-9.3169494151685725E-2</c:v>
                </c:pt>
                <c:pt idx="184">
                  <c:v>-0.35302711163322714</c:v>
                </c:pt>
                <c:pt idx="185">
                  <c:v>-0.32982553864380387</c:v>
                </c:pt>
                <c:pt idx="186">
                  <c:v>-0.31126428025226516</c:v>
                </c:pt>
                <c:pt idx="187">
                  <c:v>-0.46903497658034393</c:v>
                </c:pt>
                <c:pt idx="188">
                  <c:v>-0.4899163922708249</c:v>
                </c:pt>
                <c:pt idx="189">
                  <c:v>-0.34838679703534253</c:v>
                </c:pt>
                <c:pt idx="190">
                  <c:v>-0.32750538134486157</c:v>
                </c:pt>
                <c:pt idx="191">
                  <c:v>-0.10012996604851258</c:v>
                </c:pt>
                <c:pt idx="192">
                  <c:v>-0.8889834476889068</c:v>
                </c:pt>
                <c:pt idx="193">
                  <c:v>-1.6778369293293007</c:v>
                </c:pt>
                <c:pt idx="194">
                  <c:v>-1.7822440077817059</c:v>
                </c:pt>
                <c:pt idx="195">
                  <c:v>-1.8054455807711292</c:v>
                </c:pt>
                <c:pt idx="196">
                  <c:v>-1.3970978961572782</c:v>
                </c:pt>
                <c:pt idx="197">
                  <c:v>-0.93074627906986873</c:v>
                </c:pt>
                <c:pt idx="198">
                  <c:v>-0.88666329038996428</c:v>
                </c:pt>
                <c:pt idx="199">
                  <c:v>-0.80777794222592492</c:v>
                </c:pt>
                <c:pt idx="200">
                  <c:v>-0.90058423418361844</c:v>
                </c:pt>
                <c:pt idx="201">
                  <c:v>-0.87738266119419495</c:v>
                </c:pt>
                <c:pt idx="202">
                  <c:v>-0.83793998711217521</c:v>
                </c:pt>
                <c:pt idx="203">
                  <c:v>-0.73585306595871258</c:v>
                </c:pt>
                <c:pt idx="204">
                  <c:v>0.56227494279952439</c:v>
                </c:pt>
                <c:pt idx="205">
                  <c:v>1.8604029515577614</c:v>
                </c:pt>
                <c:pt idx="206">
                  <c:v>1.389411019872467</c:v>
                </c:pt>
                <c:pt idx="207">
                  <c:v>1.4474149523460254</c:v>
                </c:pt>
                <c:pt idx="208">
                  <c:v>0.90681830169246103</c:v>
                </c:pt>
                <c:pt idx="209">
                  <c:v>0.22701221310235678</c:v>
                </c:pt>
                <c:pt idx="210">
                  <c:v>-0.25790066237659132</c:v>
                </c:pt>
                <c:pt idx="211">
                  <c:v>0.14812686493831739</c:v>
                </c:pt>
                <c:pt idx="212">
                  <c:v>-0.13029201093476311</c:v>
                </c:pt>
                <c:pt idx="213">
                  <c:v>-0.14653311202735914</c:v>
                </c:pt>
              </c:numCache>
            </c:numRef>
          </c:val>
          <c:smooth val="0"/>
          <c:extLst>
            <c:ext xmlns:c16="http://schemas.microsoft.com/office/drawing/2014/chart" uri="{C3380CC4-5D6E-409C-BE32-E72D297353CC}">
              <c16:uniqueId val="{00000000-18C2-40D4-9401-CCBE8969601E}"/>
            </c:ext>
          </c:extLst>
        </c:ser>
        <c:dLbls>
          <c:showLegendKey val="0"/>
          <c:showVal val="0"/>
          <c:showCatName val="0"/>
          <c:showSerName val="0"/>
          <c:showPercent val="0"/>
          <c:showBubbleSize val="0"/>
        </c:dLbls>
        <c:smooth val="0"/>
        <c:axId val="499019840"/>
        <c:axId val="499019512"/>
      </c:lineChart>
      <c:dateAx>
        <c:axId val="49901984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9019512"/>
        <c:crosses val="autoZero"/>
        <c:auto val="1"/>
        <c:lblOffset val="100"/>
        <c:baseTimeUnit val="months"/>
      </c:dateAx>
      <c:valAx>
        <c:axId val="4990195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99019840"/>
        <c:crosses val="autoZero"/>
        <c:crossBetween val="between"/>
      </c:valAx>
      <c:spPr>
        <a:noFill/>
        <a:ln>
          <a:noFill/>
        </a:ln>
        <a:effectLst/>
      </c:spPr>
    </c:plotArea>
    <c:plotVisOnly val="1"/>
    <c:dispBlanksAs val="gap"/>
    <c:showDLblsOverMax val="0"/>
  </c:chart>
  <c:spPr>
    <a:solidFill>
      <a:schemeClr val="bg1">
        <a:lumMod val="95000"/>
      </a:schemeClr>
    </a:solidFill>
    <a:ln w="9525" cap="flat" cmpd="sng" algn="ctr">
      <a:solidFill>
        <a:schemeClr val="bg1">
          <a:lumMod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8</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31</c:f>
              <c:strCache>
                <c:ptCount val="1"/>
                <c:pt idx="0">
                  <c:v>TTC_8</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1:$R$31</c:f>
              <c:numCache>
                <c:formatCode>0.00%</c:formatCode>
                <c:ptCount val="15"/>
                <c:pt idx="0">
                  <c:v>5.9400000000000015E-2</c:v>
                </c:pt>
                <c:pt idx="1">
                  <c:v>8.4717978439121877E-2</c:v>
                </c:pt>
                <c:pt idx="2">
                  <c:v>0.10374751858934139</c:v>
                </c:pt>
                <c:pt idx="3">
                  <c:v>0.11945670908726917</c:v>
                </c:pt>
                <c:pt idx="4">
                  <c:v>0.13302123392790496</c:v>
                </c:pt>
                <c:pt idx="5">
                  <c:v>0.14505271617092791</c:v>
                </c:pt>
                <c:pt idx="6">
                  <c:v>0.15591823273862399</c:v>
                </c:pt>
                <c:pt idx="7">
                  <c:v>0.16585882195427662</c:v>
                </c:pt>
                <c:pt idx="8">
                  <c:v>0.17504292938253788</c:v>
                </c:pt>
                <c:pt idx="9">
                  <c:v>0.18359379174658055</c:v>
                </c:pt>
                <c:pt idx="10">
                  <c:v>0.19205602253235932</c:v>
                </c:pt>
                <c:pt idx="11">
                  <c:v>0.20043054042577169</c:v>
                </c:pt>
                <c:pt idx="12">
                  <c:v>0.20871825459033283</c:v>
                </c:pt>
                <c:pt idx="13">
                  <c:v>0.21692006476587714</c:v>
                </c:pt>
                <c:pt idx="14">
                  <c:v>0.22503686136623674</c:v>
                </c:pt>
              </c:numCache>
            </c:numRef>
          </c:yVal>
          <c:smooth val="0"/>
          <c:extLst>
            <c:ext xmlns:c16="http://schemas.microsoft.com/office/drawing/2014/chart" uri="{C3380CC4-5D6E-409C-BE32-E72D297353CC}">
              <c16:uniqueId val="{00000000-F17C-4E14-8368-3D709FB4386B}"/>
            </c:ext>
          </c:extLst>
        </c:ser>
        <c:ser>
          <c:idx val="1"/>
          <c:order val="1"/>
          <c:tx>
            <c:strRef>
              <c:f>'PD for Credit Guarantee'!$C$32</c:f>
              <c:strCache>
                <c:ptCount val="1"/>
                <c:pt idx="0">
                  <c:v>Best_8</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2:$R$32</c:f>
              <c:numCache>
                <c:formatCode>0.00%</c:formatCode>
                <c:ptCount val="15"/>
                <c:pt idx="0">
                  <c:v>2.3910435116725914E-2</c:v>
                </c:pt>
                <c:pt idx="1">
                  <c:v>2.8934478220682441E-2</c:v>
                </c:pt>
                <c:pt idx="2">
                  <c:v>3.1302758417177536E-2</c:v>
                </c:pt>
                <c:pt idx="3">
                  <c:v>3.2627603437000788E-2</c:v>
                </c:pt>
                <c:pt idx="4">
                  <c:v>3.3438766638334373E-2</c:v>
                </c:pt>
                <c:pt idx="5">
                  <c:v>3.396479460917208E-2</c:v>
                </c:pt>
                <c:pt idx="6">
                  <c:v>3.4319946226906532E-2</c:v>
                </c:pt>
                <c:pt idx="7">
                  <c:v>3.4567035426993215E-2</c:v>
                </c:pt>
                <c:pt idx="8">
                  <c:v>3.4742990766262999E-2</c:v>
                </c:pt>
                <c:pt idx="9">
                  <c:v>3.4870641093547955E-2</c:v>
                </c:pt>
                <c:pt idx="10">
                  <c:v>3.4998274539726745E-2</c:v>
                </c:pt>
                <c:pt idx="11">
                  <c:v>3.5125891107031799E-2</c:v>
                </c:pt>
                <c:pt idx="12">
                  <c:v>3.5253490797695269E-2</c:v>
                </c:pt>
                <c:pt idx="13">
                  <c:v>3.5381073613949002E-2</c:v>
                </c:pt>
                <c:pt idx="14">
                  <c:v>3.5508639558024552E-2</c:v>
                </c:pt>
              </c:numCache>
            </c:numRef>
          </c:yVal>
          <c:smooth val="0"/>
          <c:extLst>
            <c:ext xmlns:c16="http://schemas.microsoft.com/office/drawing/2014/chart" uri="{C3380CC4-5D6E-409C-BE32-E72D297353CC}">
              <c16:uniqueId val="{00000001-F17C-4E14-8368-3D709FB4386B}"/>
            </c:ext>
          </c:extLst>
        </c:ser>
        <c:ser>
          <c:idx val="2"/>
          <c:order val="2"/>
          <c:tx>
            <c:strRef>
              <c:f>'PD for Credit Guarantee'!$C$33</c:f>
              <c:strCache>
                <c:ptCount val="1"/>
                <c:pt idx="0">
                  <c:v>Base_8</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3:$R$33</c:f>
              <c:numCache>
                <c:formatCode>0.00%</c:formatCode>
                <c:ptCount val="15"/>
                <c:pt idx="0">
                  <c:v>5.5692431965144389E-2</c:v>
                </c:pt>
                <c:pt idx="1">
                  <c:v>7.9593286366463692E-2</c:v>
                </c:pt>
                <c:pt idx="2">
                  <c:v>9.8601208870379209E-2</c:v>
                </c:pt>
                <c:pt idx="3">
                  <c:v>0.11534760141072048</c:v>
                </c:pt>
                <c:pt idx="4">
                  <c:v>0.13083868389277495</c:v>
                </c:pt>
                <c:pt idx="5">
                  <c:v>0.14558656448632151</c:v>
                </c:pt>
                <c:pt idx="6">
                  <c:v>0.15989492159019555</c:v>
                </c:pt>
                <c:pt idx="7">
                  <c:v>0.17396243723392812</c:v>
                </c:pt>
                <c:pt idx="8">
                  <c:v>0.18792843135939996</c:v>
                </c:pt>
                <c:pt idx="9">
                  <c:v>0.20189574603902943</c:v>
                </c:pt>
                <c:pt idx="10">
                  <c:v>0.2156228283464231</c:v>
                </c:pt>
                <c:pt idx="11">
                  <c:v>0.22911381018481314</c:v>
                </c:pt>
                <c:pt idx="12">
                  <c:v>0.24237275239030556</c:v>
                </c:pt>
                <c:pt idx="13">
                  <c:v>0.255403645954207</c:v>
                </c:pt>
                <c:pt idx="14">
                  <c:v>0.26821041322432815</c:v>
                </c:pt>
              </c:numCache>
            </c:numRef>
          </c:yVal>
          <c:smooth val="0"/>
          <c:extLst>
            <c:ext xmlns:c16="http://schemas.microsoft.com/office/drawing/2014/chart" uri="{C3380CC4-5D6E-409C-BE32-E72D297353CC}">
              <c16:uniqueId val="{00000002-F17C-4E14-8368-3D709FB4386B}"/>
            </c:ext>
          </c:extLst>
        </c:ser>
        <c:ser>
          <c:idx val="3"/>
          <c:order val="3"/>
          <c:tx>
            <c:strRef>
              <c:f>'PD for Credit Guarantee'!$C$34</c:f>
              <c:strCache>
                <c:ptCount val="1"/>
                <c:pt idx="0">
                  <c:v>Worst_8</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4:$R$34</c:f>
              <c:numCache>
                <c:formatCode>0.00%</c:formatCode>
                <c:ptCount val="15"/>
                <c:pt idx="0">
                  <c:v>0.11409358656594601</c:v>
                </c:pt>
                <c:pt idx="1">
                  <c:v>0.19342055587180695</c:v>
                </c:pt>
                <c:pt idx="2">
                  <c:v>0.2763101610645875</c:v>
                </c:pt>
                <c:pt idx="3">
                  <c:v>0.36357669054016051</c:v>
                </c:pt>
                <c:pt idx="4">
                  <c:v>0.45356732722341409</c:v>
                </c:pt>
                <c:pt idx="5">
                  <c:v>0.54360046947278839</c:v>
                </c:pt>
                <c:pt idx="6">
                  <c:v>0.63052971479868769</c:v>
                </c:pt>
                <c:pt idx="7">
                  <c:v>0.71120255644952035</c:v>
                </c:pt>
                <c:pt idx="8">
                  <c:v>0.78289472183736541</c:v>
                </c:pt>
                <c:pt idx="9">
                  <c:v>0.84367876429945898</c:v>
                </c:pt>
                <c:pt idx="10">
                  <c:v>0.88744479665465004</c:v>
                </c:pt>
                <c:pt idx="11">
                  <c:v>0.91895743567187504</c:v>
                </c:pt>
                <c:pt idx="12">
                  <c:v>0.9416473247111804</c:v>
                </c:pt>
                <c:pt idx="13">
                  <c:v>0.95798461288100256</c:v>
                </c:pt>
                <c:pt idx="14">
                  <c:v>0.96974786938179258</c:v>
                </c:pt>
              </c:numCache>
            </c:numRef>
          </c:yVal>
          <c:smooth val="0"/>
          <c:extLst>
            <c:ext xmlns:c16="http://schemas.microsoft.com/office/drawing/2014/chart" uri="{C3380CC4-5D6E-409C-BE32-E72D297353CC}">
              <c16:uniqueId val="{00000003-F17C-4E14-8368-3D709FB4386B}"/>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9</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35</c:f>
              <c:strCache>
                <c:ptCount val="1"/>
                <c:pt idx="0">
                  <c:v>TTC_9</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5:$R$35</c:f>
              <c:numCache>
                <c:formatCode>0.00%</c:formatCode>
                <c:ptCount val="15"/>
                <c:pt idx="0">
                  <c:v>8.3099999999999993E-2</c:v>
                </c:pt>
                <c:pt idx="1">
                  <c:v>0.11143441593120283</c:v>
                </c:pt>
                <c:pt idx="2">
                  <c:v>0.13167980758871217</c:v>
                </c:pt>
                <c:pt idx="3">
                  <c:v>0.14787186771216149</c:v>
                </c:pt>
                <c:pt idx="4">
                  <c:v>0.16153723715602356</c:v>
                </c:pt>
                <c:pt idx="5">
                  <c:v>0.17344501894690648</c:v>
                </c:pt>
                <c:pt idx="6">
                  <c:v>0.18404531078620642</c:v>
                </c:pt>
                <c:pt idx="7">
                  <c:v>0.19362754571029392</c:v>
                </c:pt>
                <c:pt idx="8">
                  <c:v>0.20239039193778499</c:v>
                </c:pt>
                <c:pt idx="9">
                  <c:v>0.21047692882542746</c:v>
                </c:pt>
                <c:pt idx="10">
                  <c:v>0.21848148064396566</c:v>
                </c:pt>
                <c:pt idx="11">
                  <c:v>0.22640487859613193</c:v>
                </c:pt>
                <c:pt idx="12">
                  <c:v>0.23424794545753899</c:v>
                </c:pt>
                <c:pt idx="13">
                  <c:v>0.24201149566211802</c:v>
                </c:pt>
                <c:pt idx="14">
                  <c:v>0.24969633538669053</c:v>
                </c:pt>
              </c:numCache>
            </c:numRef>
          </c:yVal>
          <c:smooth val="0"/>
          <c:extLst>
            <c:ext xmlns:c16="http://schemas.microsoft.com/office/drawing/2014/chart" uri="{C3380CC4-5D6E-409C-BE32-E72D297353CC}">
              <c16:uniqueId val="{00000000-0C46-495D-9065-6F26AC0E9C48}"/>
            </c:ext>
          </c:extLst>
        </c:ser>
        <c:ser>
          <c:idx val="1"/>
          <c:order val="1"/>
          <c:tx>
            <c:strRef>
              <c:f>'PD for Credit Guarantee'!$C$36</c:f>
              <c:strCache>
                <c:ptCount val="1"/>
                <c:pt idx="0">
                  <c:v>Best_9</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6:$R$36</c:f>
              <c:numCache>
                <c:formatCode>0.00%</c:formatCode>
                <c:ptCount val="15"/>
                <c:pt idx="0">
                  <c:v>3.7394060407437542E-2</c:v>
                </c:pt>
                <c:pt idx="1">
                  <c:v>4.3604594871358461E-2</c:v>
                </c:pt>
                <c:pt idx="2">
                  <c:v>4.6399003871223504E-2</c:v>
                </c:pt>
                <c:pt idx="3">
                  <c:v>4.7918131695881085E-2</c:v>
                </c:pt>
                <c:pt idx="4">
                  <c:v>4.8829410281146499E-2</c:v>
                </c:pt>
                <c:pt idx="5">
                  <c:v>4.9411140582580178E-2</c:v>
                </c:pt>
                <c:pt idx="6">
                  <c:v>4.9798977507777231E-2</c:v>
                </c:pt>
                <c:pt idx="7">
                  <c:v>5.0066015498096472E-2</c:v>
                </c:pt>
                <c:pt idx="8">
                  <c:v>5.0254522068300042E-2</c:v>
                </c:pt>
                <c:pt idx="9">
                  <c:v>5.0390263606754207E-2</c:v>
                </c:pt>
                <c:pt idx="10">
                  <c:v>5.0525985744468184E-2</c:v>
                </c:pt>
                <c:pt idx="11">
                  <c:v>5.066168848421481E-2</c:v>
                </c:pt>
                <c:pt idx="12">
                  <c:v>5.0797371828766515E-2</c:v>
                </c:pt>
                <c:pt idx="13">
                  <c:v>5.0933035780895343E-2</c:v>
                </c:pt>
                <c:pt idx="14">
                  <c:v>5.1068680343372946E-2</c:v>
                </c:pt>
              </c:numCache>
            </c:numRef>
          </c:yVal>
          <c:smooth val="0"/>
          <c:extLst>
            <c:ext xmlns:c16="http://schemas.microsoft.com/office/drawing/2014/chart" uri="{C3380CC4-5D6E-409C-BE32-E72D297353CC}">
              <c16:uniqueId val="{00000001-0C46-495D-9065-6F26AC0E9C48}"/>
            </c:ext>
          </c:extLst>
        </c:ser>
        <c:ser>
          <c:idx val="2"/>
          <c:order val="2"/>
          <c:tx>
            <c:strRef>
              <c:f>'PD for Credit Guarantee'!$C$37</c:f>
              <c:strCache>
                <c:ptCount val="1"/>
                <c:pt idx="0">
                  <c:v>Base_9</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7:$R$37</c:f>
              <c:numCache>
                <c:formatCode>0.00%</c:formatCode>
                <c:ptCount val="15"/>
                <c:pt idx="0">
                  <c:v>8.0406533972898084E-2</c:v>
                </c:pt>
                <c:pt idx="1">
                  <c:v>0.1075948239497935</c:v>
                </c:pt>
                <c:pt idx="2">
                  <c:v>0.12804272918353207</c:v>
                </c:pt>
                <c:pt idx="3">
                  <c:v>0.14543000018275798</c:v>
                </c:pt>
                <c:pt idx="4">
                  <c:v>0.16110295718821996</c:v>
                </c:pt>
                <c:pt idx="5">
                  <c:v>0.17572551813152154</c:v>
                </c:pt>
                <c:pt idx="6">
                  <c:v>0.18968129481048149</c:v>
                </c:pt>
                <c:pt idx="7">
                  <c:v>0.20321563079103622</c:v>
                </c:pt>
                <c:pt idx="8">
                  <c:v>0.21649711005325764</c:v>
                </c:pt>
                <c:pt idx="9">
                  <c:v>0.22964795746448116</c:v>
                </c:pt>
                <c:pt idx="10">
                  <c:v>0.24257807207452123</c:v>
                </c:pt>
                <c:pt idx="11">
                  <c:v>0.25529115881340969</c:v>
                </c:pt>
                <c:pt idx="12">
                  <c:v>0.26779086042510336</c:v>
                </c:pt>
                <c:pt idx="13">
                  <c:v>0.28008075851125752</c:v>
                </c:pt>
                <c:pt idx="14">
                  <c:v>0.29216437455748012</c:v>
                </c:pt>
              </c:numCache>
            </c:numRef>
          </c:yVal>
          <c:smooth val="0"/>
          <c:extLst>
            <c:ext xmlns:c16="http://schemas.microsoft.com/office/drawing/2014/chart" uri="{C3380CC4-5D6E-409C-BE32-E72D297353CC}">
              <c16:uniqueId val="{00000002-0C46-495D-9065-6F26AC0E9C48}"/>
            </c:ext>
          </c:extLst>
        </c:ser>
        <c:ser>
          <c:idx val="3"/>
          <c:order val="3"/>
          <c:tx>
            <c:strRef>
              <c:f>'PD for Credit Guarantee'!$C$38</c:f>
              <c:strCache>
                <c:ptCount val="1"/>
                <c:pt idx="0">
                  <c:v>Worst_9</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8:$R$38</c:f>
              <c:numCache>
                <c:formatCode>0.00%</c:formatCode>
                <c:ptCount val="15"/>
                <c:pt idx="0">
                  <c:v>0.15317214215168581</c:v>
                </c:pt>
                <c:pt idx="1">
                  <c:v>0.23689827566020696</c:v>
                </c:pt>
                <c:pt idx="2">
                  <c:v>0.31926910199458364</c:v>
                </c:pt>
                <c:pt idx="3">
                  <c:v>0.40290909749203319</c:v>
                </c:pt>
                <c:pt idx="4">
                  <c:v>0.48715856818047015</c:v>
                </c:pt>
                <c:pt idx="5">
                  <c:v>0.57020856907191109</c:v>
                </c:pt>
                <c:pt idx="6">
                  <c:v>0.64976154730117153</c:v>
                </c:pt>
                <c:pt idx="7">
                  <c:v>0.72344752614362817</c:v>
                </c:pt>
                <c:pt idx="8">
                  <c:v>0.78917403485734694</c:v>
                </c:pt>
                <c:pt idx="9">
                  <c:v>0.84541581776053709</c:v>
                </c:pt>
                <c:pt idx="10">
                  <c:v>0.88665404954994831</c:v>
                </c:pt>
                <c:pt idx="11">
                  <c:v>0.91689120906611199</c:v>
                </c:pt>
                <c:pt idx="12">
                  <c:v>0.9390620388018498</c:v>
                </c:pt>
                <c:pt idx="13">
                  <c:v>0.95531838361189436</c:v>
                </c:pt>
                <c:pt idx="14">
                  <c:v>0.96723804335097385</c:v>
                </c:pt>
              </c:numCache>
            </c:numRef>
          </c:yVal>
          <c:smooth val="0"/>
          <c:extLst>
            <c:ext xmlns:c16="http://schemas.microsoft.com/office/drawing/2014/chart" uri="{C3380CC4-5D6E-409C-BE32-E72D297353CC}">
              <c16:uniqueId val="{00000003-0C46-495D-9065-6F26AC0E9C48}"/>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11</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43</c:f>
              <c:strCache>
                <c:ptCount val="1"/>
                <c:pt idx="0">
                  <c:v>TTC_11</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3:$R$43</c:f>
              <c:numCache>
                <c:formatCode>0.00%</c:formatCode>
                <c:ptCount val="15"/>
                <c:pt idx="0">
                  <c:v>0.15060000000000001</c:v>
                </c:pt>
                <c:pt idx="1">
                  <c:v>0.18570601139941428</c:v>
                </c:pt>
                <c:pt idx="2">
                  <c:v>0.20901144362167967</c:v>
                </c:pt>
                <c:pt idx="3">
                  <c:v>0.2268103157303209</c:v>
                </c:pt>
                <c:pt idx="4">
                  <c:v>0.24133649182515246</c:v>
                </c:pt>
                <c:pt idx="5">
                  <c:v>0.25366724196322143</c:v>
                </c:pt>
                <c:pt idx="6">
                  <c:v>0.26441198648222336</c:v>
                </c:pt>
                <c:pt idx="7">
                  <c:v>0.27395182984690347</c:v>
                </c:pt>
                <c:pt idx="8">
                  <c:v>0.2825422246579774</c:v>
                </c:pt>
                <c:pt idx="9">
                  <c:v>0.29036337728811867</c:v>
                </c:pt>
                <c:pt idx="10">
                  <c:v>0.29809926994817348</c:v>
                </c:pt>
                <c:pt idx="11">
                  <c:v>0.30575083207435705</c:v>
                </c:pt>
                <c:pt idx="12">
                  <c:v>0.31331898297091199</c:v>
                </c:pt>
                <c:pt idx="13">
                  <c:v>0.32080463192055908</c:v>
                </c:pt>
                <c:pt idx="14">
                  <c:v>0.32820867829374384</c:v>
                </c:pt>
              </c:numCache>
            </c:numRef>
          </c:yVal>
          <c:smooth val="0"/>
          <c:extLst>
            <c:ext xmlns:c16="http://schemas.microsoft.com/office/drawing/2014/chart" uri="{C3380CC4-5D6E-409C-BE32-E72D297353CC}">
              <c16:uniqueId val="{00000000-C8C1-4B84-BF5C-4C520D44C441}"/>
            </c:ext>
          </c:extLst>
        </c:ser>
        <c:ser>
          <c:idx val="1"/>
          <c:order val="1"/>
          <c:tx>
            <c:strRef>
              <c:f>'PD for Credit Guarantee'!$C$44</c:f>
              <c:strCache>
                <c:ptCount val="1"/>
                <c:pt idx="0">
                  <c:v>Best_11</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4:$R$44</c:f>
              <c:numCache>
                <c:formatCode>0.00%</c:formatCode>
                <c:ptCount val="15"/>
                <c:pt idx="0">
                  <c:v>8.0184375374732886E-2</c:v>
                </c:pt>
                <c:pt idx="1">
                  <c:v>8.9072470540713197E-2</c:v>
                </c:pt>
                <c:pt idx="2">
                  <c:v>9.2798055517447006E-2</c:v>
                </c:pt>
                <c:pt idx="3">
                  <c:v>9.4733929455538476E-2</c:v>
                </c:pt>
                <c:pt idx="4">
                  <c:v>9.5856897984969006E-2</c:v>
                </c:pt>
                <c:pt idx="5">
                  <c:v>9.6554826483661371E-2</c:v>
                </c:pt>
                <c:pt idx="6">
                  <c:v>9.7009865488970712E-2</c:v>
                </c:pt>
                <c:pt idx="7">
                  <c:v>9.7317236248437453E-2</c:v>
                </c:pt>
                <c:pt idx="8">
                  <c:v>9.7530610506631213E-2</c:v>
                </c:pt>
                <c:pt idx="9">
                  <c:v>9.7681988490360541E-2</c:v>
                </c:pt>
                <c:pt idx="10">
                  <c:v>9.783334108232121E-2</c:v>
                </c:pt>
                <c:pt idx="11">
                  <c:v>9.7984668286772381E-2</c:v>
                </c:pt>
                <c:pt idx="12">
                  <c:v>9.8135970107972481E-2</c:v>
                </c:pt>
                <c:pt idx="13">
                  <c:v>9.8287246550179244E-2</c:v>
                </c:pt>
                <c:pt idx="14">
                  <c:v>9.8438497617649667E-2</c:v>
                </c:pt>
              </c:numCache>
            </c:numRef>
          </c:yVal>
          <c:smooth val="0"/>
          <c:extLst>
            <c:ext xmlns:c16="http://schemas.microsoft.com/office/drawing/2014/chart" uri="{C3380CC4-5D6E-409C-BE32-E72D297353CC}">
              <c16:uniqueId val="{00000001-C8C1-4B84-BF5C-4C520D44C441}"/>
            </c:ext>
          </c:extLst>
        </c:ser>
        <c:ser>
          <c:idx val="2"/>
          <c:order val="2"/>
          <c:tx>
            <c:strRef>
              <c:f>'PD for Credit Guarantee'!$C$45</c:f>
              <c:strCache>
                <c:ptCount val="1"/>
                <c:pt idx="0">
                  <c:v>Base_11</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5:$R$45</c:f>
              <c:numCache>
                <c:formatCode>0.00%</c:formatCode>
                <c:ptCount val="15"/>
                <c:pt idx="0">
                  <c:v>0.15205901575943187</c:v>
                </c:pt>
                <c:pt idx="1">
                  <c:v>0.18638802032189961</c:v>
                </c:pt>
                <c:pt idx="2">
                  <c:v>0.21020523075234041</c:v>
                </c:pt>
                <c:pt idx="3">
                  <c:v>0.22944347405058918</c:v>
                </c:pt>
                <c:pt idx="4">
                  <c:v>0.24614340483347918</c:v>
                </c:pt>
                <c:pt idx="5">
                  <c:v>0.26126900812325704</c:v>
                </c:pt>
                <c:pt idx="6">
                  <c:v>0.27535824903594003</c:v>
                </c:pt>
                <c:pt idx="7">
                  <c:v>0.28874490688008364</c:v>
                </c:pt>
                <c:pt idx="8">
                  <c:v>0.30165207265057964</c:v>
                </c:pt>
                <c:pt idx="9">
                  <c:v>0.31423736982518047</c:v>
                </c:pt>
                <c:pt idx="10">
                  <c:v>0.32659586070628488</c:v>
                </c:pt>
                <c:pt idx="11">
                  <c:v>0.33873163269000728</c:v>
                </c:pt>
                <c:pt idx="12">
                  <c:v>0.35064869951133582</c:v>
                </c:pt>
                <c:pt idx="13">
                  <c:v>0.36235100257161873</c:v>
                </c:pt>
                <c:pt idx="14">
                  <c:v>0.37384241224212689</c:v>
                </c:pt>
              </c:numCache>
            </c:numRef>
          </c:yVal>
          <c:smooth val="0"/>
          <c:extLst>
            <c:ext xmlns:c16="http://schemas.microsoft.com/office/drawing/2014/chart" uri="{C3380CC4-5D6E-409C-BE32-E72D297353CC}">
              <c16:uniqueId val="{00000002-C8C1-4B84-BF5C-4C520D44C441}"/>
            </c:ext>
          </c:extLst>
        </c:ser>
        <c:ser>
          <c:idx val="3"/>
          <c:order val="3"/>
          <c:tx>
            <c:strRef>
              <c:f>'PD for Credit Guarantee'!$C$46</c:f>
              <c:strCache>
                <c:ptCount val="1"/>
                <c:pt idx="0">
                  <c:v>Worst_11</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6:$R$46</c:f>
              <c:numCache>
                <c:formatCode>0.00%</c:formatCode>
                <c:ptCount val="15"/>
                <c:pt idx="0">
                  <c:v>0.25737720585744844</c:v>
                </c:pt>
                <c:pt idx="1">
                  <c:v>0.35010838750407441</c:v>
                </c:pt>
                <c:pt idx="2">
                  <c:v>0.43292687999292717</c:v>
                </c:pt>
                <c:pt idx="3">
                  <c:v>0.5117956326366575</c:v>
                </c:pt>
                <c:pt idx="4">
                  <c:v>0.58748321994607711</c:v>
                </c:pt>
                <c:pt idx="5">
                  <c:v>0.65925513302148175</c:v>
                </c:pt>
                <c:pt idx="6">
                  <c:v>0.72584018173864351</c:v>
                </c:pt>
                <c:pt idx="7">
                  <c:v>0.78588756390213543</c:v>
                </c:pt>
                <c:pt idx="8">
                  <c:v>0.8382650295514138</c:v>
                </c:pt>
                <c:pt idx="9">
                  <c:v>0.88226427793469042</c:v>
                </c:pt>
                <c:pt idx="10">
                  <c:v>0.91429373491834709</c:v>
                </c:pt>
                <c:pt idx="11">
                  <c:v>0.93760972672192155</c:v>
                </c:pt>
                <c:pt idx="12">
                  <c:v>0.95458271112380344</c:v>
                </c:pt>
                <c:pt idx="13">
                  <c:v>0.96693827386089282</c:v>
                </c:pt>
                <c:pt idx="14">
                  <c:v>0.97593256307577159</c:v>
                </c:pt>
              </c:numCache>
            </c:numRef>
          </c:yVal>
          <c:smooth val="0"/>
          <c:extLst>
            <c:ext xmlns:c16="http://schemas.microsoft.com/office/drawing/2014/chart" uri="{C3380CC4-5D6E-409C-BE32-E72D297353CC}">
              <c16:uniqueId val="{00000003-C8C1-4B84-BF5C-4C520D44C441}"/>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10</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39</c:f>
              <c:strCache>
                <c:ptCount val="1"/>
                <c:pt idx="0">
                  <c:v>TTC_10</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39:$R$39</c:f>
              <c:numCache>
                <c:formatCode>0.00%</c:formatCode>
                <c:ptCount val="15"/>
                <c:pt idx="0">
                  <c:v>0.11190000000000003</c:v>
                </c:pt>
                <c:pt idx="1">
                  <c:v>0.14332426016044197</c:v>
                </c:pt>
                <c:pt idx="2">
                  <c:v>0.1649159943046476</c:v>
                </c:pt>
                <c:pt idx="3">
                  <c:v>0.18176707387827329</c:v>
                </c:pt>
                <c:pt idx="4">
                  <c:v>0.19573846790363955</c:v>
                </c:pt>
                <c:pt idx="5">
                  <c:v>0.20774577477535203</c:v>
                </c:pt>
                <c:pt idx="6">
                  <c:v>0.21831505253802033</c:v>
                </c:pt>
                <c:pt idx="7">
                  <c:v>0.22777949161517996</c:v>
                </c:pt>
                <c:pt idx="8">
                  <c:v>0.23636486041531116</c:v>
                </c:pt>
                <c:pt idx="9">
                  <c:v>0.24423193423257553</c:v>
                </c:pt>
                <c:pt idx="10">
                  <c:v>0.25201796037767549</c:v>
                </c:pt>
                <c:pt idx="11">
                  <c:v>0.25972377381483225</c:v>
                </c:pt>
                <c:pt idx="12">
                  <c:v>0.26735020090635131</c:v>
                </c:pt>
                <c:pt idx="13">
                  <c:v>0.27489805950124041</c:v>
                </c:pt>
                <c:pt idx="14">
                  <c:v>0.28236815902291484</c:v>
                </c:pt>
              </c:numCache>
            </c:numRef>
          </c:yVal>
          <c:smooth val="0"/>
          <c:extLst>
            <c:ext xmlns:c16="http://schemas.microsoft.com/office/drawing/2014/chart" uri="{C3380CC4-5D6E-409C-BE32-E72D297353CC}">
              <c16:uniqueId val="{00000000-94E3-4107-A0B6-EE06CEFB61E0}"/>
            </c:ext>
          </c:extLst>
        </c:ser>
        <c:ser>
          <c:idx val="1"/>
          <c:order val="1"/>
          <c:tx>
            <c:strRef>
              <c:f>'PD for Credit Guarantee'!$C$40</c:f>
              <c:strCache>
                <c:ptCount val="1"/>
                <c:pt idx="0">
                  <c:v>Best_10</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0:$R$40</c:f>
              <c:numCache>
                <c:formatCode>0.00%</c:formatCode>
                <c:ptCount val="15"/>
                <c:pt idx="0">
                  <c:v>5.4872405327432774E-2</c:v>
                </c:pt>
                <c:pt idx="1">
                  <c:v>6.2273165401669633E-2</c:v>
                </c:pt>
                <c:pt idx="2">
                  <c:v>6.5477876340871266E-2</c:v>
                </c:pt>
                <c:pt idx="3">
                  <c:v>6.7178143854456848E-2</c:v>
                </c:pt>
                <c:pt idx="4">
                  <c:v>6.8179896452087718E-2</c:v>
                </c:pt>
                <c:pt idx="5">
                  <c:v>6.8810310359345567E-2</c:v>
                </c:pt>
                <c:pt idx="6">
                  <c:v>6.9225655390264582E-2</c:v>
                </c:pt>
                <c:pt idx="7">
                  <c:v>6.9508758455106526E-2</c:v>
                </c:pt>
                <c:pt idx="8">
                  <c:v>6.9706855192884415E-2</c:v>
                </c:pt>
                <c:pt idx="9">
                  <c:v>6.9848397381218841E-2</c:v>
                </c:pt>
                <c:pt idx="10">
                  <c:v>6.9989918034200474E-2</c:v>
                </c:pt>
                <c:pt idx="11">
                  <c:v>7.0131417155105874E-2</c:v>
                </c:pt>
                <c:pt idx="12">
                  <c:v>7.0272894747211087E-2</c:v>
                </c:pt>
                <c:pt idx="13">
                  <c:v>7.0414350813791687E-2</c:v>
                </c:pt>
                <c:pt idx="14">
                  <c:v>7.0555785358122736E-2</c:v>
                </c:pt>
              </c:numCache>
            </c:numRef>
          </c:yVal>
          <c:smooth val="0"/>
          <c:extLst>
            <c:ext xmlns:c16="http://schemas.microsoft.com/office/drawing/2014/chart" uri="{C3380CC4-5D6E-409C-BE32-E72D297353CC}">
              <c16:uniqueId val="{00000001-94E3-4107-A0B6-EE06CEFB61E0}"/>
            </c:ext>
          </c:extLst>
        </c:ser>
        <c:ser>
          <c:idx val="2"/>
          <c:order val="2"/>
          <c:tx>
            <c:strRef>
              <c:f>'PD for Credit Guarantee'!$C$41</c:f>
              <c:strCache>
                <c:ptCount val="1"/>
                <c:pt idx="0">
                  <c:v>Base_10</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1:$R$41</c:f>
              <c:numCache>
                <c:formatCode>0.00%</c:formatCode>
                <c:ptCount val="15"/>
                <c:pt idx="0">
                  <c:v>0.11076454822097088</c:v>
                </c:pt>
                <c:pt idx="1">
                  <c:v>0.14123120888627377</c:v>
                </c:pt>
                <c:pt idx="2">
                  <c:v>0.16318299677719644</c:v>
                </c:pt>
                <c:pt idx="3">
                  <c:v>0.18134853446761429</c:v>
                </c:pt>
                <c:pt idx="4">
                  <c:v>0.197401230345946</c:v>
                </c:pt>
                <c:pt idx="5">
                  <c:v>0.21214733320908427</c:v>
                </c:pt>
                <c:pt idx="6">
                  <c:v>0.22604400702841143</c:v>
                </c:pt>
                <c:pt idx="7">
                  <c:v>0.23937888410356248</c:v>
                </c:pt>
                <c:pt idx="8">
                  <c:v>0.25234669769614915</c:v>
                </c:pt>
                <c:pt idx="9">
                  <c:v>0.265086721696075</c:v>
                </c:pt>
                <c:pt idx="10">
                  <c:v>0.27760965548718541</c:v>
                </c:pt>
                <c:pt idx="11">
                  <c:v>0.28991919829004414</c:v>
                </c:pt>
                <c:pt idx="12">
                  <c:v>0.30201898629043861</c:v>
                </c:pt>
                <c:pt idx="13">
                  <c:v>0.31391259371349323</c:v>
                </c:pt>
                <c:pt idx="14">
                  <c:v>0.32560353387948027</c:v>
                </c:pt>
              </c:numCache>
            </c:numRef>
          </c:yVal>
          <c:smooth val="0"/>
          <c:extLst>
            <c:ext xmlns:c16="http://schemas.microsoft.com/office/drawing/2014/chart" uri="{C3380CC4-5D6E-409C-BE32-E72D297353CC}">
              <c16:uniqueId val="{00000002-94E3-4107-A0B6-EE06CEFB61E0}"/>
            </c:ext>
          </c:extLst>
        </c:ser>
        <c:ser>
          <c:idx val="3"/>
          <c:order val="3"/>
          <c:tx>
            <c:strRef>
              <c:f>'PD for Credit Guarantee'!$C$42</c:f>
              <c:strCache>
                <c:ptCount val="1"/>
                <c:pt idx="0">
                  <c:v>Worst_10</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2:$R$42</c:f>
              <c:numCache>
                <c:formatCode>0.00%</c:formatCode>
                <c:ptCount val="15"/>
                <c:pt idx="0">
                  <c:v>0.19888704792934744</c:v>
                </c:pt>
                <c:pt idx="1">
                  <c:v>0.28703240431846111</c:v>
                </c:pt>
                <c:pt idx="2">
                  <c:v>0.36961427328166635</c:v>
                </c:pt>
                <c:pt idx="3">
                  <c:v>0.45088665633853142</c:v>
                </c:pt>
                <c:pt idx="4">
                  <c:v>0.53092453131307815</c:v>
                </c:pt>
                <c:pt idx="5">
                  <c:v>0.60848960464854329</c:v>
                </c:pt>
                <c:pt idx="6">
                  <c:v>0.68182915545733735</c:v>
                </c:pt>
                <c:pt idx="7">
                  <c:v>0.74910274391780818</c:v>
                </c:pt>
                <c:pt idx="8">
                  <c:v>0.80869901631228336</c:v>
                </c:pt>
                <c:pt idx="9">
                  <c:v>0.85947992028283726</c:v>
                </c:pt>
                <c:pt idx="10">
                  <c:v>0.89678101793793519</c:v>
                </c:pt>
                <c:pt idx="11">
                  <c:v>0.92418052794039518</c:v>
                </c:pt>
                <c:pt idx="12">
                  <c:v>0.94430682972691393</c:v>
                </c:pt>
                <c:pt idx="13">
                  <c:v>0.95909059861787804</c:v>
                </c:pt>
                <c:pt idx="14">
                  <c:v>0.96995001158602878</c:v>
                </c:pt>
              </c:numCache>
            </c:numRef>
          </c:yVal>
          <c:smooth val="0"/>
          <c:extLst>
            <c:ext xmlns:c16="http://schemas.microsoft.com/office/drawing/2014/chart" uri="{C3380CC4-5D6E-409C-BE32-E72D297353CC}">
              <c16:uniqueId val="{00000003-94E3-4107-A0B6-EE06CEFB61E0}"/>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PD CRR_12</a:t>
            </a:r>
          </a:p>
        </c:rich>
      </c:tx>
      <c:layout>
        <c:manualLayout>
          <c:xMode val="edge"/>
          <c:yMode val="edge"/>
          <c:x val="0.38338974996546482"/>
          <c:y val="2.8149033388978152E-2"/>
        </c:manualLayout>
      </c:layout>
      <c:overlay val="0"/>
      <c:spPr>
        <a:noFill/>
        <a:ln>
          <a:noFill/>
        </a:ln>
        <a:effectLst/>
      </c:spPr>
    </c:title>
    <c:autoTitleDeleted val="0"/>
    <c:plotArea>
      <c:layout>
        <c:manualLayout>
          <c:layoutTarget val="inner"/>
          <c:xMode val="edge"/>
          <c:yMode val="edge"/>
          <c:x val="8.6252973697436758E-2"/>
          <c:y val="0.17443470298541461"/>
          <c:w val="0.70658357067068744"/>
          <c:h val="0.69108264700095989"/>
        </c:manualLayout>
      </c:layout>
      <c:scatterChart>
        <c:scatterStyle val="lineMarker"/>
        <c:varyColors val="0"/>
        <c:ser>
          <c:idx val="0"/>
          <c:order val="0"/>
          <c:tx>
            <c:strRef>
              <c:f>'PD for Credit Guarantee'!$C$47</c:f>
              <c:strCache>
                <c:ptCount val="1"/>
                <c:pt idx="0">
                  <c:v>TTC_12</c:v>
                </c:pt>
              </c:strCache>
            </c:strRef>
          </c:tx>
          <c:spPr>
            <a:ln w="19050" cap="rnd">
              <a:solidFill>
                <a:schemeClr val="bg1">
                  <a:lumMod val="65000"/>
                </a:schemeClr>
              </a:solidFill>
              <a:round/>
            </a:ln>
            <a:effectLst/>
          </c:spPr>
          <c:marker>
            <c:symbol val="circle"/>
            <c:size val="5"/>
            <c:spPr>
              <a:solidFill>
                <a:schemeClr val="bg1">
                  <a:lumMod val="65000"/>
                </a:schemeClr>
              </a:solidFill>
              <a:ln w="9525">
                <a:solidFill>
                  <a:schemeClr val="bg1">
                    <a:lumMod val="65000"/>
                  </a:schemeClr>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7:$R$47</c:f>
              <c:numCache>
                <c:formatCode>0.00%</c:formatCode>
                <c:ptCount val="15"/>
                <c:pt idx="0">
                  <c:v>0.18970000000000001</c:v>
                </c:pt>
                <c:pt idx="1">
                  <c:v>0.228269636981696</c:v>
                </c:pt>
                <c:pt idx="2">
                  <c:v>0.25325773136080965</c:v>
                </c:pt>
                <c:pt idx="3">
                  <c:v>0.27204838095491379</c:v>
                </c:pt>
                <c:pt idx="4">
                  <c:v>0.28721048642327796</c:v>
                </c:pt>
                <c:pt idx="5">
                  <c:v>0.29996607154124616</c:v>
                </c:pt>
                <c:pt idx="6">
                  <c:v>0.31099915673958001</c:v>
                </c:pt>
                <c:pt idx="7">
                  <c:v>0.32073378649899625</c:v>
                </c:pt>
                <c:pt idx="8">
                  <c:v>0.32945209456458646</c:v>
                </c:pt>
                <c:pt idx="9">
                  <c:v>0.33735182584755485</c:v>
                </c:pt>
                <c:pt idx="10">
                  <c:v>0.34515849032077373</c:v>
                </c:pt>
                <c:pt idx="11">
                  <c:v>0.3528731844052182</c:v>
                </c:pt>
                <c:pt idx="12">
                  <c:v>0.36049699160491755</c:v>
                </c:pt>
                <c:pt idx="13">
                  <c:v>0.36803098265912959</c:v>
                </c:pt>
                <c:pt idx="14">
                  <c:v>0.37547621569272277</c:v>
                </c:pt>
              </c:numCache>
            </c:numRef>
          </c:yVal>
          <c:smooth val="0"/>
          <c:extLst>
            <c:ext xmlns:c16="http://schemas.microsoft.com/office/drawing/2014/chart" uri="{C3380CC4-5D6E-409C-BE32-E72D297353CC}">
              <c16:uniqueId val="{00000000-62C2-4A47-816E-023924CB699A}"/>
            </c:ext>
          </c:extLst>
        </c:ser>
        <c:ser>
          <c:idx val="1"/>
          <c:order val="1"/>
          <c:tx>
            <c:strRef>
              <c:f>'PD for Credit Guarantee'!$C$48</c:f>
              <c:strCache>
                <c:ptCount val="1"/>
                <c:pt idx="0">
                  <c:v>Best_12</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8:$R$48</c:f>
              <c:numCache>
                <c:formatCode>0.00%</c:formatCode>
                <c:ptCount val="15"/>
                <c:pt idx="0">
                  <c:v>0.10774025376624917</c:v>
                </c:pt>
                <c:pt idx="1">
                  <c:v>0.11815558318981854</c:v>
                </c:pt>
                <c:pt idx="2">
                  <c:v>0.12243449292715676</c:v>
                </c:pt>
                <c:pt idx="3">
                  <c:v>0.12462979743709277</c:v>
                </c:pt>
                <c:pt idx="4">
                  <c:v>0.12589128968598823</c:v>
                </c:pt>
                <c:pt idx="5">
                  <c:v>0.12666940260892115</c:v>
                </c:pt>
                <c:pt idx="6">
                  <c:v>0.12717351605267385</c:v>
                </c:pt>
                <c:pt idx="7">
                  <c:v>0.12751217926020378</c:v>
                </c:pt>
                <c:pt idx="8">
                  <c:v>0.12774614704700313</c:v>
                </c:pt>
                <c:pt idx="9">
                  <c:v>0.12791142141041767</c:v>
                </c:pt>
                <c:pt idx="10">
                  <c:v>0.12807666445770202</c:v>
                </c:pt>
                <c:pt idx="11">
                  <c:v>0.12824187619478999</c:v>
                </c:pt>
                <c:pt idx="12">
                  <c:v>0.1284070566276142</c:v>
                </c:pt>
                <c:pt idx="13">
                  <c:v>0.12857220576210618</c:v>
                </c:pt>
                <c:pt idx="14">
                  <c:v>0.12873732360419632</c:v>
                </c:pt>
              </c:numCache>
            </c:numRef>
          </c:yVal>
          <c:smooth val="0"/>
          <c:extLst>
            <c:ext xmlns:c16="http://schemas.microsoft.com/office/drawing/2014/chart" uri="{C3380CC4-5D6E-409C-BE32-E72D297353CC}">
              <c16:uniqueId val="{00000001-62C2-4A47-816E-023924CB699A}"/>
            </c:ext>
          </c:extLst>
        </c:ser>
        <c:ser>
          <c:idx val="2"/>
          <c:order val="2"/>
          <c:tx>
            <c:strRef>
              <c:f>'PD for Credit Guarantee'!$C$49</c:f>
              <c:strCache>
                <c:ptCount val="1"/>
                <c:pt idx="0">
                  <c:v>Base_12</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49:$R$49</c:f>
              <c:numCache>
                <c:formatCode>0.00%</c:formatCode>
                <c:ptCount val="15"/>
                <c:pt idx="0">
                  <c:v>0.19419411344595833</c:v>
                </c:pt>
                <c:pt idx="1">
                  <c:v>0.23213712877933843</c:v>
                </c:pt>
                <c:pt idx="2">
                  <c:v>0.25776158866658383</c:v>
                </c:pt>
                <c:pt idx="3">
                  <c:v>0.27809874367889631</c:v>
                </c:pt>
                <c:pt idx="4">
                  <c:v>0.29552073939194851</c:v>
                </c:pt>
                <c:pt idx="5">
                  <c:v>0.3111331873196384</c:v>
                </c:pt>
                <c:pt idx="6">
                  <c:v>0.3255463776430409</c:v>
                </c:pt>
                <c:pt idx="7">
                  <c:v>0.33913530548680237</c:v>
                </c:pt>
                <c:pt idx="8">
                  <c:v>0.3521483314009114</c:v>
                </c:pt>
                <c:pt idx="9">
                  <c:v>0.36475937333415381</c:v>
                </c:pt>
                <c:pt idx="10">
                  <c:v>0.3771249294774377</c:v>
                </c:pt>
                <c:pt idx="11">
                  <c:v>0.38924977844250586</c:v>
                </c:pt>
                <c:pt idx="12">
                  <c:v>0.40113860582093008</c:v>
                </c:pt>
                <c:pt idx="13">
                  <c:v>0.41279600599483601</c:v>
                </c:pt>
                <c:pt idx="14">
                  <c:v>0.42422648391238099</c:v>
                </c:pt>
              </c:numCache>
            </c:numRef>
          </c:yVal>
          <c:smooth val="0"/>
          <c:extLst>
            <c:ext xmlns:c16="http://schemas.microsoft.com/office/drawing/2014/chart" uri="{C3380CC4-5D6E-409C-BE32-E72D297353CC}">
              <c16:uniqueId val="{00000002-62C2-4A47-816E-023924CB699A}"/>
            </c:ext>
          </c:extLst>
        </c:ser>
        <c:ser>
          <c:idx val="3"/>
          <c:order val="3"/>
          <c:tx>
            <c:strRef>
              <c:f>'PD for Credit Guarantee'!$C$50</c:f>
              <c:strCache>
                <c:ptCount val="1"/>
                <c:pt idx="0">
                  <c:v>Worst_12</c:v>
                </c:pt>
              </c:strCache>
            </c:strRef>
          </c:tx>
          <c:spPr>
            <a:ln w="19050" cap="rnd">
              <a:solidFill>
                <a:srgbClr val="FF0000"/>
              </a:solidFill>
              <a:round/>
            </a:ln>
            <a:effectLst/>
          </c:spPr>
          <c:marker>
            <c:symbol val="circle"/>
            <c:size val="5"/>
            <c:spPr>
              <a:solidFill>
                <a:srgbClr val="EF0615"/>
              </a:solidFill>
              <a:ln w="9525">
                <a:solidFill>
                  <a:srgbClr val="FF0000"/>
                </a:solidFill>
              </a:ln>
              <a:effectLst/>
            </c:spPr>
          </c:marker>
          <c:xVal>
            <c:numRef>
              <c:f>'PD for Credit Guarantee'!$D$2:$R$2</c:f>
              <c:numCache>
                <c:formatCode>General</c:formatCode>
                <c:ptCount val="15"/>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numCache>
            </c:numRef>
          </c:xVal>
          <c:yVal>
            <c:numRef>
              <c:f>'PD for Credit Guarantee'!$D$50:$R$50</c:f>
              <c:numCache>
                <c:formatCode>0.00%</c:formatCode>
                <c:ptCount val="15"/>
                <c:pt idx="0">
                  <c:v>0.31332318918490731</c:v>
                </c:pt>
                <c:pt idx="1">
                  <c:v>0.40953239661143126</c:v>
                </c:pt>
                <c:pt idx="2">
                  <c:v>0.49215767909457758</c:v>
                </c:pt>
                <c:pt idx="3">
                  <c:v>0.5686112329535159</c:v>
                </c:pt>
                <c:pt idx="4">
                  <c:v>0.64023291879065214</c:v>
                </c:pt>
                <c:pt idx="5">
                  <c:v>0.70669887489377659</c:v>
                </c:pt>
                <c:pt idx="6">
                  <c:v>0.76713416486871111</c:v>
                </c:pt>
                <c:pt idx="7">
                  <c:v>0.82059836509713113</c:v>
                </c:pt>
                <c:pt idx="8">
                  <c:v>0.86636965622461071</c:v>
                </c:pt>
                <c:pt idx="9">
                  <c:v>0.90411740111556271</c:v>
                </c:pt>
                <c:pt idx="10">
                  <c:v>0.93120220670623577</c:v>
                </c:pt>
                <c:pt idx="11">
                  <c:v>0.95063612775248052</c:v>
                </c:pt>
                <c:pt idx="12">
                  <c:v>0.96458037726785217</c:v>
                </c:pt>
                <c:pt idx="13">
                  <c:v>0.97458567131449614</c:v>
                </c:pt>
                <c:pt idx="14">
                  <c:v>0.98176468147559914</c:v>
                </c:pt>
              </c:numCache>
            </c:numRef>
          </c:yVal>
          <c:smooth val="0"/>
          <c:extLst>
            <c:ext xmlns:c16="http://schemas.microsoft.com/office/drawing/2014/chart" uri="{C3380CC4-5D6E-409C-BE32-E72D297353CC}">
              <c16:uniqueId val="{00000003-62C2-4A47-816E-023924CB699A}"/>
            </c:ext>
          </c:extLst>
        </c:ser>
        <c:dLbls>
          <c:showLegendKey val="0"/>
          <c:showVal val="0"/>
          <c:showCatName val="0"/>
          <c:showSerName val="0"/>
          <c:showPercent val="0"/>
          <c:showBubbleSize val="0"/>
        </c:dLbls>
        <c:axId val="573690112"/>
        <c:axId val="573690528"/>
      </c:scatterChart>
      <c:valAx>
        <c:axId val="573690112"/>
        <c:scaling>
          <c:orientation val="minMax"/>
          <c:max val="15"/>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528"/>
        <c:crosses val="autoZero"/>
        <c:crossBetween val="midCat"/>
        <c:majorUnit val="1"/>
      </c:valAx>
      <c:valAx>
        <c:axId val="57369052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73690112"/>
        <c:crosses val="autoZero"/>
        <c:crossBetween val="midCat"/>
      </c:valAx>
    </c:plotArea>
    <c:legend>
      <c:legendPos val="r"/>
      <c:layout>
        <c:manualLayout>
          <c:xMode val="edge"/>
          <c:yMode val="edge"/>
          <c:x val="0.81428324455364431"/>
          <c:y val="0.32026811886401002"/>
          <c:w val="0.16932535751385924"/>
          <c:h val="0.43110768002908295"/>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 (standandized Li Keqiang index)</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i Keqiang - forecast'!$B$1</c:f>
              <c:strCache>
                <c:ptCount val="1"/>
                <c:pt idx="0">
                  <c:v>S</c:v>
                </c:pt>
              </c:strCache>
            </c:strRef>
          </c:tx>
          <c:spPr>
            <a:ln w="28575" cap="rnd">
              <a:solidFill>
                <a:schemeClr val="accent1"/>
              </a:solidFill>
              <a:round/>
            </a:ln>
            <a:effectLst/>
          </c:spPr>
          <c:marker>
            <c:symbol val="none"/>
          </c:marker>
          <c:cat>
            <c:numRef>
              <c:f>'Li Keqiang - forecast'!$A$2:$A$215</c:f>
              <c:numCache>
                <c:formatCode>mmm\-yy</c:formatCode>
                <c:ptCount val="214"/>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numCache>
            </c:numRef>
          </c:cat>
          <c:val>
            <c:numRef>
              <c:f>'Li Keqiang - forecast'!$B$2:$B$215</c:f>
              <c:numCache>
                <c:formatCode>0.000</c:formatCode>
                <c:ptCount val="214"/>
                <c:pt idx="0">
                  <c:v>1.4597891246070513</c:v>
                </c:pt>
                <c:pt idx="1">
                  <c:v>1.3607957465188447</c:v>
                </c:pt>
                <c:pt idx="2">
                  <c:v>1.2618023684306383</c:v>
                </c:pt>
                <c:pt idx="3">
                  <c:v>1.1585553686277044</c:v>
                </c:pt>
                <c:pt idx="4">
                  <c:v>1.0553083688247702</c:v>
                </c:pt>
                <c:pt idx="5">
                  <c:v>0.95206136902183625</c:v>
                </c:pt>
                <c:pt idx="6">
                  <c:v>0.84881436921890263</c:v>
                </c:pt>
                <c:pt idx="7">
                  <c:v>0.74556736941596868</c:v>
                </c:pt>
                <c:pt idx="8">
                  <c:v>0.64232036961303463</c:v>
                </c:pt>
                <c:pt idx="9">
                  <c:v>0.64928084150986198</c:v>
                </c:pt>
                <c:pt idx="10">
                  <c:v>0.65392115610774648</c:v>
                </c:pt>
                <c:pt idx="11">
                  <c:v>0.48068274445338555</c:v>
                </c:pt>
                <c:pt idx="12">
                  <c:v>0.30744433279902422</c:v>
                </c:pt>
                <c:pt idx="13">
                  <c:v>0.13420592114466326</c:v>
                </c:pt>
                <c:pt idx="14">
                  <c:v>0.29429677477168431</c:v>
                </c:pt>
                <c:pt idx="15">
                  <c:v>0.3499805499463004</c:v>
                </c:pt>
                <c:pt idx="16">
                  <c:v>0.20149048281399121</c:v>
                </c:pt>
                <c:pt idx="17">
                  <c:v>0.17132843792774066</c:v>
                </c:pt>
                <c:pt idx="18">
                  <c:v>9.3603168413172233E-2</c:v>
                </c:pt>
                <c:pt idx="19">
                  <c:v>1.5877898898604203E-2</c:v>
                </c:pt>
                <c:pt idx="20">
                  <c:v>9.476324706264358E-2</c:v>
                </c:pt>
                <c:pt idx="21">
                  <c:v>0.23397268499918364</c:v>
                </c:pt>
                <c:pt idx="22">
                  <c:v>0.31981850506005027</c:v>
                </c:pt>
                <c:pt idx="23">
                  <c:v>0.20381064011293351</c:v>
                </c:pt>
                <c:pt idx="24">
                  <c:v>8.7802775165816721E-2</c:v>
                </c:pt>
                <c:pt idx="25">
                  <c:v>-2.8205089781300059E-2</c:v>
                </c:pt>
                <c:pt idx="26">
                  <c:v>0.13884623574254784</c:v>
                </c:pt>
                <c:pt idx="27">
                  <c:v>0.30821771856533847</c:v>
                </c:pt>
                <c:pt idx="28">
                  <c:v>0.47758920138812905</c:v>
                </c:pt>
                <c:pt idx="29">
                  <c:v>0.69104367289082391</c:v>
                </c:pt>
                <c:pt idx="30">
                  <c:v>0.73280650427178584</c:v>
                </c:pt>
                <c:pt idx="31">
                  <c:v>0.91609893088823058</c:v>
                </c:pt>
                <c:pt idx="32">
                  <c:v>0.85809499841467218</c:v>
                </c:pt>
                <c:pt idx="33">
                  <c:v>0.78152980754957513</c:v>
                </c:pt>
                <c:pt idx="34">
                  <c:v>0.68176304369505436</c:v>
                </c:pt>
                <c:pt idx="35">
                  <c:v>0.70032430208659302</c:v>
                </c:pt>
                <c:pt idx="36">
                  <c:v>1.0657490766700111</c:v>
                </c:pt>
                <c:pt idx="37">
                  <c:v>1.4311738512534289</c:v>
                </c:pt>
                <c:pt idx="38">
                  <c:v>0.77688949295169019</c:v>
                </c:pt>
                <c:pt idx="39">
                  <c:v>0.96946254876390403</c:v>
                </c:pt>
                <c:pt idx="40">
                  <c:v>0.95786176226919262</c:v>
                </c:pt>
                <c:pt idx="41">
                  <c:v>1.0019447509490969</c:v>
                </c:pt>
                <c:pt idx="42">
                  <c:v>1.0924308856078482</c:v>
                </c:pt>
                <c:pt idx="43">
                  <c:v>0.89753767249669192</c:v>
                </c:pt>
                <c:pt idx="44">
                  <c:v>0.88129657140409545</c:v>
                </c:pt>
                <c:pt idx="45">
                  <c:v>0.88593688600198006</c:v>
                </c:pt>
                <c:pt idx="46">
                  <c:v>0.72352587507601673</c:v>
                </c:pt>
                <c:pt idx="47">
                  <c:v>0.75368791996226692</c:v>
                </c:pt>
                <c:pt idx="48">
                  <c:v>0.64348044826250606</c:v>
                </c:pt>
                <c:pt idx="49">
                  <c:v>0.53327297656274519</c:v>
                </c:pt>
                <c:pt idx="50">
                  <c:v>0.70496461668447807</c:v>
                </c:pt>
                <c:pt idx="51">
                  <c:v>0.51935203276909103</c:v>
                </c:pt>
                <c:pt idx="52">
                  <c:v>0.40334416782197424</c:v>
                </c:pt>
                <c:pt idx="53">
                  <c:v>0.21773158390658723</c:v>
                </c:pt>
                <c:pt idx="54">
                  <c:v>0.14812686493831739</c:v>
                </c:pt>
                <c:pt idx="55">
                  <c:v>0.33605960615264668</c:v>
                </c:pt>
                <c:pt idx="56">
                  <c:v>0.20613079741187579</c:v>
                </c:pt>
                <c:pt idx="57">
                  <c:v>-0.25790066237659132</c:v>
                </c:pt>
                <c:pt idx="58">
                  <c:v>-0.9469873801624652</c:v>
                </c:pt>
                <c:pt idx="59">
                  <c:v>-1.1093983910884284</c:v>
                </c:pt>
                <c:pt idx="60">
                  <c:v>-1.3425741996321332</c:v>
                </c:pt>
                <c:pt idx="61">
                  <c:v>-1.575750008175838</c:v>
                </c:pt>
                <c:pt idx="62">
                  <c:v>-0.93306643636881104</c:v>
                </c:pt>
                <c:pt idx="63">
                  <c:v>-0.85882140280265629</c:v>
                </c:pt>
                <c:pt idx="64">
                  <c:v>-0.50151717876553659</c:v>
                </c:pt>
                <c:pt idx="65">
                  <c:v>8.9174270017773442E-3</c:v>
                </c:pt>
                <c:pt idx="66">
                  <c:v>0.20149048281399121</c:v>
                </c:pt>
                <c:pt idx="67">
                  <c:v>0.23861299959706861</c:v>
                </c:pt>
                <c:pt idx="68">
                  <c:v>0.38246275213149328</c:v>
                </c:pt>
                <c:pt idx="69">
                  <c:v>0.76528870645697866</c:v>
                </c:pt>
                <c:pt idx="70">
                  <c:v>1.6075058059730467</c:v>
                </c:pt>
                <c:pt idx="71">
                  <c:v>1.9114464121344925</c:v>
                </c:pt>
                <c:pt idx="72">
                  <c:v>4.8626864963891432</c:v>
                </c:pt>
                <c:pt idx="73">
                  <c:v>3.3313826790872021</c:v>
                </c:pt>
                <c:pt idx="74">
                  <c:v>2.7397425678569065</c:v>
                </c:pt>
                <c:pt idx="75">
                  <c:v>2.5286082536531538</c:v>
                </c:pt>
                <c:pt idx="76">
                  <c:v>2.3661972427271905</c:v>
                </c:pt>
                <c:pt idx="77">
                  <c:v>1.7490354012085292</c:v>
                </c:pt>
                <c:pt idx="78">
                  <c:v>1.5727034464889111</c:v>
                </c:pt>
                <c:pt idx="79">
                  <c:v>1.3778102333777551</c:v>
                </c:pt>
                <c:pt idx="80">
                  <c:v>1.3128458290073699</c:v>
                </c:pt>
                <c:pt idx="81">
                  <c:v>1.2896442560179466</c:v>
                </c:pt>
                <c:pt idx="82">
                  <c:v>1.2989248852137156</c:v>
                </c:pt>
                <c:pt idx="83">
                  <c:v>0.96018191956813492</c:v>
                </c:pt>
                <c:pt idx="84">
                  <c:v>0.75832823456015186</c:v>
                </c:pt>
                <c:pt idx="85">
                  <c:v>0.55647454955216846</c:v>
                </c:pt>
                <c:pt idx="86">
                  <c:v>0.62143895392255366</c:v>
                </c:pt>
                <c:pt idx="87">
                  <c:v>0.32677897695687713</c:v>
                </c:pt>
                <c:pt idx="88">
                  <c:v>0.34766039264735815</c:v>
                </c:pt>
                <c:pt idx="89">
                  <c:v>0.540233448459572</c:v>
                </c:pt>
                <c:pt idx="90">
                  <c:v>0.37318212293572411</c:v>
                </c:pt>
                <c:pt idx="91">
                  <c:v>9.0122932464759012E-2</c:v>
                </c:pt>
                <c:pt idx="92">
                  <c:v>0.48454967328495591</c:v>
                </c:pt>
                <c:pt idx="93">
                  <c:v>0.36390149373995456</c:v>
                </c:pt>
                <c:pt idx="94">
                  <c:v>0.32445881965793488</c:v>
                </c:pt>
                <c:pt idx="95">
                  <c:v>0.32909913425581944</c:v>
                </c:pt>
                <c:pt idx="96">
                  <c:v>5.4160494331152956E-2</c:v>
                </c:pt>
                <c:pt idx="97">
                  <c:v>-0.22077814559351394</c:v>
                </c:pt>
                <c:pt idx="98">
                  <c:v>-0.18829594340832151</c:v>
                </c:pt>
                <c:pt idx="99">
                  <c:v>-0.1720548423157251</c:v>
                </c:pt>
                <c:pt idx="100">
                  <c:v>-0.3043038083554383</c:v>
                </c:pt>
                <c:pt idx="101">
                  <c:v>-0.65232740319678839</c:v>
                </c:pt>
                <c:pt idx="102">
                  <c:v>-0.96322848125506133</c:v>
                </c:pt>
                <c:pt idx="103">
                  <c:v>-1.035153357522274</c:v>
                </c:pt>
                <c:pt idx="104">
                  <c:v>-0.83329967251429071</c:v>
                </c:pt>
                <c:pt idx="105">
                  <c:v>-0.72425227946400073</c:v>
                </c:pt>
                <c:pt idx="106">
                  <c:v>-0.51079780796130592</c:v>
                </c:pt>
                <c:pt idx="107">
                  <c:v>-0.48527607767294034</c:v>
                </c:pt>
                <c:pt idx="108">
                  <c:v>-0.57228197638327793</c:v>
                </c:pt>
                <c:pt idx="109">
                  <c:v>-0.65928787509361553</c:v>
                </c:pt>
                <c:pt idx="110">
                  <c:v>-0.82401904331852127</c:v>
                </c:pt>
                <c:pt idx="111">
                  <c:v>-1.0026711553370811</c:v>
                </c:pt>
                <c:pt idx="112">
                  <c:v>-1.035153357522274</c:v>
                </c:pt>
                <c:pt idx="113">
                  <c:v>-0.70105070647457746</c:v>
                </c:pt>
                <c:pt idx="114">
                  <c:v>-0.32286506674697657</c:v>
                </c:pt>
                <c:pt idx="115">
                  <c:v>-3.7485718977069614E-2</c:v>
                </c:pt>
                <c:pt idx="116">
                  <c:v>6.4601202176393452E-2</c:v>
                </c:pt>
                <c:pt idx="117">
                  <c:v>2.0518213496488774E-2</c:v>
                </c:pt>
                <c:pt idx="118">
                  <c:v>-0.24397971858293721</c:v>
                </c:pt>
                <c:pt idx="119">
                  <c:v>-0.19757657260409067</c:v>
                </c:pt>
                <c:pt idx="120">
                  <c:v>-0.64188669535154796</c:v>
                </c:pt>
                <c:pt idx="121">
                  <c:v>-1.0861968180990051</c:v>
                </c:pt>
                <c:pt idx="122">
                  <c:v>-0.89594391958573361</c:v>
                </c:pt>
                <c:pt idx="123">
                  <c:v>-0.84722061630794465</c:v>
                </c:pt>
                <c:pt idx="124">
                  <c:v>-0.73585306595871258</c:v>
                </c:pt>
                <c:pt idx="125">
                  <c:v>-0.69409023457775043</c:v>
                </c:pt>
                <c:pt idx="126">
                  <c:v>-0.83097951521534841</c:v>
                </c:pt>
                <c:pt idx="127">
                  <c:v>-0.8611415601015987</c:v>
                </c:pt>
                <c:pt idx="128">
                  <c:v>-1.1650821662630446</c:v>
                </c:pt>
                <c:pt idx="129">
                  <c:v>-1.2184457841387184</c:v>
                </c:pt>
                <c:pt idx="130">
                  <c:v>-1.23004657063343</c:v>
                </c:pt>
                <c:pt idx="131">
                  <c:v>-1.450461514032952</c:v>
                </c:pt>
                <c:pt idx="132">
                  <c:v>-1.4191393904972303</c:v>
                </c:pt>
                <c:pt idx="133">
                  <c:v>-1.3878172669615088</c:v>
                </c:pt>
                <c:pt idx="134">
                  <c:v>-1.6035918957631461</c:v>
                </c:pt>
                <c:pt idx="135">
                  <c:v>-1.6059120530620885</c:v>
                </c:pt>
                <c:pt idx="136">
                  <c:v>-1.6569555136388199</c:v>
                </c:pt>
                <c:pt idx="137">
                  <c:v>-1.6755167720303585</c:v>
                </c:pt>
                <c:pt idx="138">
                  <c:v>-1.5664693789800688</c:v>
                </c:pt>
                <c:pt idx="139">
                  <c:v>-1.8077657380700716</c:v>
                </c:pt>
                <c:pt idx="140">
                  <c:v>-1.8332874683584373</c:v>
                </c:pt>
                <c:pt idx="141">
                  <c:v>-1.8982518727288227</c:v>
                </c:pt>
                <c:pt idx="142">
                  <c:v>-1.8866510862341108</c:v>
                </c:pt>
                <c:pt idx="143">
                  <c:v>-1.4991848173107409</c:v>
                </c:pt>
                <c:pt idx="144">
                  <c:v>-1.513105761104395</c:v>
                </c:pt>
                <c:pt idx="145">
                  <c:v>-1.527026704898049</c:v>
                </c:pt>
                <c:pt idx="146">
                  <c:v>-1.1627620089641024</c:v>
                </c:pt>
                <c:pt idx="147">
                  <c:v>-1.104758076490544</c:v>
                </c:pt>
                <c:pt idx="148">
                  <c:v>-1.2741295593133344</c:v>
                </c:pt>
                <c:pt idx="149">
                  <c:v>-1.2393271998291995</c:v>
                </c:pt>
                <c:pt idx="150">
                  <c:v>-1.2370070425302571</c:v>
                </c:pt>
                <c:pt idx="151">
                  <c:v>-0.78457636923650165</c:v>
                </c:pt>
                <c:pt idx="152">
                  <c:v>-0.40639072950890093</c:v>
                </c:pt>
                <c:pt idx="153">
                  <c:v>-0.12797185363582042</c:v>
                </c:pt>
                <c:pt idx="154">
                  <c:v>4.603994378485475E-2</c:v>
                </c:pt>
                <c:pt idx="155">
                  <c:v>-0.16045405582101327</c:v>
                </c:pt>
                <c:pt idx="156">
                  <c:v>0.1585675727835579</c:v>
                </c:pt>
                <c:pt idx="157">
                  <c:v>0.47758920138812905</c:v>
                </c:pt>
                <c:pt idx="158">
                  <c:v>0.36854180833783912</c:v>
                </c:pt>
                <c:pt idx="159">
                  <c:v>0.27341535908120335</c:v>
                </c:pt>
                <c:pt idx="160">
                  <c:v>0.16900828062879839</c:v>
                </c:pt>
                <c:pt idx="161">
                  <c:v>0.29197661747274201</c:v>
                </c:pt>
                <c:pt idx="162">
                  <c:v>0.45206747109976347</c:v>
                </c:pt>
                <c:pt idx="163">
                  <c:v>0.17828890982456752</c:v>
                </c:pt>
                <c:pt idx="164">
                  <c:v>-4.6766348172838763E-2</c:v>
                </c:pt>
                <c:pt idx="165">
                  <c:v>-0.32750538134486157</c:v>
                </c:pt>
                <c:pt idx="166">
                  <c:v>-0.55488079664121037</c:v>
                </c:pt>
                <c:pt idx="167">
                  <c:v>-0.86346171740054101</c:v>
                </c:pt>
                <c:pt idx="168">
                  <c:v>-0.19989672990303295</c:v>
                </c:pt>
                <c:pt idx="169">
                  <c:v>0.46366825759447494</c:v>
                </c:pt>
                <c:pt idx="170">
                  <c:v>-1.4284145987646341E-2</c:v>
                </c:pt>
                <c:pt idx="171">
                  <c:v>-0.30894412295332285</c:v>
                </c:pt>
                <c:pt idx="172">
                  <c:v>0.33373944885370399</c:v>
                </c:pt>
                <c:pt idx="173">
                  <c:v>0.20613079741187579</c:v>
                </c:pt>
                <c:pt idx="174">
                  <c:v>0.12492529194889412</c:v>
                </c:pt>
                <c:pt idx="175">
                  <c:v>1.123758430071963E-2</c:v>
                </c:pt>
                <c:pt idx="176">
                  <c:v>0.13420592114466326</c:v>
                </c:pt>
                <c:pt idx="177">
                  <c:v>0.17364859522668297</c:v>
                </c:pt>
                <c:pt idx="178">
                  <c:v>0.38014259483255097</c:v>
                </c:pt>
                <c:pt idx="179">
                  <c:v>0.4079844824198588</c:v>
                </c:pt>
                <c:pt idx="180">
                  <c:v>-0.25094019047976446</c:v>
                </c:pt>
                <c:pt idx="181">
                  <c:v>-0.90986486337938777</c:v>
                </c:pt>
                <c:pt idx="182">
                  <c:v>-0.52935906635284458</c:v>
                </c:pt>
                <c:pt idx="183">
                  <c:v>-9.3169494151685725E-2</c:v>
                </c:pt>
                <c:pt idx="184">
                  <c:v>-0.35302711163322714</c:v>
                </c:pt>
                <c:pt idx="185">
                  <c:v>-0.32982553864380387</c:v>
                </c:pt>
                <c:pt idx="186">
                  <c:v>-0.31126428025226516</c:v>
                </c:pt>
                <c:pt idx="187">
                  <c:v>-0.46903497658034393</c:v>
                </c:pt>
                <c:pt idx="188">
                  <c:v>-0.4899163922708249</c:v>
                </c:pt>
                <c:pt idx="189">
                  <c:v>-0.34838679703534253</c:v>
                </c:pt>
                <c:pt idx="190">
                  <c:v>-0.32750538134486157</c:v>
                </c:pt>
                <c:pt idx="191">
                  <c:v>-0.10012996604851258</c:v>
                </c:pt>
                <c:pt idx="192">
                  <c:v>-0.8889834476889068</c:v>
                </c:pt>
                <c:pt idx="193">
                  <c:v>-1.6778369293293007</c:v>
                </c:pt>
                <c:pt idx="194">
                  <c:v>-1.7822440077817059</c:v>
                </c:pt>
                <c:pt idx="195">
                  <c:v>-1.8054455807711292</c:v>
                </c:pt>
                <c:pt idx="196">
                  <c:v>-1.3970978961572782</c:v>
                </c:pt>
                <c:pt idx="197">
                  <c:v>-0.93074627906986873</c:v>
                </c:pt>
                <c:pt idx="198">
                  <c:v>-0.88666329038996428</c:v>
                </c:pt>
                <c:pt idx="199">
                  <c:v>-0.80777794222592492</c:v>
                </c:pt>
                <c:pt idx="200">
                  <c:v>-0.90058423418361844</c:v>
                </c:pt>
                <c:pt idx="201">
                  <c:v>-0.87738266119419495</c:v>
                </c:pt>
                <c:pt idx="202">
                  <c:v>-0.83793998711217521</c:v>
                </c:pt>
                <c:pt idx="203">
                  <c:v>-0.73585306595871258</c:v>
                </c:pt>
                <c:pt idx="204">
                  <c:v>0.56227494279952439</c:v>
                </c:pt>
                <c:pt idx="205">
                  <c:v>1.8604029515577614</c:v>
                </c:pt>
                <c:pt idx="206">
                  <c:v>1.389411019872467</c:v>
                </c:pt>
                <c:pt idx="207">
                  <c:v>1.4474149523460254</c:v>
                </c:pt>
                <c:pt idx="208">
                  <c:v>0.90681830169246103</c:v>
                </c:pt>
                <c:pt idx="209">
                  <c:v>0.22701221310235678</c:v>
                </c:pt>
                <c:pt idx="210">
                  <c:v>-0.25790066237659132</c:v>
                </c:pt>
                <c:pt idx="211">
                  <c:v>0.14812686493831739</c:v>
                </c:pt>
                <c:pt idx="212">
                  <c:v>-0.13029201093476311</c:v>
                </c:pt>
                <c:pt idx="213">
                  <c:v>-0.14653311202735914</c:v>
                </c:pt>
              </c:numCache>
            </c:numRef>
          </c:val>
          <c:smooth val="0"/>
          <c:extLst>
            <c:ext xmlns:c16="http://schemas.microsoft.com/office/drawing/2014/chart" uri="{C3380CC4-5D6E-409C-BE32-E72D297353CC}">
              <c16:uniqueId val="{00000000-ACA2-4535-B3D5-2D72E15DABE8}"/>
            </c:ext>
          </c:extLst>
        </c:ser>
        <c:dLbls>
          <c:showLegendKey val="0"/>
          <c:showVal val="0"/>
          <c:showCatName val="0"/>
          <c:showSerName val="0"/>
          <c:showPercent val="0"/>
          <c:showBubbleSize val="0"/>
        </c:dLbls>
        <c:smooth val="0"/>
        <c:axId val="547568096"/>
        <c:axId val="547566784"/>
      </c:lineChart>
      <c:dateAx>
        <c:axId val="547568096"/>
        <c:scaling>
          <c:orientation val="minMax"/>
        </c:scaling>
        <c:delete val="0"/>
        <c:axPos val="b"/>
        <c:numFmt formatCode="mmm\-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7566784"/>
        <c:crosses val="autoZero"/>
        <c:auto val="1"/>
        <c:lblOffset val="100"/>
        <c:baseTimeUnit val="months"/>
        <c:minorUnit val="1"/>
      </c:dateAx>
      <c:valAx>
        <c:axId val="547566784"/>
        <c:scaling>
          <c:orientation val="minMax"/>
          <c:max val="5"/>
          <c:min val="-4"/>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7568096"/>
        <c:crosses val="autoZero"/>
        <c:crossBetween val="between"/>
      </c:valAx>
      <c:spPr>
        <a:noFill/>
        <a:ln>
          <a:noFill/>
        </a:ln>
        <a:effectLst/>
      </c:spPr>
    </c:plotArea>
    <c:plotVisOnly val="1"/>
    <c:dispBlanksAs val="gap"/>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 (with forecast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i Keqiang - forecast'!$B$1</c:f>
              <c:strCache>
                <c:ptCount val="1"/>
                <c:pt idx="0">
                  <c:v>S</c:v>
                </c:pt>
              </c:strCache>
            </c:strRef>
          </c:tx>
          <c:spPr>
            <a:ln w="28575" cap="rnd">
              <a:solidFill>
                <a:schemeClr val="accent1"/>
              </a:solidFill>
              <a:round/>
            </a:ln>
            <a:effectLst/>
          </c:spPr>
          <c:marker>
            <c:symbol val="none"/>
          </c:marker>
          <c:cat>
            <c:numRef>
              <c:f>'Li Keqiang - forecast'!$A$2:$A$337</c:f>
              <c:numCache>
                <c:formatCode>mmm\-yy</c:formatCode>
                <c:ptCount val="336"/>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pt idx="214">
                  <c:v>44501</c:v>
                </c:pt>
                <c:pt idx="215">
                  <c:v>44531</c:v>
                </c:pt>
                <c:pt idx="216">
                  <c:v>44562</c:v>
                </c:pt>
                <c:pt idx="217">
                  <c:v>44593</c:v>
                </c:pt>
                <c:pt idx="218">
                  <c:v>44621</c:v>
                </c:pt>
                <c:pt idx="219">
                  <c:v>44652</c:v>
                </c:pt>
                <c:pt idx="220">
                  <c:v>44682</c:v>
                </c:pt>
                <c:pt idx="221">
                  <c:v>44713</c:v>
                </c:pt>
                <c:pt idx="222">
                  <c:v>44743</c:v>
                </c:pt>
                <c:pt idx="223">
                  <c:v>44774</c:v>
                </c:pt>
                <c:pt idx="224">
                  <c:v>44805</c:v>
                </c:pt>
                <c:pt idx="225">
                  <c:v>44835</c:v>
                </c:pt>
                <c:pt idx="226">
                  <c:v>44866</c:v>
                </c:pt>
                <c:pt idx="227">
                  <c:v>44896</c:v>
                </c:pt>
                <c:pt idx="228">
                  <c:v>44927</c:v>
                </c:pt>
                <c:pt idx="229">
                  <c:v>44958</c:v>
                </c:pt>
                <c:pt idx="230">
                  <c:v>44986</c:v>
                </c:pt>
                <c:pt idx="231">
                  <c:v>45017</c:v>
                </c:pt>
                <c:pt idx="232">
                  <c:v>45047</c:v>
                </c:pt>
                <c:pt idx="233">
                  <c:v>45078</c:v>
                </c:pt>
                <c:pt idx="234">
                  <c:v>45108</c:v>
                </c:pt>
                <c:pt idx="235">
                  <c:v>45139</c:v>
                </c:pt>
                <c:pt idx="236">
                  <c:v>45170</c:v>
                </c:pt>
                <c:pt idx="237">
                  <c:v>45200</c:v>
                </c:pt>
                <c:pt idx="238">
                  <c:v>45231</c:v>
                </c:pt>
                <c:pt idx="239">
                  <c:v>45261</c:v>
                </c:pt>
                <c:pt idx="240">
                  <c:v>45292</c:v>
                </c:pt>
                <c:pt idx="241">
                  <c:v>45323</c:v>
                </c:pt>
                <c:pt idx="242">
                  <c:v>45352</c:v>
                </c:pt>
                <c:pt idx="243">
                  <c:v>45383</c:v>
                </c:pt>
                <c:pt idx="244">
                  <c:v>45413</c:v>
                </c:pt>
                <c:pt idx="245">
                  <c:v>45444</c:v>
                </c:pt>
                <c:pt idx="246">
                  <c:v>45474</c:v>
                </c:pt>
                <c:pt idx="247">
                  <c:v>45505</c:v>
                </c:pt>
                <c:pt idx="248">
                  <c:v>45536</c:v>
                </c:pt>
                <c:pt idx="249">
                  <c:v>45566</c:v>
                </c:pt>
                <c:pt idx="250">
                  <c:v>45597</c:v>
                </c:pt>
                <c:pt idx="251">
                  <c:v>45627</c:v>
                </c:pt>
                <c:pt idx="252">
                  <c:v>45658</c:v>
                </c:pt>
                <c:pt idx="253">
                  <c:v>45689</c:v>
                </c:pt>
                <c:pt idx="254">
                  <c:v>45717</c:v>
                </c:pt>
                <c:pt idx="255">
                  <c:v>45748</c:v>
                </c:pt>
                <c:pt idx="256">
                  <c:v>45778</c:v>
                </c:pt>
                <c:pt idx="257">
                  <c:v>45809</c:v>
                </c:pt>
                <c:pt idx="258">
                  <c:v>45839</c:v>
                </c:pt>
                <c:pt idx="259">
                  <c:v>45870</c:v>
                </c:pt>
                <c:pt idx="260">
                  <c:v>45901</c:v>
                </c:pt>
                <c:pt idx="261">
                  <c:v>45931</c:v>
                </c:pt>
                <c:pt idx="262">
                  <c:v>45962</c:v>
                </c:pt>
                <c:pt idx="263">
                  <c:v>45992</c:v>
                </c:pt>
                <c:pt idx="264">
                  <c:v>46023</c:v>
                </c:pt>
                <c:pt idx="265">
                  <c:v>46054</c:v>
                </c:pt>
                <c:pt idx="266">
                  <c:v>46082</c:v>
                </c:pt>
                <c:pt idx="267">
                  <c:v>46113</c:v>
                </c:pt>
                <c:pt idx="268">
                  <c:v>46143</c:v>
                </c:pt>
                <c:pt idx="269">
                  <c:v>46174</c:v>
                </c:pt>
                <c:pt idx="270">
                  <c:v>46204</c:v>
                </c:pt>
                <c:pt idx="271">
                  <c:v>46235</c:v>
                </c:pt>
                <c:pt idx="272">
                  <c:v>46266</c:v>
                </c:pt>
                <c:pt idx="273">
                  <c:v>46296</c:v>
                </c:pt>
                <c:pt idx="274">
                  <c:v>46327</c:v>
                </c:pt>
                <c:pt idx="275">
                  <c:v>46357</c:v>
                </c:pt>
                <c:pt idx="276">
                  <c:v>46388</c:v>
                </c:pt>
                <c:pt idx="277">
                  <c:v>46419</c:v>
                </c:pt>
                <c:pt idx="278">
                  <c:v>46447</c:v>
                </c:pt>
                <c:pt idx="279">
                  <c:v>46478</c:v>
                </c:pt>
                <c:pt idx="280">
                  <c:v>46508</c:v>
                </c:pt>
                <c:pt idx="281">
                  <c:v>46539</c:v>
                </c:pt>
                <c:pt idx="282">
                  <c:v>46569</c:v>
                </c:pt>
                <c:pt idx="283">
                  <c:v>46600</c:v>
                </c:pt>
                <c:pt idx="284">
                  <c:v>46631</c:v>
                </c:pt>
                <c:pt idx="285">
                  <c:v>46661</c:v>
                </c:pt>
                <c:pt idx="286">
                  <c:v>46692</c:v>
                </c:pt>
                <c:pt idx="287">
                  <c:v>46722</c:v>
                </c:pt>
                <c:pt idx="288">
                  <c:v>46753</c:v>
                </c:pt>
                <c:pt idx="289">
                  <c:v>46784</c:v>
                </c:pt>
                <c:pt idx="290">
                  <c:v>46813</c:v>
                </c:pt>
                <c:pt idx="291">
                  <c:v>46844</c:v>
                </c:pt>
                <c:pt idx="292">
                  <c:v>46874</c:v>
                </c:pt>
                <c:pt idx="293">
                  <c:v>46905</c:v>
                </c:pt>
                <c:pt idx="294">
                  <c:v>46935</c:v>
                </c:pt>
                <c:pt idx="295">
                  <c:v>46966</c:v>
                </c:pt>
                <c:pt idx="296">
                  <c:v>46997</c:v>
                </c:pt>
                <c:pt idx="297">
                  <c:v>47027</c:v>
                </c:pt>
                <c:pt idx="298">
                  <c:v>47058</c:v>
                </c:pt>
                <c:pt idx="299">
                  <c:v>47088</c:v>
                </c:pt>
                <c:pt idx="300">
                  <c:v>47119</c:v>
                </c:pt>
                <c:pt idx="301">
                  <c:v>47150</c:v>
                </c:pt>
                <c:pt idx="302">
                  <c:v>47178</c:v>
                </c:pt>
                <c:pt idx="303">
                  <c:v>47209</c:v>
                </c:pt>
                <c:pt idx="304">
                  <c:v>47239</c:v>
                </c:pt>
                <c:pt idx="305">
                  <c:v>47270</c:v>
                </c:pt>
                <c:pt idx="306">
                  <c:v>47300</c:v>
                </c:pt>
                <c:pt idx="307">
                  <c:v>47331</c:v>
                </c:pt>
                <c:pt idx="308">
                  <c:v>47362</c:v>
                </c:pt>
                <c:pt idx="309">
                  <c:v>47392</c:v>
                </c:pt>
                <c:pt idx="310">
                  <c:v>47423</c:v>
                </c:pt>
                <c:pt idx="311">
                  <c:v>47453</c:v>
                </c:pt>
                <c:pt idx="312">
                  <c:v>47484</c:v>
                </c:pt>
                <c:pt idx="313">
                  <c:v>47515</c:v>
                </c:pt>
                <c:pt idx="314">
                  <c:v>47543</c:v>
                </c:pt>
                <c:pt idx="315">
                  <c:v>47574</c:v>
                </c:pt>
                <c:pt idx="316">
                  <c:v>47604</c:v>
                </c:pt>
                <c:pt idx="317">
                  <c:v>47635</c:v>
                </c:pt>
                <c:pt idx="318">
                  <c:v>47665</c:v>
                </c:pt>
                <c:pt idx="319">
                  <c:v>47696</c:v>
                </c:pt>
                <c:pt idx="320">
                  <c:v>47727</c:v>
                </c:pt>
                <c:pt idx="321">
                  <c:v>47757</c:v>
                </c:pt>
                <c:pt idx="322">
                  <c:v>47788</c:v>
                </c:pt>
                <c:pt idx="323">
                  <c:v>47818</c:v>
                </c:pt>
                <c:pt idx="324">
                  <c:v>47849</c:v>
                </c:pt>
                <c:pt idx="325">
                  <c:v>47880</c:v>
                </c:pt>
                <c:pt idx="326">
                  <c:v>47908</c:v>
                </c:pt>
                <c:pt idx="327">
                  <c:v>47939</c:v>
                </c:pt>
                <c:pt idx="328">
                  <c:v>47969</c:v>
                </c:pt>
                <c:pt idx="329">
                  <c:v>48000</c:v>
                </c:pt>
                <c:pt idx="330">
                  <c:v>48030</c:v>
                </c:pt>
                <c:pt idx="331">
                  <c:v>48061</c:v>
                </c:pt>
                <c:pt idx="332">
                  <c:v>48092</c:v>
                </c:pt>
                <c:pt idx="333">
                  <c:v>48122</c:v>
                </c:pt>
                <c:pt idx="334">
                  <c:v>48153</c:v>
                </c:pt>
                <c:pt idx="335">
                  <c:v>48183</c:v>
                </c:pt>
              </c:numCache>
            </c:numRef>
          </c:cat>
          <c:val>
            <c:numRef>
              <c:f>'Li Keqiang - forecast'!$B$2:$B$409</c:f>
              <c:numCache>
                <c:formatCode>0.000</c:formatCode>
                <c:ptCount val="408"/>
                <c:pt idx="0">
                  <c:v>1.4597891246070513</c:v>
                </c:pt>
                <c:pt idx="1">
                  <c:v>1.3607957465188447</c:v>
                </c:pt>
                <c:pt idx="2">
                  <c:v>1.2618023684306383</c:v>
                </c:pt>
                <c:pt idx="3">
                  <c:v>1.1585553686277044</c:v>
                </c:pt>
                <c:pt idx="4">
                  <c:v>1.0553083688247702</c:v>
                </c:pt>
                <c:pt idx="5">
                  <c:v>0.95206136902183625</c:v>
                </c:pt>
                <c:pt idx="6">
                  <c:v>0.84881436921890263</c:v>
                </c:pt>
                <c:pt idx="7">
                  <c:v>0.74556736941596868</c:v>
                </c:pt>
                <c:pt idx="8">
                  <c:v>0.64232036961303463</c:v>
                </c:pt>
                <c:pt idx="9">
                  <c:v>0.64928084150986198</c:v>
                </c:pt>
                <c:pt idx="10">
                  <c:v>0.65392115610774648</c:v>
                </c:pt>
                <c:pt idx="11">
                  <c:v>0.48068274445338555</c:v>
                </c:pt>
                <c:pt idx="12">
                  <c:v>0.30744433279902422</c:v>
                </c:pt>
                <c:pt idx="13">
                  <c:v>0.13420592114466326</c:v>
                </c:pt>
                <c:pt idx="14">
                  <c:v>0.29429677477168431</c:v>
                </c:pt>
                <c:pt idx="15">
                  <c:v>0.3499805499463004</c:v>
                </c:pt>
                <c:pt idx="16">
                  <c:v>0.20149048281399121</c:v>
                </c:pt>
                <c:pt idx="17">
                  <c:v>0.17132843792774066</c:v>
                </c:pt>
                <c:pt idx="18">
                  <c:v>9.3603168413172233E-2</c:v>
                </c:pt>
                <c:pt idx="19">
                  <c:v>1.5877898898604203E-2</c:v>
                </c:pt>
                <c:pt idx="20">
                  <c:v>9.476324706264358E-2</c:v>
                </c:pt>
                <c:pt idx="21">
                  <c:v>0.23397268499918364</c:v>
                </c:pt>
                <c:pt idx="22">
                  <c:v>0.31981850506005027</c:v>
                </c:pt>
                <c:pt idx="23">
                  <c:v>0.20381064011293351</c:v>
                </c:pt>
                <c:pt idx="24">
                  <c:v>8.7802775165816721E-2</c:v>
                </c:pt>
                <c:pt idx="25">
                  <c:v>-2.8205089781300059E-2</c:v>
                </c:pt>
                <c:pt idx="26">
                  <c:v>0.13884623574254784</c:v>
                </c:pt>
                <c:pt idx="27">
                  <c:v>0.30821771856533847</c:v>
                </c:pt>
                <c:pt idx="28">
                  <c:v>0.47758920138812905</c:v>
                </c:pt>
                <c:pt idx="29">
                  <c:v>0.69104367289082391</c:v>
                </c:pt>
                <c:pt idx="30">
                  <c:v>0.73280650427178584</c:v>
                </c:pt>
                <c:pt idx="31">
                  <c:v>0.91609893088823058</c:v>
                </c:pt>
                <c:pt idx="32">
                  <c:v>0.85809499841467218</c:v>
                </c:pt>
                <c:pt idx="33">
                  <c:v>0.78152980754957513</c:v>
                </c:pt>
                <c:pt idx="34">
                  <c:v>0.68176304369505436</c:v>
                </c:pt>
                <c:pt idx="35">
                  <c:v>0.70032430208659302</c:v>
                </c:pt>
                <c:pt idx="36">
                  <c:v>1.0657490766700111</c:v>
                </c:pt>
                <c:pt idx="37">
                  <c:v>1.4311738512534289</c:v>
                </c:pt>
                <c:pt idx="38">
                  <c:v>0.77688949295169019</c:v>
                </c:pt>
                <c:pt idx="39">
                  <c:v>0.96946254876390403</c:v>
                </c:pt>
                <c:pt idx="40">
                  <c:v>0.95786176226919262</c:v>
                </c:pt>
                <c:pt idx="41">
                  <c:v>1.0019447509490969</c:v>
                </c:pt>
                <c:pt idx="42">
                  <c:v>1.0924308856078482</c:v>
                </c:pt>
                <c:pt idx="43">
                  <c:v>0.89753767249669192</c:v>
                </c:pt>
                <c:pt idx="44">
                  <c:v>0.88129657140409545</c:v>
                </c:pt>
                <c:pt idx="45">
                  <c:v>0.88593688600198006</c:v>
                </c:pt>
                <c:pt idx="46">
                  <c:v>0.72352587507601673</c:v>
                </c:pt>
                <c:pt idx="47">
                  <c:v>0.75368791996226692</c:v>
                </c:pt>
                <c:pt idx="48">
                  <c:v>0.64348044826250606</c:v>
                </c:pt>
                <c:pt idx="49">
                  <c:v>0.53327297656274519</c:v>
                </c:pt>
                <c:pt idx="50">
                  <c:v>0.70496461668447807</c:v>
                </c:pt>
                <c:pt idx="51">
                  <c:v>0.51935203276909103</c:v>
                </c:pt>
                <c:pt idx="52">
                  <c:v>0.40334416782197424</c:v>
                </c:pt>
                <c:pt idx="53">
                  <c:v>0.21773158390658723</c:v>
                </c:pt>
                <c:pt idx="54">
                  <c:v>0.14812686493831739</c:v>
                </c:pt>
                <c:pt idx="55">
                  <c:v>0.33605960615264668</c:v>
                </c:pt>
                <c:pt idx="56">
                  <c:v>0.20613079741187579</c:v>
                </c:pt>
                <c:pt idx="57">
                  <c:v>-0.25790066237659132</c:v>
                </c:pt>
                <c:pt idx="58">
                  <c:v>-0.9469873801624652</c:v>
                </c:pt>
                <c:pt idx="59">
                  <c:v>-1.1093983910884284</c:v>
                </c:pt>
                <c:pt idx="60">
                  <c:v>-1.3425741996321332</c:v>
                </c:pt>
                <c:pt idx="61">
                  <c:v>-1.575750008175838</c:v>
                </c:pt>
                <c:pt idx="62">
                  <c:v>-0.93306643636881104</c:v>
                </c:pt>
                <c:pt idx="63">
                  <c:v>-0.85882140280265629</c:v>
                </c:pt>
                <c:pt idx="64">
                  <c:v>-0.50151717876553659</c:v>
                </c:pt>
                <c:pt idx="65">
                  <c:v>8.9174270017773442E-3</c:v>
                </c:pt>
                <c:pt idx="66">
                  <c:v>0.20149048281399121</c:v>
                </c:pt>
                <c:pt idx="67">
                  <c:v>0.23861299959706861</c:v>
                </c:pt>
                <c:pt idx="68">
                  <c:v>0.38246275213149328</c:v>
                </c:pt>
                <c:pt idx="69">
                  <c:v>0.76528870645697866</c:v>
                </c:pt>
                <c:pt idx="70">
                  <c:v>1.6075058059730467</c:v>
                </c:pt>
                <c:pt idx="71">
                  <c:v>1.9114464121344925</c:v>
                </c:pt>
                <c:pt idx="72">
                  <c:v>4.8626864963891432</c:v>
                </c:pt>
                <c:pt idx="73">
                  <c:v>3.3313826790872021</c:v>
                </c:pt>
                <c:pt idx="74">
                  <c:v>2.7397425678569065</c:v>
                </c:pt>
                <c:pt idx="75">
                  <c:v>2.5286082536531538</c:v>
                </c:pt>
                <c:pt idx="76">
                  <c:v>2.3661972427271905</c:v>
                </c:pt>
                <c:pt idx="77">
                  <c:v>1.7490354012085292</c:v>
                </c:pt>
                <c:pt idx="78">
                  <c:v>1.5727034464889111</c:v>
                </c:pt>
                <c:pt idx="79">
                  <c:v>1.3778102333777551</c:v>
                </c:pt>
                <c:pt idx="80">
                  <c:v>1.3128458290073699</c:v>
                </c:pt>
                <c:pt idx="81">
                  <c:v>1.2896442560179466</c:v>
                </c:pt>
                <c:pt idx="82">
                  <c:v>1.2989248852137156</c:v>
                </c:pt>
                <c:pt idx="83">
                  <c:v>0.96018191956813492</c:v>
                </c:pt>
                <c:pt idx="84">
                  <c:v>0.75832823456015186</c:v>
                </c:pt>
                <c:pt idx="85">
                  <c:v>0.55647454955216846</c:v>
                </c:pt>
                <c:pt idx="86">
                  <c:v>0.62143895392255366</c:v>
                </c:pt>
                <c:pt idx="87">
                  <c:v>0.32677897695687713</c:v>
                </c:pt>
                <c:pt idx="88">
                  <c:v>0.34766039264735815</c:v>
                </c:pt>
                <c:pt idx="89">
                  <c:v>0.540233448459572</c:v>
                </c:pt>
                <c:pt idx="90">
                  <c:v>0.37318212293572411</c:v>
                </c:pt>
                <c:pt idx="91">
                  <c:v>9.0122932464759012E-2</c:v>
                </c:pt>
                <c:pt idx="92">
                  <c:v>0.48454967328495591</c:v>
                </c:pt>
                <c:pt idx="93">
                  <c:v>0.36390149373995456</c:v>
                </c:pt>
                <c:pt idx="94">
                  <c:v>0.32445881965793488</c:v>
                </c:pt>
                <c:pt idx="95">
                  <c:v>0.32909913425581944</c:v>
                </c:pt>
                <c:pt idx="96">
                  <c:v>5.4160494331152956E-2</c:v>
                </c:pt>
                <c:pt idx="97">
                  <c:v>-0.22077814559351394</c:v>
                </c:pt>
                <c:pt idx="98">
                  <c:v>-0.18829594340832151</c:v>
                </c:pt>
                <c:pt idx="99">
                  <c:v>-0.1720548423157251</c:v>
                </c:pt>
                <c:pt idx="100">
                  <c:v>-0.3043038083554383</c:v>
                </c:pt>
                <c:pt idx="101">
                  <c:v>-0.65232740319678839</c:v>
                </c:pt>
                <c:pt idx="102">
                  <c:v>-0.96322848125506133</c:v>
                </c:pt>
                <c:pt idx="103">
                  <c:v>-1.035153357522274</c:v>
                </c:pt>
                <c:pt idx="104">
                  <c:v>-0.83329967251429071</c:v>
                </c:pt>
                <c:pt idx="105">
                  <c:v>-0.72425227946400073</c:v>
                </c:pt>
                <c:pt idx="106">
                  <c:v>-0.51079780796130592</c:v>
                </c:pt>
                <c:pt idx="107">
                  <c:v>-0.48527607767294034</c:v>
                </c:pt>
                <c:pt idx="108">
                  <c:v>-0.57228197638327793</c:v>
                </c:pt>
                <c:pt idx="109">
                  <c:v>-0.65928787509361553</c:v>
                </c:pt>
                <c:pt idx="110">
                  <c:v>-0.82401904331852127</c:v>
                </c:pt>
                <c:pt idx="111">
                  <c:v>-1.0026711553370811</c:v>
                </c:pt>
                <c:pt idx="112">
                  <c:v>-1.035153357522274</c:v>
                </c:pt>
                <c:pt idx="113">
                  <c:v>-0.70105070647457746</c:v>
                </c:pt>
                <c:pt idx="114">
                  <c:v>-0.32286506674697657</c:v>
                </c:pt>
                <c:pt idx="115">
                  <c:v>-3.7485718977069614E-2</c:v>
                </c:pt>
                <c:pt idx="116">
                  <c:v>6.4601202176393452E-2</c:v>
                </c:pt>
                <c:pt idx="117">
                  <c:v>2.0518213496488774E-2</c:v>
                </c:pt>
                <c:pt idx="118">
                  <c:v>-0.24397971858293721</c:v>
                </c:pt>
                <c:pt idx="119">
                  <c:v>-0.19757657260409067</c:v>
                </c:pt>
                <c:pt idx="120">
                  <c:v>-0.64188669535154796</c:v>
                </c:pt>
                <c:pt idx="121">
                  <c:v>-1.0861968180990051</c:v>
                </c:pt>
                <c:pt idx="122">
                  <c:v>-0.89594391958573361</c:v>
                </c:pt>
                <c:pt idx="123">
                  <c:v>-0.84722061630794465</c:v>
                </c:pt>
                <c:pt idx="124">
                  <c:v>-0.73585306595871258</c:v>
                </c:pt>
                <c:pt idx="125">
                  <c:v>-0.69409023457775043</c:v>
                </c:pt>
                <c:pt idx="126">
                  <c:v>-0.83097951521534841</c:v>
                </c:pt>
                <c:pt idx="127">
                  <c:v>-0.8611415601015987</c:v>
                </c:pt>
                <c:pt idx="128">
                  <c:v>-1.1650821662630446</c:v>
                </c:pt>
                <c:pt idx="129">
                  <c:v>-1.2184457841387184</c:v>
                </c:pt>
                <c:pt idx="130">
                  <c:v>-1.23004657063343</c:v>
                </c:pt>
                <c:pt idx="131">
                  <c:v>-1.450461514032952</c:v>
                </c:pt>
                <c:pt idx="132">
                  <c:v>-1.4191393904972303</c:v>
                </c:pt>
                <c:pt idx="133">
                  <c:v>-1.3878172669615088</c:v>
                </c:pt>
                <c:pt idx="134">
                  <c:v>-1.6035918957631461</c:v>
                </c:pt>
                <c:pt idx="135">
                  <c:v>-1.6059120530620885</c:v>
                </c:pt>
                <c:pt idx="136">
                  <c:v>-1.6569555136388199</c:v>
                </c:pt>
                <c:pt idx="137">
                  <c:v>-1.6755167720303585</c:v>
                </c:pt>
                <c:pt idx="138">
                  <c:v>-1.5664693789800688</c:v>
                </c:pt>
                <c:pt idx="139">
                  <c:v>-1.8077657380700716</c:v>
                </c:pt>
                <c:pt idx="140">
                  <c:v>-1.8332874683584373</c:v>
                </c:pt>
                <c:pt idx="141">
                  <c:v>-1.8982518727288227</c:v>
                </c:pt>
                <c:pt idx="142">
                  <c:v>-1.8866510862341108</c:v>
                </c:pt>
                <c:pt idx="143">
                  <c:v>-1.4991848173107409</c:v>
                </c:pt>
                <c:pt idx="144">
                  <c:v>-1.513105761104395</c:v>
                </c:pt>
                <c:pt idx="145">
                  <c:v>-1.527026704898049</c:v>
                </c:pt>
                <c:pt idx="146">
                  <c:v>-1.1627620089641024</c:v>
                </c:pt>
                <c:pt idx="147">
                  <c:v>-1.104758076490544</c:v>
                </c:pt>
                <c:pt idx="148">
                  <c:v>-1.2741295593133344</c:v>
                </c:pt>
                <c:pt idx="149">
                  <c:v>-1.2393271998291995</c:v>
                </c:pt>
                <c:pt idx="150">
                  <c:v>-1.2370070425302571</c:v>
                </c:pt>
                <c:pt idx="151">
                  <c:v>-0.78457636923650165</c:v>
                </c:pt>
                <c:pt idx="152">
                  <c:v>-0.40639072950890093</c:v>
                </c:pt>
                <c:pt idx="153">
                  <c:v>-0.12797185363582042</c:v>
                </c:pt>
                <c:pt idx="154">
                  <c:v>4.603994378485475E-2</c:v>
                </c:pt>
                <c:pt idx="155">
                  <c:v>-0.16045405582101327</c:v>
                </c:pt>
                <c:pt idx="156">
                  <c:v>0.1585675727835579</c:v>
                </c:pt>
                <c:pt idx="157">
                  <c:v>0.47758920138812905</c:v>
                </c:pt>
                <c:pt idx="158">
                  <c:v>0.36854180833783912</c:v>
                </c:pt>
                <c:pt idx="159">
                  <c:v>0.27341535908120335</c:v>
                </c:pt>
                <c:pt idx="160">
                  <c:v>0.16900828062879839</c:v>
                </c:pt>
                <c:pt idx="161">
                  <c:v>0.29197661747274201</c:v>
                </c:pt>
                <c:pt idx="162">
                  <c:v>0.45206747109976347</c:v>
                </c:pt>
                <c:pt idx="163">
                  <c:v>0.17828890982456752</c:v>
                </c:pt>
                <c:pt idx="164">
                  <c:v>-4.6766348172838763E-2</c:v>
                </c:pt>
                <c:pt idx="165">
                  <c:v>-0.32750538134486157</c:v>
                </c:pt>
                <c:pt idx="166">
                  <c:v>-0.55488079664121037</c:v>
                </c:pt>
                <c:pt idx="167">
                  <c:v>-0.86346171740054101</c:v>
                </c:pt>
                <c:pt idx="168">
                  <c:v>-0.19989672990303295</c:v>
                </c:pt>
                <c:pt idx="169">
                  <c:v>0.46366825759447494</c:v>
                </c:pt>
                <c:pt idx="170">
                  <c:v>-1.4284145987646341E-2</c:v>
                </c:pt>
                <c:pt idx="171">
                  <c:v>-0.30894412295332285</c:v>
                </c:pt>
                <c:pt idx="172">
                  <c:v>0.33373944885370399</c:v>
                </c:pt>
                <c:pt idx="173">
                  <c:v>0.20613079741187579</c:v>
                </c:pt>
                <c:pt idx="174">
                  <c:v>0.12492529194889412</c:v>
                </c:pt>
                <c:pt idx="175">
                  <c:v>1.123758430071963E-2</c:v>
                </c:pt>
                <c:pt idx="176">
                  <c:v>0.13420592114466326</c:v>
                </c:pt>
                <c:pt idx="177">
                  <c:v>0.17364859522668297</c:v>
                </c:pt>
                <c:pt idx="178">
                  <c:v>0.38014259483255097</c:v>
                </c:pt>
                <c:pt idx="179">
                  <c:v>0.4079844824198588</c:v>
                </c:pt>
                <c:pt idx="180">
                  <c:v>-0.25094019047976446</c:v>
                </c:pt>
                <c:pt idx="181">
                  <c:v>-0.90986486337938777</c:v>
                </c:pt>
                <c:pt idx="182">
                  <c:v>-0.52935906635284458</c:v>
                </c:pt>
                <c:pt idx="183">
                  <c:v>-9.3169494151685725E-2</c:v>
                </c:pt>
                <c:pt idx="184">
                  <c:v>-0.35302711163322714</c:v>
                </c:pt>
                <c:pt idx="185">
                  <c:v>-0.32982553864380387</c:v>
                </c:pt>
                <c:pt idx="186">
                  <c:v>-0.31126428025226516</c:v>
                </c:pt>
                <c:pt idx="187">
                  <c:v>-0.46903497658034393</c:v>
                </c:pt>
                <c:pt idx="188">
                  <c:v>-0.4899163922708249</c:v>
                </c:pt>
                <c:pt idx="189">
                  <c:v>-0.34838679703534253</c:v>
                </c:pt>
                <c:pt idx="190">
                  <c:v>-0.32750538134486157</c:v>
                </c:pt>
                <c:pt idx="191">
                  <c:v>-0.10012996604851258</c:v>
                </c:pt>
                <c:pt idx="192">
                  <c:v>-0.8889834476889068</c:v>
                </c:pt>
                <c:pt idx="193">
                  <c:v>-1.6778369293293007</c:v>
                </c:pt>
                <c:pt idx="194">
                  <c:v>-1.7822440077817059</c:v>
                </c:pt>
                <c:pt idx="195">
                  <c:v>-1.8054455807711292</c:v>
                </c:pt>
                <c:pt idx="196">
                  <c:v>-1.3970978961572782</c:v>
                </c:pt>
                <c:pt idx="197">
                  <c:v>-0.93074627906986873</c:v>
                </c:pt>
                <c:pt idx="198">
                  <c:v>-0.88666329038996428</c:v>
                </c:pt>
                <c:pt idx="199">
                  <c:v>-0.80777794222592492</c:v>
                </c:pt>
                <c:pt idx="200">
                  <c:v>-0.90058423418361844</c:v>
                </c:pt>
                <c:pt idx="201">
                  <c:v>-0.87738266119419495</c:v>
                </c:pt>
                <c:pt idx="202">
                  <c:v>-0.83793998711217521</c:v>
                </c:pt>
                <c:pt idx="203">
                  <c:v>-0.73585306595871258</c:v>
                </c:pt>
                <c:pt idx="204">
                  <c:v>0.56227494279952439</c:v>
                </c:pt>
                <c:pt idx="205">
                  <c:v>1.8604029515577614</c:v>
                </c:pt>
                <c:pt idx="206">
                  <c:v>1.389411019872467</c:v>
                </c:pt>
                <c:pt idx="207">
                  <c:v>1.4474149523460254</c:v>
                </c:pt>
                <c:pt idx="208">
                  <c:v>0.90681830169246103</c:v>
                </c:pt>
                <c:pt idx="209">
                  <c:v>0.22701221310235678</c:v>
                </c:pt>
                <c:pt idx="210">
                  <c:v>-0.25790066237659132</c:v>
                </c:pt>
                <c:pt idx="211">
                  <c:v>0.14812686493831739</c:v>
                </c:pt>
                <c:pt idx="212">
                  <c:v>-0.13029201093476311</c:v>
                </c:pt>
                <c:pt idx="213">
                  <c:v>-0.14653311202735914</c:v>
                </c:pt>
              </c:numCache>
            </c:numRef>
          </c:val>
          <c:smooth val="0"/>
          <c:extLst>
            <c:ext xmlns:c16="http://schemas.microsoft.com/office/drawing/2014/chart" uri="{C3380CC4-5D6E-409C-BE32-E72D297353CC}">
              <c16:uniqueId val="{00000000-4595-4420-872D-53B4360A5904}"/>
            </c:ext>
          </c:extLst>
        </c:ser>
        <c:ser>
          <c:idx val="1"/>
          <c:order val="1"/>
          <c:tx>
            <c:strRef>
              <c:f>'Li Keqiang - forecast'!$C$1</c:f>
              <c:strCache>
                <c:ptCount val="1"/>
                <c:pt idx="0">
                  <c:v>base</c:v>
                </c:pt>
              </c:strCache>
            </c:strRef>
          </c:tx>
          <c:spPr>
            <a:ln w="28575" cap="rnd">
              <a:solidFill>
                <a:srgbClr val="FF6600"/>
              </a:solidFill>
              <a:round/>
            </a:ln>
            <a:effectLst/>
          </c:spPr>
          <c:marker>
            <c:symbol val="none"/>
          </c:marker>
          <c:cat>
            <c:numRef>
              <c:f>'Li Keqiang - forecast'!$A$2:$A$337</c:f>
              <c:numCache>
                <c:formatCode>mmm\-yy</c:formatCode>
                <c:ptCount val="336"/>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pt idx="214">
                  <c:v>44501</c:v>
                </c:pt>
                <c:pt idx="215">
                  <c:v>44531</c:v>
                </c:pt>
                <c:pt idx="216">
                  <c:v>44562</c:v>
                </c:pt>
                <c:pt idx="217">
                  <c:v>44593</c:v>
                </c:pt>
                <c:pt idx="218">
                  <c:v>44621</c:v>
                </c:pt>
                <c:pt idx="219">
                  <c:v>44652</c:v>
                </c:pt>
                <c:pt idx="220">
                  <c:v>44682</c:v>
                </c:pt>
                <c:pt idx="221">
                  <c:v>44713</c:v>
                </c:pt>
                <c:pt idx="222">
                  <c:v>44743</c:v>
                </c:pt>
                <c:pt idx="223">
                  <c:v>44774</c:v>
                </c:pt>
                <c:pt idx="224">
                  <c:v>44805</c:v>
                </c:pt>
                <c:pt idx="225">
                  <c:v>44835</c:v>
                </c:pt>
                <c:pt idx="226">
                  <c:v>44866</c:v>
                </c:pt>
                <c:pt idx="227">
                  <c:v>44896</c:v>
                </c:pt>
                <c:pt idx="228">
                  <c:v>44927</c:v>
                </c:pt>
                <c:pt idx="229">
                  <c:v>44958</c:v>
                </c:pt>
                <c:pt idx="230">
                  <c:v>44986</c:v>
                </c:pt>
                <c:pt idx="231">
                  <c:v>45017</c:v>
                </c:pt>
                <c:pt idx="232">
                  <c:v>45047</c:v>
                </c:pt>
                <c:pt idx="233">
                  <c:v>45078</c:v>
                </c:pt>
                <c:pt idx="234">
                  <c:v>45108</c:v>
                </c:pt>
                <c:pt idx="235">
                  <c:v>45139</c:v>
                </c:pt>
                <c:pt idx="236">
                  <c:v>45170</c:v>
                </c:pt>
                <c:pt idx="237">
                  <c:v>45200</c:v>
                </c:pt>
                <c:pt idx="238">
                  <c:v>45231</c:v>
                </c:pt>
                <c:pt idx="239">
                  <c:v>45261</c:v>
                </c:pt>
                <c:pt idx="240">
                  <c:v>45292</c:v>
                </c:pt>
                <c:pt idx="241">
                  <c:v>45323</c:v>
                </c:pt>
                <c:pt idx="242">
                  <c:v>45352</c:v>
                </c:pt>
                <c:pt idx="243">
                  <c:v>45383</c:v>
                </c:pt>
                <c:pt idx="244">
                  <c:v>45413</c:v>
                </c:pt>
                <c:pt idx="245">
                  <c:v>45444</c:v>
                </c:pt>
                <c:pt idx="246">
                  <c:v>45474</c:v>
                </c:pt>
                <c:pt idx="247">
                  <c:v>45505</c:v>
                </c:pt>
                <c:pt idx="248">
                  <c:v>45536</c:v>
                </c:pt>
                <c:pt idx="249">
                  <c:v>45566</c:v>
                </c:pt>
                <c:pt idx="250">
                  <c:v>45597</c:v>
                </c:pt>
                <c:pt idx="251">
                  <c:v>45627</c:v>
                </c:pt>
                <c:pt idx="252">
                  <c:v>45658</c:v>
                </c:pt>
                <c:pt idx="253">
                  <c:v>45689</c:v>
                </c:pt>
                <c:pt idx="254">
                  <c:v>45717</c:v>
                </c:pt>
                <c:pt idx="255">
                  <c:v>45748</c:v>
                </c:pt>
                <c:pt idx="256">
                  <c:v>45778</c:v>
                </c:pt>
                <c:pt idx="257">
                  <c:v>45809</c:v>
                </c:pt>
                <c:pt idx="258">
                  <c:v>45839</c:v>
                </c:pt>
                <c:pt idx="259">
                  <c:v>45870</c:v>
                </c:pt>
                <c:pt idx="260">
                  <c:v>45901</c:v>
                </c:pt>
                <c:pt idx="261">
                  <c:v>45931</c:v>
                </c:pt>
                <c:pt idx="262">
                  <c:v>45962</c:v>
                </c:pt>
                <c:pt idx="263">
                  <c:v>45992</c:v>
                </c:pt>
                <c:pt idx="264">
                  <c:v>46023</c:v>
                </c:pt>
                <c:pt idx="265">
                  <c:v>46054</c:v>
                </c:pt>
                <c:pt idx="266">
                  <c:v>46082</c:v>
                </c:pt>
                <c:pt idx="267">
                  <c:v>46113</c:v>
                </c:pt>
                <c:pt idx="268">
                  <c:v>46143</c:v>
                </c:pt>
                <c:pt idx="269">
                  <c:v>46174</c:v>
                </c:pt>
                <c:pt idx="270">
                  <c:v>46204</c:v>
                </c:pt>
                <c:pt idx="271">
                  <c:v>46235</c:v>
                </c:pt>
                <c:pt idx="272">
                  <c:v>46266</c:v>
                </c:pt>
                <c:pt idx="273">
                  <c:v>46296</c:v>
                </c:pt>
                <c:pt idx="274">
                  <c:v>46327</c:v>
                </c:pt>
                <c:pt idx="275">
                  <c:v>46357</c:v>
                </c:pt>
                <c:pt idx="276">
                  <c:v>46388</c:v>
                </c:pt>
                <c:pt idx="277">
                  <c:v>46419</c:v>
                </c:pt>
                <c:pt idx="278">
                  <c:v>46447</c:v>
                </c:pt>
                <c:pt idx="279">
                  <c:v>46478</c:v>
                </c:pt>
                <c:pt idx="280">
                  <c:v>46508</c:v>
                </c:pt>
                <c:pt idx="281">
                  <c:v>46539</c:v>
                </c:pt>
                <c:pt idx="282">
                  <c:v>46569</c:v>
                </c:pt>
                <c:pt idx="283">
                  <c:v>46600</c:v>
                </c:pt>
                <c:pt idx="284">
                  <c:v>46631</c:v>
                </c:pt>
                <c:pt idx="285">
                  <c:v>46661</c:v>
                </c:pt>
                <c:pt idx="286">
                  <c:v>46692</c:v>
                </c:pt>
                <c:pt idx="287">
                  <c:v>46722</c:v>
                </c:pt>
                <c:pt idx="288">
                  <c:v>46753</c:v>
                </c:pt>
                <c:pt idx="289">
                  <c:v>46784</c:v>
                </c:pt>
                <c:pt idx="290">
                  <c:v>46813</c:v>
                </c:pt>
                <c:pt idx="291">
                  <c:v>46844</c:v>
                </c:pt>
                <c:pt idx="292">
                  <c:v>46874</c:v>
                </c:pt>
                <c:pt idx="293">
                  <c:v>46905</c:v>
                </c:pt>
                <c:pt idx="294">
                  <c:v>46935</c:v>
                </c:pt>
                <c:pt idx="295">
                  <c:v>46966</c:v>
                </c:pt>
                <c:pt idx="296">
                  <c:v>46997</c:v>
                </c:pt>
                <c:pt idx="297">
                  <c:v>47027</c:v>
                </c:pt>
                <c:pt idx="298">
                  <c:v>47058</c:v>
                </c:pt>
                <c:pt idx="299">
                  <c:v>47088</c:v>
                </c:pt>
                <c:pt idx="300">
                  <c:v>47119</c:v>
                </c:pt>
                <c:pt idx="301">
                  <c:v>47150</c:v>
                </c:pt>
                <c:pt idx="302">
                  <c:v>47178</c:v>
                </c:pt>
                <c:pt idx="303">
                  <c:v>47209</c:v>
                </c:pt>
                <c:pt idx="304">
                  <c:v>47239</c:v>
                </c:pt>
                <c:pt idx="305">
                  <c:v>47270</c:v>
                </c:pt>
                <c:pt idx="306">
                  <c:v>47300</c:v>
                </c:pt>
                <c:pt idx="307">
                  <c:v>47331</c:v>
                </c:pt>
                <c:pt idx="308">
                  <c:v>47362</c:v>
                </c:pt>
                <c:pt idx="309">
                  <c:v>47392</c:v>
                </c:pt>
                <c:pt idx="310">
                  <c:v>47423</c:v>
                </c:pt>
                <c:pt idx="311">
                  <c:v>47453</c:v>
                </c:pt>
                <c:pt idx="312">
                  <c:v>47484</c:v>
                </c:pt>
                <c:pt idx="313">
                  <c:v>47515</c:v>
                </c:pt>
                <c:pt idx="314">
                  <c:v>47543</c:v>
                </c:pt>
                <c:pt idx="315">
                  <c:v>47574</c:v>
                </c:pt>
                <c:pt idx="316">
                  <c:v>47604</c:v>
                </c:pt>
                <c:pt idx="317">
                  <c:v>47635</c:v>
                </c:pt>
                <c:pt idx="318">
                  <c:v>47665</c:v>
                </c:pt>
                <c:pt idx="319">
                  <c:v>47696</c:v>
                </c:pt>
                <c:pt idx="320">
                  <c:v>47727</c:v>
                </c:pt>
                <c:pt idx="321">
                  <c:v>47757</c:v>
                </c:pt>
                <c:pt idx="322">
                  <c:v>47788</c:v>
                </c:pt>
                <c:pt idx="323">
                  <c:v>47818</c:v>
                </c:pt>
                <c:pt idx="324">
                  <c:v>47849</c:v>
                </c:pt>
                <c:pt idx="325">
                  <c:v>47880</c:v>
                </c:pt>
                <c:pt idx="326">
                  <c:v>47908</c:v>
                </c:pt>
                <c:pt idx="327">
                  <c:v>47939</c:v>
                </c:pt>
                <c:pt idx="328">
                  <c:v>47969</c:v>
                </c:pt>
                <c:pt idx="329">
                  <c:v>48000</c:v>
                </c:pt>
                <c:pt idx="330">
                  <c:v>48030</c:v>
                </c:pt>
                <c:pt idx="331">
                  <c:v>48061</c:v>
                </c:pt>
                <c:pt idx="332">
                  <c:v>48092</c:v>
                </c:pt>
                <c:pt idx="333">
                  <c:v>48122</c:v>
                </c:pt>
                <c:pt idx="334">
                  <c:v>48153</c:v>
                </c:pt>
                <c:pt idx="335">
                  <c:v>48183</c:v>
                </c:pt>
              </c:numCache>
            </c:numRef>
          </c:cat>
          <c:val>
            <c:numRef>
              <c:f>'Li Keqiang - forecast'!$C$2:$C$337</c:f>
              <c:numCache>
                <c:formatCode>General</c:formatCode>
                <c:ptCount val="336"/>
                <c:pt idx="204" formatCode="0.000">
                  <c:v>0.56227494279952439</c:v>
                </c:pt>
                <c:pt idx="205" formatCode="0.000">
                  <c:v>1.8604029515577614</c:v>
                </c:pt>
                <c:pt idx="206" formatCode="0.000">
                  <c:v>1.389411019872467</c:v>
                </c:pt>
                <c:pt idx="207" formatCode="0.000">
                  <c:v>1.4474149523460254</c:v>
                </c:pt>
                <c:pt idx="208" formatCode="0.000">
                  <c:v>0.90681830169246103</c:v>
                </c:pt>
                <c:pt idx="209" formatCode="0.000">
                  <c:v>0.22701221310235678</c:v>
                </c:pt>
                <c:pt idx="210" formatCode="0.000">
                  <c:v>-0.25790066237659132</c:v>
                </c:pt>
                <c:pt idx="211" formatCode="0.000">
                  <c:v>0.14812686493831739</c:v>
                </c:pt>
                <c:pt idx="212" formatCode="0.000">
                  <c:v>-0.13029201093476311</c:v>
                </c:pt>
                <c:pt idx="213" formatCode="0.000">
                  <c:v>-0.14653311202735914</c:v>
                </c:pt>
                <c:pt idx="214" formatCode="0.000">
                  <c:v>-0.1501098772644158</c:v>
                </c:pt>
                <c:pt idx="215" formatCode="0.000">
                  <c:v>-0.15698662014502754</c:v>
                </c:pt>
                <c:pt idx="216" formatCode="0.000">
                  <c:v>-0.16386336302563748</c:v>
                </c:pt>
                <c:pt idx="217" formatCode="0.000">
                  <c:v>-0.17074010590624922</c:v>
                </c:pt>
                <c:pt idx="218" formatCode="0.000">
                  <c:v>-0.17761684878685918</c:v>
                </c:pt>
                <c:pt idx="219" formatCode="0.000">
                  <c:v>-0.18449359166747092</c:v>
                </c:pt>
                <c:pt idx="220" formatCode="0.000">
                  <c:v>-0.19137033454808089</c:v>
                </c:pt>
                <c:pt idx="221" formatCode="0.000">
                  <c:v>-0.1982470774286926</c:v>
                </c:pt>
                <c:pt idx="222" formatCode="0.000">
                  <c:v>-0.20512382030930257</c:v>
                </c:pt>
                <c:pt idx="223" formatCode="0.000">
                  <c:v>-0.21200056318991431</c:v>
                </c:pt>
                <c:pt idx="224" formatCode="0.000">
                  <c:v>-0.21887730607052425</c:v>
                </c:pt>
                <c:pt idx="225" formatCode="0.000">
                  <c:v>-0.22575404895113599</c:v>
                </c:pt>
                <c:pt idx="226" formatCode="0.000">
                  <c:v>-0.23263079183174595</c:v>
                </c:pt>
                <c:pt idx="227" formatCode="0.000">
                  <c:v>-0.23950753471235769</c:v>
                </c:pt>
                <c:pt idx="228" formatCode="0.000">
                  <c:v>-0.24638427759296766</c:v>
                </c:pt>
                <c:pt idx="229" formatCode="0.000">
                  <c:v>-0.2532610204735794</c:v>
                </c:pt>
                <c:pt idx="230" formatCode="0.000">
                  <c:v>-0.26013776335418937</c:v>
                </c:pt>
                <c:pt idx="231" formatCode="0.000">
                  <c:v>-0.26701450623480105</c:v>
                </c:pt>
                <c:pt idx="232" formatCode="0.000">
                  <c:v>-0.27389124911541107</c:v>
                </c:pt>
                <c:pt idx="233" formatCode="0.000">
                  <c:v>-0.28076799199602276</c:v>
                </c:pt>
                <c:pt idx="234" formatCode="0.000">
                  <c:v>-0.28764473487663272</c:v>
                </c:pt>
                <c:pt idx="235" formatCode="0.000">
                  <c:v>-0.29452147775724447</c:v>
                </c:pt>
                <c:pt idx="236" formatCode="0.000">
                  <c:v>-0.30139822063785443</c:v>
                </c:pt>
                <c:pt idx="237" formatCode="0.000">
                  <c:v>-0.30827496351846617</c:v>
                </c:pt>
                <c:pt idx="238" formatCode="0.000">
                  <c:v>-0.31515170639907614</c:v>
                </c:pt>
                <c:pt idx="239" formatCode="0.000">
                  <c:v>-0.32202844927968788</c:v>
                </c:pt>
                <c:pt idx="240" formatCode="0.000">
                  <c:v>-0.32890519216029779</c:v>
                </c:pt>
                <c:pt idx="241" formatCode="0.000">
                  <c:v>-0.33578193504090958</c:v>
                </c:pt>
                <c:pt idx="242" formatCode="0.000">
                  <c:v>-0.34265867792151949</c:v>
                </c:pt>
                <c:pt idx="243" formatCode="0.000">
                  <c:v>-0.34953542080213124</c:v>
                </c:pt>
                <c:pt idx="244" formatCode="0.000">
                  <c:v>-0.3564121636827412</c:v>
                </c:pt>
                <c:pt idx="245" formatCode="0.000">
                  <c:v>-0.36328890656335294</c:v>
                </c:pt>
                <c:pt idx="246" formatCode="0.000">
                  <c:v>-0.37016564944396291</c:v>
                </c:pt>
                <c:pt idx="247" formatCode="0.000">
                  <c:v>-0.37704239232457465</c:v>
                </c:pt>
                <c:pt idx="248" formatCode="0.000">
                  <c:v>-0.38391913520518461</c:v>
                </c:pt>
                <c:pt idx="249" formatCode="0.000">
                  <c:v>-0.3907958780857963</c:v>
                </c:pt>
                <c:pt idx="250" formatCode="0.000">
                  <c:v>-0.39767262096640632</c:v>
                </c:pt>
                <c:pt idx="251" formatCode="0.000">
                  <c:v>-0.40454936384701801</c:v>
                </c:pt>
                <c:pt idx="252" formatCode="0.000">
                  <c:v>-0.41142610672762803</c:v>
                </c:pt>
                <c:pt idx="253" formatCode="0.000">
                  <c:v>-0.41830284960823971</c:v>
                </c:pt>
                <c:pt idx="254" formatCode="0.000">
                  <c:v>-0.42517959248884973</c:v>
                </c:pt>
                <c:pt idx="255" formatCode="0.000">
                  <c:v>-0.43205633536946142</c:v>
                </c:pt>
                <c:pt idx="256" formatCode="0.000">
                  <c:v>-0.43893307825007133</c:v>
                </c:pt>
                <c:pt idx="257" formatCode="0.000">
                  <c:v>-0.44580982113068313</c:v>
                </c:pt>
                <c:pt idx="258" formatCode="0.000">
                  <c:v>-0.45268656401129304</c:v>
                </c:pt>
                <c:pt idx="259" formatCode="0.000">
                  <c:v>-0.45956330689190483</c:v>
                </c:pt>
                <c:pt idx="260" formatCode="0.000">
                  <c:v>-0.46644004977251474</c:v>
                </c:pt>
                <c:pt idx="261" formatCode="0.000">
                  <c:v>-0.47331679265312654</c:v>
                </c:pt>
                <c:pt idx="262" formatCode="0.000">
                  <c:v>-0.48019353553373645</c:v>
                </c:pt>
                <c:pt idx="263" formatCode="0.000">
                  <c:v>-0.48707027841434825</c:v>
                </c:pt>
                <c:pt idx="264" formatCode="0.000">
                  <c:v>-0.49394702129495816</c:v>
                </c:pt>
                <c:pt idx="265" formatCode="0.000">
                  <c:v>-0.50082376417556984</c:v>
                </c:pt>
                <c:pt idx="266" formatCode="0.000">
                  <c:v>-0.50770050705617986</c:v>
                </c:pt>
                <c:pt idx="267" formatCode="0.000">
                  <c:v>-0.51457724993679155</c:v>
                </c:pt>
                <c:pt idx="268" formatCode="0.000">
                  <c:v>-0.52145399281740157</c:v>
                </c:pt>
                <c:pt idx="269" formatCode="0.000">
                  <c:v>-0.52833073569801325</c:v>
                </c:pt>
                <c:pt idx="270" formatCode="0.000">
                  <c:v>-0.53520747857862327</c:v>
                </c:pt>
                <c:pt idx="271" formatCode="0.000">
                  <c:v>-0.54208422145923496</c:v>
                </c:pt>
                <c:pt idx="272" formatCode="0.000">
                  <c:v>-0.54896096433984498</c:v>
                </c:pt>
                <c:pt idx="273" formatCode="0.000">
                  <c:v>-0.55583770722045667</c:v>
                </c:pt>
                <c:pt idx="274" formatCode="0.000">
                  <c:v>-0.56271445010106658</c:v>
                </c:pt>
                <c:pt idx="275" formatCode="0.000">
                  <c:v>-0.56959119298167837</c:v>
                </c:pt>
                <c:pt idx="276" formatCode="0.000">
                  <c:v>-0.57646793586228828</c:v>
                </c:pt>
                <c:pt idx="277" formatCode="0.000">
                  <c:v>-0.58334467874290008</c:v>
                </c:pt>
                <c:pt idx="278" formatCode="0.000">
                  <c:v>-0.59022142162350999</c:v>
                </c:pt>
                <c:pt idx="279" formatCode="0.000">
                  <c:v>-0.59709816450412179</c:v>
                </c:pt>
                <c:pt idx="280" formatCode="0.000">
                  <c:v>-0.6039749073847317</c:v>
                </c:pt>
                <c:pt idx="281" formatCode="0.000">
                  <c:v>-0.61085165026534349</c:v>
                </c:pt>
                <c:pt idx="282" formatCode="0.000">
                  <c:v>-0.6177283931459534</c:v>
                </c:pt>
                <c:pt idx="283" formatCode="0.000">
                  <c:v>-0.62460513602656509</c:v>
                </c:pt>
                <c:pt idx="284" formatCode="0.000">
                  <c:v>-0.63148187890717511</c:v>
                </c:pt>
                <c:pt idx="285" formatCode="0.000">
                  <c:v>-0.6383586217877868</c:v>
                </c:pt>
                <c:pt idx="286" formatCode="0.000">
                  <c:v>-0.64523536466839682</c:v>
                </c:pt>
                <c:pt idx="287" formatCode="0.000">
                  <c:v>-0.6521121075490085</c:v>
                </c:pt>
                <c:pt idx="288" formatCode="0.000">
                  <c:v>-0.65898885042961841</c:v>
                </c:pt>
                <c:pt idx="289" formatCode="0.000">
                  <c:v>-0.66586559331023021</c:v>
                </c:pt>
                <c:pt idx="290" formatCode="0.000">
                  <c:v>-0.67274233619084012</c:v>
                </c:pt>
                <c:pt idx="291" formatCode="0.000">
                  <c:v>-0.67961907907145191</c:v>
                </c:pt>
                <c:pt idx="292" formatCode="0.000">
                  <c:v>-0.68649582195206182</c:v>
                </c:pt>
                <c:pt idx="293" formatCode="0.000">
                  <c:v>-0.69337256483267362</c:v>
                </c:pt>
                <c:pt idx="294" formatCode="0.000">
                  <c:v>-0.70024930771328353</c:v>
                </c:pt>
                <c:pt idx="295" formatCode="0.000">
                  <c:v>-0.70712605059389533</c:v>
                </c:pt>
                <c:pt idx="296" formatCode="0.000">
                  <c:v>-0.71400279347450524</c:v>
                </c:pt>
                <c:pt idx="297" formatCode="0.000">
                  <c:v>-0.72087953635511692</c:v>
                </c:pt>
                <c:pt idx="298" formatCode="0.000">
                  <c:v>-0.72775627923572694</c:v>
                </c:pt>
                <c:pt idx="299" formatCode="0.000">
                  <c:v>-0.73463302211633863</c:v>
                </c:pt>
                <c:pt idx="300" formatCode="0.000">
                  <c:v>-0.74150976499694865</c:v>
                </c:pt>
                <c:pt idx="301" formatCode="0.000">
                  <c:v>-0.74838650787756034</c:v>
                </c:pt>
                <c:pt idx="302" formatCode="0.000">
                  <c:v>-0.75526325075817036</c:v>
                </c:pt>
                <c:pt idx="303" formatCode="0.000">
                  <c:v>-0.76213999363878204</c:v>
                </c:pt>
                <c:pt idx="304" formatCode="0.000">
                  <c:v>-0.76901673651939206</c:v>
                </c:pt>
                <c:pt idx="305" formatCode="0.000">
                  <c:v>-0.77589347940000375</c:v>
                </c:pt>
                <c:pt idx="306" formatCode="0.000">
                  <c:v>-0.78277022228061366</c:v>
                </c:pt>
                <c:pt idx="307" formatCode="0.000">
                  <c:v>-0.78964696516122546</c:v>
                </c:pt>
                <c:pt idx="308" formatCode="0.000">
                  <c:v>-0.79652370804183537</c:v>
                </c:pt>
                <c:pt idx="309" formatCode="0.000">
                  <c:v>-0.80340045092244716</c:v>
                </c:pt>
                <c:pt idx="310" formatCode="0.000">
                  <c:v>-0.81027719380305707</c:v>
                </c:pt>
                <c:pt idx="311" formatCode="0.000">
                  <c:v>-0.81715393668366887</c:v>
                </c:pt>
                <c:pt idx="312" formatCode="0.000">
                  <c:v>-0.82403067956427878</c:v>
                </c:pt>
                <c:pt idx="313" formatCode="0.000">
                  <c:v>-0.83090742244489058</c:v>
                </c:pt>
                <c:pt idx="314" formatCode="0.000">
                  <c:v>-0.83778416532550049</c:v>
                </c:pt>
                <c:pt idx="315" formatCode="0.000">
                  <c:v>-0.84466090820611217</c:v>
                </c:pt>
                <c:pt idx="316" formatCode="0.000">
                  <c:v>-0.85153765108672219</c:v>
                </c:pt>
                <c:pt idx="317" formatCode="0.000">
                  <c:v>-0.85841439396733388</c:v>
                </c:pt>
                <c:pt idx="318" formatCode="0.000">
                  <c:v>-0.8652911368479439</c:v>
                </c:pt>
                <c:pt idx="319" formatCode="0.000">
                  <c:v>-0.87216787972855558</c:v>
                </c:pt>
                <c:pt idx="320" formatCode="0.000">
                  <c:v>-0.8790446226091656</c:v>
                </c:pt>
                <c:pt idx="321" formatCode="0.000">
                  <c:v>-0.88592136548977729</c:v>
                </c:pt>
                <c:pt idx="322" formatCode="0.000">
                  <c:v>-0.89279810837038731</c:v>
                </c:pt>
                <c:pt idx="323" formatCode="0.000">
                  <c:v>-0.899674851250999</c:v>
                </c:pt>
                <c:pt idx="324" formatCode="0.000">
                  <c:v>-0.90655159413160891</c:v>
                </c:pt>
                <c:pt idx="325" formatCode="0.000">
                  <c:v>-0.9134283370122207</c:v>
                </c:pt>
                <c:pt idx="326" formatCode="0.000">
                  <c:v>-0.92030507989283061</c:v>
                </c:pt>
                <c:pt idx="327" formatCode="0.000">
                  <c:v>-0.92718182277344241</c:v>
                </c:pt>
                <c:pt idx="328" formatCode="0.000">
                  <c:v>-0.93405856565405232</c:v>
                </c:pt>
                <c:pt idx="329" formatCode="0.000">
                  <c:v>-0.94093530853466412</c:v>
                </c:pt>
                <c:pt idx="330" formatCode="0.000">
                  <c:v>-0.94781205141527403</c:v>
                </c:pt>
                <c:pt idx="331" formatCode="0.000">
                  <c:v>-0.95468879429588582</c:v>
                </c:pt>
                <c:pt idx="332" formatCode="0.000">
                  <c:v>-0.96156553717649573</c:v>
                </c:pt>
                <c:pt idx="333" formatCode="0.000">
                  <c:v>-0.96844228005710742</c:v>
                </c:pt>
                <c:pt idx="334" formatCode="0.000">
                  <c:v>-0.97531902293771744</c:v>
                </c:pt>
                <c:pt idx="335" formatCode="0.000">
                  <c:v>-0.98219576581832913</c:v>
                </c:pt>
              </c:numCache>
            </c:numRef>
          </c:val>
          <c:smooth val="0"/>
          <c:extLst>
            <c:ext xmlns:c16="http://schemas.microsoft.com/office/drawing/2014/chart" uri="{C3380CC4-5D6E-409C-BE32-E72D297353CC}">
              <c16:uniqueId val="{00000001-4595-4420-872D-53B4360A5904}"/>
            </c:ext>
          </c:extLst>
        </c:ser>
        <c:ser>
          <c:idx val="2"/>
          <c:order val="2"/>
          <c:tx>
            <c:strRef>
              <c:f>'Li Keqiang - forecast'!$D$1</c:f>
              <c:strCache>
                <c:ptCount val="1"/>
                <c:pt idx="0">
                  <c:v>worst</c:v>
                </c:pt>
              </c:strCache>
            </c:strRef>
          </c:tx>
          <c:spPr>
            <a:ln w="28575" cap="rnd">
              <a:solidFill>
                <a:srgbClr val="7030A0"/>
              </a:solidFill>
              <a:round/>
            </a:ln>
            <a:effectLst/>
          </c:spPr>
          <c:marker>
            <c:symbol val="none"/>
          </c:marker>
          <c:cat>
            <c:numRef>
              <c:f>'Li Keqiang - forecast'!$A$2:$A$337</c:f>
              <c:numCache>
                <c:formatCode>mmm\-yy</c:formatCode>
                <c:ptCount val="336"/>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pt idx="214">
                  <c:v>44501</c:v>
                </c:pt>
                <c:pt idx="215">
                  <c:v>44531</c:v>
                </c:pt>
                <c:pt idx="216">
                  <c:v>44562</c:v>
                </c:pt>
                <c:pt idx="217">
                  <c:v>44593</c:v>
                </c:pt>
                <c:pt idx="218">
                  <c:v>44621</c:v>
                </c:pt>
                <c:pt idx="219">
                  <c:v>44652</c:v>
                </c:pt>
                <c:pt idx="220">
                  <c:v>44682</c:v>
                </c:pt>
                <c:pt idx="221">
                  <c:v>44713</c:v>
                </c:pt>
                <c:pt idx="222">
                  <c:v>44743</c:v>
                </c:pt>
                <c:pt idx="223">
                  <c:v>44774</c:v>
                </c:pt>
                <c:pt idx="224">
                  <c:v>44805</c:v>
                </c:pt>
                <c:pt idx="225">
                  <c:v>44835</c:v>
                </c:pt>
                <c:pt idx="226">
                  <c:v>44866</c:v>
                </c:pt>
                <c:pt idx="227">
                  <c:v>44896</c:v>
                </c:pt>
                <c:pt idx="228">
                  <c:v>44927</c:v>
                </c:pt>
                <c:pt idx="229">
                  <c:v>44958</c:v>
                </c:pt>
                <c:pt idx="230">
                  <c:v>44986</c:v>
                </c:pt>
                <c:pt idx="231">
                  <c:v>45017</c:v>
                </c:pt>
                <c:pt idx="232">
                  <c:v>45047</c:v>
                </c:pt>
                <c:pt idx="233">
                  <c:v>45078</c:v>
                </c:pt>
                <c:pt idx="234">
                  <c:v>45108</c:v>
                </c:pt>
                <c:pt idx="235">
                  <c:v>45139</c:v>
                </c:pt>
                <c:pt idx="236">
                  <c:v>45170</c:v>
                </c:pt>
                <c:pt idx="237">
                  <c:v>45200</c:v>
                </c:pt>
                <c:pt idx="238">
                  <c:v>45231</c:v>
                </c:pt>
                <c:pt idx="239">
                  <c:v>45261</c:v>
                </c:pt>
                <c:pt idx="240">
                  <c:v>45292</c:v>
                </c:pt>
                <c:pt idx="241">
                  <c:v>45323</c:v>
                </c:pt>
                <c:pt idx="242">
                  <c:v>45352</c:v>
                </c:pt>
                <c:pt idx="243">
                  <c:v>45383</c:v>
                </c:pt>
                <c:pt idx="244">
                  <c:v>45413</c:v>
                </c:pt>
                <c:pt idx="245">
                  <c:v>45444</c:v>
                </c:pt>
                <c:pt idx="246">
                  <c:v>45474</c:v>
                </c:pt>
                <c:pt idx="247">
                  <c:v>45505</c:v>
                </c:pt>
                <c:pt idx="248">
                  <c:v>45536</c:v>
                </c:pt>
                <c:pt idx="249">
                  <c:v>45566</c:v>
                </c:pt>
                <c:pt idx="250">
                  <c:v>45597</c:v>
                </c:pt>
                <c:pt idx="251">
                  <c:v>45627</c:v>
                </c:pt>
                <c:pt idx="252">
                  <c:v>45658</c:v>
                </c:pt>
                <c:pt idx="253">
                  <c:v>45689</c:v>
                </c:pt>
                <c:pt idx="254">
                  <c:v>45717</c:v>
                </c:pt>
                <c:pt idx="255">
                  <c:v>45748</c:v>
                </c:pt>
                <c:pt idx="256">
                  <c:v>45778</c:v>
                </c:pt>
                <c:pt idx="257">
                  <c:v>45809</c:v>
                </c:pt>
                <c:pt idx="258">
                  <c:v>45839</c:v>
                </c:pt>
                <c:pt idx="259">
                  <c:v>45870</c:v>
                </c:pt>
                <c:pt idx="260">
                  <c:v>45901</c:v>
                </c:pt>
                <c:pt idx="261">
                  <c:v>45931</c:v>
                </c:pt>
                <c:pt idx="262">
                  <c:v>45962</c:v>
                </c:pt>
                <c:pt idx="263">
                  <c:v>45992</c:v>
                </c:pt>
                <c:pt idx="264">
                  <c:v>46023</c:v>
                </c:pt>
                <c:pt idx="265">
                  <c:v>46054</c:v>
                </c:pt>
                <c:pt idx="266">
                  <c:v>46082</c:v>
                </c:pt>
                <c:pt idx="267">
                  <c:v>46113</c:v>
                </c:pt>
                <c:pt idx="268">
                  <c:v>46143</c:v>
                </c:pt>
                <c:pt idx="269">
                  <c:v>46174</c:v>
                </c:pt>
                <c:pt idx="270">
                  <c:v>46204</c:v>
                </c:pt>
                <c:pt idx="271">
                  <c:v>46235</c:v>
                </c:pt>
                <c:pt idx="272">
                  <c:v>46266</c:v>
                </c:pt>
                <c:pt idx="273">
                  <c:v>46296</c:v>
                </c:pt>
                <c:pt idx="274">
                  <c:v>46327</c:v>
                </c:pt>
                <c:pt idx="275">
                  <c:v>46357</c:v>
                </c:pt>
                <c:pt idx="276">
                  <c:v>46388</c:v>
                </c:pt>
                <c:pt idx="277">
                  <c:v>46419</c:v>
                </c:pt>
                <c:pt idx="278">
                  <c:v>46447</c:v>
                </c:pt>
                <c:pt idx="279">
                  <c:v>46478</c:v>
                </c:pt>
                <c:pt idx="280">
                  <c:v>46508</c:v>
                </c:pt>
                <c:pt idx="281">
                  <c:v>46539</c:v>
                </c:pt>
                <c:pt idx="282">
                  <c:v>46569</c:v>
                </c:pt>
                <c:pt idx="283">
                  <c:v>46600</c:v>
                </c:pt>
                <c:pt idx="284">
                  <c:v>46631</c:v>
                </c:pt>
                <c:pt idx="285">
                  <c:v>46661</c:v>
                </c:pt>
                <c:pt idx="286">
                  <c:v>46692</c:v>
                </c:pt>
                <c:pt idx="287">
                  <c:v>46722</c:v>
                </c:pt>
                <c:pt idx="288">
                  <c:v>46753</c:v>
                </c:pt>
                <c:pt idx="289">
                  <c:v>46784</c:v>
                </c:pt>
                <c:pt idx="290">
                  <c:v>46813</c:v>
                </c:pt>
                <c:pt idx="291">
                  <c:v>46844</c:v>
                </c:pt>
                <c:pt idx="292">
                  <c:v>46874</c:v>
                </c:pt>
                <c:pt idx="293">
                  <c:v>46905</c:v>
                </c:pt>
                <c:pt idx="294">
                  <c:v>46935</c:v>
                </c:pt>
                <c:pt idx="295">
                  <c:v>46966</c:v>
                </c:pt>
                <c:pt idx="296">
                  <c:v>46997</c:v>
                </c:pt>
                <c:pt idx="297">
                  <c:v>47027</c:v>
                </c:pt>
                <c:pt idx="298">
                  <c:v>47058</c:v>
                </c:pt>
                <c:pt idx="299">
                  <c:v>47088</c:v>
                </c:pt>
                <c:pt idx="300">
                  <c:v>47119</c:v>
                </c:pt>
                <c:pt idx="301">
                  <c:v>47150</c:v>
                </c:pt>
                <c:pt idx="302">
                  <c:v>47178</c:v>
                </c:pt>
                <c:pt idx="303">
                  <c:v>47209</c:v>
                </c:pt>
                <c:pt idx="304">
                  <c:v>47239</c:v>
                </c:pt>
                <c:pt idx="305">
                  <c:v>47270</c:v>
                </c:pt>
                <c:pt idx="306">
                  <c:v>47300</c:v>
                </c:pt>
                <c:pt idx="307">
                  <c:v>47331</c:v>
                </c:pt>
                <c:pt idx="308">
                  <c:v>47362</c:v>
                </c:pt>
                <c:pt idx="309">
                  <c:v>47392</c:v>
                </c:pt>
                <c:pt idx="310">
                  <c:v>47423</c:v>
                </c:pt>
                <c:pt idx="311">
                  <c:v>47453</c:v>
                </c:pt>
                <c:pt idx="312">
                  <c:v>47484</c:v>
                </c:pt>
                <c:pt idx="313">
                  <c:v>47515</c:v>
                </c:pt>
                <c:pt idx="314">
                  <c:v>47543</c:v>
                </c:pt>
                <c:pt idx="315">
                  <c:v>47574</c:v>
                </c:pt>
                <c:pt idx="316">
                  <c:v>47604</c:v>
                </c:pt>
                <c:pt idx="317">
                  <c:v>47635</c:v>
                </c:pt>
                <c:pt idx="318">
                  <c:v>47665</c:v>
                </c:pt>
                <c:pt idx="319">
                  <c:v>47696</c:v>
                </c:pt>
                <c:pt idx="320">
                  <c:v>47727</c:v>
                </c:pt>
                <c:pt idx="321">
                  <c:v>47757</c:v>
                </c:pt>
                <c:pt idx="322">
                  <c:v>47788</c:v>
                </c:pt>
                <c:pt idx="323">
                  <c:v>47818</c:v>
                </c:pt>
                <c:pt idx="324">
                  <c:v>47849</c:v>
                </c:pt>
                <c:pt idx="325">
                  <c:v>47880</c:v>
                </c:pt>
                <c:pt idx="326">
                  <c:v>47908</c:v>
                </c:pt>
                <c:pt idx="327">
                  <c:v>47939</c:v>
                </c:pt>
                <c:pt idx="328">
                  <c:v>47969</c:v>
                </c:pt>
                <c:pt idx="329">
                  <c:v>48000</c:v>
                </c:pt>
                <c:pt idx="330">
                  <c:v>48030</c:v>
                </c:pt>
                <c:pt idx="331">
                  <c:v>48061</c:v>
                </c:pt>
                <c:pt idx="332">
                  <c:v>48092</c:v>
                </c:pt>
                <c:pt idx="333">
                  <c:v>48122</c:v>
                </c:pt>
                <c:pt idx="334">
                  <c:v>48153</c:v>
                </c:pt>
                <c:pt idx="335">
                  <c:v>48183</c:v>
                </c:pt>
              </c:numCache>
            </c:numRef>
          </c:cat>
          <c:val>
            <c:numRef>
              <c:f>'Li Keqiang - forecast'!$D$2:$D$337</c:f>
              <c:numCache>
                <c:formatCode>General</c:formatCode>
                <c:ptCount val="336"/>
                <c:pt idx="204" formatCode="0.000">
                  <c:v>0.56227494279952439</c:v>
                </c:pt>
                <c:pt idx="205" formatCode="0.000">
                  <c:v>1.8604029515577614</c:v>
                </c:pt>
                <c:pt idx="206" formatCode="0.000">
                  <c:v>1.389411019872467</c:v>
                </c:pt>
                <c:pt idx="207" formatCode="0.000">
                  <c:v>1.4474149523460254</c:v>
                </c:pt>
                <c:pt idx="208" formatCode="0.000">
                  <c:v>0.90681830169246103</c:v>
                </c:pt>
                <c:pt idx="209" formatCode="0.000">
                  <c:v>0.22701221310235678</c:v>
                </c:pt>
                <c:pt idx="210" formatCode="0.000">
                  <c:v>-0.25790066237659132</c:v>
                </c:pt>
                <c:pt idx="211" formatCode="0.000">
                  <c:v>0.14812686493831739</c:v>
                </c:pt>
                <c:pt idx="212" formatCode="0.000">
                  <c:v>-0.13029201093476311</c:v>
                </c:pt>
                <c:pt idx="213" formatCode="0.000">
                  <c:v>-0.14653311202735914</c:v>
                </c:pt>
                <c:pt idx="214" formatCode="0.000">
                  <c:v>-0.53970597200028547</c:v>
                </c:pt>
                <c:pt idx="215" formatCode="0.000">
                  <c:v>-0.68139526502638814</c:v>
                </c:pt>
                <c:pt idx="216" formatCode="0.000">
                  <c:v>-0.79512987186733142</c:v>
                </c:pt>
                <c:pt idx="217" formatCode="0.000">
                  <c:v>-0.89341870368004628</c:v>
                </c:pt>
                <c:pt idx="218" formatCode="0.000">
                  <c:v>-0.98154817787032123</c:v>
                </c:pt>
                <c:pt idx="219" formatCode="0.000">
                  <c:v>-1.0623440273113882</c:v>
                </c:pt>
                <c:pt idx="220" formatCode="0.000">
                  <c:v>-1.1375268098128635</c:v>
                </c:pt>
                <c:pt idx="221" formatCode="0.000">
                  <c:v>-1.2082361617399637</c:v>
                </c:pt>
                <c:pt idx="222" formatCode="0.000">
                  <c:v>-1.2752730225973661</c:v>
                </c:pt>
                <c:pt idx="223" formatCode="0.000">
                  <c:v>-1.3392256842040298</c:v>
                </c:pt>
                <c:pt idx="224" formatCode="0.000">
                  <c:v>-1.4005412722050083</c:v>
                </c:pt>
                <c:pt idx="225" formatCode="0.000">
                  <c:v>-1.459569020887443</c:v>
                </c:pt>
                <c:pt idx="226" formatCode="0.000">
                  <c:v>-1.5165878570625315</c:v>
                </c:pt>
                <c:pt idx="227" formatCode="0.000">
                  <c:v>-1.5718247317703633</c:v>
                </c:pt>
                <c:pt idx="228" formatCode="0.000">
                  <c:v>-1.6254672313001652</c:v>
                </c:pt>
                <c:pt idx="229" formatCode="0.000">
                  <c:v>-1.6776725087079629</c:v>
                </c:pt>
                <c:pt idx="230" formatCode="0.000">
                  <c:v>-1.728573768419341</c:v>
                </c:pt>
                <c:pt idx="231" formatCode="0.000">
                  <c:v>-1.7782850764004596</c:v>
                </c:pt>
                <c:pt idx="232" formatCode="0.000">
                  <c:v>-1.8269049957434709</c:v>
                </c:pt>
                <c:pt idx="233" formatCode="0.000">
                  <c:v>-1.8745193802127056</c:v>
                </c:pt>
                <c:pt idx="234" formatCode="0.000">
                  <c:v>-1.9212035524585733</c:v>
                </c:pt>
                <c:pt idx="235" formatCode="0.000">
                  <c:v>-1.9670240248277326</c:v>
                </c:pt>
                <c:pt idx="236" formatCode="0.000">
                  <c:v>-2.012039874925954</c:v>
                </c:pt>
                <c:pt idx="237" formatCode="0.000">
                  <c:v>-2.0563038569738086</c:v>
                </c:pt>
                <c:pt idx="238" formatCode="0.000">
                  <c:v>-2.0998633084331559</c:v>
                </c:pt>
                <c:pt idx="239" formatCode="0.000">
                  <c:v>-2.1427608961803273</c:v>
                </c:pt>
                <c:pt idx="240" formatCode="0.000">
                  <c:v>-2.1850352356136535</c:v>
                </c:pt>
                <c:pt idx="241" formatCode="0.000">
                  <c:v>-2.2267214081720264</c:v>
                </c:pt>
                <c:pt idx="242" formatCode="0.000">
                  <c:v>-2.2678513969168703</c:v>
                </c:pt>
                <c:pt idx="243" formatCode="0.000">
                  <c:v>-2.3084544554899793</c:v>
                </c:pt>
                <c:pt idx="244" formatCode="0.000">
                  <c:v>-2.3485574224890846</c:v>
                </c:pt>
                <c:pt idx="245" formatCode="0.000">
                  <c:v>-2.3881849908130155</c:v>
                </c:pt>
                <c:pt idx="246" formatCode="0.000">
                  <c:v>-2.4273599396138703</c:v>
                </c:pt>
                <c:pt idx="247" formatCode="0.000">
                  <c:v>-2.466103335008869</c:v>
                </c:pt>
                <c:pt idx="248" formatCode="0.000">
                  <c:v>-2.504434704542938</c:v>
                </c:pt>
                <c:pt idx="249" formatCode="0.000">
                  <c:v>-2.5423721894776041</c:v>
                </c:pt>
                <c:pt idx="250" formatCode="0.000">
                  <c:v>-2.5799326782544707</c:v>
                </c:pt>
                <c:pt idx="251" formatCode="0.000">
                  <c:v>-2.6171319239002333</c:v>
                </c:pt>
                <c:pt idx="252" formatCode="0.000">
                  <c:v>-2.6539846476720585</c:v>
                </c:pt>
                <c:pt idx="253" formatCode="0.000">
                  <c:v>-2.6905046308632965</c:v>
                </c:pt>
                <c:pt idx="254" formatCode="0.000">
                  <c:v>-2.7267047963806954</c:v>
                </c:pt>
                <c:pt idx="255" formatCode="0.000">
                  <c:v>-2.76259728145157</c:v>
                </c:pt>
                <c:pt idx="256" formatCode="0.000">
                  <c:v>-2.7981935026111788</c:v>
                </c:pt>
                <c:pt idx="257" formatCode="0.000">
                  <c:v>-2.8335042139484532</c:v>
                </c:pt>
                <c:pt idx="258" formatCode="0.000">
                  <c:v>-2.8685395594450247</c:v>
                </c:pt>
                <c:pt idx="259" formatCode="0.000">
                  <c:v>-2.903309120123085</c:v>
                </c:pt>
                <c:pt idx="260" formatCode="0.000">
                  <c:v>-2.9378219566173511</c:v>
                </c:pt>
                <c:pt idx="261" formatCode="0.000">
                  <c:v>-2.972086647702139</c:v>
                </c:pt>
                <c:pt idx="262" formatCode="0.000">
                  <c:v>-3.0061113252331726</c:v>
                </c:pt>
                <c:pt idx="263" formatCode="0.000">
                  <c:v>-3.0399037059034035</c:v>
                </c:pt>
                <c:pt idx="264" formatCode="0.000">
                  <c:v>-3.073471120160522</c:v>
                </c:pt>
                <c:pt idx="265" formatCode="0.000">
                  <c:v>-3.1068205385899899</c:v>
                </c:pt>
                <c:pt idx="266" formatCode="0.000">
                  <c:v>-3.1399585960296443</c:v>
                </c:pt>
                <c:pt idx="267" formatCode="0.000">
                  <c:v>-3.172891613649643</c:v>
                </c:pt>
                <c:pt idx="268" formatCode="0.000">
                  <c:v>-3.2056256192034764</c:v>
                </c:pt>
                <c:pt idx="269" formatCode="0.000">
                  <c:v>-3.2381663656317721</c:v>
                </c:pt>
                <c:pt idx="270" formatCode="0.000">
                  <c:v>-3.2705193481795223</c:v>
                </c:pt>
                <c:pt idx="271" formatCode="0.000">
                  <c:v>-3.3026898201693307</c:v>
                </c:pt>
                <c:pt idx="272" formatCode="0.000">
                  <c:v>-3.3346828075572552</c:v>
                </c:pt>
                <c:pt idx="273" formatCode="0.000">
                  <c:v>-3.366503122384104</c:v>
                </c:pt>
                <c:pt idx="274" formatCode="0.000">
                  <c:v>-3.3981553752227756</c:v>
                </c:pt>
                <c:pt idx="275" formatCode="0.000">
                  <c:v>-3.4296439867116986</c:v>
                </c:pt>
                <c:pt idx="276" formatCode="0.000">
                  <c:v>-3.4609731982549206</c:v>
                </c:pt>
                <c:pt idx="277" formatCode="0.000">
                  <c:v>-3.4921470819612717</c:v>
                </c:pt>
                <c:pt idx="278" formatCode="0.000">
                  <c:v>-3.5231695498875752</c:v>
                </c:pt>
                <c:pt idx="279" formatCode="0.000">
                  <c:v>-3.5540443626445528</c:v>
                </c:pt>
                <c:pt idx="280" formatCode="0.000">
                  <c:v>-3.5847751374182049</c:v>
                </c:pt>
                <c:pt idx="281" formatCode="0.000">
                  <c:v>-3.6153653554544696</c:v>
                </c:pt>
                <c:pt idx="282" formatCode="0.000">
                  <c:v>-3.6458183690503079</c:v>
                </c:pt>
                <c:pt idx="283" formatCode="0.000">
                  <c:v>-3.6761374080904323</c:v>
                </c:pt>
                <c:pt idx="284" formatCode="0.000">
                  <c:v>-3.7063255861651614</c:v>
                </c:pt>
                <c:pt idx="285" formatCode="0.000">
                  <c:v>-3.7363859063017499</c:v>
                </c:pt>
                <c:pt idx="286" formatCode="0.000">
                  <c:v>-3.7663212663385646</c:v>
                </c:pt>
                <c:pt idx="287" formatCode="0.000">
                  <c:v>-3.7961344639689241</c:v>
                </c:pt>
                <c:pt idx="288" formatCode="0.000">
                  <c:v>-3.8258282014790286</c:v>
                </c:pt>
                <c:pt idx="289" formatCode="0.000">
                  <c:v>-3.8554050902023702</c:v>
                </c:pt>
                <c:pt idx="290" formatCode="0.000">
                  <c:v>-3.8848676547109955</c:v>
                </c:pt>
                <c:pt idx="291" formatCode="0.000">
                  <c:v>-3.9142183367624304</c:v>
                </c:pt>
                <c:pt idx="292" formatCode="0.000">
                  <c:v>-3.9434594990193452</c:v>
                </c:pt>
                <c:pt idx="293" formatCode="0.000">
                  <c:v>-3.9725934285578188</c:v>
                </c:pt>
                <c:pt idx="294" formatCode="0.000">
                  <c:v>-4.0016223401785949</c:v>
                </c:pt>
                <c:pt idx="295" formatCode="0.000">
                  <c:v>-4.0305483795347454</c:v>
                </c:pt>
                <c:pt idx="296" formatCode="0.000">
                  <c:v>-4.0593736260879512</c:v>
                </c:pt>
                <c:pt idx="297" formatCode="0.000">
                  <c:v>-4.0881000959047746</c:v>
                </c:pt>
                <c:pt idx="298" formatCode="0.000">
                  <c:v>-4.1167297443033188</c:v>
                </c:pt>
                <c:pt idx="299" formatCode="0.000">
                  <c:v>-4.145264468359982</c:v>
                </c:pt>
                <c:pt idx="300" formatCode="0.000">
                  <c:v>-4.173706109285173</c:v>
                </c:pt>
                <c:pt idx="301" formatCode="0.000">
                  <c:v>-4.2020564546762982</c:v>
                </c:pt>
                <c:pt idx="302" formatCode="0.000">
                  <c:v>-4.2303172406556353</c:v>
                </c:pt>
                <c:pt idx="303" formatCode="0.000">
                  <c:v>-4.2584901539002162</c:v>
                </c:pt>
                <c:pt idx="304" formatCode="0.000">
                  <c:v>-4.286576833570277</c:v>
                </c:pt>
                <c:pt idx="305" formatCode="0.000">
                  <c:v>-4.3145788731424251</c:v>
                </c:pt>
                <c:pt idx="306" formatCode="0.000">
                  <c:v>-4.3424978221531578</c:v>
                </c:pt>
                <c:pt idx="307" formatCode="0.000">
                  <c:v>-4.3703351878580934</c:v>
                </c:pt>
                <c:pt idx="308" formatCode="0.000">
                  <c:v>-4.3980924368117451</c:v>
                </c:pt>
                <c:pt idx="309" formatCode="0.000">
                  <c:v>-4.4257709963725311</c:v>
                </c:pt>
                <c:pt idx="310" formatCode="0.000">
                  <c:v>-4.4533722561371958</c:v>
                </c:pt>
                <c:pt idx="311" formatCode="0.000">
                  <c:v>-4.4808975693087296</c:v>
                </c:pt>
                <c:pt idx="312" formatCode="0.000">
                  <c:v>-4.5083482540014304</c:v>
                </c:pt>
                <c:pt idx="313" formatCode="0.000">
                  <c:v>-4.5357255944866637</c:v>
                </c:pt>
                <c:pt idx="314" formatCode="0.000">
                  <c:v>-4.5630308423825223</c:v>
                </c:pt>
                <c:pt idx="315" formatCode="0.000">
                  <c:v>-4.5902652177904821</c:v>
                </c:pt>
                <c:pt idx="316" formatCode="0.000">
                  <c:v>-4.6174299103818619</c:v>
                </c:pt>
                <c:pt idx="317" formatCode="0.000">
                  <c:v>-4.6445260804368118</c:v>
                </c:pt>
                <c:pt idx="318" formatCode="0.000">
                  <c:v>-4.6715548598382899</c:v>
                </c:pt>
                <c:pt idx="319" formatCode="0.000">
                  <c:v>-4.6985173530234388</c:v>
                </c:pt>
                <c:pt idx="320" formatCode="0.000">
                  <c:v>-4.7254146378944979</c:v>
                </c:pt>
                <c:pt idx="321" formatCode="0.000">
                  <c:v>-4.7522477666914043</c:v>
                </c:pt>
                <c:pt idx="322" formatCode="0.000">
                  <c:v>-4.7790177668279732</c:v>
                </c:pt>
                <c:pt idx="323" formatCode="0.000">
                  <c:v>-4.8057256416935292</c:v>
                </c:pt>
                <c:pt idx="324" formatCode="0.000">
                  <c:v>-4.8323723714216946</c:v>
                </c:pt>
                <c:pt idx="325" formatCode="0.000">
                  <c:v>-4.8589589136279772</c:v>
                </c:pt>
                <c:pt idx="326" formatCode="0.000">
                  <c:v>-4.8854862041176705</c:v>
                </c:pt>
                <c:pt idx="327" formatCode="0.000">
                  <c:v>-4.9119551575655294</c:v>
                </c:pt>
                <c:pt idx="328" formatCode="0.000">
                  <c:v>-4.9383666681685643</c:v>
                </c:pt>
                <c:pt idx="329" formatCode="0.000">
                  <c:v>-4.9647216102732576</c:v>
                </c:pt>
                <c:pt idx="330" formatCode="0.000">
                  <c:v>-4.9910208389783914</c:v>
                </c:pt>
                <c:pt idx="331" formatCode="0.000">
                  <c:v>-5.0172651907146681</c:v>
                </c:pt>
                <c:pt idx="332" formatCode="0.000">
                  <c:v>-5.0434554838021484</c:v>
                </c:pt>
                <c:pt idx="333" formatCode="0.000">
                  <c:v>-5.0695925189866129</c:v>
                </c:pt>
                <c:pt idx="334" formatCode="0.000">
                  <c:v>-5.0956770799557152</c:v>
                </c:pt>
                <c:pt idx="335" formatCode="0.000">
                  <c:v>-5.1217099338359464</c:v>
                </c:pt>
              </c:numCache>
            </c:numRef>
          </c:val>
          <c:smooth val="0"/>
          <c:extLst>
            <c:ext xmlns:c16="http://schemas.microsoft.com/office/drawing/2014/chart" uri="{C3380CC4-5D6E-409C-BE32-E72D297353CC}">
              <c16:uniqueId val="{00000002-4595-4420-872D-53B4360A5904}"/>
            </c:ext>
          </c:extLst>
        </c:ser>
        <c:ser>
          <c:idx val="3"/>
          <c:order val="3"/>
          <c:tx>
            <c:strRef>
              <c:f>'Li Keqiang - forecast'!$E$1</c:f>
              <c:strCache>
                <c:ptCount val="1"/>
                <c:pt idx="0">
                  <c:v>best</c:v>
                </c:pt>
              </c:strCache>
            </c:strRef>
          </c:tx>
          <c:spPr>
            <a:ln w="28575" cap="rnd">
              <a:solidFill>
                <a:srgbClr val="92D050"/>
              </a:solidFill>
              <a:round/>
            </a:ln>
            <a:effectLst/>
          </c:spPr>
          <c:marker>
            <c:symbol val="none"/>
          </c:marker>
          <c:cat>
            <c:numRef>
              <c:f>'Li Keqiang - forecast'!$A$2:$A$337</c:f>
              <c:numCache>
                <c:formatCode>mmm\-yy</c:formatCode>
                <c:ptCount val="336"/>
                <c:pt idx="0">
                  <c:v>37987</c:v>
                </c:pt>
                <c:pt idx="1">
                  <c:v>38018</c:v>
                </c:pt>
                <c:pt idx="2">
                  <c:v>38047</c:v>
                </c:pt>
                <c:pt idx="3">
                  <c:v>38078</c:v>
                </c:pt>
                <c:pt idx="4">
                  <c:v>38108</c:v>
                </c:pt>
                <c:pt idx="5">
                  <c:v>38139</c:v>
                </c:pt>
                <c:pt idx="6">
                  <c:v>38169</c:v>
                </c:pt>
                <c:pt idx="7">
                  <c:v>38200</c:v>
                </c:pt>
                <c:pt idx="8">
                  <c:v>38231</c:v>
                </c:pt>
                <c:pt idx="9">
                  <c:v>38261</c:v>
                </c:pt>
                <c:pt idx="10">
                  <c:v>38292</c:v>
                </c:pt>
                <c:pt idx="11">
                  <c:v>38322</c:v>
                </c:pt>
                <c:pt idx="12">
                  <c:v>38353</c:v>
                </c:pt>
                <c:pt idx="13">
                  <c:v>38384</c:v>
                </c:pt>
                <c:pt idx="14">
                  <c:v>38412</c:v>
                </c:pt>
                <c:pt idx="15">
                  <c:v>38443</c:v>
                </c:pt>
                <c:pt idx="16">
                  <c:v>38473</c:v>
                </c:pt>
                <c:pt idx="17">
                  <c:v>38504</c:v>
                </c:pt>
                <c:pt idx="18">
                  <c:v>38534</c:v>
                </c:pt>
                <c:pt idx="19">
                  <c:v>38565</c:v>
                </c:pt>
                <c:pt idx="20">
                  <c:v>38596</c:v>
                </c:pt>
                <c:pt idx="21">
                  <c:v>38626</c:v>
                </c:pt>
                <c:pt idx="22">
                  <c:v>38657</c:v>
                </c:pt>
                <c:pt idx="23">
                  <c:v>38687</c:v>
                </c:pt>
                <c:pt idx="24">
                  <c:v>38718</c:v>
                </c:pt>
                <c:pt idx="25">
                  <c:v>38749</c:v>
                </c:pt>
                <c:pt idx="26">
                  <c:v>38777</c:v>
                </c:pt>
                <c:pt idx="27">
                  <c:v>38808</c:v>
                </c:pt>
                <c:pt idx="28">
                  <c:v>38838</c:v>
                </c:pt>
                <c:pt idx="29">
                  <c:v>38869</c:v>
                </c:pt>
                <c:pt idx="30">
                  <c:v>38899</c:v>
                </c:pt>
                <c:pt idx="31">
                  <c:v>38930</c:v>
                </c:pt>
                <c:pt idx="32">
                  <c:v>38961</c:v>
                </c:pt>
                <c:pt idx="33">
                  <c:v>38991</c:v>
                </c:pt>
                <c:pt idx="34">
                  <c:v>39022</c:v>
                </c:pt>
                <c:pt idx="35">
                  <c:v>39052</c:v>
                </c:pt>
                <c:pt idx="36">
                  <c:v>39083</c:v>
                </c:pt>
                <c:pt idx="37">
                  <c:v>39114</c:v>
                </c:pt>
                <c:pt idx="38">
                  <c:v>39142</c:v>
                </c:pt>
                <c:pt idx="39">
                  <c:v>39173</c:v>
                </c:pt>
                <c:pt idx="40">
                  <c:v>39203</c:v>
                </c:pt>
                <c:pt idx="41">
                  <c:v>39234</c:v>
                </c:pt>
                <c:pt idx="42">
                  <c:v>39264</c:v>
                </c:pt>
                <c:pt idx="43">
                  <c:v>39295</c:v>
                </c:pt>
                <c:pt idx="44">
                  <c:v>39326</c:v>
                </c:pt>
                <c:pt idx="45">
                  <c:v>39356</c:v>
                </c:pt>
                <c:pt idx="46">
                  <c:v>39387</c:v>
                </c:pt>
                <c:pt idx="47">
                  <c:v>39417</c:v>
                </c:pt>
                <c:pt idx="48">
                  <c:v>39448</c:v>
                </c:pt>
                <c:pt idx="49">
                  <c:v>39479</c:v>
                </c:pt>
                <c:pt idx="50">
                  <c:v>39508</c:v>
                </c:pt>
                <c:pt idx="51">
                  <c:v>39539</c:v>
                </c:pt>
                <c:pt idx="52">
                  <c:v>39569</c:v>
                </c:pt>
                <c:pt idx="53">
                  <c:v>39600</c:v>
                </c:pt>
                <c:pt idx="54">
                  <c:v>39630</c:v>
                </c:pt>
                <c:pt idx="55">
                  <c:v>39661</c:v>
                </c:pt>
                <c:pt idx="56">
                  <c:v>39692</c:v>
                </c:pt>
                <c:pt idx="57">
                  <c:v>39722</c:v>
                </c:pt>
                <c:pt idx="58">
                  <c:v>39753</c:v>
                </c:pt>
                <c:pt idx="59">
                  <c:v>39783</c:v>
                </c:pt>
                <c:pt idx="60">
                  <c:v>39814</c:v>
                </c:pt>
                <c:pt idx="61">
                  <c:v>39845</c:v>
                </c:pt>
                <c:pt idx="62">
                  <c:v>39873</c:v>
                </c:pt>
                <c:pt idx="63">
                  <c:v>39904</c:v>
                </c:pt>
                <c:pt idx="64">
                  <c:v>39934</c:v>
                </c:pt>
                <c:pt idx="65">
                  <c:v>39965</c:v>
                </c:pt>
                <c:pt idx="66">
                  <c:v>39995</c:v>
                </c:pt>
                <c:pt idx="67">
                  <c:v>40026</c:v>
                </c:pt>
                <c:pt idx="68">
                  <c:v>40057</c:v>
                </c:pt>
                <c:pt idx="69">
                  <c:v>40087</c:v>
                </c:pt>
                <c:pt idx="70">
                  <c:v>40118</c:v>
                </c:pt>
                <c:pt idx="71">
                  <c:v>40148</c:v>
                </c:pt>
                <c:pt idx="72">
                  <c:v>40179</c:v>
                </c:pt>
                <c:pt idx="73">
                  <c:v>40210</c:v>
                </c:pt>
                <c:pt idx="74">
                  <c:v>40238</c:v>
                </c:pt>
                <c:pt idx="75">
                  <c:v>40269</c:v>
                </c:pt>
                <c:pt idx="76">
                  <c:v>40299</c:v>
                </c:pt>
                <c:pt idx="77">
                  <c:v>40330</c:v>
                </c:pt>
                <c:pt idx="78">
                  <c:v>40360</c:v>
                </c:pt>
                <c:pt idx="79">
                  <c:v>40391</c:v>
                </c:pt>
                <c:pt idx="80">
                  <c:v>40422</c:v>
                </c:pt>
                <c:pt idx="81">
                  <c:v>40452</c:v>
                </c:pt>
                <c:pt idx="82">
                  <c:v>40483</c:v>
                </c:pt>
                <c:pt idx="83">
                  <c:v>40513</c:v>
                </c:pt>
                <c:pt idx="84">
                  <c:v>40544</c:v>
                </c:pt>
                <c:pt idx="85">
                  <c:v>40575</c:v>
                </c:pt>
                <c:pt idx="86">
                  <c:v>40603</c:v>
                </c:pt>
                <c:pt idx="87">
                  <c:v>40634</c:v>
                </c:pt>
                <c:pt idx="88">
                  <c:v>40664</c:v>
                </c:pt>
                <c:pt idx="89">
                  <c:v>40695</c:v>
                </c:pt>
                <c:pt idx="90">
                  <c:v>40725</c:v>
                </c:pt>
                <c:pt idx="91">
                  <c:v>40756</c:v>
                </c:pt>
                <c:pt idx="92">
                  <c:v>40787</c:v>
                </c:pt>
                <c:pt idx="93">
                  <c:v>40817</c:v>
                </c:pt>
                <c:pt idx="94">
                  <c:v>40848</c:v>
                </c:pt>
                <c:pt idx="95">
                  <c:v>40878</c:v>
                </c:pt>
                <c:pt idx="96">
                  <c:v>40909</c:v>
                </c:pt>
                <c:pt idx="97">
                  <c:v>40940</c:v>
                </c:pt>
                <c:pt idx="98">
                  <c:v>40969</c:v>
                </c:pt>
                <c:pt idx="99">
                  <c:v>41000</c:v>
                </c:pt>
                <c:pt idx="100">
                  <c:v>41030</c:v>
                </c:pt>
                <c:pt idx="101">
                  <c:v>41061</c:v>
                </c:pt>
                <c:pt idx="102">
                  <c:v>41091</c:v>
                </c:pt>
                <c:pt idx="103">
                  <c:v>41122</c:v>
                </c:pt>
                <c:pt idx="104">
                  <c:v>41153</c:v>
                </c:pt>
                <c:pt idx="105">
                  <c:v>41183</c:v>
                </c:pt>
                <c:pt idx="106">
                  <c:v>41214</c:v>
                </c:pt>
                <c:pt idx="107">
                  <c:v>41244</c:v>
                </c:pt>
                <c:pt idx="108">
                  <c:v>41275</c:v>
                </c:pt>
                <c:pt idx="109">
                  <c:v>41306</c:v>
                </c:pt>
                <c:pt idx="110">
                  <c:v>41334</c:v>
                </c:pt>
                <c:pt idx="111">
                  <c:v>41365</c:v>
                </c:pt>
                <c:pt idx="112">
                  <c:v>41395</c:v>
                </c:pt>
                <c:pt idx="113">
                  <c:v>41426</c:v>
                </c:pt>
                <c:pt idx="114">
                  <c:v>41456</c:v>
                </c:pt>
                <c:pt idx="115">
                  <c:v>41487</c:v>
                </c:pt>
                <c:pt idx="116">
                  <c:v>41518</c:v>
                </c:pt>
                <c:pt idx="117">
                  <c:v>41548</c:v>
                </c:pt>
                <c:pt idx="118">
                  <c:v>41579</c:v>
                </c:pt>
                <c:pt idx="119">
                  <c:v>41609</c:v>
                </c:pt>
                <c:pt idx="120">
                  <c:v>41640</c:v>
                </c:pt>
                <c:pt idx="121">
                  <c:v>41671</c:v>
                </c:pt>
                <c:pt idx="122">
                  <c:v>41699</c:v>
                </c:pt>
                <c:pt idx="123">
                  <c:v>41730</c:v>
                </c:pt>
                <c:pt idx="124">
                  <c:v>41760</c:v>
                </c:pt>
                <c:pt idx="125">
                  <c:v>41791</c:v>
                </c:pt>
                <c:pt idx="126">
                  <c:v>41821</c:v>
                </c:pt>
                <c:pt idx="127">
                  <c:v>41852</c:v>
                </c:pt>
                <c:pt idx="128">
                  <c:v>41883</c:v>
                </c:pt>
                <c:pt idx="129">
                  <c:v>41913</c:v>
                </c:pt>
                <c:pt idx="130">
                  <c:v>41944</c:v>
                </c:pt>
                <c:pt idx="131">
                  <c:v>41974</c:v>
                </c:pt>
                <c:pt idx="132">
                  <c:v>42005</c:v>
                </c:pt>
                <c:pt idx="133">
                  <c:v>42036</c:v>
                </c:pt>
                <c:pt idx="134">
                  <c:v>42064</c:v>
                </c:pt>
                <c:pt idx="135">
                  <c:v>42095</c:v>
                </c:pt>
                <c:pt idx="136">
                  <c:v>42125</c:v>
                </c:pt>
                <c:pt idx="137">
                  <c:v>42156</c:v>
                </c:pt>
                <c:pt idx="138">
                  <c:v>42186</c:v>
                </c:pt>
                <c:pt idx="139">
                  <c:v>42217</c:v>
                </c:pt>
                <c:pt idx="140">
                  <c:v>42248</c:v>
                </c:pt>
                <c:pt idx="141">
                  <c:v>42278</c:v>
                </c:pt>
                <c:pt idx="142">
                  <c:v>42309</c:v>
                </c:pt>
                <c:pt idx="143">
                  <c:v>42339</c:v>
                </c:pt>
                <c:pt idx="144">
                  <c:v>42370</c:v>
                </c:pt>
                <c:pt idx="145">
                  <c:v>42401</c:v>
                </c:pt>
                <c:pt idx="146">
                  <c:v>42430</c:v>
                </c:pt>
                <c:pt idx="147">
                  <c:v>42461</c:v>
                </c:pt>
                <c:pt idx="148">
                  <c:v>42491</c:v>
                </c:pt>
                <c:pt idx="149">
                  <c:v>42522</c:v>
                </c:pt>
                <c:pt idx="150">
                  <c:v>42552</c:v>
                </c:pt>
                <c:pt idx="151">
                  <c:v>42583</c:v>
                </c:pt>
                <c:pt idx="152">
                  <c:v>42614</c:v>
                </c:pt>
                <c:pt idx="153">
                  <c:v>42644</c:v>
                </c:pt>
                <c:pt idx="154">
                  <c:v>42675</c:v>
                </c:pt>
                <c:pt idx="155">
                  <c:v>42705</c:v>
                </c:pt>
                <c:pt idx="156">
                  <c:v>42736</c:v>
                </c:pt>
                <c:pt idx="157">
                  <c:v>42767</c:v>
                </c:pt>
                <c:pt idx="158">
                  <c:v>42795</c:v>
                </c:pt>
                <c:pt idx="159">
                  <c:v>42826</c:v>
                </c:pt>
                <c:pt idx="160">
                  <c:v>42856</c:v>
                </c:pt>
                <c:pt idx="161">
                  <c:v>42887</c:v>
                </c:pt>
                <c:pt idx="162">
                  <c:v>42917</c:v>
                </c:pt>
                <c:pt idx="163">
                  <c:v>42948</c:v>
                </c:pt>
                <c:pt idx="164">
                  <c:v>42979</c:v>
                </c:pt>
                <c:pt idx="165">
                  <c:v>43009</c:v>
                </c:pt>
                <c:pt idx="166">
                  <c:v>43040</c:v>
                </c:pt>
                <c:pt idx="167">
                  <c:v>43070</c:v>
                </c:pt>
                <c:pt idx="168">
                  <c:v>43101</c:v>
                </c:pt>
                <c:pt idx="169">
                  <c:v>43132</c:v>
                </c:pt>
                <c:pt idx="170">
                  <c:v>43160</c:v>
                </c:pt>
                <c:pt idx="171">
                  <c:v>43191</c:v>
                </c:pt>
                <c:pt idx="172">
                  <c:v>43221</c:v>
                </c:pt>
                <c:pt idx="173">
                  <c:v>43252</c:v>
                </c:pt>
                <c:pt idx="174">
                  <c:v>43282</c:v>
                </c:pt>
                <c:pt idx="175">
                  <c:v>43313</c:v>
                </c:pt>
                <c:pt idx="176">
                  <c:v>43344</c:v>
                </c:pt>
                <c:pt idx="177">
                  <c:v>43374</c:v>
                </c:pt>
                <c:pt idx="178">
                  <c:v>43405</c:v>
                </c:pt>
                <c:pt idx="179">
                  <c:v>43435</c:v>
                </c:pt>
                <c:pt idx="180">
                  <c:v>43466</c:v>
                </c:pt>
                <c:pt idx="181">
                  <c:v>43497</c:v>
                </c:pt>
                <c:pt idx="182">
                  <c:v>43525</c:v>
                </c:pt>
                <c:pt idx="183">
                  <c:v>43556</c:v>
                </c:pt>
                <c:pt idx="184">
                  <c:v>43586</c:v>
                </c:pt>
                <c:pt idx="185">
                  <c:v>43617</c:v>
                </c:pt>
                <c:pt idx="186">
                  <c:v>43647</c:v>
                </c:pt>
                <c:pt idx="187">
                  <c:v>43678</c:v>
                </c:pt>
                <c:pt idx="188">
                  <c:v>43709</c:v>
                </c:pt>
                <c:pt idx="189">
                  <c:v>43739</c:v>
                </c:pt>
                <c:pt idx="190">
                  <c:v>43770</c:v>
                </c:pt>
                <c:pt idx="191">
                  <c:v>43800</c:v>
                </c:pt>
                <c:pt idx="192">
                  <c:v>43831</c:v>
                </c:pt>
                <c:pt idx="193">
                  <c:v>43862</c:v>
                </c:pt>
                <c:pt idx="194">
                  <c:v>43891</c:v>
                </c:pt>
                <c:pt idx="195">
                  <c:v>43922</c:v>
                </c:pt>
                <c:pt idx="196">
                  <c:v>43952</c:v>
                </c:pt>
                <c:pt idx="197">
                  <c:v>43983</c:v>
                </c:pt>
                <c:pt idx="198">
                  <c:v>44013</c:v>
                </c:pt>
                <c:pt idx="199">
                  <c:v>44044</c:v>
                </c:pt>
                <c:pt idx="200">
                  <c:v>44075</c:v>
                </c:pt>
                <c:pt idx="201">
                  <c:v>44105</c:v>
                </c:pt>
                <c:pt idx="202">
                  <c:v>44136</c:v>
                </c:pt>
                <c:pt idx="203">
                  <c:v>44166</c:v>
                </c:pt>
                <c:pt idx="204">
                  <c:v>44197</c:v>
                </c:pt>
                <c:pt idx="205">
                  <c:v>44228</c:v>
                </c:pt>
                <c:pt idx="206">
                  <c:v>44256</c:v>
                </c:pt>
                <c:pt idx="207">
                  <c:v>44287</c:v>
                </c:pt>
                <c:pt idx="208">
                  <c:v>44317</c:v>
                </c:pt>
                <c:pt idx="209">
                  <c:v>44348</c:v>
                </c:pt>
                <c:pt idx="210">
                  <c:v>44378</c:v>
                </c:pt>
                <c:pt idx="211">
                  <c:v>44409</c:v>
                </c:pt>
                <c:pt idx="212">
                  <c:v>44440</c:v>
                </c:pt>
                <c:pt idx="213">
                  <c:v>44470</c:v>
                </c:pt>
                <c:pt idx="214">
                  <c:v>44501</c:v>
                </c:pt>
                <c:pt idx="215">
                  <c:v>44531</c:v>
                </c:pt>
                <c:pt idx="216">
                  <c:v>44562</c:v>
                </c:pt>
                <c:pt idx="217">
                  <c:v>44593</c:v>
                </c:pt>
                <c:pt idx="218">
                  <c:v>44621</c:v>
                </c:pt>
                <c:pt idx="219">
                  <c:v>44652</c:v>
                </c:pt>
                <c:pt idx="220">
                  <c:v>44682</c:v>
                </c:pt>
                <c:pt idx="221">
                  <c:v>44713</c:v>
                </c:pt>
                <c:pt idx="222">
                  <c:v>44743</c:v>
                </c:pt>
                <c:pt idx="223">
                  <c:v>44774</c:v>
                </c:pt>
                <c:pt idx="224">
                  <c:v>44805</c:v>
                </c:pt>
                <c:pt idx="225">
                  <c:v>44835</c:v>
                </c:pt>
                <c:pt idx="226">
                  <c:v>44866</c:v>
                </c:pt>
                <c:pt idx="227">
                  <c:v>44896</c:v>
                </c:pt>
                <c:pt idx="228">
                  <c:v>44927</c:v>
                </c:pt>
                <c:pt idx="229">
                  <c:v>44958</c:v>
                </c:pt>
                <c:pt idx="230">
                  <c:v>44986</c:v>
                </c:pt>
                <c:pt idx="231">
                  <c:v>45017</c:v>
                </c:pt>
                <c:pt idx="232">
                  <c:v>45047</c:v>
                </c:pt>
                <c:pt idx="233">
                  <c:v>45078</c:v>
                </c:pt>
                <c:pt idx="234">
                  <c:v>45108</c:v>
                </c:pt>
                <c:pt idx="235">
                  <c:v>45139</c:v>
                </c:pt>
                <c:pt idx="236">
                  <c:v>45170</c:v>
                </c:pt>
                <c:pt idx="237">
                  <c:v>45200</c:v>
                </c:pt>
                <c:pt idx="238">
                  <c:v>45231</c:v>
                </c:pt>
                <c:pt idx="239">
                  <c:v>45261</c:v>
                </c:pt>
                <c:pt idx="240">
                  <c:v>45292</c:v>
                </c:pt>
                <c:pt idx="241">
                  <c:v>45323</c:v>
                </c:pt>
                <c:pt idx="242">
                  <c:v>45352</c:v>
                </c:pt>
                <c:pt idx="243">
                  <c:v>45383</c:v>
                </c:pt>
                <c:pt idx="244">
                  <c:v>45413</c:v>
                </c:pt>
                <c:pt idx="245">
                  <c:v>45444</c:v>
                </c:pt>
                <c:pt idx="246">
                  <c:v>45474</c:v>
                </c:pt>
                <c:pt idx="247">
                  <c:v>45505</c:v>
                </c:pt>
                <c:pt idx="248">
                  <c:v>45536</c:v>
                </c:pt>
                <c:pt idx="249">
                  <c:v>45566</c:v>
                </c:pt>
                <c:pt idx="250">
                  <c:v>45597</c:v>
                </c:pt>
                <c:pt idx="251">
                  <c:v>45627</c:v>
                </c:pt>
                <c:pt idx="252">
                  <c:v>45658</c:v>
                </c:pt>
                <c:pt idx="253">
                  <c:v>45689</c:v>
                </c:pt>
                <c:pt idx="254">
                  <c:v>45717</c:v>
                </c:pt>
                <c:pt idx="255">
                  <c:v>45748</c:v>
                </c:pt>
                <c:pt idx="256">
                  <c:v>45778</c:v>
                </c:pt>
                <c:pt idx="257">
                  <c:v>45809</c:v>
                </c:pt>
                <c:pt idx="258">
                  <c:v>45839</c:v>
                </c:pt>
                <c:pt idx="259">
                  <c:v>45870</c:v>
                </c:pt>
                <c:pt idx="260">
                  <c:v>45901</c:v>
                </c:pt>
                <c:pt idx="261">
                  <c:v>45931</c:v>
                </c:pt>
                <c:pt idx="262">
                  <c:v>45962</c:v>
                </c:pt>
                <c:pt idx="263">
                  <c:v>45992</c:v>
                </c:pt>
                <c:pt idx="264">
                  <c:v>46023</c:v>
                </c:pt>
                <c:pt idx="265">
                  <c:v>46054</c:v>
                </c:pt>
                <c:pt idx="266">
                  <c:v>46082</c:v>
                </c:pt>
                <c:pt idx="267">
                  <c:v>46113</c:v>
                </c:pt>
                <c:pt idx="268">
                  <c:v>46143</c:v>
                </c:pt>
                <c:pt idx="269">
                  <c:v>46174</c:v>
                </c:pt>
                <c:pt idx="270">
                  <c:v>46204</c:v>
                </c:pt>
                <c:pt idx="271">
                  <c:v>46235</c:v>
                </c:pt>
                <c:pt idx="272">
                  <c:v>46266</c:v>
                </c:pt>
                <c:pt idx="273">
                  <c:v>46296</c:v>
                </c:pt>
                <c:pt idx="274">
                  <c:v>46327</c:v>
                </c:pt>
                <c:pt idx="275">
                  <c:v>46357</c:v>
                </c:pt>
                <c:pt idx="276">
                  <c:v>46388</c:v>
                </c:pt>
                <c:pt idx="277">
                  <c:v>46419</c:v>
                </c:pt>
                <c:pt idx="278">
                  <c:v>46447</c:v>
                </c:pt>
                <c:pt idx="279">
                  <c:v>46478</c:v>
                </c:pt>
                <c:pt idx="280">
                  <c:v>46508</c:v>
                </c:pt>
                <c:pt idx="281">
                  <c:v>46539</c:v>
                </c:pt>
                <c:pt idx="282">
                  <c:v>46569</c:v>
                </c:pt>
                <c:pt idx="283">
                  <c:v>46600</c:v>
                </c:pt>
                <c:pt idx="284">
                  <c:v>46631</c:v>
                </c:pt>
                <c:pt idx="285">
                  <c:v>46661</c:v>
                </c:pt>
                <c:pt idx="286">
                  <c:v>46692</c:v>
                </c:pt>
                <c:pt idx="287">
                  <c:v>46722</c:v>
                </c:pt>
                <c:pt idx="288">
                  <c:v>46753</c:v>
                </c:pt>
                <c:pt idx="289">
                  <c:v>46784</c:v>
                </c:pt>
                <c:pt idx="290">
                  <c:v>46813</c:v>
                </c:pt>
                <c:pt idx="291">
                  <c:v>46844</c:v>
                </c:pt>
                <c:pt idx="292">
                  <c:v>46874</c:v>
                </c:pt>
                <c:pt idx="293">
                  <c:v>46905</c:v>
                </c:pt>
                <c:pt idx="294">
                  <c:v>46935</c:v>
                </c:pt>
                <c:pt idx="295">
                  <c:v>46966</c:v>
                </c:pt>
                <c:pt idx="296">
                  <c:v>46997</c:v>
                </c:pt>
                <c:pt idx="297">
                  <c:v>47027</c:v>
                </c:pt>
                <c:pt idx="298">
                  <c:v>47058</c:v>
                </c:pt>
                <c:pt idx="299">
                  <c:v>47088</c:v>
                </c:pt>
                <c:pt idx="300">
                  <c:v>47119</c:v>
                </c:pt>
                <c:pt idx="301">
                  <c:v>47150</c:v>
                </c:pt>
                <c:pt idx="302">
                  <c:v>47178</c:v>
                </c:pt>
                <c:pt idx="303">
                  <c:v>47209</c:v>
                </c:pt>
                <c:pt idx="304">
                  <c:v>47239</c:v>
                </c:pt>
                <c:pt idx="305">
                  <c:v>47270</c:v>
                </c:pt>
                <c:pt idx="306">
                  <c:v>47300</c:v>
                </c:pt>
                <c:pt idx="307">
                  <c:v>47331</c:v>
                </c:pt>
                <c:pt idx="308">
                  <c:v>47362</c:v>
                </c:pt>
                <c:pt idx="309">
                  <c:v>47392</c:v>
                </c:pt>
                <c:pt idx="310">
                  <c:v>47423</c:v>
                </c:pt>
                <c:pt idx="311">
                  <c:v>47453</c:v>
                </c:pt>
                <c:pt idx="312">
                  <c:v>47484</c:v>
                </c:pt>
                <c:pt idx="313">
                  <c:v>47515</c:v>
                </c:pt>
                <c:pt idx="314">
                  <c:v>47543</c:v>
                </c:pt>
                <c:pt idx="315">
                  <c:v>47574</c:v>
                </c:pt>
                <c:pt idx="316">
                  <c:v>47604</c:v>
                </c:pt>
                <c:pt idx="317">
                  <c:v>47635</c:v>
                </c:pt>
                <c:pt idx="318">
                  <c:v>47665</c:v>
                </c:pt>
                <c:pt idx="319">
                  <c:v>47696</c:v>
                </c:pt>
                <c:pt idx="320">
                  <c:v>47727</c:v>
                </c:pt>
                <c:pt idx="321">
                  <c:v>47757</c:v>
                </c:pt>
                <c:pt idx="322">
                  <c:v>47788</c:v>
                </c:pt>
                <c:pt idx="323">
                  <c:v>47818</c:v>
                </c:pt>
                <c:pt idx="324">
                  <c:v>47849</c:v>
                </c:pt>
                <c:pt idx="325">
                  <c:v>47880</c:v>
                </c:pt>
                <c:pt idx="326">
                  <c:v>47908</c:v>
                </c:pt>
                <c:pt idx="327">
                  <c:v>47939</c:v>
                </c:pt>
                <c:pt idx="328">
                  <c:v>47969</c:v>
                </c:pt>
                <c:pt idx="329">
                  <c:v>48000</c:v>
                </c:pt>
                <c:pt idx="330">
                  <c:v>48030</c:v>
                </c:pt>
                <c:pt idx="331">
                  <c:v>48061</c:v>
                </c:pt>
                <c:pt idx="332">
                  <c:v>48092</c:v>
                </c:pt>
                <c:pt idx="333">
                  <c:v>48122</c:v>
                </c:pt>
                <c:pt idx="334">
                  <c:v>48153</c:v>
                </c:pt>
                <c:pt idx="335">
                  <c:v>48183</c:v>
                </c:pt>
              </c:numCache>
            </c:numRef>
          </c:cat>
          <c:val>
            <c:numRef>
              <c:f>'Li Keqiang - forecast'!$E$2:$E$337</c:f>
              <c:numCache>
                <c:formatCode>General</c:formatCode>
                <c:ptCount val="336"/>
                <c:pt idx="204" formatCode="0.000">
                  <c:v>0.56227494279952439</c:v>
                </c:pt>
                <c:pt idx="205" formatCode="0.000">
                  <c:v>1.8604029515577614</c:v>
                </c:pt>
                <c:pt idx="206" formatCode="0.000">
                  <c:v>1.389411019872467</c:v>
                </c:pt>
                <c:pt idx="207" formatCode="0.000">
                  <c:v>1.4474149523460254</c:v>
                </c:pt>
                <c:pt idx="208" formatCode="0.000">
                  <c:v>0.90681830169246103</c:v>
                </c:pt>
                <c:pt idx="209" formatCode="0.000">
                  <c:v>0.22701221310235678</c:v>
                </c:pt>
                <c:pt idx="210" formatCode="0.000">
                  <c:v>-0.25790066237659132</c:v>
                </c:pt>
                <c:pt idx="211" formatCode="0.000">
                  <c:v>0.14812686493831739</c:v>
                </c:pt>
                <c:pt idx="212" formatCode="0.000">
                  <c:v>-0.13029201093476311</c:v>
                </c:pt>
                <c:pt idx="213" formatCode="0.000">
                  <c:v>-0.14653311202735914</c:v>
                </c:pt>
                <c:pt idx="214" formatCode="0.000">
                  <c:v>0.23948621747145385</c:v>
                </c:pt>
                <c:pt idx="215" formatCode="0.000">
                  <c:v>0.36742202473633312</c:v>
                </c:pt>
                <c:pt idx="216" formatCode="0.000">
                  <c:v>0.46740314581605652</c:v>
                </c:pt>
                <c:pt idx="217" formatCode="0.000">
                  <c:v>0.55193849186754784</c:v>
                </c:pt>
                <c:pt idx="218" formatCode="0.000">
                  <c:v>0.62631448029660275</c:v>
                </c:pt>
                <c:pt idx="219" formatCode="0.000">
                  <c:v>0.69335684397644648</c:v>
                </c:pt>
                <c:pt idx="220" formatCode="0.000">
                  <c:v>0.75478614071670158</c:v>
                </c:pt>
                <c:pt idx="221" formatCode="0.000">
                  <c:v>0.81174200688257847</c:v>
                </c:pt>
                <c:pt idx="222" formatCode="0.000">
                  <c:v>0.86502538197876089</c:v>
                </c:pt>
                <c:pt idx="223" formatCode="0.000">
                  <c:v>0.9152245578242012</c:v>
                </c:pt>
                <c:pt idx="224" formatCode="0.000">
                  <c:v>0.96278666006395985</c:v>
                </c:pt>
                <c:pt idx="225" formatCode="0.000">
                  <c:v>1.0080609229851709</c:v>
                </c:pt>
                <c:pt idx="226" formatCode="0.000">
                  <c:v>1.0513262733990394</c:v>
                </c:pt>
                <c:pt idx="227" formatCode="0.000">
                  <c:v>1.092809662345648</c:v>
                </c:pt>
                <c:pt idx="228" formatCode="0.000">
                  <c:v>1.1326986761142299</c:v>
                </c:pt>
                <c:pt idx="229" formatCode="0.000">
                  <c:v>1.171150467760804</c:v>
                </c:pt>
                <c:pt idx="230" formatCode="0.000">
                  <c:v>1.208298241710962</c:v>
                </c:pt>
                <c:pt idx="231" formatCode="0.000">
                  <c:v>1.2442560639308575</c:v>
                </c:pt>
                <c:pt idx="232" formatCode="0.000">
                  <c:v>1.2791224975126487</c:v>
                </c:pt>
                <c:pt idx="233" formatCode="0.000">
                  <c:v>1.3129833962206603</c:v>
                </c:pt>
                <c:pt idx="234" formatCode="0.000">
                  <c:v>1.345914082705308</c:v>
                </c:pt>
                <c:pt idx="235" formatCode="0.000">
                  <c:v>1.3779810693132437</c:v>
                </c:pt>
                <c:pt idx="236" formatCode="0.000">
                  <c:v>1.4092434336502453</c:v>
                </c:pt>
                <c:pt idx="237" formatCode="0.000">
                  <c:v>1.439753929936876</c:v>
                </c:pt>
                <c:pt idx="238" formatCode="0.000">
                  <c:v>1.4695598956350036</c:v>
                </c:pt>
                <c:pt idx="239" formatCode="0.000">
                  <c:v>1.4987039976209513</c:v>
                </c:pt>
                <c:pt idx="240" formatCode="0.000">
                  <c:v>1.5272248512930577</c:v>
                </c:pt>
                <c:pt idx="241" formatCode="0.000">
                  <c:v>1.555157538090207</c:v>
                </c:pt>
                <c:pt idx="242" formatCode="0.000">
                  <c:v>1.5825340410738316</c:v>
                </c:pt>
                <c:pt idx="243" formatCode="0.000">
                  <c:v>1.6093836138857167</c:v>
                </c:pt>
                <c:pt idx="244" formatCode="0.000">
                  <c:v>1.6357330951236024</c:v>
                </c:pt>
                <c:pt idx="245" formatCode="0.000">
                  <c:v>1.6616071776863095</c:v>
                </c:pt>
                <c:pt idx="246" formatCode="0.000">
                  <c:v>1.6870286407259447</c:v>
                </c:pt>
                <c:pt idx="247" formatCode="0.000">
                  <c:v>1.7120185503597198</c:v>
                </c:pt>
                <c:pt idx="248" formatCode="0.000">
                  <c:v>1.736596434132569</c:v>
                </c:pt>
                <c:pt idx="249" formatCode="0.000">
                  <c:v>1.7607804333060115</c:v>
                </c:pt>
                <c:pt idx="250" formatCode="0.000">
                  <c:v>1.7845874363216581</c:v>
                </c:pt>
                <c:pt idx="251" formatCode="0.000">
                  <c:v>1.8080331962061971</c:v>
                </c:pt>
                <c:pt idx="252" formatCode="0.000">
                  <c:v>1.8311324342168023</c:v>
                </c:pt>
                <c:pt idx="253" formatCode="0.000">
                  <c:v>1.8538989316468169</c:v>
                </c:pt>
                <c:pt idx="254" formatCode="0.000">
                  <c:v>1.8763456114029957</c:v>
                </c:pt>
                <c:pt idx="255" formatCode="0.000">
                  <c:v>1.8984846107126474</c:v>
                </c:pt>
                <c:pt idx="256" formatCode="0.000">
                  <c:v>1.9203273461110362</c:v>
                </c:pt>
                <c:pt idx="257" formatCode="0.000">
                  <c:v>1.9418845716870869</c:v>
                </c:pt>
                <c:pt idx="258" formatCode="0.000">
                  <c:v>1.9631664314224384</c:v>
                </c:pt>
                <c:pt idx="259" formatCode="0.000">
                  <c:v>1.9841825063392751</c:v>
                </c:pt>
                <c:pt idx="260" formatCode="0.000">
                  <c:v>2.0049418570723221</c:v>
                </c:pt>
                <c:pt idx="261" formatCode="0.000">
                  <c:v>2.0254530623958864</c:v>
                </c:pt>
                <c:pt idx="262" formatCode="0.000">
                  <c:v>2.0457242541656999</c:v>
                </c:pt>
                <c:pt idx="263" formatCode="0.000">
                  <c:v>2.0657631490747073</c:v>
                </c:pt>
                <c:pt idx="264" formatCode="0.000">
                  <c:v>2.0855770775706057</c:v>
                </c:pt>
                <c:pt idx="265" formatCode="0.000">
                  <c:v>2.10517301023885</c:v>
                </c:pt>
                <c:pt idx="266" formatCode="0.000">
                  <c:v>2.1245575819172844</c:v>
                </c:pt>
                <c:pt idx="267" formatCode="0.000">
                  <c:v>2.1437371137760595</c:v>
                </c:pt>
                <c:pt idx="268" formatCode="0.000">
                  <c:v>2.1627176335686737</c:v>
                </c:pt>
                <c:pt idx="269" formatCode="0.000">
                  <c:v>2.1815048942357458</c:v>
                </c:pt>
                <c:pt idx="270" formatCode="0.000">
                  <c:v>2.200104391022276</c:v>
                </c:pt>
                <c:pt idx="271" formatCode="0.000">
                  <c:v>2.2185213772508607</c:v>
                </c:pt>
                <c:pt idx="272" formatCode="0.000">
                  <c:v>2.2367608788775653</c:v>
                </c:pt>
                <c:pt idx="273" formatCode="0.000">
                  <c:v>2.2548277079431904</c:v>
                </c:pt>
                <c:pt idx="274" formatCode="0.000">
                  <c:v>2.2727264750206428</c:v>
                </c:pt>
                <c:pt idx="275" formatCode="0.000">
                  <c:v>2.2904616007483423</c:v>
                </c:pt>
                <c:pt idx="276" formatCode="0.000">
                  <c:v>2.3080373265303442</c:v>
                </c:pt>
                <c:pt idx="277" formatCode="0.000">
                  <c:v>2.3254577244754717</c:v>
                </c:pt>
                <c:pt idx="278" formatCode="0.000">
                  <c:v>2.3427267066405553</c:v>
                </c:pt>
                <c:pt idx="279" formatCode="0.000">
                  <c:v>2.3598480336363092</c:v>
                </c:pt>
                <c:pt idx="280" formatCode="0.000">
                  <c:v>2.3768253226487412</c:v>
                </c:pt>
                <c:pt idx="281" formatCode="0.000">
                  <c:v>2.3936620549237824</c:v>
                </c:pt>
                <c:pt idx="282" formatCode="0.000">
                  <c:v>2.4103615827584015</c:v>
                </c:pt>
                <c:pt idx="283" formatCode="0.000">
                  <c:v>2.4269271360373024</c:v>
                </c:pt>
                <c:pt idx="284" formatCode="0.000">
                  <c:v>2.4433618283508114</c:v>
                </c:pt>
                <c:pt idx="285" formatCode="0.000">
                  <c:v>2.4596686627261763</c:v>
                </c:pt>
                <c:pt idx="286" formatCode="0.000">
                  <c:v>2.4758505370017709</c:v>
                </c:pt>
                <c:pt idx="287" formatCode="0.000">
                  <c:v>2.4919102488709068</c:v>
                </c:pt>
                <c:pt idx="288" formatCode="0.000">
                  <c:v>2.5078505006197922</c:v>
                </c:pt>
                <c:pt idx="289" formatCode="0.000">
                  <c:v>2.5236739035819102</c:v>
                </c:pt>
                <c:pt idx="290" formatCode="0.000">
                  <c:v>2.5393829823293155</c:v>
                </c:pt>
                <c:pt idx="291" formatCode="0.000">
                  <c:v>2.5549801786195268</c:v>
                </c:pt>
                <c:pt idx="292" formatCode="0.000">
                  <c:v>2.5704678551152216</c:v>
                </c:pt>
                <c:pt idx="293" formatCode="0.000">
                  <c:v>2.5858482988924716</c:v>
                </c:pt>
                <c:pt idx="294" formatCode="0.000">
                  <c:v>2.6011237247520276</c:v>
                </c:pt>
                <c:pt idx="295" formatCode="0.000">
                  <c:v>2.6162962783469546</c:v>
                </c:pt>
                <c:pt idx="296" formatCode="0.000">
                  <c:v>2.6313680391389402</c:v>
                </c:pt>
                <c:pt idx="297" formatCode="0.000">
                  <c:v>2.6463410231945406</c:v>
                </c:pt>
                <c:pt idx="298" formatCode="0.000">
                  <c:v>2.6612171858318647</c:v>
                </c:pt>
                <c:pt idx="299" formatCode="0.000">
                  <c:v>2.6759984241273047</c:v>
                </c:pt>
                <c:pt idx="300" formatCode="0.000">
                  <c:v>2.6906865792912757</c:v>
                </c:pt>
                <c:pt idx="301" formatCode="0.000">
                  <c:v>2.7052834389211777</c:v>
                </c:pt>
                <c:pt idx="302" formatCode="0.000">
                  <c:v>2.7197907391392944</c:v>
                </c:pt>
                <c:pt idx="303" formatCode="0.000">
                  <c:v>2.7342101666226526</c:v>
                </c:pt>
                <c:pt idx="304" formatCode="0.000">
                  <c:v>2.7485433605314933</c:v>
                </c:pt>
                <c:pt idx="305" formatCode="0.000">
                  <c:v>2.7627919143424173</c:v>
                </c:pt>
                <c:pt idx="306" formatCode="0.000">
                  <c:v>2.7769573775919305</c:v>
                </c:pt>
                <c:pt idx="307" formatCode="0.000">
                  <c:v>2.7910412575356425</c:v>
                </c:pt>
                <c:pt idx="308" formatCode="0.000">
                  <c:v>2.8050450207280746</c:v>
                </c:pt>
                <c:pt idx="309" formatCode="0.000">
                  <c:v>2.8189700945276366</c:v>
                </c:pt>
                <c:pt idx="310" formatCode="0.000">
                  <c:v>2.8328178685310821</c:v>
                </c:pt>
                <c:pt idx="311" formatCode="0.000">
                  <c:v>2.8465896959413914</c:v>
                </c:pt>
                <c:pt idx="312" formatCode="0.000">
                  <c:v>2.8602868948728726</c:v>
                </c:pt>
                <c:pt idx="313" formatCode="0.000">
                  <c:v>2.8739107495968823</c:v>
                </c:pt>
                <c:pt idx="314" formatCode="0.000">
                  <c:v>2.8874625117315214</c:v>
                </c:pt>
                <c:pt idx="315" formatCode="0.000">
                  <c:v>2.900943401378258</c:v>
                </c:pt>
                <c:pt idx="316" formatCode="0.000">
                  <c:v>2.9143546082084177</c:v>
                </c:pt>
                <c:pt idx="317" formatCode="0.000">
                  <c:v>2.9276972925021436</c:v>
                </c:pt>
                <c:pt idx="318" formatCode="0.000">
                  <c:v>2.9409725861424025</c:v>
                </c:pt>
                <c:pt idx="319" formatCode="0.000">
                  <c:v>2.9541815935663278</c:v>
                </c:pt>
                <c:pt idx="320" formatCode="0.000">
                  <c:v>2.9673253926761665</c:v>
                </c:pt>
                <c:pt idx="321" formatCode="0.000">
                  <c:v>2.9804050357118501</c:v>
                </c:pt>
                <c:pt idx="322" formatCode="0.000">
                  <c:v>2.9934215500871986</c:v>
                </c:pt>
                <c:pt idx="323" formatCode="0.000">
                  <c:v>3.0063759391915315</c:v>
                </c:pt>
                <c:pt idx="324" formatCode="0.000">
                  <c:v>3.0192691831584764</c:v>
                </c:pt>
                <c:pt idx="325" formatCode="0.000">
                  <c:v>3.0321022396035362</c:v>
                </c:pt>
                <c:pt idx="326" formatCode="0.000">
                  <c:v>3.0448760443320095</c:v>
                </c:pt>
                <c:pt idx="327" formatCode="0.000">
                  <c:v>3.0575915120186448</c:v>
                </c:pt>
                <c:pt idx="328" formatCode="0.000">
                  <c:v>3.0702495368604592</c:v>
                </c:pt>
                <c:pt idx="329" formatCode="0.000">
                  <c:v>3.0828509932039294</c:v>
                </c:pt>
                <c:pt idx="330" formatCode="0.000">
                  <c:v>3.0953967361478436</c:v>
                </c:pt>
                <c:pt idx="331" formatCode="0.000">
                  <c:v>3.1078876021228963</c:v>
                </c:pt>
                <c:pt idx="332" formatCode="0.000">
                  <c:v>3.1203244094491573</c:v>
                </c:pt>
                <c:pt idx="333" formatCode="0.000">
                  <c:v>3.1327079588723978</c:v>
                </c:pt>
                <c:pt idx="334" formatCode="0.000">
                  <c:v>3.1450390340802805</c:v>
                </c:pt>
                <c:pt idx="335" formatCode="0.000">
                  <c:v>3.1573184021992886</c:v>
                </c:pt>
              </c:numCache>
            </c:numRef>
          </c:val>
          <c:smooth val="0"/>
          <c:extLst>
            <c:ext xmlns:c16="http://schemas.microsoft.com/office/drawing/2014/chart" uri="{C3380CC4-5D6E-409C-BE32-E72D297353CC}">
              <c16:uniqueId val="{00000003-4595-4420-872D-53B4360A5904}"/>
            </c:ext>
          </c:extLst>
        </c:ser>
        <c:dLbls>
          <c:showLegendKey val="0"/>
          <c:showVal val="0"/>
          <c:showCatName val="0"/>
          <c:showSerName val="0"/>
          <c:showPercent val="0"/>
          <c:showBubbleSize val="0"/>
        </c:dLbls>
        <c:smooth val="0"/>
        <c:axId val="547568096"/>
        <c:axId val="547566784"/>
      </c:lineChart>
      <c:dateAx>
        <c:axId val="547568096"/>
        <c:scaling>
          <c:orientation val="minMax"/>
        </c:scaling>
        <c:delete val="0"/>
        <c:axPos val="b"/>
        <c:numFmt formatCode="mmm\-yy"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7566784"/>
        <c:crosses val="autoZero"/>
        <c:auto val="1"/>
        <c:lblOffset val="100"/>
        <c:baseTimeUnit val="months"/>
        <c:minorUnit val="1"/>
      </c:dateAx>
      <c:valAx>
        <c:axId val="547566784"/>
        <c:scaling>
          <c:orientation val="minMax"/>
          <c:max val="5"/>
          <c:min val="-5"/>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756809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Z for car loan</a:t>
            </a:r>
            <a:endParaRPr lang="en-US" sz="14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569444444444445"/>
          <c:y val="0.16931204700329891"/>
          <c:w val="0.84069730720279678"/>
          <c:h val="0.76524292261632432"/>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6350" cap="flat" cmpd="sng" algn="ctr">
                <a:solidFill>
                  <a:schemeClr val="accent2"/>
                </a:solidFill>
                <a:prstDash val="solid"/>
                <a:miter lim="800000"/>
              </a:ln>
              <a:effectLst/>
            </c:spPr>
            <c:trendlineType val="linear"/>
            <c:intercept val="0"/>
            <c:dispRSqr val="1"/>
            <c:dispEq val="1"/>
            <c:trendlineLbl>
              <c:layout>
                <c:manualLayout>
                  <c:x val="-0.56460336824094171"/>
                  <c:y val="-0.2250331093934359"/>
                </c:manualLayout>
              </c:layout>
              <c:numFmt formatCode="General" sourceLinked="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rendlineLbl>
          </c:trendline>
          <c:xVal>
            <c:numRef>
              <c:f>Regression!$D$6:$D$66</c:f>
              <c:numCache>
                <c:formatCode>0.000</c:formatCode>
                <c:ptCount val="61"/>
                <c:pt idx="0">
                  <c:v>-0.32982553864380387</c:v>
                </c:pt>
                <c:pt idx="1">
                  <c:v>-0.31126428025226516</c:v>
                </c:pt>
                <c:pt idx="2">
                  <c:v>-0.46903497658034393</c:v>
                </c:pt>
                <c:pt idx="3">
                  <c:v>-0.4899163922708249</c:v>
                </c:pt>
                <c:pt idx="4">
                  <c:v>-0.34838679703534253</c:v>
                </c:pt>
                <c:pt idx="5">
                  <c:v>-0.32750538134486157</c:v>
                </c:pt>
                <c:pt idx="6">
                  <c:v>-0.10012996604851258</c:v>
                </c:pt>
                <c:pt idx="7">
                  <c:v>-0.8889834476889068</c:v>
                </c:pt>
                <c:pt idx="8">
                  <c:v>-1.6778369293293007</c:v>
                </c:pt>
                <c:pt idx="9">
                  <c:v>-1.7822440077817059</c:v>
                </c:pt>
                <c:pt idx="10">
                  <c:v>-1.8054455807711292</c:v>
                </c:pt>
                <c:pt idx="11">
                  <c:v>-1.3970978961572782</c:v>
                </c:pt>
                <c:pt idx="12">
                  <c:v>-0.93074627906986873</c:v>
                </c:pt>
                <c:pt idx="13">
                  <c:v>-0.88666329038996428</c:v>
                </c:pt>
                <c:pt idx="14">
                  <c:v>-0.80777794222592492</c:v>
                </c:pt>
                <c:pt idx="15">
                  <c:v>-0.90058423418361844</c:v>
                </c:pt>
                <c:pt idx="16">
                  <c:v>-0.87738266119419495</c:v>
                </c:pt>
                <c:pt idx="17">
                  <c:v>-0.83793998711217521</c:v>
                </c:pt>
                <c:pt idx="18">
                  <c:v>-0.73585306595871258</c:v>
                </c:pt>
                <c:pt idx="19">
                  <c:v>0.1585675727835579</c:v>
                </c:pt>
                <c:pt idx="20">
                  <c:v>0.47758920138812905</c:v>
                </c:pt>
                <c:pt idx="21">
                  <c:v>0.36854180833783912</c:v>
                </c:pt>
                <c:pt idx="22">
                  <c:v>0.27341535908120335</c:v>
                </c:pt>
                <c:pt idx="23">
                  <c:v>0.16900828062879839</c:v>
                </c:pt>
                <c:pt idx="24">
                  <c:v>0.29197661747274201</c:v>
                </c:pt>
                <c:pt idx="25">
                  <c:v>0.45206747109976347</c:v>
                </c:pt>
                <c:pt idx="26">
                  <c:v>0.17828890982456752</c:v>
                </c:pt>
                <c:pt idx="27">
                  <c:v>-4.6766348172838763E-2</c:v>
                </c:pt>
                <c:pt idx="28">
                  <c:v>-0.32750538134486157</c:v>
                </c:pt>
                <c:pt idx="29">
                  <c:v>-0.55488079664121037</c:v>
                </c:pt>
                <c:pt idx="30">
                  <c:v>-0.86346171740054101</c:v>
                </c:pt>
                <c:pt idx="31">
                  <c:v>-0.19989672990303295</c:v>
                </c:pt>
                <c:pt idx="32">
                  <c:v>0.46366825759447494</c:v>
                </c:pt>
                <c:pt idx="33">
                  <c:v>-1.4284145987646341E-2</c:v>
                </c:pt>
                <c:pt idx="34">
                  <c:v>-0.30894412295332285</c:v>
                </c:pt>
                <c:pt idx="35">
                  <c:v>0.33373944885370399</c:v>
                </c:pt>
                <c:pt idx="36">
                  <c:v>0.20613079741187579</c:v>
                </c:pt>
                <c:pt idx="37">
                  <c:v>0.12492529194889412</c:v>
                </c:pt>
                <c:pt idx="38">
                  <c:v>1.123758430071963E-2</c:v>
                </c:pt>
                <c:pt idx="39">
                  <c:v>0.13420592114466326</c:v>
                </c:pt>
                <c:pt idx="40">
                  <c:v>0.17364859522668297</c:v>
                </c:pt>
                <c:pt idx="41">
                  <c:v>0.38014259483255097</c:v>
                </c:pt>
                <c:pt idx="42">
                  <c:v>0.4079844824198588</c:v>
                </c:pt>
                <c:pt idx="43">
                  <c:v>-0.25094019047976446</c:v>
                </c:pt>
                <c:pt idx="44">
                  <c:v>-0.90986486337938777</c:v>
                </c:pt>
                <c:pt idx="45">
                  <c:v>-0.52935906635284458</c:v>
                </c:pt>
                <c:pt idx="46">
                  <c:v>-9.3169494151685725E-2</c:v>
                </c:pt>
                <c:pt idx="47">
                  <c:v>-0.35302711163322714</c:v>
                </c:pt>
                <c:pt idx="48">
                  <c:v>-0.32982553864380387</c:v>
                </c:pt>
                <c:pt idx="49">
                  <c:v>-0.31126428025226516</c:v>
                </c:pt>
                <c:pt idx="50">
                  <c:v>-0.46903497658034393</c:v>
                </c:pt>
                <c:pt idx="51">
                  <c:v>-0.4899163922708249</c:v>
                </c:pt>
                <c:pt idx="52">
                  <c:v>-0.34838679703534253</c:v>
                </c:pt>
                <c:pt idx="53">
                  <c:v>-0.32750538134486157</c:v>
                </c:pt>
                <c:pt idx="54">
                  <c:v>-0.10012996604851258</c:v>
                </c:pt>
                <c:pt idx="55">
                  <c:v>-0.8889834476889068</c:v>
                </c:pt>
                <c:pt idx="56">
                  <c:v>-1.6778369293293007</c:v>
                </c:pt>
                <c:pt idx="57">
                  <c:v>-1.7822440077817059</c:v>
                </c:pt>
                <c:pt idx="58">
                  <c:v>-1.8054455807711292</c:v>
                </c:pt>
                <c:pt idx="59">
                  <c:v>-1.3970978961572782</c:v>
                </c:pt>
                <c:pt idx="60">
                  <c:v>-0.93074627906986873</c:v>
                </c:pt>
              </c:numCache>
            </c:numRef>
          </c:xVal>
          <c:yVal>
            <c:numRef>
              <c:f>Regression!$C$6:$C$66</c:f>
              <c:numCache>
                <c:formatCode>0.000</c:formatCode>
                <c:ptCount val="61"/>
                <c:pt idx="0">
                  <c:v>0.47374629227287318</c:v>
                </c:pt>
                <c:pt idx="1">
                  <c:v>-8.25866630970854E-2</c:v>
                </c:pt>
                <c:pt idx="2">
                  <c:v>-0.49746584490633455</c:v>
                </c:pt>
                <c:pt idx="3">
                  <c:v>0.14225443936867088</c:v>
                </c:pt>
                <c:pt idx="4">
                  <c:v>0.1791067287133854</c:v>
                </c:pt>
                <c:pt idx="5">
                  <c:v>-0.17549460867733169</c:v>
                </c:pt>
                <c:pt idx="6">
                  <c:v>-0.22470814528621205</c:v>
                </c:pt>
                <c:pt idx="7">
                  <c:v>-4.9270111710768394E-2</c:v>
                </c:pt>
                <c:pt idx="8">
                  <c:v>-0.41314523377992518</c:v>
                </c:pt>
                <c:pt idx="9">
                  <c:v>1.9063799179801658E-3</c:v>
                </c:pt>
                <c:pt idx="10">
                  <c:v>2.4814032631602263E-2</c:v>
                </c:pt>
                <c:pt idx="11">
                  <c:v>2.5852607405611856E-2</c:v>
                </c:pt>
                <c:pt idx="12">
                  <c:v>0.12738660892534176</c:v>
                </c:pt>
                <c:pt idx="13">
                  <c:v>4.3031712303083121E-2</c:v>
                </c:pt>
                <c:pt idx="14">
                  <c:v>2.1343289292683143E-2</c:v>
                </c:pt>
                <c:pt idx="15">
                  <c:v>9.5533728301631413E-2</c:v>
                </c:pt>
                <c:pt idx="16">
                  <c:v>0.15046565629691935</c:v>
                </c:pt>
                <c:pt idx="17">
                  <c:v>9.3738567210790019E-2</c:v>
                </c:pt>
                <c:pt idx="18">
                  <c:v>0.12804434182633351</c:v>
                </c:pt>
                <c:pt idx="19">
                  <c:v>-2.5604687328525066E-2</c:v>
                </c:pt>
                <c:pt idx="20">
                  <c:v>7.973741551891507E-2</c:v>
                </c:pt>
                <c:pt idx="21">
                  <c:v>0.22307288212407458</c:v>
                </c:pt>
                <c:pt idx="22">
                  <c:v>-0.13850842505753475</c:v>
                </c:pt>
                <c:pt idx="23">
                  <c:v>9.1835904640959157E-2</c:v>
                </c:pt>
                <c:pt idx="24">
                  <c:v>-5.9821056979645786E-2</c:v>
                </c:pt>
                <c:pt idx="25">
                  <c:v>-1.0293031164098392E-2</c:v>
                </c:pt>
                <c:pt idx="26">
                  <c:v>-3.8114709682433454E-2</c:v>
                </c:pt>
                <c:pt idx="27">
                  <c:v>-0.11579340071806896</c:v>
                </c:pt>
                <c:pt idx="28">
                  <c:v>-0.13007645190403758</c:v>
                </c:pt>
                <c:pt idx="29">
                  <c:v>-1.188886945498868E-2</c:v>
                </c:pt>
                <c:pt idx="30">
                  <c:v>3.7002531531975733E-2</c:v>
                </c:pt>
                <c:pt idx="31">
                  <c:v>-7.3776106919910947E-2</c:v>
                </c:pt>
                <c:pt idx="32">
                  <c:v>-0.25051565786358987</c:v>
                </c:pt>
                <c:pt idx="33">
                  <c:v>0.21747788982857569</c:v>
                </c:pt>
                <c:pt idx="34">
                  <c:v>-0.19072176685588454</c:v>
                </c:pt>
                <c:pt idx="35">
                  <c:v>-6.6308252816770497E-2</c:v>
                </c:pt>
                <c:pt idx="36">
                  <c:v>1.9475218060984227E-2</c:v>
                </c:pt>
                <c:pt idx="37">
                  <c:v>-1.6365988796447385E-2</c:v>
                </c:pt>
                <c:pt idx="38">
                  <c:v>-0.29419573125457044</c:v>
                </c:pt>
                <c:pt idx="39">
                  <c:v>6.1145535446483761E-2</c:v>
                </c:pt>
                <c:pt idx="40">
                  <c:v>3.5474049144822556E-3</c:v>
                </c:pt>
                <c:pt idx="41">
                  <c:v>-4.0492052127062188E-2</c:v>
                </c:pt>
                <c:pt idx="42">
                  <c:v>8.5173351188737964E-2</c:v>
                </c:pt>
                <c:pt idx="43">
                  <c:v>3.2163781525181907E-2</c:v>
                </c:pt>
                <c:pt idx="44">
                  <c:v>-0.13326161587610852</c:v>
                </c:pt>
                <c:pt idx="45">
                  <c:v>0.23594557544085268</c:v>
                </c:pt>
                <c:pt idx="46">
                  <c:v>8.9600824316050418E-2</c:v>
                </c:pt>
                <c:pt idx="47">
                  <c:v>-4.1400092679837026E-2</c:v>
                </c:pt>
                <c:pt idx="48">
                  <c:v>0.11056734226643486</c:v>
                </c:pt>
                <c:pt idx="49">
                  <c:v>-0.14106299658218283</c:v>
                </c:pt>
                <c:pt idx="50">
                  <c:v>-6.6017883026740387E-2</c:v>
                </c:pt>
                <c:pt idx="51">
                  <c:v>0.10493599196619448</c:v>
                </c:pt>
                <c:pt idx="52">
                  <c:v>-0.32283849024267824</c:v>
                </c:pt>
                <c:pt idx="53">
                  <c:v>-0.2875138742850406</c:v>
                </c:pt>
                <c:pt idx="54">
                  <c:v>0.2134342453003793</c:v>
                </c:pt>
                <c:pt idx="55">
                  <c:v>-0.37187704528619492</c:v>
                </c:pt>
                <c:pt idx="56">
                  <c:v>-0.72168917331336424</c:v>
                </c:pt>
                <c:pt idx="57">
                  <c:v>0.11405252951017113</c:v>
                </c:pt>
                <c:pt idx="58">
                  <c:v>0.18966286983205999</c:v>
                </c:pt>
                <c:pt idx="59">
                  <c:v>0.12010338060453327</c:v>
                </c:pt>
                <c:pt idx="60">
                  <c:v>-8.2434559374638713E-2</c:v>
                </c:pt>
              </c:numCache>
            </c:numRef>
          </c:yVal>
          <c:smooth val="0"/>
          <c:extLst>
            <c:ext xmlns:c16="http://schemas.microsoft.com/office/drawing/2014/chart" uri="{C3380CC4-5D6E-409C-BE32-E72D297353CC}">
              <c16:uniqueId val="{00000000-561E-4D9A-8A91-677D13E24AD9}"/>
            </c:ext>
          </c:extLst>
        </c:ser>
        <c:dLbls>
          <c:showLegendKey val="0"/>
          <c:showVal val="0"/>
          <c:showCatName val="0"/>
          <c:showSerName val="0"/>
          <c:showPercent val="0"/>
          <c:showBubbleSize val="0"/>
        </c:dLbls>
        <c:axId val="2127435487"/>
        <c:axId val="2127442559"/>
      </c:scatterChart>
      <c:valAx>
        <c:axId val="2127435487"/>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42559"/>
        <c:crosses val="autoZero"/>
        <c:crossBetween val="midCat"/>
      </c:valAx>
      <c:valAx>
        <c:axId val="212744255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b="0" i="0" baseline="0">
                    <a:effectLst/>
                  </a:rPr>
                  <a:t>Standandized Li Keqiang index</a:t>
                </a:r>
                <a:endParaRPr lang="en-US" sz="1400">
                  <a:effectLst/>
                </a:endParaRPr>
              </a:p>
            </c:rich>
          </c:tx>
          <c:layout>
            <c:manualLayout>
              <c:xMode val="edge"/>
              <c:yMode val="edge"/>
              <c:x val="2.933337558157343E-2"/>
              <c:y val="0.19493976097024568"/>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3548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Z for </a:t>
            </a:r>
            <a:r>
              <a:rPr lang="en-US" sz="1400" b="0" i="0" u="none" strike="noStrike" baseline="0">
                <a:effectLst/>
              </a:rPr>
              <a:t>personal commercial</a:t>
            </a:r>
            <a:r>
              <a:rPr lang="en-US" sz="1400" b="0" i="0" baseline="0">
                <a:effectLst/>
              </a:rPr>
              <a:t> loan</a:t>
            </a:r>
            <a:endParaRPr lang="en-US" sz="14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569444444444445"/>
          <c:y val="0.16931204700329891"/>
          <c:w val="0.84069730720279678"/>
          <c:h val="0.76524292261632432"/>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6350" cap="flat" cmpd="sng" algn="ctr">
                <a:solidFill>
                  <a:schemeClr val="accent2"/>
                </a:solidFill>
                <a:prstDash val="solid"/>
                <a:miter lim="800000"/>
              </a:ln>
              <a:effectLst/>
            </c:spPr>
            <c:trendlineType val="linear"/>
            <c:intercept val="0"/>
            <c:dispRSqr val="1"/>
            <c:dispEq val="1"/>
            <c:trendlineLbl>
              <c:layout>
                <c:manualLayout>
                  <c:x val="-0.5484398253035272"/>
                  <c:y val="-0.23751595270774639"/>
                </c:manualLayout>
              </c:layout>
              <c:numFmt formatCode="General" sourceLinked="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rendlineLbl>
          </c:trendline>
          <c:xVal>
            <c:numRef>
              <c:f>Regression!$L$6:$L$35</c:f>
              <c:numCache>
                <c:formatCode>0.000</c:formatCode>
                <c:ptCount val="30"/>
                <c:pt idx="0">
                  <c:v>0.46366825759447494</c:v>
                </c:pt>
                <c:pt idx="1">
                  <c:v>-1.4284145987646341E-2</c:v>
                </c:pt>
                <c:pt idx="2">
                  <c:v>-0.30894412295332285</c:v>
                </c:pt>
                <c:pt idx="3">
                  <c:v>0.33373944885370399</c:v>
                </c:pt>
                <c:pt idx="4">
                  <c:v>0.20613079741187579</c:v>
                </c:pt>
                <c:pt idx="5">
                  <c:v>0.12492529194889412</c:v>
                </c:pt>
                <c:pt idx="6">
                  <c:v>1.123758430071963E-2</c:v>
                </c:pt>
                <c:pt idx="7">
                  <c:v>0.13420592114466326</c:v>
                </c:pt>
                <c:pt idx="8">
                  <c:v>0.17364859522668297</c:v>
                </c:pt>
                <c:pt idx="9">
                  <c:v>0.38014259483255097</c:v>
                </c:pt>
                <c:pt idx="10">
                  <c:v>0.4079844824198588</c:v>
                </c:pt>
                <c:pt idx="11">
                  <c:v>-0.25094019047976446</c:v>
                </c:pt>
                <c:pt idx="12">
                  <c:v>-0.90986486337938777</c:v>
                </c:pt>
                <c:pt idx="13">
                  <c:v>-0.52935906635284458</c:v>
                </c:pt>
                <c:pt idx="14">
                  <c:v>-9.3169494151685725E-2</c:v>
                </c:pt>
                <c:pt idx="15">
                  <c:v>-0.35302711163322714</c:v>
                </c:pt>
                <c:pt idx="16">
                  <c:v>-0.32982553864380387</c:v>
                </c:pt>
                <c:pt idx="17">
                  <c:v>-0.31126428025226516</c:v>
                </c:pt>
                <c:pt idx="18">
                  <c:v>-0.46903497658034393</c:v>
                </c:pt>
                <c:pt idx="19">
                  <c:v>-0.4899163922708249</c:v>
                </c:pt>
                <c:pt idx="20">
                  <c:v>-0.34838679703534253</c:v>
                </c:pt>
                <c:pt idx="21">
                  <c:v>-0.32750538134486157</c:v>
                </c:pt>
                <c:pt idx="22">
                  <c:v>-0.10012996604851258</c:v>
                </c:pt>
                <c:pt idx="23">
                  <c:v>-0.8889834476889068</c:v>
                </c:pt>
                <c:pt idx="24">
                  <c:v>-1.6778369293293007</c:v>
                </c:pt>
                <c:pt idx="25">
                  <c:v>-1.7822440077817059</c:v>
                </c:pt>
                <c:pt idx="26">
                  <c:v>-1.8054455807711292</c:v>
                </c:pt>
                <c:pt idx="27">
                  <c:v>-1.3970978961572782</c:v>
                </c:pt>
                <c:pt idx="28">
                  <c:v>-0.93074627906986873</c:v>
                </c:pt>
                <c:pt idx="29">
                  <c:v>-0.88666329038996428</c:v>
                </c:pt>
              </c:numCache>
            </c:numRef>
          </c:xVal>
          <c:yVal>
            <c:numRef>
              <c:f>Regression!$K$6:$K$35</c:f>
              <c:numCache>
                <c:formatCode>0.000</c:formatCode>
                <c:ptCount val="30"/>
                <c:pt idx="0">
                  <c:v>9.1334645864039471E-2</c:v>
                </c:pt>
                <c:pt idx="1">
                  <c:v>-0.23218794568045859</c:v>
                </c:pt>
                <c:pt idx="2">
                  <c:v>3.4381486784306477E-2</c:v>
                </c:pt>
                <c:pt idx="3">
                  <c:v>-0.13393548607586545</c:v>
                </c:pt>
                <c:pt idx="4">
                  <c:v>-0.16801468919315046</c:v>
                </c:pt>
                <c:pt idx="5">
                  <c:v>-0.18729509298597233</c:v>
                </c:pt>
                <c:pt idx="6">
                  <c:v>3.9885891378548644E-2</c:v>
                </c:pt>
                <c:pt idx="7">
                  <c:v>-7.0789132862539642E-2</c:v>
                </c:pt>
                <c:pt idx="8">
                  <c:v>-5.0680698736369913E-2</c:v>
                </c:pt>
                <c:pt idx="9">
                  <c:v>-0.11209910771294358</c:v>
                </c:pt>
                <c:pt idx="10">
                  <c:v>6.8934342965965623E-2</c:v>
                </c:pt>
                <c:pt idx="11">
                  <c:v>-0.29672327840947321</c:v>
                </c:pt>
                <c:pt idx="12">
                  <c:v>-0.14201517819674001</c:v>
                </c:pt>
                <c:pt idx="13">
                  <c:v>-6.1868260848462628E-2</c:v>
                </c:pt>
                <c:pt idx="14">
                  <c:v>9.968109976910991E-2</c:v>
                </c:pt>
                <c:pt idx="15">
                  <c:v>0.21964019850010913</c:v>
                </c:pt>
                <c:pt idx="16">
                  <c:v>1.7614223397636589E-2</c:v>
                </c:pt>
                <c:pt idx="17">
                  <c:v>5.0045587444650774E-3</c:v>
                </c:pt>
                <c:pt idx="18">
                  <c:v>5.2507127012852872E-2</c:v>
                </c:pt>
                <c:pt idx="19">
                  <c:v>-1.5402741988334257E-2</c:v>
                </c:pt>
                <c:pt idx="20">
                  <c:v>7.3578666707483656E-2</c:v>
                </c:pt>
                <c:pt idx="21">
                  <c:v>4.4171605685310075E-2</c:v>
                </c:pt>
                <c:pt idx="22">
                  <c:v>0.17165230042796911</c:v>
                </c:pt>
                <c:pt idx="23">
                  <c:v>-0.29210116129181157</c:v>
                </c:pt>
                <c:pt idx="24">
                  <c:v>-0.18662903937279948</c:v>
                </c:pt>
                <c:pt idx="25">
                  <c:v>0.19183387987442618</c:v>
                </c:pt>
                <c:pt idx="26">
                  <c:v>0.11132781237877311</c:v>
                </c:pt>
                <c:pt idx="27">
                  <c:v>3.1977732422613377E-2</c:v>
                </c:pt>
                <c:pt idx="28">
                  <c:v>-6.0966986207396788E-2</c:v>
                </c:pt>
                <c:pt idx="29">
                  <c:v>1.0994025294046779E-2</c:v>
                </c:pt>
              </c:numCache>
            </c:numRef>
          </c:yVal>
          <c:smooth val="0"/>
          <c:extLst>
            <c:ext xmlns:c16="http://schemas.microsoft.com/office/drawing/2014/chart" uri="{C3380CC4-5D6E-409C-BE32-E72D297353CC}">
              <c16:uniqueId val="{00000001-CF8A-4016-A48D-17954F2B4274}"/>
            </c:ext>
          </c:extLst>
        </c:ser>
        <c:dLbls>
          <c:showLegendKey val="0"/>
          <c:showVal val="0"/>
          <c:showCatName val="0"/>
          <c:showSerName val="0"/>
          <c:showPercent val="0"/>
          <c:showBubbleSize val="0"/>
        </c:dLbls>
        <c:axId val="2127435487"/>
        <c:axId val="2127442559"/>
      </c:scatterChart>
      <c:valAx>
        <c:axId val="2127435487"/>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42559"/>
        <c:crosses val="autoZero"/>
        <c:crossBetween val="midCat"/>
      </c:valAx>
      <c:valAx>
        <c:axId val="212744255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b="0" i="0" baseline="0">
                    <a:effectLst/>
                  </a:rPr>
                  <a:t>Standandized Li Keqiang index</a:t>
                </a:r>
                <a:endParaRPr lang="en-US" sz="1400">
                  <a:effectLst/>
                </a:endParaRPr>
              </a:p>
            </c:rich>
          </c:tx>
          <c:layout>
            <c:manualLayout>
              <c:xMode val="edge"/>
              <c:yMode val="edge"/>
              <c:x val="2.933337558157343E-2"/>
              <c:y val="0.19493976097024568"/>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3548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Z for </a:t>
            </a:r>
            <a:r>
              <a:rPr lang="en-US" sz="1400" b="0" i="0" u="none" strike="noStrike" baseline="0">
                <a:effectLst/>
              </a:rPr>
              <a:t>personal</a:t>
            </a:r>
            <a:r>
              <a:rPr lang="en-US" sz="1400" b="0" i="0" baseline="0">
                <a:effectLst/>
              </a:rPr>
              <a:t> loan</a:t>
            </a:r>
            <a:endParaRPr lang="en-US" sz="14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569444444444445"/>
          <c:y val="0.16931204700329891"/>
          <c:w val="0.84069730720279678"/>
          <c:h val="0.76524292261632432"/>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6350" cap="flat" cmpd="sng" algn="ctr">
                <a:solidFill>
                  <a:schemeClr val="accent2"/>
                </a:solidFill>
                <a:prstDash val="solid"/>
                <a:miter lim="800000"/>
              </a:ln>
              <a:effectLst/>
            </c:spPr>
            <c:trendlineType val="linear"/>
            <c:intercept val="0"/>
            <c:dispRSqr val="1"/>
            <c:dispEq val="1"/>
            <c:trendlineLbl>
              <c:layout>
                <c:manualLayout>
                  <c:x val="-0.65918429210433205"/>
                  <c:y val="-0.12828112082319984"/>
                </c:manualLayout>
              </c:layout>
              <c:numFmt formatCode="General" sourceLinked="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rendlineLbl>
          </c:trendline>
          <c:xVal>
            <c:numRef>
              <c:f>Regression!$T$6:$T$37</c:f>
              <c:numCache>
                <c:formatCode>0.000</c:formatCode>
                <c:ptCount val="32"/>
                <c:pt idx="0">
                  <c:v>0.46366825759447494</c:v>
                </c:pt>
                <c:pt idx="1">
                  <c:v>-1.4284145987646341E-2</c:v>
                </c:pt>
                <c:pt idx="2">
                  <c:v>-0.30894412295332285</c:v>
                </c:pt>
                <c:pt idx="3">
                  <c:v>0.33373944885370399</c:v>
                </c:pt>
                <c:pt idx="4">
                  <c:v>0.20613079741187579</c:v>
                </c:pt>
                <c:pt idx="5">
                  <c:v>0.12492529194889412</c:v>
                </c:pt>
                <c:pt idx="6">
                  <c:v>1.123758430071963E-2</c:v>
                </c:pt>
                <c:pt idx="7">
                  <c:v>0.13420592114466326</c:v>
                </c:pt>
                <c:pt idx="8">
                  <c:v>0.17364859522668297</c:v>
                </c:pt>
                <c:pt idx="9">
                  <c:v>0.38014259483255097</c:v>
                </c:pt>
                <c:pt idx="10">
                  <c:v>0.4079844824198588</c:v>
                </c:pt>
                <c:pt idx="11">
                  <c:v>-0.25094019047976446</c:v>
                </c:pt>
                <c:pt idx="12">
                  <c:v>-0.90986486337938777</c:v>
                </c:pt>
                <c:pt idx="13">
                  <c:v>-0.52935906635284458</c:v>
                </c:pt>
                <c:pt idx="14">
                  <c:v>-9.3169494151685725E-2</c:v>
                </c:pt>
                <c:pt idx="15">
                  <c:v>-0.35302711163322714</c:v>
                </c:pt>
                <c:pt idx="16">
                  <c:v>-0.32982553864380387</c:v>
                </c:pt>
                <c:pt idx="17">
                  <c:v>-0.31126428025226516</c:v>
                </c:pt>
                <c:pt idx="18">
                  <c:v>-0.46903497658034393</c:v>
                </c:pt>
                <c:pt idx="19">
                  <c:v>-0.4899163922708249</c:v>
                </c:pt>
                <c:pt idx="20">
                  <c:v>-0.34838679703534253</c:v>
                </c:pt>
                <c:pt idx="21">
                  <c:v>-0.32750538134486157</c:v>
                </c:pt>
                <c:pt idx="22">
                  <c:v>-0.10012996604851258</c:v>
                </c:pt>
                <c:pt idx="23">
                  <c:v>-0.8889834476889068</c:v>
                </c:pt>
                <c:pt idx="24">
                  <c:v>-1.6778369293293007</c:v>
                </c:pt>
                <c:pt idx="25">
                  <c:v>-1.7822440077817059</c:v>
                </c:pt>
                <c:pt idx="26">
                  <c:v>-1.8054455807711292</c:v>
                </c:pt>
                <c:pt idx="27">
                  <c:v>-1.3970978961572782</c:v>
                </c:pt>
                <c:pt idx="28">
                  <c:v>-0.93074627906986873</c:v>
                </c:pt>
                <c:pt idx="29">
                  <c:v>-0.88666329038996428</c:v>
                </c:pt>
                <c:pt idx="30">
                  <c:v>-0.80777794222592492</c:v>
                </c:pt>
                <c:pt idx="31">
                  <c:v>-0.90058423418361844</c:v>
                </c:pt>
              </c:numCache>
            </c:numRef>
          </c:xVal>
          <c:yVal>
            <c:numRef>
              <c:f>Regression!$S$6:$S$37</c:f>
              <c:numCache>
                <c:formatCode>0.000</c:formatCode>
                <c:ptCount val="32"/>
                <c:pt idx="0">
                  <c:v>-2.0695339684397077E-2</c:v>
                </c:pt>
                <c:pt idx="1">
                  <c:v>7.2650920161871094E-2</c:v>
                </c:pt>
                <c:pt idx="2">
                  <c:v>-1.6060274862121408E-2</c:v>
                </c:pt>
                <c:pt idx="3">
                  <c:v>6.5575962037767319E-2</c:v>
                </c:pt>
                <c:pt idx="4">
                  <c:v>8.7030603631834791E-2</c:v>
                </c:pt>
                <c:pt idx="5">
                  <c:v>7.760943520202708E-2</c:v>
                </c:pt>
                <c:pt idx="6">
                  <c:v>9.7347390218594052E-2</c:v>
                </c:pt>
                <c:pt idx="7">
                  <c:v>0.14639016438072447</c:v>
                </c:pt>
                <c:pt idx="8">
                  <c:v>6.8173810486431036E-2</c:v>
                </c:pt>
                <c:pt idx="9">
                  <c:v>7.8464564482579213E-2</c:v>
                </c:pt>
                <c:pt idx="10">
                  <c:v>8.0776849115231336E-2</c:v>
                </c:pt>
                <c:pt idx="11">
                  <c:v>4.5463468949349252E-2</c:v>
                </c:pt>
                <c:pt idx="12">
                  <c:v>2.407939298050954E-2</c:v>
                </c:pt>
                <c:pt idx="13">
                  <c:v>0.12514270646269718</c:v>
                </c:pt>
                <c:pt idx="14">
                  <c:v>7.7643998820951408E-3</c:v>
                </c:pt>
                <c:pt idx="15">
                  <c:v>-0.18831814629608701</c:v>
                </c:pt>
                <c:pt idx="16">
                  <c:v>-4.1078310193027816E-2</c:v>
                </c:pt>
                <c:pt idx="17">
                  <c:v>-3.7956174921584688E-3</c:v>
                </c:pt>
                <c:pt idx="18">
                  <c:v>-0.13894708866730646</c:v>
                </c:pt>
                <c:pt idx="19">
                  <c:v>-4.0502184670469718E-2</c:v>
                </c:pt>
                <c:pt idx="20">
                  <c:v>-0.16267338055086111</c:v>
                </c:pt>
                <c:pt idx="21">
                  <c:v>-0.12212303138025013</c:v>
                </c:pt>
                <c:pt idx="22">
                  <c:v>-0.10123278066601767</c:v>
                </c:pt>
                <c:pt idx="23">
                  <c:v>-0.20478998130489745</c:v>
                </c:pt>
                <c:pt idx="24">
                  <c:v>-0.40413541769495293</c:v>
                </c:pt>
                <c:pt idx="25">
                  <c:v>1.89863802297702E-2</c:v>
                </c:pt>
                <c:pt idx="26">
                  <c:v>-3.6094728483544843E-2</c:v>
                </c:pt>
                <c:pt idx="27">
                  <c:v>6.1529008518596308E-2</c:v>
                </c:pt>
                <c:pt idx="28">
                  <c:v>4.7342323801867293E-2</c:v>
                </c:pt>
                <c:pt idx="29">
                  <c:v>-5.1437562168942026E-2</c:v>
                </c:pt>
                <c:pt idx="30">
                  <c:v>-3.9478408590341789E-2</c:v>
                </c:pt>
                <c:pt idx="31">
                  <c:v>-1.6232689534094864E-2</c:v>
                </c:pt>
              </c:numCache>
            </c:numRef>
          </c:yVal>
          <c:smooth val="0"/>
          <c:extLst>
            <c:ext xmlns:c16="http://schemas.microsoft.com/office/drawing/2014/chart" uri="{C3380CC4-5D6E-409C-BE32-E72D297353CC}">
              <c16:uniqueId val="{00000001-ECF0-4826-9BDD-1BA58C3252F5}"/>
            </c:ext>
          </c:extLst>
        </c:ser>
        <c:dLbls>
          <c:showLegendKey val="0"/>
          <c:showVal val="0"/>
          <c:showCatName val="0"/>
          <c:showSerName val="0"/>
          <c:showPercent val="0"/>
          <c:showBubbleSize val="0"/>
        </c:dLbls>
        <c:axId val="2127435487"/>
        <c:axId val="2127442559"/>
      </c:scatterChart>
      <c:valAx>
        <c:axId val="2127435487"/>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42559"/>
        <c:crosses val="autoZero"/>
        <c:crossBetween val="midCat"/>
      </c:valAx>
      <c:valAx>
        <c:axId val="212744255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b="0" i="0" baseline="0">
                    <a:effectLst/>
                  </a:rPr>
                  <a:t>Standandized Li Keqiang index</a:t>
                </a:r>
                <a:endParaRPr lang="en-US" sz="1400">
                  <a:effectLst/>
                </a:endParaRPr>
              </a:p>
            </c:rich>
          </c:tx>
          <c:layout>
            <c:manualLayout>
              <c:xMode val="edge"/>
              <c:yMode val="edge"/>
              <c:x val="2.933337558157343E-2"/>
              <c:y val="0.19493976097024568"/>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3548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baseline="0">
                <a:effectLst/>
              </a:rPr>
              <a:t>∆Z for </a:t>
            </a:r>
            <a:r>
              <a:rPr lang="en-US" sz="1400" b="0" i="0" u="none" strike="noStrike" baseline="0">
                <a:effectLst/>
              </a:rPr>
              <a:t>education</a:t>
            </a:r>
            <a:r>
              <a:rPr lang="en-US" sz="1400" b="0" i="0" baseline="0">
                <a:effectLst/>
              </a:rPr>
              <a:t> loan</a:t>
            </a:r>
            <a:endParaRPr lang="en-US" sz="14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569444444444445"/>
          <c:y val="0.16931204700329891"/>
          <c:w val="0.84069730720279678"/>
          <c:h val="0.76524292261632432"/>
        </c:manualLayout>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6350" cap="flat" cmpd="sng" algn="ctr">
                <a:solidFill>
                  <a:schemeClr val="accent2"/>
                </a:solidFill>
                <a:prstDash val="solid"/>
                <a:miter lim="800000"/>
              </a:ln>
              <a:effectLst/>
            </c:spPr>
            <c:trendlineType val="linear"/>
            <c:intercept val="0"/>
            <c:dispRSqr val="1"/>
            <c:dispEq val="1"/>
            <c:trendlineLbl>
              <c:layout>
                <c:manualLayout>
                  <c:x val="-0.60248461900008976"/>
                  <c:y val="-0.1512661834701855"/>
                </c:manualLayout>
              </c:layout>
              <c:numFmt formatCode="General" sourceLinked="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rendlineLbl>
          </c:trendline>
          <c:xVal>
            <c:numRef>
              <c:f>Regression!$AB$6:$AB$21</c:f>
              <c:numCache>
                <c:formatCode>0.000</c:formatCode>
                <c:ptCount val="16"/>
                <c:pt idx="0">
                  <c:v>-0.4899163922708249</c:v>
                </c:pt>
                <c:pt idx="1">
                  <c:v>-0.34838679703534253</c:v>
                </c:pt>
                <c:pt idx="2">
                  <c:v>-0.32750538134486157</c:v>
                </c:pt>
                <c:pt idx="3">
                  <c:v>-0.10012996604851258</c:v>
                </c:pt>
                <c:pt idx="4">
                  <c:v>-0.8889834476889068</c:v>
                </c:pt>
                <c:pt idx="5">
                  <c:v>-1.6778369293293007</c:v>
                </c:pt>
                <c:pt idx="6">
                  <c:v>-1.7822440077817059</c:v>
                </c:pt>
                <c:pt idx="7">
                  <c:v>-1.8054455807711292</c:v>
                </c:pt>
                <c:pt idx="8">
                  <c:v>-1.3970978961572782</c:v>
                </c:pt>
                <c:pt idx="9">
                  <c:v>-0.93074627906986873</c:v>
                </c:pt>
                <c:pt idx="10">
                  <c:v>-0.88666329038996428</c:v>
                </c:pt>
                <c:pt idx="11">
                  <c:v>-0.80777794222592492</c:v>
                </c:pt>
                <c:pt idx="12">
                  <c:v>-0.90058423418361844</c:v>
                </c:pt>
                <c:pt idx="13">
                  <c:v>-0.87738266119419495</c:v>
                </c:pt>
                <c:pt idx="14">
                  <c:v>-0.83793998711217521</c:v>
                </c:pt>
                <c:pt idx="15">
                  <c:v>-0.73585306595871258</c:v>
                </c:pt>
              </c:numCache>
            </c:numRef>
          </c:xVal>
          <c:yVal>
            <c:numRef>
              <c:f>Regression!$AA$6:$AA$21</c:f>
              <c:numCache>
                <c:formatCode>0.000</c:formatCode>
                <c:ptCount val="16"/>
                <c:pt idx="0">
                  <c:v>-0.10252578690757885</c:v>
                </c:pt>
                <c:pt idx="1">
                  <c:v>0.66943707023281618</c:v>
                </c:pt>
                <c:pt idx="2">
                  <c:v>8.8025918738153883E-3</c:v>
                </c:pt>
                <c:pt idx="3">
                  <c:v>4.7265573027500188E-2</c:v>
                </c:pt>
                <c:pt idx="4">
                  <c:v>4.3737824553956958E-2</c:v>
                </c:pt>
                <c:pt idx="5">
                  <c:v>-0.48790221347340196</c:v>
                </c:pt>
                <c:pt idx="6">
                  <c:v>-0.65578750056868251</c:v>
                </c:pt>
                <c:pt idx="7">
                  <c:v>0.81783236803934956</c:v>
                </c:pt>
                <c:pt idx="8">
                  <c:v>0.70398524368994864</c:v>
                </c:pt>
                <c:pt idx="9">
                  <c:v>0.59622172031940324</c:v>
                </c:pt>
                <c:pt idx="10">
                  <c:v>-0.20257276889366621</c:v>
                </c:pt>
                <c:pt idx="11">
                  <c:v>7.3445580034687014E-2</c:v>
                </c:pt>
                <c:pt idx="12">
                  <c:v>-0.34101519676308578</c:v>
                </c:pt>
                <c:pt idx="13">
                  <c:v>8.393365199523406E-2</c:v>
                </c:pt>
                <c:pt idx="14">
                  <c:v>-0.51747099276050768</c:v>
                </c:pt>
                <c:pt idx="15">
                  <c:v>-0.67241579370041393</c:v>
                </c:pt>
              </c:numCache>
            </c:numRef>
          </c:yVal>
          <c:smooth val="0"/>
          <c:extLst>
            <c:ext xmlns:c16="http://schemas.microsoft.com/office/drawing/2014/chart" uri="{C3380CC4-5D6E-409C-BE32-E72D297353CC}">
              <c16:uniqueId val="{00000001-62C1-49A4-8D6A-299C395CCE7F}"/>
            </c:ext>
          </c:extLst>
        </c:ser>
        <c:dLbls>
          <c:showLegendKey val="0"/>
          <c:showVal val="0"/>
          <c:showCatName val="0"/>
          <c:showSerName val="0"/>
          <c:showPercent val="0"/>
          <c:showBubbleSize val="0"/>
        </c:dLbls>
        <c:axId val="2127435487"/>
        <c:axId val="2127442559"/>
      </c:scatterChart>
      <c:valAx>
        <c:axId val="2127435487"/>
        <c:scaling>
          <c:orientation val="minMax"/>
          <c:max val="0"/>
        </c:scaling>
        <c:delete val="0"/>
        <c:axPos val="b"/>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42559"/>
        <c:crosses val="autoZero"/>
        <c:crossBetween val="midCat"/>
      </c:valAx>
      <c:valAx>
        <c:axId val="212744255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en-US" sz="1400" b="0" i="0" baseline="0">
                    <a:effectLst/>
                  </a:rPr>
                  <a:t>Standandized Li Keqiang index</a:t>
                </a:r>
                <a:endParaRPr lang="en-US" sz="1400">
                  <a:effectLst/>
                </a:endParaRPr>
              </a:p>
            </c:rich>
          </c:tx>
          <c:layout>
            <c:manualLayout>
              <c:xMode val="edge"/>
              <c:yMode val="edge"/>
              <c:x val="2.933337558157343E-2"/>
              <c:y val="0.19493976097024568"/>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27435487"/>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mn-lt"/>
                <a:ea typeface="+mn-ea"/>
                <a:cs typeface="+mn-cs"/>
              </a:defRPr>
            </a:pPr>
            <a:r>
              <a:rPr lang="en-US" sz="1600" b="0" i="0" baseline="0">
                <a:effectLst/>
              </a:rPr>
              <a:t>CPD for DPD 1-30 at t</a:t>
            </a:r>
            <a:r>
              <a:rPr lang="en-US" sz="1600" b="0" i="0" baseline="-25000">
                <a:effectLst/>
              </a:rPr>
              <a:t>0</a:t>
            </a:r>
            <a:r>
              <a:rPr lang="en-US" sz="1600" b="0" i="0" baseline="0">
                <a:effectLst/>
              </a:rPr>
              <a:t> = 202201</a:t>
            </a:r>
            <a:endParaRPr lang="en-US" sz="1600">
              <a:effectLst/>
            </a:endParaRPr>
          </a:p>
        </c:rich>
      </c:tx>
      <c:overlay val="0"/>
      <c:spPr>
        <a:noFill/>
        <a:ln>
          <a:noFill/>
        </a:ln>
        <a:effectLst/>
      </c:spPr>
    </c:title>
    <c:autoTitleDeleted val="0"/>
    <c:plotArea>
      <c:layout>
        <c:manualLayout>
          <c:layoutTarget val="inner"/>
          <c:xMode val="edge"/>
          <c:yMode val="edge"/>
          <c:x val="7.9787815996684636E-2"/>
          <c:y val="0.18069160546850835"/>
          <c:w val="0.88099413889053346"/>
          <c:h val="0.60684747739865863"/>
        </c:manualLayout>
      </c:layout>
      <c:scatterChart>
        <c:scatterStyle val="smoothMarker"/>
        <c:varyColors val="0"/>
        <c:ser>
          <c:idx val="0"/>
          <c:order val="0"/>
          <c:tx>
            <c:strRef>
              <c:f>'Example - PD car 202201'!$B$263</c:f>
              <c:strCache>
                <c:ptCount val="1"/>
                <c:pt idx="0">
                  <c:v>TTC</c:v>
                </c:pt>
              </c:strCache>
            </c:strRef>
          </c:tx>
          <c:spPr>
            <a:ln w="19050"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3:$AL$263</c:f>
              <c:numCache>
                <c:formatCode>0.00%</c:formatCode>
                <c:ptCount val="36"/>
                <c:pt idx="0">
                  <c:v>0</c:v>
                </c:pt>
                <c:pt idx="1">
                  <c:v>0</c:v>
                </c:pt>
                <c:pt idx="2">
                  <c:v>6.2963333718846243E-2</c:v>
                </c:pt>
                <c:pt idx="3">
                  <c:v>0.15506522804827705</c:v>
                </c:pt>
                <c:pt idx="4">
                  <c:v>0.24785943974659908</c:v>
                </c:pt>
                <c:pt idx="5">
                  <c:v>0.32817420127882724</c:v>
                </c:pt>
                <c:pt idx="6">
                  <c:v>0.39253870359195442</c:v>
                </c:pt>
                <c:pt idx="7">
                  <c:v>0.44198952937730113</c:v>
                </c:pt>
                <c:pt idx="8">
                  <c:v>0.47911731625412862</c:v>
                </c:pt>
                <c:pt idx="9">
                  <c:v>0.50668914799079545</c:v>
                </c:pt>
                <c:pt idx="10">
                  <c:v>0.52711702492850732</c:v>
                </c:pt>
                <c:pt idx="11">
                  <c:v>0.54232253050508383</c:v>
                </c:pt>
                <c:pt idx="12">
                  <c:v>0.55376418479382161</c:v>
                </c:pt>
                <c:pt idx="13">
                  <c:v>0.56251773577419828</c:v>
                </c:pt>
                <c:pt idx="14">
                  <c:v>0.5693625049446811</c:v>
                </c:pt>
                <c:pt idx="15">
                  <c:v>0.57485655208373088</c:v>
                </c:pt>
                <c:pt idx="16">
                  <c:v>0.57939643936062335</c:v>
                </c:pt>
                <c:pt idx="17">
                  <c:v>0.58326252153109048</c:v>
                </c:pt>
                <c:pt idx="18">
                  <c:v>0.58665231187443123</c:v>
                </c:pt>
                <c:pt idx="19">
                  <c:v>0.58970463442953491</c:v>
                </c:pt>
                <c:pt idx="20">
                  <c:v>0.59251690907235943</c:v>
                </c:pt>
                <c:pt idx="21">
                  <c:v>0.59515742926236792</c:v>
                </c:pt>
                <c:pt idx="22">
                  <c:v>0.59767403910429351</c:v>
                </c:pt>
                <c:pt idx="23">
                  <c:v>0.60010024472311685</c:v>
                </c:pt>
                <c:pt idx="24">
                  <c:v>0.60245950852981622</c:v>
                </c:pt>
                <c:pt idx="25">
                  <c:v>0.60476826182103205</c:v>
                </c:pt>
                <c:pt idx="26">
                  <c:v>0.60703801590272766</c:v>
                </c:pt>
                <c:pt idx="27">
                  <c:v>0.60927684036271246</c:v>
                </c:pt>
                <c:pt idx="28">
                  <c:v>0.61149039765591395</c:v>
                </c:pt>
                <c:pt idx="29">
                  <c:v>0.61368266690615403</c:v>
                </c:pt>
                <c:pt idx="30">
                  <c:v>0.61585645015420187</c:v>
                </c:pt>
                <c:pt idx="31">
                  <c:v>0.61801372638058638</c:v>
                </c:pt>
                <c:pt idx="32">
                  <c:v>0.62015589904636392</c:v>
                </c:pt>
                <c:pt idx="33">
                  <c:v>0.62228396916484829</c:v>
                </c:pt>
                <c:pt idx="34">
                  <c:v>0.62439865630035329</c:v>
                </c:pt>
                <c:pt idx="35">
                  <c:v>0.62650048315817841</c:v>
                </c:pt>
              </c:numCache>
            </c:numRef>
          </c:yVal>
          <c:smooth val="1"/>
          <c:extLst>
            <c:ext xmlns:c16="http://schemas.microsoft.com/office/drawing/2014/chart" uri="{C3380CC4-5D6E-409C-BE32-E72D297353CC}">
              <c16:uniqueId val="{0000001A-04A4-44F0-A6D4-B31C53B553FE}"/>
            </c:ext>
          </c:extLst>
        </c:ser>
        <c:ser>
          <c:idx val="1"/>
          <c:order val="1"/>
          <c:tx>
            <c:strRef>
              <c:f>'Example - PD car 202201'!$B$264</c:f>
              <c:strCache>
                <c:ptCount val="1"/>
                <c:pt idx="0">
                  <c:v>Best</c:v>
                </c:pt>
              </c:strCache>
            </c:strRef>
          </c:tx>
          <c:spPr>
            <a:ln w="19050" cap="rnd">
              <a:solidFill>
                <a:srgbClr val="00B050"/>
              </a:solidFill>
              <a:round/>
            </a:ln>
            <a:effectLst/>
          </c:spPr>
          <c:marker>
            <c:symbol val="circle"/>
            <c:size val="5"/>
            <c:spPr>
              <a:solidFill>
                <a:srgbClr val="00B050"/>
              </a:solidFill>
              <a:ln w="9525">
                <a:solidFill>
                  <a:srgbClr val="00B05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4:$AL$264</c:f>
              <c:numCache>
                <c:formatCode>0.00%</c:formatCode>
                <c:ptCount val="36"/>
                <c:pt idx="0">
                  <c:v>0</c:v>
                </c:pt>
                <c:pt idx="1">
                  <c:v>0</c:v>
                </c:pt>
                <c:pt idx="2">
                  <c:v>5.9571178284074898E-2</c:v>
                </c:pt>
                <c:pt idx="3">
                  <c:v>0.14708836224179439</c:v>
                </c:pt>
                <c:pt idx="4">
                  <c:v>0.23578550212092156</c:v>
                </c:pt>
                <c:pt idx="5">
                  <c:v>0.31309941470937647</c:v>
                </c:pt>
                <c:pt idx="6">
                  <c:v>0.37554934612558288</c:v>
                </c:pt>
                <c:pt idx="7">
                  <c:v>0.42393069397906041</c:v>
                </c:pt>
                <c:pt idx="8">
                  <c:v>0.46056222115000128</c:v>
                </c:pt>
                <c:pt idx="9">
                  <c:v>0.48798543891067903</c:v>
                </c:pt>
                <c:pt idx="10">
                  <c:v>0.5084495126253501</c:v>
                </c:pt>
                <c:pt idx="11">
                  <c:v>0.52376860026061489</c:v>
                </c:pt>
                <c:pt idx="12">
                  <c:v>0.5353355861008956</c:v>
                </c:pt>
                <c:pt idx="13">
                  <c:v>0.54418944241497613</c:v>
                </c:pt>
                <c:pt idx="14">
                  <c:v>0.55109143288607121</c:v>
                </c:pt>
                <c:pt idx="15">
                  <c:v>0.55659303785448577</c:v>
                </c:pt>
                <c:pt idx="16">
                  <c:v>0.56109084980247503</c:v>
                </c:pt>
                <c:pt idx="17">
                  <c:v>0.56486873558495299</c:v>
                </c:pt>
                <c:pt idx="18">
                  <c:v>0.56812927630701382</c:v>
                </c:pt>
                <c:pt idx="19">
                  <c:v>0.57101678912361387</c:v>
                </c:pt>
                <c:pt idx="20">
                  <c:v>0.57363399083334887</c:v>
                </c:pt>
                <c:pt idx="21">
                  <c:v>0.57605396915017826</c:v>
                </c:pt>
                <c:pt idx="22">
                  <c:v>0.57832874106632959</c:v>
                </c:pt>
                <c:pt idx="23">
                  <c:v>0.58049535199351798</c:v>
                </c:pt>
                <c:pt idx="24">
                  <c:v>0.58258021363391577</c:v>
                </c:pt>
                <c:pt idx="25">
                  <c:v>0.58460218543607545</c:v>
                </c:pt>
                <c:pt idx="26">
                  <c:v>0.58657476205981729</c:v>
                </c:pt>
                <c:pt idx="27">
                  <c:v>0.5885076257435109</c:v>
                </c:pt>
                <c:pt idx="28">
                  <c:v>0.59040774791960682</c:v>
                </c:pt>
                <c:pt idx="29">
                  <c:v>0.59228017107491648</c:v>
                </c:pt>
                <c:pt idx="30">
                  <c:v>0.59412856382564927</c:v>
                </c:pt>
                <c:pt idx="31">
                  <c:v>0.59595561514238227</c:v>
                </c:pt>
                <c:pt idx="32">
                  <c:v>0.59776331447083852</c:v>
                </c:pt>
                <c:pt idx="33">
                  <c:v>0.59955315088688066</c:v>
                </c:pt>
                <c:pt idx="34">
                  <c:v>0.60132625477978741</c:v>
                </c:pt>
                <c:pt idx="35">
                  <c:v>0.60308349872382183</c:v>
                </c:pt>
              </c:numCache>
            </c:numRef>
          </c:yVal>
          <c:smooth val="1"/>
          <c:extLst>
            <c:ext xmlns:c16="http://schemas.microsoft.com/office/drawing/2014/chart" uri="{C3380CC4-5D6E-409C-BE32-E72D297353CC}">
              <c16:uniqueId val="{0000001C-04A4-44F0-A6D4-B31C53B553FE}"/>
            </c:ext>
          </c:extLst>
        </c:ser>
        <c:ser>
          <c:idx val="2"/>
          <c:order val="2"/>
          <c:tx>
            <c:strRef>
              <c:f>'Example - PD car 202201'!$B$265</c:f>
              <c:strCache>
                <c:ptCount val="1"/>
                <c:pt idx="0">
                  <c:v>Base</c:v>
                </c:pt>
              </c:strCache>
            </c:strRef>
          </c:tx>
          <c:spPr>
            <a:ln w="19050" cap="rnd">
              <a:solidFill>
                <a:srgbClr val="0070C0"/>
              </a:solidFill>
              <a:round/>
            </a:ln>
            <a:effectLst/>
          </c:spPr>
          <c:marker>
            <c:symbol val="circle"/>
            <c:size val="5"/>
            <c:spPr>
              <a:solidFill>
                <a:srgbClr val="0070C0"/>
              </a:solidFill>
              <a:ln w="9525">
                <a:solidFill>
                  <a:srgbClr val="0070C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5:$AL$265</c:f>
              <c:numCache>
                <c:formatCode>0.00%</c:formatCode>
                <c:ptCount val="36"/>
                <c:pt idx="0">
                  <c:v>0</c:v>
                </c:pt>
                <c:pt idx="1">
                  <c:v>0</c:v>
                </c:pt>
                <c:pt idx="2">
                  <c:v>6.4055914841561076E-2</c:v>
                </c:pt>
                <c:pt idx="3">
                  <c:v>0.15754234735353365</c:v>
                </c:pt>
                <c:pt idx="4">
                  <c:v>0.25150499548787719</c:v>
                </c:pt>
                <c:pt idx="5">
                  <c:v>0.33262950120249324</c:v>
                </c:pt>
                <c:pt idx="6">
                  <c:v>0.39748034914776065</c:v>
                </c:pt>
                <c:pt idx="7">
                  <c:v>0.44718184255501475</c:v>
                </c:pt>
                <c:pt idx="8">
                  <c:v>0.48440933794751401</c:v>
                </c:pt>
                <c:pt idx="9">
                  <c:v>0.51199459466047825</c:v>
                </c:pt>
                <c:pt idx="10">
                  <c:v>0.53239341179931099</c:v>
                </c:pt>
                <c:pt idx="11">
                  <c:v>0.54755462820497358</c:v>
                </c:pt>
                <c:pt idx="12">
                  <c:v>0.55895242176746296</c:v>
                </c:pt>
                <c:pt idx="13">
                  <c:v>0.56767066123565524</c:v>
                </c:pt>
                <c:pt idx="14">
                  <c:v>0.5744921751715103</c:v>
                </c:pt>
                <c:pt idx="15">
                  <c:v>0.57997587145558527</c:v>
                </c:pt>
                <c:pt idx="16">
                  <c:v>0.5845177426417788</c:v>
                </c:pt>
                <c:pt idx="17">
                  <c:v>0.58839691010335193</c:v>
                </c:pt>
                <c:pt idx="18">
                  <c:v>0.59180942685642668</c:v>
                </c:pt>
                <c:pt idx="19">
                  <c:v>0.5948926678785218</c:v>
                </c:pt>
                <c:pt idx="20">
                  <c:v>0.59774273278326884</c:v>
                </c:pt>
                <c:pt idx="21">
                  <c:v>0.60042677084009988</c:v>
                </c:pt>
                <c:pt idx="22">
                  <c:v>0.60299166624406053</c:v>
                </c:pt>
                <c:pt idx="23">
                  <c:v>0.60547013760109059</c:v>
                </c:pt>
                <c:pt idx="24">
                  <c:v>0.60788501136948414</c:v>
                </c:pt>
                <c:pt idx="25">
                  <c:v>0.61025221101018079</c:v>
                </c:pt>
                <c:pt idx="26">
                  <c:v>0.61258284539025021</c:v>
                </c:pt>
                <c:pt idx="27">
                  <c:v>0.61488466666395269</c:v>
                </c:pt>
                <c:pt idx="28">
                  <c:v>0.61716308738715953</c:v>
                </c:pt>
                <c:pt idx="29">
                  <c:v>0.61942188981027579</c:v>
                </c:pt>
                <c:pt idx="30">
                  <c:v>0.62166372034420758</c:v>
                </c:pt>
                <c:pt idx="31">
                  <c:v>0.62389043417558188</c:v>
                </c:pt>
                <c:pt idx="32">
                  <c:v>0.62610333539433216</c:v>
                </c:pt>
                <c:pt idx="33">
                  <c:v>0.62830334428546841</c:v>
                </c:pt>
                <c:pt idx="34">
                  <c:v>0.63049111386038459</c:v>
                </c:pt>
                <c:pt idx="35">
                  <c:v>0.63266711101899931</c:v>
                </c:pt>
              </c:numCache>
            </c:numRef>
          </c:yVal>
          <c:smooth val="1"/>
          <c:extLst>
            <c:ext xmlns:c16="http://schemas.microsoft.com/office/drawing/2014/chart" uri="{C3380CC4-5D6E-409C-BE32-E72D297353CC}">
              <c16:uniqueId val="{0000001E-04A4-44F0-A6D4-B31C53B553FE}"/>
            </c:ext>
          </c:extLst>
        </c:ser>
        <c:ser>
          <c:idx val="3"/>
          <c:order val="3"/>
          <c:tx>
            <c:strRef>
              <c:f>'Example - PD car 202201'!$B$266</c:f>
              <c:strCache>
                <c:ptCount val="1"/>
                <c:pt idx="0">
                  <c:v>Worst</c:v>
                </c:pt>
              </c:strCache>
            </c:strRef>
          </c:tx>
          <c:spPr>
            <a:ln w="19050" cap="rnd">
              <a:solidFill>
                <a:srgbClr val="FF0000"/>
              </a:solidFill>
              <a:round/>
            </a:ln>
            <a:effectLst/>
          </c:spPr>
          <c:marker>
            <c:symbol val="circle"/>
            <c:size val="5"/>
            <c:spPr>
              <a:solidFill>
                <a:srgbClr val="FF0000"/>
              </a:solidFill>
              <a:ln w="9525">
                <a:solidFill>
                  <a:srgbClr val="FF0000"/>
                </a:solidFill>
              </a:ln>
              <a:effectLst/>
            </c:spPr>
          </c:marker>
          <c:xVal>
            <c:numRef>
              <c:f>'Example - PD car 202201'!$C$258:$AL$258</c:f>
              <c:numCache>
                <c:formatCode>General</c:formatCode>
                <c:ptCount val="36"/>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numCache>
            </c:numRef>
          </c:xVal>
          <c:yVal>
            <c:numRef>
              <c:f>'Example - PD car 202201'!$C$266:$AL$266</c:f>
              <c:numCache>
                <c:formatCode>0.00%</c:formatCode>
                <c:ptCount val="36"/>
                <c:pt idx="0">
                  <c:v>0</c:v>
                </c:pt>
                <c:pt idx="1">
                  <c:v>0</c:v>
                </c:pt>
                <c:pt idx="2">
                  <c:v>6.7753271873603985E-2</c:v>
                </c:pt>
                <c:pt idx="3">
                  <c:v>0.1662247966533735</c:v>
                </c:pt>
                <c:pt idx="4">
                  <c:v>0.26470751739365017</c:v>
                </c:pt>
                <c:pt idx="5">
                  <c:v>0.34925432824930758</c:v>
                </c:pt>
                <c:pt idx="6">
                  <c:v>0.41642069284247452</c:v>
                </c:pt>
                <c:pt idx="7">
                  <c:v>0.46755622695296556</c:v>
                </c:pt>
                <c:pt idx="8">
                  <c:v>0.50559925003964634</c:v>
                </c:pt>
                <c:pt idx="9">
                  <c:v>0.53360562769865216</c:v>
                </c:pt>
                <c:pt idx="10">
                  <c:v>0.55419789339279601</c:v>
                </c:pt>
                <c:pt idx="11">
                  <c:v>0.56943897198722904</c:v>
                </c:pt>
                <c:pt idx="12">
                  <c:v>0.58087605904295858</c:v>
                </c:pt>
                <c:pt idx="13">
                  <c:v>0.58963667494123806</c:v>
                </c:pt>
                <c:pt idx="14">
                  <c:v>0.59652751730163145</c:v>
                </c:pt>
                <c:pt idx="15">
                  <c:v>0.60211869150926722</c:v>
                </c:pt>
                <c:pt idx="16">
                  <c:v>0.60680968284638748</c:v>
                </c:pt>
                <c:pt idx="17">
                  <c:v>0.61087871697326723</c:v>
                </c:pt>
                <c:pt idx="18">
                  <c:v>0.61451869021357275</c:v>
                </c:pt>
                <c:pt idx="19">
                  <c:v>0.61786286844557448</c:v>
                </c:pt>
                <c:pt idx="20">
                  <c:v>0.62100305402307843</c:v>
                </c:pt>
                <c:pt idx="21">
                  <c:v>0.62400232493634733</c:v>
                </c:pt>
                <c:pt idx="22">
                  <c:v>0.62690391680266477</c:v>
                </c:pt>
                <c:pt idx="23">
                  <c:v>0.62973738969084569</c:v>
                </c:pt>
                <c:pt idx="24">
                  <c:v>0.63252289633250658</c:v>
                </c:pt>
                <c:pt idx="25">
                  <c:v>0.63527412905167668</c:v>
                </c:pt>
                <c:pt idx="26">
                  <c:v>0.63800035044957559</c:v>
                </c:pt>
                <c:pt idx="27">
                  <c:v>0.64070779043851278</c:v>
                </c:pt>
                <c:pt idx="28">
                  <c:v>0.64340060599408355</c:v>
                </c:pt>
                <c:pt idx="29">
                  <c:v>0.64608153966341253</c:v>
                </c:pt>
                <c:pt idx="30">
                  <c:v>0.64875237084889303</c:v>
                </c:pt>
                <c:pt idx="31">
                  <c:v>0.65141422472384769</c:v>
                </c:pt>
                <c:pt idx="32">
                  <c:v>0.6540677834493055</c:v>
                </c:pt>
                <c:pt idx="33">
                  <c:v>0.65671343041628627</c:v>
                </c:pt>
                <c:pt idx="34">
                  <c:v>0.65935134862167477</c:v>
                </c:pt>
                <c:pt idx="35">
                  <c:v>0.66198158766387494</c:v>
                </c:pt>
              </c:numCache>
            </c:numRef>
          </c:yVal>
          <c:smooth val="1"/>
          <c:extLst>
            <c:ext xmlns:c16="http://schemas.microsoft.com/office/drawing/2014/chart" uri="{C3380CC4-5D6E-409C-BE32-E72D297353CC}">
              <c16:uniqueId val="{00000020-04A4-44F0-A6D4-B31C53B553FE}"/>
            </c:ext>
          </c:extLst>
        </c:ser>
        <c:dLbls>
          <c:showLegendKey val="0"/>
          <c:showVal val="0"/>
          <c:showCatName val="0"/>
          <c:showSerName val="0"/>
          <c:showPercent val="0"/>
          <c:showBubbleSize val="0"/>
        </c:dLbls>
        <c:axId val="1482282128"/>
        <c:axId val="1482270896"/>
      </c:scatterChart>
      <c:valAx>
        <c:axId val="1482282128"/>
        <c:scaling>
          <c:orientation val="minMax"/>
          <c:max val="36"/>
          <c:min val="1"/>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82270896"/>
        <c:crosses val="autoZero"/>
        <c:crossBetween val="midCat"/>
        <c:majorUnit val="1"/>
      </c:valAx>
      <c:valAx>
        <c:axId val="1482270896"/>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1482282128"/>
        <c:crosses val="autoZero"/>
        <c:crossBetween val="midCat"/>
      </c:valAx>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10" Type="http://schemas.openxmlformats.org/officeDocument/2006/relationships/image" Target="../media/image10.png"/><Relationship Id="rId4" Type="http://schemas.openxmlformats.org/officeDocument/2006/relationships/image" Target="../media/image4.png"/><Relationship Id="rId9" Type="http://schemas.openxmlformats.org/officeDocument/2006/relationships/image" Target="../media/image9.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7.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chart" Target="../charts/chart15.xml"/><Relationship Id="rId7" Type="http://schemas.openxmlformats.org/officeDocument/2006/relationships/chart" Target="../charts/chart19.xml"/><Relationship Id="rId12" Type="http://schemas.openxmlformats.org/officeDocument/2006/relationships/chart" Target="../charts/chart24.xml"/><Relationship Id="rId2" Type="http://schemas.openxmlformats.org/officeDocument/2006/relationships/chart" Target="../charts/chart14.xml"/><Relationship Id="rId1" Type="http://schemas.openxmlformats.org/officeDocument/2006/relationships/chart" Target="../charts/chart13.xml"/><Relationship Id="rId6" Type="http://schemas.openxmlformats.org/officeDocument/2006/relationships/chart" Target="../charts/chart18.xml"/><Relationship Id="rId11" Type="http://schemas.openxmlformats.org/officeDocument/2006/relationships/chart" Target="../charts/chart23.xml"/><Relationship Id="rId5" Type="http://schemas.openxmlformats.org/officeDocument/2006/relationships/chart" Target="../charts/chart17.xml"/><Relationship Id="rId10" Type="http://schemas.openxmlformats.org/officeDocument/2006/relationships/chart" Target="../charts/chart22.xml"/><Relationship Id="rId4" Type="http://schemas.openxmlformats.org/officeDocument/2006/relationships/chart" Target="../charts/chart16.xml"/><Relationship Id="rId9" Type="http://schemas.openxmlformats.org/officeDocument/2006/relationships/chart" Target="../charts/chart21.xml"/></Relationships>
</file>

<file path=xl/drawings/drawing1.xml><?xml version="1.0" encoding="utf-8"?>
<xdr:wsDr xmlns:xdr="http://schemas.openxmlformats.org/drawingml/2006/spreadsheetDrawing" xmlns:a="http://schemas.openxmlformats.org/drawingml/2006/main">
  <xdr:twoCellAnchor editAs="oneCell">
    <xdr:from>
      <xdr:col>1</xdr:col>
      <xdr:colOff>214312</xdr:colOff>
      <xdr:row>106</xdr:row>
      <xdr:rowOff>115887</xdr:rowOff>
    </xdr:from>
    <xdr:to>
      <xdr:col>5</xdr:col>
      <xdr:colOff>1204245</xdr:colOff>
      <xdr:row>127</xdr:row>
      <xdr:rowOff>87313</xdr:rowOff>
    </xdr:to>
    <xdr:pic>
      <xdr:nvPicPr>
        <xdr:cNvPr id="4" name="Picture 3">
          <a:extLst>
            <a:ext uri="{FF2B5EF4-FFF2-40B4-BE49-F238E27FC236}">
              <a16:creationId xmlns:a16="http://schemas.microsoft.com/office/drawing/2014/main" id="{A037D610-4207-4B36-9CFC-2C5FA897EBAA}"/>
            </a:ext>
          </a:extLst>
        </xdr:cNvPr>
        <xdr:cNvPicPr>
          <a:picLocks noChangeAspect="1"/>
        </xdr:cNvPicPr>
      </xdr:nvPicPr>
      <xdr:blipFill>
        <a:blip xmlns:r="http://schemas.openxmlformats.org/officeDocument/2006/relationships" r:embed="rId1"/>
        <a:stretch>
          <a:fillRect/>
        </a:stretch>
      </xdr:blipFill>
      <xdr:spPr>
        <a:xfrm>
          <a:off x="2262187" y="20308887"/>
          <a:ext cx="6768433" cy="3971926"/>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xdr:col>
      <xdr:colOff>203201</xdr:colOff>
      <xdr:row>130</xdr:row>
      <xdr:rowOff>101601</xdr:rowOff>
    </xdr:from>
    <xdr:to>
      <xdr:col>5</xdr:col>
      <xdr:colOff>1206500</xdr:colOff>
      <xdr:row>151</xdr:row>
      <xdr:rowOff>69983</xdr:rowOff>
    </xdr:to>
    <xdr:pic>
      <xdr:nvPicPr>
        <xdr:cNvPr id="29" name="Picture 28">
          <a:extLst>
            <a:ext uri="{FF2B5EF4-FFF2-40B4-BE49-F238E27FC236}">
              <a16:creationId xmlns:a16="http://schemas.microsoft.com/office/drawing/2014/main" id="{51D9AF65-FFDF-4F14-B363-4DFA185F690B}"/>
            </a:ext>
          </a:extLst>
        </xdr:cNvPr>
        <xdr:cNvPicPr>
          <a:picLocks noChangeAspect="1"/>
        </xdr:cNvPicPr>
      </xdr:nvPicPr>
      <xdr:blipFill>
        <a:blip xmlns:r="http://schemas.openxmlformats.org/officeDocument/2006/relationships" r:embed="rId2"/>
        <a:stretch>
          <a:fillRect/>
        </a:stretch>
      </xdr:blipFill>
      <xdr:spPr>
        <a:xfrm>
          <a:off x="2251076" y="24866601"/>
          <a:ext cx="6781799" cy="396888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xdr:col>
      <xdr:colOff>187325</xdr:colOff>
      <xdr:row>172</xdr:row>
      <xdr:rowOff>122238</xdr:rowOff>
    </xdr:from>
    <xdr:to>
      <xdr:col>5</xdr:col>
      <xdr:colOff>1254126</xdr:colOff>
      <xdr:row>194</xdr:row>
      <xdr:rowOff>63981</xdr:rowOff>
    </xdr:to>
    <xdr:pic>
      <xdr:nvPicPr>
        <xdr:cNvPr id="32" name="Picture 31">
          <a:extLst>
            <a:ext uri="{FF2B5EF4-FFF2-40B4-BE49-F238E27FC236}">
              <a16:creationId xmlns:a16="http://schemas.microsoft.com/office/drawing/2014/main" id="{C7F3A732-05C3-402F-896A-8CA6BD2355C7}"/>
            </a:ext>
          </a:extLst>
        </xdr:cNvPr>
        <xdr:cNvPicPr>
          <a:picLocks noChangeAspect="1"/>
        </xdr:cNvPicPr>
      </xdr:nvPicPr>
      <xdr:blipFill>
        <a:blip xmlns:r="http://schemas.openxmlformats.org/officeDocument/2006/relationships" r:embed="rId3"/>
        <a:stretch>
          <a:fillRect/>
        </a:stretch>
      </xdr:blipFill>
      <xdr:spPr>
        <a:xfrm>
          <a:off x="2235200" y="32888238"/>
          <a:ext cx="6845301" cy="4132743"/>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xdr:col>
      <xdr:colOff>153987</xdr:colOff>
      <xdr:row>197</xdr:row>
      <xdr:rowOff>33338</xdr:rowOff>
    </xdr:from>
    <xdr:to>
      <xdr:col>4</xdr:col>
      <xdr:colOff>1333500</xdr:colOff>
      <xdr:row>215</xdr:row>
      <xdr:rowOff>140153</xdr:rowOff>
    </xdr:to>
    <xdr:pic>
      <xdr:nvPicPr>
        <xdr:cNvPr id="33" name="Picture 32">
          <a:extLst>
            <a:ext uri="{FF2B5EF4-FFF2-40B4-BE49-F238E27FC236}">
              <a16:creationId xmlns:a16="http://schemas.microsoft.com/office/drawing/2014/main" id="{C3925ADD-2054-4423-A6A8-6C98497B9619}"/>
            </a:ext>
          </a:extLst>
        </xdr:cNvPr>
        <xdr:cNvPicPr>
          <a:picLocks noChangeAspect="1"/>
        </xdr:cNvPicPr>
      </xdr:nvPicPr>
      <xdr:blipFill>
        <a:blip xmlns:r="http://schemas.openxmlformats.org/officeDocument/2006/relationships" r:embed="rId4"/>
        <a:stretch>
          <a:fillRect/>
        </a:stretch>
      </xdr:blipFill>
      <xdr:spPr>
        <a:xfrm>
          <a:off x="2201862" y="37561838"/>
          <a:ext cx="5513388" cy="3535815"/>
        </a:xfrm>
        <a:prstGeom prst="rect">
          <a:avLst/>
        </a:prstGeom>
      </xdr:spPr>
    </xdr:pic>
    <xdr:clientData/>
  </xdr:twoCellAnchor>
  <xdr:twoCellAnchor editAs="oneCell">
    <xdr:from>
      <xdr:col>1</xdr:col>
      <xdr:colOff>225426</xdr:colOff>
      <xdr:row>79</xdr:row>
      <xdr:rowOff>131763</xdr:rowOff>
    </xdr:from>
    <xdr:to>
      <xdr:col>5</xdr:col>
      <xdr:colOff>1156534</xdr:colOff>
      <xdr:row>103</xdr:row>
      <xdr:rowOff>63501</xdr:rowOff>
    </xdr:to>
    <xdr:pic>
      <xdr:nvPicPr>
        <xdr:cNvPr id="34" name="Picture 33">
          <a:extLst>
            <a:ext uri="{FF2B5EF4-FFF2-40B4-BE49-F238E27FC236}">
              <a16:creationId xmlns:a16="http://schemas.microsoft.com/office/drawing/2014/main" id="{CA89FE28-4AF5-4A5A-8A33-AF3D4298BA71}"/>
            </a:ext>
          </a:extLst>
        </xdr:cNvPr>
        <xdr:cNvPicPr>
          <a:picLocks noChangeAspect="1"/>
        </xdr:cNvPicPr>
      </xdr:nvPicPr>
      <xdr:blipFill>
        <a:blip xmlns:r="http://schemas.openxmlformats.org/officeDocument/2006/relationships" r:embed="rId5"/>
        <a:stretch>
          <a:fillRect/>
        </a:stretch>
      </xdr:blipFill>
      <xdr:spPr>
        <a:xfrm>
          <a:off x="2273301" y="15181263"/>
          <a:ext cx="6709608" cy="4503738"/>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xdr:col>
      <xdr:colOff>198436</xdr:colOff>
      <xdr:row>219</xdr:row>
      <xdr:rowOff>119063</xdr:rowOff>
    </xdr:from>
    <xdr:to>
      <xdr:col>3</xdr:col>
      <xdr:colOff>1222375</xdr:colOff>
      <xdr:row>228</xdr:row>
      <xdr:rowOff>178807</xdr:rowOff>
    </xdr:to>
    <xdr:pic>
      <xdr:nvPicPr>
        <xdr:cNvPr id="2" name="Picture 1">
          <a:extLst>
            <a:ext uri="{FF2B5EF4-FFF2-40B4-BE49-F238E27FC236}">
              <a16:creationId xmlns:a16="http://schemas.microsoft.com/office/drawing/2014/main" id="{2967E57F-5F11-4E5C-ABF3-00DA764EC901}"/>
            </a:ext>
          </a:extLst>
        </xdr:cNvPr>
        <xdr:cNvPicPr>
          <a:picLocks noChangeAspect="1"/>
        </xdr:cNvPicPr>
      </xdr:nvPicPr>
      <xdr:blipFill rotWithShape="1">
        <a:blip xmlns:r="http://schemas.openxmlformats.org/officeDocument/2006/relationships" r:embed="rId6"/>
        <a:srcRect l="17930" t="25228" r="28947" b="43017"/>
        <a:stretch/>
      </xdr:blipFill>
      <xdr:spPr>
        <a:xfrm>
          <a:off x="2246311" y="41838563"/>
          <a:ext cx="3913189" cy="1774244"/>
        </a:xfrm>
        <a:prstGeom prst="rect">
          <a:avLst/>
        </a:prstGeom>
      </xdr:spPr>
    </xdr:pic>
    <xdr:clientData/>
  </xdr:twoCellAnchor>
  <xdr:twoCellAnchor editAs="oneCell">
    <xdr:from>
      <xdr:col>1</xdr:col>
      <xdr:colOff>134937</xdr:colOff>
      <xdr:row>232</xdr:row>
      <xdr:rowOff>71438</xdr:rowOff>
    </xdr:from>
    <xdr:to>
      <xdr:col>4</xdr:col>
      <xdr:colOff>1344571</xdr:colOff>
      <xdr:row>254</xdr:row>
      <xdr:rowOff>79375</xdr:rowOff>
    </xdr:to>
    <xdr:pic>
      <xdr:nvPicPr>
        <xdr:cNvPr id="5" name="Picture 4">
          <a:extLst>
            <a:ext uri="{FF2B5EF4-FFF2-40B4-BE49-F238E27FC236}">
              <a16:creationId xmlns:a16="http://schemas.microsoft.com/office/drawing/2014/main" id="{ADEE5F73-2FE6-4AF9-B1DB-96DC31BD7038}"/>
            </a:ext>
          </a:extLst>
        </xdr:cNvPr>
        <xdr:cNvPicPr>
          <a:picLocks noChangeAspect="1"/>
        </xdr:cNvPicPr>
      </xdr:nvPicPr>
      <xdr:blipFill>
        <a:blip xmlns:r="http://schemas.openxmlformats.org/officeDocument/2006/relationships" r:embed="rId7"/>
        <a:stretch>
          <a:fillRect/>
        </a:stretch>
      </xdr:blipFill>
      <xdr:spPr>
        <a:xfrm>
          <a:off x="2182812" y="44267438"/>
          <a:ext cx="5543509" cy="4198937"/>
        </a:xfrm>
        <a:prstGeom prst="rect">
          <a:avLst/>
        </a:prstGeom>
      </xdr:spPr>
    </xdr:pic>
    <xdr:clientData/>
  </xdr:twoCellAnchor>
  <xdr:twoCellAnchor editAs="oneCell">
    <xdr:from>
      <xdr:col>1</xdr:col>
      <xdr:colOff>206375</xdr:colOff>
      <xdr:row>258</xdr:row>
      <xdr:rowOff>87312</xdr:rowOff>
    </xdr:from>
    <xdr:to>
      <xdr:col>3</xdr:col>
      <xdr:colOff>1230312</xdr:colOff>
      <xdr:row>269</xdr:row>
      <xdr:rowOff>169538</xdr:rowOff>
    </xdr:to>
    <xdr:pic>
      <xdr:nvPicPr>
        <xdr:cNvPr id="9" name="Picture 8">
          <a:extLst>
            <a:ext uri="{FF2B5EF4-FFF2-40B4-BE49-F238E27FC236}">
              <a16:creationId xmlns:a16="http://schemas.microsoft.com/office/drawing/2014/main" id="{20EE437C-DAFA-4AF9-9B25-3AC3D960FDC9}"/>
            </a:ext>
          </a:extLst>
        </xdr:cNvPr>
        <xdr:cNvPicPr>
          <a:picLocks noChangeAspect="1"/>
        </xdr:cNvPicPr>
      </xdr:nvPicPr>
      <xdr:blipFill>
        <a:blip xmlns:r="http://schemas.openxmlformats.org/officeDocument/2006/relationships" r:embed="rId8"/>
        <a:stretch>
          <a:fillRect/>
        </a:stretch>
      </xdr:blipFill>
      <xdr:spPr>
        <a:xfrm>
          <a:off x="2254250" y="49236312"/>
          <a:ext cx="3913187" cy="2177726"/>
        </a:xfrm>
        <a:prstGeom prst="rect">
          <a:avLst/>
        </a:prstGeom>
      </xdr:spPr>
    </xdr:pic>
    <xdr:clientData/>
  </xdr:twoCellAnchor>
  <xdr:twoCellAnchor editAs="oneCell">
    <xdr:from>
      <xdr:col>1</xdr:col>
      <xdr:colOff>134937</xdr:colOff>
      <xdr:row>16</xdr:row>
      <xdr:rowOff>103186</xdr:rowOff>
    </xdr:from>
    <xdr:to>
      <xdr:col>5</xdr:col>
      <xdr:colOff>1306479</xdr:colOff>
      <xdr:row>42</xdr:row>
      <xdr:rowOff>9119</xdr:rowOff>
    </xdr:to>
    <xdr:pic>
      <xdr:nvPicPr>
        <xdr:cNvPr id="6" name="Picture 5">
          <a:extLst>
            <a:ext uri="{FF2B5EF4-FFF2-40B4-BE49-F238E27FC236}">
              <a16:creationId xmlns:a16="http://schemas.microsoft.com/office/drawing/2014/main" id="{E163351D-1419-4EAD-A7F9-45CCEE0658B8}"/>
            </a:ext>
          </a:extLst>
        </xdr:cNvPr>
        <xdr:cNvPicPr>
          <a:picLocks noChangeAspect="1"/>
        </xdr:cNvPicPr>
      </xdr:nvPicPr>
      <xdr:blipFill>
        <a:blip xmlns:r="http://schemas.openxmlformats.org/officeDocument/2006/relationships" r:embed="rId9"/>
        <a:stretch>
          <a:fillRect/>
        </a:stretch>
      </xdr:blipFill>
      <xdr:spPr>
        <a:xfrm>
          <a:off x="2182812" y="3151186"/>
          <a:ext cx="6950042" cy="4858933"/>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xdr:col>
      <xdr:colOff>206375</xdr:colOff>
      <xdr:row>152</xdr:row>
      <xdr:rowOff>103188</xdr:rowOff>
    </xdr:from>
    <xdr:to>
      <xdr:col>5</xdr:col>
      <xdr:colOff>1230313</xdr:colOff>
      <xdr:row>171</xdr:row>
      <xdr:rowOff>98472</xdr:rowOff>
    </xdr:to>
    <xdr:pic>
      <xdr:nvPicPr>
        <xdr:cNvPr id="3" name="Picture 2">
          <a:extLst>
            <a:ext uri="{FF2B5EF4-FFF2-40B4-BE49-F238E27FC236}">
              <a16:creationId xmlns:a16="http://schemas.microsoft.com/office/drawing/2014/main" id="{C3BD777B-7A36-40B7-94E9-8AADD3F190AE}"/>
            </a:ext>
          </a:extLst>
        </xdr:cNvPr>
        <xdr:cNvPicPr>
          <a:picLocks noChangeAspect="1"/>
        </xdr:cNvPicPr>
      </xdr:nvPicPr>
      <xdr:blipFill>
        <a:blip xmlns:r="http://schemas.openxmlformats.org/officeDocument/2006/relationships" r:embed="rId10"/>
        <a:stretch>
          <a:fillRect/>
        </a:stretch>
      </xdr:blipFill>
      <xdr:spPr>
        <a:xfrm>
          <a:off x="2254250" y="29059188"/>
          <a:ext cx="6802438" cy="361478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oneCellAnchor>
    <xdr:from>
      <xdr:col>1</xdr:col>
      <xdr:colOff>447675</xdr:colOff>
      <xdr:row>63</xdr:row>
      <xdr:rowOff>106363</xdr:rowOff>
    </xdr:from>
    <xdr:ext cx="2806700" cy="568326"/>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D7DE0C5C-5AE2-4421-A4D7-7C4749615262}"/>
                </a:ext>
              </a:extLst>
            </xdr:cNvPr>
            <xdr:cNvSpPr txBox="1"/>
          </xdr:nvSpPr>
          <xdr:spPr>
            <a:xfrm>
              <a:off x="2495550" y="12107863"/>
              <a:ext cx="2806700" cy="568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left"/>
                  </m:oMathParaPr>
                  <m:oMath xmlns:m="http://schemas.openxmlformats.org/officeDocument/2006/math">
                    <m:r>
                      <m:rPr>
                        <m:sty m:val="p"/>
                      </m:rPr>
                      <a:rPr lang="en-US" sz="1100" b="0" i="0">
                        <a:latin typeface="Cambria Math" panose="02040503050406030204" pitchFamily="18" charset="0"/>
                      </a:rPr>
                      <m:t>For</m:t>
                    </m:r>
                    <m:r>
                      <a:rPr lang="en-US" sz="1100" b="0" i="0">
                        <a:latin typeface="Cambria Math" panose="02040503050406030204" pitchFamily="18" charset="0"/>
                      </a:rPr>
                      <m:t> </m:t>
                    </m:r>
                    <m:r>
                      <m:rPr>
                        <m:sty m:val="p"/>
                      </m:rPr>
                      <a:rPr lang="en-US" sz="1100" b="0" i="0">
                        <a:latin typeface="Cambria Math" panose="02040503050406030204" pitchFamily="18" charset="0"/>
                      </a:rPr>
                      <m:t>each</m:t>
                    </m:r>
                    <m:r>
                      <a:rPr lang="en-US" sz="1100" b="0" i="0">
                        <a:latin typeface="Cambria Math" panose="02040503050406030204" pitchFamily="18" charset="0"/>
                      </a:rPr>
                      <m:t> </m:t>
                    </m:r>
                    <m:r>
                      <m:rPr>
                        <m:sty m:val="p"/>
                      </m:rPr>
                      <a:rPr lang="en-US" sz="1100" b="0" i="0">
                        <a:latin typeface="Cambria Math" panose="02040503050406030204" pitchFamily="18" charset="0"/>
                      </a:rPr>
                      <m:t>row</m:t>
                    </m:r>
                    <m:r>
                      <a:rPr lang="en-US" sz="1100" b="0" i="0">
                        <a:latin typeface="Cambria Math" panose="02040503050406030204" pitchFamily="18" charset="0"/>
                      </a:rPr>
                      <m:t> </m:t>
                    </m:r>
                    <m:r>
                      <a:rPr lang="en-US" sz="1100" b="0" i="1">
                        <a:latin typeface="Cambria Math" panose="02040503050406030204" pitchFamily="18" charset="0"/>
                      </a:rPr>
                      <m:t>𝑖</m:t>
                    </m:r>
                    <m:r>
                      <a:rPr lang="en-US" sz="1100" b="0" i="1">
                        <a:latin typeface="Cambria Math" panose="02040503050406030204" pitchFamily="18" charset="0"/>
                      </a:rPr>
                      <m:t>, </m:t>
                    </m:r>
                  </m:oMath>
                </m:oMathPara>
              </a14:m>
              <a:endParaRPr lang="en-US" sz="1100" b="0"/>
            </a:p>
            <a:p>
              <a:pPr/>
              <a14:m>
                <m:oMathPara xmlns:m="http://schemas.openxmlformats.org/officeDocument/2006/math">
                  <m:oMathParaPr>
                    <m:jc m:val="centerGroup"/>
                  </m:oMathParaPr>
                  <m:oMath xmlns:m="http://schemas.openxmlformats.org/officeDocument/2006/math">
                    <m:r>
                      <m:rPr>
                        <m:sty m:val="p"/>
                      </m:rPr>
                      <a:rPr lang="en-US" sz="1100" b="0" i="0">
                        <a:latin typeface="Cambria Math" panose="02040503050406030204" pitchFamily="18" charset="0"/>
                      </a:rPr>
                      <m:t>the</m:t>
                    </m:r>
                    <m:r>
                      <a:rPr lang="en-US" sz="1100" b="0" i="0">
                        <a:latin typeface="Cambria Math" panose="02040503050406030204" pitchFamily="18" charset="0"/>
                      </a:rPr>
                      <m:t> </m:t>
                    </m:r>
                    <m:r>
                      <m:rPr>
                        <m:sty m:val="p"/>
                      </m:rPr>
                      <a:rPr lang="en-US" sz="1100" b="0" i="0">
                        <a:latin typeface="Cambria Math" panose="02040503050406030204" pitchFamily="18" charset="0"/>
                      </a:rPr>
                      <m:t>new</m:t>
                    </m:r>
                    <m:r>
                      <a:rPr lang="en-US" sz="1100" b="0" i="0">
                        <a:latin typeface="Cambria Math" panose="02040503050406030204" pitchFamily="18" charset="0"/>
                      </a:rPr>
                      <m:t> </m:t>
                    </m:r>
                    <m:r>
                      <m:rPr>
                        <m:sty m:val="p"/>
                      </m:rPr>
                      <a:rPr lang="en-US" sz="1100" b="0" i="0">
                        <a:latin typeface="Cambria Math" panose="02040503050406030204" pitchFamily="18" charset="0"/>
                      </a:rPr>
                      <m:t>value</m:t>
                    </m:r>
                    <m:r>
                      <a:rPr lang="en-US" sz="1100" b="0" i="0">
                        <a:latin typeface="Cambria Math" panose="02040503050406030204" pitchFamily="18" charset="0"/>
                      </a:rPr>
                      <m:t> </m:t>
                    </m:r>
                    <m:sSubSup>
                      <m:sSubSupPr>
                        <m:ctrlPr>
                          <a:rPr lang="en-US" sz="1100" b="0" i="1">
                            <a:latin typeface="Cambria Math" panose="02040503050406030204" pitchFamily="18" charset="0"/>
                          </a:rPr>
                        </m:ctrlPr>
                      </m:sSubSupPr>
                      <m:e>
                        <m:r>
                          <a:rPr lang="en-US" sz="1100" b="0" i="1">
                            <a:latin typeface="Cambria Math" panose="02040503050406030204" pitchFamily="18" charset="0"/>
                          </a:rPr>
                          <m:t>𝑥</m:t>
                        </m:r>
                      </m:e>
                      <m:sub>
                        <m:r>
                          <a:rPr lang="en-US" sz="1100" b="0" i="1">
                            <a:latin typeface="Cambria Math" panose="02040503050406030204" pitchFamily="18" charset="0"/>
                          </a:rPr>
                          <m:t>𝑖𝑗</m:t>
                        </m:r>
                      </m:sub>
                      <m:sup>
                        <m:r>
                          <a:rPr lang="en-US" sz="1100" b="0" i="1">
                            <a:latin typeface="Cambria Math" panose="02040503050406030204" pitchFamily="18" charset="0"/>
                          </a:rPr>
                          <m:t>′</m:t>
                        </m:r>
                      </m:sup>
                    </m:sSubSup>
                    <m:r>
                      <a:rPr lang="en-US" sz="1100" b="0" i="1">
                        <a:latin typeface="Cambria Math" panose="02040503050406030204" pitchFamily="18" charset="0"/>
                      </a:rPr>
                      <m:t>=</m:t>
                    </m:r>
                    <m:f>
                      <m:fPr>
                        <m:ctrlPr>
                          <a:rPr lang="en-US" sz="1100" b="0" i="1">
                            <a:latin typeface="Cambria Math" panose="02040503050406030204" pitchFamily="18" charset="0"/>
                          </a:rPr>
                        </m:ctrlPr>
                      </m:fPr>
                      <m:num>
                        <m:sSub>
                          <m:sSubPr>
                            <m:ctrlPr>
                              <a:rPr lang="en-US" sz="1100" b="0" i="1">
                                <a:latin typeface="Cambria Math" panose="02040503050406030204" pitchFamily="18" charset="0"/>
                              </a:rPr>
                            </m:ctrlPr>
                          </m:sSubPr>
                          <m:e>
                            <m:r>
                              <a:rPr lang="en-US" sz="1100" b="0" i="1">
                                <a:latin typeface="Cambria Math" panose="02040503050406030204" pitchFamily="18" charset="0"/>
                              </a:rPr>
                              <m:t>𝑥</m:t>
                            </m:r>
                          </m:e>
                          <m:sub>
                            <m:r>
                              <a:rPr lang="en-US" sz="1100" b="0" i="1">
                                <a:latin typeface="Cambria Math" panose="02040503050406030204" pitchFamily="18" charset="0"/>
                              </a:rPr>
                              <m:t>𝑖𝑗</m:t>
                            </m:r>
                          </m:sub>
                        </m:sSub>
                      </m:num>
                      <m:den>
                        <m:nary>
                          <m:naryPr>
                            <m:chr m:val="∑"/>
                            <m:subHide m:val="on"/>
                            <m:supHide m:val="on"/>
                            <m:ctrlPr>
                              <a:rPr lang="en-US" sz="1100" b="0" i="1">
                                <a:latin typeface="Cambria Math" panose="02040503050406030204" pitchFamily="18" charset="0"/>
                              </a:rPr>
                            </m:ctrlPr>
                          </m:naryPr>
                          <m:sub/>
                          <m:sup/>
                          <m:e>
                            <m:sSub>
                              <m:sSubPr>
                                <m:ctrlPr>
                                  <a:rPr lang="en-US" sz="1100" b="0" i="1">
                                    <a:latin typeface="Cambria Math" panose="02040503050406030204" pitchFamily="18" charset="0"/>
                                  </a:rPr>
                                </m:ctrlPr>
                              </m:sSubPr>
                              <m:e>
                                <m:r>
                                  <a:rPr lang="en-US" sz="1100" b="0" i="1">
                                    <a:latin typeface="Cambria Math" panose="02040503050406030204" pitchFamily="18" charset="0"/>
                                  </a:rPr>
                                  <m:t>𝑥</m:t>
                                </m:r>
                              </m:e>
                              <m:sub>
                                <m:r>
                                  <a:rPr lang="en-US" sz="1100" b="0" i="1">
                                    <a:latin typeface="Cambria Math" panose="02040503050406030204" pitchFamily="18" charset="0"/>
                                  </a:rPr>
                                  <m:t>𝑖𝑗</m:t>
                                </m:r>
                              </m:sub>
                            </m:sSub>
                          </m:e>
                        </m:nary>
                      </m:den>
                    </m:f>
                  </m:oMath>
                </m:oMathPara>
              </a14:m>
              <a:endParaRPr lang="en-US" sz="1100"/>
            </a:p>
          </xdr:txBody>
        </xdr:sp>
      </mc:Choice>
      <mc:Fallback xmlns="">
        <xdr:sp macro="" textlink="">
          <xdr:nvSpPr>
            <xdr:cNvPr id="7" name="TextBox 6">
              <a:extLst>
                <a:ext uri="{FF2B5EF4-FFF2-40B4-BE49-F238E27FC236}">
                  <a16:creationId xmlns:a16="http://schemas.microsoft.com/office/drawing/2014/main" id="{D7DE0C5C-5AE2-4421-A4D7-7C4749615262}"/>
                </a:ext>
              </a:extLst>
            </xdr:cNvPr>
            <xdr:cNvSpPr txBox="1"/>
          </xdr:nvSpPr>
          <xdr:spPr>
            <a:xfrm>
              <a:off x="2495550" y="12107863"/>
              <a:ext cx="2806700" cy="568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en-US" sz="1100" b="0" i="0">
                  <a:latin typeface="Cambria Math" panose="02040503050406030204" pitchFamily="18" charset="0"/>
                </a:rPr>
                <a:t>For each row 𝑖, </a:t>
              </a:r>
              <a:endParaRPr lang="en-US" sz="1100" b="0"/>
            </a:p>
            <a:p>
              <a:r>
                <a:rPr lang="en-US" sz="1100" b="0" i="0">
                  <a:latin typeface="Cambria Math" panose="02040503050406030204" pitchFamily="18" charset="0"/>
                </a:rPr>
                <a:t>the new value 𝑥_𝑖𝑗^′=𝑥_𝑖𝑗/(∑▒𝑥_𝑖𝑗 )</a:t>
              </a:r>
              <a:endParaRPr lang="en-US" sz="1100"/>
            </a:p>
          </xdr:txBody>
        </xdr:sp>
      </mc:Fallback>
    </mc:AlternateContent>
    <xdr:clientData/>
  </xdr:oneCellAnchor>
  <xdr:oneCellAnchor>
    <xdr:from>
      <xdr:col>1</xdr:col>
      <xdr:colOff>650875</xdr:colOff>
      <xdr:row>75</xdr:row>
      <xdr:rowOff>87313</xdr:rowOff>
    </xdr:from>
    <xdr:ext cx="3143250" cy="568326"/>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6F910463-902C-474A-9072-C4D4F886C6E5}"/>
                </a:ext>
              </a:extLst>
            </xdr:cNvPr>
            <xdr:cNvSpPr txBox="1"/>
          </xdr:nvSpPr>
          <xdr:spPr>
            <a:xfrm>
              <a:off x="2698750" y="14374813"/>
              <a:ext cx="3143250" cy="568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
                  </m:oMathParaPr>
                  <m:oMath xmlns:m="http://schemas.openxmlformats.org/officeDocument/2006/math">
                    <m:r>
                      <m:rPr>
                        <m:sty m:val="p"/>
                      </m:rPr>
                      <a:rPr lang="en-US" sz="1100" b="0" i="0">
                        <a:solidFill>
                          <a:schemeClr val="tx1"/>
                        </a:solidFill>
                        <a:effectLst/>
                        <a:latin typeface="Cambria Math" panose="02040503050406030204" pitchFamily="18" charset="0"/>
                        <a:ea typeface="+mn-ea"/>
                        <a:cs typeface="+mn-cs"/>
                      </a:rPr>
                      <m:t>the</m:t>
                    </m:r>
                    <m:r>
                      <a:rPr lang="en-US" sz="1100" b="0" i="0">
                        <a:solidFill>
                          <a:schemeClr val="tx1"/>
                        </a:solidFill>
                        <a:effectLst/>
                        <a:latin typeface="Cambria Math" panose="02040503050406030204" pitchFamily="18" charset="0"/>
                        <a:ea typeface="+mn-ea"/>
                        <a:cs typeface="+mn-cs"/>
                      </a:rPr>
                      <m:t> </m:t>
                    </m:r>
                    <m:r>
                      <m:rPr>
                        <m:sty m:val="p"/>
                      </m:rPr>
                      <a:rPr lang="en-US" sz="1100" b="0" i="0">
                        <a:solidFill>
                          <a:schemeClr val="tx1"/>
                        </a:solidFill>
                        <a:effectLst/>
                        <a:latin typeface="Cambria Math" panose="02040503050406030204" pitchFamily="18" charset="0"/>
                        <a:ea typeface="+mn-ea"/>
                        <a:cs typeface="+mn-cs"/>
                      </a:rPr>
                      <m:t>absorbing</m:t>
                    </m:r>
                    <m:r>
                      <a:rPr lang="en-US" sz="1100" b="0" i="0">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𝑥</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m:rPr>
                            <m:sty m:val="p"/>
                          </m:rPr>
                          <a:rPr lang="en-US" sz="1100">
                            <a:solidFill>
                              <a:schemeClr val="tx1"/>
                            </a:solidFill>
                            <a:effectLst/>
                            <a:latin typeface="Cambria Math" panose="02040503050406030204" pitchFamily="18" charset="0"/>
                            <a:ea typeface="+mn-ea"/>
                            <a:cs typeface="+mn-cs"/>
                          </a:rPr>
                          <m:t>max</m:t>
                        </m:r>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𝐿</m:t>
                            </m:r>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𝑅</m:t>
                            </m:r>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m:t>
                        </m:r>
                      </m:num>
                      <m:den>
                        <m:r>
                          <a:rPr lang="en-US" sz="1100" b="0" i="1">
                            <a:solidFill>
                              <a:schemeClr val="tx1"/>
                            </a:solidFill>
                            <a:effectLst/>
                            <a:latin typeface="Cambria Math" panose="02040503050406030204" pitchFamily="18" charset="0"/>
                            <a:ea typeface="+mn-ea"/>
                            <a:cs typeface="+mn-cs"/>
                          </a:rPr>
                          <m:t>2</m:t>
                        </m:r>
                        <m:r>
                          <a:rPr lang="en-US" sz="1100" b="0" i="0">
                            <a:solidFill>
                              <a:schemeClr val="tx1"/>
                            </a:solidFill>
                            <a:effectLst/>
                            <a:latin typeface="Cambria Math" panose="02040503050406030204" pitchFamily="18" charset="0"/>
                            <a:ea typeface="+mn-ea"/>
                            <a:cs typeface="+mn-cs"/>
                          </a:rPr>
                          <m:t>∗</m:t>
                        </m:r>
                        <m:r>
                          <m:rPr>
                            <m:sty m:val="p"/>
                          </m:rPr>
                          <a:rPr lang="en-US" sz="1100">
                            <a:solidFill>
                              <a:schemeClr val="tx1"/>
                            </a:solidFill>
                            <a:effectLst/>
                            <a:latin typeface="Cambria Math" panose="02040503050406030204" pitchFamily="18" charset="0"/>
                            <a:ea typeface="+mn-ea"/>
                            <a:cs typeface="+mn-cs"/>
                          </a:rPr>
                          <m:t>max</m:t>
                        </m:r>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𝐿</m:t>
                            </m:r>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𝑅</m:t>
                            </m:r>
                          </m:e>
                        </m:d>
                        <m:r>
                          <a:rPr lang="en-US" sz="1100" b="0" i="1">
                            <a:solidFill>
                              <a:schemeClr val="tx1"/>
                            </a:solidFill>
                            <a:effectLst/>
                            <a:latin typeface="Cambria Math" panose="02040503050406030204" pitchFamily="18" charset="0"/>
                            <a:ea typeface="+mn-ea"/>
                            <a:cs typeface="+mn-cs"/>
                          </a:rPr>
                          <m:t>+</m:t>
                        </m:r>
                        <m:r>
                          <m:rPr>
                            <m:sty m:val="p"/>
                          </m:rPr>
                          <a:rPr lang="en-US" sz="1100" b="0" i="0">
                            <a:solidFill>
                              <a:schemeClr val="tx1"/>
                            </a:solidFill>
                            <a:effectLst/>
                            <a:latin typeface="Cambria Math" panose="02040503050406030204" pitchFamily="18" charset="0"/>
                            <a:ea typeface="+mn-ea"/>
                            <a:cs typeface="+mn-cs"/>
                          </a:rPr>
                          <m:t>min</m:t>
                        </m:r>
                        <m:d>
                          <m:dPr>
                            <m:ctrlPr>
                              <a:rPr lang="en-US" sz="1100" i="1">
                                <a:solidFill>
                                  <a:schemeClr val="tx1"/>
                                </a:solidFill>
                                <a:effectLst/>
                                <a:latin typeface="Cambria Math" panose="02040503050406030204" pitchFamily="18" charset="0"/>
                                <a:ea typeface="+mn-ea"/>
                                <a:cs typeface="+mn-cs"/>
                              </a:rPr>
                            </m:ctrlPr>
                          </m:dPr>
                          <m:e>
                            <m:r>
                              <a:rPr lang="en-US" sz="1100" i="1">
                                <a:solidFill>
                                  <a:schemeClr val="tx1"/>
                                </a:solidFill>
                                <a:effectLst/>
                                <a:latin typeface="Cambria Math" panose="02040503050406030204" pitchFamily="18" charset="0"/>
                                <a:ea typeface="+mn-ea"/>
                                <a:cs typeface="+mn-cs"/>
                              </a:rPr>
                              <m:t>𝐿</m:t>
                            </m:r>
                            <m:r>
                              <a:rPr lang="en-US" sz="1100" i="1">
                                <a:solidFill>
                                  <a:schemeClr val="tx1"/>
                                </a:solidFill>
                                <a:effectLst/>
                                <a:latin typeface="Cambria Math" panose="02040503050406030204" pitchFamily="18" charset="0"/>
                                <a:ea typeface="+mn-ea"/>
                                <a:cs typeface="+mn-cs"/>
                              </a:rPr>
                              <m:t>,</m:t>
                            </m:r>
                            <m:r>
                              <a:rPr lang="en-US" sz="1100" i="1">
                                <a:solidFill>
                                  <a:schemeClr val="tx1"/>
                                </a:solidFill>
                                <a:effectLst/>
                                <a:latin typeface="Cambria Math" panose="02040503050406030204" pitchFamily="18" charset="0"/>
                                <a:ea typeface="+mn-ea"/>
                                <a:cs typeface="+mn-cs"/>
                              </a:rPr>
                              <m:t>𝑅</m:t>
                            </m:r>
                          </m:e>
                        </m:d>
                      </m:den>
                    </m:f>
                  </m:oMath>
                </m:oMathPara>
              </a14:m>
              <a:endParaRPr lang="en-US" sz="1100"/>
            </a:p>
          </xdr:txBody>
        </xdr:sp>
      </mc:Choice>
      <mc:Fallback xmlns="">
        <xdr:sp macro="" textlink="">
          <xdr:nvSpPr>
            <xdr:cNvPr id="14" name="TextBox 13">
              <a:extLst>
                <a:ext uri="{FF2B5EF4-FFF2-40B4-BE49-F238E27FC236}">
                  <a16:creationId xmlns:a16="http://schemas.microsoft.com/office/drawing/2014/main" id="{6F910463-902C-474A-9072-C4D4F886C6E5}"/>
                </a:ext>
              </a:extLst>
            </xdr:cNvPr>
            <xdr:cNvSpPr txBox="1"/>
          </xdr:nvSpPr>
          <xdr:spPr>
            <a:xfrm>
              <a:off x="2698750" y="14374813"/>
              <a:ext cx="3143250" cy="56832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en-US" sz="1100" b="0" i="0">
                  <a:solidFill>
                    <a:schemeClr val="tx1"/>
                  </a:solidFill>
                  <a:effectLst/>
                  <a:latin typeface="Cambria Math" panose="02040503050406030204" pitchFamily="18" charset="0"/>
                  <a:ea typeface="+mn-ea"/>
                  <a:cs typeface="+mn-cs"/>
                </a:rPr>
                <a:t>the absorbing </a:t>
              </a:r>
              <a:r>
                <a:rPr lang="en-US" sz="1100" b="0" i="0">
                  <a:solidFill>
                    <a:schemeClr val="tx1"/>
                  </a:solidFill>
                  <a:effectLst/>
                  <a:latin typeface="+mn-lt"/>
                  <a:ea typeface="+mn-ea"/>
                  <a:cs typeface="+mn-cs"/>
                </a:rPr>
                <a:t>𝑥=(</a:t>
              </a:r>
              <a:r>
                <a:rPr lang="en-US" sz="1100" i="0">
                  <a:solidFill>
                    <a:schemeClr val="tx1"/>
                  </a:solidFill>
                  <a:effectLst/>
                  <a:latin typeface="+mn-lt"/>
                  <a:ea typeface="+mn-ea"/>
                  <a:cs typeface="+mn-cs"/>
                </a:rPr>
                <a:t>max(𝐿,𝑅)</a:t>
              </a:r>
              <a:r>
                <a:rPr lang="en-US" sz="1100" b="0" i="0">
                  <a:solidFill>
                    <a:schemeClr val="tx1"/>
                  </a:solidFill>
                  <a:effectLst/>
                  <a:latin typeface="+mn-lt"/>
                  <a:ea typeface="+mn-ea"/>
                  <a:cs typeface="+mn-cs"/>
                </a:rPr>
                <a:t>−𝐶)/(2∗</a:t>
              </a:r>
              <a:r>
                <a:rPr lang="en-US" sz="1100" i="0">
                  <a:solidFill>
                    <a:schemeClr val="tx1"/>
                  </a:solidFill>
                  <a:effectLst/>
                  <a:latin typeface="+mn-lt"/>
                  <a:ea typeface="+mn-ea"/>
                  <a:cs typeface="+mn-cs"/>
                </a:rPr>
                <a:t>max(𝐿,𝑅)</a:t>
              </a:r>
              <a:r>
                <a:rPr lang="en-US" sz="1100" b="0" i="0">
                  <a:solidFill>
                    <a:schemeClr val="tx1"/>
                  </a:solidFill>
                  <a:effectLst/>
                  <a:latin typeface="+mn-lt"/>
                  <a:ea typeface="+mn-ea"/>
                  <a:cs typeface="+mn-cs"/>
                </a:rPr>
                <a:t>+min(</a:t>
              </a:r>
              <a:r>
                <a:rPr lang="en-US" sz="1100" i="0">
                  <a:solidFill>
                    <a:schemeClr val="tx1"/>
                  </a:solidFill>
                  <a:effectLst/>
                  <a:latin typeface="+mn-lt"/>
                  <a:ea typeface="+mn-ea"/>
                  <a:cs typeface="+mn-cs"/>
                </a:rPr>
                <a:t>𝐿,𝑅) </a:t>
              </a:r>
              <a:r>
                <a:rPr lang="en-US" sz="1100" b="0" i="0">
                  <a:solidFill>
                    <a:schemeClr val="tx1"/>
                  </a:solidFill>
                  <a:effectLst/>
                  <a:latin typeface="+mn-lt"/>
                  <a:ea typeface="+mn-ea"/>
                  <a:cs typeface="+mn-cs"/>
                </a:rPr>
                <a:t>)</a:t>
              </a:r>
              <a:endParaRPr lang="en-US" sz="1100"/>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twoCellAnchor>
    <xdr:from>
      <xdr:col>8</xdr:col>
      <xdr:colOff>47625</xdr:colOff>
      <xdr:row>1</xdr:row>
      <xdr:rowOff>9525</xdr:rowOff>
    </xdr:from>
    <xdr:to>
      <xdr:col>18</xdr:col>
      <xdr:colOff>323851</xdr:colOff>
      <xdr:row>15</xdr:row>
      <xdr:rowOff>180975</xdr:rowOff>
    </xdr:to>
    <xdr:graphicFrame macro="">
      <xdr:nvGraphicFramePr>
        <xdr:cNvPr id="2" name="Chart 1">
          <a:extLst>
            <a:ext uri="{FF2B5EF4-FFF2-40B4-BE49-F238E27FC236}">
              <a16:creationId xmlns:a16="http://schemas.microsoft.com/office/drawing/2014/main" id="{945F37D6-924C-4538-82A7-15A5C681CD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7150</xdr:colOff>
      <xdr:row>16</xdr:row>
      <xdr:rowOff>123825</xdr:rowOff>
    </xdr:from>
    <xdr:to>
      <xdr:col>18</xdr:col>
      <xdr:colOff>333376</xdr:colOff>
      <xdr:row>31</xdr:row>
      <xdr:rowOff>104775</xdr:rowOff>
    </xdr:to>
    <xdr:graphicFrame macro="">
      <xdr:nvGraphicFramePr>
        <xdr:cNvPr id="3" name="Chart 2">
          <a:extLst>
            <a:ext uri="{FF2B5EF4-FFF2-40B4-BE49-F238E27FC236}">
              <a16:creationId xmlns:a16="http://schemas.microsoft.com/office/drawing/2014/main" id="{77898DC6-53C9-4F6A-A9B9-5B594B5A93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2</xdr:col>
      <xdr:colOff>206375</xdr:colOff>
      <xdr:row>0</xdr:row>
      <xdr:rowOff>60325</xdr:rowOff>
    </xdr:from>
    <xdr:to>
      <xdr:col>19</xdr:col>
      <xdr:colOff>260350</xdr:colOff>
      <xdr:row>13</xdr:row>
      <xdr:rowOff>107950</xdr:rowOff>
    </xdr:to>
    <xdr:graphicFrame macro="">
      <xdr:nvGraphicFramePr>
        <xdr:cNvPr id="2" name="Chart 1">
          <a:extLst>
            <a:ext uri="{FF2B5EF4-FFF2-40B4-BE49-F238E27FC236}">
              <a16:creationId xmlns:a16="http://schemas.microsoft.com/office/drawing/2014/main" id="{1FE9A099-1EA0-44DC-A801-D3AA4F2130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215901</xdr:colOff>
      <xdr:row>14</xdr:row>
      <xdr:rowOff>69850</xdr:rowOff>
    </xdr:from>
    <xdr:to>
      <xdr:col>19</xdr:col>
      <xdr:colOff>260351</xdr:colOff>
      <xdr:row>27</xdr:row>
      <xdr:rowOff>117475</xdr:rowOff>
    </xdr:to>
    <xdr:graphicFrame macro="">
      <xdr:nvGraphicFramePr>
        <xdr:cNvPr id="4" name="Chart 3">
          <a:extLst>
            <a:ext uri="{FF2B5EF4-FFF2-40B4-BE49-F238E27FC236}">
              <a16:creationId xmlns:a16="http://schemas.microsoft.com/office/drawing/2014/main" id="{FDED54F1-D6D5-4FC9-B601-1C7367754A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299</xdr:colOff>
      <xdr:row>17</xdr:row>
      <xdr:rowOff>76200</xdr:rowOff>
    </xdr:from>
    <xdr:to>
      <xdr:col>7</xdr:col>
      <xdr:colOff>266699</xdr:colOff>
      <xdr:row>33</xdr:row>
      <xdr:rowOff>142875</xdr:rowOff>
    </xdr:to>
    <xdr:graphicFrame macro="">
      <xdr:nvGraphicFramePr>
        <xdr:cNvPr id="3" name="Chart 2">
          <a:extLst>
            <a:ext uri="{FF2B5EF4-FFF2-40B4-BE49-F238E27FC236}">
              <a16:creationId xmlns:a16="http://schemas.microsoft.com/office/drawing/2014/main" id="{762F8A3C-2EBE-456B-9B6C-84627D0D7B9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14300</xdr:colOff>
      <xdr:row>17</xdr:row>
      <xdr:rowOff>85725</xdr:rowOff>
    </xdr:from>
    <xdr:to>
      <xdr:col>15</xdr:col>
      <xdr:colOff>390525</xdr:colOff>
      <xdr:row>33</xdr:row>
      <xdr:rowOff>152400</xdr:rowOff>
    </xdr:to>
    <xdr:graphicFrame macro="">
      <xdr:nvGraphicFramePr>
        <xdr:cNvPr id="4" name="Chart 3">
          <a:extLst>
            <a:ext uri="{FF2B5EF4-FFF2-40B4-BE49-F238E27FC236}">
              <a16:creationId xmlns:a16="http://schemas.microsoft.com/office/drawing/2014/main" id="{C09A9342-8E3A-4C31-83C8-3FCC83CF0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23825</xdr:colOff>
      <xdr:row>17</xdr:row>
      <xdr:rowOff>85725</xdr:rowOff>
    </xdr:from>
    <xdr:to>
      <xdr:col>23</xdr:col>
      <xdr:colOff>219075</xdr:colOff>
      <xdr:row>33</xdr:row>
      <xdr:rowOff>152400</xdr:rowOff>
    </xdr:to>
    <xdr:graphicFrame macro="">
      <xdr:nvGraphicFramePr>
        <xdr:cNvPr id="5" name="Chart 4">
          <a:extLst>
            <a:ext uri="{FF2B5EF4-FFF2-40B4-BE49-F238E27FC236}">
              <a16:creationId xmlns:a16="http://schemas.microsoft.com/office/drawing/2014/main" id="{5192312C-11DE-4C51-8AC4-692ED080A6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152400</xdr:colOff>
      <xdr:row>17</xdr:row>
      <xdr:rowOff>76200</xdr:rowOff>
    </xdr:from>
    <xdr:to>
      <xdr:col>31</xdr:col>
      <xdr:colOff>333375</xdr:colOff>
      <xdr:row>33</xdr:row>
      <xdr:rowOff>142875</xdr:rowOff>
    </xdr:to>
    <xdr:graphicFrame macro="">
      <xdr:nvGraphicFramePr>
        <xdr:cNvPr id="6" name="Chart 5">
          <a:extLst>
            <a:ext uri="{FF2B5EF4-FFF2-40B4-BE49-F238E27FC236}">
              <a16:creationId xmlns:a16="http://schemas.microsoft.com/office/drawing/2014/main" id="{D2232191-3E07-4B08-8E07-853751414B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400050</xdr:colOff>
      <xdr:row>2</xdr:row>
      <xdr:rowOff>104775</xdr:rowOff>
    </xdr:from>
    <xdr:to>
      <xdr:col>1</xdr:col>
      <xdr:colOff>466725</xdr:colOff>
      <xdr:row>4</xdr:row>
      <xdr:rowOff>0</xdr:rowOff>
    </xdr:to>
    <xdr:sp macro="" textlink="">
      <xdr:nvSpPr>
        <xdr:cNvPr id="2" name="Rectangle 1">
          <a:extLst>
            <a:ext uri="{FF2B5EF4-FFF2-40B4-BE49-F238E27FC236}">
              <a16:creationId xmlns:a16="http://schemas.microsoft.com/office/drawing/2014/main" id="{BAEDBF1D-3305-4844-9575-5A64D859D7DB}"/>
            </a:ext>
          </a:extLst>
        </xdr:cNvPr>
        <xdr:cNvSpPr/>
      </xdr:nvSpPr>
      <xdr:spPr>
        <a:xfrm>
          <a:off x="400050" y="485775"/>
          <a:ext cx="990600" cy="276225"/>
        </a:xfrm>
        <a:prstGeom prst="rect">
          <a:avLst/>
        </a:prstGeom>
      </xdr:spPr>
      <xdr:style>
        <a:lnRef idx="3">
          <a:schemeClr val="lt1"/>
        </a:lnRef>
        <a:fillRef idx="1">
          <a:schemeClr val="accent6"/>
        </a:fillRef>
        <a:effectRef idx="1">
          <a:schemeClr val="accent6"/>
        </a:effectRef>
        <a:fontRef idx="minor">
          <a:schemeClr val="lt1"/>
        </a:fontRef>
      </xdr:style>
      <xdr:txBody>
        <a:bodyPr vertOverflow="clip" horzOverflow="clip" rtlCol="0" anchor="ctr"/>
        <a:lstStyle/>
        <a:p>
          <a:pPr algn="ctr"/>
          <a:r>
            <a:rPr lang="en-US" sz="1400"/>
            <a:t>y is ∆Z</a:t>
          </a:r>
        </a:p>
      </xdr:txBody>
    </xdr:sp>
    <xdr:clientData/>
  </xdr:twoCellAnchor>
  <xdr:twoCellAnchor>
    <xdr:from>
      <xdr:col>1</xdr:col>
      <xdr:colOff>466725</xdr:colOff>
      <xdr:row>3</xdr:row>
      <xdr:rowOff>52388</xdr:rowOff>
    </xdr:from>
    <xdr:to>
      <xdr:col>2</xdr:col>
      <xdr:colOff>180975</xdr:colOff>
      <xdr:row>4</xdr:row>
      <xdr:rowOff>66675</xdr:rowOff>
    </xdr:to>
    <xdr:cxnSp macro="">
      <xdr:nvCxnSpPr>
        <xdr:cNvPr id="8" name="Straight Arrow Connector 7">
          <a:extLst>
            <a:ext uri="{FF2B5EF4-FFF2-40B4-BE49-F238E27FC236}">
              <a16:creationId xmlns:a16="http://schemas.microsoft.com/office/drawing/2014/main" id="{56F6C0A4-4987-4062-8FD6-EE979835434C}"/>
            </a:ext>
          </a:extLst>
        </xdr:cNvPr>
        <xdr:cNvCxnSpPr>
          <a:stCxn id="2" idx="3"/>
        </xdr:cNvCxnSpPr>
      </xdr:nvCxnSpPr>
      <xdr:spPr>
        <a:xfrm>
          <a:off x="1447800" y="623888"/>
          <a:ext cx="361950" cy="204787"/>
        </a:xfrm>
        <a:prstGeom prst="straightConnector1">
          <a:avLst/>
        </a:prstGeom>
        <a:ln w="12700">
          <a:tailEnd type="triangle"/>
        </a:ln>
      </xdr:spPr>
      <xdr:style>
        <a:lnRef idx="1">
          <a:schemeClr val="accent6"/>
        </a:lnRef>
        <a:fillRef idx="0">
          <a:schemeClr val="accent6"/>
        </a:fillRef>
        <a:effectRef idx="0">
          <a:schemeClr val="accent6"/>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52401</xdr:colOff>
      <xdr:row>27</xdr:row>
      <xdr:rowOff>95249</xdr:rowOff>
    </xdr:from>
    <xdr:to>
      <xdr:col>3</xdr:col>
      <xdr:colOff>190500</xdr:colOff>
      <xdr:row>36</xdr:row>
      <xdr:rowOff>9525</xdr:rowOff>
    </xdr:to>
    <xdr:sp macro="" textlink="">
      <xdr:nvSpPr>
        <xdr:cNvPr id="2" name="Rectangle 1">
          <a:extLst>
            <a:ext uri="{FF2B5EF4-FFF2-40B4-BE49-F238E27FC236}">
              <a16:creationId xmlns:a16="http://schemas.microsoft.com/office/drawing/2014/main" id="{ED21E4E8-5448-42D4-AFA7-0B1A527447A4}"/>
            </a:ext>
          </a:extLst>
        </xdr:cNvPr>
        <xdr:cNvSpPr/>
      </xdr:nvSpPr>
      <xdr:spPr>
        <a:xfrm>
          <a:off x="152401" y="5238749"/>
          <a:ext cx="2009774" cy="1628776"/>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200"/>
            <a:t>Change</a:t>
          </a:r>
          <a:r>
            <a:rPr lang="en-US" sz="1200" baseline="0"/>
            <a:t> this number to the specific value you want.</a:t>
          </a:r>
        </a:p>
        <a:p>
          <a:pPr algn="l"/>
          <a:r>
            <a:rPr lang="en-US" sz="1200"/>
            <a:t>This file calculate</a:t>
          </a:r>
          <a:r>
            <a:rPr lang="en-US" sz="1200" baseline="0"/>
            <a:t> PD only for 24 months from this number.</a:t>
          </a:r>
        </a:p>
        <a:p>
          <a:pPr algn="l"/>
          <a:r>
            <a:rPr lang="en-US" sz="1200" baseline="0"/>
            <a:t>Note that you have to change the number in sheet "PD Biz", "PD Per", and "PD Edu" as well.</a:t>
          </a:r>
          <a:endParaRPr lang="en-US" sz="1200"/>
        </a:p>
      </xdr:txBody>
    </xdr:sp>
    <xdr:clientData/>
  </xdr:twoCellAnchor>
  <xdr:twoCellAnchor>
    <xdr:from>
      <xdr:col>0</xdr:col>
      <xdr:colOff>647700</xdr:colOff>
      <xdr:row>23</xdr:row>
      <xdr:rowOff>152400</xdr:rowOff>
    </xdr:from>
    <xdr:to>
      <xdr:col>1</xdr:col>
      <xdr:colOff>500063</xdr:colOff>
      <xdr:row>27</xdr:row>
      <xdr:rowOff>95249</xdr:rowOff>
    </xdr:to>
    <xdr:cxnSp macro="">
      <xdr:nvCxnSpPr>
        <xdr:cNvPr id="4" name="Straight Arrow Connector 3">
          <a:extLst>
            <a:ext uri="{FF2B5EF4-FFF2-40B4-BE49-F238E27FC236}">
              <a16:creationId xmlns:a16="http://schemas.microsoft.com/office/drawing/2014/main" id="{CC448C5C-A073-4EEB-9FDD-184BBC9E0DC4}"/>
            </a:ext>
          </a:extLst>
        </xdr:cNvPr>
        <xdr:cNvCxnSpPr>
          <a:stCxn id="2" idx="0"/>
        </xdr:cNvCxnSpPr>
      </xdr:nvCxnSpPr>
      <xdr:spPr>
        <a:xfrm flipH="1" flipV="1">
          <a:off x="647700" y="4533900"/>
          <a:ext cx="509588" cy="704849"/>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6.xml><?xml version="1.0" encoding="utf-8"?>
<xdr:wsDr xmlns:xdr="http://schemas.openxmlformats.org/drawingml/2006/spreadsheetDrawing" xmlns:a="http://schemas.openxmlformats.org/drawingml/2006/main">
  <xdr:twoCellAnchor>
    <xdr:from>
      <xdr:col>13</xdr:col>
      <xdr:colOff>323850</xdr:colOff>
      <xdr:row>259</xdr:row>
      <xdr:rowOff>57150</xdr:rowOff>
    </xdr:from>
    <xdr:to>
      <xdr:col>23</xdr:col>
      <xdr:colOff>85725</xdr:colOff>
      <xdr:row>274</xdr:row>
      <xdr:rowOff>28575</xdr:rowOff>
    </xdr:to>
    <xdr:graphicFrame macro="">
      <xdr:nvGraphicFramePr>
        <xdr:cNvPr id="4" name="Chart 3">
          <a:extLst>
            <a:ext uri="{FF2B5EF4-FFF2-40B4-BE49-F238E27FC236}">
              <a16:creationId xmlns:a16="http://schemas.microsoft.com/office/drawing/2014/main" id="{5987910B-6757-45AF-80AD-E689D1EC40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447675</xdr:colOff>
      <xdr:row>274</xdr:row>
      <xdr:rowOff>57150</xdr:rowOff>
    </xdr:from>
    <xdr:to>
      <xdr:col>12</xdr:col>
      <xdr:colOff>209550</xdr:colOff>
      <xdr:row>289</xdr:row>
      <xdr:rowOff>28575</xdr:rowOff>
    </xdr:to>
    <xdr:graphicFrame macro="">
      <xdr:nvGraphicFramePr>
        <xdr:cNvPr id="5" name="Chart 4">
          <a:extLst>
            <a:ext uri="{FF2B5EF4-FFF2-40B4-BE49-F238E27FC236}">
              <a16:creationId xmlns:a16="http://schemas.microsoft.com/office/drawing/2014/main" id="{9DFAF331-9334-4060-8B65-4D6E2FD99B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304800</xdr:colOff>
      <xdr:row>274</xdr:row>
      <xdr:rowOff>57150</xdr:rowOff>
    </xdr:from>
    <xdr:to>
      <xdr:col>23</xdr:col>
      <xdr:colOff>66675</xdr:colOff>
      <xdr:row>289</xdr:row>
      <xdr:rowOff>28575</xdr:rowOff>
    </xdr:to>
    <xdr:graphicFrame macro="">
      <xdr:nvGraphicFramePr>
        <xdr:cNvPr id="6" name="Chart 5">
          <a:extLst>
            <a:ext uri="{FF2B5EF4-FFF2-40B4-BE49-F238E27FC236}">
              <a16:creationId xmlns:a16="http://schemas.microsoft.com/office/drawing/2014/main" id="{08A226AE-0007-4D9D-8A1D-09A080AE88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438150</xdr:colOff>
      <xdr:row>259</xdr:row>
      <xdr:rowOff>57150</xdr:rowOff>
    </xdr:from>
    <xdr:to>
      <xdr:col>12</xdr:col>
      <xdr:colOff>200025</xdr:colOff>
      <xdr:row>274</xdr:row>
      <xdr:rowOff>28575</xdr:rowOff>
    </xdr:to>
    <xdr:graphicFrame macro="">
      <xdr:nvGraphicFramePr>
        <xdr:cNvPr id="7" name="Chart 6">
          <a:extLst>
            <a:ext uri="{FF2B5EF4-FFF2-40B4-BE49-F238E27FC236}">
              <a16:creationId xmlns:a16="http://schemas.microsoft.com/office/drawing/2014/main" id="{DD988D51-AB73-4BC0-8DE8-8C3E5E1509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9</xdr:col>
      <xdr:colOff>0</xdr:colOff>
      <xdr:row>1</xdr:row>
      <xdr:rowOff>1</xdr:rowOff>
    </xdr:from>
    <xdr:to>
      <xdr:col>26</xdr:col>
      <xdr:colOff>257175</xdr:colOff>
      <xdr:row>11</xdr:row>
      <xdr:rowOff>9525</xdr:rowOff>
    </xdr:to>
    <xdr:graphicFrame macro="">
      <xdr:nvGraphicFramePr>
        <xdr:cNvPr id="19" name="Chart 18">
          <a:extLst>
            <a:ext uri="{FF2B5EF4-FFF2-40B4-BE49-F238E27FC236}">
              <a16:creationId xmlns:a16="http://schemas.microsoft.com/office/drawing/2014/main" id="{F042A370-5C05-492E-BEC4-717847CB1D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7</xdr:col>
      <xdr:colOff>0</xdr:colOff>
      <xdr:row>1</xdr:row>
      <xdr:rowOff>0</xdr:rowOff>
    </xdr:from>
    <xdr:to>
      <xdr:col>34</xdr:col>
      <xdr:colOff>257176</xdr:colOff>
      <xdr:row>11</xdr:row>
      <xdr:rowOff>9524</xdr:rowOff>
    </xdr:to>
    <xdr:graphicFrame macro="">
      <xdr:nvGraphicFramePr>
        <xdr:cNvPr id="20" name="Chart 19">
          <a:extLst>
            <a:ext uri="{FF2B5EF4-FFF2-40B4-BE49-F238E27FC236}">
              <a16:creationId xmlns:a16="http://schemas.microsoft.com/office/drawing/2014/main" id="{D992A247-DAA4-4DF3-854A-028C010FBC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6</xdr:col>
      <xdr:colOff>257175</xdr:colOff>
      <xdr:row>22</xdr:row>
      <xdr:rowOff>9524</xdr:rowOff>
    </xdr:to>
    <xdr:graphicFrame macro="">
      <xdr:nvGraphicFramePr>
        <xdr:cNvPr id="21" name="Chart 20">
          <a:extLst>
            <a:ext uri="{FF2B5EF4-FFF2-40B4-BE49-F238E27FC236}">
              <a16:creationId xmlns:a16="http://schemas.microsoft.com/office/drawing/2014/main" id="{312483FB-28E8-4278-A8DF-1B689ADA61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0</xdr:colOff>
      <xdr:row>12</xdr:row>
      <xdr:rowOff>0</xdr:rowOff>
    </xdr:from>
    <xdr:to>
      <xdr:col>34</xdr:col>
      <xdr:colOff>257176</xdr:colOff>
      <xdr:row>22</xdr:row>
      <xdr:rowOff>9524</xdr:rowOff>
    </xdr:to>
    <xdr:graphicFrame macro="">
      <xdr:nvGraphicFramePr>
        <xdr:cNvPr id="22" name="Chart 21">
          <a:extLst>
            <a:ext uri="{FF2B5EF4-FFF2-40B4-BE49-F238E27FC236}">
              <a16:creationId xmlns:a16="http://schemas.microsoft.com/office/drawing/2014/main" id="{49100C11-1F1E-46BF-ADE7-8944148085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3</xdr:row>
      <xdr:rowOff>0</xdr:rowOff>
    </xdr:from>
    <xdr:to>
      <xdr:col>26</xdr:col>
      <xdr:colOff>257175</xdr:colOff>
      <xdr:row>33</xdr:row>
      <xdr:rowOff>9524</xdr:rowOff>
    </xdr:to>
    <xdr:graphicFrame macro="">
      <xdr:nvGraphicFramePr>
        <xdr:cNvPr id="23" name="Chart 22">
          <a:extLst>
            <a:ext uri="{FF2B5EF4-FFF2-40B4-BE49-F238E27FC236}">
              <a16:creationId xmlns:a16="http://schemas.microsoft.com/office/drawing/2014/main" id="{22B7BDA6-C25B-41B5-97A7-88274B313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9</xdr:col>
      <xdr:colOff>0</xdr:colOff>
      <xdr:row>34</xdr:row>
      <xdr:rowOff>0</xdr:rowOff>
    </xdr:from>
    <xdr:to>
      <xdr:col>26</xdr:col>
      <xdr:colOff>257175</xdr:colOff>
      <xdr:row>44</xdr:row>
      <xdr:rowOff>9524</xdr:rowOff>
    </xdr:to>
    <xdr:graphicFrame macro="">
      <xdr:nvGraphicFramePr>
        <xdr:cNvPr id="24" name="Chart 23">
          <a:extLst>
            <a:ext uri="{FF2B5EF4-FFF2-40B4-BE49-F238E27FC236}">
              <a16:creationId xmlns:a16="http://schemas.microsoft.com/office/drawing/2014/main" id="{689219B0-834E-4AD0-AA4A-D40AF264B0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7</xdr:col>
      <xdr:colOff>0</xdr:colOff>
      <xdr:row>23</xdr:row>
      <xdr:rowOff>0</xdr:rowOff>
    </xdr:from>
    <xdr:to>
      <xdr:col>34</xdr:col>
      <xdr:colOff>257176</xdr:colOff>
      <xdr:row>33</xdr:row>
      <xdr:rowOff>9524</xdr:rowOff>
    </xdr:to>
    <xdr:graphicFrame macro="">
      <xdr:nvGraphicFramePr>
        <xdr:cNvPr id="25" name="Chart 24">
          <a:extLst>
            <a:ext uri="{FF2B5EF4-FFF2-40B4-BE49-F238E27FC236}">
              <a16:creationId xmlns:a16="http://schemas.microsoft.com/office/drawing/2014/main" id="{03A6E860-E6C6-4F70-9914-9EFAAEDAD5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7</xdr:col>
      <xdr:colOff>0</xdr:colOff>
      <xdr:row>34</xdr:row>
      <xdr:rowOff>0</xdr:rowOff>
    </xdr:from>
    <xdr:to>
      <xdr:col>34</xdr:col>
      <xdr:colOff>257176</xdr:colOff>
      <xdr:row>44</xdr:row>
      <xdr:rowOff>9524</xdr:rowOff>
    </xdr:to>
    <xdr:graphicFrame macro="">
      <xdr:nvGraphicFramePr>
        <xdr:cNvPr id="26" name="Chart 25">
          <a:extLst>
            <a:ext uri="{FF2B5EF4-FFF2-40B4-BE49-F238E27FC236}">
              <a16:creationId xmlns:a16="http://schemas.microsoft.com/office/drawing/2014/main" id="{9D43747B-55BB-4A09-81CD-6DFF287629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9</xdr:col>
      <xdr:colOff>0</xdr:colOff>
      <xdr:row>45</xdr:row>
      <xdr:rowOff>0</xdr:rowOff>
    </xdr:from>
    <xdr:to>
      <xdr:col>26</xdr:col>
      <xdr:colOff>257175</xdr:colOff>
      <xdr:row>55</xdr:row>
      <xdr:rowOff>9524</xdr:rowOff>
    </xdr:to>
    <xdr:graphicFrame macro="">
      <xdr:nvGraphicFramePr>
        <xdr:cNvPr id="27" name="Chart 26">
          <a:extLst>
            <a:ext uri="{FF2B5EF4-FFF2-40B4-BE49-F238E27FC236}">
              <a16:creationId xmlns:a16="http://schemas.microsoft.com/office/drawing/2014/main" id="{08C1D5E3-84AB-4995-B77B-2658FF4AD2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9</xdr:col>
      <xdr:colOff>0</xdr:colOff>
      <xdr:row>56</xdr:row>
      <xdr:rowOff>0</xdr:rowOff>
    </xdr:from>
    <xdr:to>
      <xdr:col>26</xdr:col>
      <xdr:colOff>257175</xdr:colOff>
      <xdr:row>66</xdr:row>
      <xdr:rowOff>9524</xdr:rowOff>
    </xdr:to>
    <xdr:graphicFrame macro="">
      <xdr:nvGraphicFramePr>
        <xdr:cNvPr id="28" name="Chart 27">
          <a:extLst>
            <a:ext uri="{FF2B5EF4-FFF2-40B4-BE49-F238E27FC236}">
              <a16:creationId xmlns:a16="http://schemas.microsoft.com/office/drawing/2014/main" id="{15067FC4-E1A2-4570-9C51-C9F2BB7669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7</xdr:col>
      <xdr:colOff>0</xdr:colOff>
      <xdr:row>45</xdr:row>
      <xdr:rowOff>0</xdr:rowOff>
    </xdr:from>
    <xdr:to>
      <xdr:col>34</xdr:col>
      <xdr:colOff>257176</xdr:colOff>
      <xdr:row>55</xdr:row>
      <xdr:rowOff>9524</xdr:rowOff>
    </xdr:to>
    <xdr:graphicFrame macro="">
      <xdr:nvGraphicFramePr>
        <xdr:cNvPr id="29" name="Chart 28">
          <a:extLst>
            <a:ext uri="{FF2B5EF4-FFF2-40B4-BE49-F238E27FC236}">
              <a16:creationId xmlns:a16="http://schemas.microsoft.com/office/drawing/2014/main" id="{11358ECA-018A-436C-95D7-D9A47C1A92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7</xdr:col>
      <xdr:colOff>0</xdr:colOff>
      <xdr:row>56</xdr:row>
      <xdr:rowOff>0</xdr:rowOff>
    </xdr:from>
    <xdr:to>
      <xdr:col>34</xdr:col>
      <xdr:colOff>257176</xdr:colOff>
      <xdr:row>66</xdr:row>
      <xdr:rowOff>9524</xdr:rowOff>
    </xdr:to>
    <xdr:graphicFrame macro="">
      <xdr:nvGraphicFramePr>
        <xdr:cNvPr id="30" name="Chart 29">
          <a:extLst>
            <a:ext uri="{FF2B5EF4-FFF2-40B4-BE49-F238E27FC236}">
              <a16:creationId xmlns:a16="http://schemas.microsoft.com/office/drawing/2014/main" id="{B887EEE3-0703-404A-871D-E6CC57A5E5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D:\Users\yumeiling\Library\Containers\com.microsoft.Excel\Data\Documents\C:\Users\maymei\Desktop\&#31616;&#21333;&#30340;&#20010;&#20154;&#29616;&#37329;&#27969;&#37327;&#34920;1"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简单的个人现金流量表1"/>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4" tint="0.59999389629810485"/>
  </sheetPr>
  <dimension ref="A1:U44"/>
  <sheetViews>
    <sheetView zoomScale="90" zoomScaleNormal="90" workbookViewId="0">
      <pane ySplit="3" topLeftCell="A4" activePane="bottomLeft" state="frozen"/>
      <selection activeCell="F57" sqref="F57"/>
      <selection pane="bottomLeft" activeCell="F57" sqref="F57"/>
    </sheetView>
  </sheetViews>
  <sheetFormatPr defaultRowHeight="15"/>
  <cols>
    <col min="1" max="1" width="21.28515625" customWidth="1"/>
    <col min="2" max="2" width="14.28515625" bestFit="1" customWidth="1"/>
    <col min="3" max="4" width="11.7109375" customWidth="1"/>
    <col min="5" max="5" width="13.85546875" bestFit="1" customWidth="1"/>
    <col min="6" max="7" width="11.7109375" customWidth="1"/>
    <col min="8" max="9" width="21.7109375" style="1" customWidth="1"/>
    <col min="10" max="10" width="11.7109375" style="1" customWidth="1"/>
    <col min="11" max="11" width="13.85546875" style="1" bestFit="1" customWidth="1"/>
    <col min="12" max="12" width="11.7109375" style="1" customWidth="1"/>
    <col min="13" max="13" width="11.7109375" customWidth="1"/>
    <col min="14" max="14" width="17.28515625" bestFit="1" customWidth="1"/>
    <col min="15" max="17" width="13.85546875" bestFit="1" customWidth="1"/>
    <col min="18" max="18" width="11.7109375" customWidth="1"/>
    <col min="20" max="22" width="12.7109375" bestFit="1" customWidth="1"/>
  </cols>
  <sheetData>
    <row r="1" spans="1:18">
      <c r="A1" s="8" t="s">
        <v>30</v>
      </c>
      <c r="B1" s="8"/>
      <c r="C1" s="8"/>
      <c r="D1" s="8"/>
    </row>
    <row r="2" spans="1:18">
      <c r="A2" s="30" t="s">
        <v>29</v>
      </c>
      <c r="B2" s="30" t="s">
        <v>2</v>
      </c>
      <c r="C2" s="2"/>
      <c r="D2" s="2"/>
      <c r="E2" s="2"/>
      <c r="F2" s="2"/>
      <c r="G2" s="2"/>
      <c r="H2" s="30" t="s">
        <v>1</v>
      </c>
      <c r="I2" s="4"/>
      <c r="J2" s="4"/>
      <c r="K2" s="4"/>
      <c r="L2" s="4"/>
      <c r="M2" s="2"/>
      <c r="N2" s="30" t="s">
        <v>0</v>
      </c>
      <c r="O2" s="2"/>
      <c r="P2" s="2"/>
      <c r="Q2" s="2"/>
      <c r="R2" s="2"/>
    </row>
    <row r="3" spans="1:18">
      <c r="A3" s="2" t="s">
        <v>18</v>
      </c>
      <c r="B3" s="2" t="s">
        <v>28</v>
      </c>
      <c r="C3" s="2" t="s">
        <v>27</v>
      </c>
      <c r="D3" s="2" t="s">
        <v>26</v>
      </c>
      <c r="E3" s="2" t="s">
        <v>25</v>
      </c>
      <c r="F3" s="2" t="s">
        <v>24</v>
      </c>
      <c r="G3" s="2" t="s">
        <v>18</v>
      </c>
      <c r="H3" s="4" t="s">
        <v>23</v>
      </c>
      <c r="I3" s="4" t="s">
        <v>22</v>
      </c>
      <c r="J3" s="4" t="s">
        <v>21</v>
      </c>
      <c r="K3" s="4" t="s">
        <v>20</v>
      </c>
      <c r="L3" s="4" t="s">
        <v>19</v>
      </c>
      <c r="M3" s="2" t="s">
        <v>18</v>
      </c>
      <c r="N3" s="2" t="s">
        <v>17</v>
      </c>
      <c r="O3" s="2" t="s">
        <v>16</v>
      </c>
      <c r="P3" s="2" t="s">
        <v>15</v>
      </c>
      <c r="Q3" s="2" t="s">
        <v>14</v>
      </c>
      <c r="R3" s="2" t="s">
        <v>13</v>
      </c>
    </row>
    <row r="4" spans="1:18">
      <c r="A4" s="5">
        <v>201906</v>
      </c>
      <c r="B4" s="6">
        <v>9.0779812548961794E-3</v>
      </c>
      <c r="C4" s="6">
        <v>0.96179787906894099</v>
      </c>
      <c r="D4" s="6">
        <v>2.9124139676162501E-2</v>
      </c>
      <c r="E4" s="6">
        <v>0</v>
      </c>
      <c r="F4" s="4">
        <f t="shared" ref="F4:F32" si="0">1-SUM(B4:E4)</f>
        <v>0</v>
      </c>
      <c r="G4" s="5">
        <v>201906</v>
      </c>
      <c r="H4" s="6">
        <v>0</v>
      </c>
      <c r="I4" s="6">
        <v>1</v>
      </c>
      <c r="J4" s="6">
        <v>0</v>
      </c>
      <c r="K4" s="6">
        <v>0</v>
      </c>
      <c r="L4" s="6">
        <f t="shared" ref="L4:L32" si="1">1-SUM(H4:K4)</f>
        <v>0</v>
      </c>
      <c r="M4" s="5">
        <v>201906</v>
      </c>
      <c r="N4" s="6" t="s">
        <v>12</v>
      </c>
      <c r="O4" s="6" t="s">
        <v>12</v>
      </c>
      <c r="P4" s="6" t="s">
        <v>12</v>
      </c>
      <c r="Q4" s="6" t="s">
        <v>12</v>
      </c>
      <c r="R4" s="6" t="s">
        <v>12</v>
      </c>
    </row>
    <row r="5" spans="1:18">
      <c r="A5" s="5">
        <v>201907</v>
      </c>
      <c r="B5" s="6">
        <v>6.45078938620191E-3</v>
      </c>
      <c r="C5" s="6">
        <v>0.98460293635748397</v>
      </c>
      <c r="D5" s="6">
        <v>8.9462742563137399E-3</v>
      </c>
      <c r="E5" s="6">
        <v>0</v>
      </c>
      <c r="F5" s="4">
        <f t="shared" si="0"/>
        <v>0</v>
      </c>
      <c r="G5" s="5">
        <v>201907</v>
      </c>
      <c r="H5" s="6">
        <v>0</v>
      </c>
      <c r="I5" s="6">
        <v>0.23373907161268101</v>
      </c>
      <c r="J5" s="6">
        <v>0.25916973592402998</v>
      </c>
      <c r="K5" s="6">
        <v>0.50709119246328804</v>
      </c>
      <c r="L5" s="6">
        <f t="shared" si="1"/>
        <v>0</v>
      </c>
      <c r="M5" s="5">
        <v>201907</v>
      </c>
      <c r="N5" s="6" t="s">
        <v>12</v>
      </c>
      <c r="O5" s="6" t="s">
        <v>12</v>
      </c>
      <c r="P5" s="6" t="s">
        <v>12</v>
      </c>
      <c r="Q5" s="6" t="s">
        <v>12</v>
      </c>
      <c r="R5" s="6" t="s">
        <v>12</v>
      </c>
    </row>
    <row r="6" spans="1:18">
      <c r="A6" s="5">
        <v>201908</v>
      </c>
      <c r="B6" s="6">
        <v>4.80020185670071E-3</v>
      </c>
      <c r="C6" s="6">
        <v>0.986153602067531</v>
      </c>
      <c r="D6" s="6">
        <v>9.0461960757674698E-3</v>
      </c>
      <c r="E6" s="6">
        <v>0</v>
      </c>
      <c r="F6" s="4">
        <f t="shared" si="0"/>
        <v>0</v>
      </c>
      <c r="G6" s="5">
        <v>201908</v>
      </c>
      <c r="H6" s="6">
        <v>8.4785726209695503E-2</v>
      </c>
      <c r="I6" s="6">
        <v>0</v>
      </c>
      <c r="J6" s="6">
        <v>0.37909617358134901</v>
      </c>
      <c r="K6" s="6">
        <v>0.53611810020895401</v>
      </c>
      <c r="L6" s="6">
        <f t="shared" si="1"/>
        <v>0</v>
      </c>
      <c r="M6" s="5">
        <v>201908</v>
      </c>
      <c r="N6" s="6">
        <v>0</v>
      </c>
      <c r="O6" s="6">
        <v>0</v>
      </c>
      <c r="P6" s="6">
        <v>0</v>
      </c>
      <c r="Q6" s="6">
        <v>1</v>
      </c>
      <c r="R6" s="4">
        <f t="shared" ref="R6:R32" si="2">1-SUM(N6:Q6)</f>
        <v>0</v>
      </c>
    </row>
    <row r="7" spans="1:18">
      <c r="A7" s="5">
        <v>201909</v>
      </c>
      <c r="B7" s="6">
        <v>6.8519502548459402E-3</v>
      </c>
      <c r="C7" s="6">
        <v>0.98311454548761101</v>
      </c>
      <c r="D7" s="6">
        <v>1.00335042575422E-2</v>
      </c>
      <c r="E7" s="6">
        <v>0</v>
      </c>
      <c r="F7" s="4">
        <f t="shared" si="0"/>
        <v>0</v>
      </c>
      <c r="G7" s="5">
        <v>201909</v>
      </c>
      <c r="H7" s="6">
        <v>1.5878903649667001E-2</v>
      </c>
      <c r="I7" s="6">
        <v>0.18097153723533899</v>
      </c>
      <c r="J7" s="6">
        <v>0.434042748768529</v>
      </c>
      <c r="K7" s="6">
        <v>0.36910681034646398</v>
      </c>
      <c r="L7" s="6">
        <f t="shared" si="1"/>
        <v>0</v>
      </c>
      <c r="M7" s="5">
        <v>201909</v>
      </c>
      <c r="N7" s="6">
        <v>0</v>
      </c>
      <c r="O7" s="6">
        <v>0.28358460981368799</v>
      </c>
      <c r="P7" s="6">
        <v>0.29403759193321999</v>
      </c>
      <c r="Q7" s="6">
        <v>0.33429324787633702</v>
      </c>
      <c r="R7" s="4">
        <f t="shared" si="2"/>
        <v>8.8084550376755111E-2</v>
      </c>
    </row>
    <row r="8" spans="1:18">
      <c r="A8" s="5">
        <v>201910</v>
      </c>
      <c r="B8" s="6">
        <v>2.70435288397335E-3</v>
      </c>
      <c r="C8" s="6">
        <v>0.98982728011872301</v>
      </c>
      <c r="D8" s="6">
        <v>7.4683669973035502E-3</v>
      </c>
      <c r="E8" s="6">
        <v>0</v>
      </c>
      <c r="F8" s="4">
        <f t="shared" si="0"/>
        <v>0</v>
      </c>
      <c r="G8" s="5">
        <v>201910</v>
      </c>
      <c r="H8" s="6">
        <v>1.04973018022987E-2</v>
      </c>
      <c r="I8" s="6">
        <v>0.114800440505789</v>
      </c>
      <c r="J8" s="6">
        <v>0.318157149979305</v>
      </c>
      <c r="K8" s="6">
        <v>0.55654510771260601</v>
      </c>
      <c r="L8" s="6">
        <f t="shared" si="1"/>
        <v>0</v>
      </c>
      <c r="M8" s="5">
        <v>201910</v>
      </c>
      <c r="N8" s="6">
        <v>5.8731010689110297E-2</v>
      </c>
      <c r="O8" s="6">
        <v>0.13281754862683501</v>
      </c>
      <c r="P8" s="6">
        <v>0.24994911976921</v>
      </c>
      <c r="Q8" s="6">
        <v>0.550448288559513</v>
      </c>
      <c r="R8" s="4">
        <f t="shared" si="2"/>
        <v>8.0540323553317528E-3</v>
      </c>
    </row>
    <row r="9" spans="1:18">
      <c r="A9" s="5">
        <v>201911</v>
      </c>
      <c r="B9" s="6">
        <v>3.2975382097297202E-3</v>
      </c>
      <c r="C9" s="6">
        <v>0.98870801138308095</v>
      </c>
      <c r="D9" s="6">
        <v>7.9944503271771605E-3</v>
      </c>
      <c r="E9" s="6">
        <v>0</v>
      </c>
      <c r="F9" s="4">
        <f t="shared" si="0"/>
        <v>8.0012219072500557E-11</v>
      </c>
      <c r="G9" s="5">
        <v>201911</v>
      </c>
      <c r="H9" s="6">
        <v>0</v>
      </c>
      <c r="I9" s="6">
        <v>0.224171429789743</v>
      </c>
      <c r="J9" s="6">
        <v>0.29002109336976001</v>
      </c>
      <c r="K9" s="6">
        <v>0.48580747684049502</v>
      </c>
      <c r="L9" s="6">
        <f t="shared" si="1"/>
        <v>1.9984014443252818E-15</v>
      </c>
      <c r="M9" s="5">
        <v>201911</v>
      </c>
      <c r="N9" s="6">
        <v>0</v>
      </c>
      <c r="O9" s="6">
        <v>0</v>
      </c>
      <c r="P9" s="6">
        <v>6.0078123980115597E-2</v>
      </c>
      <c r="Q9" s="6">
        <v>0.69576121441148098</v>
      </c>
      <c r="R9" s="4">
        <f t="shared" si="2"/>
        <v>0.24416066160840344</v>
      </c>
    </row>
    <row r="10" spans="1:18">
      <c r="A10" s="5">
        <v>201912</v>
      </c>
      <c r="B10" s="6">
        <v>4.0823163795995002E-3</v>
      </c>
      <c r="C10" s="6">
        <v>0.98760147876094195</v>
      </c>
      <c r="D10" s="6">
        <v>7.6124111642621303E-3</v>
      </c>
      <c r="E10" s="6">
        <v>7.0379369519613696E-4</v>
      </c>
      <c r="F10" s="4">
        <f t="shared" si="0"/>
        <v>0</v>
      </c>
      <c r="G10" s="5">
        <v>201912</v>
      </c>
      <c r="H10" s="6">
        <v>1.59868577613042E-2</v>
      </c>
      <c r="I10" s="6">
        <v>0.32931250621283997</v>
      </c>
      <c r="J10" s="6">
        <v>0.36267053693982698</v>
      </c>
      <c r="K10" s="6">
        <v>0.29203009908602701</v>
      </c>
      <c r="L10" s="6">
        <f t="shared" si="1"/>
        <v>1.7763568394002505E-15</v>
      </c>
      <c r="M10" s="5">
        <v>201912</v>
      </c>
      <c r="N10" s="6">
        <v>1.2704714853155099E-2</v>
      </c>
      <c r="O10" s="6">
        <v>9.8754617076266295E-3</v>
      </c>
      <c r="P10" s="6">
        <v>2.3077839747640699E-2</v>
      </c>
      <c r="Q10" s="6">
        <v>0.28376382004562001</v>
      </c>
      <c r="R10" s="4">
        <f t="shared" si="2"/>
        <v>0.67057816364595757</v>
      </c>
    </row>
    <row r="11" spans="1:18">
      <c r="A11" s="5">
        <v>202001</v>
      </c>
      <c r="B11" s="6">
        <v>2.5277057715325599E-3</v>
      </c>
      <c r="C11" s="6">
        <v>0.98414565935541998</v>
      </c>
      <c r="D11" s="6">
        <v>1.29942037475143E-2</v>
      </c>
      <c r="E11" s="6">
        <v>3.3243112553321599E-4</v>
      </c>
      <c r="F11" s="4">
        <f t="shared" si="0"/>
        <v>0</v>
      </c>
      <c r="G11" s="5">
        <v>202001</v>
      </c>
      <c r="H11" s="6">
        <v>0</v>
      </c>
      <c r="I11" s="6">
        <v>0.29154198704178502</v>
      </c>
      <c r="J11" s="6">
        <v>0.39832313041478301</v>
      </c>
      <c r="K11" s="6">
        <v>0.31013488254343002</v>
      </c>
      <c r="L11" s="6">
        <f t="shared" si="1"/>
        <v>1.9984014443252818E-15</v>
      </c>
      <c r="M11" s="5">
        <v>202001</v>
      </c>
      <c r="N11" s="6">
        <v>0</v>
      </c>
      <c r="O11" s="6">
        <v>0.19773421807927799</v>
      </c>
      <c r="P11" s="6">
        <v>6.6030736495385198E-2</v>
      </c>
      <c r="Q11" s="6">
        <v>0.32805454909709503</v>
      </c>
      <c r="R11" s="4">
        <f t="shared" si="2"/>
        <v>0.40818049632824183</v>
      </c>
    </row>
    <row r="12" spans="1:18">
      <c r="A12" s="5">
        <v>202002</v>
      </c>
      <c r="B12" s="6">
        <v>7.0594189788716801E-4</v>
      </c>
      <c r="C12" s="6">
        <v>0.97144450059098097</v>
      </c>
      <c r="D12" s="6">
        <v>2.7849557511130899E-2</v>
      </c>
      <c r="E12" s="6">
        <v>0</v>
      </c>
      <c r="F12" s="4">
        <f t="shared" si="0"/>
        <v>0</v>
      </c>
      <c r="G12" s="5">
        <v>202002</v>
      </c>
      <c r="H12" s="6">
        <v>1.02946883154222E-2</v>
      </c>
      <c r="I12" s="6">
        <v>0.17652054973110501</v>
      </c>
      <c r="J12" s="6">
        <v>0.27192456009163202</v>
      </c>
      <c r="K12" s="6">
        <v>0.54126020186183899</v>
      </c>
      <c r="L12" s="6">
        <f t="shared" si="1"/>
        <v>1.7763568394002505E-15</v>
      </c>
      <c r="M12" s="5">
        <v>202002</v>
      </c>
      <c r="N12" s="6">
        <v>0</v>
      </c>
      <c r="O12" s="6">
        <v>0</v>
      </c>
      <c r="P12" s="6">
        <v>1.9697798659735699E-2</v>
      </c>
      <c r="Q12" s="6">
        <v>0.59167577874386201</v>
      </c>
      <c r="R12" s="4">
        <f t="shared" si="2"/>
        <v>0.38862642259640223</v>
      </c>
    </row>
    <row r="13" spans="1:18">
      <c r="A13" s="5">
        <v>202003</v>
      </c>
      <c r="B13" s="6">
        <v>5.8556074713715699E-3</v>
      </c>
      <c r="C13" s="6">
        <v>0.984685504295157</v>
      </c>
      <c r="D13" s="6">
        <v>9.2762779636142295E-3</v>
      </c>
      <c r="E13" s="6">
        <v>1.8261026985629699E-4</v>
      </c>
      <c r="F13" s="4">
        <f t="shared" si="0"/>
        <v>0</v>
      </c>
      <c r="G13" s="5">
        <v>202003</v>
      </c>
      <c r="H13" s="6">
        <v>9.2513190450014497E-3</v>
      </c>
      <c r="I13" s="6">
        <v>0.470181689905523</v>
      </c>
      <c r="J13" s="6">
        <v>0.30231065113775002</v>
      </c>
      <c r="K13" s="6">
        <v>0.218256339911724</v>
      </c>
      <c r="L13" s="6">
        <f t="shared" si="1"/>
        <v>0</v>
      </c>
      <c r="M13" s="5">
        <v>202003</v>
      </c>
      <c r="N13" s="6">
        <v>7.0138607080661901E-3</v>
      </c>
      <c r="O13" s="6">
        <v>2.2957808922837698E-2</v>
      </c>
      <c r="P13" s="6">
        <v>6.4070612314591296E-2</v>
      </c>
      <c r="Q13" s="6">
        <v>0.60077777529921494</v>
      </c>
      <c r="R13" s="4">
        <f t="shared" si="2"/>
        <v>0.30517994275528992</v>
      </c>
    </row>
    <row r="14" spans="1:18">
      <c r="A14" s="5">
        <v>202004</v>
      </c>
      <c r="B14" s="6">
        <v>8.0353214554944995E-3</v>
      </c>
      <c r="C14" s="6">
        <v>0.97950709228567501</v>
      </c>
      <c r="D14" s="6">
        <v>1.24575862588305E-2</v>
      </c>
      <c r="E14" s="6">
        <v>0</v>
      </c>
      <c r="F14" s="4">
        <f t="shared" si="0"/>
        <v>0</v>
      </c>
      <c r="G14" s="5">
        <v>202004</v>
      </c>
      <c r="H14" s="6">
        <v>9.8241138251354398E-3</v>
      </c>
      <c r="I14" s="6">
        <v>0.397412032742684</v>
      </c>
      <c r="J14" s="6">
        <v>0.39332025225846601</v>
      </c>
      <c r="K14" s="6">
        <v>0.19944360117371299</v>
      </c>
      <c r="L14" s="6">
        <f t="shared" si="1"/>
        <v>0</v>
      </c>
      <c r="M14" s="5">
        <v>202004</v>
      </c>
      <c r="N14" s="6">
        <v>1.9816526101214101E-2</v>
      </c>
      <c r="O14" s="6">
        <v>5.2265192153860399E-2</v>
      </c>
      <c r="P14" s="6">
        <v>5.3917200759222302E-2</v>
      </c>
      <c r="Q14" s="6">
        <v>0.63968695986906698</v>
      </c>
      <c r="R14" s="4">
        <f t="shared" si="2"/>
        <v>0.23431412111663619</v>
      </c>
    </row>
    <row r="15" spans="1:18">
      <c r="A15" s="5">
        <v>202005</v>
      </c>
      <c r="B15" s="6">
        <v>6.6323409070881099E-3</v>
      </c>
      <c r="C15" s="6">
        <v>0.98326991624049598</v>
      </c>
      <c r="D15" s="6">
        <v>9.8761624419031208E-3</v>
      </c>
      <c r="E15" s="6">
        <v>2.2158041051194901E-4</v>
      </c>
      <c r="F15" s="4">
        <f t="shared" si="0"/>
        <v>0</v>
      </c>
      <c r="G15" s="5">
        <v>202005</v>
      </c>
      <c r="H15" s="6">
        <v>5.8963533117257199E-3</v>
      </c>
      <c r="I15" s="6">
        <v>0.36268594135615601</v>
      </c>
      <c r="J15" s="6">
        <v>0.35469607467370301</v>
      </c>
      <c r="K15" s="6">
        <v>0.27672163065841399</v>
      </c>
      <c r="L15" s="6">
        <f t="shared" si="1"/>
        <v>0</v>
      </c>
      <c r="M15" s="5">
        <v>202005</v>
      </c>
      <c r="N15" s="6">
        <v>1.74155049526835E-2</v>
      </c>
      <c r="O15" s="6">
        <v>5.01020279719065E-2</v>
      </c>
      <c r="P15" s="6">
        <v>8.9490251964631701E-2</v>
      </c>
      <c r="Q15" s="6">
        <v>0.63935438074923301</v>
      </c>
      <c r="R15" s="4">
        <f t="shared" si="2"/>
        <v>0.20363783436154526</v>
      </c>
    </row>
    <row r="16" spans="1:18">
      <c r="A16" s="5">
        <v>202006</v>
      </c>
      <c r="B16" s="6">
        <v>9.5403541579825602E-3</v>
      </c>
      <c r="C16" s="6">
        <v>0.97864801466985096</v>
      </c>
      <c r="D16" s="6">
        <v>1.18116311721657E-2</v>
      </c>
      <c r="E16" s="6">
        <v>0</v>
      </c>
      <c r="F16" s="4">
        <f t="shared" si="0"/>
        <v>0</v>
      </c>
      <c r="G16" s="5">
        <v>202006</v>
      </c>
      <c r="H16" s="6">
        <v>0</v>
      </c>
      <c r="I16" s="6">
        <v>0.304770230812202</v>
      </c>
      <c r="J16" s="6">
        <v>0.44576414376039603</v>
      </c>
      <c r="K16" s="6">
        <v>0.249465625427401</v>
      </c>
      <c r="L16" s="6">
        <f t="shared" si="1"/>
        <v>0</v>
      </c>
      <c r="M16" s="5">
        <v>202006</v>
      </c>
      <c r="N16" s="6">
        <v>0</v>
      </c>
      <c r="O16" s="6">
        <v>5.07743294178057E-2</v>
      </c>
      <c r="P16" s="6">
        <v>0.15947879505955201</v>
      </c>
      <c r="Q16" s="6">
        <v>0.70861007972130396</v>
      </c>
      <c r="R16" s="4">
        <f t="shared" si="2"/>
        <v>8.1136795801338257E-2</v>
      </c>
    </row>
    <row r="17" spans="1:21">
      <c r="A17" s="5">
        <v>202007</v>
      </c>
      <c r="B17" s="6">
        <v>9.2422100269480192E-3</v>
      </c>
      <c r="C17" s="6">
        <v>0.98082955915914904</v>
      </c>
      <c r="D17" s="6">
        <v>9.8023976881416296E-3</v>
      </c>
      <c r="E17" s="6">
        <v>1.2583312576082799E-4</v>
      </c>
      <c r="F17" s="4">
        <f t="shared" si="0"/>
        <v>0</v>
      </c>
      <c r="G17" s="5">
        <v>202007</v>
      </c>
      <c r="H17" s="6">
        <v>3.1485715832795099E-3</v>
      </c>
      <c r="I17" s="6">
        <v>0.33145895399090503</v>
      </c>
      <c r="J17" s="6">
        <v>0.416950581620884</v>
      </c>
      <c r="K17" s="6">
        <v>0.24844189280493001</v>
      </c>
      <c r="L17" s="6">
        <f t="shared" si="1"/>
        <v>0</v>
      </c>
      <c r="M17" s="5">
        <v>202007</v>
      </c>
      <c r="N17" s="6">
        <v>2.7777321083567699E-2</v>
      </c>
      <c r="O17" s="6">
        <v>2.9429170201991501E-2</v>
      </c>
      <c r="P17" s="6">
        <v>9.3394012294378007E-2</v>
      </c>
      <c r="Q17" s="6">
        <v>0.69534362578026099</v>
      </c>
      <c r="R17" s="4">
        <f t="shared" si="2"/>
        <v>0.15405587063980186</v>
      </c>
    </row>
    <row r="18" spans="1:21">
      <c r="A18" s="5">
        <v>202008</v>
      </c>
      <c r="B18" s="6">
        <v>6.6855176970559999E-3</v>
      </c>
      <c r="C18" s="6">
        <v>0.98407520336038901</v>
      </c>
      <c r="D18" s="6">
        <v>9.1732004436720204E-3</v>
      </c>
      <c r="E18" s="6">
        <v>6.6078498882798895E-5</v>
      </c>
      <c r="F18" s="4">
        <f t="shared" si="0"/>
        <v>0</v>
      </c>
      <c r="G18" s="5">
        <v>202008</v>
      </c>
      <c r="H18" s="6">
        <v>5.2820099221289697E-2</v>
      </c>
      <c r="I18" s="6">
        <v>0.31044250917365601</v>
      </c>
      <c r="J18" s="6">
        <v>0.42209625398709</v>
      </c>
      <c r="K18" s="6">
        <v>0.214641137617964</v>
      </c>
      <c r="L18" s="6">
        <f t="shared" si="1"/>
        <v>0</v>
      </c>
      <c r="M18" s="5">
        <v>202008</v>
      </c>
      <c r="N18" s="6">
        <v>3.0762430410221E-2</v>
      </c>
      <c r="O18" s="6">
        <v>5.6726490921153103E-2</v>
      </c>
      <c r="P18" s="6">
        <v>3.3632814280437399E-2</v>
      </c>
      <c r="Q18" s="6">
        <v>0.71021209449091305</v>
      </c>
      <c r="R18" s="4">
        <f t="shared" si="2"/>
        <v>0.16866616989727545</v>
      </c>
    </row>
    <row r="19" spans="1:21">
      <c r="A19" s="5">
        <v>202009</v>
      </c>
      <c r="B19" s="6">
        <v>1.08015724896294E-2</v>
      </c>
      <c r="C19" s="6">
        <v>0.97784793262679304</v>
      </c>
      <c r="D19" s="6">
        <v>1.13504948835772E-2</v>
      </c>
      <c r="E19" s="6">
        <v>0</v>
      </c>
      <c r="F19" s="4">
        <f t="shared" si="0"/>
        <v>0</v>
      </c>
      <c r="G19" s="5">
        <v>202009</v>
      </c>
      <c r="H19" s="6">
        <v>9.7547482264567394E-3</v>
      </c>
      <c r="I19" s="6">
        <v>0.3872050797439</v>
      </c>
      <c r="J19" s="6">
        <v>0.390491814543864</v>
      </c>
      <c r="K19" s="6">
        <v>0.212548357485777</v>
      </c>
      <c r="L19" s="6">
        <f t="shared" si="1"/>
        <v>2.2204460492503131E-15</v>
      </c>
      <c r="M19" s="5">
        <v>202009</v>
      </c>
      <c r="N19" s="6">
        <v>2.6953893337238799E-2</v>
      </c>
      <c r="O19" s="6">
        <v>2.8117949495517099E-2</v>
      </c>
      <c r="P19" s="6">
        <v>9.0013190170937299E-2</v>
      </c>
      <c r="Q19" s="6">
        <v>0.73793390086219002</v>
      </c>
      <c r="R19" s="4">
        <f t="shared" si="2"/>
        <v>0.11698106613411685</v>
      </c>
    </row>
    <row r="20" spans="1:21">
      <c r="A20" s="5">
        <v>202010</v>
      </c>
      <c r="B20" s="6">
        <v>1.20815060892599E-2</v>
      </c>
      <c r="C20" s="6">
        <v>0.98013132986243501</v>
      </c>
      <c r="D20" s="6">
        <v>7.7871640483042504E-3</v>
      </c>
      <c r="E20" s="6">
        <v>0</v>
      </c>
      <c r="F20" s="4">
        <f t="shared" si="0"/>
        <v>0</v>
      </c>
      <c r="G20" s="5">
        <v>202010</v>
      </c>
      <c r="H20" s="6">
        <v>2.4715217398489201E-2</v>
      </c>
      <c r="I20" s="6">
        <v>0.38316495096737901</v>
      </c>
      <c r="J20" s="6">
        <v>0.34914251304010901</v>
      </c>
      <c r="K20" s="6">
        <v>0.242977318594022</v>
      </c>
      <c r="L20" s="6">
        <f t="shared" si="1"/>
        <v>0</v>
      </c>
      <c r="M20" s="5">
        <v>202010</v>
      </c>
      <c r="N20" s="6">
        <v>0</v>
      </c>
      <c r="O20" s="6">
        <v>2.48677614151494E-2</v>
      </c>
      <c r="P20" s="6">
        <v>8.2830948138258406E-2</v>
      </c>
      <c r="Q20" s="6">
        <v>0.83810940690701896</v>
      </c>
      <c r="R20" s="4">
        <f t="shared" si="2"/>
        <v>5.4191883539573271E-2</v>
      </c>
    </row>
    <row r="21" spans="1:21">
      <c r="A21" s="5">
        <v>202011</v>
      </c>
      <c r="B21" s="6">
        <v>1.17353494914345E-2</v>
      </c>
      <c r="C21" s="6">
        <v>0.975485155631166</v>
      </c>
      <c r="D21" s="6">
        <v>1.2779494877399499E-2</v>
      </c>
      <c r="E21" s="6">
        <v>0</v>
      </c>
      <c r="F21" s="4">
        <f t="shared" si="0"/>
        <v>0</v>
      </c>
      <c r="G21" s="5">
        <v>202011</v>
      </c>
      <c r="H21" s="6">
        <v>3.3862245147371503E-2</v>
      </c>
      <c r="I21" s="6">
        <v>0.268240145961336</v>
      </c>
      <c r="J21" s="6">
        <v>0.50962220177871098</v>
      </c>
      <c r="K21" s="6">
        <v>0.18827540711258001</v>
      </c>
      <c r="L21" s="6">
        <f t="shared" si="1"/>
        <v>0</v>
      </c>
      <c r="M21" s="5">
        <v>202011</v>
      </c>
      <c r="N21" s="6">
        <v>1.09965039748804E-2</v>
      </c>
      <c r="O21" s="6">
        <v>3.4069450231781401E-2</v>
      </c>
      <c r="P21" s="6">
        <v>7.7330784059407506E-2</v>
      </c>
      <c r="Q21" s="6">
        <v>0.81095027332276304</v>
      </c>
      <c r="R21" s="4">
        <f t="shared" si="2"/>
        <v>6.6652988411167624E-2</v>
      </c>
    </row>
    <row r="22" spans="1:21">
      <c r="A22" s="5">
        <v>202012</v>
      </c>
      <c r="B22" s="23">
        <v>1.3602119909716799E-2</v>
      </c>
      <c r="C22" s="23">
        <v>0.97592852861617596</v>
      </c>
      <c r="D22" s="23">
        <v>1.0120622739746701E-2</v>
      </c>
      <c r="E22" s="23">
        <v>3.4872873435990798E-4</v>
      </c>
      <c r="F22" s="23">
        <f t="shared" si="0"/>
        <v>0</v>
      </c>
      <c r="G22" s="24">
        <v>202012</v>
      </c>
      <c r="H22" s="23">
        <v>2.1730024991677001E-2</v>
      </c>
      <c r="I22" s="23">
        <v>0.359915775901889</v>
      </c>
      <c r="J22" s="23">
        <v>0.43199343746861701</v>
      </c>
      <c r="K22" s="23">
        <v>0.18636076163781601</v>
      </c>
      <c r="L22" s="23">
        <f t="shared" si="1"/>
        <v>0</v>
      </c>
      <c r="M22" s="24">
        <v>202012</v>
      </c>
      <c r="N22" s="4">
        <v>2.0456429208132201E-2</v>
      </c>
      <c r="O22" s="4">
        <v>4.7581118906461203E-2</v>
      </c>
      <c r="P22" s="4">
        <v>5.6446371564756098E-2</v>
      </c>
      <c r="Q22" s="4">
        <v>0.800143089622954</v>
      </c>
      <c r="R22" s="4">
        <f t="shared" si="2"/>
        <v>7.537299069769654E-2</v>
      </c>
    </row>
    <row r="23" spans="1:21">
      <c r="A23" s="5">
        <v>202101</v>
      </c>
      <c r="B23" s="23">
        <v>7.7142233545582596E-3</v>
      </c>
      <c r="C23" s="23">
        <v>0.98001562072957904</v>
      </c>
      <c r="D23" s="23">
        <v>1.21002226592276E-2</v>
      </c>
      <c r="E23" s="23">
        <v>1.6993325663411401E-4</v>
      </c>
      <c r="F23" s="23">
        <f t="shared" si="0"/>
        <v>0</v>
      </c>
      <c r="G23" s="24">
        <v>202101</v>
      </c>
      <c r="H23" s="23">
        <v>2.6979810321476599E-3</v>
      </c>
      <c r="I23" s="23">
        <v>0.27174779228042201</v>
      </c>
      <c r="J23" s="23">
        <v>0.48394219807347399</v>
      </c>
      <c r="K23" s="23">
        <v>0.24161202861395401</v>
      </c>
      <c r="L23" s="23">
        <f t="shared" si="1"/>
        <v>2.3314683517128287E-15</v>
      </c>
      <c r="M23" s="24">
        <v>202101</v>
      </c>
      <c r="N23" s="6">
        <v>1.05561533356114E-2</v>
      </c>
      <c r="O23" s="6">
        <v>2.68847105607882E-2</v>
      </c>
      <c r="P23" s="6">
        <v>2.3285653206687199E-2</v>
      </c>
      <c r="Q23" s="6">
        <v>0.88161437200105097</v>
      </c>
      <c r="R23" s="4">
        <f t="shared" si="2"/>
        <v>5.7659110895862176E-2</v>
      </c>
    </row>
    <row r="24" spans="1:21">
      <c r="A24" s="5">
        <v>202102</v>
      </c>
      <c r="B24" s="23">
        <v>8.0862681224468692E-3</v>
      </c>
      <c r="C24" s="23">
        <v>0.97372446759961895</v>
      </c>
      <c r="D24" s="23">
        <v>1.81892642779337E-2</v>
      </c>
      <c r="E24" s="23">
        <v>0</v>
      </c>
      <c r="F24" s="23">
        <f t="shared" si="0"/>
        <v>0</v>
      </c>
      <c r="G24" s="24">
        <v>202102</v>
      </c>
      <c r="H24" s="23">
        <v>0</v>
      </c>
      <c r="I24" s="23">
        <v>0.22203038464427199</v>
      </c>
      <c r="J24" s="23">
        <v>0.46346163035858801</v>
      </c>
      <c r="K24" s="23">
        <v>0.314507984997138</v>
      </c>
      <c r="L24" s="23">
        <f t="shared" si="1"/>
        <v>1.9984014443252818E-15</v>
      </c>
      <c r="M24" s="24">
        <v>202102</v>
      </c>
      <c r="N24" s="6">
        <v>1.86045583082259E-2</v>
      </c>
      <c r="O24" s="6">
        <v>3.8427990733511302E-2</v>
      </c>
      <c r="P24" s="6">
        <v>2.65773312363284E-2</v>
      </c>
      <c r="Q24" s="6">
        <v>0.85409547957221998</v>
      </c>
      <c r="R24" s="4">
        <f t="shared" si="2"/>
        <v>6.229464014971442E-2</v>
      </c>
      <c r="U24" s="3"/>
    </row>
    <row r="25" spans="1:21">
      <c r="A25" s="5">
        <v>202103</v>
      </c>
      <c r="B25" s="23">
        <v>1.50386683324593E-2</v>
      </c>
      <c r="C25" s="23">
        <v>0.97825833510139404</v>
      </c>
      <c r="D25" s="23">
        <v>6.2939082312260097E-3</v>
      </c>
      <c r="E25" s="23">
        <v>4.0908833492047899E-4</v>
      </c>
      <c r="F25" s="23">
        <f t="shared" si="0"/>
        <v>0</v>
      </c>
      <c r="G25" s="24">
        <v>202103</v>
      </c>
      <c r="H25" s="23">
        <v>2.2388443957996499E-2</v>
      </c>
      <c r="I25" s="23">
        <v>0.53296058510270605</v>
      </c>
      <c r="J25" s="23">
        <v>0.32533947728884999</v>
      </c>
      <c r="K25" s="23">
        <v>0.11931149365044499</v>
      </c>
      <c r="L25" s="23">
        <f t="shared" si="1"/>
        <v>2.3314683517128287E-15</v>
      </c>
      <c r="M25" s="24">
        <v>202103</v>
      </c>
      <c r="N25" s="4">
        <v>1.9213556007924099E-2</v>
      </c>
      <c r="O25" s="4">
        <v>1.09811061042155E-2</v>
      </c>
      <c r="P25" s="4">
        <v>3.2922515890246098E-2</v>
      </c>
      <c r="Q25" s="4">
        <v>0.88090104748347597</v>
      </c>
      <c r="R25" s="4">
        <f t="shared" si="2"/>
        <v>5.5981774514138327E-2</v>
      </c>
      <c r="U25" s="3"/>
    </row>
    <row r="26" spans="1:21">
      <c r="A26" s="5">
        <v>202104</v>
      </c>
      <c r="B26" s="23">
        <v>1.4363868694128101E-2</v>
      </c>
      <c r="C26" s="23">
        <v>0.97642455896927904</v>
      </c>
      <c r="D26" s="23">
        <v>9.2115723365924097E-3</v>
      </c>
      <c r="E26" s="23">
        <v>0</v>
      </c>
      <c r="F26" s="23">
        <f t="shared" si="0"/>
        <v>0</v>
      </c>
      <c r="G26" s="24">
        <v>202104</v>
      </c>
      <c r="H26" s="23">
        <v>2.8493170973740101E-2</v>
      </c>
      <c r="I26" s="23">
        <v>0.34186906594137301</v>
      </c>
      <c r="J26" s="23">
        <v>0.49983261995706302</v>
      </c>
      <c r="K26" s="23">
        <v>0.12980514312782199</v>
      </c>
      <c r="L26" s="23">
        <f t="shared" si="1"/>
        <v>1.8873791418627661E-15</v>
      </c>
      <c r="M26" s="24">
        <v>202104</v>
      </c>
      <c r="N26" s="4">
        <v>2.8357853254164001E-2</v>
      </c>
      <c r="O26" s="4">
        <v>2.3350722435947699E-2</v>
      </c>
      <c r="P26" s="4">
        <v>2.25708381779521E-2</v>
      </c>
      <c r="Q26" s="4">
        <v>0.84113362270612502</v>
      </c>
      <c r="R26" s="4">
        <f t="shared" si="2"/>
        <v>8.4586963425811179E-2</v>
      </c>
      <c r="U26" s="3"/>
    </row>
    <row r="27" spans="1:21">
      <c r="A27" s="5">
        <v>202105</v>
      </c>
      <c r="B27" s="23">
        <v>1.23812048765109E-2</v>
      </c>
      <c r="C27" s="23">
        <v>0.97838473287453198</v>
      </c>
      <c r="D27" s="23">
        <v>9.0267174839771397E-3</v>
      </c>
      <c r="E27" s="23">
        <v>2.0734476497918301E-4</v>
      </c>
      <c r="F27" s="23">
        <f t="shared" si="0"/>
        <v>0</v>
      </c>
      <c r="G27" s="24">
        <v>202105</v>
      </c>
      <c r="H27" s="23">
        <v>2.8110753453333699E-2</v>
      </c>
      <c r="I27" s="23">
        <v>0.31311667545743499</v>
      </c>
      <c r="J27" s="23">
        <v>0.56785639099461005</v>
      </c>
      <c r="K27" s="23">
        <v>9.0916180094620103E-2</v>
      </c>
      <c r="L27" s="23">
        <f t="shared" si="1"/>
        <v>0</v>
      </c>
      <c r="M27" s="24">
        <v>202105</v>
      </c>
      <c r="N27" s="4">
        <v>2.0224418446857E-2</v>
      </c>
      <c r="O27" s="4">
        <v>1.64533403220435E-2</v>
      </c>
      <c r="P27" s="4">
        <v>2.57325710728281E-2</v>
      </c>
      <c r="Q27" s="4">
        <v>0.87120839140361095</v>
      </c>
      <c r="R27" s="4">
        <f t="shared" si="2"/>
        <v>6.6381278754660489E-2</v>
      </c>
      <c r="U27" s="3"/>
    </row>
    <row r="28" spans="1:21">
      <c r="A28" s="5">
        <v>202106</v>
      </c>
      <c r="B28" s="23">
        <v>1.4789121884349899E-2</v>
      </c>
      <c r="C28" s="23">
        <v>0.973787799671197</v>
      </c>
      <c r="D28" s="23">
        <v>1.1423078444452801E-2</v>
      </c>
      <c r="E28" s="23">
        <v>0</v>
      </c>
      <c r="F28" s="23">
        <f t="shared" si="0"/>
        <v>0</v>
      </c>
      <c r="G28" s="24">
        <v>202106</v>
      </c>
      <c r="H28" s="23">
        <v>1.2018798362532401E-2</v>
      </c>
      <c r="I28" s="23">
        <v>0.235589474351665</v>
      </c>
      <c r="J28" s="23">
        <v>0.62520257949722502</v>
      </c>
      <c r="K28" s="23">
        <v>0.12718914778857601</v>
      </c>
      <c r="L28" s="23">
        <f t="shared" si="1"/>
        <v>0</v>
      </c>
      <c r="M28" s="24">
        <v>202106</v>
      </c>
      <c r="N28" s="6">
        <v>1.03982333314433E-2</v>
      </c>
      <c r="O28" s="6">
        <v>9.6272860810354306E-3</v>
      </c>
      <c r="P28" s="6">
        <v>1.24854418338911E-2</v>
      </c>
      <c r="Q28" s="6">
        <v>0.93872479981008505</v>
      </c>
      <c r="R28" s="4">
        <f t="shared" si="2"/>
        <v>2.8764238943545073E-2</v>
      </c>
      <c r="U28" s="3"/>
    </row>
    <row r="29" spans="1:21">
      <c r="A29" s="5">
        <v>202107</v>
      </c>
      <c r="B29" s="23">
        <v>1.4350036370414E-2</v>
      </c>
      <c r="C29" s="23">
        <v>0.97771034824648495</v>
      </c>
      <c r="D29" s="23">
        <v>7.9396153831004703E-3</v>
      </c>
      <c r="E29" s="23">
        <v>0</v>
      </c>
      <c r="F29" s="23">
        <f t="shared" si="0"/>
        <v>0</v>
      </c>
      <c r="G29" s="24">
        <v>202107</v>
      </c>
      <c r="H29" s="23">
        <v>3.8520713579480698E-2</v>
      </c>
      <c r="I29" s="23">
        <v>0.37812170195507899</v>
      </c>
      <c r="J29" s="23">
        <v>0.42271612834838901</v>
      </c>
      <c r="K29" s="23">
        <v>0.16064145611705</v>
      </c>
      <c r="L29" s="23">
        <f t="shared" si="1"/>
        <v>0</v>
      </c>
      <c r="M29" s="24">
        <v>202107</v>
      </c>
      <c r="N29" s="6">
        <v>3.1873964463118097E-2</v>
      </c>
      <c r="O29" s="6">
        <v>5.5476570141204801E-3</v>
      </c>
      <c r="P29" s="6">
        <v>9.5255469220726103E-3</v>
      </c>
      <c r="Q29" s="6">
        <v>0.92397837759851698</v>
      </c>
      <c r="R29" s="4">
        <f t="shared" si="2"/>
        <v>2.907445400217179E-2</v>
      </c>
      <c r="U29" s="3"/>
    </row>
    <row r="30" spans="1:21">
      <c r="A30" s="5">
        <v>202108</v>
      </c>
      <c r="B30" s="23">
        <v>1.30079163569873E-2</v>
      </c>
      <c r="C30" s="23">
        <v>0.97656925145486995</v>
      </c>
      <c r="D30" s="23">
        <v>1.01563757131514E-2</v>
      </c>
      <c r="E30" s="23">
        <v>2.6645647499065199E-4</v>
      </c>
      <c r="F30" s="23">
        <f t="shared" si="0"/>
        <v>0</v>
      </c>
      <c r="G30" s="24">
        <v>202108</v>
      </c>
      <c r="H30" s="23">
        <v>4.15272776508867E-2</v>
      </c>
      <c r="I30" s="23">
        <v>0.37417373867391501</v>
      </c>
      <c r="J30" s="23">
        <v>0.42439611993307003</v>
      </c>
      <c r="K30" s="23">
        <v>0.15990286374212601</v>
      </c>
      <c r="L30" s="23">
        <f t="shared" si="1"/>
        <v>2.2204460492503131E-15</v>
      </c>
      <c r="M30" s="24">
        <v>202108</v>
      </c>
      <c r="N30" s="7">
        <v>5.9385768676583402E-3</v>
      </c>
      <c r="O30" s="7">
        <v>1.0647002852702101E-2</v>
      </c>
      <c r="P30" s="7">
        <v>3.1939175261783803E-2</v>
      </c>
      <c r="Q30" s="7">
        <v>0.91041405915387796</v>
      </c>
      <c r="R30" s="4">
        <f t="shared" si="2"/>
        <v>4.1061185863977778E-2</v>
      </c>
      <c r="U30" s="3"/>
    </row>
    <row r="31" spans="1:21">
      <c r="A31" s="5">
        <v>202109</v>
      </c>
      <c r="B31" s="23">
        <v>1.7959582069462E-2</v>
      </c>
      <c r="C31" s="23">
        <v>0.96915246434500302</v>
      </c>
      <c r="D31" s="23">
        <v>1.2887953585534099E-2</v>
      </c>
      <c r="E31" s="23">
        <v>0</v>
      </c>
      <c r="F31" s="23">
        <f t="shared" si="0"/>
        <v>0</v>
      </c>
      <c r="G31" s="24">
        <v>202109</v>
      </c>
      <c r="H31" s="23">
        <v>3.0465729687527299E-2</v>
      </c>
      <c r="I31" s="23">
        <v>0.25496875182905299</v>
      </c>
      <c r="J31" s="23">
        <v>0.53389208773615204</v>
      </c>
      <c r="K31" s="23">
        <v>0.180673430747266</v>
      </c>
      <c r="L31" s="23">
        <f t="shared" si="1"/>
        <v>1.7763568394002505E-15</v>
      </c>
      <c r="M31" s="24">
        <v>202109</v>
      </c>
      <c r="N31" s="7">
        <v>2.5197194159040901E-2</v>
      </c>
      <c r="O31" s="7">
        <v>2.0316193339852E-2</v>
      </c>
      <c r="P31" s="7">
        <v>8.3885372280029305E-2</v>
      </c>
      <c r="Q31" s="7">
        <v>0.85948101122552401</v>
      </c>
      <c r="R31" s="4">
        <f t="shared" si="2"/>
        <v>1.112022899555376E-2</v>
      </c>
      <c r="U31" s="3"/>
    </row>
    <row r="32" spans="1:21" s="25" customFormat="1">
      <c r="A32" s="24">
        <v>202110</v>
      </c>
      <c r="B32" s="23">
        <v>1.54920251944567E-2</v>
      </c>
      <c r="C32" s="23">
        <v>0.97623579555315099</v>
      </c>
      <c r="D32" s="23">
        <v>8.2655318776411607E-3</v>
      </c>
      <c r="E32" s="23">
        <v>6.6473747508535002E-6</v>
      </c>
      <c r="F32" s="23">
        <f t="shared" si="0"/>
        <v>0</v>
      </c>
      <c r="G32" s="24">
        <v>202110</v>
      </c>
      <c r="H32" s="23">
        <v>2.9384542090075998E-2</v>
      </c>
      <c r="I32" s="23">
        <v>0.39491751338593201</v>
      </c>
      <c r="J32" s="23">
        <v>0.43198305825470501</v>
      </c>
      <c r="K32" s="23">
        <v>0.143714886269285</v>
      </c>
      <c r="L32" s="23">
        <f t="shared" si="1"/>
        <v>1.9984014443252818E-15</v>
      </c>
      <c r="M32" s="24">
        <v>202110</v>
      </c>
      <c r="N32" s="7">
        <v>5.4755505136287897E-3</v>
      </c>
      <c r="O32" s="7">
        <v>0</v>
      </c>
      <c r="P32" s="7">
        <v>1.9896022161200299E-2</v>
      </c>
      <c r="Q32" s="7">
        <v>0.93493394263232898</v>
      </c>
      <c r="R32" s="23">
        <f t="shared" si="2"/>
        <v>3.969448469284198E-2</v>
      </c>
      <c r="U32" s="26"/>
    </row>
    <row r="33" spans="1:21">
      <c r="A33" s="5"/>
      <c r="B33" s="4"/>
      <c r="C33" s="4"/>
      <c r="D33" s="4"/>
      <c r="E33" s="4"/>
      <c r="F33" s="4"/>
      <c r="G33" s="5"/>
      <c r="H33" s="4"/>
      <c r="I33" s="4"/>
      <c r="J33" s="4"/>
      <c r="K33" s="4"/>
      <c r="L33" s="4"/>
      <c r="M33" s="5"/>
      <c r="N33" s="6"/>
      <c r="O33" s="6"/>
      <c r="P33" s="6"/>
      <c r="Q33" s="6"/>
      <c r="R33" s="4"/>
      <c r="U33" s="3"/>
    </row>
    <row r="34" spans="1:21">
      <c r="A34" s="5"/>
      <c r="B34" s="4"/>
      <c r="C34" s="4"/>
      <c r="D34" s="4"/>
      <c r="E34" s="4"/>
      <c r="F34" s="4"/>
      <c r="G34" s="5"/>
      <c r="H34" s="4"/>
      <c r="I34" s="4"/>
      <c r="J34" s="4"/>
      <c r="K34" s="4"/>
      <c r="L34" s="4"/>
      <c r="M34" s="5"/>
      <c r="N34" s="6"/>
      <c r="O34" s="6"/>
      <c r="P34" s="6"/>
      <c r="Q34" s="6"/>
      <c r="R34" s="4"/>
      <c r="U34" s="3"/>
    </row>
    <row r="35" spans="1:21">
      <c r="A35" s="5"/>
      <c r="B35" s="4"/>
      <c r="C35" s="4"/>
      <c r="D35" s="4"/>
      <c r="E35" s="4"/>
      <c r="F35" s="4"/>
      <c r="G35" s="5"/>
      <c r="H35" s="4"/>
      <c r="I35" s="4"/>
      <c r="J35" s="4"/>
      <c r="K35" s="4"/>
      <c r="L35" s="4"/>
      <c r="M35" s="5"/>
      <c r="N35" s="6"/>
      <c r="O35" s="6"/>
      <c r="P35" s="6"/>
      <c r="Q35" s="6"/>
      <c r="R35" s="4"/>
      <c r="U35" s="3"/>
    </row>
    <row r="36" spans="1:21">
      <c r="A36" s="5"/>
      <c r="B36" s="4"/>
      <c r="C36" s="4"/>
      <c r="D36" s="4"/>
      <c r="E36" s="4"/>
      <c r="F36" s="4"/>
      <c r="G36" s="5"/>
      <c r="H36" s="4"/>
      <c r="I36" s="4"/>
      <c r="J36" s="4"/>
      <c r="K36" s="4"/>
      <c r="L36" s="4"/>
      <c r="M36" s="5"/>
      <c r="N36" s="6"/>
      <c r="O36" s="6"/>
      <c r="P36" s="6"/>
      <c r="Q36" s="6"/>
      <c r="R36" s="4"/>
      <c r="U36" s="3"/>
    </row>
    <row r="37" spans="1:21">
      <c r="A37" s="5" t="s">
        <v>11</v>
      </c>
      <c r="B37" s="4">
        <f>AVERAGE(B4:B36)</f>
        <v>9.2377100981766089E-3</v>
      </c>
      <c r="C37" s="4">
        <f>AVERAGE(C4:C36)</f>
        <v>0.97924370705114172</v>
      </c>
      <c r="D37" s="4">
        <f>AVERAGE(D4:D36)</f>
        <v>1.1413737121495364E-2</v>
      </c>
      <c r="E37" s="4">
        <f>AVERAGE(E4:E36)</f>
        <v>1.0484572642677293E-4</v>
      </c>
      <c r="F37" s="4">
        <f>AVERAGE(F4:F36)</f>
        <v>2.7590420369827777E-12</v>
      </c>
      <c r="G37" s="5" t="s">
        <v>11</v>
      </c>
      <c r="H37" s="4">
        <f>AVERAGE(H4:H36)</f>
        <v>1.8691502802639131E-2</v>
      </c>
      <c r="I37" s="4">
        <f>AVERAGE(I4:I36)</f>
        <v>0.3257251902174747</v>
      </c>
      <c r="J37" s="4">
        <f>AVERAGE(J4:J36)</f>
        <v>0.39684190840623895</v>
      </c>
      <c r="K37" s="4">
        <f>AVERAGE(K4:K36)</f>
        <v>0.25874139857364564</v>
      </c>
      <c r="L37" s="4">
        <f>AVERAGE(L4:L36)</f>
        <v>8.3840980135485962E-16</v>
      </c>
      <c r="M37" s="5" t="s">
        <v>11</v>
      </c>
      <c r="N37" s="4">
        <f>AVERAGE(N4:N36)</f>
        <v>1.5128453852071892E-2</v>
      </c>
      <c r="O37" s="4">
        <f>AVERAGE(O4:O36)</f>
        <v>4.3819968418892866E-2</v>
      </c>
      <c r="P37" s="4">
        <f>AVERAGE(P4:P36)</f>
        <v>6.6751728119796211E-2</v>
      </c>
      <c r="Q37" s="4">
        <f>AVERAGE(Q4:Q36)</f>
        <v>0.7356149477387276</v>
      </c>
      <c r="R37" s="4">
        <f>AVERAGE(R4:R36)</f>
        <v>0.13868490187051144</v>
      </c>
    </row>
    <row r="38" spans="1:21">
      <c r="B38" s="3"/>
    </row>
    <row r="40" spans="1:21">
      <c r="A40" s="29" t="s">
        <v>7</v>
      </c>
    </row>
    <row r="41" spans="1:21">
      <c r="A41" t="s">
        <v>6</v>
      </c>
    </row>
    <row r="42" spans="1:21">
      <c r="A42" t="s">
        <v>5</v>
      </c>
    </row>
    <row r="43" spans="1:21">
      <c r="A43" t="s">
        <v>43</v>
      </c>
    </row>
    <row r="44" spans="1:21">
      <c r="A44" t="s">
        <v>42</v>
      </c>
    </row>
  </sheetData>
  <pageMargins left="0.7" right="0.7" top="0.75" bottom="0.75" header="0.3" footer="0.3"/>
  <pageSetup paperSize="9" orientation="portrait" r:id="rId1"/>
  <ignoredErrors>
    <ignoredError sqref="F4:R31 F32:R32" formulaRange="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4" tint="-0.249977111117893"/>
  </sheetPr>
  <dimension ref="A1:BL103"/>
  <sheetViews>
    <sheetView topLeftCell="S1" zoomScale="70" zoomScaleNormal="70" workbookViewId="0">
      <pane ySplit="9" topLeftCell="A10" activePane="bottomLeft" state="frozen"/>
      <selection activeCell="E6" sqref="E6"/>
      <selection pane="bottomLeft" activeCell="F7" sqref="F7"/>
    </sheetView>
  </sheetViews>
  <sheetFormatPr defaultColWidth="9.85546875" defaultRowHeight="15"/>
  <cols>
    <col min="1" max="1" width="9.85546875" style="9"/>
    <col min="10" max="10" width="9.85546875" style="9"/>
    <col min="18" max="18" width="9.85546875" style="9"/>
    <col min="26" max="26" width="9.85546875" style="9"/>
    <col min="34" max="34" width="9.85546875" style="9"/>
    <col min="42" max="42" width="9.85546875" style="9"/>
    <col min="50" max="50" width="9.85546875" style="9"/>
    <col min="58" max="58" width="9.85546875" style="9"/>
  </cols>
  <sheetData>
    <row r="1" spans="1:64">
      <c r="A1" s="192" t="s">
        <v>35</v>
      </c>
      <c r="B1" s="192"/>
      <c r="C1" s="192"/>
      <c r="D1" s="192"/>
      <c r="E1" s="192"/>
      <c r="F1" s="192"/>
      <c r="G1" s="192"/>
      <c r="H1" s="192"/>
      <c r="J1" s="192" t="s">
        <v>72</v>
      </c>
      <c r="K1" s="192"/>
      <c r="L1" s="192"/>
      <c r="M1" s="192"/>
      <c r="N1" s="192"/>
      <c r="O1" s="192"/>
      <c r="P1" s="192"/>
      <c r="R1" s="192" t="s">
        <v>34</v>
      </c>
      <c r="S1" s="192"/>
      <c r="T1" s="192"/>
      <c r="U1" s="192"/>
      <c r="V1" s="192"/>
      <c r="W1" s="192"/>
      <c r="X1" s="192"/>
      <c r="Z1" s="192" t="s">
        <v>66</v>
      </c>
      <c r="AA1" s="192"/>
      <c r="AB1" s="192"/>
      <c r="AC1" s="192"/>
      <c r="AD1" s="192"/>
      <c r="AE1" s="192"/>
      <c r="AF1" s="192"/>
      <c r="AH1" s="192" t="s">
        <v>68</v>
      </c>
      <c r="AI1" s="192"/>
      <c r="AJ1" s="192"/>
      <c r="AK1" s="192"/>
      <c r="AL1" s="192"/>
      <c r="AM1" s="192"/>
      <c r="AN1" s="192"/>
      <c r="AP1" s="192" t="s">
        <v>67</v>
      </c>
      <c r="AQ1" s="192"/>
      <c r="AR1" s="192"/>
      <c r="AS1" s="192"/>
      <c r="AT1" s="192"/>
      <c r="AU1" s="192"/>
      <c r="AV1" s="192"/>
      <c r="AX1" s="191" t="s">
        <v>70</v>
      </c>
      <c r="AY1" s="191"/>
      <c r="AZ1" s="191"/>
      <c r="BA1" s="191"/>
      <c r="BB1" s="191"/>
      <c r="BC1" s="191"/>
      <c r="BD1" s="191"/>
      <c r="BF1" s="191" t="s">
        <v>71</v>
      </c>
      <c r="BG1" s="191"/>
      <c r="BH1" s="191"/>
      <c r="BI1" s="191"/>
      <c r="BJ1" s="191"/>
      <c r="BK1" s="191"/>
      <c r="BL1" s="191"/>
    </row>
    <row r="3" spans="1:64">
      <c r="A3" s="9" t="s">
        <v>33</v>
      </c>
      <c r="J3" s="9" t="str">
        <f>$A3</f>
        <v>Average</v>
      </c>
      <c r="R3" s="9" t="str">
        <f>$A3</f>
        <v>Average</v>
      </c>
      <c r="Z3" s="9" t="str">
        <f>$A3</f>
        <v>Average</v>
      </c>
      <c r="AH3" s="9" t="str">
        <f>$A3</f>
        <v>Average</v>
      </c>
      <c r="AP3" s="9" t="str">
        <f>$A3</f>
        <v>Average</v>
      </c>
      <c r="AX3" s="9" t="str">
        <f>$A3</f>
        <v>Average</v>
      </c>
      <c r="BJ3" t="s">
        <v>78</v>
      </c>
      <c r="BK3" t="s">
        <v>79</v>
      </c>
    </row>
    <row r="4" spans="1:64">
      <c r="AJ4" t="s">
        <v>198</v>
      </c>
      <c r="AK4" t="s">
        <v>199</v>
      </c>
      <c r="AL4" t="s">
        <v>200</v>
      </c>
      <c r="AM4" t="s">
        <v>196</v>
      </c>
      <c r="AN4" t="s">
        <v>197</v>
      </c>
      <c r="AP4" s="9" t="s">
        <v>69</v>
      </c>
      <c r="AR4" t="s">
        <v>198</v>
      </c>
      <c r="AS4" t="s">
        <v>199</v>
      </c>
      <c r="AT4" t="s">
        <v>200</v>
      </c>
      <c r="AU4" t="s">
        <v>196</v>
      </c>
      <c r="AV4" t="s">
        <v>197</v>
      </c>
      <c r="AZ4" t="s">
        <v>198</v>
      </c>
      <c r="BA4" t="s">
        <v>199</v>
      </c>
      <c r="BB4" t="s">
        <v>200</v>
      </c>
      <c r="BC4" t="s">
        <v>196</v>
      </c>
      <c r="BD4" t="s">
        <v>197</v>
      </c>
      <c r="BH4" t="s">
        <v>73</v>
      </c>
      <c r="BI4">
        <f>COUNT(BG:BG)</f>
        <v>10</v>
      </c>
      <c r="BJ4" s="37">
        <f>COUNTIF(BG:BG,"&gt;0")</f>
        <v>3</v>
      </c>
      <c r="BK4" s="37">
        <f>COUNTIF(BG:BG,"&lt;0")</f>
        <v>7</v>
      </c>
    </row>
    <row r="5" spans="1:64">
      <c r="A5" s="11" t="str">
        <f>A3</f>
        <v>Average</v>
      </c>
      <c r="D5" s="1"/>
      <c r="E5" s="1"/>
      <c r="F5" s="1"/>
      <c r="G5" s="1"/>
      <c r="H5" s="1"/>
      <c r="L5" s="1"/>
      <c r="M5" s="1"/>
      <c r="N5" s="1"/>
      <c r="O5" s="1"/>
      <c r="P5" s="1"/>
      <c r="T5" s="1"/>
      <c r="U5" s="1"/>
      <c r="V5" s="1"/>
      <c r="W5" s="1"/>
      <c r="X5" s="1"/>
      <c r="AB5" s="1"/>
      <c r="AC5" s="1"/>
      <c r="AD5" s="1"/>
      <c r="AE5" s="1"/>
      <c r="AF5" s="1"/>
      <c r="AI5" t="s">
        <v>198</v>
      </c>
      <c r="AJ5" s="1">
        <f>AVERAGEIFS($AJ$10:$AJ$78,$AI$10:$AI$78,$AI5)</f>
        <v>0.9917693867625399</v>
      </c>
      <c r="AK5" s="1">
        <f>AVERAGEIFS($AK$10:$AK$78,$AI$10:$AI$78,$AI5)</f>
        <v>8.2306132374601708E-3</v>
      </c>
      <c r="AL5" s="1">
        <f>AVERAGEIFS($AL$10:$AL$78,$AI$10:$AI$78,$AI5)</f>
        <v>0</v>
      </c>
      <c r="AM5" s="1">
        <f>AVERAGEIFS($AM$10:$AM$78,$AI$10:$AI$78,$AI5)</f>
        <v>0</v>
      </c>
      <c r="AN5" s="1">
        <f>AVERAGEIFS($AN$10:$AN$78,$AI$10:$AI$78,$AI5)</f>
        <v>0</v>
      </c>
      <c r="AQ5" t="s">
        <v>198</v>
      </c>
      <c r="AR5" s="1">
        <f>MAX(AJ5,50%)</f>
        <v>0.9917693867625399</v>
      </c>
      <c r="AS5" s="1">
        <f>MIN(AK5,50%)</f>
        <v>8.2306132374601708E-3</v>
      </c>
      <c r="AT5" s="1">
        <v>0</v>
      </c>
      <c r="AU5" s="1">
        <v>0</v>
      </c>
      <c r="AV5" s="1">
        <v>0</v>
      </c>
      <c r="AY5" t="s">
        <v>198</v>
      </c>
      <c r="AZ5" s="10"/>
      <c r="BA5" s="10">
        <f>-_xlfn.NORM.S.INV(IF(AS5=0,0.01%,AS5))</f>
        <v>2.3985255848063241</v>
      </c>
      <c r="BB5" s="10"/>
      <c r="BC5" s="10"/>
      <c r="BH5" s="10" t="s">
        <v>74</v>
      </c>
      <c r="BI5" s="36">
        <f>MIN(BG:BG)</f>
        <v>-0.46968498206009068</v>
      </c>
      <c r="BJ5" s="10"/>
      <c r="BK5" s="10"/>
    </row>
    <row r="6" spans="1:64">
      <c r="A6" s="11" t="str">
        <f>A3</f>
        <v>Average</v>
      </c>
      <c r="D6" s="1"/>
      <c r="E6" s="1"/>
      <c r="F6" s="1"/>
      <c r="G6" s="1"/>
      <c r="H6" s="1"/>
      <c r="L6" s="1"/>
      <c r="M6" s="1"/>
      <c r="N6" s="1"/>
      <c r="O6" s="1"/>
      <c r="P6" s="1"/>
      <c r="T6" s="1"/>
      <c r="U6" s="1"/>
      <c r="V6" s="1"/>
      <c r="W6" s="1"/>
      <c r="X6" s="1"/>
      <c r="AB6" s="1"/>
      <c r="AC6" s="1"/>
      <c r="AD6" s="1"/>
      <c r="AE6" s="1"/>
      <c r="AF6" s="1"/>
      <c r="AI6" t="s">
        <v>199</v>
      </c>
      <c r="AJ6" s="1">
        <f>AVERAGEIFS($AJ$10:$AJ$78,$AI$10:$AI$78,$AI6)</f>
        <v>0.49516915348843432</v>
      </c>
      <c r="AK6" s="1">
        <f>AVERAGEIFS($AK$10:$AK$78,$AI$10:$AI$78,$AI6)</f>
        <v>0.40377679704418268</v>
      </c>
      <c r="AL6" s="1">
        <f>AVERAGEIFS($AL$10:$AL$78,$AI$10:$AI$78,$AI6)</f>
        <v>0.10105404946738301</v>
      </c>
      <c r="AM6" s="1">
        <f>AVERAGEIFS($AM$10:$AM$78,$AI$10:$AI$78,$AI6)</f>
        <v>0</v>
      </c>
      <c r="AN6" s="1">
        <f>AVERAGEIFS($AN$10:$AN$78,$AI$10:$AI$78,$AI6)</f>
        <v>0</v>
      </c>
      <c r="AP6" s="33">
        <f>IF(AK6&gt;=MAX(AJ6,AL6),0,(MAX(AJ6,AL6)-AK6)/(2*MAX(AJ6,AL6)+MIN(AJ6,AL6)))</f>
        <v>8.3739230813387119E-2</v>
      </c>
      <c r="AQ6" t="s">
        <v>199</v>
      </c>
      <c r="AR6" s="1">
        <f>AJ6*(1-$AP6)</f>
        <v>0.45370406945279684</v>
      </c>
      <c r="AS6" s="1">
        <f>AK6+AJ6*$AP6+AL6*$AP6</f>
        <v>0.45370406945279684</v>
      </c>
      <c r="AT6" s="1">
        <f>AL6*(1-$AP6)</f>
        <v>9.2591861094406397E-2</v>
      </c>
      <c r="AU6" s="1">
        <v>0</v>
      </c>
      <c r="AV6" s="1">
        <v>0</v>
      </c>
      <c r="AY6" t="s">
        <v>199</v>
      </c>
      <c r="AZ6" s="10">
        <f>_xlfn.NORM.S.INV(IF(AR6=0,0.01%,AR6))</f>
        <v>-0.11630838694495087</v>
      </c>
      <c r="BA6" s="10"/>
      <c r="BB6" s="10">
        <f>-_xlfn.NORM.S.INV(IF(AT6=0,0.01%,AT6))</f>
        <v>1.3249620996103948</v>
      </c>
      <c r="BC6" s="10"/>
      <c r="BH6" s="10" t="s">
        <v>75</v>
      </c>
      <c r="BI6" s="36">
        <f>MAX(BG:BG)</f>
        <v>0.63504561689934891</v>
      </c>
      <c r="BJ6" s="10"/>
      <c r="BK6" s="10"/>
    </row>
    <row r="7" spans="1:64">
      <c r="A7" s="11" t="str">
        <f>A3</f>
        <v>Average</v>
      </c>
      <c r="D7" s="1"/>
      <c r="E7" s="1"/>
      <c r="F7" s="1"/>
      <c r="G7" s="1"/>
      <c r="H7" s="1"/>
      <c r="L7" s="1"/>
      <c r="M7" s="1"/>
      <c r="N7" s="1"/>
      <c r="O7" s="1"/>
      <c r="P7" s="1"/>
      <c r="T7" s="1"/>
      <c r="U7" s="1"/>
      <c r="V7" s="1"/>
      <c r="W7" s="1"/>
      <c r="X7" s="1"/>
      <c r="AB7" s="1"/>
      <c r="AC7" s="1"/>
      <c r="AD7" s="1"/>
      <c r="AE7" s="1"/>
      <c r="AF7" s="1"/>
      <c r="AI7" t="s">
        <v>200</v>
      </c>
      <c r="AJ7" s="1">
        <f>AVERAGEIFS($AJ$10:$AJ$78,$AI$10:$AI$78,$AI7)</f>
        <v>0</v>
      </c>
      <c r="AK7" s="1">
        <f>AVERAGEIFS($AK$10:$AK$78,$AI$10:$AI$78,$AI7)</f>
        <v>0.16666666666666666</v>
      </c>
      <c r="AL7" s="1">
        <f>AVERAGEIFS($AL$10:$AL$78,$AI$10:$AI$78,$AI7)</f>
        <v>0.33333333333333331</v>
      </c>
      <c r="AM7" s="1">
        <f>AVERAGEIFS($AM$10:$AM$78,$AI$10:$AI$78,$AI7)</f>
        <v>0.5</v>
      </c>
      <c r="AN7" s="1">
        <f>AVERAGEIFS($AN$10:$AN$78,$AI$10:$AI$78,$AI7)</f>
        <v>0</v>
      </c>
      <c r="AP7" s="33">
        <f>IF(AL7&gt;=MAX(AK7,AM7),0,(MAX(AK7,AM7)-AL7)/(2*MAX(AK7,AM7)+MIN(AK7,AM7)))</f>
        <v>0.14285714285714288</v>
      </c>
      <c r="AQ7" t="s">
        <v>200</v>
      </c>
      <c r="AR7" s="1">
        <v>0</v>
      </c>
      <c r="AS7" s="1">
        <f>AK7*(1-$AP7)</f>
        <v>0.14285714285714285</v>
      </c>
      <c r="AT7" s="1">
        <f>AL7+AK7*$AP7+AM7*$AP7</f>
        <v>0.4285714285714286</v>
      </c>
      <c r="AU7" s="1">
        <f>AM7*(1-$AP7)</f>
        <v>0.42857142857142855</v>
      </c>
      <c r="AV7" s="1">
        <v>0</v>
      </c>
      <c r="AY7" t="s">
        <v>200</v>
      </c>
      <c r="AZ7" s="10"/>
      <c r="BA7" s="10">
        <f>_xlfn.NORM.S.INV(IF(AS7=0,0.01%,AS7))</f>
        <v>-1.0675705238781419</v>
      </c>
      <c r="BB7" s="10"/>
      <c r="BC7" s="10">
        <f>-_xlfn.NORM.S.INV(IF(AU7=0,0.01%,AU7))</f>
        <v>0.18001236979270516</v>
      </c>
      <c r="BH7" s="10" t="s">
        <v>76</v>
      </c>
      <c r="BI7" s="36">
        <f>AVERAGE(BG:BG)</f>
        <v>-1.2191807470969828E-2</v>
      </c>
      <c r="BJ7" s="10"/>
      <c r="BK7" s="10"/>
    </row>
    <row r="8" spans="1:64">
      <c r="A8" s="11"/>
      <c r="D8" s="1"/>
      <c r="E8" s="1"/>
      <c r="F8" s="1"/>
      <c r="G8" s="1"/>
      <c r="H8" s="1"/>
      <c r="L8" s="1"/>
      <c r="M8" s="1"/>
      <c r="N8" s="1"/>
      <c r="O8" s="1"/>
      <c r="P8" s="1"/>
      <c r="T8" s="1"/>
      <c r="U8" s="1"/>
      <c r="V8" s="1"/>
      <c r="W8" s="1"/>
      <c r="X8" s="1"/>
      <c r="AB8" s="1"/>
      <c r="AC8" s="1"/>
      <c r="AD8" s="1"/>
      <c r="AE8" s="1"/>
      <c r="AF8" s="1"/>
      <c r="AI8" t="s">
        <v>196</v>
      </c>
      <c r="AJ8" s="1">
        <f>AVERAGEIFS($AJ$10:$AJ$78,$AI$10:$AI$78,$AI8)</f>
        <v>0</v>
      </c>
      <c r="AK8" s="1">
        <f>AVERAGEIFS($AK$10:$AK$78,$AI$10:$AI$78,$AI8)</f>
        <v>0</v>
      </c>
      <c r="AL8" s="1">
        <f>AVERAGEIFS($AL$10:$AL$78,$AI$10:$AI$78,$AI8)</f>
        <v>0</v>
      </c>
      <c r="AM8" s="1">
        <f>AVERAGEIFS($AM$10:$AM$78,$AI$10:$AI$78,$AI8)</f>
        <v>0</v>
      </c>
      <c r="AN8" s="1">
        <f>AVERAGEIFS($AN$10:$AN$78,$AI$10:$AI$78,$AI8)</f>
        <v>1</v>
      </c>
      <c r="AP8" s="33">
        <f>IF(AM8&gt;=MAX(AL8,AN8),0,(MAX(AL8,AN8)-AM8)/(2*MAX(AL8,AN8)+MIN(AL8,AN8)))</f>
        <v>0.5</v>
      </c>
      <c r="AQ8" t="s">
        <v>196</v>
      </c>
      <c r="AR8" s="1">
        <v>0</v>
      </c>
      <c r="AS8" s="1">
        <v>0</v>
      </c>
      <c r="AT8" s="1">
        <f>AL8*(1-$AP8)</f>
        <v>0</v>
      </c>
      <c r="AU8" s="1">
        <f>AM8+AL8*$AP8+AN8*$AP8</f>
        <v>0.5</v>
      </c>
      <c r="AV8" s="1">
        <f>AN8*(1-$AP8)</f>
        <v>0.5</v>
      </c>
      <c r="AY8" t="s">
        <v>196</v>
      </c>
      <c r="AZ8" s="10"/>
      <c r="BA8" s="10"/>
      <c r="BB8" s="10">
        <f>_xlfn.NORM.S.INV(IF(AT8=0,0.01%,AT8))</f>
        <v>-3.71901648545568</v>
      </c>
      <c r="BC8" s="10"/>
      <c r="BD8" s="10">
        <f>-_xlfn.NORM.S.INV(IF(AV8=0,0.01%,AV8))</f>
        <v>0</v>
      </c>
      <c r="BH8" s="10" t="s">
        <v>77</v>
      </c>
      <c r="BI8" s="36">
        <f>_xlfn.STDEV.S(BG:BG)</f>
        <v>0.38729392411667019</v>
      </c>
      <c r="BJ8" s="10"/>
      <c r="BK8" s="10"/>
    </row>
    <row r="9" spans="1:64">
      <c r="L9" s="1"/>
      <c r="M9" s="1"/>
      <c r="N9" s="1"/>
      <c r="O9" s="1"/>
      <c r="P9" s="1"/>
      <c r="T9" s="1"/>
      <c r="U9" s="1"/>
      <c r="V9" s="1"/>
      <c r="W9" s="1"/>
      <c r="X9" s="1"/>
      <c r="AB9" s="1"/>
      <c r="AC9" s="1"/>
      <c r="AD9" s="1"/>
      <c r="AE9" s="1"/>
      <c r="AF9" s="1"/>
      <c r="AJ9" s="1"/>
      <c r="AK9" s="1"/>
      <c r="AL9" s="1"/>
      <c r="AM9" s="1"/>
      <c r="AN9" s="1"/>
      <c r="AR9" s="1"/>
      <c r="AS9" s="1"/>
      <c r="AT9" s="1"/>
      <c r="AU9" s="1"/>
      <c r="AV9" s="1"/>
      <c r="AZ9" s="1"/>
      <c r="BA9" s="1"/>
      <c r="BB9" s="1"/>
      <c r="BC9" s="1"/>
      <c r="BH9" s="1"/>
      <c r="BI9" s="1"/>
      <c r="BJ9" s="1"/>
      <c r="BK9" s="1"/>
    </row>
    <row r="10" spans="1:64">
      <c r="A10" s="9">
        <v>202101</v>
      </c>
      <c r="J10" s="9">
        <f>$A10</f>
        <v>202101</v>
      </c>
      <c r="R10" s="9">
        <f>$A10</f>
        <v>202101</v>
      </c>
      <c r="Z10" s="9">
        <f>$A10</f>
        <v>202101</v>
      </c>
      <c r="AH10" s="9">
        <f>$A10</f>
        <v>202101</v>
      </c>
      <c r="AP10" s="9">
        <f>$A10</f>
        <v>202101</v>
      </c>
      <c r="AX10" s="9">
        <f>$A10</f>
        <v>202101</v>
      </c>
      <c r="BF10" s="9">
        <f>$A10</f>
        <v>202101</v>
      </c>
    </row>
    <row r="11" spans="1:64">
      <c r="C11" t="s">
        <v>32</v>
      </c>
      <c r="D11" t="s">
        <v>198</v>
      </c>
      <c r="E11" t="s">
        <v>199</v>
      </c>
      <c r="F11" t="s">
        <v>200</v>
      </c>
      <c r="G11" t="s">
        <v>196</v>
      </c>
      <c r="H11" t="s">
        <v>197</v>
      </c>
      <c r="L11" t="s">
        <v>198</v>
      </c>
      <c r="M11" t="s">
        <v>199</v>
      </c>
      <c r="N11" t="s">
        <v>200</v>
      </c>
      <c r="O11" t="s">
        <v>196</v>
      </c>
      <c r="P11" t="s">
        <v>197</v>
      </c>
      <c r="T11" t="s">
        <v>198</v>
      </c>
      <c r="U11" t="s">
        <v>199</v>
      </c>
      <c r="V11" t="s">
        <v>200</v>
      </c>
      <c r="W11" t="s">
        <v>196</v>
      </c>
      <c r="X11" t="s">
        <v>197</v>
      </c>
      <c r="AB11" t="s">
        <v>198</v>
      </c>
      <c r="AC11" t="s">
        <v>199</v>
      </c>
      <c r="AD11" t="s">
        <v>200</v>
      </c>
      <c r="AE11" t="s">
        <v>196</v>
      </c>
      <c r="AF11" t="s">
        <v>197</v>
      </c>
      <c r="AJ11" t="s">
        <v>198</v>
      </c>
      <c r="AK11" t="s">
        <v>199</v>
      </c>
      <c r="AL11" t="s">
        <v>200</v>
      </c>
      <c r="AM11" t="s">
        <v>196</v>
      </c>
      <c r="AN11" t="s">
        <v>197</v>
      </c>
      <c r="AP11" s="9" t="s">
        <v>69</v>
      </c>
      <c r="AR11" t="s">
        <v>198</v>
      </c>
      <c r="AS11" t="s">
        <v>199</v>
      </c>
      <c r="AT11" t="s">
        <v>200</v>
      </c>
      <c r="AU11" t="s">
        <v>196</v>
      </c>
      <c r="AV11" t="s">
        <v>197</v>
      </c>
      <c r="AZ11" t="s">
        <v>198</v>
      </c>
      <c r="BA11" t="s">
        <v>199</v>
      </c>
      <c r="BB11" t="s">
        <v>200</v>
      </c>
      <c r="BC11" t="s">
        <v>196</v>
      </c>
      <c r="BD11" t="s">
        <v>197</v>
      </c>
      <c r="BG11" s="12">
        <f>AVERAGE(BH12:BL15)</f>
        <v>0.37393224382798074</v>
      </c>
      <c r="BH11" t="s">
        <v>198</v>
      </c>
      <c r="BI11" t="s">
        <v>199</v>
      </c>
      <c r="BJ11" t="s">
        <v>200</v>
      </c>
      <c r="BK11" t="s">
        <v>196</v>
      </c>
      <c r="BL11" t="s">
        <v>197</v>
      </c>
    </row>
    <row r="12" spans="1:64">
      <c r="A12" s="11">
        <f>A10</f>
        <v>202101</v>
      </c>
      <c r="B12" t="s">
        <v>198</v>
      </c>
      <c r="C12" s="1">
        <f>VLOOKUP($A12,'WCD II_our'!$A:$G,2,0)</f>
        <v>1.508413156403E-2</v>
      </c>
      <c r="D12" s="1">
        <f>VLOOKUP($A12,'WCD II_our'!$A:$G,3,0)</f>
        <v>0.97889738101224499</v>
      </c>
      <c r="E12" s="1">
        <f>VLOOKUP($A12,'WCD II_our'!$A:$G,4,0)</f>
        <v>6.0184874237241897E-3</v>
      </c>
      <c r="F12" s="1">
        <f>VLOOKUP($A12,'WCD II_our'!$A:$G,5,0)</f>
        <v>0</v>
      </c>
      <c r="G12" s="1">
        <f>VLOOKUP($A12,'WCD II_our'!$A:$G,6,0)</f>
        <v>0</v>
      </c>
      <c r="H12" s="1">
        <f>VLOOKUP($A12,'WCD II_our'!$A:$G,7,0)</f>
        <v>0</v>
      </c>
      <c r="K12" t="s">
        <v>198</v>
      </c>
      <c r="L12" s="1">
        <f>IF(TYPE(D12)=1,IF(D12&gt;100%,100%,IF(D12&lt;0,0,D12)),D12)</f>
        <v>0.97889738101224499</v>
      </c>
      <c r="M12" s="1">
        <f t="shared" ref="M12:P15" si="0">IF(TYPE(E12)=1,IF(E12&gt;100%,100%,IF(E12&lt;0,0,E12)),E12)</f>
        <v>6.0184874237241897E-3</v>
      </c>
      <c r="N12" s="1">
        <f t="shared" si="0"/>
        <v>0</v>
      </c>
      <c r="O12" s="1">
        <f t="shared" si="0"/>
        <v>0</v>
      </c>
      <c r="P12" s="1">
        <f t="shared" si="0"/>
        <v>0</v>
      </c>
      <c r="S12" t="s">
        <v>198</v>
      </c>
      <c r="T12" s="1">
        <f>IFERROR(L12/SUM($L12:$P12),"")</f>
        <v>0.99388933855509765</v>
      </c>
      <c r="U12" s="1">
        <f t="shared" ref="U12:X15" si="1">IFERROR(M12/SUM($L12:$P12),"")</f>
        <v>6.1106614449023475E-3</v>
      </c>
      <c r="V12" s="1">
        <f t="shared" si="1"/>
        <v>0</v>
      </c>
      <c r="W12" s="1">
        <f t="shared" si="1"/>
        <v>0</v>
      </c>
      <c r="X12" s="1">
        <f t="shared" si="1"/>
        <v>0</v>
      </c>
      <c r="AA12" t="s">
        <v>198</v>
      </c>
      <c r="AB12" s="1">
        <f>IFERROR(T12,"")</f>
        <v>0.99388933855509765</v>
      </c>
      <c r="AC12" s="1">
        <f t="shared" ref="AC12:AF15" si="2">IFERROR(U12,"")</f>
        <v>6.1106614449023475E-3</v>
      </c>
      <c r="AD12" s="1">
        <f t="shared" si="2"/>
        <v>0</v>
      </c>
      <c r="AE12" s="1">
        <f t="shared" si="2"/>
        <v>0</v>
      </c>
      <c r="AF12" s="1">
        <f t="shared" si="2"/>
        <v>0</v>
      </c>
      <c r="AI12" t="s">
        <v>198</v>
      </c>
      <c r="AJ12" s="1">
        <f>IFERROR(AB12,"")</f>
        <v>0.99388933855509765</v>
      </c>
      <c r="AK12" s="1">
        <f>IF(AC12="","",SUM(AC12:AF12))</f>
        <v>6.1106614449023475E-3</v>
      </c>
      <c r="AL12" s="1">
        <v>0</v>
      </c>
      <c r="AM12" s="1">
        <v>0</v>
      </c>
      <c r="AN12" s="1">
        <v>0</v>
      </c>
      <c r="AQ12" t="s">
        <v>198</v>
      </c>
      <c r="AR12" s="1">
        <f>IF(AJ12="",AR5,MAX(AJ12,50%))</f>
        <v>0.99388933855509765</v>
      </c>
      <c r="AS12" s="1">
        <f>IF(AK12="",AS5,MIN(AK12,50%))</f>
        <v>6.1106614449023475E-3</v>
      </c>
      <c r="AT12" s="1">
        <v>0</v>
      </c>
      <c r="AU12" s="1">
        <v>0</v>
      </c>
      <c r="AV12" s="1">
        <v>0</v>
      </c>
      <c r="AW12" s="1"/>
      <c r="AY12" t="s">
        <v>198</v>
      </c>
      <c r="AZ12" s="10"/>
      <c r="BA12" s="10">
        <f>-_xlfn.NORM.S.INV(IF(AS12=0,0.01%,AS12))</f>
        <v>2.5056885188119531</v>
      </c>
      <c r="BB12" s="10"/>
      <c r="BC12" s="10"/>
      <c r="BG12" t="s">
        <v>198</v>
      </c>
      <c r="BH12" s="10"/>
      <c r="BI12" s="10">
        <f>BA12-$BA$5</f>
        <v>0.10716293400562904</v>
      </c>
      <c r="BJ12" s="10"/>
      <c r="BK12" s="10"/>
    </row>
    <row r="13" spans="1:64">
      <c r="A13" s="11">
        <f>A10</f>
        <v>202101</v>
      </c>
      <c r="B13" t="s">
        <v>199</v>
      </c>
      <c r="C13" s="1">
        <f>VLOOKUP($A13,'WCD II_our'!$H:$N,2,0)</f>
        <v>0</v>
      </c>
      <c r="D13" s="1">
        <f>VLOOKUP($A13,'WCD II_our'!$H:$N,3,0)</f>
        <v>0.67544203359649102</v>
      </c>
      <c r="E13" s="1">
        <f>VLOOKUP($A13,'WCD II_our'!$H:$N,4,0)</f>
        <v>0.32455796640350798</v>
      </c>
      <c r="F13" s="1">
        <f>VLOOKUP($A13,'WCD II_our'!$H:$N,5,0)</f>
        <v>0</v>
      </c>
      <c r="G13" s="1">
        <f>VLOOKUP($A13,'WCD II_our'!$H:$N,6,0)</f>
        <v>0</v>
      </c>
      <c r="H13" s="1">
        <f>VLOOKUP($A13,'WCD II_our'!$H:$N,7,0)</f>
        <v>0</v>
      </c>
      <c r="K13" t="s">
        <v>199</v>
      </c>
      <c r="L13" s="1">
        <f t="shared" ref="L13:L15" si="3">IF(TYPE(D13)=1,IF(D13&gt;100%,100%,IF(D13&lt;0,0,D13)),D13)</f>
        <v>0.67544203359649102</v>
      </c>
      <c r="M13" s="1">
        <f t="shared" si="0"/>
        <v>0.32455796640350798</v>
      </c>
      <c r="N13" s="1">
        <f t="shared" si="0"/>
        <v>0</v>
      </c>
      <c r="O13" s="1">
        <f t="shared" si="0"/>
        <v>0</v>
      </c>
      <c r="P13" s="1">
        <f t="shared" si="0"/>
        <v>0</v>
      </c>
      <c r="S13" t="s">
        <v>199</v>
      </c>
      <c r="T13" s="1">
        <f t="shared" ref="T13:T15" si="4">IFERROR(L13/SUM($L13:$P13),"")</f>
        <v>0.67544203359649169</v>
      </c>
      <c r="U13" s="1">
        <f t="shared" si="1"/>
        <v>0.32455796640350831</v>
      </c>
      <c r="V13" s="1">
        <f t="shared" si="1"/>
        <v>0</v>
      </c>
      <c r="W13" s="1">
        <f t="shared" si="1"/>
        <v>0</v>
      </c>
      <c r="X13" s="1">
        <f t="shared" si="1"/>
        <v>0</v>
      </c>
      <c r="AA13" t="s">
        <v>199</v>
      </c>
      <c r="AB13" s="1">
        <f t="shared" ref="AB13:AB15" si="5">IFERROR(T13,"")</f>
        <v>0.67544203359649169</v>
      </c>
      <c r="AC13" s="1">
        <f t="shared" si="2"/>
        <v>0.32455796640350831</v>
      </c>
      <c r="AD13" s="1">
        <f t="shared" si="2"/>
        <v>0</v>
      </c>
      <c r="AE13" s="1">
        <f t="shared" si="2"/>
        <v>0</v>
      </c>
      <c r="AF13" s="1">
        <f t="shared" si="2"/>
        <v>0</v>
      </c>
      <c r="AI13" t="s">
        <v>199</v>
      </c>
      <c r="AJ13" s="1">
        <f>IF(AB13="","",(SUM(AB13)))</f>
        <v>0.67544203359649169</v>
      </c>
      <c r="AK13" s="1">
        <f>IFERROR(AC13,"")</f>
        <v>0.32455796640350831</v>
      </c>
      <c r="AL13" s="1">
        <f>IF(AD13="","",(SUM(AD13:AF13)))</f>
        <v>0</v>
      </c>
      <c r="AM13" s="1">
        <v>0</v>
      </c>
      <c r="AN13" s="1">
        <v>0</v>
      </c>
      <c r="AP13" s="33">
        <f>IF(AK13&gt;=MAX(AJ13,AL13),0,(MAX(AJ13,AL13)-AK13)/(2*MAX(AJ13,AL13)+MIN(AJ13,AL13)))</f>
        <v>0.25974402668179303</v>
      </c>
      <c r="AQ13" t="s">
        <v>199</v>
      </c>
      <c r="AR13" s="1">
        <f>IF(AK13="",AR6,AJ13*(1-$AP13))</f>
        <v>0.5</v>
      </c>
      <c r="AS13" s="1">
        <f>IF(AK13="",AS6,AK13+AJ13*$AP13+AL13*$AP13)</f>
        <v>0.5</v>
      </c>
      <c r="AT13" s="1">
        <f>IF(AK13="",AT6,AL13*(1-$AP13))</f>
        <v>0</v>
      </c>
      <c r="AU13" s="1">
        <v>0</v>
      </c>
      <c r="AV13" s="1">
        <v>0</v>
      </c>
      <c r="AW13" s="1"/>
      <c r="AY13" t="s">
        <v>199</v>
      </c>
      <c r="AZ13" s="10">
        <f>_xlfn.NORM.S.INV(IF(AR13=0,0.01%,AR13))</f>
        <v>0</v>
      </c>
      <c r="BA13" s="10"/>
      <c r="BB13" s="10">
        <f>-_xlfn.NORM.S.INV(IF(AT13=0,0.01%,AT13))</f>
        <v>3.71901648545568</v>
      </c>
      <c r="BC13" s="10"/>
      <c r="BG13" t="s">
        <v>199</v>
      </c>
      <c r="BH13" s="10">
        <f>AZ13-$AZ$6</f>
        <v>0.11630838694495087</v>
      </c>
      <c r="BI13" s="10"/>
      <c r="BJ13" s="10">
        <f>BB13-$BB$6</f>
        <v>2.3940543858452852</v>
      </c>
      <c r="BK13" s="10"/>
    </row>
    <row r="14" spans="1:64">
      <c r="A14" s="11">
        <f>A10</f>
        <v>202101</v>
      </c>
      <c r="B14" t="s">
        <v>200</v>
      </c>
      <c r="C14" s="1" t="str">
        <f>VLOOKUP($A14,'WCD II_our'!$O:$U,2,0)</f>
        <v>N/A</v>
      </c>
      <c r="D14" s="1" t="str">
        <f>VLOOKUP($A14,'WCD II_our'!$O:$U,3,0)</f>
        <v>N/A</v>
      </c>
      <c r="E14" s="1" t="str">
        <f>VLOOKUP($A14,'WCD II_our'!$O:$U,4,0)</f>
        <v>N/A</v>
      </c>
      <c r="F14" s="1" t="str">
        <f>VLOOKUP($A14,'WCD II_our'!$O:$U,5,0)</f>
        <v>N/A</v>
      </c>
      <c r="G14" s="1" t="str">
        <f>VLOOKUP($A14,'WCD II_our'!$O:$U,6,0)</f>
        <v>N/A</v>
      </c>
      <c r="H14" s="1" t="str">
        <f>VLOOKUP($A14,'WCD II_our'!$O:$U,7,0)</f>
        <v>N/A</v>
      </c>
      <c r="K14" t="s">
        <v>200</v>
      </c>
      <c r="L14" s="1" t="str">
        <f t="shared" si="3"/>
        <v>N/A</v>
      </c>
      <c r="M14" s="1" t="str">
        <f t="shared" si="0"/>
        <v>N/A</v>
      </c>
      <c r="N14" s="1" t="str">
        <f t="shared" si="0"/>
        <v>N/A</v>
      </c>
      <c r="O14" s="1" t="str">
        <f t="shared" si="0"/>
        <v>N/A</v>
      </c>
      <c r="P14" s="1" t="str">
        <f t="shared" si="0"/>
        <v>N/A</v>
      </c>
      <c r="S14" t="s">
        <v>200</v>
      </c>
      <c r="T14" s="1" t="str">
        <f t="shared" si="4"/>
        <v/>
      </c>
      <c r="U14" s="1" t="str">
        <f t="shared" si="1"/>
        <v/>
      </c>
      <c r="V14" s="1" t="str">
        <f t="shared" si="1"/>
        <v/>
      </c>
      <c r="W14" s="1" t="str">
        <f t="shared" si="1"/>
        <v/>
      </c>
      <c r="X14" s="1" t="str">
        <f t="shared" si="1"/>
        <v/>
      </c>
      <c r="AA14" t="s">
        <v>200</v>
      </c>
      <c r="AB14" s="1" t="str">
        <f t="shared" si="5"/>
        <v/>
      </c>
      <c r="AC14" s="1" t="str">
        <f t="shared" si="2"/>
        <v/>
      </c>
      <c r="AD14" s="1" t="str">
        <f t="shared" si="2"/>
        <v/>
      </c>
      <c r="AE14" s="1" t="str">
        <f t="shared" si="2"/>
        <v/>
      </c>
      <c r="AF14" s="1" t="str">
        <f t="shared" si="2"/>
        <v/>
      </c>
      <c r="AI14" t="s">
        <v>200</v>
      </c>
      <c r="AJ14" s="1">
        <v>0</v>
      </c>
      <c r="AK14" s="1" t="str">
        <f>IF(AC14="","",(SUM(AB14:AC14)))</f>
        <v/>
      </c>
      <c r="AL14" s="1" t="str">
        <f>IFERROR(AD14,"")</f>
        <v/>
      </c>
      <c r="AM14" s="1" t="str">
        <f>IF(AE14="","",(SUM(AE14:AF14)))</f>
        <v/>
      </c>
      <c r="AN14" s="1">
        <v>0</v>
      </c>
      <c r="AP14" s="33">
        <f>IF(AL14&gt;=MAX(AK14,AM14),0,(MAX(AK14,AM14)-AL14)/(2*MAX(AK14,AM14)+MIN(AK14,AM14)))</f>
        <v>0</v>
      </c>
      <c r="AQ14" t="s">
        <v>200</v>
      </c>
      <c r="AR14" s="1">
        <v>0</v>
      </c>
      <c r="AS14" s="1">
        <f>IF(AL14="",AS7,AK14*(1-$AP14))</f>
        <v>0.14285714285714285</v>
      </c>
      <c r="AT14" s="1">
        <f>IF(AL14="",AT7,AL14+AK14*$AP14+AM14*$AP14)</f>
        <v>0.4285714285714286</v>
      </c>
      <c r="AU14" s="1">
        <f>IF(AL14="",AU7,AM14*(1-$AP14))</f>
        <v>0.42857142857142855</v>
      </c>
      <c r="AV14" s="1">
        <v>0</v>
      </c>
      <c r="AW14" s="1"/>
      <c r="AY14" t="s">
        <v>200</v>
      </c>
      <c r="AZ14" s="10"/>
      <c r="BA14" s="10">
        <f>_xlfn.NORM.S.INV(IF(AS14=0,0.01%,AS14))</f>
        <v>-1.0675705238781419</v>
      </c>
      <c r="BB14" s="10"/>
      <c r="BC14" s="10">
        <f>-_xlfn.NORM.S.INV(IF(AU14=0,0.01%,AU14))</f>
        <v>0.18001236979270516</v>
      </c>
      <c r="BG14" t="s">
        <v>200</v>
      </c>
      <c r="BH14" s="10"/>
      <c r="BI14" s="10">
        <f>BA14-$BA$7</f>
        <v>0</v>
      </c>
      <c r="BJ14" s="10"/>
      <c r="BK14" s="10">
        <f>BC14-$BC$7</f>
        <v>0</v>
      </c>
    </row>
    <row r="15" spans="1:64">
      <c r="A15" s="11">
        <f>A10</f>
        <v>202101</v>
      </c>
      <c r="B15" t="s">
        <v>196</v>
      </c>
      <c r="C15" s="1" t="str">
        <f>VLOOKUP($A15,'WCD II_our'!$V:$AB,2,0)</f>
        <v>N/A</v>
      </c>
      <c r="D15" s="1" t="str">
        <f>VLOOKUP($A15,'WCD II_our'!$V:$AB,3,0)</f>
        <v>N/A</v>
      </c>
      <c r="E15" s="1" t="str">
        <f>VLOOKUP($A15,'WCD II_our'!$V:$AB,4,0)</f>
        <v>N/A</v>
      </c>
      <c r="F15" s="1" t="str">
        <f>VLOOKUP($A15,'WCD II_our'!$V:$AB,5,0)</f>
        <v>N/A</v>
      </c>
      <c r="G15" s="1" t="str">
        <f>VLOOKUP($A15,'WCD II_our'!$V:$AB,6,0)</f>
        <v>N/A</v>
      </c>
      <c r="H15" s="1" t="str">
        <f>VLOOKUP($A15,'WCD II_our'!$V:$AB,7,0)</f>
        <v>N/A</v>
      </c>
      <c r="K15" t="s">
        <v>196</v>
      </c>
      <c r="L15" s="1" t="str">
        <f t="shared" si="3"/>
        <v>N/A</v>
      </c>
      <c r="M15" s="1" t="str">
        <f t="shared" si="0"/>
        <v>N/A</v>
      </c>
      <c r="N15" s="1" t="str">
        <f t="shared" si="0"/>
        <v>N/A</v>
      </c>
      <c r="O15" s="1" t="str">
        <f t="shared" si="0"/>
        <v>N/A</v>
      </c>
      <c r="P15" s="1" t="str">
        <f t="shared" si="0"/>
        <v>N/A</v>
      </c>
      <c r="S15" t="s">
        <v>196</v>
      </c>
      <c r="T15" s="1" t="str">
        <f t="shared" si="4"/>
        <v/>
      </c>
      <c r="U15" s="1" t="str">
        <f t="shared" si="1"/>
        <v/>
      </c>
      <c r="V15" s="1" t="str">
        <f t="shared" si="1"/>
        <v/>
      </c>
      <c r="W15" s="1" t="str">
        <f t="shared" si="1"/>
        <v/>
      </c>
      <c r="X15" s="1" t="str">
        <f t="shared" si="1"/>
        <v/>
      </c>
      <c r="AA15" t="s">
        <v>196</v>
      </c>
      <c r="AB15" s="1" t="str">
        <f t="shared" si="5"/>
        <v/>
      </c>
      <c r="AC15" s="1" t="str">
        <f t="shared" si="2"/>
        <v/>
      </c>
      <c r="AD15" s="1" t="str">
        <f t="shared" si="2"/>
        <v/>
      </c>
      <c r="AE15" s="1" t="str">
        <f t="shared" si="2"/>
        <v/>
      </c>
      <c r="AF15" s="1" t="str">
        <f t="shared" si="2"/>
        <v/>
      </c>
      <c r="AI15" t="s">
        <v>196</v>
      </c>
      <c r="AJ15" s="1">
        <v>0</v>
      </c>
      <c r="AK15" s="1">
        <v>0</v>
      </c>
      <c r="AL15" s="1" t="str">
        <f>IF(AD15="","",(SUM(AB15:AD15)))</f>
        <v/>
      </c>
      <c r="AM15" s="1" t="str">
        <f>IFERROR(AE15,"")</f>
        <v/>
      </c>
      <c r="AN15" s="1" t="str">
        <f>IF(AF15="","",(SUM(AF15)))</f>
        <v/>
      </c>
      <c r="AP15" s="33">
        <f>IF(AM15&gt;=MAX(AL15,AN15),0,(MAX(AL15,AN15)-AM15)/(2*MAX(AL15,AN15)+MIN(AL15,AN15)))</f>
        <v>0</v>
      </c>
      <c r="AQ15" t="s">
        <v>196</v>
      </c>
      <c r="AR15" s="1">
        <v>0</v>
      </c>
      <c r="AS15" s="1">
        <v>0</v>
      </c>
      <c r="AT15" s="1">
        <f>IF(AM15="",AT8,AL15*(1-$AP15))</f>
        <v>0</v>
      </c>
      <c r="AU15" s="1">
        <f>IF(AM15="",AU8,AM15+AL15*$AP15+AN15*$AP15)</f>
        <v>0.5</v>
      </c>
      <c r="AV15" s="1">
        <f>IF(AM15="",AV8,AN15*(1-$AP15))</f>
        <v>0.5</v>
      </c>
      <c r="AW15" s="1"/>
      <c r="AY15" t="s">
        <v>196</v>
      </c>
      <c r="AZ15" s="10"/>
      <c r="BA15" s="10"/>
      <c r="BB15" s="10">
        <f>_xlfn.NORM.S.INV(IF(AT15=0,0.01%,AT15))</f>
        <v>-3.71901648545568</v>
      </c>
      <c r="BC15" s="10"/>
      <c r="BD15" s="10">
        <f>-_xlfn.NORM.S.INV(IF(AV15=0,0.01%,AV15))</f>
        <v>0</v>
      </c>
      <c r="BG15" t="s">
        <v>196</v>
      </c>
      <c r="BH15" s="10"/>
      <c r="BI15" s="10"/>
      <c r="BJ15" s="10">
        <f>BB15-$BB$8</f>
        <v>0</v>
      </c>
      <c r="BK15" s="10"/>
      <c r="BL15" s="10">
        <f>BD15-$BD$8</f>
        <v>0</v>
      </c>
    </row>
    <row r="17" spans="1:64">
      <c r="A17" s="9">
        <f>IF(RIGHT(A10,2)="12",(VALUE(LEFT(A10,4))+1)*100+1,A10+1)</f>
        <v>202102</v>
      </c>
      <c r="J17" s="9">
        <f>$A17</f>
        <v>202102</v>
      </c>
      <c r="R17" s="9">
        <f>$A17</f>
        <v>202102</v>
      </c>
      <c r="Z17" s="9">
        <f>$A17</f>
        <v>202102</v>
      </c>
      <c r="AH17" s="9">
        <f>$A17</f>
        <v>202102</v>
      </c>
      <c r="AP17" s="9">
        <f>$A17</f>
        <v>202102</v>
      </c>
      <c r="AX17" s="9">
        <f>$A17</f>
        <v>202102</v>
      </c>
      <c r="BF17" s="9">
        <f>$A17</f>
        <v>202102</v>
      </c>
    </row>
    <row r="18" spans="1:64">
      <c r="C18" t="s">
        <v>32</v>
      </c>
      <c r="D18" t="s">
        <v>198</v>
      </c>
      <c r="E18" t="s">
        <v>199</v>
      </c>
      <c r="F18" t="s">
        <v>200</v>
      </c>
      <c r="G18" t="s">
        <v>196</v>
      </c>
      <c r="H18" t="s">
        <v>197</v>
      </c>
      <c r="L18" t="s">
        <v>198</v>
      </c>
      <c r="M18" t="s">
        <v>199</v>
      </c>
      <c r="N18" t="s">
        <v>200</v>
      </c>
      <c r="O18" t="s">
        <v>196</v>
      </c>
      <c r="P18" t="s">
        <v>197</v>
      </c>
      <c r="T18" t="s">
        <v>198</v>
      </c>
      <c r="U18" t="s">
        <v>199</v>
      </c>
      <c r="V18" t="s">
        <v>200</v>
      </c>
      <c r="W18" t="s">
        <v>196</v>
      </c>
      <c r="X18" t="s">
        <v>197</v>
      </c>
      <c r="AB18" t="s">
        <v>198</v>
      </c>
      <c r="AC18" t="s">
        <v>199</v>
      </c>
      <c r="AD18" t="s">
        <v>200</v>
      </c>
      <c r="AE18" t="s">
        <v>196</v>
      </c>
      <c r="AF18" t="s">
        <v>197</v>
      </c>
      <c r="AJ18" t="s">
        <v>198</v>
      </c>
      <c r="AK18" t="s">
        <v>199</v>
      </c>
      <c r="AL18" t="s">
        <v>200</v>
      </c>
      <c r="AM18" t="s">
        <v>196</v>
      </c>
      <c r="AN18" t="s">
        <v>197</v>
      </c>
      <c r="AP18" s="9" t="s">
        <v>69</v>
      </c>
      <c r="AR18" t="s">
        <v>198</v>
      </c>
      <c r="AS18" t="s">
        <v>199</v>
      </c>
      <c r="AT18" t="s">
        <v>200</v>
      </c>
      <c r="AU18" t="s">
        <v>196</v>
      </c>
      <c r="AV18" t="s">
        <v>197</v>
      </c>
      <c r="AZ18" t="s">
        <v>198</v>
      </c>
      <c r="BA18" t="s">
        <v>199</v>
      </c>
      <c r="BB18" t="s">
        <v>200</v>
      </c>
      <c r="BC18" t="s">
        <v>196</v>
      </c>
      <c r="BD18" t="s">
        <v>197</v>
      </c>
      <c r="BG18" s="12">
        <f>AVERAGE(BH19:BL22)</f>
        <v>-5.362177694857713E-2</v>
      </c>
      <c r="BH18" t="s">
        <v>198</v>
      </c>
      <c r="BI18" t="s">
        <v>199</v>
      </c>
      <c r="BJ18" t="s">
        <v>200</v>
      </c>
      <c r="BK18" t="s">
        <v>196</v>
      </c>
      <c r="BL18" t="s">
        <v>197</v>
      </c>
    </row>
    <row r="19" spans="1:64">
      <c r="A19" s="11">
        <f>A17</f>
        <v>202102</v>
      </c>
      <c r="B19" t="s">
        <v>198</v>
      </c>
      <c r="C19" s="1">
        <f>VLOOKUP($A19,'WCD II_our'!$A:$G,2,0)</f>
        <v>6.5161689926679801E-3</v>
      </c>
      <c r="D19" s="1">
        <f>VLOOKUP($A19,'WCD II_our'!$A:$G,3,0)</f>
        <v>0.98257332761517402</v>
      </c>
      <c r="E19" s="1">
        <f>VLOOKUP($A19,'WCD II_our'!$A:$G,4,0)</f>
        <v>1.09105033921576E-2</v>
      </c>
      <c r="F19" s="1">
        <f>VLOOKUP($A19,'WCD II_our'!$A:$G,5,0)</f>
        <v>0</v>
      </c>
      <c r="G19" s="1">
        <f>VLOOKUP($A19,'WCD II_our'!$A:$G,6,0)</f>
        <v>0</v>
      </c>
      <c r="H19" s="1">
        <f>VLOOKUP($A19,'WCD II_our'!$A:$G,7,0)</f>
        <v>0</v>
      </c>
      <c r="K19" t="s">
        <v>198</v>
      </c>
      <c r="L19" s="1">
        <f>IF(TYPE(D19)=1,IF(D19&gt;100%,100%,IF(D19&lt;0,0,D19)),D19)</f>
        <v>0.98257332761517402</v>
      </c>
      <c r="M19" s="1">
        <f t="shared" ref="M19:P22" si="6">IF(TYPE(E19)=1,IF(E19&gt;100%,100%,IF(E19&lt;0,0,E19)),E19)</f>
        <v>1.09105033921576E-2</v>
      </c>
      <c r="N19" s="1">
        <f t="shared" si="6"/>
        <v>0</v>
      </c>
      <c r="O19" s="1">
        <f t="shared" si="6"/>
        <v>0</v>
      </c>
      <c r="P19" s="1">
        <f t="shared" si="6"/>
        <v>0</v>
      </c>
      <c r="S19" t="s">
        <v>198</v>
      </c>
      <c r="T19" s="1">
        <f>IFERROR(L19/SUM($L19:$P19),"")</f>
        <v>0.98901793562045692</v>
      </c>
      <c r="U19" s="1">
        <f t="shared" ref="U19:X22" si="7">IFERROR(M19/SUM($L19:$P19),"")</f>
        <v>1.0982064379543067E-2</v>
      </c>
      <c r="V19" s="1">
        <f t="shared" si="7"/>
        <v>0</v>
      </c>
      <c r="W19" s="1">
        <f t="shared" si="7"/>
        <v>0</v>
      </c>
      <c r="X19" s="1">
        <f t="shared" si="7"/>
        <v>0</v>
      </c>
      <c r="AA19" t="s">
        <v>198</v>
      </c>
      <c r="AB19" s="1">
        <f>IFERROR(T19,"")</f>
        <v>0.98901793562045692</v>
      </c>
      <c r="AC19" s="1">
        <f t="shared" ref="AC19:AF22" si="8">IFERROR(U19,"")</f>
        <v>1.0982064379543067E-2</v>
      </c>
      <c r="AD19" s="1">
        <f t="shared" si="8"/>
        <v>0</v>
      </c>
      <c r="AE19" s="1">
        <f t="shared" si="8"/>
        <v>0</v>
      </c>
      <c r="AF19" s="1">
        <f t="shared" si="8"/>
        <v>0</v>
      </c>
      <c r="AI19" t="s">
        <v>198</v>
      </c>
      <c r="AJ19" s="1">
        <f>IFERROR(AB19,"")</f>
        <v>0.98901793562045692</v>
      </c>
      <c r="AK19" s="1">
        <f>IF(AC19="","",SUM(AC19:AF19))</f>
        <v>1.0982064379543067E-2</v>
      </c>
      <c r="AL19" s="1">
        <v>0</v>
      </c>
      <c r="AM19" s="1">
        <v>0</v>
      </c>
      <c r="AN19" s="1">
        <v>0</v>
      </c>
      <c r="AQ19" t="s">
        <v>198</v>
      </c>
      <c r="AR19" s="1">
        <f>IF(AJ19="",AR12,MAX(AJ19,50%))</f>
        <v>0.98901793562045692</v>
      </c>
      <c r="AS19" s="1">
        <f>IF(AK19="",AS12,MIN(AK19,50%))</f>
        <v>1.0982064379543067E-2</v>
      </c>
      <c r="AT19" s="1">
        <v>0</v>
      </c>
      <c r="AU19" s="1">
        <v>0</v>
      </c>
      <c r="AV19" s="1">
        <v>0</v>
      </c>
      <c r="AW19" s="1"/>
      <c r="AY19" t="s">
        <v>198</v>
      </c>
      <c r="AZ19" s="10"/>
      <c r="BA19" s="10">
        <f>-_xlfn.NORM.S.INV(IF(AS19=0,0.01%,AS19))</f>
        <v>2.2909876360934147</v>
      </c>
      <c r="BB19" s="10"/>
      <c r="BC19" s="10"/>
      <c r="BG19" t="s">
        <v>198</v>
      </c>
      <c r="BH19" s="10"/>
      <c r="BI19" s="10">
        <f>BA19-$BA$5</f>
        <v>-0.10753794871290934</v>
      </c>
      <c r="BJ19" s="10"/>
      <c r="BK19" s="10"/>
    </row>
    <row r="20" spans="1:64">
      <c r="A20" s="11">
        <f>A17</f>
        <v>202102</v>
      </c>
      <c r="B20" t="s">
        <v>199</v>
      </c>
      <c r="C20" s="1">
        <f>VLOOKUP($A20,'WCD II_our'!$H:$N,2,0)</f>
        <v>0</v>
      </c>
      <c r="D20" s="1">
        <f>VLOOKUP($A20,'WCD II_our'!$H:$N,3,0)</f>
        <v>0.64652374135473001</v>
      </c>
      <c r="E20" s="1">
        <f>VLOOKUP($A20,'WCD II_our'!$H:$N,4,0)</f>
        <v>0.15395211048902599</v>
      </c>
      <c r="F20" s="1">
        <f>VLOOKUP($A20,'WCD II_our'!$H:$N,5,0)</f>
        <v>0.199524148156243</v>
      </c>
      <c r="G20" s="1">
        <f>VLOOKUP($A20,'WCD II_our'!$H:$N,6,0)</f>
        <v>0</v>
      </c>
      <c r="H20" s="1">
        <f>VLOOKUP($A20,'WCD II_our'!$H:$N,7,0)</f>
        <v>0</v>
      </c>
      <c r="K20" t="s">
        <v>199</v>
      </c>
      <c r="L20" s="1">
        <f t="shared" ref="L20:L22" si="9">IF(TYPE(D20)=1,IF(D20&gt;100%,100%,IF(D20&lt;0,0,D20)),D20)</f>
        <v>0.64652374135473001</v>
      </c>
      <c r="M20" s="1">
        <f t="shared" si="6"/>
        <v>0.15395211048902599</v>
      </c>
      <c r="N20" s="1">
        <f t="shared" si="6"/>
        <v>0.199524148156243</v>
      </c>
      <c r="O20" s="1">
        <f t="shared" si="6"/>
        <v>0</v>
      </c>
      <c r="P20" s="1">
        <f t="shared" si="6"/>
        <v>0</v>
      </c>
      <c r="S20" t="s">
        <v>199</v>
      </c>
      <c r="T20" s="1">
        <f t="shared" ref="T20:T22" si="10">IFERROR(L20/SUM($L20:$P20),"")</f>
        <v>0.64652374135473067</v>
      </c>
      <c r="U20" s="1">
        <f t="shared" si="7"/>
        <v>0.15395211048902616</v>
      </c>
      <c r="V20" s="1">
        <f t="shared" si="7"/>
        <v>0.1995241481562432</v>
      </c>
      <c r="W20" s="1">
        <f t="shared" si="7"/>
        <v>0</v>
      </c>
      <c r="X20" s="1">
        <f t="shared" si="7"/>
        <v>0</v>
      </c>
      <c r="AA20" t="s">
        <v>199</v>
      </c>
      <c r="AB20" s="1">
        <f t="shared" ref="AB20:AB22" si="11">IFERROR(T20,"")</f>
        <v>0.64652374135473067</v>
      </c>
      <c r="AC20" s="1">
        <f t="shared" si="8"/>
        <v>0.15395211048902616</v>
      </c>
      <c r="AD20" s="1">
        <f t="shared" si="8"/>
        <v>0.1995241481562432</v>
      </c>
      <c r="AE20" s="1">
        <f t="shared" si="8"/>
        <v>0</v>
      </c>
      <c r="AF20" s="1">
        <f t="shared" si="8"/>
        <v>0</v>
      </c>
      <c r="AI20" t="s">
        <v>199</v>
      </c>
      <c r="AJ20" s="1">
        <f>IF(AB20="","",(SUM(AB20)))</f>
        <v>0.64652374135473067</v>
      </c>
      <c r="AK20" s="1">
        <f>IFERROR(AC20,"")</f>
        <v>0.15395211048902616</v>
      </c>
      <c r="AL20" s="1">
        <f>IF(AD20="","",(SUM(AD20:AF20)))</f>
        <v>0.1995241481562432</v>
      </c>
      <c r="AM20" s="1">
        <v>0</v>
      </c>
      <c r="AN20" s="1">
        <v>0</v>
      </c>
      <c r="AP20" s="33">
        <f>IF(AK20&gt;=MAX(AJ20,AL20),0,(MAX(AJ20,AL20)-AK20)/(2*MAX(AJ20,AL20)+MIN(AJ20,AL20)))</f>
        <v>0.33001540474141849</v>
      </c>
      <c r="AQ20" t="s">
        <v>199</v>
      </c>
      <c r="AR20" s="1">
        <f>IF(AK20="",AR13,AJ20*(1-$AP20))</f>
        <v>0.43316094717661302</v>
      </c>
      <c r="AS20" s="1">
        <f>IF(AK20="",AS13,AK20+AJ20*$AP20+AL20*$AP20)</f>
        <v>0.43316094717661313</v>
      </c>
      <c r="AT20" s="1">
        <f>IF(AK20="",AT13,AL20*(1-$AP20))</f>
        <v>0.13367810564677385</v>
      </c>
      <c r="AU20" s="1">
        <v>0</v>
      </c>
      <c r="AV20" s="1">
        <v>0</v>
      </c>
      <c r="AW20" s="1"/>
      <c r="AY20" t="s">
        <v>199</v>
      </c>
      <c r="AZ20" s="10">
        <f>_xlfn.NORM.S.INV(IF(AR20=0,0.01%,AR20))</f>
        <v>-0.16833226227679821</v>
      </c>
      <c r="BA20" s="10"/>
      <c r="BB20" s="10">
        <f>-_xlfn.NORM.S.INV(IF(AT20=0,0.01%,AT20))</f>
        <v>1.1091714850151115</v>
      </c>
      <c r="BC20" s="10"/>
      <c r="BG20" t="s">
        <v>199</v>
      </c>
      <c r="BH20" s="10">
        <f>AZ20-$AZ$6</f>
        <v>-5.2023875331847338E-2</v>
      </c>
      <c r="BI20" s="10"/>
      <c r="BJ20" s="10">
        <f>BB20-$BB$6</f>
        <v>-0.21579061459528326</v>
      </c>
      <c r="BK20" s="10"/>
    </row>
    <row r="21" spans="1:64">
      <c r="A21" s="11">
        <f>A17</f>
        <v>202102</v>
      </c>
      <c r="B21" t="s">
        <v>200</v>
      </c>
      <c r="C21" s="1" t="str">
        <f>VLOOKUP($A21,'WCD II_our'!$O:$U,2,0)</f>
        <v>N/A</v>
      </c>
      <c r="D21" s="1" t="str">
        <f>VLOOKUP($A21,'WCD II_our'!$O:$U,3,0)</f>
        <v>N/A</v>
      </c>
      <c r="E21" s="1" t="str">
        <f>VLOOKUP($A21,'WCD II_our'!$O:$U,4,0)</f>
        <v>N/A</v>
      </c>
      <c r="F21" s="1" t="str">
        <f>VLOOKUP($A21,'WCD II_our'!$O:$U,5,0)</f>
        <v>N/A</v>
      </c>
      <c r="G21" s="1" t="str">
        <f>VLOOKUP($A21,'WCD II_our'!$O:$U,6,0)</f>
        <v>N/A</v>
      </c>
      <c r="H21" s="1" t="str">
        <f>VLOOKUP($A21,'WCD II_our'!$O:$U,7,0)</f>
        <v>N/A</v>
      </c>
      <c r="K21" t="s">
        <v>200</v>
      </c>
      <c r="L21" s="1" t="str">
        <f t="shared" si="9"/>
        <v>N/A</v>
      </c>
      <c r="M21" s="1" t="str">
        <f t="shared" si="6"/>
        <v>N/A</v>
      </c>
      <c r="N21" s="1" t="str">
        <f t="shared" si="6"/>
        <v>N/A</v>
      </c>
      <c r="O21" s="1" t="str">
        <f t="shared" si="6"/>
        <v>N/A</v>
      </c>
      <c r="P21" s="1" t="str">
        <f t="shared" si="6"/>
        <v>N/A</v>
      </c>
      <c r="S21" t="s">
        <v>200</v>
      </c>
      <c r="T21" s="1" t="str">
        <f t="shared" si="10"/>
        <v/>
      </c>
      <c r="U21" s="1" t="str">
        <f t="shared" si="7"/>
        <v/>
      </c>
      <c r="V21" s="1" t="str">
        <f t="shared" si="7"/>
        <v/>
      </c>
      <c r="W21" s="1" t="str">
        <f t="shared" si="7"/>
        <v/>
      </c>
      <c r="X21" s="1" t="str">
        <f t="shared" si="7"/>
        <v/>
      </c>
      <c r="AA21" t="s">
        <v>200</v>
      </c>
      <c r="AB21" s="1" t="str">
        <f t="shared" si="11"/>
        <v/>
      </c>
      <c r="AC21" s="1" t="str">
        <f t="shared" si="8"/>
        <v/>
      </c>
      <c r="AD21" s="1" t="str">
        <f t="shared" si="8"/>
        <v/>
      </c>
      <c r="AE21" s="1" t="str">
        <f t="shared" si="8"/>
        <v/>
      </c>
      <c r="AF21" s="1" t="str">
        <f t="shared" si="8"/>
        <v/>
      </c>
      <c r="AI21" t="s">
        <v>200</v>
      </c>
      <c r="AJ21" s="1">
        <v>0</v>
      </c>
      <c r="AK21" s="1" t="str">
        <f>IF(AC21="","",(SUM(AB21:AC21)))</f>
        <v/>
      </c>
      <c r="AL21" s="1" t="str">
        <f>IFERROR(AD21,"")</f>
        <v/>
      </c>
      <c r="AM21" s="1" t="str">
        <f>IF(AE21="","",(SUM(AE21:AF21)))</f>
        <v/>
      </c>
      <c r="AN21" s="1">
        <v>0</v>
      </c>
      <c r="AP21" s="33">
        <f>IF(AL21&gt;=MAX(AK21,AM21),0,(MAX(AK21,AM21)-AL21)/(2*MAX(AK21,AM21)+MIN(AK21,AM21)))</f>
        <v>0</v>
      </c>
      <c r="AQ21" t="s">
        <v>200</v>
      </c>
      <c r="AR21" s="1">
        <v>0</v>
      </c>
      <c r="AS21" s="1">
        <f>IF(AL21="",AS14,AK21*(1-$AP21))</f>
        <v>0.14285714285714285</v>
      </c>
      <c r="AT21" s="1">
        <f>IF(AL21="",AT14,AL21+AK21*$AP21+AM21*$AP21)</f>
        <v>0.4285714285714286</v>
      </c>
      <c r="AU21" s="1">
        <f>IF(AL21="",AU14,AM21*(1-$AP21))</f>
        <v>0.42857142857142855</v>
      </c>
      <c r="AV21" s="1">
        <v>0</v>
      </c>
      <c r="AW21" s="1"/>
      <c r="AY21" t="s">
        <v>200</v>
      </c>
      <c r="AZ21" s="10"/>
      <c r="BA21" s="10">
        <f>_xlfn.NORM.S.INV(IF(AS21=0,0.01%,AS21))</f>
        <v>-1.0675705238781419</v>
      </c>
      <c r="BB21" s="10"/>
      <c r="BC21" s="10">
        <f>-_xlfn.NORM.S.INV(IF(AU21=0,0.01%,AU21))</f>
        <v>0.18001236979270516</v>
      </c>
      <c r="BG21" t="s">
        <v>200</v>
      </c>
      <c r="BH21" s="10"/>
      <c r="BI21" s="10">
        <f>BA21-$BA$7</f>
        <v>0</v>
      </c>
      <c r="BJ21" s="10"/>
      <c r="BK21" s="10">
        <f>BC21-$BC$7</f>
        <v>0</v>
      </c>
    </row>
    <row r="22" spans="1:64">
      <c r="A22" s="11">
        <f>A17</f>
        <v>202102</v>
      </c>
      <c r="B22" t="s">
        <v>196</v>
      </c>
      <c r="C22" s="1" t="str">
        <f>VLOOKUP($A22,'WCD II_our'!$V:$AB,2,0)</f>
        <v>N/A</v>
      </c>
      <c r="D22" s="1" t="str">
        <f>VLOOKUP($A22,'WCD II_our'!$V:$AB,3,0)</f>
        <v>N/A</v>
      </c>
      <c r="E22" s="1" t="str">
        <f>VLOOKUP($A22,'WCD II_our'!$V:$AB,4,0)</f>
        <v>N/A</v>
      </c>
      <c r="F22" s="1" t="str">
        <f>VLOOKUP($A22,'WCD II_our'!$V:$AB,5,0)</f>
        <v>N/A</v>
      </c>
      <c r="G22" s="1" t="str">
        <f>VLOOKUP($A22,'WCD II_our'!$V:$AB,6,0)</f>
        <v>N/A</v>
      </c>
      <c r="H22" s="1" t="str">
        <f>VLOOKUP($A22,'WCD II_our'!$V:$AB,7,0)</f>
        <v>N/A</v>
      </c>
      <c r="K22" t="s">
        <v>196</v>
      </c>
      <c r="L22" s="1" t="str">
        <f t="shared" si="9"/>
        <v>N/A</v>
      </c>
      <c r="M22" s="1" t="str">
        <f t="shared" si="6"/>
        <v>N/A</v>
      </c>
      <c r="N22" s="1" t="str">
        <f t="shared" si="6"/>
        <v>N/A</v>
      </c>
      <c r="O22" s="1" t="str">
        <f t="shared" si="6"/>
        <v>N/A</v>
      </c>
      <c r="P22" s="1" t="str">
        <f t="shared" si="6"/>
        <v>N/A</v>
      </c>
      <c r="S22" t="s">
        <v>196</v>
      </c>
      <c r="T22" s="1" t="str">
        <f t="shared" si="10"/>
        <v/>
      </c>
      <c r="U22" s="1" t="str">
        <f t="shared" si="7"/>
        <v/>
      </c>
      <c r="V22" s="1" t="str">
        <f t="shared" si="7"/>
        <v/>
      </c>
      <c r="W22" s="1" t="str">
        <f t="shared" si="7"/>
        <v/>
      </c>
      <c r="X22" s="1" t="str">
        <f t="shared" si="7"/>
        <v/>
      </c>
      <c r="AA22" t="s">
        <v>196</v>
      </c>
      <c r="AB22" s="1" t="str">
        <f t="shared" si="11"/>
        <v/>
      </c>
      <c r="AC22" s="1" t="str">
        <f t="shared" si="8"/>
        <v/>
      </c>
      <c r="AD22" s="1" t="str">
        <f t="shared" si="8"/>
        <v/>
      </c>
      <c r="AE22" s="1" t="str">
        <f t="shared" si="8"/>
        <v/>
      </c>
      <c r="AF22" s="1" t="str">
        <f t="shared" si="8"/>
        <v/>
      </c>
      <c r="AI22" t="s">
        <v>196</v>
      </c>
      <c r="AJ22" s="1">
        <v>0</v>
      </c>
      <c r="AK22" s="1">
        <v>0</v>
      </c>
      <c r="AL22" s="1" t="str">
        <f>IF(AD22="","",(SUM(AB22:AD22)))</f>
        <v/>
      </c>
      <c r="AM22" s="1" t="str">
        <f>IFERROR(AE22,"")</f>
        <v/>
      </c>
      <c r="AN22" s="1" t="str">
        <f>IF(AF22="","",(SUM(AF22)))</f>
        <v/>
      </c>
      <c r="AP22" s="33">
        <f>IF(AM22&gt;=MAX(AL22,AN22),0,(MAX(AL22,AN22)-AM22)/(2*MAX(AL22,AN22)+MIN(AL22,AN22)))</f>
        <v>0</v>
      </c>
      <c r="AQ22" t="s">
        <v>196</v>
      </c>
      <c r="AR22" s="1">
        <v>0</v>
      </c>
      <c r="AS22" s="1">
        <v>0</v>
      </c>
      <c r="AT22" s="1">
        <f>IF(AM22="",AT15,AL22*(1-$AP22))</f>
        <v>0</v>
      </c>
      <c r="AU22" s="1">
        <f>IF(AM22="",AU15,AM22+AL22*$AP22+AN22*$AP22)</f>
        <v>0.5</v>
      </c>
      <c r="AV22" s="1">
        <f>IF(AM22="",AV15,AN22*(1-$AP22))</f>
        <v>0.5</v>
      </c>
      <c r="AW22" s="1"/>
      <c r="AY22" t="s">
        <v>196</v>
      </c>
      <c r="AZ22" s="10"/>
      <c r="BA22" s="10"/>
      <c r="BB22" s="10">
        <f>_xlfn.NORM.S.INV(IF(AT22=0,0.01%,AT22))</f>
        <v>-3.71901648545568</v>
      </c>
      <c r="BC22" s="10"/>
      <c r="BD22" s="10">
        <f>-_xlfn.NORM.S.INV(IF(AV22=0,0.01%,AV22))</f>
        <v>0</v>
      </c>
      <c r="BG22" t="s">
        <v>196</v>
      </c>
      <c r="BH22" s="10"/>
      <c r="BI22" s="10"/>
      <c r="BJ22" s="10">
        <f>BB22-$BB$8</f>
        <v>0</v>
      </c>
      <c r="BK22" s="10"/>
      <c r="BL22" s="10">
        <f>BD22-$BD$8</f>
        <v>0</v>
      </c>
    </row>
    <row r="24" spans="1:64">
      <c r="A24" s="9">
        <f>IF(RIGHT(A17,2)="12",(VALUE(LEFT(A17,4))+1)*100+1,A17+1)</f>
        <v>202103</v>
      </c>
      <c r="J24" s="9">
        <f>$A24</f>
        <v>202103</v>
      </c>
      <c r="R24" s="9">
        <f>$A24</f>
        <v>202103</v>
      </c>
      <c r="Z24" s="9">
        <f>$A24</f>
        <v>202103</v>
      </c>
      <c r="AH24" s="9">
        <f>$A24</f>
        <v>202103</v>
      </c>
      <c r="AP24" s="9">
        <f>$A24</f>
        <v>202103</v>
      </c>
      <c r="AX24" s="9">
        <f>$A24</f>
        <v>202103</v>
      </c>
      <c r="BF24" s="9">
        <f>$A24</f>
        <v>202103</v>
      </c>
    </row>
    <row r="25" spans="1:64">
      <c r="C25" t="s">
        <v>32</v>
      </c>
      <c r="D25" t="s">
        <v>198</v>
      </c>
      <c r="E25" t="s">
        <v>199</v>
      </c>
      <c r="F25" t="s">
        <v>200</v>
      </c>
      <c r="G25" t="s">
        <v>196</v>
      </c>
      <c r="H25" t="s">
        <v>197</v>
      </c>
      <c r="L25" t="s">
        <v>198</v>
      </c>
      <c r="M25" t="s">
        <v>199</v>
      </c>
      <c r="N25" t="s">
        <v>200</v>
      </c>
      <c r="O25" t="s">
        <v>196</v>
      </c>
      <c r="P25" t="s">
        <v>197</v>
      </c>
      <c r="T25" t="s">
        <v>198</v>
      </c>
      <c r="U25" t="s">
        <v>199</v>
      </c>
      <c r="V25" t="s">
        <v>200</v>
      </c>
      <c r="W25" t="s">
        <v>196</v>
      </c>
      <c r="X25" t="s">
        <v>197</v>
      </c>
      <c r="AB25" t="s">
        <v>198</v>
      </c>
      <c r="AC25" t="s">
        <v>199</v>
      </c>
      <c r="AD25" t="s">
        <v>200</v>
      </c>
      <c r="AE25" t="s">
        <v>196</v>
      </c>
      <c r="AF25" t="s">
        <v>197</v>
      </c>
      <c r="AJ25" t="s">
        <v>198</v>
      </c>
      <c r="AK25" t="s">
        <v>199</v>
      </c>
      <c r="AL25" t="s">
        <v>200</v>
      </c>
      <c r="AM25" t="s">
        <v>196</v>
      </c>
      <c r="AN25" t="s">
        <v>197</v>
      </c>
      <c r="AP25" s="9" t="s">
        <v>69</v>
      </c>
      <c r="AR25" t="s">
        <v>198</v>
      </c>
      <c r="AS25" t="s">
        <v>199</v>
      </c>
      <c r="AT25" t="s">
        <v>200</v>
      </c>
      <c r="AU25" t="s">
        <v>196</v>
      </c>
      <c r="AV25" t="s">
        <v>197</v>
      </c>
      <c r="AZ25" t="s">
        <v>198</v>
      </c>
      <c r="BA25" t="s">
        <v>199</v>
      </c>
      <c r="BB25" t="s">
        <v>200</v>
      </c>
      <c r="BC25" t="s">
        <v>196</v>
      </c>
      <c r="BD25" t="s">
        <v>197</v>
      </c>
      <c r="BG25" s="12">
        <f>AVERAGE(BH26:BL29)</f>
        <v>0.63504561689934891</v>
      </c>
      <c r="BH25" t="s">
        <v>198</v>
      </c>
      <c r="BI25" t="s">
        <v>199</v>
      </c>
      <c r="BJ25" t="s">
        <v>200</v>
      </c>
      <c r="BK25" t="s">
        <v>196</v>
      </c>
      <c r="BL25" t="s">
        <v>197</v>
      </c>
    </row>
    <row r="26" spans="1:64">
      <c r="A26" s="11">
        <f>A24</f>
        <v>202103</v>
      </c>
      <c r="B26" t="s">
        <v>198</v>
      </c>
      <c r="C26" s="1">
        <f>VLOOKUP($A26,'WCD II_our'!$A:$G,2,0)</f>
        <v>3.3826004641208697E-2</v>
      </c>
      <c r="D26" s="1">
        <f>VLOOKUP($A26,'WCD II_our'!$A:$G,3,0)</f>
        <v>0.96051444863170299</v>
      </c>
      <c r="E26" s="1">
        <f>VLOOKUP($A26,'WCD II_our'!$A:$G,4,0)</f>
        <v>5.65954672708805E-3</v>
      </c>
      <c r="F26" s="1">
        <f>VLOOKUP($A26,'WCD II_our'!$A:$G,5,0)</f>
        <v>0</v>
      </c>
      <c r="G26" s="1">
        <f>VLOOKUP($A26,'WCD II_our'!$A:$G,6,0)</f>
        <v>0</v>
      </c>
      <c r="H26" s="1">
        <f>VLOOKUP($A26,'WCD II_our'!$A:$G,7,0)</f>
        <v>0</v>
      </c>
      <c r="K26" t="s">
        <v>198</v>
      </c>
      <c r="L26" s="1">
        <f>IF(TYPE(D26)=1,IF(D26&gt;100%,100%,IF(D26&lt;0,0,D26)),D26)</f>
        <v>0.96051444863170299</v>
      </c>
      <c r="M26" s="1">
        <f t="shared" ref="M26:P29" si="12">IF(TYPE(E26)=1,IF(E26&gt;100%,100%,IF(E26&lt;0,0,E26)),E26)</f>
        <v>5.65954672708805E-3</v>
      </c>
      <c r="N26" s="1">
        <f t="shared" si="12"/>
        <v>0</v>
      </c>
      <c r="O26" s="1">
        <f t="shared" si="12"/>
        <v>0</v>
      </c>
      <c r="P26" s="1">
        <f t="shared" si="12"/>
        <v>0</v>
      </c>
      <c r="S26" t="s">
        <v>198</v>
      </c>
      <c r="T26" s="1">
        <f>IFERROR(L26/SUM($L26:$P26),"")</f>
        <v>0.99414231105962825</v>
      </c>
      <c r="U26" s="1">
        <f t="shared" ref="U26:X29" si="13">IFERROR(M26/SUM($L26:$P26),"")</f>
        <v>5.8576889403718262E-3</v>
      </c>
      <c r="V26" s="1">
        <f t="shared" si="13"/>
        <v>0</v>
      </c>
      <c r="W26" s="1">
        <f t="shared" si="13"/>
        <v>0</v>
      </c>
      <c r="X26" s="1">
        <f t="shared" si="13"/>
        <v>0</v>
      </c>
      <c r="AA26" t="s">
        <v>198</v>
      </c>
      <c r="AB26" s="1">
        <f>IFERROR(T26,"")</f>
        <v>0.99414231105962825</v>
      </c>
      <c r="AC26" s="1">
        <f t="shared" ref="AC26:AF29" si="14">IFERROR(U26,"")</f>
        <v>5.8576889403718262E-3</v>
      </c>
      <c r="AD26" s="1">
        <f t="shared" si="14"/>
        <v>0</v>
      </c>
      <c r="AE26" s="1">
        <f t="shared" si="14"/>
        <v>0</v>
      </c>
      <c r="AF26" s="1">
        <f t="shared" si="14"/>
        <v>0</v>
      </c>
      <c r="AI26" t="s">
        <v>198</v>
      </c>
      <c r="AJ26" s="1">
        <f>IFERROR(AB26,"")</f>
        <v>0.99414231105962825</v>
      </c>
      <c r="AK26" s="1">
        <f>IF(AC26="","",SUM(AC26:AF26))</f>
        <v>5.8576889403718262E-3</v>
      </c>
      <c r="AL26" s="1">
        <v>0</v>
      </c>
      <c r="AM26" s="1">
        <v>0</v>
      </c>
      <c r="AN26" s="1">
        <v>0</v>
      </c>
      <c r="AQ26" t="s">
        <v>198</v>
      </c>
      <c r="AR26" s="1">
        <f>IF(AJ26="",AR19,MAX(AJ26,50%))</f>
        <v>0.99414231105962825</v>
      </c>
      <c r="AS26" s="1">
        <f>IF(AK26="",AS19,MIN(AK26,50%))</f>
        <v>5.8576889403718262E-3</v>
      </c>
      <c r="AT26" s="1">
        <v>0</v>
      </c>
      <c r="AU26" s="1">
        <v>0</v>
      </c>
      <c r="AV26" s="1">
        <v>0</v>
      </c>
      <c r="AW26" s="1"/>
      <c r="AY26" t="s">
        <v>198</v>
      </c>
      <c r="AZ26" s="10"/>
      <c r="BA26" s="10">
        <f>-_xlfn.NORM.S.INV(IF(AS26=0,0.01%,AS26))</f>
        <v>2.5206035009535706</v>
      </c>
      <c r="BB26" s="10"/>
      <c r="BC26" s="10"/>
      <c r="BG26" t="s">
        <v>198</v>
      </c>
      <c r="BH26" s="10"/>
      <c r="BI26" s="10">
        <f>BA26-$BA$5</f>
        <v>0.1220779161472465</v>
      </c>
      <c r="BJ26" s="10"/>
      <c r="BK26" s="10"/>
    </row>
    <row r="27" spans="1:64">
      <c r="A27" s="11">
        <f>A24</f>
        <v>202103</v>
      </c>
      <c r="B27" t="s">
        <v>199</v>
      </c>
      <c r="C27" s="1">
        <f>VLOOKUP($A27,'WCD II_our'!$H:$N,2,0)</f>
        <v>0</v>
      </c>
      <c r="D27" s="1">
        <f>VLOOKUP($A27,'WCD II_our'!$H:$N,3,0)</f>
        <v>0.554293825676483</v>
      </c>
      <c r="E27" s="1">
        <f>VLOOKUP($A27,'WCD II_our'!$H:$N,4,0)</f>
        <v>0.27073312905372099</v>
      </c>
      <c r="F27" s="1">
        <f>VLOOKUP($A27,'WCD II_our'!$H:$N,5,0)</f>
        <v>0.17497304526979501</v>
      </c>
      <c r="G27" s="1">
        <f>VLOOKUP($A27,'WCD II_our'!$H:$N,6,0)</f>
        <v>0</v>
      </c>
      <c r="H27" s="1">
        <f>VLOOKUP($A27,'WCD II_our'!$H:$N,7,0)</f>
        <v>0</v>
      </c>
      <c r="K27" t="s">
        <v>199</v>
      </c>
      <c r="L27" s="1">
        <f t="shared" ref="L27:L29" si="15">IF(TYPE(D27)=1,IF(D27&gt;100%,100%,IF(D27&lt;0,0,D27)),D27)</f>
        <v>0.554293825676483</v>
      </c>
      <c r="M27" s="1">
        <f t="shared" si="12"/>
        <v>0.27073312905372099</v>
      </c>
      <c r="N27" s="1">
        <f t="shared" si="12"/>
        <v>0.17497304526979501</v>
      </c>
      <c r="O27" s="1">
        <f t="shared" si="12"/>
        <v>0</v>
      </c>
      <c r="P27" s="1">
        <f t="shared" si="12"/>
        <v>0</v>
      </c>
      <c r="S27" t="s">
        <v>199</v>
      </c>
      <c r="T27" s="1">
        <f t="shared" ref="T27:T29" si="16">IFERROR(L27/SUM($L27:$P27),"")</f>
        <v>0.55429382567648344</v>
      </c>
      <c r="U27" s="1">
        <f t="shared" si="13"/>
        <v>0.27073312905372121</v>
      </c>
      <c r="V27" s="1">
        <f t="shared" si="13"/>
        <v>0.17497304526979518</v>
      </c>
      <c r="W27" s="1">
        <f t="shared" si="13"/>
        <v>0</v>
      </c>
      <c r="X27" s="1">
        <f t="shared" si="13"/>
        <v>0</v>
      </c>
      <c r="AA27" t="s">
        <v>199</v>
      </c>
      <c r="AB27" s="1">
        <f t="shared" ref="AB27:AB29" si="17">IFERROR(T27,"")</f>
        <v>0.55429382567648344</v>
      </c>
      <c r="AC27" s="1">
        <f t="shared" si="14"/>
        <v>0.27073312905372121</v>
      </c>
      <c r="AD27" s="1">
        <f t="shared" si="14"/>
        <v>0.17497304526979518</v>
      </c>
      <c r="AE27" s="1">
        <f t="shared" si="14"/>
        <v>0</v>
      </c>
      <c r="AF27" s="1">
        <f t="shared" si="14"/>
        <v>0</v>
      </c>
      <c r="AI27" t="s">
        <v>199</v>
      </c>
      <c r="AJ27" s="1">
        <f>IF(AB27="","",(SUM(AB27)))</f>
        <v>0.55429382567648344</v>
      </c>
      <c r="AK27" s="1">
        <f>IFERROR(AC27,"")</f>
        <v>0.27073312905372121</v>
      </c>
      <c r="AL27" s="1">
        <f>IF(AD27="","",(SUM(AD27:AF27)))</f>
        <v>0.17497304526979518</v>
      </c>
      <c r="AM27" s="1">
        <v>0</v>
      </c>
      <c r="AN27" s="1">
        <v>0</v>
      </c>
      <c r="AP27" s="33">
        <f>IF(AK27&gt;=MAX(AJ27,AL27),0,(MAX(AJ27,AL27)-AK27)/(2*MAX(AJ27,AL27)+MIN(AJ27,AL27)))</f>
        <v>0.2209172479095475</v>
      </c>
      <c r="AQ27" t="s">
        <v>199</v>
      </c>
      <c r="AR27" s="1">
        <f>IF(AK27="",AR20,AJ27*(1-$AP27))</f>
        <v>0.43184075917478026</v>
      </c>
      <c r="AS27" s="1">
        <f>IF(AK27="",AS20,AK27+AJ27*$AP27+AL27*$AP27)</f>
        <v>0.43184075917478026</v>
      </c>
      <c r="AT27" s="1">
        <f>IF(AK27="",AT20,AL27*(1-$AP27))</f>
        <v>0.13631848165043936</v>
      </c>
      <c r="AU27" s="1">
        <v>0</v>
      </c>
      <c r="AV27" s="1">
        <v>0</v>
      </c>
      <c r="AW27" s="1"/>
      <c r="AY27" t="s">
        <v>199</v>
      </c>
      <c r="AZ27" s="10">
        <f>_xlfn.NORM.S.INV(IF(AR27=0,0.01%,AR27))</f>
        <v>-0.17168965603068864</v>
      </c>
      <c r="BA27" s="10"/>
      <c r="BB27" s="10">
        <f>-_xlfn.NORM.S.INV(IF(AT27=0,0.01%,AT27))</f>
        <v>1.097010131303211</v>
      </c>
      <c r="BC27" s="10"/>
      <c r="BG27" t="s">
        <v>199</v>
      </c>
      <c r="BH27" s="10">
        <f>AZ27-$AZ$6</f>
        <v>-5.5381269085737775E-2</v>
      </c>
      <c r="BI27" s="10"/>
      <c r="BJ27" s="10">
        <f>BB27-$BB$6</f>
        <v>-0.22795196830718378</v>
      </c>
      <c r="BK27" s="10"/>
    </row>
    <row r="28" spans="1:64">
      <c r="A28" s="11">
        <f>A24</f>
        <v>202103</v>
      </c>
      <c r="B28" t="s">
        <v>200</v>
      </c>
      <c r="C28" s="1">
        <f>VLOOKUP($A28,'WCD II_our'!$O:$U,2,0)</f>
        <v>0</v>
      </c>
      <c r="D28" s="1">
        <f>VLOOKUP($A28,'WCD II_our'!$O:$U,3,0)</f>
        <v>1</v>
      </c>
      <c r="E28" s="1">
        <f>VLOOKUP($A28,'WCD II_our'!$O:$U,4,0)</f>
        <v>0</v>
      </c>
      <c r="F28" s="1">
        <f>VLOOKUP($A28,'WCD II_our'!$O:$U,5,0)</f>
        <v>0</v>
      </c>
      <c r="G28" s="1">
        <f>VLOOKUP($A28,'WCD II_our'!$O:$U,6,0)</f>
        <v>0</v>
      </c>
      <c r="H28" s="1">
        <f>VLOOKUP($A28,'WCD II_our'!$O:$U,7,0)</f>
        <v>0</v>
      </c>
      <c r="K28" t="s">
        <v>200</v>
      </c>
      <c r="L28" s="1">
        <f t="shared" si="15"/>
        <v>1</v>
      </c>
      <c r="M28" s="1">
        <f t="shared" si="12"/>
        <v>0</v>
      </c>
      <c r="N28" s="1">
        <f t="shared" si="12"/>
        <v>0</v>
      </c>
      <c r="O28" s="1">
        <f t="shared" si="12"/>
        <v>0</v>
      </c>
      <c r="P28" s="1">
        <f t="shared" si="12"/>
        <v>0</v>
      </c>
      <c r="S28" t="s">
        <v>200</v>
      </c>
      <c r="T28" s="1">
        <f t="shared" si="16"/>
        <v>1</v>
      </c>
      <c r="U28" s="1">
        <f t="shared" si="13"/>
        <v>0</v>
      </c>
      <c r="V28" s="1">
        <f t="shared" si="13"/>
        <v>0</v>
      </c>
      <c r="W28" s="1">
        <f t="shared" si="13"/>
        <v>0</v>
      </c>
      <c r="X28" s="1">
        <f t="shared" si="13"/>
        <v>0</v>
      </c>
      <c r="AA28" t="s">
        <v>200</v>
      </c>
      <c r="AB28" s="1">
        <f t="shared" si="17"/>
        <v>1</v>
      </c>
      <c r="AC28" s="1">
        <f t="shared" si="14"/>
        <v>0</v>
      </c>
      <c r="AD28" s="1">
        <f t="shared" si="14"/>
        <v>0</v>
      </c>
      <c r="AE28" s="1">
        <f t="shared" si="14"/>
        <v>0</v>
      </c>
      <c r="AF28" s="1">
        <f t="shared" si="14"/>
        <v>0</v>
      </c>
      <c r="AI28" t="s">
        <v>200</v>
      </c>
      <c r="AJ28" s="1">
        <v>0</v>
      </c>
      <c r="AK28" s="1">
        <f>IF(AC28="","",(SUM(AB28:AC28)))</f>
        <v>1</v>
      </c>
      <c r="AL28" s="1">
        <f>IFERROR(AD28,"")</f>
        <v>0</v>
      </c>
      <c r="AM28" s="1">
        <f>IF(AE28="","",(SUM(AE28:AF28)))</f>
        <v>0</v>
      </c>
      <c r="AN28" s="1">
        <v>0</v>
      </c>
      <c r="AP28" s="33">
        <f>IF(AL28&gt;=MAX(AK28,AM28),0,(MAX(AK28,AM28)-AL28)/(2*MAX(AK28,AM28)+MIN(AK28,AM28)))</f>
        <v>0.5</v>
      </c>
      <c r="AQ28" t="s">
        <v>200</v>
      </c>
      <c r="AR28" s="1">
        <v>0</v>
      </c>
      <c r="AS28" s="1">
        <f>IF(AL28="",AS21,AK28*(1-$AP28))</f>
        <v>0.5</v>
      </c>
      <c r="AT28" s="1">
        <f>IF(AL28="",AT21,AL28+AK28*$AP28+AM28*$AP28)</f>
        <v>0.5</v>
      </c>
      <c r="AU28" s="1">
        <f>IF(AL28="",AU21,AM28*(1-$AP28))</f>
        <v>0</v>
      </c>
      <c r="AV28" s="1">
        <v>0</v>
      </c>
      <c r="AW28" s="1"/>
      <c r="AY28" t="s">
        <v>200</v>
      </c>
      <c r="AZ28" s="10"/>
      <c r="BA28" s="10">
        <f>_xlfn.NORM.S.INV(IF(AS28=0,0.01%,AS28))</f>
        <v>0</v>
      </c>
      <c r="BB28" s="10"/>
      <c r="BC28" s="10">
        <f>-_xlfn.NORM.S.INV(IF(AU28=0,0.01%,AU28))</f>
        <v>3.71901648545568</v>
      </c>
      <c r="BG28" t="s">
        <v>200</v>
      </c>
      <c r="BH28" s="10"/>
      <c r="BI28" s="10">
        <f>BA28-$BA$7</f>
        <v>1.0675705238781419</v>
      </c>
      <c r="BJ28" s="10"/>
      <c r="BK28" s="10">
        <f>BC28-$BC$7</f>
        <v>3.539004115662975</v>
      </c>
    </row>
    <row r="29" spans="1:64">
      <c r="A29" s="11">
        <f>A24</f>
        <v>202103</v>
      </c>
      <c r="B29" t="s">
        <v>196</v>
      </c>
      <c r="C29" s="1" t="str">
        <f>VLOOKUP($A29,'WCD II_our'!$V:$AB,2,0)</f>
        <v>N/A</v>
      </c>
      <c r="D29" s="1" t="str">
        <f>VLOOKUP($A29,'WCD II_our'!$V:$AB,3,0)</f>
        <v>N/A</v>
      </c>
      <c r="E29" s="1" t="str">
        <f>VLOOKUP($A29,'WCD II_our'!$V:$AB,4,0)</f>
        <v>N/A</v>
      </c>
      <c r="F29" s="1" t="str">
        <f>VLOOKUP($A29,'WCD II_our'!$V:$AB,5,0)</f>
        <v>N/A</v>
      </c>
      <c r="G29" s="1" t="str">
        <f>VLOOKUP($A29,'WCD II_our'!$V:$AB,6,0)</f>
        <v>N/A</v>
      </c>
      <c r="H29" s="1" t="str">
        <f>VLOOKUP($A29,'WCD II_our'!$V:$AB,7,0)</f>
        <v>N/A</v>
      </c>
      <c r="K29" t="s">
        <v>196</v>
      </c>
      <c r="L29" s="1" t="str">
        <f t="shared" si="15"/>
        <v>N/A</v>
      </c>
      <c r="M29" s="1" t="str">
        <f t="shared" si="12"/>
        <v>N/A</v>
      </c>
      <c r="N29" s="1" t="str">
        <f t="shared" si="12"/>
        <v>N/A</v>
      </c>
      <c r="O29" s="1" t="str">
        <f t="shared" si="12"/>
        <v>N/A</v>
      </c>
      <c r="P29" s="1" t="str">
        <f t="shared" si="12"/>
        <v>N/A</v>
      </c>
      <c r="S29" t="s">
        <v>196</v>
      </c>
      <c r="T29" s="1" t="str">
        <f t="shared" si="16"/>
        <v/>
      </c>
      <c r="U29" s="1" t="str">
        <f t="shared" si="13"/>
        <v/>
      </c>
      <c r="V29" s="1" t="str">
        <f t="shared" si="13"/>
        <v/>
      </c>
      <c r="W29" s="1" t="str">
        <f t="shared" si="13"/>
        <v/>
      </c>
      <c r="X29" s="1" t="str">
        <f t="shared" si="13"/>
        <v/>
      </c>
      <c r="AA29" t="s">
        <v>196</v>
      </c>
      <c r="AB29" s="1" t="str">
        <f t="shared" si="17"/>
        <v/>
      </c>
      <c r="AC29" s="1" t="str">
        <f t="shared" si="14"/>
        <v/>
      </c>
      <c r="AD29" s="1" t="str">
        <f t="shared" si="14"/>
        <v/>
      </c>
      <c r="AE29" s="1" t="str">
        <f t="shared" si="14"/>
        <v/>
      </c>
      <c r="AF29" s="1" t="str">
        <f t="shared" si="14"/>
        <v/>
      </c>
      <c r="AI29" t="s">
        <v>196</v>
      </c>
      <c r="AJ29" s="1">
        <v>0</v>
      </c>
      <c r="AK29" s="1">
        <v>0</v>
      </c>
      <c r="AL29" s="1" t="str">
        <f>IF(AD29="","",(SUM(AB29:AD29)))</f>
        <v/>
      </c>
      <c r="AM29" s="1" t="str">
        <f>IFERROR(AE29,"")</f>
        <v/>
      </c>
      <c r="AN29" s="1" t="str">
        <f>IF(AF29="","",(SUM(AF29)))</f>
        <v/>
      </c>
      <c r="AP29" s="33">
        <f>IF(AM29&gt;=MAX(AL29,AN29),0,(MAX(AL29,AN29)-AM29)/(2*MAX(AL29,AN29)+MIN(AL29,AN29)))</f>
        <v>0</v>
      </c>
      <c r="AQ29" t="s">
        <v>196</v>
      </c>
      <c r="AR29" s="1">
        <v>0</v>
      </c>
      <c r="AS29" s="1">
        <v>0</v>
      </c>
      <c r="AT29" s="1">
        <f>IF(AM29="",AT22,AL29*(1-$AP29))</f>
        <v>0</v>
      </c>
      <c r="AU29" s="1">
        <f>IF(AM29="",AU22,AM29+AL29*$AP29+AN29*$AP29)</f>
        <v>0.5</v>
      </c>
      <c r="AV29" s="1">
        <f>IF(AM29="",AV22,AN29*(1-$AP29))</f>
        <v>0.5</v>
      </c>
      <c r="AW29" s="1"/>
      <c r="AY29" t="s">
        <v>196</v>
      </c>
      <c r="AZ29" s="10"/>
      <c r="BA29" s="10"/>
      <c r="BB29" s="10">
        <f>_xlfn.NORM.S.INV(IF(AT29=0,0.01%,AT29))</f>
        <v>-3.71901648545568</v>
      </c>
      <c r="BC29" s="10"/>
      <c r="BD29" s="10">
        <f>-_xlfn.NORM.S.INV(IF(AV29=0,0.01%,AV29))</f>
        <v>0</v>
      </c>
      <c r="BG29" t="s">
        <v>196</v>
      </c>
      <c r="BH29" s="10"/>
      <c r="BI29" s="10"/>
      <c r="BJ29" s="10">
        <f>BB29-$BB$8</f>
        <v>0</v>
      </c>
      <c r="BK29" s="10"/>
      <c r="BL29" s="10">
        <f>BD29-$BD$8</f>
        <v>0</v>
      </c>
    </row>
    <row r="31" spans="1:64">
      <c r="A31" s="9">
        <f>IF(RIGHT(A24,2)="12",(VALUE(LEFT(A24,4))+1)*100+1,A24+1)</f>
        <v>202104</v>
      </c>
      <c r="J31" s="9">
        <f>$A31</f>
        <v>202104</v>
      </c>
      <c r="R31" s="9">
        <f>$A31</f>
        <v>202104</v>
      </c>
      <c r="Z31" s="9">
        <f>$A31</f>
        <v>202104</v>
      </c>
      <c r="AH31" s="9">
        <f>$A31</f>
        <v>202104</v>
      </c>
      <c r="AP31" s="9">
        <f>$A31</f>
        <v>202104</v>
      </c>
      <c r="AX31" s="9">
        <f>$A31</f>
        <v>202104</v>
      </c>
      <c r="BF31" s="9">
        <f>$A31</f>
        <v>202104</v>
      </c>
    </row>
    <row r="32" spans="1:64">
      <c r="C32" t="s">
        <v>32</v>
      </c>
      <c r="D32" t="s">
        <v>198</v>
      </c>
      <c r="E32" t="s">
        <v>199</v>
      </c>
      <c r="F32" t="s">
        <v>200</v>
      </c>
      <c r="G32" t="s">
        <v>196</v>
      </c>
      <c r="H32" t="s">
        <v>197</v>
      </c>
      <c r="L32" t="s">
        <v>198</v>
      </c>
      <c r="M32" t="s">
        <v>199</v>
      </c>
      <c r="N32" t="s">
        <v>200</v>
      </c>
      <c r="O32" t="s">
        <v>196</v>
      </c>
      <c r="P32" t="s">
        <v>197</v>
      </c>
      <c r="T32" t="s">
        <v>198</v>
      </c>
      <c r="U32" t="s">
        <v>199</v>
      </c>
      <c r="V32" t="s">
        <v>200</v>
      </c>
      <c r="W32" t="s">
        <v>196</v>
      </c>
      <c r="X32" t="s">
        <v>197</v>
      </c>
      <c r="AB32" t="s">
        <v>198</v>
      </c>
      <c r="AC32" t="s">
        <v>199</v>
      </c>
      <c r="AD32" t="s">
        <v>200</v>
      </c>
      <c r="AE32" t="s">
        <v>196</v>
      </c>
      <c r="AF32" t="s">
        <v>197</v>
      </c>
      <c r="AJ32" t="s">
        <v>198</v>
      </c>
      <c r="AK32" t="s">
        <v>199</v>
      </c>
      <c r="AL32" t="s">
        <v>200</v>
      </c>
      <c r="AM32" t="s">
        <v>196</v>
      </c>
      <c r="AN32" t="s">
        <v>197</v>
      </c>
      <c r="AP32" s="9" t="s">
        <v>69</v>
      </c>
      <c r="AR32" t="s">
        <v>198</v>
      </c>
      <c r="AS32" t="s">
        <v>199</v>
      </c>
      <c r="AT32" t="s">
        <v>200</v>
      </c>
      <c r="AU32" t="s">
        <v>196</v>
      </c>
      <c r="AV32" t="s">
        <v>197</v>
      </c>
      <c r="AZ32" t="s">
        <v>198</v>
      </c>
      <c r="BA32" t="s">
        <v>199</v>
      </c>
      <c r="BB32" t="s">
        <v>200</v>
      </c>
      <c r="BC32" t="s">
        <v>196</v>
      </c>
      <c r="BD32" t="s">
        <v>197</v>
      </c>
      <c r="BG32" s="12">
        <f>AVERAGE(BH33:BL36)</f>
        <v>-4.5919516869570458E-2</v>
      </c>
      <c r="BH32" t="s">
        <v>198</v>
      </c>
      <c r="BI32" t="s">
        <v>199</v>
      </c>
      <c r="BJ32" t="s">
        <v>200</v>
      </c>
      <c r="BK32" t="s">
        <v>196</v>
      </c>
      <c r="BL32" t="s">
        <v>197</v>
      </c>
    </row>
    <row r="33" spans="1:64">
      <c r="A33" s="11">
        <f>A31</f>
        <v>202104</v>
      </c>
      <c r="B33" t="s">
        <v>198</v>
      </c>
      <c r="C33" s="1">
        <f>VLOOKUP($A33,'WCD II_our'!$A:$G,2,0)</f>
        <v>1.24603342152938E-2</v>
      </c>
      <c r="D33" s="1">
        <f>VLOOKUP($A33,'WCD II_our'!$A:$G,3,0)</f>
        <v>0.97940403621554395</v>
      </c>
      <c r="E33" s="1">
        <f>VLOOKUP($A33,'WCD II_our'!$A:$G,4,0)</f>
        <v>8.1356295691620908E-3</v>
      </c>
      <c r="F33" s="1">
        <f>VLOOKUP($A33,'WCD II_our'!$A:$G,5,0)</f>
        <v>0</v>
      </c>
      <c r="G33" s="1">
        <f>VLOOKUP($A33,'WCD II_our'!$A:$G,6,0)</f>
        <v>0</v>
      </c>
      <c r="H33" s="1">
        <f>VLOOKUP($A33,'WCD II_our'!$A:$G,7,0)</f>
        <v>0</v>
      </c>
      <c r="K33" t="s">
        <v>198</v>
      </c>
      <c r="L33" s="1">
        <f>IF(TYPE(D33)=1,IF(D33&gt;100%,100%,IF(D33&lt;0,0,D33)),D33)</f>
        <v>0.97940403621554395</v>
      </c>
      <c r="M33" s="1">
        <f t="shared" ref="M33:P36" si="18">IF(TYPE(E33)=1,IF(E33&gt;100%,100%,IF(E33&lt;0,0,E33)),E33)</f>
        <v>8.1356295691620908E-3</v>
      </c>
      <c r="N33" s="1">
        <f t="shared" si="18"/>
        <v>0</v>
      </c>
      <c r="O33" s="1">
        <f t="shared" si="18"/>
        <v>0</v>
      </c>
      <c r="P33" s="1">
        <f t="shared" si="18"/>
        <v>0</v>
      </c>
      <c r="S33" t="s">
        <v>198</v>
      </c>
      <c r="T33" s="1">
        <f>IFERROR(L33/SUM($L33:$P33),"")</f>
        <v>0.99176171869238539</v>
      </c>
      <c r="U33" s="1">
        <f t="shared" ref="U33:X36" si="19">IFERROR(M33/SUM($L33:$P33),"")</f>
        <v>8.2382813076145762E-3</v>
      </c>
      <c r="V33" s="1">
        <f t="shared" si="19"/>
        <v>0</v>
      </c>
      <c r="W33" s="1">
        <f t="shared" si="19"/>
        <v>0</v>
      </c>
      <c r="X33" s="1">
        <f t="shared" si="19"/>
        <v>0</v>
      </c>
      <c r="AA33" t="s">
        <v>198</v>
      </c>
      <c r="AB33" s="1">
        <f>IFERROR(T33,"")</f>
        <v>0.99176171869238539</v>
      </c>
      <c r="AC33" s="1">
        <f t="shared" ref="AC33:AF36" si="20">IFERROR(U33,"")</f>
        <v>8.2382813076145762E-3</v>
      </c>
      <c r="AD33" s="1">
        <f t="shared" si="20"/>
        <v>0</v>
      </c>
      <c r="AE33" s="1">
        <f t="shared" si="20"/>
        <v>0</v>
      </c>
      <c r="AF33" s="1">
        <f t="shared" si="20"/>
        <v>0</v>
      </c>
      <c r="AI33" t="s">
        <v>198</v>
      </c>
      <c r="AJ33" s="1">
        <f>IFERROR(AB33,"")</f>
        <v>0.99176171869238539</v>
      </c>
      <c r="AK33" s="1">
        <f>IF(AC33="","",SUM(AC33:AF33))</f>
        <v>8.2382813076145762E-3</v>
      </c>
      <c r="AL33" s="1">
        <v>0</v>
      </c>
      <c r="AM33" s="1">
        <v>0</v>
      </c>
      <c r="AN33" s="1">
        <v>0</v>
      </c>
      <c r="AQ33" t="s">
        <v>198</v>
      </c>
      <c r="AR33" s="1">
        <f>IF(AJ33="",AR26,MAX(AJ33,50%))</f>
        <v>0.99176171869238539</v>
      </c>
      <c r="AS33" s="1">
        <f>IF(AK33="",AS26,MIN(AK33,50%))</f>
        <v>8.2382813076145762E-3</v>
      </c>
      <c r="AT33" s="1">
        <v>0</v>
      </c>
      <c r="AU33" s="1">
        <v>0</v>
      </c>
      <c r="AV33" s="1">
        <v>0</v>
      </c>
      <c r="AW33" s="1"/>
      <c r="AY33" t="s">
        <v>198</v>
      </c>
      <c r="AZ33" s="10"/>
      <c r="BA33" s="10">
        <f>-_xlfn.NORM.S.INV(IF(AS33=0,0.01%,AS33))</f>
        <v>2.3981845252993383</v>
      </c>
      <c r="BB33" s="10"/>
      <c r="BC33" s="10"/>
      <c r="BG33" t="s">
        <v>198</v>
      </c>
      <c r="BH33" s="10"/>
      <c r="BI33" s="10">
        <f>BA33-$BA$5</f>
        <v>-3.4105950698570808E-4</v>
      </c>
      <c r="BJ33" s="10"/>
      <c r="BK33" s="10"/>
    </row>
    <row r="34" spans="1:64">
      <c r="A34" s="11">
        <f>A31</f>
        <v>202104</v>
      </c>
      <c r="B34" t="s">
        <v>199</v>
      </c>
      <c r="C34" s="1">
        <f>VLOOKUP($A34,'WCD II_our'!$H:$N,2,0)</f>
        <v>0.20026302678008301</v>
      </c>
      <c r="D34" s="1">
        <f>VLOOKUP($A34,'WCD II_our'!$H:$N,3,0)</f>
        <v>0.45974560303371598</v>
      </c>
      <c r="E34" s="1">
        <f>VLOOKUP($A34,'WCD II_our'!$H:$N,4,0)</f>
        <v>0.33999137018619902</v>
      </c>
      <c r="F34" s="1">
        <f>VLOOKUP($A34,'WCD II_our'!$H:$N,5,0)</f>
        <v>0</v>
      </c>
      <c r="G34" s="1">
        <f>VLOOKUP($A34,'WCD II_our'!$H:$N,6,0)</f>
        <v>0</v>
      </c>
      <c r="H34" s="1">
        <f>VLOOKUP($A34,'WCD II_our'!$H:$N,7,0)</f>
        <v>0</v>
      </c>
      <c r="K34" t="s">
        <v>199</v>
      </c>
      <c r="L34" s="1">
        <f t="shared" ref="L34:L36" si="21">IF(TYPE(D34)=1,IF(D34&gt;100%,100%,IF(D34&lt;0,0,D34)),D34)</f>
        <v>0.45974560303371598</v>
      </c>
      <c r="M34" s="1">
        <f t="shared" si="18"/>
        <v>0.33999137018619902</v>
      </c>
      <c r="N34" s="1">
        <f t="shared" si="18"/>
        <v>0</v>
      </c>
      <c r="O34" s="1">
        <f t="shared" si="18"/>
        <v>0</v>
      </c>
      <c r="P34" s="1">
        <f t="shared" si="18"/>
        <v>0</v>
      </c>
      <c r="S34" t="s">
        <v>199</v>
      </c>
      <c r="T34" s="1">
        <f t="shared" ref="T34:T36" si="22">IFERROR(L34/SUM($L34:$P34),"")</f>
        <v>0.57487101188116907</v>
      </c>
      <c r="U34" s="1">
        <f t="shared" si="19"/>
        <v>0.42512898811883088</v>
      </c>
      <c r="V34" s="1">
        <f t="shared" si="19"/>
        <v>0</v>
      </c>
      <c r="W34" s="1">
        <f t="shared" si="19"/>
        <v>0</v>
      </c>
      <c r="X34" s="1">
        <f t="shared" si="19"/>
        <v>0</v>
      </c>
      <c r="AA34" t="s">
        <v>199</v>
      </c>
      <c r="AB34" s="1">
        <f t="shared" ref="AB34:AB36" si="23">IFERROR(T34,"")</f>
        <v>0.57487101188116907</v>
      </c>
      <c r="AC34" s="1">
        <f t="shared" si="20"/>
        <v>0.42512898811883088</v>
      </c>
      <c r="AD34" s="1">
        <f t="shared" si="20"/>
        <v>0</v>
      </c>
      <c r="AE34" s="1">
        <f t="shared" si="20"/>
        <v>0</v>
      </c>
      <c r="AF34" s="1">
        <f t="shared" si="20"/>
        <v>0</v>
      </c>
      <c r="AI34" t="s">
        <v>199</v>
      </c>
      <c r="AJ34" s="1">
        <f>IF(AB34="","",(SUM(AB34)))</f>
        <v>0.57487101188116907</v>
      </c>
      <c r="AK34" s="1">
        <f>IFERROR(AC34,"")</f>
        <v>0.42512898811883088</v>
      </c>
      <c r="AL34" s="1">
        <f>IF(AD34="","",(SUM(AD34:AF34)))</f>
        <v>0</v>
      </c>
      <c r="AM34" s="1">
        <v>0</v>
      </c>
      <c r="AN34" s="1">
        <v>0</v>
      </c>
      <c r="AP34" s="33">
        <f>IF(AK34&gt;=MAX(AJ34,AL34),0,(MAX(AJ34,AL34)-AK34)/(2*MAX(AJ34,AL34)+MIN(AJ34,AL34)))</f>
        <v>0.1302396717416073</v>
      </c>
      <c r="AQ34" t="s">
        <v>199</v>
      </c>
      <c r="AR34" s="1">
        <f>IF(AK34="",AR27,AJ34*(1-$AP34))</f>
        <v>0.49999999999999994</v>
      </c>
      <c r="AS34" s="1">
        <f>IF(AK34="",AS27,AK34+AJ34*$AP34+AL34*$AP34)</f>
        <v>0.5</v>
      </c>
      <c r="AT34" s="1">
        <f>IF(AK34="",AT27,AL34*(1-$AP34))</f>
        <v>0</v>
      </c>
      <c r="AU34" s="1">
        <v>0</v>
      </c>
      <c r="AV34" s="1">
        <v>0</v>
      </c>
      <c r="AW34" s="1"/>
      <c r="AY34" t="s">
        <v>199</v>
      </c>
      <c r="AZ34" s="10">
        <f>_xlfn.NORM.S.INV(IF(AR34=0,0.01%,AR34))</f>
        <v>-1.3914582123358836E-16</v>
      </c>
      <c r="BA34" s="10"/>
      <c r="BB34" s="10">
        <f>-_xlfn.NORM.S.INV(IF(AT34=0,0.01%,AT34))</f>
        <v>3.71901648545568</v>
      </c>
      <c r="BC34" s="10"/>
      <c r="BG34" t="s">
        <v>199</v>
      </c>
      <c r="BH34" s="10">
        <f>AZ34-$AZ$6</f>
        <v>0.11630838694495073</v>
      </c>
      <c r="BI34" s="10"/>
      <c r="BJ34" s="10">
        <f>BB34-$BB$6</f>
        <v>2.3940543858452852</v>
      </c>
      <c r="BK34" s="10"/>
    </row>
    <row r="35" spans="1:64">
      <c r="A35" s="11">
        <f>A31</f>
        <v>202104</v>
      </c>
      <c r="B35" t="s">
        <v>200</v>
      </c>
      <c r="C35" s="1">
        <f>VLOOKUP($A35,'WCD II_our'!$O:$U,2,0)</f>
        <v>0</v>
      </c>
      <c r="D35" s="1">
        <f>VLOOKUP($A35,'WCD II_our'!$O:$U,3,0)</f>
        <v>0</v>
      </c>
      <c r="E35" s="1">
        <f>VLOOKUP($A35,'WCD II_our'!$O:$U,4,0)</f>
        <v>0</v>
      </c>
      <c r="F35" s="1">
        <f>VLOOKUP($A35,'WCD II_our'!$O:$U,5,0)</f>
        <v>0</v>
      </c>
      <c r="G35" s="1">
        <f>VLOOKUP($A35,'WCD II_our'!$O:$U,6,0)</f>
        <v>1</v>
      </c>
      <c r="H35" s="1">
        <f>VLOOKUP($A35,'WCD II_our'!$O:$U,7,0)</f>
        <v>0</v>
      </c>
      <c r="K35" t="s">
        <v>200</v>
      </c>
      <c r="L35" s="1">
        <f t="shared" si="21"/>
        <v>0</v>
      </c>
      <c r="M35" s="1">
        <f t="shared" si="18"/>
        <v>0</v>
      </c>
      <c r="N35" s="1">
        <f t="shared" si="18"/>
        <v>0</v>
      </c>
      <c r="O35" s="1">
        <f t="shared" si="18"/>
        <v>1</v>
      </c>
      <c r="P35" s="1">
        <f t="shared" si="18"/>
        <v>0</v>
      </c>
      <c r="S35" t="s">
        <v>200</v>
      </c>
      <c r="T35" s="1">
        <f t="shared" si="22"/>
        <v>0</v>
      </c>
      <c r="U35" s="1">
        <f t="shared" si="19"/>
        <v>0</v>
      </c>
      <c r="V35" s="1">
        <f t="shared" si="19"/>
        <v>0</v>
      </c>
      <c r="W35" s="1">
        <f t="shared" si="19"/>
        <v>1</v>
      </c>
      <c r="X35" s="1">
        <f t="shared" si="19"/>
        <v>0</v>
      </c>
      <c r="AA35" t="s">
        <v>200</v>
      </c>
      <c r="AB35" s="1">
        <f t="shared" si="23"/>
        <v>0</v>
      </c>
      <c r="AC35" s="1">
        <f t="shared" si="20"/>
        <v>0</v>
      </c>
      <c r="AD35" s="1">
        <f t="shared" si="20"/>
        <v>0</v>
      </c>
      <c r="AE35" s="1">
        <f t="shared" si="20"/>
        <v>1</v>
      </c>
      <c r="AF35" s="1">
        <f t="shared" si="20"/>
        <v>0</v>
      </c>
      <c r="AI35" t="s">
        <v>200</v>
      </c>
      <c r="AJ35" s="1">
        <v>0</v>
      </c>
      <c r="AK35" s="1">
        <f>IF(AC35="","",(SUM(AB35:AC35)))</f>
        <v>0</v>
      </c>
      <c r="AL35" s="1">
        <f>IFERROR(AD35,"")</f>
        <v>0</v>
      </c>
      <c r="AM35" s="1">
        <f>IF(AE35="","",(SUM(AE35:AF35)))</f>
        <v>1</v>
      </c>
      <c r="AN35" s="1">
        <v>0</v>
      </c>
      <c r="AP35" s="33">
        <f>IF(AL35&gt;=MAX(AK35,AM35),0,(MAX(AK35,AM35)-AL35)/(2*MAX(AK35,AM35)+MIN(AK35,AM35)))</f>
        <v>0.5</v>
      </c>
      <c r="AQ35" t="s">
        <v>200</v>
      </c>
      <c r="AR35" s="1">
        <v>0</v>
      </c>
      <c r="AS35" s="1">
        <f>IF(AL35="",AS28,AK35*(1-$AP35))</f>
        <v>0</v>
      </c>
      <c r="AT35" s="1">
        <f>IF(AL35="",AT28,AL35+AK35*$AP35+AM35*$AP35)</f>
        <v>0.5</v>
      </c>
      <c r="AU35" s="1">
        <f>IF(AL35="",AU28,AM35*(1-$AP35))</f>
        <v>0.5</v>
      </c>
      <c r="AV35" s="1">
        <v>0</v>
      </c>
      <c r="AW35" s="1"/>
      <c r="AY35" t="s">
        <v>200</v>
      </c>
      <c r="AZ35" s="10"/>
      <c r="BA35" s="10">
        <f>_xlfn.NORM.S.INV(IF(AS35=0,0.01%,AS35))</f>
        <v>-3.71901648545568</v>
      </c>
      <c r="BB35" s="10"/>
      <c r="BC35" s="10">
        <f>-_xlfn.NORM.S.INV(IF(AU35=0,0.01%,AU35))</f>
        <v>0</v>
      </c>
      <c r="BG35" t="s">
        <v>200</v>
      </c>
      <c r="BH35" s="10"/>
      <c r="BI35" s="10">
        <f>BA35-$BA$7</f>
        <v>-2.6514459615775383</v>
      </c>
      <c r="BJ35" s="10"/>
      <c r="BK35" s="10">
        <f>BC35-$BC$7</f>
        <v>-0.18001236979270516</v>
      </c>
    </row>
    <row r="36" spans="1:64">
      <c r="A36" s="11">
        <f>A31</f>
        <v>202104</v>
      </c>
      <c r="B36" t="s">
        <v>196</v>
      </c>
      <c r="C36" s="1" t="str">
        <f>VLOOKUP($A36,'WCD II_our'!$V:$AB,2,0)</f>
        <v>N/A</v>
      </c>
      <c r="D36" s="1" t="str">
        <f>VLOOKUP($A36,'WCD II_our'!$V:$AB,3,0)</f>
        <v>N/A</v>
      </c>
      <c r="E36" s="1" t="str">
        <f>VLOOKUP($A36,'WCD II_our'!$V:$AB,4,0)</f>
        <v>N/A</v>
      </c>
      <c r="F36" s="1" t="str">
        <f>VLOOKUP($A36,'WCD II_our'!$V:$AB,5,0)</f>
        <v>N/A</v>
      </c>
      <c r="G36" s="1" t="str">
        <f>VLOOKUP($A36,'WCD II_our'!$V:$AB,6,0)</f>
        <v>N/A</v>
      </c>
      <c r="H36" s="1" t="str">
        <f>VLOOKUP($A36,'WCD II_our'!$V:$AB,7,0)</f>
        <v>N/A</v>
      </c>
      <c r="K36" t="s">
        <v>196</v>
      </c>
      <c r="L36" s="1" t="str">
        <f t="shared" si="21"/>
        <v>N/A</v>
      </c>
      <c r="M36" s="1" t="str">
        <f t="shared" si="18"/>
        <v>N/A</v>
      </c>
      <c r="N36" s="1" t="str">
        <f t="shared" si="18"/>
        <v>N/A</v>
      </c>
      <c r="O36" s="1" t="str">
        <f t="shared" si="18"/>
        <v>N/A</v>
      </c>
      <c r="P36" s="1" t="str">
        <f t="shared" si="18"/>
        <v>N/A</v>
      </c>
      <c r="S36" t="s">
        <v>196</v>
      </c>
      <c r="T36" s="1" t="str">
        <f t="shared" si="22"/>
        <v/>
      </c>
      <c r="U36" s="1" t="str">
        <f t="shared" si="19"/>
        <v/>
      </c>
      <c r="V36" s="1" t="str">
        <f t="shared" si="19"/>
        <v/>
      </c>
      <c r="W36" s="1" t="str">
        <f t="shared" si="19"/>
        <v/>
      </c>
      <c r="X36" s="1" t="str">
        <f t="shared" si="19"/>
        <v/>
      </c>
      <c r="AA36" t="s">
        <v>196</v>
      </c>
      <c r="AB36" s="1" t="str">
        <f t="shared" si="23"/>
        <v/>
      </c>
      <c r="AC36" s="1" t="str">
        <f t="shared" si="20"/>
        <v/>
      </c>
      <c r="AD36" s="1" t="str">
        <f t="shared" si="20"/>
        <v/>
      </c>
      <c r="AE36" s="1" t="str">
        <f t="shared" si="20"/>
        <v/>
      </c>
      <c r="AF36" s="1" t="str">
        <f t="shared" si="20"/>
        <v/>
      </c>
      <c r="AI36" t="s">
        <v>196</v>
      </c>
      <c r="AJ36" s="1">
        <v>0</v>
      </c>
      <c r="AK36" s="1">
        <v>0</v>
      </c>
      <c r="AL36" s="1" t="str">
        <f>IF(AD36="","",(SUM(AB36:AD36)))</f>
        <v/>
      </c>
      <c r="AM36" s="1" t="str">
        <f>IFERROR(AE36,"")</f>
        <v/>
      </c>
      <c r="AN36" s="1" t="str">
        <f>IF(AF36="","",(SUM(AF36)))</f>
        <v/>
      </c>
      <c r="AP36" s="33">
        <f>IF(AM36&gt;=MAX(AL36,AN36),0,(MAX(AL36,AN36)-AM36)/(2*MAX(AL36,AN36)+MIN(AL36,AN36)))</f>
        <v>0</v>
      </c>
      <c r="AQ36" t="s">
        <v>196</v>
      </c>
      <c r="AR36" s="1">
        <v>0</v>
      </c>
      <c r="AS36" s="1">
        <v>0</v>
      </c>
      <c r="AT36" s="1">
        <f>IF(AM36="",AT29,AL36*(1-$AP36))</f>
        <v>0</v>
      </c>
      <c r="AU36" s="1">
        <f>IF(AM36="",AU29,AM36+AL36*$AP36+AN36*$AP36)</f>
        <v>0.5</v>
      </c>
      <c r="AV36" s="1">
        <f>IF(AM36="",AV29,AN36*(1-$AP36))</f>
        <v>0.5</v>
      </c>
      <c r="AW36" s="1"/>
      <c r="AY36" t="s">
        <v>196</v>
      </c>
      <c r="AZ36" s="10"/>
      <c r="BA36" s="10"/>
      <c r="BB36" s="10">
        <f>_xlfn.NORM.S.INV(IF(AT36=0,0.01%,AT36))</f>
        <v>-3.71901648545568</v>
      </c>
      <c r="BC36" s="10"/>
      <c r="BD36" s="10">
        <f>-_xlfn.NORM.S.INV(IF(AV36=0,0.01%,AV36))</f>
        <v>0</v>
      </c>
      <c r="BG36" t="s">
        <v>196</v>
      </c>
      <c r="BH36" s="10"/>
      <c r="BI36" s="10"/>
      <c r="BJ36" s="10">
        <f>BB36-$BB$8</f>
        <v>0</v>
      </c>
      <c r="BK36" s="10"/>
      <c r="BL36" s="10">
        <f>BD36-$BD$8</f>
        <v>0</v>
      </c>
    </row>
    <row r="38" spans="1:64">
      <c r="A38" s="9">
        <f>IF(RIGHT(A31,2)="12",(VALUE(LEFT(A31,4))+1)*100+1,A31+1)</f>
        <v>202105</v>
      </c>
      <c r="J38" s="9">
        <f>$A38</f>
        <v>202105</v>
      </c>
      <c r="R38" s="9">
        <f>$A38</f>
        <v>202105</v>
      </c>
      <c r="Z38" s="9">
        <f>$A38</f>
        <v>202105</v>
      </c>
      <c r="AH38" s="9">
        <f>$A38</f>
        <v>202105</v>
      </c>
      <c r="AP38" s="9">
        <f>$A38</f>
        <v>202105</v>
      </c>
      <c r="AX38" s="9">
        <f>$A38</f>
        <v>202105</v>
      </c>
      <c r="BF38" s="9">
        <f>$A38</f>
        <v>202105</v>
      </c>
    </row>
    <row r="39" spans="1:64">
      <c r="C39" t="s">
        <v>32</v>
      </c>
      <c r="D39" t="s">
        <v>198</v>
      </c>
      <c r="E39" t="s">
        <v>199</v>
      </c>
      <c r="F39" t="s">
        <v>200</v>
      </c>
      <c r="G39" t="s">
        <v>196</v>
      </c>
      <c r="H39" t="s">
        <v>197</v>
      </c>
      <c r="L39" t="s">
        <v>198</v>
      </c>
      <c r="M39" t="s">
        <v>199</v>
      </c>
      <c r="N39" t="s">
        <v>200</v>
      </c>
      <c r="O39" t="s">
        <v>196</v>
      </c>
      <c r="P39" t="s">
        <v>197</v>
      </c>
      <c r="T39" t="s">
        <v>198</v>
      </c>
      <c r="U39" t="s">
        <v>199</v>
      </c>
      <c r="V39" t="s">
        <v>200</v>
      </c>
      <c r="W39" t="s">
        <v>196</v>
      </c>
      <c r="X39" t="s">
        <v>197</v>
      </c>
      <c r="AB39" t="s">
        <v>198</v>
      </c>
      <c r="AC39" t="s">
        <v>199</v>
      </c>
      <c r="AD39" t="s">
        <v>200</v>
      </c>
      <c r="AE39" t="s">
        <v>196</v>
      </c>
      <c r="AF39" t="s">
        <v>197</v>
      </c>
      <c r="AJ39" t="s">
        <v>198</v>
      </c>
      <c r="AK39" t="s">
        <v>199</v>
      </c>
      <c r="AL39" t="s">
        <v>200</v>
      </c>
      <c r="AM39" t="s">
        <v>196</v>
      </c>
      <c r="AN39" t="s">
        <v>197</v>
      </c>
      <c r="AP39" s="9" t="s">
        <v>69</v>
      </c>
      <c r="AR39" t="s">
        <v>198</v>
      </c>
      <c r="AS39" t="s">
        <v>199</v>
      </c>
      <c r="AT39" t="s">
        <v>200</v>
      </c>
      <c r="AU39" t="s">
        <v>196</v>
      </c>
      <c r="AV39" t="s">
        <v>197</v>
      </c>
      <c r="AZ39" t="s">
        <v>198</v>
      </c>
      <c r="BA39" t="s">
        <v>199</v>
      </c>
      <c r="BB39" t="s">
        <v>200</v>
      </c>
      <c r="BC39" t="s">
        <v>196</v>
      </c>
      <c r="BD39" t="s">
        <v>197</v>
      </c>
      <c r="BG39" s="12">
        <f>AVERAGE(BH40:BL43)</f>
        <v>-0.42612273575258275</v>
      </c>
      <c r="BH39" t="s">
        <v>198</v>
      </c>
      <c r="BI39" t="s">
        <v>199</v>
      </c>
      <c r="BJ39" t="s">
        <v>200</v>
      </c>
      <c r="BK39" t="s">
        <v>196</v>
      </c>
      <c r="BL39" t="s">
        <v>197</v>
      </c>
    </row>
    <row r="40" spans="1:64">
      <c r="A40" s="11">
        <f>A38</f>
        <v>202105</v>
      </c>
      <c r="B40" t="s">
        <v>198</v>
      </c>
      <c r="C40" s="1">
        <f>VLOOKUP($A40,'WCD II_our'!$A:$G,2,0)</f>
        <v>1.08061594659737E-2</v>
      </c>
      <c r="D40" s="1">
        <f>VLOOKUP($A40,'WCD II_our'!$A:$G,3,0)</f>
        <v>0.98294497281312698</v>
      </c>
      <c r="E40" s="1">
        <f>VLOOKUP($A40,'WCD II_our'!$A:$G,4,0)</f>
        <v>5.0165989332111704E-3</v>
      </c>
      <c r="F40" s="1">
        <f>VLOOKUP($A40,'WCD II_our'!$A:$G,5,0)</f>
        <v>1.2322687876870199E-3</v>
      </c>
      <c r="G40" s="1">
        <f>VLOOKUP($A40,'WCD II_our'!$A:$G,6,0)</f>
        <v>0</v>
      </c>
      <c r="H40" s="1">
        <f>VLOOKUP($A40,'WCD II_our'!$A:$G,7,0)</f>
        <v>0</v>
      </c>
      <c r="K40" t="s">
        <v>198</v>
      </c>
      <c r="L40" s="1">
        <f>IF(TYPE(D40)=1,IF(D40&gt;100%,100%,IF(D40&lt;0,0,D40)),D40)</f>
        <v>0.98294497281312698</v>
      </c>
      <c r="M40" s="1">
        <f t="shared" ref="M40:P43" si="24">IF(TYPE(E40)=1,IF(E40&gt;100%,100%,IF(E40&lt;0,0,E40)),E40)</f>
        <v>5.0165989332111704E-3</v>
      </c>
      <c r="N40" s="1">
        <f t="shared" si="24"/>
        <v>1.2322687876870199E-3</v>
      </c>
      <c r="O40" s="1">
        <f t="shared" si="24"/>
        <v>0</v>
      </c>
      <c r="P40" s="1">
        <f t="shared" si="24"/>
        <v>0</v>
      </c>
      <c r="S40" t="s">
        <v>198</v>
      </c>
      <c r="T40" s="1">
        <f>IFERROR(L40/SUM($L40:$P40),"")</f>
        <v>0.99368286834709296</v>
      </c>
      <c r="U40" s="1">
        <f t="shared" ref="U40:X43" si="25">IFERROR(M40/SUM($L40:$P40),"")</f>
        <v>5.071401304422715E-3</v>
      </c>
      <c r="V40" s="1">
        <f t="shared" si="25"/>
        <v>1.2457303484843462E-3</v>
      </c>
      <c r="W40" s="1">
        <f t="shared" si="25"/>
        <v>0</v>
      </c>
      <c r="X40" s="1">
        <f t="shared" si="25"/>
        <v>0</v>
      </c>
      <c r="AA40" t="s">
        <v>198</v>
      </c>
      <c r="AB40" s="1">
        <f>IFERROR(T40,"")</f>
        <v>0.99368286834709296</v>
      </c>
      <c r="AC40" s="1">
        <f t="shared" ref="AC40:AF43" si="26">IFERROR(U40,"")</f>
        <v>5.071401304422715E-3</v>
      </c>
      <c r="AD40" s="1">
        <f t="shared" si="26"/>
        <v>1.2457303484843462E-3</v>
      </c>
      <c r="AE40" s="1">
        <f t="shared" si="26"/>
        <v>0</v>
      </c>
      <c r="AF40" s="1">
        <f t="shared" si="26"/>
        <v>0</v>
      </c>
      <c r="AI40" t="s">
        <v>198</v>
      </c>
      <c r="AJ40" s="1">
        <f>IFERROR(AB40,"")</f>
        <v>0.99368286834709296</v>
      </c>
      <c r="AK40" s="1">
        <f>IF(AC40="","",SUM(AC40:AF40))</f>
        <v>6.317131652907061E-3</v>
      </c>
      <c r="AL40" s="1">
        <v>0</v>
      </c>
      <c r="AM40" s="1">
        <v>0</v>
      </c>
      <c r="AN40" s="1">
        <v>0</v>
      </c>
      <c r="AQ40" t="s">
        <v>198</v>
      </c>
      <c r="AR40" s="1">
        <f>IF(AJ40="",AR33,MAX(AJ40,50%))</f>
        <v>0.99368286834709296</v>
      </c>
      <c r="AS40" s="1">
        <f>IF(AK40="",AS33,MIN(AK40,50%))</f>
        <v>6.317131652907061E-3</v>
      </c>
      <c r="AT40" s="1">
        <v>0</v>
      </c>
      <c r="AU40" s="1">
        <v>0</v>
      </c>
      <c r="AV40" s="1">
        <v>0</v>
      </c>
      <c r="AW40" s="1"/>
      <c r="AY40" t="s">
        <v>198</v>
      </c>
      <c r="AZ40" s="10"/>
      <c r="BA40" s="10">
        <f>-_xlfn.NORM.S.INV(IF(AS40=0,0.01%,AS40))</f>
        <v>2.4939154565786796</v>
      </c>
      <c r="BB40" s="10"/>
      <c r="BC40" s="10"/>
      <c r="BG40" t="s">
        <v>198</v>
      </c>
      <c r="BH40" s="10"/>
      <c r="BI40" s="10">
        <f>BA40-$BA$5</f>
        <v>9.5389871772355583E-2</v>
      </c>
      <c r="BJ40" s="10"/>
      <c r="BK40" s="10"/>
    </row>
    <row r="41" spans="1:64">
      <c r="A41" s="11">
        <f>A38</f>
        <v>202105</v>
      </c>
      <c r="B41" t="s">
        <v>199</v>
      </c>
      <c r="C41" s="1">
        <f>VLOOKUP($A41,'WCD II_our'!$H:$N,2,0)</f>
        <v>0</v>
      </c>
      <c r="D41" s="1">
        <f>VLOOKUP($A41,'WCD II_our'!$H:$N,3,0)</f>
        <v>0.49198413065031898</v>
      </c>
      <c r="E41" s="1">
        <f>VLOOKUP($A41,'WCD II_our'!$H:$N,4,0)</f>
        <v>0.36079753975194101</v>
      </c>
      <c r="F41" s="1">
        <f>VLOOKUP($A41,'WCD II_our'!$H:$N,5,0)</f>
        <v>0.14721832959773901</v>
      </c>
      <c r="G41" s="1">
        <f>VLOOKUP($A41,'WCD II_our'!$H:$N,6,0)</f>
        <v>0</v>
      </c>
      <c r="H41" s="1">
        <f>VLOOKUP($A41,'WCD II_our'!$H:$N,7,0)</f>
        <v>0</v>
      </c>
      <c r="K41" t="s">
        <v>199</v>
      </c>
      <c r="L41" s="1">
        <f t="shared" ref="L41:L43" si="27">IF(TYPE(D41)=1,IF(D41&gt;100%,100%,IF(D41&lt;0,0,D41)),D41)</f>
        <v>0.49198413065031898</v>
      </c>
      <c r="M41" s="1">
        <f t="shared" si="24"/>
        <v>0.36079753975194101</v>
      </c>
      <c r="N41" s="1">
        <f t="shared" si="24"/>
        <v>0.14721832959773901</v>
      </c>
      <c r="O41" s="1">
        <f t="shared" si="24"/>
        <v>0</v>
      </c>
      <c r="P41" s="1">
        <f t="shared" si="24"/>
        <v>0</v>
      </c>
      <c r="S41" t="s">
        <v>199</v>
      </c>
      <c r="T41" s="1">
        <f t="shared" ref="T41:T43" si="28">IFERROR(L41/SUM($L41:$P41),"")</f>
        <v>0.49198413065031954</v>
      </c>
      <c r="U41" s="1">
        <f t="shared" si="25"/>
        <v>0.3607975397519414</v>
      </c>
      <c r="V41" s="1">
        <f t="shared" si="25"/>
        <v>0.14721832959773917</v>
      </c>
      <c r="W41" s="1">
        <f t="shared" si="25"/>
        <v>0</v>
      </c>
      <c r="X41" s="1">
        <f t="shared" si="25"/>
        <v>0</v>
      </c>
      <c r="AA41" t="s">
        <v>199</v>
      </c>
      <c r="AB41" s="1">
        <f t="shared" ref="AB41:AB43" si="29">IFERROR(T41,"")</f>
        <v>0.49198413065031954</v>
      </c>
      <c r="AC41" s="1">
        <f t="shared" si="26"/>
        <v>0.3607975397519414</v>
      </c>
      <c r="AD41" s="1">
        <f t="shared" si="26"/>
        <v>0.14721832959773917</v>
      </c>
      <c r="AE41" s="1">
        <f t="shared" si="26"/>
        <v>0</v>
      </c>
      <c r="AF41" s="1">
        <f t="shared" si="26"/>
        <v>0</v>
      </c>
      <c r="AI41" t="s">
        <v>199</v>
      </c>
      <c r="AJ41" s="1">
        <f>IF(AB41="","",(SUM(AB41)))</f>
        <v>0.49198413065031954</v>
      </c>
      <c r="AK41" s="1">
        <f>IFERROR(AC41,"")</f>
        <v>0.3607975397519414</v>
      </c>
      <c r="AL41" s="1">
        <f>IF(AD41="","",(SUM(AD41:AF41)))</f>
        <v>0.14721832959773917</v>
      </c>
      <c r="AM41" s="1">
        <v>0</v>
      </c>
      <c r="AN41" s="1">
        <v>0</v>
      </c>
      <c r="AP41" s="33">
        <f>IF(AK41&gt;=MAX(AJ41,AL41),0,(MAX(AJ41,AL41)-AK41)/(2*MAX(AJ41,AL41)+MIN(AJ41,AL41)))</f>
        <v>0.11597254772458974</v>
      </c>
      <c r="AQ41" t="s">
        <v>199</v>
      </c>
      <c r="AR41" s="1">
        <f>IF(AK41="",AR34,AJ41*(1-$AP41))</f>
        <v>0.43492747757873457</v>
      </c>
      <c r="AS41" s="1">
        <f>IF(AK41="",AS34,AK41+AJ41*$AP41+AL41*$AP41)</f>
        <v>0.43492747757873457</v>
      </c>
      <c r="AT41" s="1">
        <f>IF(AK41="",AT34,AL41*(1-$AP41))</f>
        <v>0.13014504484253098</v>
      </c>
      <c r="AU41" s="1">
        <v>0</v>
      </c>
      <c r="AV41" s="1">
        <v>0</v>
      </c>
      <c r="AW41" s="1"/>
      <c r="AY41" t="s">
        <v>199</v>
      </c>
      <c r="AZ41" s="10">
        <f>_xlfn.NORM.S.INV(IF(AR41=0,0.01%,AR41))</f>
        <v>-0.16384272663524663</v>
      </c>
      <c r="BA41" s="10"/>
      <c r="BB41" s="10">
        <f>-_xlfn.NORM.S.INV(IF(AT41=0,0.01%,AT41))</f>
        <v>1.1257057486304989</v>
      </c>
      <c r="BC41" s="10"/>
      <c r="BG41" t="s">
        <v>199</v>
      </c>
      <c r="BH41" s="10">
        <f>AZ41-$AZ$6</f>
        <v>-4.753433969029576E-2</v>
      </c>
      <c r="BI41" s="10"/>
      <c r="BJ41" s="10">
        <f>BB41-$BB$6</f>
        <v>-0.19925635097989591</v>
      </c>
      <c r="BK41" s="10"/>
    </row>
    <row r="42" spans="1:64">
      <c r="A42" s="11">
        <f>A38</f>
        <v>202105</v>
      </c>
      <c r="B42" t="s">
        <v>200</v>
      </c>
      <c r="C42" s="1" t="str">
        <f>VLOOKUP($A42,'WCD II_our'!$O:$U,2,0)</f>
        <v>N/A</v>
      </c>
      <c r="D42" s="1" t="str">
        <f>VLOOKUP($A42,'WCD II_our'!$O:$U,3,0)</f>
        <v>N/A</v>
      </c>
      <c r="E42" s="1" t="str">
        <f>VLOOKUP($A42,'WCD II_our'!$O:$U,4,0)</f>
        <v>N/A</v>
      </c>
      <c r="F42" s="1" t="str">
        <f>VLOOKUP($A42,'WCD II_our'!$O:$U,5,0)</f>
        <v>N/A</v>
      </c>
      <c r="G42" s="1" t="str">
        <f>VLOOKUP($A42,'WCD II_our'!$O:$U,6,0)</f>
        <v>N/A</v>
      </c>
      <c r="H42" s="1" t="str">
        <f>VLOOKUP($A42,'WCD II_our'!$O:$U,7,0)</f>
        <v>N/A</v>
      </c>
      <c r="K42" t="s">
        <v>200</v>
      </c>
      <c r="L42" s="1" t="str">
        <f t="shared" si="27"/>
        <v>N/A</v>
      </c>
      <c r="M42" s="1" t="str">
        <f t="shared" si="24"/>
        <v>N/A</v>
      </c>
      <c r="N42" s="1" t="str">
        <f t="shared" si="24"/>
        <v>N/A</v>
      </c>
      <c r="O42" s="1" t="str">
        <f t="shared" si="24"/>
        <v>N/A</v>
      </c>
      <c r="P42" s="1" t="str">
        <f t="shared" si="24"/>
        <v>N/A</v>
      </c>
      <c r="S42" t="s">
        <v>200</v>
      </c>
      <c r="T42" s="1" t="str">
        <f t="shared" si="28"/>
        <v/>
      </c>
      <c r="U42" s="1" t="str">
        <f t="shared" si="25"/>
        <v/>
      </c>
      <c r="V42" s="1" t="str">
        <f t="shared" si="25"/>
        <v/>
      </c>
      <c r="W42" s="1" t="str">
        <f t="shared" si="25"/>
        <v/>
      </c>
      <c r="X42" s="1" t="str">
        <f t="shared" si="25"/>
        <v/>
      </c>
      <c r="AA42" t="s">
        <v>200</v>
      </c>
      <c r="AB42" s="1" t="str">
        <f t="shared" si="29"/>
        <v/>
      </c>
      <c r="AC42" s="1" t="str">
        <f t="shared" si="26"/>
        <v/>
      </c>
      <c r="AD42" s="1" t="str">
        <f t="shared" si="26"/>
        <v/>
      </c>
      <c r="AE42" s="1" t="str">
        <f t="shared" si="26"/>
        <v/>
      </c>
      <c r="AF42" s="1" t="str">
        <f t="shared" si="26"/>
        <v/>
      </c>
      <c r="AI42" t="s">
        <v>200</v>
      </c>
      <c r="AJ42" s="1">
        <v>0</v>
      </c>
      <c r="AK42" s="1" t="str">
        <f>IF(AC42="","",(SUM(AB42:AC42)))</f>
        <v/>
      </c>
      <c r="AL42" s="1" t="str">
        <f>IFERROR(AD42,"")</f>
        <v/>
      </c>
      <c r="AM42" s="1" t="str">
        <f>IF(AE42="","",(SUM(AE42:AF42)))</f>
        <v/>
      </c>
      <c r="AN42" s="1">
        <v>0</v>
      </c>
      <c r="AP42" s="33">
        <f>IF(AL42&gt;=MAX(AK42,AM42),0,(MAX(AK42,AM42)-AL42)/(2*MAX(AK42,AM42)+MIN(AK42,AM42)))</f>
        <v>0</v>
      </c>
      <c r="AQ42" t="s">
        <v>200</v>
      </c>
      <c r="AR42" s="1">
        <v>0</v>
      </c>
      <c r="AS42" s="1">
        <f>IF(AL42="",AS35,AK42*(1-$AP42))</f>
        <v>0</v>
      </c>
      <c r="AT42" s="1">
        <f>IF(AL42="",AT35,AL42+AK42*$AP42+AM42*$AP42)</f>
        <v>0.5</v>
      </c>
      <c r="AU42" s="1">
        <f>IF(AL42="",AU35,AM42*(1-$AP42))</f>
        <v>0.5</v>
      </c>
      <c r="AV42" s="1">
        <v>0</v>
      </c>
      <c r="AW42" s="1"/>
      <c r="AY42" t="s">
        <v>200</v>
      </c>
      <c r="AZ42" s="10"/>
      <c r="BA42" s="10">
        <f>_xlfn.NORM.S.INV(IF(AS42=0,0.01%,AS42))</f>
        <v>-3.71901648545568</v>
      </c>
      <c r="BB42" s="10"/>
      <c r="BC42" s="10">
        <f>-_xlfn.NORM.S.INV(IF(AU42=0,0.01%,AU42))</f>
        <v>0</v>
      </c>
      <c r="BG42" t="s">
        <v>200</v>
      </c>
      <c r="BH42" s="10"/>
      <c r="BI42" s="10">
        <f>BA42-$BA$7</f>
        <v>-2.6514459615775383</v>
      </c>
      <c r="BJ42" s="10"/>
      <c r="BK42" s="10">
        <f>BC42-$BC$7</f>
        <v>-0.18001236979270516</v>
      </c>
    </row>
    <row r="43" spans="1:64">
      <c r="A43" s="11">
        <f>A38</f>
        <v>202105</v>
      </c>
      <c r="B43" t="s">
        <v>196</v>
      </c>
      <c r="C43" s="1">
        <f>VLOOKUP($A43,'WCD II_our'!$V:$AB,2,0)</f>
        <v>0</v>
      </c>
      <c r="D43" s="1">
        <f>VLOOKUP($A43,'WCD II_our'!$V:$AB,3,0)</f>
        <v>0</v>
      </c>
      <c r="E43" s="1">
        <f>VLOOKUP($A43,'WCD II_our'!$V:$AB,4,0)</f>
        <v>0</v>
      </c>
      <c r="F43" s="1">
        <f>VLOOKUP($A43,'WCD II_our'!$V:$AB,5,0)</f>
        <v>0</v>
      </c>
      <c r="G43" s="1">
        <f>VLOOKUP($A43,'WCD II_our'!$V:$AB,6,0)</f>
        <v>0</v>
      </c>
      <c r="H43" s="1">
        <f>VLOOKUP($A43,'WCD II_our'!$V:$AB,7,0)</f>
        <v>1</v>
      </c>
      <c r="K43" t="s">
        <v>196</v>
      </c>
      <c r="L43" s="1">
        <f t="shared" si="27"/>
        <v>0</v>
      </c>
      <c r="M43" s="1">
        <f t="shared" si="24"/>
        <v>0</v>
      </c>
      <c r="N43" s="1">
        <f t="shared" si="24"/>
        <v>0</v>
      </c>
      <c r="O43" s="1">
        <f t="shared" si="24"/>
        <v>0</v>
      </c>
      <c r="P43" s="1">
        <f t="shared" si="24"/>
        <v>1</v>
      </c>
      <c r="S43" t="s">
        <v>196</v>
      </c>
      <c r="T43" s="1">
        <f t="shared" si="28"/>
        <v>0</v>
      </c>
      <c r="U43" s="1">
        <f t="shared" si="25"/>
        <v>0</v>
      </c>
      <c r="V43" s="1">
        <f t="shared" si="25"/>
        <v>0</v>
      </c>
      <c r="W43" s="1">
        <f t="shared" si="25"/>
        <v>0</v>
      </c>
      <c r="X43" s="1">
        <f t="shared" si="25"/>
        <v>1</v>
      </c>
      <c r="AA43" t="s">
        <v>196</v>
      </c>
      <c r="AB43" s="1">
        <f t="shared" si="29"/>
        <v>0</v>
      </c>
      <c r="AC43" s="1">
        <f t="shared" si="26"/>
        <v>0</v>
      </c>
      <c r="AD43" s="1">
        <f t="shared" si="26"/>
        <v>0</v>
      </c>
      <c r="AE43" s="1">
        <f t="shared" si="26"/>
        <v>0</v>
      </c>
      <c r="AF43" s="1">
        <f t="shared" si="26"/>
        <v>1</v>
      </c>
      <c r="AI43" t="s">
        <v>196</v>
      </c>
      <c r="AJ43" s="1">
        <v>0</v>
      </c>
      <c r="AK43" s="1">
        <v>0</v>
      </c>
      <c r="AL43" s="1">
        <f>IF(AD43="","",(SUM(AB43:AD43)))</f>
        <v>0</v>
      </c>
      <c r="AM43" s="1">
        <f>IFERROR(AE43,"")</f>
        <v>0</v>
      </c>
      <c r="AN43" s="1">
        <f>IF(AF43="","",(SUM(AF43)))</f>
        <v>1</v>
      </c>
      <c r="AP43" s="33">
        <f>IF(AM43&gt;=MAX(AL43,AN43),0,(MAX(AL43,AN43)-AM43)/(2*MAX(AL43,AN43)+MIN(AL43,AN43)))</f>
        <v>0.5</v>
      </c>
      <c r="AQ43" t="s">
        <v>196</v>
      </c>
      <c r="AR43" s="1">
        <v>0</v>
      </c>
      <c r="AS43" s="1">
        <v>0</v>
      </c>
      <c r="AT43" s="1">
        <f>IF(AM43="",AT36,AL43*(1-$AP43))</f>
        <v>0</v>
      </c>
      <c r="AU43" s="1">
        <f>IF(AM43="",AU36,AM43+AL43*$AP43+AN43*$AP43)</f>
        <v>0.5</v>
      </c>
      <c r="AV43" s="1">
        <f>IF(AM43="",AV36,AN43*(1-$AP43))</f>
        <v>0.5</v>
      </c>
      <c r="AW43" s="1"/>
      <c r="AY43" t="s">
        <v>196</v>
      </c>
      <c r="AZ43" s="10"/>
      <c r="BA43" s="10"/>
      <c r="BB43" s="10">
        <f>_xlfn.NORM.S.INV(IF(AT43=0,0.01%,AT43))</f>
        <v>-3.71901648545568</v>
      </c>
      <c r="BC43" s="10"/>
      <c r="BD43" s="10">
        <f>-_xlfn.NORM.S.INV(IF(AV43=0,0.01%,AV43))</f>
        <v>0</v>
      </c>
      <c r="BG43" t="s">
        <v>196</v>
      </c>
      <c r="BH43" s="10"/>
      <c r="BI43" s="10"/>
      <c r="BJ43" s="10">
        <f>BB43-$BB$8</f>
        <v>0</v>
      </c>
      <c r="BK43" s="10"/>
      <c r="BL43" s="10">
        <f>BD43-$BD$8</f>
        <v>0</v>
      </c>
    </row>
    <row r="45" spans="1:64">
      <c r="A45" s="9">
        <f>IF(RIGHT(A38,2)="12",(VALUE(LEFT(A38,4))+1)*100+1,A38+1)</f>
        <v>202106</v>
      </c>
      <c r="J45" s="9">
        <f>$A45</f>
        <v>202106</v>
      </c>
      <c r="R45" s="9">
        <f>$A45</f>
        <v>202106</v>
      </c>
      <c r="Z45" s="9">
        <f>$A45</f>
        <v>202106</v>
      </c>
      <c r="AH45" s="9">
        <f>$A45</f>
        <v>202106</v>
      </c>
      <c r="AP45" s="9">
        <f>$A45</f>
        <v>202106</v>
      </c>
      <c r="AX45" s="9">
        <f>$A45</f>
        <v>202106</v>
      </c>
      <c r="BF45" s="9">
        <f>$A45</f>
        <v>202106</v>
      </c>
    </row>
    <row r="46" spans="1:64">
      <c r="C46" t="s">
        <v>32</v>
      </c>
      <c r="D46" t="s">
        <v>198</v>
      </c>
      <c r="E46" t="s">
        <v>199</v>
      </c>
      <c r="F46" t="s">
        <v>200</v>
      </c>
      <c r="G46" t="s">
        <v>196</v>
      </c>
      <c r="H46" t="s">
        <v>197</v>
      </c>
      <c r="L46" t="s">
        <v>198</v>
      </c>
      <c r="M46" t="s">
        <v>199</v>
      </c>
      <c r="N46" t="s">
        <v>200</v>
      </c>
      <c r="O46" t="s">
        <v>196</v>
      </c>
      <c r="P46" t="s">
        <v>197</v>
      </c>
      <c r="T46" t="s">
        <v>198</v>
      </c>
      <c r="U46" t="s">
        <v>199</v>
      </c>
      <c r="V46" t="s">
        <v>200</v>
      </c>
      <c r="W46" t="s">
        <v>196</v>
      </c>
      <c r="X46" t="s">
        <v>197</v>
      </c>
      <c r="AB46" t="s">
        <v>198</v>
      </c>
      <c r="AC46" t="s">
        <v>199</v>
      </c>
      <c r="AD46" t="s">
        <v>200</v>
      </c>
      <c r="AE46" t="s">
        <v>196</v>
      </c>
      <c r="AF46" t="s">
        <v>197</v>
      </c>
      <c r="AJ46" t="s">
        <v>198</v>
      </c>
      <c r="AK46" t="s">
        <v>199</v>
      </c>
      <c r="AL46" t="s">
        <v>200</v>
      </c>
      <c r="AM46" t="s">
        <v>196</v>
      </c>
      <c r="AN46" t="s">
        <v>197</v>
      </c>
      <c r="AP46" s="9" t="s">
        <v>69</v>
      </c>
      <c r="AR46" t="s">
        <v>198</v>
      </c>
      <c r="AS46" t="s">
        <v>199</v>
      </c>
      <c r="AT46" t="s">
        <v>200</v>
      </c>
      <c r="AU46" t="s">
        <v>196</v>
      </c>
      <c r="AV46" t="s">
        <v>197</v>
      </c>
      <c r="AZ46" t="s">
        <v>198</v>
      </c>
      <c r="BA46" t="s">
        <v>199</v>
      </c>
      <c r="BB46" t="s">
        <v>200</v>
      </c>
      <c r="BC46" t="s">
        <v>196</v>
      </c>
      <c r="BD46" t="s">
        <v>197</v>
      </c>
      <c r="BG46" s="12">
        <f>AVERAGE(BH47:BL50)</f>
        <v>-0.1325718298038901</v>
      </c>
      <c r="BH46" t="s">
        <v>198</v>
      </c>
      <c r="BI46" t="s">
        <v>199</v>
      </c>
      <c r="BJ46" t="s">
        <v>200</v>
      </c>
      <c r="BK46" t="s">
        <v>196</v>
      </c>
      <c r="BL46" t="s">
        <v>197</v>
      </c>
    </row>
    <row r="47" spans="1:64">
      <c r="A47" s="11">
        <f>A45</f>
        <v>202106</v>
      </c>
      <c r="B47" t="s">
        <v>198</v>
      </c>
      <c r="C47" s="1">
        <f>VLOOKUP($A47,'WCD II_our'!$A:$G,2,0)</f>
        <v>9.2191127152867793E-3</v>
      </c>
      <c r="D47" s="1">
        <f>VLOOKUP($A47,'WCD II_our'!$A:$G,3,0)</f>
        <v>0.97659593230901798</v>
      </c>
      <c r="E47" s="1">
        <f>VLOOKUP($A47,'WCD II_our'!$A:$G,4,0)</f>
        <v>1.41849549756953E-2</v>
      </c>
      <c r="F47" s="1">
        <f>VLOOKUP($A47,'WCD II_our'!$A:$G,5,0)</f>
        <v>0</v>
      </c>
      <c r="G47" s="1">
        <f>VLOOKUP($A47,'WCD II_our'!$A:$G,6,0)</f>
        <v>0</v>
      </c>
      <c r="H47" s="1">
        <f>VLOOKUP($A47,'WCD II_our'!$A:$G,7,0)</f>
        <v>0</v>
      </c>
      <c r="K47" t="s">
        <v>198</v>
      </c>
      <c r="L47" s="1">
        <f>IF(TYPE(D47)=1,IF(D47&gt;100%,100%,IF(D47&lt;0,0,D47)),D47)</f>
        <v>0.97659593230901798</v>
      </c>
      <c r="M47" s="1">
        <f t="shared" ref="M47:P50" si="30">IF(TYPE(E47)=1,IF(E47&gt;100%,100%,IF(E47&lt;0,0,E47)),E47)</f>
        <v>1.41849549756953E-2</v>
      </c>
      <c r="N47" s="1">
        <f t="shared" si="30"/>
        <v>0</v>
      </c>
      <c r="O47" s="1">
        <f t="shared" si="30"/>
        <v>0</v>
      </c>
      <c r="P47" s="1">
        <f t="shared" si="30"/>
        <v>0</v>
      </c>
      <c r="S47" t="s">
        <v>198</v>
      </c>
      <c r="T47" s="1">
        <f>IFERROR(L47/SUM($L47:$P47),"")</f>
        <v>0.98568305549921342</v>
      </c>
      <c r="U47" s="1">
        <f t="shared" ref="U47:X50" si="31">IFERROR(M47/SUM($L47:$P47),"")</f>
        <v>1.4316944500786556E-2</v>
      </c>
      <c r="V47" s="1">
        <f t="shared" si="31"/>
        <v>0</v>
      </c>
      <c r="W47" s="1">
        <f t="shared" si="31"/>
        <v>0</v>
      </c>
      <c r="X47" s="1">
        <f t="shared" si="31"/>
        <v>0</v>
      </c>
      <c r="AA47" t="s">
        <v>198</v>
      </c>
      <c r="AB47" s="1">
        <f>IFERROR(T47,"")</f>
        <v>0.98568305549921342</v>
      </c>
      <c r="AC47" s="1">
        <f t="shared" ref="AC47:AF50" si="32">IFERROR(U47,"")</f>
        <v>1.4316944500786556E-2</v>
      </c>
      <c r="AD47" s="1">
        <f t="shared" si="32"/>
        <v>0</v>
      </c>
      <c r="AE47" s="1">
        <f t="shared" si="32"/>
        <v>0</v>
      </c>
      <c r="AF47" s="1">
        <f t="shared" si="32"/>
        <v>0</v>
      </c>
      <c r="AI47" t="s">
        <v>198</v>
      </c>
      <c r="AJ47" s="1">
        <f>IFERROR(AB47,"")</f>
        <v>0.98568305549921342</v>
      </c>
      <c r="AK47" s="1">
        <f>IF(AC47="","",SUM(AC47:AF47))</f>
        <v>1.4316944500786556E-2</v>
      </c>
      <c r="AL47" s="1">
        <v>0</v>
      </c>
      <c r="AM47" s="1">
        <v>0</v>
      </c>
      <c r="AN47" s="1">
        <v>0</v>
      </c>
      <c r="AQ47" t="s">
        <v>198</v>
      </c>
      <c r="AR47" s="1">
        <f>IF(AJ47="",AR40,MAX(AJ47,50%))</f>
        <v>0.98568305549921342</v>
      </c>
      <c r="AS47" s="1">
        <f>IF(AK47="",AS40,MIN(AK47,50%))</f>
        <v>1.4316944500786556E-2</v>
      </c>
      <c r="AT47" s="1">
        <v>0</v>
      </c>
      <c r="AU47" s="1">
        <v>0</v>
      </c>
      <c r="AV47" s="1">
        <v>0</v>
      </c>
      <c r="AW47" s="1"/>
      <c r="AY47" t="s">
        <v>198</v>
      </c>
      <c r="AZ47" s="10"/>
      <c r="BA47" s="10">
        <f>-_xlfn.NORM.S.INV(IF(AS47=0,0.01%,AS47))</f>
        <v>2.1884905482476507</v>
      </c>
      <c r="BB47" s="10"/>
      <c r="BC47" s="10"/>
      <c r="BG47" t="s">
        <v>198</v>
      </c>
      <c r="BH47" s="10"/>
      <c r="BI47" s="10">
        <f>BA47-$BA$5</f>
        <v>-0.21003503655867339</v>
      </c>
      <c r="BJ47" s="10"/>
      <c r="BK47" s="10"/>
    </row>
    <row r="48" spans="1:64">
      <c r="A48" s="11">
        <f>A45</f>
        <v>202106</v>
      </c>
      <c r="B48" t="s">
        <v>199</v>
      </c>
      <c r="C48" s="1">
        <f>VLOOKUP($A48,'WCD II_our'!$H:$N,2,0)</f>
        <v>0.123846714299841</v>
      </c>
      <c r="D48" s="1">
        <f>VLOOKUP($A48,'WCD II_our'!$H:$N,3,0)</f>
        <v>0.30291321822293599</v>
      </c>
      <c r="E48" s="1">
        <f>VLOOKUP($A48,'WCD II_our'!$H:$N,4,0)</f>
        <v>0.573240067477221</v>
      </c>
      <c r="F48" s="1">
        <f>VLOOKUP($A48,'WCD II_our'!$H:$N,5,0)</f>
        <v>0</v>
      </c>
      <c r="G48" s="1">
        <f>VLOOKUP($A48,'WCD II_our'!$H:$N,6,0)</f>
        <v>0</v>
      </c>
      <c r="H48" s="1">
        <f>VLOOKUP($A48,'WCD II_our'!$H:$N,7,0)</f>
        <v>0</v>
      </c>
      <c r="K48" t="s">
        <v>199</v>
      </c>
      <c r="L48" s="1">
        <f t="shared" ref="L48:L50" si="33">IF(TYPE(D48)=1,IF(D48&gt;100%,100%,IF(D48&lt;0,0,D48)),D48)</f>
        <v>0.30291321822293599</v>
      </c>
      <c r="M48" s="1">
        <f t="shared" si="30"/>
        <v>0.573240067477221</v>
      </c>
      <c r="N48" s="1">
        <f t="shared" si="30"/>
        <v>0</v>
      </c>
      <c r="O48" s="1">
        <f t="shared" si="30"/>
        <v>0</v>
      </c>
      <c r="P48" s="1">
        <f t="shared" si="30"/>
        <v>0</v>
      </c>
      <c r="S48" t="s">
        <v>199</v>
      </c>
      <c r="T48" s="1">
        <f t="shared" ref="T48:T50" si="34">IFERROR(L48/SUM($L48:$P48),"")</f>
        <v>0.34573084774871338</v>
      </c>
      <c r="U48" s="1">
        <f t="shared" si="31"/>
        <v>0.65426915225128657</v>
      </c>
      <c r="V48" s="1">
        <f t="shared" si="31"/>
        <v>0</v>
      </c>
      <c r="W48" s="1">
        <f t="shared" si="31"/>
        <v>0</v>
      </c>
      <c r="X48" s="1">
        <f t="shared" si="31"/>
        <v>0</v>
      </c>
      <c r="AA48" t="s">
        <v>199</v>
      </c>
      <c r="AB48" s="1">
        <f t="shared" ref="AB48:AB50" si="35">IFERROR(T48,"")</f>
        <v>0.34573084774871338</v>
      </c>
      <c r="AC48" s="1">
        <f t="shared" si="32"/>
        <v>0.65426915225128657</v>
      </c>
      <c r="AD48" s="1">
        <f t="shared" si="32"/>
        <v>0</v>
      </c>
      <c r="AE48" s="1">
        <f t="shared" si="32"/>
        <v>0</v>
      </c>
      <c r="AF48" s="1">
        <f t="shared" si="32"/>
        <v>0</v>
      </c>
      <c r="AI48" t="s">
        <v>199</v>
      </c>
      <c r="AJ48" s="1">
        <f>IF(AB48="","",(SUM(AB48)))</f>
        <v>0.34573084774871338</v>
      </c>
      <c r="AK48" s="1">
        <f>IFERROR(AC48,"")</f>
        <v>0.65426915225128657</v>
      </c>
      <c r="AL48" s="1">
        <f>IF(AD48="","",(SUM(AD48:AF48)))</f>
        <v>0</v>
      </c>
      <c r="AM48" s="1">
        <v>0</v>
      </c>
      <c r="AN48" s="1">
        <v>0</v>
      </c>
      <c r="AP48" s="33">
        <f>IF(AK48&gt;=MAX(AJ48,AL48),0,(MAX(AJ48,AL48)-AK48)/(2*MAX(AJ48,AL48)+MIN(AJ48,AL48)))</f>
        <v>0</v>
      </c>
      <c r="AQ48" t="s">
        <v>199</v>
      </c>
      <c r="AR48" s="1">
        <f>IF(AK48="",AR41,AJ48*(1-$AP48))</f>
        <v>0.34573084774871338</v>
      </c>
      <c r="AS48" s="1">
        <f>IF(AK48="",AS41,AK48+AJ48*$AP48+AL48*$AP48)</f>
        <v>0.65426915225128657</v>
      </c>
      <c r="AT48" s="1">
        <f>IF(AK48="",AT41,AL48*(1-$AP48))</f>
        <v>0</v>
      </c>
      <c r="AU48" s="1">
        <v>0</v>
      </c>
      <c r="AV48" s="1">
        <v>0</v>
      </c>
      <c r="AW48" s="1"/>
      <c r="AY48" t="s">
        <v>199</v>
      </c>
      <c r="AZ48" s="10">
        <f>_xlfn.NORM.S.INV(IF(AR48=0,0.01%,AR48))</f>
        <v>-0.39687221348854984</v>
      </c>
      <c r="BA48" s="10"/>
      <c r="BB48" s="10">
        <f>-_xlfn.NORM.S.INV(IF(AT48=0,0.01%,AT48))</f>
        <v>3.71901648545568</v>
      </c>
      <c r="BC48" s="10"/>
      <c r="BG48" t="s">
        <v>199</v>
      </c>
      <c r="BH48" s="10">
        <f>AZ48-$AZ$6</f>
        <v>-0.28056382654359896</v>
      </c>
      <c r="BI48" s="10"/>
      <c r="BJ48" s="10">
        <f>BB48-$BB$6</f>
        <v>2.3940543858452852</v>
      </c>
      <c r="BK48" s="10"/>
    </row>
    <row r="49" spans="1:64">
      <c r="A49" s="11">
        <f>A45</f>
        <v>202106</v>
      </c>
      <c r="B49" t="s">
        <v>200</v>
      </c>
      <c r="C49" s="1">
        <f>VLOOKUP($A49,'WCD II_our'!$O:$U,2,0)</f>
        <v>0.414819959190323</v>
      </c>
      <c r="D49" s="1">
        <f>VLOOKUP($A49,'WCD II_our'!$O:$U,3,0)</f>
        <v>0</v>
      </c>
      <c r="E49" s="1">
        <f>VLOOKUP($A49,'WCD II_our'!$O:$U,4,0)</f>
        <v>0</v>
      </c>
      <c r="F49" s="1">
        <f>VLOOKUP($A49,'WCD II_our'!$O:$U,5,0)</f>
        <v>0</v>
      </c>
      <c r="G49" s="1">
        <f>VLOOKUP($A49,'WCD II_our'!$O:$U,6,0)</f>
        <v>0.58518004080967601</v>
      </c>
      <c r="H49" s="1">
        <f>VLOOKUP($A49,'WCD II_our'!$O:$U,7,0)</f>
        <v>0</v>
      </c>
      <c r="K49" t="s">
        <v>200</v>
      </c>
      <c r="L49" s="1">
        <f t="shared" si="33"/>
        <v>0</v>
      </c>
      <c r="M49" s="1">
        <f t="shared" si="30"/>
        <v>0</v>
      </c>
      <c r="N49" s="1">
        <f t="shared" si="30"/>
        <v>0</v>
      </c>
      <c r="O49" s="1">
        <f t="shared" si="30"/>
        <v>0.58518004080967601</v>
      </c>
      <c r="P49" s="1">
        <f t="shared" si="30"/>
        <v>0</v>
      </c>
      <c r="S49" t="s">
        <v>200</v>
      </c>
      <c r="T49" s="1">
        <f t="shared" si="34"/>
        <v>0</v>
      </c>
      <c r="U49" s="1">
        <f t="shared" si="31"/>
        <v>0</v>
      </c>
      <c r="V49" s="1">
        <f t="shared" si="31"/>
        <v>0</v>
      </c>
      <c r="W49" s="1">
        <f t="shared" si="31"/>
        <v>1</v>
      </c>
      <c r="X49" s="1">
        <f t="shared" si="31"/>
        <v>0</v>
      </c>
      <c r="AA49" t="s">
        <v>200</v>
      </c>
      <c r="AB49" s="1">
        <f t="shared" si="35"/>
        <v>0</v>
      </c>
      <c r="AC49" s="1">
        <f t="shared" si="32"/>
        <v>0</v>
      </c>
      <c r="AD49" s="1">
        <f t="shared" si="32"/>
        <v>0</v>
      </c>
      <c r="AE49" s="1">
        <f t="shared" si="32"/>
        <v>1</v>
      </c>
      <c r="AF49" s="1">
        <f t="shared" si="32"/>
        <v>0</v>
      </c>
      <c r="AI49" t="s">
        <v>200</v>
      </c>
      <c r="AJ49" s="1">
        <v>0</v>
      </c>
      <c r="AK49" s="1">
        <f>IF(AC49="","",(SUM(AB49:AC49)))</f>
        <v>0</v>
      </c>
      <c r="AL49" s="1">
        <f>IFERROR(AD49,"")</f>
        <v>0</v>
      </c>
      <c r="AM49" s="1">
        <f>IF(AE49="","",(SUM(AE49:AF49)))</f>
        <v>1</v>
      </c>
      <c r="AN49" s="1">
        <v>0</v>
      </c>
      <c r="AP49" s="33">
        <f>IF(AL49&gt;=MAX(AK49,AM49),0,(MAX(AK49,AM49)-AL49)/(2*MAX(AK49,AM49)+MIN(AK49,AM49)))</f>
        <v>0.5</v>
      </c>
      <c r="AQ49" t="s">
        <v>200</v>
      </c>
      <c r="AR49" s="1">
        <v>0</v>
      </c>
      <c r="AS49" s="1">
        <f>IF(AL49="",AS42,AK49*(1-$AP49))</f>
        <v>0</v>
      </c>
      <c r="AT49" s="1">
        <f>IF(AL49="",AT42,AL49+AK49*$AP49+AM49*$AP49)</f>
        <v>0.5</v>
      </c>
      <c r="AU49" s="1">
        <f>IF(AL49="",AU42,AM49*(1-$AP49))</f>
        <v>0.5</v>
      </c>
      <c r="AV49" s="1">
        <v>0</v>
      </c>
      <c r="AW49" s="1"/>
      <c r="AY49" t="s">
        <v>200</v>
      </c>
      <c r="AZ49" s="10"/>
      <c r="BA49" s="10">
        <f>_xlfn.NORM.S.INV(IF(AS49=0,0.01%,AS49))</f>
        <v>-3.71901648545568</v>
      </c>
      <c r="BB49" s="10"/>
      <c r="BC49" s="10">
        <f>-_xlfn.NORM.S.INV(IF(AU49=0,0.01%,AU49))</f>
        <v>0</v>
      </c>
      <c r="BG49" t="s">
        <v>200</v>
      </c>
      <c r="BH49" s="10"/>
      <c r="BI49" s="10">
        <f>BA49-$BA$7</f>
        <v>-2.6514459615775383</v>
      </c>
      <c r="BJ49" s="10"/>
      <c r="BK49" s="10">
        <f>BC49-$BC$7</f>
        <v>-0.18001236979270516</v>
      </c>
    </row>
    <row r="50" spans="1:64">
      <c r="A50" s="11">
        <f>A45</f>
        <v>202106</v>
      </c>
      <c r="B50" t="s">
        <v>196</v>
      </c>
      <c r="C50" s="1" t="str">
        <f>VLOOKUP($A50,'WCD II_our'!$V:$AB,2,0)</f>
        <v>N/A</v>
      </c>
      <c r="D50" s="1" t="str">
        <f>VLOOKUP($A50,'WCD II_our'!$V:$AB,3,0)</f>
        <v>N/A</v>
      </c>
      <c r="E50" s="1" t="str">
        <f>VLOOKUP($A50,'WCD II_our'!$V:$AB,4,0)</f>
        <v>N/A</v>
      </c>
      <c r="F50" s="1" t="str">
        <f>VLOOKUP($A50,'WCD II_our'!$V:$AB,5,0)</f>
        <v>N/A</v>
      </c>
      <c r="G50" s="1" t="str">
        <f>VLOOKUP($A50,'WCD II_our'!$V:$AB,6,0)</f>
        <v>N/A</v>
      </c>
      <c r="H50" s="1" t="str">
        <f>VLOOKUP($A50,'WCD II_our'!$V:$AB,7,0)</f>
        <v>N/A</v>
      </c>
      <c r="K50" t="s">
        <v>196</v>
      </c>
      <c r="L50" s="1" t="str">
        <f t="shared" si="33"/>
        <v>N/A</v>
      </c>
      <c r="M50" s="1" t="str">
        <f t="shared" si="30"/>
        <v>N/A</v>
      </c>
      <c r="N50" s="1" t="str">
        <f t="shared" si="30"/>
        <v>N/A</v>
      </c>
      <c r="O50" s="1" t="str">
        <f t="shared" si="30"/>
        <v>N/A</v>
      </c>
      <c r="P50" s="1" t="str">
        <f t="shared" si="30"/>
        <v>N/A</v>
      </c>
      <c r="S50" t="s">
        <v>196</v>
      </c>
      <c r="T50" s="1" t="str">
        <f t="shared" si="34"/>
        <v/>
      </c>
      <c r="U50" s="1" t="str">
        <f t="shared" si="31"/>
        <v/>
      </c>
      <c r="V50" s="1" t="str">
        <f t="shared" si="31"/>
        <v/>
      </c>
      <c r="W50" s="1" t="str">
        <f t="shared" si="31"/>
        <v/>
      </c>
      <c r="X50" s="1" t="str">
        <f t="shared" si="31"/>
        <v/>
      </c>
      <c r="AA50" t="s">
        <v>196</v>
      </c>
      <c r="AB50" s="1" t="str">
        <f t="shared" si="35"/>
        <v/>
      </c>
      <c r="AC50" s="1" t="str">
        <f t="shared" si="32"/>
        <v/>
      </c>
      <c r="AD50" s="1" t="str">
        <f t="shared" si="32"/>
        <v/>
      </c>
      <c r="AE50" s="1" t="str">
        <f t="shared" si="32"/>
        <v/>
      </c>
      <c r="AF50" s="1" t="str">
        <f t="shared" si="32"/>
        <v/>
      </c>
      <c r="AI50" t="s">
        <v>196</v>
      </c>
      <c r="AJ50" s="1">
        <v>0</v>
      </c>
      <c r="AK50" s="1">
        <v>0</v>
      </c>
      <c r="AL50" s="1" t="str">
        <f>IF(AD50="","",(SUM(AB50:AD50)))</f>
        <v/>
      </c>
      <c r="AM50" s="1" t="str">
        <f>IFERROR(AE50,"")</f>
        <v/>
      </c>
      <c r="AN50" s="1" t="str">
        <f>IF(AF50="","",(SUM(AF50)))</f>
        <v/>
      </c>
      <c r="AP50" s="33">
        <f>IF(AM50&gt;=MAX(AL50,AN50),0,(MAX(AL50,AN50)-AM50)/(2*MAX(AL50,AN50)+MIN(AL50,AN50)))</f>
        <v>0</v>
      </c>
      <c r="AQ50" t="s">
        <v>196</v>
      </c>
      <c r="AR50" s="1">
        <v>0</v>
      </c>
      <c r="AS50" s="1">
        <v>0</v>
      </c>
      <c r="AT50" s="1">
        <f>IF(AM50="",AT43,AL50*(1-$AP50))</f>
        <v>0</v>
      </c>
      <c r="AU50" s="1">
        <f>IF(AM50="",AU43,AM50+AL50*$AP50+AN50*$AP50)</f>
        <v>0.5</v>
      </c>
      <c r="AV50" s="1">
        <f>IF(AM50="",AV43,AN50*(1-$AP50))</f>
        <v>0.5</v>
      </c>
      <c r="AW50" s="1"/>
      <c r="AY50" t="s">
        <v>196</v>
      </c>
      <c r="AZ50" s="10"/>
      <c r="BA50" s="10"/>
      <c r="BB50" s="10">
        <f>_xlfn.NORM.S.INV(IF(AT50=0,0.01%,AT50))</f>
        <v>-3.71901648545568</v>
      </c>
      <c r="BC50" s="10"/>
      <c r="BD50" s="10">
        <f>-_xlfn.NORM.S.INV(IF(AV50=0,0.01%,AV50))</f>
        <v>0</v>
      </c>
      <c r="BG50" t="s">
        <v>196</v>
      </c>
      <c r="BH50" s="10"/>
      <c r="BI50" s="10"/>
      <c r="BJ50" s="10">
        <f>BB50-$BB$8</f>
        <v>0</v>
      </c>
      <c r="BK50" s="10"/>
      <c r="BL50" s="10">
        <f>BD50-$BD$8</f>
        <v>0</v>
      </c>
    </row>
    <row r="52" spans="1:64">
      <c r="A52" s="9">
        <f>IF(RIGHT(A45,2)="12",(VALUE(LEFT(A45,4))+1)*100+1,A45+1)</f>
        <v>202107</v>
      </c>
      <c r="J52" s="9">
        <f>$A52</f>
        <v>202107</v>
      </c>
      <c r="R52" s="9">
        <f>$A52</f>
        <v>202107</v>
      </c>
      <c r="Z52" s="9">
        <f>$A52</f>
        <v>202107</v>
      </c>
      <c r="AH52" s="9">
        <f>$A52</f>
        <v>202107</v>
      </c>
      <c r="AP52" s="9">
        <f>$A52</f>
        <v>202107</v>
      </c>
      <c r="AX52" s="9">
        <f>$A52</f>
        <v>202107</v>
      </c>
      <c r="BF52" s="9">
        <f>$A52</f>
        <v>202107</v>
      </c>
    </row>
    <row r="53" spans="1:64">
      <c r="C53" t="s">
        <v>32</v>
      </c>
      <c r="D53" t="s">
        <v>198</v>
      </c>
      <c r="E53" t="s">
        <v>199</v>
      </c>
      <c r="F53" t="s">
        <v>200</v>
      </c>
      <c r="G53" t="s">
        <v>196</v>
      </c>
      <c r="H53" t="s">
        <v>197</v>
      </c>
      <c r="L53" t="s">
        <v>198</v>
      </c>
      <c r="M53" t="s">
        <v>199</v>
      </c>
      <c r="N53" t="s">
        <v>200</v>
      </c>
      <c r="O53" t="s">
        <v>196</v>
      </c>
      <c r="P53" t="s">
        <v>197</v>
      </c>
      <c r="T53" t="s">
        <v>198</v>
      </c>
      <c r="U53" t="s">
        <v>199</v>
      </c>
      <c r="V53" t="s">
        <v>200</v>
      </c>
      <c r="W53" t="s">
        <v>196</v>
      </c>
      <c r="X53" t="s">
        <v>197</v>
      </c>
      <c r="AB53" t="s">
        <v>198</v>
      </c>
      <c r="AC53" t="s">
        <v>199</v>
      </c>
      <c r="AD53" t="s">
        <v>200</v>
      </c>
      <c r="AE53" t="s">
        <v>196</v>
      </c>
      <c r="AF53" t="s">
        <v>197</v>
      </c>
      <c r="AJ53" t="s">
        <v>198</v>
      </c>
      <c r="AK53" t="s">
        <v>199</v>
      </c>
      <c r="AL53" t="s">
        <v>200</v>
      </c>
      <c r="AM53" t="s">
       